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6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shahardekel/Desktop/python_projects/vscode python/"/>
    </mc:Choice>
  </mc:AlternateContent>
  <xr:revisionPtr revIDLastSave="0" documentId="13_ncr:1_{EA15E0F2-30AE-F741-A921-378A0CAB4436}" xr6:coauthVersionLast="47" xr6:coauthVersionMax="47" xr10:uidLastSave="{00000000-0000-0000-0000-000000000000}"/>
  <bookViews>
    <workbookView xWindow="28800" yWindow="-1500" windowWidth="38400" windowHeight="21100" activeTab="4" xr2:uid="{BAEF5BE9-5259-EE4D-90E0-1E756508C3A0}"/>
  </bookViews>
  <sheets>
    <sheet name="cookie_cats" sheetId="1" r:id="rId1"/>
    <sheet name="clean data" sheetId="2" r:id="rId2"/>
    <sheet name="calculations for graphs" sheetId="4" r:id="rId3"/>
    <sheet name="graphs" sheetId="3" r:id="rId4"/>
    <sheet name="AB test on retention" sheetId="5" r:id="rId5"/>
  </sheets>
  <definedNames>
    <definedName name="_xlnm._FilterDatabase" localSheetId="1" hidden="1">'clean data'!$A$1:$E$90078</definedName>
    <definedName name="_xlnm._FilterDatabase" localSheetId="0" hidden="1">cookie_cats!$A$1:$E$90190</definedName>
    <definedName name="_xlchart.v1.0" hidden="1">'calculations for graphs'!$I$2</definedName>
    <definedName name="_xlchart.v1.1" hidden="1">'calculations for graphs'!$I$3:$I$1003934</definedName>
    <definedName name="_xlchart.v1.2" hidden="1">'calculations for graphs'!$J$2</definedName>
    <definedName name="_xlchart.v1.3" hidden="1">'calculations for graphs'!$J$3:$J$1003934</definedName>
    <definedName name="_xlchart.v1.4" hidden="1">'calculations for graphs'!$I$2</definedName>
    <definedName name="_xlchart.v1.5" hidden="1">'calculations for graphs'!$I$3:$I$1003934</definedName>
    <definedName name="_xlchart.v1.6" hidden="1">'calculations for graphs'!$J$2</definedName>
    <definedName name="_xlchart.v1.7" hidden="1">'calculations for graphs'!$J$3:$J$1003934</definedName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AB test on retention'!$B$8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91029"/>
  <pivotCaches>
    <pivotCache cacheId="0" r:id="rId6"/>
    <pivotCache cacheId="1" r:id="rId7"/>
    <pivotCache cacheId="2" r:id="rId8"/>
  </pivotCaches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4" i="5" l="1"/>
  <c r="C14" i="5"/>
  <c r="E14" i="5" s="1"/>
  <c r="D13" i="5"/>
  <c r="C13" i="5"/>
  <c r="E13" i="5" s="1"/>
  <c r="D4" i="5"/>
  <c r="C4" i="5"/>
  <c r="E4" i="5" s="1"/>
  <c r="D3" i="5"/>
  <c r="C3" i="5"/>
  <c r="E3" i="5" s="1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541" i="2"/>
  <c r="F542" i="2"/>
  <c r="F543" i="2"/>
  <c r="F544" i="2"/>
  <c r="F545" i="2"/>
  <c r="F546" i="2"/>
  <c r="F547" i="2"/>
  <c r="F548" i="2"/>
  <c r="F549" i="2"/>
  <c r="F550" i="2"/>
  <c r="F551" i="2"/>
  <c r="F552" i="2"/>
  <c r="F553" i="2"/>
  <c r="F554" i="2"/>
  <c r="F555" i="2"/>
  <c r="F556" i="2"/>
  <c r="F557" i="2"/>
  <c r="F558" i="2"/>
  <c r="F559" i="2"/>
  <c r="F560" i="2"/>
  <c r="F561" i="2"/>
  <c r="F562" i="2"/>
  <c r="F563" i="2"/>
  <c r="F564" i="2"/>
  <c r="F565" i="2"/>
  <c r="F566" i="2"/>
  <c r="F567" i="2"/>
  <c r="F568" i="2"/>
  <c r="F569" i="2"/>
  <c r="F570" i="2"/>
  <c r="F571" i="2"/>
  <c r="F572" i="2"/>
  <c r="F573" i="2"/>
  <c r="F574" i="2"/>
  <c r="F575" i="2"/>
  <c r="F576" i="2"/>
  <c r="F577" i="2"/>
  <c r="F578" i="2"/>
  <c r="F579" i="2"/>
  <c r="F580" i="2"/>
  <c r="F581" i="2"/>
  <c r="F582" i="2"/>
  <c r="F583" i="2"/>
  <c r="F584" i="2"/>
  <c r="F585" i="2"/>
  <c r="F586" i="2"/>
  <c r="F587" i="2"/>
  <c r="F588" i="2"/>
  <c r="F589" i="2"/>
  <c r="F590" i="2"/>
  <c r="F591" i="2"/>
  <c r="F592" i="2"/>
  <c r="F593" i="2"/>
  <c r="F594" i="2"/>
  <c r="F595" i="2"/>
  <c r="F596" i="2"/>
  <c r="F597" i="2"/>
  <c r="F598" i="2"/>
  <c r="F599" i="2"/>
  <c r="F600" i="2"/>
  <c r="F601" i="2"/>
  <c r="F602" i="2"/>
  <c r="F603" i="2"/>
  <c r="F604" i="2"/>
  <c r="F605" i="2"/>
  <c r="F606" i="2"/>
  <c r="F607" i="2"/>
  <c r="F608" i="2"/>
  <c r="F609" i="2"/>
  <c r="F610" i="2"/>
  <c r="F611" i="2"/>
  <c r="F612" i="2"/>
  <c r="F613" i="2"/>
  <c r="F614" i="2"/>
  <c r="F615" i="2"/>
  <c r="F616" i="2"/>
  <c r="F617" i="2"/>
  <c r="F618" i="2"/>
  <c r="F619" i="2"/>
  <c r="F620" i="2"/>
  <c r="F621" i="2"/>
  <c r="F622" i="2"/>
  <c r="F623" i="2"/>
  <c r="F624" i="2"/>
  <c r="F625" i="2"/>
  <c r="F626" i="2"/>
  <c r="F627" i="2"/>
  <c r="F628" i="2"/>
  <c r="F629" i="2"/>
  <c r="F630" i="2"/>
  <c r="F631" i="2"/>
  <c r="F632" i="2"/>
  <c r="F633" i="2"/>
  <c r="F634" i="2"/>
  <c r="F635" i="2"/>
  <c r="F636" i="2"/>
  <c r="F637" i="2"/>
  <c r="F638" i="2"/>
  <c r="F639" i="2"/>
  <c r="F640" i="2"/>
  <c r="F641" i="2"/>
  <c r="F642" i="2"/>
  <c r="F643" i="2"/>
  <c r="F644" i="2"/>
  <c r="F645" i="2"/>
  <c r="F646" i="2"/>
  <c r="F647" i="2"/>
  <c r="F648" i="2"/>
  <c r="F649" i="2"/>
  <c r="F650" i="2"/>
  <c r="F651" i="2"/>
  <c r="F652" i="2"/>
  <c r="F653" i="2"/>
  <c r="F654" i="2"/>
  <c r="F655" i="2"/>
  <c r="F656" i="2"/>
  <c r="F657" i="2"/>
  <c r="F658" i="2"/>
  <c r="F659" i="2"/>
  <c r="F660" i="2"/>
  <c r="F661" i="2"/>
  <c r="F662" i="2"/>
  <c r="F663" i="2"/>
  <c r="F664" i="2"/>
  <c r="F665" i="2"/>
  <c r="F666" i="2"/>
  <c r="F667" i="2"/>
  <c r="F668" i="2"/>
  <c r="F669" i="2"/>
  <c r="F670" i="2"/>
  <c r="F671" i="2"/>
  <c r="F672" i="2"/>
  <c r="F673" i="2"/>
  <c r="F674" i="2"/>
  <c r="F675" i="2"/>
  <c r="F676" i="2"/>
  <c r="F677" i="2"/>
  <c r="F678" i="2"/>
  <c r="F679" i="2"/>
  <c r="F680" i="2"/>
  <c r="F681" i="2"/>
  <c r="F682" i="2"/>
  <c r="F683" i="2"/>
  <c r="F684" i="2"/>
  <c r="F685" i="2"/>
  <c r="F686" i="2"/>
  <c r="F687" i="2"/>
  <c r="F688" i="2"/>
  <c r="F689" i="2"/>
  <c r="F690" i="2"/>
  <c r="F691" i="2"/>
  <c r="F692" i="2"/>
  <c r="F693" i="2"/>
  <c r="F694" i="2"/>
  <c r="F695" i="2"/>
  <c r="F696" i="2"/>
  <c r="F697" i="2"/>
  <c r="F698" i="2"/>
  <c r="F699" i="2"/>
  <c r="F700" i="2"/>
  <c r="F701" i="2"/>
  <c r="F702" i="2"/>
  <c r="F703" i="2"/>
  <c r="F704" i="2"/>
  <c r="F705" i="2"/>
  <c r="F706" i="2"/>
  <c r="F707" i="2"/>
  <c r="F708" i="2"/>
  <c r="F709" i="2"/>
  <c r="F710" i="2"/>
  <c r="F711" i="2"/>
  <c r="F712" i="2"/>
  <c r="F713" i="2"/>
  <c r="F714" i="2"/>
  <c r="F715" i="2"/>
  <c r="F716" i="2"/>
  <c r="F717" i="2"/>
  <c r="F718" i="2"/>
  <c r="F719" i="2"/>
  <c r="F720" i="2"/>
  <c r="F721" i="2"/>
  <c r="F722" i="2"/>
  <c r="F723" i="2"/>
  <c r="F724" i="2"/>
  <c r="F725" i="2"/>
  <c r="F726" i="2"/>
  <c r="F727" i="2"/>
  <c r="F728" i="2"/>
  <c r="F729" i="2"/>
  <c r="F730" i="2"/>
  <c r="F731" i="2"/>
  <c r="F732" i="2"/>
  <c r="F733" i="2"/>
  <c r="F734" i="2"/>
  <c r="F735" i="2"/>
  <c r="F736" i="2"/>
  <c r="F737" i="2"/>
  <c r="F738" i="2"/>
  <c r="F739" i="2"/>
  <c r="F740" i="2"/>
  <c r="F741" i="2"/>
  <c r="F742" i="2"/>
  <c r="F743" i="2"/>
  <c r="F744" i="2"/>
  <c r="F745" i="2"/>
  <c r="F746" i="2"/>
  <c r="F747" i="2"/>
  <c r="F748" i="2"/>
  <c r="F749" i="2"/>
  <c r="F750" i="2"/>
  <c r="F751" i="2"/>
  <c r="F752" i="2"/>
  <c r="F753" i="2"/>
  <c r="F754" i="2"/>
  <c r="F755" i="2"/>
  <c r="F756" i="2"/>
  <c r="F757" i="2"/>
  <c r="F758" i="2"/>
  <c r="F759" i="2"/>
  <c r="F760" i="2"/>
  <c r="F761" i="2"/>
  <c r="F762" i="2"/>
  <c r="F763" i="2"/>
  <c r="F764" i="2"/>
  <c r="F765" i="2"/>
  <c r="F766" i="2"/>
  <c r="F767" i="2"/>
  <c r="F768" i="2"/>
  <c r="F769" i="2"/>
  <c r="F770" i="2"/>
  <c r="F771" i="2"/>
  <c r="F772" i="2"/>
  <c r="F773" i="2"/>
  <c r="F774" i="2"/>
  <c r="F775" i="2"/>
  <c r="F776" i="2"/>
  <c r="F777" i="2"/>
  <c r="F778" i="2"/>
  <c r="F779" i="2"/>
  <c r="F780" i="2"/>
  <c r="F781" i="2"/>
  <c r="F782" i="2"/>
  <c r="F783" i="2"/>
  <c r="F784" i="2"/>
  <c r="F785" i="2"/>
  <c r="F786" i="2"/>
  <c r="F787" i="2"/>
  <c r="F788" i="2"/>
  <c r="F789" i="2"/>
  <c r="F790" i="2"/>
  <c r="F791" i="2"/>
  <c r="F792" i="2"/>
  <c r="F793" i="2"/>
  <c r="F794" i="2"/>
  <c r="F795" i="2"/>
  <c r="F796" i="2"/>
  <c r="F797" i="2"/>
  <c r="F798" i="2"/>
  <c r="F799" i="2"/>
  <c r="F800" i="2"/>
  <c r="F801" i="2"/>
  <c r="F802" i="2"/>
  <c r="F803" i="2"/>
  <c r="F804" i="2"/>
  <c r="F805" i="2"/>
  <c r="F806" i="2"/>
  <c r="F807" i="2"/>
  <c r="F808" i="2"/>
  <c r="F809" i="2"/>
  <c r="F810" i="2"/>
  <c r="F811" i="2"/>
  <c r="F812" i="2"/>
  <c r="F813" i="2"/>
  <c r="F814" i="2"/>
  <c r="F815" i="2"/>
  <c r="F816" i="2"/>
  <c r="F817" i="2"/>
  <c r="F818" i="2"/>
  <c r="F819" i="2"/>
  <c r="F820" i="2"/>
  <c r="F821" i="2"/>
  <c r="F822" i="2"/>
  <c r="F823" i="2"/>
  <c r="F824" i="2"/>
  <c r="F825" i="2"/>
  <c r="F826" i="2"/>
  <c r="F827" i="2"/>
  <c r="F828" i="2"/>
  <c r="F829" i="2"/>
  <c r="F830" i="2"/>
  <c r="F831" i="2"/>
  <c r="F832" i="2"/>
  <c r="F833" i="2"/>
  <c r="F834" i="2"/>
  <c r="F835" i="2"/>
  <c r="F836" i="2"/>
  <c r="F837" i="2"/>
  <c r="F838" i="2"/>
  <c r="F839" i="2"/>
  <c r="F840" i="2"/>
  <c r="F841" i="2"/>
  <c r="F842" i="2"/>
  <c r="F843" i="2"/>
  <c r="F844" i="2"/>
  <c r="F845" i="2"/>
  <c r="F846" i="2"/>
  <c r="F847" i="2"/>
  <c r="F848" i="2"/>
  <c r="F849" i="2"/>
  <c r="F850" i="2"/>
  <c r="F851" i="2"/>
  <c r="F852" i="2"/>
  <c r="F853" i="2"/>
  <c r="F854" i="2"/>
  <c r="F855" i="2"/>
  <c r="F856" i="2"/>
  <c r="F857" i="2"/>
  <c r="F858" i="2"/>
  <c r="F859" i="2"/>
  <c r="F860" i="2"/>
  <c r="F861" i="2"/>
  <c r="F862" i="2"/>
  <c r="F863" i="2"/>
  <c r="F864" i="2"/>
  <c r="F865" i="2"/>
  <c r="F866" i="2"/>
  <c r="F867" i="2"/>
  <c r="F868" i="2"/>
  <c r="F869" i="2"/>
  <c r="F870" i="2"/>
  <c r="F871" i="2"/>
  <c r="F872" i="2"/>
  <c r="F873" i="2"/>
  <c r="F874" i="2"/>
  <c r="F875" i="2"/>
  <c r="F876" i="2"/>
  <c r="F877" i="2"/>
  <c r="F878" i="2"/>
  <c r="F879" i="2"/>
  <c r="F880" i="2"/>
  <c r="F881" i="2"/>
  <c r="F882" i="2"/>
  <c r="F883" i="2"/>
  <c r="F884" i="2"/>
  <c r="F885" i="2"/>
  <c r="F886" i="2"/>
  <c r="F887" i="2"/>
  <c r="F888" i="2"/>
  <c r="F889" i="2"/>
  <c r="F890" i="2"/>
  <c r="F891" i="2"/>
  <c r="F892" i="2"/>
  <c r="F893" i="2"/>
  <c r="F894" i="2"/>
  <c r="F895" i="2"/>
  <c r="F896" i="2"/>
  <c r="F897" i="2"/>
  <c r="F898" i="2"/>
  <c r="F899" i="2"/>
  <c r="F900" i="2"/>
  <c r="F901" i="2"/>
  <c r="F902" i="2"/>
  <c r="F903" i="2"/>
  <c r="F904" i="2"/>
  <c r="F905" i="2"/>
  <c r="F906" i="2"/>
  <c r="F907" i="2"/>
  <c r="F908" i="2"/>
  <c r="F909" i="2"/>
  <c r="F910" i="2"/>
  <c r="F911" i="2"/>
  <c r="F912" i="2"/>
  <c r="F913" i="2"/>
  <c r="F914" i="2"/>
  <c r="F915" i="2"/>
  <c r="F916" i="2"/>
  <c r="F917" i="2"/>
  <c r="F918" i="2"/>
  <c r="F919" i="2"/>
  <c r="F920" i="2"/>
  <c r="F921" i="2"/>
  <c r="F922" i="2"/>
  <c r="F923" i="2"/>
  <c r="F924" i="2"/>
  <c r="F925" i="2"/>
  <c r="F926" i="2"/>
  <c r="F927" i="2"/>
  <c r="F928" i="2"/>
  <c r="F929" i="2"/>
  <c r="F930" i="2"/>
  <c r="F931" i="2"/>
  <c r="F932" i="2"/>
  <c r="F933" i="2"/>
  <c r="F934" i="2"/>
  <c r="F935" i="2"/>
  <c r="F936" i="2"/>
  <c r="F937" i="2"/>
  <c r="F938" i="2"/>
  <c r="F939" i="2"/>
  <c r="F940" i="2"/>
  <c r="F941" i="2"/>
  <c r="F942" i="2"/>
  <c r="F943" i="2"/>
  <c r="F944" i="2"/>
  <c r="F945" i="2"/>
  <c r="F946" i="2"/>
  <c r="F947" i="2"/>
  <c r="F948" i="2"/>
  <c r="F949" i="2"/>
  <c r="F950" i="2"/>
  <c r="F951" i="2"/>
  <c r="F952" i="2"/>
  <c r="F953" i="2"/>
  <c r="F954" i="2"/>
  <c r="F955" i="2"/>
  <c r="F956" i="2"/>
  <c r="F957" i="2"/>
  <c r="F958" i="2"/>
  <c r="F959" i="2"/>
  <c r="F960" i="2"/>
  <c r="F961" i="2"/>
  <c r="F962" i="2"/>
  <c r="F963" i="2"/>
  <c r="F964" i="2"/>
  <c r="F965" i="2"/>
  <c r="F966" i="2"/>
  <c r="F967" i="2"/>
  <c r="F968" i="2"/>
  <c r="F969" i="2"/>
  <c r="F970" i="2"/>
  <c r="F971" i="2"/>
  <c r="F972" i="2"/>
  <c r="F973" i="2"/>
  <c r="F974" i="2"/>
  <c r="F975" i="2"/>
  <c r="F976" i="2"/>
  <c r="F977" i="2"/>
  <c r="F978" i="2"/>
  <c r="F979" i="2"/>
  <c r="F980" i="2"/>
  <c r="F981" i="2"/>
  <c r="F982" i="2"/>
  <c r="F983" i="2"/>
  <c r="F984" i="2"/>
  <c r="F985" i="2"/>
  <c r="F986" i="2"/>
  <c r="F987" i="2"/>
  <c r="F988" i="2"/>
  <c r="F989" i="2"/>
  <c r="F990" i="2"/>
  <c r="F991" i="2"/>
  <c r="F992" i="2"/>
  <c r="F993" i="2"/>
  <c r="F994" i="2"/>
  <c r="F995" i="2"/>
  <c r="F996" i="2"/>
  <c r="F997" i="2"/>
  <c r="F998" i="2"/>
  <c r="F999" i="2"/>
  <c r="F1000" i="2"/>
  <c r="F1001" i="2"/>
  <c r="F1002" i="2"/>
  <c r="F1003" i="2"/>
  <c r="F1004" i="2"/>
  <c r="F1005" i="2"/>
  <c r="F1006" i="2"/>
  <c r="F1007" i="2"/>
  <c r="F1008" i="2"/>
  <c r="F1009" i="2"/>
  <c r="F1010" i="2"/>
  <c r="F1011" i="2"/>
  <c r="F1012" i="2"/>
  <c r="F1013" i="2"/>
  <c r="F1014" i="2"/>
  <c r="F1015" i="2"/>
  <c r="F1016" i="2"/>
  <c r="F1017" i="2"/>
  <c r="F1018" i="2"/>
  <c r="F1019" i="2"/>
  <c r="F1020" i="2"/>
  <c r="F1021" i="2"/>
  <c r="F1022" i="2"/>
  <c r="F1023" i="2"/>
  <c r="F1024" i="2"/>
  <c r="F1025" i="2"/>
  <c r="F1026" i="2"/>
  <c r="F1027" i="2"/>
  <c r="F1028" i="2"/>
  <c r="F1029" i="2"/>
  <c r="F1030" i="2"/>
  <c r="F1031" i="2"/>
  <c r="F1032" i="2"/>
  <c r="F1033" i="2"/>
  <c r="F1034" i="2"/>
  <c r="F1035" i="2"/>
  <c r="F1036" i="2"/>
  <c r="F1037" i="2"/>
  <c r="F1038" i="2"/>
  <c r="F1039" i="2"/>
  <c r="F1040" i="2"/>
  <c r="F1041" i="2"/>
  <c r="F1042" i="2"/>
  <c r="F1043" i="2"/>
  <c r="F1044" i="2"/>
  <c r="F1045" i="2"/>
  <c r="F1046" i="2"/>
  <c r="F1047" i="2"/>
  <c r="F1048" i="2"/>
  <c r="F1049" i="2"/>
  <c r="F1050" i="2"/>
  <c r="F1051" i="2"/>
  <c r="F1052" i="2"/>
  <c r="F1053" i="2"/>
  <c r="F1054" i="2"/>
  <c r="F1055" i="2"/>
  <c r="F1056" i="2"/>
  <c r="F1057" i="2"/>
  <c r="F1058" i="2"/>
  <c r="F1059" i="2"/>
  <c r="F1060" i="2"/>
  <c r="F1061" i="2"/>
  <c r="F1062" i="2"/>
  <c r="F1063" i="2"/>
  <c r="F1064" i="2"/>
  <c r="F1065" i="2"/>
  <c r="F1066" i="2"/>
  <c r="F1067" i="2"/>
  <c r="F1068" i="2"/>
  <c r="F1069" i="2"/>
  <c r="F1070" i="2"/>
  <c r="F1071" i="2"/>
  <c r="F1072" i="2"/>
  <c r="F1073" i="2"/>
  <c r="F1074" i="2"/>
  <c r="F1075" i="2"/>
  <c r="F1076" i="2"/>
  <c r="F1077" i="2"/>
  <c r="F1078" i="2"/>
  <c r="F1079" i="2"/>
  <c r="F1080" i="2"/>
  <c r="F1081" i="2"/>
  <c r="F1082" i="2"/>
  <c r="F1083" i="2"/>
  <c r="F1084" i="2"/>
  <c r="F1085" i="2"/>
  <c r="F1086" i="2"/>
  <c r="F1087" i="2"/>
  <c r="F1088" i="2"/>
  <c r="F1089" i="2"/>
  <c r="F1090" i="2"/>
  <c r="F1091" i="2"/>
  <c r="F1092" i="2"/>
  <c r="F1093" i="2"/>
  <c r="F1094" i="2"/>
  <c r="F1095" i="2"/>
  <c r="F1096" i="2"/>
  <c r="F1097" i="2"/>
  <c r="F1098" i="2"/>
  <c r="F1099" i="2"/>
  <c r="F1100" i="2"/>
  <c r="F1101" i="2"/>
  <c r="F1102" i="2"/>
  <c r="F1103" i="2"/>
  <c r="F1104" i="2"/>
  <c r="F1105" i="2"/>
  <c r="F1106" i="2"/>
  <c r="F1107" i="2"/>
  <c r="F1108" i="2"/>
  <c r="F1109" i="2"/>
  <c r="F1110" i="2"/>
  <c r="F1111" i="2"/>
  <c r="F1112" i="2"/>
  <c r="F1113" i="2"/>
  <c r="F1114" i="2"/>
  <c r="F1115" i="2"/>
  <c r="F1116" i="2"/>
  <c r="F1117" i="2"/>
  <c r="F1118" i="2"/>
  <c r="F1119" i="2"/>
  <c r="F1120" i="2"/>
  <c r="F1121" i="2"/>
  <c r="F1122" i="2"/>
  <c r="F1123" i="2"/>
  <c r="F1124" i="2"/>
  <c r="F1125" i="2"/>
  <c r="F1126" i="2"/>
  <c r="F1127" i="2"/>
  <c r="F1128" i="2"/>
  <c r="F1129" i="2"/>
  <c r="F1130" i="2"/>
  <c r="F1131" i="2"/>
  <c r="F1132" i="2"/>
  <c r="F1133" i="2"/>
  <c r="F1134" i="2"/>
  <c r="F1135" i="2"/>
  <c r="F1136" i="2"/>
  <c r="F1137" i="2"/>
  <c r="F1138" i="2"/>
  <c r="F1139" i="2"/>
  <c r="F1140" i="2"/>
  <c r="F1141" i="2"/>
  <c r="F1142" i="2"/>
  <c r="F1143" i="2"/>
  <c r="F1144" i="2"/>
  <c r="F1145" i="2"/>
  <c r="F1146" i="2"/>
  <c r="F1147" i="2"/>
  <c r="F1148" i="2"/>
  <c r="F1149" i="2"/>
  <c r="F1150" i="2"/>
  <c r="F1151" i="2"/>
  <c r="F1152" i="2"/>
  <c r="F1153" i="2"/>
  <c r="F1154" i="2"/>
  <c r="F1155" i="2"/>
  <c r="F1156" i="2"/>
  <c r="F1157" i="2"/>
  <c r="F1158" i="2"/>
  <c r="F1159" i="2"/>
  <c r="F1160" i="2"/>
  <c r="F1161" i="2"/>
  <c r="F1162" i="2"/>
  <c r="F1163" i="2"/>
  <c r="F1164" i="2"/>
  <c r="F1165" i="2"/>
  <c r="F1166" i="2"/>
  <c r="F1167" i="2"/>
  <c r="F1168" i="2"/>
  <c r="F1169" i="2"/>
  <c r="F1170" i="2"/>
  <c r="F1171" i="2"/>
  <c r="F1172" i="2"/>
  <c r="F1173" i="2"/>
  <c r="F1174" i="2"/>
  <c r="F1175" i="2"/>
  <c r="F1176" i="2"/>
  <c r="F1177" i="2"/>
  <c r="F1178" i="2"/>
  <c r="F1179" i="2"/>
  <c r="F1180" i="2"/>
  <c r="F1181" i="2"/>
  <c r="F1182" i="2"/>
  <c r="F1183" i="2"/>
  <c r="F1184" i="2"/>
  <c r="F1185" i="2"/>
  <c r="F1186" i="2"/>
  <c r="F1187" i="2"/>
  <c r="F1188" i="2"/>
  <c r="F1189" i="2"/>
  <c r="F1190" i="2"/>
  <c r="F1191" i="2"/>
  <c r="F1192" i="2"/>
  <c r="F1193" i="2"/>
  <c r="F1194" i="2"/>
  <c r="F1195" i="2"/>
  <c r="F1196" i="2"/>
  <c r="F1197" i="2"/>
  <c r="F1198" i="2"/>
  <c r="F1199" i="2"/>
  <c r="F1200" i="2"/>
  <c r="F1201" i="2"/>
  <c r="F1202" i="2"/>
  <c r="F1203" i="2"/>
  <c r="F1204" i="2"/>
  <c r="F1205" i="2"/>
  <c r="F1206" i="2"/>
  <c r="F1207" i="2"/>
  <c r="F1208" i="2"/>
  <c r="F1209" i="2"/>
  <c r="F1210" i="2"/>
  <c r="F1211" i="2"/>
  <c r="F1212" i="2"/>
  <c r="F1213" i="2"/>
  <c r="F1214" i="2"/>
  <c r="F1215" i="2"/>
  <c r="F1216" i="2"/>
  <c r="F1217" i="2"/>
  <c r="F1218" i="2"/>
  <c r="F1219" i="2"/>
  <c r="F1220" i="2"/>
  <c r="F1221" i="2"/>
  <c r="F1222" i="2"/>
  <c r="F1223" i="2"/>
  <c r="F1224" i="2"/>
  <c r="F1225" i="2"/>
  <c r="F1226" i="2"/>
  <c r="F1227" i="2"/>
  <c r="F1228" i="2"/>
  <c r="F1229" i="2"/>
  <c r="F1230" i="2"/>
  <c r="F1231" i="2"/>
  <c r="F1232" i="2"/>
  <c r="F1233" i="2"/>
  <c r="F1234" i="2"/>
  <c r="F1235" i="2"/>
  <c r="F1236" i="2"/>
  <c r="F1237" i="2"/>
  <c r="F1238" i="2"/>
  <c r="F1239" i="2"/>
  <c r="F1240" i="2"/>
  <c r="F1241" i="2"/>
  <c r="F1242" i="2"/>
  <c r="F1243" i="2"/>
  <c r="F1244" i="2"/>
  <c r="F1245" i="2"/>
  <c r="F1246" i="2"/>
  <c r="F1247" i="2"/>
  <c r="F1248" i="2"/>
  <c r="F1249" i="2"/>
  <c r="F1250" i="2"/>
  <c r="F1251" i="2"/>
  <c r="F1252" i="2"/>
  <c r="F1253" i="2"/>
  <c r="F1254" i="2"/>
  <c r="F1255" i="2"/>
  <c r="F1256" i="2"/>
  <c r="F1257" i="2"/>
  <c r="F1258" i="2"/>
  <c r="F1259" i="2"/>
  <c r="F1260" i="2"/>
  <c r="F1261" i="2"/>
  <c r="F1262" i="2"/>
  <c r="F1263" i="2"/>
  <c r="F1264" i="2"/>
  <c r="F1265" i="2"/>
  <c r="F1266" i="2"/>
  <c r="F1267" i="2"/>
  <c r="F1268" i="2"/>
  <c r="F1269" i="2"/>
  <c r="F1270" i="2"/>
  <c r="F1271" i="2"/>
  <c r="F1272" i="2"/>
  <c r="F1273" i="2"/>
  <c r="F1274" i="2"/>
  <c r="F1275" i="2"/>
  <c r="F1276" i="2"/>
  <c r="F1277" i="2"/>
  <c r="F1278" i="2"/>
  <c r="F1279" i="2"/>
  <c r="F1280" i="2"/>
  <c r="F1281" i="2"/>
  <c r="F1282" i="2"/>
  <c r="F1283" i="2"/>
  <c r="F1284" i="2"/>
  <c r="F1285" i="2"/>
  <c r="F1286" i="2"/>
  <c r="F1287" i="2"/>
  <c r="F1288" i="2"/>
  <c r="F1289" i="2"/>
  <c r="F1290" i="2"/>
  <c r="F1291" i="2"/>
  <c r="F1292" i="2"/>
  <c r="F1293" i="2"/>
  <c r="F1294" i="2"/>
  <c r="F1295" i="2"/>
  <c r="F1296" i="2"/>
  <c r="F1297" i="2"/>
  <c r="F1298" i="2"/>
  <c r="F1299" i="2"/>
  <c r="F1300" i="2"/>
  <c r="F1301" i="2"/>
  <c r="F1302" i="2"/>
  <c r="F1303" i="2"/>
  <c r="F1304" i="2"/>
  <c r="F1305" i="2"/>
  <c r="F1306" i="2"/>
  <c r="F1307" i="2"/>
  <c r="F1308" i="2"/>
  <c r="F1309" i="2"/>
  <c r="F1310" i="2"/>
  <c r="F1311" i="2"/>
  <c r="F1312" i="2"/>
  <c r="F1313" i="2"/>
  <c r="F1314" i="2"/>
  <c r="F1315" i="2"/>
  <c r="F1316" i="2"/>
  <c r="F1317" i="2"/>
  <c r="F1318" i="2"/>
  <c r="F1319" i="2"/>
  <c r="F1320" i="2"/>
  <c r="F1321" i="2"/>
  <c r="F1322" i="2"/>
  <c r="F1323" i="2"/>
  <c r="F1324" i="2"/>
  <c r="F1325" i="2"/>
  <c r="F1326" i="2"/>
  <c r="F1327" i="2"/>
  <c r="F1328" i="2"/>
  <c r="F1329" i="2"/>
  <c r="F1330" i="2"/>
  <c r="F1331" i="2"/>
  <c r="F1332" i="2"/>
  <c r="F1333" i="2"/>
  <c r="F1334" i="2"/>
  <c r="F1335" i="2"/>
  <c r="F1336" i="2"/>
  <c r="F1337" i="2"/>
  <c r="F1338" i="2"/>
  <c r="F1339" i="2"/>
  <c r="F1340" i="2"/>
  <c r="F1341" i="2"/>
  <c r="F1342" i="2"/>
  <c r="F1343" i="2"/>
  <c r="F1344" i="2"/>
  <c r="F1345" i="2"/>
  <c r="F1346" i="2"/>
  <c r="F1347" i="2"/>
  <c r="F1348" i="2"/>
  <c r="F1349" i="2"/>
  <c r="F1350" i="2"/>
  <c r="F1351" i="2"/>
  <c r="F1352" i="2"/>
  <c r="F1353" i="2"/>
  <c r="F1354" i="2"/>
  <c r="F1355" i="2"/>
  <c r="F1356" i="2"/>
  <c r="F1357" i="2"/>
  <c r="F1358" i="2"/>
  <c r="F1359" i="2"/>
  <c r="F1360" i="2"/>
  <c r="F1361" i="2"/>
  <c r="F1362" i="2"/>
  <c r="F1363" i="2"/>
  <c r="F1364" i="2"/>
  <c r="F1365" i="2"/>
  <c r="F1366" i="2"/>
  <c r="F1367" i="2"/>
  <c r="F1368" i="2"/>
  <c r="F1369" i="2"/>
  <c r="F1370" i="2"/>
  <c r="F1371" i="2"/>
  <c r="F1372" i="2"/>
  <c r="F1373" i="2"/>
  <c r="F1374" i="2"/>
  <c r="F1375" i="2"/>
  <c r="F1376" i="2"/>
  <c r="F1377" i="2"/>
  <c r="F1378" i="2"/>
  <c r="F1379" i="2"/>
  <c r="F1380" i="2"/>
  <c r="F1381" i="2"/>
  <c r="F1382" i="2"/>
  <c r="F1383" i="2"/>
  <c r="F1384" i="2"/>
  <c r="F1385" i="2"/>
  <c r="F1386" i="2"/>
  <c r="F1387" i="2"/>
  <c r="F1388" i="2"/>
  <c r="F1389" i="2"/>
  <c r="F1390" i="2"/>
  <c r="F1391" i="2"/>
  <c r="F1392" i="2"/>
  <c r="F1393" i="2"/>
  <c r="F1394" i="2"/>
  <c r="F1395" i="2"/>
  <c r="F1396" i="2"/>
  <c r="F1397" i="2"/>
  <c r="F1398" i="2"/>
  <c r="F1399" i="2"/>
  <c r="F1400" i="2"/>
  <c r="F1401" i="2"/>
  <c r="F1402" i="2"/>
  <c r="F1403" i="2"/>
  <c r="F1404" i="2"/>
  <c r="F1405" i="2"/>
  <c r="F1406" i="2"/>
  <c r="F1407" i="2"/>
  <c r="F1408" i="2"/>
  <c r="F1409" i="2"/>
  <c r="F1410" i="2"/>
  <c r="F1411" i="2"/>
  <c r="F1412" i="2"/>
  <c r="F1413" i="2"/>
  <c r="F1414" i="2"/>
  <c r="F1415" i="2"/>
  <c r="F1416" i="2"/>
  <c r="F1417" i="2"/>
  <c r="F1418" i="2"/>
  <c r="F1419" i="2"/>
  <c r="F1420" i="2"/>
  <c r="F1421" i="2"/>
  <c r="F1422" i="2"/>
  <c r="F1423" i="2"/>
  <c r="F1424" i="2"/>
  <c r="F1425" i="2"/>
  <c r="F1426" i="2"/>
  <c r="F1427" i="2"/>
  <c r="F1428" i="2"/>
  <c r="F1429" i="2"/>
  <c r="F1430" i="2"/>
  <c r="F1431" i="2"/>
  <c r="F1432" i="2"/>
  <c r="F1433" i="2"/>
  <c r="F1434" i="2"/>
  <c r="F1435" i="2"/>
  <c r="F1436" i="2"/>
  <c r="F1437" i="2"/>
  <c r="F1438" i="2"/>
  <c r="F1439" i="2"/>
  <c r="F1440" i="2"/>
  <c r="F1441" i="2"/>
  <c r="F1442" i="2"/>
  <c r="F1443" i="2"/>
  <c r="F1444" i="2"/>
  <c r="F1445" i="2"/>
  <c r="F1446" i="2"/>
  <c r="F1447" i="2"/>
  <c r="F1448" i="2"/>
  <c r="F1449" i="2"/>
  <c r="F1450" i="2"/>
  <c r="F1451" i="2"/>
  <c r="F1452" i="2"/>
  <c r="F1453" i="2"/>
  <c r="F1454" i="2"/>
  <c r="F1455" i="2"/>
  <c r="F1456" i="2"/>
  <c r="F1457" i="2"/>
  <c r="F1458" i="2"/>
  <c r="F1459" i="2"/>
  <c r="F1460" i="2"/>
  <c r="F1461" i="2"/>
  <c r="F1462" i="2"/>
  <c r="F1463" i="2"/>
  <c r="F1464" i="2"/>
  <c r="F1465" i="2"/>
  <c r="F1466" i="2"/>
  <c r="F1467" i="2"/>
  <c r="F1468" i="2"/>
  <c r="F1469" i="2"/>
  <c r="F1470" i="2"/>
  <c r="F1471" i="2"/>
  <c r="F1472" i="2"/>
  <c r="F1473" i="2"/>
  <c r="F1474" i="2"/>
  <c r="F1475" i="2"/>
  <c r="F1476" i="2"/>
  <c r="F1477" i="2"/>
  <c r="F1478" i="2"/>
  <c r="F1479" i="2"/>
  <c r="F1480" i="2"/>
  <c r="F1481" i="2"/>
  <c r="F1482" i="2"/>
  <c r="F1483" i="2"/>
  <c r="F1484" i="2"/>
  <c r="F1485" i="2"/>
  <c r="F1486" i="2"/>
  <c r="F1487" i="2"/>
  <c r="F1488" i="2"/>
  <c r="F1489" i="2"/>
  <c r="F1490" i="2"/>
  <c r="F1491" i="2"/>
  <c r="F1492" i="2"/>
  <c r="F1493" i="2"/>
  <c r="F1494" i="2"/>
  <c r="F1495" i="2"/>
  <c r="F1496" i="2"/>
  <c r="F1497" i="2"/>
  <c r="F1498" i="2"/>
  <c r="F1499" i="2"/>
  <c r="F1500" i="2"/>
  <c r="F1501" i="2"/>
  <c r="F1502" i="2"/>
  <c r="F1503" i="2"/>
  <c r="F1504" i="2"/>
  <c r="F1505" i="2"/>
  <c r="F1506" i="2"/>
  <c r="F1507" i="2"/>
  <c r="F1508" i="2"/>
  <c r="F1509" i="2"/>
  <c r="F1510" i="2"/>
  <c r="F1511" i="2"/>
  <c r="F1512" i="2"/>
  <c r="F1513" i="2"/>
  <c r="F1514" i="2"/>
  <c r="F1515" i="2"/>
  <c r="F1516" i="2"/>
  <c r="F1517" i="2"/>
  <c r="F1518" i="2"/>
  <c r="F1519" i="2"/>
  <c r="F1520" i="2"/>
  <c r="F1521" i="2"/>
  <c r="F1522" i="2"/>
  <c r="F1523" i="2"/>
  <c r="F1524" i="2"/>
  <c r="F1525" i="2"/>
  <c r="F1526" i="2"/>
  <c r="F1527" i="2"/>
  <c r="F1528" i="2"/>
  <c r="F1529" i="2"/>
  <c r="F1530" i="2"/>
  <c r="F1531" i="2"/>
  <c r="F1532" i="2"/>
  <c r="F1533" i="2"/>
  <c r="F1534" i="2"/>
  <c r="F1535" i="2"/>
  <c r="F1536" i="2"/>
  <c r="F1537" i="2"/>
  <c r="F1538" i="2"/>
  <c r="F1539" i="2"/>
  <c r="F1540" i="2"/>
  <c r="F1541" i="2"/>
  <c r="F1542" i="2"/>
  <c r="F1543" i="2"/>
  <c r="F1544" i="2"/>
  <c r="F1545" i="2"/>
  <c r="F1546" i="2"/>
  <c r="F1547" i="2"/>
  <c r="F1548" i="2"/>
  <c r="F1549" i="2"/>
  <c r="F1550" i="2"/>
  <c r="F1551" i="2"/>
  <c r="F1552" i="2"/>
  <c r="F1553" i="2"/>
  <c r="F1554" i="2"/>
  <c r="F1555" i="2"/>
  <c r="F1556" i="2"/>
  <c r="F1557" i="2"/>
  <c r="F1558" i="2"/>
  <c r="F1559" i="2"/>
  <c r="F1560" i="2"/>
  <c r="F1561" i="2"/>
  <c r="F1562" i="2"/>
  <c r="F1563" i="2"/>
  <c r="F1564" i="2"/>
  <c r="F1565" i="2"/>
  <c r="F1566" i="2"/>
  <c r="F1567" i="2"/>
  <c r="F1568" i="2"/>
  <c r="F1569" i="2"/>
  <c r="F1570" i="2"/>
  <c r="F1571" i="2"/>
  <c r="F1572" i="2"/>
  <c r="F1573" i="2"/>
  <c r="F1574" i="2"/>
  <c r="F1575" i="2"/>
  <c r="F1576" i="2"/>
  <c r="F1577" i="2"/>
  <c r="F1578" i="2"/>
  <c r="F1579" i="2"/>
  <c r="F1580" i="2"/>
  <c r="F1581" i="2"/>
  <c r="F1582" i="2"/>
  <c r="F1583" i="2"/>
  <c r="F1584" i="2"/>
  <c r="F1585" i="2"/>
  <c r="F1586" i="2"/>
  <c r="F1587" i="2"/>
  <c r="F1588" i="2"/>
  <c r="F1589" i="2"/>
  <c r="F1590" i="2"/>
  <c r="F1591" i="2"/>
  <c r="F1592" i="2"/>
  <c r="F1593" i="2"/>
  <c r="F1594" i="2"/>
  <c r="F1595" i="2"/>
  <c r="F1596" i="2"/>
  <c r="F1597" i="2"/>
  <c r="F1598" i="2"/>
  <c r="F1599" i="2"/>
  <c r="F1600" i="2"/>
  <c r="F1601" i="2"/>
  <c r="F1602" i="2"/>
  <c r="F1603" i="2"/>
  <c r="F1604" i="2"/>
  <c r="F1605" i="2"/>
  <c r="F1606" i="2"/>
  <c r="F1607" i="2"/>
  <c r="F1608" i="2"/>
  <c r="F1609" i="2"/>
  <c r="F1610" i="2"/>
  <c r="F1611" i="2"/>
  <c r="F1612" i="2"/>
  <c r="F1613" i="2"/>
  <c r="F1614" i="2"/>
  <c r="F1615" i="2"/>
  <c r="F1616" i="2"/>
  <c r="F1617" i="2"/>
  <c r="F1618" i="2"/>
  <c r="F1619" i="2"/>
  <c r="F1620" i="2"/>
  <c r="F1621" i="2"/>
  <c r="F1622" i="2"/>
  <c r="F1623" i="2"/>
  <c r="F1624" i="2"/>
  <c r="F1625" i="2"/>
  <c r="F1626" i="2"/>
  <c r="F1627" i="2"/>
  <c r="F1628" i="2"/>
  <c r="F1629" i="2"/>
  <c r="F1630" i="2"/>
  <c r="F1631" i="2"/>
  <c r="F1632" i="2"/>
  <c r="F1633" i="2"/>
  <c r="F1634" i="2"/>
  <c r="F1635" i="2"/>
  <c r="F1636" i="2"/>
  <c r="F1637" i="2"/>
  <c r="F1638" i="2"/>
  <c r="F1639" i="2"/>
  <c r="F1640" i="2"/>
  <c r="F1641" i="2"/>
  <c r="F1642" i="2"/>
  <c r="F1643" i="2"/>
  <c r="F1644" i="2"/>
  <c r="F1645" i="2"/>
  <c r="F1646" i="2"/>
  <c r="F1647" i="2"/>
  <c r="F1648" i="2"/>
  <c r="F1649" i="2"/>
  <c r="F1650" i="2"/>
  <c r="F1651" i="2"/>
  <c r="F1652" i="2"/>
  <c r="F1653" i="2"/>
  <c r="F1654" i="2"/>
  <c r="F1655" i="2"/>
  <c r="F1656" i="2"/>
  <c r="F1657" i="2"/>
  <c r="F1658" i="2"/>
  <c r="F1659" i="2"/>
  <c r="F1660" i="2"/>
  <c r="F1661" i="2"/>
  <c r="F1662" i="2"/>
  <c r="F1663" i="2"/>
  <c r="F1664" i="2"/>
  <c r="F1665" i="2"/>
  <c r="F1666" i="2"/>
  <c r="F1667" i="2"/>
  <c r="F1668" i="2"/>
  <c r="F1669" i="2"/>
  <c r="F1670" i="2"/>
  <c r="F1671" i="2"/>
  <c r="F1672" i="2"/>
  <c r="F1673" i="2"/>
  <c r="F1674" i="2"/>
  <c r="F1675" i="2"/>
  <c r="F1676" i="2"/>
  <c r="F1677" i="2"/>
  <c r="F1678" i="2"/>
  <c r="F1679" i="2"/>
  <c r="F1680" i="2"/>
  <c r="F1681" i="2"/>
  <c r="F1682" i="2"/>
  <c r="F1683" i="2"/>
  <c r="F1684" i="2"/>
  <c r="F1685" i="2"/>
  <c r="F1686" i="2"/>
  <c r="F1687" i="2"/>
  <c r="F1688" i="2"/>
  <c r="F1689" i="2"/>
  <c r="F1690" i="2"/>
  <c r="F1691" i="2"/>
  <c r="F1692" i="2"/>
  <c r="F1693" i="2"/>
  <c r="F1694" i="2"/>
  <c r="F1695" i="2"/>
  <c r="F1696" i="2"/>
  <c r="F1697" i="2"/>
  <c r="F1698" i="2"/>
  <c r="F1699" i="2"/>
  <c r="F1700" i="2"/>
  <c r="F1701" i="2"/>
  <c r="F1702" i="2"/>
  <c r="F1703" i="2"/>
  <c r="F1704" i="2"/>
  <c r="F1705" i="2"/>
  <c r="F1706" i="2"/>
  <c r="F1707" i="2"/>
  <c r="F1708" i="2"/>
  <c r="F1709" i="2"/>
  <c r="F1710" i="2"/>
  <c r="F1711" i="2"/>
  <c r="F1712" i="2"/>
  <c r="F1713" i="2"/>
  <c r="F1714" i="2"/>
  <c r="F1715" i="2"/>
  <c r="F1716" i="2"/>
  <c r="F1717" i="2"/>
  <c r="F1718" i="2"/>
  <c r="F1719" i="2"/>
  <c r="F1720" i="2"/>
  <c r="F1721" i="2"/>
  <c r="F1722" i="2"/>
  <c r="F1723" i="2"/>
  <c r="F1724" i="2"/>
  <c r="F1725" i="2"/>
  <c r="F1726" i="2"/>
  <c r="F1727" i="2"/>
  <c r="F1728" i="2"/>
  <c r="F1729" i="2"/>
  <c r="F1730" i="2"/>
  <c r="F1731" i="2"/>
  <c r="F1732" i="2"/>
  <c r="F1733" i="2"/>
  <c r="F1734" i="2"/>
  <c r="F1735" i="2"/>
  <c r="F1736" i="2"/>
  <c r="F1737" i="2"/>
  <c r="F1738" i="2"/>
  <c r="F1739" i="2"/>
  <c r="F1740" i="2"/>
  <c r="F1741" i="2"/>
  <c r="F1742" i="2"/>
  <c r="F1743" i="2"/>
  <c r="F1744" i="2"/>
  <c r="F1745" i="2"/>
  <c r="F1746" i="2"/>
  <c r="F1747" i="2"/>
  <c r="F1748" i="2"/>
  <c r="F1749" i="2"/>
  <c r="F1750" i="2"/>
  <c r="F1751" i="2"/>
  <c r="F1752" i="2"/>
  <c r="F1753" i="2"/>
  <c r="F1754" i="2"/>
  <c r="F1755" i="2"/>
  <c r="F1756" i="2"/>
  <c r="F1757" i="2"/>
  <c r="F1758" i="2"/>
  <c r="F1759" i="2"/>
  <c r="F1760" i="2"/>
  <c r="F1761" i="2"/>
  <c r="F1762" i="2"/>
  <c r="F1763" i="2"/>
  <c r="F1764" i="2"/>
  <c r="F1765" i="2"/>
  <c r="F1766" i="2"/>
  <c r="F1767" i="2"/>
  <c r="F1768" i="2"/>
  <c r="F1769" i="2"/>
  <c r="F1770" i="2"/>
  <c r="F1771" i="2"/>
  <c r="F1772" i="2"/>
  <c r="F1773" i="2"/>
  <c r="F1774" i="2"/>
  <c r="F1775" i="2"/>
  <c r="F1776" i="2"/>
  <c r="F1777" i="2"/>
  <c r="F1778" i="2"/>
  <c r="F1779" i="2"/>
  <c r="F1780" i="2"/>
  <c r="F1781" i="2"/>
  <c r="F1782" i="2"/>
  <c r="F1783" i="2"/>
  <c r="F1784" i="2"/>
  <c r="F1785" i="2"/>
  <c r="F1786" i="2"/>
  <c r="F1787" i="2"/>
  <c r="F1788" i="2"/>
  <c r="F1789" i="2"/>
  <c r="F1790" i="2"/>
  <c r="F1791" i="2"/>
  <c r="F1792" i="2"/>
  <c r="F1793" i="2"/>
  <c r="F1794" i="2"/>
  <c r="F1795" i="2"/>
  <c r="F1796" i="2"/>
  <c r="F1797" i="2"/>
  <c r="F1798" i="2"/>
  <c r="F1799" i="2"/>
  <c r="F1800" i="2"/>
  <c r="F1801" i="2"/>
  <c r="F1802" i="2"/>
  <c r="F1803" i="2"/>
  <c r="F1804" i="2"/>
  <c r="F1805" i="2"/>
  <c r="F1806" i="2"/>
  <c r="F1807" i="2"/>
  <c r="F1808" i="2"/>
  <c r="F1809" i="2"/>
  <c r="F1810" i="2"/>
  <c r="F1811" i="2"/>
  <c r="F1812" i="2"/>
  <c r="F1813" i="2"/>
  <c r="F1814" i="2"/>
  <c r="F1815" i="2"/>
  <c r="F1816" i="2"/>
  <c r="F1817" i="2"/>
  <c r="F1818" i="2"/>
  <c r="F1819" i="2"/>
  <c r="F1820" i="2"/>
  <c r="F1821" i="2"/>
  <c r="F1822" i="2"/>
  <c r="F1823" i="2"/>
  <c r="F1824" i="2"/>
  <c r="F1825" i="2"/>
  <c r="F1826" i="2"/>
  <c r="F1827" i="2"/>
  <c r="F1828" i="2"/>
  <c r="F1829" i="2"/>
  <c r="F1830" i="2"/>
  <c r="F1831" i="2"/>
  <c r="F1832" i="2"/>
  <c r="F1833" i="2"/>
  <c r="F1834" i="2"/>
  <c r="F1835" i="2"/>
  <c r="F1836" i="2"/>
  <c r="F1837" i="2"/>
  <c r="F1838" i="2"/>
  <c r="F1839" i="2"/>
  <c r="F1840" i="2"/>
  <c r="F1841" i="2"/>
  <c r="F1842" i="2"/>
  <c r="F1843" i="2"/>
  <c r="F1844" i="2"/>
  <c r="F1845" i="2"/>
  <c r="F1846" i="2"/>
  <c r="F1847" i="2"/>
  <c r="F1848" i="2"/>
  <c r="F1849" i="2"/>
  <c r="F1850" i="2"/>
  <c r="F1851" i="2"/>
  <c r="F1852" i="2"/>
  <c r="F1853" i="2"/>
  <c r="F1854" i="2"/>
  <c r="F1855" i="2"/>
  <c r="F1856" i="2"/>
  <c r="F1857" i="2"/>
  <c r="F1858" i="2"/>
  <c r="F1859" i="2"/>
  <c r="F1860" i="2"/>
  <c r="F1861" i="2"/>
  <c r="F1862" i="2"/>
  <c r="F1863" i="2"/>
  <c r="F1864" i="2"/>
  <c r="F1865" i="2"/>
  <c r="F1866" i="2"/>
  <c r="F1867" i="2"/>
  <c r="F1868" i="2"/>
  <c r="F1869" i="2"/>
  <c r="F1870" i="2"/>
  <c r="F1871" i="2"/>
  <c r="F1872" i="2"/>
  <c r="F1873" i="2"/>
  <c r="F1874" i="2"/>
  <c r="F1875" i="2"/>
  <c r="F1876" i="2"/>
  <c r="F1877" i="2"/>
  <c r="F1878" i="2"/>
  <c r="F1879" i="2"/>
  <c r="F1880" i="2"/>
  <c r="F1881" i="2"/>
  <c r="F1882" i="2"/>
  <c r="F1883" i="2"/>
  <c r="F1884" i="2"/>
  <c r="F1885" i="2"/>
  <c r="F1886" i="2"/>
  <c r="F1887" i="2"/>
  <c r="F1888" i="2"/>
  <c r="F1889" i="2"/>
  <c r="F1890" i="2"/>
  <c r="F1891" i="2"/>
  <c r="F1892" i="2"/>
  <c r="F1893" i="2"/>
  <c r="F1894" i="2"/>
  <c r="F1895" i="2"/>
  <c r="F1896" i="2"/>
  <c r="F1897" i="2"/>
  <c r="F1898" i="2"/>
  <c r="F1899" i="2"/>
  <c r="F1900" i="2"/>
  <c r="F1901" i="2"/>
  <c r="F1902" i="2"/>
  <c r="F1903" i="2"/>
  <c r="F1904" i="2"/>
  <c r="F1905" i="2"/>
  <c r="F1906" i="2"/>
  <c r="F1907" i="2"/>
  <c r="F1908" i="2"/>
  <c r="F1909" i="2"/>
  <c r="F1910" i="2"/>
  <c r="F1911" i="2"/>
  <c r="F1912" i="2"/>
  <c r="F1913" i="2"/>
  <c r="F1914" i="2"/>
  <c r="F1915" i="2"/>
  <c r="F1916" i="2"/>
  <c r="F1917" i="2"/>
  <c r="F1918" i="2"/>
  <c r="F1919" i="2"/>
  <c r="F1920" i="2"/>
  <c r="F1921" i="2"/>
  <c r="F1922" i="2"/>
  <c r="F1923" i="2"/>
  <c r="F1924" i="2"/>
  <c r="F1925" i="2"/>
  <c r="F1926" i="2"/>
  <c r="F1927" i="2"/>
  <c r="F1928" i="2"/>
  <c r="F1929" i="2"/>
  <c r="F1930" i="2"/>
  <c r="F1931" i="2"/>
  <c r="F1932" i="2"/>
  <c r="F1933" i="2"/>
  <c r="F1934" i="2"/>
  <c r="F1935" i="2"/>
  <c r="F1936" i="2"/>
  <c r="F1937" i="2"/>
  <c r="F1938" i="2"/>
  <c r="F1939" i="2"/>
  <c r="F1940" i="2"/>
  <c r="F1941" i="2"/>
  <c r="F1942" i="2"/>
  <c r="F1943" i="2"/>
  <c r="F1944" i="2"/>
  <c r="F1945" i="2"/>
  <c r="F1946" i="2"/>
  <c r="F1947" i="2"/>
  <c r="F1948" i="2"/>
  <c r="F1949" i="2"/>
  <c r="F1950" i="2"/>
  <c r="F1951" i="2"/>
  <c r="F1952" i="2"/>
  <c r="F1953" i="2"/>
  <c r="F1954" i="2"/>
  <c r="F1955" i="2"/>
  <c r="F1956" i="2"/>
  <c r="F1957" i="2"/>
  <c r="F1958" i="2"/>
  <c r="F1959" i="2"/>
  <c r="F1960" i="2"/>
  <c r="F1961" i="2"/>
  <c r="F1962" i="2"/>
  <c r="F1963" i="2"/>
  <c r="F1964" i="2"/>
  <c r="F1965" i="2"/>
  <c r="F1966" i="2"/>
  <c r="F1967" i="2"/>
  <c r="F1968" i="2"/>
  <c r="F1969" i="2"/>
  <c r="F1970" i="2"/>
  <c r="F1971" i="2"/>
  <c r="F1972" i="2"/>
  <c r="F1973" i="2"/>
  <c r="F1974" i="2"/>
  <c r="F1975" i="2"/>
  <c r="F1976" i="2"/>
  <c r="F1977" i="2"/>
  <c r="F1978" i="2"/>
  <c r="F1979" i="2"/>
  <c r="F1980" i="2"/>
  <c r="F1981" i="2"/>
  <c r="F1982" i="2"/>
  <c r="F1983" i="2"/>
  <c r="F1984" i="2"/>
  <c r="F1985" i="2"/>
  <c r="F1986" i="2"/>
  <c r="F1987" i="2"/>
  <c r="F1988" i="2"/>
  <c r="F1989" i="2"/>
  <c r="F1990" i="2"/>
  <c r="F1991" i="2"/>
  <c r="F1992" i="2"/>
  <c r="F1993" i="2"/>
  <c r="F1994" i="2"/>
  <c r="F1995" i="2"/>
  <c r="F1996" i="2"/>
  <c r="F1997" i="2"/>
  <c r="F1998" i="2"/>
  <c r="F1999" i="2"/>
  <c r="F2000" i="2"/>
  <c r="F2001" i="2"/>
  <c r="F2002" i="2"/>
  <c r="F2003" i="2"/>
  <c r="F2004" i="2"/>
  <c r="F2005" i="2"/>
  <c r="F2006" i="2"/>
  <c r="F2007" i="2"/>
  <c r="F2008" i="2"/>
  <c r="F2009" i="2"/>
  <c r="F2010" i="2"/>
  <c r="F2011" i="2"/>
  <c r="F2012" i="2"/>
  <c r="F2013" i="2"/>
  <c r="F2014" i="2"/>
  <c r="F2015" i="2"/>
  <c r="F2016" i="2"/>
  <c r="F2017" i="2"/>
  <c r="F2018" i="2"/>
  <c r="F2019" i="2"/>
  <c r="F2020" i="2"/>
  <c r="F2021" i="2"/>
  <c r="F2022" i="2"/>
  <c r="F2023" i="2"/>
  <c r="F2024" i="2"/>
  <c r="F2025" i="2"/>
  <c r="F2026" i="2"/>
  <c r="F2027" i="2"/>
  <c r="F2028" i="2"/>
  <c r="F2029" i="2"/>
  <c r="F2030" i="2"/>
  <c r="F2031" i="2"/>
  <c r="F2032" i="2"/>
  <c r="F2033" i="2"/>
  <c r="F2034" i="2"/>
  <c r="F2035" i="2"/>
  <c r="F2036" i="2"/>
  <c r="F2037" i="2"/>
  <c r="F2038" i="2"/>
  <c r="F2039" i="2"/>
  <c r="F2040" i="2"/>
  <c r="F2041" i="2"/>
  <c r="F2042" i="2"/>
  <c r="F2043" i="2"/>
  <c r="F2044" i="2"/>
  <c r="F2045" i="2"/>
  <c r="F2046" i="2"/>
  <c r="F2047" i="2"/>
  <c r="F2048" i="2"/>
  <c r="F2049" i="2"/>
  <c r="F2050" i="2"/>
  <c r="F2051" i="2"/>
  <c r="F2052" i="2"/>
  <c r="F2053" i="2"/>
  <c r="F2054" i="2"/>
  <c r="F2055" i="2"/>
  <c r="F2056" i="2"/>
  <c r="F2057" i="2"/>
  <c r="F2058" i="2"/>
  <c r="F2059" i="2"/>
  <c r="F2060" i="2"/>
  <c r="F2061" i="2"/>
  <c r="F2062" i="2"/>
  <c r="F2063" i="2"/>
  <c r="F2064" i="2"/>
  <c r="F2065" i="2"/>
  <c r="F2066" i="2"/>
  <c r="F2067" i="2"/>
  <c r="F2068" i="2"/>
  <c r="F2069" i="2"/>
  <c r="F2070" i="2"/>
  <c r="F2071" i="2"/>
  <c r="F2072" i="2"/>
  <c r="F2073" i="2"/>
  <c r="F2074" i="2"/>
  <c r="F2075" i="2"/>
  <c r="F2076" i="2"/>
  <c r="F2077" i="2"/>
  <c r="F2078" i="2"/>
  <c r="F2079" i="2"/>
  <c r="F2080" i="2"/>
  <c r="F2081" i="2"/>
  <c r="F2082" i="2"/>
  <c r="F2083" i="2"/>
  <c r="F2084" i="2"/>
  <c r="F2085" i="2"/>
  <c r="F2086" i="2"/>
  <c r="F2087" i="2"/>
  <c r="F2088" i="2"/>
  <c r="F2089" i="2"/>
  <c r="F2090" i="2"/>
  <c r="F2091" i="2"/>
  <c r="F2092" i="2"/>
  <c r="F2093" i="2"/>
  <c r="F2094" i="2"/>
  <c r="F2095" i="2"/>
  <c r="F2096" i="2"/>
  <c r="F2097" i="2"/>
  <c r="F2098" i="2"/>
  <c r="F2099" i="2"/>
  <c r="F2100" i="2"/>
  <c r="F2101" i="2"/>
  <c r="F2102" i="2"/>
  <c r="F2103" i="2"/>
  <c r="F2104" i="2"/>
  <c r="F2105" i="2"/>
  <c r="F2106" i="2"/>
  <c r="F2107" i="2"/>
  <c r="F2108" i="2"/>
  <c r="F2109" i="2"/>
  <c r="F2110" i="2"/>
  <c r="F2111" i="2"/>
  <c r="F2112" i="2"/>
  <c r="F2113" i="2"/>
  <c r="F2114" i="2"/>
  <c r="F2115" i="2"/>
  <c r="F2116" i="2"/>
  <c r="F2117" i="2"/>
  <c r="F2118" i="2"/>
  <c r="F2119" i="2"/>
  <c r="F2120" i="2"/>
  <c r="F2121" i="2"/>
  <c r="F2122" i="2"/>
  <c r="F2123" i="2"/>
  <c r="F2124" i="2"/>
  <c r="F2125" i="2"/>
  <c r="F2126" i="2"/>
  <c r="F2127" i="2"/>
  <c r="F2128" i="2"/>
  <c r="F2129" i="2"/>
  <c r="F2130" i="2"/>
  <c r="F2131" i="2"/>
  <c r="F2132" i="2"/>
  <c r="F2133" i="2"/>
  <c r="F2134" i="2"/>
  <c r="F2135" i="2"/>
  <c r="F2136" i="2"/>
  <c r="F2137" i="2"/>
  <c r="F2138" i="2"/>
  <c r="F2139" i="2"/>
  <c r="F2140" i="2"/>
  <c r="F2141" i="2"/>
  <c r="F2142" i="2"/>
  <c r="F2143" i="2"/>
  <c r="F2144" i="2"/>
  <c r="F2145" i="2"/>
  <c r="F2146" i="2"/>
  <c r="F2147" i="2"/>
  <c r="F2148" i="2"/>
  <c r="F2149" i="2"/>
  <c r="F2150" i="2"/>
  <c r="F2151" i="2"/>
  <c r="F2152" i="2"/>
  <c r="F2153" i="2"/>
  <c r="F2154" i="2"/>
  <c r="F2155" i="2"/>
  <c r="F2156" i="2"/>
  <c r="F2157" i="2"/>
  <c r="F2158" i="2"/>
  <c r="F2159" i="2"/>
  <c r="F2160" i="2"/>
  <c r="F2161" i="2"/>
  <c r="F2162" i="2"/>
  <c r="F2163" i="2"/>
  <c r="F2164" i="2"/>
  <c r="F2165" i="2"/>
  <c r="F2166" i="2"/>
  <c r="F2167" i="2"/>
  <c r="F2168" i="2"/>
  <c r="F2169" i="2"/>
  <c r="F2170" i="2"/>
  <c r="F2171" i="2"/>
  <c r="F2172" i="2"/>
  <c r="F2173" i="2"/>
  <c r="F2174" i="2"/>
  <c r="F2175" i="2"/>
  <c r="F2176" i="2"/>
  <c r="F2177" i="2"/>
  <c r="F2178" i="2"/>
  <c r="F2179" i="2"/>
  <c r="F2180" i="2"/>
  <c r="F2181" i="2"/>
  <c r="F2182" i="2"/>
  <c r="F2183" i="2"/>
  <c r="F2184" i="2"/>
  <c r="F2185" i="2"/>
  <c r="F2186" i="2"/>
  <c r="F2187" i="2"/>
  <c r="F2188" i="2"/>
  <c r="F2189" i="2"/>
  <c r="F2190" i="2"/>
  <c r="F2191" i="2"/>
  <c r="F2192" i="2"/>
  <c r="F2193" i="2"/>
  <c r="F2194" i="2"/>
  <c r="F2195" i="2"/>
  <c r="F2196" i="2"/>
  <c r="F2197" i="2"/>
  <c r="F2198" i="2"/>
  <c r="F2199" i="2"/>
  <c r="F2200" i="2"/>
  <c r="F2201" i="2"/>
  <c r="F2202" i="2"/>
  <c r="F2203" i="2"/>
  <c r="F2204" i="2"/>
  <c r="F2205" i="2"/>
  <c r="F2206" i="2"/>
  <c r="F2207" i="2"/>
  <c r="F2208" i="2"/>
  <c r="F2209" i="2"/>
  <c r="F2210" i="2"/>
  <c r="F2211" i="2"/>
  <c r="F2212" i="2"/>
  <c r="F2213" i="2"/>
  <c r="F2214" i="2"/>
  <c r="F2215" i="2"/>
  <c r="F2216" i="2"/>
  <c r="F2217" i="2"/>
  <c r="F2218" i="2"/>
  <c r="F2219" i="2"/>
  <c r="F2220" i="2"/>
  <c r="F2221" i="2"/>
  <c r="F2222" i="2"/>
  <c r="F2223" i="2"/>
  <c r="F2224" i="2"/>
  <c r="F2225" i="2"/>
  <c r="F2226" i="2"/>
  <c r="F2227" i="2"/>
  <c r="F2228" i="2"/>
  <c r="F2229" i="2"/>
  <c r="F2230" i="2"/>
  <c r="F2231" i="2"/>
  <c r="F2232" i="2"/>
  <c r="F2233" i="2"/>
  <c r="F2234" i="2"/>
  <c r="F2235" i="2"/>
  <c r="F2236" i="2"/>
  <c r="F2237" i="2"/>
  <c r="F2238" i="2"/>
  <c r="F2239" i="2"/>
  <c r="F2240" i="2"/>
  <c r="F2241" i="2"/>
  <c r="F2242" i="2"/>
  <c r="F2243" i="2"/>
  <c r="F2244" i="2"/>
  <c r="F2245" i="2"/>
  <c r="F2246" i="2"/>
  <c r="F2247" i="2"/>
  <c r="F2248" i="2"/>
  <c r="F2249" i="2"/>
  <c r="F2250" i="2"/>
  <c r="F2251" i="2"/>
  <c r="F2252" i="2"/>
  <c r="F2253" i="2"/>
  <c r="F2254" i="2"/>
  <c r="F2255" i="2"/>
  <c r="F2256" i="2"/>
  <c r="F2257" i="2"/>
  <c r="F2258" i="2"/>
  <c r="F2259" i="2"/>
  <c r="F2260" i="2"/>
  <c r="F2261" i="2"/>
  <c r="F2262" i="2"/>
  <c r="F2263" i="2"/>
  <c r="F2264" i="2"/>
  <c r="F2265" i="2"/>
  <c r="F2266" i="2"/>
  <c r="F2267" i="2"/>
  <c r="F2268" i="2"/>
  <c r="F2269" i="2"/>
  <c r="F2270" i="2"/>
  <c r="F2271" i="2"/>
  <c r="F2272" i="2"/>
  <c r="F2273" i="2"/>
  <c r="F2274" i="2"/>
  <c r="F2275" i="2"/>
  <c r="F2276" i="2"/>
  <c r="F2277" i="2"/>
  <c r="F2278" i="2"/>
  <c r="F2279" i="2"/>
  <c r="F2280" i="2"/>
  <c r="F2281" i="2"/>
  <c r="F2282" i="2"/>
  <c r="F2283" i="2"/>
  <c r="F2284" i="2"/>
  <c r="F2285" i="2"/>
  <c r="F2286" i="2"/>
  <c r="F2287" i="2"/>
  <c r="F2288" i="2"/>
  <c r="F2289" i="2"/>
  <c r="F2290" i="2"/>
  <c r="F2291" i="2"/>
  <c r="F2292" i="2"/>
  <c r="F2293" i="2"/>
  <c r="F2294" i="2"/>
  <c r="F2295" i="2"/>
  <c r="F2296" i="2"/>
  <c r="F2297" i="2"/>
  <c r="F2298" i="2"/>
  <c r="F2299" i="2"/>
  <c r="F2300" i="2"/>
  <c r="F2301" i="2"/>
  <c r="F2302" i="2"/>
  <c r="F2303" i="2"/>
  <c r="F2304" i="2"/>
  <c r="F2305" i="2"/>
  <c r="F2306" i="2"/>
  <c r="F2307" i="2"/>
  <c r="F2308" i="2"/>
  <c r="F2309" i="2"/>
  <c r="F2310" i="2"/>
  <c r="F2311" i="2"/>
  <c r="F2312" i="2"/>
  <c r="F2313" i="2"/>
  <c r="F2314" i="2"/>
  <c r="F2315" i="2"/>
  <c r="F2316" i="2"/>
  <c r="F2317" i="2"/>
  <c r="F2318" i="2"/>
  <c r="F2319" i="2"/>
  <c r="F2320" i="2"/>
  <c r="F2321" i="2"/>
  <c r="F2322" i="2"/>
  <c r="F2323" i="2"/>
  <c r="F2324" i="2"/>
  <c r="F2325" i="2"/>
  <c r="F2326" i="2"/>
  <c r="F2327" i="2"/>
  <c r="F2328" i="2"/>
  <c r="F2329" i="2"/>
  <c r="F2330" i="2"/>
  <c r="F2331" i="2"/>
  <c r="F2332" i="2"/>
  <c r="F2333" i="2"/>
  <c r="F2334" i="2"/>
  <c r="F2335" i="2"/>
  <c r="F2336" i="2"/>
  <c r="F2337" i="2"/>
  <c r="F2338" i="2"/>
  <c r="F2339" i="2"/>
  <c r="F2340" i="2"/>
  <c r="F2341" i="2"/>
  <c r="F2342" i="2"/>
  <c r="F2343" i="2"/>
  <c r="F2344" i="2"/>
  <c r="F2345" i="2"/>
  <c r="F2346" i="2"/>
  <c r="F2347" i="2"/>
  <c r="F2348" i="2"/>
  <c r="F2349" i="2"/>
  <c r="F2350" i="2"/>
  <c r="F2351" i="2"/>
  <c r="F2352" i="2"/>
  <c r="F2353" i="2"/>
  <c r="F2354" i="2"/>
  <c r="F2355" i="2"/>
  <c r="F2356" i="2"/>
  <c r="F2357" i="2"/>
  <c r="F2358" i="2"/>
  <c r="F2359" i="2"/>
  <c r="F2360" i="2"/>
  <c r="F2361" i="2"/>
  <c r="F2362" i="2"/>
  <c r="F2363" i="2"/>
  <c r="F2364" i="2"/>
  <c r="F2365" i="2"/>
  <c r="F2366" i="2"/>
  <c r="F2367" i="2"/>
  <c r="F2368" i="2"/>
  <c r="F2369" i="2"/>
  <c r="F2370" i="2"/>
  <c r="F2371" i="2"/>
  <c r="F2372" i="2"/>
  <c r="F2373" i="2"/>
  <c r="F2374" i="2"/>
  <c r="F2375" i="2"/>
  <c r="F2376" i="2"/>
  <c r="F2377" i="2"/>
  <c r="F2378" i="2"/>
  <c r="F2379" i="2"/>
  <c r="F2380" i="2"/>
  <c r="F2381" i="2"/>
  <c r="F2382" i="2"/>
  <c r="F2383" i="2"/>
  <c r="F2384" i="2"/>
  <c r="F2385" i="2"/>
  <c r="F2386" i="2"/>
  <c r="F2387" i="2"/>
  <c r="F2388" i="2"/>
  <c r="F2389" i="2"/>
  <c r="F2390" i="2"/>
  <c r="F2391" i="2"/>
  <c r="F2392" i="2"/>
  <c r="F2393" i="2"/>
  <c r="F2394" i="2"/>
  <c r="F2395" i="2"/>
  <c r="F2396" i="2"/>
  <c r="F2397" i="2"/>
  <c r="F2398" i="2"/>
  <c r="F2399" i="2"/>
  <c r="F2400" i="2"/>
  <c r="F2401" i="2"/>
  <c r="F2402" i="2"/>
  <c r="F2403" i="2"/>
  <c r="F2404" i="2"/>
  <c r="F2405" i="2"/>
  <c r="F2406" i="2"/>
  <c r="F2407" i="2"/>
  <c r="F2408" i="2"/>
  <c r="F2409" i="2"/>
  <c r="F2410" i="2"/>
  <c r="F2411" i="2"/>
  <c r="F2412" i="2"/>
  <c r="F2413" i="2"/>
  <c r="F2414" i="2"/>
  <c r="F2415" i="2"/>
  <c r="F2416" i="2"/>
  <c r="F2417" i="2"/>
  <c r="F2418" i="2"/>
  <c r="F2419" i="2"/>
  <c r="F2420" i="2"/>
  <c r="F2421" i="2"/>
  <c r="F2422" i="2"/>
  <c r="F2423" i="2"/>
  <c r="F2424" i="2"/>
  <c r="F2425" i="2"/>
  <c r="F2426" i="2"/>
  <c r="F2427" i="2"/>
  <c r="F2428" i="2"/>
  <c r="F2429" i="2"/>
  <c r="F2430" i="2"/>
  <c r="F2431" i="2"/>
  <c r="F2432" i="2"/>
  <c r="F2433" i="2"/>
  <c r="F2434" i="2"/>
  <c r="F2435" i="2"/>
  <c r="F2436" i="2"/>
  <c r="F2437" i="2"/>
  <c r="F2438" i="2"/>
  <c r="F2439" i="2"/>
  <c r="F2440" i="2"/>
  <c r="F2441" i="2"/>
  <c r="F2442" i="2"/>
  <c r="F2443" i="2"/>
  <c r="F2444" i="2"/>
  <c r="F2445" i="2"/>
  <c r="F2446" i="2"/>
  <c r="F2447" i="2"/>
  <c r="F2448" i="2"/>
  <c r="F2449" i="2"/>
  <c r="F2450" i="2"/>
  <c r="F2451" i="2"/>
  <c r="F2452" i="2"/>
  <c r="F2453" i="2"/>
  <c r="F2454" i="2"/>
  <c r="F2455" i="2"/>
  <c r="F2456" i="2"/>
  <c r="F2457" i="2"/>
  <c r="F2458" i="2"/>
  <c r="F2459" i="2"/>
  <c r="F2460" i="2"/>
  <c r="F2461" i="2"/>
  <c r="F2462" i="2"/>
  <c r="F2463" i="2"/>
  <c r="F2464" i="2"/>
  <c r="F2465" i="2"/>
  <c r="F2466" i="2"/>
  <c r="F2467" i="2"/>
  <c r="F2468" i="2"/>
  <c r="F2469" i="2"/>
  <c r="F2470" i="2"/>
  <c r="F2471" i="2"/>
  <c r="F2472" i="2"/>
  <c r="F2473" i="2"/>
  <c r="F2474" i="2"/>
  <c r="F2475" i="2"/>
  <c r="F2476" i="2"/>
  <c r="F2477" i="2"/>
  <c r="F2478" i="2"/>
  <c r="F2479" i="2"/>
  <c r="F2480" i="2"/>
  <c r="F2481" i="2"/>
  <c r="F2482" i="2"/>
  <c r="F2483" i="2"/>
  <c r="F2484" i="2"/>
  <c r="F2485" i="2"/>
  <c r="F2486" i="2"/>
  <c r="F2487" i="2"/>
  <c r="F2488" i="2"/>
  <c r="F2489" i="2"/>
  <c r="F2490" i="2"/>
  <c r="F2491" i="2"/>
  <c r="F2492" i="2"/>
  <c r="F2493" i="2"/>
  <c r="F2494" i="2"/>
  <c r="F2495" i="2"/>
  <c r="F2496" i="2"/>
  <c r="F2497" i="2"/>
  <c r="F2498" i="2"/>
  <c r="F2499" i="2"/>
  <c r="F2500" i="2"/>
  <c r="F2501" i="2"/>
  <c r="F2502" i="2"/>
  <c r="F2503" i="2"/>
  <c r="F2504" i="2"/>
  <c r="F2505" i="2"/>
  <c r="F2506" i="2"/>
  <c r="F2507" i="2"/>
  <c r="F2508" i="2"/>
  <c r="F2509" i="2"/>
  <c r="F2510" i="2"/>
  <c r="F2511" i="2"/>
  <c r="F2512" i="2"/>
  <c r="F2513" i="2"/>
  <c r="F2514" i="2"/>
  <c r="F2515" i="2"/>
  <c r="F2516" i="2"/>
  <c r="F2517" i="2"/>
  <c r="F2518" i="2"/>
  <c r="F2519" i="2"/>
  <c r="F2520" i="2"/>
  <c r="F2521" i="2"/>
  <c r="F2522" i="2"/>
  <c r="F2523" i="2"/>
  <c r="F2524" i="2"/>
  <c r="F2525" i="2"/>
  <c r="F2526" i="2"/>
  <c r="F2527" i="2"/>
  <c r="F2528" i="2"/>
  <c r="F2529" i="2"/>
  <c r="F2530" i="2"/>
  <c r="F2531" i="2"/>
  <c r="F2532" i="2"/>
  <c r="F2533" i="2"/>
  <c r="F2534" i="2"/>
  <c r="F2535" i="2"/>
  <c r="F2536" i="2"/>
  <c r="F2537" i="2"/>
  <c r="F2538" i="2"/>
  <c r="F2539" i="2"/>
  <c r="F2540" i="2"/>
  <c r="F2541" i="2"/>
  <c r="F2542" i="2"/>
  <c r="F2543" i="2"/>
  <c r="F2544" i="2"/>
  <c r="F2545" i="2"/>
  <c r="F2546" i="2"/>
  <c r="F2547" i="2"/>
  <c r="F2548" i="2"/>
  <c r="F2549" i="2"/>
  <c r="F2550" i="2"/>
  <c r="F2551" i="2"/>
  <c r="F2552" i="2"/>
  <c r="F2553" i="2"/>
  <c r="F2554" i="2"/>
  <c r="F2555" i="2"/>
  <c r="F2556" i="2"/>
  <c r="F2557" i="2"/>
  <c r="F2558" i="2"/>
  <c r="F2559" i="2"/>
  <c r="F2560" i="2"/>
  <c r="F2561" i="2"/>
  <c r="F2562" i="2"/>
  <c r="F2563" i="2"/>
  <c r="F2564" i="2"/>
  <c r="F2565" i="2"/>
  <c r="F2566" i="2"/>
  <c r="F2567" i="2"/>
  <c r="F2568" i="2"/>
  <c r="F2569" i="2"/>
  <c r="F2570" i="2"/>
  <c r="F2571" i="2"/>
  <c r="F2572" i="2"/>
  <c r="F2573" i="2"/>
  <c r="F2574" i="2"/>
  <c r="F2575" i="2"/>
  <c r="F2576" i="2"/>
  <c r="F2577" i="2"/>
  <c r="F2578" i="2"/>
  <c r="F2579" i="2"/>
  <c r="F2580" i="2"/>
  <c r="F2581" i="2"/>
  <c r="F2582" i="2"/>
  <c r="F2583" i="2"/>
  <c r="F2584" i="2"/>
  <c r="F2585" i="2"/>
  <c r="F2586" i="2"/>
  <c r="F2587" i="2"/>
  <c r="F2588" i="2"/>
  <c r="F2589" i="2"/>
  <c r="F2590" i="2"/>
  <c r="F2591" i="2"/>
  <c r="F2592" i="2"/>
  <c r="F2593" i="2"/>
  <c r="F2594" i="2"/>
  <c r="F2595" i="2"/>
  <c r="F2596" i="2"/>
  <c r="F2597" i="2"/>
  <c r="F2598" i="2"/>
  <c r="F2599" i="2"/>
  <c r="F2600" i="2"/>
  <c r="F2601" i="2"/>
  <c r="F2602" i="2"/>
  <c r="F2603" i="2"/>
  <c r="F2604" i="2"/>
  <c r="F2605" i="2"/>
  <c r="F2606" i="2"/>
  <c r="F2607" i="2"/>
  <c r="F2608" i="2"/>
  <c r="F2609" i="2"/>
  <c r="F2610" i="2"/>
  <c r="F2611" i="2"/>
  <c r="F2612" i="2"/>
  <c r="F2613" i="2"/>
  <c r="F2614" i="2"/>
  <c r="F2615" i="2"/>
  <c r="F2616" i="2"/>
  <c r="F2617" i="2"/>
  <c r="F2618" i="2"/>
  <c r="F2619" i="2"/>
  <c r="F2620" i="2"/>
  <c r="F2621" i="2"/>
  <c r="F2622" i="2"/>
  <c r="F2623" i="2"/>
  <c r="F2624" i="2"/>
  <c r="F2625" i="2"/>
  <c r="F2626" i="2"/>
  <c r="F2627" i="2"/>
  <c r="F2628" i="2"/>
  <c r="F2629" i="2"/>
  <c r="F2630" i="2"/>
  <c r="F2631" i="2"/>
  <c r="F2632" i="2"/>
  <c r="F2633" i="2"/>
  <c r="F2634" i="2"/>
  <c r="F2635" i="2"/>
  <c r="F2636" i="2"/>
  <c r="F2637" i="2"/>
  <c r="F2638" i="2"/>
  <c r="F2639" i="2"/>
  <c r="F2640" i="2"/>
  <c r="F2641" i="2"/>
  <c r="F2642" i="2"/>
  <c r="F2643" i="2"/>
  <c r="F2644" i="2"/>
  <c r="F2645" i="2"/>
  <c r="F2646" i="2"/>
  <c r="F2647" i="2"/>
  <c r="F2648" i="2"/>
  <c r="F2649" i="2"/>
  <c r="F2650" i="2"/>
  <c r="F2651" i="2"/>
  <c r="F2652" i="2"/>
  <c r="F2653" i="2"/>
  <c r="F2654" i="2"/>
  <c r="F2655" i="2"/>
  <c r="F2656" i="2"/>
  <c r="F2657" i="2"/>
  <c r="F2658" i="2"/>
  <c r="F2659" i="2"/>
  <c r="F2660" i="2"/>
  <c r="F2661" i="2"/>
  <c r="F2662" i="2"/>
  <c r="F2663" i="2"/>
  <c r="F2664" i="2"/>
  <c r="F2665" i="2"/>
  <c r="F2666" i="2"/>
  <c r="F2667" i="2"/>
  <c r="F2668" i="2"/>
  <c r="F2669" i="2"/>
  <c r="F2670" i="2"/>
  <c r="F2671" i="2"/>
  <c r="F2672" i="2"/>
  <c r="F2673" i="2"/>
  <c r="F2674" i="2"/>
  <c r="F2675" i="2"/>
  <c r="F2676" i="2"/>
  <c r="F2677" i="2"/>
  <c r="F2678" i="2"/>
  <c r="F2679" i="2"/>
  <c r="F2680" i="2"/>
  <c r="F2681" i="2"/>
  <c r="F2682" i="2"/>
  <c r="F2683" i="2"/>
  <c r="F2684" i="2"/>
  <c r="F2685" i="2"/>
  <c r="F2686" i="2"/>
  <c r="F2687" i="2"/>
  <c r="F2688" i="2"/>
  <c r="F2689" i="2"/>
  <c r="F2690" i="2"/>
  <c r="F2691" i="2"/>
  <c r="F2692" i="2"/>
  <c r="F2693" i="2"/>
  <c r="F2694" i="2"/>
  <c r="F2695" i="2"/>
  <c r="F2696" i="2"/>
  <c r="F2697" i="2"/>
  <c r="F2698" i="2"/>
  <c r="F2699" i="2"/>
  <c r="F2700" i="2"/>
  <c r="F2701" i="2"/>
  <c r="F2702" i="2"/>
  <c r="F2703" i="2"/>
  <c r="F2704" i="2"/>
  <c r="F2705" i="2"/>
  <c r="F2706" i="2"/>
  <c r="F2707" i="2"/>
  <c r="F2708" i="2"/>
  <c r="F2709" i="2"/>
  <c r="F2710" i="2"/>
  <c r="F2711" i="2"/>
  <c r="F2712" i="2"/>
  <c r="F2713" i="2"/>
  <c r="F2714" i="2"/>
  <c r="F2715" i="2"/>
  <c r="F2716" i="2"/>
  <c r="F2717" i="2"/>
  <c r="F2718" i="2"/>
  <c r="F2719" i="2"/>
  <c r="F2720" i="2"/>
  <c r="F2721" i="2"/>
  <c r="F2722" i="2"/>
  <c r="F2723" i="2"/>
  <c r="F2724" i="2"/>
  <c r="F2725" i="2"/>
  <c r="F2726" i="2"/>
  <c r="F2727" i="2"/>
  <c r="F2728" i="2"/>
  <c r="F2729" i="2"/>
  <c r="F2730" i="2"/>
  <c r="F2731" i="2"/>
  <c r="F2732" i="2"/>
  <c r="F2733" i="2"/>
  <c r="F2734" i="2"/>
  <c r="F2735" i="2"/>
  <c r="F2736" i="2"/>
  <c r="F2737" i="2"/>
  <c r="F2738" i="2"/>
  <c r="F2739" i="2"/>
  <c r="F2740" i="2"/>
  <c r="F2741" i="2"/>
  <c r="F2742" i="2"/>
  <c r="F2743" i="2"/>
  <c r="F2744" i="2"/>
  <c r="F2745" i="2"/>
  <c r="F2746" i="2"/>
  <c r="F2747" i="2"/>
  <c r="F2748" i="2"/>
  <c r="F2749" i="2"/>
  <c r="F2750" i="2"/>
  <c r="F2751" i="2"/>
  <c r="F2752" i="2"/>
  <c r="F2753" i="2"/>
  <c r="F2754" i="2"/>
  <c r="F2755" i="2"/>
  <c r="F2756" i="2"/>
  <c r="F2757" i="2"/>
  <c r="F2758" i="2"/>
  <c r="F2759" i="2"/>
  <c r="F2760" i="2"/>
  <c r="F2761" i="2"/>
  <c r="F2762" i="2"/>
  <c r="F2763" i="2"/>
  <c r="F2764" i="2"/>
  <c r="F2765" i="2"/>
  <c r="F2766" i="2"/>
  <c r="F2767" i="2"/>
  <c r="F2768" i="2"/>
  <c r="F2769" i="2"/>
  <c r="F2770" i="2"/>
  <c r="F2771" i="2"/>
  <c r="F2772" i="2"/>
  <c r="F2773" i="2"/>
  <c r="F2774" i="2"/>
  <c r="F2775" i="2"/>
  <c r="F2776" i="2"/>
  <c r="F2777" i="2"/>
  <c r="F2778" i="2"/>
  <c r="F2779" i="2"/>
  <c r="F2780" i="2"/>
  <c r="F2781" i="2"/>
  <c r="F2782" i="2"/>
  <c r="F2783" i="2"/>
  <c r="F2784" i="2"/>
  <c r="F2785" i="2"/>
  <c r="F2786" i="2"/>
  <c r="F2787" i="2"/>
  <c r="F2788" i="2"/>
  <c r="F2789" i="2"/>
  <c r="F2790" i="2"/>
  <c r="F2791" i="2"/>
  <c r="F2792" i="2"/>
  <c r="F2793" i="2"/>
  <c r="F2794" i="2"/>
  <c r="F2795" i="2"/>
  <c r="F2796" i="2"/>
  <c r="F2797" i="2"/>
  <c r="F2798" i="2"/>
  <c r="F2799" i="2"/>
  <c r="F2800" i="2"/>
  <c r="F2801" i="2"/>
  <c r="F2802" i="2"/>
  <c r="F2803" i="2"/>
  <c r="F2804" i="2"/>
  <c r="F2805" i="2"/>
  <c r="F2806" i="2"/>
  <c r="F2807" i="2"/>
  <c r="F2808" i="2"/>
  <c r="F2809" i="2"/>
  <c r="F2810" i="2"/>
  <c r="F2811" i="2"/>
  <c r="F2812" i="2"/>
  <c r="F2813" i="2"/>
  <c r="F2814" i="2"/>
  <c r="F2815" i="2"/>
  <c r="F2816" i="2"/>
  <c r="F2817" i="2"/>
  <c r="F2818" i="2"/>
  <c r="F2819" i="2"/>
  <c r="F2820" i="2"/>
  <c r="F2821" i="2"/>
  <c r="F2822" i="2"/>
  <c r="F2823" i="2"/>
  <c r="F2824" i="2"/>
  <c r="F2825" i="2"/>
  <c r="F2826" i="2"/>
  <c r="F2827" i="2"/>
  <c r="F2828" i="2"/>
  <c r="F2829" i="2"/>
  <c r="F2830" i="2"/>
  <c r="F2831" i="2"/>
  <c r="F2832" i="2"/>
  <c r="F2833" i="2"/>
  <c r="F2834" i="2"/>
  <c r="F2835" i="2"/>
  <c r="F2836" i="2"/>
  <c r="F2837" i="2"/>
  <c r="F2838" i="2"/>
  <c r="F2839" i="2"/>
  <c r="F2840" i="2"/>
  <c r="F2841" i="2"/>
  <c r="F2842" i="2"/>
  <c r="F2843" i="2"/>
  <c r="F2844" i="2"/>
  <c r="F2845" i="2"/>
  <c r="F2846" i="2"/>
  <c r="F2847" i="2"/>
  <c r="F2848" i="2"/>
  <c r="F2849" i="2"/>
  <c r="F2850" i="2"/>
  <c r="F2851" i="2"/>
  <c r="F2852" i="2"/>
  <c r="F2853" i="2"/>
  <c r="F2854" i="2"/>
  <c r="F2855" i="2"/>
  <c r="F2856" i="2"/>
  <c r="F2857" i="2"/>
  <c r="F2858" i="2"/>
  <c r="F2859" i="2"/>
  <c r="F2860" i="2"/>
  <c r="F2861" i="2"/>
  <c r="F2862" i="2"/>
  <c r="F2863" i="2"/>
  <c r="F2864" i="2"/>
  <c r="F2865" i="2"/>
  <c r="F2866" i="2"/>
  <c r="F2867" i="2"/>
  <c r="F2868" i="2"/>
  <c r="F2869" i="2"/>
  <c r="F2870" i="2"/>
  <c r="F2871" i="2"/>
  <c r="F2872" i="2"/>
  <c r="F2873" i="2"/>
  <c r="F2874" i="2"/>
  <c r="F2875" i="2"/>
  <c r="F2876" i="2"/>
  <c r="F2877" i="2"/>
  <c r="F2878" i="2"/>
  <c r="F2879" i="2"/>
  <c r="F2880" i="2"/>
  <c r="F2881" i="2"/>
  <c r="F2882" i="2"/>
  <c r="F2883" i="2"/>
  <c r="F2884" i="2"/>
  <c r="F2885" i="2"/>
  <c r="F2886" i="2"/>
  <c r="F2887" i="2"/>
  <c r="F2888" i="2"/>
  <c r="F2889" i="2"/>
  <c r="F2890" i="2"/>
  <c r="F2891" i="2"/>
  <c r="F2892" i="2"/>
  <c r="F2893" i="2"/>
  <c r="F2894" i="2"/>
  <c r="F2895" i="2"/>
  <c r="F2896" i="2"/>
  <c r="F2897" i="2"/>
  <c r="F2898" i="2"/>
  <c r="F2899" i="2"/>
  <c r="F2900" i="2"/>
  <c r="F2901" i="2"/>
  <c r="F2902" i="2"/>
  <c r="F2903" i="2"/>
  <c r="F2904" i="2"/>
  <c r="F2905" i="2"/>
  <c r="F2906" i="2"/>
  <c r="F2907" i="2"/>
  <c r="F2908" i="2"/>
  <c r="F2909" i="2"/>
  <c r="F2910" i="2"/>
  <c r="F2911" i="2"/>
  <c r="F2912" i="2"/>
  <c r="F2913" i="2"/>
  <c r="F2914" i="2"/>
  <c r="F2915" i="2"/>
  <c r="F2916" i="2"/>
  <c r="F2917" i="2"/>
  <c r="F2918" i="2"/>
  <c r="F2919" i="2"/>
  <c r="F2920" i="2"/>
  <c r="F2921" i="2"/>
  <c r="F2922" i="2"/>
  <c r="F2923" i="2"/>
  <c r="F2924" i="2"/>
  <c r="F2925" i="2"/>
  <c r="F2926" i="2"/>
  <c r="F2927" i="2"/>
  <c r="F2928" i="2"/>
  <c r="F2929" i="2"/>
  <c r="F2930" i="2"/>
  <c r="F2931" i="2"/>
  <c r="F2932" i="2"/>
  <c r="F2933" i="2"/>
  <c r="F2934" i="2"/>
  <c r="F2935" i="2"/>
  <c r="F2936" i="2"/>
  <c r="F2937" i="2"/>
  <c r="F2938" i="2"/>
  <c r="F2939" i="2"/>
  <c r="F2940" i="2"/>
  <c r="F2941" i="2"/>
  <c r="F2942" i="2"/>
  <c r="F2943" i="2"/>
  <c r="F2944" i="2"/>
  <c r="F2945" i="2"/>
  <c r="F2946" i="2"/>
  <c r="F2947" i="2"/>
  <c r="F2948" i="2"/>
  <c r="F2949" i="2"/>
  <c r="F2950" i="2"/>
  <c r="F2951" i="2"/>
  <c r="F2952" i="2"/>
  <c r="F2953" i="2"/>
  <c r="F2954" i="2"/>
  <c r="F2955" i="2"/>
  <c r="F2956" i="2"/>
  <c r="F2957" i="2"/>
  <c r="F2958" i="2"/>
  <c r="F2959" i="2"/>
  <c r="F2960" i="2"/>
  <c r="F2961" i="2"/>
  <c r="F2962" i="2"/>
  <c r="F2963" i="2"/>
  <c r="F2964" i="2"/>
  <c r="F2965" i="2"/>
  <c r="F2966" i="2"/>
  <c r="F2967" i="2"/>
  <c r="F2968" i="2"/>
  <c r="F2969" i="2"/>
  <c r="F2970" i="2"/>
  <c r="F2971" i="2"/>
  <c r="F2972" i="2"/>
  <c r="F2973" i="2"/>
  <c r="F2974" i="2"/>
  <c r="F2975" i="2"/>
  <c r="F2976" i="2"/>
  <c r="F2977" i="2"/>
  <c r="F2978" i="2"/>
  <c r="F2979" i="2"/>
  <c r="F2980" i="2"/>
  <c r="F2981" i="2"/>
  <c r="F2982" i="2"/>
  <c r="F2983" i="2"/>
  <c r="F2984" i="2"/>
  <c r="F2985" i="2"/>
  <c r="F2986" i="2"/>
  <c r="F2987" i="2"/>
  <c r="F2988" i="2"/>
  <c r="F2989" i="2"/>
  <c r="F2990" i="2"/>
  <c r="F2991" i="2"/>
  <c r="F2992" i="2"/>
  <c r="F2993" i="2"/>
  <c r="F2994" i="2"/>
  <c r="F2995" i="2"/>
  <c r="F2996" i="2"/>
  <c r="F2997" i="2"/>
  <c r="F2998" i="2"/>
  <c r="F2999" i="2"/>
  <c r="F3000" i="2"/>
  <c r="F3001" i="2"/>
  <c r="F3002" i="2"/>
  <c r="F3003" i="2"/>
  <c r="F3004" i="2"/>
  <c r="F3005" i="2"/>
  <c r="F3006" i="2"/>
  <c r="F3007" i="2"/>
  <c r="F3008" i="2"/>
  <c r="F3009" i="2"/>
  <c r="F3010" i="2"/>
  <c r="F3011" i="2"/>
  <c r="F3012" i="2"/>
  <c r="F3013" i="2"/>
  <c r="F3014" i="2"/>
  <c r="F3015" i="2"/>
  <c r="F3016" i="2"/>
  <c r="F3017" i="2"/>
  <c r="F3018" i="2"/>
  <c r="F3019" i="2"/>
  <c r="F3020" i="2"/>
  <c r="F3021" i="2"/>
  <c r="F3022" i="2"/>
  <c r="F3023" i="2"/>
  <c r="F3024" i="2"/>
  <c r="F3025" i="2"/>
  <c r="F3026" i="2"/>
  <c r="F3027" i="2"/>
  <c r="F3028" i="2"/>
  <c r="F3029" i="2"/>
  <c r="F3030" i="2"/>
  <c r="F3031" i="2"/>
  <c r="F3032" i="2"/>
  <c r="F3033" i="2"/>
  <c r="F3034" i="2"/>
  <c r="F3035" i="2"/>
  <c r="F3036" i="2"/>
  <c r="F3037" i="2"/>
  <c r="F3038" i="2"/>
  <c r="F3039" i="2"/>
  <c r="F3040" i="2"/>
  <c r="F3041" i="2"/>
  <c r="F3042" i="2"/>
  <c r="F3043" i="2"/>
  <c r="F3044" i="2"/>
  <c r="F3045" i="2"/>
  <c r="F3046" i="2"/>
  <c r="F3047" i="2"/>
  <c r="F3048" i="2"/>
  <c r="F3049" i="2"/>
  <c r="F3050" i="2"/>
  <c r="F3051" i="2"/>
  <c r="F3052" i="2"/>
  <c r="F3053" i="2"/>
  <c r="F3054" i="2"/>
  <c r="F3055" i="2"/>
  <c r="F3056" i="2"/>
  <c r="F3057" i="2"/>
  <c r="F3058" i="2"/>
  <c r="F3059" i="2"/>
  <c r="F3060" i="2"/>
  <c r="F3061" i="2"/>
  <c r="F3062" i="2"/>
  <c r="F3063" i="2"/>
  <c r="F3064" i="2"/>
  <c r="F3065" i="2"/>
  <c r="F3066" i="2"/>
  <c r="F3067" i="2"/>
  <c r="F3068" i="2"/>
  <c r="F3069" i="2"/>
  <c r="F3070" i="2"/>
  <c r="F3071" i="2"/>
  <c r="F3072" i="2"/>
  <c r="F3073" i="2"/>
  <c r="F3074" i="2"/>
  <c r="F3075" i="2"/>
  <c r="F3076" i="2"/>
  <c r="F3077" i="2"/>
  <c r="F3078" i="2"/>
  <c r="F3079" i="2"/>
  <c r="F3080" i="2"/>
  <c r="F3081" i="2"/>
  <c r="F3082" i="2"/>
  <c r="F3083" i="2"/>
  <c r="F3084" i="2"/>
  <c r="F3085" i="2"/>
  <c r="F3086" i="2"/>
  <c r="F3087" i="2"/>
  <c r="F3088" i="2"/>
  <c r="F3089" i="2"/>
  <c r="F3090" i="2"/>
  <c r="F3091" i="2"/>
  <c r="F3092" i="2"/>
  <c r="F3093" i="2"/>
  <c r="F3094" i="2"/>
  <c r="F3095" i="2"/>
  <c r="F3096" i="2"/>
  <c r="F3097" i="2"/>
  <c r="F3098" i="2"/>
  <c r="F3099" i="2"/>
  <c r="F3100" i="2"/>
  <c r="F3101" i="2"/>
  <c r="F3102" i="2"/>
  <c r="F3103" i="2"/>
  <c r="F3104" i="2"/>
  <c r="F3105" i="2"/>
  <c r="F3106" i="2"/>
  <c r="F3107" i="2"/>
  <c r="F3108" i="2"/>
  <c r="F3109" i="2"/>
  <c r="F3110" i="2"/>
  <c r="F3111" i="2"/>
  <c r="F3112" i="2"/>
  <c r="F3113" i="2"/>
  <c r="F3114" i="2"/>
  <c r="F3115" i="2"/>
  <c r="F3116" i="2"/>
  <c r="F3117" i="2"/>
  <c r="F3118" i="2"/>
  <c r="F3119" i="2"/>
  <c r="F3120" i="2"/>
  <c r="F3121" i="2"/>
  <c r="F3122" i="2"/>
  <c r="F3123" i="2"/>
  <c r="F3124" i="2"/>
  <c r="F3125" i="2"/>
  <c r="F3126" i="2"/>
  <c r="F3127" i="2"/>
  <c r="F3128" i="2"/>
  <c r="F3129" i="2"/>
  <c r="F3130" i="2"/>
  <c r="F3131" i="2"/>
  <c r="F3132" i="2"/>
  <c r="F3133" i="2"/>
  <c r="F3134" i="2"/>
  <c r="F3135" i="2"/>
  <c r="F3136" i="2"/>
  <c r="F3137" i="2"/>
  <c r="F3138" i="2"/>
  <c r="F3139" i="2"/>
  <c r="F3140" i="2"/>
  <c r="F3141" i="2"/>
  <c r="F3142" i="2"/>
  <c r="F3143" i="2"/>
  <c r="F3144" i="2"/>
  <c r="F3145" i="2"/>
  <c r="F3146" i="2"/>
  <c r="F3147" i="2"/>
  <c r="F3148" i="2"/>
  <c r="F3149" i="2"/>
  <c r="F3150" i="2"/>
  <c r="F3151" i="2"/>
  <c r="F3152" i="2"/>
  <c r="F3153" i="2"/>
  <c r="F3154" i="2"/>
  <c r="F3155" i="2"/>
  <c r="F3156" i="2"/>
  <c r="F3157" i="2"/>
  <c r="F3158" i="2"/>
  <c r="F3159" i="2"/>
  <c r="F3160" i="2"/>
  <c r="F3161" i="2"/>
  <c r="F3162" i="2"/>
  <c r="F3163" i="2"/>
  <c r="F3164" i="2"/>
  <c r="F3165" i="2"/>
  <c r="F3166" i="2"/>
  <c r="F3167" i="2"/>
  <c r="F3168" i="2"/>
  <c r="F3169" i="2"/>
  <c r="F3170" i="2"/>
  <c r="F3171" i="2"/>
  <c r="F3172" i="2"/>
  <c r="F3173" i="2"/>
  <c r="F3174" i="2"/>
  <c r="F3175" i="2"/>
  <c r="F3176" i="2"/>
  <c r="F3177" i="2"/>
  <c r="F3178" i="2"/>
  <c r="F3179" i="2"/>
  <c r="F3180" i="2"/>
  <c r="F3181" i="2"/>
  <c r="F3182" i="2"/>
  <c r="F3183" i="2"/>
  <c r="F3184" i="2"/>
  <c r="F3185" i="2"/>
  <c r="F3186" i="2"/>
  <c r="F3187" i="2"/>
  <c r="F3188" i="2"/>
  <c r="F3189" i="2"/>
  <c r="F3190" i="2"/>
  <c r="F3191" i="2"/>
  <c r="F3192" i="2"/>
  <c r="F3193" i="2"/>
  <c r="F3194" i="2"/>
  <c r="F3195" i="2"/>
  <c r="F3196" i="2"/>
  <c r="F3197" i="2"/>
  <c r="F3198" i="2"/>
  <c r="F3199" i="2"/>
  <c r="F3200" i="2"/>
  <c r="F3201" i="2"/>
  <c r="F3202" i="2"/>
  <c r="F3203" i="2"/>
  <c r="F3204" i="2"/>
  <c r="F3205" i="2"/>
  <c r="F3206" i="2"/>
  <c r="F3207" i="2"/>
  <c r="F3208" i="2"/>
  <c r="F3209" i="2"/>
  <c r="F3210" i="2"/>
  <c r="F3211" i="2"/>
  <c r="F3212" i="2"/>
  <c r="F3213" i="2"/>
  <c r="F3214" i="2"/>
  <c r="F3215" i="2"/>
  <c r="F3216" i="2"/>
  <c r="F3217" i="2"/>
  <c r="F3218" i="2"/>
  <c r="F3219" i="2"/>
  <c r="F3220" i="2"/>
  <c r="F3221" i="2"/>
  <c r="F3222" i="2"/>
  <c r="F3223" i="2"/>
  <c r="F3224" i="2"/>
  <c r="F3225" i="2"/>
  <c r="F3226" i="2"/>
  <c r="F3227" i="2"/>
  <c r="F3228" i="2"/>
  <c r="F3229" i="2"/>
  <c r="F3230" i="2"/>
  <c r="F3231" i="2"/>
  <c r="F3232" i="2"/>
  <c r="F3233" i="2"/>
  <c r="F3234" i="2"/>
  <c r="F3235" i="2"/>
  <c r="F3236" i="2"/>
  <c r="F3237" i="2"/>
  <c r="F3238" i="2"/>
  <c r="F3239" i="2"/>
  <c r="F3240" i="2"/>
  <c r="F3241" i="2"/>
  <c r="F3242" i="2"/>
  <c r="F3243" i="2"/>
  <c r="F3244" i="2"/>
  <c r="F3245" i="2"/>
  <c r="F3246" i="2"/>
  <c r="F3247" i="2"/>
  <c r="F3248" i="2"/>
  <c r="F3249" i="2"/>
  <c r="F3250" i="2"/>
  <c r="F3251" i="2"/>
  <c r="F3252" i="2"/>
  <c r="F3253" i="2"/>
  <c r="F3254" i="2"/>
  <c r="F3255" i="2"/>
  <c r="F3256" i="2"/>
  <c r="F3257" i="2"/>
  <c r="F3258" i="2"/>
  <c r="F3259" i="2"/>
  <c r="F3260" i="2"/>
  <c r="F3261" i="2"/>
  <c r="F3262" i="2"/>
  <c r="F3263" i="2"/>
  <c r="F3264" i="2"/>
  <c r="F3265" i="2"/>
  <c r="F3266" i="2"/>
  <c r="F3267" i="2"/>
  <c r="F3268" i="2"/>
  <c r="F3269" i="2"/>
  <c r="F3270" i="2"/>
  <c r="F3271" i="2"/>
  <c r="F3272" i="2"/>
  <c r="F3273" i="2"/>
  <c r="F3274" i="2"/>
  <c r="F3275" i="2"/>
  <c r="F3276" i="2"/>
  <c r="F3277" i="2"/>
  <c r="F3278" i="2"/>
  <c r="F3279" i="2"/>
  <c r="F3280" i="2"/>
  <c r="F3281" i="2"/>
  <c r="F3282" i="2"/>
  <c r="F3283" i="2"/>
  <c r="F3284" i="2"/>
  <c r="F3285" i="2"/>
  <c r="F3286" i="2"/>
  <c r="F3287" i="2"/>
  <c r="F3288" i="2"/>
  <c r="F3289" i="2"/>
  <c r="F3290" i="2"/>
  <c r="F3291" i="2"/>
  <c r="F3292" i="2"/>
  <c r="F3293" i="2"/>
  <c r="F3294" i="2"/>
  <c r="F3295" i="2"/>
  <c r="F3296" i="2"/>
  <c r="F3297" i="2"/>
  <c r="F3298" i="2"/>
  <c r="F3299" i="2"/>
  <c r="F3300" i="2"/>
  <c r="F3301" i="2"/>
  <c r="F3302" i="2"/>
  <c r="F3303" i="2"/>
  <c r="F3304" i="2"/>
  <c r="F3305" i="2"/>
  <c r="F3306" i="2"/>
  <c r="F3307" i="2"/>
  <c r="F3308" i="2"/>
  <c r="F3309" i="2"/>
  <c r="F3310" i="2"/>
  <c r="F3311" i="2"/>
  <c r="F3312" i="2"/>
  <c r="F3313" i="2"/>
  <c r="F3314" i="2"/>
  <c r="F3315" i="2"/>
  <c r="F3316" i="2"/>
  <c r="F3317" i="2"/>
  <c r="F3318" i="2"/>
  <c r="F3319" i="2"/>
  <c r="F3320" i="2"/>
  <c r="F3321" i="2"/>
  <c r="F3322" i="2"/>
  <c r="F3323" i="2"/>
  <c r="F3324" i="2"/>
  <c r="F3325" i="2"/>
  <c r="F3326" i="2"/>
  <c r="F3327" i="2"/>
  <c r="F3328" i="2"/>
  <c r="F3329" i="2"/>
  <c r="F3330" i="2"/>
  <c r="F3331" i="2"/>
  <c r="F3332" i="2"/>
  <c r="F3333" i="2"/>
  <c r="F3334" i="2"/>
  <c r="F3335" i="2"/>
  <c r="F3336" i="2"/>
  <c r="F3337" i="2"/>
  <c r="F3338" i="2"/>
  <c r="F3339" i="2"/>
  <c r="F3340" i="2"/>
  <c r="F3341" i="2"/>
  <c r="F3342" i="2"/>
  <c r="F3343" i="2"/>
  <c r="F3344" i="2"/>
  <c r="F3345" i="2"/>
  <c r="F3346" i="2"/>
  <c r="F3347" i="2"/>
  <c r="F3348" i="2"/>
  <c r="F3349" i="2"/>
  <c r="F3350" i="2"/>
  <c r="F3351" i="2"/>
  <c r="F3352" i="2"/>
  <c r="F3353" i="2"/>
  <c r="F3354" i="2"/>
  <c r="F3355" i="2"/>
  <c r="F3356" i="2"/>
  <c r="F3357" i="2"/>
  <c r="F3358" i="2"/>
  <c r="F3359" i="2"/>
  <c r="F3360" i="2"/>
  <c r="F3361" i="2"/>
  <c r="F3362" i="2"/>
  <c r="F3363" i="2"/>
  <c r="F3364" i="2"/>
  <c r="F3365" i="2"/>
  <c r="F3366" i="2"/>
  <c r="F3367" i="2"/>
  <c r="F3368" i="2"/>
  <c r="F3369" i="2"/>
  <c r="F3370" i="2"/>
  <c r="F3371" i="2"/>
  <c r="F3372" i="2"/>
  <c r="F3373" i="2"/>
  <c r="F3374" i="2"/>
  <c r="F3375" i="2"/>
  <c r="F3376" i="2"/>
  <c r="F3377" i="2"/>
  <c r="F3378" i="2"/>
  <c r="F3379" i="2"/>
  <c r="F3380" i="2"/>
  <c r="F3381" i="2"/>
  <c r="F3382" i="2"/>
  <c r="F3383" i="2"/>
  <c r="F3384" i="2"/>
  <c r="F3385" i="2"/>
  <c r="F3386" i="2"/>
  <c r="F3387" i="2"/>
  <c r="F3388" i="2"/>
  <c r="F3389" i="2"/>
  <c r="F3390" i="2"/>
  <c r="F3391" i="2"/>
  <c r="F3392" i="2"/>
  <c r="F3393" i="2"/>
  <c r="F3394" i="2"/>
  <c r="F3395" i="2"/>
  <c r="F3396" i="2"/>
  <c r="F3397" i="2"/>
  <c r="F3398" i="2"/>
  <c r="F3399" i="2"/>
  <c r="F3400" i="2"/>
  <c r="F3401" i="2"/>
  <c r="F3402" i="2"/>
  <c r="F3403" i="2"/>
  <c r="F3404" i="2"/>
  <c r="F3405" i="2"/>
  <c r="F3406" i="2"/>
  <c r="F3407" i="2"/>
  <c r="F3408" i="2"/>
  <c r="F3409" i="2"/>
  <c r="F3410" i="2"/>
  <c r="F3411" i="2"/>
  <c r="F3412" i="2"/>
  <c r="F3413" i="2"/>
  <c r="F3414" i="2"/>
  <c r="F3415" i="2"/>
  <c r="F3416" i="2"/>
  <c r="F3417" i="2"/>
  <c r="F3418" i="2"/>
  <c r="F3419" i="2"/>
  <c r="F3420" i="2"/>
  <c r="F3421" i="2"/>
  <c r="F3422" i="2"/>
  <c r="F3423" i="2"/>
  <c r="F3424" i="2"/>
  <c r="F3425" i="2"/>
  <c r="F3426" i="2"/>
  <c r="F3427" i="2"/>
  <c r="F3428" i="2"/>
  <c r="F3429" i="2"/>
  <c r="F3430" i="2"/>
  <c r="F3431" i="2"/>
  <c r="F3432" i="2"/>
  <c r="F3433" i="2"/>
  <c r="F3434" i="2"/>
  <c r="F3435" i="2"/>
  <c r="F3436" i="2"/>
  <c r="F3437" i="2"/>
  <c r="F3438" i="2"/>
  <c r="F3439" i="2"/>
  <c r="F3440" i="2"/>
  <c r="F3441" i="2"/>
  <c r="F3442" i="2"/>
  <c r="F3443" i="2"/>
  <c r="F3444" i="2"/>
  <c r="F3445" i="2"/>
  <c r="F3446" i="2"/>
  <c r="F3447" i="2"/>
  <c r="F3448" i="2"/>
  <c r="F3449" i="2"/>
  <c r="F3450" i="2"/>
  <c r="F3451" i="2"/>
  <c r="F3452" i="2"/>
  <c r="F3453" i="2"/>
  <c r="F3454" i="2"/>
  <c r="F3455" i="2"/>
  <c r="F3456" i="2"/>
  <c r="F3457" i="2"/>
  <c r="F3458" i="2"/>
  <c r="F3459" i="2"/>
  <c r="F3460" i="2"/>
  <c r="F3461" i="2"/>
  <c r="F3462" i="2"/>
  <c r="F3463" i="2"/>
  <c r="F3464" i="2"/>
  <c r="F3465" i="2"/>
  <c r="F3466" i="2"/>
  <c r="F3467" i="2"/>
  <c r="F3468" i="2"/>
  <c r="F3469" i="2"/>
  <c r="F3470" i="2"/>
  <c r="F3471" i="2"/>
  <c r="F3472" i="2"/>
  <c r="F3473" i="2"/>
  <c r="F3474" i="2"/>
  <c r="F3475" i="2"/>
  <c r="F3476" i="2"/>
  <c r="F3477" i="2"/>
  <c r="F3478" i="2"/>
  <c r="F3479" i="2"/>
  <c r="F3480" i="2"/>
  <c r="F3481" i="2"/>
  <c r="F3482" i="2"/>
  <c r="F3483" i="2"/>
  <c r="F3484" i="2"/>
  <c r="F3485" i="2"/>
  <c r="F3486" i="2"/>
  <c r="F3487" i="2"/>
  <c r="F3488" i="2"/>
  <c r="F3489" i="2"/>
  <c r="F3490" i="2"/>
  <c r="F3491" i="2"/>
  <c r="F3492" i="2"/>
  <c r="F3493" i="2"/>
  <c r="F3494" i="2"/>
  <c r="F3495" i="2"/>
  <c r="F3496" i="2"/>
  <c r="F3497" i="2"/>
  <c r="F3498" i="2"/>
  <c r="F3499" i="2"/>
  <c r="F3500" i="2"/>
  <c r="F3501" i="2"/>
  <c r="F3502" i="2"/>
  <c r="F3503" i="2"/>
  <c r="F3504" i="2"/>
  <c r="F3505" i="2"/>
  <c r="F3506" i="2"/>
  <c r="F3507" i="2"/>
  <c r="F3508" i="2"/>
  <c r="F3509" i="2"/>
  <c r="F3510" i="2"/>
  <c r="F3511" i="2"/>
  <c r="F3512" i="2"/>
  <c r="F3513" i="2"/>
  <c r="F3514" i="2"/>
  <c r="F3515" i="2"/>
  <c r="F3516" i="2"/>
  <c r="F3517" i="2"/>
  <c r="F3518" i="2"/>
  <c r="F3519" i="2"/>
  <c r="F3520" i="2"/>
  <c r="F3521" i="2"/>
  <c r="F3522" i="2"/>
  <c r="F3523" i="2"/>
  <c r="F3524" i="2"/>
  <c r="F3525" i="2"/>
  <c r="F3526" i="2"/>
  <c r="F3527" i="2"/>
  <c r="F3528" i="2"/>
  <c r="F3529" i="2"/>
  <c r="F3530" i="2"/>
  <c r="F3531" i="2"/>
  <c r="F3532" i="2"/>
  <c r="F3533" i="2"/>
  <c r="F3534" i="2"/>
  <c r="F3535" i="2"/>
  <c r="F3536" i="2"/>
  <c r="F3537" i="2"/>
  <c r="F3538" i="2"/>
  <c r="F3539" i="2"/>
  <c r="F3540" i="2"/>
  <c r="F3541" i="2"/>
  <c r="F3542" i="2"/>
  <c r="F3543" i="2"/>
  <c r="F3544" i="2"/>
  <c r="F3545" i="2"/>
  <c r="F3546" i="2"/>
  <c r="F3547" i="2"/>
  <c r="F3548" i="2"/>
  <c r="F3549" i="2"/>
  <c r="F3550" i="2"/>
  <c r="F3551" i="2"/>
  <c r="F3552" i="2"/>
  <c r="F3553" i="2"/>
  <c r="F3554" i="2"/>
  <c r="F3555" i="2"/>
  <c r="F3556" i="2"/>
  <c r="F3557" i="2"/>
  <c r="F3558" i="2"/>
  <c r="F3559" i="2"/>
  <c r="F3560" i="2"/>
  <c r="F3561" i="2"/>
  <c r="F3562" i="2"/>
  <c r="F3563" i="2"/>
  <c r="F3564" i="2"/>
  <c r="F3565" i="2"/>
  <c r="F3566" i="2"/>
  <c r="F3567" i="2"/>
  <c r="F3568" i="2"/>
  <c r="F3569" i="2"/>
  <c r="F3570" i="2"/>
  <c r="F3571" i="2"/>
  <c r="F3572" i="2"/>
  <c r="F3573" i="2"/>
  <c r="F3574" i="2"/>
  <c r="F3575" i="2"/>
  <c r="F3576" i="2"/>
  <c r="F3577" i="2"/>
  <c r="F3578" i="2"/>
  <c r="F3579" i="2"/>
  <c r="F3580" i="2"/>
  <c r="F3581" i="2"/>
  <c r="F3582" i="2"/>
  <c r="F3583" i="2"/>
  <c r="F3584" i="2"/>
  <c r="F3585" i="2"/>
  <c r="F3586" i="2"/>
  <c r="F3587" i="2"/>
  <c r="F3588" i="2"/>
  <c r="F3589" i="2"/>
  <c r="F3590" i="2"/>
  <c r="F3591" i="2"/>
  <c r="F3592" i="2"/>
  <c r="F3593" i="2"/>
  <c r="F3594" i="2"/>
  <c r="F3595" i="2"/>
  <c r="F3596" i="2"/>
  <c r="F3597" i="2"/>
  <c r="F3598" i="2"/>
  <c r="F3599" i="2"/>
  <c r="F3600" i="2"/>
  <c r="F3601" i="2"/>
  <c r="F3602" i="2"/>
  <c r="F3603" i="2"/>
  <c r="F3604" i="2"/>
  <c r="F3605" i="2"/>
  <c r="F3606" i="2"/>
  <c r="F3607" i="2"/>
  <c r="F3608" i="2"/>
  <c r="F3609" i="2"/>
  <c r="F3610" i="2"/>
  <c r="F3611" i="2"/>
  <c r="F3612" i="2"/>
  <c r="F3613" i="2"/>
  <c r="F3614" i="2"/>
  <c r="F3615" i="2"/>
  <c r="F3616" i="2"/>
  <c r="F3617" i="2"/>
  <c r="F3618" i="2"/>
  <c r="F3619" i="2"/>
  <c r="F3620" i="2"/>
  <c r="F3621" i="2"/>
  <c r="F3622" i="2"/>
  <c r="F3623" i="2"/>
  <c r="F3624" i="2"/>
  <c r="F3625" i="2"/>
  <c r="F3626" i="2"/>
  <c r="F3627" i="2"/>
  <c r="F3628" i="2"/>
  <c r="F3629" i="2"/>
  <c r="F3630" i="2"/>
  <c r="F3631" i="2"/>
  <c r="F3632" i="2"/>
  <c r="F3633" i="2"/>
  <c r="F3634" i="2"/>
  <c r="F3635" i="2"/>
  <c r="F3636" i="2"/>
  <c r="F3637" i="2"/>
  <c r="F3638" i="2"/>
  <c r="F3639" i="2"/>
  <c r="F3640" i="2"/>
  <c r="F3641" i="2"/>
  <c r="F3642" i="2"/>
  <c r="F3643" i="2"/>
  <c r="F3644" i="2"/>
  <c r="F3645" i="2"/>
  <c r="F3646" i="2"/>
  <c r="F3647" i="2"/>
  <c r="F3648" i="2"/>
  <c r="F3649" i="2"/>
  <c r="F3650" i="2"/>
  <c r="F3651" i="2"/>
  <c r="F3652" i="2"/>
  <c r="F3653" i="2"/>
  <c r="F3654" i="2"/>
  <c r="F3655" i="2"/>
  <c r="F3656" i="2"/>
  <c r="F3657" i="2"/>
  <c r="F3658" i="2"/>
  <c r="F3659" i="2"/>
  <c r="F3660" i="2"/>
  <c r="F3661" i="2"/>
  <c r="F3662" i="2"/>
  <c r="F3663" i="2"/>
  <c r="F3664" i="2"/>
  <c r="F3665" i="2"/>
  <c r="F3666" i="2"/>
  <c r="F3667" i="2"/>
  <c r="F3668" i="2"/>
  <c r="F3669" i="2"/>
  <c r="F3670" i="2"/>
  <c r="F3671" i="2"/>
  <c r="F3672" i="2"/>
  <c r="F3673" i="2"/>
  <c r="F3674" i="2"/>
  <c r="F3675" i="2"/>
  <c r="F3676" i="2"/>
  <c r="F3677" i="2"/>
  <c r="F3678" i="2"/>
  <c r="F3679" i="2"/>
  <c r="F3680" i="2"/>
  <c r="F3681" i="2"/>
  <c r="F3682" i="2"/>
  <c r="F3683" i="2"/>
  <c r="F3684" i="2"/>
  <c r="F3685" i="2"/>
  <c r="F3686" i="2"/>
  <c r="F3687" i="2"/>
  <c r="F3688" i="2"/>
  <c r="F3689" i="2"/>
  <c r="F3690" i="2"/>
  <c r="F3691" i="2"/>
  <c r="F3692" i="2"/>
  <c r="F3693" i="2"/>
  <c r="F3694" i="2"/>
  <c r="F3695" i="2"/>
  <c r="F3696" i="2"/>
  <c r="F3697" i="2"/>
  <c r="F3698" i="2"/>
  <c r="F3699" i="2"/>
  <c r="F3700" i="2"/>
  <c r="F3701" i="2"/>
  <c r="F3702" i="2"/>
  <c r="F3703" i="2"/>
  <c r="F3704" i="2"/>
  <c r="F3705" i="2"/>
  <c r="F3706" i="2"/>
  <c r="F3707" i="2"/>
  <c r="F3708" i="2"/>
  <c r="F3709" i="2"/>
  <c r="F3710" i="2"/>
  <c r="F3711" i="2"/>
  <c r="F3712" i="2"/>
  <c r="F3713" i="2"/>
  <c r="F3714" i="2"/>
  <c r="F3715" i="2"/>
  <c r="F3716" i="2"/>
  <c r="F3717" i="2"/>
  <c r="F3718" i="2"/>
  <c r="F3719" i="2"/>
  <c r="F3720" i="2"/>
  <c r="F3721" i="2"/>
  <c r="F3722" i="2"/>
  <c r="F3723" i="2"/>
  <c r="F3724" i="2"/>
  <c r="F3725" i="2"/>
  <c r="F3726" i="2"/>
  <c r="F3727" i="2"/>
  <c r="F3728" i="2"/>
  <c r="F3729" i="2"/>
  <c r="F3730" i="2"/>
  <c r="F3731" i="2"/>
  <c r="F3732" i="2"/>
  <c r="F3733" i="2"/>
  <c r="F3734" i="2"/>
  <c r="F3735" i="2"/>
  <c r="F3736" i="2"/>
  <c r="F3737" i="2"/>
  <c r="F3738" i="2"/>
  <c r="F3739" i="2"/>
  <c r="F3740" i="2"/>
  <c r="F3741" i="2"/>
  <c r="F3742" i="2"/>
  <c r="F3743" i="2"/>
  <c r="F3744" i="2"/>
  <c r="F3745" i="2"/>
  <c r="F3746" i="2"/>
  <c r="F3747" i="2"/>
  <c r="F3748" i="2"/>
  <c r="F3749" i="2"/>
  <c r="F3750" i="2"/>
  <c r="F3751" i="2"/>
  <c r="F3752" i="2"/>
  <c r="F3753" i="2"/>
  <c r="F3754" i="2"/>
  <c r="F3755" i="2"/>
  <c r="F3756" i="2"/>
  <c r="F3757" i="2"/>
  <c r="F3758" i="2"/>
  <c r="F3759" i="2"/>
  <c r="F3760" i="2"/>
  <c r="F3761" i="2"/>
  <c r="F3762" i="2"/>
  <c r="F3763" i="2"/>
  <c r="F3764" i="2"/>
  <c r="F3765" i="2"/>
  <c r="F3766" i="2"/>
  <c r="F3767" i="2"/>
  <c r="F3768" i="2"/>
  <c r="F3769" i="2"/>
  <c r="F3770" i="2"/>
  <c r="F3771" i="2"/>
  <c r="F3772" i="2"/>
  <c r="F3773" i="2"/>
  <c r="F3774" i="2"/>
  <c r="F3775" i="2"/>
  <c r="F3776" i="2"/>
  <c r="F3777" i="2"/>
  <c r="F3778" i="2"/>
  <c r="F3779" i="2"/>
  <c r="F3780" i="2"/>
  <c r="F3781" i="2"/>
  <c r="F3782" i="2"/>
  <c r="F3783" i="2"/>
  <c r="F3784" i="2"/>
  <c r="F3785" i="2"/>
  <c r="F3786" i="2"/>
  <c r="F3787" i="2"/>
  <c r="F3788" i="2"/>
  <c r="F3789" i="2"/>
  <c r="F3790" i="2"/>
  <c r="F3791" i="2"/>
  <c r="F3792" i="2"/>
  <c r="F3793" i="2"/>
  <c r="F3794" i="2"/>
  <c r="F3795" i="2"/>
  <c r="F3796" i="2"/>
  <c r="F3797" i="2"/>
  <c r="F3798" i="2"/>
  <c r="F3799" i="2"/>
  <c r="F3800" i="2"/>
  <c r="F3801" i="2"/>
  <c r="F3802" i="2"/>
  <c r="F3803" i="2"/>
  <c r="F3804" i="2"/>
  <c r="F3805" i="2"/>
  <c r="F3806" i="2"/>
  <c r="F3807" i="2"/>
  <c r="F3808" i="2"/>
  <c r="F3809" i="2"/>
  <c r="F3810" i="2"/>
  <c r="F3811" i="2"/>
  <c r="F3812" i="2"/>
  <c r="F3813" i="2"/>
  <c r="F3814" i="2"/>
  <c r="F3815" i="2"/>
  <c r="F3816" i="2"/>
  <c r="F3817" i="2"/>
  <c r="F3818" i="2"/>
  <c r="F3819" i="2"/>
  <c r="F3820" i="2"/>
  <c r="F3821" i="2"/>
  <c r="F3822" i="2"/>
  <c r="F3823" i="2"/>
  <c r="F3824" i="2"/>
  <c r="F3825" i="2"/>
  <c r="F3826" i="2"/>
  <c r="F3827" i="2"/>
  <c r="F3828" i="2"/>
  <c r="F3829" i="2"/>
  <c r="F3830" i="2"/>
  <c r="F3831" i="2"/>
  <c r="F3832" i="2"/>
  <c r="F3833" i="2"/>
  <c r="F3834" i="2"/>
  <c r="F3835" i="2"/>
  <c r="F3836" i="2"/>
  <c r="F3837" i="2"/>
  <c r="F3838" i="2"/>
  <c r="F3839" i="2"/>
  <c r="F3840" i="2"/>
  <c r="F3841" i="2"/>
  <c r="F3842" i="2"/>
  <c r="F3843" i="2"/>
  <c r="F3844" i="2"/>
  <c r="F3845" i="2"/>
  <c r="F3846" i="2"/>
  <c r="F3847" i="2"/>
  <c r="F3848" i="2"/>
  <c r="F3849" i="2"/>
  <c r="F3850" i="2"/>
  <c r="F3851" i="2"/>
  <c r="F3852" i="2"/>
  <c r="F3853" i="2"/>
  <c r="F3854" i="2"/>
  <c r="F3855" i="2"/>
  <c r="F3856" i="2"/>
  <c r="F3857" i="2"/>
  <c r="F3858" i="2"/>
  <c r="F3859" i="2"/>
  <c r="F3860" i="2"/>
  <c r="F3861" i="2"/>
  <c r="F3862" i="2"/>
  <c r="F3863" i="2"/>
  <c r="F3864" i="2"/>
  <c r="F3865" i="2"/>
  <c r="F3866" i="2"/>
  <c r="F3867" i="2"/>
  <c r="F3868" i="2"/>
  <c r="F3869" i="2"/>
  <c r="F3870" i="2"/>
  <c r="F3871" i="2"/>
  <c r="F3872" i="2"/>
  <c r="F3873" i="2"/>
  <c r="F3874" i="2"/>
  <c r="F3875" i="2"/>
  <c r="F3876" i="2"/>
  <c r="F3877" i="2"/>
  <c r="F3878" i="2"/>
  <c r="F3879" i="2"/>
  <c r="F3880" i="2"/>
  <c r="F3881" i="2"/>
  <c r="F3882" i="2"/>
  <c r="F3883" i="2"/>
  <c r="F3884" i="2"/>
  <c r="F3885" i="2"/>
  <c r="F3886" i="2"/>
  <c r="F3887" i="2"/>
  <c r="F3888" i="2"/>
  <c r="F3889" i="2"/>
  <c r="F3890" i="2"/>
  <c r="F3891" i="2"/>
  <c r="F3892" i="2"/>
  <c r="F3893" i="2"/>
  <c r="F3894" i="2"/>
  <c r="F3895" i="2"/>
  <c r="F3896" i="2"/>
  <c r="F3897" i="2"/>
  <c r="F3898" i="2"/>
  <c r="F3899" i="2"/>
  <c r="F3900" i="2"/>
  <c r="F3901" i="2"/>
  <c r="F3902" i="2"/>
  <c r="F3903" i="2"/>
  <c r="F3904" i="2"/>
  <c r="F3905" i="2"/>
  <c r="F3906" i="2"/>
  <c r="F3907" i="2"/>
  <c r="F3908" i="2"/>
  <c r="F3909" i="2"/>
  <c r="F3910" i="2"/>
  <c r="F3911" i="2"/>
  <c r="F3912" i="2"/>
  <c r="F3913" i="2"/>
  <c r="F3914" i="2"/>
  <c r="F3915" i="2"/>
  <c r="F3916" i="2"/>
  <c r="F3917" i="2"/>
  <c r="F3918" i="2"/>
  <c r="F3919" i="2"/>
  <c r="F3920" i="2"/>
  <c r="F3921" i="2"/>
  <c r="F3922" i="2"/>
  <c r="F3923" i="2"/>
  <c r="F3924" i="2"/>
  <c r="F3925" i="2"/>
  <c r="F3926" i="2"/>
  <c r="F3927" i="2"/>
  <c r="F3928" i="2"/>
  <c r="F3929" i="2"/>
  <c r="F3930" i="2"/>
  <c r="F3931" i="2"/>
  <c r="F3932" i="2"/>
  <c r="F3933" i="2"/>
  <c r="F3934" i="2"/>
  <c r="F3935" i="2"/>
  <c r="F3936" i="2"/>
  <c r="F3937" i="2"/>
  <c r="F3938" i="2"/>
  <c r="F3939" i="2"/>
  <c r="F3940" i="2"/>
  <c r="F3941" i="2"/>
  <c r="F3942" i="2"/>
  <c r="F3943" i="2"/>
  <c r="F3944" i="2"/>
  <c r="F3945" i="2"/>
  <c r="F3946" i="2"/>
  <c r="F3947" i="2"/>
  <c r="F3948" i="2"/>
  <c r="F3949" i="2"/>
  <c r="F3950" i="2"/>
  <c r="F3951" i="2"/>
  <c r="F3952" i="2"/>
  <c r="F3953" i="2"/>
  <c r="F3954" i="2"/>
  <c r="F3955" i="2"/>
  <c r="F3956" i="2"/>
  <c r="F3957" i="2"/>
  <c r="F3958" i="2"/>
  <c r="F3959" i="2"/>
  <c r="F3960" i="2"/>
  <c r="F3961" i="2"/>
  <c r="F3962" i="2"/>
  <c r="F3963" i="2"/>
  <c r="F3964" i="2"/>
  <c r="F3965" i="2"/>
  <c r="F3966" i="2"/>
  <c r="F3967" i="2"/>
  <c r="F3968" i="2"/>
  <c r="F3969" i="2"/>
  <c r="F3970" i="2"/>
  <c r="F3971" i="2"/>
  <c r="F3972" i="2"/>
  <c r="F3973" i="2"/>
  <c r="F3974" i="2"/>
  <c r="F3975" i="2"/>
  <c r="F3976" i="2"/>
  <c r="F3977" i="2"/>
  <c r="F3978" i="2"/>
  <c r="F3979" i="2"/>
  <c r="F3980" i="2"/>
  <c r="F3981" i="2"/>
  <c r="F3982" i="2"/>
  <c r="F3983" i="2"/>
  <c r="F3984" i="2"/>
  <c r="F3985" i="2"/>
  <c r="F3986" i="2"/>
  <c r="F3987" i="2"/>
  <c r="F3988" i="2"/>
  <c r="F3989" i="2"/>
  <c r="F3990" i="2"/>
  <c r="F3991" i="2"/>
  <c r="F3992" i="2"/>
  <c r="F3993" i="2"/>
  <c r="F3994" i="2"/>
  <c r="F3995" i="2"/>
  <c r="F3996" i="2"/>
  <c r="F3997" i="2"/>
  <c r="F3998" i="2"/>
  <c r="F3999" i="2"/>
  <c r="F4000" i="2"/>
  <c r="F4001" i="2"/>
  <c r="F4002" i="2"/>
  <c r="F4003" i="2"/>
  <c r="F4004" i="2"/>
  <c r="F4005" i="2"/>
  <c r="F4006" i="2"/>
  <c r="F4007" i="2"/>
  <c r="F4008" i="2"/>
  <c r="F4009" i="2"/>
  <c r="F4010" i="2"/>
  <c r="F4011" i="2"/>
  <c r="F4012" i="2"/>
  <c r="F4013" i="2"/>
  <c r="F4014" i="2"/>
  <c r="F4015" i="2"/>
  <c r="F4016" i="2"/>
  <c r="F4017" i="2"/>
  <c r="F4018" i="2"/>
  <c r="F4019" i="2"/>
  <c r="F4020" i="2"/>
  <c r="F4021" i="2"/>
  <c r="F4022" i="2"/>
  <c r="F4023" i="2"/>
  <c r="F4024" i="2"/>
  <c r="F4025" i="2"/>
  <c r="F4026" i="2"/>
  <c r="F4027" i="2"/>
  <c r="F4028" i="2"/>
  <c r="F4029" i="2"/>
  <c r="F4030" i="2"/>
  <c r="F4031" i="2"/>
  <c r="F4032" i="2"/>
  <c r="F4033" i="2"/>
  <c r="F4034" i="2"/>
  <c r="F4035" i="2"/>
  <c r="F4036" i="2"/>
  <c r="F4037" i="2"/>
  <c r="F4038" i="2"/>
  <c r="F4039" i="2"/>
  <c r="F4040" i="2"/>
  <c r="F4041" i="2"/>
  <c r="F4042" i="2"/>
  <c r="F4043" i="2"/>
  <c r="F4044" i="2"/>
  <c r="F4045" i="2"/>
  <c r="F4046" i="2"/>
  <c r="F4047" i="2"/>
  <c r="F4048" i="2"/>
  <c r="F4049" i="2"/>
  <c r="F4050" i="2"/>
  <c r="F4051" i="2"/>
  <c r="F4052" i="2"/>
  <c r="F4053" i="2"/>
  <c r="F4054" i="2"/>
  <c r="F4055" i="2"/>
  <c r="F4056" i="2"/>
  <c r="F4057" i="2"/>
  <c r="F4058" i="2"/>
  <c r="F4059" i="2"/>
  <c r="F4060" i="2"/>
  <c r="F4061" i="2"/>
  <c r="F4062" i="2"/>
  <c r="F4063" i="2"/>
  <c r="F4064" i="2"/>
  <c r="F4065" i="2"/>
  <c r="F4066" i="2"/>
  <c r="F4067" i="2"/>
  <c r="F4068" i="2"/>
  <c r="F4069" i="2"/>
  <c r="F4070" i="2"/>
  <c r="F4071" i="2"/>
  <c r="F4072" i="2"/>
  <c r="F4073" i="2"/>
  <c r="F4074" i="2"/>
  <c r="F4075" i="2"/>
  <c r="F4076" i="2"/>
  <c r="F4077" i="2"/>
  <c r="F4078" i="2"/>
  <c r="F4079" i="2"/>
  <c r="F4080" i="2"/>
  <c r="F4081" i="2"/>
  <c r="F4082" i="2"/>
  <c r="F4083" i="2"/>
  <c r="F4084" i="2"/>
  <c r="F4085" i="2"/>
  <c r="F4086" i="2"/>
  <c r="F4087" i="2"/>
  <c r="F4088" i="2"/>
  <c r="F4089" i="2"/>
  <c r="F4090" i="2"/>
  <c r="F4091" i="2"/>
  <c r="F4092" i="2"/>
  <c r="F4093" i="2"/>
  <c r="F4094" i="2"/>
  <c r="F4095" i="2"/>
  <c r="F4096" i="2"/>
  <c r="F4097" i="2"/>
  <c r="F4098" i="2"/>
  <c r="F4099" i="2"/>
  <c r="F4100" i="2"/>
  <c r="F4101" i="2"/>
  <c r="F4102" i="2"/>
  <c r="F4103" i="2"/>
  <c r="F4104" i="2"/>
  <c r="F4105" i="2"/>
  <c r="F4106" i="2"/>
  <c r="F4107" i="2"/>
  <c r="F4108" i="2"/>
  <c r="F4109" i="2"/>
  <c r="F4110" i="2"/>
  <c r="F4111" i="2"/>
  <c r="F4112" i="2"/>
  <c r="F4113" i="2"/>
  <c r="F4114" i="2"/>
  <c r="F4115" i="2"/>
  <c r="F4116" i="2"/>
  <c r="F4117" i="2"/>
  <c r="F4118" i="2"/>
  <c r="F4119" i="2"/>
  <c r="F4120" i="2"/>
  <c r="F4121" i="2"/>
  <c r="F4122" i="2"/>
  <c r="F4123" i="2"/>
  <c r="F4124" i="2"/>
  <c r="F4125" i="2"/>
  <c r="F4126" i="2"/>
  <c r="F4127" i="2"/>
  <c r="F4128" i="2"/>
  <c r="F4129" i="2"/>
  <c r="F4130" i="2"/>
  <c r="F4131" i="2"/>
  <c r="F4132" i="2"/>
  <c r="F4133" i="2"/>
  <c r="F4134" i="2"/>
  <c r="F4135" i="2"/>
  <c r="F4136" i="2"/>
  <c r="F4137" i="2"/>
  <c r="F4138" i="2"/>
  <c r="F4139" i="2"/>
  <c r="F4140" i="2"/>
  <c r="F4141" i="2"/>
  <c r="F4142" i="2"/>
  <c r="F4143" i="2"/>
  <c r="F4144" i="2"/>
  <c r="F4145" i="2"/>
  <c r="F4146" i="2"/>
  <c r="F4147" i="2"/>
  <c r="F4148" i="2"/>
  <c r="F4149" i="2"/>
  <c r="F4150" i="2"/>
  <c r="F4151" i="2"/>
  <c r="F4152" i="2"/>
  <c r="F4153" i="2"/>
  <c r="F4154" i="2"/>
  <c r="F4155" i="2"/>
  <c r="F4156" i="2"/>
  <c r="F4157" i="2"/>
  <c r="F4158" i="2"/>
  <c r="F4159" i="2"/>
  <c r="F4160" i="2"/>
  <c r="F4161" i="2"/>
  <c r="F4162" i="2"/>
  <c r="F4163" i="2"/>
  <c r="F4164" i="2"/>
  <c r="F4165" i="2"/>
  <c r="F4166" i="2"/>
  <c r="F4167" i="2"/>
  <c r="F4168" i="2"/>
  <c r="F4169" i="2"/>
  <c r="F4170" i="2"/>
  <c r="F4171" i="2"/>
  <c r="F4172" i="2"/>
  <c r="F4173" i="2"/>
  <c r="F4174" i="2"/>
  <c r="F4175" i="2"/>
  <c r="F4176" i="2"/>
  <c r="F4177" i="2"/>
  <c r="F4178" i="2"/>
  <c r="F4179" i="2"/>
  <c r="F4180" i="2"/>
  <c r="F4181" i="2"/>
  <c r="F4182" i="2"/>
  <c r="F4183" i="2"/>
  <c r="F4184" i="2"/>
  <c r="F4185" i="2"/>
  <c r="F4186" i="2"/>
  <c r="F4187" i="2"/>
  <c r="F4188" i="2"/>
  <c r="F4189" i="2"/>
  <c r="F4190" i="2"/>
  <c r="F4191" i="2"/>
  <c r="F4192" i="2"/>
  <c r="F4193" i="2"/>
  <c r="F4194" i="2"/>
  <c r="F4195" i="2"/>
  <c r="F4196" i="2"/>
  <c r="F4197" i="2"/>
  <c r="F4198" i="2"/>
  <c r="F4199" i="2"/>
  <c r="F4200" i="2"/>
  <c r="F4201" i="2"/>
  <c r="F4202" i="2"/>
  <c r="F4203" i="2"/>
  <c r="F4204" i="2"/>
  <c r="F4205" i="2"/>
  <c r="F4206" i="2"/>
  <c r="F4207" i="2"/>
  <c r="F4208" i="2"/>
  <c r="F4209" i="2"/>
  <c r="F4210" i="2"/>
  <c r="F4211" i="2"/>
  <c r="F4212" i="2"/>
  <c r="F4213" i="2"/>
  <c r="F4214" i="2"/>
  <c r="F4215" i="2"/>
  <c r="F4216" i="2"/>
  <c r="F4217" i="2"/>
  <c r="F4218" i="2"/>
  <c r="F4219" i="2"/>
  <c r="F4220" i="2"/>
  <c r="F4221" i="2"/>
  <c r="F4222" i="2"/>
  <c r="F4223" i="2"/>
  <c r="F4224" i="2"/>
  <c r="F4225" i="2"/>
  <c r="F4226" i="2"/>
  <c r="F4227" i="2"/>
  <c r="F4228" i="2"/>
  <c r="F4229" i="2"/>
  <c r="F4230" i="2"/>
  <c r="F4231" i="2"/>
  <c r="F4232" i="2"/>
  <c r="F4233" i="2"/>
  <c r="F4234" i="2"/>
  <c r="F4235" i="2"/>
  <c r="F4236" i="2"/>
  <c r="F4237" i="2"/>
  <c r="F4238" i="2"/>
  <c r="F4239" i="2"/>
  <c r="F4240" i="2"/>
  <c r="F4241" i="2"/>
  <c r="F4242" i="2"/>
  <c r="F4243" i="2"/>
  <c r="F4244" i="2"/>
  <c r="F4245" i="2"/>
  <c r="F4246" i="2"/>
  <c r="F4247" i="2"/>
  <c r="F4248" i="2"/>
  <c r="F4249" i="2"/>
  <c r="F4250" i="2"/>
  <c r="F4251" i="2"/>
  <c r="F4252" i="2"/>
  <c r="F4253" i="2"/>
  <c r="F4254" i="2"/>
  <c r="F4255" i="2"/>
  <c r="F4256" i="2"/>
  <c r="F4257" i="2"/>
  <c r="F4258" i="2"/>
  <c r="F4259" i="2"/>
  <c r="F4260" i="2"/>
  <c r="F4261" i="2"/>
  <c r="F4262" i="2"/>
  <c r="F4263" i="2"/>
  <c r="F4264" i="2"/>
  <c r="F4265" i="2"/>
  <c r="F4266" i="2"/>
  <c r="F4267" i="2"/>
  <c r="F4268" i="2"/>
  <c r="F4269" i="2"/>
  <c r="F4270" i="2"/>
  <c r="F4271" i="2"/>
  <c r="F4272" i="2"/>
  <c r="F4273" i="2"/>
  <c r="F4274" i="2"/>
  <c r="F4275" i="2"/>
  <c r="F4276" i="2"/>
  <c r="F4277" i="2"/>
  <c r="F4278" i="2"/>
  <c r="F4279" i="2"/>
  <c r="F4280" i="2"/>
  <c r="F4281" i="2"/>
  <c r="F4282" i="2"/>
  <c r="F4283" i="2"/>
  <c r="F4284" i="2"/>
  <c r="F4285" i="2"/>
  <c r="F4286" i="2"/>
  <c r="F4287" i="2"/>
  <c r="F4288" i="2"/>
  <c r="F4289" i="2"/>
  <c r="F4290" i="2"/>
  <c r="F4291" i="2"/>
  <c r="F4292" i="2"/>
  <c r="F4293" i="2"/>
  <c r="F4294" i="2"/>
  <c r="F4295" i="2"/>
  <c r="F4296" i="2"/>
  <c r="F4297" i="2"/>
  <c r="F4298" i="2"/>
  <c r="F4299" i="2"/>
  <c r="F4300" i="2"/>
  <c r="F4301" i="2"/>
  <c r="F4302" i="2"/>
  <c r="F4303" i="2"/>
  <c r="F4304" i="2"/>
  <c r="F4305" i="2"/>
  <c r="F4306" i="2"/>
  <c r="F4307" i="2"/>
  <c r="F4308" i="2"/>
  <c r="F4309" i="2"/>
  <c r="F4310" i="2"/>
  <c r="F4311" i="2"/>
  <c r="F4312" i="2"/>
  <c r="F4313" i="2"/>
  <c r="F4314" i="2"/>
  <c r="F4315" i="2"/>
  <c r="F4316" i="2"/>
  <c r="F4317" i="2"/>
  <c r="F4318" i="2"/>
  <c r="F4319" i="2"/>
  <c r="F4320" i="2"/>
  <c r="F4321" i="2"/>
  <c r="F4322" i="2"/>
  <c r="F4323" i="2"/>
  <c r="F4324" i="2"/>
  <c r="F4325" i="2"/>
  <c r="F4326" i="2"/>
  <c r="F4327" i="2"/>
  <c r="F4328" i="2"/>
  <c r="F4329" i="2"/>
  <c r="F4330" i="2"/>
  <c r="F4331" i="2"/>
  <c r="F4332" i="2"/>
  <c r="F4333" i="2"/>
  <c r="F4334" i="2"/>
  <c r="F4335" i="2"/>
  <c r="F4336" i="2"/>
  <c r="F4337" i="2"/>
  <c r="F4338" i="2"/>
  <c r="F4339" i="2"/>
  <c r="F4340" i="2"/>
  <c r="F4341" i="2"/>
  <c r="F4342" i="2"/>
  <c r="F4343" i="2"/>
  <c r="F4344" i="2"/>
  <c r="F4345" i="2"/>
  <c r="F4346" i="2"/>
  <c r="F4347" i="2"/>
  <c r="F4348" i="2"/>
  <c r="F4349" i="2"/>
  <c r="F4350" i="2"/>
  <c r="F4351" i="2"/>
  <c r="F4352" i="2"/>
  <c r="F4353" i="2"/>
  <c r="F4354" i="2"/>
  <c r="F4355" i="2"/>
  <c r="F4356" i="2"/>
  <c r="F4357" i="2"/>
  <c r="F4358" i="2"/>
  <c r="F4359" i="2"/>
  <c r="F4360" i="2"/>
  <c r="F4361" i="2"/>
  <c r="F4362" i="2"/>
  <c r="F4363" i="2"/>
  <c r="F4364" i="2"/>
  <c r="F4365" i="2"/>
  <c r="F4366" i="2"/>
  <c r="F4367" i="2"/>
  <c r="F4368" i="2"/>
  <c r="F4369" i="2"/>
  <c r="F4370" i="2"/>
  <c r="F4371" i="2"/>
  <c r="F4372" i="2"/>
  <c r="F4373" i="2"/>
  <c r="F4374" i="2"/>
  <c r="F4375" i="2"/>
  <c r="F4376" i="2"/>
  <c r="F4377" i="2"/>
  <c r="F4378" i="2"/>
  <c r="F4379" i="2"/>
  <c r="F4380" i="2"/>
  <c r="F4381" i="2"/>
  <c r="F4382" i="2"/>
  <c r="F4383" i="2"/>
  <c r="F4384" i="2"/>
  <c r="F4385" i="2"/>
  <c r="F4386" i="2"/>
  <c r="F4387" i="2"/>
  <c r="F4388" i="2"/>
  <c r="F4389" i="2"/>
  <c r="F4390" i="2"/>
  <c r="F4391" i="2"/>
  <c r="F4392" i="2"/>
  <c r="F4393" i="2"/>
  <c r="F4394" i="2"/>
  <c r="F4395" i="2"/>
  <c r="F4396" i="2"/>
  <c r="F4397" i="2"/>
  <c r="F4398" i="2"/>
  <c r="F4399" i="2"/>
  <c r="F4400" i="2"/>
  <c r="F4401" i="2"/>
  <c r="F4402" i="2"/>
  <c r="F4403" i="2"/>
  <c r="F4404" i="2"/>
  <c r="F4405" i="2"/>
  <c r="F4406" i="2"/>
  <c r="F4407" i="2"/>
  <c r="F4408" i="2"/>
  <c r="F4409" i="2"/>
  <c r="F4410" i="2"/>
  <c r="F4411" i="2"/>
  <c r="F4412" i="2"/>
  <c r="F4413" i="2"/>
  <c r="F4414" i="2"/>
  <c r="F4415" i="2"/>
  <c r="F4416" i="2"/>
  <c r="F4417" i="2"/>
  <c r="F4418" i="2"/>
  <c r="F4419" i="2"/>
  <c r="F4420" i="2"/>
  <c r="F4421" i="2"/>
  <c r="F4422" i="2"/>
  <c r="F4423" i="2"/>
  <c r="F4424" i="2"/>
  <c r="F4425" i="2"/>
  <c r="F4426" i="2"/>
  <c r="F4427" i="2"/>
  <c r="F4428" i="2"/>
  <c r="F4429" i="2"/>
  <c r="F4430" i="2"/>
  <c r="F4431" i="2"/>
  <c r="F4432" i="2"/>
  <c r="F4433" i="2"/>
  <c r="F4434" i="2"/>
  <c r="F4435" i="2"/>
  <c r="F4436" i="2"/>
  <c r="F4437" i="2"/>
  <c r="F4438" i="2"/>
  <c r="F4439" i="2"/>
  <c r="F4440" i="2"/>
  <c r="F4441" i="2"/>
  <c r="F4442" i="2"/>
  <c r="F4443" i="2"/>
  <c r="F4444" i="2"/>
  <c r="F4445" i="2"/>
  <c r="F4446" i="2"/>
  <c r="F4447" i="2"/>
  <c r="F4448" i="2"/>
  <c r="F4449" i="2"/>
  <c r="F4450" i="2"/>
  <c r="F4451" i="2"/>
  <c r="F4452" i="2"/>
  <c r="F4453" i="2"/>
  <c r="F4454" i="2"/>
  <c r="F4455" i="2"/>
  <c r="F4456" i="2"/>
  <c r="F4457" i="2"/>
  <c r="F4458" i="2"/>
  <c r="F4459" i="2"/>
  <c r="F4460" i="2"/>
  <c r="F4461" i="2"/>
  <c r="F4462" i="2"/>
  <c r="F4463" i="2"/>
  <c r="F4464" i="2"/>
  <c r="F4465" i="2"/>
  <c r="F4466" i="2"/>
  <c r="F4467" i="2"/>
  <c r="F4468" i="2"/>
  <c r="F4469" i="2"/>
  <c r="F4470" i="2"/>
  <c r="F4471" i="2"/>
  <c r="F4472" i="2"/>
  <c r="F4473" i="2"/>
  <c r="F4474" i="2"/>
  <c r="F4475" i="2"/>
  <c r="F4476" i="2"/>
  <c r="F4477" i="2"/>
  <c r="F4478" i="2"/>
  <c r="F4479" i="2"/>
  <c r="F4480" i="2"/>
  <c r="F4481" i="2"/>
  <c r="F4482" i="2"/>
  <c r="F4483" i="2"/>
  <c r="F4484" i="2"/>
  <c r="F4485" i="2"/>
  <c r="F4486" i="2"/>
  <c r="F4487" i="2"/>
  <c r="F4488" i="2"/>
  <c r="F4489" i="2"/>
  <c r="F4490" i="2"/>
  <c r="F4491" i="2"/>
  <c r="F4492" i="2"/>
  <c r="F4493" i="2"/>
  <c r="F4494" i="2"/>
  <c r="F4495" i="2"/>
  <c r="F4496" i="2"/>
  <c r="F4497" i="2"/>
  <c r="F4498" i="2"/>
  <c r="F4499" i="2"/>
  <c r="F4500" i="2"/>
  <c r="F4501" i="2"/>
  <c r="F4502" i="2"/>
  <c r="F4503" i="2"/>
  <c r="F4504" i="2"/>
  <c r="F4505" i="2"/>
  <c r="F4506" i="2"/>
  <c r="F4507" i="2"/>
  <c r="F4508" i="2"/>
  <c r="F4509" i="2"/>
  <c r="F4510" i="2"/>
  <c r="F4511" i="2"/>
  <c r="F4512" i="2"/>
  <c r="F4513" i="2"/>
  <c r="F4514" i="2"/>
  <c r="F4515" i="2"/>
  <c r="F4516" i="2"/>
  <c r="F4517" i="2"/>
  <c r="F4518" i="2"/>
  <c r="F4519" i="2"/>
  <c r="F4520" i="2"/>
  <c r="F4521" i="2"/>
  <c r="F4522" i="2"/>
  <c r="F4523" i="2"/>
  <c r="F4524" i="2"/>
  <c r="F4525" i="2"/>
  <c r="F4526" i="2"/>
  <c r="F4527" i="2"/>
  <c r="F4528" i="2"/>
  <c r="F4529" i="2"/>
  <c r="F4530" i="2"/>
  <c r="F4531" i="2"/>
  <c r="F4532" i="2"/>
  <c r="F4533" i="2"/>
  <c r="F4534" i="2"/>
  <c r="F4535" i="2"/>
  <c r="F4536" i="2"/>
  <c r="F4537" i="2"/>
  <c r="F4538" i="2"/>
  <c r="F4539" i="2"/>
  <c r="F4540" i="2"/>
  <c r="F4541" i="2"/>
  <c r="F4542" i="2"/>
  <c r="F4543" i="2"/>
  <c r="F4544" i="2"/>
  <c r="F4545" i="2"/>
  <c r="F4546" i="2"/>
  <c r="F4547" i="2"/>
  <c r="F4548" i="2"/>
  <c r="F4549" i="2"/>
  <c r="F4550" i="2"/>
  <c r="F4551" i="2"/>
  <c r="F4552" i="2"/>
  <c r="F4553" i="2"/>
  <c r="F4554" i="2"/>
  <c r="F4555" i="2"/>
  <c r="F4556" i="2"/>
  <c r="F4557" i="2"/>
  <c r="F4558" i="2"/>
  <c r="F4559" i="2"/>
  <c r="F4560" i="2"/>
  <c r="F4561" i="2"/>
  <c r="F4562" i="2"/>
  <c r="F4563" i="2"/>
  <c r="F4564" i="2"/>
  <c r="F4565" i="2"/>
  <c r="F4566" i="2"/>
  <c r="F4567" i="2"/>
  <c r="F4568" i="2"/>
  <c r="F4569" i="2"/>
  <c r="F4570" i="2"/>
  <c r="F4571" i="2"/>
  <c r="F4572" i="2"/>
  <c r="F4573" i="2"/>
  <c r="F4574" i="2"/>
  <c r="F4575" i="2"/>
  <c r="F4576" i="2"/>
  <c r="F4577" i="2"/>
  <c r="F4578" i="2"/>
  <c r="F4579" i="2"/>
  <c r="F4580" i="2"/>
  <c r="F4581" i="2"/>
  <c r="F4582" i="2"/>
  <c r="F4583" i="2"/>
  <c r="F4584" i="2"/>
  <c r="F4585" i="2"/>
  <c r="F4586" i="2"/>
  <c r="F4587" i="2"/>
  <c r="F4588" i="2"/>
  <c r="F4589" i="2"/>
  <c r="F4590" i="2"/>
  <c r="F4591" i="2"/>
  <c r="F4592" i="2"/>
  <c r="F4593" i="2"/>
  <c r="F4594" i="2"/>
  <c r="F4595" i="2"/>
  <c r="F4596" i="2"/>
  <c r="F4597" i="2"/>
  <c r="F4598" i="2"/>
  <c r="F4599" i="2"/>
  <c r="F4600" i="2"/>
  <c r="F4601" i="2"/>
  <c r="F4602" i="2"/>
  <c r="F4603" i="2"/>
  <c r="F4604" i="2"/>
  <c r="F4605" i="2"/>
  <c r="F4606" i="2"/>
  <c r="F4607" i="2"/>
  <c r="F4608" i="2"/>
  <c r="F4609" i="2"/>
  <c r="F4610" i="2"/>
  <c r="F4611" i="2"/>
  <c r="F4612" i="2"/>
  <c r="F4613" i="2"/>
  <c r="F4614" i="2"/>
  <c r="F4615" i="2"/>
  <c r="F4616" i="2"/>
  <c r="F4617" i="2"/>
  <c r="F4618" i="2"/>
  <c r="F4619" i="2"/>
  <c r="F4620" i="2"/>
  <c r="F4621" i="2"/>
  <c r="F4622" i="2"/>
  <c r="F4623" i="2"/>
  <c r="F4624" i="2"/>
  <c r="F4625" i="2"/>
  <c r="F4626" i="2"/>
  <c r="F4627" i="2"/>
  <c r="F4628" i="2"/>
  <c r="F4629" i="2"/>
  <c r="F4630" i="2"/>
  <c r="F4631" i="2"/>
  <c r="F4632" i="2"/>
  <c r="F4633" i="2"/>
  <c r="F4634" i="2"/>
  <c r="F4635" i="2"/>
  <c r="F4636" i="2"/>
  <c r="F4637" i="2"/>
  <c r="F4638" i="2"/>
  <c r="F4639" i="2"/>
  <c r="F4640" i="2"/>
  <c r="F4641" i="2"/>
  <c r="F4642" i="2"/>
  <c r="F4643" i="2"/>
  <c r="F4644" i="2"/>
  <c r="F4645" i="2"/>
  <c r="F4646" i="2"/>
  <c r="F4647" i="2"/>
  <c r="F4648" i="2"/>
  <c r="F4649" i="2"/>
  <c r="F4650" i="2"/>
  <c r="F4651" i="2"/>
  <c r="F4652" i="2"/>
  <c r="F4653" i="2"/>
  <c r="F4654" i="2"/>
  <c r="F4655" i="2"/>
  <c r="F4656" i="2"/>
  <c r="F4657" i="2"/>
  <c r="F4658" i="2"/>
  <c r="F4659" i="2"/>
  <c r="F4660" i="2"/>
  <c r="F4661" i="2"/>
  <c r="F4662" i="2"/>
  <c r="F4663" i="2"/>
  <c r="F4664" i="2"/>
  <c r="F4665" i="2"/>
  <c r="F4666" i="2"/>
  <c r="F4667" i="2"/>
  <c r="F4668" i="2"/>
  <c r="F4669" i="2"/>
  <c r="F4670" i="2"/>
  <c r="F4671" i="2"/>
  <c r="F4672" i="2"/>
  <c r="F4673" i="2"/>
  <c r="F4674" i="2"/>
  <c r="F4675" i="2"/>
  <c r="F4676" i="2"/>
  <c r="F4677" i="2"/>
  <c r="F4678" i="2"/>
  <c r="F4679" i="2"/>
  <c r="F4680" i="2"/>
  <c r="F4681" i="2"/>
  <c r="F4682" i="2"/>
  <c r="F4683" i="2"/>
  <c r="F4684" i="2"/>
  <c r="F4685" i="2"/>
  <c r="F4686" i="2"/>
  <c r="F4687" i="2"/>
  <c r="F4688" i="2"/>
  <c r="F4689" i="2"/>
  <c r="F4690" i="2"/>
  <c r="F4691" i="2"/>
  <c r="F4692" i="2"/>
  <c r="F4693" i="2"/>
  <c r="F4694" i="2"/>
  <c r="F4695" i="2"/>
  <c r="F4696" i="2"/>
  <c r="F4697" i="2"/>
  <c r="F4698" i="2"/>
  <c r="F4699" i="2"/>
  <c r="F4700" i="2"/>
  <c r="F4701" i="2"/>
  <c r="F4702" i="2"/>
  <c r="F4703" i="2"/>
  <c r="F4704" i="2"/>
  <c r="F4705" i="2"/>
  <c r="F4706" i="2"/>
  <c r="F4707" i="2"/>
  <c r="F4708" i="2"/>
  <c r="F4709" i="2"/>
  <c r="F4710" i="2"/>
  <c r="F4711" i="2"/>
  <c r="F4712" i="2"/>
  <c r="F4713" i="2"/>
  <c r="F4714" i="2"/>
  <c r="F4715" i="2"/>
  <c r="F4716" i="2"/>
  <c r="F4717" i="2"/>
  <c r="F4718" i="2"/>
  <c r="F4719" i="2"/>
  <c r="F4720" i="2"/>
  <c r="F4721" i="2"/>
  <c r="F4722" i="2"/>
  <c r="F4723" i="2"/>
  <c r="F4724" i="2"/>
  <c r="F4725" i="2"/>
  <c r="F4726" i="2"/>
  <c r="F4727" i="2"/>
  <c r="F4728" i="2"/>
  <c r="F4729" i="2"/>
  <c r="F4730" i="2"/>
  <c r="F4731" i="2"/>
  <c r="F4732" i="2"/>
  <c r="F4733" i="2"/>
  <c r="F4734" i="2"/>
  <c r="F4735" i="2"/>
  <c r="F4736" i="2"/>
  <c r="F4737" i="2"/>
  <c r="F4738" i="2"/>
  <c r="F4739" i="2"/>
  <c r="F4740" i="2"/>
  <c r="F4741" i="2"/>
  <c r="F4742" i="2"/>
  <c r="F4743" i="2"/>
  <c r="F4744" i="2"/>
  <c r="F4745" i="2"/>
  <c r="F4746" i="2"/>
  <c r="F4747" i="2"/>
  <c r="F4748" i="2"/>
  <c r="F4749" i="2"/>
  <c r="F4750" i="2"/>
  <c r="F4751" i="2"/>
  <c r="F4752" i="2"/>
  <c r="F4753" i="2"/>
  <c r="F4754" i="2"/>
  <c r="F4755" i="2"/>
  <c r="F4756" i="2"/>
  <c r="F4757" i="2"/>
  <c r="F4758" i="2"/>
  <c r="F4759" i="2"/>
  <c r="F4760" i="2"/>
  <c r="F4761" i="2"/>
  <c r="F4762" i="2"/>
  <c r="F4763" i="2"/>
  <c r="F4764" i="2"/>
  <c r="F4765" i="2"/>
  <c r="F4766" i="2"/>
  <c r="F4767" i="2"/>
  <c r="F4768" i="2"/>
  <c r="F4769" i="2"/>
  <c r="F4770" i="2"/>
  <c r="F4771" i="2"/>
  <c r="F4772" i="2"/>
  <c r="F4773" i="2"/>
  <c r="F4774" i="2"/>
  <c r="F4775" i="2"/>
  <c r="F4776" i="2"/>
  <c r="F4777" i="2"/>
  <c r="F4778" i="2"/>
  <c r="F4779" i="2"/>
  <c r="F4780" i="2"/>
  <c r="F4781" i="2"/>
  <c r="F4782" i="2"/>
  <c r="F4783" i="2"/>
  <c r="F4784" i="2"/>
  <c r="F4785" i="2"/>
  <c r="F4786" i="2"/>
  <c r="F4787" i="2"/>
  <c r="F4788" i="2"/>
  <c r="F4789" i="2"/>
  <c r="F4790" i="2"/>
  <c r="F4791" i="2"/>
  <c r="F4792" i="2"/>
  <c r="F4793" i="2"/>
  <c r="F4794" i="2"/>
  <c r="F4795" i="2"/>
  <c r="F4796" i="2"/>
  <c r="F4797" i="2"/>
  <c r="F4798" i="2"/>
  <c r="F4799" i="2"/>
  <c r="F4800" i="2"/>
  <c r="F4801" i="2"/>
  <c r="F4802" i="2"/>
  <c r="F4803" i="2"/>
  <c r="F4804" i="2"/>
  <c r="F4805" i="2"/>
  <c r="F4806" i="2"/>
  <c r="F4807" i="2"/>
  <c r="F4808" i="2"/>
  <c r="F4809" i="2"/>
  <c r="F4810" i="2"/>
  <c r="F4811" i="2"/>
  <c r="F4812" i="2"/>
  <c r="F4813" i="2"/>
  <c r="F4814" i="2"/>
  <c r="F4815" i="2"/>
  <c r="F4816" i="2"/>
  <c r="F4817" i="2"/>
  <c r="F4818" i="2"/>
  <c r="F4819" i="2"/>
  <c r="F4820" i="2"/>
  <c r="F4821" i="2"/>
  <c r="F4822" i="2"/>
  <c r="F4823" i="2"/>
  <c r="F4824" i="2"/>
  <c r="F4825" i="2"/>
  <c r="F4826" i="2"/>
  <c r="F4827" i="2"/>
  <c r="F4828" i="2"/>
  <c r="F4829" i="2"/>
  <c r="F4830" i="2"/>
  <c r="F4831" i="2"/>
  <c r="F4832" i="2"/>
  <c r="F4833" i="2"/>
  <c r="F4834" i="2"/>
  <c r="F4835" i="2"/>
  <c r="F4836" i="2"/>
  <c r="F4837" i="2"/>
  <c r="F4838" i="2"/>
  <c r="F4839" i="2"/>
  <c r="F4840" i="2"/>
  <c r="F4841" i="2"/>
  <c r="F4842" i="2"/>
  <c r="F4843" i="2"/>
  <c r="F4844" i="2"/>
  <c r="F4845" i="2"/>
  <c r="F4846" i="2"/>
  <c r="F4847" i="2"/>
  <c r="F4848" i="2"/>
  <c r="F4849" i="2"/>
  <c r="F4850" i="2"/>
  <c r="F4851" i="2"/>
  <c r="F4852" i="2"/>
  <c r="F4853" i="2"/>
  <c r="F4854" i="2"/>
  <c r="F4855" i="2"/>
  <c r="F4856" i="2"/>
  <c r="F4857" i="2"/>
  <c r="F4858" i="2"/>
  <c r="F4859" i="2"/>
  <c r="F4860" i="2"/>
  <c r="F4861" i="2"/>
  <c r="F4862" i="2"/>
  <c r="F4863" i="2"/>
  <c r="F4864" i="2"/>
  <c r="F4865" i="2"/>
  <c r="F4866" i="2"/>
  <c r="F4867" i="2"/>
  <c r="F4868" i="2"/>
  <c r="F4869" i="2"/>
  <c r="F4870" i="2"/>
  <c r="F4871" i="2"/>
  <c r="F4872" i="2"/>
  <c r="F4873" i="2"/>
  <c r="F4874" i="2"/>
  <c r="F4875" i="2"/>
  <c r="F4876" i="2"/>
  <c r="F4877" i="2"/>
  <c r="F4878" i="2"/>
  <c r="F4879" i="2"/>
  <c r="F4880" i="2"/>
  <c r="F4881" i="2"/>
  <c r="F4882" i="2"/>
  <c r="F4883" i="2"/>
  <c r="F4884" i="2"/>
  <c r="F4885" i="2"/>
  <c r="F4886" i="2"/>
  <c r="F4887" i="2"/>
  <c r="F4888" i="2"/>
  <c r="F4889" i="2"/>
  <c r="F4890" i="2"/>
  <c r="F4891" i="2"/>
  <c r="F4892" i="2"/>
  <c r="F4893" i="2"/>
  <c r="F4894" i="2"/>
  <c r="F4895" i="2"/>
  <c r="F4896" i="2"/>
  <c r="F4897" i="2"/>
  <c r="F4898" i="2"/>
  <c r="F4899" i="2"/>
  <c r="F4900" i="2"/>
  <c r="F4901" i="2"/>
  <c r="F4902" i="2"/>
  <c r="F4903" i="2"/>
  <c r="F4904" i="2"/>
  <c r="F4905" i="2"/>
  <c r="F4906" i="2"/>
  <c r="F4907" i="2"/>
  <c r="F4908" i="2"/>
  <c r="F4909" i="2"/>
  <c r="F4910" i="2"/>
  <c r="F4911" i="2"/>
  <c r="F4912" i="2"/>
  <c r="F4913" i="2"/>
  <c r="F4914" i="2"/>
  <c r="F4915" i="2"/>
  <c r="F4916" i="2"/>
  <c r="F4917" i="2"/>
  <c r="F4918" i="2"/>
  <c r="F4919" i="2"/>
  <c r="F4920" i="2"/>
  <c r="F4921" i="2"/>
  <c r="F4922" i="2"/>
  <c r="F4923" i="2"/>
  <c r="F4924" i="2"/>
  <c r="F4925" i="2"/>
  <c r="F4926" i="2"/>
  <c r="F4927" i="2"/>
  <c r="F4928" i="2"/>
  <c r="F4929" i="2"/>
  <c r="F4930" i="2"/>
  <c r="F4931" i="2"/>
  <c r="F4932" i="2"/>
  <c r="F4933" i="2"/>
  <c r="F4934" i="2"/>
  <c r="F4935" i="2"/>
  <c r="F4936" i="2"/>
  <c r="F4937" i="2"/>
  <c r="F4938" i="2"/>
  <c r="F4939" i="2"/>
  <c r="F4940" i="2"/>
  <c r="F4941" i="2"/>
  <c r="F4942" i="2"/>
  <c r="F4943" i="2"/>
  <c r="F4944" i="2"/>
  <c r="F4945" i="2"/>
  <c r="F4946" i="2"/>
  <c r="F4947" i="2"/>
  <c r="F4948" i="2"/>
  <c r="F4949" i="2"/>
  <c r="F4950" i="2"/>
  <c r="F4951" i="2"/>
  <c r="F4952" i="2"/>
  <c r="F4953" i="2"/>
  <c r="F4954" i="2"/>
  <c r="F4955" i="2"/>
  <c r="F4956" i="2"/>
  <c r="F4957" i="2"/>
  <c r="F4958" i="2"/>
  <c r="F4959" i="2"/>
  <c r="F4960" i="2"/>
  <c r="F4961" i="2"/>
  <c r="F4962" i="2"/>
  <c r="F4963" i="2"/>
  <c r="F4964" i="2"/>
  <c r="F4965" i="2"/>
  <c r="F4966" i="2"/>
  <c r="F4967" i="2"/>
  <c r="F4968" i="2"/>
  <c r="F4969" i="2"/>
  <c r="F4970" i="2"/>
  <c r="F4971" i="2"/>
  <c r="F4972" i="2"/>
  <c r="F4973" i="2"/>
  <c r="F4974" i="2"/>
  <c r="F4975" i="2"/>
  <c r="F4976" i="2"/>
  <c r="F4977" i="2"/>
  <c r="F4978" i="2"/>
  <c r="F4979" i="2"/>
  <c r="F4980" i="2"/>
  <c r="F4981" i="2"/>
  <c r="F4982" i="2"/>
  <c r="F4983" i="2"/>
  <c r="F4984" i="2"/>
  <c r="F4985" i="2"/>
  <c r="F4986" i="2"/>
  <c r="F4987" i="2"/>
  <c r="F4988" i="2"/>
  <c r="F4989" i="2"/>
  <c r="F4990" i="2"/>
  <c r="F4991" i="2"/>
  <c r="F4992" i="2"/>
  <c r="F4993" i="2"/>
  <c r="F4994" i="2"/>
  <c r="F4995" i="2"/>
  <c r="F4996" i="2"/>
  <c r="F4997" i="2"/>
  <c r="F4998" i="2"/>
  <c r="F4999" i="2"/>
  <c r="F5000" i="2"/>
  <c r="F5001" i="2"/>
  <c r="F5002" i="2"/>
  <c r="F5003" i="2"/>
  <c r="F5004" i="2"/>
  <c r="F5005" i="2"/>
  <c r="F5006" i="2"/>
  <c r="F5007" i="2"/>
  <c r="F5008" i="2"/>
  <c r="F5009" i="2"/>
  <c r="F5010" i="2"/>
  <c r="F5011" i="2"/>
  <c r="F5012" i="2"/>
  <c r="F5013" i="2"/>
  <c r="F5014" i="2"/>
  <c r="F5015" i="2"/>
  <c r="F5016" i="2"/>
  <c r="F5017" i="2"/>
  <c r="F5018" i="2"/>
  <c r="F5019" i="2"/>
  <c r="F5020" i="2"/>
  <c r="F5021" i="2"/>
  <c r="F5022" i="2"/>
  <c r="F5023" i="2"/>
  <c r="F5024" i="2"/>
  <c r="F5025" i="2"/>
  <c r="F5026" i="2"/>
  <c r="F5027" i="2"/>
  <c r="F5028" i="2"/>
  <c r="F5029" i="2"/>
  <c r="F5030" i="2"/>
  <c r="F5031" i="2"/>
  <c r="F5032" i="2"/>
  <c r="F5033" i="2"/>
  <c r="F5034" i="2"/>
  <c r="F5035" i="2"/>
  <c r="F5036" i="2"/>
  <c r="F5037" i="2"/>
  <c r="F5038" i="2"/>
  <c r="F5039" i="2"/>
  <c r="F5040" i="2"/>
  <c r="F5041" i="2"/>
  <c r="F5042" i="2"/>
  <c r="F5043" i="2"/>
  <c r="F5044" i="2"/>
  <c r="F5045" i="2"/>
  <c r="F5046" i="2"/>
  <c r="F5047" i="2"/>
  <c r="F5048" i="2"/>
  <c r="F5049" i="2"/>
  <c r="F5050" i="2"/>
  <c r="F5051" i="2"/>
  <c r="F5052" i="2"/>
  <c r="F5053" i="2"/>
  <c r="F5054" i="2"/>
  <c r="F5055" i="2"/>
  <c r="F5056" i="2"/>
  <c r="F5057" i="2"/>
  <c r="F5058" i="2"/>
  <c r="F5059" i="2"/>
  <c r="F5060" i="2"/>
  <c r="F5061" i="2"/>
  <c r="F5062" i="2"/>
  <c r="F5063" i="2"/>
  <c r="F5064" i="2"/>
  <c r="F5065" i="2"/>
  <c r="F5066" i="2"/>
  <c r="F5067" i="2"/>
  <c r="F5068" i="2"/>
  <c r="F5069" i="2"/>
  <c r="F5070" i="2"/>
  <c r="F5071" i="2"/>
  <c r="F5072" i="2"/>
  <c r="F5073" i="2"/>
  <c r="F5074" i="2"/>
  <c r="F5075" i="2"/>
  <c r="F5076" i="2"/>
  <c r="F5077" i="2"/>
  <c r="F5078" i="2"/>
  <c r="F5079" i="2"/>
  <c r="F5080" i="2"/>
  <c r="F5081" i="2"/>
  <c r="F5082" i="2"/>
  <c r="F5083" i="2"/>
  <c r="F5084" i="2"/>
  <c r="F5085" i="2"/>
  <c r="F5086" i="2"/>
  <c r="F5087" i="2"/>
  <c r="F5088" i="2"/>
  <c r="F5089" i="2"/>
  <c r="F5090" i="2"/>
  <c r="F5091" i="2"/>
  <c r="F5092" i="2"/>
  <c r="F5093" i="2"/>
  <c r="F5094" i="2"/>
  <c r="F5095" i="2"/>
  <c r="F5096" i="2"/>
  <c r="F5097" i="2"/>
  <c r="F5098" i="2"/>
  <c r="F5099" i="2"/>
  <c r="F5100" i="2"/>
  <c r="F5101" i="2"/>
  <c r="F5102" i="2"/>
  <c r="F5103" i="2"/>
  <c r="F5104" i="2"/>
  <c r="F5105" i="2"/>
  <c r="F5106" i="2"/>
  <c r="F5107" i="2"/>
  <c r="F5108" i="2"/>
  <c r="F5109" i="2"/>
  <c r="F5110" i="2"/>
  <c r="F5111" i="2"/>
  <c r="F5112" i="2"/>
  <c r="F5113" i="2"/>
  <c r="F5114" i="2"/>
  <c r="F5115" i="2"/>
  <c r="F5116" i="2"/>
  <c r="F5117" i="2"/>
  <c r="F5118" i="2"/>
  <c r="F5119" i="2"/>
  <c r="F5120" i="2"/>
  <c r="F5121" i="2"/>
  <c r="F5122" i="2"/>
  <c r="F5123" i="2"/>
  <c r="F5124" i="2"/>
  <c r="F5125" i="2"/>
  <c r="F5126" i="2"/>
  <c r="F5127" i="2"/>
  <c r="F5128" i="2"/>
  <c r="F5129" i="2"/>
  <c r="F5130" i="2"/>
  <c r="F5131" i="2"/>
  <c r="F5132" i="2"/>
  <c r="F5133" i="2"/>
  <c r="F5134" i="2"/>
  <c r="F5135" i="2"/>
  <c r="F5136" i="2"/>
  <c r="F5137" i="2"/>
  <c r="F5138" i="2"/>
  <c r="F5139" i="2"/>
  <c r="F5140" i="2"/>
  <c r="F5141" i="2"/>
  <c r="F5142" i="2"/>
  <c r="F5143" i="2"/>
  <c r="F5144" i="2"/>
  <c r="F5145" i="2"/>
  <c r="F5146" i="2"/>
  <c r="F5147" i="2"/>
  <c r="F5148" i="2"/>
  <c r="F5149" i="2"/>
  <c r="F5150" i="2"/>
  <c r="F5151" i="2"/>
  <c r="F5152" i="2"/>
  <c r="F5153" i="2"/>
  <c r="F5154" i="2"/>
  <c r="F5155" i="2"/>
  <c r="F5156" i="2"/>
  <c r="F5157" i="2"/>
  <c r="F5158" i="2"/>
  <c r="F5159" i="2"/>
  <c r="F5160" i="2"/>
  <c r="F5161" i="2"/>
  <c r="F5162" i="2"/>
  <c r="F5163" i="2"/>
  <c r="F5164" i="2"/>
  <c r="F5165" i="2"/>
  <c r="F5166" i="2"/>
  <c r="F5167" i="2"/>
  <c r="F5168" i="2"/>
  <c r="F5169" i="2"/>
  <c r="F5170" i="2"/>
  <c r="F5171" i="2"/>
  <c r="F5172" i="2"/>
  <c r="F5173" i="2"/>
  <c r="F5174" i="2"/>
  <c r="F5175" i="2"/>
  <c r="F5176" i="2"/>
  <c r="F5177" i="2"/>
  <c r="F5178" i="2"/>
  <c r="F5179" i="2"/>
  <c r="F5180" i="2"/>
  <c r="F5181" i="2"/>
  <c r="F5182" i="2"/>
  <c r="F5183" i="2"/>
  <c r="F5184" i="2"/>
  <c r="F5185" i="2"/>
  <c r="F5186" i="2"/>
  <c r="F5187" i="2"/>
  <c r="F5188" i="2"/>
  <c r="F5189" i="2"/>
  <c r="F5190" i="2"/>
  <c r="F5191" i="2"/>
  <c r="F5192" i="2"/>
  <c r="F5193" i="2"/>
  <c r="F5194" i="2"/>
  <c r="F5195" i="2"/>
  <c r="F5196" i="2"/>
  <c r="F5197" i="2"/>
  <c r="F5198" i="2"/>
  <c r="F5199" i="2"/>
  <c r="F5200" i="2"/>
  <c r="F5201" i="2"/>
  <c r="F5202" i="2"/>
  <c r="F5203" i="2"/>
  <c r="F5204" i="2"/>
  <c r="F5205" i="2"/>
  <c r="F5206" i="2"/>
  <c r="F5207" i="2"/>
  <c r="F5208" i="2"/>
  <c r="F5209" i="2"/>
  <c r="F5210" i="2"/>
  <c r="F5211" i="2"/>
  <c r="F5212" i="2"/>
  <c r="F5213" i="2"/>
  <c r="F5214" i="2"/>
  <c r="F5215" i="2"/>
  <c r="F5216" i="2"/>
  <c r="F5217" i="2"/>
  <c r="F5218" i="2"/>
  <c r="F5219" i="2"/>
  <c r="F5220" i="2"/>
  <c r="F5221" i="2"/>
  <c r="F5222" i="2"/>
  <c r="F5223" i="2"/>
  <c r="F5224" i="2"/>
  <c r="F5225" i="2"/>
  <c r="F5226" i="2"/>
  <c r="F5227" i="2"/>
  <c r="F5228" i="2"/>
  <c r="F5229" i="2"/>
  <c r="F5230" i="2"/>
  <c r="F5231" i="2"/>
  <c r="F5232" i="2"/>
  <c r="F5233" i="2"/>
  <c r="F5234" i="2"/>
  <c r="F5235" i="2"/>
  <c r="F5236" i="2"/>
  <c r="F5237" i="2"/>
  <c r="F5238" i="2"/>
  <c r="F5239" i="2"/>
  <c r="F5240" i="2"/>
  <c r="F5241" i="2"/>
  <c r="F5242" i="2"/>
  <c r="F5243" i="2"/>
  <c r="F5244" i="2"/>
  <c r="F5245" i="2"/>
  <c r="F5246" i="2"/>
  <c r="F5247" i="2"/>
  <c r="F5248" i="2"/>
  <c r="F5249" i="2"/>
  <c r="F5250" i="2"/>
  <c r="F5251" i="2"/>
  <c r="F5252" i="2"/>
  <c r="F5253" i="2"/>
  <c r="F5254" i="2"/>
  <c r="F5255" i="2"/>
  <c r="F5256" i="2"/>
  <c r="F5257" i="2"/>
  <c r="F5258" i="2"/>
  <c r="F5259" i="2"/>
  <c r="F5260" i="2"/>
  <c r="F5261" i="2"/>
  <c r="F5262" i="2"/>
  <c r="F5263" i="2"/>
  <c r="F5264" i="2"/>
  <c r="F5265" i="2"/>
  <c r="F5266" i="2"/>
  <c r="F5267" i="2"/>
  <c r="F5268" i="2"/>
  <c r="F5269" i="2"/>
  <c r="F5270" i="2"/>
  <c r="F5271" i="2"/>
  <c r="F5272" i="2"/>
  <c r="F5273" i="2"/>
  <c r="F5274" i="2"/>
  <c r="F5275" i="2"/>
  <c r="F5276" i="2"/>
  <c r="F5277" i="2"/>
  <c r="F5278" i="2"/>
  <c r="F5279" i="2"/>
  <c r="F5280" i="2"/>
  <c r="F5281" i="2"/>
  <c r="F5282" i="2"/>
  <c r="F5283" i="2"/>
  <c r="F5284" i="2"/>
  <c r="F5285" i="2"/>
  <c r="F5286" i="2"/>
  <c r="F5287" i="2"/>
  <c r="F5288" i="2"/>
  <c r="F5289" i="2"/>
  <c r="F5290" i="2"/>
  <c r="F5291" i="2"/>
  <c r="F5292" i="2"/>
  <c r="F5293" i="2"/>
  <c r="F5294" i="2"/>
  <c r="F5295" i="2"/>
  <c r="F5296" i="2"/>
  <c r="F5297" i="2"/>
  <c r="F5298" i="2"/>
  <c r="F5299" i="2"/>
  <c r="F5300" i="2"/>
  <c r="F5301" i="2"/>
  <c r="F5302" i="2"/>
  <c r="F5303" i="2"/>
  <c r="F5304" i="2"/>
  <c r="F5305" i="2"/>
  <c r="F5306" i="2"/>
  <c r="F5307" i="2"/>
  <c r="F5308" i="2"/>
  <c r="F5309" i="2"/>
  <c r="F5310" i="2"/>
  <c r="F5311" i="2"/>
  <c r="F5312" i="2"/>
  <c r="F5313" i="2"/>
  <c r="F5314" i="2"/>
  <c r="F5315" i="2"/>
  <c r="F5316" i="2"/>
  <c r="F5317" i="2"/>
  <c r="F5318" i="2"/>
  <c r="F5319" i="2"/>
  <c r="F5320" i="2"/>
  <c r="F5321" i="2"/>
  <c r="F5322" i="2"/>
  <c r="F5323" i="2"/>
  <c r="F5324" i="2"/>
  <c r="F5325" i="2"/>
  <c r="F5326" i="2"/>
  <c r="F5327" i="2"/>
  <c r="F5328" i="2"/>
  <c r="F5329" i="2"/>
  <c r="F5330" i="2"/>
  <c r="F5331" i="2"/>
  <c r="F5332" i="2"/>
  <c r="F5333" i="2"/>
  <c r="F5334" i="2"/>
  <c r="F5335" i="2"/>
  <c r="F5336" i="2"/>
  <c r="F5337" i="2"/>
  <c r="F5338" i="2"/>
  <c r="F5339" i="2"/>
  <c r="F5340" i="2"/>
  <c r="F5341" i="2"/>
  <c r="F5342" i="2"/>
  <c r="F5343" i="2"/>
  <c r="F5344" i="2"/>
  <c r="F5345" i="2"/>
  <c r="F5346" i="2"/>
  <c r="F5347" i="2"/>
  <c r="F5348" i="2"/>
  <c r="F5349" i="2"/>
  <c r="F5350" i="2"/>
  <c r="F5351" i="2"/>
  <c r="F5352" i="2"/>
  <c r="F5353" i="2"/>
  <c r="F5354" i="2"/>
  <c r="F5355" i="2"/>
  <c r="F5356" i="2"/>
  <c r="F5357" i="2"/>
  <c r="F5358" i="2"/>
  <c r="F5359" i="2"/>
  <c r="F5360" i="2"/>
  <c r="F5361" i="2"/>
  <c r="F5362" i="2"/>
  <c r="F5363" i="2"/>
  <c r="F5364" i="2"/>
  <c r="F5365" i="2"/>
  <c r="F5366" i="2"/>
  <c r="F5367" i="2"/>
  <c r="F5368" i="2"/>
  <c r="F5369" i="2"/>
  <c r="F5370" i="2"/>
  <c r="F5371" i="2"/>
  <c r="F5372" i="2"/>
  <c r="F5373" i="2"/>
  <c r="F5374" i="2"/>
  <c r="F5375" i="2"/>
  <c r="F5376" i="2"/>
  <c r="F5377" i="2"/>
  <c r="F5378" i="2"/>
  <c r="F5379" i="2"/>
  <c r="F5380" i="2"/>
  <c r="F5381" i="2"/>
  <c r="F5382" i="2"/>
  <c r="F5383" i="2"/>
  <c r="F5384" i="2"/>
  <c r="F5385" i="2"/>
  <c r="F5386" i="2"/>
  <c r="F5387" i="2"/>
  <c r="F5388" i="2"/>
  <c r="F5389" i="2"/>
  <c r="F5390" i="2"/>
  <c r="F5391" i="2"/>
  <c r="F5392" i="2"/>
  <c r="F5393" i="2"/>
  <c r="F5394" i="2"/>
  <c r="F5395" i="2"/>
  <c r="F5396" i="2"/>
  <c r="F5397" i="2"/>
  <c r="F5398" i="2"/>
  <c r="F5399" i="2"/>
  <c r="F5400" i="2"/>
  <c r="F5401" i="2"/>
  <c r="F5402" i="2"/>
  <c r="F5403" i="2"/>
  <c r="F5404" i="2"/>
  <c r="F5405" i="2"/>
  <c r="F5406" i="2"/>
  <c r="F5407" i="2"/>
  <c r="F5408" i="2"/>
  <c r="F5409" i="2"/>
  <c r="F5410" i="2"/>
  <c r="F5411" i="2"/>
  <c r="F5412" i="2"/>
  <c r="F5413" i="2"/>
  <c r="F5414" i="2"/>
  <c r="F5415" i="2"/>
  <c r="F5416" i="2"/>
  <c r="F5417" i="2"/>
  <c r="F5418" i="2"/>
  <c r="F5419" i="2"/>
  <c r="F5420" i="2"/>
  <c r="F5421" i="2"/>
  <c r="F5422" i="2"/>
  <c r="F5423" i="2"/>
  <c r="F5424" i="2"/>
  <c r="F5425" i="2"/>
  <c r="F5426" i="2"/>
  <c r="F5427" i="2"/>
  <c r="F5428" i="2"/>
  <c r="F5429" i="2"/>
  <c r="F5430" i="2"/>
  <c r="F5431" i="2"/>
  <c r="F5432" i="2"/>
  <c r="F5433" i="2"/>
  <c r="F5434" i="2"/>
  <c r="F5435" i="2"/>
  <c r="F5436" i="2"/>
  <c r="F5437" i="2"/>
  <c r="F5438" i="2"/>
  <c r="F5439" i="2"/>
  <c r="F5440" i="2"/>
  <c r="F5441" i="2"/>
  <c r="F5442" i="2"/>
  <c r="F5443" i="2"/>
  <c r="F5444" i="2"/>
  <c r="F5445" i="2"/>
  <c r="F5446" i="2"/>
  <c r="F5447" i="2"/>
  <c r="F5448" i="2"/>
  <c r="F5449" i="2"/>
  <c r="F5450" i="2"/>
  <c r="F5451" i="2"/>
  <c r="F5452" i="2"/>
  <c r="F5453" i="2"/>
  <c r="F5454" i="2"/>
  <c r="F5455" i="2"/>
  <c r="F5456" i="2"/>
  <c r="F5457" i="2"/>
  <c r="F5458" i="2"/>
  <c r="F5459" i="2"/>
  <c r="F5460" i="2"/>
  <c r="F5461" i="2"/>
  <c r="F5462" i="2"/>
  <c r="F5463" i="2"/>
  <c r="F5464" i="2"/>
  <c r="F5465" i="2"/>
  <c r="F5466" i="2"/>
  <c r="F5467" i="2"/>
  <c r="F5468" i="2"/>
  <c r="F5469" i="2"/>
  <c r="F5470" i="2"/>
  <c r="F5471" i="2"/>
  <c r="F5472" i="2"/>
  <c r="F5473" i="2"/>
  <c r="F5474" i="2"/>
  <c r="F5475" i="2"/>
  <c r="F5476" i="2"/>
  <c r="F5477" i="2"/>
  <c r="F5478" i="2"/>
  <c r="F5479" i="2"/>
  <c r="F5480" i="2"/>
  <c r="F5481" i="2"/>
  <c r="F5482" i="2"/>
  <c r="F5483" i="2"/>
  <c r="F5484" i="2"/>
  <c r="F5485" i="2"/>
  <c r="F5486" i="2"/>
  <c r="F5487" i="2"/>
  <c r="F5488" i="2"/>
  <c r="F5489" i="2"/>
  <c r="F5490" i="2"/>
  <c r="F5491" i="2"/>
  <c r="F5492" i="2"/>
  <c r="F5493" i="2"/>
  <c r="F5494" i="2"/>
  <c r="F5495" i="2"/>
  <c r="F5496" i="2"/>
  <c r="F5497" i="2"/>
  <c r="F5498" i="2"/>
  <c r="F5499" i="2"/>
  <c r="F5500" i="2"/>
  <c r="F5501" i="2"/>
  <c r="F5502" i="2"/>
  <c r="F5503" i="2"/>
  <c r="F5504" i="2"/>
  <c r="F5505" i="2"/>
  <c r="F5506" i="2"/>
  <c r="F5507" i="2"/>
  <c r="F5508" i="2"/>
  <c r="F5509" i="2"/>
  <c r="F5510" i="2"/>
  <c r="F5511" i="2"/>
  <c r="F5512" i="2"/>
  <c r="F5513" i="2"/>
  <c r="F5514" i="2"/>
  <c r="F5515" i="2"/>
  <c r="F5516" i="2"/>
  <c r="F5517" i="2"/>
  <c r="F5518" i="2"/>
  <c r="F5519" i="2"/>
  <c r="F5520" i="2"/>
  <c r="F5521" i="2"/>
  <c r="F5522" i="2"/>
  <c r="F5523" i="2"/>
  <c r="F5524" i="2"/>
  <c r="F5525" i="2"/>
  <c r="F5526" i="2"/>
  <c r="F5527" i="2"/>
  <c r="F5528" i="2"/>
  <c r="F5529" i="2"/>
  <c r="F5530" i="2"/>
  <c r="F5531" i="2"/>
  <c r="F5532" i="2"/>
  <c r="F5533" i="2"/>
  <c r="F5534" i="2"/>
  <c r="F5535" i="2"/>
  <c r="F5536" i="2"/>
  <c r="F5537" i="2"/>
  <c r="F5538" i="2"/>
  <c r="F5539" i="2"/>
  <c r="F5540" i="2"/>
  <c r="F5541" i="2"/>
  <c r="F5542" i="2"/>
  <c r="F5543" i="2"/>
  <c r="F5544" i="2"/>
  <c r="F5545" i="2"/>
  <c r="F5546" i="2"/>
  <c r="F5547" i="2"/>
  <c r="F5548" i="2"/>
  <c r="F5549" i="2"/>
  <c r="F5550" i="2"/>
  <c r="F5551" i="2"/>
  <c r="F5552" i="2"/>
  <c r="F5553" i="2"/>
  <c r="F5554" i="2"/>
  <c r="F5555" i="2"/>
  <c r="F5556" i="2"/>
  <c r="F5557" i="2"/>
  <c r="F5558" i="2"/>
  <c r="F5559" i="2"/>
  <c r="F5560" i="2"/>
  <c r="F5561" i="2"/>
  <c r="F5562" i="2"/>
  <c r="F5563" i="2"/>
  <c r="F5564" i="2"/>
  <c r="F5565" i="2"/>
  <c r="F5566" i="2"/>
  <c r="F5567" i="2"/>
  <c r="F5568" i="2"/>
  <c r="F5569" i="2"/>
  <c r="F5570" i="2"/>
  <c r="F5571" i="2"/>
  <c r="F5572" i="2"/>
  <c r="F5573" i="2"/>
  <c r="F5574" i="2"/>
  <c r="F5575" i="2"/>
  <c r="F5576" i="2"/>
  <c r="F5577" i="2"/>
  <c r="F5578" i="2"/>
  <c r="F5579" i="2"/>
  <c r="F5580" i="2"/>
  <c r="F5581" i="2"/>
  <c r="F5582" i="2"/>
  <c r="F5583" i="2"/>
  <c r="F5584" i="2"/>
  <c r="F5585" i="2"/>
  <c r="F5586" i="2"/>
  <c r="F5587" i="2"/>
  <c r="F5588" i="2"/>
  <c r="F5589" i="2"/>
  <c r="F5590" i="2"/>
  <c r="F5591" i="2"/>
  <c r="F5592" i="2"/>
  <c r="F5593" i="2"/>
  <c r="F5594" i="2"/>
  <c r="F5595" i="2"/>
  <c r="F5596" i="2"/>
  <c r="F5597" i="2"/>
  <c r="F5598" i="2"/>
  <c r="F5599" i="2"/>
  <c r="F5600" i="2"/>
  <c r="F5601" i="2"/>
  <c r="F5602" i="2"/>
  <c r="F5603" i="2"/>
  <c r="F5604" i="2"/>
  <c r="F5605" i="2"/>
  <c r="F5606" i="2"/>
  <c r="F5607" i="2"/>
  <c r="F5608" i="2"/>
  <c r="F5609" i="2"/>
  <c r="F5610" i="2"/>
  <c r="F5611" i="2"/>
  <c r="F5612" i="2"/>
  <c r="F5613" i="2"/>
  <c r="F5614" i="2"/>
  <c r="F5615" i="2"/>
  <c r="F5616" i="2"/>
  <c r="F5617" i="2"/>
  <c r="F5618" i="2"/>
  <c r="F5619" i="2"/>
  <c r="F5620" i="2"/>
  <c r="F5621" i="2"/>
  <c r="F5622" i="2"/>
  <c r="F5623" i="2"/>
  <c r="F5624" i="2"/>
  <c r="F5625" i="2"/>
  <c r="F5626" i="2"/>
  <c r="F5627" i="2"/>
  <c r="F5628" i="2"/>
  <c r="F5629" i="2"/>
  <c r="F5630" i="2"/>
  <c r="F5631" i="2"/>
  <c r="F5632" i="2"/>
  <c r="F5633" i="2"/>
  <c r="F5634" i="2"/>
  <c r="F5635" i="2"/>
  <c r="F5636" i="2"/>
  <c r="F5637" i="2"/>
  <c r="F5638" i="2"/>
  <c r="F5639" i="2"/>
  <c r="F5640" i="2"/>
  <c r="F5641" i="2"/>
  <c r="F5642" i="2"/>
  <c r="F5643" i="2"/>
  <c r="F5644" i="2"/>
  <c r="F5645" i="2"/>
  <c r="F5646" i="2"/>
  <c r="F5647" i="2"/>
  <c r="F5648" i="2"/>
  <c r="F5649" i="2"/>
  <c r="F5650" i="2"/>
  <c r="F5651" i="2"/>
  <c r="F5652" i="2"/>
  <c r="F5653" i="2"/>
  <c r="F5654" i="2"/>
  <c r="F5655" i="2"/>
  <c r="F5656" i="2"/>
  <c r="F5657" i="2"/>
  <c r="F5658" i="2"/>
  <c r="F5659" i="2"/>
  <c r="F5660" i="2"/>
  <c r="F5661" i="2"/>
  <c r="F5662" i="2"/>
  <c r="F5663" i="2"/>
  <c r="F5664" i="2"/>
  <c r="F5665" i="2"/>
  <c r="F5666" i="2"/>
  <c r="F5667" i="2"/>
  <c r="F5668" i="2"/>
  <c r="F5669" i="2"/>
  <c r="F5670" i="2"/>
  <c r="F5671" i="2"/>
  <c r="F5672" i="2"/>
  <c r="F5673" i="2"/>
  <c r="F5674" i="2"/>
  <c r="F5675" i="2"/>
  <c r="F5676" i="2"/>
  <c r="F5677" i="2"/>
  <c r="F5678" i="2"/>
  <c r="F5679" i="2"/>
  <c r="F5680" i="2"/>
  <c r="F5681" i="2"/>
  <c r="F5682" i="2"/>
  <c r="F5683" i="2"/>
  <c r="F5684" i="2"/>
  <c r="F5685" i="2"/>
  <c r="F5686" i="2"/>
  <c r="F5687" i="2"/>
  <c r="F5688" i="2"/>
  <c r="F5689" i="2"/>
  <c r="F5690" i="2"/>
  <c r="F5691" i="2"/>
  <c r="F5692" i="2"/>
  <c r="F5693" i="2"/>
  <c r="F5694" i="2"/>
  <c r="F5695" i="2"/>
  <c r="F5696" i="2"/>
  <c r="F5697" i="2"/>
  <c r="F5698" i="2"/>
  <c r="F5699" i="2"/>
  <c r="F5700" i="2"/>
  <c r="F5701" i="2"/>
  <c r="F5702" i="2"/>
  <c r="F5703" i="2"/>
  <c r="F5704" i="2"/>
  <c r="F5705" i="2"/>
  <c r="F5706" i="2"/>
  <c r="F5707" i="2"/>
  <c r="F5708" i="2"/>
  <c r="F5709" i="2"/>
  <c r="F5710" i="2"/>
  <c r="F5711" i="2"/>
  <c r="F5712" i="2"/>
  <c r="F5713" i="2"/>
  <c r="F5714" i="2"/>
  <c r="F5715" i="2"/>
  <c r="F5716" i="2"/>
  <c r="F5717" i="2"/>
  <c r="F5718" i="2"/>
  <c r="F5719" i="2"/>
  <c r="F5720" i="2"/>
  <c r="F5721" i="2"/>
  <c r="F5722" i="2"/>
  <c r="F5723" i="2"/>
  <c r="F5724" i="2"/>
  <c r="F5725" i="2"/>
  <c r="F5726" i="2"/>
  <c r="F5727" i="2"/>
  <c r="F5728" i="2"/>
  <c r="F5729" i="2"/>
  <c r="F5730" i="2"/>
  <c r="F5731" i="2"/>
  <c r="F5732" i="2"/>
  <c r="F5733" i="2"/>
  <c r="F5734" i="2"/>
  <c r="F5735" i="2"/>
  <c r="F5736" i="2"/>
  <c r="F5737" i="2"/>
  <c r="F5738" i="2"/>
  <c r="F5739" i="2"/>
  <c r="F5740" i="2"/>
  <c r="F5741" i="2"/>
  <c r="F5742" i="2"/>
  <c r="F5743" i="2"/>
  <c r="F5744" i="2"/>
  <c r="F5745" i="2"/>
  <c r="F5746" i="2"/>
  <c r="F5747" i="2"/>
  <c r="F5748" i="2"/>
  <c r="F5749" i="2"/>
  <c r="F5750" i="2"/>
  <c r="F5751" i="2"/>
  <c r="F5752" i="2"/>
  <c r="F5753" i="2"/>
  <c r="F5754" i="2"/>
  <c r="F5755" i="2"/>
  <c r="F5756" i="2"/>
  <c r="F5757" i="2"/>
  <c r="F5758" i="2"/>
  <c r="F5759" i="2"/>
  <c r="F5760" i="2"/>
  <c r="F5761" i="2"/>
  <c r="F5762" i="2"/>
  <c r="F5763" i="2"/>
  <c r="F5764" i="2"/>
  <c r="F5765" i="2"/>
  <c r="F5766" i="2"/>
  <c r="F5767" i="2"/>
  <c r="F5768" i="2"/>
  <c r="F5769" i="2"/>
  <c r="F5770" i="2"/>
  <c r="F5771" i="2"/>
  <c r="F5772" i="2"/>
  <c r="F5773" i="2"/>
  <c r="F5774" i="2"/>
  <c r="F5775" i="2"/>
  <c r="F5776" i="2"/>
  <c r="F5777" i="2"/>
  <c r="F5778" i="2"/>
  <c r="F5779" i="2"/>
  <c r="F5780" i="2"/>
  <c r="F5781" i="2"/>
  <c r="F5782" i="2"/>
  <c r="F5783" i="2"/>
  <c r="F5784" i="2"/>
  <c r="F5785" i="2"/>
  <c r="F5786" i="2"/>
  <c r="F5787" i="2"/>
  <c r="F5788" i="2"/>
  <c r="F5789" i="2"/>
  <c r="F5790" i="2"/>
  <c r="F5791" i="2"/>
  <c r="F5792" i="2"/>
  <c r="F5793" i="2"/>
  <c r="F5794" i="2"/>
  <c r="F5795" i="2"/>
  <c r="F5796" i="2"/>
  <c r="F5797" i="2"/>
  <c r="F5798" i="2"/>
  <c r="F5799" i="2"/>
  <c r="F5800" i="2"/>
  <c r="F5801" i="2"/>
  <c r="F5802" i="2"/>
  <c r="F5803" i="2"/>
  <c r="F5804" i="2"/>
  <c r="F5805" i="2"/>
  <c r="F5806" i="2"/>
  <c r="F5807" i="2"/>
  <c r="F5808" i="2"/>
  <c r="F5809" i="2"/>
  <c r="F5810" i="2"/>
  <c r="F5811" i="2"/>
  <c r="F5812" i="2"/>
  <c r="F5813" i="2"/>
  <c r="F5814" i="2"/>
  <c r="F5815" i="2"/>
  <c r="F5816" i="2"/>
  <c r="F5817" i="2"/>
  <c r="F5818" i="2"/>
  <c r="F5819" i="2"/>
  <c r="F5820" i="2"/>
  <c r="F5821" i="2"/>
  <c r="F5822" i="2"/>
  <c r="F5823" i="2"/>
  <c r="F5824" i="2"/>
  <c r="F5825" i="2"/>
  <c r="F5826" i="2"/>
  <c r="F5827" i="2"/>
  <c r="F5828" i="2"/>
  <c r="F5829" i="2"/>
  <c r="F5830" i="2"/>
  <c r="F5831" i="2"/>
  <c r="F5832" i="2"/>
  <c r="F5833" i="2"/>
  <c r="F5834" i="2"/>
  <c r="F5835" i="2"/>
  <c r="F5836" i="2"/>
  <c r="F5837" i="2"/>
  <c r="F5838" i="2"/>
  <c r="F5839" i="2"/>
  <c r="F5840" i="2"/>
  <c r="F5841" i="2"/>
  <c r="F5842" i="2"/>
  <c r="F5843" i="2"/>
  <c r="F5844" i="2"/>
  <c r="F5845" i="2"/>
  <c r="F5846" i="2"/>
  <c r="F5847" i="2"/>
  <c r="F5848" i="2"/>
  <c r="F5849" i="2"/>
  <c r="F5850" i="2"/>
  <c r="F5851" i="2"/>
  <c r="F5852" i="2"/>
  <c r="F5853" i="2"/>
  <c r="F5854" i="2"/>
  <c r="F5855" i="2"/>
  <c r="F5856" i="2"/>
  <c r="F5857" i="2"/>
  <c r="F5858" i="2"/>
  <c r="F5859" i="2"/>
  <c r="F5860" i="2"/>
  <c r="F5861" i="2"/>
  <c r="F5862" i="2"/>
  <c r="F5863" i="2"/>
  <c r="F5864" i="2"/>
  <c r="F5865" i="2"/>
  <c r="F5866" i="2"/>
  <c r="F5867" i="2"/>
  <c r="F5868" i="2"/>
  <c r="F5869" i="2"/>
  <c r="F5870" i="2"/>
  <c r="F5871" i="2"/>
  <c r="F5872" i="2"/>
  <c r="F5873" i="2"/>
  <c r="F5874" i="2"/>
  <c r="F5875" i="2"/>
  <c r="F5876" i="2"/>
  <c r="F5877" i="2"/>
  <c r="F5878" i="2"/>
  <c r="F5879" i="2"/>
  <c r="F5880" i="2"/>
  <c r="F5881" i="2"/>
  <c r="F5882" i="2"/>
  <c r="F5883" i="2"/>
  <c r="F5884" i="2"/>
  <c r="F5885" i="2"/>
  <c r="F5886" i="2"/>
  <c r="F5887" i="2"/>
  <c r="F5888" i="2"/>
  <c r="F5889" i="2"/>
  <c r="F5890" i="2"/>
  <c r="F5891" i="2"/>
  <c r="F5892" i="2"/>
  <c r="F5893" i="2"/>
  <c r="F5894" i="2"/>
  <c r="F5895" i="2"/>
  <c r="F5896" i="2"/>
  <c r="F5897" i="2"/>
  <c r="F5898" i="2"/>
  <c r="F5899" i="2"/>
  <c r="F5900" i="2"/>
  <c r="F5901" i="2"/>
  <c r="F5902" i="2"/>
  <c r="F5903" i="2"/>
  <c r="F5904" i="2"/>
  <c r="F5905" i="2"/>
  <c r="F5906" i="2"/>
  <c r="F5907" i="2"/>
  <c r="F5908" i="2"/>
  <c r="F5909" i="2"/>
  <c r="F5910" i="2"/>
  <c r="F5911" i="2"/>
  <c r="F5912" i="2"/>
  <c r="F5913" i="2"/>
  <c r="F5914" i="2"/>
  <c r="F5915" i="2"/>
  <c r="F5916" i="2"/>
  <c r="F5917" i="2"/>
  <c r="F5918" i="2"/>
  <c r="F5919" i="2"/>
  <c r="F5920" i="2"/>
  <c r="F5921" i="2"/>
  <c r="F5922" i="2"/>
  <c r="F5923" i="2"/>
  <c r="F5924" i="2"/>
  <c r="F5925" i="2"/>
  <c r="F5926" i="2"/>
  <c r="F5927" i="2"/>
  <c r="F5928" i="2"/>
  <c r="F5929" i="2"/>
  <c r="F5930" i="2"/>
  <c r="F5931" i="2"/>
  <c r="F5932" i="2"/>
  <c r="F5933" i="2"/>
  <c r="F5934" i="2"/>
  <c r="F5935" i="2"/>
  <c r="F5936" i="2"/>
  <c r="F5937" i="2"/>
  <c r="F5938" i="2"/>
  <c r="F5939" i="2"/>
  <c r="F5940" i="2"/>
  <c r="F5941" i="2"/>
  <c r="F5942" i="2"/>
  <c r="F5943" i="2"/>
  <c r="F5944" i="2"/>
  <c r="F5945" i="2"/>
  <c r="F5946" i="2"/>
  <c r="F5947" i="2"/>
  <c r="F5948" i="2"/>
  <c r="F5949" i="2"/>
  <c r="F5950" i="2"/>
  <c r="F5951" i="2"/>
  <c r="F5952" i="2"/>
  <c r="F5953" i="2"/>
  <c r="F5954" i="2"/>
  <c r="F5955" i="2"/>
  <c r="F5956" i="2"/>
  <c r="F5957" i="2"/>
  <c r="F5958" i="2"/>
  <c r="F5959" i="2"/>
  <c r="F5960" i="2"/>
  <c r="F5961" i="2"/>
  <c r="F5962" i="2"/>
  <c r="F5963" i="2"/>
  <c r="F5964" i="2"/>
  <c r="F5965" i="2"/>
  <c r="F5966" i="2"/>
  <c r="F5967" i="2"/>
  <c r="F5968" i="2"/>
  <c r="F5969" i="2"/>
  <c r="F5970" i="2"/>
  <c r="F5971" i="2"/>
  <c r="F5972" i="2"/>
  <c r="F5973" i="2"/>
  <c r="F5974" i="2"/>
  <c r="F5975" i="2"/>
  <c r="F5976" i="2"/>
  <c r="F5977" i="2"/>
  <c r="F5978" i="2"/>
  <c r="F5979" i="2"/>
  <c r="F5980" i="2"/>
  <c r="F5981" i="2"/>
  <c r="F5982" i="2"/>
  <c r="F5983" i="2"/>
  <c r="F5984" i="2"/>
  <c r="F5985" i="2"/>
  <c r="F5986" i="2"/>
  <c r="F5987" i="2"/>
  <c r="F5988" i="2"/>
  <c r="F5989" i="2"/>
  <c r="F5990" i="2"/>
  <c r="F5991" i="2"/>
  <c r="F5992" i="2"/>
  <c r="F5993" i="2"/>
  <c r="F5994" i="2"/>
  <c r="F5995" i="2"/>
  <c r="F5996" i="2"/>
  <c r="F5997" i="2"/>
  <c r="F5998" i="2"/>
  <c r="F5999" i="2"/>
  <c r="F6000" i="2"/>
  <c r="F6001" i="2"/>
  <c r="F6002" i="2"/>
  <c r="F6003" i="2"/>
  <c r="F6004" i="2"/>
  <c r="F6005" i="2"/>
  <c r="F6006" i="2"/>
  <c r="F6007" i="2"/>
  <c r="F6008" i="2"/>
  <c r="F6009" i="2"/>
  <c r="F6010" i="2"/>
  <c r="F6011" i="2"/>
  <c r="F6012" i="2"/>
  <c r="F6013" i="2"/>
  <c r="F6014" i="2"/>
  <c r="F6015" i="2"/>
  <c r="F6016" i="2"/>
  <c r="F6017" i="2"/>
  <c r="F6018" i="2"/>
  <c r="F6019" i="2"/>
  <c r="F6020" i="2"/>
  <c r="F6021" i="2"/>
  <c r="F6022" i="2"/>
  <c r="F6023" i="2"/>
  <c r="F6024" i="2"/>
  <c r="F6025" i="2"/>
  <c r="F6026" i="2"/>
  <c r="F6027" i="2"/>
  <c r="F6028" i="2"/>
  <c r="F6029" i="2"/>
  <c r="F6030" i="2"/>
  <c r="F6031" i="2"/>
  <c r="F6032" i="2"/>
  <c r="F6033" i="2"/>
  <c r="F6034" i="2"/>
  <c r="F6035" i="2"/>
  <c r="F6036" i="2"/>
  <c r="F6037" i="2"/>
  <c r="F6038" i="2"/>
  <c r="F6039" i="2"/>
  <c r="F6040" i="2"/>
  <c r="F6041" i="2"/>
  <c r="F6042" i="2"/>
  <c r="F6043" i="2"/>
  <c r="F6044" i="2"/>
  <c r="F6045" i="2"/>
  <c r="F6046" i="2"/>
  <c r="F6047" i="2"/>
  <c r="F6048" i="2"/>
  <c r="F6049" i="2"/>
  <c r="F6050" i="2"/>
  <c r="F6051" i="2"/>
  <c r="F6052" i="2"/>
  <c r="F6053" i="2"/>
  <c r="F6054" i="2"/>
  <c r="F6055" i="2"/>
  <c r="F6056" i="2"/>
  <c r="F6057" i="2"/>
  <c r="F6058" i="2"/>
  <c r="F6059" i="2"/>
  <c r="F6060" i="2"/>
  <c r="F6061" i="2"/>
  <c r="F6062" i="2"/>
  <c r="F6063" i="2"/>
  <c r="F6064" i="2"/>
  <c r="F6065" i="2"/>
  <c r="F6066" i="2"/>
  <c r="F6067" i="2"/>
  <c r="F6068" i="2"/>
  <c r="F6069" i="2"/>
  <c r="F6070" i="2"/>
  <c r="F6071" i="2"/>
  <c r="F6072" i="2"/>
  <c r="F6073" i="2"/>
  <c r="F6074" i="2"/>
  <c r="F6075" i="2"/>
  <c r="F6076" i="2"/>
  <c r="F6077" i="2"/>
  <c r="F6078" i="2"/>
  <c r="F6079" i="2"/>
  <c r="F6080" i="2"/>
  <c r="F6081" i="2"/>
  <c r="F6082" i="2"/>
  <c r="F6083" i="2"/>
  <c r="F6084" i="2"/>
  <c r="F6085" i="2"/>
  <c r="F6086" i="2"/>
  <c r="F6087" i="2"/>
  <c r="F6088" i="2"/>
  <c r="F6089" i="2"/>
  <c r="F6090" i="2"/>
  <c r="F6091" i="2"/>
  <c r="F6092" i="2"/>
  <c r="F6093" i="2"/>
  <c r="F6094" i="2"/>
  <c r="F6095" i="2"/>
  <c r="F6096" i="2"/>
  <c r="F6097" i="2"/>
  <c r="F6098" i="2"/>
  <c r="F6099" i="2"/>
  <c r="F6100" i="2"/>
  <c r="F6101" i="2"/>
  <c r="F6102" i="2"/>
  <c r="F6103" i="2"/>
  <c r="F6104" i="2"/>
  <c r="F6105" i="2"/>
  <c r="F6106" i="2"/>
  <c r="F6107" i="2"/>
  <c r="F6108" i="2"/>
  <c r="F6109" i="2"/>
  <c r="F6110" i="2"/>
  <c r="F6111" i="2"/>
  <c r="F6112" i="2"/>
  <c r="F6113" i="2"/>
  <c r="F6114" i="2"/>
  <c r="F6115" i="2"/>
  <c r="F6116" i="2"/>
  <c r="F6117" i="2"/>
  <c r="F6118" i="2"/>
  <c r="F6119" i="2"/>
  <c r="F6120" i="2"/>
  <c r="F6121" i="2"/>
  <c r="F6122" i="2"/>
  <c r="F6123" i="2"/>
  <c r="F6124" i="2"/>
  <c r="F6125" i="2"/>
  <c r="F6126" i="2"/>
  <c r="F6127" i="2"/>
  <c r="F6128" i="2"/>
  <c r="F6129" i="2"/>
  <c r="F6130" i="2"/>
  <c r="F6131" i="2"/>
  <c r="F6132" i="2"/>
  <c r="F6133" i="2"/>
  <c r="F6134" i="2"/>
  <c r="F6135" i="2"/>
  <c r="F6136" i="2"/>
  <c r="F6137" i="2"/>
  <c r="F6138" i="2"/>
  <c r="F6139" i="2"/>
  <c r="F6140" i="2"/>
  <c r="F6141" i="2"/>
  <c r="F6142" i="2"/>
  <c r="F6143" i="2"/>
  <c r="F6144" i="2"/>
  <c r="F6145" i="2"/>
  <c r="F6146" i="2"/>
  <c r="F6147" i="2"/>
  <c r="F6148" i="2"/>
  <c r="F6149" i="2"/>
  <c r="F6150" i="2"/>
  <c r="F6151" i="2"/>
  <c r="F6152" i="2"/>
  <c r="F6153" i="2"/>
  <c r="F6154" i="2"/>
  <c r="F6155" i="2"/>
  <c r="F6156" i="2"/>
  <c r="F6157" i="2"/>
  <c r="F6158" i="2"/>
  <c r="F6159" i="2"/>
  <c r="F6160" i="2"/>
  <c r="F6161" i="2"/>
  <c r="F6162" i="2"/>
  <c r="F6163" i="2"/>
  <c r="F6164" i="2"/>
  <c r="F6165" i="2"/>
  <c r="F6166" i="2"/>
  <c r="F6167" i="2"/>
  <c r="F6168" i="2"/>
  <c r="F6169" i="2"/>
  <c r="F6170" i="2"/>
  <c r="F6171" i="2"/>
  <c r="F6172" i="2"/>
  <c r="F6173" i="2"/>
  <c r="F6174" i="2"/>
  <c r="F6175" i="2"/>
  <c r="F6176" i="2"/>
  <c r="F6177" i="2"/>
  <c r="F6178" i="2"/>
  <c r="F6179" i="2"/>
  <c r="F6180" i="2"/>
  <c r="F6181" i="2"/>
  <c r="F6182" i="2"/>
  <c r="F6183" i="2"/>
  <c r="F6184" i="2"/>
  <c r="F6185" i="2"/>
  <c r="F6186" i="2"/>
  <c r="F6187" i="2"/>
  <c r="F6188" i="2"/>
  <c r="F6189" i="2"/>
  <c r="F6190" i="2"/>
  <c r="F6191" i="2"/>
  <c r="F6192" i="2"/>
  <c r="F6193" i="2"/>
  <c r="F6194" i="2"/>
  <c r="F6195" i="2"/>
  <c r="F6196" i="2"/>
  <c r="F6197" i="2"/>
  <c r="F6198" i="2"/>
  <c r="F6199" i="2"/>
  <c r="F6200" i="2"/>
  <c r="F6201" i="2"/>
  <c r="F6202" i="2"/>
  <c r="F6203" i="2"/>
  <c r="F6204" i="2"/>
  <c r="F6205" i="2"/>
  <c r="F6206" i="2"/>
  <c r="F6207" i="2"/>
  <c r="F6208" i="2"/>
  <c r="F6209" i="2"/>
  <c r="F6210" i="2"/>
  <c r="F6211" i="2"/>
  <c r="F6212" i="2"/>
  <c r="F6213" i="2"/>
  <c r="F6214" i="2"/>
  <c r="F6215" i="2"/>
  <c r="F6216" i="2"/>
  <c r="F6217" i="2"/>
  <c r="F6218" i="2"/>
  <c r="F6219" i="2"/>
  <c r="F6220" i="2"/>
  <c r="F6221" i="2"/>
  <c r="F6222" i="2"/>
  <c r="F6223" i="2"/>
  <c r="F6224" i="2"/>
  <c r="F6225" i="2"/>
  <c r="F6226" i="2"/>
  <c r="F6227" i="2"/>
  <c r="F6228" i="2"/>
  <c r="F6229" i="2"/>
  <c r="F6230" i="2"/>
  <c r="F6231" i="2"/>
  <c r="F6232" i="2"/>
  <c r="F6233" i="2"/>
  <c r="F6234" i="2"/>
  <c r="F6235" i="2"/>
  <c r="F6236" i="2"/>
  <c r="F6237" i="2"/>
  <c r="F6238" i="2"/>
  <c r="F6239" i="2"/>
  <c r="F6240" i="2"/>
  <c r="F6241" i="2"/>
  <c r="F6242" i="2"/>
  <c r="F6243" i="2"/>
  <c r="F6244" i="2"/>
  <c r="F6245" i="2"/>
  <c r="F6246" i="2"/>
  <c r="F6247" i="2"/>
  <c r="F6248" i="2"/>
  <c r="F6249" i="2"/>
  <c r="F6250" i="2"/>
  <c r="F6251" i="2"/>
  <c r="F6252" i="2"/>
  <c r="F6253" i="2"/>
  <c r="F6254" i="2"/>
  <c r="F6255" i="2"/>
  <c r="F6256" i="2"/>
  <c r="F6257" i="2"/>
  <c r="F6258" i="2"/>
  <c r="F6259" i="2"/>
  <c r="F6260" i="2"/>
  <c r="F6261" i="2"/>
  <c r="F6262" i="2"/>
  <c r="F6263" i="2"/>
  <c r="F6264" i="2"/>
  <c r="F6265" i="2"/>
  <c r="F6266" i="2"/>
  <c r="F6267" i="2"/>
  <c r="F6268" i="2"/>
  <c r="F6269" i="2"/>
  <c r="F6270" i="2"/>
  <c r="F6271" i="2"/>
  <c r="F6272" i="2"/>
  <c r="F6273" i="2"/>
  <c r="F6274" i="2"/>
  <c r="F6275" i="2"/>
  <c r="F6276" i="2"/>
  <c r="F6277" i="2"/>
  <c r="F6278" i="2"/>
  <c r="F6279" i="2"/>
  <c r="F6280" i="2"/>
  <c r="F6281" i="2"/>
  <c r="F6282" i="2"/>
  <c r="F6283" i="2"/>
  <c r="F6284" i="2"/>
  <c r="F6285" i="2"/>
  <c r="F6286" i="2"/>
  <c r="F6287" i="2"/>
  <c r="F6288" i="2"/>
  <c r="F6289" i="2"/>
  <c r="F6290" i="2"/>
  <c r="F6291" i="2"/>
  <c r="F6292" i="2"/>
  <c r="F6293" i="2"/>
  <c r="F6294" i="2"/>
  <c r="F6295" i="2"/>
  <c r="F6296" i="2"/>
  <c r="F6297" i="2"/>
  <c r="F6298" i="2"/>
  <c r="F6299" i="2"/>
  <c r="F6300" i="2"/>
  <c r="F6301" i="2"/>
  <c r="F6302" i="2"/>
  <c r="F6303" i="2"/>
  <c r="F6304" i="2"/>
  <c r="F6305" i="2"/>
  <c r="F6306" i="2"/>
  <c r="F6307" i="2"/>
  <c r="F6308" i="2"/>
  <c r="F6309" i="2"/>
  <c r="F6310" i="2"/>
  <c r="F6311" i="2"/>
  <c r="F6312" i="2"/>
  <c r="F6313" i="2"/>
  <c r="F6314" i="2"/>
  <c r="F6315" i="2"/>
  <c r="F6316" i="2"/>
  <c r="F6317" i="2"/>
  <c r="F6318" i="2"/>
  <c r="F6319" i="2"/>
  <c r="F6320" i="2"/>
  <c r="F6321" i="2"/>
  <c r="F6322" i="2"/>
  <c r="F6323" i="2"/>
  <c r="F6324" i="2"/>
  <c r="F6325" i="2"/>
  <c r="F6326" i="2"/>
  <c r="F6327" i="2"/>
  <c r="F6328" i="2"/>
  <c r="F6329" i="2"/>
  <c r="F6330" i="2"/>
  <c r="F6331" i="2"/>
  <c r="F6332" i="2"/>
  <c r="F6333" i="2"/>
  <c r="F6334" i="2"/>
  <c r="F6335" i="2"/>
  <c r="F6336" i="2"/>
  <c r="F6337" i="2"/>
  <c r="F6338" i="2"/>
  <c r="F6339" i="2"/>
  <c r="F6340" i="2"/>
  <c r="F6341" i="2"/>
  <c r="F6342" i="2"/>
  <c r="F6343" i="2"/>
  <c r="F6344" i="2"/>
  <c r="F6345" i="2"/>
  <c r="F6346" i="2"/>
  <c r="F6347" i="2"/>
  <c r="F6348" i="2"/>
  <c r="F6349" i="2"/>
  <c r="F6350" i="2"/>
  <c r="F6351" i="2"/>
  <c r="F6352" i="2"/>
  <c r="F6353" i="2"/>
  <c r="F6354" i="2"/>
  <c r="F6355" i="2"/>
  <c r="F6356" i="2"/>
  <c r="F6357" i="2"/>
  <c r="F6358" i="2"/>
  <c r="F6359" i="2"/>
  <c r="F6360" i="2"/>
  <c r="F6361" i="2"/>
  <c r="F6362" i="2"/>
  <c r="F6363" i="2"/>
  <c r="F6364" i="2"/>
  <c r="F6365" i="2"/>
  <c r="F6366" i="2"/>
  <c r="F6367" i="2"/>
  <c r="F6368" i="2"/>
  <c r="F6369" i="2"/>
  <c r="F6370" i="2"/>
  <c r="F6371" i="2"/>
  <c r="F6372" i="2"/>
  <c r="F6373" i="2"/>
  <c r="F6374" i="2"/>
  <c r="F6375" i="2"/>
  <c r="F6376" i="2"/>
  <c r="F6377" i="2"/>
  <c r="F6378" i="2"/>
  <c r="F6379" i="2"/>
  <c r="F6380" i="2"/>
  <c r="F6381" i="2"/>
  <c r="F6382" i="2"/>
  <c r="F6383" i="2"/>
  <c r="F6384" i="2"/>
  <c r="F6385" i="2"/>
  <c r="F6386" i="2"/>
  <c r="F6387" i="2"/>
  <c r="F6388" i="2"/>
  <c r="F6389" i="2"/>
  <c r="F6390" i="2"/>
  <c r="F6391" i="2"/>
  <c r="F6392" i="2"/>
  <c r="F6393" i="2"/>
  <c r="F6394" i="2"/>
  <c r="F6395" i="2"/>
  <c r="F6396" i="2"/>
  <c r="F6397" i="2"/>
  <c r="F6398" i="2"/>
  <c r="F6399" i="2"/>
  <c r="F6400" i="2"/>
  <c r="F6401" i="2"/>
  <c r="F6402" i="2"/>
  <c r="F6403" i="2"/>
  <c r="F6404" i="2"/>
  <c r="F6405" i="2"/>
  <c r="F6406" i="2"/>
  <c r="F6407" i="2"/>
  <c r="F6408" i="2"/>
  <c r="F6409" i="2"/>
  <c r="F6410" i="2"/>
  <c r="F6411" i="2"/>
  <c r="F6412" i="2"/>
  <c r="F6413" i="2"/>
  <c r="F6414" i="2"/>
  <c r="F6415" i="2"/>
  <c r="F6416" i="2"/>
  <c r="F6417" i="2"/>
  <c r="F6418" i="2"/>
  <c r="F6419" i="2"/>
  <c r="F6420" i="2"/>
  <c r="F6421" i="2"/>
  <c r="F6422" i="2"/>
  <c r="F6423" i="2"/>
  <c r="F6424" i="2"/>
  <c r="F6425" i="2"/>
  <c r="F6426" i="2"/>
  <c r="F6427" i="2"/>
  <c r="F6428" i="2"/>
  <c r="F6429" i="2"/>
  <c r="F6430" i="2"/>
  <c r="F6431" i="2"/>
  <c r="F6432" i="2"/>
  <c r="F6433" i="2"/>
  <c r="F6434" i="2"/>
  <c r="F6435" i="2"/>
  <c r="F6436" i="2"/>
  <c r="F6437" i="2"/>
  <c r="F6438" i="2"/>
  <c r="F6439" i="2"/>
  <c r="F6440" i="2"/>
  <c r="F6441" i="2"/>
  <c r="F6442" i="2"/>
  <c r="F6443" i="2"/>
  <c r="F6444" i="2"/>
  <c r="F6445" i="2"/>
  <c r="F6446" i="2"/>
  <c r="F6447" i="2"/>
  <c r="F6448" i="2"/>
  <c r="F6449" i="2"/>
  <c r="F6450" i="2"/>
  <c r="F6451" i="2"/>
  <c r="F6452" i="2"/>
  <c r="F6453" i="2"/>
  <c r="F6454" i="2"/>
  <c r="F6455" i="2"/>
  <c r="F6456" i="2"/>
  <c r="F6457" i="2"/>
  <c r="F6458" i="2"/>
  <c r="F6459" i="2"/>
  <c r="F6460" i="2"/>
  <c r="F6461" i="2"/>
  <c r="F6462" i="2"/>
  <c r="F6463" i="2"/>
  <c r="F6464" i="2"/>
  <c r="F6465" i="2"/>
  <c r="F6466" i="2"/>
  <c r="F6467" i="2"/>
  <c r="F6468" i="2"/>
  <c r="F6469" i="2"/>
  <c r="F6470" i="2"/>
  <c r="F6471" i="2"/>
  <c r="F6472" i="2"/>
  <c r="F6473" i="2"/>
  <c r="F6474" i="2"/>
  <c r="F6475" i="2"/>
  <c r="F6476" i="2"/>
  <c r="F6477" i="2"/>
  <c r="F6478" i="2"/>
  <c r="F6479" i="2"/>
  <c r="F6480" i="2"/>
  <c r="F6481" i="2"/>
  <c r="F6482" i="2"/>
  <c r="F6483" i="2"/>
  <c r="F6484" i="2"/>
  <c r="F6485" i="2"/>
  <c r="F6486" i="2"/>
  <c r="F6487" i="2"/>
  <c r="F6488" i="2"/>
  <c r="F6489" i="2"/>
  <c r="F6490" i="2"/>
  <c r="F6491" i="2"/>
  <c r="F6492" i="2"/>
  <c r="F6493" i="2"/>
  <c r="F6494" i="2"/>
  <c r="F6495" i="2"/>
  <c r="F6496" i="2"/>
  <c r="F6497" i="2"/>
  <c r="F6498" i="2"/>
  <c r="F6499" i="2"/>
  <c r="F6500" i="2"/>
  <c r="F6501" i="2"/>
  <c r="F6502" i="2"/>
  <c r="F6503" i="2"/>
  <c r="F6504" i="2"/>
  <c r="F6505" i="2"/>
  <c r="F6506" i="2"/>
  <c r="F6507" i="2"/>
  <c r="F6508" i="2"/>
  <c r="F6509" i="2"/>
  <c r="F6510" i="2"/>
  <c r="F6511" i="2"/>
  <c r="F6512" i="2"/>
  <c r="F6513" i="2"/>
  <c r="F6514" i="2"/>
  <c r="F6515" i="2"/>
  <c r="F6516" i="2"/>
  <c r="F6517" i="2"/>
  <c r="F6518" i="2"/>
  <c r="F6519" i="2"/>
  <c r="F6520" i="2"/>
  <c r="F6521" i="2"/>
  <c r="F6522" i="2"/>
  <c r="F6523" i="2"/>
  <c r="F6524" i="2"/>
  <c r="F6525" i="2"/>
  <c r="F6526" i="2"/>
  <c r="F6527" i="2"/>
  <c r="F6528" i="2"/>
  <c r="F6529" i="2"/>
  <c r="F6530" i="2"/>
  <c r="F6531" i="2"/>
  <c r="F6532" i="2"/>
  <c r="F6533" i="2"/>
  <c r="F6534" i="2"/>
  <c r="F6535" i="2"/>
  <c r="F6536" i="2"/>
  <c r="F6537" i="2"/>
  <c r="F6538" i="2"/>
  <c r="F6539" i="2"/>
  <c r="F6540" i="2"/>
  <c r="F6541" i="2"/>
  <c r="F6542" i="2"/>
  <c r="F6543" i="2"/>
  <c r="F6544" i="2"/>
  <c r="F6545" i="2"/>
  <c r="F6546" i="2"/>
  <c r="F6547" i="2"/>
  <c r="F6548" i="2"/>
  <c r="F6549" i="2"/>
  <c r="F6550" i="2"/>
  <c r="F6551" i="2"/>
  <c r="F6552" i="2"/>
  <c r="F6553" i="2"/>
  <c r="F6554" i="2"/>
  <c r="F6555" i="2"/>
  <c r="F6556" i="2"/>
  <c r="F6557" i="2"/>
  <c r="F6558" i="2"/>
  <c r="F6559" i="2"/>
  <c r="F6560" i="2"/>
  <c r="F6561" i="2"/>
  <c r="F6562" i="2"/>
  <c r="F6563" i="2"/>
  <c r="F6564" i="2"/>
  <c r="F6565" i="2"/>
  <c r="F6566" i="2"/>
  <c r="F6567" i="2"/>
  <c r="F6568" i="2"/>
  <c r="F6569" i="2"/>
  <c r="F6570" i="2"/>
  <c r="F6571" i="2"/>
  <c r="F6572" i="2"/>
  <c r="F6573" i="2"/>
  <c r="F6574" i="2"/>
  <c r="F6575" i="2"/>
  <c r="F6576" i="2"/>
  <c r="F6577" i="2"/>
  <c r="F6578" i="2"/>
  <c r="F6579" i="2"/>
  <c r="F6580" i="2"/>
  <c r="F6581" i="2"/>
  <c r="F6582" i="2"/>
  <c r="F6583" i="2"/>
  <c r="F6584" i="2"/>
  <c r="F6585" i="2"/>
  <c r="F6586" i="2"/>
  <c r="F6587" i="2"/>
  <c r="F6588" i="2"/>
  <c r="F6589" i="2"/>
  <c r="F6590" i="2"/>
  <c r="F6591" i="2"/>
  <c r="F6592" i="2"/>
  <c r="F6593" i="2"/>
  <c r="F6594" i="2"/>
  <c r="F6595" i="2"/>
  <c r="F6596" i="2"/>
  <c r="F6597" i="2"/>
  <c r="F6598" i="2"/>
  <c r="F6599" i="2"/>
  <c r="F6600" i="2"/>
  <c r="F6601" i="2"/>
  <c r="F6602" i="2"/>
  <c r="F6603" i="2"/>
  <c r="F6604" i="2"/>
  <c r="F6605" i="2"/>
  <c r="F6606" i="2"/>
  <c r="F6607" i="2"/>
  <c r="F6608" i="2"/>
  <c r="F6609" i="2"/>
  <c r="F6610" i="2"/>
  <c r="F6611" i="2"/>
  <c r="F6612" i="2"/>
  <c r="F6613" i="2"/>
  <c r="F6614" i="2"/>
  <c r="F6615" i="2"/>
  <c r="F6616" i="2"/>
  <c r="F6617" i="2"/>
  <c r="F6618" i="2"/>
  <c r="F6619" i="2"/>
  <c r="F6620" i="2"/>
  <c r="F6621" i="2"/>
  <c r="F6622" i="2"/>
  <c r="F6623" i="2"/>
  <c r="F6624" i="2"/>
  <c r="F6625" i="2"/>
  <c r="F6626" i="2"/>
  <c r="F6627" i="2"/>
  <c r="F6628" i="2"/>
  <c r="F6629" i="2"/>
  <c r="F6630" i="2"/>
  <c r="F6631" i="2"/>
  <c r="F6632" i="2"/>
  <c r="F6633" i="2"/>
  <c r="F6634" i="2"/>
  <c r="F6635" i="2"/>
  <c r="F6636" i="2"/>
  <c r="F6637" i="2"/>
  <c r="F6638" i="2"/>
  <c r="F6639" i="2"/>
  <c r="F6640" i="2"/>
  <c r="F6641" i="2"/>
  <c r="F6642" i="2"/>
  <c r="F6643" i="2"/>
  <c r="F6644" i="2"/>
  <c r="F6645" i="2"/>
  <c r="F6646" i="2"/>
  <c r="F6647" i="2"/>
  <c r="F6648" i="2"/>
  <c r="F6649" i="2"/>
  <c r="F6650" i="2"/>
  <c r="F6651" i="2"/>
  <c r="F6652" i="2"/>
  <c r="F6653" i="2"/>
  <c r="F6654" i="2"/>
  <c r="F6655" i="2"/>
  <c r="F6656" i="2"/>
  <c r="F6657" i="2"/>
  <c r="F6658" i="2"/>
  <c r="F6659" i="2"/>
  <c r="F6660" i="2"/>
  <c r="F6661" i="2"/>
  <c r="F6662" i="2"/>
  <c r="F6663" i="2"/>
  <c r="F6664" i="2"/>
  <c r="F6665" i="2"/>
  <c r="F6666" i="2"/>
  <c r="F6667" i="2"/>
  <c r="F6668" i="2"/>
  <c r="F6669" i="2"/>
  <c r="F6670" i="2"/>
  <c r="F6671" i="2"/>
  <c r="F6672" i="2"/>
  <c r="F6673" i="2"/>
  <c r="F6674" i="2"/>
  <c r="F6675" i="2"/>
  <c r="F6676" i="2"/>
  <c r="F6677" i="2"/>
  <c r="F6678" i="2"/>
  <c r="F6679" i="2"/>
  <c r="F6680" i="2"/>
  <c r="F6681" i="2"/>
  <c r="F6682" i="2"/>
  <c r="F6683" i="2"/>
  <c r="F6684" i="2"/>
  <c r="F6685" i="2"/>
  <c r="F6686" i="2"/>
  <c r="F6687" i="2"/>
  <c r="F6688" i="2"/>
  <c r="F6689" i="2"/>
  <c r="F6690" i="2"/>
  <c r="F6691" i="2"/>
  <c r="F6692" i="2"/>
  <c r="F6693" i="2"/>
  <c r="F6694" i="2"/>
  <c r="F6695" i="2"/>
  <c r="F6696" i="2"/>
  <c r="F6697" i="2"/>
  <c r="F6698" i="2"/>
  <c r="F6699" i="2"/>
  <c r="F6700" i="2"/>
  <c r="F6701" i="2"/>
  <c r="F6702" i="2"/>
  <c r="F6703" i="2"/>
  <c r="F6704" i="2"/>
  <c r="F6705" i="2"/>
  <c r="F6706" i="2"/>
  <c r="F6707" i="2"/>
  <c r="F6708" i="2"/>
  <c r="F6709" i="2"/>
  <c r="F6710" i="2"/>
  <c r="F6711" i="2"/>
  <c r="F6712" i="2"/>
  <c r="F6713" i="2"/>
  <c r="F6714" i="2"/>
  <c r="F6715" i="2"/>
  <c r="F6716" i="2"/>
  <c r="F6717" i="2"/>
  <c r="F6718" i="2"/>
  <c r="F6719" i="2"/>
  <c r="F6720" i="2"/>
  <c r="F6721" i="2"/>
  <c r="F6722" i="2"/>
  <c r="F6723" i="2"/>
  <c r="F6724" i="2"/>
  <c r="F6725" i="2"/>
  <c r="F6726" i="2"/>
  <c r="F6727" i="2"/>
  <c r="F6728" i="2"/>
  <c r="F6729" i="2"/>
  <c r="F6730" i="2"/>
  <c r="F6731" i="2"/>
  <c r="F6732" i="2"/>
  <c r="F6733" i="2"/>
  <c r="F6734" i="2"/>
  <c r="F6735" i="2"/>
  <c r="F6736" i="2"/>
  <c r="F6737" i="2"/>
  <c r="F6738" i="2"/>
  <c r="F6739" i="2"/>
  <c r="F6740" i="2"/>
  <c r="F6741" i="2"/>
  <c r="F6742" i="2"/>
  <c r="F6743" i="2"/>
  <c r="F6744" i="2"/>
  <c r="F6745" i="2"/>
  <c r="F6746" i="2"/>
  <c r="F6747" i="2"/>
  <c r="F6748" i="2"/>
  <c r="F6749" i="2"/>
  <c r="F6750" i="2"/>
  <c r="F6751" i="2"/>
  <c r="F6752" i="2"/>
  <c r="F6753" i="2"/>
  <c r="F6754" i="2"/>
  <c r="F6755" i="2"/>
  <c r="F6756" i="2"/>
  <c r="F6757" i="2"/>
  <c r="F6758" i="2"/>
  <c r="F6759" i="2"/>
  <c r="F6760" i="2"/>
  <c r="F6761" i="2"/>
  <c r="F6762" i="2"/>
  <c r="F6763" i="2"/>
  <c r="F6764" i="2"/>
  <c r="F6765" i="2"/>
  <c r="F6766" i="2"/>
  <c r="F6767" i="2"/>
  <c r="F6768" i="2"/>
  <c r="F6769" i="2"/>
  <c r="F6770" i="2"/>
  <c r="F6771" i="2"/>
  <c r="F6772" i="2"/>
  <c r="F6773" i="2"/>
  <c r="F6774" i="2"/>
  <c r="F6775" i="2"/>
  <c r="F6776" i="2"/>
  <c r="F6777" i="2"/>
  <c r="F6778" i="2"/>
  <c r="F6779" i="2"/>
  <c r="F6780" i="2"/>
  <c r="F6781" i="2"/>
  <c r="F6782" i="2"/>
  <c r="F6783" i="2"/>
  <c r="F6784" i="2"/>
  <c r="F6785" i="2"/>
  <c r="F6786" i="2"/>
  <c r="F6787" i="2"/>
  <c r="F6788" i="2"/>
  <c r="F6789" i="2"/>
  <c r="F6790" i="2"/>
  <c r="F6791" i="2"/>
  <c r="F6792" i="2"/>
  <c r="F6793" i="2"/>
  <c r="F6794" i="2"/>
  <c r="F6795" i="2"/>
  <c r="F6796" i="2"/>
  <c r="F6797" i="2"/>
  <c r="F6798" i="2"/>
  <c r="F6799" i="2"/>
  <c r="F6800" i="2"/>
  <c r="F6801" i="2"/>
  <c r="F6802" i="2"/>
  <c r="F6803" i="2"/>
  <c r="F6804" i="2"/>
  <c r="F6805" i="2"/>
  <c r="F6806" i="2"/>
  <c r="F6807" i="2"/>
  <c r="F6808" i="2"/>
  <c r="F6809" i="2"/>
  <c r="F6810" i="2"/>
  <c r="F6811" i="2"/>
  <c r="F6812" i="2"/>
  <c r="F6813" i="2"/>
  <c r="F6814" i="2"/>
  <c r="F6815" i="2"/>
  <c r="F6816" i="2"/>
  <c r="F6817" i="2"/>
  <c r="F6818" i="2"/>
  <c r="F6819" i="2"/>
  <c r="F6820" i="2"/>
  <c r="F6821" i="2"/>
  <c r="F6822" i="2"/>
  <c r="F6823" i="2"/>
  <c r="F6824" i="2"/>
  <c r="F6825" i="2"/>
  <c r="F6826" i="2"/>
  <c r="F6827" i="2"/>
  <c r="F6828" i="2"/>
  <c r="F6829" i="2"/>
  <c r="F6830" i="2"/>
  <c r="F6831" i="2"/>
  <c r="F6832" i="2"/>
  <c r="F6833" i="2"/>
  <c r="F6834" i="2"/>
  <c r="F6835" i="2"/>
  <c r="F6836" i="2"/>
  <c r="F6837" i="2"/>
  <c r="F6838" i="2"/>
  <c r="F6839" i="2"/>
  <c r="F6840" i="2"/>
  <c r="F6841" i="2"/>
  <c r="F6842" i="2"/>
  <c r="F6843" i="2"/>
  <c r="F6844" i="2"/>
  <c r="F6845" i="2"/>
  <c r="F6846" i="2"/>
  <c r="F6847" i="2"/>
  <c r="F6848" i="2"/>
  <c r="F6849" i="2"/>
  <c r="F6850" i="2"/>
  <c r="F6851" i="2"/>
  <c r="F6852" i="2"/>
  <c r="F6853" i="2"/>
  <c r="F6854" i="2"/>
  <c r="F6855" i="2"/>
  <c r="F6856" i="2"/>
  <c r="F6857" i="2"/>
  <c r="F6858" i="2"/>
  <c r="F6859" i="2"/>
  <c r="F6860" i="2"/>
  <c r="F6861" i="2"/>
  <c r="F6862" i="2"/>
  <c r="F6863" i="2"/>
  <c r="F6864" i="2"/>
  <c r="F6865" i="2"/>
  <c r="F6866" i="2"/>
  <c r="F6867" i="2"/>
  <c r="F6868" i="2"/>
  <c r="F6869" i="2"/>
  <c r="F6870" i="2"/>
  <c r="F6871" i="2"/>
  <c r="F6872" i="2"/>
  <c r="F6873" i="2"/>
  <c r="F6874" i="2"/>
  <c r="F6875" i="2"/>
  <c r="F6876" i="2"/>
  <c r="F6877" i="2"/>
  <c r="F6878" i="2"/>
  <c r="F6879" i="2"/>
  <c r="F6880" i="2"/>
  <c r="F6881" i="2"/>
  <c r="F6882" i="2"/>
  <c r="F6883" i="2"/>
  <c r="F6884" i="2"/>
  <c r="F6885" i="2"/>
  <c r="F6886" i="2"/>
  <c r="F6887" i="2"/>
  <c r="F6888" i="2"/>
  <c r="F6889" i="2"/>
  <c r="F6890" i="2"/>
  <c r="F6891" i="2"/>
  <c r="F6892" i="2"/>
  <c r="F6893" i="2"/>
  <c r="F6894" i="2"/>
  <c r="F6895" i="2"/>
  <c r="F6896" i="2"/>
  <c r="F6897" i="2"/>
  <c r="F6898" i="2"/>
  <c r="F6899" i="2"/>
  <c r="F6900" i="2"/>
  <c r="F6901" i="2"/>
  <c r="F6902" i="2"/>
  <c r="F6903" i="2"/>
  <c r="F6904" i="2"/>
  <c r="F6905" i="2"/>
  <c r="F6906" i="2"/>
  <c r="F6907" i="2"/>
  <c r="F6908" i="2"/>
  <c r="F6909" i="2"/>
  <c r="F6910" i="2"/>
  <c r="F6911" i="2"/>
  <c r="F6912" i="2"/>
  <c r="F6913" i="2"/>
  <c r="F6914" i="2"/>
  <c r="F6915" i="2"/>
  <c r="F6916" i="2"/>
  <c r="F6917" i="2"/>
  <c r="F6918" i="2"/>
  <c r="F6919" i="2"/>
  <c r="F6920" i="2"/>
  <c r="F6921" i="2"/>
  <c r="F6922" i="2"/>
  <c r="F6923" i="2"/>
  <c r="F6924" i="2"/>
  <c r="F6925" i="2"/>
  <c r="F6926" i="2"/>
  <c r="F6927" i="2"/>
  <c r="F6928" i="2"/>
  <c r="F6929" i="2"/>
  <c r="F6930" i="2"/>
  <c r="F6931" i="2"/>
  <c r="F6932" i="2"/>
  <c r="F6933" i="2"/>
  <c r="F6934" i="2"/>
  <c r="F6935" i="2"/>
  <c r="F6936" i="2"/>
  <c r="F6937" i="2"/>
  <c r="F6938" i="2"/>
  <c r="F6939" i="2"/>
  <c r="F6940" i="2"/>
  <c r="F6941" i="2"/>
  <c r="F6942" i="2"/>
  <c r="F6943" i="2"/>
  <c r="F6944" i="2"/>
  <c r="F6945" i="2"/>
  <c r="F6946" i="2"/>
  <c r="F6947" i="2"/>
  <c r="F6948" i="2"/>
  <c r="F6949" i="2"/>
  <c r="F6950" i="2"/>
  <c r="F6951" i="2"/>
  <c r="F6952" i="2"/>
  <c r="F6953" i="2"/>
  <c r="F6954" i="2"/>
  <c r="F6955" i="2"/>
  <c r="F6956" i="2"/>
  <c r="F6957" i="2"/>
  <c r="F6958" i="2"/>
  <c r="F6959" i="2"/>
  <c r="F6960" i="2"/>
  <c r="F6961" i="2"/>
  <c r="F6962" i="2"/>
  <c r="F6963" i="2"/>
  <c r="F6964" i="2"/>
  <c r="F6965" i="2"/>
  <c r="F6966" i="2"/>
  <c r="F6967" i="2"/>
  <c r="F6968" i="2"/>
  <c r="F6969" i="2"/>
  <c r="F6970" i="2"/>
  <c r="F6971" i="2"/>
  <c r="F6972" i="2"/>
  <c r="F6973" i="2"/>
  <c r="F6974" i="2"/>
  <c r="F6975" i="2"/>
  <c r="F6976" i="2"/>
  <c r="F6977" i="2"/>
  <c r="F6978" i="2"/>
  <c r="F6979" i="2"/>
  <c r="F6980" i="2"/>
  <c r="F6981" i="2"/>
  <c r="F6982" i="2"/>
  <c r="F6983" i="2"/>
  <c r="F6984" i="2"/>
  <c r="F6985" i="2"/>
  <c r="F6986" i="2"/>
  <c r="F6987" i="2"/>
  <c r="F6988" i="2"/>
  <c r="F6989" i="2"/>
  <c r="F6990" i="2"/>
  <c r="F6991" i="2"/>
  <c r="F6992" i="2"/>
  <c r="F6993" i="2"/>
  <c r="F6994" i="2"/>
  <c r="F6995" i="2"/>
  <c r="F6996" i="2"/>
  <c r="F6997" i="2"/>
  <c r="F6998" i="2"/>
  <c r="F6999" i="2"/>
  <c r="F7000" i="2"/>
  <c r="F7001" i="2"/>
  <c r="F7002" i="2"/>
  <c r="F7003" i="2"/>
  <c r="F7004" i="2"/>
  <c r="F7005" i="2"/>
  <c r="F7006" i="2"/>
  <c r="F7007" i="2"/>
  <c r="F7008" i="2"/>
  <c r="F7009" i="2"/>
  <c r="F7010" i="2"/>
  <c r="F7011" i="2"/>
  <c r="F7012" i="2"/>
  <c r="F7013" i="2"/>
  <c r="F7014" i="2"/>
  <c r="F7015" i="2"/>
  <c r="F7016" i="2"/>
  <c r="F7017" i="2"/>
  <c r="F7018" i="2"/>
  <c r="F7019" i="2"/>
  <c r="F7020" i="2"/>
  <c r="F7021" i="2"/>
  <c r="F7022" i="2"/>
  <c r="F7023" i="2"/>
  <c r="F7024" i="2"/>
  <c r="F7025" i="2"/>
  <c r="F7026" i="2"/>
  <c r="F7027" i="2"/>
  <c r="F7028" i="2"/>
  <c r="F7029" i="2"/>
  <c r="F7030" i="2"/>
  <c r="F7031" i="2"/>
  <c r="F7032" i="2"/>
  <c r="F7033" i="2"/>
  <c r="F7034" i="2"/>
  <c r="F7035" i="2"/>
  <c r="F7036" i="2"/>
  <c r="F7037" i="2"/>
  <c r="F7038" i="2"/>
  <c r="F7039" i="2"/>
  <c r="F7040" i="2"/>
  <c r="F7041" i="2"/>
  <c r="F7042" i="2"/>
  <c r="F7043" i="2"/>
  <c r="F7044" i="2"/>
  <c r="F7045" i="2"/>
  <c r="F7046" i="2"/>
  <c r="F7047" i="2"/>
  <c r="F7048" i="2"/>
  <c r="F7049" i="2"/>
  <c r="F7050" i="2"/>
  <c r="F7051" i="2"/>
  <c r="F7052" i="2"/>
  <c r="F7053" i="2"/>
  <c r="F7054" i="2"/>
  <c r="F7055" i="2"/>
  <c r="F7056" i="2"/>
  <c r="F7057" i="2"/>
  <c r="F7058" i="2"/>
  <c r="F7059" i="2"/>
  <c r="F7060" i="2"/>
  <c r="F7061" i="2"/>
  <c r="F7062" i="2"/>
  <c r="F7063" i="2"/>
  <c r="F7064" i="2"/>
  <c r="F7065" i="2"/>
  <c r="F7066" i="2"/>
  <c r="F7067" i="2"/>
  <c r="F7068" i="2"/>
  <c r="F7069" i="2"/>
  <c r="F7070" i="2"/>
  <c r="F7071" i="2"/>
  <c r="F7072" i="2"/>
  <c r="F7073" i="2"/>
  <c r="F7074" i="2"/>
  <c r="F7075" i="2"/>
  <c r="F7076" i="2"/>
  <c r="F7077" i="2"/>
  <c r="F7078" i="2"/>
  <c r="F7079" i="2"/>
  <c r="F7080" i="2"/>
  <c r="F7081" i="2"/>
  <c r="F7082" i="2"/>
  <c r="F7083" i="2"/>
  <c r="F7084" i="2"/>
  <c r="F7085" i="2"/>
  <c r="F7086" i="2"/>
  <c r="F7087" i="2"/>
  <c r="F7088" i="2"/>
  <c r="F7089" i="2"/>
  <c r="F7090" i="2"/>
  <c r="F7091" i="2"/>
  <c r="F7092" i="2"/>
  <c r="F7093" i="2"/>
  <c r="F7094" i="2"/>
  <c r="F7095" i="2"/>
  <c r="F7096" i="2"/>
  <c r="F7097" i="2"/>
  <c r="F7098" i="2"/>
  <c r="F7099" i="2"/>
  <c r="F7100" i="2"/>
  <c r="F7101" i="2"/>
  <c r="F7102" i="2"/>
  <c r="F7103" i="2"/>
  <c r="F7104" i="2"/>
  <c r="F7105" i="2"/>
  <c r="F7106" i="2"/>
  <c r="F7107" i="2"/>
  <c r="F7108" i="2"/>
  <c r="F7109" i="2"/>
  <c r="F7110" i="2"/>
  <c r="F7111" i="2"/>
  <c r="F7112" i="2"/>
  <c r="F7113" i="2"/>
  <c r="F7114" i="2"/>
  <c r="F7115" i="2"/>
  <c r="F7116" i="2"/>
  <c r="F7117" i="2"/>
  <c r="F7118" i="2"/>
  <c r="F7119" i="2"/>
  <c r="F7120" i="2"/>
  <c r="F7121" i="2"/>
  <c r="F7122" i="2"/>
  <c r="F7123" i="2"/>
  <c r="F7124" i="2"/>
  <c r="F7125" i="2"/>
  <c r="F7126" i="2"/>
  <c r="F7127" i="2"/>
  <c r="F7128" i="2"/>
  <c r="F7129" i="2"/>
  <c r="F7130" i="2"/>
  <c r="F7131" i="2"/>
  <c r="F7132" i="2"/>
  <c r="F7133" i="2"/>
  <c r="F7134" i="2"/>
  <c r="F7135" i="2"/>
  <c r="F7136" i="2"/>
  <c r="F7137" i="2"/>
  <c r="F7138" i="2"/>
  <c r="F7139" i="2"/>
  <c r="F7140" i="2"/>
  <c r="F7141" i="2"/>
  <c r="F7142" i="2"/>
  <c r="F7143" i="2"/>
  <c r="F7144" i="2"/>
  <c r="F7145" i="2"/>
  <c r="F7146" i="2"/>
  <c r="F7147" i="2"/>
  <c r="F7148" i="2"/>
  <c r="F7149" i="2"/>
  <c r="F7150" i="2"/>
  <c r="F7151" i="2"/>
  <c r="F7152" i="2"/>
  <c r="F7153" i="2"/>
  <c r="F7154" i="2"/>
  <c r="F7155" i="2"/>
  <c r="F7156" i="2"/>
  <c r="F7157" i="2"/>
  <c r="F7158" i="2"/>
  <c r="F7159" i="2"/>
  <c r="F7160" i="2"/>
  <c r="F7161" i="2"/>
  <c r="F7162" i="2"/>
  <c r="F7163" i="2"/>
  <c r="F7164" i="2"/>
  <c r="F7165" i="2"/>
  <c r="F7166" i="2"/>
  <c r="F7167" i="2"/>
  <c r="F7168" i="2"/>
  <c r="F7169" i="2"/>
  <c r="F7170" i="2"/>
  <c r="F7171" i="2"/>
  <c r="F7172" i="2"/>
  <c r="F7173" i="2"/>
  <c r="F7174" i="2"/>
  <c r="F7175" i="2"/>
  <c r="F7176" i="2"/>
  <c r="F7177" i="2"/>
  <c r="F7178" i="2"/>
  <c r="F7179" i="2"/>
  <c r="F7180" i="2"/>
  <c r="F7181" i="2"/>
  <c r="F7182" i="2"/>
  <c r="F7183" i="2"/>
  <c r="F7184" i="2"/>
  <c r="F7185" i="2"/>
  <c r="F7186" i="2"/>
  <c r="F7187" i="2"/>
  <c r="F7188" i="2"/>
  <c r="F7189" i="2"/>
  <c r="F7190" i="2"/>
  <c r="F7191" i="2"/>
  <c r="F7192" i="2"/>
  <c r="F7193" i="2"/>
  <c r="F7194" i="2"/>
  <c r="F7195" i="2"/>
  <c r="F7196" i="2"/>
  <c r="F7197" i="2"/>
  <c r="F7198" i="2"/>
  <c r="F7199" i="2"/>
  <c r="F7200" i="2"/>
  <c r="F7201" i="2"/>
  <c r="F7202" i="2"/>
  <c r="F7203" i="2"/>
  <c r="F7204" i="2"/>
  <c r="F7205" i="2"/>
  <c r="F7206" i="2"/>
  <c r="F7207" i="2"/>
  <c r="F7208" i="2"/>
  <c r="F7209" i="2"/>
  <c r="F7210" i="2"/>
  <c r="F7211" i="2"/>
  <c r="F7212" i="2"/>
  <c r="F7213" i="2"/>
  <c r="F7214" i="2"/>
  <c r="F7215" i="2"/>
  <c r="F7216" i="2"/>
  <c r="F7217" i="2"/>
  <c r="F7218" i="2"/>
  <c r="F7219" i="2"/>
  <c r="F7220" i="2"/>
  <c r="F7221" i="2"/>
  <c r="F7222" i="2"/>
  <c r="F7223" i="2"/>
  <c r="F7224" i="2"/>
  <c r="F7225" i="2"/>
  <c r="F7226" i="2"/>
  <c r="F7227" i="2"/>
  <c r="F7228" i="2"/>
  <c r="F7229" i="2"/>
  <c r="F7230" i="2"/>
  <c r="F7231" i="2"/>
  <c r="F7232" i="2"/>
  <c r="F7233" i="2"/>
  <c r="F7234" i="2"/>
  <c r="F7235" i="2"/>
  <c r="F7236" i="2"/>
  <c r="F7237" i="2"/>
  <c r="F7238" i="2"/>
  <c r="F7239" i="2"/>
  <c r="F7240" i="2"/>
  <c r="F7241" i="2"/>
  <c r="F7242" i="2"/>
  <c r="F7243" i="2"/>
  <c r="F7244" i="2"/>
  <c r="F7245" i="2"/>
  <c r="F7246" i="2"/>
  <c r="F7247" i="2"/>
  <c r="F7248" i="2"/>
  <c r="F7249" i="2"/>
  <c r="F7250" i="2"/>
  <c r="F7251" i="2"/>
  <c r="F7252" i="2"/>
  <c r="F7253" i="2"/>
  <c r="F7254" i="2"/>
  <c r="F7255" i="2"/>
  <c r="F7256" i="2"/>
  <c r="F7257" i="2"/>
  <c r="F7258" i="2"/>
  <c r="F7259" i="2"/>
  <c r="F7260" i="2"/>
  <c r="F7261" i="2"/>
  <c r="F7262" i="2"/>
  <c r="F7263" i="2"/>
  <c r="F7264" i="2"/>
  <c r="F7265" i="2"/>
  <c r="F7266" i="2"/>
  <c r="F7267" i="2"/>
  <c r="F7268" i="2"/>
  <c r="F7269" i="2"/>
  <c r="F7270" i="2"/>
  <c r="F7271" i="2"/>
  <c r="F7272" i="2"/>
  <c r="F7273" i="2"/>
  <c r="F7274" i="2"/>
  <c r="F7275" i="2"/>
  <c r="F7276" i="2"/>
  <c r="F7277" i="2"/>
  <c r="F7278" i="2"/>
  <c r="F7279" i="2"/>
  <c r="F7280" i="2"/>
  <c r="F7281" i="2"/>
  <c r="F7282" i="2"/>
  <c r="F7283" i="2"/>
  <c r="F7284" i="2"/>
  <c r="F7285" i="2"/>
  <c r="F7286" i="2"/>
  <c r="F7287" i="2"/>
  <c r="F7288" i="2"/>
  <c r="F7289" i="2"/>
  <c r="F7290" i="2"/>
  <c r="F7291" i="2"/>
  <c r="F7292" i="2"/>
  <c r="F7293" i="2"/>
  <c r="F7294" i="2"/>
  <c r="F7295" i="2"/>
  <c r="F7296" i="2"/>
  <c r="F7297" i="2"/>
  <c r="F7298" i="2"/>
  <c r="F7299" i="2"/>
  <c r="F7300" i="2"/>
  <c r="F7301" i="2"/>
  <c r="F7302" i="2"/>
  <c r="F7303" i="2"/>
  <c r="F7304" i="2"/>
  <c r="F7305" i="2"/>
  <c r="F7306" i="2"/>
  <c r="F7307" i="2"/>
  <c r="F7308" i="2"/>
  <c r="F7309" i="2"/>
  <c r="F7310" i="2"/>
  <c r="F7311" i="2"/>
  <c r="F7312" i="2"/>
  <c r="F7313" i="2"/>
  <c r="F7314" i="2"/>
  <c r="F7315" i="2"/>
  <c r="F7316" i="2"/>
  <c r="F7317" i="2"/>
  <c r="F7318" i="2"/>
  <c r="F7319" i="2"/>
  <c r="F7320" i="2"/>
  <c r="F7321" i="2"/>
  <c r="F7322" i="2"/>
  <c r="F7323" i="2"/>
  <c r="F7324" i="2"/>
  <c r="F7325" i="2"/>
  <c r="F7326" i="2"/>
  <c r="F7327" i="2"/>
  <c r="F7328" i="2"/>
  <c r="F7329" i="2"/>
  <c r="F7330" i="2"/>
  <c r="F7331" i="2"/>
  <c r="F7332" i="2"/>
  <c r="F7333" i="2"/>
  <c r="F7334" i="2"/>
  <c r="F7335" i="2"/>
  <c r="F7336" i="2"/>
  <c r="F7337" i="2"/>
  <c r="F7338" i="2"/>
  <c r="F7339" i="2"/>
  <c r="F7340" i="2"/>
  <c r="F7341" i="2"/>
  <c r="F7342" i="2"/>
  <c r="F7343" i="2"/>
  <c r="F7344" i="2"/>
  <c r="F7345" i="2"/>
  <c r="F7346" i="2"/>
  <c r="F7347" i="2"/>
  <c r="F7348" i="2"/>
  <c r="F7349" i="2"/>
  <c r="F7350" i="2"/>
  <c r="F7351" i="2"/>
  <c r="F7352" i="2"/>
  <c r="F7353" i="2"/>
  <c r="F7354" i="2"/>
  <c r="F7355" i="2"/>
  <c r="F7356" i="2"/>
  <c r="F7357" i="2"/>
  <c r="F7358" i="2"/>
  <c r="F7359" i="2"/>
  <c r="F7360" i="2"/>
  <c r="F7361" i="2"/>
  <c r="F7362" i="2"/>
  <c r="F7363" i="2"/>
  <c r="F7364" i="2"/>
  <c r="F7365" i="2"/>
  <c r="F7366" i="2"/>
  <c r="F7367" i="2"/>
  <c r="F7368" i="2"/>
  <c r="F7369" i="2"/>
  <c r="F7370" i="2"/>
  <c r="F7371" i="2"/>
  <c r="F7372" i="2"/>
  <c r="F7373" i="2"/>
  <c r="F7374" i="2"/>
  <c r="F7375" i="2"/>
  <c r="F7376" i="2"/>
  <c r="F7377" i="2"/>
  <c r="F7378" i="2"/>
  <c r="F7379" i="2"/>
  <c r="F7380" i="2"/>
  <c r="F7381" i="2"/>
  <c r="F7382" i="2"/>
  <c r="F7383" i="2"/>
  <c r="F7384" i="2"/>
  <c r="F7385" i="2"/>
  <c r="F7386" i="2"/>
  <c r="F7387" i="2"/>
  <c r="F7388" i="2"/>
  <c r="F7389" i="2"/>
  <c r="F7390" i="2"/>
  <c r="F7391" i="2"/>
  <c r="F7392" i="2"/>
  <c r="F7393" i="2"/>
  <c r="F7394" i="2"/>
  <c r="F7395" i="2"/>
  <c r="F7396" i="2"/>
  <c r="F7397" i="2"/>
  <c r="F7398" i="2"/>
  <c r="F7399" i="2"/>
  <c r="F7400" i="2"/>
  <c r="F7401" i="2"/>
  <c r="F7402" i="2"/>
  <c r="F7403" i="2"/>
  <c r="F7404" i="2"/>
  <c r="F7405" i="2"/>
  <c r="F7406" i="2"/>
  <c r="F7407" i="2"/>
  <c r="F7408" i="2"/>
  <c r="F7409" i="2"/>
  <c r="F7410" i="2"/>
  <c r="F7411" i="2"/>
  <c r="F7412" i="2"/>
  <c r="F7413" i="2"/>
  <c r="F7414" i="2"/>
  <c r="F7415" i="2"/>
  <c r="F7416" i="2"/>
  <c r="F7417" i="2"/>
  <c r="F7418" i="2"/>
  <c r="F7419" i="2"/>
  <c r="F7420" i="2"/>
  <c r="F7421" i="2"/>
  <c r="F7422" i="2"/>
  <c r="F7423" i="2"/>
  <c r="F7424" i="2"/>
  <c r="F7425" i="2"/>
  <c r="F7426" i="2"/>
  <c r="F7427" i="2"/>
  <c r="F7428" i="2"/>
  <c r="F7429" i="2"/>
  <c r="F7430" i="2"/>
  <c r="F7431" i="2"/>
  <c r="F7432" i="2"/>
  <c r="F7433" i="2"/>
  <c r="F7434" i="2"/>
  <c r="F7435" i="2"/>
  <c r="F7436" i="2"/>
  <c r="F7437" i="2"/>
  <c r="F7438" i="2"/>
  <c r="F7439" i="2"/>
  <c r="F7440" i="2"/>
  <c r="F7441" i="2"/>
  <c r="F7442" i="2"/>
  <c r="F7443" i="2"/>
  <c r="F7444" i="2"/>
  <c r="F7445" i="2"/>
  <c r="F7446" i="2"/>
  <c r="F7447" i="2"/>
  <c r="F7448" i="2"/>
  <c r="F7449" i="2"/>
  <c r="F7450" i="2"/>
  <c r="F7451" i="2"/>
  <c r="F7452" i="2"/>
  <c r="F7453" i="2"/>
  <c r="F7454" i="2"/>
  <c r="F7455" i="2"/>
  <c r="F7456" i="2"/>
  <c r="F7457" i="2"/>
  <c r="F7458" i="2"/>
  <c r="F7459" i="2"/>
  <c r="F7460" i="2"/>
  <c r="F7461" i="2"/>
  <c r="F7462" i="2"/>
  <c r="F7463" i="2"/>
  <c r="F7464" i="2"/>
  <c r="F7465" i="2"/>
  <c r="F7466" i="2"/>
  <c r="F7467" i="2"/>
  <c r="F7468" i="2"/>
  <c r="F7469" i="2"/>
  <c r="F7470" i="2"/>
  <c r="F7471" i="2"/>
  <c r="F7472" i="2"/>
  <c r="F7473" i="2"/>
  <c r="F7474" i="2"/>
  <c r="F7475" i="2"/>
  <c r="F7476" i="2"/>
  <c r="F7477" i="2"/>
  <c r="F7478" i="2"/>
  <c r="F7479" i="2"/>
  <c r="F7480" i="2"/>
  <c r="F7481" i="2"/>
  <c r="F7482" i="2"/>
  <c r="F7483" i="2"/>
  <c r="F7484" i="2"/>
  <c r="F7485" i="2"/>
  <c r="F7486" i="2"/>
  <c r="F7487" i="2"/>
  <c r="F7488" i="2"/>
  <c r="F7489" i="2"/>
  <c r="F7490" i="2"/>
  <c r="F7491" i="2"/>
  <c r="F7492" i="2"/>
  <c r="F7493" i="2"/>
  <c r="F7494" i="2"/>
  <c r="F7495" i="2"/>
  <c r="F7496" i="2"/>
  <c r="F7497" i="2"/>
  <c r="F7498" i="2"/>
  <c r="F7499" i="2"/>
  <c r="F7500" i="2"/>
  <c r="F7501" i="2"/>
  <c r="F7502" i="2"/>
  <c r="F7503" i="2"/>
  <c r="F7504" i="2"/>
  <c r="F7505" i="2"/>
  <c r="F7506" i="2"/>
  <c r="F7507" i="2"/>
  <c r="F7508" i="2"/>
  <c r="F7509" i="2"/>
  <c r="F7510" i="2"/>
  <c r="F7511" i="2"/>
  <c r="F7512" i="2"/>
  <c r="F7513" i="2"/>
  <c r="F7514" i="2"/>
  <c r="F7515" i="2"/>
  <c r="F7516" i="2"/>
  <c r="F7517" i="2"/>
  <c r="F7518" i="2"/>
  <c r="F7519" i="2"/>
  <c r="F7520" i="2"/>
  <c r="F7521" i="2"/>
  <c r="F7522" i="2"/>
  <c r="F7523" i="2"/>
  <c r="F7524" i="2"/>
  <c r="F7525" i="2"/>
  <c r="F7526" i="2"/>
  <c r="F7527" i="2"/>
  <c r="F7528" i="2"/>
  <c r="F7529" i="2"/>
  <c r="F7530" i="2"/>
  <c r="F7531" i="2"/>
  <c r="F7532" i="2"/>
  <c r="F7533" i="2"/>
  <c r="F7534" i="2"/>
  <c r="F7535" i="2"/>
  <c r="F7536" i="2"/>
  <c r="F7537" i="2"/>
  <c r="F7538" i="2"/>
  <c r="F7539" i="2"/>
  <c r="F7540" i="2"/>
  <c r="F7541" i="2"/>
  <c r="F7542" i="2"/>
  <c r="F7543" i="2"/>
  <c r="F7544" i="2"/>
  <c r="F7545" i="2"/>
  <c r="F7546" i="2"/>
  <c r="F7547" i="2"/>
  <c r="F7548" i="2"/>
  <c r="F7549" i="2"/>
  <c r="F7550" i="2"/>
  <c r="F7551" i="2"/>
  <c r="F7552" i="2"/>
  <c r="F7553" i="2"/>
  <c r="F7554" i="2"/>
  <c r="F7555" i="2"/>
  <c r="F7556" i="2"/>
  <c r="F7557" i="2"/>
  <c r="F7558" i="2"/>
  <c r="F7559" i="2"/>
  <c r="F7560" i="2"/>
  <c r="F7561" i="2"/>
  <c r="F7562" i="2"/>
  <c r="F7563" i="2"/>
  <c r="F7564" i="2"/>
  <c r="F7565" i="2"/>
  <c r="F7566" i="2"/>
  <c r="F7567" i="2"/>
  <c r="F7568" i="2"/>
  <c r="F7569" i="2"/>
  <c r="F7570" i="2"/>
  <c r="F7571" i="2"/>
  <c r="F7572" i="2"/>
  <c r="F7573" i="2"/>
  <c r="F7574" i="2"/>
  <c r="F7575" i="2"/>
  <c r="F7576" i="2"/>
  <c r="F7577" i="2"/>
  <c r="F7578" i="2"/>
  <c r="F7579" i="2"/>
  <c r="F7580" i="2"/>
  <c r="F7581" i="2"/>
  <c r="F7582" i="2"/>
  <c r="F7583" i="2"/>
  <c r="F7584" i="2"/>
  <c r="F7585" i="2"/>
  <c r="F7586" i="2"/>
  <c r="F7587" i="2"/>
  <c r="F7588" i="2"/>
  <c r="F7589" i="2"/>
  <c r="F7590" i="2"/>
  <c r="F7591" i="2"/>
  <c r="F7592" i="2"/>
  <c r="F7593" i="2"/>
  <c r="F7594" i="2"/>
  <c r="F7595" i="2"/>
  <c r="F7596" i="2"/>
  <c r="F7597" i="2"/>
  <c r="F7598" i="2"/>
  <c r="F7599" i="2"/>
  <c r="F7600" i="2"/>
  <c r="F7601" i="2"/>
  <c r="F7602" i="2"/>
  <c r="F7603" i="2"/>
  <c r="F7604" i="2"/>
  <c r="F7605" i="2"/>
  <c r="F7606" i="2"/>
  <c r="F7607" i="2"/>
  <c r="F7608" i="2"/>
  <c r="F7609" i="2"/>
  <c r="F7610" i="2"/>
  <c r="F7611" i="2"/>
  <c r="F7612" i="2"/>
  <c r="F7613" i="2"/>
  <c r="F7614" i="2"/>
  <c r="F7615" i="2"/>
  <c r="F7616" i="2"/>
  <c r="F7617" i="2"/>
  <c r="F7618" i="2"/>
  <c r="F7619" i="2"/>
  <c r="F7620" i="2"/>
  <c r="F7621" i="2"/>
  <c r="F7622" i="2"/>
  <c r="F7623" i="2"/>
  <c r="F7624" i="2"/>
  <c r="F7625" i="2"/>
  <c r="F7626" i="2"/>
  <c r="F7627" i="2"/>
  <c r="F7628" i="2"/>
  <c r="F7629" i="2"/>
  <c r="F7630" i="2"/>
  <c r="F7631" i="2"/>
  <c r="F7632" i="2"/>
  <c r="F7633" i="2"/>
  <c r="F7634" i="2"/>
  <c r="F7635" i="2"/>
  <c r="F7636" i="2"/>
  <c r="F7637" i="2"/>
  <c r="F7638" i="2"/>
  <c r="F7639" i="2"/>
  <c r="F7640" i="2"/>
  <c r="F7641" i="2"/>
  <c r="F7642" i="2"/>
  <c r="F7643" i="2"/>
  <c r="F7644" i="2"/>
  <c r="F7645" i="2"/>
  <c r="F7646" i="2"/>
  <c r="F7647" i="2"/>
  <c r="F7648" i="2"/>
  <c r="F7649" i="2"/>
  <c r="F7650" i="2"/>
  <c r="F7651" i="2"/>
  <c r="F7652" i="2"/>
  <c r="F7653" i="2"/>
  <c r="F7654" i="2"/>
  <c r="F7655" i="2"/>
  <c r="F7656" i="2"/>
  <c r="F7657" i="2"/>
  <c r="F7658" i="2"/>
  <c r="F7659" i="2"/>
  <c r="F7660" i="2"/>
  <c r="F7661" i="2"/>
  <c r="F7662" i="2"/>
  <c r="F7663" i="2"/>
  <c r="F7664" i="2"/>
  <c r="F7665" i="2"/>
  <c r="F7666" i="2"/>
  <c r="F7667" i="2"/>
  <c r="F7668" i="2"/>
  <c r="F7669" i="2"/>
  <c r="F7670" i="2"/>
  <c r="F7671" i="2"/>
  <c r="F7672" i="2"/>
  <c r="F7673" i="2"/>
  <c r="F7674" i="2"/>
  <c r="F7675" i="2"/>
  <c r="F7676" i="2"/>
  <c r="F7677" i="2"/>
  <c r="F7678" i="2"/>
  <c r="F7679" i="2"/>
  <c r="F7680" i="2"/>
  <c r="F7681" i="2"/>
  <c r="F7682" i="2"/>
  <c r="F7683" i="2"/>
  <c r="F7684" i="2"/>
  <c r="F7685" i="2"/>
  <c r="F7686" i="2"/>
  <c r="F7687" i="2"/>
  <c r="F7688" i="2"/>
  <c r="F7689" i="2"/>
  <c r="F7690" i="2"/>
  <c r="F7691" i="2"/>
  <c r="F7692" i="2"/>
  <c r="F7693" i="2"/>
  <c r="F7694" i="2"/>
  <c r="F7695" i="2"/>
  <c r="F7696" i="2"/>
  <c r="F7697" i="2"/>
  <c r="F7698" i="2"/>
  <c r="F7699" i="2"/>
  <c r="F7700" i="2"/>
  <c r="F7701" i="2"/>
  <c r="F7702" i="2"/>
  <c r="F7703" i="2"/>
  <c r="F7704" i="2"/>
  <c r="F7705" i="2"/>
  <c r="F7706" i="2"/>
  <c r="F7707" i="2"/>
  <c r="F7708" i="2"/>
  <c r="F7709" i="2"/>
  <c r="F7710" i="2"/>
  <c r="F7711" i="2"/>
  <c r="F7712" i="2"/>
  <c r="F7713" i="2"/>
  <c r="F7714" i="2"/>
  <c r="F7715" i="2"/>
  <c r="F7716" i="2"/>
  <c r="F7717" i="2"/>
  <c r="F7718" i="2"/>
  <c r="F7719" i="2"/>
  <c r="F7720" i="2"/>
  <c r="F7721" i="2"/>
  <c r="F7722" i="2"/>
  <c r="F7723" i="2"/>
  <c r="F7724" i="2"/>
  <c r="F7725" i="2"/>
  <c r="F7726" i="2"/>
  <c r="F7727" i="2"/>
  <c r="F7728" i="2"/>
  <c r="F7729" i="2"/>
  <c r="F7730" i="2"/>
  <c r="F7731" i="2"/>
  <c r="F7732" i="2"/>
  <c r="F7733" i="2"/>
  <c r="F7734" i="2"/>
  <c r="F7735" i="2"/>
  <c r="F7736" i="2"/>
  <c r="F7737" i="2"/>
  <c r="F7738" i="2"/>
  <c r="F7739" i="2"/>
  <c r="F7740" i="2"/>
  <c r="F7741" i="2"/>
  <c r="F7742" i="2"/>
  <c r="F7743" i="2"/>
  <c r="F7744" i="2"/>
  <c r="F7745" i="2"/>
  <c r="F7746" i="2"/>
  <c r="F7747" i="2"/>
  <c r="F7748" i="2"/>
  <c r="F7749" i="2"/>
  <c r="F7750" i="2"/>
  <c r="F7751" i="2"/>
  <c r="F7752" i="2"/>
  <c r="F7753" i="2"/>
  <c r="F7754" i="2"/>
  <c r="F7755" i="2"/>
  <c r="F7756" i="2"/>
  <c r="F7757" i="2"/>
  <c r="F7758" i="2"/>
  <c r="F7759" i="2"/>
  <c r="F7760" i="2"/>
  <c r="F7761" i="2"/>
  <c r="F7762" i="2"/>
  <c r="F7763" i="2"/>
  <c r="F7764" i="2"/>
  <c r="F7765" i="2"/>
  <c r="F7766" i="2"/>
  <c r="F7767" i="2"/>
  <c r="F7768" i="2"/>
  <c r="F7769" i="2"/>
  <c r="F7770" i="2"/>
  <c r="F7771" i="2"/>
  <c r="F7772" i="2"/>
  <c r="F7773" i="2"/>
  <c r="F7774" i="2"/>
  <c r="F7775" i="2"/>
  <c r="F7776" i="2"/>
  <c r="F7777" i="2"/>
  <c r="F7778" i="2"/>
  <c r="F7779" i="2"/>
  <c r="F7780" i="2"/>
  <c r="F7781" i="2"/>
  <c r="F7782" i="2"/>
  <c r="F7783" i="2"/>
  <c r="F7784" i="2"/>
  <c r="F7785" i="2"/>
  <c r="F7786" i="2"/>
  <c r="F7787" i="2"/>
  <c r="F7788" i="2"/>
  <c r="F7789" i="2"/>
  <c r="F7790" i="2"/>
  <c r="F7791" i="2"/>
  <c r="F7792" i="2"/>
  <c r="F7793" i="2"/>
  <c r="F7794" i="2"/>
  <c r="F7795" i="2"/>
  <c r="F7796" i="2"/>
  <c r="F7797" i="2"/>
  <c r="F7798" i="2"/>
  <c r="F7799" i="2"/>
  <c r="F7800" i="2"/>
  <c r="F7801" i="2"/>
  <c r="F7802" i="2"/>
  <c r="F7803" i="2"/>
  <c r="F7804" i="2"/>
  <c r="F7805" i="2"/>
  <c r="F7806" i="2"/>
  <c r="F7807" i="2"/>
  <c r="F7808" i="2"/>
  <c r="F7809" i="2"/>
  <c r="F7810" i="2"/>
  <c r="F7811" i="2"/>
  <c r="F7812" i="2"/>
  <c r="F7813" i="2"/>
  <c r="F7814" i="2"/>
  <c r="F7815" i="2"/>
  <c r="F7816" i="2"/>
  <c r="F7817" i="2"/>
  <c r="F7818" i="2"/>
  <c r="F7819" i="2"/>
  <c r="F7820" i="2"/>
  <c r="F7821" i="2"/>
  <c r="F7822" i="2"/>
  <c r="F7823" i="2"/>
  <c r="F7824" i="2"/>
  <c r="F7825" i="2"/>
  <c r="F7826" i="2"/>
  <c r="F7827" i="2"/>
  <c r="F7828" i="2"/>
  <c r="F7829" i="2"/>
  <c r="F7830" i="2"/>
  <c r="F7831" i="2"/>
  <c r="F7832" i="2"/>
  <c r="F7833" i="2"/>
  <c r="F7834" i="2"/>
  <c r="F7835" i="2"/>
  <c r="F7836" i="2"/>
  <c r="F7837" i="2"/>
  <c r="F7838" i="2"/>
  <c r="F7839" i="2"/>
  <c r="F7840" i="2"/>
  <c r="F7841" i="2"/>
  <c r="F7842" i="2"/>
  <c r="F7843" i="2"/>
  <c r="F7844" i="2"/>
  <c r="F7845" i="2"/>
  <c r="F7846" i="2"/>
  <c r="F7847" i="2"/>
  <c r="F7848" i="2"/>
  <c r="F7849" i="2"/>
  <c r="F7850" i="2"/>
  <c r="F7851" i="2"/>
  <c r="F7852" i="2"/>
  <c r="F7853" i="2"/>
  <c r="F7854" i="2"/>
  <c r="F7855" i="2"/>
  <c r="F7856" i="2"/>
  <c r="F7857" i="2"/>
  <c r="F7858" i="2"/>
  <c r="F7859" i="2"/>
  <c r="F7860" i="2"/>
  <c r="F7861" i="2"/>
  <c r="F7862" i="2"/>
  <c r="F7863" i="2"/>
  <c r="F7864" i="2"/>
  <c r="F7865" i="2"/>
  <c r="F7866" i="2"/>
  <c r="F7867" i="2"/>
  <c r="F7868" i="2"/>
  <c r="F7869" i="2"/>
  <c r="F7870" i="2"/>
  <c r="F7871" i="2"/>
  <c r="F7872" i="2"/>
  <c r="F7873" i="2"/>
  <c r="F7874" i="2"/>
  <c r="F7875" i="2"/>
  <c r="F7876" i="2"/>
  <c r="F7877" i="2"/>
  <c r="F7878" i="2"/>
  <c r="F7879" i="2"/>
  <c r="F7880" i="2"/>
  <c r="F7881" i="2"/>
  <c r="F7882" i="2"/>
  <c r="F7883" i="2"/>
  <c r="F7884" i="2"/>
  <c r="F7885" i="2"/>
  <c r="F7886" i="2"/>
  <c r="F7887" i="2"/>
  <c r="F7888" i="2"/>
  <c r="F7889" i="2"/>
  <c r="F7890" i="2"/>
  <c r="F7891" i="2"/>
  <c r="F7892" i="2"/>
  <c r="F7893" i="2"/>
  <c r="F7894" i="2"/>
  <c r="F7895" i="2"/>
  <c r="F7896" i="2"/>
  <c r="F7897" i="2"/>
  <c r="F7898" i="2"/>
  <c r="F7899" i="2"/>
  <c r="F7900" i="2"/>
  <c r="F7901" i="2"/>
  <c r="F7902" i="2"/>
  <c r="F7903" i="2"/>
  <c r="F7904" i="2"/>
  <c r="F7905" i="2"/>
  <c r="F7906" i="2"/>
  <c r="F7907" i="2"/>
  <c r="F7908" i="2"/>
  <c r="F7909" i="2"/>
  <c r="F7910" i="2"/>
  <c r="F7911" i="2"/>
  <c r="F7912" i="2"/>
  <c r="F7913" i="2"/>
  <c r="F7914" i="2"/>
  <c r="F7915" i="2"/>
  <c r="F7916" i="2"/>
  <c r="F7917" i="2"/>
  <c r="F7918" i="2"/>
  <c r="F7919" i="2"/>
  <c r="F7920" i="2"/>
  <c r="F7921" i="2"/>
  <c r="F7922" i="2"/>
  <c r="F7923" i="2"/>
  <c r="F7924" i="2"/>
  <c r="F7925" i="2"/>
  <c r="F7926" i="2"/>
  <c r="F7927" i="2"/>
  <c r="F7928" i="2"/>
  <c r="F7929" i="2"/>
  <c r="F7930" i="2"/>
  <c r="F7931" i="2"/>
  <c r="F7932" i="2"/>
  <c r="F7933" i="2"/>
  <c r="F7934" i="2"/>
  <c r="F7935" i="2"/>
  <c r="F7936" i="2"/>
  <c r="F7937" i="2"/>
  <c r="F7938" i="2"/>
  <c r="F7939" i="2"/>
  <c r="F7940" i="2"/>
  <c r="F7941" i="2"/>
  <c r="F7942" i="2"/>
  <c r="F7943" i="2"/>
  <c r="F7944" i="2"/>
  <c r="F7945" i="2"/>
  <c r="F7946" i="2"/>
  <c r="F7947" i="2"/>
  <c r="F7948" i="2"/>
  <c r="F7949" i="2"/>
  <c r="F7950" i="2"/>
  <c r="F7951" i="2"/>
  <c r="F7952" i="2"/>
  <c r="F7953" i="2"/>
  <c r="F7954" i="2"/>
  <c r="F7955" i="2"/>
  <c r="F7956" i="2"/>
  <c r="F7957" i="2"/>
  <c r="F7958" i="2"/>
  <c r="F7959" i="2"/>
  <c r="F7960" i="2"/>
  <c r="F7961" i="2"/>
  <c r="F7962" i="2"/>
  <c r="F7963" i="2"/>
  <c r="F7964" i="2"/>
  <c r="F7965" i="2"/>
  <c r="F7966" i="2"/>
  <c r="F7967" i="2"/>
  <c r="F7968" i="2"/>
  <c r="F7969" i="2"/>
  <c r="F7970" i="2"/>
  <c r="F7971" i="2"/>
  <c r="F7972" i="2"/>
  <c r="F7973" i="2"/>
  <c r="F7974" i="2"/>
  <c r="F7975" i="2"/>
  <c r="F7976" i="2"/>
  <c r="F7977" i="2"/>
  <c r="F7978" i="2"/>
  <c r="F7979" i="2"/>
  <c r="F7980" i="2"/>
  <c r="F7981" i="2"/>
  <c r="F7982" i="2"/>
  <c r="F7983" i="2"/>
  <c r="F7984" i="2"/>
  <c r="F7985" i="2"/>
  <c r="F7986" i="2"/>
  <c r="F7987" i="2"/>
  <c r="F7988" i="2"/>
  <c r="F7989" i="2"/>
  <c r="F7990" i="2"/>
  <c r="F7991" i="2"/>
  <c r="F7992" i="2"/>
  <c r="F7993" i="2"/>
  <c r="F7994" i="2"/>
  <c r="F7995" i="2"/>
  <c r="F7996" i="2"/>
  <c r="F7997" i="2"/>
  <c r="F7998" i="2"/>
  <c r="F7999" i="2"/>
  <c r="F8000" i="2"/>
  <c r="F8001" i="2"/>
  <c r="F8002" i="2"/>
  <c r="F8003" i="2"/>
  <c r="F8004" i="2"/>
  <c r="F8005" i="2"/>
  <c r="F8006" i="2"/>
  <c r="F8007" i="2"/>
  <c r="F8008" i="2"/>
  <c r="F8009" i="2"/>
  <c r="F8010" i="2"/>
  <c r="F8011" i="2"/>
  <c r="F8012" i="2"/>
  <c r="F8013" i="2"/>
  <c r="F8014" i="2"/>
  <c r="F8015" i="2"/>
  <c r="F8016" i="2"/>
  <c r="F8017" i="2"/>
  <c r="F8018" i="2"/>
  <c r="F8019" i="2"/>
  <c r="F8020" i="2"/>
  <c r="F8021" i="2"/>
  <c r="F8022" i="2"/>
  <c r="F8023" i="2"/>
  <c r="F8024" i="2"/>
  <c r="F8025" i="2"/>
  <c r="F8026" i="2"/>
  <c r="F8027" i="2"/>
  <c r="F8028" i="2"/>
  <c r="F8029" i="2"/>
  <c r="F8030" i="2"/>
  <c r="F8031" i="2"/>
  <c r="F8032" i="2"/>
  <c r="F8033" i="2"/>
  <c r="F8034" i="2"/>
  <c r="F8035" i="2"/>
  <c r="F8036" i="2"/>
  <c r="F8037" i="2"/>
  <c r="F8038" i="2"/>
  <c r="F8039" i="2"/>
  <c r="F8040" i="2"/>
  <c r="F8041" i="2"/>
  <c r="F8042" i="2"/>
  <c r="F8043" i="2"/>
  <c r="F8044" i="2"/>
  <c r="F8045" i="2"/>
  <c r="F8046" i="2"/>
  <c r="F8047" i="2"/>
  <c r="F8048" i="2"/>
  <c r="F8049" i="2"/>
  <c r="F8050" i="2"/>
  <c r="F8051" i="2"/>
  <c r="F8052" i="2"/>
  <c r="F8053" i="2"/>
  <c r="F8054" i="2"/>
  <c r="F8055" i="2"/>
  <c r="F8056" i="2"/>
  <c r="F8057" i="2"/>
  <c r="F8058" i="2"/>
  <c r="F8059" i="2"/>
  <c r="F8060" i="2"/>
  <c r="F8061" i="2"/>
  <c r="F8062" i="2"/>
  <c r="F8063" i="2"/>
  <c r="F8064" i="2"/>
  <c r="F8065" i="2"/>
  <c r="F8066" i="2"/>
  <c r="F8067" i="2"/>
  <c r="F8068" i="2"/>
  <c r="F8069" i="2"/>
  <c r="F8070" i="2"/>
  <c r="F8071" i="2"/>
  <c r="F8072" i="2"/>
  <c r="F8073" i="2"/>
  <c r="F8074" i="2"/>
  <c r="F8075" i="2"/>
  <c r="F8076" i="2"/>
  <c r="F8077" i="2"/>
  <c r="F8078" i="2"/>
  <c r="F8079" i="2"/>
  <c r="F8080" i="2"/>
  <c r="F8081" i="2"/>
  <c r="F8082" i="2"/>
  <c r="F8083" i="2"/>
  <c r="F8084" i="2"/>
  <c r="F8085" i="2"/>
  <c r="F8086" i="2"/>
  <c r="F8087" i="2"/>
  <c r="F8088" i="2"/>
  <c r="F8089" i="2"/>
  <c r="F8090" i="2"/>
  <c r="F8091" i="2"/>
  <c r="F8092" i="2"/>
  <c r="F8093" i="2"/>
  <c r="F8094" i="2"/>
  <c r="F8095" i="2"/>
  <c r="F8096" i="2"/>
  <c r="F8097" i="2"/>
  <c r="F8098" i="2"/>
  <c r="F8099" i="2"/>
  <c r="F8100" i="2"/>
  <c r="F8101" i="2"/>
  <c r="F8102" i="2"/>
  <c r="F8103" i="2"/>
  <c r="F8104" i="2"/>
  <c r="F8105" i="2"/>
  <c r="F8106" i="2"/>
  <c r="F8107" i="2"/>
  <c r="F8108" i="2"/>
  <c r="F8109" i="2"/>
  <c r="F8110" i="2"/>
  <c r="F8111" i="2"/>
  <c r="F8112" i="2"/>
  <c r="F8113" i="2"/>
  <c r="F8114" i="2"/>
  <c r="F8115" i="2"/>
  <c r="F8116" i="2"/>
  <c r="F8117" i="2"/>
  <c r="F8118" i="2"/>
  <c r="F8119" i="2"/>
  <c r="F8120" i="2"/>
  <c r="F8121" i="2"/>
  <c r="F8122" i="2"/>
  <c r="F8123" i="2"/>
  <c r="F8124" i="2"/>
  <c r="F8125" i="2"/>
  <c r="F8126" i="2"/>
  <c r="F8127" i="2"/>
  <c r="F8128" i="2"/>
  <c r="F8129" i="2"/>
  <c r="F8130" i="2"/>
  <c r="F8131" i="2"/>
  <c r="F8132" i="2"/>
  <c r="F8133" i="2"/>
  <c r="F8134" i="2"/>
  <c r="F8135" i="2"/>
  <c r="F8136" i="2"/>
  <c r="F8137" i="2"/>
  <c r="F8138" i="2"/>
  <c r="F8139" i="2"/>
  <c r="F8140" i="2"/>
  <c r="F8141" i="2"/>
  <c r="F8142" i="2"/>
  <c r="F8143" i="2"/>
  <c r="F8144" i="2"/>
  <c r="F8145" i="2"/>
  <c r="F8146" i="2"/>
  <c r="F8147" i="2"/>
  <c r="F8148" i="2"/>
  <c r="F8149" i="2"/>
  <c r="F8150" i="2"/>
  <c r="F8151" i="2"/>
  <c r="F8152" i="2"/>
  <c r="F8153" i="2"/>
  <c r="F8154" i="2"/>
  <c r="F8155" i="2"/>
  <c r="F8156" i="2"/>
  <c r="F8157" i="2"/>
  <c r="F8158" i="2"/>
  <c r="F8159" i="2"/>
  <c r="F8160" i="2"/>
  <c r="F8161" i="2"/>
  <c r="F8162" i="2"/>
  <c r="F8163" i="2"/>
  <c r="F8164" i="2"/>
  <c r="F8165" i="2"/>
  <c r="F8166" i="2"/>
  <c r="F8167" i="2"/>
  <c r="F8168" i="2"/>
  <c r="F8169" i="2"/>
  <c r="F8170" i="2"/>
  <c r="F8171" i="2"/>
  <c r="F8172" i="2"/>
  <c r="F8173" i="2"/>
  <c r="F8174" i="2"/>
  <c r="F8175" i="2"/>
  <c r="F8176" i="2"/>
  <c r="F8177" i="2"/>
  <c r="F8178" i="2"/>
  <c r="F8179" i="2"/>
  <c r="F8180" i="2"/>
  <c r="F8181" i="2"/>
  <c r="F8182" i="2"/>
  <c r="F8183" i="2"/>
  <c r="F8184" i="2"/>
  <c r="F8185" i="2"/>
  <c r="F8186" i="2"/>
  <c r="F8187" i="2"/>
  <c r="F8188" i="2"/>
  <c r="F8189" i="2"/>
  <c r="F8190" i="2"/>
  <c r="F8191" i="2"/>
  <c r="F8192" i="2"/>
  <c r="F8193" i="2"/>
  <c r="F8194" i="2"/>
  <c r="F8195" i="2"/>
  <c r="F8196" i="2"/>
  <c r="F8197" i="2"/>
  <c r="F8198" i="2"/>
  <c r="F8199" i="2"/>
  <c r="F8200" i="2"/>
  <c r="F8201" i="2"/>
  <c r="F8202" i="2"/>
  <c r="F8203" i="2"/>
  <c r="F8204" i="2"/>
  <c r="F8205" i="2"/>
  <c r="F8206" i="2"/>
  <c r="F8207" i="2"/>
  <c r="F8208" i="2"/>
  <c r="F8209" i="2"/>
  <c r="F8210" i="2"/>
  <c r="F8211" i="2"/>
  <c r="F8212" i="2"/>
  <c r="F8213" i="2"/>
  <c r="F8214" i="2"/>
  <c r="F8215" i="2"/>
  <c r="F8216" i="2"/>
  <c r="F8217" i="2"/>
  <c r="F8218" i="2"/>
  <c r="F8219" i="2"/>
  <c r="F8220" i="2"/>
  <c r="F8221" i="2"/>
  <c r="F8222" i="2"/>
  <c r="F8223" i="2"/>
  <c r="F8224" i="2"/>
  <c r="F8225" i="2"/>
  <c r="F8226" i="2"/>
  <c r="F8227" i="2"/>
  <c r="F8228" i="2"/>
  <c r="F8229" i="2"/>
  <c r="F8230" i="2"/>
  <c r="F8231" i="2"/>
  <c r="F8232" i="2"/>
  <c r="F8233" i="2"/>
  <c r="F8234" i="2"/>
  <c r="F8235" i="2"/>
  <c r="F8236" i="2"/>
  <c r="F8237" i="2"/>
  <c r="F8238" i="2"/>
  <c r="F8239" i="2"/>
  <c r="F8240" i="2"/>
  <c r="F8241" i="2"/>
  <c r="F8242" i="2"/>
  <c r="F8243" i="2"/>
  <c r="F8244" i="2"/>
  <c r="F8245" i="2"/>
  <c r="F8246" i="2"/>
  <c r="F8247" i="2"/>
  <c r="F8248" i="2"/>
  <c r="F8249" i="2"/>
  <c r="F8250" i="2"/>
  <c r="F8251" i="2"/>
  <c r="F8252" i="2"/>
  <c r="F8253" i="2"/>
  <c r="F8254" i="2"/>
  <c r="F8255" i="2"/>
  <c r="F8256" i="2"/>
  <c r="F8257" i="2"/>
  <c r="F8258" i="2"/>
  <c r="F8259" i="2"/>
  <c r="F8260" i="2"/>
  <c r="F8261" i="2"/>
  <c r="F8262" i="2"/>
  <c r="F8263" i="2"/>
  <c r="F8264" i="2"/>
  <c r="F8265" i="2"/>
  <c r="F8266" i="2"/>
  <c r="F8267" i="2"/>
  <c r="F8268" i="2"/>
  <c r="F8269" i="2"/>
  <c r="F8270" i="2"/>
  <c r="F8271" i="2"/>
  <c r="F8272" i="2"/>
  <c r="F8273" i="2"/>
  <c r="F8274" i="2"/>
  <c r="F8275" i="2"/>
  <c r="F8276" i="2"/>
  <c r="F8277" i="2"/>
  <c r="F8278" i="2"/>
  <c r="F8279" i="2"/>
  <c r="F8280" i="2"/>
  <c r="F8281" i="2"/>
  <c r="F8282" i="2"/>
  <c r="F8283" i="2"/>
  <c r="F8284" i="2"/>
  <c r="F8285" i="2"/>
  <c r="F8286" i="2"/>
  <c r="F8287" i="2"/>
  <c r="F8288" i="2"/>
  <c r="F8289" i="2"/>
  <c r="F8290" i="2"/>
  <c r="F8291" i="2"/>
  <c r="F8292" i="2"/>
  <c r="F8293" i="2"/>
  <c r="F8294" i="2"/>
  <c r="F8295" i="2"/>
  <c r="F8296" i="2"/>
  <c r="F8297" i="2"/>
  <c r="F8298" i="2"/>
  <c r="F8299" i="2"/>
  <c r="F8300" i="2"/>
  <c r="F8301" i="2"/>
  <c r="F8302" i="2"/>
  <c r="F8303" i="2"/>
  <c r="F8304" i="2"/>
  <c r="F8305" i="2"/>
  <c r="F8306" i="2"/>
  <c r="F8307" i="2"/>
  <c r="F8308" i="2"/>
  <c r="F8309" i="2"/>
  <c r="F8310" i="2"/>
  <c r="F8311" i="2"/>
  <c r="F8312" i="2"/>
  <c r="F8313" i="2"/>
  <c r="F8314" i="2"/>
  <c r="F8315" i="2"/>
  <c r="F8316" i="2"/>
  <c r="F8317" i="2"/>
  <c r="F8318" i="2"/>
  <c r="F8319" i="2"/>
  <c r="F8320" i="2"/>
  <c r="F8321" i="2"/>
  <c r="F8322" i="2"/>
  <c r="F8323" i="2"/>
  <c r="F8324" i="2"/>
  <c r="F8325" i="2"/>
  <c r="F8326" i="2"/>
  <c r="F8327" i="2"/>
  <c r="F8328" i="2"/>
  <c r="F8329" i="2"/>
  <c r="F8330" i="2"/>
  <c r="F8331" i="2"/>
  <c r="F8332" i="2"/>
  <c r="F8333" i="2"/>
  <c r="F8334" i="2"/>
  <c r="F8335" i="2"/>
  <c r="F8336" i="2"/>
  <c r="F8337" i="2"/>
  <c r="F8338" i="2"/>
  <c r="F8339" i="2"/>
  <c r="F8340" i="2"/>
  <c r="F8341" i="2"/>
  <c r="F8342" i="2"/>
  <c r="F8343" i="2"/>
  <c r="F8344" i="2"/>
  <c r="F8345" i="2"/>
  <c r="F8346" i="2"/>
  <c r="F8347" i="2"/>
  <c r="F8348" i="2"/>
  <c r="F8349" i="2"/>
  <c r="F8350" i="2"/>
  <c r="F8351" i="2"/>
  <c r="F8352" i="2"/>
  <c r="F8353" i="2"/>
  <c r="F8354" i="2"/>
  <c r="F8355" i="2"/>
  <c r="F8356" i="2"/>
  <c r="F8357" i="2"/>
  <c r="F8358" i="2"/>
  <c r="F8359" i="2"/>
  <c r="F8360" i="2"/>
  <c r="F8361" i="2"/>
  <c r="F8362" i="2"/>
  <c r="F8363" i="2"/>
  <c r="F8364" i="2"/>
  <c r="F8365" i="2"/>
  <c r="F8366" i="2"/>
  <c r="F8367" i="2"/>
  <c r="F8368" i="2"/>
  <c r="F8369" i="2"/>
  <c r="F8370" i="2"/>
  <c r="F8371" i="2"/>
  <c r="F8372" i="2"/>
  <c r="F8373" i="2"/>
  <c r="F8374" i="2"/>
  <c r="F8375" i="2"/>
  <c r="F8376" i="2"/>
  <c r="F8377" i="2"/>
  <c r="F8378" i="2"/>
  <c r="F8379" i="2"/>
  <c r="F8380" i="2"/>
  <c r="F8381" i="2"/>
  <c r="F8382" i="2"/>
  <c r="F8383" i="2"/>
  <c r="F8384" i="2"/>
  <c r="F8385" i="2"/>
  <c r="F8386" i="2"/>
  <c r="F8387" i="2"/>
  <c r="F8388" i="2"/>
  <c r="F8389" i="2"/>
  <c r="F8390" i="2"/>
  <c r="F8391" i="2"/>
  <c r="F8392" i="2"/>
  <c r="F8393" i="2"/>
  <c r="F8394" i="2"/>
  <c r="F8395" i="2"/>
  <c r="F8396" i="2"/>
  <c r="F8397" i="2"/>
  <c r="F8398" i="2"/>
  <c r="F8399" i="2"/>
  <c r="F8400" i="2"/>
  <c r="F8401" i="2"/>
  <c r="F8402" i="2"/>
  <c r="F8403" i="2"/>
  <c r="F8404" i="2"/>
  <c r="F8405" i="2"/>
  <c r="F8406" i="2"/>
  <c r="F8407" i="2"/>
  <c r="F8408" i="2"/>
  <c r="F8409" i="2"/>
  <c r="F8410" i="2"/>
  <c r="F8411" i="2"/>
  <c r="F8412" i="2"/>
  <c r="F8413" i="2"/>
  <c r="F8414" i="2"/>
  <c r="F8415" i="2"/>
  <c r="F8416" i="2"/>
  <c r="F8417" i="2"/>
  <c r="F8418" i="2"/>
  <c r="F8419" i="2"/>
  <c r="F8420" i="2"/>
  <c r="F8421" i="2"/>
  <c r="F8422" i="2"/>
  <c r="F8423" i="2"/>
  <c r="F8424" i="2"/>
  <c r="F8425" i="2"/>
  <c r="F8426" i="2"/>
  <c r="F8427" i="2"/>
  <c r="F8428" i="2"/>
  <c r="F8429" i="2"/>
  <c r="F8430" i="2"/>
  <c r="F8431" i="2"/>
  <c r="F8432" i="2"/>
  <c r="F8433" i="2"/>
  <c r="F8434" i="2"/>
  <c r="F8435" i="2"/>
  <c r="F8436" i="2"/>
  <c r="F8437" i="2"/>
  <c r="F8438" i="2"/>
  <c r="F8439" i="2"/>
  <c r="F8440" i="2"/>
  <c r="F8441" i="2"/>
  <c r="F8442" i="2"/>
  <c r="F8443" i="2"/>
  <c r="F8444" i="2"/>
  <c r="F8445" i="2"/>
  <c r="F8446" i="2"/>
  <c r="F8447" i="2"/>
  <c r="F8448" i="2"/>
  <c r="F8449" i="2"/>
  <c r="F8450" i="2"/>
  <c r="F8451" i="2"/>
  <c r="F8452" i="2"/>
  <c r="F8453" i="2"/>
  <c r="F8454" i="2"/>
  <c r="F8455" i="2"/>
  <c r="F8456" i="2"/>
  <c r="F8457" i="2"/>
  <c r="F8458" i="2"/>
  <c r="F8459" i="2"/>
  <c r="F8460" i="2"/>
  <c r="F8461" i="2"/>
  <c r="F8462" i="2"/>
  <c r="F8463" i="2"/>
  <c r="F8464" i="2"/>
  <c r="F8465" i="2"/>
  <c r="F8466" i="2"/>
  <c r="F8467" i="2"/>
  <c r="F8468" i="2"/>
  <c r="F8469" i="2"/>
  <c r="F8470" i="2"/>
  <c r="F8471" i="2"/>
  <c r="F8472" i="2"/>
  <c r="F8473" i="2"/>
  <c r="F8474" i="2"/>
  <c r="F8475" i="2"/>
  <c r="F8476" i="2"/>
  <c r="F8477" i="2"/>
  <c r="F8478" i="2"/>
  <c r="F8479" i="2"/>
  <c r="F8480" i="2"/>
  <c r="F8481" i="2"/>
  <c r="F8482" i="2"/>
  <c r="F8483" i="2"/>
  <c r="F8484" i="2"/>
  <c r="F8485" i="2"/>
  <c r="F8486" i="2"/>
  <c r="F8487" i="2"/>
  <c r="F8488" i="2"/>
  <c r="F8489" i="2"/>
  <c r="F8490" i="2"/>
  <c r="F8491" i="2"/>
  <c r="F8492" i="2"/>
  <c r="F8493" i="2"/>
  <c r="F8494" i="2"/>
  <c r="F8495" i="2"/>
  <c r="F8496" i="2"/>
  <c r="F8497" i="2"/>
  <c r="F8498" i="2"/>
  <c r="F8499" i="2"/>
  <c r="F8500" i="2"/>
  <c r="F8501" i="2"/>
  <c r="F8502" i="2"/>
  <c r="F8503" i="2"/>
  <c r="F8504" i="2"/>
  <c r="F8505" i="2"/>
  <c r="F8506" i="2"/>
  <c r="F8507" i="2"/>
  <c r="F8508" i="2"/>
  <c r="F8509" i="2"/>
  <c r="F8510" i="2"/>
  <c r="F8511" i="2"/>
  <c r="F8512" i="2"/>
  <c r="F8513" i="2"/>
  <c r="F8514" i="2"/>
  <c r="F8515" i="2"/>
  <c r="F8516" i="2"/>
  <c r="F8517" i="2"/>
  <c r="F8518" i="2"/>
  <c r="F8519" i="2"/>
  <c r="F8520" i="2"/>
  <c r="F8521" i="2"/>
  <c r="F8522" i="2"/>
  <c r="F8523" i="2"/>
  <c r="F8524" i="2"/>
  <c r="F8525" i="2"/>
  <c r="F8526" i="2"/>
  <c r="F8527" i="2"/>
  <c r="F8528" i="2"/>
  <c r="F8529" i="2"/>
  <c r="F8530" i="2"/>
  <c r="F8531" i="2"/>
  <c r="F8532" i="2"/>
  <c r="F8533" i="2"/>
  <c r="F8534" i="2"/>
  <c r="F8535" i="2"/>
  <c r="F8536" i="2"/>
  <c r="F8537" i="2"/>
  <c r="F8538" i="2"/>
  <c r="F8539" i="2"/>
  <c r="F8540" i="2"/>
  <c r="F8541" i="2"/>
  <c r="F8542" i="2"/>
  <c r="F8543" i="2"/>
  <c r="F8544" i="2"/>
  <c r="F8545" i="2"/>
  <c r="F8546" i="2"/>
  <c r="F8547" i="2"/>
  <c r="F8548" i="2"/>
  <c r="F8549" i="2"/>
  <c r="F8550" i="2"/>
  <c r="F8551" i="2"/>
  <c r="F8552" i="2"/>
  <c r="F8553" i="2"/>
  <c r="F8554" i="2"/>
  <c r="F8555" i="2"/>
  <c r="F8556" i="2"/>
  <c r="F8557" i="2"/>
  <c r="F8558" i="2"/>
  <c r="F8559" i="2"/>
  <c r="F8560" i="2"/>
  <c r="F8561" i="2"/>
  <c r="F8562" i="2"/>
  <c r="F8563" i="2"/>
  <c r="F8564" i="2"/>
  <c r="F8565" i="2"/>
  <c r="F8566" i="2"/>
  <c r="F8567" i="2"/>
  <c r="F8568" i="2"/>
  <c r="F8569" i="2"/>
  <c r="F8570" i="2"/>
  <c r="F8571" i="2"/>
  <c r="F8572" i="2"/>
  <c r="F8573" i="2"/>
  <c r="F8574" i="2"/>
  <c r="F8575" i="2"/>
  <c r="F8576" i="2"/>
  <c r="F8577" i="2"/>
  <c r="F8578" i="2"/>
  <c r="F8579" i="2"/>
  <c r="F8580" i="2"/>
  <c r="F8581" i="2"/>
  <c r="F8582" i="2"/>
  <c r="F8583" i="2"/>
  <c r="F8584" i="2"/>
  <c r="F8585" i="2"/>
  <c r="F8586" i="2"/>
  <c r="F8587" i="2"/>
  <c r="F8588" i="2"/>
  <c r="F8589" i="2"/>
  <c r="F8590" i="2"/>
  <c r="F8591" i="2"/>
  <c r="F8592" i="2"/>
  <c r="F8593" i="2"/>
  <c r="F8594" i="2"/>
  <c r="F8595" i="2"/>
  <c r="F8596" i="2"/>
  <c r="F8597" i="2"/>
  <c r="F8598" i="2"/>
  <c r="F8599" i="2"/>
  <c r="F8600" i="2"/>
  <c r="F8601" i="2"/>
  <c r="F8602" i="2"/>
  <c r="F8603" i="2"/>
  <c r="F8604" i="2"/>
  <c r="F8605" i="2"/>
  <c r="F8606" i="2"/>
  <c r="F8607" i="2"/>
  <c r="F8608" i="2"/>
  <c r="F8609" i="2"/>
  <c r="F8610" i="2"/>
  <c r="F8611" i="2"/>
  <c r="F8612" i="2"/>
  <c r="F8613" i="2"/>
  <c r="F8614" i="2"/>
  <c r="F8615" i="2"/>
  <c r="F8616" i="2"/>
  <c r="F8617" i="2"/>
  <c r="F8618" i="2"/>
  <c r="F8619" i="2"/>
  <c r="F8620" i="2"/>
  <c r="F8621" i="2"/>
  <c r="F8622" i="2"/>
  <c r="F8623" i="2"/>
  <c r="F8624" i="2"/>
  <c r="F8625" i="2"/>
  <c r="F8626" i="2"/>
  <c r="F8627" i="2"/>
  <c r="F8628" i="2"/>
  <c r="F8629" i="2"/>
  <c r="F8630" i="2"/>
  <c r="F8631" i="2"/>
  <c r="F8632" i="2"/>
  <c r="F8633" i="2"/>
  <c r="F8634" i="2"/>
  <c r="F8635" i="2"/>
  <c r="F8636" i="2"/>
  <c r="F8637" i="2"/>
  <c r="F8638" i="2"/>
  <c r="F8639" i="2"/>
  <c r="F8640" i="2"/>
  <c r="F8641" i="2"/>
  <c r="F8642" i="2"/>
  <c r="F8643" i="2"/>
  <c r="F8644" i="2"/>
  <c r="F8645" i="2"/>
  <c r="F8646" i="2"/>
  <c r="F8647" i="2"/>
  <c r="F8648" i="2"/>
  <c r="F8649" i="2"/>
  <c r="F8650" i="2"/>
  <c r="F8651" i="2"/>
  <c r="F8652" i="2"/>
  <c r="F8653" i="2"/>
  <c r="F8654" i="2"/>
  <c r="F8655" i="2"/>
  <c r="F8656" i="2"/>
  <c r="F8657" i="2"/>
  <c r="F8658" i="2"/>
  <c r="F8659" i="2"/>
  <c r="F8660" i="2"/>
  <c r="F8661" i="2"/>
  <c r="F8662" i="2"/>
  <c r="F8663" i="2"/>
  <c r="F8664" i="2"/>
  <c r="F8665" i="2"/>
  <c r="F8666" i="2"/>
  <c r="F8667" i="2"/>
  <c r="F8668" i="2"/>
  <c r="F8669" i="2"/>
  <c r="F8670" i="2"/>
  <c r="F8671" i="2"/>
  <c r="F8672" i="2"/>
  <c r="F8673" i="2"/>
  <c r="F8674" i="2"/>
  <c r="F8675" i="2"/>
  <c r="F8676" i="2"/>
  <c r="F8677" i="2"/>
  <c r="F8678" i="2"/>
  <c r="F8679" i="2"/>
  <c r="F8680" i="2"/>
  <c r="F8681" i="2"/>
  <c r="F8682" i="2"/>
  <c r="F8683" i="2"/>
  <c r="F8684" i="2"/>
  <c r="F8685" i="2"/>
  <c r="F8686" i="2"/>
  <c r="F8687" i="2"/>
  <c r="F8688" i="2"/>
  <c r="F8689" i="2"/>
  <c r="F8690" i="2"/>
  <c r="F8691" i="2"/>
  <c r="F8692" i="2"/>
  <c r="F8693" i="2"/>
  <c r="F8694" i="2"/>
  <c r="F8695" i="2"/>
  <c r="F8696" i="2"/>
  <c r="F8697" i="2"/>
  <c r="F8698" i="2"/>
  <c r="F8699" i="2"/>
  <c r="F8700" i="2"/>
  <c r="F8701" i="2"/>
  <c r="F8702" i="2"/>
  <c r="F8703" i="2"/>
  <c r="F8704" i="2"/>
  <c r="F8705" i="2"/>
  <c r="F8706" i="2"/>
  <c r="F8707" i="2"/>
  <c r="F8708" i="2"/>
  <c r="F8709" i="2"/>
  <c r="F8710" i="2"/>
  <c r="F8711" i="2"/>
  <c r="F8712" i="2"/>
  <c r="F8713" i="2"/>
  <c r="F8714" i="2"/>
  <c r="F8715" i="2"/>
  <c r="F8716" i="2"/>
  <c r="F8717" i="2"/>
  <c r="F8718" i="2"/>
  <c r="F8719" i="2"/>
  <c r="F8720" i="2"/>
  <c r="F8721" i="2"/>
  <c r="F8722" i="2"/>
  <c r="F8723" i="2"/>
  <c r="F8724" i="2"/>
  <c r="F8725" i="2"/>
  <c r="F8726" i="2"/>
  <c r="F8727" i="2"/>
  <c r="F8728" i="2"/>
  <c r="F8729" i="2"/>
  <c r="F8730" i="2"/>
  <c r="F8731" i="2"/>
  <c r="F8732" i="2"/>
  <c r="F8733" i="2"/>
  <c r="F8734" i="2"/>
  <c r="F8735" i="2"/>
  <c r="F8736" i="2"/>
  <c r="F8737" i="2"/>
  <c r="F8738" i="2"/>
  <c r="F8739" i="2"/>
  <c r="F8740" i="2"/>
  <c r="F8741" i="2"/>
  <c r="F8742" i="2"/>
  <c r="F8743" i="2"/>
  <c r="F8744" i="2"/>
  <c r="F8745" i="2"/>
  <c r="F8746" i="2"/>
  <c r="F8747" i="2"/>
  <c r="F8748" i="2"/>
  <c r="F8749" i="2"/>
  <c r="F8750" i="2"/>
  <c r="F8751" i="2"/>
  <c r="F8752" i="2"/>
  <c r="F8753" i="2"/>
  <c r="F8754" i="2"/>
  <c r="F8755" i="2"/>
  <c r="F8756" i="2"/>
  <c r="F8757" i="2"/>
  <c r="F8758" i="2"/>
  <c r="F8759" i="2"/>
  <c r="F8760" i="2"/>
  <c r="F8761" i="2"/>
  <c r="F8762" i="2"/>
  <c r="F8763" i="2"/>
  <c r="F8764" i="2"/>
  <c r="F8765" i="2"/>
  <c r="F8766" i="2"/>
  <c r="F8767" i="2"/>
  <c r="F8768" i="2"/>
  <c r="F8769" i="2"/>
  <c r="F8770" i="2"/>
  <c r="F8771" i="2"/>
  <c r="F8772" i="2"/>
  <c r="F8773" i="2"/>
  <c r="F8774" i="2"/>
  <c r="F8775" i="2"/>
  <c r="F8776" i="2"/>
  <c r="F8777" i="2"/>
  <c r="F8778" i="2"/>
  <c r="F8779" i="2"/>
  <c r="F8780" i="2"/>
  <c r="F8781" i="2"/>
  <c r="F8782" i="2"/>
  <c r="F8783" i="2"/>
  <c r="F8784" i="2"/>
  <c r="F8785" i="2"/>
  <c r="F8786" i="2"/>
  <c r="F8787" i="2"/>
  <c r="F8788" i="2"/>
  <c r="F8789" i="2"/>
  <c r="F8790" i="2"/>
  <c r="F8791" i="2"/>
  <c r="F8792" i="2"/>
  <c r="F8793" i="2"/>
  <c r="F8794" i="2"/>
  <c r="F8795" i="2"/>
  <c r="F8796" i="2"/>
  <c r="F8797" i="2"/>
  <c r="F8798" i="2"/>
  <c r="F8799" i="2"/>
  <c r="F8800" i="2"/>
  <c r="F8801" i="2"/>
  <c r="F8802" i="2"/>
  <c r="F8803" i="2"/>
  <c r="F8804" i="2"/>
  <c r="F8805" i="2"/>
  <c r="F8806" i="2"/>
  <c r="F8807" i="2"/>
  <c r="F8808" i="2"/>
  <c r="F8809" i="2"/>
  <c r="F8810" i="2"/>
  <c r="F8811" i="2"/>
  <c r="F8812" i="2"/>
  <c r="F8813" i="2"/>
  <c r="F8814" i="2"/>
  <c r="F8815" i="2"/>
  <c r="F8816" i="2"/>
  <c r="F8817" i="2"/>
  <c r="F8818" i="2"/>
  <c r="F8819" i="2"/>
  <c r="F8820" i="2"/>
  <c r="F8821" i="2"/>
  <c r="F8822" i="2"/>
  <c r="F8823" i="2"/>
  <c r="F8824" i="2"/>
  <c r="F8825" i="2"/>
  <c r="F8826" i="2"/>
  <c r="F8827" i="2"/>
  <c r="F8828" i="2"/>
  <c r="F8829" i="2"/>
  <c r="F8830" i="2"/>
  <c r="F8831" i="2"/>
  <c r="F8832" i="2"/>
  <c r="F8833" i="2"/>
  <c r="F8834" i="2"/>
  <c r="F8835" i="2"/>
  <c r="F8836" i="2"/>
  <c r="F8837" i="2"/>
  <c r="F8838" i="2"/>
  <c r="F8839" i="2"/>
  <c r="F8840" i="2"/>
  <c r="F8841" i="2"/>
  <c r="F8842" i="2"/>
  <c r="F8843" i="2"/>
  <c r="F8844" i="2"/>
  <c r="F8845" i="2"/>
  <c r="F8846" i="2"/>
  <c r="F8847" i="2"/>
  <c r="F8848" i="2"/>
  <c r="F8849" i="2"/>
  <c r="F8850" i="2"/>
  <c r="F8851" i="2"/>
  <c r="F8852" i="2"/>
  <c r="F8853" i="2"/>
  <c r="F8854" i="2"/>
  <c r="F8855" i="2"/>
  <c r="F8856" i="2"/>
  <c r="F8857" i="2"/>
  <c r="F8858" i="2"/>
  <c r="F8859" i="2"/>
  <c r="F8860" i="2"/>
  <c r="F8861" i="2"/>
  <c r="F8862" i="2"/>
  <c r="F8863" i="2"/>
  <c r="F8864" i="2"/>
  <c r="F8865" i="2"/>
  <c r="F8866" i="2"/>
  <c r="F8867" i="2"/>
  <c r="F8868" i="2"/>
  <c r="F8869" i="2"/>
  <c r="F8870" i="2"/>
  <c r="F8871" i="2"/>
  <c r="F8872" i="2"/>
  <c r="F8873" i="2"/>
  <c r="F8874" i="2"/>
  <c r="F8875" i="2"/>
  <c r="F8876" i="2"/>
  <c r="F8877" i="2"/>
  <c r="F8878" i="2"/>
  <c r="F8879" i="2"/>
  <c r="F8880" i="2"/>
  <c r="F8881" i="2"/>
  <c r="F8882" i="2"/>
  <c r="F8883" i="2"/>
  <c r="F8884" i="2"/>
  <c r="F8885" i="2"/>
  <c r="F8886" i="2"/>
  <c r="F8887" i="2"/>
  <c r="F8888" i="2"/>
  <c r="F8889" i="2"/>
  <c r="F8890" i="2"/>
  <c r="F8891" i="2"/>
  <c r="F8892" i="2"/>
  <c r="F8893" i="2"/>
  <c r="F8894" i="2"/>
  <c r="F8895" i="2"/>
  <c r="F8896" i="2"/>
  <c r="F8897" i="2"/>
  <c r="F8898" i="2"/>
  <c r="F8899" i="2"/>
  <c r="F8900" i="2"/>
  <c r="F8901" i="2"/>
  <c r="F8902" i="2"/>
  <c r="F8903" i="2"/>
  <c r="F8904" i="2"/>
  <c r="F8905" i="2"/>
  <c r="F8906" i="2"/>
  <c r="F8907" i="2"/>
  <c r="F8908" i="2"/>
  <c r="F8909" i="2"/>
  <c r="F8910" i="2"/>
  <c r="F8911" i="2"/>
  <c r="F8912" i="2"/>
  <c r="F8913" i="2"/>
  <c r="F8914" i="2"/>
  <c r="F8915" i="2"/>
  <c r="F8916" i="2"/>
  <c r="F8917" i="2"/>
  <c r="F8918" i="2"/>
  <c r="F8919" i="2"/>
  <c r="F8920" i="2"/>
  <c r="F8921" i="2"/>
  <c r="F8922" i="2"/>
  <c r="F8923" i="2"/>
  <c r="F8924" i="2"/>
  <c r="F8925" i="2"/>
  <c r="F8926" i="2"/>
  <c r="F8927" i="2"/>
  <c r="F8928" i="2"/>
  <c r="F8929" i="2"/>
  <c r="F8930" i="2"/>
  <c r="F8931" i="2"/>
  <c r="F8932" i="2"/>
  <c r="F8933" i="2"/>
  <c r="F8934" i="2"/>
  <c r="F8935" i="2"/>
  <c r="F8936" i="2"/>
  <c r="F8937" i="2"/>
  <c r="F8938" i="2"/>
  <c r="F8939" i="2"/>
  <c r="F8940" i="2"/>
  <c r="F8941" i="2"/>
  <c r="F8942" i="2"/>
  <c r="F8943" i="2"/>
  <c r="F8944" i="2"/>
  <c r="F8945" i="2"/>
  <c r="F8946" i="2"/>
  <c r="F8947" i="2"/>
  <c r="F8948" i="2"/>
  <c r="F8949" i="2"/>
  <c r="F8950" i="2"/>
  <c r="F8951" i="2"/>
  <c r="F8952" i="2"/>
  <c r="F8953" i="2"/>
  <c r="F8954" i="2"/>
  <c r="F8955" i="2"/>
  <c r="F8956" i="2"/>
  <c r="F8957" i="2"/>
  <c r="F8958" i="2"/>
  <c r="F8959" i="2"/>
  <c r="F8960" i="2"/>
  <c r="F8961" i="2"/>
  <c r="F8962" i="2"/>
  <c r="F8963" i="2"/>
  <c r="F8964" i="2"/>
  <c r="F8965" i="2"/>
  <c r="F8966" i="2"/>
  <c r="F8967" i="2"/>
  <c r="F8968" i="2"/>
  <c r="F8969" i="2"/>
  <c r="F8970" i="2"/>
  <c r="F8971" i="2"/>
  <c r="F8972" i="2"/>
  <c r="F8973" i="2"/>
  <c r="F8974" i="2"/>
  <c r="F8975" i="2"/>
  <c r="F8976" i="2"/>
  <c r="F8977" i="2"/>
  <c r="F8978" i="2"/>
  <c r="F8979" i="2"/>
  <c r="F8980" i="2"/>
  <c r="F8981" i="2"/>
  <c r="F8982" i="2"/>
  <c r="F8983" i="2"/>
  <c r="F8984" i="2"/>
  <c r="F8985" i="2"/>
  <c r="F8986" i="2"/>
  <c r="F8987" i="2"/>
  <c r="F8988" i="2"/>
  <c r="F8989" i="2"/>
  <c r="F8990" i="2"/>
  <c r="F8991" i="2"/>
  <c r="F8992" i="2"/>
  <c r="F8993" i="2"/>
  <c r="F8994" i="2"/>
  <c r="F8995" i="2"/>
  <c r="F8996" i="2"/>
  <c r="F8997" i="2"/>
  <c r="F8998" i="2"/>
  <c r="F8999" i="2"/>
  <c r="F9000" i="2"/>
  <c r="F9001" i="2"/>
  <c r="F9002" i="2"/>
  <c r="F9003" i="2"/>
  <c r="F9004" i="2"/>
  <c r="F9005" i="2"/>
  <c r="F9006" i="2"/>
  <c r="F9007" i="2"/>
  <c r="F9008" i="2"/>
  <c r="F9009" i="2"/>
  <c r="F9010" i="2"/>
  <c r="F9011" i="2"/>
  <c r="F9012" i="2"/>
  <c r="F9013" i="2"/>
  <c r="F9014" i="2"/>
  <c r="F9015" i="2"/>
  <c r="F9016" i="2"/>
  <c r="F9017" i="2"/>
  <c r="F9018" i="2"/>
  <c r="F9019" i="2"/>
  <c r="F9020" i="2"/>
  <c r="F9021" i="2"/>
  <c r="F9022" i="2"/>
  <c r="F9023" i="2"/>
  <c r="F9024" i="2"/>
  <c r="F9025" i="2"/>
  <c r="F9026" i="2"/>
  <c r="F9027" i="2"/>
  <c r="F9028" i="2"/>
  <c r="F9029" i="2"/>
  <c r="F9030" i="2"/>
  <c r="F9031" i="2"/>
  <c r="F9032" i="2"/>
  <c r="F9033" i="2"/>
  <c r="F9034" i="2"/>
  <c r="F9035" i="2"/>
  <c r="F9036" i="2"/>
  <c r="F9037" i="2"/>
  <c r="F9038" i="2"/>
  <c r="F9039" i="2"/>
  <c r="F9040" i="2"/>
  <c r="F9041" i="2"/>
  <c r="F9042" i="2"/>
  <c r="F9043" i="2"/>
  <c r="F9044" i="2"/>
  <c r="F9045" i="2"/>
  <c r="F9046" i="2"/>
  <c r="F9047" i="2"/>
  <c r="F9048" i="2"/>
  <c r="F9049" i="2"/>
  <c r="F9050" i="2"/>
  <c r="F9051" i="2"/>
  <c r="F9052" i="2"/>
  <c r="F9053" i="2"/>
  <c r="F9054" i="2"/>
  <c r="F9055" i="2"/>
  <c r="F9056" i="2"/>
  <c r="F9057" i="2"/>
  <c r="F9058" i="2"/>
  <c r="F9059" i="2"/>
  <c r="F9060" i="2"/>
  <c r="F9061" i="2"/>
  <c r="F9062" i="2"/>
  <c r="F9063" i="2"/>
  <c r="F9064" i="2"/>
  <c r="F9065" i="2"/>
  <c r="F9066" i="2"/>
  <c r="F9067" i="2"/>
  <c r="F9068" i="2"/>
  <c r="F9069" i="2"/>
  <c r="F9070" i="2"/>
  <c r="F9071" i="2"/>
  <c r="F9072" i="2"/>
  <c r="F9073" i="2"/>
  <c r="F9074" i="2"/>
  <c r="F9075" i="2"/>
  <c r="F9076" i="2"/>
  <c r="F9077" i="2"/>
  <c r="F9078" i="2"/>
  <c r="F9079" i="2"/>
  <c r="F9080" i="2"/>
  <c r="F9081" i="2"/>
  <c r="F9082" i="2"/>
  <c r="F9083" i="2"/>
  <c r="F9084" i="2"/>
  <c r="F9085" i="2"/>
  <c r="F9086" i="2"/>
  <c r="F9087" i="2"/>
  <c r="F9088" i="2"/>
  <c r="F9089" i="2"/>
  <c r="F9090" i="2"/>
  <c r="F9091" i="2"/>
  <c r="F9092" i="2"/>
  <c r="F9093" i="2"/>
  <c r="F9094" i="2"/>
  <c r="F9095" i="2"/>
  <c r="F9096" i="2"/>
  <c r="F9097" i="2"/>
  <c r="F9098" i="2"/>
  <c r="F9099" i="2"/>
  <c r="F9100" i="2"/>
  <c r="F9101" i="2"/>
  <c r="F9102" i="2"/>
  <c r="F9103" i="2"/>
  <c r="F9104" i="2"/>
  <c r="F9105" i="2"/>
  <c r="F9106" i="2"/>
  <c r="F9107" i="2"/>
  <c r="F9108" i="2"/>
  <c r="F9109" i="2"/>
  <c r="F9110" i="2"/>
  <c r="F9111" i="2"/>
  <c r="F9112" i="2"/>
  <c r="F9113" i="2"/>
  <c r="F9114" i="2"/>
  <c r="F9115" i="2"/>
  <c r="F9116" i="2"/>
  <c r="F9117" i="2"/>
  <c r="F9118" i="2"/>
  <c r="F9119" i="2"/>
  <c r="F9120" i="2"/>
  <c r="F9121" i="2"/>
  <c r="F9122" i="2"/>
  <c r="F9123" i="2"/>
  <c r="F9124" i="2"/>
  <c r="F9125" i="2"/>
  <c r="F9126" i="2"/>
  <c r="F9127" i="2"/>
  <c r="F9128" i="2"/>
  <c r="F9129" i="2"/>
  <c r="F9130" i="2"/>
  <c r="F9131" i="2"/>
  <c r="F9132" i="2"/>
  <c r="F9133" i="2"/>
  <c r="F9134" i="2"/>
  <c r="F9135" i="2"/>
  <c r="F9136" i="2"/>
  <c r="F9137" i="2"/>
  <c r="F9138" i="2"/>
  <c r="F9139" i="2"/>
  <c r="F9140" i="2"/>
  <c r="F9141" i="2"/>
  <c r="F9142" i="2"/>
  <c r="F9143" i="2"/>
  <c r="F9144" i="2"/>
  <c r="F9145" i="2"/>
  <c r="F9146" i="2"/>
  <c r="F9147" i="2"/>
  <c r="F9148" i="2"/>
  <c r="F9149" i="2"/>
  <c r="F9150" i="2"/>
  <c r="F9151" i="2"/>
  <c r="F9152" i="2"/>
  <c r="F9153" i="2"/>
  <c r="F9154" i="2"/>
  <c r="F9155" i="2"/>
  <c r="F9156" i="2"/>
  <c r="F9157" i="2"/>
  <c r="F9158" i="2"/>
  <c r="F9159" i="2"/>
  <c r="F9160" i="2"/>
  <c r="F9161" i="2"/>
  <c r="F9162" i="2"/>
  <c r="F9163" i="2"/>
  <c r="F9164" i="2"/>
  <c r="F9165" i="2"/>
  <c r="F9166" i="2"/>
  <c r="F9167" i="2"/>
  <c r="F9168" i="2"/>
  <c r="F9169" i="2"/>
  <c r="F9170" i="2"/>
  <c r="F9171" i="2"/>
  <c r="F9172" i="2"/>
  <c r="F9173" i="2"/>
  <c r="F9174" i="2"/>
  <c r="F9175" i="2"/>
  <c r="F9176" i="2"/>
  <c r="F9177" i="2"/>
  <c r="F9178" i="2"/>
  <c r="F9179" i="2"/>
  <c r="F9180" i="2"/>
  <c r="F9181" i="2"/>
  <c r="F9182" i="2"/>
  <c r="F9183" i="2"/>
  <c r="F9184" i="2"/>
  <c r="F9185" i="2"/>
  <c r="F9186" i="2"/>
  <c r="F9187" i="2"/>
  <c r="F9188" i="2"/>
  <c r="F9189" i="2"/>
  <c r="F9190" i="2"/>
  <c r="F9191" i="2"/>
  <c r="F9192" i="2"/>
  <c r="F9193" i="2"/>
  <c r="F9194" i="2"/>
  <c r="F9195" i="2"/>
  <c r="F9196" i="2"/>
  <c r="F9197" i="2"/>
  <c r="F9198" i="2"/>
  <c r="F9199" i="2"/>
  <c r="F9200" i="2"/>
  <c r="F9201" i="2"/>
  <c r="F9202" i="2"/>
  <c r="F9203" i="2"/>
  <c r="F9204" i="2"/>
  <c r="F9205" i="2"/>
  <c r="F9206" i="2"/>
  <c r="F9207" i="2"/>
  <c r="F9208" i="2"/>
  <c r="F9209" i="2"/>
  <c r="F9210" i="2"/>
  <c r="F9211" i="2"/>
  <c r="F9212" i="2"/>
  <c r="F9213" i="2"/>
  <c r="F9214" i="2"/>
  <c r="F9215" i="2"/>
  <c r="F9216" i="2"/>
  <c r="F9217" i="2"/>
  <c r="F9218" i="2"/>
  <c r="F9219" i="2"/>
  <c r="F9220" i="2"/>
  <c r="F9221" i="2"/>
  <c r="F9222" i="2"/>
  <c r="F9223" i="2"/>
  <c r="F9224" i="2"/>
  <c r="F9225" i="2"/>
  <c r="F9226" i="2"/>
  <c r="F9227" i="2"/>
  <c r="F9228" i="2"/>
  <c r="F9229" i="2"/>
  <c r="F9230" i="2"/>
  <c r="F9231" i="2"/>
  <c r="F9232" i="2"/>
  <c r="F9233" i="2"/>
  <c r="F9234" i="2"/>
  <c r="F9235" i="2"/>
  <c r="F9236" i="2"/>
  <c r="F9237" i="2"/>
  <c r="F9238" i="2"/>
  <c r="F9239" i="2"/>
  <c r="F9240" i="2"/>
  <c r="F9241" i="2"/>
  <c r="F9242" i="2"/>
  <c r="F9243" i="2"/>
  <c r="F9244" i="2"/>
  <c r="F9245" i="2"/>
  <c r="F9246" i="2"/>
  <c r="F9247" i="2"/>
  <c r="F9248" i="2"/>
  <c r="F9249" i="2"/>
  <c r="F9250" i="2"/>
  <c r="F9251" i="2"/>
  <c r="F9252" i="2"/>
  <c r="F9253" i="2"/>
  <c r="F9254" i="2"/>
  <c r="F9255" i="2"/>
  <c r="F9256" i="2"/>
  <c r="F9257" i="2"/>
  <c r="F9258" i="2"/>
  <c r="F9259" i="2"/>
  <c r="F9260" i="2"/>
  <c r="F9261" i="2"/>
  <c r="F9262" i="2"/>
  <c r="F9263" i="2"/>
  <c r="F9264" i="2"/>
  <c r="F9265" i="2"/>
  <c r="F9266" i="2"/>
  <c r="F9267" i="2"/>
  <c r="F9268" i="2"/>
  <c r="F9269" i="2"/>
  <c r="F9270" i="2"/>
  <c r="F9271" i="2"/>
  <c r="F9272" i="2"/>
  <c r="F9273" i="2"/>
  <c r="F9274" i="2"/>
  <c r="F9275" i="2"/>
  <c r="F9276" i="2"/>
  <c r="F9277" i="2"/>
  <c r="F9278" i="2"/>
  <c r="F9279" i="2"/>
  <c r="F9280" i="2"/>
  <c r="F9281" i="2"/>
  <c r="F9282" i="2"/>
  <c r="F9283" i="2"/>
  <c r="F9284" i="2"/>
  <c r="F9285" i="2"/>
  <c r="F9286" i="2"/>
  <c r="F9287" i="2"/>
  <c r="F9288" i="2"/>
  <c r="F9289" i="2"/>
  <c r="F9290" i="2"/>
  <c r="F9291" i="2"/>
  <c r="F9292" i="2"/>
  <c r="F9293" i="2"/>
  <c r="F9294" i="2"/>
  <c r="F9295" i="2"/>
  <c r="F9296" i="2"/>
  <c r="F9297" i="2"/>
  <c r="F9298" i="2"/>
  <c r="F9299" i="2"/>
  <c r="F9300" i="2"/>
  <c r="F9301" i="2"/>
  <c r="F9302" i="2"/>
  <c r="F9303" i="2"/>
  <c r="F9304" i="2"/>
  <c r="F9305" i="2"/>
  <c r="F9306" i="2"/>
  <c r="F9307" i="2"/>
  <c r="F9308" i="2"/>
  <c r="F9309" i="2"/>
  <c r="F9310" i="2"/>
  <c r="F9311" i="2"/>
  <c r="F9312" i="2"/>
  <c r="F9313" i="2"/>
  <c r="F9314" i="2"/>
  <c r="F9315" i="2"/>
  <c r="F9316" i="2"/>
  <c r="F9317" i="2"/>
  <c r="F9318" i="2"/>
  <c r="F9319" i="2"/>
  <c r="F9320" i="2"/>
  <c r="F9321" i="2"/>
  <c r="F9322" i="2"/>
  <c r="F9323" i="2"/>
  <c r="F9324" i="2"/>
  <c r="F9325" i="2"/>
  <c r="F9326" i="2"/>
  <c r="F9327" i="2"/>
  <c r="F9328" i="2"/>
  <c r="F9329" i="2"/>
  <c r="F9330" i="2"/>
  <c r="F9331" i="2"/>
  <c r="F9332" i="2"/>
  <c r="F9333" i="2"/>
  <c r="F9334" i="2"/>
  <c r="F9335" i="2"/>
  <c r="F9336" i="2"/>
  <c r="F9337" i="2"/>
  <c r="F9338" i="2"/>
  <c r="F9339" i="2"/>
  <c r="F9340" i="2"/>
  <c r="F9341" i="2"/>
  <c r="F9342" i="2"/>
  <c r="F9343" i="2"/>
  <c r="F9344" i="2"/>
  <c r="F9345" i="2"/>
  <c r="F9346" i="2"/>
  <c r="F9347" i="2"/>
  <c r="F9348" i="2"/>
  <c r="F9349" i="2"/>
  <c r="F9350" i="2"/>
  <c r="F9351" i="2"/>
  <c r="F9352" i="2"/>
  <c r="F9353" i="2"/>
  <c r="F9354" i="2"/>
  <c r="F9355" i="2"/>
  <c r="F9356" i="2"/>
  <c r="F9357" i="2"/>
  <c r="F9358" i="2"/>
  <c r="F9359" i="2"/>
  <c r="F9360" i="2"/>
  <c r="F9361" i="2"/>
  <c r="F9362" i="2"/>
  <c r="F9363" i="2"/>
  <c r="F9364" i="2"/>
  <c r="F9365" i="2"/>
  <c r="F9366" i="2"/>
  <c r="F9367" i="2"/>
  <c r="F9368" i="2"/>
  <c r="F9369" i="2"/>
  <c r="F9370" i="2"/>
  <c r="F9371" i="2"/>
  <c r="F9372" i="2"/>
  <c r="F9373" i="2"/>
  <c r="F9374" i="2"/>
  <c r="F9375" i="2"/>
  <c r="F9376" i="2"/>
  <c r="F9377" i="2"/>
  <c r="F9378" i="2"/>
  <c r="F9379" i="2"/>
  <c r="F9380" i="2"/>
  <c r="F9381" i="2"/>
  <c r="F9382" i="2"/>
  <c r="F9383" i="2"/>
  <c r="F9384" i="2"/>
  <c r="F9385" i="2"/>
  <c r="F9386" i="2"/>
  <c r="F9387" i="2"/>
  <c r="F9388" i="2"/>
  <c r="F9389" i="2"/>
  <c r="F9390" i="2"/>
  <c r="F9391" i="2"/>
  <c r="F9392" i="2"/>
  <c r="F9393" i="2"/>
  <c r="F9394" i="2"/>
  <c r="F9395" i="2"/>
  <c r="F9396" i="2"/>
  <c r="F9397" i="2"/>
  <c r="F9398" i="2"/>
  <c r="F9399" i="2"/>
  <c r="F9400" i="2"/>
  <c r="F9401" i="2"/>
  <c r="F9402" i="2"/>
  <c r="F9403" i="2"/>
  <c r="F9404" i="2"/>
  <c r="F9405" i="2"/>
  <c r="F9406" i="2"/>
  <c r="F9407" i="2"/>
  <c r="F9408" i="2"/>
  <c r="F9409" i="2"/>
  <c r="F9410" i="2"/>
  <c r="F9411" i="2"/>
  <c r="F9412" i="2"/>
  <c r="F9413" i="2"/>
  <c r="F9414" i="2"/>
  <c r="F9415" i="2"/>
  <c r="F9416" i="2"/>
  <c r="F9417" i="2"/>
  <c r="F9418" i="2"/>
  <c r="F9419" i="2"/>
  <c r="F9420" i="2"/>
  <c r="F9421" i="2"/>
  <c r="F9422" i="2"/>
  <c r="F9423" i="2"/>
  <c r="F9424" i="2"/>
  <c r="F9425" i="2"/>
  <c r="F9426" i="2"/>
  <c r="F9427" i="2"/>
  <c r="F9428" i="2"/>
  <c r="F9429" i="2"/>
  <c r="F9430" i="2"/>
  <c r="F9431" i="2"/>
  <c r="F9432" i="2"/>
  <c r="F9433" i="2"/>
  <c r="F9434" i="2"/>
  <c r="F9435" i="2"/>
  <c r="F9436" i="2"/>
  <c r="F9437" i="2"/>
  <c r="F9438" i="2"/>
  <c r="F9439" i="2"/>
  <c r="F9440" i="2"/>
  <c r="F9441" i="2"/>
  <c r="F9442" i="2"/>
  <c r="F9443" i="2"/>
  <c r="F9444" i="2"/>
  <c r="F9445" i="2"/>
  <c r="F9446" i="2"/>
  <c r="F9447" i="2"/>
  <c r="F9448" i="2"/>
  <c r="F9449" i="2"/>
  <c r="F9450" i="2"/>
  <c r="F9451" i="2"/>
  <c r="F9452" i="2"/>
  <c r="F9453" i="2"/>
  <c r="F9454" i="2"/>
  <c r="F9455" i="2"/>
  <c r="F9456" i="2"/>
  <c r="F9457" i="2"/>
  <c r="F9458" i="2"/>
  <c r="F9459" i="2"/>
  <c r="F9460" i="2"/>
  <c r="F9461" i="2"/>
  <c r="F9462" i="2"/>
  <c r="F9463" i="2"/>
  <c r="F9464" i="2"/>
  <c r="F9465" i="2"/>
  <c r="F9466" i="2"/>
  <c r="F9467" i="2"/>
  <c r="F9468" i="2"/>
  <c r="F9469" i="2"/>
  <c r="F9470" i="2"/>
  <c r="F9471" i="2"/>
  <c r="F9472" i="2"/>
  <c r="F9473" i="2"/>
  <c r="F9474" i="2"/>
  <c r="F9475" i="2"/>
  <c r="F9476" i="2"/>
  <c r="F9477" i="2"/>
  <c r="F9478" i="2"/>
  <c r="F9479" i="2"/>
  <c r="F9480" i="2"/>
  <c r="F9481" i="2"/>
  <c r="F9482" i="2"/>
  <c r="F9483" i="2"/>
  <c r="F9484" i="2"/>
  <c r="F9485" i="2"/>
  <c r="F9486" i="2"/>
  <c r="F9487" i="2"/>
  <c r="F9488" i="2"/>
  <c r="F9489" i="2"/>
  <c r="F9490" i="2"/>
  <c r="F9491" i="2"/>
  <c r="F9492" i="2"/>
  <c r="F9493" i="2"/>
  <c r="F9494" i="2"/>
  <c r="F9495" i="2"/>
  <c r="F9496" i="2"/>
  <c r="F9497" i="2"/>
  <c r="F9498" i="2"/>
  <c r="F9499" i="2"/>
  <c r="F9500" i="2"/>
  <c r="F9501" i="2"/>
  <c r="F9502" i="2"/>
  <c r="F9503" i="2"/>
  <c r="F9504" i="2"/>
  <c r="F9505" i="2"/>
  <c r="F9506" i="2"/>
  <c r="F9507" i="2"/>
  <c r="F9508" i="2"/>
  <c r="F9509" i="2"/>
  <c r="F9510" i="2"/>
  <c r="F9511" i="2"/>
  <c r="F9512" i="2"/>
  <c r="F9513" i="2"/>
  <c r="F9514" i="2"/>
  <c r="F9515" i="2"/>
  <c r="F9516" i="2"/>
  <c r="F9517" i="2"/>
  <c r="F9518" i="2"/>
  <c r="F9519" i="2"/>
  <c r="F9520" i="2"/>
  <c r="F9521" i="2"/>
  <c r="F9522" i="2"/>
  <c r="F9523" i="2"/>
  <c r="F9524" i="2"/>
  <c r="F9525" i="2"/>
  <c r="F9526" i="2"/>
  <c r="F9527" i="2"/>
  <c r="F9528" i="2"/>
  <c r="F9529" i="2"/>
  <c r="F9530" i="2"/>
  <c r="F9531" i="2"/>
  <c r="F9532" i="2"/>
  <c r="F9533" i="2"/>
  <c r="F9534" i="2"/>
  <c r="F9535" i="2"/>
  <c r="F9536" i="2"/>
  <c r="F9537" i="2"/>
  <c r="F9538" i="2"/>
  <c r="F9539" i="2"/>
  <c r="F9540" i="2"/>
  <c r="F9541" i="2"/>
  <c r="F9542" i="2"/>
  <c r="F9543" i="2"/>
  <c r="F9544" i="2"/>
  <c r="F9545" i="2"/>
  <c r="F9546" i="2"/>
  <c r="F9547" i="2"/>
  <c r="F9548" i="2"/>
  <c r="F9549" i="2"/>
  <c r="F9550" i="2"/>
  <c r="F9551" i="2"/>
  <c r="F9552" i="2"/>
  <c r="F9553" i="2"/>
  <c r="F9554" i="2"/>
  <c r="F9555" i="2"/>
  <c r="F9556" i="2"/>
  <c r="F9557" i="2"/>
  <c r="F9558" i="2"/>
  <c r="F9559" i="2"/>
  <c r="F9560" i="2"/>
  <c r="F9561" i="2"/>
  <c r="F9562" i="2"/>
  <c r="F9563" i="2"/>
  <c r="F9564" i="2"/>
  <c r="F9565" i="2"/>
  <c r="F9566" i="2"/>
  <c r="F9567" i="2"/>
  <c r="F9568" i="2"/>
  <c r="F9569" i="2"/>
  <c r="F9570" i="2"/>
  <c r="F9571" i="2"/>
  <c r="F9572" i="2"/>
  <c r="F9573" i="2"/>
  <c r="F9574" i="2"/>
  <c r="F9575" i="2"/>
  <c r="F9576" i="2"/>
  <c r="F9577" i="2"/>
  <c r="F9578" i="2"/>
  <c r="F9579" i="2"/>
  <c r="F9580" i="2"/>
  <c r="F9581" i="2"/>
  <c r="F9582" i="2"/>
  <c r="F9583" i="2"/>
  <c r="F9584" i="2"/>
  <c r="F9585" i="2"/>
  <c r="F9586" i="2"/>
  <c r="F9587" i="2"/>
  <c r="F9588" i="2"/>
  <c r="F9589" i="2"/>
  <c r="F9590" i="2"/>
  <c r="F9591" i="2"/>
  <c r="F9592" i="2"/>
  <c r="F9593" i="2"/>
  <c r="F9594" i="2"/>
  <c r="F9595" i="2"/>
  <c r="F9596" i="2"/>
  <c r="F9597" i="2"/>
  <c r="F9598" i="2"/>
  <c r="F9599" i="2"/>
  <c r="F9600" i="2"/>
  <c r="F9601" i="2"/>
  <c r="F9602" i="2"/>
  <c r="F9603" i="2"/>
  <c r="F9604" i="2"/>
  <c r="F9605" i="2"/>
  <c r="F9606" i="2"/>
  <c r="F9607" i="2"/>
  <c r="F9608" i="2"/>
  <c r="F9609" i="2"/>
  <c r="F9610" i="2"/>
  <c r="F9611" i="2"/>
  <c r="F9612" i="2"/>
  <c r="F9613" i="2"/>
  <c r="F9614" i="2"/>
  <c r="F9615" i="2"/>
  <c r="F9616" i="2"/>
  <c r="F9617" i="2"/>
  <c r="F9618" i="2"/>
  <c r="F9619" i="2"/>
  <c r="F9620" i="2"/>
  <c r="F9621" i="2"/>
  <c r="F9622" i="2"/>
  <c r="F9623" i="2"/>
  <c r="F9624" i="2"/>
  <c r="F9625" i="2"/>
  <c r="F9626" i="2"/>
  <c r="F9627" i="2"/>
  <c r="F9628" i="2"/>
  <c r="F9629" i="2"/>
  <c r="F9630" i="2"/>
  <c r="F9631" i="2"/>
  <c r="F9632" i="2"/>
  <c r="F9633" i="2"/>
  <c r="F9634" i="2"/>
  <c r="F9635" i="2"/>
  <c r="F9636" i="2"/>
  <c r="F9637" i="2"/>
  <c r="F9638" i="2"/>
  <c r="F9639" i="2"/>
  <c r="F9640" i="2"/>
  <c r="F9641" i="2"/>
  <c r="F9642" i="2"/>
  <c r="F9643" i="2"/>
  <c r="F9644" i="2"/>
  <c r="F9645" i="2"/>
  <c r="F9646" i="2"/>
  <c r="F9647" i="2"/>
  <c r="F9648" i="2"/>
  <c r="F9649" i="2"/>
  <c r="F9650" i="2"/>
  <c r="F9651" i="2"/>
  <c r="F9652" i="2"/>
  <c r="F9653" i="2"/>
  <c r="F9654" i="2"/>
  <c r="F9655" i="2"/>
  <c r="F9656" i="2"/>
  <c r="F9657" i="2"/>
  <c r="F9658" i="2"/>
  <c r="F9659" i="2"/>
  <c r="F9660" i="2"/>
  <c r="F9661" i="2"/>
  <c r="F9662" i="2"/>
  <c r="F9663" i="2"/>
  <c r="F9664" i="2"/>
  <c r="F9665" i="2"/>
  <c r="F9666" i="2"/>
  <c r="F9667" i="2"/>
  <c r="F9668" i="2"/>
  <c r="F9669" i="2"/>
  <c r="F9670" i="2"/>
  <c r="F9671" i="2"/>
  <c r="F9672" i="2"/>
  <c r="F9673" i="2"/>
  <c r="F9674" i="2"/>
  <c r="F9675" i="2"/>
  <c r="F9676" i="2"/>
  <c r="F9677" i="2"/>
  <c r="F9678" i="2"/>
  <c r="F9679" i="2"/>
  <c r="F9680" i="2"/>
  <c r="F9681" i="2"/>
  <c r="F9682" i="2"/>
  <c r="F9683" i="2"/>
  <c r="F9684" i="2"/>
  <c r="F9685" i="2"/>
  <c r="F9686" i="2"/>
  <c r="F9687" i="2"/>
  <c r="F9688" i="2"/>
  <c r="F9689" i="2"/>
  <c r="F9690" i="2"/>
  <c r="F9691" i="2"/>
  <c r="F9692" i="2"/>
  <c r="F9693" i="2"/>
  <c r="F9694" i="2"/>
  <c r="F9695" i="2"/>
  <c r="F9696" i="2"/>
  <c r="F9697" i="2"/>
  <c r="F9698" i="2"/>
  <c r="F9699" i="2"/>
  <c r="F9700" i="2"/>
  <c r="F9701" i="2"/>
  <c r="F9702" i="2"/>
  <c r="F9703" i="2"/>
  <c r="F9704" i="2"/>
  <c r="F9705" i="2"/>
  <c r="F9706" i="2"/>
  <c r="F9707" i="2"/>
  <c r="F9708" i="2"/>
  <c r="F9709" i="2"/>
  <c r="F9710" i="2"/>
  <c r="F9711" i="2"/>
  <c r="F9712" i="2"/>
  <c r="F9713" i="2"/>
  <c r="F9714" i="2"/>
  <c r="F9715" i="2"/>
  <c r="F9716" i="2"/>
  <c r="F9717" i="2"/>
  <c r="F9718" i="2"/>
  <c r="F9719" i="2"/>
  <c r="F9720" i="2"/>
  <c r="F9721" i="2"/>
  <c r="F9722" i="2"/>
  <c r="F9723" i="2"/>
  <c r="F9724" i="2"/>
  <c r="F9725" i="2"/>
  <c r="F9726" i="2"/>
  <c r="F9727" i="2"/>
  <c r="F9728" i="2"/>
  <c r="F9729" i="2"/>
  <c r="F9730" i="2"/>
  <c r="F9731" i="2"/>
  <c r="F9732" i="2"/>
  <c r="F9733" i="2"/>
  <c r="F9734" i="2"/>
  <c r="F9735" i="2"/>
  <c r="F9736" i="2"/>
  <c r="F9737" i="2"/>
  <c r="F9738" i="2"/>
  <c r="F9739" i="2"/>
  <c r="F9740" i="2"/>
  <c r="F9741" i="2"/>
  <c r="F9742" i="2"/>
  <c r="F9743" i="2"/>
  <c r="F9744" i="2"/>
  <c r="F9745" i="2"/>
  <c r="F9746" i="2"/>
  <c r="F9747" i="2"/>
  <c r="F9748" i="2"/>
  <c r="F9749" i="2"/>
  <c r="F9750" i="2"/>
  <c r="F9751" i="2"/>
  <c r="F9752" i="2"/>
  <c r="F9753" i="2"/>
  <c r="F9754" i="2"/>
  <c r="F9755" i="2"/>
  <c r="F9756" i="2"/>
  <c r="F9757" i="2"/>
  <c r="F9758" i="2"/>
  <c r="F9759" i="2"/>
  <c r="F9760" i="2"/>
  <c r="F9761" i="2"/>
  <c r="F9762" i="2"/>
  <c r="F9763" i="2"/>
  <c r="F9764" i="2"/>
  <c r="F9765" i="2"/>
  <c r="F9766" i="2"/>
  <c r="F9767" i="2"/>
  <c r="F9768" i="2"/>
  <c r="F9769" i="2"/>
  <c r="F9770" i="2"/>
  <c r="F9771" i="2"/>
  <c r="F9772" i="2"/>
  <c r="F9773" i="2"/>
  <c r="F9774" i="2"/>
  <c r="F9775" i="2"/>
  <c r="F9776" i="2"/>
  <c r="F9777" i="2"/>
  <c r="F9778" i="2"/>
  <c r="F9779" i="2"/>
  <c r="F9780" i="2"/>
  <c r="F9781" i="2"/>
  <c r="F9782" i="2"/>
  <c r="F9783" i="2"/>
  <c r="F9784" i="2"/>
  <c r="F9785" i="2"/>
  <c r="F9786" i="2"/>
  <c r="F9787" i="2"/>
  <c r="F9788" i="2"/>
  <c r="F9789" i="2"/>
  <c r="F9790" i="2"/>
  <c r="F9791" i="2"/>
  <c r="F9792" i="2"/>
  <c r="F9793" i="2"/>
  <c r="F9794" i="2"/>
  <c r="F9795" i="2"/>
  <c r="F9796" i="2"/>
  <c r="F9797" i="2"/>
  <c r="F9798" i="2"/>
  <c r="F9799" i="2"/>
  <c r="F9800" i="2"/>
  <c r="F9801" i="2"/>
  <c r="F9802" i="2"/>
  <c r="F9803" i="2"/>
  <c r="F9804" i="2"/>
  <c r="F9805" i="2"/>
  <c r="F9806" i="2"/>
  <c r="F9807" i="2"/>
  <c r="F9808" i="2"/>
  <c r="F9809" i="2"/>
  <c r="F9810" i="2"/>
  <c r="F9811" i="2"/>
  <c r="F9812" i="2"/>
  <c r="F9813" i="2"/>
  <c r="F9814" i="2"/>
  <c r="F9815" i="2"/>
  <c r="F9816" i="2"/>
  <c r="F9817" i="2"/>
  <c r="F9818" i="2"/>
  <c r="F9819" i="2"/>
  <c r="F9820" i="2"/>
  <c r="F9821" i="2"/>
  <c r="F9822" i="2"/>
  <c r="F9823" i="2"/>
  <c r="F9824" i="2"/>
  <c r="F9825" i="2"/>
  <c r="F9826" i="2"/>
  <c r="F9827" i="2"/>
  <c r="F9828" i="2"/>
  <c r="F9829" i="2"/>
  <c r="F9830" i="2"/>
  <c r="F9831" i="2"/>
  <c r="F9832" i="2"/>
  <c r="F9833" i="2"/>
  <c r="F9834" i="2"/>
  <c r="F9835" i="2"/>
  <c r="F9836" i="2"/>
  <c r="F9837" i="2"/>
  <c r="F9838" i="2"/>
  <c r="F9839" i="2"/>
  <c r="F9840" i="2"/>
  <c r="F9841" i="2"/>
  <c r="F9842" i="2"/>
  <c r="F9843" i="2"/>
  <c r="F9844" i="2"/>
  <c r="F9845" i="2"/>
  <c r="F9846" i="2"/>
  <c r="F9847" i="2"/>
  <c r="F9848" i="2"/>
  <c r="F9849" i="2"/>
  <c r="F9850" i="2"/>
  <c r="F9851" i="2"/>
  <c r="F9852" i="2"/>
  <c r="F9853" i="2"/>
  <c r="F9854" i="2"/>
  <c r="F9855" i="2"/>
  <c r="F9856" i="2"/>
  <c r="F9857" i="2"/>
  <c r="F9858" i="2"/>
  <c r="F9859" i="2"/>
  <c r="F9860" i="2"/>
  <c r="F9861" i="2"/>
  <c r="F9862" i="2"/>
  <c r="F9863" i="2"/>
  <c r="F9864" i="2"/>
  <c r="F9865" i="2"/>
  <c r="F9866" i="2"/>
  <c r="F9867" i="2"/>
  <c r="F9868" i="2"/>
  <c r="F9869" i="2"/>
  <c r="F9870" i="2"/>
  <c r="F9871" i="2"/>
  <c r="F9872" i="2"/>
  <c r="F9873" i="2"/>
  <c r="F9874" i="2"/>
  <c r="F9875" i="2"/>
  <c r="F9876" i="2"/>
  <c r="F9877" i="2"/>
  <c r="F9878" i="2"/>
  <c r="F9879" i="2"/>
  <c r="F9880" i="2"/>
  <c r="F9881" i="2"/>
  <c r="F9882" i="2"/>
  <c r="F9883" i="2"/>
  <c r="F9884" i="2"/>
  <c r="F9885" i="2"/>
  <c r="F9886" i="2"/>
  <c r="F9887" i="2"/>
  <c r="F9888" i="2"/>
  <c r="F9889" i="2"/>
  <c r="F9890" i="2"/>
  <c r="F9891" i="2"/>
  <c r="F9892" i="2"/>
  <c r="F9893" i="2"/>
  <c r="F9894" i="2"/>
  <c r="F9895" i="2"/>
  <c r="F9896" i="2"/>
  <c r="F9897" i="2"/>
  <c r="F9898" i="2"/>
  <c r="F9899" i="2"/>
  <c r="F9900" i="2"/>
  <c r="F9901" i="2"/>
  <c r="F9902" i="2"/>
  <c r="F9903" i="2"/>
  <c r="F9904" i="2"/>
  <c r="F9905" i="2"/>
  <c r="F9906" i="2"/>
  <c r="F9907" i="2"/>
  <c r="F9908" i="2"/>
  <c r="F9909" i="2"/>
  <c r="F9910" i="2"/>
  <c r="F9911" i="2"/>
  <c r="F9912" i="2"/>
  <c r="F9913" i="2"/>
  <c r="F9914" i="2"/>
  <c r="F9915" i="2"/>
  <c r="F9916" i="2"/>
  <c r="F9917" i="2"/>
  <c r="F9918" i="2"/>
  <c r="F9919" i="2"/>
  <c r="F9920" i="2"/>
  <c r="F9921" i="2"/>
  <c r="F9922" i="2"/>
  <c r="F9923" i="2"/>
  <c r="F9924" i="2"/>
  <c r="F9925" i="2"/>
  <c r="F9926" i="2"/>
  <c r="F9927" i="2"/>
  <c r="F9928" i="2"/>
  <c r="F9929" i="2"/>
  <c r="F9930" i="2"/>
  <c r="F9931" i="2"/>
  <c r="F9932" i="2"/>
  <c r="F9933" i="2"/>
  <c r="F9934" i="2"/>
  <c r="F9935" i="2"/>
  <c r="F9936" i="2"/>
  <c r="F9937" i="2"/>
  <c r="F9938" i="2"/>
  <c r="F9939" i="2"/>
  <c r="F9940" i="2"/>
  <c r="F9941" i="2"/>
  <c r="F9942" i="2"/>
  <c r="F9943" i="2"/>
  <c r="F9944" i="2"/>
  <c r="F9945" i="2"/>
  <c r="F9946" i="2"/>
  <c r="F9947" i="2"/>
  <c r="F9948" i="2"/>
  <c r="F9949" i="2"/>
  <c r="F9950" i="2"/>
  <c r="F9951" i="2"/>
  <c r="F9952" i="2"/>
  <c r="F9953" i="2"/>
  <c r="F9954" i="2"/>
  <c r="F9955" i="2"/>
  <c r="F9956" i="2"/>
  <c r="F9957" i="2"/>
  <c r="F9958" i="2"/>
  <c r="F9959" i="2"/>
  <c r="F9960" i="2"/>
  <c r="F9961" i="2"/>
  <c r="F9962" i="2"/>
  <c r="F9963" i="2"/>
  <c r="F9964" i="2"/>
  <c r="F9965" i="2"/>
  <c r="F9966" i="2"/>
  <c r="F9967" i="2"/>
  <c r="F9968" i="2"/>
  <c r="F9969" i="2"/>
  <c r="F9970" i="2"/>
  <c r="F9971" i="2"/>
  <c r="F9972" i="2"/>
  <c r="F9973" i="2"/>
  <c r="F9974" i="2"/>
  <c r="F9975" i="2"/>
  <c r="F9976" i="2"/>
  <c r="F9977" i="2"/>
  <c r="F9978" i="2"/>
  <c r="F9979" i="2"/>
  <c r="F9980" i="2"/>
  <c r="F9981" i="2"/>
  <c r="F9982" i="2"/>
  <c r="F9983" i="2"/>
  <c r="F9984" i="2"/>
  <c r="F9985" i="2"/>
  <c r="F9986" i="2"/>
  <c r="F9987" i="2"/>
  <c r="F9988" i="2"/>
  <c r="F9989" i="2"/>
  <c r="F9990" i="2"/>
  <c r="F9991" i="2"/>
  <c r="F9992" i="2"/>
  <c r="F9993" i="2"/>
  <c r="F9994" i="2"/>
  <c r="F9995" i="2"/>
  <c r="F9996" i="2"/>
  <c r="F9997" i="2"/>
  <c r="F9998" i="2"/>
  <c r="F9999" i="2"/>
  <c r="F10000" i="2"/>
  <c r="F10001" i="2"/>
  <c r="F10002" i="2"/>
  <c r="F10003" i="2"/>
  <c r="F10004" i="2"/>
  <c r="F10005" i="2"/>
  <c r="F10006" i="2"/>
  <c r="F10007" i="2"/>
  <c r="F10008" i="2"/>
  <c r="F10009" i="2"/>
  <c r="F10010" i="2"/>
  <c r="F10011" i="2"/>
  <c r="F10012" i="2"/>
  <c r="F10013" i="2"/>
  <c r="F10014" i="2"/>
  <c r="F10015" i="2"/>
  <c r="F10016" i="2"/>
  <c r="F10017" i="2"/>
  <c r="F10018" i="2"/>
  <c r="F10019" i="2"/>
  <c r="F10020" i="2"/>
  <c r="F10021" i="2"/>
  <c r="F10022" i="2"/>
  <c r="F10023" i="2"/>
  <c r="F10024" i="2"/>
  <c r="F10025" i="2"/>
  <c r="F10026" i="2"/>
  <c r="F10027" i="2"/>
  <c r="F10028" i="2"/>
  <c r="F10029" i="2"/>
  <c r="F10030" i="2"/>
  <c r="F10031" i="2"/>
  <c r="F10032" i="2"/>
  <c r="F10033" i="2"/>
  <c r="F10034" i="2"/>
  <c r="F10035" i="2"/>
  <c r="F10036" i="2"/>
  <c r="F10037" i="2"/>
  <c r="F10038" i="2"/>
  <c r="F10039" i="2"/>
  <c r="F10040" i="2"/>
  <c r="F10041" i="2"/>
  <c r="F10042" i="2"/>
  <c r="F10043" i="2"/>
  <c r="F10044" i="2"/>
  <c r="F10045" i="2"/>
  <c r="F10046" i="2"/>
  <c r="F10047" i="2"/>
  <c r="F10048" i="2"/>
  <c r="F10049" i="2"/>
  <c r="F10050" i="2"/>
  <c r="F10051" i="2"/>
  <c r="F10052" i="2"/>
  <c r="F10053" i="2"/>
  <c r="F10054" i="2"/>
  <c r="F10055" i="2"/>
  <c r="F10056" i="2"/>
  <c r="F10057" i="2"/>
  <c r="F10058" i="2"/>
  <c r="F10059" i="2"/>
  <c r="F10060" i="2"/>
  <c r="F10061" i="2"/>
  <c r="F10062" i="2"/>
  <c r="F10063" i="2"/>
  <c r="F10064" i="2"/>
  <c r="F10065" i="2"/>
  <c r="F10066" i="2"/>
  <c r="F10067" i="2"/>
  <c r="F10068" i="2"/>
  <c r="F10069" i="2"/>
  <c r="F10070" i="2"/>
  <c r="F10071" i="2"/>
  <c r="F10072" i="2"/>
  <c r="F10073" i="2"/>
  <c r="F10074" i="2"/>
  <c r="F10075" i="2"/>
  <c r="F10076" i="2"/>
  <c r="F10077" i="2"/>
  <c r="F10078" i="2"/>
  <c r="F10079" i="2"/>
  <c r="F10080" i="2"/>
  <c r="F10081" i="2"/>
  <c r="F10082" i="2"/>
  <c r="F10083" i="2"/>
  <c r="F10084" i="2"/>
  <c r="F10085" i="2"/>
  <c r="F10086" i="2"/>
  <c r="F10087" i="2"/>
  <c r="F10088" i="2"/>
  <c r="F10089" i="2"/>
  <c r="F10090" i="2"/>
  <c r="F10091" i="2"/>
  <c r="F10092" i="2"/>
  <c r="F10093" i="2"/>
  <c r="F10094" i="2"/>
  <c r="F10095" i="2"/>
  <c r="F10096" i="2"/>
  <c r="F10097" i="2"/>
  <c r="F10098" i="2"/>
  <c r="F10099" i="2"/>
  <c r="F10100" i="2"/>
  <c r="F10101" i="2"/>
  <c r="F10102" i="2"/>
  <c r="F10103" i="2"/>
  <c r="F10104" i="2"/>
  <c r="F10105" i="2"/>
  <c r="F10106" i="2"/>
  <c r="F10107" i="2"/>
  <c r="F10108" i="2"/>
  <c r="F10109" i="2"/>
  <c r="F10110" i="2"/>
  <c r="F10111" i="2"/>
  <c r="F10112" i="2"/>
  <c r="F10113" i="2"/>
  <c r="F10114" i="2"/>
  <c r="F10115" i="2"/>
  <c r="F10116" i="2"/>
  <c r="F10117" i="2"/>
  <c r="F10118" i="2"/>
  <c r="F10119" i="2"/>
  <c r="F10120" i="2"/>
  <c r="F10121" i="2"/>
  <c r="F10122" i="2"/>
  <c r="F10123" i="2"/>
  <c r="F10124" i="2"/>
  <c r="F10125" i="2"/>
  <c r="F10126" i="2"/>
  <c r="F10127" i="2"/>
  <c r="F10128" i="2"/>
  <c r="F10129" i="2"/>
  <c r="F10130" i="2"/>
  <c r="F10131" i="2"/>
  <c r="F10132" i="2"/>
  <c r="F10133" i="2"/>
  <c r="F10134" i="2"/>
  <c r="F10135" i="2"/>
  <c r="F10136" i="2"/>
  <c r="F10137" i="2"/>
  <c r="F10138" i="2"/>
  <c r="F10139" i="2"/>
  <c r="F10140" i="2"/>
  <c r="F10141" i="2"/>
  <c r="F10142" i="2"/>
  <c r="F10143" i="2"/>
  <c r="F10144" i="2"/>
  <c r="F10145" i="2"/>
  <c r="F10146" i="2"/>
  <c r="F10147" i="2"/>
  <c r="F10148" i="2"/>
  <c r="F10149" i="2"/>
  <c r="F10150" i="2"/>
  <c r="F10151" i="2"/>
  <c r="F10152" i="2"/>
  <c r="F10153" i="2"/>
  <c r="F10154" i="2"/>
  <c r="F10155" i="2"/>
  <c r="F10156" i="2"/>
  <c r="F10157" i="2"/>
  <c r="F10158" i="2"/>
  <c r="F10159" i="2"/>
  <c r="F10160" i="2"/>
  <c r="F10161" i="2"/>
  <c r="F10162" i="2"/>
  <c r="F10163" i="2"/>
  <c r="F10164" i="2"/>
  <c r="F10165" i="2"/>
  <c r="F10166" i="2"/>
  <c r="F10167" i="2"/>
  <c r="F10168" i="2"/>
  <c r="F10169" i="2"/>
  <c r="F10170" i="2"/>
  <c r="F10171" i="2"/>
  <c r="F10172" i="2"/>
  <c r="F10173" i="2"/>
  <c r="F10174" i="2"/>
  <c r="F10175" i="2"/>
  <c r="F10176" i="2"/>
  <c r="F10177" i="2"/>
  <c r="F10178" i="2"/>
  <c r="F10179" i="2"/>
  <c r="F10180" i="2"/>
  <c r="F10181" i="2"/>
  <c r="F10182" i="2"/>
  <c r="F10183" i="2"/>
  <c r="F10184" i="2"/>
  <c r="F10185" i="2"/>
  <c r="F10186" i="2"/>
  <c r="F10187" i="2"/>
  <c r="F10188" i="2"/>
  <c r="F10189" i="2"/>
  <c r="F10190" i="2"/>
  <c r="F10191" i="2"/>
  <c r="F10192" i="2"/>
  <c r="F10193" i="2"/>
  <c r="F10194" i="2"/>
  <c r="F10195" i="2"/>
  <c r="F10196" i="2"/>
  <c r="F10197" i="2"/>
  <c r="F10198" i="2"/>
  <c r="F10199" i="2"/>
  <c r="F10200" i="2"/>
  <c r="F10201" i="2"/>
  <c r="F10202" i="2"/>
  <c r="F10203" i="2"/>
  <c r="F10204" i="2"/>
  <c r="F10205" i="2"/>
  <c r="F10206" i="2"/>
  <c r="F10207" i="2"/>
  <c r="F10208" i="2"/>
  <c r="F10209" i="2"/>
  <c r="F10210" i="2"/>
  <c r="F10211" i="2"/>
  <c r="F10212" i="2"/>
  <c r="F10213" i="2"/>
  <c r="F10214" i="2"/>
  <c r="F10215" i="2"/>
  <c r="F10216" i="2"/>
  <c r="F10217" i="2"/>
  <c r="F10218" i="2"/>
  <c r="F10219" i="2"/>
  <c r="F10220" i="2"/>
  <c r="F10221" i="2"/>
  <c r="F10222" i="2"/>
  <c r="F10223" i="2"/>
  <c r="F10224" i="2"/>
  <c r="F10225" i="2"/>
  <c r="F10226" i="2"/>
  <c r="F10227" i="2"/>
  <c r="F10228" i="2"/>
  <c r="F10229" i="2"/>
  <c r="F10230" i="2"/>
  <c r="F10231" i="2"/>
  <c r="F10232" i="2"/>
  <c r="F10233" i="2"/>
  <c r="F10234" i="2"/>
  <c r="F10235" i="2"/>
  <c r="F10236" i="2"/>
  <c r="F10237" i="2"/>
  <c r="F10238" i="2"/>
  <c r="F10239" i="2"/>
  <c r="F10240" i="2"/>
  <c r="F10241" i="2"/>
  <c r="F10242" i="2"/>
  <c r="F10243" i="2"/>
  <c r="F10244" i="2"/>
  <c r="F10245" i="2"/>
  <c r="F10246" i="2"/>
  <c r="F10247" i="2"/>
  <c r="F10248" i="2"/>
  <c r="F10249" i="2"/>
  <c r="F10250" i="2"/>
  <c r="F10251" i="2"/>
  <c r="F10252" i="2"/>
  <c r="F10253" i="2"/>
  <c r="F10254" i="2"/>
  <c r="F10255" i="2"/>
  <c r="F10256" i="2"/>
  <c r="F10257" i="2"/>
  <c r="F10258" i="2"/>
  <c r="F10259" i="2"/>
  <c r="F10260" i="2"/>
  <c r="F10261" i="2"/>
  <c r="F10262" i="2"/>
  <c r="F10263" i="2"/>
  <c r="F10264" i="2"/>
  <c r="F10265" i="2"/>
  <c r="F10266" i="2"/>
  <c r="F10267" i="2"/>
  <c r="F10268" i="2"/>
  <c r="F10269" i="2"/>
  <c r="F10270" i="2"/>
  <c r="F10271" i="2"/>
  <c r="F10272" i="2"/>
  <c r="F10273" i="2"/>
  <c r="F10274" i="2"/>
  <c r="F10275" i="2"/>
  <c r="F10276" i="2"/>
  <c r="F10277" i="2"/>
  <c r="F10278" i="2"/>
  <c r="F10279" i="2"/>
  <c r="F10280" i="2"/>
  <c r="F10281" i="2"/>
  <c r="F10282" i="2"/>
  <c r="F10283" i="2"/>
  <c r="F10284" i="2"/>
  <c r="F10285" i="2"/>
  <c r="F10286" i="2"/>
  <c r="F10287" i="2"/>
  <c r="F10288" i="2"/>
  <c r="F10289" i="2"/>
  <c r="F10290" i="2"/>
  <c r="F10291" i="2"/>
  <c r="F10292" i="2"/>
  <c r="F10293" i="2"/>
  <c r="F10294" i="2"/>
  <c r="F10295" i="2"/>
  <c r="F10296" i="2"/>
  <c r="F10297" i="2"/>
  <c r="F10298" i="2"/>
  <c r="F10299" i="2"/>
  <c r="F10300" i="2"/>
  <c r="F10301" i="2"/>
  <c r="F10302" i="2"/>
  <c r="F10303" i="2"/>
  <c r="F10304" i="2"/>
  <c r="F10305" i="2"/>
  <c r="F10306" i="2"/>
  <c r="F10307" i="2"/>
  <c r="F10308" i="2"/>
  <c r="F10309" i="2"/>
  <c r="F10310" i="2"/>
  <c r="F10311" i="2"/>
  <c r="F10312" i="2"/>
  <c r="F10313" i="2"/>
  <c r="F10314" i="2"/>
  <c r="F10315" i="2"/>
  <c r="F10316" i="2"/>
  <c r="F10317" i="2"/>
  <c r="F10318" i="2"/>
  <c r="F10319" i="2"/>
  <c r="F10320" i="2"/>
  <c r="F10321" i="2"/>
  <c r="F10322" i="2"/>
  <c r="F10323" i="2"/>
  <c r="F10324" i="2"/>
  <c r="F10325" i="2"/>
  <c r="F10326" i="2"/>
  <c r="F10327" i="2"/>
  <c r="F10328" i="2"/>
  <c r="F10329" i="2"/>
  <c r="F10330" i="2"/>
  <c r="F10331" i="2"/>
  <c r="F10332" i="2"/>
  <c r="F10333" i="2"/>
  <c r="F10334" i="2"/>
  <c r="F10335" i="2"/>
  <c r="F10336" i="2"/>
  <c r="F10337" i="2"/>
  <c r="F10338" i="2"/>
  <c r="F10339" i="2"/>
  <c r="F10340" i="2"/>
  <c r="F10341" i="2"/>
  <c r="F10342" i="2"/>
  <c r="F10343" i="2"/>
  <c r="F10344" i="2"/>
  <c r="F10345" i="2"/>
  <c r="F10346" i="2"/>
  <c r="F10347" i="2"/>
  <c r="F10348" i="2"/>
  <c r="F10349" i="2"/>
  <c r="F10350" i="2"/>
  <c r="F10351" i="2"/>
  <c r="F10352" i="2"/>
  <c r="F10353" i="2"/>
  <c r="F10354" i="2"/>
  <c r="F10355" i="2"/>
  <c r="F10356" i="2"/>
  <c r="F10357" i="2"/>
  <c r="F10358" i="2"/>
  <c r="F10359" i="2"/>
  <c r="F10360" i="2"/>
  <c r="F10361" i="2"/>
  <c r="F10362" i="2"/>
  <c r="F10363" i="2"/>
  <c r="F10364" i="2"/>
  <c r="F10365" i="2"/>
  <c r="F10366" i="2"/>
  <c r="F10367" i="2"/>
  <c r="F10368" i="2"/>
  <c r="F10369" i="2"/>
  <c r="F10370" i="2"/>
  <c r="F10371" i="2"/>
  <c r="F10372" i="2"/>
  <c r="F10373" i="2"/>
  <c r="F10374" i="2"/>
  <c r="F10375" i="2"/>
  <c r="F10376" i="2"/>
  <c r="F10377" i="2"/>
  <c r="F10378" i="2"/>
  <c r="F10379" i="2"/>
  <c r="F10380" i="2"/>
  <c r="F10381" i="2"/>
  <c r="F10382" i="2"/>
  <c r="F10383" i="2"/>
  <c r="F10384" i="2"/>
  <c r="F10385" i="2"/>
  <c r="F10386" i="2"/>
  <c r="F10387" i="2"/>
  <c r="F10388" i="2"/>
  <c r="F10389" i="2"/>
  <c r="F10390" i="2"/>
  <c r="F10391" i="2"/>
  <c r="F10392" i="2"/>
  <c r="F10393" i="2"/>
  <c r="F10394" i="2"/>
  <c r="F10395" i="2"/>
  <c r="F10396" i="2"/>
  <c r="F10397" i="2"/>
  <c r="F10398" i="2"/>
  <c r="F10399" i="2"/>
  <c r="F10400" i="2"/>
  <c r="F10401" i="2"/>
  <c r="F10402" i="2"/>
  <c r="F10403" i="2"/>
  <c r="F10404" i="2"/>
  <c r="F10405" i="2"/>
  <c r="F10406" i="2"/>
  <c r="F10407" i="2"/>
  <c r="F10408" i="2"/>
  <c r="F10409" i="2"/>
  <c r="F10410" i="2"/>
  <c r="F10411" i="2"/>
  <c r="F10412" i="2"/>
  <c r="F10413" i="2"/>
  <c r="F10414" i="2"/>
  <c r="F10415" i="2"/>
  <c r="F10416" i="2"/>
  <c r="F10417" i="2"/>
  <c r="F10418" i="2"/>
  <c r="F10419" i="2"/>
  <c r="F10420" i="2"/>
  <c r="F10421" i="2"/>
  <c r="F10422" i="2"/>
  <c r="F10423" i="2"/>
  <c r="F10424" i="2"/>
  <c r="F10425" i="2"/>
  <c r="F10426" i="2"/>
  <c r="F10427" i="2"/>
  <c r="F10428" i="2"/>
  <c r="F10429" i="2"/>
  <c r="F10430" i="2"/>
  <c r="F10431" i="2"/>
  <c r="F10432" i="2"/>
  <c r="F10433" i="2"/>
  <c r="F10434" i="2"/>
  <c r="F10435" i="2"/>
  <c r="F10436" i="2"/>
  <c r="F10437" i="2"/>
  <c r="F10438" i="2"/>
  <c r="F10439" i="2"/>
  <c r="F10440" i="2"/>
  <c r="F10441" i="2"/>
  <c r="F10442" i="2"/>
  <c r="F10443" i="2"/>
  <c r="F10444" i="2"/>
  <c r="F10445" i="2"/>
  <c r="F10446" i="2"/>
  <c r="F10447" i="2"/>
  <c r="F10448" i="2"/>
  <c r="F10449" i="2"/>
  <c r="F10450" i="2"/>
  <c r="F10451" i="2"/>
  <c r="F10452" i="2"/>
  <c r="F10453" i="2"/>
  <c r="F10454" i="2"/>
  <c r="F10455" i="2"/>
  <c r="F10456" i="2"/>
  <c r="F10457" i="2"/>
  <c r="F10458" i="2"/>
  <c r="F10459" i="2"/>
  <c r="F10460" i="2"/>
  <c r="F10461" i="2"/>
  <c r="F10462" i="2"/>
  <c r="F10463" i="2"/>
  <c r="F10464" i="2"/>
  <c r="F10465" i="2"/>
  <c r="F10466" i="2"/>
  <c r="F10467" i="2"/>
  <c r="F10468" i="2"/>
  <c r="F10469" i="2"/>
  <c r="F10470" i="2"/>
  <c r="F10471" i="2"/>
  <c r="F10472" i="2"/>
  <c r="F10473" i="2"/>
  <c r="F10474" i="2"/>
  <c r="F10475" i="2"/>
  <c r="F10476" i="2"/>
  <c r="F10477" i="2"/>
  <c r="F10478" i="2"/>
  <c r="F10479" i="2"/>
  <c r="F10480" i="2"/>
  <c r="F10481" i="2"/>
  <c r="F10482" i="2"/>
  <c r="F10483" i="2"/>
  <c r="F10484" i="2"/>
  <c r="F10485" i="2"/>
  <c r="F10486" i="2"/>
  <c r="F10487" i="2"/>
  <c r="F10488" i="2"/>
  <c r="F10489" i="2"/>
  <c r="F10490" i="2"/>
  <c r="F10491" i="2"/>
  <c r="F10492" i="2"/>
  <c r="F10493" i="2"/>
  <c r="F10494" i="2"/>
  <c r="F10495" i="2"/>
  <c r="F10496" i="2"/>
  <c r="F10497" i="2"/>
  <c r="F10498" i="2"/>
  <c r="F10499" i="2"/>
  <c r="F10500" i="2"/>
  <c r="F10501" i="2"/>
  <c r="F10502" i="2"/>
  <c r="F10503" i="2"/>
  <c r="F10504" i="2"/>
  <c r="F10505" i="2"/>
  <c r="F10506" i="2"/>
  <c r="F10507" i="2"/>
  <c r="F10508" i="2"/>
  <c r="F10509" i="2"/>
  <c r="F10510" i="2"/>
  <c r="F10511" i="2"/>
  <c r="F10512" i="2"/>
  <c r="F10513" i="2"/>
  <c r="F10514" i="2"/>
  <c r="F10515" i="2"/>
  <c r="F10516" i="2"/>
  <c r="F10517" i="2"/>
  <c r="F10518" i="2"/>
  <c r="F10519" i="2"/>
  <c r="F10520" i="2"/>
  <c r="F10521" i="2"/>
  <c r="F10522" i="2"/>
  <c r="F10523" i="2"/>
  <c r="F10524" i="2"/>
  <c r="F10525" i="2"/>
  <c r="F10526" i="2"/>
  <c r="F10527" i="2"/>
  <c r="F10528" i="2"/>
  <c r="F10529" i="2"/>
  <c r="F10530" i="2"/>
  <c r="F10531" i="2"/>
  <c r="F10532" i="2"/>
  <c r="F10533" i="2"/>
  <c r="F10534" i="2"/>
  <c r="F10535" i="2"/>
  <c r="F10536" i="2"/>
  <c r="F10537" i="2"/>
  <c r="F10538" i="2"/>
  <c r="F10539" i="2"/>
  <c r="F10540" i="2"/>
  <c r="F10541" i="2"/>
  <c r="F10542" i="2"/>
  <c r="F10543" i="2"/>
  <c r="F10544" i="2"/>
  <c r="F10545" i="2"/>
  <c r="F10546" i="2"/>
  <c r="F10547" i="2"/>
  <c r="F10548" i="2"/>
  <c r="F10549" i="2"/>
  <c r="F10550" i="2"/>
  <c r="F10551" i="2"/>
  <c r="F10552" i="2"/>
  <c r="F10553" i="2"/>
  <c r="F10554" i="2"/>
  <c r="F10555" i="2"/>
  <c r="F10556" i="2"/>
  <c r="F10557" i="2"/>
  <c r="F10558" i="2"/>
  <c r="F10559" i="2"/>
  <c r="F10560" i="2"/>
  <c r="F10561" i="2"/>
  <c r="F10562" i="2"/>
  <c r="F10563" i="2"/>
  <c r="F10564" i="2"/>
  <c r="F10565" i="2"/>
  <c r="F10566" i="2"/>
  <c r="F10567" i="2"/>
  <c r="F10568" i="2"/>
  <c r="F10569" i="2"/>
  <c r="F10570" i="2"/>
  <c r="F10571" i="2"/>
  <c r="F10572" i="2"/>
  <c r="F10573" i="2"/>
  <c r="F10574" i="2"/>
  <c r="F10575" i="2"/>
  <c r="F10576" i="2"/>
  <c r="F10577" i="2"/>
  <c r="F10578" i="2"/>
  <c r="F10579" i="2"/>
  <c r="F10580" i="2"/>
  <c r="F10581" i="2"/>
  <c r="F10582" i="2"/>
  <c r="F10583" i="2"/>
  <c r="F10584" i="2"/>
  <c r="F10585" i="2"/>
  <c r="F10586" i="2"/>
  <c r="F10587" i="2"/>
  <c r="F10588" i="2"/>
  <c r="F10589" i="2"/>
  <c r="F10590" i="2"/>
  <c r="F10591" i="2"/>
  <c r="F10592" i="2"/>
  <c r="F10593" i="2"/>
  <c r="F10594" i="2"/>
  <c r="F10595" i="2"/>
  <c r="F10596" i="2"/>
  <c r="F10597" i="2"/>
  <c r="F10598" i="2"/>
  <c r="F10599" i="2"/>
  <c r="F10600" i="2"/>
  <c r="F10601" i="2"/>
  <c r="F10602" i="2"/>
  <c r="F10603" i="2"/>
  <c r="F10604" i="2"/>
  <c r="F10605" i="2"/>
  <c r="F10606" i="2"/>
  <c r="F10607" i="2"/>
  <c r="F10608" i="2"/>
  <c r="F10609" i="2"/>
  <c r="F10610" i="2"/>
  <c r="F10611" i="2"/>
  <c r="F10612" i="2"/>
  <c r="F10613" i="2"/>
  <c r="F10614" i="2"/>
  <c r="F10615" i="2"/>
  <c r="F10616" i="2"/>
  <c r="F10617" i="2"/>
  <c r="F10618" i="2"/>
  <c r="F10619" i="2"/>
  <c r="F10620" i="2"/>
  <c r="F10621" i="2"/>
  <c r="F10622" i="2"/>
  <c r="F10623" i="2"/>
  <c r="F10624" i="2"/>
  <c r="F10625" i="2"/>
  <c r="F10626" i="2"/>
  <c r="F10627" i="2"/>
  <c r="F10628" i="2"/>
  <c r="F10629" i="2"/>
  <c r="F10630" i="2"/>
  <c r="F10631" i="2"/>
  <c r="F10632" i="2"/>
  <c r="F10633" i="2"/>
  <c r="F10634" i="2"/>
  <c r="F10635" i="2"/>
  <c r="F10636" i="2"/>
  <c r="F10637" i="2"/>
  <c r="F10638" i="2"/>
  <c r="F10639" i="2"/>
  <c r="F10640" i="2"/>
  <c r="F10641" i="2"/>
  <c r="F10642" i="2"/>
  <c r="F10643" i="2"/>
  <c r="F10644" i="2"/>
  <c r="F10645" i="2"/>
  <c r="F10646" i="2"/>
  <c r="F10647" i="2"/>
  <c r="F10648" i="2"/>
  <c r="F10649" i="2"/>
  <c r="F10650" i="2"/>
  <c r="F10651" i="2"/>
  <c r="F10652" i="2"/>
  <c r="F10653" i="2"/>
  <c r="F10654" i="2"/>
  <c r="F10655" i="2"/>
  <c r="F10656" i="2"/>
  <c r="F10657" i="2"/>
  <c r="F10658" i="2"/>
  <c r="F10659" i="2"/>
  <c r="F10660" i="2"/>
  <c r="F10661" i="2"/>
  <c r="F10662" i="2"/>
  <c r="F10663" i="2"/>
  <c r="F10664" i="2"/>
  <c r="F10665" i="2"/>
  <c r="F10666" i="2"/>
  <c r="F10667" i="2"/>
  <c r="F10668" i="2"/>
  <c r="F10669" i="2"/>
  <c r="F10670" i="2"/>
  <c r="F10671" i="2"/>
  <c r="F10672" i="2"/>
  <c r="F10673" i="2"/>
  <c r="F10674" i="2"/>
  <c r="F10675" i="2"/>
  <c r="F10676" i="2"/>
  <c r="F10677" i="2"/>
  <c r="F10678" i="2"/>
  <c r="F10679" i="2"/>
  <c r="F10680" i="2"/>
  <c r="F10681" i="2"/>
  <c r="F10682" i="2"/>
  <c r="F10683" i="2"/>
  <c r="F10684" i="2"/>
  <c r="F10685" i="2"/>
  <c r="F10686" i="2"/>
  <c r="F10687" i="2"/>
  <c r="F10688" i="2"/>
  <c r="F10689" i="2"/>
  <c r="F10690" i="2"/>
  <c r="F10691" i="2"/>
  <c r="F10692" i="2"/>
  <c r="F10693" i="2"/>
  <c r="F10694" i="2"/>
  <c r="F10695" i="2"/>
  <c r="F10696" i="2"/>
  <c r="F10697" i="2"/>
  <c r="F10698" i="2"/>
  <c r="F10699" i="2"/>
  <c r="F10700" i="2"/>
  <c r="F10701" i="2"/>
  <c r="F10702" i="2"/>
  <c r="F10703" i="2"/>
  <c r="F10704" i="2"/>
  <c r="F10705" i="2"/>
  <c r="F10706" i="2"/>
  <c r="F10707" i="2"/>
  <c r="F10708" i="2"/>
  <c r="F10709" i="2"/>
  <c r="F10710" i="2"/>
  <c r="F10711" i="2"/>
  <c r="F10712" i="2"/>
  <c r="F10713" i="2"/>
  <c r="F10714" i="2"/>
  <c r="F10715" i="2"/>
  <c r="F10716" i="2"/>
  <c r="F10717" i="2"/>
  <c r="F10718" i="2"/>
  <c r="F10719" i="2"/>
  <c r="F10720" i="2"/>
  <c r="F10721" i="2"/>
  <c r="F10722" i="2"/>
  <c r="F10723" i="2"/>
  <c r="F10724" i="2"/>
  <c r="F10725" i="2"/>
  <c r="F10726" i="2"/>
  <c r="F10727" i="2"/>
  <c r="F10728" i="2"/>
  <c r="F10729" i="2"/>
  <c r="F10730" i="2"/>
  <c r="F10731" i="2"/>
  <c r="F10732" i="2"/>
  <c r="F10733" i="2"/>
  <c r="F10734" i="2"/>
  <c r="F10735" i="2"/>
  <c r="F10736" i="2"/>
  <c r="F10737" i="2"/>
  <c r="F10738" i="2"/>
  <c r="F10739" i="2"/>
  <c r="F10740" i="2"/>
  <c r="F10741" i="2"/>
  <c r="F10742" i="2"/>
  <c r="F10743" i="2"/>
  <c r="F10744" i="2"/>
  <c r="F10745" i="2"/>
  <c r="F10746" i="2"/>
  <c r="F10747" i="2"/>
  <c r="F10748" i="2"/>
  <c r="F10749" i="2"/>
  <c r="F10750" i="2"/>
  <c r="F10751" i="2"/>
  <c r="F10752" i="2"/>
  <c r="F10753" i="2"/>
  <c r="F10754" i="2"/>
  <c r="F10755" i="2"/>
  <c r="F10756" i="2"/>
  <c r="F10757" i="2"/>
  <c r="F10758" i="2"/>
  <c r="F10759" i="2"/>
  <c r="F10760" i="2"/>
  <c r="F10761" i="2"/>
  <c r="F10762" i="2"/>
  <c r="F10763" i="2"/>
  <c r="F10764" i="2"/>
  <c r="F10765" i="2"/>
  <c r="F10766" i="2"/>
  <c r="F10767" i="2"/>
  <c r="F10768" i="2"/>
  <c r="F10769" i="2"/>
  <c r="F10770" i="2"/>
  <c r="F10771" i="2"/>
  <c r="F10772" i="2"/>
  <c r="F10773" i="2"/>
  <c r="F10774" i="2"/>
  <c r="F10775" i="2"/>
  <c r="F10776" i="2"/>
  <c r="F10777" i="2"/>
  <c r="F10778" i="2"/>
  <c r="F10779" i="2"/>
  <c r="F10780" i="2"/>
  <c r="F10781" i="2"/>
  <c r="F10782" i="2"/>
  <c r="F10783" i="2"/>
  <c r="F10784" i="2"/>
  <c r="F10785" i="2"/>
  <c r="F10786" i="2"/>
  <c r="F10787" i="2"/>
  <c r="F10788" i="2"/>
  <c r="F10789" i="2"/>
  <c r="F10790" i="2"/>
  <c r="F10791" i="2"/>
  <c r="F10792" i="2"/>
  <c r="F10793" i="2"/>
  <c r="F10794" i="2"/>
  <c r="F10795" i="2"/>
  <c r="F10796" i="2"/>
  <c r="F10797" i="2"/>
  <c r="F10798" i="2"/>
  <c r="F10799" i="2"/>
  <c r="F10800" i="2"/>
  <c r="F10801" i="2"/>
  <c r="F10802" i="2"/>
  <c r="F10803" i="2"/>
  <c r="F10804" i="2"/>
  <c r="F10805" i="2"/>
  <c r="F10806" i="2"/>
  <c r="F10807" i="2"/>
  <c r="F10808" i="2"/>
  <c r="F10809" i="2"/>
  <c r="F10810" i="2"/>
  <c r="F10811" i="2"/>
  <c r="F10812" i="2"/>
  <c r="F10813" i="2"/>
  <c r="F10814" i="2"/>
  <c r="F10815" i="2"/>
  <c r="F10816" i="2"/>
  <c r="F10817" i="2"/>
  <c r="F10818" i="2"/>
  <c r="F10819" i="2"/>
  <c r="F10820" i="2"/>
  <c r="F10821" i="2"/>
  <c r="F10822" i="2"/>
  <c r="F10823" i="2"/>
  <c r="F10824" i="2"/>
  <c r="F10825" i="2"/>
  <c r="F10826" i="2"/>
  <c r="F10827" i="2"/>
  <c r="F10828" i="2"/>
  <c r="F10829" i="2"/>
  <c r="F10830" i="2"/>
  <c r="F10831" i="2"/>
  <c r="F10832" i="2"/>
  <c r="F10833" i="2"/>
  <c r="F10834" i="2"/>
  <c r="F10835" i="2"/>
  <c r="F10836" i="2"/>
  <c r="F10837" i="2"/>
  <c r="F10838" i="2"/>
  <c r="F10839" i="2"/>
  <c r="F10840" i="2"/>
  <c r="F10841" i="2"/>
  <c r="F10842" i="2"/>
  <c r="F10843" i="2"/>
  <c r="F10844" i="2"/>
  <c r="F10845" i="2"/>
  <c r="F10846" i="2"/>
  <c r="F10847" i="2"/>
  <c r="F10848" i="2"/>
  <c r="F10849" i="2"/>
  <c r="F10850" i="2"/>
  <c r="F10851" i="2"/>
  <c r="F10852" i="2"/>
  <c r="F10853" i="2"/>
  <c r="F10854" i="2"/>
  <c r="F10855" i="2"/>
  <c r="F10856" i="2"/>
  <c r="F10857" i="2"/>
  <c r="F10858" i="2"/>
  <c r="F10859" i="2"/>
  <c r="F10860" i="2"/>
  <c r="F10861" i="2"/>
  <c r="F10862" i="2"/>
  <c r="F10863" i="2"/>
  <c r="F10864" i="2"/>
  <c r="F10865" i="2"/>
  <c r="F10866" i="2"/>
  <c r="F10867" i="2"/>
  <c r="F10868" i="2"/>
  <c r="F10869" i="2"/>
  <c r="F10870" i="2"/>
  <c r="F10871" i="2"/>
  <c r="F10872" i="2"/>
  <c r="F10873" i="2"/>
  <c r="F10874" i="2"/>
  <c r="F10875" i="2"/>
  <c r="F10876" i="2"/>
  <c r="F10877" i="2"/>
  <c r="F10878" i="2"/>
  <c r="F10879" i="2"/>
  <c r="F10880" i="2"/>
  <c r="F10881" i="2"/>
  <c r="F10882" i="2"/>
  <c r="F10883" i="2"/>
  <c r="F10884" i="2"/>
  <c r="F10885" i="2"/>
  <c r="F10886" i="2"/>
  <c r="F10887" i="2"/>
  <c r="F10888" i="2"/>
  <c r="F10889" i="2"/>
  <c r="F10890" i="2"/>
  <c r="F10891" i="2"/>
  <c r="F10892" i="2"/>
  <c r="F10893" i="2"/>
  <c r="F10894" i="2"/>
  <c r="F10895" i="2"/>
  <c r="F10896" i="2"/>
  <c r="F10897" i="2"/>
  <c r="F10898" i="2"/>
  <c r="F10899" i="2"/>
  <c r="F10900" i="2"/>
  <c r="F10901" i="2"/>
  <c r="F10902" i="2"/>
  <c r="F10903" i="2"/>
  <c r="F10904" i="2"/>
  <c r="F10905" i="2"/>
  <c r="F10906" i="2"/>
  <c r="F10907" i="2"/>
  <c r="F10908" i="2"/>
  <c r="F10909" i="2"/>
  <c r="F10910" i="2"/>
  <c r="F10911" i="2"/>
  <c r="F10912" i="2"/>
  <c r="F10913" i="2"/>
  <c r="F10914" i="2"/>
  <c r="F10915" i="2"/>
  <c r="F10916" i="2"/>
  <c r="F10917" i="2"/>
  <c r="F10918" i="2"/>
  <c r="F10919" i="2"/>
  <c r="F10920" i="2"/>
  <c r="F10921" i="2"/>
  <c r="F10922" i="2"/>
  <c r="F10923" i="2"/>
  <c r="F10924" i="2"/>
  <c r="F10925" i="2"/>
  <c r="F10926" i="2"/>
  <c r="F10927" i="2"/>
  <c r="F10928" i="2"/>
  <c r="F10929" i="2"/>
  <c r="F10930" i="2"/>
  <c r="F10931" i="2"/>
  <c r="F10932" i="2"/>
  <c r="F10933" i="2"/>
  <c r="F10934" i="2"/>
  <c r="F10935" i="2"/>
  <c r="F10936" i="2"/>
  <c r="F10937" i="2"/>
  <c r="F10938" i="2"/>
  <c r="F10939" i="2"/>
  <c r="F10940" i="2"/>
  <c r="F10941" i="2"/>
  <c r="F10942" i="2"/>
  <c r="F10943" i="2"/>
  <c r="F10944" i="2"/>
  <c r="F10945" i="2"/>
  <c r="F10946" i="2"/>
  <c r="F10947" i="2"/>
  <c r="F10948" i="2"/>
  <c r="F10949" i="2"/>
  <c r="F10950" i="2"/>
  <c r="F10951" i="2"/>
  <c r="F10952" i="2"/>
  <c r="F10953" i="2"/>
  <c r="F10954" i="2"/>
  <c r="F10955" i="2"/>
  <c r="F10956" i="2"/>
  <c r="F10957" i="2"/>
  <c r="F10958" i="2"/>
  <c r="F10959" i="2"/>
  <c r="F10960" i="2"/>
  <c r="F10961" i="2"/>
  <c r="F10962" i="2"/>
  <c r="F10963" i="2"/>
  <c r="F10964" i="2"/>
  <c r="F10965" i="2"/>
  <c r="F10966" i="2"/>
  <c r="F10967" i="2"/>
  <c r="F10968" i="2"/>
  <c r="F10969" i="2"/>
  <c r="F10970" i="2"/>
  <c r="F10971" i="2"/>
  <c r="F10972" i="2"/>
  <c r="F10973" i="2"/>
  <c r="F10974" i="2"/>
  <c r="F10975" i="2"/>
  <c r="F10976" i="2"/>
  <c r="F10977" i="2"/>
  <c r="F10978" i="2"/>
  <c r="F10979" i="2"/>
  <c r="F10980" i="2"/>
  <c r="F10981" i="2"/>
  <c r="F10982" i="2"/>
  <c r="F10983" i="2"/>
  <c r="F10984" i="2"/>
  <c r="F10985" i="2"/>
  <c r="F10986" i="2"/>
  <c r="F10987" i="2"/>
  <c r="F10988" i="2"/>
  <c r="F10989" i="2"/>
  <c r="F10990" i="2"/>
  <c r="F10991" i="2"/>
  <c r="F10992" i="2"/>
  <c r="F10993" i="2"/>
  <c r="F10994" i="2"/>
  <c r="F10995" i="2"/>
  <c r="F10996" i="2"/>
  <c r="F10997" i="2"/>
  <c r="F10998" i="2"/>
  <c r="F10999" i="2"/>
  <c r="F11000" i="2"/>
  <c r="F11001" i="2"/>
  <c r="F11002" i="2"/>
  <c r="F11003" i="2"/>
  <c r="F11004" i="2"/>
  <c r="F11005" i="2"/>
  <c r="F11006" i="2"/>
  <c r="F11007" i="2"/>
  <c r="F11008" i="2"/>
  <c r="F11009" i="2"/>
  <c r="F11010" i="2"/>
  <c r="F11011" i="2"/>
  <c r="F11012" i="2"/>
  <c r="F11013" i="2"/>
  <c r="F11014" i="2"/>
  <c r="F11015" i="2"/>
  <c r="F11016" i="2"/>
  <c r="F11017" i="2"/>
  <c r="F11018" i="2"/>
  <c r="F11019" i="2"/>
  <c r="F11020" i="2"/>
  <c r="F11021" i="2"/>
  <c r="F11022" i="2"/>
  <c r="F11023" i="2"/>
  <c r="F11024" i="2"/>
  <c r="F11025" i="2"/>
  <c r="F11026" i="2"/>
  <c r="F11027" i="2"/>
  <c r="F11028" i="2"/>
  <c r="F11029" i="2"/>
  <c r="F11030" i="2"/>
  <c r="F11031" i="2"/>
  <c r="F11032" i="2"/>
  <c r="F11033" i="2"/>
  <c r="F11034" i="2"/>
  <c r="F11035" i="2"/>
  <c r="F11036" i="2"/>
  <c r="F11037" i="2"/>
  <c r="F11038" i="2"/>
  <c r="F11039" i="2"/>
  <c r="F11040" i="2"/>
  <c r="F11041" i="2"/>
  <c r="F11042" i="2"/>
  <c r="F11043" i="2"/>
  <c r="F11044" i="2"/>
  <c r="F11045" i="2"/>
  <c r="F11046" i="2"/>
  <c r="F11047" i="2"/>
  <c r="F11048" i="2"/>
  <c r="F11049" i="2"/>
  <c r="F11050" i="2"/>
  <c r="F11051" i="2"/>
  <c r="F11052" i="2"/>
  <c r="F11053" i="2"/>
  <c r="F11054" i="2"/>
  <c r="F11055" i="2"/>
  <c r="F11056" i="2"/>
  <c r="F11057" i="2"/>
  <c r="F11058" i="2"/>
  <c r="F11059" i="2"/>
  <c r="F11060" i="2"/>
  <c r="F11061" i="2"/>
  <c r="F11062" i="2"/>
  <c r="F11063" i="2"/>
  <c r="F11064" i="2"/>
  <c r="F11065" i="2"/>
  <c r="F11066" i="2"/>
  <c r="F11067" i="2"/>
  <c r="F11068" i="2"/>
  <c r="F11069" i="2"/>
  <c r="F11070" i="2"/>
  <c r="F11071" i="2"/>
  <c r="F11072" i="2"/>
  <c r="F11073" i="2"/>
  <c r="F11074" i="2"/>
  <c r="F11075" i="2"/>
  <c r="F11076" i="2"/>
  <c r="F11077" i="2"/>
  <c r="F11078" i="2"/>
  <c r="F11079" i="2"/>
  <c r="F11080" i="2"/>
  <c r="F11081" i="2"/>
  <c r="F11082" i="2"/>
  <c r="F11083" i="2"/>
  <c r="F11084" i="2"/>
  <c r="F11085" i="2"/>
  <c r="F11086" i="2"/>
  <c r="F11087" i="2"/>
  <c r="F11088" i="2"/>
  <c r="F11089" i="2"/>
  <c r="F11090" i="2"/>
  <c r="F11091" i="2"/>
  <c r="F11092" i="2"/>
  <c r="F11093" i="2"/>
  <c r="F11094" i="2"/>
  <c r="F11095" i="2"/>
  <c r="F11096" i="2"/>
  <c r="F11097" i="2"/>
  <c r="F11098" i="2"/>
  <c r="F11099" i="2"/>
  <c r="F11100" i="2"/>
  <c r="F11101" i="2"/>
  <c r="F11102" i="2"/>
  <c r="F11103" i="2"/>
  <c r="F11104" i="2"/>
  <c r="F11105" i="2"/>
  <c r="F11106" i="2"/>
  <c r="F11107" i="2"/>
  <c r="F11108" i="2"/>
  <c r="F11109" i="2"/>
  <c r="F11110" i="2"/>
  <c r="F11111" i="2"/>
  <c r="F11112" i="2"/>
  <c r="F11113" i="2"/>
  <c r="F11114" i="2"/>
  <c r="F11115" i="2"/>
  <c r="F11116" i="2"/>
  <c r="F11117" i="2"/>
  <c r="F11118" i="2"/>
  <c r="F11119" i="2"/>
  <c r="F11120" i="2"/>
  <c r="F11121" i="2"/>
  <c r="F11122" i="2"/>
  <c r="F11123" i="2"/>
  <c r="F11124" i="2"/>
  <c r="F11125" i="2"/>
  <c r="F11126" i="2"/>
  <c r="F11127" i="2"/>
  <c r="F11128" i="2"/>
  <c r="F11129" i="2"/>
  <c r="F11130" i="2"/>
  <c r="F11131" i="2"/>
  <c r="F11132" i="2"/>
  <c r="F11133" i="2"/>
  <c r="F11134" i="2"/>
  <c r="F11135" i="2"/>
  <c r="F11136" i="2"/>
  <c r="F11137" i="2"/>
  <c r="F11138" i="2"/>
  <c r="F11139" i="2"/>
  <c r="F11140" i="2"/>
  <c r="F11141" i="2"/>
  <c r="F11142" i="2"/>
  <c r="F11143" i="2"/>
  <c r="F11144" i="2"/>
  <c r="F11145" i="2"/>
  <c r="F11146" i="2"/>
  <c r="F11147" i="2"/>
  <c r="F11148" i="2"/>
  <c r="F11149" i="2"/>
  <c r="F11150" i="2"/>
  <c r="F11151" i="2"/>
  <c r="F11152" i="2"/>
  <c r="F11153" i="2"/>
  <c r="F11154" i="2"/>
  <c r="F11155" i="2"/>
  <c r="F11156" i="2"/>
  <c r="F11157" i="2"/>
  <c r="F11158" i="2"/>
  <c r="F11159" i="2"/>
  <c r="F11160" i="2"/>
  <c r="F11161" i="2"/>
  <c r="F11162" i="2"/>
  <c r="F11163" i="2"/>
  <c r="F11164" i="2"/>
  <c r="F11165" i="2"/>
  <c r="F11166" i="2"/>
  <c r="F11167" i="2"/>
  <c r="F11168" i="2"/>
  <c r="F11169" i="2"/>
  <c r="F11170" i="2"/>
  <c r="F11171" i="2"/>
  <c r="F11172" i="2"/>
  <c r="F11173" i="2"/>
  <c r="F11174" i="2"/>
  <c r="F11175" i="2"/>
  <c r="F11176" i="2"/>
  <c r="F11177" i="2"/>
  <c r="F11178" i="2"/>
  <c r="F11179" i="2"/>
  <c r="F11180" i="2"/>
  <c r="F11181" i="2"/>
  <c r="F11182" i="2"/>
  <c r="F11183" i="2"/>
  <c r="F11184" i="2"/>
  <c r="F11185" i="2"/>
  <c r="F11186" i="2"/>
  <c r="F11187" i="2"/>
  <c r="F11188" i="2"/>
  <c r="F11189" i="2"/>
  <c r="F11190" i="2"/>
  <c r="F11191" i="2"/>
  <c r="F11192" i="2"/>
  <c r="F11193" i="2"/>
  <c r="F11194" i="2"/>
  <c r="F11195" i="2"/>
  <c r="F11196" i="2"/>
  <c r="F11197" i="2"/>
  <c r="F11198" i="2"/>
  <c r="F11199" i="2"/>
  <c r="F11200" i="2"/>
  <c r="F11201" i="2"/>
  <c r="F11202" i="2"/>
  <c r="F11203" i="2"/>
  <c r="F11204" i="2"/>
  <c r="F11205" i="2"/>
  <c r="F11206" i="2"/>
  <c r="F11207" i="2"/>
  <c r="F11208" i="2"/>
  <c r="F11209" i="2"/>
  <c r="F11210" i="2"/>
  <c r="F11211" i="2"/>
  <c r="F11212" i="2"/>
  <c r="F11213" i="2"/>
  <c r="F11214" i="2"/>
  <c r="F11215" i="2"/>
  <c r="F11216" i="2"/>
  <c r="F11217" i="2"/>
  <c r="F11218" i="2"/>
  <c r="F11219" i="2"/>
  <c r="F11220" i="2"/>
  <c r="F11221" i="2"/>
  <c r="F11222" i="2"/>
  <c r="F11223" i="2"/>
  <c r="F11224" i="2"/>
  <c r="F11225" i="2"/>
  <c r="F11226" i="2"/>
  <c r="F11227" i="2"/>
  <c r="F11228" i="2"/>
  <c r="F11229" i="2"/>
  <c r="F11230" i="2"/>
  <c r="F11231" i="2"/>
  <c r="F11232" i="2"/>
  <c r="F11233" i="2"/>
  <c r="F11234" i="2"/>
  <c r="F11235" i="2"/>
  <c r="F11236" i="2"/>
  <c r="F11237" i="2"/>
  <c r="F11238" i="2"/>
  <c r="F11239" i="2"/>
  <c r="F11240" i="2"/>
  <c r="F11241" i="2"/>
  <c r="F11242" i="2"/>
  <c r="F11243" i="2"/>
  <c r="F11244" i="2"/>
  <c r="F11245" i="2"/>
  <c r="F11246" i="2"/>
  <c r="F11247" i="2"/>
  <c r="F11248" i="2"/>
  <c r="F11249" i="2"/>
  <c r="F11250" i="2"/>
  <c r="F11251" i="2"/>
  <c r="F11252" i="2"/>
  <c r="F11253" i="2"/>
  <c r="F11254" i="2"/>
  <c r="F11255" i="2"/>
  <c r="F11256" i="2"/>
  <c r="F11257" i="2"/>
  <c r="F11258" i="2"/>
  <c r="F11259" i="2"/>
  <c r="F11260" i="2"/>
  <c r="F11261" i="2"/>
  <c r="F11262" i="2"/>
  <c r="F11263" i="2"/>
  <c r="F11264" i="2"/>
  <c r="F11265" i="2"/>
  <c r="F11266" i="2"/>
  <c r="F11267" i="2"/>
  <c r="F11268" i="2"/>
  <c r="F11269" i="2"/>
  <c r="F11270" i="2"/>
  <c r="F11271" i="2"/>
  <c r="F11272" i="2"/>
  <c r="F11273" i="2"/>
  <c r="F11274" i="2"/>
  <c r="F11275" i="2"/>
  <c r="F11276" i="2"/>
  <c r="F11277" i="2"/>
  <c r="F11278" i="2"/>
  <c r="F11279" i="2"/>
  <c r="F11280" i="2"/>
  <c r="F11281" i="2"/>
  <c r="F11282" i="2"/>
  <c r="F11283" i="2"/>
  <c r="F11284" i="2"/>
  <c r="F11285" i="2"/>
  <c r="F11286" i="2"/>
  <c r="F11287" i="2"/>
  <c r="F11288" i="2"/>
  <c r="F11289" i="2"/>
  <c r="F11290" i="2"/>
  <c r="F11291" i="2"/>
  <c r="F11292" i="2"/>
  <c r="F11293" i="2"/>
  <c r="F11294" i="2"/>
  <c r="F11295" i="2"/>
  <c r="F11296" i="2"/>
  <c r="F11297" i="2"/>
  <c r="F11298" i="2"/>
  <c r="F11299" i="2"/>
  <c r="F11300" i="2"/>
  <c r="F11301" i="2"/>
  <c r="F11302" i="2"/>
  <c r="F11303" i="2"/>
  <c r="F11304" i="2"/>
  <c r="F11305" i="2"/>
  <c r="F11306" i="2"/>
  <c r="F11307" i="2"/>
  <c r="F11308" i="2"/>
  <c r="F11309" i="2"/>
  <c r="F11310" i="2"/>
  <c r="F11311" i="2"/>
  <c r="F11312" i="2"/>
  <c r="F11313" i="2"/>
  <c r="F11314" i="2"/>
  <c r="F11315" i="2"/>
  <c r="F11316" i="2"/>
  <c r="F11317" i="2"/>
  <c r="F11318" i="2"/>
  <c r="F11319" i="2"/>
  <c r="F11320" i="2"/>
  <c r="F11321" i="2"/>
  <c r="F11322" i="2"/>
  <c r="F11323" i="2"/>
  <c r="F11324" i="2"/>
  <c r="F11325" i="2"/>
  <c r="F11326" i="2"/>
  <c r="F11327" i="2"/>
  <c r="F11328" i="2"/>
  <c r="F11329" i="2"/>
  <c r="F11330" i="2"/>
  <c r="F11331" i="2"/>
  <c r="F11332" i="2"/>
  <c r="F11333" i="2"/>
  <c r="F11334" i="2"/>
  <c r="F11335" i="2"/>
  <c r="F11336" i="2"/>
  <c r="F11337" i="2"/>
  <c r="F11338" i="2"/>
  <c r="F11339" i="2"/>
  <c r="F11340" i="2"/>
  <c r="F11341" i="2"/>
  <c r="F11342" i="2"/>
  <c r="F11343" i="2"/>
  <c r="F11344" i="2"/>
  <c r="F11345" i="2"/>
  <c r="F11346" i="2"/>
  <c r="F11347" i="2"/>
  <c r="F11348" i="2"/>
  <c r="F11349" i="2"/>
  <c r="F11350" i="2"/>
  <c r="F11351" i="2"/>
  <c r="F11352" i="2"/>
  <c r="F11353" i="2"/>
  <c r="F11354" i="2"/>
  <c r="F11355" i="2"/>
  <c r="F11356" i="2"/>
  <c r="F11357" i="2"/>
  <c r="F11358" i="2"/>
  <c r="F11359" i="2"/>
  <c r="F11360" i="2"/>
  <c r="F11361" i="2"/>
  <c r="F11362" i="2"/>
  <c r="F11363" i="2"/>
  <c r="F11364" i="2"/>
  <c r="F11365" i="2"/>
  <c r="F11366" i="2"/>
  <c r="F11367" i="2"/>
  <c r="F11368" i="2"/>
  <c r="F11369" i="2"/>
  <c r="F11370" i="2"/>
  <c r="F11371" i="2"/>
  <c r="F11372" i="2"/>
  <c r="F11373" i="2"/>
  <c r="F11374" i="2"/>
  <c r="F11375" i="2"/>
  <c r="F11376" i="2"/>
  <c r="F11377" i="2"/>
  <c r="F11378" i="2"/>
  <c r="F11379" i="2"/>
  <c r="F11380" i="2"/>
  <c r="F11381" i="2"/>
  <c r="F11382" i="2"/>
  <c r="F11383" i="2"/>
  <c r="F11384" i="2"/>
  <c r="F11385" i="2"/>
  <c r="F11386" i="2"/>
  <c r="F11387" i="2"/>
  <c r="F11388" i="2"/>
  <c r="F11389" i="2"/>
  <c r="F11390" i="2"/>
  <c r="F11391" i="2"/>
  <c r="F11392" i="2"/>
  <c r="F11393" i="2"/>
  <c r="F11394" i="2"/>
  <c r="F11395" i="2"/>
  <c r="F11396" i="2"/>
  <c r="F11397" i="2"/>
  <c r="F11398" i="2"/>
  <c r="F11399" i="2"/>
  <c r="F11400" i="2"/>
  <c r="F11401" i="2"/>
  <c r="F11402" i="2"/>
  <c r="F11403" i="2"/>
  <c r="F11404" i="2"/>
  <c r="F11405" i="2"/>
  <c r="F11406" i="2"/>
  <c r="F11407" i="2"/>
  <c r="F11408" i="2"/>
  <c r="F11409" i="2"/>
  <c r="F11410" i="2"/>
  <c r="F11411" i="2"/>
  <c r="F11412" i="2"/>
  <c r="F11413" i="2"/>
  <c r="F11414" i="2"/>
  <c r="F11415" i="2"/>
  <c r="F11416" i="2"/>
  <c r="F11417" i="2"/>
  <c r="F11418" i="2"/>
  <c r="F11419" i="2"/>
  <c r="F11420" i="2"/>
  <c r="F11421" i="2"/>
  <c r="F11422" i="2"/>
  <c r="F11423" i="2"/>
  <c r="F11424" i="2"/>
  <c r="F11425" i="2"/>
  <c r="F11426" i="2"/>
  <c r="F11427" i="2"/>
  <c r="F11428" i="2"/>
  <c r="F11429" i="2"/>
  <c r="F11430" i="2"/>
  <c r="F11431" i="2"/>
  <c r="F11432" i="2"/>
  <c r="F11433" i="2"/>
  <c r="F11434" i="2"/>
  <c r="F11435" i="2"/>
  <c r="F11436" i="2"/>
  <c r="F11437" i="2"/>
  <c r="F11438" i="2"/>
  <c r="F11439" i="2"/>
  <c r="F11440" i="2"/>
  <c r="F11441" i="2"/>
  <c r="F11442" i="2"/>
  <c r="F11443" i="2"/>
  <c r="F11444" i="2"/>
  <c r="F11445" i="2"/>
  <c r="F11446" i="2"/>
  <c r="F11447" i="2"/>
  <c r="F11448" i="2"/>
  <c r="F11449" i="2"/>
  <c r="F11450" i="2"/>
  <c r="F11451" i="2"/>
  <c r="F11452" i="2"/>
  <c r="F11453" i="2"/>
  <c r="F11454" i="2"/>
  <c r="F11455" i="2"/>
  <c r="F11456" i="2"/>
  <c r="F11457" i="2"/>
  <c r="F11458" i="2"/>
  <c r="F11459" i="2"/>
  <c r="F11460" i="2"/>
  <c r="F11461" i="2"/>
  <c r="F11462" i="2"/>
  <c r="F11463" i="2"/>
  <c r="F11464" i="2"/>
  <c r="F11465" i="2"/>
  <c r="F11466" i="2"/>
  <c r="F11467" i="2"/>
  <c r="F11468" i="2"/>
  <c r="F11469" i="2"/>
  <c r="F11470" i="2"/>
  <c r="F11471" i="2"/>
  <c r="F11472" i="2"/>
  <c r="F11473" i="2"/>
  <c r="F11474" i="2"/>
  <c r="F11475" i="2"/>
  <c r="F11476" i="2"/>
  <c r="F11477" i="2"/>
  <c r="F11478" i="2"/>
  <c r="F11479" i="2"/>
  <c r="F11480" i="2"/>
  <c r="F11481" i="2"/>
  <c r="F11482" i="2"/>
  <c r="F11483" i="2"/>
  <c r="F11484" i="2"/>
  <c r="F11485" i="2"/>
  <c r="F11486" i="2"/>
  <c r="F11487" i="2"/>
  <c r="F11488" i="2"/>
  <c r="F11489" i="2"/>
  <c r="F11490" i="2"/>
  <c r="F11491" i="2"/>
  <c r="F11492" i="2"/>
  <c r="F11493" i="2"/>
  <c r="F11494" i="2"/>
  <c r="F11495" i="2"/>
  <c r="F11496" i="2"/>
  <c r="F11497" i="2"/>
  <c r="F11498" i="2"/>
  <c r="F11499" i="2"/>
  <c r="F11500" i="2"/>
  <c r="F11501" i="2"/>
  <c r="F11502" i="2"/>
  <c r="F11503" i="2"/>
  <c r="F11504" i="2"/>
  <c r="F11505" i="2"/>
  <c r="F11506" i="2"/>
  <c r="F11507" i="2"/>
  <c r="F11508" i="2"/>
  <c r="F11509" i="2"/>
  <c r="F11510" i="2"/>
  <c r="F11511" i="2"/>
  <c r="F11512" i="2"/>
  <c r="F11513" i="2"/>
  <c r="F11514" i="2"/>
  <c r="F11515" i="2"/>
  <c r="F11516" i="2"/>
  <c r="F11517" i="2"/>
  <c r="F11518" i="2"/>
  <c r="F11519" i="2"/>
  <c r="F11520" i="2"/>
  <c r="F11521" i="2"/>
  <c r="F11522" i="2"/>
  <c r="F11523" i="2"/>
  <c r="F11524" i="2"/>
  <c r="F11525" i="2"/>
  <c r="F11526" i="2"/>
  <c r="F11527" i="2"/>
  <c r="F11528" i="2"/>
  <c r="F11529" i="2"/>
  <c r="F11530" i="2"/>
  <c r="F11531" i="2"/>
  <c r="F11532" i="2"/>
  <c r="F11533" i="2"/>
  <c r="F11534" i="2"/>
  <c r="F11535" i="2"/>
  <c r="F11536" i="2"/>
  <c r="F11537" i="2"/>
  <c r="F11538" i="2"/>
  <c r="F11539" i="2"/>
  <c r="F11540" i="2"/>
  <c r="F11541" i="2"/>
  <c r="F11542" i="2"/>
  <c r="F11543" i="2"/>
  <c r="F11544" i="2"/>
  <c r="F11545" i="2"/>
  <c r="F11546" i="2"/>
  <c r="F11547" i="2"/>
  <c r="F11548" i="2"/>
  <c r="F11549" i="2"/>
  <c r="F11550" i="2"/>
  <c r="F11551" i="2"/>
  <c r="F11552" i="2"/>
  <c r="F11553" i="2"/>
  <c r="F11554" i="2"/>
  <c r="F11555" i="2"/>
  <c r="F11556" i="2"/>
  <c r="F11557" i="2"/>
  <c r="F11558" i="2"/>
  <c r="F11559" i="2"/>
  <c r="F11560" i="2"/>
  <c r="F11561" i="2"/>
  <c r="F11562" i="2"/>
  <c r="F11563" i="2"/>
  <c r="F11564" i="2"/>
  <c r="F11565" i="2"/>
  <c r="F11566" i="2"/>
  <c r="F11567" i="2"/>
  <c r="F11568" i="2"/>
  <c r="F11569" i="2"/>
  <c r="F11570" i="2"/>
  <c r="F11571" i="2"/>
  <c r="F11572" i="2"/>
  <c r="F11573" i="2"/>
  <c r="F11574" i="2"/>
  <c r="F11575" i="2"/>
  <c r="F11576" i="2"/>
  <c r="F11577" i="2"/>
  <c r="F11578" i="2"/>
  <c r="F11579" i="2"/>
  <c r="F11580" i="2"/>
  <c r="F11581" i="2"/>
  <c r="F11582" i="2"/>
  <c r="F11583" i="2"/>
  <c r="F11584" i="2"/>
  <c r="F11585" i="2"/>
  <c r="F11586" i="2"/>
  <c r="F11587" i="2"/>
  <c r="F11588" i="2"/>
  <c r="F11589" i="2"/>
  <c r="F11590" i="2"/>
  <c r="F11591" i="2"/>
  <c r="F11592" i="2"/>
  <c r="F11593" i="2"/>
  <c r="F11594" i="2"/>
  <c r="F11595" i="2"/>
  <c r="F11596" i="2"/>
  <c r="F11597" i="2"/>
  <c r="F11598" i="2"/>
  <c r="F11599" i="2"/>
  <c r="F11600" i="2"/>
  <c r="F11601" i="2"/>
  <c r="F11602" i="2"/>
  <c r="F11603" i="2"/>
  <c r="F11604" i="2"/>
  <c r="F11605" i="2"/>
  <c r="F11606" i="2"/>
  <c r="F11607" i="2"/>
  <c r="F11608" i="2"/>
  <c r="F11609" i="2"/>
  <c r="F11610" i="2"/>
  <c r="F11611" i="2"/>
  <c r="F11612" i="2"/>
  <c r="F11613" i="2"/>
  <c r="F11614" i="2"/>
  <c r="F11615" i="2"/>
  <c r="F11616" i="2"/>
  <c r="F11617" i="2"/>
  <c r="F11618" i="2"/>
  <c r="F11619" i="2"/>
  <c r="F11620" i="2"/>
  <c r="F11621" i="2"/>
  <c r="F11622" i="2"/>
  <c r="F11623" i="2"/>
  <c r="F11624" i="2"/>
  <c r="F11625" i="2"/>
  <c r="F11626" i="2"/>
  <c r="F11627" i="2"/>
  <c r="F11628" i="2"/>
  <c r="F11629" i="2"/>
  <c r="F11630" i="2"/>
  <c r="F11631" i="2"/>
  <c r="F11632" i="2"/>
  <c r="F11633" i="2"/>
  <c r="F11634" i="2"/>
  <c r="F11635" i="2"/>
  <c r="F11636" i="2"/>
  <c r="F11637" i="2"/>
  <c r="F11638" i="2"/>
  <c r="F11639" i="2"/>
  <c r="F11640" i="2"/>
  <c r="F11641" i="2"/>
  <c r="F11642" i="2"/>
  <c r="F11643" i="2"/>
  <c r="F11644" i="2"/>
  <c r="F11645" i="2"/>
  <c r="F11646" i="2"/>
  <c r="F11647" i="2"/>
  <c r="F11648" i="2"/>
  <c r="F11649" i="2"/>
  <c r="F11650" i="2"/>
  <c r="F11651" i="2"/>
  <c r="F11652" i="2"/>
  <c r="F11653" i="2"/>
  <c r="F11654" i="2"/>
  <c r="F11655" i="2"/>
  <c r="F11656" i="2"/>
  <c r="F11657" i="2"/>
  <c r="F11658" i="2"/>
  <c r="F11659" i="2"/>
  <c r="F11660" i="2"/>
  <c r="F11661" i="2"/>
  <c r="F11662" i="2"/>
  <c r="F11663" i="2"/>
  <c r="F11664" i="2"/>
  <c r="F11665" i="2"/>
  <c r="F11666" i="2"/>
  <c r="F11667" i="2"/>
  <c r="F11668" i="2"/>
  <c r="F11669" i="2"/>
  <c r="F11670" i="2"/>
  <c r="F11671" i="2"/>
  <c r="F11672" i="2"/>
  <c r="F11673" i="2"/>
  <c r="F11674" i="2"/>
  <c r="F11675" i="2"/>
  <c r="F11676" i="2"/>
  <c r="F11677" i="2"/>
  <c r="F11678" i="2"/>
  <c r="F11679" i="2"/>
  <c r="F11680" i="2"/>
  <c r="F11681" i="2"/>
  <c r="F11682" i="2"/>
  <c r="F11683" i="2"/>
  <c r="F11684" i="2"/>
  <c r="F11685" i="2"/>
  <c r="F11686" i="2"/>
  <c r="F11687" i="2"/>
  <c r="F11688" i="2"/>
  <c r="F11689" i="2"/>
  <c r="F11690" i="2"/>
  <c r="F11691" i="2"/>
  <c r="F11692" i="2"/>
  <c r="F11693" i="2"/>
  <c r="F11694" i="2"/>
  <c r="F11695" i="2"/>
  <c r="F11696" i="2"/>
  <c r="F11697" i="2"/>
  <c r="F11698" i="2"/>
  <c r="F11699" i="2"/>
  <c r="F11700" i="2"/>
  <c r="F11701" i="2"/>
  <c r="F11702" i="2"/>
  <c r="F11703" i="2"/>
  <c r="F11704" i="2"/>
  <c r="F11705" i="2"/>
  <c r="F11706" i="2"/>
  <c r="F11707" i="2"/>
  <c r="F11708" i="2"/>
  <c r="F11709" i="2"/>
  <c r="F11710" i="2"/>
  <c r="F11711" i="2"/>
  <c r="F11712" i="2"/>
  <c r="F11713" i="2"/>
  <c r="F11714" i="2"/>
  <c r="F11715" i="2"/>
  <c r="F11716" i="2"/>
  <c r="F11717" i="2"/>
  <c r="F11718" i="2"/>
  <c r="F11719" i="2"/>
  <c r="F11720" i="2"/>
  <c r="F11721" i="2"/>
  <c r="F11722" i="2"/>
  <c r="F11723" i="2"/>
  <c r="F11724" i="2"/>
  <c r="F11725" i="2"/>
  <c r="F11726" i="2"/>
  <c r="F11727" i="2"/>
  <c r="F11728" i="2"/>
  <c r="F11729" i="2"/>
  <c r="F11730" i="2"/>
  <c r="F11731" i="2"/>
  <c r="F11732" i="2"/>
  <c r="F11733" i="2"/>
  <c r="F11734" i="2"/>
  <c r="F11735" i="2"/>
  <c r="F11736" i="2"/>
  <c r="F11737" i="2"/>
  <c r="F11738" i="2"/>
  <c r="F11739" i="2"/>
  <c r="F11740" i="2"/>
  <c r="F11741" i="2"/>
  <c r="F11742" i="2"/>
  <c r="F11743" i="2"/>
  <c r="F11744" i="2"/>
  <c r="F11745" i="2"/>
  <c r="F11746" i="2"/>
  <c r="F11747" i="2"/>
  <c r="F11748" i="2"/>
  <c r="F11749" i="2"/>
  <c r="F11750" i="2"/>
  <c r="F11751" i="2"/>
  <c r="F11752" i="2"/>
  <c r="F11753" i="2"/>
  <c r="F11754" i="2"/>
  <c r="F11755" i="2"/>
  <c r="F11756" i="2"/>
  <c r="F11757" i="2"/>
  <c r="F11758" i="2"/>
  <c r="F11759" i="2"/>
  <c r="F11760" i="2"/>
  <c r="F11761" i="2"/>
  <c r="F11762" i="2"/>
  <c r="F11763" i="2"/>
  <c r="F11764" i="2"/>
  <c r="F11765" i="2"/>
  <c r="F11766" i="2"/>
  <c r="F11767" i="2"/>
  <c r="F11768" i="2"/>
  <c r="F11769" i="2"/>
  <c r="F11770" i="2"/>
  <c r="F11771" i="2"/>
  <c r="F11772" i="2"/>
  <c r="F11773" i="2"/>
  <c r="F11774" i="2"/>
  <c r="F11775" i="2"/>
  <c r="F11776" i="2"/>
  <c r="F11777" i="2"/>
  <c r="F11778" i="2"/>
  <c r="F11779" i="2"/>
  <c r="F11780" i="2"/>
  <c r="F11781" i="2"/>
  <c r="F11782" i="2"/>
  <c r="F11783" i="2"/>
  <c r="F11784" i="2"/>
  <c r="F11785" i="2"/>
  <c r="F11786" i="2"/>
  <c r="F11787" i="2"/>
  <c r="F11788" i="2"/>
  <c r="F11789" i="2"/>
  <c r="F11790" i="2"/>
  <c r="F11791" i="2"/>
  <c r="F11792" i="2"/>
  <c r="F11793" i="2"/>
  <c r="F11794" i="2"/>
  <c r="F11795" i="2"/>
  <c r="F11796" i="2"/>
  <c r="F11797" i="2"/>
  <c r="F11798" i="2"/>
  <c r="F11799" i="2"/>
  <c r="F11800" i="2"/>
  <c r="F11801" i="2"/>
  <c r="F11802" i="2"/>
  <c r="F11803" i="2"/>
  <c r="F11804" i="2"/>
  <c r="F11805" i="2"/>
  <c r="F11806" i="2"/>
  <c r="F11807" i="2"/>
  <c r="F11808" i="2"/>
  <c r="F11809" i="2"/>
  <c r="F11810" i="2"/>
  <c r="F11811" i="2"/>
  <c r="F11812" i="2"/>
  <c r="F11813" i="2"/>
  <c r="F11814" i="2"/>
  <c r="F11815" i="2"/>
  <c r="F11816" i="2"/>
  <c r="F11817" i="2"/>
  <c r="F11818" i="2"/>
  <c r="F11819" i="2"/>
  <c r="F11820" i="2"/>
  <c r="F11821" i="2"/>
  <c r="F11822" i="2"/>
  <c r="F11823" i="2"/>
  <c r="F11824" i="2"/>
  <c r="F11825" i="2"/>
  <c r="F11826" i="2"/>
  <c r="F11827" i="2"/>
  <c r="F11828" i="2"/>
  <c r="F11829" i="2"/>
  <c r="F11830" i="2"/>
  <c r="F11831" i="2"/>
  <c r="F11832" i="2"/>
  <c r="F11833" i="2"/>
  <c r="F11834" i="2"/>
  <c r="F11835" i="2"/>
  <c r="F11836" i="2"/>
  <c r="F11837" i="2"/>
  <c r="F11838" i="2"/>
  <c r="F11839" i="2"/>
  <c r="F11840" i="2"/>
  <c r="F11841" i="2"/>
  <c r="F11842" i="2"/>
  <c r="F11843" i="2"/>
  <c r="F11844" i="2"/>
  <c r="F11845" i="2"/>
  <c r="F11846" i="2"/>
  <c r="F11847" i="2"/>
  <c r="F11848" i="2"/>
  <c r="F11849" i="2"/>
  <c r="F11850" i="2"/>
  <c r="F11851" i="2"/>
  <c r="F11852" i="2"/>
  <c r="F11853" i="2"/>
  <c r="F11854" i="2"/>
  <c r="F11855" i="2"/>
  <c r="F11856" i="2"/>
  <c r="F11857" i="2"/>
  <c r="F11858" i="2"/>
  <c r="F11859" i="2"/>
  <c r="F11860" i="2"/>
  <c r="F11861" i="2"/>
  <c r="F11862" i="2"/>
  <c r="F11863" i="2"/>
  <c r="F11864" i="2"/>
  <c r="F11865" i="2"/>
  <c r="F11866" i="2"/>
  <c r="F11867" i="2"/>
  <c r="F11868" i="2"/>
  <c r="F11869" i="2"/>
  <c r="F11870" i="2"/>
  <c r="F11871" i="2"/>
  <c r="F11872" i="2"/>
  <c r="F11873" i="2"/>
  <c r="F11874" i="2"/>
  <c r="F11875" i="2"/>
  <c r="F11876" i="2"/>
  <c r="F11877" i="2"/>
  <c r="F11878" i="2"/>
  <c r="F11879" i="2"/>
  <c r="F11880" i="2"/>
  <c r="F11881" i="2"/>
  <c r="F11882" i="2"/>
  <c r="F11883" i="2"/>
  <c r="F11884" i="2"/>
  <c r="F11885" i="2"/>
  <c r="F11886" i="2"/>
  <c r="F11887" i="2"/>
  <c r="F11888" i="2"/>
  <c r="F11889" i="2"/>
  <c r="F11890" i="2"/>
  <c r="F11891" i="2"/>
  <c r="F11892" i="2"/>
  <c r="F11893" i="2"/>
  <c r="F11894" i="2"/>
  <c r="F11895" i="2"/>
  <c r="F11896" i="2"/>
  <c r="F11897" i="2"/>
  <c r="F11898" i="2"/>
  <c r="F11899" i="2"/>
  <c r="F11900" i="2"/>
  <c r="F11901" i="2"/>
  <c r="F11902" i="2"/>
  <c r="F11903" i="2"/>
  <c r="F11904" i="2"/>
  <c r="F11905" i="2"/>
  <c r="F11906" i="2"/>
  <c r="F11907" i="2"/>
  <c r="F11908" i="2"/>
  <c r="F11909" i="2"/>
  <c r="F11910" i="2"/>
  <c r="F11911" i="2"/>
  <c r="F11912" i="2"/>
  <c r="F11913" i="2"/>
  <c r="F11914" i="2"/>
  <c r="F11915" i="2"/>
  <c r="F11916" i="2"/>
  <c r="F11917" i="2"/>
  <c r="F11918" i="2"/>
  <c r="F11919" i="2"/>
  <c r="F11920" i="2"/>
  <c r="F11921" i="2"/>
  <c r="F11922" i="2"/>
  <c r="F11923" i="2"/>
  <c r="F11924" i="2"/>
  <c r="F11925" i="2"/>
  <c r="F11926" i="2"/>
  <c r="F11927" i="2"/>
  <c r="F11928" i="2"/>
  <c r="F11929" i="2"/>
  <c r="F11930" i="2"/>
  <c r="F11931" i="2"/>
  <c r="F11932" i="2"/>
  <c r="F11933" i="2"/>
  <c r="F11934" i="2"/>
  <c r="F11935" i="2"/>
  <c r="F11936" i="2"/>
  <c r="F11937" i="2"/>
  <c r="F11938" i="2"/>
  <c r="F11939" i="2"/>
  <c r="F11940" i="2"/>
  <c r="F11941" i="2"/>
  <c r="F11942" i="2"/>
  <c r="F11943" i="2"/>
  <c r="F11944" i="2"/>
  <c r="F11945" i="2"/>
  <c r="F11946" i="2"/>
  <c r="F11947" i="2"/>
  <c r="F11948" i="2"/>
  <c r="F11949" i="2"/>
  <c r="F11950" i="2"/>
  <c r="F11951" i="2"/>
  <c r="F11952" i="2"/>
  <c r="F11953" i="2"/>
  <c r="F11954" i="2"/>
  <c r="F11955" i="2"/>
  <c r="F11956" i="2"/>
  <c r="F11957" i="2"/>
  <c r="F11958" i="2"/>
  <c r="F11959" i="2"/>
  <c r="F11960" i="2"/>
  <c r="F11961" i="2"/>
  <c r="F11962" i="2"/>
  <c r="F11963" i="2"/>
  <c r="F11964" i="2"/>
  <c r="F11965" i="2"/>
  <c r="F11966" i="2"/>
  <c r="F11967" i="2"/>
  <c r="F11968" i="2"/>
  <c r="F11969" i="2"/>
  <c r="F11970" i="2"/>
  <c r="F11971" i="2"/>
  <c r="F11972" i="2"/>
  <c r="F11973" i="2"/>
  <c r="F11974" i="2"/>
  <c r="F11975" i="2"/>
  <c r="F11976" i="2"/>
  <c r="F11977" i="2"/>
  <c r="F11978" i="2"/>
  <c r="F11979" i="2"/>
  <c r="F11980" i="2"/>
  <c r="F11981" i="2"/>
  <c r="F11982" i="2"/>
  <c r="F11983" i="2"/>
  <c r="F11984" i="2"/>
  <c r="F11985" i="2"/>
  <c r="F11986" i="2"/>
  <c r="F11987" i="2"/>
  <c r="F11988" i="2"/>
  <c r="F11989" i="2"/>
  <c r="F11990" i="2"/>
  <c r="F11991" i="2"/>
  <c r="F11992" i="2"/>
  <c r="F11993" i="2"/>
  <c r="F11994" i="2"/>
  <c r="F11995" i="2"/>
  <c r="F11996" i="2"/>
  <c r="F11997" i="2"/>
  <c r="F11998" i="2"/>
  <c r="F11999" i="2"/>
  <c r="F12000" i="2"/>
  <c r="F12001" i="2"/>
  <c r="F12002" i="2"/>
  <c r="F12003" i="2"/>
  <c r="F12004" i="2"/>
  <c r="F12005" i="2"/>
  <c r="F12006" i="2"/>
  <c r="F12007" i="2"/>
  <c r="F12008" i="2"/>
  <c r="F12009" i="2"/>
  <c r="F12010" i="2"/>
  <c r="F12011" i="2"/>
  <c r="F12012" i="2"/>
  <c r="F12013" i="2"/>
  <c r="F12014" i="2"/>
  <c r="F12015" i="2"/>
  <c r="F12016" i="2"/>
  <c r="F12017" i="2"/>
  <c r="F12018" i="2"/>
  <c r="F12019" i="2"/>
  <c r="F12020" i="2"/>
  <c r="F12021" i="2"/>
  <c r="F12022" i="2"/>
  <c r="F12023" i="2"/>
  <c r="F12024" i="2"/>
  <c r="F12025" i="2"/>
  <c r="F12026" i="2"/>
  <c r="F12027" i="2"/>
  <c r="F12028" i="2"/>
  <c r="F12029" i="2"/>
  <c r="F12030" i="2"/>
  <c r="F12031" i="2"/>
  <c r="F12032" i="2"/>
  <c r="F12033" i="2"/>
  <c r="F12034" i="2"/>
  <c r="F12035" i="2"/>
  <c r="F12036" i="2"/>
  <c r="F12037" i="2"/>
  <c r="F12038" i="2"/>
  <c r="F12039" i="2"/>
  <c r="F12040" i="2"/>
  <c r="F12041" i="2"/>
  <c r="F12042" i="2"/>
  <c r="F12043" i="2"/>
  <c r="F12044" i="2"/>
  <c r="F12045" i="2"/>
  <c r="F12046" i="2"/>
  <c r="F12047" i="2"/>
  <c r="F12048" i="2"/>
  <c r="F12049" i="2"/>
  <c r="F12050" i="2"/>
  <c r="F12051" i="2"/>
  <c r="F12052" i="2"/>
  <c r="F12053" i="2"/>
  <c r="F12054" i="2"/>
  <c r="F12055" i="2"/>
  <c r="F12056" i="2"/>
  <c r="F12057" i="2"/>
  <c r="F12058" i="2"/>
  <c r="F12059" i="2"/>
  <c r="F12060" i="2"/>
  <c r="F12061" i="2"/>
  <c r="F12062" i="2"/>
  <c r="F12063" i="2"/>
  <c r="F12064" i="2"/>
  <c r="F12065" i="2"/>
  <c r="F12066" i="2"/>
  <c r="F12067" i="2"/>
  <c r="F12068" i="2"/>
  <c r="F12069" i="2"/>
  <c r="F12070" i="2"/>
  <c r="F12071" i="2"/>
  <c r="F12072" i="2"/>
  <c r="F12073" i="2"/>
  <c r="F12074" i="2"/>
  <c r="F12075" i="2"/>
  <c r="F12076" i="2"/>
  <c r="F12077" i="2"/>
  <c r="F12078" i="2"/>
  <c r="F12079" i="2"/>
  <c r="F12080" i="2"/>
  <c r="F12081" i="2"/>
  <c r="F12082" i="2"/>
  <c r="F12083" i="2"/>
  <c r="F12084" i="2"/>
  <c r="F12085" i="2"/>
  <c r="F12086" i="2"/>
  <c r="F12087" i="2"/>
  <c r="F12088" i="2"/>
  <c r="F12089" i="2"/>
  <c r="F12090" i="2"/>
  <c r="F12091" i="2"/>
  <c r="F12092" i="2"/>
  <c r="F12093" i="2"/>
  <c r="F12094" i="2"/>
  <c r="F12095" i="2"/>
  <c r="F12096" i="2"/>
  <c r="F12097" i="2"/>
  <c r="F12098" i="2"/>
  <c r="F12099" i="2"/>
  <c r="F12100" i="2"/>
  <c r="F12101" i="2"/>
  <c r="F12102" i="2"/>
  <c r="F12103" i="2"/>
  <c r="F12104" i="2"/>
  <c r="F12105" i="2"/>
  <c r="F12106" i="2"/>
  <c r="F12107" i="2"/>
  <c r="F12108" i="2"/>
  <c r="F12109" i="2"/>
  <c r="F12110" i="2"/>
  <c r="F12111" i="2"/>
  <c r="F12112" i="2"/>
  <c r="F12113" i="2"/>
  <c r="F12114" i="2"/>
  <c r="F12115" i="2"/>
  <c r="F12116" i="2"/>
  <c r="F12117" i="2"/>
  <c r="F12118" i="2"/>
  <c r="F12119" i="2"/>
  <c r="F12120" i="2"/>
  <c r="F12121" i="2"/>
  <c r="F12122" i="2"/>
  <c r="F12123" i="2"/>
  <c r="F12124" i="2"/>
  <c r="F12125" i="2"/>
  <c r="F12126" i="2"/>
  <c r="F12127" i="2"/>
  <c r="F12128" i="2"/>
  <c r="F12129" i="2"/>
  <c r="F12130" i="2"/>
  <c r="F12131" i="2"/>
  <c r="F12132" i="2"/>
  <c r="F12133" i="2"/>
  <c r="F12134" i="2"/>
  <c r="F12135" i="2"/>
  <c r="F12136" i="2"/>
  <c r="F12137" i="2"/>
  <c r="F12138" i="2"/>
  <c r="F12139" i="2"/>
  <c r="F12140" i="2"/>
  <c r="F12141" i="2"/>
  <c r="F12142" i="2"/>
  <c r="F12143" i="2"/>
  <c r="F12144" i="2"/>
  <c r="F12145" i="2"/>
  <c r="F12146" i="2"/>
  <c r="F12147" i="2"/>
  <c r="F12148" i="2"/>
  <c r="F12149" i="2"/>
  <c r="F12150" i="2"/>
  <c r="F12151" i="2"/>
  <c r="F12152" i="2"/>
  <c r="F12153" i="2"/>
  <c r="F12154" i="2"/>
  <c r="F12155" i="2"/>
  <c r="F12156" i="2"/>
  <c r="F12157" i="2"/>
  <c r="F12158" i="2"/>
  <c r="F12159" i="2"/>
  <c r="F12160" i="2"/>
  <c r="F12161" i="2"/>
  <c r="F12162" i="2"/>
  <c r="F12163" i="2"/>
  <c r="F12164" i="2"/>
  <c r="F12165" i="2"/>
  <c r="F12166" i="2"/>
  <c r="F12167" i="2"/>
  <c r="F12168" i="2"/>
  <c r="F12169" i="2"/>
  <c r="F12170" i="2"/>
  <c r="F12171" i="2"/>
  <c r="F12172" i="2"/>
  <c r="F12173" i="2"/>
  <c r="F12174" i="2"/>
  <c r="F12175" i="2"/>
  <c r="F12176" i="2"/>
  <c r="F12177" i="2"/>
  <c r="F12178" i="2"/>
  <c r="F12179" i="2"/>
  <c r="F12180" i="2"/>
  <c r="F12181" i="2"/>
  <c r="F12182" i="2"/>
  <c r="F12183" i="2"/>
  <c r="F12184" i="2"/>
  <c r="F12185" i="2"/>
  <c r="F12186" i="2"/>
  <c r="F12187" i="2"/>
  <c r="F12188" i="2"/>
  <c r="F12189" i="2"/>
  <c r="F12190" i="2"/>
  <c r="F12191" i="2"/>
  <c r="F12192" i="2"/>
  <c r="F12193" i="2"/>
  <c r="F12194" i="2"/>
  <c r="F12195" i="2"/>
  <c r="F12196" i="2"/>
  <c r="F12197" i="2"/>
  <c r="F12198" i="2"/>
  <c r="F12199" i="2"/>
  <c r="F12200" i="2"/>
  <c r="F12201" i="2"/>
  <c r="F12202" i="2"/>
  <c r="F12203" i="2"/>
  <c r="F12204" i="2"/>
  <c r="F12205" i="2"/>
  <c r="F12206" i="2"/>
  <c r="F12207" i="2"/>
  <c r="F12208" i="2"/>
  <c r="F12209" i="2"/>
  <c r="F12210" i="2"/>
  <c r="F12211" i="2"/>
  <c r="F12212" i="2"/>
  <c r="F12213" i="2"/>
  <c r="F12214" i="2"/>
  <c r="F12215" i="2"/>
  <c r="F12216" i="2"/>
  <c r="F12217" i="2"/>
  <c r="F12218" i="2"/>
  <c r="F12219" i="2"/>
  <c r="F12220" i="2"/>
  <c r="F12221" i="2"/>
  <c r="F12222" i="2"/>
  <c r="F12223" i="2"/>
  <c r="F12224" i="2"/>
  <c r="F12225" i="2"/>
  <c r="F12226" i="2"/>
  <c r="F12227" i="2"/>
  <c r="F12228" i="2"/>
  <c r="F12229" i="2"/>
  <c r="F12230" i="2"/>
  <c r="F12231" i="2"/>
  <c r="F12232" i="2"/>
  <c r="F12233" i="2"/>
  <c r="F12234" i="2"/>
  <c r="F12235" i="2"/>
  <c r="F12236" i="2"/>
  <c r="F12237" i="2"/>
  <c r="F12238" i="2"/>
  <c r="F12239" i="2"/>
  <c r="F12240" i="2"/>
  <c r="F12241" i="2"/>
  <c r="F12242" i="2"/>
  <c r="F12243" i="2"/>
  <c r="F12244" i="2"/>
  <c r="F12245" i="2"/>
  <c r="F12246" i="2"/>
  <c r="F12247" i="2"/>
  <c r="F12248" i="2"/>
  <c r="F12249" i="2"/>
  <c r="F12250" i="2"/>
  <c r="F12251" i="2"/>
  <c r="F12252" i="2"/>
  <c r="F12253" i="2"/>
  <c r="F12254" i="2"/>
  <c r="F12255" i="2"/>
  <c r="F12256" i="2"/>
  <c r="F12257" i="2"/>
  <c r="F12258" i="2"/>
  <c r="F12259" i="2"/>
  <c r="F12260" i="2"/>
  <c r="F12261" i="2"/>
  <c r="F12262" i="2"/>
  <c r="F12263" i="2"/>
  <c r="F12264" i="2"/>
  <c r="F12265" i="2"/>
  <c r="F12266" i="2"/>
  <c r="F12267" i="2"/>
  <c r="F12268" i="2"/>
  <c r="F12269" i="2"/>
  <c r="F12270" i="2"/>
  <c r="F12271" i="2"/>
  <c r="F12272" i="2"/>
  <c r="F12273" i="2"/>
  <c r="F12274" i="2"/>
  <c r="F12275" i="2"/>
  <c r="F12276" i="2"/>
  <c r="F12277" i="2"/>
  <c r="F12278" i="2"/>
  <c r="F12279" i="2"/>
  <c r="F12280" i="2"/>
  <c r="F12281" i="2"/>
  <c r="F12282" i="2"/>
  <c r="F12283" i="2"/>
  <c r="F12284" i="2"/>
  <c r="F12285" i="2"/>
  <c r="F12286" i="2"/>
  <c r="F12287" i="2"/>
  <c r="F12288" i="2"/>
  <c r="F12289" i="2"/>
  <c r="F12290" i="2"/>
  <c r="F12291" i="2"/>
  <c r="F12292" i="2"/>
  <c r="F12293" i="2"/>
  <c r="F12294" i="2"/>
  <c r="F12295" i="2"/>
  <c r="F12296" i="2"/>
  <c r="F12297" i="2"/>
  <c r="F12298" i="2"/>
  <c r="F12299" i="2"/>
  <c r="F12300" i="2"/>
  <c r="F12301" i="2"/>
  <c r="F12302" i="2"/>
  <c r="F12303" i="2"/>
  <c r="F12304" i="2"/>
  <c r="F12305" i="2"/>
  <c r="F12306" i="2"/>
  <c r="F12307" i="2"/>
  <c r="F12308" i="2"/>
  <c r="F12309" i="2"/>
  <c r="F12310" i="2"/>
  <c r="F12311" i="2"/>
  <c r="F12312" i="2"/>
  <c r="F12313" i="2"/>
  <c r="F12314" i="2"/>
  <c r="F12315" i="2"/>
  <c r="F12316" i="2"/>
  <c r="F12317" i="2"/>
  <c r="F12318" i="2"/>
  <c r="F12319" i="2"/>
  <c r="F12320" i="2"/>
  <c r="F12321" i="2"/>
  <c r="F12322" i="2"/>
  <c r="F12323" i="2"/>
  <c r="F12324" i="2"/>
  <c r="F12325" i="2"/>
  <c r="F12326" i="2"/>
  <c r="F12327" i="2"/>
  <c r="F12328" i="2"/>
  <c r="F12329" i="2"/>
  <c r="F12330" i="2"/>
  <c r="F12331" i="2"/>
  <c r="F12332" i="2"/>
  <c r="F12333" i="2"/>
  <c r="F12334" i="2"/>
  <c r="F12335" i="2"/>
  <c r="F12336" i="2"/>
  <c r="F12337" i="2"/>
  <c r="F12338" i="2"/>
  <c r="F12339" i="2"/>
  <c r="F12340" i="2"/>
  <c r="F12341" i="2"/>
  <c r="F12342" i="2"/>
  <c r="F12343" i="2"/>
  <c r="F12344" i="2"/>
  <c r="F12345" i="2"/>
  <c r="F12346" i="2"/>
  <c r="F12347" i="2"/>
  <c r="F12348" i="2"/>
  <c r="F12349" i="2"/>
  <c r="F12350" i="2"/>
  <c r="F12351" i="2"/>
  <c r="F12352" i="2"/>
  <c r="F12353" i="2"/>
  <c r="F12354" i="2"/>
  <c r="F12355" i="2"/>
  <c r="F12356" i="2"/>
  <c r="F12357" i="2"/>
  <c r="F12358" i="2"/>
  <c r="F12359" i="2"/>
  <c r="F12360" i="2"/>
  <c r="F12361" i="2"/>
  <c r="F12362" i="2"/>
  <c r="F12363" i="2"/>
  <c r="F12364" i="2"/>
  <c r="F12365" i="2"/>
  <c r="F12366" i="2"/>
  <c r="F12367" i="2"/>
  <c r="F12368" i="2"/>
  <c r="F12369" i="2"/>
  <c r="F12370" i="2"/>
  <c r="F12371" i="2"/>
  <c r="F12372" i="2"/>
  <c r="F12373" i="2"/>
  <c r="F12374" i="2"/>
  <c r="F12375" i="2"/>
  <c r="F12376" i="2"/>
  <c r="F12377" i="2"/>
  <c r="F12378" i="2"/>
  <c r="F12379" i="2"/>
  <c r="F12380" i="2"/>
  <c r="F12381" i="2"/>
  <c r="F12382" i="2"/>
  <c r="F12383" i="2"/>
  <c r="F12384" i="2"/>
  <c r="F12385" i="2"/>
  <c r="F12386" i="2"/>
  <c r="F12387" i="2"/>
  <c r="F12388" i="2"/>
  <c r="F12389" i="2"/>
  <c r="F12390" i="2"/>
  <c r="F12391" i="2"/>
  <c r="F12392" i="2"/>
  <c r="F12393" i="2"/>
  <c r="F12394" i="2"/>
  <c r="F12395" i="2"/>
  <c r="F12396" i="2"/>
  <c r="F12397" i="2"/>
  <c r="F12398" i="2"/>
  <c r="F12399" i="2"/>
  <c r="F12400" i="2"/>
  <c r="F12401" i="2"/>
  <c r="F12402" i="2"/>
  <c r="F12403" i="2"/>
  <c r="F12404" i="2"/>
  <c r="F12405" i="2"/>
  <c r="F12406" i="2"/>
  <c r="F12407" i="2"/>
  <c r="F12408" i="2"/>
  <c r="F12409" i="2"/>
  <c r="F12410" i="2"/>
  <c r="F12411" i="2"/>
  <c r="F12412" i="2"/>
  <c r="F12413" i="2"/>
  <c r="F12414" i="2"/>
  <c r="F12415" i="2"/>
  <c r="F12416" i="2"/>
  <c r="F12417" i="2"/>
  <c r="F12418" i="2"/>
  <c r="F12419" i="2"/>
  <c r="F12420" i="2"/>
  <c r="F12421" i="2"/>
  <c r="F12422" i="2"/>
  <c r="F12423" i="2"/>
  <c r="F12424" i="2"/>
  <c r="F12425" i="2"/>
  <c r="F12426" i="2"/>
  <c r="F12427" i="2"/>
  <c r="F12428" i="2"/>
  <c r="F12429" i="2"/>
  <c r="F12430" i="2"/>
  <c r="F12431" i="2"/>
  <c r="F12432" i="2"/>
  <c r="F12433" i="2"/>
  <c r="F12434" i="2"/>
  <c r="F12435" i="2"/>
  <c r="F12436" i="2"/>
  <c r="F12437" i="2"/>
  <c r="F12438" i="2"/>
  <c r="F12439" i="2"/>
  <c r="F12440" i="2"/>
  <c r="F12441" i="2"/>
  <c r="F12442" i="2"/>
  <c r="F12443" i="2"/>
  <c r="F12444" i="2"/>
  <c r="F12445" i="2"/>
  <c r="F12446" i="2"/>
  <c r="F12447" i="2"/>
  <c r="F12448" i="2"/>
  <c r="F12449" i="2"/>
  <c r="F12450" i="2"/>
  <c r="F12451" i="2"/>
  <c r="F12452" i="2"/>
  <c r="F12453" i="2"/>
  <c r="F12454" i="2"/>
  <c r="F12455" i="2"/>
  <c r="F12456" i="2"/>
  <c r="F12457" i="2"/>
  <c r="F12458" i="2"/>
  <c r="F12459" i="2"/>
  <c r="F12460" i="2"/>
  <c r="F12461" i="2"/>
  <c r="F12462" i="2"/>
  <c r="F12463" i="2"/>
  <c r="F12464" i="2"/>
  <c r="F12465" i="2"/>
  <c r="F12466" i="2"/>
  <c r="F12467" i="2"/>
  <c r="F12468" i="2"/>
  <c r="F12469" i="2"/>
  <c r="F12470" i="2"/>
  <c r="F12471" i="2"/>
  <c r="F12472" i="2"/>
  <c r="F12473" i="2"/>
  <c r="F12474" i="2"/>
  <c r="F12475" i="2"/>
  <c r="F12476" i="2"/>
  <c r="F12477" i="2"/>
  <c r="F12478" i="2"/>
  <c r="F12479" i="2"/>
  <c r="F12480" i="2"/>
  <c r="F12481" i="2"/>
  <c r="F12482" i="2"/>
  <c r="F12483" i="2"/>
  <c r="F12484" i="2"/>
  <c r="F12485" i="2"/>
  <c r="F12486" i="2"/>
  <c r="F12487" i="2"/>
  <c r="F12488" i="2"/>
  <c r="F12489" i="2"/>
  <c r="F12490" i="2"/>
  <c r="F12491" i="2"/>
  <c r="F12492" i="2"/>
  <c r="F12493" i="2"/>
  <c r="F12494" i="2"/>
  <c r="F12495" i="2"/>
  <c r="F12496" i="2"/>
  <c r="F12497" i="2"/>
  <c r="F12498" i="2"/>
  <c r="F12499" i="2"/>
  <c r="F12500" i="2"/>
  <c r="F12501" i="2"/>
  <c r="F12502" i="2"/>
  <c r="F12503" i="2"/>
  <c r="F12504" i="2"/>
  <c r="F12505" i="2"/>
  <c r="F12506" i="2"/>
  <c r="F12507" i="2"/>
  <c r="F12508" i="2"/>
  <c r="F12509" i="2"/>
  <c r="F12510" i="2"/>
  <c r="F12511" i="2"/>
  <c r="F12512" i="2"/>
  <c r="F12513" i="2"/>
  <c r="F12514" i="2"/>
  <c r="F12515" i="2"/>
  <c r="F12516" i="2"/>
  <c r="F12517" i="2"/>
  <c r="F12518" i="2"/>
  <c r="F12519" i="2"/>
  <c r="F12520" i="2"/>
  <c r="F12521" i="2"/>
  <c r="F12522" i="2"/>
  <c r="F12523" i="2"/>
  <c r="F12524" i="2"/>
  <c r="F12525" i="2"/>
  <c r="F12526" i="2"/>
  <c r="F12527" i="2"/>
  <c r="F12528" i="2"/>
  <c r="F12529" i="2"/>
  <c r="F12530" i="2"/>
  <c r="F12531" i="2"/>
  <c r="F12532" i="2"/>
  <c r="F12533" i="2"/>
  <c r="F12534" i="2"/>
  <c r="F12535" i="2"/>
  <c r="F12536" i="2"/>
  <c r="F12537" i="2"/>
  <c r="F12538" i="2"/>
  <c r="F12539" i="2"/>
  <c r="F12540" i="2"/>
  <c r="F12541" i="2"/>
  <c r="F12542" i="2"/>
  <c r="F12543" i="2"/>
  <c r="F12544" i="2"/>
  <c r="F12545" i="2"/>
  <c r="F12546" i="2"/>
  <c r="F12547" i="2"/>
  <c r="F12548" i="2"/>
  <c r="F12549" i="2"/>
  <c r="F12550" i="2"/>
  <c r="F12551" i="2"/>
  <c r="F12552" i="2"/>
  <c r="F12553" i="2"/>
  <c r="F12554" i="2"/>
  <c r="F12555" i="2"/>
  <c r="F12556" i="2"/>
  <c r="F12557" i="2"/>
  <c r="F12558" i="2"/>
  <c r="F12559" i="2"/>
  <c r="F12560" i="2"/>
  <c r="F12561" i="2"/>
  <c r="F12562" i="2"/>
  <c r="F12563" i="2"/>
  <c r="F12564" i="2"/>
  <c r="F12565" i="2"/>
  <c r="F12566" i="2"/>
  <c r="F12567" i="2"/>
  <c r="F12568" i="2"/>
  <c r="F12569" i="2"/>
  <c r="F12570" i="2"/>
  <c r="F12571" i="2"/>
  <c r="F12572" i="2"/>
  <c r="F12573" i="2"/>
  <c r="F12574" i="2"/>
  <c r="F12575" i="2"/>
  <c r="F12576" i="2"/>
  <c r="F12577" i="2"/>
  <c r="F12578" i="2"/>
  <c r="F12579" i="2"/>
  <c r="F12580" i="2"/>
  <c r="F12581" i="2"/>
  <c r="F12582" i="2"/>
  <c r="F12583" i="2"/>
  <c r="F12584" i="2"/>
  <c r="F12585" i="2"/>
  <c r="F12586" i="2"/>
  <c r="F12587" i="2"/>
  <c r="F12588" i="2"/>
  <c r="F12589" i="2"/>
  <c r="F12590" i="2"/>
  <c r="F12591" i="2"/>
  <c r="F12592" i="2"/>
  <c r="F12593" i="2"/>
  <c r="F12594" i="2"/>
  <c r="F12595" i="2"/>
  <c r="F12596" i="2"/>
  <c r="F12597" i="2"/>
  <c r="F12598" i="2"/>
  <c r="F12599" i="2"/>
  <c r="F12600" i="2"/>
  <c r="F12601" i="2"/>
  <c r="F12602" i="2"/>
  <c r="F12603" i="2"/>
  <c r="F12604" i="2"/>
  <c r="F12605" i="2"/>
  <c r="F12606" i="2"/>
  <c r="F12607" i="2"/>
  <c r="F12608" i="2"/>
  <c r="F12609" i="2"/>
  <c r="F12610" i="2"/>
  <c r="F12611" i="2"/>
  <c r="F12612" i="2"/>
  <c r="F12613" i="2"/>
  <c r="F12614" i="2"/>
  <c r="F12615" i="2"/>
  <c r="F12616" i="2"/>
  <c r="F12617" i="2"/>
  <c r="F12618" i="2"/>
  <c r="F12619" i="2"/>
  <c r="F12620" i="2"/>
  <c r="F12621" i="2"/>
  <c r="F12622" i="2"/>
  <c r="F12623" i="2"/>
  <c r="F12624" i="2"/>
  <c r="F12625" i="2"/>
  <c r="F12626" i="2"/>
  <c r="F12627" i="2"/>
  <c r="F12628" i="2"/>
  <c r="F12629" i="2"/>
  <c r="F12630" i="2"/>
  <c r="F12631" i="2"/>
  <c r="F12632" i="2"/>
  <c r="F12633" i="2"/>
  <c r="F12634" i="2"/>
  <c r="F12635" i="2"/>
  <c r="F12636" i="2"/>
  <c r="F12637" i="2"/>
  <c r="F12638" i="2"/>
  <c r="F12639" i="2"/>
  <c r="F12640" i="2"/>
  <c r="F12641" i="2"/>
  <c r="F12642" i="2"/>
  <c r="F12643" i="2"/>
  <c r="F12644" i="2"/>
  <c r="F12645" i="2"/>
  <c r="F12646" i="2"/>
  <c r="F12647" i="2"/>
  <c r="F12648" i="2"/>
  <c r="F12649" i="2"/>
  <c r="F12650" i="2"/>
  <c r="F12651" i="2"/>
  <c r="F12652" i="2"/>
  <c r="F12653" i="2"/>
  <c r="F12654" i="2"/>
  <c r="F12655" i="2"/>
  <c r="F12656" i="2"/>
  <c r="F12657" i="2"/>
  <c r="F12658" i="2"/>
  <c r="F12659" i="2"/>
  <c r="F12660" i="2"/>
  <c r="F12661" i="2"/>
  <c r="F12662" i="2"/>
  <c r="F12663" i="2"/>
  <c r="F12664" i="2"/>
  <c r="F12665" i="2"/>
  <c r="F12666" i="2"/>
  <c r="F12667" i="2"/>
  <c r="F12668" i="2"/>
  <c r="F12669" i="2"/>
  <c r="F12670" i="2"/>
  <c r="F12671" i="2"/>
  <c r="F12672" i="2"/>
  <c r="F12673" i="2"/>
  <c r="F12674" i="2"/>
  <c r="F12675" i="2"/>
  <c r="F12676" i="2"/>
  <c r="F12677" i="2"/>
  <c r="F12678" i="2"/>
  <c r="F12679" i="2"/>
  <c r="F12680" i="2"/>
  <c r="F12681" i="2"/>
  <c r="F12682" i="2"/>
  <c r="F12683" i="2"/>
  <c r="F12684" i="2"/>
  <c r="F12685" i="2"/>
  <c r="F12686" i="2"/>
  <c r="F12687" i="2"/>
  <c r="F12688" i="2"/>
  <c r="F12689" i="2"/>
  <c r="F12690" i="2"/>
  <c r="F12691" i="2"/>
  <c r="F12692" i="2"/>
  <c r="F12693" i="2"/>
  <c r="F12694" i="2"/>
  <c r="F12695" i="2"/>
  <c r="F12696" i="2"/>
  <c r="F12697" i="2"/>
  <c r="F12698" i="2"/>
  <c r="F12699" i="2"/>
  <c r="F12700" i="2"/>
  <c r="F12701" i="2"/>
  <c r="F12702" i="2"/>
  <c r="F12703" i="2"/>
  <c r="F12704" i="2"/>
  <c r="F12705" i="2"/>
  <c r="F12706" i="2"/>
  <c r="F12707" i="2"/>
  <c r="F12708" i="2"/>
  <c r="F12709" i="2"/>
  <c r="F12710" i="2"/>
  <c r="F12711" i="2"/>
  <c r="F12712" i="2"/>
  <c r="F12713" i="2"/>
  <c r="F12714" i="2"/>
  <c r="F12715" i="2"/>
  <c r="F12716" i="2"/>
  <c r="F12717" i="2"/>
  <c r="F12718" i="2"/>
  <c r="F12719" i="2"/>
  <c r="F12720" i="2"/>
  <c r="F12721" i="2"/>
  <c r="F12722" i="2"/>
  <c r="F12723" i="2"/>
  <c r="F12724" i="2"/>
  <c r="F12725" i="2"/>
  <c r="F12726" i="2"/>
  <c r="F12727" i="2"/>
  <c r="F12728" i="2"/>
  <c r="F12729" i="2"/>
  <c r="F12730" i="2"/>
  <c r="F12731" i="2"/>
  <c r="F12732" i="2"/>
  <c r="F12733" i="2"/>
  <c r="F12734" i="2"/>
  <c r="F12735" i="2"/>
  <c r="F12736" i="2"/>
  <c r="F12737" i="2"/>
  <c r="F12738" i="2"/>
  <c r="F12739" i="2"/>
  <c r="F12740" i="2"/>
  <c r="F12741" i="2"/>
  <c r="F12742" i="2"/>
  <c r="F12743" i="2"/>
  <c r="F12744" i="2"/>
  <c r="F12745" i="2"/>
  <c r="F12746" i="2"/>
  <c r="F12747" i="2"/>
  <c r="F12748" i="2"/>
  <c r="F12749" i="2"/>
  <c r="F12750" i="2"/>
  <c r="F12751" i="2"/>
  <c r="F12752" i="2"/>
  <c r="F12753" i="2"/>
  <c r="F12754" i="2"/>
  <c r="F12755" i="2"/>
  <c r="F12756" i="2"/>
  <c r="F12757" i="2"/>
  <c r="F12758" i="2"/>
  <c r="F12759" i="2"/>
  <c r="F12760" i="2"/>
  <c r="F12761" i="2"/>
  <c r="F12762" i="2"/>
  <c r="F12763" i="2"/>
  <c r="F12764" i="2"/>
  <c r="F12765" i="2"/>
  <c r="F12766" i="2"/>
  <c r="F12767" i="2"/>
  <c r="F12768" i="2"/>
  <c r="F12769" i="2"/>
  <c r="F12770" i="2"/>
  <c r="F12771" i="2"/>
  <c r="F12772" i="2"/>
  <c r="F12773" i="2"/>
  <c r="F12774" i="2"/>
  <c r="F12775" i="2"/>
  <c r="F12776" i="2"/>
  <c r="F12777" i="2"/>
  <c r="F12778" i="2"/>
  <c r="F12779" i="2"/>
  <c r="F12780" i="2"/>
  <c r="F12781" i="2"/>
  <c r="F12782" i="2"/>
  <c r="F12783" i="2"/>
  <c r="F12784" i="2"/>
  <c r="F12785" i="2"/>
  <c r="F12786" i="2"/>
  <c r="F12787" i="2"/>
  <c r="F12788" i="2"/>
  <c r="F12789" i="2"/>
  <c r="F12790" i="2"/>
  <c r="F12791" i="2"/>
  <c r="F12792" i="2"/>
  <c r="F12793" i="2"/>
  <c r="F12794" i="2"/>
  <c r="F12795" i="2"/>
  <c r="F12796" i="2"/>
  <c r="F12797" i="2"/>
  <c r="F12798" i="2"/>
  <c r="F12799" i="2"/>
  <c r="F12800" i="2"/>
  <c r="F12801" i="2"/>
  <c r="F12802" i="2"/>
  <c r="F12803" i="2"/>
  <c r="F12804" i="2"/>
  <c r="F12805" i="2"/>
  <c r="F12806" i="2"/>
  <c r="F12807" i="2"/>
  <c r="F12808" i="2"/>
  <c r="F12809" i="2"/>
  <c r="F12810" i="2"/>
  <c r="F12811" i="2"/>
  <c r="F12812" i="2"/>
  <c r="F12813" i="2"/>
  <c r="F12814" i="2"/>
  <c r="F12815" i="2"/>
  <c r="F12816" i="2"/>
  <c r="F12817" i="2"/>
  <c r="F12818" i="2"/>
  <c r="F12819" i="2"/>
  <c r="F12820" i="2"/>
  <c r="F12821" i="2"/>
  <c r="F12822" i="2"/>
  <c r="F12823" i="2"/>
  <c r="F12824" i="2"/>
  <c r="F12825" i="2"/>
  <c r="F12826" i="2"/>
  <c r="F12827" i="2"/>
  <c r="F12828" i="2"/>
  <c r="F12829" i="2"/>
  <c r="F12830" i="2"/>
  <c r="F12831" i="2"/>
  <c r="F12832" i="2"/>
  <c r="F12833" i="2"/>
  <c r="F12834" i="2"/>
  <c r="F12835" i="2"/>
  <c r="F12836" i="2"/>
  <c r="F12837" i="2"/>
  <c r="F12838" i="2"/>
  <c r="F12839" i="2"/>
  <c r="F12840" i="2"/>
  <c r="F12841" i="2"/>
  <c r="F12842" i="2"/>
  <c r="F12843" i="2"/>
  <c r="F12844" i="2"/>
  <c r="F12845" i="2"/>
  <c r="F12846" i="2"/>
  <c r="F12847" i="2"/>
  <c r="F12848" i="2"/>
  <c r="F12849" i="2"/>
  <c r="F12850" i="2"/>
  <c r="F12851" i="2"/>
  <c r="F12852" i="2"/>
  <c r="F12853" i="2"/>
  <c r="F12854" i="2"/>
  <c r="F12855" i="2"/>
  <c r="F12856" i="2"/>
  <c r="F12857" i="2"/>
  <c r="F12858" i="2"/>
  <c r="F12859" i="2"/>
  <c r="F12860" i="2"/>
  <c r="F12861" i="2"/>
  <c r="F12862" i="2"/>
  <c r="F12863" i="2"/>
  <c r="F12864" i="2"/>
  <c r="F12865" i="2"/>
  <c r="F12866" i="2"/>
  <c r="F12867" i="2"/>
  <c r="F12868" i="2"/>
  <c r="F12869" i="2"/>
  <c r="F12870" i="2"/>
  <c r="F12871" i="2"/>
  <c r="F12872" i="2"/>
  <c r="F12873" i="2"/>
  <c r="F12874" i="2"/>
  <c r="F12875" i="2"/>
  <c r="F12876" i="2"/>
  <c r="F12877" i="2"/>
  <c r="F12878" i="2"/>
  <c r="F12879" i="2"/>
  <c r="F12880" i="2"/>
  <c r="F12881" i="2"/>
  <c r="F12882" i="2"/>
  <c r="F12883" i="2"/>
  <c r="F12884" i="2"/>
  <c r="F12885" i="2"/>
  <c r="F12886" i="2"/>
  <c r="F12887" i="2"/>
  <c r="F12888" i="2"/>
  <c r="F12889" i="2"/>
  <c r="F12890" i="2"/>
  <c r="F12891" i="2"/>
  <c r="F12892" i="2"/>
  <c r="F12893" i="2"/>
  <c r="F12894" i="2"/>
  <c r="F12895" i="2"/>
  <c r="F12896" i="2"/>
  <c r="F12897" i="2"/>
  <c r="F12898" i="2"/>
  <c r="F12899" i="2"/>
  <c r="F12900" i="2"/>
  <c r="F12901" i="2"/>
  <c r="F12902" i="2"/>
  <c r="F12903" i="2"/>
  <c r="F12904" i="2"/>
  <c r="F12905" i="2"/>
  <c r="F12906" i="2"/>
  <c r="F12907" i="2"/>
  <c r="F12908" i="2"/>
  <c r="F12909" i="2"/>
  <c r="F12910" i="2"/>
  <c r="F12911" i="2"/>
  <c r="F12912" i="2"/>
  <c r="F12913" i="2"/>
  <c r="F12914" i="2"/>
  <c r="F12915" i="2"/>
  <c r="F12916" i="2"/>
  <c r="F12917" i="2"/>
  <c r="F12918" i="2"/>
  <c r="F12919" i="2"/>
  <c r="F12920" i="2"/>
  <c r="F12921" i="2"/>
  <c r="F12922" i="2"/>
  <c r="F12923" i="2"/>
  <c r="F12924" i="2"/>
  <c r="F12925" i="2"/>
  <c r="F12926" i="2"/>
  <c r="F12927" i="2"/>
  <c r="F12928" i="2"/>
  <c r="F12929" i="2"/>
  <c r="F12930" i="2"/>
  <c r="F12931" i="2"/>
  <c r="F12932" i="2"/>
  <c r="F12933" i="2"/>
  <c r="F12934" i="2"/>
  <c r="F12935" i="2"/>
  <c r="F12936" i="2"/>
  <c r="F12937" i="2"/>
  <c r="F12938" i="2"/>
  <c r="F12939" i="2"/>
  <c r="F12940" i="2"/>
  <c r="F12941" i="2"/>
  <c r="F12942" i="2"/>
  <c r="F12943" i="2"/>
  <c r="F12944" i="2"/>
  <c r="F12945" i="2"/>
  <c r="F12946" i="2"/>
  <c r="F12947" i="2"/>
  <c r="F12948" i="2"/>
  <c r="F12949" i="2"/>
  <c r="F12950" i="2"/>
  <c r="F12951" i="2"/>
  <c r="F12952" i="2"/>
  <c r="F12953" i="2"/>
  <c r="F12954" i="2"/>
  <c r="F12955" i="2"/>
  <c r="F12956" i="2"/>
  <c r="F12957" i="2"/>
  <c r="F12958" i="2"/>
  <c r="F12959" i="2"/>
  <c r="F12960" i="2"/>
  <c r="F12961" i="2"/>
  <c r="F12962" i="2"/>
  <c r="F12963" i="2"/>
  <c r="F12964" i="2"/>
  <c r="F12965" i="2"/>
  <c r="F12966" i="2"/>
  <c r="F12967" i="2"/>
  <c r="F12968" i="2"/>
  <c r="F12969" i="2"/>
  <c r="F12970" i="2"/>
  <c r="F12971" i="2"/>
  <c r="F12972" i="2"/>
  <c r="F12973" i="2"/>
  <c r="F12974" i="2"/>
  <c r="F12975" i="2"/>
  <c r="F12976" i="2"/>
  <c r="F12977" i="2"/>
  <c r="F12978" i="2"/>
  <c r="F12979" i="2"/>
  <c r="F12980" i="2"/>
  <c r="F12981" i="2"/>
  <c r="F12982" i="2"/>
  <c r="F12983" i="2"/>
  <c r="F12984" i="2"/>
  <c r="F12985" i="2"/>
  <c r="F12986" i="2"/>
  <c r="F12987" i="2"/>
  <c r="F12988" i="2"/>
  <c r="F12989" i="2"/>
  <c r="F12990" i="2"/>
  <c r="F12991" i="2"/>
  <c r="F12992" i="2"/>
  <c r="F12993" i="2"/>
  <c r="F12994" i="2"/>
  <c r="F12995" i="2"/>
  <c r="F12996" i="2"/>
  <c r="F12997" i="2"/>
  <c r="F12998" i="2"/>
  <c r="F12999" i="2"/>
  <c r="F13000" i="2"/>
  <c r="F13001" i="2"/>
  <c r="F13002" i="2"/>
  <c r="F13003" i="2"/>
  <c r="F13004" i="2"/>
  <c r="F13005" i="2"/>
  <c r="F13006" i="2"/>
  <c r="F13007" i="2"/>
  <c r="F13008" i="2"/>
  <c r="F13009" i="2"/>
  <c r="F13010" i="2"/>
  <c r="F13011" i="2"/>
  <c r="F13012" i="2"/>
  <c r="F13013" i="2"/>
  <c r="F13014" i="2"/>
  <c r="F13015" i="2"/>
  <c r="F13016" i="2"/>
  <c r="F13017" i="2"/>
  <c r="F13018" i="2"/>
  <c r="F13019" i="2"/>
  <c r="F13020" i="2"/>
  <c r="F13021" i="2"/>
  <c r="F13022" i="2"/>
  <c r="F13023" i="2"/>
  <c r="F13024" i="2"/>
  <c r="F13025" i="2"/>
  <c r="F13026" i="2"/>
  <c r="F13027" i="2"/>
  <c r="F13028" i="2"/>
  <c r="F13029" i="2"/>
  <c r="F13030" i="2"/>
  <c r="F13031" i="2"/>
  <c r="F13032" i="2"/>
  <c r="F13033" i="2"/>
  <c r="F13034" i="2"/>
  <c r="F13035" i="2"/>
  <c r="F13036" i="2"/>
  <c r="F13037" i="2"/>
  <c r="F13038" i="2"/>
  <c r="F13039" i="2"/>
  <c r="F13040" i="2"/>
  <c r="F13041" i="2"/>
  <c r="F13042" i="2"/>
  <c r="F13043" i="2"/>
  <c r="F13044" i="2"/>
  <c r="F13045" i="2"/>
  <c r="F13046" i="2"/>
  <c r="F13047" i="2"/>
  <c r="F13048" i="2"/>
  <c r="F13049" i="2"/>
  <c r="F13050" i="2"/>
  <c r="F13051" i="2"/>
  <c r="F13052" i="2"/>
  <c r="F13053" i="2"/>
  <c r="F13054" i="2"/>
  <c r="F13055" i="2"/>
  <c r="F13056" i="2"/>
  <c r="F13057" i="2"/>
  <c r="F13058" i="2"/>
  <c r="F13059" i="2"/>
  <c r="F13060" i="2"/>
  <c r="F13061" i="2"/>
  <c r="F13062" i="2"/>
  <c r="F13063" i="2"/>
  <c r="F13064" i="2"/>
  <c r="F13065" i="2"/>
  <c r="F13066" i="2"/>
  <c r="F13067" i="2"/>
  <c r="F13068" i="2"/>
  <c r="F13069" i="2"/>
  <c r="F13070" i="2"/>
  <c r="F13071" i="2"/>
  <c r="F13072" i="2"/>
  <c r="F13073" i="2"/>
  <c r="F13074" i="2"/>
  <c r="F13075" i="2"/>
  <c r="F13076" i="2"/>
  <c r="F13077" i="2"/>
  <c r="F13078" i="2"/>
  <c r="F13079" i="2"/>
  <c r="F13080" i="2"/>
  <c r="F13081" i="2"/>
  <c r="F13082" i="2"/>
  <c r="F13083" i="2"/>
  <c r="F13084" i="2"/>
  <c r="F13085" i="2"/>
  <c r="F13086" i="2"/>
  <c r="F13087" i="2"/>
  <c r="F13088" i="2"/>
  <c r="F13089" i="2"/>
  <c r="F13090" i="2"/>
  <c r="F13091" i="2"/>
  <c r="F13092" i="2"/>
  <c r="F13093" i="2"/>
  <c r="F13094" i="2"/>
  <c r="F13095" i="2"/>
  <c r="F13096" i="2"/>
  <c r="F13097" i="2"/>
  <c r="F13098" i="2"/>
  <c r="F13099" i="2"/>
  <c r="F13100" i="2"/>
  <c r="F13101" i="2"/>
  <c r="F13102" i="2"/>
  <c r="F13103" i="2"/>
  <c r="F13104" i="2"/>
  <c r="F13105" i="2"/>
  <c r="F13106" i="2"/>
  <c r="F13107" i="2"/>
  <c r="F13108" i="2"/>
  <c r="F13109" i="2"/>
  <c r="F13110" i="2"/>
  <c r="F13111" i="2"/>
  <c r="F13112" i="2"/>
  <c r="F13113" i="2"/>
  <c r="F13114" i="2"/>
  <c r="F13115" i="2"/>
  <c r="F13116" i="2"/>
  <c r="F13117" i="2"/>
  <c r="F13118" i="2"/>
  <c r="F13119" i="2"/>
  <c r="F13120" i="2"/>
  <c r="F13121" i="2"/>
  <c r="F13122" i="2"/>
  <c r="F13123" i="2"/>
  <c r="F13124" i="2"/>
  <c r="F13125" i="2"/>
  <c r="F13126" i="2"/>
  <c r="F13127" i="2"/>
  <c r="F13128" i="2"/>
  <c r="F13129" i="2"/>
  <c r="F13130" i="2"/>
  <c r="F13131" i="2"/>
  <c r="F13132" i="2"/>
  <c r="F13133" i="2"/>
  <c r="F13134" i="2"/>
  <c r="F13135" i="2"/>
  <c r="F13136" i="2"/>
  <c r="F13137" i="2"/>
  <c r="F13138" i="2"/>
  <c r="F13139" i="2"/>
  <c r="F13140" i="2"/>
  <c r="F13141" i="2"/>
  <c r="F13142" i="2"/>
  <c r="F13143" i="2"/>
  <c r="F13144" i="2"/>
  <c r="F13145" i="2"/>
  <c r="F13146" i="2"/>
  <c r="F13147" i="2"/>
  <c r="F13148" i="2"/>
  <c r="F13149" i="2"/>
  <c r="F13150" i="2"/>
  <c r="F13151" i="2"/>
  <c r="F13152" i="2"/>
  <c r="F13153" i="2"/>
  <c r="F13154" i="2"/>
  <c r="F13155" i="2"/>
  <c r="F13156" i="2"/>
  <c r="F13157" i="2"/>
  <c r="F13158" i="2"/>
  <c r="F13159" i="2"/>
  <c r="F13160" i="2"/>
  <c r="F13161" i="2"/>
  <c r="F13162" i="2"/>
  <c r="F13163" i="2"/>
  <c r="F13164" i="2"/>
  <c r="F13165" i="2"/>
  <c r="F13166" i="2"/>
  <c r="F13167" i="2"/>
  <c r="F13168" i="2"/>
  <c r="F13169" i="2"/>
  <c r="F13170" i="2"/>
  <c r="F13171" i="2"/>
  <c r="F13172" i="2"/>
  <c r="F13173" i="2"/>
  <c r="F13174" i="2"/>
  <c r="F13175" i="2"/>
  <c r="F13176" i="2"/>
  <c r="F13177" i="2"/>
  <c r="F13178" i="2"/>
  <c r="F13179" i="2"/>
  <c r="F13180" i="2"/>
  <c r="F13181" i="2"/>
  <c r="F13182" i="2"/>
  <c r="F13183" i="2"/>
  <c r="F13184" i="2"/>
  <c r="F13185" i="2"/>
  <c r="F13186" i="2"/>
  <c r="F13187" i="2"/>
  <c r="F13188" i="2"/>
  <c r="F13189" i="2"/>
  <c r="F13190" i="2"/>
  <c r="F13191" i="2"/>
  <c r="F13192" i="2"/>
  <c r="F13193" i="2"/>
  <c r="F13194" i="2"/>
  <c r="F13195" i="2"/>
  <c r="F13196" i="2"/>
  <c r="F13197" i="2"/>
  <c r="F13198" i="2"/>
  <c r="F13199" i="2"/>
  <c r="F13200" i="2"/>
  <c r="F13201" i="2"/>
  <c r="F13202" i="2"/>
  <c r="F13203" i="2"/>
  <c r="F13204" i="2"/>
  <c r="F13205" i="2"/>
  <c r="F13206" i="2"/>
  <c r="F13207" i="2"/>
  <c r="F13208" i="2"/>
  <c r="F13209" i="2"/>
  <c r="F13210" i="2"/>
  <c r="F13211" i="2"/>
  <c r="F13212" i="2"/>
  <c r="F13213" i="2"/>
  <c r="F13214" i="2"/>
  <c r="F13215" i="2"/>
  <c r="F13216" i="2"/>
  <c r="F13217" i="2"/>
  <c r="F13218" i="2"/>
  <c r="F13219" i="2"/>
  <c r="F13220" i="2"/>
  <c r="F13221" i="2"/>
  <c r="F13222" i="2"/>
  <c r="F13223" i="2"/>
  <c r="F13224" i="2"/>
  <c r="F13225" i="2"/>
  <c r="F13226" i="2"/>
  <c r="F13227" i="2"/>
  <c r="F13228" i="2"/>
  <c r="F13229" i="2"/>
  <c r="F13230" i="2"/>
  <c r="F13231" i="2"/>
  <c r="F13232" i="2"/>
  <c r="F13233" i="2"/>
  <c r="F13234" i="2"/>
  <c r="F13235" i="2"/>
  <c r="F13236" i="2"/>
  <c r="F13237" i="2"/>
  <c r="F13238" i="2"/>
  <c r="F13239" i="2"/>
  <c r="F13240" i="2"/>
  <c r="F13241" i="2"/>
  <c r="F13242" i="2"/>
  <c r="F13243" i="2"/>
  <c r="F13244" i="2"/>
  <c r="F13245" i="2"/>
  <c r="F13246" i="2"/>
  <c r="F13247" i="2"/>
  <c r="F13248" i="2"/>
  <c r="F13249" i="2"/>
  <c r="F13250" i="2"/>
  <c r="F13251" i="2"/>
  <c r="F13252" i="2"/>
  <c r="F13253" i="2"/>
  <c r="F13254" i="2"/>
  <c r="F13255" i="2"/>
  <c r="F13256" i="2"/>
  <c r="F13257" i="2"/>
  <c r="F13258" i="2"/>
  <c r="F13259" i="2"/>
  <c r="F13260" i="2"/>
  <c r="F13261" i="2"/>
  <c r="F13262" i="2"/>
  <c r="F13263" i="2"/>
  <c r="F13264" i="2"/>
  <c r="F13265" i="2"/>
  <c r="F13266" i="2"/>
  <c r="F13267" i="2"/>
  <c r="F13268" i="2"/>
  <c r="F13269" i="2"/>
  <c r="F13270" i="2"/>
  <c r="F13271" i="2"/>
  <c r="F13272" i="2"/>
  <c r="F13273" i="2"/>
  <c r="F13274" i="2"/>
  <c r="F13275" i="2"/>
  <c r="F13276" i="2"/>
  <c r="F13277" i="2"/>
  <c r="F13278" i="2"/>
  <c r="F13279" i="2"/>
  <c r="F13280" i="2"/>
  <c r="F13281" i="2"/>
  <c r="F13282" i="2"/>
  <c r="F13283" i="2"/>
  <c r="F13284" i="2"/>
  <c r="F13285" i="2"/>
  <c r="F13286" i="2"/>
  <c r="F13287" i="2"/>
  <c r="F13288" i="2"/>
  <c r="F13289" i="2"/>
  <c r="F13290" i="2"/>
  <c r="F13291" i="2"/>
  <c r="F13292" i="2"/>
  <c r="F13293" i="2"/>
  <c r="F13294" i="2"/>
  <c r="F13295" i="2"/>
  <c r="F13296" i="2"/>
  <c r="F13297" i="2"/>
  <c r="F13298" i="2"/>
  <c r="F13299" i="2"/>
  <c r="F13300" i="2"/>
  <c r="F13301" i="2"/>
  <c r="F13302" i="2"/>
  <c r="F13303" i="2"/>
  <c r="F13304" i="2"/>
  <c r="F13305" i="2"/>
  <c r="F13306" i="2"/>
  <c r="F13307" i="2"/>
  <c r="F13308" i="2"/>
  <c r="F13309" i="2"/>
  <c r="F13310" i="2"/>
  <c r="F13311" i="2"/>
  <c r="F13312" i="2"/>
  <c r="F13313" i="2"/>
  <c r="F13314" i="2"/>
  <c r="F13315" i="2"/>
  <c r="F13316" i="2"/>
  <c r="F13317" i="2"/>
  <c r="F13318" i="2"/>
  <c r="F13319" i="2"/>
  <c r="F13320" i="2"/>
  <c r="F13321" i="2"/>
  <c r="F13322" i="2"/>
  <c r="F13323" i="2"/>
  <c r="F13324" i="2"/>
  <c r="F13325" i="2"/>
  <c r="F13326" i="2"/>
  <c r="F13327" i="2"/>
  <c r="F13328" i="2"/>
  <c r="F13329" i="2"/>
  <c r="F13330" i="2"/>
  <c r="F13331" i="2"/>
  <c r="F13332" i="2"/>
  <c r="F13333" i="2"/>
  <c r="F13334" i="2"/>
  <c r="F13335" i="2"/>
  <c r="F13336" i="2"/>
  <c r="F13337" i="2"/>
  <c r="F13338" i="2"/>
  <c r="F13339" i="2"/>
  <c r="F13340" i="2"/>
  <c r="F13341" i="2"/>
  <c r="F13342" i="2"/>
  <c r="F13343" i="2"/>
  <c r="F13344" i="2"/>
  <c r="F13345" i="2"/>
  <c r="F13346" i="2"/>
  <c r="F13347" i="2"/>
  <c r="F13348" i="2"/>
  <c r="F13349" i="2"/>
  <c r="F13350" i="2"/>
  <c r="F13351" i="2"/>
  <c r="F13352" i="2"/>
  <c r="F13353" i="2"/>
  <c r="F13354" i="2"/>
  <c r="F13355" i="2"/>
  <c r="F13356" i="2"/>
  <c r="F13357" i="2"/>
  <c r="F13358" i="2"/>
  <c r="F13359" i="2"/>
  <c r="F13360" i="2"/>
  <c r="F13361" i="2"/>
  <c r="F13362" i="2"/>
  <c r="F13363" i="2"/>
  <c r="F13364" i="2"/>
  <c r="F13365" i="2"/>
  <c r="F13366" i="2"/>
  <c r="F13367" i="2"/>
  <c r="F13368" i="2"/>
  <c r="F13369" i="2"/>
  <c r="F13370" i="2"/>
  <c r="F13371" i="2"/>
  <c r="F13372" i="2"/>
  <c r="F13373" i="2"/>
  <c r="F13374" i="2"/>
  <c r="F13375" i="2"/>
  <c r="F13376" i="2"/>
  <c r="F13377" i="2"/>
  <c r="F13378" i="2"/>
  <c r="F13379" i="2"/>
  <c r="F13380" i="2"/>
  <c r="F13381" i="2"/>
  <c r="F13382" i="2"/>
  <c r="F13383" i="2"/>
  <c r="F13384" i="2"/>
  <c r="F13385" i="2"/>
  <c r="F13386" i="2"/>
  <c r="F13387" i="2"/>
  <c r="F13388" i="2"/>
  <c r="F13389" i="2"/>
  <c r="F13390" i="2"/>
  <c r="F13391" i="2"/>
  <c r="F13392" i="2"/>
  <c r="F13393" i="2"/>
  <c r="F13394" i="2"/>
  <c r="F13395" i="2"/>
  <c r="F13396" i="2"/>
  <c r="F13397" i="2"/>
  <c r="F13398" i="2"/>
  <c r="F13399" i="2"/>
  <c r="F13400" i="2"/>
  <c r="F13401" i="2"/>
  <c r="F13402" i="2"/>
  <c r="F13403" i="2"/>
  <c r="F13404" i="2"/>
  <c r="F13405" i="2"/>
  <c r="F13406" i="2"/>
  <c r="F13407" i="2"/>
  <c r="F13408" i="2"/>
  <c r="F13409" i="2"/>
  <c r="F13410" i="2"/>
  <c r="F13411" i="2"/>
  <c r="F13412" i="2"/>
  <c r="F13413" i="2"/>
  <c r="F13414" i="2"/>
  <c r="F13415" i="2"/>
  <c r="F13416" i="2"/>
  <c r="F13417" i="2"/>
  <c r="F13418" i="2"/>
  <c r="F13419" i="2"/>
  <c r="F13420" i="2"/>
  <c r="F13421" i="2"/>
  <c r="F13422" i="2"/>
  <c r="F13423" i="2"/>
  <c r="F13424" i="2"/>
  <c r="F13425" i="2"/>
  <c r="F13426" i="2"/>
  <c r="F13427" i="2"/>
  <c r="F13428" i="2"/>
  <c r="F13429" i="2"/>
  <c r="F13430" i="2"/>
  <c r="F13431" i="2"/>
  <c r="F13432" i="2"/>
  <c r="F13433" i="2"/>
  <c r="F13434" i="2"/>
  <c r="F13435" i="2"/>
  <c r="F13436" i="2"/>
  <c r="F13437" i="2"/>
  <c r="F13438" i="2"/>
  <c r="F13439" i="2"/>
  <c r="F13440" i="2"/>
  <c r="F13441" i="2"/>
  <c r="F13442" i="2"/>
  <c r="F13443" i="2"/>
  <c r="F13444" i="2"/>
  <c r="F13445" i="2"/>
  <c r="F13446" i="2"/>
  <c r="F13447" i="2"/>
  <c r="F13448" i="2"/>
  <c r="F13449" i="2"/>
  <c r="F13450" i="2"/>
  <c r="F13451" i="2"/>
  <c r="F13452" i="2"/>
  <c r="F13453" i="2"/>
  <c r="F13454" i="2"/>
  <c r="F13455" i="2"/>
  <c r="F13456" i="2"/>
  <c r="F13457" i="2"/>
  <c r="F13458" i="2"/>
  <c r="F13459" i="2"/>
  <c r="F13460" i="2"/>
  <c r="F13461" i="2"/>
  <c r="F13462" i="2"/>
  <c r="F13463" i="2"/>
  <c r="F13464" i="2"/>
  <c r="F13465" i="2"/>
  <c r="F13466" i="2"/>
  <c r="F13467" i="2"/>
  <c r="F13468" i="2"/>
  <c r="F13469" i="2"/>
  <c r="F13470" i="2"/>
  <c r="F13471" i="2"/>
  <c r="F13472" i="2"/>
  <c r="F13473" i="2"/>
  <c r="F13474" i="2"/>
  <c r="F13475" i="2"/>
  <c r="F13476" i="2"/>
  <c r="F13477" i="2"/>
  <c r="F13478" i="2"/>
  <c r="F13479" i="2"/>
  <c r="F13480" i="2"/>
  <c r="F13481" i="2"/>
  <c r="F13482" i="2"/>
  <c r="F13483" i="2"/>
  <c r="F13484" i="2"/>
  <c r="F13485" i="2"/>
  <c r="F13486" i="2"/>
  <c r="F13487" i="2"/>
  <c r="F13488" i="2"/>
  <c r="F13489" i="2"/>
  <c r="F13490" i="2"/>
  <c r="F13491" i="2"/>
  <c r="F13492" i="2"/>
  <c r="F13493" i="2"/>
  <c r="F13494" i="2"/>
  <c r="F13495" i="2"/>
  <c r="F13496" i="2"/>
  <c r="F13497" i="2"/>
  <c r="F13498" i="2"/>
  <c r="F13499" i="2"/>
  <c r="F13500" i="2"/>
  <c r="F13501" i="2"/>
  <c r="F13502" i="2"/>
  <c r="F13503" i="2"/>
  <c r="F13504" i="2"/>
  <c r="F13505" i="2"/>
  <c r="F13506" i="2"/>
  <c r="F13507" i="2"/>
  <c r="F13508" i="2"/>
  <c r="F13509" i="2"/>
  <c r="F13510" i="2"/>
  <c r="F13511" i="2"/>
  <c r="F13512" i="2"/>
  <c r="F13513" i="2"/>
  <c r="F13514" i="2"/>
  <c r="F13515" i="2"/>
  <c r="F13516" i="2"/>
  <c r="F13517" i="2"/>
  <c r="F13518" i="2"/>
  <c r="F13519" i="2"/>
  <c r="F13520" i="2"/>
  <c r="F13521" i="2"/>
  <c r="F13522" i="2"/>
  <c r="F13523" i="2"/>
  <c r="F13524" i="2"/>
  <c r="F13525" i="2"/>
  <c r="F13526" i="2"/>
  <c r="F13527" i="2"/>
  <c r="F13528" i="2"/>
  <c r="F13529" i="2"/>
  <c r="F13530" i="2"/>
  <c r="F13531" i="2"/>
  <c r="F13532" i="2"/>
  <c r="F13533" i="2"/>
  <c r="F13534" i="2"/>
  <c r="F13535" i="2"/>
  <c r="F13536" i="2"/>
  <c r="F13537" i="2"/>
  <c r="F13538" i="2"/>
  <c r="F13539" i="2"/>
  <c r="F13540" i="2"/>
  <c r="F13541" i="2"/>
  <c r="F13542" i="2"/>
  <c r="F13543" i="2"/>
  <c r="F13544" i="2"/>
  <c r="F13545" i="2"/>
  <c r="F13546" i="2"/>
  <c r="F13547" i="2"/>
  <c r="F13548" i="2"/>
  <c r="F13549" i="2"/>
  <c r="F13550" i="2"/>
  <c r="F13551" i="2"/>
  <c r="F13552" i="2"/>
  <c r="F13553" i="2"/>
  <c r="F13554" i="2"/>
  <c r="F13555" i="2"/>
  <c r="F13556" i="2"/>
  <c r="F13557" i="2"/>
  <c r="F13558" i="2"/>
  <c r="F13559" i="2"/>
  <c r="F13560" i="2"/>
  <c r="F13561" i="2"/>
  <c r="F13562" i="2"/>
  <c r="F13563" i="2"/>
  <c r="F13564" i="2"/>
  <c r="F13565" i="2"/>
  <c r="F13566" i="2"/>
  <c r="F13567" i="2"/>
  <c r="F13568" i="2"/>
  <c r="F13569" i="2"/>
  <c r="F13570" i="2"/>
  <c r="F13571" i="2"/>
  <c r="F13572" i="2"/>
  <c r="F13573" i="2"/>
  <c r="F13574" i="2"/>
  <c r="F13575" i="2"/>
  <c r="F13576" i="2"/>
  <c r="F13577" i="2"/>
  <c r="F13578" i="2"/>
  <c r="F13579" i="2"/>
  <c r="F13580" i="2"/>
  <c r="F13581" i="2"/>
  <c r="F13582" i="2"/>
  <c r="F13583" i="2"/>
  <c r="F13584" i="2"/>
  <c r="F13585" i="2"/>
  <c r="F13586" i="2"/>
  <c r="F13587" i="2"/>
  <c r="F13588" i="2"/>
  <c r="F13589" i="2"/>
  <c r="F13590" i="2"/>
  <c r="F13591" i="2"/>
  <c r="F13592" i="2"/>
  <c r="F13593" i="2"/>
  <c r="F13594" i="2"/>
  <c r="F13595" i="2"/>
  <c r="F13596" i="2"/>
  <c r="F13597" i="2"/>
  <c r="F13598" i="2"/>
  <c r="F13599" i="2"/>
  <c r="F13600" i="2"/>
  <c r="F13601" i="2"/>
  <c r="F13602" i="2"/>
  <c r="F13603" i="2"/>
  <c r="F13604" i="2"/>
  <c r="F13605" i="2"/>
  <c r="F13606" i="2"/>
  <c r="F13607" i="2"/>
  <c r="F13608" i="2"/>
  <c r="F13609" i="2"/>
  <c r="F13610" i="2"/>
  <c r="F13611" i="2"/>
  <c r="F13612" i="2"/>
  <c r="F13613" i="2"/>
  <c r="F13614" i="2"/>
  <c r="F13615" i="2"/>
  <c r="F13616" i="2"/>
  <c r="F13617" i="2"/>
  <c r="F13618" i="2"/>
  <c r="F13619" i="2"/>
  <c r="F13620" i="2"/>
  <c r="F13621" i="2"/>
  <c r="F13622" i="2"/>
  <c r="F13623" i="2"/>
  <c r="F13624" i="2"/>
  <c r="F13625" i="2"/>
  <c r="F13626" i="2"/>
  <c r="F13627" i="2"/>
  <c r="F13628" i="2"/>
  <c r="F13629" i="2"/>
  <c r="F13630" i="2"/>
  <c r="F13631" i="2"/>
  <c r="F13632" i="2"/>
  <c r="F13633" i="2"/>
  <c r="F13634" i="2"/>
  <c r="F13635" i="2"/>
  <c r="F13636" i="2"/>
  <c r="F13637" i="2"/>
  <c r="F13638" i="2"/>
  <c r="F13639" i="2"/>
  <c r="F13640" i="2"/>
  <c r="F13641" i="2"/>
  <c r="F13642" i="2"/>
  <c r="F13643" i="2"/>
  <c r="F13644" i="2"/>
  <c r="F13645" i="2"/>
  <c r="F13646" i="2"/>
  <c r="F13647" i="2"/>
  <c r="F13648" i="2"/>
  <c r="F13649" i="2"/>
  <c r="F13650" i="2"/>
  <c r="F13651" i="2"/>
  <c r="F13652" i="2"/>
  <c r="F13653" i="2"/>
  <c r="F13654" i="2"/>
  <c r="F13655" i="2"/>
  <c r="F13656" i="2"/>
  <c r="F13657" i="2"/>
  <c r="F13658" i="2"/>
  <c r="F13659" i="2"/>
  <c r="F13660" i="2"/>
  <c r="F13661" i="2"/>
  <c r="F13662" i="2"/>
  <c r="F13663" i="2"/>
  <c r="F13664" i="2"/>
  <c r="F13665" i="2"/>
  <c r="F13666" i="2"/>
  <c r="F13667" i="2"/>
  <c r="F13668" i="2"/>
  <c r="F13669" i="2"/>
  <c r="F13670" i="2"/>
  <c r="F13671" i="2"/>
  <c r="F13672" i="2"/>
  <c r="F13673" i="2"/>
  <c r="F13674" i="2"/>
  <c r="F13675" i="2"/>
  <c r="F13676" i="2"/>
  <c r="F13677" i="2"/>
  <c r="F13678" i="2"/>
  <c r="F13679" i="2"/>
  <c r="F13680" i="2"/>
  <c r="F13681" i="2"/>
  <c r="F13682" i="2"/>
  <c r="F13683" i="2"/>
  <c r="F13684" i="2"/>
  <c r="F13685" i="2"/>
  <c r="F13686" i="2"/>
  <c r="F13687" i="2"/>
  <c r="F13688" i="2"/>
  <c r="F13689" i="2"/>
  <c r="F13690" i="2"/>
  <c r="F13691" i="2"/>
  <c r="F13692" i="2"/>
  <c r="F13693" i="2"/>
  <c r="F13694" i="2"/>
  <c r="F13695" i="2"/>
  <c r="F13696" i="2"/>
  <c r="F13697" i="2"/>
  <c r="F13698" i="2"/>
  <c r="F13699" i="2"/>
  <c r="F13700" i="2"/>
  <c r="F13701" i="2"/>
  <c r="F13702" i="2"/>
  <c r="F13703" i="2"/>
  <c r="F13704" i="2"/>
  <c r="F13705" i="2"/>
  <c r="F13706" i="2"/>
  <c r="F13707" i="2"/>
  <c r="F13708" i="2"/>
  <c r="F13709" i="2"/>
  <c r="F13710" i="2"/>
  <c r="F13711" i="2"/>
  <c r="F13712" i="2"/>
  <c r="F13713" i="2"/>
  <c r="F13714" i="2"/>
  <c r="F13715" i="2"/>
  <c r="F13716" i="2"/>
  <c r="F13717" i="2"/>
  <c r="F13718" i="2"/>
  <c r="F13719" i="2"/>
  <c r="F13720" i="2"/>
  <c r="F13721" i="2"/>
  <c r="F13722" i="2"/>
  <c r="F13723" i="2"/>
  <c r="F13724" i="2"/>
  <c r="F13725" i="2"/>
  <c r="F13726" i="2"/>
  <c r="F13727" i="2"/>
  <c r="F13728" i="2"/>
  <c r="F13729" i="2"/>
  <c r="F13730" i="2"/>
  <c r="F13731" i="2"/>
  <c r="F13732" i="2"/>
  <c r="F13733" i="2"/>
  <c r="F13734" i="2"/>
  <c r="F13735" i="2"/>
  <c r="F13736" i="2"/>
  <c r="F13737" i="2"/>
  <c r="F13738" i="2"/>
  <c r="F13739" i="2"/>
  <c r="F13740" i="2"/>
  <c r="F13741" i="2"/>
  <c r="F13742" i="2"/>
  <c r="F13743" i="2"/>
  <c r="F13744" i="2"/>
  <c r="F13745" i="2"/>
  <c r="F13746" i="2"/>
  <c r="F13747" i="2"/>
  <c r="F13748" i="2"/>
  <c r="F13749" i="2"/>
  <c r="F13750" i="2"/>
  <c r="F13751" i="2"/>
  <c r="F13752" i="2"/>
  <c r="F13753" i="2"/>
  <c r="F13754" i="2"/>
  <c r="F13755" i="2"/>
  <c r="F13756" i="2"/>
  <c r="F13757" i="2"/>
  <c r="F13758" i="2"/>
  <c r="F13759" i="2"/>
  <c r="F13760" i="2"/>
  <c r="F13761" i="2"/>
  <c r="F13762" i="2"/>
  <c r="F13763" i="2"/>
  <c r="F13764" i="2"/>
  <c r="F13765" i="2"/>
  <c r="F13766" i="2"/>
  <c r="F13767" i="2"/>
  <c r="F13768" i="2"/>
  <c r="F13769" i="2"/>
  <c r="F13770" i="2"/>
  <c r="F13771" i="2"/>
  <c r="F13772" i="2"/>
  <c r="F13773" i="2"/>
  <c r="F13774" i="2"/>
  <c r="F13775" i="2"/>
  <c r="F13776" i="2"/>
  <c r="F13777" i="2"/>
  <c r="F13778" i="2"/>
  <c r="F13779" i="2"/>
  <c r="F13780" i="2"/>
  <c r="F13781" i="2"/>
  <c r="F13782" i="2"/>
  <c r="F13783" i="2"/>
  <c r="F13784" i="2"/>
  <c r="F13785" i="2"/>
  <c r="F13786" i="2"/>
  <c r="F13787" i="2"/>
  <c r="F13788" i="2"/>
  <c r="F13789" i="2"/>
  <c r="F13790" i="2"/>
  <c r="F13791" i="2"/>
  <c r="F13792" i="2"/>
  <c r="F13793" i="2"/>
  <c r="F13794" i="2"/>
  <c r="F13795" i="2"/>
  <c r="F13796" i="2"/>
  <c r="F13797" i="2"/>
  <c r="F13798" i="2"/>
  <c r="F13799" i="2"/>
  <c r="F13800" i="2"/>
  <c r="F13801" i="2"/>
  <c r="F13802" i="2"/>
  <c r="F13803" i="2"/>
  <c r="F13804" i="2"/>
  <c r="F13805" i="2"/>
  <c r="F13806" i="2"/>
  <c r="F13807" i="2"/>
  <c r="F13808" i="2"/>
  <c r="F13809" i="2"/>
  <c r="F13810" i="2"/>
  <c r="F13811" i="2"/>
  <c r="F13812" i="2"/>
  <c r="F13813" i="2"/>
  <c r="F13814" i="2"/>
  <c r="F13815" i="2"/>
  <c r="F13816" i="2"/>
  <c r="F13817" i="2"/>
  <c r="F13818" i="2"/>
  <c r="F13819" i="2"/>
  <c r="F13820" i="2"/>
  <c r="F13821" i="2"/>
  <c r="F13822" i="2"/>
  <c r="F13823" i="2"/>
  <c r="F13824" i="2"/>
  <c r="F13825" i="2"/>
  <c r="F13826" i="2"/>
  <c r="F13827" i="2"/>
  <c r="F13828" i="2"/>
  <c r="F13829" i="2"/>
  <c r="F13830" i="2"/>
  <c r="F13831" i="2"/>
  <c r="F13832" i="2"/>
  <c r="F13833" i="2"/>
  <c r="F13834" i="2"/>
  <c r="F13835" i="2"/>
  <c r="F13836" i="2"/>
  <c r="F13837" i="2"/>
  <c r="F13838" i="2"/>
  <c r="F13839" i="2"/>
  <c r="F13840" i="2"/>
  <c r="F13841" i="2"/>
  <c r="F13842" i="2"/>
  <c r="F13843" i="2"/>
  <c r="F13844" i="2"/>
  <c r="F13845" i="2"/>
  <c r="F13846" i="2"/>
  <c r="F13847" i="2"/>
  <c r="F13848" i="2"/>
  <c r="F13849" i="2"/>
  <c r="F13850" i="2"/>
  <c r="F13851" i="2"/>
  <c r="F13852" i="2"/>
  <c r="F13853" i="2"/>
  <c r="F13854" i="2"/>
  <c r="F13855" i="2"/>
  <c r="F13856" i="2"/>
  <c r="F13857" i="2"/>
  <c r="F13858" i="2"/>
  <c r="F13859" i="2"/>
  <c r="F13860" i="2"/>
  <c r="F13861" i="2"/>
  <c r="F13862" i="2"/>
  <c r="F13863" i="2"/>
  <c r="F13864" i="2"/>
  <c r="F13865" i="2"/>
  <c r="F13866" i="2"/>
  <c r="F13867" i="2"/>
  <c r="F13868" i="2"/>
  <c r="F13869" i="2"/>
  <c r="F13870" i="2"/>
  <c r="F13871" i="2"/>
  <c r="F13872" i="2"/>
  <c r="F13873" i="2"/>
  <c r="F13874" i="2"/>
  <c r="F13875" i="2"/>
  <c r="F13876" i="2"/>
  <c r="F13877" i="2"/>
  <c r="F13878" i="2"/>
  <c r="F13879" i="2"/>
  <c r="F13880" i="2"/>
  <c r="F13881" i="2"/>
  <c r="F13882" i="2"/>
  <c r="F13883" i="2"/>
  <c r="F13884" i="2"/>
  <c r="F13885" i="2"/>
  <c r="F13886" i="2"/>
  <c r="F13887" i="2"/>
  <c r="F13888" i="2"/>
  <c r="F13889" i="2"/>
  <c r="F13890" i="2"/>
  <c r="F13891" i="2"/>
  <c r="F13892" i="2"/>
  <c r="F13893" i="2"/>
  <c r="F13894" i="2"/>
  <c r="F13895" i="2"/>
  <c r="F13896" i="2"/>
  <c r="F13897" i="2"/>
  <c r="F13898" i="2"/>
  <c r="F13899" i="2"/>
  <c r="F13900" i="2"/>
  <c r="F13901" i="2"/>
  <c r="F13902" i="2"/>
  <c r="F13903" i="2"/>
  <c r="F13904" i="2"/>
  <c r="F13905" i="2"/>
  <c r="F13906" i="2"/>
  <c r="F13907" i="2"/>
  <c r="F13908" i="2"/>
  <c r="F13909" i="2"/>
  <c r="F13910" i="2"/>
  <c r="F13911" i="2"/>
  <c r="F13912" i="2"/>
  <c r="F13913" i="2"/>
  <c r="F13914" i="2"/>
  <c r="F13915" i="2"/>
  <c r="F13916" i="2"/>
  <c r="F13917" i="2"/>
  <c r="F13918" i="2"/>
  <c r="F13919" i="2"/>
  <c r="F13920" i="2"/>
  <c r="F13921" i="2"/>
  <c r="F13922" i="2"/>
  <c r="F13923" i="2"/>
  <c r="F13924" i="2"/>
  <c r="F13925" i="2"/>
  <c r="F13926" i="2"/>
  <c r="F13927" i="2"/>
  <c r="F13928" i="2"/>
  <c r="F13929" i="2"/>
  <c r="F13930" i="2"/>
  <c r="F13931" i="2"/>
  <c r="F13932" i="2"/>
  <c r="F13933" i="2"/>
  <c r="F13934" i="2"/>
  <c r="F13935" i="2"/>
  <c r="F13936" i="2"/>
  <c r="F13937" i="2"/>
  <c r="F13938" i="2"/>
  <c r="F13939" i="2"/>
  <c r="F13940" i="2"/>
  <c r="F13941" i="2"/>
  <c r="F13942" i="2"/>
  <c r="F13943" i="2"/>
  <c r="F13944" i="2"/>
  <c r="F13945" i="2"/>
  <c r="F13946" i="2"/>
  <c r="F13947" i="2"/>
  <c r="F13948" i="2"/>
  <c r="F13949" i="2"/>
  <c r="F13950" i="2"/>
  <c r="F13951" i="2"/>
  <c r="F13952" i="2"/>
  <c r="F13953" i="2"/>
  <c r="F13954" i="2"/>
  <c r="F13955" i="2"/>
  <c r="F13956" i="2"/>
  <c r="F13957" i="2"/>
  <c r="F13958" i="2"/>
  <c r="F13959" i="2"/>
  <c r="F13960" i="2"/>
  <c r="F13961" i="2"/>
  <c r="F13962" i="2"/>
  <c r="F13963" i="2"/>
  <c r="F13964" i="2"/>
  <c r="F13965" i="2"/>
  <c r="F13966" i="2"/>
  <c r="F13967" i="2"/>
  <c r="F13968" i="2"/>
  <c r="F13969" i="2"/>
  <c r="F13970" i="2"/>
  <c r="F13971" i="2"/>
  <c r="F13972" i="2"/>
  <c r="F13973" i="2"/>
  <c r="F13974" i="2"/>
  <c r="F13975" i="2"/>
  <c r="F13976" i="2"/>
  <c r="F13977" i="2"/>
  <c r="F13978" i="2"/>
  <c r="F13979" i="2"/>
  <c r="F13980" i="2"/>
  <c r="F13981" i="2"/>
  <c r="F13982" i="2"/>
  <c r="F13983" i="2"/>
  <c r="F13984" i="2"/>
  <c r="F13985" i="2"/>
  <c r="F13986" i="2"/>
  <c r="F13987" i="2"/>
  <c r="F13988" i="2"/>
  <c r="F13989" i="2"/>
  <c r="F13990" i="2"/>
  <c r="F13991" i="2"/>
  <c r="F13992" i="2"/>
  <c r="F13993" i="2"/>
  <c r="F13994" i="2"/>
  <c r="F13995" i="2"/>
  <c r="F13996" i="2"/>
  <c r="F13997" i="2"/>
  <c r="F13998" i="2"/>
  <c r="F13999" i="2"/>
  <c r="F14000" i="2"/>
  <c r="F14001" i="2"/>
  <c r="F14002" i="2"/>
  <c r="F14003" i="2"/>
  <c r="F14004" i="2"/>
  <c r="F14005" i="2"/>
  <c r="F14006" i="2"/>
  <c r="F14007" i="2"/>
  <c r="F14008" i="2"/>
  <c r="F14009" i="2"/>
  <c r="F14010" i="2"/>
  <c r="F14011" i="2"/>
  <c r="F14012" i="2"/>
  <c r="F14013" i="2"/>
  <c r="F14014" i="2"/>
  <c r="F14015" i="2"/>
  <c r="F14016" i="2"/>
  <c r="F14017" i="2"/>
  <c r="F14018" i="2"/>
  <c r="F14019" i="2"/>
  <c r="F14020" i="2"/>
  <c r="F14021" i="2"/>
  <c r="F14022" i="2"/>
  <c r="F14023" i="2"/>
  <c r="F14024" i="2"/>
  <c r="F14025" i="2"/>
  <c r="F14026" i="2"/>
  <c r="F14027" i="2"/>
  <c r="F14028" i="2"/>
  <c r="F14029" i="2"/>
  <c r="F14030" i="2"/>
  <c r="F14031" i="2"/>
  <c r="F14032" i="2"/>
  <c r="F14033" i="2"/>
  <c r="F14034" i="2"/>
  <c r="F14035" i="2"/>
  <c r="F14036" i="2"/>
  <c r="F14037" i="2"/>
  <c r="F14038" i="2"/>
  <c r="F14039" i="2"/>
  <c r="F14040" i="2"/>
  <c r="F14041" i="2"/>
  <c r="F14042" i="2"/>
  <c r="F14043" i="2"/>
  <c r="F14044" i="2"/>
  <c r="F14045" i="2"/>
  <c r="F14046" i="2"/>
  <c r="F14047" i="2"/>
  <c r="F14048" i="2"/>
  <c r="F14049" i="2"/>
  <c r="F14050" i="2"/>
  <c r="F14051" i="2"/>
  <c r="F14052" i="2"/>
  <c r="F14053" i="2"/>
  <c r="F14054" i="2"/>
  <c r="F14055" i="2"/>
  <c r="F14056" i="2"/>
  <c r="F14057" i="2"/>
  <c r="F14058" i="2"/>
  <c r="F14059" i="2"/>
  <c r="F14060" i="2"/>
  <c r="F14061" i="2"/>
  <c r="F14062" i="2"/>
  <c r="F14063" i="2"/>
  <c r="F14064" i="2"/>
  <c r="F14065" i="2"/>
  <c r="F14066" i="2"/>
  <c r="F14067" i="2"/>
  <c r="F14068" i="2"/>
  <c r="F14069" i="2"/>
  <c r="F14070" i="2"/>
  <c r="F14071" i="2"/>
  <c r="F14072" i="2"/>
  <c r="F14073" i="2"/>
  <c r="F14074" i="2"/>
  <c r="F14075" i="2"/>
  <c r="F14076" i="2"/>
  <c r="F14077" i="2"/>
  <c r="F14078" i="2"/>
  <c r="F14079" i="2"/>
  <c r="F14080" i="2"/>
  <c r="F14081" i="2"/>
  <c r="F14082" i="2"/>
  <c r="F14083" i="2"/>
  <c r="F14084" i="2"/>
  <c r="F14085" i="2"/>
  <c r="F14086" i="2"/>
  <c r="F14087" i="2"/>
  <c r="F14088" i="2"/>
  <c r="F14089" i="2"/>
  <c r="F14090" i="2"/>
  <c r="F14091" i="2"/>
  <c r="F14092" i="2"/>
  <c r="F14093" i="2"/>
  <c r="F14094" i="2"/>
  <c r="F14095" i="2"/>
  <c r="F14096" i="2"/>
  <c r="F14097" i="2"/>
  <c r="F14098" i="2"/>
  <c r="F14099" i="2"/>
  <c r="F14100" i="2"/>
  <c r="F14101" i="2"/>
  <c r="F14102" i="2"/>
  <c r="F14103" i="2"/>
  <c r="F14104" i="2"/>
  <c r="F14105" i="2"/>
  <c r="F14106" i="2"/>
  <c r="F14107" i="2"/>
  <c r="F14108" i="2"/>
  <c r="F14109" i="2"/>
  <c r="F14110" i="2"/>
  <c r="F14111" i="2"/>
  <c r="F14112" i="2"/>
  <c r="F14113" i="2"/>
  <c r="F14114" i="2"/>
  <c r="F14115" i="2"/>
  <c r="F14116" i="2"/>
  <c r="F14117" i="2"/>
  <c r="F14118" i="2"/>
  <c r="F14119" i="2"/>
  <c r="F14120" i="2"/>
  <c r="F14121" i="2"/>
  <c r="F14122" i="2"/>
  <c r="F14123" i="2"/>
  <c r="F14124" i="2"/>
  <c r="F14125" i="2"/>
  <c r="F14126" i="2"/>
  <c r="F14127" i="2"/>
  <c r="F14128" i="2"/>
  <c r="F14129" i="2"/>
  <c r="F14130" i="2"/>
  <c r="F14131" i="2"/>
  <c r="F14132" i="2"/>
  <c r="F14133" i="2"/>
  <c r="F14134" i="2"/>
  <c r="F14135" i="2"/>
  <c r="F14136" i="2"/>
  <c r="F14137" i="2"/>
  <c r="F14138" i="2"/>
  <c r="F14139" i="2"/>
  <c r="F14140" i="2"/>
  <c r="F14141" i="2"/>
  <c r="F14142" i="2"/>
  <c r="F14143" i="2"/>
  <c r="F14144" i="2"/>
  <c r="F14145" i="2"/>
  <c r="F14146" i="2"/>
  <c r="F14147" i="2"/>
  <c r="F14148" i="2"/>
  <c r="F14149" i="2"/>
  <c r="F14150" i="2"/>
  <c r="F14151" i="2"/>
  <c r="F14152" i="2"/>
  <c r="F14153" i="2"/>
  <c r="F14154" i="2"/>
  <c r="F14155" i="2"/>
  <c r="F14156" i="2"/>
  <c r="F14157" i="2"/>
  <c r="F14158" i="2"/>
  <c r="F14159" i="2"/>
  <c r="F14160" i="2"/>
  <c r="F14161" i="2"/>
  <c r="F14162" i="2"/>
  <c r="F14163" i="2"/>
  <c r="F14164" i="2"/>
  <c r="F14165" i="2"/>
  <c r="F14166" i="2"/>
  <c r="F14167" i="2"/>
  <c r="F14168" i="2"/>
  <c r="F14169" i="2"/>
  <c r="F14170" i="2"/>
  <c r="F14171" i="2"/>
  <c r="F14172" i="2"/>
  <c r="F14173" i="2"/>
  <c r="F14174" i="2"/>
  <c r="F14175" i="2"/>
  <c r="F14176" i="2"/>
  <c r="F14177" i="2"/>
  <c r="F14178" i="2"/>
  <c r="F14179" i="2"/>
  <c r="F14180" i="2"/>
  <c r="F14181" i="2"/>
  <c r="F14182" i="2"/>
  <c r="F14183" i="2"/>
  <c r="F14184" i="2"/>
  <c r="F14185" i="2"/>
  <c r="F14186" i="2"/>
  <c r="F14187" i="2"/>
  <c r="F14188" i="2"/>
  <c r="F14189" i="2"/>
  <c r="F14190" i="2"/>
  <c r="F14191" i="2"/>
  <c r="F14192" i="2"/>
  <c r="F14193" i="2"/>
  <c r="F14194" i="2"/>
  <c r="F14195" i="2"/>
  <c r="F14196" i="2"/>
  <c r="F14197" i="2"/>
  <c r="F14198" i="2"/>
  <c r="F14199" i="2"/>
  <c r="F14200" i="2"/>
  <c r="F14201" i="2"/>
  <c r="F14202" i="2"/>
  <c r="F14203" i="2"/>
  <c r="F14204" i="2"/>
  <c r="F14205" i="2"/>
  <c r="F14206" i="2"/>
  <c r="F14207" i="2"/>
  <c r="F14208" i="2"/>
  <c r="F14209" i="2"/>
  <c r="F14210" i="2"/>
  <c r="F14211" i="2"/>
  <c r="F14212" i="2"/>
  <c r="F14213" i="2"/>
  <c r="F14214" i="2"/>
  <c r="F14215" i="2"/>
  <c r="F14216" i="2"/>
  <c r="F14217" i="2"/>
  <c r="F14218" i="2"/>
  <c r="F14219" i="2"/>
  <c r="F14220" i="2"/>
  <c r="F14221" i="2"/>
  <c r="F14222" i="2"/>
  <c r="F14223" i="2"/>
  <c r="F14224" i="2"/>
  <c r="F14225" i="2"/>
  <c r="F14226" i="2"/>
  <c r="F14227" i="2"/>
  <c r="F14228" i="2"/>
  <c r="F14229" i="2"/>
  <c r="F14230" i="2"/>
  <c r="F14231" i="2"/>
  <c r="F14232" i="2"/>
  <c r="F14233" i="2"/>
  <c r="F14234" i="2"/>
  <c r="F14235" i="2"/>
  <c r="F14236" i="2"/>
  <c r="F14237" i="2"/>
  <c r="F14238" i="2"/>
  <c r="F14239" i="2"/>
  <c r="F14240" i="2"/>
  <c r="F14241" i="2"/>
  <c r="F14242" i="2"/>
  <c r="F14243" i="2"/>
  <c r="F14244" i="2"/>
  <c r="F14245" i="2"/>
  <c r="F14246" i="2"/>
  <c r="F14247" i="2"/>
  <c r="F14248" i="2"/>
  <c r="F14249" i="2"/>
  <c r="F14250" i="2"/>
  <c r="F14251" i="2"/>
  <c r="F14252" i="2"/>
  <c r="F14253" i="2"/>
  <c r="F14254" i="2"/>
  <c r="F14255" i="2"/>
  <c r="F14256" i="2"/>
  <c r="F14257" i="2"/>
  <c r="F14258" i="2"/>
  <c r="F14259" i="2"/>
  <c r="F14260" i="2"/>
  <c r="F14261" i="2"/>
  <c r="F14262" i="2"/>
  <c r="F14263" i="2"/>
  <c r="F14264" i="2"/>
  <c r="F14265" i="2"/>
  <c r="F14266" i="2"/>
  <c r="F14267" i="2"/>
  <c r="F14268" i="2"/>
  <c r="F14269" i="2"/>
  <c r="F14270" i="2"/>
  <c r="F14271" i="2"/>
  <c r="F14272" i="2"/>
  <c r="F14273" i="2"/>
  <c r="F14274" i="2"/>
  <c r="F14275" i="2"/>
  <c r="F14276" i="2"/>
  <c r="F14277" i="2"/>
  <c r="F14278" i="2"/>
  <c r="F14279" i="2"/>
  <c r="F14280" i="2"/>
  <c r="F14281" i="2"/>
  <c r="F14282" i="2"/>
  <c r="F14283" i="2"/>
  <c r="F14284" i="2"/>
  <c r="F14285" i="2"/>
  <c r="F14286" i="2"/>
  <c r="F14287" i="2"/>
  <c r="F14288" i="2"/>
  <c r="F14289" i="2"/>
  <c r="F14290" i="2"/>
  <c r="F14291" i="2"/>
  <c r="F14292" i="2"/>
  <c r="F14293" i="2"/>
  <c r="F14294" i="2"/>
  <c r="F14295" i="2"/>
  <c r="F14296" i="2"/>
  <c r="F14297" i="2"/>
  <c r="F14298" i="2"/>
  <c r="F14299" i="2"/>
  <c r="F14300" i="2"/>
  <c r="F14301" i="2"/>
  <c r="F14302" i="2"/>
  <c r="F14303" i="2"/>
  <c r="F14304" i="2"/>
  <c r="F14305" i="2"/>
  <c r="F14306" i="2"/>
  <c r="F14307" i="2"/>
  <c r="F14308" i="2"/>
  <c r="F14309" i="2"/>
  <c r="F14310" i="2"/>
  <c r="F14311" i="2"/>
  <c r="F14312" i="2"/>
  <c r="F14313" i="2"/>
  <c r="F14314" i="2"/>
  <c r="F14315" i="2"/>
  <c r="F14316" i="2"/>
  <c r="F14317" i="2"/>
  <c r="F14318" i="2"/>
  <c r="F14319" i="2"/>
  <c r="F14320" i="2"/>
  <c r="F14321" i="2"/>
  <c r="F14322" i="2"/>
  <c r="F14323" i="2"/>
  <c r="F14324" i="2"/>
  <c r="F14325" i="2"/>
  <c r="F14326" i="2"/>
  <c r="F14327" i="2"/>
  <c r="F14328" i="2"/>
  <c r="F14329" i="2"/>
  <c r="F14330" i="2"/>
  <c r="F14331" i="2"/>
  <c r="F14332" i="2"/>
  <c r="F14333" i="2"/>
  <c r="F14334" i="2"/>
  <c r="F14335" i="2"/>
  <c r="F14336" i="2"/>
  <c r="F14337" i="2"/>
  <c r="F14338" i="2"/>
  <c r="F14339" i="2"/>
  <c r="F14340" i="2"/>
  <c r="F14341" i="2"/>
  <c r="F14342" i="2"/>
  <c r="F14343" i="2"/>
  <c r="F14344" i="2"/>
  <c r="F14345" i="2"/>
  <c r="F14346" i="2"/>
  <c r="F14347" i="2"/>
  <c r="F14348" i="2"/>
  <c r="F14349" i="2"/>
  <c r="F14350" i="2"/>
  <c r="F14351" i="2"/>
  <c r="F14352" i="2"/>
  <c r="F14353" i="2"/>
  <c r="F14354" i="2"/>
  <c r="F14355" i="2"/>
  <c r="F14356" i="2"/>
  <c r="F14357" i="2"/>
  <c r="F14358" i="2"/>
  <c r="F14359" i="2"/>
  <c r="F14360" i="2"/>
  <c r="F14361" i="2"/>
  <c r="F14362" i="2"/>
  <c r="F14363" i="2"/>
  <c r="F14364" i="2"/>
  <c r="F14365" i="2"/>
  <c r="F14366" i="2"/>
  <c r="F14367" i="2"/>
  <c r="F14368" i="2"/>
  <c r="F14369" i="2"/>
  <c r="F14370" i="2"/>
  <c r="F14371" i="2"/>
  <c r="F14372" i="2"/>
  <c r="F14373" i="2"/>
  <c r="F14374" i="2"/>
  <c r="F14375" i="2"/>
  <c r="F14376" i="2"/>
  <c r="F14377" i="2"/>
  <c r="F14378" i="2"/>
  <c r="F14379" i="2"/>
  <c r="F14380" i="2"/>
  <c r="F14381" i="2"/>
  <c r="F14382" i="2"/>
  <c r="F14383" i="2"/>
  <c r="F14384" i="2"/>
  <c r="F14385" i="2"/>
  <c r="F14386" i="2"/>
  <c r="F14387" i="2"/>
  <c r="F14388" i="2"/>
  <c r="F14389" i="2"/>
  <c r="F14390" i="2"/>
  <c r="F14391" i="2"/>
  <c r="F14392" i="2"/>
  <c r="F14393" i="2"/>
  <c r="F14394" i="2"/>
  <c r="F14395" i="2"/>
  <c r="F14396" i="2"/>
  <c r="F14397" i="2"/>
  <c r="F14398" i="2"/>
  <c r="F14399" i="2"/>
  <c r="F14400" i="2"/>
  <c r="F14401" i="2"/>
  <c r="F14402" i="2"/>
  <c r="F14403" i="2"/>
  <c r="F14404" i="2"/>
  <c r="F14405" i="2"/>
  <c r="F14406" i="2"/>
  <c r="F14407" i="2"/>
  <c r="F14408" i="2"/>
  <c r="F14409" i="2"/>
  <c r="F14410" i="2"/>
  <c r="F14411" i="2"/>
  <c r="F14412" i="2"/>
  <c r="F14413" i="2"/>
  <c r="F14414" i="2"/>
  <c r="F14415" i="2"/>
  <c r="F14416" i="2"/>
  <c r="F14417" i="2"/>
  <c r="F14418" i="2"/>
  <c r="F14419" i="2"/>
  <c r="F14420" i="2"/>
  <c r="F14421" i="2"/>
  <c r="F14422" i="2"/>
  <c r="F14423" i="2"/>
  <c r="F14424" i="2"/>
  <c r="F14425" i="2"/>
  <c r="F14426" i="2"/>
  <c r="F14427" i="2"/>
  <c r="F14428" i="2"/>
  <c r="F14429" i="2"/>
  <c r="F14430" i="2"/>
  <c r="F14431" i="2"/>
  <c r="F14432" i="2"/>
  <c r="F14433" i="2"/>
  <c r="F14434" i="2"/>
  <c r="F14435" i="2"/>
  <c r="F14436" i="2"/>
  <c r="F14437" i="2"/>
  <c r="F14438" i="2"/>
  <c r="F14439" i="2"/>
  <c r="F14440" i="2"/>
  <c r="F14441" i="2"/>
  <c r="F14442" i="2"/>
  <c r="F14443" i="2"/>
  <c r="F14444" i="2"/>
  <c r="F14445" i="2"/>
  <c r="F14446" i="2"/>
  <c r="F14447" i="2"/>
  <c r="F14448" i="2"/>
  <c r="F14449" i="2"/>
  <c r="F14450" i="2"/>
  <c r="F14451" i="2"/>
  <c r="F14452" i="2"/>
  <c r="F14453" i="2"/>
  <c r="F14454" i="2"/>
  <c r="F14455" i="2"/>
  <c r="F14456" i="2"/>
  <c r="F14457" i="2"/>
  <c r="F14458" i="2"/>
  <c r="F14459" i="2"/>
  <c r="F14460" i="2"/>
  <c r="F14461" i="2"/>
  <c r="F14462" i="2"/>
  <c r="F14463" i="2"/>
  <c r="F14464" i="2"/>
  <c r="F14465" i="2"/>
  <c r="F14466" i="2"/>
  <c r="F14467" i="2"/>
  <c r="F14468" i="2"/>
  <c r="F14469" i="2"/>
  <c r="F14470" i="2"/>
  <c r="F14471" i="2"/>
  <c r="F14472" i="2"/>
  <c r="F14473" i="2"/>
  <c r="F14474" i="2"/>
  <c r="F14475" i="2"/>
  <c r="F14476" i="2"/>
  <c r="F14477" i="2"/>
  <c r="F14478" i="2"/>
  <c r="F14479" i="2"/>
  <c r="F14480" i="2"/>
  <c r="F14481" i="2"/>
  <c r="F14482" i="2"/>
  <c r="F14483" i="2"/>
  <c r="F14484" i="2"/>
  <c r="F14485" i="2"/>
  <c r="F14486" i="2"/>
  <c r="F14487" i="2"/>
  <c r="F14488" i="2"/>
  <c r="F14489" i="2"/>
  <c r="F14490" i="2"/>
  <c r="F14491" i="2"/>
  <c r="F14492" i="2"/>
  <c r="F14493" i="2"/>
  <c r="F14494" i="2"/>
  <c r="F14495" i="2"/>
  <c r="F14496" i="2"/>
  <c r="F14497" i="2"/>
  <c r="F14498" i="2"/>
  <c r="F14499" i="2"/>
  <c r="F14500" i="2"/>
  <c r="F14501" i="2"/>
  <c r="F14502" i="2"/>
  <c r="F14503" i="2"/>
  <c r="F14504" i="2"/>
  <c r="F14505" i="2"/>
  <c r="F14506" i="2"/>
  <c r="F14507" i="2"/>
  <c r="F14508" i="2"/>
  <c r="F14509" i="2"/>
  <c r="F14510" i="2"/>
  <c r="F14511" i="2"/>
  <c r="F14512" i="2"/>
  <c r="F14513" i="2"/>
  <c r="F14514" i="2"/>
  <c r="F14515" i="2"/>
  <c r="F14516" i="2"/>
  <c r="F14517" i="2"/>
  <c r="F14518" i="2"/>
  <c r="F14519" i="2"/>
  <c r="F14520" i="2"/>
  <c r="F14521" i="2"/>
  <c r="F14522" i="2"/>
  <c r="F14523" i="2"/>
  <c r="F14524" i="2"/>
  <c r="F14525" i="2"/>
  <c r="F14526" i="2"/>
  <c r="F14527" i="2"/>
  <c r="F14528" i="2"/>
  <c r="F14529" i="2"/>
  <c r="F14530" i="2"/>
  <c r="F14531" i="2"/>
  <c r="F14532" i="2"/>
  <c r="F14533" i="2"/>
  <c r="F14534" i="2"/>
  <c r="F14535" i="2"/>
  <c r="F14536" i="2"/>
  <c r="F14537" i="2"/>
  <c r="F14538" i="2"/>
  <c r="F14539" i="2"/>
  <c r="F14540" i="2"/>
  <c r="F14541" i="2"/>
  <c r="F14542" i="2"/>
  <c r="F14543" i="2"/>
  <c r="F14544" i="2"/>
  <c r="F14545" i="2"/>
  <c r="F14546" i="2"/>
  <c r="F14547" i="2"/>
  <c r="F14548" i="2"/>
  <c r="F14549" i="2"/>
  <c r="F14550" i="2"/>
  <c r="F14551" i="2"/>
  <c r="F14552" i="2"/>
  <c r="F14553" i="2"/>
  <c r="F14554" i="2"/>
  <c r="F14555" i="2"/>
  <c r="F14556" i="2"/>
  <c r="F14557" i="2"/>
  <c r="F14558" i="2"/>
  <c r="F14559" i="2"/>
  <c r="F14560" i="2"/>
  <c r="F14561" i="2"/>
  <c r="F14562" i="2"/>
  <c r="F14563" i="2"/>
  <c r="F14564" i="2"/>
  <c r="F14565" i="2"/>
  <c r="F14566" i="2"/>
  <c r="F14567" i="2"/>
  <c r="F14568" i="2"/>
  <c r="F14569" i="2"/>
  <c r="F14570" i="2"/>
  <c r="F14571" i="2"/>
  <c r="F14572" i="2"/>
  <c r="F14573" i="2"/>
  <c r="F14574" i="2"/>
  <c r="F14575" i="2"/>
  <c r="F14576" i="2"/>
  <c r="F14577" i="2"/>
  <c r="F14578" i="2"/>
  <c r="F14579" i="2"/>
  <c r="F14580" i="2"/>
  <c r="F14581" i="2"/>
  <c r="F14582" i="2"/>
  <c r="F14583" i="2"/>
  <c r="F14584" i="2"/>
  <c r="F14585" i="2"/>
  <c r="F14586" i="2"/>
  <c r="F14587" i="2"/>
  <c r="F14588" i="2"/>
  <c r="F14589" i="2"/>
  <c r="F14590" i="2"/>
  <c r="F14591" i="2"/>
  <c r="F14592" i="2"/>
  <c r="F14593" i="2"/>
  <c r="F14594" i="2"/>
  <c r="F14595" i="2"/>
  <c r="F14596" i="2"/>
  <c r="F14597" i="2"/>
  <c r="F14598" i="2"/>
  <c r="F14599" i="2"/>
  <c r="F14600" i="2"/>
  <c r="F14601" i="2"/>
  <c r="F14602" i="2"/>
  <c r="F14603" i="2"/>
  <c r="F14604" i="2"/>
  <c r="F14605" i="2"/>
  <c r="F14606" i="2"/>
  <c r="F14607" i="2"/>
  <c r="F14608" i="2"/>
  <c r="F14609" i="2"/>
  <c r="F14610" i="2"/>
  <c r="F14611" i="2"/>
  <c r="F14612" i="2"/>
  <c r="F14613" i="2"/>
  <c r="F14614" i="2"/>
  <c r="F14615" i="2"/>
  <c r="F14616" i="2"/>
  <c r="F14617" i="2"/>
  <c r="F14618" i="2"/>
  <c r="F14619" i="2"/>
  <c r="F14620" i="2"/>
  <c r="F14621" i="2"/>
  <c r="F14622" i="2"/>
  <c r="F14623" i="2"/>
  <c r="F14624" i="2"/>
  <c r="F14625" i="2"/>
  <c r="F14626" i="2"/>
  <c r="F14627" i="2"/>
  <c r="F14628" i="2"/>
  <c r="F14629" i="2"/>
  <c r="F14630" i="2"/>
  <c r="F14631" i="2"/>
  <c r="F14632" i="2"/>
  <c r="F14633" i="2"/>
  <c r="F14634" i="2"/>
  <c r="F14635" i="2"/>
  <c r="F14636" i="2"/>
  <c r="F14637" i="2"/>
  <c r="F14638" i="2"/>
  <c r="F14639" i="2"/>
  <c r="F14640" i="2"/>
  <c r="F14641" i="2"/>
  <c r="F14642" i="2"/>
  <c r="F14643" i="2"/>
  <c r="F14644" i="2"/>
  <c r="F14645" i="2"/>
  <c r="F14646" i="2"/>
  <c r="F14647" i="2"/>
  <c r="F14648" i="2"/>
  <c r="F14649" i="2"/>
  <c r="F14650" i="2"/>
  <c r="F14651" i="2"/>
  <c r="F14652" i="2"/>
  <c r="F14653" i="2"/>
  <c r="F14654" i="2"/>
  <c r="F14655" i="2"/>
  <c r="F14656" i="2"/>
  <c r="F14657" i="2"/>
  <c r="F14658" i="2"/>
  <c r="F14659" i="2"/>
  <c r="F14660" i="2"/>
  <c r="F14661" i="2"/>
  <c r="F14662" i="2"/>
  <c r="F14663" i="2"/>
  <c r="F14664" i="2"/>
  <c r="F14665" i="2"/>
  <c r="F14666" i="2"/>
  <c r="F14667" i="2"/>
  <c r="F14668" i="2"/>
  <c r="F14669" i="2"/>
  <c r="F14670" i="2"/>
  <c r="F14671" i="2"/>
  <c r="F14672" i="2"/>
  <c r="F14673" i="2"/>
  <c r="F14674" i="2"/>
  <c r="F14675" i="2"/>
  <c r="F14676" i="2"/>
  <c r="F14677" i="2"/>
  <c r="F14678" i="2"/>
  <c r="F14679" i="2"/>
  <c r="F14680" i="2"/>
  <c r="F14681" i="2"/>
  <c r="F14682" i="2"/>
  <c r="F14683" i="2"/>
  <c r="F14684" i="2"/>
  <c r="F14685" i="2"/>
  <c r="F14686" i="2"/>
  <c r="F14687" i="2"/>
  <c r="F14688" i="2"/>
  <c r="F14689" i="2"/>
  <c r="F14690" i="2"/>
  <c r="F14691" i="2"/>
  <c r="F14692" i="2"/>
  <c r="F14693" i="2"/>
  <c r="F14694" i="2"/>
  <c r="F14695" i="2"/>
  <c r="F14696" i="2"/>
  <c r="F14697" i="2"/>
  <c r="F14698" i="2"/>
  <c r="F14699" i="2"/>
  <c r="F14700" i="2"/>
  <c r="F14701" i="2"/>
  <c r="F14702" i="2"/>
  <c r="F14703" i="2"/>
  <c r="F14704" i="2"/>
  <c r="F14705" i="2"/>
  <c r="F14706" i="2"/>
  <c r="F14707" i="2"/>
  <c r="F14708" i="2"/>
  <c r="F14709" i="2"/>
  <c r="F14710" i="2"/>
  <c r="F14711" i="2"/>
  <c r="F14712" i="2"/>
  <c r="F14713" i="2"/>
  <c r="F14714" i="2"/>
  <c r="F14715" i="2"/>
  <c r="F14716" i="2"/>
  <c r="F14717" i="2"/>
  <c r="F14718" i="2"/>
  <c r="F14719" i="2"/>
  <c r="F14720" i="2"/>
  <c r="F14721" i="2"/>
  <c r="F14722" i="2"/>
  <c r="F14723" i="2"/>
  <c r="F14724" i="2"/>
  <c r="F14725" i="2"/>
  <c r="F14726" i="2"/>
  <c r="F14727" i="2"/>
  <c r="F14728" i="2"/>
  <c r="F14729" i="2"/>
  <c r="F14730" i="2"/>
  <c r="F14731" i="2"/>
  <c r="F14732" i="2"/>
  <c r="F14733" i="2"/>
  <c r="F14734" i="2"/>
  <c r="F14735" i="2"/>
  <c r="F14736" i="2"/>
  <c r="F14737" i="2"/>
  <c r="F14738" i="2"/>
  <c r="F14739" i="2"/>
  <c r="F14740" i="2"/>
  <c r="F14741" i="2"/>
  <c r="F14742" i="2"/>
  <c r="F14743" i="2"/>
  <c r="F14744" i="2"/>
  <c r="F14745" i="2"/>
  <c r="F14746" i="2"/>
  <c r="F14747" i="2"/>
  <c r="F14748" i="2"/>
  <c r="F14749" i="2"/>
  <c r="F14750" i="2"/>
  <c r="F14751" i="2"/>
  <c r="F14752" i="2"/>
  <c r="F14753" i="2"/>
  <c r="F14754" i="2"/>
  <c r="F14755" i="2"/>
  <c r="F14756" i="2"/>
  <c r="F14757" i="2"/>
  <c r="F14758" i="2"/>
  <c r="F14759" i="2"/>
  <c r="F14760" i="2"/>
  <c r="F14761" i="2"/>
  <c r="F14762" i="2"/>
  <c r="F14763" i="2"/>
  <c r="F14764" i="2"/>
  <c r="F14765" i="2"/>
  <c r="F14766" i="2"/>
  <c r="F14767" i="2"/>
  <c r="F14768" i="2"/>
  <c r="F14769" i="2"/>
  <c r="F14770" i="2"/>
  <c r="F14771" i="2"/>
  <c r="F14772" i="2"/>
  <c r="F14773" i="2"/>
  <c r="F14774" i="2"/>
  <c r="F14775" i="2"/>
  <c r="F14776" i="2"/>
  <c r="F14777" i="2"/>
  <c r="F14778" i="2"/>
  <c r="F14779" i="2"/>
  <c r="F14780" i="2"/>
  <c r="F14781" i="2"/>
  <c r="F14782" i="2"/>
  <c r="F14783" i="2"/>
  <c r="F14784" i="2"/>
  <c r="F14785" i="2"/>
  <c r="F14786" i="2"/>
  <c r="F14787" i="2"/>
  <c r="F14788" i="2"/>
  <c r="F14789" i="2"/>
  <c r="F14790" i="2"/>
  <c r="F14791" i="2"/>
  <c r="F14792" i="2"/>
  <c r="F14793" i="2"/>
  <c r="F14794" i="2"/>
  <c r="F14795" i="2"/>
  <c r="F14796" i="2"/>
  <c r="F14797" i="2"/>
  <c r="F14798" i="2"/>
  <c r="F14799" i="2"/>
  <c r="F14800" i="2"/>
  <c r="F14801" i="2"/>
  <c r="F14802" i="2"/>
  <c r="F14803" i="2"/>
  <c r="F14804" i="2"/>
  <c r="F14805" i="2"/>
  <c r="F14806" i="2"/>
  <c r="F14807" i="2"/>
  <c r="F14808" i="2"/>
  <c r="F14809" i="2"/>
  <c r="F14810" i="2"/>
  <c r="F14811" i="2"/>
  <c r="F14812" i="2"/>
  <c r="F14813" i="2"/>
  <c r="F14814" i="2"/>
  <c r="F14815" i="2"/>
  <c r="F14816" i="2"/>
  <c r="F14817" i="2"/>
  <c r="F14818" i="2"/>
  <c r="F14819" i="2"/>
  <c r="F14820" i="2"/>
  <c r="F14821" i="2"/>
  <c r="F14822" i="2"/>
  <c r="F14823" i="2"/>
  <c r="F14824" i="2"/>
  <c r="F14825" i="2"/>
  <c r="F14826" i="2"/>
  <c r="F14827" i="2"/>
  <c r="F14828" i="2"/>
  <c r="F14829" i="2"/>
  <c r="F14830" i="2"/>
  <c r="F14831" i="2"/>
  <c r="F14832" i="2"/>
  <c r="F14833" i="2"/>
  <c r="F14834" i="2"/>
  <c r="F14835" i="2"/>
  <c r="F14836" i="2"/>
  <c r="F14837" i="2"/>
  <c r="F14838" i="2"/>
  <c r="F14839" i="2"/>
  <c r="F14840" i="2"/>
  <c r="F14841" i="2"/>
  <c r="F14842" i="2"/>
  <c r="F14843" i="2"/>
  <c r="F14844" i="2"/>
  <c r="F14845" i="2"/>
  <c r="F14846" i="2"/>
  <c r="F14847" i="2"/>
  <c r="F14848" i="2"/>
  <c r="F14849" i="2"/>
  <c r="F14850" i="2"/>
  <c r="F14851" i="2"/>
  <c r="F14852" i="2"/>
  <c r="F14853" i="2"/>
  <c r="F14854" i="2"/>
  <c r="F14855" i="2"/>
  <c r="F14856" i="2"/>
  <c r="F14857" i="2"/>
  <c r="F14858" i="2"/>
  <c r="F14859" i="2"/>
  <c r="F14860" i="2"/>
  <c r="F14861" i="2"/>
  <c r="F14862" i="2"/>
  <c r="F14863" i="2"/>
  <c r="F14864" i="2"/>
  <c r="F14865" i="2"/>
  <c r="F14866" i="2"/>
  <c r="F14867" i="2"/>
  <c r="F14868" i="2"/>
  <c r="F14869" i="2"/>
  <c r="F14870" i="2"/>
  <c r="F14871" i="2"/>
  <c r="F14872" i="2"/>
  <c r="F14873" i="2"/>
  <c r="F14874" i="2"/>
  <c r="F14875" i="2"/>
  <c r="F14876" i="2"/>
  <c r="F14877" i="2"/>
  <c r="F14878" i="2"/>
  <c r="F14879" i="2"/>
  <c r="F14880" i="2"/>
  <c r="F14881" i="2"/>
  <c r="F14882" i="2"/>
  <c r="F14883" i="2"/>
  <c r="F14884" i="2"/>
  <c r="F14885" i="2"/>
  <c r="F14886" i="2"/>
  <c r="F14887" i="2"/>
  <c r="F14888" i="2"/>
  <c r="F14889" i="2"/>
  <c r="F14890" i="2"/>
  <c r="F14891" i="2"/>
  <c r="F14892" i="2"/>
  <c r="F14893" i="2"/>
  <c r="F14894" i="2"/>
  <c r="F14895" i="2"/>
  <c r="F14896" i="2"/>
  <c r="F14897" i="2"/>
  <c r="F14898" i="2"/>
  <c r="F14899" i="2"/>
  <c r="F14900" i="2"/>
  <c r="F14901" i="2"/>
  <c r="F14902" i="2"/>
  <c r="F14903" i="2"/>
  <c r="F14904" i="2"/>
  <c r="F14905" i="2"/>
  <c r="F14906" i="2"/>
  <c r="F14907" i="2"/>
  <c r="F14908" i="2"/>
  <c r="F14909" i="2"/>
  <c r="F14910" i="2"/>
  <c r="F14911" i="2"/>
  <c r="F14912" i="2"/>
  <c r="F14913" i="2"/>
  <c r="F14914" i="2"/>
  <c r="F14915" i="2"/>
  <c r="F14916" i="2"/>
  <c r="F14917" i="2"/>
  <c r="F14918" i="2"/>
  <c r="F14919" i="2"/>
  <c r="F14920" i="2"/>
  <c r="F14921" i="2"/>
  <c r="F14922" i="2"/>
  <c r="F14923" i="2"/>
  <c r="F14924" i="2"/>
  <c r="F14925" i="2"/>
  <c r="F14926" i="2"/>
  <c r="F14927" i="2"/>
  <c r="F14928" i="2"/>
  <c r="F14929" i="2"/>
  <c r="F14930" i="2"/>
  <c r="F14931" i="2"/>
  <c r="F14932" i="2"/>
  <c r="F14933" i="2"/>
  <c r="F14934" i="2"/>
  <c r="F14935" i="2"/>
  <c r="F14936" i="2"/>
  <c r="F14937" i="2"/>
  <c r="F14938" i="2"/>
  <c r="F14939" i="2"/>
  <c r="F14940" i="2"/>
  <c r="F14941" i="2"/>
  <c r="F14942" i="2"/>
  <c r="F14943" i="2"/>
  <c r="F14944" i="2"/>
  <c r="F14945" i="2"/>
  <c r="F14946" i="2"/>
  <c r="F14947" i="2"/>
  <c r="F14948" i="2"/>
  <c r="F14949" i="2"/>
  <c r="F14950" i="2"/>
  <c r="F14951" i="2"/>
  <c r="F14952" i="2"/>
  <c r="F14953" i="2"/>
  <c r="F14954" i="2"/>
  <c r="F14955" i="2"/>
  <c r="F14956" i="2"/>
  <c r="F14957" i="2"/>
  <c r="F14958" i="2"/>
  <c r="F14959" i="2"/>
  <c r="F14960" i="2"/>
  <c r="F14961" i="2"/>
  <c r="F14962" i="2"/>
  <c r="F14963" i="2"/>
  <c r="F14964" i="2"/>
  <c r="F14965" i="2"/>
  <c r="F14966" i="2"/>
  <c r="F14967" i="2"/>
  <c r="F14968" i="2"/>
  <c r="F14969" i="2"/>
  <c r="F14970" i="2"/>
  <c r="F14971" i="2"/>
  <c r="F14972" i="2"/>
  <c r="F14973" i="2"/>
  <c r="F14974" i="2"/>
  <c r="F14975" i="2"/>
  <c r="F14976" i="2"/>
  <c r="F14977" i="2"/>
  <c r="F14978" i="2"/>
  <c r="F14979" i="2"/>
  <c r="F14980" i="2"/>
  <c r="F14981" i="2"/>
  <c r="F14982" i="2"/>
  <c r="F14983" i="2"/>
  <c r="F14984" i="2"/>
  <c r="F14985" i="2"/>
  <c r="F14986" i="2"/>
  <c r="F14987" i="2"/>
  <c r="F14988" i="2"/>
  <c r="F14989" i="2"/>
  <c r="F14990" i="2"/>
  <c r="F14991" i="2"/>
  <c r="F14992" i="2"/>
  <c r="F14993" i="2"/>
  <c r="F14994" i="2"/>
  <c r="F14995" i="2"/>
  <c r="F14996" i="2"/>
  <c r="F14997" i="2"/>
  <c r="F14998" i="2"/>
  <c r="F14999" i="2"/>
  <c r="F15000" i="2"/>
  <c r="F15001" i="2"/>
  <c r="F15002" i="2"/>
  <c r="F15003" i="2"/>
  <c r="F15004" i="2"/>
  <c r="F15005" i="2"/>
  <c r="F15006" i="2"/>
  <c r="F15007" i="2"/>
  <c r="F15008" i="2"/>
  <c r="F15009" i="2"/>
  <c r="F15010" i="2"/>
  <c r="F15011" i="2"/>
  <c r="F15012" i="2"/>
  <c r="F15013" i="2"/>
  <c r="F15014" i="2"/>
  <c r="F15015" i="2"/>
  <c r="F15016" i="2"/>
  <c r="F15017" i="2"/>
  <c r="F15018" i="2"/>
  <c r="F15019" i="2"/>
  <c r="F15020" i="2"/>
  <c r="F15021" i="2"/>
  <c r="F15022" i="2"/>
  <c r="F15023" i="2"/>
  <c r="F15024" i="2"/>
  <c r="F15025" i="2"/>
  <c r="F15026" i="2"/>
  <c r="F15027" i="2"/>
  <c r="F15028" i="2"/>
  <c r="F15029" i="2"/>
  <c r="F15030" i="2"/>
  <c r="F15031" i="2"/>
  <c r="F15032" i="2"/>
  <c r="F15033" i="2"/>
  <c r="F15034" i="2"/>
  <c r="F15035" i="2"/>
  <c r="F15036" i="2"/>
  <c r="F15037" i="2"/>
  <c r="F15038" i="2"/>
  <c r="F15039" i="2"/>
  <c r="F15040" i="2"/>
  <c r="F15041" i="2"/>
  <c r="F15042" i="2"/>
  <c r="F15043" i="2"/>
  <c r="F15044" i="2"/>
  <c r="F15045" i="2"/>
  <c r="F15046" i="2"/>
  <c r="F15047" i="2"/>
  <c r="F15048" i="2"/>
  <c r="F15049" i="2"/>
  <c r="F15050" i="2"/>
  <c r="F15051" i="2"/>
  <c r="F15052" i="2"/>
  <c r="F15053" i="2"/>
  <c r="F15054" i="2"/>
  <c r="F15055" i="2"/>
  <c r="F15056" i="2"/>
  <c r="F15057" i="2"/>
  <c r="F15058" i="2"/>
  <c r="F15059" i="2"/>
  <c r="F15060" i="2"/>
  <c r="F15061" i="2"/>
  <c r="F15062" i="2"/>
  <c r="F15063" i="2"/>
  <c r="F15064" i="2"/>
  <c r="F15065" i="2"/>
  <c r="F15066" i="2"/>
  <c r="F15067" i="2"/>
  <c r="F15068" i="2"/>
  <c r="F15069" i="2"/>
  <c r="F15070" i="2"/>
  <c r="F15071" i="2"/>
  <c r="F15072" i="2"/>
  <c r="F15073" i="2"/>
  <c r="F15074" i="2"/>
  <c r="F15075" i="2"/>
  <c r="F15076" i="2"/>
  <c r="F15077" i="2"/>
  <c r="F15078" i="2"/>
  <c r="F15079" i="2"/>
  <c r="F15080" i="2"/>
  <c r="F15081" i="2"/>
  <c r="F15082" i="2"/>
  <c r="F15083" i="2"/>
  <c r="F15084" i="2"/>
  <c r="F15085" i="2"/>
  <c r="F15086" i="2"/>
  <c r="F15087" i="2"/>
  <c r="F15088" i="2"/>
  <c r="F15089" i="2"/>
  <c r="F15090" i="2"/>
  <c r="F15091" i="2"/>
  <c r="F15092" i="2"/>
  <c r="F15093" i="2"/>
  <c r="F15094" i="2"/>
  <c r="F15095" i="2"/>
  <c r="F15096" i="2"/>
  <c r="F15097" i="2"/>
  <c r="F15098" i="2"/>
  <c r="F15099" i="2"/>
  <c r="F15100" i="2"/>
  <c r="F15101" i="2"/>
  <c r="F15102" i="2"/>
  <c r="F15103" i="2"/>
  <c r="F15104" i="2"/>
  <c r="F15105" i="2"/>
  <c r="F15106" i="2"/>
  <c r="F15107" i="2"/>
  <c r="F15108" i="2"/>
  <c r="F15109" i="2"/>
  <c r="F15110" i="2"/>
  <c r="F15111" i="2"/>
  <c r="F15112" i="2"/>
  <c r="F15113" i="2"/>
  <c r="F15114" i="2"/>
  <c r="F15115" i="2"/>
  <c r="F15116" i="2"/>
  <c r="F15117" i="2"/>
  <c r="F15118" i="2"/>
  <c r="F15119" i="2"/>
  <c r="F15120" i="2"/>
  <c r="F15121" i="2"/>
  <c r="F15122" i="2"/>
  <c r="F15123" i="2"/>
  <c r="F15124" i="2"/>
  <c r="F15125" i="2"/>
  <c r="F15126" i="2"/>
  <c r="F15127" i="2"/>
  <c r="F15128" i="2"/>
  <c r="F15129" i="2"/>
  <c r="F15130" i="2"/>
  <c r="F15131" i="2"/>
  <c r="F15132" i="2"/>
  <c r="F15133" i="2"/>
  <c r="F15134" i="2"/>
  <c r="F15135" i="2"/>
  <c r="F15136" i="2"/>
  <c r="F15137" i="2"/>
  <c r="F15138" i="2"/>
  <c r="F15139" i="2"/>
  <c r="F15140" i="2"/>
  <c r="F15141" i="2"/>
  <c r="F15142" i="2"/>
  <c r="F15143" i="2"/>
  <c r="F15144" i="2"/>
  <c r="F15145" i="2"/>
  <c r="F15146" i="2"/>
  <c r="F15147" i="2"/>
  <c r="F15148" i="2"/>
  <c r="F15149" i="2"/>
  <c r="F15150" i="2"/>
  <c r="F15151" i="2"/>
  <c r="F15152" i="2"/>
  <c r="F15153" i="2"/>
  <c r="F15154" i="2"/>
  <c r="F15155" i="2"/>
  <c r="F15156" i="2"/>
  <c r="F15157" i="2"/>
  <c r="F15158" i="2"/>
  <c r="F15159" i="2"/>
  <c r="F15160" i="2"/>
  <c r="F15161" i="2"/>
  <c r="F15162" i="2"/>
  <c r="F15163" i="2"/>
  <c r="F15164" i="2"/>
  <c r="F15165" i="2"/>
  <c r="F15166" i="2"/>
  <c r="F15167" i="2"/>
  <c r="F15168" i="2"/>
  <c r="F15169" i="2"/>
  <c r="F15170" i="2"/>
  <c r="F15171" i="2"/>
  <c r="F15172" i="2"/>
  <c r="F15173" i="2"/>
  <c r="F15174" i="2"/>
  <c r="F15175" i="2"/>
  <c r="F15176" i="2"/>
  <c r="F15177" i="2"/>
  <c r="F15178" i="2"/>
  <c r="F15179" i="2"/>
  <c r="F15180" i="2"/>
  <c r="F15181" i="2"/>
  <c r="F15182" i="2"/>
  <c r="F15183" i="2"/>
  <c r="F15184" i="2"/>
  <c r="F15185" i="2"/>
  <c r="F15186" i="2"/>
  <c r="F15187" i="2"/>
  <c r="F15188" i="2"/>
  <c r="F15189" i="2"/>
  <c r="F15190" i="2"/>
  <c r="F15191" i="2"/>
  <c r="F15192" i="2"/>
  <c r="F15193" i="2"/>
  <c r="F15194" i="2"/>
  <c r="F15195" i="2"/>
  <c r="F15196" i="2"/>
  <c r="F15197" i="2"/>
  <c r="F15198" i="2"/>
  <c r="F15199" i="2"/>
  <c r="F15200" i="2"/>
  <c r="F15201" i="2"/>
  <c r="F15202" i="2"/>
  <c r="F15203" i="2"/>
  <c r="F15204" i="2"/>
  <c r="F15205" i="2"/>
  <c r="F15206" i="2"/>
  <c r="F15207" i="2"/>
  <c r="F15208" i="2"/>
  <c r="F15209" i="2"/>
  <c r="F15210" i="2"/>
  <c r="F15211" i="2"/>
  <c r="F15212" i="2"/>
  <c r="F15213" i="2"/>
  <c r="F15214" i="2"/>
  <c r="F15215" i="2"/>
  <c r="F15216" i="2"/>
  <c r="F15217" i="2"/>
  <c r="F15218" i="2"/>
  <c r="F15219" i="2"/>
  <c r="F15220" i="2"/>
  <c r="F15221" i="2"/>
  <c r="F15222" i="2"/>
  <c r="F15223" i="2"/>
  <c r="F15224" i="2"/>
  <c r="F15225" i="2"/>
  <c r="F15226" i="2"/>
  <c r="F15227" i="2"/>
  <c r="F15228" i="2"/>
  <c r="F15229" i="2"/>
  <c r="F15230" i="2"/>
  <c r="F15231" i="2"/>
  <c r="F15232" i="2"/>
  <c r="F15233" i="2"/>
  <c r="F15234" i="2"/>
  <c r="F15235" i="2"/>
  <c r="F15236" i="2"/>
  <c r="F15237" i="2"/>
  <c r="F15238" i="2"/>
  <c r="F15239" i="2"/>
  <c r="F15240" i="2"/>
  <c r="F15241" i="2"/>
  <c r="F15242" i="2"/>
  <c r="F15243" i="2"/>
  <c r="F15244" i="2"/>
  <c r="F15245" i="2"/>
  <c r="F15246" i="2"/>
  <c r="F15247" i="2"/>
  <c r="F15248" i="2"/>
  <c r="F15249" i="2"/>
  <c r="F15250" i="2"/>
  <c r="F15251" i="2"/>
  <c r="F15252" i="2"/>
  <c r="F15253" i="2"/>
  <c r="F15254" i="2"/>
  <c r="F15255" i="2"/>
  <c r="F15256" i="2"/>
  <c r="F15257" i="2"/>
  <c r="F15258" i="2"/>
  <c r="F15259" i="2"/>
  <c r="F15260" i="2"/>
  <c r="F15261" i="2"/>
  <c r="F15262" i="2"/>
  <c r="F15263" i="2"/>
  <c r="F15264" i="2"/>
  <c r="F15265" i="2"/>
  <c r="F15266" i="2"/>
  <c r="F15267" i="2"/>
  <c r="F15268" i="2"/>
  <c r="F15269" i="2"/>
  <c r="F15270" i="2"/>
  <c r="F15271" i="2"/>
  <c r="F15272" i="2"/>
  <c r="F15273" i="2"/>
  <c r="F15274" i="2"/>
  <c r="F15275" i="2"/>
  <c r="F15276" i="2"/>
  <c r="F15277" i="2"/>
  <c r="F15278" i="2"/>
  <c r="F15279" i="2"/>
  <c r="F15280" i="2"/>
  <c r="F15281" i="2"/>
  <c r="F15282" i="2"/>
  <c r="F15283" i="2"/>
  <c r="F15284" i="2"/>
  <c r="F15285" i="2"/>
  <c r="F15286" i="2"/>
  <c r="F15287" i="2"/>
  <c r="F15288" i="2"/>
  <c r="F15289" i="2"/>
  <c r="F15290" i="2"/>
  <c r="F15291" i="2"/>
  <c r="F15292" i="2"/>
  <c r="F15293" i="2"/>
  <c r="F15294" i="2"/>
  <c r="F15295" i="2"/>
  <c r="F15296" i="2"/>
  <c r="F15297" i="2"/>
  <c r="F15298" i="2"/>
  <c r="F15299" i="2"/>
  <c r="F15300" i="2"/>
  <c r="F15301" i="2"/>
  <c r="F15302" i="2"/>
  <c r="F15303" i="2"/>
  <c r="F15304" i="2"/>
  <c r="F15305" i="2"/>
  <c r="F15306" i="2"/>
  <c r="F15307" i="2"/>
  <c r="F15308" i="2"/>
  <c r="F15309" i="2"/>
  <c r="F15310" i="2"/>
  <c r="F15311" i="2"/>
  <c r="F15312" i="2"/>
  <c r="F15313" i="2"/>
  <c r="F15314" i="2"/>
  <c r="F15315" i="2"/>
  <c r="F15316" i="2"/>
  <c r="F15317" i="2"/>
  <c r="F15318" i="2"/>
  <c r="F15319" i="2"/>
  <c r="F15320" i="2"/>
  <c r="F15321" i="2"/>
  <c r="F15322" i="2"/>
  <c r="F15323" i="2"/>
  <c r="F15324" i="2"/>
  <c r="F15325" i="2"/>
  <c r="F15326" i="2"/>
  <c r="F15327" i="2"/>
  <c r="F15328" i="2"/>
  <c r="F15329" i="2"/>
  <c r="F15330" i="2"/>
  <c r="F15331" i="2"/>
  <c r="F15332" i="2"/>
  <c r="F15333" i="2"/>
  <c r="F15334" i="2"/>
  <c r="F15335" i="2"/>
  <c r="F15336" i="2"/>
  <c r="F15337" i="2"/>
  <c r="F15338" i="2"/>
  <c r="F15339" i="2"/>
  <c r="F15340" i="2"/>
  <c r="F15341" i="2"/>
  <c r="F15342" i="2"/>
  <c r="F15343" i="2"/>
  <c r="F15344" i="2"/>
  <c r="F15345" i="2"/>
  <c r="F15346" i="2"/>
  <c r="F15347" i="2"/>
  <c r="F15348" i="2"/>
  <c r="F15349" i="2"/>
  <c r="F15350" i="2"/>
  <c r="F15351" i="2"/>
  <c r="F15352" i="2"/>
  <c r="F15353" i="2"/>
  <c r="F15354" i="2"/>
  <c r="F15355" i="2"/>
  <c r="F15356" i="2"/>
  <c r="F15357" i="2"/>
  <c r="F15358" i="2"/>
  <c r="F15359" i="2"/>
  <c r="F15360" i="2"/>
  <c r="F15361" i="2"/>
  <c r="F15362" i="2"/>
  <c r="F15363" i="2"/>
  <c r="F15364" i="2"/>
  <c r="F15365" i="2"/>
  <c r="F15366" i="2"/>
  <c r="F15367" i="2"/>
  <c r="F15368" i="2"/>
  <c r="F15369" i="2"/>
  <c r="F15370" i="2"/>
  <c r="F15371" i="2"/>
  <c r="F15372" i="2"/>
  <c r="F15373" i="2"/>
  <c r="F15374" i="2"/>
  <c r="F15375" i="2"/>
  <c r="F15376" i="2"/>
  <c r="F15377" i="2"/>
  <c r="F15378" i="2"/>
  <c r="F15379" i="2"/>
  <c r="F15380" i="2"/>
  <c r="F15381" i="2"/>
  <c r="F15382" i="2"/>
  <c r="F15383" i="2"/>
  <c r="F15384" i="2"/>
  <c r="F15385" i="2"/>
  <c r="F15386" i="2"/>
  <c r="F15387" i="2"/>
  <c r="F15388" i="2"/>
  <c r="F15389" i="2"/>
  <c r="F15390" i="2"/>
  <c r="F15391" i="2"/>
  <c r="F15392" i="2"/>
  <c r="F15393" i="2"/>
  <c r="F15394" i="2"/>
  <c r="F15395" i="2"/>
  <c r="F15396" i="2"/>
  <c r="F15397" i="2"/>
  <c r="F15398" i="2"/>
  <c r="F15399" i="2"/>
  <c r="F15400" i="2"/>
  <c r="F15401" i="2"/>
  <c r="F15402" i="2"/>
  <c r="F15403" i="2"/>
  <c r="F15404" i="2"/>
  <c r="F15405" i="2"/>
  <c r="F15406" i="2"/>
  <c r="F15407" i="2"/>
  <c r="F15408" i="2"/>
  <c r="F15409" i="2"/>
  <c r="F15410" i="2"/>
  <c r="F15411" i="2"/>
  <c r="F15412" i="2"/>
  <c r="F15413" i="2"/>
  <c r="F15414" i="2"/>
  <c r="F15415" i="2"/>
  <c r="F15416" i="2"/>
  <c r="F15417" i="2"/>
  <c r="F15418" i="2"/>
  <c r="F15419" i="2"/>
  <c r="F15420" i="2"/>
  <c r="F15421" i="2"/>
  <c r="F15422" i="2"/>
  <c r="F15423" i="2"/>
  <c r="F15424" i="2"/>
  <c r="F15425" i="2"/>
  <c r="F15426" i="2"/>
  <c r="F15427" i="2"/>
  <c r="F15428" i="2"/>
  <c r="F15429" i="2"/>
  <c r="F15430" i="2"/>
  <c r="F15431" i="2"/>
  <c r="F15432" i="2"/>
  <c r="F15433" i="2"/>
  <c r="F15434" i="2"/>
  <c r="F15435" i="2"/>
  <c r="F15436" i="2"/>
  <c r="F15437" i="2"/>
  <c r="F15438" i="2"/>
  <c r="F15439" i="2"/>
  <c r="F15440" i="2"/>
  <c r="F15441" i="2"/>
  <c r="F15442" i="2"/>
  <c r="F15443" i="2"/>
  <c r="F15444" i="2"/>
  <c r="F15445" i="2"/>
  <c r="F15446" i="2"/>
  <c r="F15447" i="2"/>
  <c r="F15448" i="2"/>
  <c r="F15449" i="2"/>
  <c r="F15450" i="2"/>
  <c r="F15451" i="2"/>
  <c r="F15452" i="2"/>
  <c r="F15453" i="2"/>
  <c r="F15454" i="2"/>
  <c r="F15455" i="2"/>
  <c r="F15456" i="2"/>
  <c r="F15457" i="2"/>
  <c r="F15458" i="2"/>
  <c r="F15459" i="2"/>
  <c r="F15460" i="2"/>
  <c r="F15461" i="2"/>
  <c r="F15462" i="2"/>
  <c r="F15463" i="2"/>
  <c r="F15464" i="2"/>
  <c r="F15465" i="2"/>
  <c r="F15466" i="2"/>
  <c r="F15467" i="2"/>
  <c r="F15468" i="2"/>
  <c r="F15469" i="2"/>
  <c r="F15470" i="2"/>
  <c r="F15471" i="2"/>
  <c r="F15472" i="2"/>
  <c r="F15473" i="2"/>
  <c r="F15474" i="2"/>
  <c r="F15475" i="2"/>
  <c r="F15476" i="2"/>
  <c r="F15477" i="2"/>
  <c r="F15478" i="2"/>
  <c r="F15479" i="2"/>
  <c r="F15480" i="2"/>
  <c r="F15481" i="2"/>
  <c r="F15482" i="2"/>
  <c r="F15483" i="2"/>
  <c r="F15484" i="2"/>
  <c r="F15485" i="2"/>
  <c r="F15486" i="2"/>
  <c r="F15487" i="2"/>
  <c r="F15488" i="2"/>
  <c r="F15489" i="2"/>
  <c r="F15490" i="2"/>
  <c r="F15491" i="2"/>
  <c r="F15492" i="2"/>
  <c r="F15493" i="2"/>
  <c r="F15494" i="2"/>
  <c r="F15495" i="2"/>
  <c r="F15496" i="2"/>
  <c r="F15497" i="2"/>
  <c r="F15498" i="2"/>
  <c r="F15499" i="2"/>
  <c r="F15500" i="2"/>
  <c r="F15501" i="2"/>
  <c r="F15502" i="2"/>
  <c r="F15503" i="2"/>
  <c r="F15504" i="2"/>
  <c r="F15505" i="2"/>
  <c r="F15506" i="2"/>
  <c r="F15507" i="2"/>
  <c r="F15508" i="2"/>
  <c r="F15509" i="2"/>
  <c r="F15510" i="2"/>
  <c r="F15511" i="2"/>
  <c r="F15512" i="2"/>
  <c r="F15513" i="2"/>
  <c r="F15514" i="2"/>
  <c r="F15515" i="2"/>
  <c r="F15516" i="2"/>
  <c r="F15517" i="2"/>
  <c r="F15518" i="2"/>
  <c r="F15519" i="2"/>
  <c r="F15520" i="2"/>
  <c r="F15521" i="2"/>
  <c r="F15522" i="2"/>
  <c r="F15523" i="2"/>
  <c r="F15524" i="2"/>
  <c r="F15525" i="2"/>
  <c r="F15526" i="2"/>
  <c r="F15527" i="2"/>
  <c r="F15528" i="2"/>
  <c r="F15529" i="2"/>
  <c r="F15530" i="2"/>
  <c r="F15531" i="2"/>
  <c r="F15532" i="2"/>
  <c r="F15533" i="2"/>
  <c r="F15534" i="2"/>
  <c r="F15535" i="2"/>
  <c r="F15536" i="2"/>
  <c r="F15537" i="2"/>
  <c r="F15538" i="2"/>
  <c r="F15539" i="2"/>
  <c r="F15540" i="2"/>
  <c r="F15541" i="2"/>
  <c r="F15542" i="2"/>
  <c r="F15543" i="2"/>
  <c r="F15544" i="2"/>
  <c r="F15545" i="2"/>
  <c r="F15546" i="2"/>
  <c r="F15547" i="2"/>
  <c r="F15548" i="2"/>
  <c r="F15549" i="2"/>
  <c r="F15550" i="2"/>
  <c r="F15551" i="2"/>
  <c r="F15552" i="2"/>
  <c r="F15553" i="2"/>
  <c r="F15554" i="2"/>
  <c r="F15555" i="2"/>
  <c r="F15556" i="2"/>
  <c r="F15557" i="2"/>
  <c r="F15558" i="2"/>
  <c r="F15559" i="2"/>
  <c r="F15560" i="2"/>
  <c r="F15561" i="2"/>
  <c r="F15562" i="2"/>
  <c r="F15563" i="2"/>
  <c r="F15564" i="2"/>
  <c r="F15565" i="2"/>
  <c r="F15566" i="2"/>
  <c r="F15567" i="2"/>
  <c r="F15568" i="2"/>
  <c r="F15569" i="2"/>
  <c r="F15570" i="2"/>
  <c r="F15571" i="2"/>
  <c r="F15572" i="2"/>
  <c r="F15573" i="2"/>
  <c r="F15574" i="2"/>
  <c r="F15575" i="2"/>
  <c r="F15576" i="2"/>
  <c r="F15577" i="2"/>
  <c r="F15578" i="2"/>
  <c r="F15579" i="2"/>
  <c r="F15580" i="2"/>
  <c r="F15581" i="2"/>
  <c r="F15582" i="2"/>
  <c r="F15583" i="2"/>
  <c r="F15584" i="2"/>
  <c r="F15585" i="2"/>
  <c r="F15586" i="2"/>
  <c r="F15587" i="2"/>
  <c r="F15588" i="2"/>
  <c r="F15589" i="2"/>
  <c r="F15590" i="2"/>
  <c r="F15591" i="2"/>
  <c r="F15592" i="2"/>
  <c r="F15593" i="2"/>
  <c r="F15594" i="2"/>
  <c r="F15595" i="2"/>
  <c r="F15596" i="2"/>
  <c r="F15597" i="2"/>
  <c r="F15598" i="2"/>
  <c r="F15599" i="2"/>
  <c r="F15600" i="2"/>
  <c r="F15601" i="2"/>
  <c r="F15602" i="2"/>
  <c r="F15603" i="2"/>
  <c r="F15604" i="2"/>
  <c r="F15605" i="2"/>
  <c r="F15606" i="2"/>
  <c r="F15607" i="2"/>
  <c r="F15608" i="2"/>
  <c r="F15609" i="2"/>
  <c r="F15610" i="2"/>
  <c r="F15611" i="2"/>
  <c r="F15612" i="2"/>
  <c r="F15613" i="2"/>
  <c r="F15614" i="2"/>
  <c r="F15615" i="2"/>
  <c r="F15616" i="2"/>
  <c r="F15617" i="2"/>
  <c r="F15618" i="2"/>
  <c r="F15619" i="2"/>
  <c r="F15620" i="2"/>
  <c r="F15621" i="2"/>
  <c r="F15622" i="2"/>
  <c r="F15623" i="2"/>
  <c r="F15624" i="2"/>
  <c r="F15625" i="2"/>
  <c r="F15626" i="2"/>
  <c r="F15627" i="2"/>
  <c r="F15628" i="2"/>
  <c r="F15629" i="2"/>
  <c r="F15630" i="2"/>
  <c r="F15631" i="2"/>
  <c r="F15632" i="2"/>
  <c r="F15633" i="2"/>
  <c r="F15634" i="2"/>
  <c r="F15635" i="2"/>
  <c r="F15636" i="2"/>
  <c r="F15637" i="2"/>
  <c r="F15638" i="2"/>
  <c r="F15639" i="2"/>
  <c r="F15640" i="2"/>
  <c r="F15641" i="2"/>
  <c r="F15642" i="2"/>
  <c r="F15643" i="2"/>
  <c r="F15644" i="2"/>
  <c r="F15645" i="2"/>
  <c r="F15646" i="2"/>
  <c r="F15647" i="2"/>
  <c r="F15648" i="2"/>
  <c r="F15649" i="2"/>
  <c r="F15650" i="2"/>
  <c r="F15651" i="2"/>
  <c r="F15652" i="2"/>
  <c r="F15653" i="2"/>
  <c r="F15654" i="2"/>
  <c r="F15655" i="2"/>
  <c r="F15656" i="2"/>
  <c r="F15657" i="2"/>
  <c r="F15658" i="2"/>
  <c r="F15659" i="2"/>
  <c r="F15660" i="2"/>
  <c r="F15661" i="2"/>
  <c r="F15662" i="2"/>
  <c r="F15663" i="2"/>
  <c r="F15664" i="2"/>
  <c r="F15665" i="2"/>
  <c r="F15666" i="2"/>
  <c r="F15667" i="2"/>
  <c r="F15668" i="2"/>
  <c r="F15669" i="2"/>
  <c r="F15670" i="2"/>
  <c r="F15671" i="2"/>
  <c r="F15672" i="2"/>
  <c r="F15673" i="2"/>
  <c r="F15674" i="2"/>
  <c r="F15675" i="2"/>
  <c r="F15676" i="2"/>
  <c r="F15677" i="2"/>
  <c r="F15678" i="2"/>
  <c r="F15679" i="2"/>
  <c r="F15680" i="2"/>
  <c r="F15681" i="2"/>
  <c r="F15682" i="2"/>
  <c r="F15683" i="2"/>
  <c r="F15684" i="2"/>
  <c r="F15685" i="2"/>
  <c r="F15686" i="2"/>
  <c r="F15687" i="2"/>
  <c r="F15688" i="2"/>
  <c r="F15689" i="2"/>
  <c r="F15690" i="2"/>
  <c r="F15691" i="2"/>
  <c r="F15692" i="2"/>
  <c r="F15693" i="2"/>
  <c r="F15694" i="2"/>
  <c r="F15695" i="2"/>
  <c r="F15696" i="2"/>
  <c r="F15697" i="2"/>
  <c r="F15698" i="2"/>
  <c r="F15699" i="2"/>
  <c r="F15700" i="2"/>
  <c r="F15701" i="2"/>
  <c r="F15702" i="2"/>
  <c r="F15703" i="2"/>
  <c r="F15704" i="2"/>
  <c r="F15705" i="2"/>
  <c r="F15706" i="2"/>
  <c r="F15707" i="2"/>
  <c r="F15708" i="2"/>
  <c r="F15709" i="2"/>
  <c r="F15710" i="2"/>
  <c r="F15711" i="2"/>
  <c r="F15712" i="2"/>
  <c r="F15713" i="2"/>
  <c r="F15714" i="2"/>
  <c r="F15715" i="2"/>
  <c r="F15716" i="2"/>
  <c r="F15717" i="2"/>
  <c r="F15718" i="2"/>
  <c r="F15719" i="2"/>
  <c r="F15720" i="2"/>
  <c r="F15721" i="2"/>
  <c r="F15722" i="2"/>
  <c r="F15723" i="2"/>
  <c r="F15724" i="2"/>
  <c r="F15725" i="2"/>
  <c r="F15726" i="2"/>
  <c r="F15727" i="2"/>
  <c r="F15728" i="2"/>
  <c r="F15729" i="2"/>
  <c r="F15730" i="2"/>
  <c r="F15731" i="2"/>
  <c r="F15732" i="2"/>
  <c r="F15733" i="2"/>
  <c r="F15734" i="2"/>
  <c r="F15735" i="2"/>
  <c r="F15736" i="2"/>
  <c r="F15737" i="2"/>
  <c r="F15738" i="2"/>
  <c r="F15739" i="2"/>
  <c r="F15740" i="2"/>
  <c r="F15741" i="2"/>
  <c r="F15742" i="2"/>
  <c r="F15743" i="2"/>
  <c r="F15744" i="2"/>
  <c r="F15745" i="2"/>
  <c r="F15746" i="2"/>
  <c r="F15747" i="2"/>
  <c r="F15748" i="2"/>
  <c r="F15749" i="2"/>
  <c r="F15750" i="2"/>
  <c r="F15751" i="2"/>
  <c r="F15752" i="2"/>
  <c r="F15753" i="2"/>
  <c r="F15754" i="2"/>
  <c r="F15755" i="2"/>
  <c r="F15756" i="2"/>
  <c r="F15757" i="2"/>
  <c r="F15758" i="2"/>
  <c r="F15759" i="2"/>
  <c r="F15760" i="2"/>
  <c r="F15761" i="2"/>
  <c r="F15762" i="2"/>
  <c r="F15763" i="2"/>
  <c r="F15764" i="2"/>
  <c r="F15765" i="2"/>
  <c r="F15766" i="2"/>
  <c r="F15767" i="2"/>
  <c r="F15768" i="2"/>
  <c r="F15769" i="2"/>
  <c r="F15770" i="2"/>
  <c r="F15771" i="2"/>
  <c r="F15772" i="2"/>
  <c r="F15773" i="2"/>
  <c r="F15774" i="2"/>
  <c r="F15775" i="2"/>
  <c r="F15776" i="2"/>
  <c r="F15777" i="2"/>
  <c r="F15778" i="2"/>
  <c r="F15779" i="2"/>
  <c r="F15780" i="2"/>
  <c r="F15781" i="2"/>
  <c r="F15782" i="2"/>
  <c r="F15783" i="2"/>
  <c r="F15784" i="2"/>
  <c r="F15785" i="2"/>
  <c r="F15786" i="2"/>
  <c r="F15787" i="2"/>
  <c r="F15788" i="2"/>
  <c r="F15789" i="2"/>
  <c r="F15790" i="2"/>
  <c r="F15791" i="2"/>
  <c r="F15792" i="2"/>
  <c r="F15793" i="2"/>
  <c r="F15794" i="2"/>
  <c r="F15795" i="2"/>
  <c r="F15796" i="2"/>
  <c r="F15797" i="2"/>
  <c r="F15798" i="2"/>
  <c r="F15799" i="2"/>
  <c r="F15800" i="2"/>
  <c r="F15801" i="2"/>
  <c r="F15802" i="2"/>
  <c r="F15803" i="2"/>
  <c r="F15804" i="2"/>
  <c r="F15805" i="2"/>
  <c r="F15806" i="2"/>
  <c r="F15807" i="2"/>
  <c r="F15808" i="2"/>
  <c r="F15809" i="2"/>
  <c r="F15810" i="2"/>
  <c r="F15811" i="2"/>
  <c r="F15812" i="2"/>
  <c r="F15813" i="2"/>
  <c r="F15814" i="2"/>
  <c r="F15815" i="2"/>
  <c r="F15816" i="2"/>
  <c r="F15817" i="2"/>
  <c r="F15818" i="2"/>
  <c r="F15819" i="2"/>
  <c r="F15820" i="2"/>
  <c r="F15821" i="2"/>
  <c r="F15822" i="2"/>
  <c r="F15823" i="2"/>
  <c r="F15824" i="2"/>
  <c r="F15825" i="2"/>
  <c r="F15826" i="2"/>
  <c r="F15827" i="2"/>
  <c r="F15828" i="2"/>
  <c r="F15829" i="2"/>
  <c r="F15830" i="2"/>
  <c r="F15831" i="2"/>
  <c r="F15832" i="2"/>
  <c r="F15833" i="2"/>
  <c r="F15834" i="2"/>
  <c r="F15835" i="2"/>
  <c r="F15836" i="2"/>
  <c r="F15837" i="2"/>
  <c r="F15838" i="2"/>
  <c r="F15839" i="2"/>
  <c r="F15840" i="2"/>
  <c r="F15841" i="2"/>
  <c r="F15842" i="2"/>
  <c r="F15843" i="2"/>
  <c r="F15844" i="2"/>
  <c r="F15845" i="2"/>
  <c r="F15846" i="2"/>
  <c r="F15847" i="2"/>
  <c r="F15848" i="2"/>
  <c r="F15849" i="2"/>
  <c r="F15850" i="2"/>
  <c r="F15851" i="2"/>
  <c r="F15852" i="2"/>
  <c r="F15853" i="2"/>
  <c r="F15854" i="2"/>
  <c r="F15855" i="2"/>
  <c r="F15856" i="2"/>
  <c r="F15857" i="2"/>
  <c r="F15858" i="2"/>
  <c r="F15859" i="2"/>
  <c r="F15860" i="2"/>
  <c r="F15861" i="2"/>
  <c r="F15862" i="2"/>
  <c r="F15863" i="2"/>
  <c r="F15864" i="2"/>
  <c r="F15865" i="2"/>
  <c r="F15866" i="2"/>
  <c r="F15867" i="2"/>
  <c r="F15868" i="2"/>
  <c r="F15869" i="2"/>
  <c r="F15870" i="2"/>
  <c r="F15871" i="2"/>
  <c r="F15872" i="2"/>
  <c r="F15873" i="2"/>
  <c r="F15874" i="2"/>
  <c r="F15875" i="2"/>
  <c r="F15876" i="2"/>
  <c r="F15877" i="2"/>
  <c r="F15878" i="2"/>
  <c r="F15879" i="2"/>
  <c r="F15880" i="2"/>
  <c r="F15881" i="2"/>
  <c r="F15882" i="2"/>
  <c r="F15883" i="2"/>
  <c r="F15884" i="2"/>
  <c r="F15885" i="2"/>
  <c r="F15886" i="2"/>
  <c r="F15887" i="2"/>
  <c r="F15888" i="2"/>
  <c r="F15889" i="2"/>
  <c r="F15890" i="2"/>
  <c r="F15891" i="2"/>
  <c r="F15892" i="2"/>
  <c r="F15893" i="2"/>
  <c r="F15894" i="2"/>
  <c r="F15895" i="2"/>
  <c r="F15896" i="2"/>
  <c r="F15897" i="2"/>
  <c r="F15898" i="2"/>
  <c r="F15899" i="2"/>
  <c r="F15900" i="2"/>
  <c r="F15901" i="2"/>
  <c r="F15902" i="2"/>
  <c r="F15903" i="2"/>
  <c r="F15904" i="2"/>
  <c r="F15905" i="2"/>
  <c r="F15906" i="2"/>
  <c r="F15907" i="2"/>
  <c r="F15908" i="2"/>
  <c r="F15909" i="2"/>
  <c r="F15910" i="2"/>
  <c r="F15911" i="2"/>
  <c r="F15912" i="2"/>
  <c r="F15913" i="2"/>
  <c r="F15914" i="2"/>
  <c r="F15915" i="2"/>
  <c r="F15916" i="2"/>
  <c r="F15917" i="2"/>
  <c r="F15918" i="2"/>
  <c r="F15919" i="2"/>
  <c r="F15920" i="2"/>
  <c r="F15921" i="2"/>
  <c r="F15922" i="2"/>
  <c r="F15923" i="2"/>
  <c r="F15924" i="2"/>
  <c r="F15925" i="2"/>
  <c r="F15926" i="2"/>
  <c r="F15927" i="2"/>
  <c r="F15928" i="2"/>
  <c r="F15929" i="2"/>
  <c r="F15930" i="2"/>
  <c r="F15931" i="2"/>
  <c r="F15932" i="2"/>
  <c r="F15933" i="2"/>
  <c r="F15934" i="2"/>
  <c r="F15935" i="2"/>
  <c r="F15936" i="2"/>
  <c r="F15937" i="2"/>
  <c r="F15938" i="2"/>
  <c r="F15939" i="2"/>
  <c r="F15940" i="2"/>
  <c r="F15941" i="2"/>
  <c r="F15942" i="2"/>
  <c r="F15943" i="2"/>
  <c r="F15944" i="2"/>
  <c r="F15945" i="2"/>
  <c r="F15946" i="2"/>
  <c r="F15947" i="2"/>
  <c r="F15948" i="2"/>
  <c r="F15949" i="2"/>
  <c r="F15950" i="2"/>
  <c r="F15951" i="2"/>
  <c r="F15952" i="2"/>
  <c r="F15953" i="2"/>
  <c r="F15954" i="2"/>
  <c r="F15955" i="2"/>
  <c r="F15956" i="2"/>
  <c r="F15957" i="2"/>
  <c r="F15958" i="2"/>
  <c r="F15959" i="2"/>
  <c r="F15960" i="2"/>
  <c r="F15961" i="2"/>
  <c r="F15962" i="2"/>
  <c r="F15963" i="2"/>
  <c r="F15964" i="2"/>
  <c r="F15965" i="2"/>
  <c r="F15966" i="2"/>
  <c r="F15967" i="2"/>
  <c r="F15968" i="2"/>
  <c r="F15969" i="2"/>
  <c r="F15970" i="2"/>
  <c r="F15971" i="2"/>
  <c r="F15972" i="2"/>
  <c r="F15973" i="2"/>
  <c r="F15974" i="2"/>
  <c r="F15975" i="2"/>
  <c r="F15976" i="2"/>
  <c r="F15977" i="2"/>
  <c r="F15978" i="2"/>
  <c r="F15979" i="2"/>
  <c r="F15980" i="2"/>
  <c r="F15981" i="2"/>
  <c r="F15982" i="2"/>
  <c r="F15983" i="2"/>
  <c r="F15984" i="2"/>
  <c r="F15985" i="2"/>
  <c r="F15986" i="2"/>
  <c r="F15987" i="2"/>
  <c r="F15988" i="2"/>
  <c r="F15989" i="2"/>
  <c r="F15990" i="2"/>
  <c r="F15991" i="2"/>
  <c r="F15992" i="2"/>
  <c r="F15993" i="2"/>
  <c r="F15994" i="2"/>
  <c r="F15995" i="2"/>
  <c r="F15996" i="2"/>
  <c r="F15997" i="2"/>
  <c r="F15998" i="2"/>
  <c r="F15999" i="2"/>
  <c r="F16000" i="2"/>
  <c r="F16001" i="2"/>
  <c r="F16002" i="2"/>
  <c r="F16003" i="2"/>
  <c r="F16004" i="2"/>
  <c r="F16005" i="2"/>
  <c r="F16006" i="2"/>
  <c r="F16007" i="2"/>
  <c r="F16008" i="2"/>
  <c r="F16009" i="2"/>
  <c r="F16010" i="2"/>
  <c r="F16011" i="2"/>
  <c r="F16012" i="2"/>
  <c r="F16013" i="2"/>
  <c r="F16014" i="2"/>
  <c r="F16015" i="2"/>
  <c r="F16016" i="2"/>
  <c r="F16017" i="2"/>
  <c r="F16018" i="2"/>
  <c r="F16019" i="2"/>
  <c r="F16020" i="2"/>
  <c r="F16021" i="2"/>
  <c r="F16022" i="2"/>
  <c r="F16023" i="2"/>
  <c r="F16024" i="2"/>
  <c r="F16025" i="2"/>
  <c r="F16026" i="2"/>
  <c r="F16027" i="2"/>
  <c r="F16028" i="2"/>
  <c r="F16029" i="2"/>
  <c r="F16030" i="2"/>
  <c r="F16031" i="2"/>
  <c r="F16032" i="2"/>
  <c r="F16033" i="2"/>
  <c r="F16034" i="2"/>
  <c r="F16035" i="2"/>
  <c r="F16036" i="2"/>
  <c r="F16037" i="2"/>
  <c r="F16038" i="2"/>
  <c r="F16039" i="2"/>
  <c r="F16040" i="2"/>
  <c r="F16041" i="2"/>
  <c r="F16042" i="2"/>
  <c r="F16043" i="2"/>
  <c r="F16044" i="2"/>
  <c r="F16045" i="2"/>
  <c r="F16046" i="2"/>
  <c r="F16047" i="2"/>
  <c r="F16048" i="2"/>
  <c r="F16049" i="2"/>
  <c r="F16050" i="2"/>
  <c r="F16051" i="2"/>
  <c r="F16052" i="2"/>
  <c r="F16053" i="2"/>
  <c r="F16054" i="2"/>
  <c r="F16055" i="2"/>
  <c r="F16056" i="2"/>
  <c r="F16057" i="2"/>
  <c r="F16058" i="2"/>
  <c r="F16059" i="2"/>
  <c r="F16060" i="2"/>
  <c r="F16061" i="2"/>
  <c r="F16062" i="2"/>
  <c r="F16063" i="2"/>
  <c r="F16064" i="2"/>
  <c r="F16065" i="2"/>
  <c r="F16066" i="2"/>
  <c r="F16067" i="2"/>
  <c r="F16068" i="2"/>
  <c r="F16069" i="2"/>
  <c r="F16070" i="2"/>
  <c r="F16071" i="2"/>
  <c r="F16072" i="2"/>
  <c r="F16073" i="2"/>
  <c r="F16074" i="2"/>
  <c r="F16075" i="2"/>
  <c r="F16076" i="2"/>
  <c r="F16077" i="2"/>
  <c r="F16078" i="2"/>
  <c r="F16079" i="2"/>
  <c r="F16080" i="2"/>
  <c r="F16081" i="2"/>
  <c r="F16082" i="2"/>
  <c r="F16083" i="2"/>
  <c r="F16084" i="2"/>
  <c r="F16085" i="2"/>
  <c r="F16086" i="2"/>
  <c r="F16087" i="2"/>
  <c r="F16088" i="2"/>
  <c r="F16089" i="2"/>
  <c r="F16090" i="2"/>
  <c r="F16091" i="2"/>
  <c r="F16092" i="2"/>
  <c r="F16093" i="2"/>
  <c r="F16094" i="2"/>
  <c r="F16095" i="2"/>
  <c r="F16096" i="2"/>
  <c r="F16097" i="2"/>
  <c r="F16098" i="2"/>
  <c r="F16099" i="2"/>
  <c r="F16100" i="2"/>
  <c r="F16101" i="2"/>
  <c r="F16102" i="2"/>
  <c r="F16103" i="2"/>
  <c r="F16104" i="2"/>
  <c r="F16105" i="2"/>
  <c r="F16106" i="2"/>
  <c r="F16107" i="2"/>
  <c r="F16108" i="2"/>
  <c r="F16109" i="2"/>
  <c r="F16110" i="2"/>
  <c r="F16111" i="2"/>
  <c r="F16112" i="2"/>
  <c r="F16113" i="2"/>
  <c r="F16114" i="2"/>
  <c r="F16115" i="2"/>
  <c r="F16116" i="2"/>
  <c r="F16117" i="2"/>
  <c r="F16118" i="2"/>
  <c r="F16119" i="2"/>
  <c r="F16120" i="2"/>
  <c r="F16121" i="2"/>
  <c r="F16122" i="2"/>
  <c r="F16123" i="2"/>
  <c r="F16124" i="2"/>
  <c r="F16125" i="2"/>
  <c r="F16126" i="2"/>
  <c r="F16127" i="2"/>
  <c r="F16128" i="2"/>
  <c r="F16129" i="2"/>
  <c r="F16130" i="2"/>
  <c r="F16131" i="2"/>
  <c r="F16132" i="2"/>
  <c r="F16133" i="2"/>
  <c r="F16134" i="2"/>
  <c r="F16135" i="2"/>
  <c r="F16136" i="2"/>
  <c r="F16137" i="2"/>
  <c r="F16138" i="2"/>
  <c r="F16139" i="2"/>
  <c r="F16140" i="2"/>
  <c r="F16141" i="2"/>
  <c r="F16142" i="2"/>
  <c r="F16143" i="2"/>
  <c r="F16144" i="2"/>
  <c r="F16145" i="2"/>
  <c r="F16146" i="2"/>
  <c r="F16147" i="2"/>
  <c r="F16148" i="2"/>
  <c r="F16149" i="2"/>
  <c r="F16150" i="2"/>
  <c r="F16151" i="2"/>
  <c r="F16152" i="2"/>
  <c r="F16153" i="2"/>
  <c r="F16154" i="2"/>
  <c r="F16155" i="2"/>
  <c r="F16156" i="2"/>
  <c r="F16157" i="2"/>
  <c r="F16158" i="2"/>
  <c r="F16159" i="2"/>
  <c r="F16160" i="2"/>
  <c r="F16161" i="2"/>
  <c r="F16162" i="2"/>
  <c r="F16163" i="2"/>
  <c r="F16164" i="2"/>
  <c r="F16165" i="2"/>
  <c r="F16166" i="2"/>
  <c r="F16167" i="2"/>
  <c r="F16168" i="2"/>
  <c r="F16169" i="2"/>
  <c r="F16170" i="2"/>
  <c r="F16171" i="2"/>
  <c r="F16172" i="2"/>
  <c r="F16173" i="2"/>
  <c r="F16174" i="2"/>
  <c r="F16175" i="2"/>
  <c r="F16176" i="2"/>
  <c r="F16177" i="2"/>
  <c r="F16178" i="2"/>
  <c r="F16179" i="2"/>
  <c r="F16180" i="2"/>
  <c r="F16181" i="2"/>
  <c r="F16182" i="2"/>
  <c r="F16183" i="2"/>
  <c r="F16184" i="2"/>
  <c r="F16185" i="2"/>
  <c r="F16186" i="2"/>
  <c r="F16187" i="2"/>
  <c r="F16188" i="2"/>
  <c r="F16189" i="2"/>
  <c r="F16190" i="2"/>
  <c r="F16191" i="2"/>
  <c r="F16192" i="2"/>
  <c r="F16193" i="2"/>
  <c r="F16194" i="2"/>
  <c r="F16195" i="2"/>
  <c r="F16196" i="2"/>
  <c r="F16197" i="2"/>
  <c r="F16198" i="2"/>
  <c r="F16199" i="2"/>
  <c r="F16200" i="2"/>
  <c r="F16201" i="2"/>
  <c r="F16202" i="2"/>
  <c r="F16203" i="2"/>
  <c r="F16204" i="2"/>
  <c r="F16205" i="2"/>
  <c r="F16206" i="2"/>
  <c r="F16207" i="2"/>
  <c r="F16208" i="2"/>
  <c r="F16209" i="2"/>
  <c r="F16210" i="2"/>
  <c r="F16211" i="2"/>
  <c r="F16212" i="2"/>
  <c r="F16213" i="2"/>
  <c r="F16214" i="2"/>
  <c r="F16215" i="2"/>
  <c r="F16216" i="2"/>
  <c r="F16217" i="2"/>
  <c r="F16218" i="2"/>
  <c r="F16219" i="2"/>
  <c r="F16220" i="2"/>
  <c r="F16221" i="2"/>
  <c r="F16222" i="2"/>
  <c r="F16223" i="2"/>
  <c r="F16224" i="2"/>
  <c r="F16225" i="2"/>
  <c r="F16226" i="2"/>
  <c r="F16227" i="2"/>
  <c r="F16228" i="2"/>
  <c r="F16229" i="2"/>
  <c r="F16230" i="2"/>
  <c r="F16231" i="2"/>
  <c r="F16232" i="2"/>
  <c r="F16233" i="2"/>
  <c r="F16234" i="2"/>
  <c r="F16235" i="2"/>
  <c r="F16236" i="2"/>
  <c r="F16237" i="2"/>
  <c r="F16238" i="2"/>
  <c r="F16239" i="2"/>
  <c r="F16240" i="2"/>
  <c r="F16241" i="2"/>
  <c r="F16242" i="2"/>
  <c r="F16243" i="2"/>
  <c r="F16244" i="2"/>
  <c r="F16245" i="2"/>
  <c r="F16246" i="2"/>
  <c r="F16247" i="2"/>
  <c r="F16248" i="2"/>
  <c r="F16249" i="2"/>
  <c r="F16250" i="2"/>
  <c r="F16251" i="2"/>
  <c r="F16252" i="2"/>
  <c r="F16253" i="2"/>
  <c r="F16254" i="2"/>
  <c r="F16255" i="2"/>
  <c r="F16256" i="2"/>
  <c r="F16257" i="2"/>
  <c r="F16258" i="2"/>
  <c r="F16259" i="2"/>
  <c r="F16260" i="2"/>
  <c r="F16261" i="2"/>
  <c r="F16262" i="2"/>
  <c r="F16263" i="2"/>
  <c r="F16264" i="2"/>
  <c r="F16265" i="2"/>
  <c r="F16266" i="2"/>
  <c r="F16267" i="2"/>
  <c r="F16268" i="2"/>
  <c r="F16269" i="2"/>
  <c r="F16270" i="2"/>
  <c r="F16271" i="2"/>
  <c r="F16272" i="2"/>
  <c r="F16273" i="2"/>
  <c r="F16274" i="2"/>
  <c r="F16275" i="2"/>
  <c r="F16276" i="2"/>
  <c r="F16277" i="2"/>
  <c r="F16278" i="2"/>
  <c r="F16279" i="2"/>
  <c r="F16280" i="2"/>
  <c r="F16281" i="2"/>
  <c r="F16282" i="2"/>
  <c r="F16283" i="2"/>
  <c r="F16284" i="2"/>
  <c r="F16285" i="2"/>
  <c r="F16286" i="2"/>
  <c r="F16287" i="2"/>
  <c r="F16288" i="2"/>
  <c r="F16289" i="2"/>
  <c r="F16290" i="2"/>
  <c r="F16291" i="2"/>
  <c r="F16292" i="2"/>
  <c r="F16293" i="2"/>
  <c r="F16294" i="2"/>
  <c r="F16295" i="2"/>
  <c r="F16296" i="2"/>
  <c r="F16297" i="2"/>
  <c r="F16298" i="2"/>
  <c r="F16299" i="2"/>
  <c r="F16300" i="2"/>
  <c r="F16301" i="2"/>
  <c r="F16302" i="2"/>
  <c r="F16303" i="2"/>
  <c r="F16304" i="2"/>
  <c r="F16305" i="2"/>
  <c r="F16306" i="2"/>
  <c r="F16307" i="2"/>
  <c r="F16308" i="2"/>
  <c r="F16309" i="2"/>
  <c r="F16310" i="2"/>
  <c r="F16311" i="2"/>
  <c r="F16312" i="2"/>
  <c r="F16313" i="2"/>
  <c r="F16314" i="2"/>
  <c r="F16315" i="2"/>
  <c r="F16316" i="2"/>
  <c r="F16317" i="2"/>
  <c r="F16318" i="2"/>
  <c r="F16319" i="2"/>
  <c r="F16320" i="2"/>
  <c r="F16321" i="2"/>
  <c r="F16322" i="2"/>
  <c r="F16323" i="2"/>
  <c r="F16324" i="2"/>
  <c r="F16325" i="2"/>
  <c r="F16326" i="2"/>
  <c r="F16327" i="2"/>
  <c r="F16328" i="2"/>
  <c r="F16329" i="2"/>
  <c r="F16330" i="2"/>
  <c r="F16331" i="2"/>
  <c r="F16332" i="2"/>
  <c r="F16333" i="2"/>
  <c r="F16334" i="2"/>
  <c r="F16335" i="2"/>
  <c r="F16336" i="2"/>
  <c r="F16337" i="2"/>
  <c r="F16338" i="2"/>
  <c r="F16339" i="2"/>
  <c r="F16340" i="2"/>
  <c r="F16341" i="2"/>
  <c r="F16342" i="2"/>
  <c r="F16343" i="2"/>
  <c r="F16344" i="2"/>
  <c r="F16345" i="2"/>
  <c r="F16346" i="2"/>
  <c r="F16347" i="2"/>
  <c r="F16348" i="2"/>
  <c r="F16349" i="2"/>
  <c r="F16350" i="2"/>
  <c r="F16351" i="2"/>
  <c r="F16352" i="2"/>
  <c r="F16353" i="2"/>
  <c r="F16354" i="2"/>
  <c r="F16355" i="2"/>
  <c r="F16356" i="2"/>
  <c r="F16357" i="2"/>
  <c r="F16358" i="2"/>
  <c r="F16359" i="2"/>
  <c r="F16360" i="2"/>
  <c r="F16361" i="2"/>
  <c r="F16362" i="2"/>
  <c r="F16363" i="2"/>
  <c r="F16364" i="2"/>
  <c r="F16365" i="2"/>
  <c r="F16366" i="2"/>
  <c r="F16367" i="2"/>
  <c r="F16368" i="2"/>
  <c r="F16369" i="2"/>
  <c r="F16370" i="2"/>
  <c r="F16371" i="2"/>
  <c r="F16372" i="2"/>
  <c r="F16373" i="2"/>
  <c r="F16374" i="2"/>
  <c r="F16375" i="2"/>
  <c r="F16376" i="2"/>
  <c r="F16377" i="2"/>
  <c r="F16378" i="2"/>
  <c r="F16379" i="2"/>
  <c r="F16380" i="2"/>
  <c r="F16381" i="2"/>
  <c r="F16382" i="2"/>
  <c r="F16383" i="2"/>
  <c r="F16384" i="2"/>
  <c r="F16385" i="2"/>
  <c r="F16386" i="2"/>
  <c r="F16387" i="2"/>
  <c r="F16388" i="2"/>
  <c r="F16389" i="2"/>
  <c r="F16390" i="2"/>
  <c r="F16391" i="2"/>
  <c r="F16392" i="2"/>
  <c r="F16393" i="2"/>
  <c r="F16394" i="2"/>
  <c r="F16395" i="2"/>
  <c r="F16396" i="2"/>
  <c r="F16397" i="2"/>
  <c r="F16398" i="2"/>
  <c r="F16399" i="2"/>
  <c r="F16400" i="2"/>
  <c r="F16401" i="2"/>
  <c r="F16402" i="2"/>
  <c r="F16403" i="2"/>
  <c r="F16404" i="2"/>
  <c r="F16405" i="2"/>
  <c r="F16406" i="2"/>
  <c r="F16407" i="2"/>
  <c r="F16408" i="2"/>
  <c r="F16409" i="2"/>
  <c r="F16410" i="2"/>
  <c r="F16411" i="2"/>
  <c r="F16412" i="2"/>
  <c r="F16413" i="2"/>
  <c r="F16414" i="2"/>
  <c r="F16415" i="2"/>
  <c r="F16416" i="2"/>
  <c r="F16417" i="2"/>
  <c r="F16418" i="2"/>
  <c r="F16419" i="2"/>
  <c r="F16420" i="2"/>
  <c r="F16421" i="2"/>
  <c r="F16422" i="2"/>
  <c r="F16423" i="2"/>
  <c r="F16424" i="2"/>
  <c r="F16425" i="2"/>
  <c r="F16426" i="2"/>
  <c r="F16427" i="2"/>
  <c r="F16428" i="2"/>
  <c r="F16429" i="2"/>
  <c r="F16430" i="2"/>
  <c r="F16431" i="2"/>
  <c r="F16432" i="2"/>
  <c r="F16433" i="2"/>
  <c r="F16434" i="2"/>
  <c r="F16435" i="2"/>
  <c r="F16436" i="2"/>
  <c r="F16437" i="2"/>
  <c r="F16438" i="2"/>
  <c r="F16439" i="2"/>
  <c r="F16440" i="2"/>
  <c r="F16441" i="2"/>
  <c r="F16442" i="2"/>
  <c r="F16443" i="2"/>
  <c r="F16444" i="2"/>
  <c r="F16445" i="2"/>
  <c r="F16446" i="2"/>
  <c r="F16447" i="2"/>
  <c r="F16448" i="2"/>
  <c r="F16449" i="2"/>
  <c r="F16450" i="2"/>
  <c r="F16451" i="2"/>
  <c r="F16452" i="2"/>
  <c r="F16453" i="2"/>
  <c r="F16454" i="2"/>
  <c r="F16455" i="2"/>
  <c r="F16456" i="2"/>
  <c r="F16457" i="2"/>
  <c r="F16458" i="2"/>
  <c r="F16459" i="2"/>
  <c r="F16460" i="2"/>
  <c r="F16461" i="2"/>
  <c r="F16462" i="2"/>
  <c r="F16463" i="2"/>
  <c r="F16464" i="2"/>
  <c r="F16465" i="2"/>
  <c r="F16466" i="2"/>
  <c r="F16467" i="2"/>
  <c r="F16468" i="2"/>
  <c r="F16469" i="2"/>
  <c r="F16470" i="2"/>
  <c r="F16471" i="2"/>
  <c r="F16472" i="2"/>
  <c r="F16473" i="2"/>
  <c r="F16474" i="2"/>
  <c r="F16475" i="2"/>
  <c r="F16476" i="2"/>
  <c r="F16477" i="2"/>
  <c r="F16478" i="2"/>
  <c r="F16479" i="2"/>
  <c r="F16480" i="2"/>
  <c r="F16481" i="2"/>
  <c r="F16482" i="2"/>
  <c r="F16483" i="2"/>
  <c r="F16484" i="2"/>
  <c r="F16485" i="2"/>
  <c r="F16486" i="2"/>
  <c r="F16487" i="2"/>
  <c r="F16488" i="2"/>
  <c r="F16489" i="2"/>
  <c r="F16490" i="2"/>
  <c r="F16491" i="2"/>
  <c r="F16492" i="2"/>
  <c r="F16493" i="2"/>
  <c r="F16494" i="2"/>
  <c r="F16495" i="2"/>
  <c r="F16496" i="2"/>
  <c r="F16497" i="2"/>
  <c r="F16498" i="2"/>
  <c r="F16499" i="2"/>
  <c r="F16500" i="2"/>
  <c r="F16501" i="2"/>
  <c r="F16502" i="2"/>
  <c r="F16503" i="2"/>
  <c r="F16504" i="2"/>
  <c r="F16505" i="2"/>
  <c r="F16506" i="2"/>
  <c r="F16507" i="2"/>
  <c r="F16508" i="2"/>
  <c r="F16509" i="2"/>
  <c r="F16510" i="2"/>
  <c r="F16511" i="2"/>
  <c r="F16512" i="2"/>
  <c r="F16513" i="2"/>
  <c r="F16514" i="2"/>
  <c r="F16515" i="2"/>
  <c r="F16516" i="2"/>
  <c r="F16517" i="2"/>
  <c r="F16518" i="2"/>
  <c r="F16519" i="2"/>
  <c r="F16520" i="2"/>
  <c r="F16521" i="2"/>
  <c r="F16522" i="2"/>
  <c r="F16523" i="2"/>
  <c r="F16524" i="2"/>
  <c r="F16525" i="2"/>
  <c r="F16526" i="2"/>
  <c r="F16527" i="2"/>
  <c r="F16528" i="2"/>
  <c r="F16529" i="2"/>
  <c r="F16530" i="2"/>
  <c r="F16531" i="2"/>
  <c r="F16532" i="2"/>
  <c r="F16533" i="2"/>
  <c r="F16534" i="2"/>
  <c r="F16535" i="2"/>
  <c r="F16536" i="2"/>
  <c r="F16537" i="2"/>
  <c r="F16538" i="2"/>
  <c r="F16539" i="2"/>
  <c r="F16540" i="2"/>
  <c r="F16541" i="2"/>
  <c r="F16542" i="2"/>
  <c r="F16543" i="2"/>
  <c r="F16544" i="2"/>
  <c r="F16545" i="2"/>
  <c r="F16546" i="2"/>
  <c r="F16547" i="2"/>
  <c r="F16548" i="2"/>
  <c r="F16549" i="2"/>
  <c r="F16550" i="2"/>
  <c r="F16551" i="2"/>
  <c r="F16552" i="2"/>
  <c r="F16553" i="2"/>
  <c r="F16554" i="2"/>
  <c r="F16555" i="2"/>
  <c r="F16556" i="2"/>
  <c r="F16557" i="2"/>
  <c r="F16558" i="2"/>
  <c r="F16559" i="2"/>
  <c r="F16560" i="2"/>
  <c r="F16561" i="2"/>
  <c r="F16562" i="2"/>
  <c r="F16563" i="2"/>
  <c r="F16564" i="2"/>
  <c r="F16565" i="2"/>
  <c r="F16566" i="2"/>
  <c r="F16567" i="2"/>
  <c r="F16568" i="2"/>
  <c r="F16569" i="2"/>
  <c r="F16570" i="2"/>
  <c r="F16571" i="2"/>
  <c r="F16572" i="2"/>
  <c r="F16573" i="2"/>
  <c r="F16574" i="2"/>
  <c r="F16575" i="2"/>
  <c r="F16576" i="2"/>
  <c r="F16577" i="2"/>
  <c r="F16578" i="2"/>
  <c r="F16579" i="2"/>
  <c r="F16580" i="2"/>
  <c r="F16581" i="2"/>
  <c r="F16582" i="2"/>
  <c r="F16583" i="2"/>
  <c r="F16584" i="2"/>
  <c r="F16585" i="2"/>
  <c r="F16586" i="2"/>
  <c r="F16587" i="2"/>
  <c r="F16588" i="2"/>
  <c r="F16589" i="2"/>
  <c r="F16590" i="2"/>
  <c r="F16591" i="2"/>
  <c r="F16592" i="2"/>
  <c r="F16593" i="2"/>
  <c r="F16594" i="2"/>
  <c r="F16595" i="2"/>
  <c r="F16596" i="2"/>
  <c r="F16597" i="2"/>
  <c r="F16598" i="2"/>
  <c r="F16599" i="2"/>
  <c r="F16600" i="2"/>
  <c r="F16601" i="2"/>
  <c r="F16602" i="2"/>
  <c r="F16603" i="2"/>
  <c r="F16604" i="2"/>
  <c r="F16605" i="2"/>
  <c r="F16606" i="2"/>
  <c r="F16607" i="2"/>
  <c r="F16608" i="2"/>
  <c r="F16609" i="2"/>
  <c r="F16610" i="2"/>
  <c r="F16611" i="2"/>
  <c r="F16612" i="2"/>
  <c r="F16613" i="2"/>
  <c r="F16614" i="2"/>
  <c r="F16615" i="2"/>
  <c r="F16616" i="2"/>
  <c r="F16617" i="2"/>
  <c r="F16618" i="2"/>
  <c r="F16619" i="2"/>
  <c r="F16620" i="2"/>
  <c r="F16621" i="2"/>
  <c r="F16622" i="2"/>
  <c r="F16623" i="2"/>
  <c r="F16624" i="2"/>
  <c r="F16625" i="2"/>
  <c r="F16626" i="2"/>
  <c r="F16627" i="2"/>
  <c r="F16628" i="2"/>
  <c r="F16629" i="2"/>
  <c r="F16630" i="2"/>
  <c r="F16631" i="2"/>
  <c r="F16632" i="2"/>
  <c r="F16633" i="2"/>
  <c r="F16634" i="2"/>
  <c r="F16635" i="2"/>
  <c r="F16636" i="2"/>
  <c r="F16637" i="2"/>
  <c r="F16638" i="2"/>
  <c r="F16639" i="2"/>
  <c r="F16640" i="2"/>
  <c r="F16641" i="2"/>
  <c r="F16642" i="2"/>
  <c r="F16643" i="2"/>
  <c r="F16644" i="2"/>
  <c r="F16645" i="2"/>
  <c r="F16646" i="2"/>
  <c r="F16647" i="2"/>
  <c r="F16648" i="2"/>
  <c r="F16649" i="2"/>
  <c r="F16650" i="2"/>
  <c r="F16651" i="2"/>
  <c r="F16652" i="2"/>
  <c r="F16653" i="2"/>
  <c r="F16654" i="2"/>
  <c r="F16655" i="2"/>
  <c r="F16656" i="2"/>
  <c r="F16657" i="2"/>
  <c r="F16658" i="2"/>
  <c r="F16659" i="2"/>
  <c r="F16660" i="2"/>
  <c r="F16661" i="2"/>
  <c r="F16662" i="2"/>
  <c r="F16663" i="2"/>
  <c r="F16664" i="2"/>
  <c r="F16665" i="2"/>
  <c r="F16666" i="2"/>
  <c r="F16667" i="2"/>
  <c r="F16668" i="2"/>
  <c r="F16669" i="2"/>
  <c r="F16670" i="2"/>
  <c r="F16671" i="2"/>
  <c r="F16672" i="2"/>
  <c r="F16673" i="2"/>
  <c r="F16674" i="2"/>
  <c r="F16675" i="2"/>
  <c r="F16676" i="2"/>
  <c r="F16677" i="2"/>
  <c r="F16678" i="2"/>
  <c r="F16679" i="2"/>
  <c r="F16680" i="2"/>
  <c r="F16681" i="2"/>
  <c r="F16682" i="2"/>
  <c r="F16683" i="2"/>
  <c r="F16684" i="2"/>
  <c r="F16685" i="2"/>
  <c r="F16686" i="2"/>
  <c r="F16687" i="2"/>
  <c r="F16688" i="2"/>
  <c r="F16689" i="2"/>
  <c r="F16690" i="2"/>
  <c r="F16691" i="2"/>
  <c r="F16692" i="2"/>
  <c r="F16693" i="2"/>
  <c r="F16694" i="2"/>
  <c r="F16695" i="2"/>
  <c r="F16696" i="2"/>
  <c r="F16697" i="2"/>
  <c r="F16698" i="2"/>
  <c r="F16699" i="2"/>
  <c r="F16700" i="2"/>
  <c r="F16701" i="2"/>
  <c r="F16702" i="2"/>
  <c r="F16703" i="2"/>
  <c r="F16704" i="2"/>
  <c r="F16705" i="2"/>
  <c r="F16706" i="2"/>
  <c r="F16707" i="2"/>
  <c r="F16708" i="2"/>
  <c r="F16709" i="2"/>
  <c r="F16710" i="2"/>
  <c r="F16711" i="2"/>
  <c r="F16712" i="2"/>
  <c r="F16713" i="2"/>
  <c r="F16714" i="2"/>
  <c r="F16715" i="2"/>
  <c r="F16716" i="2"/>
  <c r="F16717" i="2"/>
  <c r="F16718" i="2"/>
  <c r="F16719" i="2"/>
  <c r="F16720" i="2"/>
  <c r="F16721" i="2"/>
  <c r="F16722" i="2"/>
  <c r="F16723" i="2"/>
  <c r="F16724" i="2"/>
  <c r="F16725" i="2"/>
  <c r="F16726" i="2"/>
  <c r="F16727" i="2"/>
  <c r="F16728" i="2"/>
  <c r="F16729" i="2"/>
  <c r="F16730" i="2"/>
  <c r="F16731" i="2"/>
  <c r="F16732" i="2"/>
  <c r="F16733" i="2"/>
  <c r="F16734" i="2"/>
  <c r="F16735" i="2"/>
  <c r="F16736" i="2"/>
  <c r="F16737" i="2"/>
  <c r="F16738" i="2"/>
  <c r="F16739" i="2"/>
  <c r="F16740" i="2"/>
  <c r="F16741" i="2"/>
  <c r="F16742" i="2"/>
  <c r="F16743" i="2"/>
  <c r="F16744" i="2"/>
  <c r="F16745" i="2"/>
  <c r="F16746" i="2"/>
  <c r="F16747" i="2"/>
  <c r="F16748" i="2"/>
  <c r="F16749" i="2"/>
  <c r="F16750" i="2"/>
  <c r="F16751" i="2"/>
  <c r="F16752" i="2"/>
  <c r="F16753" i="2"/>
  <c r="F16754" i="2"/>
  <c r="F16755" i="2"/>
  <c r="F16756" i="2"/>
  <c r="F16757" i="2"/>
  <c r="F16758" i="2"/>
  <c r="F16759" i="2"/>
  <c r="F16760" i="2"/>
  <c r="F16761" i="2"/>
  <c r="F16762" i="2"/>
  <c r="F16763" i="2"/>
  <c r="F16764" i="2"/>
  <c r="F16765" i="2"/>
  <c r="F16766" i="2"/>
  <c r="F16767" i="2"/>
  <c r="F16768" i="2"/>
  <c r="F16769" i="2"/>
  <c r="F16770" i="2"/>
  <c r="F16771" i="2"/>
  <c r="F16772" i="2"/>
  <c r="F16773" i="2"/>
  <c r="F16774" i="2"/>
  <c r="F16775" i="2"/>
  <c r="F16776" i="2"/>
  <c r="F16777" i="2"/>
  <c r="F16778" i="2"/>
  <c r="F16779" i="2"/>
  <c r="F16780" i="2"/>
  <c r="F16781" i="2"/>
  <c r="F16782" i="2"/>
  <c r="F16783" i="2"/>
  <c r="F16784" i="2"/>
  <c r="F16785" i="2"/>
  <c r="F16786" i="2"/>
  <c r="F16787" i="2"/>
  <c r="F16788" i="2"/>
  <c r="F16789" i="2"/>
  <c r="F16790" i="2"/>
  <c r="F16791" i="2"/>
  <c r="F16792" i="2"/>
  <c r="F16793" i="2"/>
  <c r="F16794" i="2"/>
  <c r="F16795" i="2"/>
  <c r="F16796" i="2"/>
  <c r="F16797" i="2"/>
  <c r="F16798" i="2"/>
  <c r="F16799" i="2"/>
  <c r="F16800" i="2"/>
  <c r="F16801" i="2"/>
  <c r="F16802" i="2"/>
  <c r="F16803" i="2"/>
  <c r="F16804" i="2"/>
  <c r="F16805" i="2"/>
  <c r="F16806" i="2"/>
  <c r="F16807" i="2"/>
  <c r="F16808" i="2"/>
  <c r="F16809" i="2"/>
  <c r="F16810" i="2"/>
  <c r="F16811" i="2"/>
  <c r="F16812" i="2"/>
  <c r="F16813" i="2"/>
  <c r="F16814" i="2"/>
  <c r="F16815" i="2"/>
  <c r="F16816" i="2"/>
  <c r="F16817" i="2"/>
  <c r="F16818" i="2"/>
  <c r="F16819" i="2"/>
  <c r="F16820" i="2"/>
  <c r="F16821" i="2"/>
  <c r="F16822" i="2"/>
  <c r="F16823" i="2"/>
  <c r="F16824" i="2"/>
  <c r="F16825" i="2"/>
  <c r="F16826" i="2"/>
  <c r="F16827" i="2"/>
  <c r="F16828" i="2"/>
  <c r="F16829" i="2"/>
  <c r="F16830" i="2"/>
  <c r="F16831" i="2"/>
  <c r="F16832" i="2"/>
  <c r="F16833" i="2"/>
  <c r="F16834" i="2"/>
  <c r="F16835" i="2"/>
  <c r="F16836" i="2"/>
  <c r="F16837" i="2"/>
  <c r="F16838" i="2"/>
  <c r="F16839" i="2"/>
  <c r="F16840" i="2"/>
  <c r="F16841" i="2"/>
  <c r="F16842" i="2"/>
  <c r="F16843" i="2"/>
  <c r="F16844" i="2"/>
  <c r="F16845" i="2"/>
  <c r="F16846" i="2"/>
  <c r="F16847" i="2"/>
  <c r="F16848" i="2"/>
  <c r="F16849" i="2"/>
  <c r="F16850" i="2"/>
  <c r="F16851" i="2"/>
  <c r="F16852" i="2"/>
  <c r="F16853" i="2"/>
  <c r="F16854" i="2"/>
  <c r="F16855" i="2"/>
  <c r="F16856" i="2"/>
  <c r="F16857" i="2"/>
  <c r="F16858" i="2"/>
  <c r="F16859" i="2"/>
  <c r="F16860" i="2"/>
  <c r="F16861" i="2"/>
  <c r="F16862" i="2"/>
  <c r="F16863" i="2"/>
  <c r="F16864" i="2"/>
  <c r="F16865" i="2"/>
  <c r="F16866" i="2"/>
  <c r="F16867" i="2"/>
  <c r="F16868" i="2"/>
  <c r="F16869" i="2"/>
  <c r="F16870" i="2"/>
  <c r="F16871" i="2"/>
  <c r="F16872" i="2"/>
  <c r="F16873" i="2"/>
  <c r="F16874" i="2"/>
  <c r="F16875" i="2"/>
  <c r="F16876" i="2"/>
  <c r="F16877" i="2"/>
  <c r="F16878" i="2"/>
  <c r="F16879" i="2"/>
  <c r="F16880" i="2"/>
  <c r="F16881" i="2"/>
  <c r="F16882" i="2"/>
  <c r="F16883" i="2"/>
  <c r="F16884" i="2"/>
  <c r="F16885" i="2"/>
  <c r="F16886" i="2"/>
  <c r="F16887" i="2"/>
  <c r="F16888" i="2"/>
  <c r="F16889" i="2"/>
  <c r="F16890" i="2"/>
  <c r="F16891" i="2"/>
  <c r="F16892" i="2"/>
  <c r="F16893" i="2"/>
  <c r="F16894" i="2"/>
  <c r="F16895" i="2"/>
  <c r="F16896" i="2"/>
  <c r="F16897" i="2"/>
  <c r="F16898" i="2"/>
  <c r="F16899" i="2"/>
  <c r="F16900" i="2"/>
  <c r="F16901" i="2"/>
  <c r="F16902" i="2"/>
  <c r="F16903" i="2"/>
  <c r="F16904" i="2"/>
  <c r="F16905" i="2"/>
  <c r="F16906" i="2"/>
  <c r="F16907" i="2"/>
  <c r="F16908" i="2"/>
  <c r="F16909" i="2"/>
  <c r="F16910" i="2"/>
  <c r="F16911" i="2"/>
  <c r="F16912" i="2"/>
  <c r="F16913" i="2"/>
  <c r="F16914" i="2"/>
  <c r="F16915" i="2"/>
  <c r="F16916" i="2"/>
  <c r="F16917" i="2"/>
  <c r="F16918" i="2"/>
  <c r="F16919" i="2"/>
  <c r="F16920" i="2"/>
  <c r="F16921" i="2"/>
  <c r="F16922" i="2"/>
  <c r="F16923" i="2"/>
  <c r="F16924" i="2"/>
  <c r="F16925" i="2"/>
  <c r="F16926" i="2"/>
  <c r="F16927" i="2"/>
  <c r="F16928" i="2"/>
  <c r="F16929" i="2"/>
  <c r="F16930" i="2"/>
  <c r="F16931" i="2"/>
  <c r="F16932" i="2"/>
  <c r="F16933" i="2"/>
  <c r="F16934" i="2"/>
  <c r="F16935" i="2"/>
  <c r="F16936" i="2"/>
  <c r="F16937" i="2"/>
  <c r="F16938" i="2"/>
  <c r="F16939" i="2"/>
  <c r="F16940" i="2"/>
  <c r="F16941" i="2"/>
  <c r="F16942" i="2"/>
  <c r="F16943" i="2"/>
  <c r="F16944" i="2"/>
  <c r="F16945" i="2"/>
  <c r="F16946" i="2"/>
  <c r="F16947" i="2"/>
  <c r="F16948" i="2"/>
  <c r="F16949" i="2"/>
  <c r="F16950" i="2"/>
  <c r="F16951" i="2"/>
  <c r="F16952" i="2"/>
  <c r="F16953" i="2"/>
  <c r="F16954" i="2"/>
  <c r="F16955" i="2"/>
  <c r="F16956" i="2"/>
  <c r="F16957" i="2"/>
  <c r="F16958" i="2"/>
  <c r="F16959" i="2"/>
  <c r="F16960" i="2"/>
  <c r="F16961" i="2"/>
  <c r="F16962" i="2"/>
  <c r="F16963" i="2"/>
  <c r="F16964" i="2"/>
  <c r="F16965" i="2"/>
  <c r="F16966" i="2"/>
  <c r="F16967" i="2"/>
  <c r="F16968" i="2"/>
  <c r="F16969" i="2"/>
  <c r="F16970" i="2"/>
  <c r="F16971" i="2"/>
  <c r="F16972" i="2"/>
  <c r="F16973" i="2"/>
  <c r="F16974" i="2"/>
  <c r="F16975" i="2"/>
  <c r="F16976" i="2"/>
  <c r="F16977" i="2"/>
  <c r="F16978" i="2"/>
  <c r="F16979" i="2"/>
  <c r="F16980" i="2"/>
  <c r="F16981" i="2"/>
  <c r="F16982" i="2"/>
  <c r="F16983" i="2"/>
  <c r="F16984" i="2"/>
  <c r="F16985" i="2"/>
  <c r="F16986" i="2"/>
  <c r="F16987" i="2"/>
  <c r="F16988" i="2"/>
  <c r="F16989" i="2"/>
  <c r="F16990" i="2"/>
  <c r="F16991" i="2"/>
  <c r="F16992" i="2"/>
  <c r="F16993" i="2"/>
  <c r="F16994" i="2"/>
  <c r="F16995" i="2"/>
  <c r="F16996" i="2"/>
  <c r="F16997" i="2"/>
  <c r="F16998" i="2"/>
  <c r="F16999" i="2"/>
  <c r="F17000" i="2"/>
  <c r="F17001" i="2"/>
  <c r="F17002" i="2"/>
  <c r="F17003" i="2"/>
  <c r="F17004" i="2"/>
  <c r="F17005" i="2"/>
  <c r="F17006" i="2"/>
  <c r="F17007" i="2"/>
  <c r="F17008" i="2"/>
  <c r="F17009" i="2"/>
  <c r="F17010" i="2"/>
  <c r="F17011" i="2"/>
  <c r="F17012" i="2"/>
  <c r="F17013" i="2"/>
  <c r="F17014" i="2"/>
  <c r="F17015" i="2"/>
  <c r="F17016" i="2"/>
  <c r="F17017" i="2"/>
  <c r="F17018" i="2"/>
  <c r="F17019" i="2"/>
  <c r="F17020" i="2"/>
  <c r="F17021" i="2"/>
  <c r="F17022" i="2"/>
  <c r="F17023" i="2"/>
  <c r="F17024" i="2"/>
  <c r="F17025" i="2"/>
  <c r="F17026" i="2"/>
  <c r="F17027" i="2"/>
  <c r="F17028" i="2"/>
  <c r="F17029" i="2"/>
  <c r="F17030" i="2"/>
  <c r="F17031" i="2"/>
  <c r="F17032" i="2"/>
  <c r="F17033" i="2"/>
  <c r="F17034" i="2"/>
  <c r="F17035" i="2"/>
  <c r="F17036" i="2"/>
  <c r="F17037" i="2"/>
  <c r="F17038" i="2"/>
  <c r="F17039" i="2"/>
  <c r="F17040" i="2"/>
  <c r="F17041" i="2"/>
  <c r="F17042" i="2"/>
  <c r="F17043" i="2"/>
  <c r="F17044" i="2"/>
  <c r="F17045" i="2"/>
  <c r="F17046" i="2"/>
  <c r="F17047" i="2"/>
  <c r="F17048" i="2"/>
  <c r="F17049" i="2"/>
  <c r="F17050" i="2"/>
  <c r="F17051" i="2"/>
  <c r="F17052" i="2"/>
  <c r="F17053" i="2"/>
  <c r="F17054" i="2"/>
  <c r="F17055" i="2"/>
  <c r="F17056" i="2"/>
  <c r="F17057" i="2"/>
  <c r="F17058" i="2"/>
  <c r="F17059" i="2"/>
  <c r="F17060" i="2"/>
  <c r="F17061" i="2"/>
  <c r="F17062" i="2"/>
  <c r="F17063" i="2"/>
  <c r="F17064" i="2"/>
  <c r="F17065" i="2"/>
  <c r="F17066" i="2"/>
  <c r="F17067" i="2"/>
  <c r="F17068" i="2"/>
  <c r="F17069" i="2"/>
  <c r="F17070" i="2"/>
  <c r="F17071" i="2"/>
  <c r="F17072" i="2"/>
  <c r="F17073" i="2"/>
  <c r="F17074" i="2"/>
  <c r="F17075" i="2"/>
  <c r="F17076" i="2"/>
  <c r="F17077" i="2"/>
  <c r="F17078" i="2"/>
  <c r="F17079" i="2"/>
  <c r="F17080" i="2"/>
  <c r="F17081" i="2"/>
  <c r="F17082" i="2"/>
  <c r="F17083" i="2"/>
  <c r="F17084" i="2"/>
  <c r="F17085" i="2"/>
  <c r="F17086" i="2"/>
  <c r="F17087" i="2"/>
  <c r="F17088" i="2"/>
  <c r="F17089" i="2"/>
  <c r="F17090" i="2"/>
  <c r="F17091" i="2"/>
  <c r="F17092" i="2"/>
  <c r="F17093" i="2"/>
  <c r="F17094" i="2"/>
  <c r="F17095" i="2"/>
  <c r="F17096" i="2"/>
  <c r="F17097" i="2"/>
  <c r="F17098" i="2"/>
  <c r="F17099" i="2"/>
  <c r="F17100" i="2"/>
  <c r="F17101" i="2"/>
  <c r="F17102" i="2"/>
  <c r="F17103" i="2"/>
  <c r="F17104" i="2"/>
  <c r="F17105" i="2"/>
  <c r="F17106" i="2"/>
  <c r="F17107" i="2"/>
  <c r="F17108" i="2"/>
  <c r="F17109" i="2"/>
  <c r="F17110" i="2"/>
  <c r="F17111" i="2"/>
  <c r="F17112" i="2"/>
  <c r="F17113" i="2"/>
  <c r="F17114" i="2"/>
  <c r="F17115" i="2"/>
  <c r="F17116" i="2"/>
  <c r="F17117" i="2"/>
  <c r="F17118" i="2"/>
  <c r="F17119" i="2"/>
  <c r="F17120" i="2"/>
  <c r="F17121" i="2"/>
  <c r="F17122" i="2"/>
  <c r="F17123" i="2"/>
  <c r="F17124" i="2"/>
  <c r="F17125" i="2"/>
  <c r="F17126" i="2"/>
  <c r="F17127" i="2"/>
  <c r="F17128" i="2"/>
  <c r="F17129" i="2"/>
  <c r="F17130" i="2"/>
  <c r="F17131" i="2"/>
  <c r="F17132" i="2"/>
  <c r="F17133" i="2"/>
  <c r="F17134" i="2"/>
  <c r="F17135" i="2"/>
  <c r="F17136" i="2"/>
  <c r="F17137" i="2"/>
  <c r="F17138" i="2"/>
  <c r="F17139" i="2"/>
  <c r="F17140" i="2"/>
  <c r="F17141" i="2"/>
  <c r="F17142" i="2"/>
  <c r="F17143" i="2"/>
  <c r="F17144" i="2"/>
  <c r="F17145" i="2"/>
  <c r="F17146" i="2"/>
  <c r="F17147" i="2"/>
  <c r="F17148" i="2"/>
  <c r="F17149" i="2"/>
  <c r="F17150" i="2"/>
  <c r="F17151" i="2"/>
  <c r="F17152" i="2"/>
  <c r="F17153" i="2"/>
  <c r="F17154" i="2"/>
  <c r="F17155" i="2"/>
  <c r="F17156" i="2"/>
  <c r="F17157" i="2"/>
  <c r="F17158" i="2"/>
  <c r="F17159" i="2"/>
  <c r="F17160" i="2"/>
  <c r="F17161" i="2"/>
  <c r="F17162" i="2"/>
  <c r="F17163" i="2"/>
  <c r="F17164" i="2"/>
  <c r="F17165" i="2"/>
  <c r="F17166" i="2"/>
  <c r="F17167" i="2"/>
  <c r="F17168" i="2"/>
  <c r="F17169" i="2"/>
  <c r="F17170" i="2"/>
  <c r="F17171" i="2"/>
  <c r="F17172" i="2"/>
  <c r="F17173" i="2"/>
  <c r="F17174" i="2"/>
  <c r="F17175" i="2"/>
  <c r="F17176" i="2"/>
  <c r="F17177" i="2"/>
  <c r="F17178" i="2"/>
  <c r="F17179" i="2"/>
  <c r="F17180" i="2"/>
  <c r="F17181" i="2"/>
  <c r="F17182" i="2"/>
  <c r="F17183" i="2"/>
  <c r="F17184" i="2"/>
  <c r="F17185" i="2"/>
  <c r="F17186" i="2"/>
  <c r="F17187" i="2"/>
  <c r="F17188" i="2"/>
  <c r="F17189" i="2"/>
  <c r="F17190" i="2"/>
  <c r="F17191" i="2"/>
  <c r="F17192" i="2"/>
  <c r="F17193" i="2"/>
  <c r="F17194" i="2"/>
  <c r="F17195" i="2"/>
  <c r="F17196" i="2"/>
  <c r="F17197" i="2"/>
  <c r="F17198" i="2"/>
  <c r="F17199" i="2"/>
  <c r="F17200" i="2"/>
  <c r="F17201" i="2"/>
  <c r="F17202" i="2"/>
  <c r="F17203" i="2"/>
  <c r="F17204" i="2"/>
  <c r="F17205" i="2"/>
  <c r="F17206" i="2"/>
  <c r="F17207" i="2"/>
  <c r="F17208" i="2"/>
  <c r="F17209" i="2"/>
  <c r="F17210" i="2"/>
  <c r="F17211" i="2"/>
  <c r="F17212" i="2"/>
  <c r="F17213" i="2"/>
  <c r="F17214" i="2"/>
  <c r="F17215" i="2"/>
  <c r="F17216" i="2"/>
  <c r="F17217" i="2"/>
  <c r="F17218" i="2"/>
  <c r="F17219" i="2"/>
  <c r="F17220" i="2"/>
  <c r="F17221" i="2"/>
  <c r="F17222" i="2"/>
  <c r="F17223" i="2"/>
  <c r="F17224" i="2"/>
  <c r="F17225" i="2"/>
  <c r="F17226" i="2"/>
  <c r="F17227" i="2"/>
  <c r="F17228" i="2"/>
  <c r="F17229" i="2"/>
  <c r="F17230" i="2"/>
  <c r="F17231" i="2"/>
  <c r="F17232" i="2"/>
  <c r="F17233" i="2"/>
  <c r="F17234" i="2"/>
  <c r="F17235" i="2"/>
  <c r="F17236" i="2"/>
  <c r="F17237" i="2"/>
  <c r="F17238" i="2"/>
  <c r="F17239" i="2"/>
  <c r="F17240" i="2"/>
  <c r="F17241" i="2"/>
  <c r="F17242" i="2"/>
  <c r="F17243" i="2"/>
  <c r="F17244" i="2"/>
  <c r="F17245" i="2"/>
  <c r="F17246" i="2"/>
  <c r="F17247" i="2"/>
  <c r="F17248" i="2"/>
  <c r="F17249" i="2"/>
  <c r="F17250" i="2"/>
  <c r="F17251" i="2"/>
  <c r="F17252" i="2"/>
  <c r="F17253" i="2"/>
  <c r="F17254" i="2"/>
  <c r="F17255" i="2"/>
  <c r="F17256" i="2"/>
  <c r="F17257" i="2"/>
  <c r="F17258" i="2"/>
  <c r="F17259" i="2"/>
  <c r="F17260" i="2"/>
  <c r="F17261" i="2"/>
  <c r="F17262" i="2"/>
  <c r="F17263" i="2"/>
  <c r="F17264" i="2"/>
  <c r="F17265" i="2"/>
  <c r="F17266" i="2"/>
  <c r="F17267" i="2"/>
  <c r="F17268" i="2"/>
  <c r="F17269" i="2"/>
  <c r="F17270" i="2"/>
  <c r="F17271" i="2"/>
  <c r="F17272" i="2"/>
  <c r="F17273" i="2"/>
  <c r="F17274" i="2"/>
  <c r="F17275" i="2"/>
  <c r="F17276" i="2"/>
  <c r="F17277" i="2"/>
  <c r="F17278" i="2"/>
  <c r="F17279" i="2"/>
  <c r="F17280" i="2"/>
  <c r="F17281" i="2"/>
  <c r="F17282" i="2"/>
  <c r="F17283" i="2"/>
  <c r="F17284" i="2"/>
  <c r="F17285" i="2"/>
  <c r="F17286" i="2"/>
  <c r="F17287" i="2"/>
  <c r="F17288" i="2"/>
  <c r="F17289" i="2"/>
  <c r="F17290" i="2"/>
  <c r="F17291" i="2"/>
  <c r="F17292" i="2"/>
  <c r="F17293" i="2"/>
  <c r="F17294" i="2"/>
  <c r="F17295" i="2"/>
  <c r="F17296" i="2"/>
  <c r="F17297" i="2"/>
  <c r="F17298" i="2"/>
  <c r="F17299" i="2"/>
  <c r="F17300" i="2"/>
  <c r="F17301" i="2"/>
  <c r="F17302" i="2"/>
  <c r="F17303" i="2"/>
  <c r="F17304" i="2"/>
  <c r="F17305" i="2"/>
  <c r="F17306" i="2"/>
  <c r="F17307" i="2"/>
  <c r="F17308" i="2"/>
  <c r="F17309" i="2"/>
  <c r="F17310" i="2"/>
  <c r="F17311" i="2"/>
  <c r="F17312" i="2"/>
  <c r="F17313" i="2"/>
  <c r="F17314" i="2"/>
  <c r="F17315" i="2"/>
  <c r="F17316" i="2"/>
  <c r="F17317" i="2"/>
  <c r="F17318" i="2"/>
  <c r="F17319" i="2"/>
  <c r="F17320" i="2"/>
  <c r="F17321" i="2"/>
  <c r="F17322" i="2"/>
  <c r="F17323" i="2"/>
  <c r="F17324" i="2"/>
  <c r="F17325" i="2"/>
  <c r="F17326" i="2"/>
  <c r="F17327" i="2"/>
  <c r="F17328" i="2"/>
  <c r="F17329" i="2"/>
  <c r="F17330" i="2"/>
  <c r="F17331" i="2"/>
  <c r="F17332" i="2"/>
  <c r="F17333" i="2"/>
  <c r="F17334" i="2"/>
  <c r="F17335" i="2"/>
  <c r="F17336" i="2"/>
  <c r="F17337" i="2"/>
  <c r="F17338" i="2"/>
  <c r="F17339" i="2"/>
  <c r="F17340" i="2"/>
  <c r="F17341" i="2"/>
  <c r="F17342" i="2"/>
  <c r="F17343" i="2"/>
  <c r="F17344" i="2"/>
  <c r="F17345" i="2"/>
  <c r="F17346" i="2"/>
  <c r="F17347" i="2"/>
  <c r="F17348" i="2"/>
  <c r="F17349" i="2"/>
  <c r="F17350" i="2"/>
  <c r="F17351" i="2"/>
  <c r="F17352" i="2"/>
  <c r="F17353" i="2"/>
  <c r="F17354" i="2"/>
  <c r="F17355" i="2"/>
  <c r="F17356" i="2"/>
  <c r="F17357" i="2"/>
  <c r="F17358" i="2"/>
  <c r="F17359" i="2"/>
  <c r="F17360" i="2"/>
  <c r="F17361" i="2"/>
  <c r="F17362" i="2"/>
  <c r="F17363" i="2"/>
  <c r="F17364" i="2"/>
  <c r="F17365" i="2"/>
  <c r="F17366" i="2"/>
  <c r="F17367" i="2"/>
  <c r="F17368" i="2"/>
  <c r="F17369" i="2"/>
  <c r="F17370" i="2"/>
  <c r="F17371" i="2"/>
  <c r="F17372" i="2"/>
  <c r="F17373" i="2"/>
  <c r="F17374" i="2"/>
  <c r="F17375" i="2"/>
  <c r="F17376" i="2"/>
  <c r="F17377" i="2"/>
  <c r="F17378" i="2"/>
  <c r="F17379" i="2"/>
  <c r="F17380" i="2"/>
  <c r="F17381" i="2"/>
  <c r="F17382" i="2"/>
  <c r="F17383" i="2"/>
  <c r="F17384" i="2"/>
  <c r="F17385" i="2"/>
  <c r="F17386" i="2"/>
  <c r="F17387" i="2"/>
  <c r="F17388" i="2"/>
  <c r="F17389" i="2"/>
  <c r="F17390" i="2"/>
  <c r="F17391" i="2"/>
  <c r="F17392" i="2"/>
  <c r="F17393" i="2"/>
  <c r="F17394" i="2"/>
  <c r="F17395" i="2"/>
  <c r="F17396" i="2"/>
  <c r="F17397" i="2"/>
  <c r="F17398" i="2"/>
  <c r="F17399" i="2"/>
  <c r="F17400" i="2"/>
  <c r="F17401" i="2"/>
  <c r="F17402" i="2"/>
  <c r="F17403" i="2"/>
  <c r="F17404" i="2"/>
  <c r="F17405" i="2"/>
  <c r="F17406" i="2"/>
  <c r="F17407" i="2"/>
  <c r="F17408" i="2"/>
  <c r="F17409" i="2"/>
  <c r="F17410" i="2"/>
  <c r="F17411" i="2"/>
  <c r="F17412" i="2"/>
  <c r="F17413" i="2"/>
  <c r="F17414" i="2"/>
  <c r="F17415" i="2"/>
  <c r="F17416" i="2"/>
  <c r="F17417" i="2"/>
  <c r="F17418" i="2"/>
  <c r="F17419" i="2"/>
  <c r="F17420" i="2"/>
  <c r="F17421" i="2"/>
  <c r="F17422" i="2"/>
  <c r="F17423" i="2"/>
  <c r="F17424" i="2"/>
  <c r="F17425" i="2"/>
  <c r="F17426" i="2"/>
  <c r="F17427" i="2"/>
  <c r="F17428" i="2"/>
  <c r="F17429" i="2"/>
  <c r="F17430" i="2"/>
  <c r="F17431" i="2"/>
  <c r="F17432" i="2"/>
  <c r="F17433" i="2"/>
  <c r="F17434" i="2"/>
  <c r="F17435" i="2"/>
  <c r="F17436" i="2"/>
  <c r="F17437" i="2"/>
  <c r="F17438" i="2"/>
  <c r="F17439" i="2"/>
  <c r="F17440" i="2"/>
  <c r="F17441" i="2"/>
  <c r="F17442" i="2"/>
  <c r="F17443" i="2"/>
  <c r="F17444" i="2"/>
  <c r="F17445" i="2"/>
  <c r="F17446" i="2"/>
  <c r="F17447" i="2"/>
  <c r="F17448" i="2"/>
  <c r="F17449" i="2"/>
  <c r="F17450" i="2"/>
  <c r="F17451" i="2"/>
  <c r="F17452" i="2"/>
  <c r="F17453" i="2"/>
  <c r="F17454" i="2"/>
  <c r="F17455" i="2"/>
  <c r="F17456" i="2"/>
  <c r="F17457" i="2"/>
  <c r="F17458" i="2"/>
  <c r="F17459" i="2"/>
  <c r="F17460" i="2"/>
  <c r="F17461" i="2"/>
  <c r="F17462" i="2"/>
  <c r="F17463" i="2"/>
  <c r="F17464" i="2"/>
  <c r="F17465" i="2"/>
  <c r="F17466" i="2"/>
  <c r="F17467" i="2"/>
  <c r="F17468" i="2"/>
  <c r="F17469" i="2"/>
  <c r="F17470" i="2"/>
  <c r="F17471" i="2"/>
  <c r="F17472" i="2"/>
  <c r="F17473" i="2"/>
  <c r="F17474" i="2"/>
  <c r="F17475" i="2"/>
  <c r="F17476" i="2"/>
  <c r="F17477" i="2"/>
  <c r="F17478" i="2"/>
  <c r="F17479" i="2"/>
  <c r="F17480" i="2"/>
  <c r="F17481" i="2"/>
  <c r="F17482" i="2"/>
  <c r="F17483" i="2"/>
  <c r="F17484" i="2"/>
  <c r="F17485" i="2"/>
  <c r="F17486" i="2"/>
  <c r="F17487" i="2"/>
  <c r="F17488" i="2"/>
  <c r="F17489" i="2"/>
  <c r="F17490" i="2"/>
  <c r="F17491" i="2"/>
  <c r="F17492" i="2"/>
  <c r="F17493" i="2"/>
  <c r="F17494" i="2"/>
  <c r="F17495" i="2"/>
  <c r="F17496" i="2"/>
  <c r="F17497" i="2"/>
  <c r="F17498" i="2"/>
  <c r="F17499" i="2"/>
  <c r="F17500" i="2"/>
  <c r="F17501" i="2"/>
  <c r="F17502" i="2"/>
  <c r="F17503" i="2"/>
  <c r="F17504" i="2"/>
  <c r="F17505" i="2"/>
  <c r="F17506" i="2"/>
  <c r="F17507" i="2"/>
  <c r="F17508" i="2"/>
  <c r="F17509" i="2"/>
  <c r="F17510" i="2"/>
  <c r="F17511" i="2"/>
  <c r="F17512" i="2"/>
  <c r="F17513" i="2"/>
  <c r="F17514" i="2"/>
  <c r="F17515" i="2"/>
  <c r="F17516" i="2"/>
  <c r="F17517" i="2"/>
  <c r="F17518" i="2"/>
  <c r="F17519" i="2"/>
  <c r="F17520" i="2"/>
  <c r="F17521" i="2"/>
  <c r="F17522" i="2"/>
  <c r="F17523" i="2"/>
  <c r="F17524" i="2"/>
  <c r="F17525" i="2"/>
  <c r="F17526" i="2"/>
  <c r="F17527" i="2"/>
  <c r="F17528" i="2"/>
  <c r="F17529" i="2"/>
  <c r="F17530" i="2"/>
  <c r="F17531" i="2"/>
  <c r="F17532" i="2"/>
  <c r="F17533" i="2"/>
  <c r="F17534" i="2"/>
  <c r="F17535" i="2"/>
  <c r="F17536" i="2"/>
  <c r="F17537" i="2"/>
  <c r="F17538" i="2"/>
  <c r="F17539" i="2"/>
  <c r="F17540" i="2"/>
  <c r="F17541" i="2"/>
  <c r="F17542" i="2"/>
  <c r="F17543" i="2"/>
  <c r="F17544" i="2"/>
  <c r="F17545" i="2"/>
  <c r="F17546" i="2"/>
  <c r="F17547" i="2"/>
  <c r="F17548" i="2"/>
  <c r="F17549" i="2"/>
  <c r="F17550" i="2"/>
  <c r="F17551" i="2"/>
  <c r="F17552" i="2"/>
  <c r="F17553" i="2"/>
  <c r="F17554" i="2"/>
  <c r="F17555" i="2"/>
  <c r="F17556" i="2"/>
  <c r="F17557" i="2"/>
  <c r="F17558" i="2"/>
  <c r="F17559" i="2"/>
  <c r="F17560" i="2"/>
  <c r="F17561" i="2"/>
  <c r="F17562" i="2"/>
  <c r="F17563" i="2"/>
  <c r="F17564" i="2"/>
  <c r="F17565" i="2"/>
  <c r="F17566" i="2"/>
  <c r="F17567" i="2"/>
  <c r="F17568" i="2"/>
  <c r="F17569" i="2"/>
  <c r="F17570" i="2"/>
  <c r="F17571" i="2"/>
  <c r="F17572" i="2"/>
  <c r="F17573" i="2"/>
  <c r="F17574" i="2"/>
  <c r="F17575" i="2"/>
  <c r="F17576" i="2"/>
  <c r="F17577" i="2"/>
  <c r="F17578" i="2"/>
  <c r="F17579" i="2"/>
  <c r="F17580" i="2"/>
  <c r="F17581" i="2"/>
  <c r="F17582" i="2"/>
  <c r="F17583" i="2"/>
  <c r="F17584" i="2"/>
  <c r="F17585" i="2"/>
  <c r="F17586" i="2"/>
  <c r="F17587" i="2"/>
  <c r="F17588" i="2"/>
  <c r="F17589" i="2"/>
  <c r="F17590" i="2"/>
  <c r="F17591" i="2"/>
  <c r="F17592" i="2"/>
  <c r="F17593" i="2"/>
  <c r="F17594" i="2"/>
  <c r="F17595" i="2"/>
  <c r="F17596" i="2"/>
  <c r="F17597" i="2"/>
  <c r="F17598" i="2"/>
  <c r="F17599" i="2"/>
  <c r="F17600" i="2"/>
  <c r="F17601" i="2"/>
  <c r="F17602" i="2"/>
  <c r="F17603" i="2"/>
  <c r="F17604" i="2"/>
  <c r="F17605" i="2"/>
  <c r="F17606" i="2"/>
  <c r="F17607" i="2"/>
  <c r="F17608" i="2"/>
  <c r="F17609" i="2"/>
  <c r="F17610" i="2"/>
  <c r="F17611" i="2"/>
  <c r="F17612" i="2"/>
  <c r="F17613" i="2"/>
  <c r="F17614" i="2"/>
  <c r="F17615" i="2"/>
  <c r="F17616" i="2"/>
  <c r="F17617" i="2"/>
  <c r="F17618" i="2"/>
  <c r="F17619" i="2"/>
  <c r="F17620" i="2"/>
  <c r="F17621" i="2"/>
  <c r="F17622" i="2"/>
  <c r="F17623" i="2"/>
  <c r="F17624" i="2"/>
  <c r="F17625" i="2"/>
  <c r="F17626" i="2"/>
  <c r="F17627" i="2"/>
  <c r="F17628" i="2"/>
  <c r="F17629" i="2"/>
  <c r="F17630" i="2"/>
  <c r="F17631" i="2"/>
  <c r="F17632" i="2"/>
  <c r="F17633" i="2"/>
  <c r="F17634" i="2"/>
  <c r="F17635" i="2"/>
  <c r="F17636" i="2"/>
  <c r="F17637" i="2"/>
  <c r="F17638" i="2"/>
  <c r="F17639" i="2"/>
  <c r="F17640" i="2"/>
  <c r="F17641" i="2"/>
  <c r="F17642" i="2"/>
  <c r="F17643" i="2"/>
  <c r="F17644" i="2"/>
  <c r="F17645" i="2"/>
  <c r="F17646" i="2"/>
  <c r="F17647" i="2"/>
  <c r="F17648" i="2"/>
  <c r="F17649" i="2"/>
  <c r="F17650" i="2"/>
  <c r="F17651" i="2"/>
  <c r="F17652" i="2"/>
  <c r="F17653" i="2"/>
  <c r="F17654" i="2"/>
  <c r="F17655" i="2"/>
  <c r="F17656" i="2"/>
  <c r="F17657" i="2"/>
  <c r="F17658" i="2"/>
  <c r="F17659" i="2"/>
  <c r="F17660" i="2"/>
  <c r="F17661" i="2"/>
  <c r="F17662" i="2"/>
  <c r="F17663" i="2"/>
  <c r="F17664" i="2"/>
  <c r="F17665" i="2"/>
  <c r="F17666" i="2"/>
  <c r="F17667" i="2"/>
  <c r="F17668" i="2"/>
  <c r="F17669" i="2"/>
  <c r="F17670" i="2"/>
  <c r="F17671" i="2"/>
  <c r="F17672" i="2"/>
  <c r="F17673" i="2"/>
  <c r="F17674" i="2"/>
  <c r="F17675" i="2"/>
  <c r="F17676" i="2"/>
  <c r="F17677" i="2"/>
  <c r="F17678" i="2"/>
  <c r="F17679" i="2"/>
  <c r="F17680" i="2"/>
  <c r="F17681" i="2"/>
  <c r="F17682" i="2"/>
  <c r="F17683" i="2"/>
  <c r="F17684" i="2"/>
  <c r="F17685" i="2"/>
  <c r="F17686" i="2"/>
  <c r="F17687" i="2"/>
  <c r="F17688" i="2"/>
  <c r="F17689" i="2"/>
  <c r="F17690" i="2"/>
  <c r="F17691" i="2"/>
  <c r="F17692" i="2"/>
  <c r="F17693" i="2"/>
  <c r="F17694" i="2"/>
  <c r="F17695" i="2"/>
  <c r="F17696" i="2"/>
  <c r="F17697" i="2"/>
  <c r="F17698" i="2"/>
  <c r="F17699" i="2"/>
  <c r="F17700" i="2"/>
  <c r="F17701" i="2"/>
  <c r="F17702" i="2"/>
  <c r="F17703" i="2"/>
  <c r="F17704" i="2"/>
  <c r="F17705" i="2"/>
  <c r="F17706" i="2"/>
  <c r="F17707" i="2"/>
  <c r="F17708" i="2"/>
  <c r="F17709" i="2"/>
  <c r="F17710" i="2"/>
  <c r="F17711" i="2"/>
  <c r="F17712" i="2"/>
  <c r="F17713" i="2"/>
  <c r="F17714" i="2"/>
  <c r="F17715" i="2"/>
  <c r="F17716" i="2"/>
  <c r="F17717" i="2"/>
  <c r="F17718" i="2"/>
  <c r="F17719" i="2"/>
  <c r="F17720" i="2"/>
  <c r="F17721" i="2"/>
  <c r="F17722" i="2"/>
  <c r="F17723" i="2"/>
  <c r="F17724" i="2"/>
  <c r="F17725" i="2"/>
  <c r="F17726" i="2"/>
  <c r="F17727" i="2"/>
  <c r="F17728" i="2"/>
  <c r="F17729" i="2"/>
  <c r="F17730" i="2"/>
  <c r="F17731" i="2"/>
  <c r="F17732" i="2"/>
  <c r="F17733" i="2"/>
  <c r="F17734" i="2"/>
  <c r="F17735" i="2"/>
  <c r="F17736" i="2"/>
  <c r="F17737" i="2"/>
  <c r="F17738" i="2"/>
  <c r="F17739" i="2"/>
  <c r="F17740" i="2"/>
  <c r="F17741" i="2"/>
  <c r="F17742" i="2"/>
  <c r="F17743" i="2"/>
  <c r="F17744" i="2"/>
  <c r="F17745" i="2"/>
  <c r="F17746" i="2"/>
  <c r="F17747" i="2"/>
  <c r="F17748" i="2"/>
  <c r="F17749" i="2"/>
  <c r="F17750" i="2"/>
  <c r="F17751" i="2"/>
  <c r="F17752" i="2"/>
  <c r="F17753" i="2"/>
  <c r="F17754" i="2"/>
  <c r="F17755" i="2"/>
  <c r="F17756" i="2"/>
  <c r="F17757" i="2"/>
  <c r="F17758" i="2"/>
  <c r="F17759" i="2"/>
  <c r="F17760" i="2"/>
  <c r="F17761" i="2"/>
  <c r="F17762" i="2"/>
  <c r="F17763" i="2"/>
  <c r="F17764" i="2"/>
  <c r="F17765" i="2"/>
  <c r="F17766" i="2"/>
  <c r="F17767" i="2"/>
  <c r="F17768" i="2"/>
  <c r="F17769" i="2"/>
  <c r="F17770" i="2"/>
  <c r="F17771" i="2"/>
  <c r="F17772" i="2"/>
  <c r="F17773" i="2"/>
  <c r="F17774" i="2"/>
  <c r="F17775" i="2"/>
  <c r="F17776" i="2"/>
  <c r="F17777" i="2"/>
  <c r="F17778" i="2"/>
  <c r="F17779" i="2"/>
  <c r="F17780" i="2"/>
  <c r="F17781" i="2"/>
  <c r="F17782" i="2"/>
  <c r="F17783" i="2"/>
  <c r="F17784" i="2"/>
  <c r="F17785" i="2"/>
  <c r="F17786" i="2"/>
  <c r="F17787" i="2"/>
  <c r="F17788" i="2"/>
  <c r="F17789" i="2"/>
  <c r="F17790" i="2"/>
  <c r="F17791" i="2"/>
  <c r="F17792" i="2"/>
  <c r="F17793" i="2"/>
  <c r="F17794" i="2"/>
  <c r="F17795" i="2"/>
  <c r="F17796" i="2"/>
  <c r="F17797" i="2"/>
  <c r="F17798" i="2"/>
  <c r="F17799" i="2"/>
  <c r="F17800" i="2"/>
  <c r="F17801" i="2"/>
  <c r="F17802" i="2"/>
  <c r="F17803" i="2"/>
  <c r="F17804" i="2"/>
  <c r="F17805" i="2"/>
  <c r="F17806" i="2"/>
  <c r="F17807" i="2"/>
  <c r="F17808" i="2"/>
  <c r="F17809" i="2"/>
  <c r="F17810" i="2"/>
  <c r="F17811" i="2"/>
  <c r="F17812" i="2"/>
  <c r="F17813" i="2"/>
  <c r="F17814" i="2"/>
  <c r="F17815" i="2"/>
  <c r="F17816" i="2"/>
  <c r="F17817" i="2"/>
  <c r="F17818" i="2"/>
  <c r="F17819" i="2"/>
  <c r="F17820" i="2"/>
  <c r="F17821" i="2"/>
  <c r="F17822" i="2"/>
  <c r="F17823" i="2"/>
  <c r="F17824" i="2"/>
  <c r="F17825" i="2"/>
  <c r="F17826" i="2"/>
  <c r="F17827" i="2"/>
  <c r="F17828" i="2"/>
  <c r="F17829" i="2"/>
  <c r="F17830" i="2"/>
  <c r="F17831" i="2"/>
  <c r="F17832" i="2"/>
  <c r="F17833" i="2"/>
  <c r="F17834" i="2"/>
  <c r="F17835" i="2"/>
  <c r="F17836" i="2"/>
  <c r="F17837" i="2"/>
  <c r="F17838" i="2"/>
  <c r="F17839" i="2"/>
  <c r="F17840" i="2"/>
  <c r="F17841" i="2"/>
  <c r="F17842" i="2"/>
  <c r="F17843" i="2"/>
  <c r="F17844" i="2"/>
  <c r="F17845" i="2"/>
  <c r="F17846" i="2"/>
  <c r="F17847" i="2"/>
  <c r="F17848" i="2"/>
  <c r="F17849" i="2"/>
  <c r="F17850" i="2"/>
  <c r="F17851" i="2"/>
  <c r="F17852" i="2"/>
  <c r="F17853" i="2"/>
  <c r="F17854" i="2"/>
  <c r="F17855" i="2"/>
  <c r="F17856" i="2"/>
  <c r="F17857" i="2"/>
  <c r="F17858" i="2"/>
  <c r="F17859" i="2"/>
  <c r="F17860" i="2"/>
  <c r="F17861" i="2"/>
  <c r="F17862" i="2"/>
  <c r="F17863" i="2"/>
  <c r="F17864" i="2"/>
  <c r="F17865" i="2"/>
  <c r="F17866" i="2"/>
  <c r="F17867" i="2"/>
  <c r="F17868" i="2"/>
  <c r="F17869" i="2"/>
  <c r="F17870" i="2"/>
  <c r="F17871" i="2"/>
  <c r="F17872" i="2"/>
  <c r="F17873" i="2"/>
  <c r="F17874" i="2"/>
  <c r="F17875" i="2"/>
  <c r="F17876" i="2"/>
  <c r="F17877" i="2"/>
  <c r="F17878" i="2"/>
  <c r="F17879" i="2"/>
  <c r="F17880" i="2"/>
  <c r="F17881" i="2"/>
  <c r="F17882" i="2"/>
  <c r="F17883" i="2"/>
  <c r="F17884" i="2"/>
  <c r="F17885" i="2"/>
  <c r="F17886" i="2"/>
  <c r="F17887" i="2"/>
  <c r="F17888" i="2"/>
  <c r="F17889" i="2"/>
  <c r="F17890" i="2"/>
  <c r="F17891" i="2"/>
  <c r="F17892" i="2"/>
  <c r="F17893" i="2"/>
  <c r="F17894" i="2"/>
  <c r="F17895" i="2"/>
  <c r="F17896" i="2"/>
  <c r="F17897" i="2"/>
  <c r="F17898" i="2"/>
  <c r="F17899" i="2"/>
  <c r="F17900" i="2"/>
  <c r="F17901" i="2"/>
  <c r="F17902" i="2"/>
  <c r="F17903" i="2"/>
  <c r="F17904" i="2"/>
  <c r="F17905" i="2"/>
  <c r="F17906" i="2"/>
  <c r="F17907" i="2"/>
  <c r="F17908" i="2"/>
  <c r="F17909" i="2"/>
  <c r="F17910" i="2"/>
  <c r="F17911" i="2"/>
  <c r="F17912" i="2"/>
  <c r="F17913" i="2"/>
  <c r="F17914" i="2"/>
  <c r="F17915" i="2"/>
  <c r="F17916" i="2"/>
  <c r="F17917" i="2"/>
  <c r="F17918" i="2"/>
  <c r="F17919" i="2"/>
  <c r="F17920" i="2"/>
  <c r="F17921" i="2"/>
  <c r="F17922" i="2"/>
  <c r="F17923" i="2"/>
  <c r="F17924" i="2"/>
  <c r="F17925" i="2"/>
  <c r="F17926" i="2"/>
  <c r="F17927" i="2"/>
  <c r="F17928" i="2"/>
  <c r="F17929" i="2"/>
  <c r="F17930" i="2"/>
  <c r="F17931" i="2"/>
  <c r="F17932" i="2"/>
  <c r="F17933" i="2"/>
  <c r="F17934" i="2"/>
  <c r="F17935" i="2"/>
  <c r="F17936" i="2"/>
  <c r="F17937" i="2"/>
  <c r="F17938" i="2"/>
  <c r="F17939" i="2"/>
  <c r="F17940" i="2"/>
  <c r="F17941" i="2"/>
  <c r="F17942" i="2"/>
  <c r="F17943" i="2"/>
  <c r="F17944" i="2"/>
  <c r="F17945" i="2"/>
  <c r="F17946" i="2"/>
  <c r="F17947" i="2"/>
  <c r="F17948" i="2"/>
  <c r="F17949" i="2"/>
  <c r="F17950" i="2"/>
  <c r="F17951" i="2"/>
  <c r="F17952" i="2"/>
  <c r="F17953" i="2"/>
  <c r="F17954" i="2"/>
  <c r="F17955" i="2"/>
  <c r="F17956" i="2"/>
  <c r="F17957" i="2"/>
  <c r="F17958" i="2"/>
  <c r="F17959" i="2"/>
  <c r="F17960" i="2"/>
  <c r="F17961" i="2"/>
  <c r="F17962" i="2"/>
  <c r="F17963" i="2"/>
  <c r="F17964" i="2"/>
  <c r="F17965" i="2"/>
  <c r="F17966" i="2"/>
  <c r="F17967" i="2"/>
  <c r="F17968" i="2"/>
  <c r="F17969" i="2"/>
  <c r="F17970" i="2"/>
  <c r="F17971" i="2"/>
  <c r="F17972" i="2"/>
  <c r="F17973" i="2"/>
  <c r="F17974" i="2"/>
  <c r="F17975" i="2"/>
  <c r="F17976" i="2"/>
  <c r="F17977" i="2"/>
  <c r="F17978" i="2"/>
  <c r="F17979" i="2"/>
  <c r="F17980" i="2"/>
  <c r="F17981" i="2"/>
  <c r="F17982" i="2"/>
  <c r="F17983" i="2"/>
  <c r="F17984" i="2"/>
  <c r="F17985" i="2"/>
  <c r="F17986" i="2"/>
  <c r="F17987" i="2"/>
  <c r="F17988" i="2"/>
  <c r="F17989" i="2"/>
  <c r="F17990" i="2"/>
  <c r="F17991" i="2"/>
  <c r="F17992" i="2"/>
  <c r="F17993" i="2"/>
  <c r="F17994" i="2"/>
  <c r="F17995" i="2"/>
  <c r="F17996" i="2"/>
  <c r="F17997" i="2"/>
  <c r="F17998" i="2"/>
  <c r="F17999" i="2"/>
  <c r="F18000" i="2"/>
  <c r="F18001" i="2"/>
  <c r="F18002" i="2"/>
  <c r="F18003" i="2"/>
  <c r="F18004" i="2"/>
  <c r="F18005" i="2"/>
  <c r="F18006" i="2"/>
  <c r="F18007" i="2"/>
  <c r="F18008" i="2"/>
  <c r="F18009" i="2"/>
  <c r="F18010" i="2"/>
  <c r="F18011" i="2"/>
  <c r="F18012" i="2"/>
  <c r="F18013" i="2"/>
  <c r="F18014" i="2"/>
  <c r="F18015" i="2"/>
  <c r="F18016" i="2"/>
  <c r="F18017" i="2"/>
  <c r="F18018" i="2"/>
  <c r="F18019" i="2"/>
  <c r="F18020" i="2"/>
  <c r="F18021" i="2"/>
  <c r="F18022" i="2"/>
  <c r="F18023" i="2"/>
  <c r="F18024" i="2"/>
  <c r="F18025" i="2"/>
  <c r="F18026" i="2"/>
  <c r="F18027" i="2"/>
  <c r="F18028" i="2"/>
  <c r="F18029" i="2"/>
  <c r="F18030" i="2"/>
  <c r="F18031" i="2"/>
  <c r="F18032" i="2"/>
  <c r="F18033" i="2"/>
  <c r="F18034" i="2"/>
  <c r="F18035" i="2"/>
  <c r="F18036" i="2"/>
  <c r="F18037" i="2"/>
  <c r="F18038" i="2"/>
  <c r="F18039" i="2"/>
  <c r="F18040" i="2"/>
  <c r="F18041" i="2"/>
  <c r="F18042" i="2"/>
  <c r="F18043" i="2"/>
  <c r="F18044" i="2"/>
  <c r="F18045" i="2"/>
  <c r="F18046" i="2"/>
  <c r="F18047" i="2"/>
  <c r="F18048" i="2"/>
  <c r="F18049" i="2"/>
  <c r="F18050" i="2"/>
  <c r="F18051" i="2"/>
  <c r="F18052" i="2"/>
  <c r="F18053" i="2"/>
  <c r="F18054" i="2"/>
  <c r="F18055" i="2"/>
  <c r="F18056" i="2"/>
  <c r="F18057" i="2"/>
  <c r="F18058" i="2"/>
  <c r="F18059" i="2"/>
  <c r="F18060" i="2"/>
  <c r="F18061" i="2"/>
  <c r="F18062" i="2"/>
  <c r="F18063" i="2"/>
  <c r="F18064" i="2"/>
  <c r="F18065" i="2"/>
  <c r="F18066" i="2"/>
  <c r="F18067" i="2"/>
  <c r="F18068" i="2"/>
  <c r="F18069" i="2"/>
  <c r="F18070" i="2"/>
  <c r="F18071" i="2"/>
  <c r="F18072" i="2"/>
  <c r="F18073" i="2"/>
  <c r="F18074" i="2"/>
  <c r="F18075" i="2"/>
  <c r="F18076" i="2"/>
  <c r="F18077" i="2"/>
  <c r="F18078" i="2"/>
  <c r="F18079" i="2"/>
  <c r="F18080" i="2"/>
  <c r="F18081" i="2"/>
  <c r="F18082" i="2"/>
  <c r="F18083" i="2"/>
  <c r="F18084" i="2"/>
  <c r="F18085" i="2"/>
  <c r="F18086" i="2"/>
  <c r="F18087" i="2"/>
  <c r="F18088" i="2"/>
  <c r="F18089" i="2"/>
  <c r="F18090" i="2"/>
  <c r="F18091" i="2"/>
  <c r="F18092" i="2"/>
  <c r="F18093" i="2"/>
  <c r="F18094" i="2"/>
  <c r="F18095" i="2"/>
  <c r="F18096" i="2"/>
  <c r="F18097" i="2"/>
  <c r="F18098" i="2"/>
  <c r="F18099" i="2"/>
  <c r="F18100" i="2"/>
  <c r="F18101" i="2"/>
  <c r="F18102" i="2"/>
  <c r="F18103" i="2"/>
  <c r="F18104" i="2"/>
  <c r="F18105" i="2"/>
  <c r="F18106" i="2"/>
  <c r="F18107" i="2"/>
  <c r="F18108" i="2"/>
  <c r="F18109" i="2"/>
  <c r="F18110" i="2"/>
  <c r="F18111" i="2"/>
  <c r="F18112" i="2"/>
  <c r="F18113" i="2"/>
  <c r="F18114" i="2"/>
  <c r="F18115" i="2"/>
  <c r="F18116" i="2"/>
  <c r="F18117" i="2"/>
  <c r="F18118" i="2"/>
  <c r="F18119" i="2"/>
  <c r="F18120" i="2"/>
  <c r="F18121" i="2"/>
  <c r="F18122" i="2"/>
  <c r="F18123" i="2"/>
  <c r="F18124" i="2"/>
  <c r="F18125" i="2"/>
  <c r="F18126" i="2"/>
  <c r="F18127" i="2"/>
  <c r="F18128" i="2"/>
  <c r="F18129" i="2"/>
  <c r="F18130" i="2"/>
  <c r="F18131" i="2"/>
  <c r="F18132" i="2"/>
  <c r="F18133" i="2"/>
  <c r="F18134" i="2"/>
  <c r="F18135" i="2"/>
  <c r="F18136" i="2"/>
  <c r="F18137" i="2"/>
  <c r="F18138" i="2"/>
  <c r="F18139" i="2"/>
  <c r="F18140" i="2"/>
  <c r="F18141" i="2"/>
  <c r="F18142" i="2"/>
  <c r="F18143" i="2"/>
  <c r="F18144" i="2"/>
  <c r="F18145" i="2"/>
  <c r="F18146" i="2"/>
  <c r="F18147" i="2"/>
  <c r="F18148" i="2"/>
  <c r="F18149" i="2"/>
  <c r="F18150" i="2"/>
  <c r="F18151" i="2"/>
  <c r="F18152" i="2"/>
  <c r="F18153" i="2"/>
  <c r="F18154" i="2"/>
  <c r="F18155" i="2"/>
  <c r="F18156" i="2"/>
  <c r="F18157" i="2"/>
  <c r="F18158" i="2"/>
  <c r="F18159" i="2"/>
  <c r="F18160" i="2"/>
  <c r="F18161" i="2"/>
  <c r="F18162" i="2"/>
  <c r="F18163" i="2"/>
  <c r="F18164" i="2"/>
  <c r="F18165" i="2"/>
  <c r="F18166" i="2"/>
  <c r="F18167" i="2"/>
  <c r="F18168" i="2"/>
  <c r="F18169" i="2"/>
  <c r="F18170" i="2"/>
  <c r="F18171" i="2"/>
  <c r="F18172" i="2"/>
  <c r="F18173" i="2"/>
  <c r="F18174" i="2"/>
  <c r="F18175" i="2"/>
  <c r="F18176" i="2"/>
  <c r="F18177" i="2"/>
  <c r="F18178" i="2"/>
  <c r="F18179" i="2"/>
  <c r="F18180" i="2"/>
  <c r="F18181" i="2"/>
  <c r="F18182" i="2"/>
  <c r="F18183" i="2"/>
  <c r="F18184" i="2"/>
  <c r="F18185" i="2"/>
  <c r="F18186" i="2"/>
  <c r="F18187" i="2"/>
  <c r="F18188" i="2"/>
  <c r="F18189" i="2"/>
  <c r="F18190" i="2"/>
  <c r="F18191" i="2"/>
  <c r="F18192" i="2"/>
  <c r="F18193" i="2"/>
  <c r="F18194" i="2"/>
  <c r="F18195" i="2"/>
  <c r="F18196" i="2"/>
  <c r="F18197" i="2"/>
  <c r="F18198" i="2"/>
  <c r="F18199" i="2"/>
  <c r="F18200" i="2"/>
  <c r="F18201" i="2"/>
  <c r="F18202" i="2"/>
  <c r="F18203" i="2"/>
  <c r="F18204" i="2"/>
  <c r="F18205" i="2"/>
  <c r="F18206" i="2"/>
  <c r="F18207" i="2"/>
  <c r="F18208" i="2"/>
  <c r="F18209" i="2"/>
  <c r="F18210" i="2"/>
  <c r="F18211" i="2"/>
  <c r="F18212" i="2"/>
  <c r="F18213" i="2"/>
  <c r="F18214" i="2"/>
  <c r="F18215" i="2"/>
  <c r="F18216" i="2"/>
  <c r="F18217" i="2"/>
  <c r="F18218" i="2"/>
  <c r="F18219" i="2"/>
  <c r="F18220" i="2"/>
  <c r="F18221" i="2"/>
  <c r="F18222" i="2"/>
  <c r="F18223" i="2"/>
  <c r="F18224" i="2"/>
  <c r="F18225" i="2"/>
  <c r="F18226" i="2"/>
  <c r="F18227" i="2"/>
  <c r="F18228" i="2"/>
  <c r="F18229" i="2"/>
  <c r="F18230" i="2"/>
  <c r="F18231" i="2"/>
  <c r="F18232" i="2"/>
  <c r="F18233" i="2"/>
  <c r="F18234" i="2"/>
  <c r="F18235" i="2"/>
  <c r="F18236" i="2"/>
  <c r="F18237" i="2"/>
  <c r="F18238" i="2"/>
  <c r="F18239" i="2"/>
  <c r="F18240" i="2"/>
  <c r="F18241" i="2"/>
  <c r="F18242" i="2"/>
  <c r="F18243" i="2"/>
  <c r="F18244" i="2"/>
  <c r="F18245" i="2"/>
  <c r="F18246" i="2"/>
  <c r="F18247" i="2"/>
  <c r="F18248" i="2"/>
  <c r="F18249" i="2"/>
  <c r="F18250" i="2"/>
  <c r="F18251" i="2"/>
  <c r="F18252" i="2"/>
  <c r="F18253" i="2"/>
  <c r="F18254" i="2"/>
  <c r="F18255" i="2"/>
  <c r="F18256" i="2"/>
  <c r="F18257" i="2"/>
  <c r="F18258" i="2"/>
  <c r="F18259" i="2"/>
  <c r="F18260" i="2"/>
  <c r="F18261" i="2"/>
  <c r="F18262" i="2"/>
  <c r="F18263" i="2"/>
  <c r="F18264" i="2"/>
  <c r="F18265" i="2"/>
  <c r="F18266" i="2"/>
  <c r="F18267" i="2"/>
  <c r="F18268" i="2"/>
  <c r="F18269" i="2"/>
  <c r="F18270" i="2"/>
  <c r="F18271" i="2"/>
  <c r="F18272" i="2"/>
  <c r="F18273" i="2"/>
  <c r="F18274" i="2"/>
  <c r="F18275" i="2"/>
  <c r="F18276" i="2"/>
  <c r="F18277" i="2"/>
  <c r="F18278" i="2"/>
  <c r="F18279" i="2"/>
  <c r="F18280" i="2"/>
  <c r="F18281" i="2"/>
  <c r="F18282" i="2"/>
  <c r="F18283" i="2"/>
  <c r="F18284" i="2"/>
  <c r="F18285" i="2"/>
  <c r="F18286" i="2"/>
  <c r="F18287" i="2"/>
  <c r="F18288" i="2"/>
  <c r="F18289" i="2"/>
  <c r="F18290" i="2"/>
  <c r="F18291" i="2"/>
  <c r="F18292" i="2"/>
  <c r="F18293" i="2"/>
  <c r="F18294" i="2"/>
  <c r="F18295" i="2"/>
  <c r="F18296" i="2"/>
  <c r="F18297" i="2"/>
  <c r="F18298" i="2"/>
  <c r="F18299" i="2"/>
  <c r="F18300" i="2"/>
  <c r="F18301" i="2"/>
  <c r="F18302" i="2"/>
  <c r="F18303" i="2"/>
  <c r="F18304" i="2"/>
  <c r="F18305" i="2"/>
  <c r="F18306" i="2"/>
  <c r="F18307" i="2"/>
  <c r="F18308" i="2"/>
  <c r="F18309" i="2"/>
  <c r="F18310" i="2"/>
  <c r="F18311" i="2"/>
  <c r="F18312" i="2"/>
  <c r="F18313" i="2"/>
  <c r="F18314" i="2"/>
  <c r="F18315" i="2"/>
  <c r="F18316" i="2"/>
  <c r="F18317" i="2"/>
  <c r="F18318" i="2"/>
  <c r="F18319" i="2"/>
  <c r="F18320" i="2"/>
  <c r="F18321" i="2"/>
  <c r="F18322" i="2"/>
  <c r="F18323" i="2"/>
  <c r="F18324" i="2"/>
  <c r="F18325" i="2"/>
  <c r="F18326" i="2"/>
  <c r="F18327" i="2"/>
  <c r="F18328" i="2"/>
  <c r="F18329" i="2"/>
  <c r="F18330" i="2"/>
  <c r="F18331" i="2"/>
  <c r="F18332" i="2"/>
  <c r="F18333" i="2"/>
  <c r="F18334" i="2"/>
  <c r="F18335" i="2"/>
  <c r="F18336" i="2"/>
  <c r="F18337" i="2"/>
  <c r="F18338" i="2"/>
  <c r="F18339" i="2"/>
  <c r="F18340" i="2"/>
  <c r="F18341" i="2"/>
  <c r="F18342" i="2"/>
  <c r="F18343" i="2"/>
  <c r="F18344" i="2"/>
  <c r="F18345" i="2"/>
  <c r="F18346" i="2"/>
  <c r="F18347" i="2"/>
  <c r="F18348" i="2"/>
  <c r="F18349" i="2"/>
  <c r="F18350" i="2"/>
  <c r="F18351" i="2"/>
  <c r="F18352" i="2"/>
  <c r="F18353" i="2"/>
  <c r="F18354" i="2"/>
  <c r="F18355" i="2"/>
  <c r="F18356" i="2"/>
  <c r="F18357" i="2"/>
  <c r="F18358" i="2"/>
  <c r="F18359" i="2"/>
  <c r="F18360" i="2"/>
  <c r="F18361" i="2"/>
  <c r="F18362" i="2"/>
  <c r="F18363" i="2"/>
  <c r="F18364" i="2"/>
  <c r="F18365" i="2"/>
  <c r="F18366" i="2"/>
  <c r="F18367" i="2"/>
  <c r="F18368" i="2"/>
  <c r="F18369" i="2"/>
  <c r="F18370" i="2"/>
  <c r="F18371" i="2"/>
  <c r="F18372" i="2"/>
  <c r="F18373" i="2"/>
  <c r="F18374" i="2"/>
  <c r="F18375" i="2"/>
  <c r="F18376" i="2"/>
  <c r="F18377" i="2"/>
  <c r="F18378" i="2"/>
  <c r="F18379" i="2"/>
  <c r="F18380" i="2"/>
  <c r="F18381" i="2"/>
  <c r="F18382" i="2"/>
  <c r="F18383" i="2"/>
  <c r="F18384" i="2"/>
  <c r="F18385" i="2"/>
  <c r="F18386" i="2"/>
  <c r="F18387" i="2"/>
  <c r="F18388" i="2"/>
  <c r="F18389" i="2"/>
  <c r="F18390" i="2"/>
  <c r="F18391" i="2"/>
  <c r="F18392" i="2"/>
  <c r="F18393" i="2"/>
  <c r="F18394" i="2"/>
  <c r="F18395" i="2"/>
  <c r="F18396" i="2"/>
  <c r="F18397" i="2"/>
  <c r="F18398" i="2"/>
  <c r="F18399" i="2"/>
  <c r="F18400" i="2"/>
  <c r="F18401" i="2"/>
  <c r="F18402" i="2"/>
  <c r="F18403" i="2"/>
  <c r="F18404" i="2"/>
  <c r="F18405" i="2"/>
  <c r="F18406" i="2"/>
  <c r="F18407" i="2"/>
  <c r="F18408" i="2"/>
  <c r="F18409" i="2"/>
  <c r="F18410" i="2"/>
  <c r="F18411" i="2"/>
  <c r="F18412" i="2"/>
  <c r="F18413" i="2"/>
  <c r="F18414" i="2"/>
  <c r="F18415" i="2"/>
  <c r="F18416" i="2"/>
  <c r="F18417" i="2"/>
  <c r="F18418" i="2"/>
  <c r="F18419" i="2"/>
  <c r="F18420" i="2"/>
  <c r="F18421" i="2"/>
  <c r="F18422" i="2"/>
  <c r="F18423" i="2"/>
  <c r="F18424" i="2"/>
  <c r="F18425" i="2"/>
  <c r="F18426" i="2"/>
  <c r="F18427" i="2"/>
  <c r="F18428" i="2"/>
  <c r="F18429" i="2"/>
  <c r="F18430" i="2"/>
  <c r="F18431" i="2"/>
  <c r="F18432" i="2"/>
  <c r="F18433" i="2"/>
  <c r="F18434" i="2"/>
  <c r="F18435" i="2"/>
  <c r="F18436" i="2"/>
  <c r="F18437" i="2"/>
  <c r="F18438" i="2"/>
  <c r="F18439" i="2"/>
  <c r="F18440" i="2"/>
  <c r="F18441" i="2"/>
  <c r="F18442" i="2"/>
  <c r="F18443" i="2"/>
  <c r="F18444" i="2"/>
  <c r="F18445" i="2"/>
  <c r="F18446" i="2"/>
  <c r="F18447" i="2"/>
  <c r="F18448" i="2"/>
  <c r="F18449" i="2"/>
  <c r="F18450" i="2"/>
  <c r="F18451" i="2"/>
  <c r="F18452" i="2"/>
  <c r="F18453" i="2"/>
  <c r="F18454" i="2"/>
  <c r="F18455" i="2"/>
  <c r="F18456" i="2"/>
  <c r="F18457" i="2"/>
  <c r="F18458" i="2"/>
  <c r="F18459" i="2"/>
  <c r="F18460" i="2"/>
  <c r="F18461" i="2"/>
  <c r="F18462" i="2"/>
  <c r="F18463" i="2"/>
  <c r="F18464" i="2"/>
  <c r="F18465" i="2"/>
  <c r="F18466" i="2"/>
  <c r="F18467" i="2"/>
  <c r="F18468" i="2"/>
  <c r="F18469" i="2"/>
  <c r="F18470" i="2"/>
  <c r="F18471" i="2"/>
  <c r="F18472" i="2"/>
  <c r="F18473" i="2"/>
  <c r="F18474" i="2"/>
  <c r="F18475" i="2"/>
  <c r="F18476" i="2"/>
  <c r="F18477" i="2"/>
  <c r="F18478" i="2"/>
  <c r="F18479" i="2"/>
  <c r="F18480" i="2"/>
  <c r="F18481" i="2"/>
  <c r="F18482" i="2"/>
  <c r="F18483" i="2"/>
  <c r="F18484" i="2"/>
  <c r="F18485" i="2"/>
  <c r="F18486" i="2"/>
  <c r="F18487" i="2"/>
  <c r="F18488" i="2"/>
  <c r="F18489" i="2"/>
  <c r="F18490" i="2"/>
  <c r="F18491" i="2"/>
  <c r="F18492" i="2"/>
  <c r="F18493" i="2"/>
  <c r="F18494" i="2"/>
  <c r="F18495" i="2"/>
  <c r="F18496" i="2"/>
  <c r="F18497" i="2"/>
  <c r="F18498" i="2"/>
  <c r="F18499" i="2"/>
  <c r="F18500" i="2"/>
  <c r="F18501" i="2"/>
  <c r="F18502" i="2"/>
  <c r="F18503" i="2"/>
  <c r="F18504" i="2"/>
  <c r="F18505" i="2"/>
  <c r="F18506" i="2"/>
  <c r="F18507" i="2"/>
  <c r="F18508" i="2"/>
  <c r="F18509" i="2"/>
  <c r="F18510" i="2"/>
  <c r="F18511" i="2"/>
  <c r="F18512" i="2"/>
  <c r="F18513" i="2"/>
  <c r="F18514" i="2"/>
  <c r="F18515" i="2"/>
  <c r="F18516" i="2"/>
  <c r="F18517" i="2"/>
  <c r="F18518" i="2"/>
  <c r="F18519" i="2"/>
  <c r="F18520" i="2"/>
  <c r="F18521" i="2"/>
  <c r="F18522" i="2"/>
  <c r="F18523" i="2"/>
  <c r="F18524" i="2"/>
  <c r="F18525" i="2"/>
  <c r="F18526" i="2"/>
  <c r="F18527" i="2"/>
  <c r="F18528" i="2"/>
  <c r="F18529" i="2"/>
  <c r="F18530" i="2"/>
  <c r="F18531" i="2"/>
  <c r="F18532" i="2"/>
  <c r="F18533" i="2"/>
  <c r="F18534" i="2"/>
  <c r="F18535" i="2"/>
  <c r="F18536" i="2"/>
  <c r="F18537" i="2"/>
  <c r="F18538" i="2"/>
  <c r="F18539" i="2"/>
  <c r="F18540" i="2"/>
  <c r="F18541" i="2"/>
  <c r="F18542" i="2"/>
  <c r="F18543" i="2"/>
  <c r="F18544" i="2"/>
  <c r="F18545" i="2"/>
  <c r="F18546" i="2"/>
  <c r="F18547" i="2"/>
  <c r="F18548" i="2"/>
  <c r="F18549" i="2"/>
  <c r="F18550" i="2"/>
  <c r="F18551" i="2"/>
  <c r="F18552" i="2"/>
  <c r="F18553" i="2"/>
  <c r="F18554" i="2"/>
  <c r="F18555" i="2"/>
  <c r="F18556" i="2"/>
  <c r="F18557" i="2"/>
  <c r="F18558" i="2"/>
  <c r="F18559" i="2"/>
  <c r="F18560" i="2"/>
  <c r="F18561" i="2"/>
  <c r="F18562" i="2"/>
  <c r="F18563" i="2"/>
  <c r="F18564" i="2"/>
  <c r="F18565" i="2"/>
  <c r="F18566" i="2"/>
  <c r="F18567" i="2"/>
  <c r="F18568" i="2"/>
  <c r="F18569" i="2"/>
  <c r="F18570" i="2"/>
  <c r="F18571" i="2"/>
  <c r="F18572" i="2"/>
  <c r="F18573" i="2"/>
  <c r="F18574" i="2"/>
  <c r="F18575" i="2"/>
  <c r="F18576" i="2"/>
  <c r="F18577" i="2"/>
  <c r="F18578" i="2"/>
  <c r="F18579" i="2"/>
  <c r="F18580" i="2"/>
  <c r="F18581" i="2"/>
  <c r="F18582" i="2"/>
  <c r="F18583" i="2"/>
  <c r="F18584" i="2"/>
  <c r="F18585" i="2"/>
  <c r="F18586" i="2"/>
  <c r="F18587" i="2"/>
  <c r="F18588" i="2"/>
  <c r="F18589" i="2"/>
  <c r="F18590" i="2"/>
  <c r="F18591" i="2"/>
  <c r="F18592" i="2"/>
  <c r="F18593" i="2"/>
  <c r="F18594" i="2"/>
  <c r="F18595" i="2"/>
  <c r="F18596" i="2"/>
  <c r="F18597" i="2"/>
  <c r="F18598" i="2"/>
  <c r="F18599" i="2"/>
  <c r="F18600" i="2"/>
  <c r="F18601" i="2"/>
  <c r="F18602" i="2"/>
  <c r="F18603" i="2"/>
  <c r="F18604" i="2"/>
  <c r="F18605" i="2"/>
  <c r="F18606" i="2"/>
  <c r="F18607" i="2"/>
  <c r="F18608" i="2"/>
  <c r="F18609" i="2"/>
  <c r="F18610" i="2"/>
  <c r="F18611" i="2"/>
  <c r="F18612" i="2"/>
  <c r="F18613" i="2"/>
  <c r="F18614" i="2"/>
  <c r="F18615" i="2"/>
  <c r="F18616" i="2"/>
  <c r="F18617" i="2"/>
  <c r="F18618" i="2"/>
  <c r="F18619" i="2"/>
  <c r="F18620" i="2"/>
  <c r="F18621" i="2"/>
  <c r="F18622" i="2"/>
  <c r="F18623" i="2"/>
  <c r="F18624" i="2"/>
  <c r="F18625" i="2"/>
  <c r="F18626" i="2"/>
  <c r="F18627" i="2"/>
  <c r="F18628" i="2"/>
  <c r="F18629" i="2"/>
  <c r="F18630" i="2"/>
  <c r="F18631" i="2"/>
  <c r="F18632" i="2"/>
  <c r="F18633" i="2"/>
  <c r="F18634" i="2"/>
  <c r="F18635" i="2"/>
  <c r="F18636" i="2"/>
  <c r="F18637" i="2"/>
  <c r="F18638" i="2"/>
  <c r="F18639" i="2"/>
  <c r="F18640" i="2"/>
  <c r="F18641" i="2"/>
  <c r="F18642" i="2"/>
  <c r="F18643" i="2"/>
  <c r="F18644" i="2"/>
  <c r="F18645" i="2"/>
  <c r="F18646" i="2"/>
  <c r="F18647" i="2"/>
  <c r="F18648" i="2"/>
  <c r="F18649" i="2"/>
  <c r="F18650" i="2"/>
  <c r="F18651" i="2"/>
  <c r="F18652" i="2"/>
  <c r="F18653" i="2"/>
  <c r="F18654" i="2"/>
  <c r="F18655" i="2"/>
  <c r="F18656" i="2"/>
  <c r="F18657" i="2"/>
  <c r="F18658" i="2"/>
  <c r="F18659" i="2"/>
  <c r="F18660" i="2"/>
  <c r="F18661" i="2"/>
  <c r="F18662" i="2"/>
  <c r="F18663" i="2"/>
  <c r="F18664" i="2"/>
  <c r="F18665" i="2"/>
  <c r="F18666" i="2"/>
  <c r="F18667" i="2"/>
  <c r="F18668" i="2"/>
  <c r="F18669" i="2"/>
  <c r="F18670" i="2"/>
  <c r="F18671" i="2"/>
  <c r="F18672" i="2"/>
  <c r="F18673" i="2"/>
  <c r="F18674" i="2"/>
  <c r="F18675" i="2"/>
  <c r="F18676" i="2"/>
  <c r="F18677" i="2"/>
  <c r="F18678" i="2"/>
  <c r="F18679" i="2"/>
  <c r="F18680" i="2"/>
  <c r="F18681" i="2"/>
  <c r="F18682" i="2"/>
  <c r="F18683" i="2"/>
  <c r="F18684" i="2"/>
  <c r="F18685" i="2"/>
  <c r="F18686" i="2"/>
  <c r="F18687" i="2"/>
  <c r="F18688" i="2"/>
  <c r="F18689" i="2"/>
  <c r="F18690" i="2"/>
  <c r="F18691" i="2"/>
  <c r="F18692" i="2"/>
  <c r="F18693" i="2"/>
  <c r="F18694" i="2"/>
  <c r="F18695" i="2"/>
  <c r="F18696" i="2"/>
  <c r="F18697" i="2"/>
  <c r="F18698" i="2"/>
  <c r="F18699" i="2"/>
  <c r="F18700" i="2"/>
  <c r="F18701" i="2"/>
  <c r="F18702" i="2"/>
  <c r="F18703" i="2"/>
  <c r="F18704" i="2"/>
  <c r="F18705" i="2"/>
  <c r="F18706" i="2"/>
  <c r="F18707" i="2"/>
  <c r="F18708" i="2"/>
  <c r="F18709" i="2"/>
  <c r="F18710" i="2"/>
  <c r="F18711" i="2"/>
  <c r="F18712" i="2"/>
  <c r="F18713" i="2"/>
  <c r="F18714" i="2"/>
  <c r="F18715" i="2"/>
  <c r="F18716" i="2"/>
  <c r="F18717" i="2"/>
  <c r="F18718" i="2"/>
  <c r="F18719" i="2"/>
  <c r="F18720" i="2"/>
  <c r="F18721" i="2"/>
  <c r="F18722" i="2"/>
  <c r="F18723" i="2"/>
  <c r="F18724" i="2"/>
  <c r="F18725" i="2"/>
  <c r="F18726" i="2"/>
  <c r="F18727" i="2"/>
  <c r="F18728" i="2"/>
  <c r="F18729" i="2"/>
  <c r="F18730" i="2"/>
  <c r="F18731" i="2"/>
  <c r="F18732" i="2"/>
  <c r="F18733" i="2"/>
  <c r="F18734" i="2"/>
  <c r="F18735" i="2"/>
  <c r="F18736" i="2"/>
  <c r="F18737" i="2"/>
  <c r="F18738" i="2"/>
  <c r="F18739" i="2"/>
  <c r="F18740" i="2"/>
  <c r="F18741" i="2"/>
  <c r="F18742" i="2"/>
  <c r="F18743" i="2"/>
  <c r="F18744" i="2"/>
  <c r="F18745" i="2"/>
  <c r="F18746" i="2"/>
  <c r="F18747" i="2"/>
  <c r="F18748" i="2"/>
  <c r="F18749" i="2"/>
  <c r="F18750" i="2"/>
  <c r="F18751" i="2"/>
  <c r="F18752" i="2"/>
  <c r="F18753" i="2"/>
  <c r="F18754" i="2"/>
  <c r="F18755" i="2"/>
  <c r="F18756" i="2"/>
  <c r="F18757" i="2"/>
  <c r="F18758" i="2"/>
  <c r="F18759" i="2"/>
  <c r="F18760" i="2"/>
  <c r="F18761" i="2"/>
  <c r="F18762" i="2"/>
  <c r="F18763" i="2"/>
  <c r="F18764" i="2"/>
  <c r="F18765" i="2"/>
  <c r="F18766" i="2"/>
  <c r="F18767" i="2"/>
  <c r="F18768" i="2"/>
  <c r="F18769" i="2"/>
  <c r="F18770" i="2"/>
  <c r="F18771" i="2"/>
  <c r="F18772" i="2"/>
  <c r="F18773" i="2"/>
  <c r="F18774" i="2"/>
  <c r="F18775" i="2"/>
  <c r="F18776" i="2"/>
  <c r="F18777" i="2"/>
  <c r="F18778" i="2"/>
  <c r="F18779" i="2"/>
  <c r="F18780" i="2"/>
  <c r="F18781" i="2"/>
  <c r="F18782" i="2"/>
  <c r="F18783" i="2"/>
  <c r="F18784" i="2"/>
  <c r="F18785" i="2"/>
  <c r="F18786" i="2"/>
  <c r="F18787" i="2"/>
  <c r="F18788" i="2"/>
  <c r="F18789" i="2"/>
  <c r="F18790" i="2"/>
  <c r="F18791" i="2"/>
  <c r="F18792" i="2"/>
  <c r="F18793" i="2"/>
  <c r="F18794" i="2"/>
  <c r="F18795" i="2"/>
  <c r="F18796" i="2"/>
  <c r="F18797" i="2"/>
  <c r="F18798" i="2"/>
  <c r="F18799" i="2"/>
  <c r="F18800" i="2"/>
  <c r="F18801" i="2"/>
  <c r="F18802" i="2"/>
  <c r="F18803" i="2"/>
  <c r="F18804" i="2"/>
  <c r="F18805" i="2"/>
  <c r="F18806" i="2"/>
  <c r="F18807" i="2"/>
  <c r="F18808" i="2"/>
  <c r="F18809" i="2"/>
  <c r="F18810" i="2"/>
  <c r="F18811" i="2"/>
  <c r="F18812" i="2"/>
  <c r="F18813" i="2"/>
  <c r="F18814" i="2"/>
  <c r="F18815" i="2"/>
  <c r="F18816" i="2"/>
  <c r="F18817" i="2"/>
  <c r="F18818" i="2"/>
  <c r="F18819" i="2"/>
  <c r="F18820" i="2"/>
  <c r="F18821" i="2"/>
  <c r="F18822" i="2"/>
  <c r="F18823" i="2"/>
  <c r="F18824" i="2"/>
  <c r="F18825" i="2"/>
  <c r="F18826" i="2"/>
  <c r="F18827" i="2"/>
  <c r="F18828" i="2"/>
  <c r="F18829" i="2"/>
  <c r="F18830" i="2"/>
  <c r="F18831" i="2"/>
  <c r="F18832" i="2"/>
  <c r="F18833" i="2"/>
  <c r="F18834" i="2"/>
  <c r="F18835" i="2"/>
  <c r="F18836" i="2"/>
  <c r="F18837" i="2"/>
  <c r="F18838" i="2"/>
  <c r="F18839" i="2"/>
  <c r="F18840" i="2"/>
  <c r="F18841" i="2"/>
  <c r="F18842" i="2"/>
  <c r="F18843" i="2"/>
  <c r="F18844" i="2"/>
  <c r="F18845" i="2"/>
  <c r="F18846" i="2"/>
  <c r="F18847" i="2"/>
  <c r="F18848" i="2"/>
  <c r="F18849" i="2"/>
  <c r="F18850" i="2"/>
  <c r="F18851" i="2"/>
  <c r="F18852" i="2"/>
  <c r="F18853" i="2"/>
  <c r="F18854" i="2"/>
  <c r="F18855" i="2"/>
  <c r="F18856" i="2"/>
  <c r="F18857" i="2"/>
  <c r="F18858" i="2"/>
  <c r="F18859" i="2"/>
  <c r="F18860" i="2"/>
  <c r="F18861" i="2"/>
  <c r="F18862" i="2"/>
  <c r="F18863" i="2"/>
  <c r="F18864" i="2"/>
  <c r="F18865" i="2"/>
  <c r="F18866" i="2"/>
  <c r="F18867" i="2"/>
  <c r="F18868" i="2"/>
  <c r="F18869" i="2"/>
  <c r="F18870" i="2"/>
  <c r="F18871" i="2"/>
  <c r="F18872" i="2"/>
  <c r="F18873" i="2"/>
  <c r="F18874" i="2"/>
  <c r="F18875" i="2"/>
  <c r="F18876" i="2"/>
  <c r="F18877" i="2"/>
  <c r="F18878" i="2"/>
  <c r="F18879" i="2"/>
  <c r="F18880" i="2"/>
  <c r="F18881" i="2"/>
  <c r="F18882" i="2"/>
  <c r="F18883" i="2"/>
  <c r="F18884" i="2"/>
  <c r="F18885" i="2"/>
  <c r="F18886" i="2"/>
  <c r="F18887" i="2"/>
  <c r="F18888" i="2"/>
  <c r="F18889" i="2"/>
  <c r="F18890" i="2"/>
  <c r="F18891" i="2"/>
  <c r="F18892" i="2"/>
  <c r="F18893" i="2"/>
  <c r="F18894" i="2"/>
  <c r="F18895" i="2"/>
  <c r="F18896" i="2"/>
  <c r="F18897" i="2"/>
  <c r="F18898" i="2"/>
  <c r="F18899" i="2"/>
  <c r="F18900" i="2"/>
  <c r="F18901" i="2"/>
  <c r="F18902" i="2"/>
  <c r="F18903" i="2"/>
  <c r="F18904" i="2"/>
  <c r="F18905" i="2"/>
  <c r="F18906" i="2"/>
  <c r="F18907" i="2"/>
  <c r="F18908" i="2"/>
  <c r="F18909" i="2"/>
  <c r="F18910" i="2"/>
  <c r="F18911" i="2"/>
  <c r="F18912" i="2"/>
  <c r="F18913" i="2"/>
  <c r="F18914" i="2"/>
  <c r="F18915" i="2"/>
  <c r="F18916" i="2"/>
  <c r="F18917" i="2"/>
  <c r="F18918" i="2"/>
  <c r="F18919" i="2"/>
  <c r="F18920" i="2"/>
  <c r="F18921" i="2"/>
  <c r="F18922" i="2"/>
  <c r="F18923" i="2"/>
  <c r="F18924" i="2"/>
  <c r="F18925" i="2"/>
  <c r="F18926" i="2"/>
  <c r="F18927" i="2"/>
  <c r="F18928" i="2"/>
  <c r="F18929" i="2"/>
  <c r="F18930" i="2"/>
  <c r="F18931" i="2"/>
  <c r="F18932" i="2"/>
  <c r="F18933" i="2"/>
  <c r="F18934" i="2"/>
  <c r="F18935" i="2"/>
  <c r="F18936" i="2"/>
  <c r="F18937" i="2"/>
  <c r="F18938" i="2"/>
  <c r="F18939" i="2"/>
  <c r="F18940" i="2"/>
  <c r="F18941" i="2"/>
  <c r="F18942" i="2"/>
  <c r="F18943" i="2"/>
  <c r="F18944" i="2"/>
  <c r="F18945" i="2"/>
  <c r="F18946" i="2"/>
  <c r="F18947" i="2"/>
  <c r="F18948" i="2"/>
  <c r="F18949" i="2"/>
  <c r="F18950" i="2"/>
  <c r="F18951" i="2"/>
  <c r="F18952" i="2"/>
  <c r="F18953" i="2"/>
  <c r="F18954" i="2"/>
  <c r="F18955" i="2"/>
  <c r="F18956" i="2"/>
  <c r="F18957" i="2"/>
  <c r="F18958" i="2"/>
  <c r="F18959" i="2"/>
  <c r="F18960" i="2"/>
  <c r="F18961" i="2"/>
  <c r="F18962" i="2"/>
  <c r="F18963" i="2"/>
  <c r="F18964" i="2"/>
  <c r="F18965" i="2"/>
  <c r="F18966" i="2"/>
  <c r="F18967" i="2"/>
  <c r="F18968" i="2"/>
  <c r="F18969" i="2"/>
  <c r="F18970" i="2"/>
  <c r="F18971" i="2"/>
  <c r="F18972" i="2"/>
  <c r="F18973" i="2"/>
  <c r="F18974" i="2"/>
  <c r="F18975" i="2"/>
  <c r="F18976" i="2"/>
  <c r="F18977" i="2"/>
  <c r="F18978" i="2"/>
  <c r="F18979" i="2"/>
  <c r="F18980" i="2"/>
  <c r="F18981" i="2"/>
  <c r="F18982" i="2"/>
  <c r="F18983" i="2"/>
  <c r="F18984" i="2"/>
  <c r="F18985" i="2"/>
  <c r="F18986" i="2"/>
  <c r="F18987" i="2"/>
  <c r="F18988" i="2"/>
  <c r="F18989" i="2"/>
  <c r="F18990" i="2"/>
  <c r="F18991" i="2"/>
  <c r="F18992" i="2"/>
  <c r="F18993" i="2"/>
  <c r="F18994" i="2"/>
  <c r="F18995" i="2"/>
  <c r="F18996" i="2"/>
  <c r="F18997" i="2"/>
  <c r="F18998" i="2"/>
  <c r="F18999" i="2"/>
  <c r="F19000" i="2"/>
  <c r="F19001" i="2"/>
  <c r="F19002" i="2"/>
  <c r="F19003" i="2"/>
  <c r="F19004" i="2"/>
  <c r="F19005" i="2"/>
  <c r="F19006" i="2"/>
  <c r="F19007" i="2"/>
  <c r="F19008" i="2"/>
  <c r="F19009" i="2"/>
  <c r="F19010" i="2"/>
  <c r="F19011" i="2"/>
  <c r="F19012" i="2"/>
  <c r="F19013" i="2"/>
  <c r="F19014" i="2"/>
  <c r="F19015" i="2"/>
  <c r="F19016" i="2"/>
  <c r="F19017" i="2"/>
  <c r="F19018" i="2"/>
  <c r="F19019" i="2"/>
  <c r="F19020" i="2"/>
  <c r="F19021" i="2"/>
  <c r="F19022" i="2"/>
  <c r="F19023" i="2"/>
  <c r="F19024" i="2"/>
  <c r="F19025" i="2"/>
  <c r="F19026" i="2"/>
  <c r="F19027" i="2"/>
  <c r="F19028" i="2"/>
  <c r="F19029" i="2"/>
  <c r="F19030" i="2"/>
  <c r="F19031" i="2"/>
  <c r="F19032" i="2"/>
  <c r="F19033" i="2"/>
  <c r="F19034" i="2"/>
  <c r="F19035" i="2"/>
  <c r="F19036" i="2"/>
  <c r="F19037" i="2"/>
  <c r="F19038" i="2"/>
  <c r="F19039" i="2"/>
  <c r="F19040" i="2"/>
  <c r="F19041" i="2"/>
  <c r="F19042" i="2"/>
  <c r="F19043" i="2"/>
  <c r="F19044" i="2"/>
  <c r="F19045" i="2"/>
  <c r="F19046" i="2"/>
  <c r="F19047" i="2"/>
  <c r="F19048" i="2"/>
  <c r="F19049" i="2"/>
  <c r="F19050" i="2"/>
  <c r="F19051" i="2"/>
  <c r="F19052" i="2"/>
  <c r="F19053" i="2"/>
  <c r="F19054" i="2"/>
  <c r="F19055" i="2"/>
  <c r="F19056" i="2"/>
  <c r="F19057" i="2"/>
  <c r="F19058" i="2"/>
  <c r="F19059" i="2"/>
  <c r="F19060" i="2"/>
  <c r="F19061" i="2"/>
  <c r="F19062" i="2"/>
  <c r="F19063" i="2"/>
  <c r="F19064" i="2"/>
  <c r="F19065" i="2"/>
  <c r="F19066" i="2"/>
  <c r="F19067" i="2"/>
  <c r="F19068" i="2"/>
  <c r="F19069" i="2"/>
  <c r="F19070" i="2"/>
  <c r="F19071" i="2"/>
  <c r="F19072" i="2"/>
  <c r="F19073" i="2"/>
  <c r="F19074" i="2"/>
  <c r="F19075" i="2"/>
  <c r="F19076" i="2"/>
  <c r="F19077" i="2"/>
  <c r="F19078" i="2"/>
  <c r="F19079" i="2"/>
  <c r="F19080" i="2"/>
  <c r="F19081" i="2"/>
  <c r="F19082" i="2"/>
  <c r="F19083" i="2"/>
  <c r="F19084" i="2"/>
  <c r="F19085" i="2"/>
  <c r="F19086" i="2"/>
  <c r="F19087" i="2"/>
  <c r="F19088" i="2"/>
  <c r="F19089" i="2"/>
  <c r="F19090" i="2"/>
  <c r="F19091" i="2"/>
  <c r="F19092" i="2"/>
  <c r="F19093" i="2"/>
  <c r="F19094" i="2"/>
  <c r="F19095" i="2"/>
  <c r="F19096" i="2"/>
  <c r="F19097" i="2"/>
  <c r="F19098" i="2"/>
  <c r="F19099" i="2"/>
  <c r="F19100" i="2"/>
  <c r="F19101" i="2"/>
  <c r="F19102" i="2"/>
  <c r="F19103" i="2"/>
  <c r="F19104" i="2"/>
  <c r="F19105" i="2"/>
  <c r="F19106" i="2"/>
  <c r="F19107" i="2"/>
  <c r="F19108" i="2"/>
  <c r="F19109" i="2"/>
  <c r="F19110" i="2"/>
  <c r="F19111" i="2"/>
  <c r="F19112" i="2"/>
  <c r="F19113" i="2"/>
  <c r="F19114" i="2"/>
  <c r="F19115" i="2"/>
  <c r="F19116" i="2"/>
  <c r="F19117" i="2"/>
  <c r="F19118" i="2"/>
  <c r="F19119" i="2"/>
  <c r="F19120" i="2"/>
  <c r="F19121" i="2"/>
  <c r="F19122" i="2"/>
  <c r="F19123" i="2"/>
  <c r="F19124" i="2"/>
  <c r="F19125" i="2"/>
  <c r="F19126" i="2"/>
  <c r="F19127" i="2"/>
  <c r="F19128" i="2"/>
  <c r="F19129" i="2"/>
  <c r="F19130" i="2"/>
  <c r="F19131" i="2"/>
  <c r="F19132" i="2"/>
  <c r="F19133" i="2"/>
  <c r="F19134" i="2"/>
  <c r="F19135" i="2"/>
  <c r="F19136" i="2"/>
  <c r="F19137" i="2"/>
  <c r="F19138" i="2"/>
  <c r="F19139" i="2"/>
  <c r="F19140" i="2"/>
  <c r="F19141" i="2"/>
  <c r="F19142" i="2"/>
  <c r="F19143" i="2"/>
  <c r="F19144" i="2"/>
  <c r="F19145" i="2"/>
  <c r="F19146" i="2"/>
  <c r="F19147" i="2"/>
  <c r="F19148" i="2"/>
  <c r="F19149" i="2"/>
  <c r="F19150" i="2"/>
  <c r="F19151" i="2"/>
  <c r="F19152" i="2"/>
  <c r="F19153" i="2"/>
  <c r="F19154" i="2"/>
  <c r="F19155" i="2"/>
  <c r="F19156" i="2"/>
  <c r="F19157" i="2"/>
  <c r="F19158" i="2"/>
  <c r="F19159" i="2"/>
  <c r="F19160" i="2"/>
  <c r="F19161" i="2"/>
  <c r="F19162" i="2"/>
  <c r="F19163" i="2"/>
  <c r="F19164" i="2"/>
  <c r="F19165" i="2"/>
  <c r="F19166" i="2"/>
  <c r="F19167" i="2"/>
  <c r="F19168" i="2"/>
  <c r="F19169" i="2"/>
  <c r="F19170" i="2"/>
  <c r="F19171" i="2"/>
  <c r="F19172" i="2"/>
  <c r="F19173" i="2"/>
  <c r="F19174" i="2"/>
  <c r="F19175" i="2"/>
  <c r="F19176" i="2"/>
  <c r="F19177" i="2"/>
  <c r="F19178" i="2"/>
  <c r="F19179" i="2"/>
  <c r="F19180" i="2"/>
  <c r="F19181" i="2"/>
  <c r="F19182" i="2"/>
  <c r="F19183" i="2"/>
  <c r="F19184" i="2"/>
  <c r="F19185" i="2"/>
  <c r="F19186" i="2"/>
  <c r="F19187" i="2"/>
  <c r="F19188" i="2"/>
  <c r="F19189" i="2"/>
  <c r="F19190" i="2"/>
  <c r="F19191" i="2"/>
  <c r="F19192" i="2"/>
  <c r="F19193" i="2"/>
  <c r="F19194" i="2"/>
  <c r="F19195" i="2"/>
  <c r="F19196" i="2"/>
  <c r="F19197" i="2"/>
  <c r="F19198" i="2"/>
  <c r="F19199" i="2"/>
  <c r="F19200" i="2"/>
  <c r="F19201" i="2"/>
  <c r="F19202" i="2"/>
  <c r="F19203" i="2"/>
  <c r="F19204" i="2"/>
  <c r="F19205" i="2"/>
  <c r="F19206" i="2"/>
  <c r="F19207" i="2"/>
  <c r="F19208" i="2"/>
  <c r="F19209" i="2"/>
  <c r="F19210" i="2"/>
  <c r="F19211" i="2"/>
  <c r="F19212" i="2"/>
  <c r="F19213" i="2"/>
  <c r="F19214" i="2"/>
  <c r="F19215" i="2"/>
  <c r="F19216" i="2"/>
  <c r="F19217" i="2"/>
  <c r="F19218" i="2"/>
  <c r="F19219" i="2"/>
  <c r="F19220" i="2"/>
  <c r="F19221" i="2"/>
  <c r="F19222" i="2"/>
  <c r="F19223" i="2"/>
  <c r="F19224" i="2"/>
  <c r="F19225" i="2"/>
  <c r="F19226" i="2"/>
  <c r="F19227" i="2"/>
  <c r="F19228" i="2"/>
  <c r="F19229" i="2"/>
  <c r="F19230" i="2"/>
  <c r="F19231" i="2"/>
  <c r="F19232" i="2"/>
  <c r="F19233" i="2"/>
  <c r="F19234" i="2"/>
  <c r="F19235" i="2"/>
  <c r="F19236" i="2"/>
  <c r="F19237" i="2"/>
  <c r="F19238" i="2"/>
  <c r="F19239" i="2"/>
  <c r="F19240" i="2"/>
  <c r="F19241" i="2"/>
  <c r="F19242" i="2"/>
  <c r="F19243" i="2"/>
  <c r="F19244" i="2"/>
  <c r="F19245" i="2"/>
  <c r="F19246" i="2"/>
  <c r="F19247" i="2"/>
  <c r="F19248" i="2"/>
  <c r="F19249" i="2"/>
  <c r="F19250" i="2"/>
  <c r="F19251" i="2"/>
  <c r="F19252" i="2"/>
  <c r="F19253" i="2"/>
  <c r="F19254" i="2"/>
  <c r="F19255" i="2"/>
  <c r="F19256" i="2"/>
  <c r="F19257" i="2"/>
  <c r="F19258" i="2"/>
  <c r="F19259" i="2"/>
  <c r="F19260" i="2"/>
  <c r="F19261" i="2"/>
  <c r="F19262" i="2"/>
  <c r="F19263" i="2"/>
  <c r="F19264" i="2"/>
  <c r="F19265" i="2"/>
  <c r="F19266" i="2"/>
  <c r="F19267" i="2"/>
  <c r="F19268" i="2"/>
  <c r="F19269" i="2"/>
  <c r="F19270" i="2"/>
  <c r="F19271" i="2"/>
  <c r="F19272" i="2"/>
  <c r="F19273" i="2"/>
  <c r="F19274" i="2"/>
  <c r="F19275" i="2"/>
  <c r="F19276" i="2"/>
  <c r="F19277" i="2"/>
  <c r="F19278" i="2"/>
  <c r="F19279" i="2"/>
  <c r="F19280" i="2"/>
  <c r="F19281" i="2"/>
  <c r="F19282" i="2"/>
  <c r="F19283" i="2"/>
  <c r="F19284" i="2"/>
  <c r="F19285" i="2"/>
  <c r="F19286" i="2"/>
  <c r="F19287" i="2"/>
  <c r="F19288" i="2"/>
  <c r="F19289" i="2"/>
  <c r="F19290" i="2"/>
  <c r="F19291" i="2"/>
  <c r="F19292" i="2"/>
  <c r="F19293" i="2"/>
  <c r="F19294" i="2"/>
  <c r="F19295" i="2"/>
  <c r="F19296" i="2"/>
  <c r="F19297" i="2"/>
  <c r="F19298" i="2"/>
  <c r="F19299" i="2"/>
  <c r="F19300" i="2"/>
  <c r="F19301" i="2"/>
  <c r="F19302" i="2"/>
  <c r="F19303" i="2"/>
  <c r="F19304" i="2"/>
  <c r="F19305" i="2"/>
  <c r="F19306" i="2"/>
  <c r="F19307" i="2"/>
  <c r="F19308" i="2"/>
  <c r="F19309" i="2"/>
  <c r="F19310" i="2"/>
  <c r="F19311" i="2"/>
  <c r="F19312" i="2"/>
  <c r="F19313" i="2"/>
  <c r="F19314" i="2"/>
  <c r="F19315" i="2"/>
  <c r="F19316" i="2"/>
  <c r="F19317" i="2"/>
  <c r="F19318" i="2"/>
  <c r="F19319" i="2"/>
  <c r="F19320" i="2"/>
  <c r="F19321" i="2"/>
  <c r="F19322" i="2"/>
  <c r="F19323" i="2"/>
  <c r="F19324" i="2"/>
  <c r="F19325" i="2"/>
  <c r="F19326" i="2"/>
  <c r="F19327" i="2"/>
  <c r="F19328" i="2"/>
  <c r="F19329" i="2"/>
  <c r="F19330" i="2"/>
  <c r="F19331" i="2"/>
  <c r="F19332" i="2"/>
  <c r="F19333" i="2"/>
  <c r="F19334" i="2"/>
  <c r="F19335" i="2"/>
  <c r="F19336" i="2"/>
  <c r="F19337" i="2"/>
  <c r="F19338" i="2"/>
  <c r="F19339" i="2"/>
  <c r="F19340" i="2"/>
  <c r="F19341" i="2"/>
  <c r="F19342" i="2"/>
  <c r="F19343" i="2"/>
  <c r="F19344" i="2"/>
  <c r="F19345" i="2"/>
  <c r="F19346" i="2"/>
  <c r="F19347" i="2"/>
  <c r="F19348" i="2"/>
  <c r="F19349" i="2"/>
  <c r="F19350" i="2"/>
  <c r="F19351" i="2"/>
  <c r="F19352" i="2"/>
  <c r="F19353" i="2"/>
  <c r="F19354" i="2"/>
  <c r="F19355" i="2"/>
  <c r="F19356" i="2"/>
  <c r="F19357" i="2"/>
  <c r="F19358" i="2"/>
  <c r="F19359" i="2"/>
  <c r="F19360" i="2"/>
  <c r="F19361" i="2"/>
  <c r="F19362" i="2"/>
  <c r="F19363" i="2"/>
  <c r="F19364" i="2"/>
  <c r="F19365" i="2"/>
  <c r="F19366" i="2"/>
  <c r="F19367" i="2"/>
  <c r="F19368" i="2"/>
  <c r="F19369" i="2"/>
  <c r="F19370" i="2"/>
  <c r="F19371" i="2"/>
  <c r="F19372" i="2"/>
  <c r="F19373" i="2"/>
  <c r="F19374" i="2"/>
  <c r="F19375" i="2"/>
  <c r="F19376" i="2"/>
  <c r="F19377" i="2"/>
  <c r="F19378" i="2"/>
  <c r="F19379" i="2"/>
  <c r="F19380" i="2"/>
  <c r="F19381" i="2"/>
  <c r="F19382" i="2"/>
  <c r="F19383" i="2"/>
  <c r="F19384" i="2"/>
  <c r="F19385" i="2"/>
  <c r="F19386" i="2"/>
  <c r="F19387" i="2"/>
  <c r="F19388" i="2"/>
  <c r="F19389" i="2"/>
  <c r="F19390" i="2"/>
  <c r="F19391" i="2"/>
  <c r="F19392" i="2"/>
  <c r="F19393" i="2"/>
  <c r="F19394" i="2"/>
  <c r="F19395" i="2"/>
  <c r="F19396" i="2"/>
  <c r="F19397" i="2"/>
  <c r="F19398" i="2"/>
  <c r="F19399" i="2"/>
  <c r="F19400" i="2"/>
  <c r="F19401" i="2"/>
  <c r="F19402" i="2"/>
  <c r="F19403" i="2"/>
  <c r="F19404" i="2"/>
  <c r="F19405" i="2"/>
  <c r="F19406" i="2"/>
  <c r="F19407" i="2"/>
  <c r="F19408" i="2"/>
  <c r="F19409" i="2"/>
  <c r="F19410" i="2"/>
  <c r="F19411" i="2"/>
  <c r="F19412" i="2"/>
  <c r="F19413" i="2"/>
  <c r="F19414" i="2"/>
  <c r="F19415" i="2"/>
  <c r="F19416" i="2"/>
  <c r="F19417" i="2"/>
  <c r="F19418" i="2"/>
  <c r="F19419" i="2"/>
  <c r="F19420" i="2"/>
  <c r="F19421" i="2"/>
  <c r="F19422" i="2"/>
  <c r="F19423" i="2"/>
  <c r="F19424" i="2"/>
  <c r="F19425" i="2"/>
  <c r="F19426" i="2"/>
  <c r="F19427" i="2"/>
  <c r="F19428" i="2"/>
  <c r="F19429" i="2"/>
  <c r="F19430" i="2"/>
  <c r="F19431" i="2"/>
  <c r="F19432" i="2"/>
  <c r="F19433" i="2"/>
  <c r="F19434" i="2"/>
  <c r="F19435" i="2"/>
  <c r="F19436" i="2"/>
  <c r="F19437" i="2"/>
  <c r="F19438" i="2"/>
  <c r="F19439" i="2"/>
  <c r="F19440" i="2"/>
  <c r="F19441" i="2"/>
  <c r="F19442" i="2"/>
  <c r="F19443" i="2"/>
  <c r="F19444" i="2"/>
  <c r="F19445" i="2"/>
  <c r="F19446" i="2"/>
  <c r="F19447" i="2"/>
  <c r="F19448" i="2"/>
  <c r="F19449" i="2"/>
  <c r="F19450" i="2"/>
  <c r="F19451" i="2"/>
  <c r="F19452" i="2"/>
  <c r="F19453" i="2"/>
  <c r="F19454" i="2"/>
  <c r="F19455" i="2"/>
  <c r="F19456" i="2"/>
  <c r="F19457" i="2"/>
  <c r="F19458" i="2"/>
  <c r="F19459" i="2"/>
  <c r="F19460" i="2"/>
  <c r="F19461" i="2"/>
  <c r="F19462" i="2"/>
  <c r="F19463" i="2"/>
  <c r="F19464" i="2"/>
  <c r="F19465" i="2"/>
  <c r="F19466" i="2"/>
  <c r="F19467" i="2"/>
  <c r="F19468" i="2"/>
  <c r="F19469" i="2"/>
  <c r="F19470" i="2"/>
  <c r="F19471" i="2"/>
  <c r="F19472" i="2"/>
  <c r="F19473" i="2"/>
  <c r="F19474" i="2"/>
  <c r="F19475" i="2"/>
  <c r="F19476" i="2"/>
  <c r="F19477" i="2"/>
  <c r="F19478" i="2"/>
  <c r="F19479" i="2"/>
  <c r="F19480" i="2"/>
  <c r="F19481" i="2"/>
  <c r="F19482" i="2"/>
  <c r="F19483" i="2"/>
  <c r="F19484" i="2"/>
  <c r="F19485" i="2"/>
  <c r="F19486" i="2"/>
  <c r="F19487" i="2"/>
  <c r="F19488" i="2"/>
  <c r="F19489" i="2"/>
  <c r="F19490" i="2"/>
  <c r="F19491" i="2"/>
  <c r="F19492" i="2"/>
  <c r="F19493" i="2"/>
  <c r="F19494" i="2"/>
  <c r="F19495" i="2"/>
  <c r="F19496" i="2"/>
  <c r="F19497" i="2"/>
  <c r="F19498" i="2"/>
  <c r="F19499" i="2"/>
  <c r="F19500" i="2"/>
  <c r="F19501" i="2"/>
  <c r="F19502" i="2"/>
  <c r="F19503" i="2"/>
  <c r="F19504" i="2"/>
  <c r="F19505" i="2"/>
  <c r="F19506" i="2"/>
  <c r="F19507" i="2"/>
  <c r="F19508" i="2"/>
  <c r="F19509" i="2"/>
  <c r="F19510" i="2"/>
  <c r="F19511" i="2"/>
  <c r="F19512" i="2"/>
  <c r="F19513" i="2"/>
  <c r="F19514" i="2"/>
  <c r="F19515" i="2"/>
  <c r="F19516" i="2"/>
  <c r="F19517" i="2"/>
  <c r="F19518" i="2"/>
  <c r="F19519" i="2"/>
  <c r="F19520" i="2"/>
  <c r="F19521" i="2"/>
  <c r="F19522" i="2"/>
  <c r="F19523" i="2"/>
  <c r="F19524" i="2"/>
  <c r="F19525" i="2"/>
  <c r="F19526" i="2"/>
  <c r="F19527" i="2"/>
  <c r="F19528" i="2"/>
  <c r="F19529" i="2"/>
  <c r="F19530" i="2"/>
  <c r="F19531" i="2"/>
  <c r="F19532" i="2"/>
  <c r="F19533" i="2"/>
  <c r="F19534" i="2"/>
  <c r="F19535" i="2"/>
  <c r="F19536" i="2"/>
  <c r="F19537" i="2"/>
  <c r="F19538" i="2"/>
  <c r="F19539" i="2"/>
  <c r="F19540" i="2"/>
  <c r="F19541" i="2"/>
  <c r="F19542" i="2"/>
  <c r="F19543" i="2"/>
  <c r="F19544" i="2"/>
  <c r="F19545" i="2"/>
  <c r="F19546" i="2"/>
  <c r="F19547" i="2"/>
  <c r="F19548" i="2"/>
  <c r="F19549" i="2"/>
  <c r="F19550" i="2"/>
  <c r="F19551" i="2"/>
  <c r="F19552" i="2"/>
  <c r="F19553" i="2"/>
  <c r="F19554" i="2"/>
  <c r="F19555" i="2"/>
  <c r="F19556" i="2"/>
  <c r="F19557" i="2"/>
  <c r="F19558" i="2"/>
  <c r="F19559" i="2"/>
  <c r="F19560" i="2"/>
  <c r="F19561" i="2"/>
  <c r="F19562" i="2"/>
  <c r="F19563" i="2"/>
  <c r="F19564" i="2"/>
  <c r="F19565" i="2"/>
  <c r="F19566" i="2"/>
  <c r="F19567" i="2"/>
  <c r="F19568" i="2"/>
  <c r="F19569" i="2"/>
  <c r="F19570" i="2"/>
  <c r="F19571" i="2"/>
  <c r="F19572" i="2"/>
  <c r="F19573" i="2"/>
  <c r="F19574" i="2"/>
  <c r="F19575" i="2"/>
  <c r="F19576" i="2"/>
  <c r="F19577" i="2"/>
  <c r="F19578" i="2"/>
  <c r="F19579" i="2"/>
  <c r="F19580" i="2"/>
  <c r="F19581" i="2"/>
  <c r="F19582" i="2"/>
  <c r="F19583" i="2"/>
  <c r="F19584" i="2"/>
  <c r="F19585" i="2"/>
  <c r="F19586" i="2"/>
  <c r="F19587" i="2"/>
  <c r="F19588" i="2"/>
  <c r="F19589" i="2"/>
  <c r="F19590" i="2"/>
  <c r="F19591" i="2"/>
  <c r="F19592" i="2"/>
  <c r="F19593" i="2"/>
  <c r="F19594" i="2"/>
  <c r="F19595" i="2"/>
  <c r="F19596" i="2"/>
  <c r="F19597" i="2"/>
  <c r="F19598" i="2"/>
  <c r="F19599" i="2"/>
  <c r="F19600" i="2"/>
  <c r="F19601" i="2"/>
  <c r="F19602" i="2"/>
  <c r="F19603" i="2"/>
  <c r="F19604" i="2"/>
  <c r="F19605" i="2"/>
  <c r="F19606" i="2"/>
  <c r="F19607" i="2"/>
  <c r="F19608" i="2"/>
  <c r="F19609" i="2"/>
  <c r="F19610" i="2"/>
  <c r="F19611" i="2"/>
  <c r="F19612" i="2"/>
  <c r="F19613" i="2"/>
  <c r="F19614" i="2"/>
  <c r="F19615" i="2"/>
  <c r="F19616" i="2"/>
  <c r="F19617" i="2"/>
  <c r="F19618" i="2"/>
  <c r="F19619" i="2"/>
  <c r="F19620" i="2"/>
  <c r="F19621" i="2"/>
  <c r="F19622" i="2"/>
  <c r="F19623" i="2"/>
  <c r="F19624" i="2"/>
  <c r="F19625" i="2"/>
  <c r="F19626" i="2"/>
  <c r="F19627" i="2"/>
  <c r="F19628" i="2"/>
  <c r="F19629" i="2"/>
  <c r="F19630" i="2"/>
  <c r="F19631" i="2"/>
  <c r="F19632" i="2"/>
  <c r="F19633" i="2"/>
  <c r="F19634" i="2"/>
  <c r="F19635" i="2"/>
  <c r="F19636" i="2"/>
  <c r="F19637" i="2"/>
  <c r="F19638" i="2"/>
  <c r="F19639" i="2"/>
  <c r="F19640" i="2"/>
  <c r="F19641" i="2"/>
  <c r="F19642" i="2"/>
  <c r="F19643" i="2"/>
  <c r="F19644" i="2"/>
  <c r="F19645" i="2"/>
  <c r="F19646" i="2"/>
  <c r="F19647" i="2"/>
  <c r="F19648" i="2"/>
  <c r="F19649" i="2"/>
  <c r="F19650" i="2"/>
  <c r="F19651" i="2"/>
  <c r="F19652" i="2"/>
  <c r="F19653" i="2"/>
  <c r="F19654" i="2"/>
  <c r="F19655" i="2"/>
  <c r="F19656" i="2"/>
  <c r="F19657" i="2"/>
  <c r="F19658" i="2"/>
  <c r="F19659" i="2"/>
  <c r="F19660" i="2"/>
  <c r="F19661" i="2"/>
  <c r="F19662" i="2"/>
  <c r="F19663" i="2"/>
  <c r="F19664" i="2"/>
  <c r="F19665" i="2"/>
  <c r="F19666" i="2"/>
  <c r="F19667" i="2"/>
  <c r="F19668" i="2"/>
  <c r="F19669" i="2"/>
  <c r="F19670" i="2"/>
  <c r="F19671" i="2"/>
  <c r="F19672" i="2"/>
  <c r="F19673" i="2"/>
  <c r="F19674" i="2"/>
  <c r="F19675" i="2"/>
  <c r="F19676" i="2"/>
  <c r="F19677" i="2"/>
  <c r="F19678" i="2"/>
  <c r="F19679" i="2"/>
  <c r="F19680" i="2"/>
  <c r="F19681" i="2"/>
  <c r="F19682" i="2"/>
  <c r="F19683" i="2"/>
  <c r="F19684" i="2"/>
  <c r="F19685" i="2"/>
  <c r="F19686" i="2"/>
  <c r="F19687" i="2"/>
  <c r="F19688" i="2"/>
  <c r="F19689" i="2"/>
  <c r="F19690" i="2"/>
  <c r="F19691" i="2"/>
  <c r="F19692" i="2"/>
  <c r="F19693" i="2"/>
  <c r="F19694" i="2"/>
  <c r="F19695" i="2"/>
  <c r="F19696" i="2"/>
  <c r="F19697" i="2"/>
  <c r="F19698" i="2"/>
  <c r="F19699" i="2"/>
  <c r="F19700" i="2"/>
  <c r="F19701" i="2"/>
  <c r="F19702" i="2"/>
  <c r="F19703" i="2"/>
  <c r="F19704" i="2"/>
  <c r="F19705" i="2"/>
  <c r="F19706" i="2"/>
  <c r="F19707" i="2"/>
  <c r="F19708" i="2"/>
  <c r="F19709" i="2"/>
  <c r="F19710" i="2"/>
  <c r="F19711" i="2"/>
  <c r="F19712" i="2"/>
  <c r="F19713" i="2"/>
  <c r="F19714" i="2"/>
  <c r="F19715" i="2"/>
  <c r="F19716" i="2"/>
  <c r="F19717" i="2"/>
  <c r="F19718" i="2"/>
  <c r="F19719" i="2"/>
  <c r="F19720" i="2"/>
  <c r="F19721" i="2"/>
  <c r="F19722" i="2"/>
  <c r="F19723" i="2"/>
  <c r="F19724" i="2"/>
  <c r="F19725" i="2"/>
  <c r="F19726" i="2"/>
  <c r="F19727" i="2"/>
  <c r="F19728" i="2"/>
  <c r="F19729" i="2"/>
  <c r="F19730" i="2"/>
  <c r="F19731" i="2"/>
  <c r="F19732" i="2"/>
  <c r="F19733" i="2"/>
  <c r="F19734" i="2"/>
  <c r="F19735" i="2"/>
  <c r="F19736" i="2"/>
  <c r="F19737" i="2"/>
  <c r="F19738" i="2"/>
  <c r="F19739" i="2"/>
  <c r="F19740" i="2"/>
  <c r="F19741" i="2"/>
  <c r="F19742" i="2"/>
  <c r="F19743" i="2"/>
  <c r="F19744" i="2"/>
  <c r="F19745" i="2"/>
  <c r="F19746" i="2"/>
  <c r="F19747" i="2"/>
  <c r="F19748" i="2"/>
  <c r="F19749" i="2"/>
  <c r="F19750" i="2"/>
  <c r="F19751" i="2"/>
  <c r="F19752" i="2"/>
  <c r="F19753" i="2"/>
  <c r="F19754" i="2"/>
  <c r="F19755" i="2"/>
  <c r="F19756" i="2"/>
  <c r="F19757" i="2"/>
  <c r="F19758" i="2"/>
  <c r="F19759" i="2"/>
  <c r="F19760" i="2"/>
  <c r="F19761" i="2"/>
  <c r="F19762" i="2"/>
  <c r="F19763" i="2"/>
  <c r="F19764" i="2"/>
  <c r="F19765" i="2"/>
  <c r="F19766" i="2"/>
  <c r="F19767" i="2"/>
  <c r="F19768" i="2"/>
  <c r="F19769" i="2"/>
  <c r="F19770" i="2"/>
  <c r="F19771" i="2"/>
  <c r="F19772" i="2"/>
  <c r="F19773" i="2"/>
  <c r="F19774" i="2"/>
  <c r="F19775" i="2"/>
  <c r="F19776" i="2"/>
  <c r="F19777" i="2"/>
  <c r="F19778" i="2"/>
  <c r="F19779" i="2"/>
  <c r="F19780" i="2"/>
  <c r="F19781" i="2"/>
  <c r="F19782" i="2"/>
  <c r="F19783" i="2"/>
  <c r="F19784" i="2"/>
  <c r="F19785" i="2"/>
  <c r="F19786" i="2"/>
  <c r="F19787" i="2"/>
  <c r="F19788" i="2"/>
  <c r="F19789" i="2"/>
  <c r="F19790" i="2"/>
  <c r="F19791" i="2"/>
  <c r="F19792" i="2"/>
  <c r="F19793" i="2"/>
  <c r="F19794" i="2"/>
  <c r="F19795" i="2"/>
  <c r="F19796" i="2"/>
  <c r="F19797" i="2"/>
  <c r="F19798" i="2"/>
  <c r="F19799" i="2"/>
  <c r="F19800" i="2"/>
  <c r="F19801" i="2"/>
  <c r="F19802" i="2"/>
  <c r="F19803" i="2"/>
  <c r="F19804" i="2"/>
  <c r="F19805" i="2"/>
  <c r="F19806" i="2"/>
  <c r="F19807" i="2"/>
  <c r="F19808" i="2"/>
  <c r="F19809" i="2"/>
  <c r="F19810" i="2"/>
  <c r="F19811" i="2"/>
  <c r="F19812" i="2"/>
  <c r="F19813" i="2"/>
  <c r="F19814" i="2"/>
  <c r="F19815" i="2"/>
  <c r="F19816" i="2"/>
  <c r="F19817" i="2"/>
  <c r="F19818" i="2"/>
  <c r="F19819" i="2"/>
  <c r="F19820" i="2"/>
  <c r="F19821" i="2"/>
  <c r="F19822" i="2"/>
  <c r="F19823" i="2"/>
  <c r="F19824" i="2"/>
  <c r="F19825" i="2"/>
  <c r="F19826" i="2"/>
  <c r="F19827" i="2"/>
  <c r="F19828" i="2"/>
  <c r="F19829" i="2"/>
  <c r="F19830" i="2"/>
  <c r="F19831" i="2"/>
  <c r="F19832" i="2"/>
  <c r="F19833" i="2"/>
  <c r="F19834" i="2"/>
  <c r="F19835" i="2"/>
  <c r="F19836" i="2"/>
  <c r="F19837" i="2"/>
  <c r="F19838" i="2"/>
  <c r="F19839" i="2"/>
  <c r="F19840" i="2"/>
  <c r="F19841" i="2"/>
  <c r="F19842" i="2"/>
  <c r="F19843" i="2"/>
  <c r="F19844" i="2"/>
  <c r="F19845" i="2"/>
  <c r="F19846" i="2"/>
  <c r="F19847" i="2"/>
  <c r="F19848" i="2"/>
  <c r="F19849" i="2"/>
  <c r="F19850" i="2"/>
  <c r="F19851" i="2"/>
  <c r="F19852" i="2"/>
  <c r="F19853" i="2"/>
  <c r="F19854" i="2"/>
  <c r="F19855" i="2"/>
  <c r="F19856" i="2"/>
  <c r="F19857" i="2"/>
  <c r="F19858" i="2"/>
  <c r="F19859" i="2"/>
  <c r="F19860" i="2"/>
  <c r="F19861" i="2"/>
  <c r="F19862" i="2"/>
  <c r="F19863" i="2"/>
  <c r="F19864" i="2"/>
  <c r="F19865" i="2"/>
  <c r="F19866" i="2"/>
  <c r="F19867" i="2"/>
  <c r="F19868" i="2"/>
  <c r="F19869" i="2"/>
  <c r="F19870" i="2"/>
  <c r="F19871" i="2"/>
  <c r="F19872" i="2"/>
  <c r="F19873" i="2"/>
  <c r="F19874" i="2"/>
  <c r="F19875" i="2"/>
  <c r="F19876" i="2"/>
  <c r="F19877" i="2"/>
  <c r="F19878" i="2"/>
  <c r="F19879" i="2"/>
  <c r="F19880" i="2"/>
  <c r="F19881" i="2"/>
  <c r="F19882" i="2"/>
  <c r="F19883" i="2"/>
  <c r="F19884" i="2"/>
  <c r="F19885" i="2"/>
  <c r="F19886" i="2"/>
  <c r="F19887" i="2"/>
  <c r="F19888" i="2"/>
  <c r="F19889" i="2"/>
  <c r="F19890" i="2"/>
  <c r="F19891" i="2"/>
  <c r="F19892" i="2"/>
  <c r="F19893" i="2"/>
  <c r="F19894" i="2"/>
  <c r="F19895" i="2"/>
  <c r="F19896" i="2"/>
  <c r="F19897" i="2"/>
  <c r="F19898" i="2"/>
  <c r="F19899" i="2"/>
  <c r="F19900" i="2"/>
  <c r="F19901" i="2"/>
  <c r="F19902" i="2"/>
  <c r="F19903" i="2"/>
  <c r="F19904" i="2"/>
  <c r="F19905" i="2"/>
  <c r="F19906" i="2"/>
  <c r="F19907" i="2"/>
  <c r="F19908" i="2"/>
  <c r="F19909" i="2"/>
  <c r="F19910" i="2"/>
  <c r="F19911" i="2"/>
  <c r="F19912" i="2"/>
  <c r="F19913" i="2"/>
  <c r="F19914" i="2"/>
  <c r="F19915" i="2"/>
  <c r="F19916" i="2"/>
  <c r="F19917" i="2"/>
  <c r="F19918" i="2"/>
  <c r="F19919" i="2"/>
  <c r="F19920" i="2"/>
  <c r="F19921" i="2"/>
  <c r="F19922" i="2"/>
  <c r="F19923" i="2"/>
  <c r="F19924" i="2"/>
  <c r="F19925" i="2"/>
  <c r="F19926" i="2"/>
  <c r="F19927" i="2"/>
  <c r="F19928" i="2"/>
  <c r="F19929" i="2"/>
  <c r="F19930" i="2"/>
  <c r="F19931" i="2"/>
  <c r="F19932" i="2"/>
  <c r="F19933" i="2"/>
  <c r="F19934" i="2"/>
  <c r="F19935" i="2"/>
  <c r="F19936" i="2"/>
  <c r="F19937" i="2"/>
  <c r="F19938" i="2"/>
  <c r="F19939" i="2"/>
  <c r="F19940" i="2"/>
  <c r="F19941" i="2"/>
  <c r="F19942" i="2"/>
  <c r="F19943" i="2"/>
  <c r="F19944" i="2"/>
  <c r="F19945" i="2"/>
  <c r="F19946" i="2"/>
  <c r="F19947" i="2"/>
  <c r="F19948" i="2"/>
  <c r="F19949" i="2"/>
  <c r="F19950" i="2"/>
  <c r="F19951" i="2"/>
  <c r="F19952" i="2"/>
  <c r="F19953" i="2"/>
  <c r="F19954" i="2"/>
  <c r="F19955" i="2"/>
  <c r="F19956" i="2"/>
  <c r="F19957" i="2"/>
  <c r="F19958" i="2"/>
  <c r="F19959" i="2"/>
  <c r="F19960" i="2"/>
  <c r="F19961" i="2"/>
  <c r="F19962" i="2"/>
  <c r="F19963" i="2"/>
  <c r="F19964" i="2"/>
  <c r="F19965" i="2"/>
  <c r="F19966" i="2"/>
  <c r="F19967" i="2"/>
  <c r="F19968" i="2"/>
  <c r="F19969" i="2"/>
  <c r="F19970" i="2"/>
  <c r="F19971" i="2"/>
  <c r="F19972" i="2"/>
  <c r="F19973" i="2"/>
  <c r="F19974" i="2"/>
  <c r="F19975" i="2"/>
  <c r="F19976" i="2"/>
  <c r="F19977" i="2"/>
  <c r="F19978" i="2"/>
  <c r="F19979" i="2"/>
  <c r="F19980" i="2"/>
  <c r="F19981" i="2"/>
  <c r="F19982" i="2"/>
  <c r="F19983" i="2"/>
  <c r="F19984" i="2"/>
  <c r="F19985" i="2"/>
  <c r="F19986" i="2"/>
  <c r="F19987" i="2"/>
  <c r="F19988" i="2"/>
  <c r="F19989" i="2"/>
  <c r="F19990" i="2"/>
  <c r="F19991" i="2"/>
  <c r="F19992" i="2"/>
  <c r="F19993" i="2"/>
  <c r="F19994" i="2"/>
  <c r="F19995" i="2"/>
  <c r="F19996" i="2"/>
  <c r="F19997" i="2"/>
  <c r="F19998" i="2"/>
  <c r="F19999" i="2"/>
  <c r="F20000" i="2"/>
  <c r="F20001" i="2"/>
  <c r="F20002" i="2"/>
  <c r="F20003" i="2"/>
  <c r="F20004" i="2"/>
  <c r="F20005" i="2"/>
  <c r="F20006" i="2"/>
  <c r="F20007" i="2"/>
  <c r="F20008" i="2"/>
  <c r="F20009" i="2"/>
  <c r="F20010" i="2"/>
  <c r="F20011" i="2"/>
  <c r="F20012" i="2"/>
  <c r="F20013" i="2"/>
  <c r="F20014" i="2"/>
  <c r="F20015" i="2"/>
  <c r="F20016" i="2"/>
  <c r="F20017" i="2"/>
  <c r="F20018" i="2"/>
  <c r="F20019" i="2"/>
  <c r="F20020" i="2"/>
  <c r="F20021" i="2"/>
  <c r="F20022" i="2"/>
  <c r="F20023" i="2"/>
  <c r="F20024" i="2"/>
  <c r="F20025" i="2"/>
  <c r="F20026" i="2"/>
  <c r="F20027" i="2"/>
  <c r="F20028" i="2"/>
  <c r="F20029" i="2"/>
  <c r="F20030" i="2"/>
  <c r="F20031" i="2"/>
  <c r="F20032" i="2"/>
  <c r="F20033" i="2"/>
  <c r="F20034" i="2"/>
  <c r="F20035" i="2"/>
  <c r="F20036" i="2"/>
  <c r="F20037" i="2"/>
  <c r="F20038" i="2"/>
  <c r="F20039" i="2"/>
  <c r="F20040" i="2"/>
  <c r="F20041" i="2"/>
  <c r="F20042" i="2"/>
  <c r="F20043" i="2"/>
  <c r="F20044" i="2"/>
  <c r="F20045" i="2"/>
  <c r="F20046" i="2"/>
  <c r="F20047" i="2"/>
  <c r="F20048" i="2"/>
  <c r="F20049" i="2"/>
  <c r="F20050" i="2"/>
  <c r="F20051" i="2"/>
  <c r="F20052" i="2"/>
  <c r="F20053" i="2"/>
  <c r="F20054" i="2"/>
  <c r="F20055" i="2"/>
  <c r="F20056" i="2"/>
  <c r="F20057" i="2"/>
  <c r="F20058" i="2"/>
  <c r="F20059" i="2"/>
  <c r="F20060" i="2"/>
  <c r="F20061" i="2"/>
  <c r="F20062" i="2"/>
  <c r="F20063" i="2"/>
  <c r="F20064" i="2"/>
  <c r="F20065" i="2"/>
  <c r="F20066" i="2"/>
  <c r="F20067" i="2"/>
  <c r="F20068" i="2"/>
  <c r="F20069" i="2"/>
  <c r="F20070" i="2"/>
  <c r="F20071" i="2"/>
  <c r="F20072" i="2"/>
  <c r="F20073" i="2"/>
  <c r="F20074" i="2"/>
  <c r="F20075" i="2"/>
  <c r="F20076" i="2"/>
  <c r="F20077" i="2"/>
  <c r="F20078" i="2"/>
  <c r="F20079" i="2"/>
  <c r="F20080" i="2"/>
  <c r="F20081" i="2"/>
  <c r="F20082" i="2"/>
  <c r="F20083" i="2"/>
  <c r="F20084" i="2"/>
  <c r="F20085" i="2"/>
  <c r="F20086" i="2"/>
  <c r="F20087" i="2"/>
  <c r="F20088" i="2"/>
  <c r="F20089" i="2"/>
  <c r="F20090" i="2"/>
  <c r="F20091" i="2"/>
  <c r="F20092" i="2"/>
  <c r="F20093" i="2"/>
  <c r="F20094" i="2"/>
  <c r="F20095" i="2"/>
  <c r="F20096" i="2"/>
  <c r="F20097" i="2"/>
  <c r="F20098" i="2"/>
  <c r="F20099" i="2"/>
  <c r="F20100" i="2"/>
  <c r="F20101" i="2"/>
  <c r="F20102" i="2"/>
  <c r="F20103" i="2"/>
  <c r="F20104" i="2"/>
  <c r="F20105" i="2"/>
  <c r="F20106" i="2"/>
  <c r="F20107" i="2"/>
  <c r="F20108" i="2"/>
  <c r="F20109" i="2"/>
  <c r="F20110" i="2"/>
  <c r="F20111" i="2"/>
  <c r="F20112" i="2"/>
  <c r="F20113" i="2"/>
  <c r="F20114" i="2"/>
  <c r="F20115" i="2"/>
  <c r="F20116" i="2"/>
  <c r="F20117" i="2"/>
  <c r="F20118" i="2"/>
  <c r="F20119" i="2"/>
  <c r="F20120" i="2"/>
  <c r="F20121" i="2"/>
  <c r="F20122" i="2"/>
  <c r="F20123" i="2"/>
  <c r="F20124" i="2"/>
  <c r="F20125" i="2"/>
  <c r="F20126" i="2"/>
  <c r="F20127" i="2"/>
  <c r="F20128" i="2"/>
  <c r="F20129" i="2"/>
  <c r="F20130" i="2"/>
  <c r="F20131" i="2"/>
  <c r="F20132" i="2"/>
  <c r="F20133" i="2"/>
  <c r="F20134" i="2"/>
  <c r="F20135" i="2"/>
  <c r="F20136" i="2"/>
  <c r="F20137" i="2"/>
  <c r="F20138" i="2"/>
  <c r="F20139" i="2"/>
  <c r="F20140" i="2"/>
  <c r="F20141" i="2"/>
  <c r="F20142" i="2"/>
  <c r="F20143" i="2"/>
  <c r="F20144" i="2"/>
  <c r="F20145" i="2"/>
  <c r="F20146" i="2"/>
  <c r="F20147" i="2"/>
  <c r="F20148" i="2"/>
  <c r="F20149" i="2"/>
  <c r="F20150" i="2"/>
  <c r="F20151" i="2"/>
  <c r="F20152" i="2"/>
  <c r="F20153" i="2"/>
  <c r="F20154" i="2"/>
  <c r="F20155" i="2"/>
  <c r="F20156" i="2"/>
  <c r="F20157" i="2"/>
  <c r="F20158" i="2"/>
  <c r="F20159" i="2"/>
  <c r="F20160" i="2"/>
  <c r="F20161" i="2"/>
  <c r="F20162" i="2"/>
  <c r="F20163" i="2"/>
  <c r="F20164" i="2"/>
  <c r="F20165" i="2"/>
  <c r="F20166" i="2"/>
  <c r="F20167" i="2"/>
  <c r="F20168" i="2"/>
  <c r="F20169" i="2"/>
  <c r="F20170" i="2"/>
  <c r="F20171" i="2"/>
  <c r="F20172" i="2"/>
  <c r="F20173" i="2"/>
  <c r="F20174" i="2"/>
  <c r="F20175" i="2"/>
  <c r="F20176" i="2"/>
  <c r="F20177" i="2"/>
  <c r="F20178" i="2"/>
  <c r="F20179" i="2"/>
  <c r="F20180" i="2"/>
  <c r="F20181" i="2"/>
  <c r="F20182" i="2"/>
  <c r="F20183" i="2"/>
  <c r="F20184" i="2"/>
  <c r="F20185" i="2"/>
  <c r="F20186" i="2"/>
  <c r="F20187" i="2"/>
  <c r="F20188" i="2"/>
  <c r="F20189" i="2"/>
  <c r="F20190" i="2"/>
  <c r="F20191" i="2"/>
  <c r="F20192" i="2"/>
  <c r="F20193" i="2"/>
  <c r="F20194" i="2"/>
  <c r="F20195" i="2"/>
  <c r="F20196" i="2"/>
  <c r="F20197" i="2"/>
  <c r="F20198" i="2"/>
  <c r="F20199" i="2"/>
  <c r="F20200" i="2"/>
  <c r="F20201" i="2"/>
  <c r="F20202" i="2"/>
  <c r="F20203" i="2"/>
  <c r="F20204" i="2"/>
  <c r="F20205" i="2"/>
  <c r="F20206" i="2"/>
  <c r="F20207" i="2"/>
  <c r="F20208" i="2"/>
  <c r="F20209" i="2"/>
  <c r="F20210" i="2"/>
  <c r="F20211" i="2"/>
  <c r="F20212" i="2"/>
  <c r="F20213" i="2"/>
  <c r="F20214" i="2"/>
  <c r="F20215" i="2"/>
  <c r="F20216" i="2"/>
  <c r="F20217" i="2"/>
  <c r="F20218" i="2"/>
  <c r="F20219" i="2"/>
  <c r="F20220" i="2"/>
  <c r="F20221" i="2"/>
  <c r="F20222" i="2"/>
  <c r="F20223" i="2"/>
  <c r="F20224" i="2"/>
  <c r="F20225" i="2"/>
  <c r="F20226" i="2"/>
  <c r="F20227" i="2"/>
  <c r="F20228" i="2"/>
  <c r="F20229" i="2"/>
  <c r="F20230" i="2"/>
  <c r="F20231" i="2"/>
  <c r="F20232" i="2"/>
  <c r="F20233" i="2"/>
  <c r="F20234" i="2"/>
  <c r="F20235" i="2"/>
  <c r="F20236" i="2"/>
  <c r="F20237" i="2"/>
  <c r="F20238" i="2"/>
  <c r="F20239" i="2"/>
  <c r="F20240" i="2"/>
  <c r="F20241" i="2"/>
  <c r="F20242" i="2"/>
  <c r="F20243" i="2"/>
  <c r="F20244" i="2"/>
  <c r="F20245" i="2"/>
  <c r="F20246" i="2"/>
  <c r="F20247" i="2"/>
  <c r="F20248" i="2"/>
  <c r="F20249" i="2"/>
  <c r="F20250" i="2"/>
  <c r="F20251" i="2"/>
  <c r="F20252" i="2"/>
  <c r="F20253" i="2"/>
  <c r="F20254" i="2"/>
  <c r="F20255" i="2"/>
  <c r="F20256" i="2"/>
  <c r="F20257" i="2"/>
  <c r="F20258" i="2"/>
  <c r="F20259" i="2"/>
  <c r="F20260" i="2"/>
  <c r="F20261" i="2"/>
  <c r="F20262" i="2"/>
  <c r="F20263" i="2"/>
  <c r="F20264" i="2"/>
  <c r="F20265" i="2"/>
  <c r="F20266" i="2"/>
  <c r="F20267" i="2"/>
  <c r="F20268" i="2"/>
  <c r="F20269" i="2"/>
  <c r="F20270" i="2"/>
  <c r="F20271" i="2"/>
  <c r="F20272" i="2"/>
  <c r="F20273" i="2"/>
  <c r="F20274" i="2"/>
  <c r="F20275" i="2"/>
  <c r="F20276" i="2"/>
  <c r="F20277" i="2"/>
  <c r="F20278" i="2"/>
  <c r="F20279" i="2"/>
  <c r="F20280" i="2"/>
  <c r="F20281" i="2"/>
  <c r="F20282" i="2"/>
  <c r="F20283" i="2"/>
  <c r="F20284" i="2"/>
  <c r="F20285" i="2"/>
  <c r="F20286" i="2"/>
  <c r="F20287" i="2"/>
  <c r="F20288" i="2"/>
  <c r="F20289" i="2"/>
  <c r="F20290" i="2"/>
  <c r="F20291" i="2"/>
  <c r="F20292" i="2"/>
  <c r="F20293" i="2"/>
  <c r="F20294" i="2"/>
  <c r="F20295" i="2"/>
  <c r="F20296" i="2"/>
  <c r="F20297" i="2"/>
  <c r="F20298" i="2"/>
  <c r="F20299" i="2"/>
  <c r="F20300" i="2"/>
  <c r="F20301" i="2"/>
  <c r="F20302" i="2"/>
  <c r="F20303" i="2"/>
  <c r="F20304" i="2"/>
  <c r="F20305" i="2"/>
  <c r="F20306" i="2"/>
  <c r="F20307" i="2"/>
  <c r="F20308" i="2"/>
  <c r="F20309" i="2"/>
  <c r="F20310" i="2"/>
  <c r="F20311" i="2"/>
  <c r="F20312" i="2"/>
  <c r="F20313" i="2"/>
  <c r="F20314" i="2"/>
  <c r="F20315" i="2"/>
  <c r="F20316" i="2"/>
  <c r="F20317" i="2"/>
  <c r="F20318" i="2"/>
  <c r="F20319" i="2"/>
  <c r="F20320" i="2"/>
  <c r="F20321" i="2"/>
  <c r="F20322" i="2"/>
  <c r="F20323" i="2"/>
  <c r="F20324" i="2"/>
  <c r="F20325" i="2"/>
  <c r="F20326" i="2"/>
  <c r="F20327" i="2"/>
  <c r="F20328" i="2"/>
  <c r="F20329" i="2"/>
  <c r="F20330" i="2"/>
  <c r="F20331" i="2"/>
  <c r="F20332" i="2"/>
  <c r="F20333" i="2"/>
  <c r="F20334" i="2"/>
  <c r="F20335" i="2"/>
  <c r="F20336" i="2"/>
  <c r="F20337" i="2"/>
  <c r="F20338" i="2"/>
  <c r="F20339" i="2"/>
  <c r="F20340" i="2"/>
  <c r="F20341" i="2"/>
  <c r="F20342" i="2"/>
  <c r="F20343" i="2"/>
  <c r="F20344" i="2"/>
  <c r="F20345" i="2"/>
  <c r="F20346" i="2"/>
  <c r="F20347" i="2"/>
  <c r="F20348" i="2"/>
  <c r="F20349" i="2"/>
  <c r="F20350" i="2"/>
  <c r="F20351" i="2"/>
  <c r="F20352" i="2"/>
  <c r="F20353" i="2"/>
  <c r="F20354" i="2"/>
  <c r="F20355" i="2"/>
  <c r="F20356" i="2"/>
  <c r="F20357" i="2"/>
  <c r="F20358" i="2"/>
  <c r="F20359" i="2"/>
  <c r="F20360" i="2"/>
  <c r="F20361" i="2"/>
  <c r="F20362" i="2"/>
  <c r="F20363" i="2"/>
  <c r="F20364" i="2"/>
  <c r="F20365" i="2"/>
  <c r="F20366" i="2"/>
  <c r="F20367" i="2"/>
  <c r="F20368" i="2"/>
  <c r="F20369" i="2"/>
  <c r="F20370" i="2"/>
  <c r="F20371" i="2"/>
  <c r="F20372" i="2"/>
  <c r="F20373" i="2"/>
  <c r="F20374" i="2"/>
  <c r="F20375" i="2"/>
  <c r="F20376" i="2"/>
  <c r="F20377" i="2"/>
  <c r="F20378" i="2"/>
  <c r="F20379" i="2"/>
  <c r="F20380" i="2"/>
  <c r="F20381" i="2"/>
  <c r="F20382" i="2"/>
  <c r="F20383" i="2"/>
  <c r="F20384" i="2"/>
  <c r="F20385" i="2"/>
  <c r="F20386" i="2"/>
  <c r="F20387" i="2"/>
  <c r="F20388" i="2"/>
  <c r="F20389" i="2"/>
  <c r="F20390" i="2"/>
  <c r="F20391" i="2"/>
  <c r="F20392" i="2"/>
  <c r="F20393" i="2"/>
  <c r="F20394" i="2"/>
  <c r="F20395" i="2"/>
  <c r="F20396" i="2"/>
  <c r="F20397" i="2"/>
  <c r="F20398" i="2"/>
  <c r="F20399" i="2"/>
  <c r="F20400" i="2"/>
  <c r="F20401" i="2"/>
  <c r="F20402" i="2"/>
  <c r="F20403" i="2"/>
  <c r="F20404" i="2"/>
  <c r="F20405" i="2"/>
  <c r="F20406" i="2"/>
  <c r="F20407" i="2"/>
  <c r="F20408" i="2"/>
  <c r="F20409" i="2"/>
  <c r="F20410" i="2"/>
  <c r="F20411" i="2"/>
  <c r="F20412" i="2"/>
  <c r="F20413" i="2"/>
  <c r="F20414" i="2"/>
  <c r="F20415" i="2"/>
  <c r="F20416" i="2"/>
  <c r="F20417" i="2"/>
  <c r="F20418" i="2"/>
  <c r="F20419" i="2"/>
  <c r="F20420" i="2"/>
  <c r="F20421" i="2"/>
  <c r="F20422" i="2"/>
  <c r="F20423" i="2"/>
  <c r="F20424" i="2"/>
  <c r="F20425" i="2"/>
  <c r="F20426" i="2"/>
  <c r="F20427" i="2"/>
  <c r="F20428" i="2"/>
  <c r="F20429" i="2"/>
  <c r="F20430" i="2"/>
  <c r="F20431" i="2"/>
  <c r="F20432" i="2"/>
  <c r="F20433" i="2"/>
  <c r="F20434" i="2"/>
  <c r="F20435" i="2"/>
  <c r="F20436" i="2"/>
  <c r="F20437" i="2"/>
  <c r="F20438" i="2"/>
  <c r="F20439" i="2"/>
  <c r="F20440" i="2"/>
  <c r="F20441" i="2"/>
  <c r="F20442" i="2"/>
  <c r="F20443" i="2"/>
  <c r="F20444" i="2"/>
  <c r="F20445" i="2"/>
  <c r="F20446" i="2"/>
  <c r="F20447" i="2"/>
  <c r="F20448" i="2"/>
  <c r="F20449" i="2"/>
  <c r="F20450" i="2"/>
  <c r="F20451" i="2"/>
  <c r="F20452" i="2"/>
  <c r="F20453" i="2"/>
  <c r="F20454" i="2"/>
  <c r="F20455" i="2"/>
  <c r="F20456" i="2"/>
  <c r="F20457" i="2"/>
  <c r="F20458" i="2"/>
  <c r="F20459" i="2"/>
  <c r="F20460" i="2"/>
  <c r="F20461" i="2"/>
  <c r="F20462" i="2"/>
  <c r="F20463" i="2"/>
  <c r="F20464" i="2"/>
  <c r="F20465" i="2"/>
  <c r="F20466" i="2"/>
  <c r="F20467" i="2"/>
  <c r="F20468" i="2"/>
  <c r="F20469" i="2"/>
  <c r="F20470" i="2"/>
  <c r="F20471" i="2"/>
  <c r="F20472" i="2"/>
  <c r="F20473" i="2"/>
  <c r="F20474" i="2"/>
  <c r="F20475" i="2"/>
  <c r="F20476" i="2"/>
  <c r="F20477" i="2"/>
  <c r="F20478" i="2"/>
  <c r="F20479" i="2"/>
  <c r="F20480" i="2"/>
  <c r="F20481" i="2"/>
  <c r="F20482" i="2"/>
  <c r="F20483" i="2"/>
  <c r="F20484" i="2"/>
  <c r="F20485" i="2"/>
  <c r="F20486" i="2"/>
  <c r="F20487" i="2"/>
  <c r="F20488" i="2"/>
  <c r="F20489" i="2"/>
  <c r="F20490" i="2"/>
  <c r="F20491" i="2"/>
  <c r="F20492" i="2"/>
  <c r="F20493" i="2"/>
  <c r="F20494" i="2"/>
  <c r="F20495" i="2"/>
  <c r="F20496" i="2"/>
  <c r="F20497" i="2"/>
  <c r="F20498" i="2"/>
  <c r="F20499" i="2"/>
  <c r="F20500" i="2"/>
  <c r="F20501" i="2"/>
  <c r="F20502" i="2"/>
  <c r="F20503" i="2"/>
  <c r="F20504" i="2"/>
  <c r="F20505" i="2"/>
  <c r="F20506" i="2"/>
  <c r="F20507" i="2"/>
  <c r="F20508" i="2"/>
  <c r="F20509" i="2"/>
  <c r="F20510" i="2"/>
  <c r="F20511" i="2"/>
  <c r="F20512" i="2"/>
  <c r="F20513" i="2"/>
  <c r="F20514" i="2"/>
  <c r="F20515" i="2"/>
  <c r="F20516" i="2"/>
  <c r="F20517" i="2"/>
  <c r="F20518" i="2"/>
  <c r="F20519" i="2"/>
  <c r="F20520" i="2"/>
  <c r="F20521" i="2"/>
  <c r="F20522" i="2"/>
  <c r="F20523" i="2"/>
  <c r="F20524" i="2"/>
  <c r="F20525" i="2"/>
  <c r="F20526" i="2"/>
  <c r="F20527" i="2"/>
  <c r="F20528" i="2"/>
  <c r="F20529" i="2"/>
  <c r="F20530" i="2"/>
  <c r="F20531" i="2"/>
  <c r="F20532" i="2"/>
  <c r="F20533" i="2"/>
  <c r="F20534" i="2"/>
  <c r="F20535" i="2"/>
  <c r="F20536" i="2"/>
  <c r="F20537" i="2"/>
  <c r="F20538" i="2"/>
  <c r="F20539" i="2"/>
  <c r="F20540" i="2"/>
  <c r="F20541" i="2"/>
  <c r="F20542" i="2"/>
  <c r="F20543" i="2"/>
  <c r="F20544" i="2"/>
  <c r="F20545" i="2"/>
  <c r="F20546" i="2"/>
  <c r="F20547" i="2"/>
  <c r="F20548" i="2"/>
  <c r="F20549" i="2"/>
  <c r="F20550" i="2"/>
  <c r="F20551" i="2"/>
  <c r="F20552" i="2"/>
  <c r="F20553" i="2"/>
  <c r="F20554" i="2"/>
  <c r="F20555" i="2"/>
  <c r="F20556" i="2"/>
  <c r="F20557" i="2"/>
  <c r="F20558" i="2"/>
  <c r="F20559" i="2"/>
  <c r="F20560" i="2"/>
  <c r="F20561" i="2"/>
  <c r="F20562" i="2"/>
  <c r="F20563" i="2"/>
  <c r="F20564" i="2"/>
  <c r="F20565" i="2"/>
  <c r="F20566" i="2"/>
  <c r="F20567" i="2"/>
  <c r="F20568" i="2"/>
  <c r="F20569" i="2"/>
  <c r="F20570" i="2"/>
  <c r="F20571" i="2"/>
  <c r="F20572" i="2"/>
  <c r="F20573" i="2"/>
  <c r="F20574" i="2"/>
  <c r="F20575" i="2"/>
  <c r="F20576" i="2"/>
  <c r="F20577" i="2"/>
  <c r="F20578" i="2"/>
  <c r="F20579" i="2"/>
  <c r="F20580" i="2"/>
  <c r="F20581" i="2"/>
  <c r="F20582" i="2"/>
  <c r="F20583" i="2"/>
  <c r="F20584" i="2"/>
  <c r="F20585" i="2"/>
  <c r="F20586" i="2"/>
  <c r="F20587" i="2"/>
  <c r="F20588" i="2"/>
  <c r="F20589" i="2"/>
  <c r="F20590" i="2"/>
  <c r="F20591" i="2"/>
  <c r="F20592" i="2"/>
  <c r="F20593" i="2"/>
  <c r="F20594" i="2"/>
  <c r="F20595" i="2"/>
  <c r="F20596" i="2"/>
  <c r="F20597" i="2"/>
  <c r="F20598" i="2"/>
  <c r="F20599" i="2"/>
  <c r="F20600" i="2"/>
  <c r="F20601" i="2"/>
  <c r="F20602" i="2"/>
  <c r="F20603" i="2"/>
  <c r="F20604" i="2"/>
  <c r="F20605" i="2"/>
  <c r="F20606" i="2"/>
  <c r="F20607" i="2"/>
  <c r="F20608" i="2"/>
  <c r="F20609" i="2"/>
  <c r="F20610" i="2"/>
  <c r="F20611" i="2"/>
  <c r="F20612" i="2"/>
  <c r="F20613" i="2"/>
  <c r="F20614" i="2"/>
  <c r="F20615" i="2"/>
  <c r="F20616" i="2"/>
  <c r="F20617" i="2"/>
  <c r="F20618" i="2"/>
  <c r="F20619" i="2"/>
  <c r="F20620" i="2"/>
  <c r="F20621" i="2"/>
  <c r="F20622" i="2"/>
  <c r="F20623" i="2"/>
  <c r="F20624" i="2"/>
  <c r="F20625" i="2"/>
  <c r="F20626" i="2"/>
  <c r="F20627" i="2"/>
  <c r="F20628" i="2"/>
  <c r="F20629" i="2"/>
  <c r="F20630" i="2"/>
  <c r="F20631" i="2"/>
  <c r="F20632" i="2"/>
  <c r="F20633" i="2"/>
  <c r="F20634" i="2"/>
  <c r="F20635" i="2"/>
  <c r="F20636" i="2"/>
  <c r="F20637" i="2"/>
  <c r="F20638" i="2"/>
  <c r="F20639" i="2"/>
  <c r="F20640" i="2"/>
  <c r="F20641" i="2"/>
  <c r="F20642" i="2"/>
  <c r="F20643" i="2"/>
  <c r="F20644" i="2"/>
  <c r="F20645" i="2"/>
  <c r="F20646" i="2"/>
  <c r="F20647" i="2"/>
  <c r="F20648" i="2"/>
  <c r="F20649" i="2"/>
  <c r="F20650" i="2"/>
  <c r="F20651" i="2"/>
  <c r="F20652" i="2"/>
  <c r="F20653" i="2"/>
  <c r="F20654" i="2"/>
  <c r="F20655" i="2"/>
  <c r="F20656" i="2"/>
  <c r="F20657" i="2"/>
  <c r="F20658" i="2"/>
  <c r="F20659" i="2"/>
  <c r="F20660" i="2"/>
  <c r="F20661" i="2"/>
  <c r="F20662" i="2"/>
  <c r="F20663" i="2"/>
  <c r="F20664" i="2"/>
  <c r="F20665" i="2"/>
  <c r="F20666" i="2"/>
  <c r="F20667" i="2"/>
  <c r="F20668" i="2"/>
  <c r="F20669" i="2"/>
  <c r="F20670" i="2"/>
  <c r="F20671" i="2"/>
  <c r="F20672" i="2"/>
  <c r="F20673" i="2"/>
  <c r="F20674" i="2"/>
  <c r="F20675" i="2"/>
  <c r="F20676" i="2"/>
  <c r="F20677" i="2"/>
  <c r="F20678" i="2"/>
  <c r="F20679" i="2"/>
  <c r="F20680" i="2"/>
  <c r="F20681" i="2"/>
  <c r="F20682" i="2"/>
  <c r="F20683" i="2"/>
  <c r="F20684" i="2"/>
  <c r="F20685" i="2"/>
  <c r="F20686" i="2"/>
  <c r="F20687" i="2"/>
  <c r="F20688" i="2"/>
  <c r="F20689" i="2"/>
  <c r="F20690" i="2"/>
  <c r="F20691" i="2"/>
  <c r="F20692" i="2"/>
  <c r="F20693" i="2"/>
  <c r="F20694" i="2"/>
  <c r="F20695" i="2"/>
  <c r="F20696" i="2"/>
  <c r="F20697" i="2"/>
  <c r="F20698" i="2"/>
  <c r="F20699" i="2"/>
  <c r="F20700" i="2"/>
  <c r="F20701" i="2"/>
  <c r="F20702" i="2"/>
  <c r="F20703" i="2"/>
  <c r="F20704" i="2"/>
  <c r="F20705" i="2"/>
  <c r="F20706" i="2"/>
  <c r="F20707" i="2"/>
  <c r="F20708" i="2"/>
  <c r="F20709" i="2"/>
  <c r="F20710" i="2"/>
  <c r="F20711" i="2"/>
  <c r="F20712" i="2"/>
  <c r="F20713" i="2"/>
  <c r="F20714" i="2"/>
  <c r="F20715" i="2"/>
  <c r="F20716" i="2"/>
  <c r="F20717" i="2"/>
  <c r="F20718" i="2"/>
  <c r="F20719" i="2"/>
  <c r="F20720" i="2"/>
  <c r="F20721" i="2"/>
  <c r="F20722" i="2"/>
  <c r="F20723" i="2"/>
  <c r="F20724" i="2"/>
  <c r="F20725" i="2"/>
  <c r="F20726" i="2"/>
  <c r="F20727" i="2"/>
  <c r="F20728" i="2"/>
  <c r="F20729" i="2"/>
  <c r="F20730" i="2"/>
  <c r="F20731" i="2"/>
  <c r="F20732" i="2"/>
  <c r="F20733" i="2"/>
  <c r="F20734" i="2"/>
  <c r="F20735" i="2"/>
  <c r="F20736" i="2"/>
  <c r="F20737" i="2"/>
  <c r="F20738" i="2"/>
  <c r="F20739" i="2"/>
  <c r="F20740" i="2"/>
  <c r="F20741" i="2"/>
  <c r="F20742" i="2"/>
  <c r="F20743" i="2"/>
  <c r="F20744" i="2"/>
  <c r="F20745" i="2"/>
  <c r="F20746" i="2"/>
  <c r="F20747" i="2"/>
  <c r="F20748" i="2"/>
  <c r="F20749" i="2"/>
  <c r="F20750" i="2"/>
  <c r="F20751" i="2"/>
  <c r="F20752" i="2"/>
  <c r="F20753" i="2"/>
  <c r="F20754" i="2"/>
  <c r="F20755" i="2"/>
  <c r="F20756" i="2"/>
  <c r="F20757" i="2"/>
  <c r="F20758" i="2"/>
  <c r="F20759" i="2"/>
  <c r="F20760" i="2"/>
  <c r="F20761" i="2"/>
  <c r="F20762" i="2"/>
  <c r="F20763" i="2"/>
  <c r="F20764" i="2"/>
  <c r="F20765" i="2"/>
  <c r="F20766" i="2"/>
  <c r="F20767" i="2"/>
  <c r="F20768" i="2"/>
  <c r="F20769" i="2"/>
  <c r="F20770" i="2"/>
  <c r="F20771" i="2"/>
  <c r="F20772" i="2"/>
  <c r="F20773" i="2"/>
  <c r="F20774" i="2"/>
  <c r="F20775" i="2"/>
  <c r="F20776" i="2"/>
  <c r="F20777" i="2"/>
  <c r="F20778" i="2"/>
  <c r="F20779" i="2"/>
  <c r="F20780" i="2"/>
  <c r="F20781" i="2"/>
  <c r="F20782" i="2"/>
  <c r="F20783" i="2"/>
  <c r="F20784" i="2"/>
  <c r="F20785" i="2"/>
  <c r="F20786" i="2"/>
  <c r="F20787" i="2"/>
  <c r="F20788" i="2"/>
  <c r="F20789" i="2"/>
  <c r="F20790" i="2"/>
  <c r="F20791" i="2"/>
  <c r="F20792" i="2"/>
  <c r="F20793" i="2"/>
  <c r="F20794" i="2"/>
  <c r="F20795" i="2"/>
  <c r="F20796" i="2"/>
  <c r="F20797" i="2"/>
  <c r="F20798" i="2"/>
  <c r="F20799" i="2"/>
  <c r="F20800" i="2"/>
  <c r="F20801" i="2"/>
  <c r="F20802" i="2"/>
  <c r="F20803" i="2"/>
  <c r="F20804" i="2"/>
  <c r="F20805" i="2"/>
  <c r="F20806" i="2"/>
  <c r="F20807" i="2"/>
  <c r="F20808" i="2"/>
  <c r="F20809" i="2"/>
  <c r="F20810" i="2"/>
  <c r="F20811" i="2"/>
  <c r="F20812" i="2"/>
  <c r="F20813" i="2"/>
  <c r="F20814" i="2"/>
  <c r="F20815" i="2"/>
  <c r="F20816" i="2"/>
  <c r="F20817" i="2"/>
  <c r="F20818" i="2"/>
  <c r="F20819" i="2"/>
  <c r="F20820" i="2"/>
  <c r="F20821" i="2"/>
  <c r="F20822" i="2"/>
  <c r="F20823" i="2"/>
  <c r="F20824" i="2"/>
  <c r="F20825" i="2"/>
  <c r="F20826" i="2"/>
  <c r="F20827" i="2"/>
  <c r="F20828" i="2"/>
  <c r="F20829" i="2"/>
  <c r="F20830" i="2"/>
  <c r="F20831" i="2"/>
  <c r="F20832" i="2"/>
  <c r="F20833" i="2"/>
  <c r="F20834" i="2"/>
  <c r="F20835" i="2"/>
  <c r="F20836" i="2"/>
  <c r="F20837" i="2"/>
  <c r="F20838" i="2"/>
  <c r="F20839" i="2"/>
  <c r="F20840" i="2"/>
  <c r="F20841" i="2"/>
  <c r="F20842" i="2"/>
  <c r="F20843" i="2"/>
  <c r="F20844" i="2"/>
  <c r="F20845" i="2"/>
  <c r="F20846" i="2"/>
  <c r="F20847" i="2"/>
  <c r="F20848" i="2"/>
  <c r="F20849" i="2"/>
  <c r="F20850" i="2"/>
  <c r="F20851" i="2"/>
  <c r="F20852" i="2"/>
  <c r="F20853" i="2"/>
  <c r="F20854" i="2"/>
  <c r="F20855" i="2"/>
  <c r="F20856" i="2"/>
  <c r="F20857" i="2"/>
  <c r="F20858" i="2"/>
  <c r="F20859" i="2"/>
  <c r="F20860" i="2"/>
  <c r="F20861" i="2"/>
  <c r="F20862" i="2"/>
  <c r="F20863" i="2"/>
  <c r="F20864" i="2"/>
  <c r="F20865" i="2"/>
  <c r="F20866" i="2"/>
  <c r="F20867" i="2"/>
  <c r="F20868" i="2"/>
  <c r="F20869" i="2"/>
  <c r="F20870" i="2"/>
  <c r="F20871" i="2"/>
  <c r="F20872" i="2"/>
  <c r="F20873" i="2"/>
  <c r="F20874" i="2"/>
  <c r="F20875" i="2"/>
  <c r="F20876" i="2"/>
  <c r="F20877" i="2"/>
  <c r="F20878" i="2"/>
  <c r="F20879" i="2"/>
  <c r="F20880" i="2"/>
  <c r="F20881" i="2"/>
  <c r="F20882" i="2"/>
  <c r="F20883" i="2"/>
  <c r="F20884" i="2"/>
  <c r="F20885" i="2"/>
  <c r="F20886" i="2"/>
  <c r="F20887" i="2"/>
  <c r="F20888" i="2"/>
  <c r="F20889" i="2"/>
  <c r="F20890" i="2"/>
  <c r="F20891" i="2"/>
  <c r="F20892" i="2"/>
  <c r="F20893" i="2"/>
  <c r="F20894" i="2"/>
  <c r="F20895" i="2"/>
  <c r="F20896" i="2"/>
  <c r="F20897" i="2"/>
  <c r="F20898" i="2"/>
  <c r="F20899" i="2"/>
  <c r="F20900" i="2"/>
  <c r="F20901" i="2"/>
  <c r="F20902" i="2"/>
  <c r="F20903" i="2"/>
  <c r="F20904" i="2"/>
  <c r="F20905" i="2"/>
  <c r="F20906" i="2"/>
  <c r="F20907" i="2"/>
  <c r="F20908" i="2"/>
  <c r="F20909" i="2"/>
  <c r="F20910" i="2"/>
  <c r="F20911" i="2"/>
  <c r="F20912" i="2"/>
  <c r="F20913" i="2"/>
  <c r="F20914" i="2"/>
  <c r="F20915" i="2"/>
  <c r="F20916" i="2"/>
  <c r="F20917" i="2"/>
  <c r="F20918" i="2"/>
  <c r="F20919" i="2"/>
  <c r="F20920" i="2"/>
  <c r="F20921" i="2"/>
  <c r="F20922" i="2"/>
  <c r="F20923" i="2"/>
  <c r="F20924" i="2"/>
  <c r="F20925" i="2"/>
  <c r="F20926" i="2"/>
  <c r="F20927" i="2"/>
  <c r="F20928" i="2"/>
  <c r="F20929" i="2"/>
  <c r="F20930" i="2"/>
  <c r="F20931" i="2"/>
  <c r="F20932" i="2"/>
  <c r="F20933" i="2"/>
  <c r="F20934" i="2"/>
  <c r="F20935" i="2"/>
  <c r="F20936" i="2"/>
  <c r="F20937" i="2"/>
  <c r="F20938" i="2"/>
  <c r="F20939" i="2"/>
  <c r="F20940" i="2"/>
  <c r="F20941" i="2"/>
  <c r="F20942" i="2"/>
  <c r="F20943" i="2"/>
  <c r="F20944" i="2"/>
  <c r="F20945" i="2"/>
  <c r="F20946" i="2"/>
  <c r="F20947" i="2"/>
  <c r="F20948" i="2"/>
  <c r="F20949" i="2"/>
  <c r="F20950" i="2"/>
  <c r="F20951" i="2"/>
  <c r="F20952" i="2"/>
  <c r="F20953" i="2"/>
  <c r="F20954" i="2"/>
  <c r="F20955" i="2"/>
  <c r="F20956" i="2"/>
  <c r="F20957" i="2"/>
  <c r="F20958" i="2"/>
  <c r="F20959" i="2"/>
  <c r="F20960" i="2"/>
  <c r="F20961" i="2"/>
  <c r="F20962" i="2"/>
  <c r="F20963" i="2"/>
  <c r="F20964" i="2"/>
  <c r="F20965" i="2"/>
  <c r="F20966" i="2"/>
  <c r="F20967" i="2"/>
  <c r="F20968" i="2"/>
  <c r="F20969" i="2"/>
  <c r="F20970" i="2"/>
  <c r="F20971" i="2"/>
  <c r="F20972" i="2"/>
  <c r="F20973" i="2"/>
  <c r="F20974" i="2"/>
  <c r="F20975" i="2"/>
  <c r="F20976" i="2"/>
  <c r="F20977" i="2"/>
  <c r="F20978" i="2"/>
  <c r="F20979" i="2"/>
  <c r="F20980" i="2"/>
  <c r="F20981" i="2"/>
  <c r="F20982" i="2"/>
  <c r="F20983" i="2"/>
  <c r="F20984" i="2"/>
  <c r="F20985" i="2"/>
  <c r="F20986" i="2"/>
  <c r="F20987" i="2"/>
  <c r="F20988" i="2"/>
  <c r="F20989" i="2"/>
  <c r="F20990" i="2"/>
  <c r="F20991" i="2"/>
  <c r="F20992" i="2"/>
  <c r="F20993" i="2"/>
  <c r="F20994" i="2"/>
  <c r="F20995" i="2"/>
  <c r="F20996" i="2"/>
  <c r="F20997" i="2"/>
  <c r="F20998" i="2"/>
  <c r="F20999" i="2"/>
  <c r="F21000" i="2"/>
  <c r="F21001" i="2"/>
  <c r="F21002" i="2"/>
  <c r="F21003" i="2"/>
  <c r="F21004" i="2"/>
  <c r="F21005" i="2"/>
  <c r="F21006" i="2"/>
  <c r="F21007" i="2"/>
  <c r="F21008" i="2"/>
  <c r="F21009" i="2"/>
  <c r="F21010" i="2"/>
  <c r="F21011" i="2"/>
  <c r="F21012" i="2"/>
  <c r="F21013" i="2"/>
  <c r="F21014" i="2"/>
  <c r="F21015" i="2"/>
  <c r="F21016" i="2"/>
  <c r="F21017" i="2"/>
  <c r="F21018" i="2"/>
  <c r="F21019" i="2"/>
  <c r="F21020" i="2"/>
  <c r="F21021" i="2"/>
  <c r="F21022" i="2"/>
  <c r="F21023" i="2"/>
  <c r="F21024" i="2"/>
  <c r="F21025" i="2"/>
  <c r="F21026" i="2"/>
  <c r="F21027" i="2"/>
  <c r="F21028" i="2"/>
  <c r="F21029" i="2"/>
  <c r="F21030" i="2"/>
  <c r="F21031" i="2"/>
  <c r="F21032" i="2"/>
  <c r="F21033" i="2"/>
  <c r="F21034" i="2"/>
  <c r="F21035" i="2"/>
  <c r="F21036" i="2"/>
  <c r="F21037" i="2"/>
  <c r="F21038" i="2"/>
  <c r="F21039" i="2"/>
  <c r="F21040" i="2"/>
  <c r="F21041" i="2"/>
  <c r="F21042" i="2"/>
  <c r="F21043" i="2"/>
  <c r="F21044" i="2"/>
  <c r="F21045" i="2"/>
  <c r="F21046" i="2"/>
  <c r="F21047" i="2"/>
  <c r="F21048" i="2"/>
  <c r="F21049" i="2"/>
  <c r="F21050" i="2"/>
  <c r="F21051" i="2"/>
  <c r="F21052" i="2"/>
  <c r="F21053" i="2"/>
  <c r="F21054" i="2"/>
  <c r="F21055" i="2"/>
  <c r="F21056" i="2"/>
  <c r="F21057" i="2"/>
  <c r="F21058" i="2"/>
  <c r="F21059" i="2"/>
  <c r="F21060" i="2"/>
  <c r="F21061" i="2"/>
  <c r="F21062" i="2"/>
  <c r="F21063" i="2"/>
  <c r="F21064" i="2"/>
  <c r="F21065" i="2"/>
  <c r="F21066" i="2"/>
  <c r="F21067" i="2"/>
  <c r="F21068" i="2"/>
  <c r="F21069" i="2"/>
  <c r="F21070" i="2"/>
  <c r="F21071" i="2"/>
  <c r="F21072" i="2"/>
  <c r="F21073" i="2"/>
  <c r="F21074" i="2"/>
  <c r="F21075" i="2"/>
  <c r="F21076" i="2"/>
  <c r="F21077" i="2"/>
  <c r="F21078" i="2"/>
  <c r="F21079" i="2"/>
  <c r="F21080" i="2"/>
  <c r="F21081" i="2"/>
  <c r="F21082" i="2"/>
  <c r="F21083" i="2"/>
  <c r="F21084" i="2"/>
  <c r="F21085" i="2"/>
  <c r="F21086" i="2"/>
  <c r="F21087" i="2"/>
  <c r="F21088" i="2"/>
  <c r="F21089" i="2"/>
  <c r="F21090" i="2"/>
  <c r="F21091" i="2"/>
  <c r="F21092" i="2"/>
  <c r="F21093" i="2"/>
  <c r="F21094" i="2"/>
  <c r="F21095" i="2"/>
  <c r="F21096" i="2"/>
  <c r="F21097" i="2"/>
  <c r="F21098" i="2"/>
  <c r="F21099" i="2"/>
  <c r="F21100" i="2"/>
  <c r="F21101" i="2"/>
  <c r="F21102" i="2"/>
  <c r="F21103" i="2"/>
  <c r="F21104" i="2"/>
  <c r="F21105" i="2"/>
  <c r="F21106" i="2"/>
  <c r="F21107" i="2"/>
  <c r="F21108" i="2"/>
  <c r="F21109" i="2"/>
  <c r="F21110" i="2"/>
  <c r="F21111" i="2"/>
  <c r="F21112" i="2"/>
  <c r="F21113" i="2"/>
  <c r="F21114" i="2"/>
  <c r="F21115" i="2"/>
  <c r="F21116" i="2"/>
  <c r="F21117" i="2"/>
  <c r="F21118" i="2"/>
  <c r="F21119" i="2"/>
  <c r="F21120" i="2"/>
  <c r="F21121" i="2"/>
  <c r="F21122" i="2"/>
  <c r="F21123" i="2"/>
  <c r="F21124" i="2"/>
  <c r="F21125" i="2"/>
  <c r="F21126" i="2"/>
  <c r="F21127" i="2"/>
  <c r="F21128" i="2"/>
  <c r="F21129" i="2"/>
  <c r="F21130" i="2"/>
  <c r="F21131" i="2"/>
  <c r="F21132" i="2"/>
  <c r="F21133" i="2"/>
  <c r="F21134" i="2"/>
  <c r="F21135" i="2"/>
  <c r="F21136" i="2"/>
  <c r="F21137" i="2"/>
  <c r="F21138" i="2"/>
  <c r="F21139" i="2"/>
  <c r="F21140" i="2"/>
  <c r="F21141" i="2"/>
  <c r="F21142" i="2"/>
  <c r="F21143" i="2"/>
  <c r="F21144" i="2"/>
  <c r="F21145" i="2"/>
  <c r="F21146" i="2"/>
  <c r="F21147" i="2"/>
  <c r="F21148" i="2"/>
  <c r="F21149" i="2"/>
  <c r="F21150" i="2"/>
  <c r="F21151" i="2"/>
  <c r="F21152" i="2"/>
  <c r="F21153" i="2"/>
  <c r="F21154" i="2"/>
  <c r="F21155" i="2"/>
  <c r="F21156" i="2"/>
  <c r="F21157" i="2"/>
  <c r="F21158" i="2"/>
  <c r="F21159" i="2"/>
  <c r="F21160" i="2"/>
  <c r="F21161" i="2"/>
  <c r="F21162" i="2"/>
  <c r="F21163" i="2"/>
  <c r="F21164" i="2"/>
  <c r="F21165" i="2"/>
  <c r="F21166" i="2"/>
  <c r="F21167" i="2"/>
  <c r="F21168" i="2"/>
  <c r="F21169" i="2"/>
  <c r="F21170" i="2"/>
  <c r="F21171" i="2"/>
  <c r="F21172" i="2"/>
  <c r="F21173" i="2"/>
  <c r="F21174" i="2"/>
  <c r="F21175" i="2"/>
  <c r="F21176" i="2"/>
  <c r="F21177" i="2"/>
  <c r="F21178" i="2"/>
  <c r="F21179" i="2"/>
  <c r="F21180" i="2"/>
  <c r="F21181" i="2"/>
  <c r="F21182" i="2"/>
  <c r="F21183" i="2"/>
  <c r="F21184" i="2"/>
  <c r="F21185" i="2"/>
  <c r="F21186" i="2"/>
  <c r="F21187" i="2"/>
  <c r="F21188" i="2"/>
  <c r="F21189" i="2"/>
  <c r="F21190" i="2"/>
  <c r="F21191" i="2"/>
  <c r="F21192" i="2"/>
  <c r="F21193" i="2"/>
  <c r="F21194" i="2"/>
  <c r="F21195" i="2"/>
  <c r="F21196" i="2"/>
  <c r="F21197" i="2"/>
  <c r="F21198" i="2"/>
  <c r="F21199" i="2"/>
  <c r="F21200" i="2"/>
  <c r="F21201" i="2"/>
  <c r="F21202" i="2"/>
  <c r="F21203" i="2"/>
  <c r="F21204" i="2"/>
  <c r="F21205" i="2"/>
  <c r="F21206" i="2"/>
  <c r="F21207" i="2"/>
  <c r="F21208" i="2"/>
  <c r="F21209" i="2"/>
  <c r="F21210" i="2"/>
  <c r="F21211" i="2"/>
  <c r="F21212" i="2"/>
  <c r="F21213" i="2"/>
  <c r="F21214" i="2"/>
  <c r="F21215" i="2"/>
  <c r="F21216" i="2"/>
  <c r="F21217" i="2"/>
  <c r="F21218" i="2"/>
  <c r="F21219" i="2"/>
  <c r="F21220" i="2"/>
  <c r="F21221" i="2"/>
  <c r="F21222" i="2"/>
  <c r="F21223" i="2"/>
  <c r="F21224" i="2"/>
  <c r="F21225" i="2"/>
  <c r="F21226" i="2"/>
  <c r="F21227" i="2"/>
  <c r="F21228" i="2"/>
  <c r="F21229" i="2"/>
  <c r="F21230" i="2"/>
  <c r="F21231" i="2"/>
  <c r="F21232" i="2"/>
  <c r="F21233" i="2"/>
  <c r="F21234" i="2"/>
  <c r="F21235" i="2"/>
  <c r="F21236" i="2"/>
  <c r="F21237" i="2"/>
  <c r="F21238" i="2"/>
  <c r="F21239" i="2"/>
  <c r="F21240" i="2"/>
  <c r="F21241" i="2"/>
  <c r="F21242" i="2"/>
  <c r="F21243" i="2"/>
  <c r="F21244" i="2"/>
  <c r="F21245" i="2"/>
  <c r="F21246" i="2"/>
  <c r="F21247" i="2"/>
  <c r="F21248" i="2"/>
  <c r="F21249" i="2"/>
  <c r="F21250" i="2"/>
  <c r="F21251" i="2"/>
  <c r="F21252" i="2"/>
  <c r="F21253" i="2"/>
  <c r="F21254" i="2"/>
  <c r="F21255" i="2"/>
  <c r="F21256" i="2"/>
  <c r="F21257" i="2"/>
  <c r="F21258" i="2"/>
  <c r="F21259" i="2"/>
  <c r="F21260" i="2"/>
  <c r="F21261" i="2"/>
  <c r="F21262" i="2"/>
  <c r="F21263" i="2"/>
  <c r="F21264" i="2"/>
  <c r="F21265" i="2"/>
  <c r="F21266" i="2"/>
  <c r="F21267" i="2"/>
  <c r="F21268" i="2"/>
  <c r="F21269" i="2"/>
  <c r="F21270" i="2"/>
  <c r="F21271" i="2"/>
  <c r="F21272" i="2"/>
  <c r="F21273" i="2"/>
  <c r="F21274" i="2"/>
  <c r="F21275" i="2"/>
  <c r="F21276" i="2"/>
  <c r="F21277" i="2"/>
  <c r="F21278" i="2"/>
  <c r="F21279" i="2"/>
  <c r="F21280" i="2"/>
  <c r="F21281" i="2"/>
  <c r="F21282" i="2"/>
  <c r="F21283" i="2"/>
  <c r="F21284" i="2"/>
  <c r="F21285" i="2"/>
  <c r="F21286" i="2"/>
  <c r="F21287" i="2"/>
  <c r="F21288" i="2"/>
  <c r="F21289" i="2"/>
  <c r="F21290" i="2"/>
  <c r="F21291" i="2"/>
  <c r="F21292" i="2"/>
  <c r="F21293" i="2"/>
  <c r="F21294" i="2"/>
  <c r="F21295" i="2"/>
  <c r="F21296" i="2"/>
  <c r="F21297" i="2"/>
  <c r="F21298" i="2"/>
  <c r="F21299" i="2"/>
  <c r="F21300" i="2"/>
  <c r="F21301" i="2"/>
  <c r="F21302" i="2"/>
  <c r="F21303" i="2"/>
  <c r="F21304" i="2"/>
  <c r="F21305" i="2"/>
  <c r="F21306" i="2"/>
  <c r="F21307" i="2"/>
  <c r="F21308" i="2"/>
  <c r="F21309" i="2"/>
  <c r="F21310" i="2"/>
  <c r="F21311" i="2"/>
  <c r="F21312" i="2"/>
  <c r="F21313" i="2"/>
  <c r="F21314" i="2"/>
  <c r="F21315" i="2"/>
  <c r="F21316" i="2"/>
  <c r="F21317" i="2"/>
  <c r="F21318" i="2"/>
  <c r="F21319" i="2"/>
  <c r="F21320" i="2"/>
  <c r="F21321" i="2"/>
  <c r="F21322" i="2"/>
  <c r="F21323" i="2"/>
  <c r="F21324" i="2"/>
  <c r="F21325" i="2"/>
  <c r="F21326" i="2"/>
  <c r="F21327" i="2"/>
  <c r="F21328" i="2"/>
  <c r="F21329" i="2"/>
  <c r="F21330" i="2"/>
  <c r="F21331" i="2"/>
  <c r="F21332" i="2"/>
  <c r="F21333" i="2"/>
  <c r="F21334" i="2"/>
  <c r="F21335" i="2"/>
  <c r="F21336" i="2"/>
  <c r="F21337" i="2"/>
  <c r="F21338" i="2"/>
  <c r="F21339" i="2"/>
  <c r="F21340" i="2"/>
  <c r="F21341" i="2"/>
  <c r="F21342" i="2"/>
  <c r="F21343" i="2"/>
  <c r="F21344" i="2"/>
  <c r="F21345" i="2"/>
  <c r="F21346" i="2"/>
  <c r="F21347" i="2"/>
  <c r="F21348" i="2"/>
  <c r="F21349" i="2"/>
  <c r="F21350" i="2"/>
  <c r="F21351" i="2"/>
  <c r="F21352" i="2"/>
  <c r="F21353" i="2"/>
  <c r="F21354" i="2"/>
  <c r="F21355" i="2"/>
  <c r="F21356" i="2"/>
  <c r="F21357" i="2"/>
  <c r="F21358" i="2"/>
  <c r="F21359" i="2"/>
  <c r="F21360" i="2"/>
  <c r="F21361" i="2"/>
  <c r="F21362" i="2"/>
  <c r="F21363" i="2"/>
  <c r="F21364" i="2"/>
  <c r="F21365" i="2"/>
  <c r="F21366" i="2"/>
  <c r="F21367" i="2"/>
  <c r="F21368" i="2"/>
  <c r="F21369" i="2"/>
  <c r="F21370" i="2"/>
  <c r="F21371" i="2"/>
  <c r="F21372" i="2"/>
  <c r="F21373" i="2"/>
  <c r="F21374" i="2"/>
  <c r="F21375" i="2"/>
  <c r="F21376" i="2"/>
  <c r="F21377" i="2"/>
  <c r="F21378" i="2"/>
  <c r="F21379" i="2"/>
  <c r="F21380" i="2"/>
  <c r="F21381" i="2"/>
  <c r="F21382" i="2"/>
  <c r="F21383" i="2"/>
  <c r="F21384" i="2"/>
  <c r="F21385" i="2"/>
  <c r="F21386" i="2"/>
  <c r="F21387" i="2"/>
  <c r="F21388" i="2"/>
  <c r="F21389" i="2"/>
  <c r="F21390" i="2"/>
  <c r="F21391" i="2"/>
  <c r="F21392" i="2"/>
  <c r="F21393" i="2"/>
  <c r="F21394" i="2"/>
  <c r="F21395" i="2"/>
  <c r="F21396" i="2"/>
  <c r="F21397" i="2"/>
  <c r="F21398" i="2"/>
  <c r="F21399" i="2"/>
  <c r="F21400" i="2"/>
  <c r="F21401" i="2"/>
  <c r="F21402" i="2"/>
  <c r="F21403" i="2"/>
  <c r="F21404" i="2"/>
  <c r="F21405" i="2"/>
  <c r="F21406" i="2"/>
  <c r="F21407" i="2"/>
  <c r="F21408" i="2"/>
  <c r="F21409" i="2"/>
  <c r="F21410" i="2"/>
  <c r="F21411" i="2"/>
  <c r="F21412" i="2"/>
  <c r="F21413" i="2"/>
  <c r="F21414" i="2"/>
  <c r="F21415" i="2"/>
  <c r="F21416" i="2"/>
  <c r="F21417" i="2"/>
  <c r="F21418" i="2"/>
  <c r="F21419" i="2"/>
  <c r="F21420" i="2"/>
  <c r="F21421" i="2"/>
  <c r="F21422" i="2"/>
  <c r="F21423" i="2"/>
  <c r="F21424" i="2"/>
  <c r="F21425" i="2"/>
  <c r="F21426" i="2"/>
  <c r="F21427" i="2"/>
  <c r="F21428" i="2"/>
  <c r="F21429" i="2"/>
  <c r="F21430" i="2"/>
  <c r="F21431" i="2"/>
  <c r="F21432" i="2"/>
  <c r="F21433" i="2"/>
  <c r="F21434" i="2"/>
  <c r="F21435" i="2"/>
  <c r="F21436" i="2"/>
  <c r="F21437" i="2"/>
  <c r="F21438" i="2"/>
  <c r="F21439" i="2"/>
  <c r="F21440" i="2"/>
  <c r="F21441" i="2"/>
  <c r="F21442" i="2"/>
  <c r="F21443" i="2"/>
  <c r="F21444" i="2"/>
  <c r="F21445" i="2"/>
  <c r="F21446" i="2"/>
  <c r="F21447" i="2"/>
  <c r="F21448" i="2"/>
  <c r="F21449" i="2"/>
  <c r="F21450" i="2"/>
  <c r="F21451" i="2"/>
  <c r="F21452" i="2"/>
  <c r="F21453" i="2"/>
  <c r="F21454" i="2"/>
  <c r="F21455" i="2"/>
  <c r="F21456" i="2"/>
  <c r="F21457" i="2"/>
  <c r="F21458" i="2"/>
  <c r="F21459" i="2"/>
  <c r="F21460" i="2"/>
  <c r="F21461" i="2"/>
  <c r="F21462" i="2"/>
  <c r="F21463" i="2"/>
  <c r="F21464" i="2"/>
  <c r="F21465" i="2"/>
  <c r="F21466" i="2"/>
  <c r="F21467" i="2"/>
  <c r="F21468" i="2"/>
  <c r="F21469" i="2"/>
  <c r="F21470" i="2"/>
  <c r="F21471" i="2"/>
  <c r="F21472" i="2"/>
  <c r="F21473" i="2"/>
  <c r="F21474" i="2"/>
  <c r="F21475" i="2"/>
  <c r="F21476" i="2"/>
  <c r="F21477" i="2"/>
  <c r="F21478" i="2"/>
  <c r="F21479" i="2"/>
  <c r="F21480" i="2"/>
  <c r="F21481" i="2"/>
  <c r="F21482" i="2"/>
  <c r="F21483" i="2"/>
  <c r="F21484" i="2"/>
  <c r="F21485" i="2"/>
  <c r="F21486" i="2"/>
  <c r="F21487" i="2"/>
  <c r="F21488" i="2"/>
  <c r="F21489" i="2"/>
  <c r="F21490" i="2"/>
  <c r="F21491" i="2"/>
  <c r="F21492" i="2"/>
  <c r="F21493" i="2"/>
  <c r="F21494" i="2"/>
  <c r="F21495" i="2"/>
  <c r="F21496" i="2"/>
  <c r="F21497" i="2"/>
  <c r="F21498" i="2"/>
  <c r="F21499" i="2"/>
  <c r="F21500" i="2"/>
  <c r="F21501" i="2"/>
  <c r="F21502" i="2"/>
  <c r="F21503" i="2"/>
  <c r="F21504" i="2"/>
  <c r="F21505" i="2"/>
  <c r="F21506" i="2"/>
  <c r="F21507" i="2"/>
  <c r="F21508" i="2"/>
  <c r="F21509" i="2"/>
  <c r="F21510" i="2"/>
  <c r="F21511" i="2"/>
  <c r="F21512" i="2"/>
  <c r="F21513" i="2"/>
  <c r="F21514" i="2"/>
  <c r="F21515" i="2"/>
  <c r="F21516" i="2"/>
  <c r="F21517" i="2"/>
  <c r="F21518" i="2"/>
  <c r="F21519" i="2"/>
  <c r="F21520" i="2"/>
  <c r="F21521" i="2"/>
  <c r="F21522" i="2"/>
  <c r="F21523" i="2"/>
  <c r="F21524" i="2"/>
  <c r="F21525" i="2"/>
  <c r="F21526" i="2"/>
  <c r="F21527" i="2"/>
  <c r="F21528" i="2"/>
  <c r="F21529" i="2"/>
  <c r="F21530" i="2"/>
  <c r="F21531" i="2"/>
  <c r="F21532" i="2"/>
  <c r="F21533" i="2"/>
  <c r="F21534" i="2"/>
  <c r="F21535" i="2"/>
  <c r="F21536" i="2"/>
  <c r="F21537" i="2"/>
  <c r="F21538" i="2"/>
  <c r="F21539" i="2"/>
  <c r="F21540" i="2"/>
  <c r="F21541" i="2"/>
  <c r="F21542" i="2"/>
  <c r="F21543" i="2"/>
  <c r="F21544" i="2"/>
  <c r="F21545" i="2"/>
  <c r="F21546" i="2"/>
  <c r="F21547" i="2"/>
  <c r="F21548" i="2"/>
  <c r="F21549" i="2"/>
  <c r="F21550" i="2"/>
  <c r="F21551" i="2"/>
  <c r="F21552" i="2"/>
  <c r="F21553" i="2"/>
  <c r="F21554" i="2"/>
  <c r="F21555" i="2"/>
  <c r="F21556" i="2"/>
  <c r="F21557" i="2"/>
  <c r="F21558" i="2"/>
  <c r="F21559" i="2"/>
  <c r="F21560" i="2"/>
  <c r="F21561" i="2"/>
  <c r="F21562" i="2"/>
  <c r="F21563" i="2"/>
  <c r="F21564" i="2"/>
  <c r="F21565" i="2"/>
  <c r="F21566" i="2"/>
  <c r="F21567" i="2"/>
  <c r="F21568" i="2"/>
  <c r="F21569" i="2"/>
  <c r="F21570" i="2"/>
  <c r="F21571" i="2"/>
  <c r="F21572" i="2"/>
  <c r="F21573" i="2"/>
  <c r="F21574" i="2"/>
  <c r="F21575" i="2"/>
  <c r="F21576" i="2"/>
  <c r="F21577" i="2"/>
  <c r="F21578" i="2"/>
  <c r="F21579" i="2"/>
  <c r="F21580" i="2"/>
  <c r="F21581" i="2"/>
  <c r="F21582" i="2"/>
  <c r="F21583" i="2"/>
  <c r="F21584" i="2"/>
  <c r="F21585" i="2"/>
  <c r="F21586" i="2"/>
  <c r="F21587" i="2"/>
  <c r="F21588" i="2"/>
  <c r="F21589" i="2"/>
  <c r="F21590" i="2"/>
  <c r="F21591" i="2"/>
  <c r="F21592" i="2"/>
  <c r="F21593" i="2"/>
  <c r="F21594" i="2"/>
  <c r="F21595" i="2"/>
  <c r="F21596" i="2"/>
  <c r="F21597" i="2"/>
  <c r="F21598" i="2"/>
  <c r="F21599" i="2"/>
  <c r="F21600" i="2"/>
  <c r="F21601" i="2"/>
  <c r="F21602" i="2"/>
  <c r="F21603" i="2"/>
  <c r="F21604" i="2"/>
  <c r="F21605" i="2"/>
  <c r="F21606" i="2"/>
  <c r="F21607" i="2"/>
  <c r="F21608" i="2"/>
  <c r="F21609" i="2"/>
  <c r="F21610" i="2"/>
  <c r="F21611" i="2"/>
  <c r="F21612" i="2"/>
  <c r="F21613" i="2"/>
  <c r="F21614" i="2"/>
  <c r="F21615" i="2"/>
  <c r="F21616" i="2"/>
  <c r="F21617" i="2"/>
  <c r="F21618" i="2"/>
  <c r="F21619" i="2"/>
  <c r="F21620" i="2"/>
  <c r="F21621" i="2"/>
  <c r="F21622" i="2"/>
  <c r="F21623" i="2"/>
  <c r="F21624" i="2"/>
  <c r="F21625" i="2"/>
  <c r="F21626" i="2"/>
  <c r="F21627" i="2"/>
  <c r="F21628" i="2"/>
  <c r="F21629" i="2"/>
  <c r="F21630" i="2"/>
  <c r="F21631" i="2"/>
  <c r="F21632" i="2"/>
  <c r="F21633" i="2"/>
  <c r="F21634" i="2"/>
  <c r="F21635" i="2"/>
  <c r="F21636" i="2"/>
  <c r="F21637" i="2"/>
  <c r="F21638" i="2"/>
  <c r="F21639" i="2"/>
  <c r="F21640" i="2"/>
  <c r="F21641" i="2"/>
  <c r="F21642" i="2"/>
  <c r="F21643" i="2"/>
  <c r="F21644" i="2"/>
  <c r="F21645" i="2"/>
  <c r="F21646" i="2"/>
  <c r="F21647" i="2"/>
  <c r="F21648" i="2"/>
  <c r="F21649" i="2"/>
  <c r="F21650" i="2"/>
  <c r="F21651" i="2"/>
  <c r="F21652" i="2"/>
  <c r="F21653" i="2"/>
  <c r="F21654" i="2"/>
  <c r="F21655" i="2"/>
  <c r="F21656" i="2"/>
  <c r="F21657" i="2"/>
  <c r="F21658" i="2"/>
  <c r="F21659" i="2"/>
  <c r="F21660" i="2"/>
  <c r="F21661" i="2"/>
  <c r="F21662" i="2"/>
  <c r="F21663" i="2"/>
  <c r="F21664" i="2"/>
  <c r="F21665" i="2"/>
  <c r="F21666" i="2"/>
  <c r="F21667" i="2"/>
  <c r="F21668" i="2"/>
  <c r="F21669" i="2"/>
  <c r="F21670" i="2"/>
  <c r="F21671" i="2"/>
  <c r="F21672" i="2"/>
  <c r="F21673" i="2"/>
  <c r="F21674" i="2"/>
  <c r="F21675" i="2"/>
  <c r="F21676" i="2"/>
  <c r="F21677" i="2"/>
  <c r="F21678" i="2"/>
  <c r="F21679" i="2"/>
  <c r="F21680" i="2"/>
  <c r="F21681" i="2"/>
  <c r="F21682" i="2"/>
  <c r="F21683" i="2"/>
  <c r="F21684" i="2"/>
  <c r="F21685" i="2"/>
  <c r="F21686" i="2"/>
  <c r="F21687" i="2"/>
  <c r="F21688" i="2"/>
  <c r="F21689" i="2"/>
  <c r="F21690" i="2"/>
  <c r="F21691" i="2"/>
  <c r="F21692" i="2"/>
  <c r="F21693" i="2"/>
  <c r="F21694" i="2"/>
  <c r="F21695" i="2"/>
  <c r="F21696" i="2"/>
  <c r="F21697" i="2"/>
  <c r="F21698" i="2"/>
  <c r="F21699" i="2"/>
  <c r="F21700" i="2"/>
  <c r="F21701" i="2"/>
  <c r="F21702" i="2"/>
  <c r="F21703" i="2"/>
  <c r="F21704" i="2"/>
  <c r="F21705" i="2"/>
  <c r="F21706" i="2"/>
  <c r="F21707" i="2"/>
  <c r="F21708" i="2"/>
  <c r="F21709" i="2"/>
  <c r="F21710" i="2"/>
  <c r="F21711" i="2"/>
  <c r="F21712" i="2"/>
  <c r="F21713" i="2"/>
  <c r="F21714" i="2"/>
  <c r="F21715" i="2"/>
  <c r="F21716" i="2"/>
  <c r="F21717" i="2"/>
  <c r="F21718" i="2"/>
  <c r="F21719" i="2"/>
  <c r="F21720" i="2"/>
  <c r="F21721" i="2"/>
  <c r="F21722" i="2"/>
  <c r="F21723" i="2"/>
  <c r="F21724" i="2"/>
  <c r="F21725" i="2"/>
  <c r="F21726" i="2"/>
  <c r="F21727" i="2"/>
  <c r="F21728" i="2"/>
  <c r="F21729" i="2"/>
  <c r="F21730" i="2"/>
  <c r="F21731" i="2"/>
  <c r="F21732" i="2"/>
  <c r="F21733" i="2"/>
  <c r="F21734" i="2"/>
  <c r="F21735" i="2"/>
  <c r="F21736" i="2"/>
  <c r="F21737" i="2"/>
  <c r="F21738" i="2"/>
  <c r="F21739" i="2"/>
  <c r="F21740" i="2"/>
  <c r="F21741" i="2"/>
  <c r="F21742" i="2"/>
  <c r="F21743" i="2"/>
  <c r="F21744" i="2"/>
  <c r="F21745" i="2"/>
  <c r="F21746" i="2"/>
  <c r="F21747" i="2"/>
  <c r="F21748" i="2"/>
  <c r="F21749" i="2"/>
  <c r="F21750" i="2"/>
  <c r="F21751" i="2"/>
  <c r="F21752" i="2"/>
  <c r="F21753" i="2"/>
  <c r="F21754" i="2"/>
  <c r="F21755" i="2"/>
  <c r="F21756" i="2"/>
  <c r="F21757" i="2"/>
  <c r="F21758" i="2"/>
  <c r="F21759" i="2"/>
  <c r="F21760" i="2"/>
  <c r="F21761" i="2"/>
  <c r="F21762" i="2"/>
  <c r="F21763" i="2"/>
  <c r="F21764" i="2"/>
  <c r="F21765" i="2"/>
  <c r="F21766" i="2"/>
  <c r="F21767" i="2"/>
  <c r="F21768" i="2"/>
  <c r="F21769" i="2"/>
  <c r="F21770" i="2"/>
  <c r="F21771" i="2"/>
  <c r="F21772" i="2"/>
  <c r="F21773" i="2"/>
  <c r="F21774" i="2"/>
  <c r="F21775" i="2"/>
  <c r="F21776" i="2"/>
  <c r="F21777" i="2"/>
  <c r="F21778" i="2"/>
  <c r="F21779" i="2"/>
  <c r="F21780" i="2"/>
  <c r="F21781" i="2"/>
  <c r="F21782" i="2"/>
  <c r="F21783" i="2"/>
  <c r="F21784" i="2"/>
  <c r="F21785" i="2"/>
  <c r="F21786" i="2"/>
  <c r="F21787" i="2"/>
  <c r="F21788" i="2"/>
  <c r="F21789" i="2"/>
  <c r="F21790" i="2"/>
  <c r="F21791" i="2"/>
  <c r="F21792" i="2"/>
  <c r="F21793" i="2"/>
  <c r="F21794" i="2"/>
  <c r="F21795" i="2"/>
  <c r="F21796" i="2"/>
  <c r="F21797" i="2"/>
  <c r="F21798" i="2"/>
  <c r="F21799" i="2"/>
  <c r="F21800" i="2"/>
  <c r="F21801" i="2"/>
  <c r="F21802" i="2"/>
  <c r="F21803" i="2"/>
  <c r="F21804" i="2"/>
  <c r="F21805" i="2"/>
  <c r="F21806" i="2"/>
  <c r="F21807" i="2"/>
  <c r="F21808" i="2"/>
  <c r="F21809" i="2"/>
  <c r="F21810" i="2"/>
  <c r="F21811" i="2"/>
  <c r="F21812" i="2"/>
  <c r="F21813" i="2"/>
  <c r="F21814" i="2"/>
  <c r="F21815" i="2"/>
  <c r="F21816" i="2"/>
  <c r="F21817" i="2"/>
  <c r="F21818" i="2"/>
  <c r="F21819" i="2"/>
  <c r="F21820" i="2"/>
  <c r="F21821" i="2"/>
  <c r="F21822" i="2"/>
  <c r="F21823" i="2"/>
  <c r="F21824" i="2"/>
  <c r="F21825" i="2"/>
  <c r="F21826" i="2"/>
  <c r="F21827" i="2"/>
  <c r="F21828" i="2"/>
  <c r="F21829" i="2"/>
  <c r="F21830" i="2"/>
  <c r="F21831" i="2"/>
  <c r="F21832" i="2"/>
  <c r="F21833" i="2"/>
  <c r="F21834" i="2"/>
  <c r="F21835" i="2"/>
  <c r="F21836" i="2"/>
  <c r="F21837" i="2"/>
  <c r="F21838" i="2"/>
  <c r="F21839" i="2"/>
  <c r="F21840" i="2"/>
  <c r="F21841" i="2"/>
  <c r="F21842" i="2"/>
  <c r="F21843" i="2"/>
  <c r="F21844" i="2"/>
  <c r="F21845" i="2"/>
  <c r="F21846" i="2"/>
  <c r="F21847" i="2"/>
  <c r="F21848" i="2"/>
  <c r="F21849" i="2"/>
  <c r="F21850" i="2"/>
  <c r="F21851" i="2"/>
  <c r="F21852" i="2"/>
  <c r="F21853" i="2"/>
  <c r="F21854" i="2"/>
  <c r="F21855" i="2"/>
  <c r="F21856" i="2"/>
  <c r="F21857" i="2"/>
  <c r="F21858" i="2"/>
  <c r="F21859" i="2"/>
  <c r="F21860" i="2"/>
  <c r="F21861" i="2"/>
  <c r="F21862" i="2"/>
  <c r="F21863" i="2"/>
  <c r="F21864" i="2"/>
  <c r="F21865" i="2"/>
  <c r="F21866" i="2"/>
  <c r="F21867" i="2"/>
  <c r="F21868" i="2"/>
  <c r="F21869" i="2"/>
  <c r="F21870" i="2"/>
  <c r="F21871" i="2"/>
  <c r="F21872" i="2"/>
  <c r="F21873" i="2"/>
  <c r="F21874" i="2"/>
  <c r="F21875" i="2"/>
  <c r="F21876" i="2"/>
  <c r="F21877" i="2"/>
  <c r="F21878" i="2"/>
  <c r="F21879" i="2"/>
  <c r="F21880" i="2"/>
  <c r="F21881" i="2"/>
  <c r="F21882" i="2"/>
  <c r="F21883" i="2"/>
  <c r="F21884" i="2"/>
  <c r="F21885" i="2"/>
  <c r="F21886" i="2"/>
  <c r="F21887" i="2"/>
  <c r="F21888" i="2"/>
  <c r="F21889" i="2"/>
  <c r="F21890" i="2"/>
  <c r="F21891" i="2"/>
  <c r="F21892" i="2"/>
  <c r="F21893" i="2"/>
  <c r="F21894" i="2"/>
  <c r="F21895" i="2"/>
  <c r="F21896" i="2"/>
  <c r="F21897" i="2"/>
  <c r="F21898" i="2"/>
  <c r="F21899" i="2"/>
  <c r="F21900" i="2"/>
  <c r="F21901" i="2"/>
  <c r="F21902" i="2"/>
  <c r="F21903" i="2"/>
  <c r="F21904" i="2"/>
  <c r="F21905" i="2"/>
  <c r="F21906" i="2"/>
  <c r="F21907" i="2"/>
  <c r="F21908" i="2"/>
  <c r="F21909" i="2"/>
  <c r="F21910" i="2"/>
  <c r="F21911" i="2"/>
  <c r="F21912" i="2"/>
  <c r="F21913" i="2"/>
  <c r="F21914" i="2"/>
  <c r="F21915" i="2"/>
  <c r="F21916" i="2"/>
  <c r="F21917" i="2"/>
  <c r="F21918" i="2"/>
  <c r="F21919" i="2"/>
  <c r="F21920" i="2"/>
  <c r="F21921" i="2"/>
  <c r="F21922" i="2"/>
  <c r="F21923" i="2"/>
  <c r="F21924" i="2"/>
  <c r="F21925" i="2"/>
  <c r="F21926" i="2"/>
  <c r="F21927" i="2"/>
  <c r="F21928" i="2"/>
  <c r="F21929" i="2"/>
  <c r="F21930" i="2"/>
  <c r="F21931" i="2"/>
  <c r="F21932" i="2"/>
  <c r="F21933" i="2"/>
  <c r="F21934" i="2"/>
  <c r="F21935" i="2"/>
  <c r="F21936" i="2"/>
  <c r="F21937" i="2"/>
  <c r="F21938" i="2"/>
  <c r="F21939" i="2"/>
  <c r="F21940" i="2"/>
  <c r="F21941" i="2"/>
  <c r="F21942" i="2"/>
  <c r="F21943" i="2"/>
  <c r="F21944" i="2"/>
  <c r="F21945" i="2"/>
  <c r="F21946" i="2"/>
  <c r="F21947" i="2"/>
  <c r="F21948" i="2"/>
  <c r="F21949" i="2"/>
  <c r="F21950" i="2"/>
  <c r="F21951" i="2"/>
  <c r="F21952" i="2"/>
  <c r="F21953" i="2"/>
  <c r="F21954" i="2"/>
  <c r="F21955" i="2"/>
  <c r="F21956" i="2"/>
  <c r="F21957" i="2"/>
  <c r="F21958" i="2"/>
  <c r="F21959" i="2"/>
  <c r="F21960" i="2"/>
  <c r="F21961" i="2"/>
  <c r="F21962" i="2"/>
  <c r="F21963" i="2"/>
  <c r="F21964" i="2"/>
  <c r="F21965" i="2"/>
  <c r="F21966" i="2"/>
  <c r="F21967" i="2"/>
  <c r="F21968" i="2"/>
  <c r="F21969" i="2"/>
  <c r="F21970" i="2"/>
  <c r="F21971" i="2"/>
  <c r="F21972" i="2"/>
  <c r="F21973" i="2"/>
  <c r="F21974" i="2"/>
  <c r="F21975" i="2"/>
  <c r="F21976" i="2"/>
  <c r="F21977" i="2"/>
  <c r="F21978" i="2"/>
  <c r="F21979" i="2"/>
  <c r="F21980" i="2"/>
  <c r="F21981" i="2"/>
  <c r="F21982" i="2"/>
  <c r="F21983" i="2"/>
  <c r="F21984" i="2"/>
  <c r="F21985" i="2"/>
  <c r="F21986" i="2"/>
  <c r="F21987" i="2"/>
  <c r="F21988" i="2"/>
  <c r="F21989" i="2"/>
  <c r="F21990" i="2"/>
  <c r="F21991" i="2"/>
  <c r="F21992" i="2"/>
  <c r="F21993" i="2"/>
  <c r="F21994" i="2"/>
  <c r="F21995" i="2"/>
  <c r="F21996" i="2"/>
  <c r="F21997" i="2"/>
  <c r="F21998" i="2"/>
  <c r="F21999" i="2"/>
  <c r="F22000" i="2"/>
  <c r="F22001" i="2"/>
  <c r="F22002" i="2"/>
  <c r="F22003" i="2"/>
  <c r="F22004" i="2"/>
  <c r="F22005" i="2"/>
  <c r="F22006" i="2"/>
  <c r="F22007" i="2"/>
  <c r="F22008" i="2"/>
  <c r="F22009" i="2"/>
  <c r="F22010" i="2"/>
  <c r="F22011" i="2"/>
  <c r="F22012" i="2"/>
  <c r="F22013" i="2"/>
  <c r="F22014" i="2"/>
  <c r="F22015" i="2"/>
  <c r="F22016" i="2"/>
  <c r="F22017" i="2"/>
  <c r="F22018" i="2"/>
  <c r="F22019" i="2"/>
  <c r="F22020" i="2"/>
  <c r="F22021" i="2"/>
  <c r="F22022" i="2"/>
  <c r="F22023" i="2"/>
  <c r="F22024" i="2"/>
  <c r="F22025" i="2"/>
  <c r="F22026" i="2"/>
  <c r="F22027" i="2"/>
  <c r="F22028" i="2"/>
  <c r="F22029" i="2"/>
  <c r="F22030" i="2"/>
  <c r="F22031" i="2"/>
  <c r="F22032" i="2"/>
  <c r="F22033" i="2"/>
  <c r="F22034" i="2"/>
  <c r="F22035" i="2"/>
  <c r="F22036" i="2"/>
  <c r="F22037" i="2"/>
  <c r="F22038" i="2"/>
  <c r="F22039" i="2"/>
  <c r="F22040" i="2"/>
  <c r="F22041" i="2"/>
  <c r="F22042" i="2"/>
  <c r="F22043" i="2"/>
  <c r="F22044" i="2"/>
  <c r="F22045" i="2"/>
  <c r="F22046" i="2"/>
  <c r="F22047" i="2"/>
  <c r="F22048" i="2"/>
  <c r="F22049" i="2"/>
  <c r="F22050" i="2"/>
  <c r="F22051" i="2"/>
  <c r="F22052" i="2"/>
  <c r="F22053" i="2"/>
  <c r="F22054" i="2"/>
  <c r="F22055" i="2"/>
  <c r="F22056" i="2"/>
  <c r="F22057" i="2"/>
  <c r="F22058" i="2"/>
  <c r="F22059" i="2"/>
  <c r="F22060" i="2"/>
  <c r="F22061" i="2"/>
  <c r="F22062" i="2"/>
  <c r="F22063" i="2"/>
  <c r="F22064" i="2"/>
  <c r="F22065" i="2"/>
  <c r="F22066" i="2"/>
  <c r="F22067" i="2"/>
  <c r="F22068" i="2"/>
  <c r="F22069" i="2"/>
  <c r="F22070" i="2"/>
  <c r="F22071" i="2"/>
  <c r="F22072" i="2"/>
  <c r="F22073" i="2"/>
  <c r="F22074" i="2"/>
  <c r="F22075" i="2"/>
  <c r="F22076" i="2"/>
  <c r="F22077" i="2"/>
  <c r="F22078" i="2"/>
  <c r="F22079" i="2"/>
  <c r="F22080" i="2"/>
  <c r="F22081" i="2"/>
  <c r="F22082" i="2"/>
  <c r="F22083" i="2"/>
  <c r="F22084" i="2"/>
  <c r="F22085" i="2"/>
  <c r="F22086" i="2"/>
  <c r="F22087" i="2"/>
  <c r="F22088" i="2"/>
  <c r="F22089" i="2"/>
  <c r="F22090" i="2"/>
  <c r="F22091" i="2"/>
  <c r="F22092" i="2"/>
  <c r="F22093" i="2"/>
  <c r="F22094" i="2"/>
  <c r="F22095" i="2"/>
  <c r="F22096" i="2"/>
  <c r="F22097" i="2"/>
  <c r="F22098" i="2"/>
  <c r="F22099" i="2"/>
  <c r="F22100" i="2"/>
  <c r="F22101" i="2"/>
  <c r="F22102" i="2"/>
  <c r="F22103" i="2"/>
  <c r="F22104" i="2"/>
  <c r="F22105" i="2"/>
  <c r="F22106" i="2"/>
  <c r="F22107" i="2"/>
  <c r="F22108" i="2"/>
  <c r="F22109" i="2"/>
  <c r="F22110" i="2"/>
  <c r="F22111" i="2"/>
  <c r="F22112" i="2"/>
  <c r="F22113" i="2"/>
  <c r="F22114" i="2"/>
  <c r="F22115" i="2"/>
  <c r="F22116" i="2"/>
  <c r="F22117" i="2"/>
  <c r="F22118" i="2"/>
  <c r="F22119" i="2"/>
  <c r="F22120" i="2"/>
  <c r="F22121" i="2"/>
  <c r="F22122" i="2"/>
  <c r="F22123" i="2"/>
  <c r="F22124" i="2"/>
  <c r="F22125" i="2"/>
  <c r="F22126" i="2"/>
  <c r="F22127" i="2"/>
  <c r="F22128" i="2"/>
  <c r="F22129" i="2"/>
  <c r="F22130" i="2"/>
  <c r="F22131" i="2"/>
  <c r="F22132" i="2"/>
  <c r="F22133" i="2"/>
  <c r="F22134" i="2"/>
  <c r="F22135" i="2"/>
  <c r="F22136" i="2"/>
  <c r="F22137" i="2"/>
  <c r="F22138" i="2"/>
  <c r="F22139" i="2"/>
  <c r="F22140" i="2"/>
  <c r="F22141" i="2"/>
  <c r="F22142" i="2"/>
  <c r="F22143" i="2"/>
  <c r="F22144" i="2"/>
  <c r="F22145" i="2"/>
  <c r="F22146" i="2"/>
  <c r="F22147" i="2"/>
  <c r="F22148" i="2"/>
  <c r="F22149" i="2"/>
  <c r="F22150" i="2"/>
  <c r="F22151" i="2"/>
  <c r="F22152" i="2"/>
  <c r="F22153" i="2"/>
  <c r="F22154" i="2"/>
  <c r="F22155" i="2"/>
  <c r="F22156" i="2"/>
  <c r="F22157" i="2"/>
  <c r="F22158" i="2"/>
  <c r="F22159" i="2"/>
  <c r="F22160" i="2"/>
  <c r="F22161" i="2"/>
  <c r="F22162" i="2"/>
  <c r="F22163" i="2"/>
  <c r="F22164" i="2"/>
  <c r="F22165" i="2"/>
  <c r="F22166" i="2"/>
  <c r="F22167" i="2"/>
  <c r="F22168" i="2"/>
  <c r="F22169" i="2"/>
  <c r="F22170" i="2"/>
  <c r="F22171" i="2"/>
  <c r="F22172" i="2"/>
  <c r="F22173" i="2"/>
  <c r="F22174" i="2"/>
  <c r="F22175" i="2"/>
  <c r="F22176" i="2"/>
  <c r="F22177" i="2"/>
  <c r="F22178" i="2"/>
  <c r="F22179" i="2"/>
  <c r="F22180" i="2"/>
  <c r="F22181" i="2"/>
  <c r="F22182" i="2"/>
  <c r="F22183" i="2"/>
  <c r="F22184" i="2"/>
  <c r="F22185" i="2"/>
  <c r="F22186" i="2"/>
  <c r="F22187" i="2"/>
  <c r="F22188" i="2"/>
  <c r="F22189" i="2"/>
  <c r="F22190" i="2"/>
  <c r="F22191" i="2"/>
  <c r="F22192" i="2"/>
  <c r="F22193" i="2"/>
  <c r="F22194" i="2"/>
  <c r="F22195" i="2"/>
  <c r="F22196" i="2"/>
  <c r="F22197" i="2"/>
  <c r="F22198" i="2"/>
  <c r="F22199" i="2"/>
  <c r="F22200" i="2"/>
  <c r="F22201" i="2"/>
  <c r="F22202" i="2"/>
  <c r="F22203" i="2"/>
  <c r="F22204" i="2"/>
  <c r="F22205" i="2"/>
  <c r="F22206" i="2"/>
  <c r="F22207" i="2"/>
  <c r="F22208" i="2"/>
  <c r="F22209" i="2"/>
  <c r="F22210" i="2"/>
  <c r="F22211" i="2"/>
  <c r="F22212" i="2"/>
  <c r="F22213" i="2"/>
  <c r="F22214" i="2"/>
  <c r="F22215" i="2"/>
  <c r="F22216" i="2"/>
  <c r="F22217" i="2"/>
  <c r="F22218" i="2"/>
  <c r="F22219" i="2"/>
  <c r="F22220" i="2"/>
  <c r="F22221" i="2"/>
  <c r="F22222" i="2"/>
  <c r="F22223" i="2"/>
  <c r="F22224" i="2"/>
  <c r="F22225" i="2"/>
  <c r="F22226" i="2"/>
  <c r="F22227" i="2"/>
  <c r="F22228" i="2"/>
  <c r="F22229" i="2"/>
  <c r="F22230" i="2"/>
  <c r="F22231" i="2"/>
  <c r="F22232" i="2"/>
  <c r="F22233" i="2"/>
  <c r="F22234" i="2"/>
  <c r="F22235" i="2"/>
  <c r="F22236" i="2"/>
  <c r="F22237" i="2"/>
  <c r="F22238" i="2"/>
  <c r="F22239" i="2"/>
  <c r="F22240" i="2"/>
  <c r="F22241" i="2"/>
  <c r="F22242" i="2"/>
  <c r="F22243" i="2"/>
  <c r="F22244" i="2"/>
  <c r="F22245" i="2"/>
  <c r="F22246" i="2"/>
  <c r="F22247" i="2"/>
  <c r="F22248" i="2"/>
  <c r="F22249" i="2"/>
  <c r="F22250" i="2"/>
  <c r="F22251" i="2"/>
  <c r="F22252" i="2"/>
  <c r="F22253" i="2"/>
  <c r="F22254" i="2"/>
  <c r="F22255" i="2"/>
  <c r="F22256" i="2"/>
  <c r="F22257" i="2"/>
  <c r="F22258" i="2"/>
  <c r="F22259" i="2"/>
  <c r="F22260" i="2"/>
  <c r="F22261" i="2"/>
  <c r="F22262" i="2"/>
  <c r="F22263" i="2"/>
  <c r="F22264" i="2"/>
  <c r="F22265" i="2"/>
  <c r="F22266" i="2"/>
  <c r="F22267" i="2"/>
  <c r="F22268" i="2"/>
  <c r="F22269" i="2"/>
  <c r="F22270" i="2"/>
  <c r="F22271" i="2"/>
  <c r="F22272" i="2"/>
  <c r="F22273" i="2"/>
  <c r="F22274" i="2"/>
  <c r="F22275" i="2"/>
  <c r="F22276" i="2"/>
  <c r="F22277" i="2"/>
  <c r="F22278" i="2"/>
  <c r="F22279" i="2"/>
  <c r="F22280" i="2"/>
  <c r="F22281" i="2"/>
  <c r="F22282" i="2"/>
  <c r="F22283" i="2"/>
  <c r="F22284" i="2"/>
  <c r="F22285" i="2"/>
  <c r="F22286" i="2"/>
  <c r="F22287" i="2"/>
  <c r="F22288" i="2"/>
  <c r="F22289" i="2"/>
  <c r="F22290" i="2"/>
  <c r="F22291" i="2"/>
  <c r="F22292" i="2"/>
  <c r="F22293" i="2"/>
  <c r="F22294" i="2"/>
  <c r="F22295" i="2"/>
  <c r="F22296" i="2"/>
  <c r="F22297" i="2"/>
  <c r="F22298" i="2"/>
  <c r="F22299" i="2"/>
  <c r="F22300" i="2"/>
  <c r="F22301" i="2"/>
  <c r="F22302" i="2"/>
  <c r="F22303" i="2"/>
  <c r="F22304" i="2"/>
  <c r="F22305" i="2"/>
  <c r="F22306" i="2"/>
  <c r="F22307" i="2"/>
  <c r="F22308" i="2"/>
  <c r="F22309" i="2"/>
  <c r="F22310" i="2"/>
  <c r="F22311" i="2"/>
  <c r="F22312" i="2"/>
  <c r="F22313" i="2"/>
  <c r="F22314" i="2"/>
  <c r="F22315" i="2"/>
  <c r="F22316" i="2"/>
  <c r="F22317" i="2"/>
  <c r="F22318" i="2"/>
  <c r="F22319" i="2"/>
  <c r="F22320" i="2"/>
  <c r="F22321" i="2"/>
  <c r="F22322" i="2"/>
  <c r="F22323" i="2"/>
  <c r="F22324" i="2"/>
  <c r="F22325" i="2"/>
  <c r="F22326" i="2"/>
  <c r="F22327" i="2"/>
  <c r="F22328" i="2"/>
  <c r="F22329" i="2"/>
  <c r="F22330" i="2"/>
  <c r="F22331" i="2"/>
  <c r="F22332" i="2"/>
  <c r="F22333" i="2"/>
  <c r="F22334" i="2"/>
  <c r="F22335" i="2"/>
  <c r="F22336" i="2"/>
  <c r="F22337" i="2"/>
  <c r="F22338" i="2"/>
  <c r="F22339" i="2"/>
  <c r="F22340" i="2"/>
  <c r="F22341" i="2"/>
  <c r="F22342" i="2"/>
  <c r="F22343" i="2"/>
  <c r="F22344" i="2"/>
  <c r="F22345" i="2"/>
  <c r="F22346" i="2"/>
  <c r="F22347" i="2"/>
  <c r="F22348" i="2"/>
  <c r="F22349" i="2"/>
  <c r="F22350" i="2"/>
  <c r="F22351" i="2"/>
  <c r="F22352" i="2"/>
  <c r="F22353" i="2"/>
  <c r="F22354" i="2"/>
  <c r="F22355" i="2"/>
  <c r="F22356" i="2"/>
  <c r="F22357" i="2"/>
  <c r="F22358" i="2"/>
  <c r="F22359" i="2"/>
  <c r="F22360" i="2"/>
  <c r="F22361" i="2"/>
  <c r="F22362" i="2"/>
  <c r="F22363" i="2"/>
  <c r="F22364" i="2"/>
  <c r="F22365" i="2"/>
  <c r="F22366" i="2"/>
  <c r="F22367" i="2"/>
  <c r="F22368" i="2"/>
  <c r="F22369" i="2"/>
  <c r="F22370" i="2"/>
  <c r="F22371" i="2"/>
  <c r="F22372" i="2"/>
  <c r="F22373" i="2"/>
  <c r="F22374" i="2"/>
  <c r="F22375" i="2"/>
  <c r="F22376" i="2"/>
  <c r="F22377" i="2"/>
  <c r="F22378" i="2"/>
  <c r="F22379" i="2"/>
  <c r="F22380" i="2"/>
  <c r="F22381" i="2"/>
  <c r="F22382" i="2"/>
  <c r="F22383" i="2"/>
  <c r="F22384" i="2"/>
  <c r="F22385" i="2"/>
  <c r="F22386" i="2"/>
  <c r="F22387" i="2"/>
  <c r="F22388" i="2"/>
  <c r="F22389" i="2"/>
  <c r="F22390" i="2"/>
  <c r="F22391" i="2"/>
  <c r="F22392" i="2"/>
  <c r="F22393" i="2"/>
  <c r="F22394" i="2"/>
  <c r="F22395" i="2"/>
  <c r="F22396" i="2"/>
  <c r="F22397" i="2"/>
  <c r="F22398" i="2"/>
  <c r="F22399" i="2"/>
  <c r="F22400" i="2"/>
  <c r="F22401" i="2"/>
  <c r="F22402" i="2"/>
  <c r="F22403" i="2"/>
  <c r="F22404" i="2"/>
  <c r="F22405" i="2"/>
  <c r="F22406" i="2"/>
  <c r="F22407" i="2"/>
  <c r="F22408" i="2"/>
  <c r="F22409" i="2"/>
  <c r="F22410" i="2"/>
  <c r="F22411" i="2"/>
  <c r="F22412" i="2"/>
  <c r="F22413" i="2"/>
  <c r="F22414" i="2"/>
  <c r="F22415" i="2"/>
  <c r="F22416" i="2"/>
  <c r="F22417" i="2"/>
  <c r="F22418" i="2"/>
  <c r="F22419" i="2"/>
  <c r="F22420" i="2"/>
  <c r="F22421" i="2"/>
  <c r="F22422" i="2"/>
  <c r="F22423" i="2"/>
  <c r="F22424" i="2"/>
  <c r="F22425" i="2"/>
  <c r="F22426" i="2"/>
  <c r="F22427" i="2"/>
  <c r="F22428" i="2"/>
  <c r="F22429" i="2"/>
  <c r="F22430" i="2"/>
  <c r="F22431" i="2"/>
  <c r="F22432" i="2"/>
  <c r="F22433" i="2"/>
  <c r="F22434" i="2"/>
  <c r="F22435" i="2"/>
  <c r="F22436" i="2"/>
  <c r="F22437" i="2"/>
  <c r="F22438" i="2"/>
  <c r="F22439" i="2"/>
  <c r="F22440" i="2"/>
  <c r="F22441" i="2"/>
  <c r="F22442" i="2"/>
  <c r="F22443" i="2"/>
  <c r="F22444" i="2"/>
  <c r="F22445" i="2"/>
  <c r="F22446" i="2"/>
  <c r="F22447" i="2"/>
  <c r="F22448" i="2"/>
  <c r="F22449" i="2"/>
  <c r="F22450" i="2"/>
  <c r="F22451" i="2"/>
  <c r="F22452" i="2"/>
  <c r="F22453" i="2"/>
  <c r="F22454" i="2"/>
  <c r="F22455" i="2"/>
  <c r="F22456" i="2"/>
  <c r="F22457" i="2"/>
  <c r="F22458" i="2"/>
  <c r="F22459" i="2"/>
  <c r="F22460" i="2"/>
  <c r="F22461" i="2"/>
  <c r="F22462" i="2"/>
  <c r="F22463" i="2"/>
  <c r="F22464" i="2"/>
  <c r="F22465" i="2"/>
  <c r="F22466" i="2"/>
  <c r="F22467" i="2"/>
  <c r="F22468" i="2"/>
  <c r="F22469" i="2"/>
  <c r="F22470" i="2"/>
  <c r="F22471" i="2"/>
  <c r="F22472" i="2"/>
  <c r="F22473" i="2"/>
  <c r="F22474" i="2"/>
  <c r="F22475" i="2"/>
  <c r="F22476" i="2"/>
  <c r="F22477" i="2"/>
  <c r="F22478" i="2"/>
  <c r="F22479" i="2"/>
  <c r="F22480" i="2"/>
  <c r="F22481" i="2"/>
  <c r="F22482" i="2"/>
  <c r="F22483" i="2"/>
  <c r="F22484" i="2"/>
  <c r="F22485" i="2"/>
  <c r="F22486" i="2"/>
  <c r="F22487" i="2"/>
  <c r="F22488" i="2"/>
  <c r="F22489" i="2"/>
  <c r="F22490" i="2"/>
  <c r="F22491" i="2"/>
  <c r="F22492" i="2"/>
  <c r="F22493" i="2"/>
  <c r="F22494" i="2"/>
  <c r="F22495" i="2"/>
  <c r="F22496" i="2"/>
  <c r="F22497" i="2"/>
  <c r="F22498" i="2"/>
  <c r="F22499" i="2"/>
  <c r="F22500" i="2"/>
  <c r="F22501" i="2"/>
  <c r="F22502" i="2"/>
  <c r="F22503" i="2"/>
  <c r="F22504" i="2"/>
  <c r="F22505" i="2"/>
  <c r="F22506" i="2"/>
  <c r="F22507" i="2"/>
  <c r="F22508" i="2"/>
  <c r="F22509" i="2"/>
  <c r="F22510" i="2"/>
  <c r="F22511" i="2"/>
  <c r="F22512" i="2"/>
  <c r="F22513" i="2"/>
  <c r="F22514" i="2"/>
  <c r="F22515" i="2"/>
  <c r="F22516" i="2"/>
  <c r="F22517" i="2"/>
  <c r="F22518" i="2"/>
  <c r="F22519" i="2"/>
  <c r="F22520" i="2"/>
  <c r="F22521" i="2"/>
  <c r="F22522" i="2"/>
  <c r="F22523" i="2"/>
  <c r="F22524" i="2"/>
  <c r="F22525" i="2"/>
  <c r="F22526" i="2"/>
  <c r="F22527" i="2"/>
  <c r="F22528" i="2"/>
  <c r="F22529" i="2"/>
  <c r="F22530" i="2"/>
  <c r="F22531" i="2"/>
  <c r="F22532" i="2"/>
  <c r="F22533" i="2"/>
  <c r="F22534" i="2"/>
  <c r="F22535" i="2"/>
  <c r="F22536" i="2"/>
  <c r="F22537" i="2"/>
  <c r="F22538" i="2"/>
  <c r="F22539" i="2"/>
  <c r="F22540" i="2"/>
  <c r="F22541" i="2"/>
  <c r="F22542" i="2"/>
  <c r="F22543" i="2"/>
  <c r="F22544" i="2"/>
  <c r="F22545" i="2"/>
  <c r="F22546" i="2"/>
  <c r="F22547" i="2"/>
  <c r="F22548" i="2"/>
  <c r="F22549" i="2"/>
  <c r="F22550" i="2"/>
  <c r="F22551" i="2"/>
  <c r="F22552" i="2"/>
  <c r="F22553" i="2"/>
  <c r="F22554" i="2"/>
  <c r="F22555" i="2"/>
  <c r="F22556" i="2"/>
  <c r="F22557" i="2"/>
  <c r="F22558" i="2"/>
  <c r="F22559" i="2"/>
  <c r="F22560" i="2"/>
  <c r="F22561" i="2"/>
  <c r="F22562" i="2"/>
  <c r="F22563" i="2"/>
  <c r="F22564" i="2"/>
  <c r="F22565" i="2"/>
  <c r="F22566" i="2"/>
  <c r="F22567" i="2"/>
  <c r="F22568" i="2"/>
  <c r="F22569" i="2"/>
  <c r="F22570" i="2"/>
  <c r="F22571" i="2"/>
  <c r="F22572" i="2"/>
  <c r="F22573" i="2"/>
  <c r="F22574" i="2"/>
  <c r="F22575" i="2"/>
  <c r="F22576" i="2"/>
  <c r="F22577" i="2"/>
  <c r="F22578" i="2"/>
  <c r="F22579" i="2"/>
  <c r="F22580" i="2"/>
  <c r="F22581" i="2"/>
  <c r="F22582" i="2"/>
  <c r="F22583" i="2"/>
  <c r="F22584" i="2"/>
  <c r="F22585" i="2"/>
  <c r="F22586" i="2"/>
  <c r="F22587" i="2"/>
  <c r="F22588" i="2"/>
  <c r="F22589" i="2"/>
  <c r="F22590" i="2"/>
  <c r="F22591" i="2"/>
  <c r="F22592" i="2"/>
  <c r="F22593" i="2"/>
  <c r="F22594" i="2"/>
  <c r="F22595" i="2"/>
  <c r="F22596" i="2"/>
  <c r="F22597" i="2"/>
  <c r="F22598" i="2"/>
  <c r="F22599" i="2"/>
  <c r="F22600" i="2"/>
  <c r="F22601" i="2"/>
  <c r="F22602" i="2"/>
  <c r="F22603" i="2"/>
  <c r="F22604" i="2"/>
  <c r="F22605" i="2"/>
  <c r="F22606" i="2"/>
  <c r="F22607" i="2"/>
  <c r="F22608" i="2"/>
  <c r="F22609" i="2"/>
  <c r="F22610" i="2"/>
  <c r="F22611" i="2"/>
  <c r="F22612" i="2"/>
  <c r="F22613" i="2"/>
  <c r="F22614" i="2"/>
  <c r="F22615" i="2"/>
  <c r="F22616" i="2"/>
  <c r="F22617" i="2"/>
  <c r="F22618" i="2"/>
  <c r="F22619" i="2"/>
  <c r="F22620" i="2"/>
  <c r="F22621" i="2"/>
  <c r="F22622" i="2"/>
  <c r="F22623" i="2"/>
  <c r="F22624" i="2"/>
  <c r="F22625" i="2"/>
  <c r="F22626" i="2"/>
  <c r="F22627" i="2"/>
  <c r="F22628" i="2"/>
  <c r="F22629" i="2"/>
  <c r="F22630" i="2"/>
  <c r="F22631" i="2"/>
  <c r="F22632" i="2"/>
  <c r="F22633" i="2"/>
  <c r="F22634" i="2"/>
  <c r="F22635" i="2"/>
  <c r="F22636" i="2"/>
  <c r="F22637" i="2"/>
  <c r="F22638" i="2"/>
  <c r="F22639" i="2"/>
  <c r="F22640" i="2"/>
  <c r="F22641" i="2"/>
  <c r="F22642" i="2"/>
  <c r="F22643" i="2"/>
  <c r="F22644" i="2"/>
  <c r="F22645" i="2"/>
  <c r="F22646" i="2"/>
  <c r="F22647" i="2"/>
  <c r="F22648" i="2"/>
  <c r="F22649" i="2"/>
  <c r="F22650" i="2"/>
  <c r="F22651" i="2"/>
  <c r="F22652" i="2"/>
  <c r="F22653" i="2"/>
  <c r="F22654" i="2"/>
  <c r="F22655" i="2"/>
  <c r="F22656" i="2"/>
  <c r="F22657" i="2"/>
  <c r="F22658" i="2"/>
  <c r="F22659" i="2"/>
  <c r="F22660" i="2"/>
  <c r="F22661" i="2"/>
  <c r="F22662" i="2"/>
  <c r="F22663" i="2"/>
  <c r="F22664" i="2"/>
  <c r="F22665" i="2"/>
  <c r="F22666" i="2"/>
  <c r="F22667" i="2"/>
  <c r="F22668" i="2"/>
  <c r="F22669" i="2"/>
  <c r="F22670" i="2"/>
  <c r="F22671" i="2"/>
  <c r="F22672" i="2"/>
  <c r="F22673" i="2"/>
  <c r="F22674" i="2"/>
  <c r="F22675" i="2"/>
  <c r="F22676" i="2"/>
  <c r="F22677" i="2"/>
  <c r="F22678" i="2"/>
  <c r="F22679" i="2"/>
  <c r="F22680" i="2"/>
  <c r="F22681" i="2"/>
  <c r="F22682" i="2"/>
  <c r="F22683" i="2"/>
  <c r="F22684" i="2"/>
  <c r="F22685" i="2"/>
  <c r="F22686" i="2"/>
  <c r="F22687" i="2"/>
  <c r="F22688" i="2"/>
  <c r="F22689" i="2"/>
  <c r="F22690" i="2"/>
  <c r="F22691" i="2"/>
  <c r="F22692" i="2"/>
  <c r="F22693" i="2"/>
  <c r="F22694" i="2"/>
  <c r="F22695" i="2"/>
  <c r="F22696" i="2"/>
  <c r="F22697" i="2"/>
  <c r="F22698" i="2"/>
  <c r="F22699" i="2"/>
  <c r="F22700" i="2"/>
  <c r="F22701" i="2"/>
  <c r="F22702" i="2"/>
  <c r="F22703" i="2"/>
  <c r="F22704" i="2"/>
  <c r="F22705" i="2"/>
  <c r="F22706" i="2"/>
  <c r="F22707" i="2"/>
  <c r="F22708" i="2"/>
  <c r="F22709" i="2"/>
  <c r="F22710" i="2"/>
  <c r="F22711" i="2"/>
  <c r="F22712" i="2"/>
  <c r="F22713" i="2"/>
  <c r="F22714" i="2"/>
  <c r="F22715" i="2"/>
  <c r="F22716" i="2"/>
  <c r="F22717" i="2"/>
  <c r="F22718" i="2"/>
  <c r="F22719" i="2"/>
  <c r="F22720" i="2"/>
  <c r="F22721" i="2"/>
  <c r="F22722" i="2"/>
  <c r="F22723" i="2"/>
  <c r="F22724" i="2"/>
  <c r="F22725" i="2"/>
  <c r="F22726" i="2"/>
  <c r="F22727" i="2"/>
  <c r="F22728" i="2"/>
  <c r="F22729" i="2"/>
  <c r="F22730" i="2"/>
  <c r="F22731" i="2"/>
  <c r="F22732" i="2"/>
  <c r="F22733" i="2"/>
  <c r="F22734" i="2"/>
  <c r="F22735" i="2"/>
  <c r="F22736" i="2"/>
  <c r="F22737" i="2"/>
  <c r="F22738" i="2"/>
  <c r="F22739" i="2"/>
  <c r="F22740" i="2"/>
  <c r="F22741" i="2"/>
  <c r="F22742" i="2"/>
  <c r="F22743" i="2"/>
  <c r="F22744" i="2"/>
  <c r="F22745" i="2"/>
  <c r="F22746" i="2"/>
  <c r="F22747" i="2"/>
  <c r="F22748" i="2"/>
  <c r="F22749" i="2"/>
  <c r="F22750" i="2"/>
  <c r="F22751" i="2"/>
  <c r="F22752" i="2"/>
  <c r="F22753" i="2"/>
  <c r="F22754" i="2"/>
  <c r="F22755" i="2"/>
  <c r="F22756" i="2"/>
  <c r="F22757" i="2"/>
  <c r="F22758" i="2"/>
  <c r="F22759" i="2"/>
  <c r="F22760" i="2"/>
  <c r="F22761" i="2"/>
  <c r="F22762" i="2"/>
  <c r="F22763" i="2"/>
  <c r="F22764" i="2"/>
  <c r="F22765" i="2"/>
  <c r="F22766" i="2"/>
  <c r="F22767" i="2"/>
  <c r="F22768" i="2"/>
  <c r="F22769" i="2"/>
  <c r="F22770" i="2"/>
  <c r="F22771" i="2"/>
  <c r="F22772" i="2"/>
  <c r="F22773" i="2"/>
  <c r="F22774" i="2"/>
  <c r="F22775" i="2"/>
  <c r="F22776" i="2"/>
  <c r="F22777" i="2"/>
  <c r="F22778" i="2"/>
  <c r="F22779" i="2"/>
  <c r="F22780" i="2"/>
  <c r="F22781" i="2"/>
  <c r="F22782" i="2"/>
  <c r="F22783" i="2"/>
  <c r="F22784" i="2"/>
  <c r="F22785" i="2"/>
  <c r="F22786" i="2"/>
  <c r="F22787" i="2"/>
  <c r="F22788" i="2"/>
  <c r="F22789" i="2"/>
  <c r="F22790" i="2"/>
  <c r="F22791" i="2"/>
  <c r="F22792" i="2"/>
  <c r="F22793" i="2"/>
  <c r="F22794" i="2"/>
  <c r="F22795" i="2"/>
  <c r="F22796" i="2"/>
  <c r="F22797" i="2"/>
  <c r="F22798" i="2"/>
  <c r="F22799" i="2"/>
  <c r="F22800" i="2"/>
  <c r="F22801" i="2"/>
  <c r="F22802" i="2"/>
  <c r="F22803" i="2"/>
  <c r="F22804" i="2"/>
  <c r="F22805" i="2"/>
  <c r="F22806" i="2"/>
  <c r="F22807" i="2"/>
  <c r="F22808" i="2"/>
  <c r="F22809" i="2"/>
  <c r="F22810" i="2"/>
  <c r="F22811" i="2"/>
  <c r="F22812" i="2"/>
  <c r="F22813" i="2"/>
  <c r="F22814" i="2"/>
  <c r="F22815" i="2"/>
  <c r="F22816" i="2"/>
  <c r="F22817" i="2"/>
  <c r="F22818" i="2"/>
  <c r="F22819" i="2"/>
  <c r="F22820" i="2"/>
  <c r="F22821" i="2"/>
  <c r="F22822" i="2"/>
  <c r="F22823" i="2"/>
  <c r="F22824" i="2"/>
  <c r="F22825" i="2"/>
  <c r="F22826" i="2"/>
  <c r="F22827" i="2"/>
  <c r="F22828" i="2"/>
  <c r="F22829" i="2"/>
  <c r="F22830" i="2"/>
  <c r="F22831" i="2"/>
  <c r="F22832" i="2"/>
  <c r="F22833" i="2"/>
  <c r="F22834" i="2"/>
  <c r="F22835" i="2"/>
  <c r="F22836" i="2"/>
  <c r="F22837" i="2"/>
  <c r="F22838" i="2"/>
  <c r="F22839" i="2"/>
  <c r="F22840" i="2"/>
  <c r="F22841" i="2"/>
  <c r="F22842" i="2"/>
  <c r="F22843" i="2"/>
  <c r="F22844" i="2"/>
  <c r="F22845" i="2"/>
  <c r="F22846" i="2"/>
  <c r="F22847" i="2"/>
  <c r="F22848" i="2"/>
  <c r="F22849" i="2"/>
  <c r="F22850" i="2"/>
  <c r="F22851" i="2"/>
  <c r="F22852" i="2"/>
  <c r="F22853" i="2"/>
  <c r="F22854" i="2"/>
  <c r="F22855" i="2"/>
  <c r="F22856" i="2"/>
  <c r="F22857" i="2"/>
  <c r="F22858" i="2"/>
  <c r="F22859" i="2"/>
  <c r="F22860" i="2"/>
  <c r="F22861" i="2"/>
  <c r="F22862" i="2"/>
  <c r="F22863" i="2"/>
  <c r="F22864" i="2"/>
  <c r="F22865" i="2"/>
  <c r="F22866" i="2"/>
  <c r="F22867" i="2"/>
  <c r="F22868" i="2"/>
  <c r="F22869" i="2"/>
  <c r="F22870" i="2"/>
  <c r="F22871" i="2"/>
  <c r="F22872" i="2"/>
  <c r="F22873" i="2"/>
  <c r="F22874" i="2"/>
  <c r="F22875" i="2"/>
  <c r="F22876" i="2"/>
  <c r="F22877" i="2"/>
  <c r="F22878" i="2"/>
  <c r="F22879" i="2"/>
  <c r="F22880" i="2"/>
  <c r="F22881" i="2"/>
  <c r="F22882" i="2"/>
  <c r="F22883" i="2"/>
  <c r="F22884" i="2"/>
  <c r="F22885" i="2"/>
  <c r="F22886" i="2"/>
  <c r="F22887" i="2"/>
  <c r="F22888" i="2"/>
  <c r="F22889" i="2"/>
  <c r="F22890" i="2"/>
  <c r="F22891" i="2"/>
  <c r="F22892" i="2"/>
  <c r="F22893" i="2"/>
  <c r="F22894" i="2"/>
  <c r="F22895" i="2"/>
  <c r="F22896" i="2"/>
  <c r="F22897" i="2"/>
  <c r="F22898" i="2"/>
  <c r="F22899" i="2"/>
  <c r="F22900" i="2"/>
  <c r="F22901" i="2"/>
  <c r="F22902" i="2"/>
  <c r="F22903" i="2"/>
  <c r="F22904" i="2"/>
  <c r="F22905" i="2"/>
  <c r="F22906" i="2"/>
  <c r="F22907" i="2"/>
  <c r="F22908" i="2"/>
  <c r="F22909" i="2"/>
  <c r="F22910" i="2"/>
  <c r="F22911" i="2"/>
  <c r="F22912" i="2"/>
  <c r="F22913" i="2"/>
  <c r="F22914" i="2"/>
  <c r="F22915" i="2"/>
  <c r="F22916" i="2"/>
  <c r="F22917" i="2"/>
  <c r="F22918" i="2"/>
  <c r="F22919" i="2"/>
  <c r="F22920" i="2"/>
  <c r="F22921" i="2"/>
  <c r="F22922" i="2"/>
  <c r="F22923" i="2"/>
  <c r="F22924" i="2"/>
  <c r="F22925" i="2"/>
  <c r="F22926" i="2"/>
  <c r="F22927" i="2"/>
  <c r="F22928" i="2"/>
  <c r="F22929" i="2"/>
  <c r="F22930" i="2"/>
  <c r="F22931" i="2"/>
  <c r="F22932" i="2"/>
  <c r="F22933" i="2"/>
  <c r="F22934" i="2"/>
  <c r="F22935" i="2"/>
  <c r="F22936" i="2"/>
  <c r="F22937" i="2"/>
  <c r="F22938" i="2"/>
  <c r="F22939" i="2"/>
  <c r="F22940" i="2"/>
  <c r="F22941" i="2"/>
  <c r="F22942" i="2"/>
  <c r="F22943" i="2"/>
  <c r="F22944" i="2"/>
  <c r="F22945" i="2"/>
  <c r="F22946" i="2"/>
  <c r="F22947" i="2"/>
  <c r="F22948" i="2"/>
  <c r="F22949" i="2"/>
  <c r="F22950" i="2"/>
  <c r="F22951" i="2"/>
  <c r="F22952" i="2"/>
  <c r="F22953" i="2"/>
  <c r="F22954" i="2"/>
  <c r="F22955" i="2"/>
  <c r="F22956" i="2"/>
  <c r="F22957" i="2"/>
  <c r="F22958" i="2"/>
  <c r="F22959" i="2"/>
  <c r="F22960" i="2"/>
  <c r="F22961" i="2"/>
  <c r="F22962" i="2"/>
  <c r="F22963" i="2"/>
  <c r="F22964" i="2"/>
  <c r="F22965" i="2"/>
  <c r="F22966" i="2"/>
  <c r="F22967" i="2"/>
  <c r="F22968" i="2"/>
  <c r="F22969" i="2"/>
  <c r="F22970" i="2"/>
  <c r="F22971" i="2"/>
  <c r="F22972" i="2"/>
  <c r="F22973" i="2"/>
  <c r="F22974" i="2"/>
  <c r="F22975" i="2"/>
  <c r="F22976" i="2"/>
  <c r="F22977" i="2"/>
  <c r="F22978" i="2"/>
  <c r="F22979" i="2"/>
  <c r="F22980" i="2"/>
  <c r="F22981" i="2"/>
  <c r="F22982" i="2"/>
  <c r="F22983" i="2"/>
  <c r="F22984" i="2"/>
  <c r="F22985" i="2"/>
  <c r="F22986" i="2"/>
  <c r="F22987" i="2"/>
  <c r="F22988" i="2"/>
  <c r="F22989" i="2"/>
  <c r="F22990" i="2"/>
  <c r="F22991" i="2"/>
  <c r="F22992" i="2"/>
  <c r="F22993" i="2"/>
  <c r="F22994" i="2"/>
  <c r="F22995" i="2"/>
  <c r="F22996" i="2"/>
  <c r="F22997" i="2"/>
  <c r="F22998" i="2"/>
  <c r="F22999" i="2"/>
  <c r="F23000" i="2"/>
  <c r="F23001" i="2"/>
  <c r="F23002" i="2"/>
  <c r="F23003" i="2"/>
  <c r="F23004" i="2"/>
  <c r="F23005" i="2"/>
  <c r="F23006" i="2"/>
  <c r="F23007" i="2"/>
  <c r="F23008" i="2"/>
  <c r="F23009" i="2"/>
  <c r="F23010" i="2"/>
  <c r="F23011" i="2"/>
  <c r="F23012" i="2"/>
  <c r="F23013" i="2"/>
  <c r="F23014" i="2"/>
  <c r="F23015" i="2"/>
  <c r="F23016" i="2"/>
  <c r="F23017" i="2"/>
  <c r="F23018" i="2"/>
  <c r="F23019" i="2"/>
  <c r="F23020" i="2"/>
  <c r="F23021" i="2"/>
  <c r="F23022" i="2"/>
  <c r="F23023" i="2"/>
  <c r="F23024" i="2"/>
  <c r="F23025" i="2"/>
  <c r="F23026" i="2"/>
  <c r="F23027" i="2"/>
  <c r="F23028" i="2"/>
  <c r="F23029" i="2"/>
  <c r="F23030" i="2"/>
  <c r="F23031" i="2"/>
  <c r="F23032" i="2"/>
  <c r="F23033" i="2"/>
  <c r="F23034" i="2"/>
  <c r="F23035" i="2"/>
  <c r="F23036" i="2"/>
  <c r="F23037" i="2"/>
  <c r="F23038" i="2"/>
  <c r="F23039" i="2"/>
  <c r="F23040" i="2"/>
  <c r="F23041" i="2"/>
  <c r="F23042" i="2"/>
  <c r="F23043" i="2"/>
  <c r="F23044" i="2"/>
  <c r="F23045" i="2"/>
  <c r="F23046" i="2"/>
  <c r="F23047" i="2"/>
  <c r="F23048" i="2"/>
  <c r="F23049" i="2"/>
  <c r="F23050" i="2"/>
  <c r="F23051" i="2"/>
  <c r="F23052" i="2"/>
  <c r="F23053" i="2"/>
  <c r="F23054" i="2"/>
  <c r="F23055" i="2"/>
  <c r="F23056" i="2"/>
  <c r="F23057" i="2"/>
  <c r="F23058" i="2"/>
  <c r="F23059" i="2"/>
  <c r="F23060" i="2"/>
  <c r="F23061" i="2"/>
  <c r="F23062" i="2"/>
  <c r="F23063" i="2"/>
  <c r="F23064" i="2"/>
  <c r="F23065" i="2"/>
  <c r="F23066" i="2"/>
  <c r="F23067" i="2"/>
  <c r="F23068" i="2"/>
  <c r="F23069" i="2"/>
  <c r="F23070" i="2"/>
  <c r="F23071" i="2"/>
  <c r="F23072" i="2"/>
  <c r="F23073" i="2"/>
  <c r="F23074" i="2"/>
  <c r="F23075" i="2"/>
  <c r="F23076" i="2"/>
  <c r="F23077" i="2"/>
  <c r="F23078" i="2"/>
  <c r="F23079" i="2"/>
  <c r="F23080" i="2"/>
  <c r="F23081" i="2"/>
  <c r="F23082" i="2"/>
  <c r="F23083" i="2"/>
  <c r="F23084" i="2"/>
  <c r="F23085" i="2"/>
  <c r="F23086" i="2"/>
  <c r="F23087" i="2"/>
  <c r="F23088" i="2"/>
  <c r="F23089" i="2"/>
  <c r="F23090" i="2"/>
  <c r="F23091" i="2"/>
  <c r="F23092" i="2"/>
  <c r="F23093" i="2"/>
  <c r="F23094" i="2"/>
  <c r="F23095" i="2"/>
  <c r="F23096" i="2"/>
  <c r="F23097" i="2"/>
  <c r="F23098" i="2"/>
  <c r="F23099" i="2"/>
  <c r="F23100" i="2"/>
  <c r="F23101" i="2"/>
  <c r="F23102" i="2"/>
  <c r="F23103" i="2"/>
  <c r="F23104" i="2"/>
  <c r="F23105" i="2"/>
  <c r="F23106" i="2"/>
  <c r="F23107" i="2"/>
  <c r="F23108" i="2"/>
  <c r="F23109" i="2"/>
  <c r="F23110" i="2"/>
  <c r="F23111" i="2"/>
  <c r="F23112" i="2"/>
  <c r="F23113" i="2"/>
  <c r="F23114" i="2"/>
  <c r="F23115" i="2"/>
  <c r="F23116" i="2"/>
  <c r="F23117" i="2"/>
  <c r="F23118" i="2"/>
  <c r="F23119" i="2"/>
  <c r="F23120" i="2"/>
  <c r="F23121" i="2"/>
  <c r="F23122" i="2"/>
  <c r="F23123" i="2"/>
  <c r="F23124" i="2"/>
  <c r="F23125" i="2"/>
  <c r="F23126" i="2"/>
  <c r="F23127" i="2"/>
  <c r="F23128" i="2"/>
  <c r="F23129" i="2"/>
  <c r="F23130" i="2"/>
  <c r="F23131" i="2"/>
  <c r="F23132" i="2"/>
  <c r="F23133" i="2"/>
  <c r="F23134" i="2"/>
  <c r="F23135" i="2"/>
  <c r="F23136" i="2"/>
  <c r="F23137" i="2"/>
  <c r="F23138" i="2"/>
  <c r="F23139" i="2"/>
  <c r="F23140" i="2"/>
  <c r="F23141" i="2"/>
  <c r="F23142" i="2"/>
  <c r="F23143" i="2"/>
  <c r="F23144" i="2"/>
  <c r="F23145" i="2"/>
  <c r="F23146" i="2"/>
  <c r="F23147" i="2"/>
  <c r="F23148" i="2"/>
  <c r="F23149" i="2"/>
  <c r="F23150" i="2"/>
  <c r="F23151" i="2"/>
  <c r="F23152" i="2"/>
  <c r="F23153" i="2"/>
  <c r="F23154" i="2"/>
  <c r="F23155" i="2"/>
  <c r="F23156" i="2"/>
  <c r="F23157" i="2"/>
  <c r="F23158" i="2"/>
  <c r="F23159" i="2"/>
  <c r="F23160" i="2"/>
  <c r="F23161" i="2"/>
  <c r="F23162" i="2"/>
  <c r="F23163" i="2"/>
  <c r="F23164" i="2"/>
  <c r="F23165" i="2"/>
  <c r="F23166" i="2"/>
  <c r="F23167" i="2"/>
  <c r="F23168" i="2"/>
  <c r="F23169" i="2"/>
  <c r="F23170" i="2"/>
  <c r="F23171" i="2"/>
  <c r="F23172" i="2"/>
  <c r="F23173" i="2"/>
  <c r="F23174" i="2"/>
  <c r="F23175" i="2"/>
  <c r="F23176" i="2"/>
  <c r="F23177" i="2"/>
  <c r="F23178" i="2"/>
  <c r="F23179" i="2"/>
  <c r="F23180" i="2"/>
  <c r="F23181" i="2"/>
  <c r="F23182" i="2"/>
  <c r="F23183" i="2"/>
  <c r="F23184" i="2"/>
  <c r="F23185" i="2"/>
  <c r="F23186" i="2"/>
  <c r="F23187" i="2"/>
  <c r="F23188" i="2"/>
  <c r="F23189" i="2"/>
  <c r="F23190" i="2"/>
  <c r="F23191" i="2"/>
  <c r="F23192" i="2"/>
  <c r="F23193" i="2"/>
  <c r="F23194" i="2"/>
  <c r="F23195" i="2"/>
  <c r="F23196" i="2"/>
  <c r="F23197" i="2"/>
  <c r="F23198" i="2"/>
  <c r="F23199" i="2"/>
  <c r="F23200" i="2"/>
  <c r="F23201" i="2"/>
  <c r="F23202" i="2"/>
  <c r="F23203" i="2"/>
  <c r="F23204" i="2"/>
  <c r="F23205" i="2"/>
  <c r="F23206" i="2"/>
  <c r="F23207" i="2"/>
  <c r="F23208" i="2"/>
  <c r="F23209" i="2"/>
  <c r="F23210" i="2"/>
  <c r="F23211" i="2"/>
  <c r="F23212" i="2"/>
  <c r="F23213" i="2"/>
  <c r="F23214" i="2"/>
  <c r="F23215" i="2"/>
  <c r="F23216" i="2"/>
  <c r="F23217" i="2"/>
  <c r="F23218" i="2"/>
  <c r="F23219" i="2"/>
  <c r="F23220" i="2"/>
  <c r="F23221" i="2"/>
  <c r="F23222" i="2"/>
  <c r="F23223" i="2"/>
  <c r="F23224" i="2"/>
  <c r="F23225" i="2"/>
  <c r="F23226" i="2"/>
  <c r="F23227" i="2"/>
  <c r="F23228" i="2"/>
  <c r="F23229" i="2"/>
  <c r="F23230" i="2"/>
  <c r="F23231" i="2"/>
  <c r="F23232" i="2"/>
  <c r="F23233" i="2"/>
  <c r="F23234" i="2"/>
  <c r="F23235" i="2"/>
  <c r="F23236" i="2"/>
  <c r="F23237" i="2"/>
  <c r="F23238" i="2"/>
  <c r="F23239" i="2"/>
  <c r="F23240" i="2"/>
  <c r="F23241" i="2"/>
  <c r="F23242" i="2"/>
  <c r="F23243" i="2"/>
  <c r="F23244" i="2"/>
  <c r="F23245" i="2"/>
  <c r="F23246" i="2"/>
  <c r="F23247" i="2"/>
  <c r="F23248" i="2"/>
  <c r="F23249" i="2"/>
  <c r="F23250" i="2"/>
  <c r="F23251" i="2"/>
  <c r="F23252" i="2"/>
  <c r="F23253" i="2"/>
  <c r="F23254" i="2"/>
  <c r="F23255" i="2"/>
  <c r="F23256" i="2"/>
  <c r="F23257" i="2"/>
  <c r="F23258" i="2"/>
  <c r="F23259" i="2"/>
  <c r="F23260" i="2"/>
  <c r="F23261" i="2"/>
  <c r="F23262" i="2"/>
  <c r="F23263" i="2"/>
  <c r="F23264" i="2"/>
  <c r="F23265" i="2"/>
  <c r="F23266" i="2"/>
  <c r="F23267" i="2"/>
  <c r="F23268" i="2"/>
  <c r="F23269" i="2"/>
  <c r="F23270" i="2"/>
  <c r="F23271" i="2"/>
  <c r="F23272" i="2"/>
  <c r="F23273" i="2"/>
  <c r="F23274" i="2"/>
  <c r="F23275" i="2"/>
  <c r="F23276" i="2"/>
  <c r="F23277" i="2"/>
  <c r="F23278" i="2"/>
  <c r="F23279" i="2"/>
  <c r="F23280" i="2"/>
  <c r="F23281" i="2"/>
  <c r="F23282" i="2"/>
  <c r="F23283" i="2"/>
  <c r="F23284" i="2"/>
  <c r="F23285" i="2"/>
  <c r="F23286" i="2"/>
  <c r="F23287" i="2"/>
  <c r="F23288" i="2"/>
  <c r="F23289" i="2"/>
  <c r="F23290" i="2"/>
  <c r="F23291" i="2"/>
  <c r="F23292" i="2"/>
  <c r="F23293" i="2"/>
  <c r="F23294" i="2"/>
  <c r="F23295" i="2"/>
  <c r="F23296" i="2"/>
  <c r="F23297" i="2"/>
  <c r="F23298" i="2"/>
  <c r="F23299" i="2"/>
  <c r="F23300" i="2"/>
  <c r="F23301" i="2"/>
  <c r="F23302" i="2"/>
  <c r="F23303" i="2"/>
  <c r="F23304" i="2"/>
  <c r="F23305" i="2"/>
  <c r="F23306" i="2"/>
  <c r="F23307" i="2"/>
  <c r="F23308" i="2"/>
  <c r="F23309" i="2"/>
  <c r="F23310" i="2"/>
  <c r="F23311" i="2"/>
  <c r="F23312" i="2"/>
  <c r="F23313" i="2"/>
  <c r="F23314" i="2"/>
  <c r="F23315" i="2"/>
  <c r="F23316" i="2"/>
  <c r="F23317" i="2"/>
  <c r="F23318" i="2"/>
  <c r="F23319" i="2"/>
  <c r="F23320" i="2"/>
  <c r="F23321" i="2"/>
  <c r="F23322" i="2"/>
  <c r="F23323" i="2"/>
  <c r="F23324" i="2"/>
  <c r="F23325" i="2"/>
  <c r="F23326" i="2"/>
  <c r="F23327" i="2"/>
  <c r="F23328" i="2"/>
  <c r="F23329" i="2"/>
  <c r="F23330" i="2"/>
  <c r="F23331" i="2"/>
  <c r="F23332" i="2"/>
  <c r="F23333" i="2"/>
  <c r="F23334" i="2"/>
  <c r="F23335" i="2"/>
  <c r="F23336" i="2"/>
  <c r="F23337" i="2"/>
  <c r="F23338" i="2"/>
  <c r="F23339" i="2"/>
  <c r="F23340" i="2"/>
  <c r="F23341" i="2"/>
  <c r="F23342" i="2"/>
  <c r="F23343" i="2"/>
  <c r="F23344" i="2"/>
  <c r="F23345" i="2"/>
  <c r="F23346" i="2"/>
  <c r="F23347" i="2"/>
  <c r="F23348" i="2"/>
  <c r="F23349" i="2"/>
  <c r="F23350" i="2"/>
  <c r="F23351" i="2"/>
  <c r="F23352" i="2"/>
  <c r="F23353" i="2"/>
  <c r="F23354" i="2"/>
  <c r="F23355" i="2"/>
  <c r="F23356" i="2"/>
  <c r="F23357" i="2"/>
  <c r="F23358" i="2"/>
  <c r="F23359" i="2"/>
  <c r="F23360" i="2"/>
  <c r="F23361" i="2"/>
  <c r="F23362" i="2"/>
  <c r="F23363" i="2"/>
  <c r="F23364" i="2"/>
  <c r="F23365" i="2"/>
  <c r="F23366" i="2"/>
  <c r="F23367" i="2"/>
  <c r="F23368" i="2"/>
  <c r="F23369" i="2"/>
  <c r="F23370" i="2"/>
  <c r="F23371" i="2"/>
  <c r="F23372" i="2"/>
  <c r="F23373" i="2"/>
  <c r="F23374" i="2"/>
  <c r="F23375" i="2"/>
  <c r="F23376" i="2"/>
  <c r="F23377" i="2"/>
  <c r="F23378" i="2"/>
  <c r="F23379" i="2"/>
  <c r="F23380" i="2"/>
  <c r="F23381" i="2"/>
  <c r="F23382" i="2"/>
  <c r="F23383" i="2"/>
  <c r="F23384" i="2"/>
  <c r="F23385" i="2"/>
  <c r="F23386" i="2"/>
  <c r="F23387" i="2"/>
  <c r="F23388" i="2"/>
  <c r="F23389" i="2"/>
  <c r="F23390" i="2"/>
  <c r="F23391" i="2"/>
  <c r="F23392" i="2"/>
  <c r="F23393" i="2"/>
  <c r="F23394" i="2"/>
  <c r="F23395" i="2"/>
  <c r="F23396" i="2"/>
  <c r="F23397" i="2"/>
  <c r="F23398" i="2"/>
  <c r="F23399" i="2"/>
  <c r="F23400" i="2"/>
  <c r="F23401" i="2"/>
  <c r="F23402" i="2"/>
  <c r="F23403" i="2"/>
  <c r="F23404" i="2"/>
  <c r="F23405" i="2"/>
  <c r="F23406" i="2"/>
  <c r="F23407" i="2"/>
  <c r="F23408" i="2"/>
  <c r="F23409" i="2"/>
  <c r="F23410" i="2"/>
  <c r="F23411" i="2"/>
  <c r="F23412" i="2"/>
  <c r="F23413" i="2"/>
  <c r="F23414" i="2"/>
  <c r="F23415" i="2"/>
  <c r="F23416" i="2"/>
  <c r="F23417" i="2"/>
  <c r="F23418" i="2"/>
  <c r="F23419" i="2"/>
  <c r="F23420" i="2"/>
  <c r="F23421" i="2"/>
  <c r="F23422" i="2"/>
  <c r="F23423" i="2"/>
  <c r="F23424" i="2"/>
  <c r="F23425" i="2"/>
  <c r="F23426" i="2"/>
  <c r="F23427" i="2"/>
  <c r="F23428" i="2"/>
  <c r="F23429" i="2"/>
  <c r="F23430" i="2"/>
  <c r="F23431" i="2"/>
  <c r="F23432" i="2"/>
  <c r="F23433" i="2"/>
  <c r="F23434" i="2"/>
  <c r="F23435" i="2"/>
  <c r="F23436" i="2"/>
  <c r="F23437" i="2"/>
  <c r="F23438" i="2"/>
  <c r="F23439" i="2"/>
  <c r="F23440" i="2"/>
  <c r="F23441" i="2"/>
  <c r="F23442" i="2"/>
  <c r="F23443" i="2"/>
  <c r="F23444" i="2"/>
  <c r="F23445" i="2"/>
  <c r="F23446" i="2"/>
  <c r="F23447" i="2"/>
  <c r="F23448" i="2"/>
  <c r="F23449" i="2"/>
  <c r="F23450" i="2"/>
  <c r="F23451" i="2"/>
  <c r="F23452" i="2"/>
  <c r="F23453" i="2"/>
  <c r="F23454" i="2"/>
  <c r="F23455" i="2"/>
  <c r="F23456" i="2"/>
  <c r="F23457" i="2"/>
  <c r="F23458" i="2"/>
  <c r="F23459" i="2"/>
  <c r="F23460" i="2"/>
  <c r="F23461" i="2"/>
  <c r="F23462" i="2"/>
  <c r="F23463" i="2"/>
  <c r="F23464" i="2"/>
  <c r="F23465" i="2"/>
  <c r="F23466" i="2"/>
  <c r="F23467" i="2"/>
  <c r="F23468" i="2"/>
  <c r="F23469" i="2"/>
  <c r="F23470" i="2"/>
  <c r="F23471" i="2"/>
  <c r="F23472" i="2"/>
  <c r="F23473" i="2"/>
  <c r="F23474" i="2"/>
  <c r="F23475" i="2"/>
  <c r="F23476" i="2"/>
  <c r="F23477" i="2"/>
  <c r="F23478" i="2"/>
  <c r="F23479" i="2"/>
  <c r="F23480" i="2"/>
  <c r="F23481" i="2"/>
  <c r="F23482" i="2"/>
  <c r="F23483" i="2"/>
  <c r="F23484" i="2"/>
  <c r="F23485" i="2"/>
  <c r="F23486" i="2"/>
  <c r="F23487" i="2"/>
  <c r="F23488" i="2"/>
  <c r="F23489" i="2"/>
  <c r="F23490" i="2"/>
  <c r="F23491" i="2"/>
  <c r="F23492" i="2"/>
  <c r="F23493" i="2"/>
  <c r="F23494" i="2"/>
  <c r="F23495" i="2"/>
  <c r="F23496" i="2"/>
  <c r="F23497" i="2"/>
  <c r="F23498" i="2"/>
  <c r="F23499" i="2"/>
  <c r="F23500" i="2"/>
  <c r="F23501" i="2"/>
  <c r="F23502" i="2"/>
  <c r="F23503" i="2"/>
  <c r="F23504" i="2"/>
  <c r="F23505" i="2"/>
  <c r="F23506" i="2"/>
  <c r="F23507" i="2"/>
  <c r="F23508" i="2"/>
  <c r="F23509" i="2"/>
  <c r="F23510" i="2"/>
  <c r="F23511" i="2"/>
  <c r="F23512" i="2"/>
  <c r="F23513" i="2"/>
  <c r="F23514" i="2"/>
  <c r="F23515" i="2"/>
  <c r="F23516" i="2"/>
  <c r="F23517" i="2"/>
  <c r="F23518" i="2"/>
  <c r="F23519" i="2"/>
  <c r="F23520" i="2"/>
  <c r="F23521" i="2"/>
  <c r="F23522" i="2"/>
  <c r="F23523" i="2"/>
  <c r="F23524" i="2"/>
  <c r="F23525" i="2"/>
  <c r="F23526" i="2"/>
  <c r="F23527" i="2"/>
  <c r="F23528" i="2"/>
  <c r="F23529" i="2"/>
  <c r="F23530" i="2"/>
  <c r="F23531" i="2"/>
  <c r="F23532" i="2"/>
  <c r="F23533" i="2"/>
  <c r="F23534" i="2"/>
  <c r="F23535" i="2"/>
  <c r="F23536" i="2"/>
  <c r="F23537" i="2"/>
  <c r="F23538" i="2"/>
  <c r="F23539" i="2"/>
  <c r="F23540" i="2"/>
  <c r="F23541" i="2"/>
  <c r="F23542" i="2"/>
  <c r="F23543" i="2"/>
  <c r="F23544" i="2"/>
  <c r="F23545" i="2"/>
  <c r="F23546" i="2"/>
  <c r="F23547" i="2"/>
  <c r="F23548" i="2"/>
  <c r="F23549" i="2"/>
  <c r="F23550" i="2"/>
  <c r="F23551" i="2"/>
  <c r="F23552" i="2"/>
  <c r="F23553" i="2"/>
  <c r="F23554" i="2"/>
  <c r="F23555" i="2"/>
  <c r="F23556" i="2"/>
  <c r="F23557" i="2"/>
  <c r="F23558" i="2"/>
  <c r="F23559" i="2"/>
  <c r="F23560" i="2"/>
  <c r="F23561" i="2"/>
  <c r="F23562" i="2"/>
  <c r="F23563" i="2"/>
  <c r="F23564" i="2"/>
  <c r="F23565" i="2"/>
  <c r="F23566" i="2"/>
  <c r="F23567" i="2"/>
  <c r="F23568" i="2"/>
  <c r="F23569" i="2"/>
  <c r="F23570" i="2"/>
  <c r="F23571" i="2"/>
  <c r="F23572" i="2"/>
  <c r="F23573" i="2"/>
  <c r="F23574" i="2"/>
  <c r="F23575" i="2"/>
  <c r="F23576" i="2"/>
  <c r="F23577" i="2"/>
  <c r="F23578" i="2"/>
  <c r="F23579" i="2"/>
  <c r="F23580" i="2"/>
  <c r="F23581" i="2"/>
  <c r="F23582" i="2"/>
  <c r="F23583" i="2"/>
  <c r="F23584" i="2"/>
  <c r="F23585" i="2"/>
  <c r="F23586" i="2"/>
  <c r="F23587" i="2"/>
  <c r="F23588" i="2"/>
  <c r="F23589" i="2"/>
  <c r="F23590" i="2"/>
  <c r="F23591" i="2"/>
  <c r="F23592" i="2"/>
  <c r="F23593" i="2"/>
  <c r="F23594" i="2"/>
  <c r="F23595" i="2"/>
  <c r="F23596" i="2"/>
  <c r="F23597" i="2"/>
  <c r="F23598" i="2"/>
  <c r="F23599" i="2"/>
  <c r="F23600" i="2"/>
  <c r="F23601" i="2"/>
  <c r="F23602" i="2"/>
  <c r="F23603" i="2"/>
  <c r="F23604" i="2"/>
  <c r="F23605" i="2"/>
  <c r="F23606" i="2"/>
  <c r="F23607" i="2"/>
  <c r="F23608" i="2"/>
  <c r="F23609" i="2"/>
  <c r="F23610" i="2"/>
  <c r="F23611" i="2"/>
  <c r="F23612" i="2"/>
  <c r="F23613" i="2"/>
  <c r="F23614" i="2"/>
  <c r="F23615" i="2"/>
  <c r="F23616" i="2"/>
  <c r="F23617" i="2"/>
  <c r="F23618" i="2"/>
  <c r="F23619" i="2"/>
  <c r="F23620" i="2"/>
  <c r="F23621" i="2"/>
  <c r="F23622" i="2"/>
  <c r="F23623" i="2"/>
  <c r="F23624" i="2"/>
  <c r="F23625" i="2"/>
  <c r="F23626" i="2"/>
  <c r="F23627" i="2"/>
  <c r="F23628" i="2"/>
  <c r="F23629" i="2"/>
  <c r="F23630" i="2"/>
  <c r="F23631" i="2"/>
  <c r="F23632" i="2"/>
  <c r="F23633" i="2"/>
  <c r="F23634" i="2"/>
  <c r="F23635" i="2"/>
  <c r="F23636" i="2"/>
  <c r="F23637" i="2"/>
  <c r="F23638" i="2"/>
  <c r="F23639" i="2"/>
  <c r="F23640" i="2"/>
  <c r="F23641" i="2"/>
  <c r="F23642" i="2"/>
  <c r="F23643" i="2"/>
  <c r="F23644" i="2"/>
  <c r="F23645" i="2"/>
  <c r="F23646" i="2"/>
  <c r="F23647" i="2"/>
  <c r="F23648" i="2"/>
  <c r="F23649" i="2"/>
  <c r="F23650" i="2"/>
  <c r="F23651" i="2"/>
  <c r="F23652" i="2"/>
  <c r="F23653" i="2"/>
  <c r="F23654" i="2"/>
  <c r="F23655" i="2"/>
  <c r="F23656" i="2"/>
  <c r="F23657" i="2"/>
  <c r="F23658" i="2"/>
  <c r="F23659" i="2"/>
  <c r="F23660" i="2"/>
  <c r="F23661" i="2"/>
  <c r="F23662" i="2"/>
  <c r="F23663" i="2"/>
  <c r="F23664" i="2"/>
  <c r="F23665" i="2"/>
  <c r="F23666" i="2"/>
  <c r="F23667" i="2"/>
  <c r="F23668" i="2"/>
  <c r="F23669" i="2"/>
  <c r="F23670" i="2"/>
  <c r="F23671" i="2"/>
  <c r="F23672" i="2"/>
  <c r="F23673" i="2"/>
  <c r="F23674" i="2"/>
  <c r="F23675" i="2"/>
  <c r="F23676" i="2"/>
  <c r="F23677" i="2"/>
  <c r="F23678" i="2"/>
  <c r="F23679" i="2"/>
  <c r="F23680" i="2"/>
  <c r="F23681" i="2"/>
  <c r="F23682" i="2"/>
  <c r="F23683" i="2"/>
  <c r="F23684" i="2"/>
  <c r="F23685" i="2"/>
  <c r="F23686" i="2"/>
  <c r="F23687" i="2"/>
  <c r="F23688" i="2"/>
  <c r="F23689" i="2"/>
  <c r="F23690" i="2"/>
  <c r="F23691" i="2"/>
  <c r="F23692" i="2"/>
  <c r="F23693" i="2"/>
  <c r="F23694" i="2"/>
  <c r="F23695" i="2"/>
  <c r="F23696" i="2"/>
  <c r="F23697" i="2"/>
  <c r="F23698" i="2"/>
  <c r="F23699" i="2"/>
  <c r="F23700" i="2"/>
  <c r="F23701" i="2"/>
  <c r="F23702" i="2"/>
  <c r="F23703" i="2"/>
  <c r="F23704" i="2"/>
  <c r="F23705" i="2"/>
  <c r="F23706" i="2"/>
  <c r="F23707" i="2"/>
  <c r="F23708" i="2"/>
  <c r="F23709" i="2"/>
  <c r="F23710" i="2"/>
  <c r="F23711" i="2"/>
  <c r="F23712" i="2"/>
  <c r="F23713" i="2"/>
  <c r="F23714" i="2"/>
  <c r="F23715" i="2"/>
  <c r="F23716" i="2"/>
  <c r="F23717" i="2"/>
  <c r="F23718" i="2"/>
  <c r="F23719" i="2"/>
  <c r="F23720" i="2"/>
  <c r="F23721" i="2"/>
  <c r="F23722" i="2"/>
  <c r="F23723" i="2"/>
  <c r="F23724" i="2"/>
  <c r="F23725" i="2"/>
  <c r="F23726" i="2"/>
  <c r="F23727" i="2"/>
  <c r="F23728" i="2"/>
  <c r="F23729" i="2"/>
  <c r="F23730" i="2"/>
  <c r="F23731" i="2"/>
  <c r="F23732" i="2"/>
  <c r="F23733" i="2"/>
  <c r="F23734" i="2"/>
  <c r="F23735" i="2"/>
  <c r="F23736" i="2"/>
  <c r="F23737" i="2"/>
  <c r="F23738" i="2"/>
  <c r="F23739" i="2"/>
  <c r="F23740" i="2"/>
  <c r="F23741" i="2"/>
  <c r="F23742" i="2"/>
  <c r="F23743" i="2"/>
  <c r="F23744" i="2"/>
  <c r="F23745" i="2"/>
  <c r="F23746" i="2"/>
  <c r="F23747" i="2"/>
  <c r="F23748" i="2"/>
  <c r="F23749" i="2"/>
  <c r="F23750" i="2"/>
  <c r="F23751" i="2"/>
  <c r="F23752" i="2"/>
  <c r="F23753" i="2"/>
  <c r="F23754" i="2"/>
  <c r="F23755" i="2"/>
  <c r="F23756" i="2"/>
  <c r="F23757" i="2"/>
  <c r="F23758" i="2"/>
  <c r="F23759" i="2"/>
  <c r="F23760" i="2"/>
  <c r="F23761" i="2"/>
  <c r="F23762" i="2"/>
  <c r="F23763" i="2"/>
  <c r="F23764" i="2"/>
  <c r="F23765" i="2"/>
  <c r="F23766" i="2"/>
  <c r="F23767" i="2"/>
  <c r="F23768" i="2"/>
  <c r="F23769" i="2"/>
  <c r="F23770" i="2"/>
  <c r="F23771" i="2"/>
  <c r="F23772" i="2"/>
  <c r="F23773" i="2"/>
  <c r="F23774" i="2"/>
  <c r="F23775" i="2"/>
  <c r="F23776" i="2"/>
  <c r="F23777" i="2"/>
  <c r="F23778" i="2"/>
  <c r="F23779" i="2"/>
  <c r="F23780" i="2"/>
  <c r="F23781" i="2"/>
  <c r="F23782" i="2"/>
  <c r="F23783" i="2"/>
  <c r="F23784" i="2"/>
  <c r="F23785" i="2"/>
  <c r="F23786" i="2"/>
  <c r="F23787" i="2"/>
  <c r="F23788" i="2"/>
  <c r="F23789" i="2"/>
  <c r="F23790" i="2"/>
  <c r="F23791" i="2"/>
  <c r="F23792" i="2"/>
  <c r="F23793" i="2"/>
  <c r="F23794" i="2"/>
  <c r="F23795" i="2"/>
  <c r="F23796" i="2"/>
  <c r="F23797" i="2"/>
  <c r="F23798" i="2"/>
  <c r="F23799" i="2"/>
  <c r="F23800" i="2"/>
  <c r="F23801" i="2"/>
  <c r="F23802" i="2"/>
  <c r="F23803" i="2"/>
  <c r="F23804" i="2"/>
  <c r="F23805" i="2"/>
  <c r="F23806" i="2"/>
  <c r="F23807" i="2"/>
  <c r="F23808" i="2"/>
  <c r="F23809" i="2"/>
  <c r="F23810" i="2"/>
  <c r="F23811" i="2"/>
  <c r="F23812" i="2"/>
  <c r="F23813" i="2"/>
  <c r="F23814" i="2"/>
  <c r="F23815" i="2"/>
  <c r="F23816" i="2"/>
  <c r="F23817" i="2"/>
  <c r="F23818" i="2"/>
  <c r="F23819" i="2"/>
  <c r="F23820" i="2"/>
  <c r="F23821" i="2"/>
  <c r="F23822" i="2"/>
  <c r="F23823" i="2"/>
  <c r="F23824" i="2"/>
  <c r="F23825" i="2"/>
  <c r="F23826" i="2"/>
  <c r="F23827" i="2"/>
  <c r="F23828" i="2"/>
  <c r="F23829" i="2"/>
  <c r="F23830" i="2"/>
  <c r="F23831" i="2"/>
  <c r="F23832" i="2"/>
  <c r="F23833" i="2"/>
  <c r="F23834" i="2"/>
  <c r="F23835" i="2"/>
  <c r="F23836" i="2"/>
  <c r="F23837" i="2"/>
  <c r="F23838" i="2"/>
  <c r="F23839" i="2"/>
  <c r="F23840" i="2"/>
  <c r="F23841" i="2"/>
  <c r="F23842" i="2"/>
  <c r="F23843" i="2"/>
  <c r="F23844" i="2"/>
  <c r="F23845" i="2"/>
  <c r="F23846" i="2"/>
  <c r="F23847" i="2"/>
  <c r="F23848" i="2"/>
  <c r="F23849" i="2"/>
  <c r="F23850" i="2"/>
  <c r="F23851" i="2"/>
  <c r="F23852" i="2"/>
  <c r="F23853" i="2"/>
  <c r="F23854" i="2"/>
  <c r="F23855" i="2"/>
  <c r="F23856" i="2"/>
  <c r="F23857" i="2"/>
  <c r="F23858" i="2"/>
  <c r="F23859" i="2"/>
  <c r="F23860" i="2"/>
  <c r="F23861" i="2"/>
  <c r="F23862" i="2"/>
  <c r="F23863" i="2"/>
  <c r="F23864" i="2"/>
  <c r="F23865" i="2"/>
  <c r="F23866" i="2"/>
  <c r="F23867" i="2"/>
  <c r="F23868" i="2"/>
  <c r="F23869" i="2"/>
  <c r="F23870" i="2"/>
  <c r="F23871" i="2"/>
  <c r="F23872" i="2"/>
  <c r="F23873" i="2"/>
  <c r="F23874" i="2"/>
  <c r="F23875" i="2"/>
  <c r="F23876" i="2"/>
  <c r="F23877" i="2"/>
  <c r="F23878" i="2"/>
  <c r="F23879" i="2"/>
  <c r="F23880" i="2"/>
  <c r="F23881" i="2"/>
  <c r="F23882" i="2"/>
  <c r="F23883" i="2"/>
  <c r="F23884" i="2"/>
  <c r="F23885" i="2"/>
  <c r="F23886" i="2"/>
  <c r="F23887" i="2"/>
  <c r="F23888" i="2"/>
  <c r="F23889" i="2"/>
  <c r="F23890" i="2"/>
  <c r="F23891" i="2"/>
  <c r="F23892" i="2"/>
  <c r="F23893" i="2"/>
  <c r="F23894" i="2"/>
  <c r="F23895" i="2"/>
  <c r="F23896" i="2"/>
  <c r="F23897" i="2"/>
  <c r="F23898" i="2"/>
  <c r="F23899" i="2"/>
  <c r="F23900" i="2"/>
  <c r="F23901" i="2"/>
  <c r="F23902" i="2"/>
  <c r="F23903" i="2"/>
  <c r="F23904" i="2"/>
  <c r="F23905" i="2"/>
  <c r="F23906" i="2"/>
  <c r="F23907" i="2"/>
  <c r="F23908" i="2"/>
  <c r="F23909" i="2"/>
  <c r="F23910" i="2"/>
  <c r="F23911" i="2"/>
  <c r="F23912" i="2"/>
  <c r="F23913" i="2"/>
  <c r="F23914" i="2"/>
  <c r="F23915" i="2"/>
  <c r="F23916" i="2"/>
  <c r="F23917" i="2"/>
  <c r="F23918" i="2"/>
  <c r="F23919" i="2"/>
  <c r="F23920" i="2"/>
  <c r="F23921" i="2"/>
  <c r="F23922" i="2"/>
  <c r="F23923" i="2"/>
  <c r="F23924" i="2"/>
  <c r="F23925" i="2"/>
  <c r="F23926" i="2"/>
  <c r="F23927" i="2"/>
  <c r="F23928" i="2"/>
  <c r="F23929" i="2"/>
  <c r="F23930" i="2"/>
  <c r="F23931" i="2"/>
  <c r="F23932" i="2"/>
  <c r="F23933" i="2"/>
  <c r="F23934" i="2"/>
  <c r="F23935" i="2"/>
  <c r="F23936" i="2"/>
  <c r="F23937" i="2"/>
  <c r="F23938" i="2"/>
  <c r="F23939" i="2"/>
  <c r="F23940" i="2"/>
  <c r="F23941" i="2"/>
  <c r="F23942" i="2"/>
  <c r="F23943" i="2"/>
  <c r="F23944" i="2"/>
  <c r="F23945" i="2"/>
  <c r="F23946" i="2"/>
  <c r="F23947" i="2"/>
  <c r="F23948" i="2"/>
  <c r="F23949" i="2"/>
  <c r="F23950" i="2"/>
  <c r="F23951" i="2"/>
  <c r="F23952" i="2"/>
  <c r="F23953" i="2"/>
  <c r="F23954" i="2"/>
  <c r="F23955" i="2"/>
  <c r="F23956" i="2"/>
  <c r="F23957" i="2"/>
  <c r="F23958" i="2"/>
  <c r="F23959" i="2"/>
  <c r="F23960" i="2"/>
  <c r="F23961" i="2"/>
  <c r="F23962" i="2"/>
  <c r="F23963" i="2"/>
  <c r="F23964" i="2"/>
  <c r="F23965" i="2"/>
  <c r="F23966" i="2"/>
  <c r="F23967" i="2"/>
  <c r="F23968" i="2"/>
  <c r="F23969" i="2"/>
  <c r="F23970" i="2"/>
  <c r="F23971" i="2"/>
  <c r="F23972" i="2"/>
  <c r="F23973" i="2"/>
  <c r="F23974" i="2"/>
  <c r="F23975" i="2"/>
  <c r="F23976" i="2"/>
  <c r="F23977" i="2"/>
  <c r="F23978" i="2"/>
  <c r="F23979" i="2"/>
  <c r="F23980" i="2"/>
  <c r="F23981" i="2"/>
  <c r="F23982" i="2"/>
  <c r="F23983" i="2"/>
  <c r="F23984" i="2"/>
  <c r="F23985" i="2"/>
  <c r="F23986" i="2"/>
  <c r="F23987" i="2"/>
  <c r="F23988" i="2"/>
  <c r="F23989" i="2"/>
  <c r="F23990" i="2"/>
  <c r="F23991" i="2"/>
  <c r="F23992" i="2"/>
  <c r="F23993" i="2"/>
  <c r="F23994" i="2"/>
  <c r="F23995" i="2"/>
  <c r="F23996" i="2"/>
  <c r="F23997" i="2"/>
  <c r="F23998" i="2"/>
  <c r="F23999" i="2"/>
  <c r="F24000" i="2"/>
  <c r="F24001" i="2"/>
  <c r="F24002" i="2"/>
  <c r="F24003" i="2"/>
  <c r="F24004" i="2"/>
  <c r="F24005" i="2"/>
  <c r="F24006" i="2"/>
  <c r="F24007" i="2"/>
  <c r="F24008" i="2"/>
  <c r="F24009" i="2"/>
  <c r="F24010" i="2"/>
  <c r="F24011" i="2"/>
  <c r="F24012" i="2"/>
  <c r="F24013" i="2"/>
  <c r="F24014" i="2"/>
  <c r="F24015" i="2"/>
  <c r="F24016" i="2"/>
  <c r="F24017" i="2"/>
  <c r="F24018" i="2"/>
  <c r="F24019" i="2"/>
  <c r="F24020" i="2"/>
  <c r="F24021" i="2"/>
  <c r="F24022" i="2"/>
  <c r="F24023" i="2"/>
  <c r="F24024" i="2"/>
  <c r="F24025" i="2"/>
  <c r="F24026" i="2"/>
  <c r="F24027" i="2"/>
  <c r="F24028" i="2"/>
  <c r="F24029" i="2"/>
  <c r="F24030" i="2"/>
  <c r="F24031" i="2"/>
  <c r="F24032" i="2"/>
  <c r="F24033" i="2"/>
  <c r="F24034" i="2"/>
  <c r="F24035" i="2"/>
  <c r="F24036" i="2"/>
  <c r="F24037" i="2"/>
  <c r="F24038" i="2"/>
  <c r="F24039" i="2"/>
  <c r="F24040" i="2"/>
  <c r="F24041" i="2"/>
  <c r="F24042" i="2"/>
  <c r="F24043" i="2"/>
  <c r="F24044" i="2"/>
  <c r="F24045" i="2"/>
  <c r="F24046" i="2"/>
  <c r="F24047" i="2"/>
  <c r="F24048" i="2"/>
  <c r="F24049" i="2"/>
  <c r="F24050" i="2"/>
  <c r="F24051" i="2"/>
  <c r="F24052" i="2"/>
  <c r="F24053" i="2"/>
  <c r="F24054" i="2"/>
  <c r="F24055" i="2"/>
  <c r="F24056" i="2"/>
  <c r="F24057" i="2"/>
  <c r="F24058" i="2"/>
  <c r="F24059" i="2"/>
  <c r="F24060" i="2"/>
  <c r="F24061" i="2"/>
  <c r="F24062" i="2"/>
  <c r="F24063" i="2"/>
  <c r="F24064" i="2"/>
  <c r="F24065" i="2"/>
  <c r="F24066" i="2"/>
  <c r="F24067" i="2"/>
  <c r="F24068" i="2"/>
  <c r="F24069" i="2"/>
  <c r="F24070" i="2"/>
  <c r="F24071" i="2"/>
  <c r="F24072" i="2"/>
  <c r="F24073" i="2"/>
  <c r="F24074" i="2"/>
  <c r="F24075" i="2"/>
  <c r="F24076" i="2"/>
  <c r="F24077" i="2"/>
  <c r="F24078" i="2"/>
  <c r="F24079" i="2"/>
  <c r="F24080" i="2"/>
  <c r="F24081" i="2"/>
  <c r="F24082" i="2"/>
  <c r="F24083" i="2"/>
  <c r="F24084" i="2"/>
  <c r="F24085" i="2"/>
  <c r="F24086" i="2"/>
  <c r="F24087" i="2"/>
  <c r="F24088" i="2"/>
  <c r="F24089" i="2"/>
  <c r="F24090" i="2"/>
  <c r="F24091" i="2"/>
  <c r="F24092" i="2"/>
  <c r="F24093" i="2"/>
  <c r="F24094" i="2"/>
  <c r="F24095" i="2"/>
  <c r="F24096" i="2"/>
  <c r="F24097" i="2"/>
  <c r="F24098" i="2"/>
  <c r="F24099" i="2"/>
  <c r="F24100" i="2"/>
  <c r="F24101" i="2"/>
  <c r="F24102" i="2"/>
  <c r="F24103" i="2"/>
  <c r="F24104" i="2"/>
  <c r="F24105" i="2"/>
  <c r="F24106" i="2"/>
  <c r="F24107" i="2"/>
  <c r="F24108" i="2"/>
  <c r="F24109" i="2"/>
  <c r="F24110" i="2"/>
  <c r="F24111" i="2"/>
  <c r="F24112" i="2"/>
  <c r="F24113" i="2"/>
  <c r="F24114" i="2"/>
  <c r="F24115" i="2"/>
  <c r="F24116" i="2"/>
  <c r="F24117" i="2"/>
  <c r="F24118" i="2"/>
  <c r="F24119" i="2"/>
  <c r="F24120" i="2"/>
  <c r="F24121" i="2"/>
  <c r="F24122" i="2"/>
  <c r="F24123" i="2"/>
  <c r="F24124" i="2"/>
  <c r="F24125" i="2"/>
  <c r="F24126" i="2"/>
  <c r="F24127" i="2"/>
  <c r="F24128" i="2"/>
  <c r="F24129" i="2"/>
  <c r="F24130" i="2"/>
  <c r="F24131" i="2"/>
  <c r="F24132" i="2"/>
  <c r="F24133" i="2"/>
  <c r="F24134" i="2"/>
  <c r="F24135" i="2"/>
  <c r="F24136" i="2"/>
  <c r="F24137" i="2"/>
  <c r="F24138" i="2"/>
  <c r="F24139" i="2"/>
  <c r="F24140" i="2"/>
  <c r="F24141" i="2"/>
  <c r="F24142" i="2"/>
  <c r="F24143" i="2"/>
  <c r="F24144" i="2"/>
  <c r="F24145" i="2"/>
  <c r="F24146" i="2"/>
  <c r="F24147" i="2"/>
  <c r="F24148" i="2"/>
  <c r="F24149" i="2"/>
  <c r="F24150" i="2"/>
  <c r="F24151" i="2"/>
  <c r="F24152" i="2"/>
  <c r="F24153" i="2"/>
  <c r="F24154" i="2"/>
  <c r="F24155" i="2"/>
  <c r="F24156" i="2"/>
  <c r="F24157" i="2"/>
  <c r="F24158" i="2"/>
  <c r="F24159" i="2"/>
  <c r="F24160" i="2"/>
  <c r="F24161" i="2"/>
  <c r="F24162" i="2"/>
  <c r="F24163" i="2"/>
  <c r="F24164" i="2"/>
  <c r="F24165" i="2"/>
  <c r="F24166" i="2"/>
  <c r="F24167" i="2"/>
  <c r="F24168" i="2"/>
  <c r="F24169" i="2"/>
  <c r="F24170" i="2"/>
  <c r="F24171" i="2"/>
  <c r="F24172" i="2"/>
  <c r="F24173" i="2"/>
  <c r="F24174" i="2"/>
  <c r="F24175" i="2"/>
  <c r="F24176" i="2"/>
  <c r="F24177" i="2"/>
  <c r="F24178" i="2"/>
  <c r="F24179" i="2"/>
  <c r="F24180" i="2"/>
  <c r="F24181" i="2"/>
  <c r="F24182" i="2"/>
  <c r="F24183" i="2"/>
  <c r="F24184" i="2"/>
  <c r="F24185" i="2"/>
  <c r="F24186" i="2"/>
  <c r="F24187" i="2"/>
  <c r="F24188" i="2"/>
  <c r="F24189" i="2"/>
  <c r="F24190" i="2"/>
  <c r="F24191" i="2"/>
  <c r="F24192" i="2"/>
  <c r="F24193" i="2"/>
  <c r="F24194" i="2"/>
  <c r="F24195" i="2"/>
  <c r="F24196" i="2"/>
  <c r="F24197" i="2"/>
  <c r="F24198" i="2"/>
  <c r="F24199" i="2"/>
  <c r="F24200" i="2"/>
  <c r="F24201" i="2"/>
  <c r="F24202" i="2"/>
  <c r="F24203" i="2"/>
  <c r="F24204" i="2"/>
  <c r="F24205" i="2"/>
  <c r="F24206" i="2"/>
  <c r="F24207" i="2"/>
  <c r="F24208" i="2"/>
  <c r="F24209" i="2"/>
  <c r="F24210" i="2"/>
  <c r="F24211" i="2"/>
  <c r="F24212" i="2"/>
  <c r="F24213" i="2"/>
  <c r="F24214" i="2"/>
  <c r="F24215" i="2"/>
  <c r="F24216" i="2"/>
  <c r="F24217" i="2"/>
  <c r="F24218" i="2"/>
  <c r="F24219" i="2"/>
  <c r="F24220" i="2"/>
  <c r="F24221" i="2"/>
  <c r="F24222" i="2"/>
  <c r="F24223" i="2"/>
  <c r="F24224" i="2"/>
  <c r="F24225" i="2"/>
  <c r="F24226" i="2"/>
  <c r="F24227" i="2"/>
  <c r="F24228" i="2"/>
  <c r="F24229" i="2"/>
  <c r="F24230" i="2"/>
  <c r="F24231" i="2"/>
  <c r="F24232" i="2"/>
  <c r="F24233" i="2"/>
  <c r="F24234" i="2"/>
  <c r="F24235" i="2"/>
  <c r="F24236" i="2"/>
  <c r="F24237" i="2"/>
  <c r="F24238" i="2"/>
  <c r="F24239" i="2"/>
  <c r="F24240" i="2"/>
  <c r="F24241" i="2"/>
  <c r="F24242" i="2"/>
  <c r="F24243" i="2"/>
  <c r="F24244" i="2"/>
  <c r="F24245" i="2"/>
  <c r="F24246" i="2"/>
  <c r="F24247" i="2"/>
  <c r="F24248" i="2"/>
  <c r="F24249" i="2"/>
  <c r="F24250" i="2"/>
  <c r="F24251" i="2"/>
  <c r="F24252" i="2"/>
  <c r="F24253" i="2"/>
  <c r="F24254" i="2"/>
  <c r="F24255" i="2"/>
  <c r="F24256" i="2"/>
  <c r="F24257" i="2"/>
  <c r="F24258" i="2"/>
  <c r="F24259" i="2"/>
  <c r="F24260" i="2"/>
  <c r="F24261" i="2"/>
  <c r="F24262" i="2"/>
  <c r="F24263" i="2"/>
  <c r="F24264" i="2"/>
  <c r="F24265" i="2"/>
  <c r="F24266" i="2"/>
  <c r="F24267" i="2"/>
  <c r="F24268" i="2"/>
  <c r="F24269" i="2"/>
  <c r="F24270" i="2"/>
  <c r="F24271" i="2"/>
  <c r="F24272" i="2"/>
  <c r="F24273" i="2"/>
  <c r="F24274" i="2"/>
  <c r="F24275" i="2"/>
  <c r="F24276" i="2"/>
  <c r="F24277" i="2"/>
  <c r="F24278" i="2"/>
  <c r="F24279" i="2"/>
  <c r="F24280" i="2"/>
  <c r="F24281" i="2"/>
  <c r="F24282" i="2"/>
  <c r="F24283" i="2"/>
  <c r="F24284" i="2"/>
  <c r="F24285" i="2"/>
  <c r="F24286" i="2"/>
  <c r="F24287" i="2"/>
  <c r="F24288" i="2"/>
  <c r="F24289" i="2"/>
  <c r="F24290" i="2"/>
  <c r="F24291" i="2"/>
  <c r="F24292" i="2"/>
  <c r="F24293" i="2"/>
  <c r="F24294" i="2"/>
  <c r="F24295" i="2"/>
  <c r="F24296" i="2"/>
  <c r="F24297" i="2"/>
  <c r="F24298" i="2"/>
  <c r="F24299" i="2"/>
  <c r="F24300" i="2"/>
  <c r="F24301" i="2"/>
  <c r="F24302" i="2"/>
  <c r="F24303" i="2"/>
  <c r="F24304" i="2"/>
  <c r="F24305" i="2"/>
  <c r="F24306" i="2"/>
  <c r="F24307" i="2"/>
  <c r="F24308" i="2"/>
  <c r="F24309" i="2"/>
  <c r="F24310" i="2"/>
  <c r="F24311" i="2"/>
  <c r="F24312" i="2"/>
  <c r="F24313" i="2"/>
  <c r="F24314" i="2"/>
  <c r="F24315" i="2"/>
  <c r="F24316" i="2"/>
  <c r="F24317" i="2"/>
  <c r="F24318" i="2"/>
  <c r="F24319" i="2"/>
  <c r="F24320" i="2"/>
  <c r="F24321" i="2"/>
  <c r="F24322" i="2"/>
  <c r="F24323" i="2"/>
  <c r="F24324" i="2"/>
  <c r="F24325" i="2"/>
  <c r="F24326" i="2"/>
  <c r="F24327" i="2"/>
  <c r="F24328" i="2"/>
  <c r="F24329" i="2"/>
  <c r="F24330" i="2"/>
  <c r="F24331" i="2"/>
  <c r="F24332" i="2"/>
  <c r="F24333" i="2"/>
  <c r="F24334" i="2"/>
  <c r="F24335" i="2"/>
  <c r="F24336" i="2"/>
  <c r="F24337" i="2"/>
  <c r="F24338" i="2"/>
  <c r="F24339" i="2"/>
  <c r="F24340" i="2"/>
  <c r="F24341" i="2"/>
  <c r="F24342" i="2"/>
  <c r="F24343" i="2"/>
  <c r="F24344" i="2"/>
  <c r="F24345" i="2"/>
  <c r="F24346" i="2"/>
  <c r="F24347" i="2"/>
  <c r="F24348" i="2"/>
  <c r="F24349" i="2"/>
  <c r="F24350" i="2"/>
  <c r="F24351" i="2"/>
  <c r="F24352" i="2"/>
  <c r="F24353" i="2"/>
  <c r="F24354" i="2"/>
  <c r="F24355" i="2"/>
  <c r="F24356" i="2"/>
  <c r="F24357" i="2"/>
  <c r="F24358" i="2"/>
  <c r="F24359" i="2"/>
  <c r="F24360" i="2"/>
  <c r="F24361" i="2"/>
  <c r="F24362" i="2"/>
  <c r="F24363" i="2"/>
  <c r="F24364" i="2"/>
  <c r="F24365" i="2"/>
  <c r="F24366" i="2"/>
  <c r="F24367" i="2"/>
  <c r="F24368" i="2"/>
  <c r="F24369" i="2"/>
  <c r="F24370" i="2"/>
  <c r="F24371" i="2"/>
  <c r="F24372" i="2"/>
  <c r="F24373" i="2"/>
  <c r="F24374" i="2"/>
  <c r="F24375" i="2"/>
  <c r="F24376" i="2"/>
  <c r="F24377" i="2"/>
  <c r="F24378" i="2"/>
  <c r="F24379" i="2"/>
  <c r="F24380" i="2"/>
  <c r="F24381" i="2"/>
  <c r="F24382" i="2"/>
  <c r="F24383" i="2"/>
  <c r="F24384" i="2"/>
  <c r="F24385" i="2"/>
  <c r="F24386" i="2"/>
  <c r="F24387" i="2"/>
  <c r="F24388" i="2"/>
  <c r="F24389" i="2"/>
  <c r="F24390" i="2"/>
  <c r="F24391" i="2"/>
  <c r="F24392" i="2"/>
  <c r="F24393" i="2"/>
  <c r="F24394" i="2"/>
  <c r="F24395" i="2"/>
  <c r="F24396" i="2"/>
  <c r="F24397" i="2"/>
  <c r="F24398" i="2"/>
  <c r="F24399" i="2"/>
  <c r="F24400" i="2"/>
  <c r="F24401" i="2"/>
  <c r="F24402" i="2"/>
  <c r="F24403" i="2"/>
  <c r="F24404" i="2"/>
  <c r="F24405" i="2"/>
  <c r="F24406" i="2"/>
  <c r="F24407" i="2"/>
  <c r="F24408" i="2"/>
  <c r="F24409" i="2"/>
  <c r="F24410" i="2"/>
  <c r="F24411" i="2"/>
  <c r="F24412" i="2"/>
  <c r="F24413" i="2"/>
  <c r="F24414" i="2"/>
  <c r="F24415" i="2"/>
  <c r="F24416" i="2"/>
  <c r="F24417" i="2"/>
  <c r="F24418" i="2"/>
  <c r="F24419" i="2"/>
  <c r="F24420" i="2"/>
  <c r="F24421" i="2"/>
  <c r="F24422" i="2"/>
  <c r="F24423" i="2"/>
  <c r="F24424" i="2"/>
  <c r="F24425" i="2"/>
  <c r="F24426" i="2"/>
  <c r="F24427" i="2"/>
  <c r="F24428" i="2"/>
  <c r="F24429" i="2"/>
  <c r="F24430" i="2"/>
  <c r="F24431" i="2"/>
  <c r="F24432" i="2"/>
  <c r="F24433" i="2"/>
  <c r="F24434" i="2"/>
  <c r="F24435" i="2"/>
  <c r="F24436" i="2"/>
  <c r="F24437" i="2"/>
  <c r="F24438" i="2"/>
  <c r="F24439" i="2"/>
  <c r="F24440" i="2"/>
  <c r="F24441" i="2"/>
  <c r="F24442" i="2"/>
  <c r="F24443" i="2"/>
  <c r="F24444" i="2"/>
  <c r="F24445" i="2"/>
  <c r="F24446" i="2"/>
  <c r="F24447" i="2"/>
  <c r="F24448" i="2"/>
  <c r="F24449" i="2"/>
  <c r="F24450" i="2"/>
  <c r="F24451" i="2"/>
  <c r="F24452" i="2"/>
  <c r="F24453" i="2"/>
  <c r="F24454" i="2"/>
  <c r="F24455" i="2"/>
  <c r="F24456" i="2"/>
  <c r="F24457" i="2"/>
  <c r="F24458" i="2"/>
  <c r="F24459" i="2"/>
  <c r="F24460" i="2"/>
  <c r="F24461" i="2"/>
  <c r="F24462" i="2"/>
  <c r="F24463" i="2"/>
  <c r="F24464" i="2"/>
  <c r="F24465" i="2"/>
  <c r="F24466" i="2"/>
  <c r="F24467" i="2"/>
  <c r="F24468" i="2"/>
  <c r="F24469" i="2"/>
  <c r="F24470" i="2"/>
  <c r="F24471" i="2"/>
  <c r="F24472" i="2"/>
  <c r="F24473" i="2"/>
  <c r="F24474" i="2"/>
  <c r="F24475" i="2"/>
  <c r="F24476" i="2"/>
  <c r="F24477" i="2"/>
  <c r="F24478" i="2"/>
  <c r="F24479" i="2"/>
  <c r="F24480" i="2"/>
  <c r="F24481" i="2"/>
  <c r="F24482" i="2"/>
  <c r="F24483" i="2"/>
  <c r="F24484" i="2"/>
  <c r="F24485" i="2"/>
  <c r="F24486" i="2"/>
  <c r="F24487" i="2"/>
  <c r="F24488" i="2"/>
  <c r="F24489" i="2"/>
  <c r="F24490" i="2"/>
  <c r="F24491" i="2"/>
  <c r="F24492" i="2"/>
  <c r="F24493" i="2"/>
  <c r="F24494" i="2"/>
  <c r="F24495" i="2"/>
  <c r="F24496" i="2"/>
  <c r="F24497" i="2"/>
  <c r="F24498" i="2"/>
  <c r="F24499" i="2"/>
  <c r="F24500" i="2"/>
  <c r="F24501" i="2"/>
  <c r="F24502" i="2"/>
  <c r="F24503" i="2"/>
  <c r="F24504" i="2"/>
  <c r="F24505" i="2"/>
  <c r="F24506" i="2"/>
  <c r="F24507" i="2"/>
  <c r="F24508" i="2"/>
  <c r="F24509" i="2"/>
  <c r="F24510" i="2"/>
  <c r="F24511" i="2"/>
  <c r="F24512" i="2"/>
  <c r="F24513" i="2"/>
  <c r="F24514" i="2"/>
  <c r="F24515" i="2"/>
  <c r="F24516" i="2"/>
  <c r="F24517" i="2"/>
  <c r="F24518" i="2"/>
  <c r="F24519" i="2"/>
  <c r="F24520" i="2"/>
  <c r="F24521" i="2"/>
  <c r="F24522" i="2"/>
  <c r="F24523" i="2"/>
  <c r="F24524" i="2"/>
  <c r="F24525" i="2"/>
  <c r="F24526" i="2"/>
  <c r="F24527" i="2"/>
  <c r="F24528" i="2"/>
  <c r="F24529" i="2"/>
  <c r="F24530" i="2"/>
  <c r="F24531" i="2"/>
  <c r="F24532" i="2"/>
  <c r="F24533" i="2"/>
  <c r="F24534" i="2"/>
  <c r="F24535" i="2"/>
  <c r="F24536" i="2"/>
  <c r="F24537" i="2"/>
  <c r="F24538" i="2"/>
  <c r="F24539" i="2"/>
  <c r="F24540" i="2"/>
  <c r="F24541" i="2"/>
  <c r="F24542" i="2"/>
  <c r="F24543" i="2"/>
  <c r="F24544" i="2"/>
  <c r="F24545" i="2"/>
  <c r="F24546" i="2"/>
  <c r="F24547" i="2"/>
  <c r="F24548" i="2"/>
  <c r="F24549" i="2"/>
  <c r="F24550" i="2"/>
  <c r="F24551" i="2"/>
  <c r="F24552" i="2"/>
  <c r="F24553" i="2"/>
  <c r="F24554" i="2"/>
  <c r="F24555" i="2"/>
  <c r="F24556" i="2"/>
  <c r="F24557" i="2"/>
  <c r="F24558" i="2"/>
  <c r="F24559" i="2"/>
  <c r="F24560" i="2"/>
  <c r="F24561" i="2"/>
  <c r="F24562" i="2"/>
  <c r="F24563" i="2"/>
  <c r="F24564" i="2"/>
  <c r="F24565" i="2"/>
  <c r="F24566" i="2"/>
  <c r="F24567" i="2"/>
  <c r="F24568" i="2"/>
  <c r="F24569" i="2"/>
  <c r="F24570" i="2"/>
  <c r="F24571" i="2"/>
  <c r="F24572" i="2"/>
  <c r="F24573" i="2"/>
  <c r="F24574" i="2"/>
  <c r="F24575" i="2"/>
  <c r="F24576" i="2"/>
  <c r="F24577" i="2"/>
  <c r="F24578" i="2"/>
  <c r="F24579" i="2"/>
  <c r="F24580" i="2"/>
  <c r="F24581" i="2"/>
  <c r="F24582" i="2"/>
  <c r="F24583" i="2"/>
  <c r="F24584" i="2"/>
  <c r="F24585" i="2"/>
  <c r="F24586" i="2"/>
  <c r="F24587" i="2"/>
  <c r="F24588" i="2"/>
  <c r="F24589" i="2"/>
  <c r="F24590" i="2"/>
  <c r="F24591" i="2"/>
  <c r="F24592" i="2"/>
  <c r="F24593" i="2"/>
  <c r="F24594" i="2"/>
  <c r="F24595" i="2"/>
  <c r="F24596" i="2"/>
  <c r="F24597" i="2"/>
  <c r="F24598" i="2"/>
  <c r="F24599" i="2"/>
  <c r="F24600" i="2"/>
  <c r="F24601" i="2"/>
  <c r="F24602" i="2"/>
  <c r="F24603" i="2"/>
  <c r="F24604" i="2"/>
  <c r="F24605" i="2"/>
  <c r="F24606" i="2"/>
  <c r="F24607" i="2"/>
  <c r="F24608" i="2"/>
  <c r="F24609" i="2"/>
  <c r="F24610" i="2"/>
  <c r="F24611" i="2"/>
  <c r="F24612" i="2"/>
  <c r="F24613" i="2"/>
  <c r="F24614" i="2"/>
  <c r="F24615" i="2"/>
  <c r="F24616" i="2"/>
  <c r="F24617" i="2"/>
  <c r="F24618" i="2"/>
  <c r="F24619" i="2"/>
  <c r="F24620" i="2"/>
  <c r="F24621" i="2"/>
  <c r="F24622" i="2"/>
  <c r="F24623" i="2"/>
  <c r="F24624" i="2"/>
  <c r="F24625" i="2"/>
  <c r="F24626" i="2"/>
  <c r="F24627" i="2"/>
  <c r="F24628" i="2"/>
  <c r="F24629" i="2"/>
  <c r="F24630" i="2"/>
  <c r="F24631" i="2"/>
  <c r="F24632" i="2"/>
  <c r="F24633" i="2"/>
  <c r="F24634" i="2"/>
  <c r="F24635" i="2"/>
  <c r="F24636" i="2"/>
  <c r="F24637" i="2"/>
  <c r="F24638" i="2"/>
  <c r="F24639" i="2"/>
  <c r="F24640" i="2"/>
  <c r="F24641" i="2"/>
  <c r="F24642" i="2"/>
  <c r="F24643" i="2"/>
  <c r="F24644" i="2"/>
  <c r="F24645" i="2"/>
  <c r="F24646" i="2"/>
  <c r="F24647" i="2"/>
  <c r="F24648" i="2"/>
  <c r="F24649" i="2"/>
  <c r="F24650" i="2"/>
  <c r="F24651" i="2"/>
  <c r="F24652" i="2"/>
  <c r="F24653" i="2"/>
  <c r="F24654" i="2"/>
  <c r="F24655" i="2"/>
  <c r="F24656" i="2"/>
  <c r="F24657" i="2"/>
  <c r="F24658" i="2"/>
  <c r="F24659" i="2"/>
  <c r="F24660" i="2"/>
  <c r="F24661" i="2"/>
  <c r="F24662" i="2"/>
  <c r="F24663" i="2"/>
  <c r="F24664" i="2"/>
  <c r="F24665" i="2"/>
  <c r="F24666" i="2"/>
  <c r="F24667" i="2"/>
  <c r="F24668" i="2"/>
  <c r="F24669" i="2"/>
  <c r="F24670" i="2"/>
  <c r="F24671" i="2"/>
  <c r="F24672" i="2"/>
  <c r="F24673" i="2"/>
  <c r="F24674" i="2"/>
  <c r="F24675" i="2"/>
  <c r="F24676" i="2"/>
  <c r="F24677" i="2"/>
  <c r="F24678" i="2"/>
  <c r="F24679" i="2"/>
  <c r="F24680" i="2"/>
  <c r="F24681" i="2"/>
  <c r="F24682" i="2"/>
  <c r="F24683" i="2"/>
  <c r="F24684" i="2"/>
  <c r="F24685" i="2"/>
  <c r="F24686" i="2"/>
  <c r="F24687" i="2"/>
  <c r="F24688" i="2"/>
  <c r="F24689" i="2"/>
  <c r="F24690" i="2"/>
  <c r="F24691" i="2"/>
  <c r="F24692" i="2"/>
  <c r="F24693" i="2"/>
  <c r="F24694" i="2"/>
  <c r="F24695" i="2"/>
  <c r="F24696" i="2"/>
  <c r="F24697" i="2"/>
  <c r="F24698" i="2"/>
  <c r="F24699" i="2"/>
  <c r="F24700" i="2"/>
  <c r="F24701" i="2"/>
  <c r="F24702" i="2"/>
  <c r="F24703" i="2"/>
  <c r="F24704" i="2"/>
  <c r="F24705" i="2"/>
  <c r="F24706" i="2"/>
  <c r="F24707" i="2"/>
  <c r="F24708" i="2"/>
  <c r="F24709" i="2"/>
  <c r="F24710" i="2"/>
  <c r="F24711" i="2"/>
  <c r="F24712" i="2"/>
  <c r="F24713" i="2"/>
  <c r="F24714" i="2"/>
  <c r="F24715" i="2"/>
  <c r="F24716" i="2"/>
  <c r="F24717" i="2"/>
  <c r="F24718" i="2"/>
  <c r="F24719" i="2"/>
  <c r="F24720" i="2"/>
  <c r="F24721" i="2"/>
  <c r="F24722" i="2"/>
  <c r="F24723" i="2"/>
  <c r="F24724" i="2"/>
  <c r="F24725" i="2"/>
  <c r="F24726" i="2"/>
  <c r="F24727" i="2"/>
  <c r="F24728" i="2"/>
  <c r="F24729" i="2"/>
  <c r="F24730" i="2"/>
  <c r="F24731" i="2"/>
  <c r="F24732" i="2"/>
  <c r="F24733" i="2"/>
  <c r="F24734" i="2"/>
  <c r="F24735" i="2"/>
  <c r="F24736" i="2"/>
  <c r="F24737" i="2"/>
  <c r="F24738" i="2"/>
  <c r="F24739" i="2"/>
  <c r="F24740" i="2"/>
  <c r="F24741" i="2"/>
  <c r="F24742" i="2"/>
  <c r="F24743" i="2"/>
  <c r="F24744" i="2"/>
  <c r="F24745" i="2"/>
  <c r="F24746" i="2"/>
  <c r="F24747" i="2"/>
  <c r="F24748" i="2"/>
  <c r="F24749" i="2"/>
  <c r="F24750" i="2"/>
  <c r="F24751" i="2"/>
  <c r="F24752" i="2"/>
  <c r="F24753" i="2"/>
  <c r="F24754" i="2"/>
  <c r="F24755" i="2"/>
  <c r="F24756" i="2"/>
  <c r="F24757" i="2"/>
  <c r="F24758" i="2"/>
  <c r="F24759" i="2"/>
  <c r="F24760" i="2"/>
  <c r="F24761" i="2"/>
  <c r="F24762" i="2"/>
  <c r="F24763" i="2"/>
  <c r="F24764" i="2"/>
  <c r="F24765" i="2"/>
  <c r="F24766" i="2"/>
  <c r="F24767" i="2"/>
  <c r="F24768" i="2"/>
  <c r="F24769" i="2"/>
  <c r="F24770" i="2"/>
  <c r="F24771" i="2"/>
  <c r="F24772" i="2"/>
  <c r="F24773" i="2"/>
  <c r="F24774" i="2"/>
  <c r="F24775" i="2"/>
  <c r="F24776" i="2"/>
  <c r="F24777" i="2"/>
  <c r="F24778" i="2"/>
  <c r="F24779" i="2"/>
  <c r="F24780" i="2"/>
  <c r="F24781" i="2"/>
  <c r="F24782" i="2"/>
  <c r="F24783" i="2"/>
  <c r="F24784" i="2"/>
  <c r="F24785" i="2"/>
  <c r="F24786" i="2"/>
  <c r="F24787" i="2"/>
  <c r="F24788" i="2"/>
  <c r="F24789" i="2"/>
  <c r="F24790" i="2"/>
  <c r="F24791" i="2"/>
  <c r="F24792" i="2"/>
  <c r="F24793" i="2"/>
  <c r="F24794" i="2"/>
  <c r="F24795" i="2"/>
  <c r="F24796" i="2"/>
  <c r="F24797" i="2"/>
  <c r="F24798" i="2"/>
  <c r="F24799" i="2"/>
  <c r="F24800" i="2"/>
  <c r="F24801" i="2"/>
  <c r="F24802" i="2"/>
  <c r="F24803" i="2"/>
  <c r="F24804" i="2"/>
  <c r="F24805" i="2"/>
  <c r="F24806" i="2"/>
  <c r="F24807" i="2"/>
  <c r="F24808" i="2"/>
  <c r="F24809" i="2"/>
  <c r="F24810" i="2"/>
  <c r="F24811" i="2"/>
  <c r="F24812" i="2"/>
  <c r="F24813" i="2"/>
  <c r="F24814" i="2"/>
  <c r="F24815" i="2"/>
  <c r="F24816" i="2"/>
  <c r="F24817" i="2"/>
  <c r="F24818" i="2"/>
  <c r="F24819" i="2"/>
  <c r="F24820" i="2"/>
  <c r="F24821" i="2"/>
  <c r="F24822" i="2"/>
  <c r="F24823" i="2"/>
  <c r="F24824" i="2"/>
  <c r="F24825" i="2"/>
  <c r="F24826" i="2"/>
  <c r="F24827" i="2"/>
  <c r="F24828" i="2"/>
  <c r="F24829" i="2"/>
  <c r="F24830" i="2"/>
  <c r="F24831" i="2"/>
  <c r="F24832" i="2"/>
  <c r="F24833" i="2"/>
  <c r="F24834" i="2"/>
  <c r="F24835" i="2"/>
  <c r="F24836" i="2"/>
  <c r="F24837" i="2"/>
  <c r="F24838" i="2"/>
  <c r="F24839" i="2"/>
  <c r="F24840" i="2"/>
  <c r="F24841" i="2"/>
  <c r="F24842" i="2"/>
  <c r="F24843" i="2"/>
  <c r="F24844" i="2"/>
  <c r="F24845" i="2"/>
  <c r="F24846" i="2"/>
  <c r="F24847" i="2"/>
  <c r="F24848" i="2"/>
  <c r="F24849" i="2"/>
  <c r="F24850" i="2"/>
  <c r="F24851" i="2"/>
  <c r="F24852" i="2"/>
  <c r="F24853" i="2"/>
  <c r="F24854" i="2"/>
  <c r="F24855" i="2"/>
  <c r="F24856" i="2"/>
  <c r="F24857" i="2"/>
  <c r="F24858" i="2"/>
  <c r="F24859" i="2"/>
  <c r="F24860" i="2"/>
  <c r="F24861" i="2"/>
  <c r="F24862" i="2"/>
  <c r="F24863" i="2"/>
  <c r="F24864" i="2"/>
  <c r="F24865" i="2"/>
  <c r="F24866" i="2"/>
  <c r="F24867" i="2"/>
  <c r="F24868" i="2"/>
  <c r="F24869" i="2"/>
  <c r="F24870" i="2"/>
  <c r="F24871" i="2"/>
  <c r="F24872" i="2"/>
  <c r="F24873" i="2"/>
  <c r="F24874" i="2"/>
  <c r="F24875" i="2"/>
  <c r="F24876" i="2"/>
  <c r="F24877" i="2"/>
  <c r="F24878" i="2"/>
  <c r="F24879" i="2"/>
  <c r="F24880" i="2"/>
  <c r="F24881" i="2"/>
  <c r="F24882" i="2"/>
  <c r="F24883" i="2"/>
  <c r="F24884" i="2"/>
  <c r="F24885" i="2"/>
  <c r="F24886" i="2"/>
  <c r="F24887" i="2"/>
  <c r="F24888" i="2"/>
  <c r="F24889" i="2"/>
  <c r="F24890" i="2"/>
  <c r="F24891" i="2"/>
  <c r="F24892" i="2"/>
  <c r="F24893" i="2"/>
  <c r="F24894" i="2"/>
  <c r="F24895" i="2"/>
  <c r="F24896" i="2"/>
  <c r="F24897" i="2"/>
  <c r="F24898" i="2"/>
  <c r="F24899" i="2"/>
  <c r="F24900" i="2"/>
  <c r="F24901" i="2"/>
  <c r="F24902" i="2"/>
  <c r="F24903" i="2"/>
  <c r="F24904" i="2"/>
  <c r="F24905" i="2"/>
  <c r="F24906" i="2"/>
  <c r="F24907" i="2"/>
  <c r="F24908" i="2"/>
  <c r="F24909" i="2"/>
  <c r="F24910" i="2"/>
  <c r="F24911" i="2"/>
  <c r="F24912" i="2"/>
  <c r="F24913" i="2"/>
  <c r="F24914" i="2"/>
  <c r="F24915" i="2"/>
  <c r="F24916" i="2"/>
  <c r="F24917" i="2"/>
  <c r="F24918" i="2"/>
  <c r="F24919" i="2"/>
  <c r="F24920" i="2"/>
  <c r="F24921" i="2"/>
  <c r="F24922" i="2"/>
  <c r="F24923" i="2"/>
  <c r="F24924" i="2"/>
  <c r="F24925" i="2"/>
  <c r="F24926" i="2"/>
  <c r="F24927" i="2"/>
  <c r="F24928" i="2"/>
  <c r="F24929" i="2"/>
  <c r="F24930" i="2"/>
  <c r="F24931" i="2"/>
  <c r="F24932" i="2"/>
  <c r="F24933" i="2"/>
  <c r="F24934" i="2"/>
  <c r="F24935" i="2"/>
  <c r="F24936" i="2"/>
  <c r="F24937" i="2"/>
  <c r="F24938" i="2"/>
  <c r="F24939" i="2"/>
  <c r="F24940" i="2"/>
  <c r="F24941" i="2"/>
  <c r="F24942" i="2"/>
  <c r="F24943" i="2"/>
  <c r="F24944" i="2"/>
  <c r="F24945" i="2"/>
  <c r="F24946" i="2"/>
  <c r="F24947" i="2"/>
  <c r="F24948" i="2"/>
  <c r="F24949" i="2"/>
  <c r="F24950" i="2"/>
  <c r="F24951" i="2"/>
  <c r="F24952" i="2"/>
  <c r="F24953" i="2"/>
  <c r="F24954" i="2"/>
  <c r="F24955" i="2"/>
  <c r="F24956" i="2"/>
  <c r="F24957" i="2"/>
  <c r="F24958" i="2"/>
  <c r="F24959" i="2"/>
  <c r="F24960" i="2"/>
  <c r="F24961" i="2"/>
  <c r="F24962" i="2"/>
  <c r="F24963" i="2"/>
  <c r="F24964" i="2"/>
  <c r="F24965" i="2"/>
  <c r="F24966" i="2"/>
  <c r="F24967" i="2"/>
  <c r="F24968" i="2"/>
  <c r="F24969" i="2"/>
  <c r="F24970" i="2"/>
  <c r="F24971" i="2"/>
  <c r="F24972" i="2"/>
  <c r="F24973" i="2"/>
  <c r="F24974" i="2"/>
  <c r="F24975" i="2"/>
  <c r="F24976" i="2"/>
  <c r="F24977" i="2"/>
  <c r="F24978" i="2"/>
  <c r="F24979" i="2"/>
  <c r="F24980" i="2"/>
  <c r="F24981" i="2"/>
  <c r="F24982" i="2"/>
  <c r="F24983" i="2"/>
  <c r="F24984" i="2"/>
  <c r="F24985" i="2"/>
  <c r="F24986" i="2"/>
  <c r="F24987" i="2"/>
  <c r="F24988" i="2"/>
  <c r="F24989" i="2"/>
  <c r="F24990" i="2"/>
  <c r="F24991" i="2"/>
  <c r="F24992" i="2"/>
  <c r="F24993" i="2"/>
  <c r="F24994" i="2"/>
  <c r="F24995" i="2"/>
  <c r="F24996" i="2"/>
  <c r="F24997" i="2"/>
  <c r="F24998" i="2"/>
  <c r="F24999" i="2"/>
  <c r="F25000" i="2"/>
  <c r="F25001" i="2"/>
  <c r="F25002" i="2"/>
  <c r="F25003" i="2"/>
  <c r="F25004" i="2"/>
  <c r="F25005" i="2"/>
  <c r="F25006" i="2"/>
  <c r="F25007" i="2"/>
  <c r="F25008" i="2"/>
  <c r="F25009" i="2"/>
  <c r="F25010" i="2"/>
  <c r="F25011" i="2"/>
  <c r="F25012" i="2"/>
  <c r="F25013" i="2"/>
  <c r="F25014" i="2"/>
  <c r="F25015" i="2"/>
  <c r="F25016" i="2"/>
  <c r="F25017" i="2"/>
  <c r="F25018" i="2"/>
  <c r="F25019" i="2"/>
  <c r="F25020" i="2"/>
  <c r="F25021" i="2"/>
  <c r="F25022" i="2"/>
  <c r="F25023" i="2"/>
  <c r="F25024" i="2"/>
  <c r="F25025" i="2"/>
  <c r="F25026" i="2"/>
  <c r="F25027" i="2"/>
  <c r="F25028" i="2"/>
  <c r="F25029" i="2"/>
  <c r="F25030" i="2"/>
  <c r="F25031" i="2"/>
  <c r="F25032" i="2"/>
  <c r="F25033" i="2"/>
  <c r="F25034" i="2"/>
  <c r="F25035" i="2"/>
  <c r="F25036" i="2"/>
  <c r="F25037" i="2"/>
  <c r="F25038" i="2"/>
  <c r="F25039" i="2"/>
  <c r="F25040" i="2"/>
  <c r="F25041" i="2"/>
  <c r="F25042" i="2"/>
  <c r="F25043" i="2"/>
  <c r="F25044" i="2"/>
  <c r="F25045" i="2"/>
  <c r="F25046" i="2"/>
  <c r="F25047" i="2"/>
  <c r="F25048" i="2"/>
  <c r="F25049" i="2"/>
  <c r="F25050" i="2"/>
  <c r="F25051" i="2"/>
  <c r="F25052" i="2"/>
  <c r="F25053" i="2"/>
  <c r="F25054" i="2"/>
  <c r="F25055" i="2"/>
  <c r="F25056" i="2"/>
  <c r="F25057" i="2"/>
  <c r="F25058" i="2"/>
  <c r="F25059" i="2"/>
  <c r="F25060" i="2"/>
  <c r="F25061" i="2"/>
  <c r="F25062" i="2"/>
  <c r="F25063" i="2"/>
  <c r="F25064" i="2"/>
  <c r="F25065" i="2"/>
  <c r="F25066" i="2"/>
  <c r="F25067" i="2"/>
  <c r="F25068" i="2"/>
  <c r="F25069" i="2"/>
  <c r="F25070" i="2"/>
  <c r="F25071" i="2"/>
  <c r="F25072" i="2"/>
  <c r="F25073" i="2"/>
  <c r="F25074" i="2"/>
  <c r="F25075" i="2"/>
  <c r="F25076" i="2"/>
  <c r="F25077" i="2"/>
  <c r="F25078" i="2"/>
  <c r="F25079" i="2"/>
  <c r="F25080" i="2"/>
  <c r="F25081" i="2"/>
  <c r="F25082" i="2"/>
  <c r="F25083" i="2"/>
  <c r="F25084" i="2"/>
  <c r="F25085" i="2"/>
  <c r="F25086" i="2"/>
  <c r="F25087" i="2"/>
  <c r="F25088" i="2"/>
  <c r="F25089" i="2"/>
  <c r="F25090" i="2"/>
  <c r="F25091" i="2"/>
  <c r="F25092" i="2"/>
  <c r="F25093" i="2"/>
  <c r="F25094" i="2"/>
  <c r="F25095" i="2"/>
  <c r="F25096" i="2"/>
  <c r="F25097" i="2"/>
  <c r="F25098" i="2"/>
  <c r="F25099" i="2"/>
  <c r="F25100" i="2"/>
  <c r="F25101" i="2"/>
  <c r="F25102" i="2"/>
  <c r="F25103" i="2"/>
  <c r="F25104" i="2"/>
  <c r="F25105" i="2"/>
  <c r="F25106" i="2"/>
  <c r="F25107" i="2"/>
  <c r="F25108" i="2"/>
  <c r="F25109" i="2"/>
  <c r="F25110" i="2"/>
  <c r="F25111" i="2"/>
  <c r="F25112" i="2"/>
  <c r="F25113" i="2"/>
  <c r="F25114" i="2"/>
  <c r="F25115" i="2"/>
  <c r="F25116" i="2"/>
  <c r="F25117" i="2"/>
  <c r="F25118" i="2"/>
  <c r="F25119" i="2"/>
  <c r="F25120" i="2"/>
  <c r="F25121" i="2"/>
  <c r="F25122" i="2"/>
  <c r="F25123" i="2"/>
  <c r="F25124" i="2"/>
  <c r="F25125" i="2"/>
  <c r="F25126" i="2"/>
  <c r="F25127" i="2"/>
  <c r="F25128" i="2"/>
  <c r="F25129" i="2"/>
  <c r="F25130" i="2"/>
  <c r="F25131" i="2"/>
  <c r="F25132" i="2"/>
  <c r="F25133" i="2"/>
  <c r="F25134" i="2"/>
  <c r="F25135" i="2"/>
  <c r="F25136" i="2"/>
  <c r="F25137" i="2"/>
  <c r="F25138" i="2"/>
  <c r="F25139" i="2"/>
  <c r="F25140" i="2"/>
  <c r="F25141" i="2"/>
  <c r="F25142" i="2"/>
  <c r="F25143" i="2"/>
  <c r="F25144" i="2"/>
  <c r="F25145" i="2"/>
  <c r="F25146" i="2"/>
  <c r="F25147" i="2"/>
  <c r="F25148" i="2"/>
  <c r="F25149" i="2"/>
  <c r="F25150" i="2"/>
  <c r="F25151" i="2"/>
  <c r="F25152" i="2"/>
  <c r="F25153" i="2"/>
  <c r="F25154" i="2"/>
  <c r="F25155" i="2"/>
  <c r="F25156" i="2"/>
  <c r="F25157" i="2"/>
  <c r="F25158" i="2"/>
  <c r="F25159" i="2"/>
  <c r="F25160" i="2"/>
  <c r="F25161" i="2"/>
  <c r="F25162" i="2"/>
  <c r="F25163" i="2"/>
  <c r="F25164" i="2"/>
  <c r="F25165" i="2"/>
  <c r="F25166" i="2"/>
  <c r="F25167" i="2"/>
  <c r="F25168" i="2"/>
  <c r="F25169" i="2"/>
  <c r="F25170" i="2"/>
  <c r="F25171" i="2"/>
  <c r="F25172" i="2"/>
  <c r="F25173" i="2"/>
  <c r="F25174" i="2"/>
  <c r="F25175" i="2"/>
  <c r="F25176" i="2"/>
  <c r="F25177" i="2"/>
  <c r="F25178" i="2"/>
  <c r="F25179" i="2"/>
  <c r="F25180" i="2"/>
  <c r="F25181" i="2"/>
  <c r="F25182" i="2"/>
  <c r="F25183" i="2"/>
  <c r="F25184" i="2"/>
  <c r="F25185" i="2"/>
  <c r="F25186" i="2"/>
  <c r="F25187" i="2"/>
  <c r="F25188" i="2"/>
  <c r="F25189" i="2"/>
  <c r="F25190" i="2"/>
  <c r="F25191" i="2"/>
  <c r="F25192" i="2"/>
  <c r="F25193" i="2"/>
  <c r="F25194" i="2"/>
  <c r="F25195" i="2"/>
  <c r="F25196" i="2"/>
  <c r="F25197" i="2"/>
  <c r="F25198" i="2"/>
  <c r="F25199" i="2"/>
  <c r="F25200" i="2"/>
  <c r="F25201" i="2"/>
  <c r="F25202" i="2"/>
  <c r="F25203" i="2"/>
  <c r="F25204" i="2"/>
  <c r="F25205" i="2"/>
  <c r="F25206" i="2"/>
  <c r="F25207" i="2"/>
  <c r="F25208" i="2"/>
  <c r="F25209" i="2"/>
  <c r="F25210" i="2"/>
  <c r="F25211" i="2"/>
  <c r="F25212" i="2"/>
  <c r="F25213" i="2"/>
  <c r="F25214" i="2"/>
  <c r="F25215" i="2"/>
  <c r="F25216" i="2"/>
  <c r="F25217" i="2"/>
  <c r="F25218" i="2"/>
  <c r="F25219" i="2"/>
  <c r="F25220" i="2"/>
  <c r="F25221" i="2"/>
  <c r="F25222" i="2"/>
  <c r="F25223" i="2"/>
  <c r="F25224" i="2"/>
  <c r="F25225" i="2"/>
  <c r="F25226" i="2"/>
  <c r="F25227" i="2"/>
  <c r="F25228" i="2"/>
  <c r="F25229" i="2"/>
  <c r="F25230" i="2"/>
  <c r="F25231" i="2"/>
  <c r="F25232" i="2"/>
  <c r="F25233" i="2"/>
  <c r="F25234" i="2"/>
  <c r="F25235" i="2"/>
  <c r="F25236" i="2"/>
  <c r="F25237" i="2"/>
  <c r="F25238" i="2"/>
  <c r="F25239" i="2"/>
  <c r="F25240" i="2"/>
  <c r="F25241" i="2"/>
  <c r="F25242" i="2"/>
  <c r="F25243" i="2"/>
  <c r="F25244" i="2"/>
  <c r="F25245" i="2"/>
  <c r="F25246" i="2"/>
  <c r="F25247" i="2"/>
  <c r="F25248" i="2"/>
  <c r="F25249" i="2"/>
  <c r="F25250" i="2"/>
  <c r="F25251" i="2"/>
  <c r="F25252" i="2"/>
  <c r="F25253" i="2"/>
  <c r="F25254" i="2"/>
  <c r="F25255" i="2"/>
  <c r="F25256" i="2"/>
  <c r="F25257" i="2"/>
  <c r="F25258" i="2"/>
  <c r="F25259" i="2"/>
  <c r="F25260" i="2"/>
  <c r="F25261" i="2"/>
  <c r="F25262" i="2"/>
  <c r="F25263" i="2"/>
  <c r="F25264" i="2"/>
  <c r="F25265" i="2"/>
  <c r="F25266" i="2"/>
  <c r="F25267" i="2"/>
  <c r="F25268" i="2"/>
  <c r="F25269" i="2"/>
  <c r="F25270" i="2"/>
  <c r="F25271" i="2"/>
  <c r="F25272" i="2"/>
  <c r="F25273" i="2"/>
  <c r="F25274" i="2"/>
  <c r="F25275" i="2"/>
  <c r="F25276" i="2"/>
  <c r="F25277" i="2"/>
  <c r="F25278" i="2"/>
  <c r="F25279" i="2"/>
  <c r="F25280" i="2"/>
  <c r="F25281" i="2"/>
  <c r="F25282" i="2"/>
  <c r="F25283" i="2"/>
  <c r="F25284" i="2"/>
  <c r="F25285" i="2"/>
  <c r="F25286" i="2"/>
  <c r="F25287" i="2"/>
  <c r="F25288" i="2"/>
  <c r="F25289" i="2"/>
  <c r="F25290" i="2"/>
  <c r="F25291" i="2"/>
  <c r="F25292" i="2"/>
  <c r="F25293" i="2"/>
  <c r="F25294" i="2"/>
  <c r="F25295" i="2"/>
  <c r="F25296" i="2"/>
  <c r="F25297" i="2"/>
  <c r="F25298" i="2"/>
  <c r="F25299" i="2"/>
  <c r="F25300" i="2"/>
  <c r="F25301" i="2"/>
  <c r="F25302" i="2"/>
  <c r="F25303" i="2"/>
  <c r="F25304" i="2"/>
  <c r="F25305" i="2"/>
  <c r="F25306" i="2"/>
  <c r="F25307" i="2"/>
  <c r="F25308" i="2"/>
  <c r="F25309" i="2"/>
  <c r="F25310" i="2"/>
  <c r="F25311" i="2"/>
  <c r="F25312" i="2"/>
  <c r="F25313" i="2"/>
  <c r="F25314" i="2"/>
  <c r="F25315" i="2"/>
  <c r="F25316" i="2"/>
  <c r="F25317" i="2"/>
  <c r="F25318" i="2"/>
  <c r="F25319" i="2"/>
  <c r="F25320" i="2"/>
  <c r="F25321" i="2"/>
  <c r="F25322" i="2"/>
  <c r="F25323" i="2"/>
  <c r="F25324" i="2"/>
  <c r="F25325" i="2"/>
  <c r="F25326" i="2"/>
  <c r="F25327" i="2"/>
  <c r="F25328" i="2"/>
  <c r="F25329" i="2"/>
  <c r="F25330" i="2"/>
  <c r="F25331" i="2"/>
  <c r="F25332" i="2"/>
  <c r="F25333" i="2"/>
  <c r="F25334" i="2"/>
  <c r="F25335" i="2"/>
  <c r="F25336" i="2"/>
  <c r="F25337" i="2"/>
  <c r="F25338" i="2"/>
  <c r="F25339" i="2"/>
  <c r="F25340" i="2"/>
  <c r="F25341" i="2"/>
  <c r="F25342" i="2"/>
  <c r="F25343" i="2"/>
  <c r="F25344" i="2"/>
  <c r="F25345" i="2"/>
  <c r="F25346" i="2"/>
  <c r="F25347" i="2"/>
  <c r="F25348" i="2"/>
  <c r="F25349" i="2"/>
  <c r="F25350" i="2"/>
  <c r="F25351" i="2"/>
  <c r="F25352" i="2"/>
  <c r="F25353" i="2"/>
  <c r="F25354" i="2"/>
  <c r="F25355" i="2"/>
  <c r="F25356" i="2"/>
  <c r="F25357" i="2"/>
  <c r="F25358" i="2"/>
  <c r="F25359" i="2"/>
  <c r="F25360" i="2"/>
  <c r="F25361" i="2"/>
  <c r="F25362" i="2"/>
  <c r="F25363" i="2"/>
  <c r="F25364" i="2"/>
  <c r="F25365" i="2"/>
  <c r="F25366" i="2"/>
  <c r="F25367" i="2"/>
  <c r="F25368" i="2"/>
  <c r="F25369" i="2"/>
  <c r="F25370" i="2"/>
  <c r="F25371" i="2"/>
  <c r="F25372" i="2"/>
  <c r="F25373" i="2"/>
  <c r="F25374" i="2"/>
  <c r="F25375" i="2"/>
  <c r="F25376" i="2"/>
  <c r="F25377" i="2"/>
  <c r="F25378" i="2"/>
  <c r="F25379" i="2"/>
  <c r="F25380" i="2"/>
  <c r="F25381" i="2"/>
  <c r="F25382" i="2"/>
  <c r="F25383" i="2"/>
  <c r="F25384" i="2"/>
  <c r="F25385" i="2"/>
  <c r="F25386" i="2"/>
  <c r="F25387" i="2"/>
  <c r="F25388" i="2"/>
  <c r="F25389" i="2"/>
  <c r="F25390" i="2"/>
  <c r="F25391" i="2"/>
  <c r="F25392" i="2"/>
  <c r="F25393" i="2"/>
  <c r="F25394" i="2"/>
  <c r="F25395" i="2"/>
  <c r="F25396" i="2"/>
  <c r="F25397" i="2"/>
  <c r="F25398" i="2"/>
  <c r="F25399" i="2"/>
  <c r="F25400" i="2"/>
  <c r="F25401" i="2"/>
  <c r="F25402" i="2"/>
  <c r="F25403" i="2"/>
  <c r="F25404" i="2"/>
  <c r="F25405" i="2"/>
  <c r="F25406" i="2"/>
  <c r="F25407" i="2"/>
  <c r="F25408" i="2"/>
  <c r="F25409" i="2"/>
  <c r="F25410" i="2"/>
  <c r="F25411" i="2"/>
  <c r="F25412" i="2"/>
  <c r="F25413" i="2"/>
  <c r="F25414" i="2"/>
  <c r="F25415" i="2"/>
  <c r="F25416" i="2"/>
  <c r="F25417" i="2"/>
  <c r="F25418" i="2"/>
  <c r="F25419" i="2"/>
  <c r="F25420" i="2"/>
  <c r="F25421" i="2"/>
  <c r="F25422" i="2"/>
  <c r="F25423" i="2"/>
  <c r="F25424" i="2"/>
  <c r="F25425" i="2"/>
  <c r="F25426" i="2"/>
  <c r="F25427" i="2"/>
  <c r="F25428" i="2"/>
  <c r="F25429" i="2"/>
  <c r="F25430" i="2"/>
  <c r="F25431" i="2"/>
  <c r="F25432" i="2"/>
  <c r="F25433" i="2"/>
  <c r="F25434" i="2"/>
  <c r="F25435" i="2"/>
  <c r="F25436" i="2"/>
  <c r="F25437" i="2"/>
  <c r="F25438" i="2"/>
  <c r="F25439" i="2"/>
  <c r="F25440" i="2"/>
  <c r="F25441" i="2"/>
  <c r="F25442" i="2"/>
  <c r="F25443" i="2"/>
  <c r="F25444" i="2"/>
  <c r="F25445" i="2"/>
  <c r="F25446" i="2"/>
  <c r="F25447" i="2"/>
  <c r="F25448" i="2"/>
  <c r="F25449" i="2"/>
  <c r="F25450" i="2"/>
  <c r="F25451" i="2"/>
  <c r="F25452" i="2"/>
  <c r="F25453" i="2"/>
  <c r="F25454" i="2"/>
  <c r="F25455" i="2"/>
  <c r="F25456" i="2"/>
  <c r="F25457" i="2"/>
  <c r="F25458" i="2"/>
  <c r="F25459" i="2"/>
  <c r="F25460" i="2"/>
  <c r="F25461" i="2"/>
  <c r="F25462" i="2"/>
  <c r="F25463" i="2"/>
  <c r="F25464" i="2"/>
  <c r="F25465" i="2"/>
  <c r="F25466" i="2"/>
  <c r="F25467" i="2"/>
  <c r="F25468" i="2"/>
  <c r="F25469" i="2"/>
  <c r="F25470" i="2"/>
  <c r="F25471" i="2"/>
  <c r="F25472" i="2"/>
  <c r="F25473" i="2"/>
  <c r="F25474" i="2"/>
  <c r="F25475" i="2"/>
  <c r="F25476" i="2"/>
  <c r="F25477" i="2"/>
  <c r="F25478" i="2"/>
  <c r="F25479" i="2"/>
  <c r="F25480" i="2"/>
  <c r="F25481" i="2"/>
  <c r="F25482" i="2"/>
  <c r="F25483" i="2"/>
  <c r="F25484" i="2"/>
  <c r="F25485" i="2"/>
  <c r="F25486" i="2"/>
  <c r="F25487" i="2"/>
  <c r="F25488" i="2"/>
  <c r="F25489" i="2"/>
  <c r="F25490" i="2"/>
  <c r="F25491" i="2"/>
  <c r="F25492" i="2"/>
  <c r="F25493" i="2"/>
  <c r="F25494" i="2"/>
  <c r="F25495" i="2"/>
  <c r="F25496" i="2"/>
  <c r="F25497" i="2"/>
  <c r="F25498" i="2"/>
  <c r="F25499" i="2"/>
  <c r="F25500" i="2"/>
  <c r="F25501" i="2"/>
  <c r="F25502" i="2"/>
  <c r="F25503" i="2"/>
  <c r="F25504" i="2"/>
  <c r="F25505" i="2"/>
  <c r="F25506" i="2"/>
  <c r="F25507" i="2"/>
  <c r="F25508" i="2"/>
  <c r="F25509" i="2"/>
  <c r="F25510" i="2"/>
  <c r="F25511" i="2"/>
  <c r="F25512" i="2"/>
  <c r="F25513" i="2"/>
  <c r="F25514" i="2"/>
  <c r="F25515" i="2"/>
  <c r="F25516" i="2"/>
  <c r="F25517" i="2"/>
  <c r="F25518" i="2"/>
  <c r="F25519" i="2"/>
  <c r="F25520" i="2"/>
  <c r="F25521" i="2"/>
  <c r="F25522" i="2"/>
  <c r="F25523" i="2"/>
  <c r="F25524" i="2"/>
  <c r="F25525" i="2"/>
  <c r="F25526" i="2"/>
  <c r="F25527" i="2"/>
  <c r="F25528" i="2"/>
  <c r="F25529" i="2"/>
  <c r="F25530" i="2"/>
  <c r="F25531" i="2"/>
  <c r="F25532" i="2"/>
  <c r="F25533" i="2"/>
  <c r="F25534" i="2"/>
  <c r="F25535" i="2"/>
  <c r="F25536" i="2"/>
  <c r="F25537" i="2"/>
  <c r="F25538" i="2"/>
  <c r="F25539" i="2"/>
  <c r="F25540" i="2"/>
  <c r="F25541" i="2"/>
  <c r="F25542" i="2"/>
  <c r="F25543" i="2"/>
  <c r="F25544" i="2"/>
  <c r="F25545" i="2"/>
  <c r="F25546" i="2"/>
  <c r="F25547" i="2"/>
  <c r="F25548" i="2"/>
  <c r="F25549" i="2"/>
  <c r="F25550" i="2"/>
  <c r="F25551" i="2"/>
  <c r="F25552" i="2"/>
  <c r="F25553" i="2"/>
  <c r="F25554" i="2"/>
  <c r="F25555" i="2"/>
  <c r="F25556" i="2"/>
  <c r="F25557" i="2"/>
  <c r="F25558" i="2"/>
  <c r="F25559" i="2"/>
  <c r="F25560" i="2"/>
  <c r="F25561" i="2"/>
  <c r="F25562" i="2"/>
  <c r="F25563" i="2"/>
  <c r="F25564" i="2"/>
  <c r="F25565" i="2"/>
  <c r="F25566" i="2"/>
  <c r="F25567" i="2"/>
  <c r="F25568" i="2"/>
  <c r="F25569" i="2"/>
  <c r="F25570" i="2"/>
  <c r="F25571" i="2"/>
  <c r="F25572" i="2"/>
  <c r="F25573" i="2"/>
  <c r="F25574" i="2"/>
  <c r="F25575" i="2"/>
  <c r="F25576" i="2"/>
  <c r="F25577" i="2"/>
  <c r="F25578" i="2"/>
  <c r="F25579" i="2"/>
  <c r="F25580" i="2"/>
  <c r="F25581" i="2"/>
  <c r="F25582" i="2"/>
  <c r="F25583" i="2"/>
  <c r="F25584" i="2"/>
  <c r="F25585" i="2"/>
  <c r="F25586" i="2"/>
  <c r="F25587" i="2"/>
  <c r="F25588" i="2"/>
  <c r="F25589" i="2"/>
  <c r="F25590" i="2"/>
  <c r="F25591" i="2"/>
  <c r="F25592" i="2"/>
  <c r="F25593" i="2"/>
  <c r="F25594" i="2"/>
  <c r="F25595" i="2"/>
  <c r="F25596" i="2"/>
  <c r="F25597" i="2"/>
  <c r="F25598" i="2"/>
  <c r="F25599" i="2"/>
  <c r="F25600" i="2"/>
  <c r="F25601" i="2"/>
  <c r="F25602" i="2"/>
  <c r="F25603" i="2"/>
  <c r="F25604" i="2"/>
  <c r="F25605" i="2"/>
  <c r="F25606" i="2"/>
  <c r="F25607" i="2"/>
  <c r="F25608" i="2"/>
  <c r="F25609" i="2"/>
  <c r="F25610" i="2"/>
  <c r="F25611" i="2"/>
  <c r="F25612" i="2"/>
  <c r="F25613" i="2"/>
  <c r="F25614" i="2"/>
  <c r="F25615" i="2"/>
  <c r="F25616" i="2"/>
  <c r="F25617" i="2"/>
  <c r="F25618" i="2"/>
  <c r="F25619" i="2"/>
  <c r="F25620" i="2"/>
  <c r="F25621" i="2"/>
  <c r="F25622" i="2"/>
  <c r="F25623" i="2"/>
  <c r="F25624" i="2"/>
  <c r="F25625" i="2"/>
  <c r="F25626" i="2"/>
  <c r="F25627" i="2"/>
  <c r="F25628" i="2"/>
  <c r="F25629" i="2"/>
  <c r="F25630" i="2"/>
  <c r="F25631" i="2"/>
  <c r="F25632" i="2"/>
  <c r="F25633" i="2"/>
  <c r="F25634" i="2"/>
  <c r="F25635" i="2"/>
  <c r="F25636" i="2"/>
  <c r="F25637" i="2"/>
  <c r="F25638" i="2"/>
  <c r="F25639" i="2"/>
  <c r="F25640" i="2"/>
  <c r="F25641" i="2"/>
  <c r="F25642" i="2"/>
  <c r="F25643" i="2"/>
  <c r="F25644" i="2"/>
  <c r="F25645" i="2"/>
  <c r="F25646" i="2"/>
  <c r="F25647" i="2"/>
  <c r="F25648" i="2"/>
  <c r="F25649" i="2"/>
  <c r="F25650" i="2"/>
  <c r="F25651" i="2"/>
  <c r="F25652" i="2"/>
  <c r="F25653" i="2"/>
  <c r="F25654" i="2"/>
  <c r="F25655" i="2"/>
  <c r="F25656" i="2"/>
  <c r="F25657" i="2"/>
  <c r="F25658" i="2"/>
  <c r="F25659" i="2"/>
  <c r="F25660" i="2"/>
  <c r="F25661" i="2"/>
  <c r="F25662" i="2"/>
  <c r="F25663" i="2"/>
  <c r="F25664" i="2"/>
  <c r="F25665" i="2"/>
  <c r="F25666" i="2"/>
  <c r="F25667" i="2"/>
  <c r="F25668" i="2"/>
  <c r="F25669" i="2"/>
  <c r="F25670" i="2"/>
  <c r="F25671" i="2"/>
  <c r="F25672" i="2"/>
  <c r="F25673" i="2"/>
  <c r="F25674" i="2"/>
  <c r="F25675" i="2"/>
  <c r="F25676" i="2"/>
  <c r="F25677" i="2"/>
  <c r="F25678" i="2"/>
  <c r="F25679" i="2"/>
  <c r="F25680" i="2"/>
  <c r="F25681" i="2"/>
  <c r="F25682" i="2"/>
  <c r="F25683" i="2"/>
  <c r="F25684" i="2"/>
  <c r="F25685" i="2"/>
  <c r="F25686" i="2"/>
  <c r="F25687" i="2"/>
  <c r="F25688" i="2"/>
  <c r="F25689" i="2"/>
  <c r="F25690" i="2"/>
  <c r="F25691" i="2"/>
  <c r="F25692" i="2"/>
  <c r="F25693" i="2"/>
  <c r="F25694" i="2"/>
  <c r="F25695" i="2"/>
  <c r="F25696" i="2"/>
  <c r="F25697" i="2"/>
  <c r="F25698" i="2"/>
  <c r="F25699" i="2"/>
  <c r="F25700" i="2"/>
  <c r="F25701" i="2"/>
  <c r="F25702" i="2"/>
  <c r="F25703" i="2"/>
  <c r="F25704" i="2"/>
  <c r="F25705" i="2"/>
  <c r="F25706" i="2"/>
  <c r="F25707" i="2"/>
  <c r="F25708" i="2"/>
  <c r="F25709" i="2"/>
  <c r="F25710" i="2"/>
  <c r="F25711" i="2"/>
  <c r="F25712" i="2"/>
  <c r="F25713" i="2"/>
  <c r="F25714" i="2"/>
  <c r="F25715" i="2"/>
  <c r="F25716" i="2"/>
  <c r="F25717" i="2"/>
  <c r="F25718" i="2"/>
  <c r="F25719" i="2"/>
  <c r="F25720" i="2"/>
  <c r="F25721" i="2"/>
  <c r="F25722" i="2"/>
  <c r="F25723" i="2"/>
  <c r="F25724" i="2"/>
  <c r="F25725" i="2"/>
  <c r="F25726" i="2"/>
  <c r="F25727" i="2"/>
  <c r="F25728" i="2"/>
  <c r="F25729" i="2"/>
  <c r="F25730" i="2"/>
  <c r="F25731" i="2"/>
  <c r="F25732" i="2"/>
  <c r="F25733" i="2"/>
  <c r="F25734" i="2"/>
  <c r="F25735" i="2"/>
  <c r="F25736" i="2"/>
  <c r="F25737" i="2"/>
  <c r="F25738" i="2"/>
  <c r="F25739" i="2"/>
  <c r="F25740" i="2"/>
  <c r="F25741" i="2"/>
  <c r="F25742" i="2"/>
  <c r="F25743" i="2"/>
  <c r="F25744" i="2"/>
  <c r="F25745" i="2"/>
  <c r="F25746" i="2"/>
  <c r="F25747" i="2"/>
  <c r="F25748" i="2"/>
  <c r="F25749" i="2"/>
  <c r="F25750" i="2"/>
  <c r="F25751" i="2"/>
  <c r="F25752" i="2"/>
  <c r="F25753" i="2"/>
  <c r="F25754" i="2"/>
  <c r="F25755" i="2"/>
  <c r="F25756" i="2"/>
  <c r="F25757" i="2"/>
  <c r="F25758" i="2"/>
  <c r="F25759" i="2"/>
  <c r="F25760" i="2"/>
  <c r="F25761" i="2"/>
  <c r="F25762" i="2"/>
  <c r="F25763" i="2"/>
  <c r="F25764" i="2"/>
  <c r="F25765" i="2"/>
  <c r="F25766" i="2"/>
  <c r="F25767" i="2"/>
  <c r="F25768" i="2"/>
  <c r="F25769" i="2"/>
  <c r="F25770" i="2"/>
  <c r="F25771" i="2"/>
  <c r="F25772" i="2"/>
  <c r="F25773" i="2"/>
  <c r="F25774" i="2"/>
  <c r="F25775" i="2"/>
  <c r="F25776" i="2"/>
  <c r="F25777" i="2"/>
  <c r="F25778" i="2"/>
  <c r="F25779" i="2"/>
  <c r="F25780" i="2"/>
  <c r="F25781" i="2"/>
  <c r="F25782" i="2"/>
  <c r="F25783" i="2"/>
  <c r="F25784" i="2"/>
  <c r="F25785" i="2"/>
  <c r="F25786" i="2"/>
  <c r="F25787" i="2"/>
  <c r="F25788" i="2"/>
  <c r="F25789" i="2"/>
  <c r="F25790" i="2"/>
  <c r="F25791" i="2"/>
  <c r="F25792" i="2"/>
  <c r="F25793" i="2"/>
  <c r="F25794" i="2"/>
  <c r="F25795" i="2"/>
  <c r="F25796" i="2"/>
  <c r="F25797" i="2"/>
  <c r="F25798" i="2"/>
  <c r="F25799" i="2"/>
  <c r="F25800" i="2"/>
  <c r="F25801" i="2"/>
  <c r="F25802" i="2"/>
  <c r="F25803" i="2"/>
  <c r="F25804" i="2"/>
  <c r="F25805" i="2"/>
  <c r="F25806" i="2"/>
  <c r="F25807" i="2"/>
  <c r="F25808" i="2"/>
  <c r="F25809" i="2"/>
  <c r="F25810" i="2"/>
  <c r="F25811" i="2"/>
  <c r="F25812" i="2"/>
  <c r="F25813" i="2"/>
  <c r="F25814" i="2"/>
  <c r="F25815" i="2"/>
  <c r="F25816" i="2"/>
  <c r="F25817" i="2"/>
  <c r="F25818" i="2"/>
  <c r="F25819" i="2"/>
  <c r="F25820" i="2"/>
  <c r="F25821" i="2"/>
  <c r="F25822" i="2"/>
  <c r="F25823" i="2"/>
  <c r="F25824" i="2"/>
  <c r="F25825" i="2"/>
  <c r="F25826" i="2"/>
  <c r="F25827" i="2"/>
  <c r="F25828" i="2"/>
  <c r="F25829" i="2"/>
  <c r="F25830" i="2"/>
  <c r="F25831" i="2"/>
  <c r="F25832" i="2"/>
  <c r="F25833" i="2"/>
  <c r="F25834" i="2"/>
  <c r="F25835" i="2"/>
  <c r="F25836" i="2"/>
  <c r="F25837" i="2"/>
  <c r="F25838" i="2"/>
  <c r="F25839" i="2"/>
  <c r="F25840" i="2"/>
  <c r="F25841" i="2"/>
  <c r="F25842" i="2"/>
  <c r="F25843" i="2"/>
  <c r="F25844" i="2"/>
  <c r="F25845" i="2"/>
  <c r="F25846" i="2"/>
  <c r="F25847" i="2"/>
  <c r="F25848" i="2"/>
  <c r="F25849" i="2"/>
  <c r="F25850" i="2"/>
  <c r="F25851" i="2"/>
  <c r="F25852" i="2"/>
  <c r="F25853" i="2"/>
  <c r="F25854" i="2"/>
  <c r="F25855" i="2"/>
  <c r="F25856" i="2"/>
  <c r="F25857" i="2"/>
  <c r="F25858" i="2"/>
  <c r="F25859" i="2"/>
  <c r="F25860" i="2"/>
  <c r="F25861" i="2"/>
  <c r="F25862" i="2"/>
  <c r="F25863" i="2"/>
  <c r="F25864" i="2"/>
  <c r="F25865" i="2"/>
  <c r="F25866" i="2"/>
  <c r="F25867" i="2"/>
  <c r="F25868" i="2"/>
  <c r="F25869" i="2"/>
  <c r="F25870" i="2"/>
  <c r="F25871" i="2"/>
  <c r="F25872" i="2"/>
  <c r="F25873" i="2"/>
  <c r="F25874" i="2"/>
  <c r="F25875" i="2"/>
  <c r="F25876" i="2"/>
  <c r="F25877" i="2"/>
  <c r="F25878" i="2"/>
  <c r="F25879" i="2"/>
  <c r="F25880" i="2"/>
  <c r="F25881" i="2"/>
  <c r="F25882" i="2"/>
  <c r="F25883" i="2"/>
  <c r="F25884" i="2"/>
  <c r="F25885" i="2"/>
  <c r="F25886" i="2"/>
  <c r="F25887" i="2"/>
  <c r="F25888" i="2"/>
  <c r="F25889" i="2"/>
  <c r="F25890" i="2"/>
  <c r="F25891" i="2"/>
  <c r="F25892" i="2"/>
  <c r="F25893" i="2"/>
  <c r="F25894" i="2"/>
  <c r="F25895" i="2"/>
  <c r="F25896" i="2"/>
  <c r="F25897" i="2"/>
  <c r="F25898" i="2"/>
  <c r="F25899" i="2"/>
  <c r="F25900" i="2"/>
  <c r="F25901" i="2"/>
  <c r="F25902" i="2"/>
  <c r="F25903" i="2"/>
  <c r="F25904" i="2"/>
  <c r="F25905" i="2"/>
  <c r="F25906" i="2"/>
  <c r="F25907" i="2"/>
  <c r="F25908" i="2"/>
  <c r="F25909" i="2"/>
  <c r="F25910" i="2"/>
  <c r="F25911" i="2"/>
  <c r="F25912" i="2"/>
  <c r="F25913" i="2"/>
  <c r="F25914" i="2"/>
  <c r="F25915" i="2"/>
  <c r="F25916" i="2"/>
  <c r="F25917" i="2"/>
  <c r="F25918" i="2"/>
  <c r="F25919" i="2"/>
  <c r="F25920" i="2"/>
  <c r="F25921" i="2"/>
  <c r="F25922" i="2"/>
  <c r="F25923" i="2"/>
  <c r="F25924" i="2"/>
  <c r="F25925" i="2"/>
  <c r="F25926" i="2"/>
  <c r="F25927" i="2"/>
  <c r="F25928" i="2"/>
  <c r="F25929" i="2"/>
  <c r="F25930" i="2"/>
  <c r="F25931" i="2"/>
  <c r="F25932" i="2"/>
  <c r="F25933" i="2"/>
  <c r="F25934" i="2"/>
  <c r="F25935" i="2"/>
  <c r="F25936" i="2"/>
  <c r="F25937" i="2"/>
  <c r="F25938" i="2"/>
  <c r="F25939" i="2"/>
  <c r="F25940" i="2"/>
  <c r="F25941" i="2"/>
  <c r="F25942" i="2"/>
  <c r="F25943" i="2"/>
  <c r="F25944" i="2"/>
  <c r="F25945" i="2"/>
  <c r="F25946" i="2"/>
  <c r="F25947" i="2"/>
  <c r="F25948" i="2"/>
  <c r="F25949" i="2"/>
  <c r="F25950" i="2"/>
  <c r="F25951" i="2"/>
  <c r="F25952" i="2"/>
  <c r="F25953" i="2"/>
  <c r="F25954" i="2"/>
  <c r="F25955" i="2"/>
  <c r="F25956" i="2"/>
  <c r="F25957" i="2"/>
  <c r="F25958" i="2"/>
  <c r="F25959" i="2"/>
  <c r="F25960" i="2"/>
  <c r="F25961" i="2"/>
  <c r="F25962" i="2"/>
  <c r="F25963" i="2"/>
  <c r="F25964" i="2"/>
  <c r="F25965" i="2"/>
  <c r="F25966" i="2"/>
  <c r="F25967" i="2"/>
  <c r="F25968" i="2"/>
  <c r="F25969" i="2"/>
  <c r="F25970" i="2"/>
  <c r="F25971" i="2"/>
  <c r="F25972" i="2"/>
  <c r="F25973" i="2"/>
  <c r="F25974" i="2"/>
  <c r="F25975" i="2"/>
  <c r="F25976" i="2"/>
  <c r="F25977" i="2"/>
  <c r="F25978" i="2"/>
  <c r="F25979" i="2"/>
  <c r="F25980" i="2"/>
  <c r="F25981" i="2"/>
  <c r="F25982" i="2"/>
  <c r="F25983" i="2"/>
  <c r="F25984" i="2"/>
  <c r="F25985" i="2"/>
  <c r="F25986" i="2"/>
  <c r="F25987" i="2"/>
  <c r="F25988" i="2"/>
  <c r="F25989" i="2"/>
  <c r="F25990" i="2"/>
  <c r="F25991" i="2"/>
  <c r="F25992" i="2"/>
  <c r="F25993" i="2"/>
  <c r="F25994" i="2"/>
  <c r="F25995" i="2"/>
  <c r="F25996" i="2"/>
  <c r="F25997" i="2"/>
  <c r="F25998" i="2"/>
  <c r="F25999" i="2"/>
  <c r="F26000" i="2"/>
  <c r="F26001" i="2"/>
  <c r="F26002" i="2"/>
  <c r="F26003" i="2"/>
  <c r="F26004" i="2"/>
  <c r="F26005" i="2"/>
  <c r="F26006" i="2"/>
  <c r="F26007" i="2"/>
  <c r="F26008" i="2"/>
  <c r="F26009" i="2"/>
  <c r="F26010" i="2"/>
  <c r="F26011" i="2"/>
  <c r="F26012" i="2"/>
  <c r="F26013" i="2"/>
  <c r="F26014" i="2"/>
  <c r="F26015" i="2"/>
  <c r="F26016" i="2"/>
  <c r="F26017" i="2"/>
  <c r="F26018" i="2"/>
  <c r="F26019" i="2"/>
  <c r="F26020" i="2"/>
  <c r="F26021" i="2"/>
  <c r="F26022" i="2"/>
  <c r="F26023" i="2"/>
  <c r="F26024" i="2"/>
  <c r="F26025" i="2"/>
  <c r="F26026" i="2"/>
  <c r="F26027" i="2"/>
  <c r="F26028" i="2"/>
  <c r="F26029" i="2"/>
  <c r="F26030" i="2"/>
  <c r="F26031" i="2"/>
  <c r="F26032" i="2"/>
  <c r="F26033" i="2"/>
  <c r="F26034" i="2"/>
  <c r="F26035" i="2"/>
  <c r="F26036" i="2"/>
  <c r="F26037" i="2"/>
  <c r="F26038" i="2"/>
  <c r="F26039" i="2"/>
  <c r="F26040" i="2"/>
  <c r="F26041" i="2"/>
  <c r="F26042" i="2"/>
  <c r="F26043" i="2"/>
  <c r="F26044" i="2"/>
  <c r="F26045" i="2"/>
  <c r="F26046" i="2"/>
  <c r="F26047" i="2"/>
  <c r="F26048" i="2"/>
  <c r="F26049" i="2"/>
  <c r="F26050" i="2"/>
  <c r="F26051" i="2"/>
  <c r="F26052" i="2"/>
  <c r="F26053" i="2"/>
  <c r="F26054" i="2"/>
  <c r="F26055" i="2"/>
  <c r="F26056" i="2"/>
  <c r="F26057" i="2"/>
  <c r="F26058" i="2"/>
  <c r="F26059" i="2"/>
  <c r="F26060" i="2"/>
  <c r="F26061" i="2"/>
  <c r="F26062" i="2"/>
  <c r="F26063" i="2"/>
  <c r="F26064" i="2"/>
  <c r="F26065" i="2"/>
  <c r="F26066" i="2"/>
  <c r="F26067" i="2"/>
  <c r="F26068" i="2"/>
  <c r="F26069" i="2"/>
  <c r="F26070" i="2"/>
  <c r="F26071" i="2"/>
  <c r="F26072" i="2"/>
  <c r="F26073" i="2"/>
  <c r="F26074" i="2"/>
  <c r="F26075" i="2"/>
  <c r="F26076" i="2"/>
  <c r="F26077" i="2"/>
  <c r="F26078" i="2"/>
  <c r="F26079" i="2"/>
  <c r="F26080" i="2"/>
  <c r="F26081" i="2"/>
  <c r="F26082" i="2"/>
  <c r="F26083" i="2"/>
  <c r="F26084" i="2"/>
  <c r="F26085" i="2"/>
  <c r="F26086" i="2"/>
  <c r="F26087" i="2"/>
  <c r="F26088" i="2"/>
  <c r="F26089" i="2"/>
  <c r="F26090" i="2"/>
  <c r="F26091" i="2"/>
  <c r="F26092" i="2"/>
  <c r="F26093" i="2"/>
  <c r="F26094" i="2"/>
  <c r="F26095" i="2"/>
  <c r="F26096" i="2"/>
  <c r="F26097" i="2"/>
  <c r="F26098" i="2"/>
  <c r="F26099" i="2"/>
  <c r="F26100" i="2"/>
  <c r="F26101" i="2"/>
  <c r="F26102" i="2"/>
  <c r="F26103" i="2"/>
  <c r="F26104" i="2"/>
  <c r="F26105" i="2"/>
  <c r="F26106" i="2"/>
  <c r="F26107" i="2"/>
  <c r="F26108" i="2"/>
  <c r="F26109" i="2"/>
  <c r="F26110" i="2"/>
  <c r="F26111" i="2"/>
  <c r="F26112" i="2"/>
  <c r="F26113" i="2"/>
  <c r="F26114" i="2"/>
  <c r="F26115" i="2"/>
  <c r="F26116" i="2"/>
  <c r="F26117" i="2"/>
  <c r="F26118" i="2"/>
  <c r="F26119" i="2"/>
  <c r="F26120" i="2"/>
  <c r="F26121" i="2"/>
  <c r="F26122" i="2"/>
  <c r="F26123" i="2"/>
  <c r="F26124" i="2"/>
  <c r="F26125" i="2"/>
  <c r="F26126" i="2"/>
  <c r="F26127" i="2"/>
  <c r="F26128" i="2"/>
  <c r="F26129" i="2"/>
  <c r="F26130" i="2"/>
  <c r="F26131" i="2"/>
  <c r="F26132" i="2"/>
  <c r="F26133" i="2"/>
  <c r="F26134" i="2"/>
  <c r="F26135" i="2"/>
  <c r="F26136" i="2"/>
  <c r="F26137" i="2"/>
  <c r="F26138" i="2"/>
  <c r="F26139" i="2"/>
  <c r="F26140" i="2"/>
  <c r="F26141" i="2"/>
  <c r="F26142" i="2"/>
  <c r="F26143" i="2"/>
  <c r="F26144" i="2"/>
  <c r="F26145" i="2"/>
  <c r="F26146" i="2"/>
  <c r="F26147" i="2"/>
  <c r="F26148" i="2"/>
  <c r="F26149" i="2"/>
  <c r="F26150" i="2"/>
  <c r="F26151" i="2"/>
  <c r="F26152" i="2"/>
  <c r="F26153" i="2"/>
  <c r="F26154" i="2"/>
  <c r="F26155" i="2"/>
  <c r="F26156" i="2"/>
  <c r="F26157" i="2"/>
  <c r="F26158" i="2"/>
  <c r="F26159" i="2"/>
  <c r="F26160" i="2"/>
  <c r="F26161" i="2"/>
  <c r="F26162" i="2"/>
  <c r="F26163" i="2"/>
  <c r="F26164" i="2"/>
  <c r="F26165" i="2"/>
  <c r="F26166" i="2"/>
  <c r="F26167" i="2"/>
  <c r="F26168" i="2"/>
  <c r="F26169" i="2"/>
  <c r="F26170" i="2"/>
  <c r="F26171" i="2"/>
  <c r="F26172" i="2"/>
  <c r="F26173" i="2"/>
  <c r="F26174" i="2"/>
  <c r="F26175" i="2"/>
  <c r="F26176" i="2"/>
  <c r="F26177" i="2"/>
  <c r="F26178" i="2"/>
  <c r="F26179" i="2"/>
  <c r="F26180" i="2"/>
  <c r="F26181" i="2"/>
  <c r="F26182" i="2"/>
  <c r="F26183" i="2"/>
  <c r="F26184" i="2"/>
  <c r="F26185" i="2"/>
  <c r="F26186" i="2"/>
  <c r="F26187" i="2"/>
  <c r="F26188" i="2"/>
  <c r="F26189" i="2"/>
  <c r="F26190" i="2"/>
  <c r="F26191" i="2"/>
  <c r="F26192" i="2"/>
  <c r="F26193" i="2"/>
  <c r="F26194" i="2"/>
  <c r="F26195" i="2"/>
  <c r="F26196" i="2"/>
  <c r="F26197" i="2"/>
  <c r="F26198" i="2"/>
  <c r="F26199" i="2"/>
  <c r="F26200" i="2"/>
  <c r="F26201" i="2"/>
  <c r="F26202" i="2"/>
  <c r="F26203" i="2"/>
  <c r="F26204" i="2"/>
  <c r="F26205" i="2"/>
  <c r="F26206" i="2"/>
  <c r="F26207" i="2"/>
  <c r="F26208" i="2"/>
  <c r="F26209" i="2"/>
  <c r="F26210" i="2"/>
  <c r="F26211" i="2"/>
  <c r="F26212" i="2"/>
  <c r="F26213" i="2"/>
  <c r="F26214" i="2"/>
  <c r="F26215" i="2"/>
  <c r="F26216" i="2"/>
  <c r="F26217" i="2"/>
  <c r="F26218" i="2"/>
  <c r="F26219" i="2"/>
  <c r="F26220" i="2"/>
  <c r="F26221" i="2"/>
  <c r="F26222" i="2"/>
  <c r="F26223" i="2"/>
  <c r="F26224" i="2"/>
  <c r="F26225" i="2"/>
  <c r="F26226" i="2"/>
  <c r="F26227" i="2"/>
  <c r="F26228" i="2"/>
  <c r="F26229" i="2"/>
  <c r="F26230" i="2"/>
  <c r="F26231" i="2"/>
  <c r="F26232" i="2"/>
  <c r="F26233" i="2"/>
  <c r="F26234" i="2"/>
  <c r="F26235" i="2"/>
  <c r="F26236" i="2"/>
  <c r="F26237" i="2"/>
  <c r="F26238" i="2"/>
  <c r="F26239" i="2"/>
  <c r="F26240" i="2"/>
  <c r="F26241" i="2"/>
  <c r="F26242" i="2"/>
  <c r="F26243" i="2"/>
  <c r="F26244" i="2"/>
  <c r="F26245" i="2"/>
  <c r="F26246" i="2"/>
  <c r="F26247" i="2"/>
  <c r="F26248" i="2"/>
  <c r="F26249" i="2"/>
  <c r="F26250" i="2"/>
  <c r="F26251" i="2"/>
  <c r="F26252" i="2"/>
  <c r="F26253" i="2"/>
  <c r="F26254" i="2"/>
  <c r="F26255" i="2"/>
  <c r="F26256" i="2"/>
  <c r="F26257" i="2"/>
  <c r="F26258" i="2"/>
  <c r="F26259" i="2"/>
  <c r="F26260" i="2"/>
  <c r="F26261" i="2"/>
  <c r="F26262" i="2"/>
  <c r="F26263" i="2"/>
  <c r="F26264" i="2"/>
  <c r="F26265" i="2"/>
  <c r="F26266" i="2"/>
  <c r="F26267" i="2"/>
  <c r="F26268" i="2"/>
  <c r="F26269" i="2"/>
  <c r="F26270" i="2"/>
  <c r="F26271" i="2"/>
  <c r="F26272" i="2"/>
  <c r="F26273" i="2"/>
  <c r="F26274" i="2"/>
  <c r="F26275" i="2"/>
  <c r="F26276" i="2"/>
  <c r="F26277" i="2"/>
  <c r="F26278" i="2"/>
  <c r="F26279" i="2"/>
  <c r="F26280" i="2"/>
  <c r="F26281" i="2"/>
  <c r="F26282" i="2"/>
  <c r="F26283" i="2"/>
  <c r="F26284" i="2"/>
  <c r="F26285" i="2"/>
  <c r="F26286" i="2"/>
  <c r="F26287" i="2"/>
  <c r="F26288" i="2"/>
  <c r="F26289" i="2"/>
  <c r="F26290" i="2"/>
  <c r="F26291" i="2"/>
  <c r="F26292" i="2"/>
  <c r="F26293" i="2"/>
  <c r="F26294" i="2"/>
  <c r="F26295" i="2"/>
  <c r="F26296" i="2"/>
  <c r="F26297" i="2"/>
  <c r="F26298" i="2"/>
  <c r="F26299" i="2"/>
  <c r="F26300" i="2"/>
  <c r="F26301" i="2"/>
  <c r="F26302" i="2"/>
  <c r="F26303" i="2"/>
  <c r="F26304" i="2"/>
  <c r="F26305" i="2"/>
  <c r="F26306" i="2"/>
  <c r="F26307" i="2"/>
  <c r="F26308" i="2"/>
  <c r="F26309" i="2"/>
  <c r="F26310" i="2"/>
  <c r="F26311" i="2"/>
  <c r="F26312" i="2"/>
  <c r="F26313" i="2"/>
  <c r="F26314" i="2"/>
  <c r="F26315" i="2"/>
  <c r="F26316" i="2"/>
  <c r="F26317" i="2"/>
  <c r="F26318" i="2"/>
  <c r="F26319" i="2"/>
  <c r="F26320" i="2"/>
  <c r="F26321" i="2"/>
  <c r="F26322" i="2"/>
  <c r="F26323" i="2"/>
  <c r="F26324" i="2"/>
  <c r="F26325" i="2"/>
  <c r="F26326" i="2"/>
  <c r="F26327" i="2"/>
  <c r="F26328" i="2"/>
  <c r="F26329" i="2"/>
  <c r="F26330" i="2"/>
  <c r="F26331" i="2"/>
  <c r="F26332" i="2"/>
  <c r="F26333" i="2"/>
  <c r="F26334" i="2"/>
  <c r="F26335" i="2"/>
  <c r="F26336" i="2"/>
  <c r="F26337" i="2"/>
  <c r="F26338" i="2"/>
  <c r="F26339" i="2"/>
  <c r="F26340" i="2"/>
  <c r="F26341" i="2"/>
  <c r="F26342" i="2"/>
  <c r="F26343" i="2"/>
  <c r="F26344" i="2"/>
  <c r="F26345" i="2"/>
  <c r="F26346" i="2"/>
  <c r="F26347" i="2"/>
  <c r="F26348" i="2"/>
  <c r="F26349" i="2"/>
  <c r="F26350" i="2"/>
  <c r="F26351" i="2"/>
  <c r="F26352" i="2"/>
  <c r="F26353" i="2"/>
  <c r="F26354" i="2"/>
  <c r="F26355" i="2"/>
  <c r="F26356" i="2"/>
  <c r="F26357" i="2"/>
  <c r="F26358" i="2"/>
  <c r="F26359" i="2"/>
  <c r="F26360" i="2"/>
  <c r="F26361" i="2"/>
  <c r="F26362" i="2"/>
  <c r="F26363" i="2"/>
  <c r="F26364" i="2"/>
  <c r="F26365" i="2"/>
  <c r="F26366" i="2"/>
  <c r="F26367" i="2"/>
  <c r="F26368" i="2"/>
  <c r="F26369" i="2"/>
  <c r="F26370" i="2"/>
  <c r="F26371" i="2"/>
  <c r="F26372" i="2"/>
  <c r="F26373" i="2"/>
  <c r="F26374" i="2"/>
  <c r="F26375" i="2"/>
  <c r="F26376" i="2"/>
  <c r="F26377" i="2"/>
  <c r="F26378" i="2"/>
  <c r="F26379" i="2"/>
  <c r="F26380" i="2"/>
  <c r="F26381" i="2"/>
  <c r="F26382" i="2"/>
  <c r="F26383" i="2"/>
  <c r="F26384" i="2"/>
  <c r="F26385" i="2"/>
  <c r="F26386" i="2"/>
  <c r="F26387" i="2"/>
  <c r="F26388" i="2"/>
  <c r="F26389" i="2"/>
  <c r="F26390" i="2"/>
  <c r="F26391" i="2"/>
  <c r="F26392" i="2"/>
  <c r="F26393" i="2"/>
  <c r="F26394" i="2"/>
  <c r="F26395" i="2"/>
  <c r="F26396" i="2"/>
  <c r="F26397" i="2"/>
  <c r="F26398" i="2"/>
  <c r="F26399" i="2"/>
  <c r="F26400" i="2"/>
  <c r="F26401" i="2"/>
  <c r="F26402" i="2"/>
  <c r="F26403" i="2"/>
  <c r="F26404" i="2"/>
  <c r="F26405" i="2"/>
  <c r="F26406" i="2"/>
  <c r="F26407" i="2"/>
  <c r="F26408" i="2"/>
  <c r="F26409" i="2"/>
  <c r="F26410" i="2"/>
  <c r="F26411" i="2"/>
  <c r="F26412" i="2"/>
  <c r="F26413" i="2"/>
  <c r="F26414" i="2"/>
  <c r="F26415" i="2"/>
  <c r="F26416" i="2"/>
  <c r="F26417" i="2"/>
  <c r="F26418" i="2"/>
  <c r="F26419" i="2"/>
  <c r="F26420" i="2"/>
  <c r="F26421" i="2"/>
  <c r="F26422" i="2"/>
  <c r="F26423" i="2"/>
  <c r="F26424" i="2"/>
  <c r="F26425" i="2"/>
  <c r="F26426" i="2"/>
  <c r="F26427" i="2"/>
  <c r="F26428" i="2"/>
  <c r="F26429" i="2"/>
  <c r="F26430" i="2"/>
  <c r="F26431" i="2"/>
  <c r="F26432" i="2"/>
  <c r="F26433" i="2"/>
  <c r="F26434" i="2"/>
  <c r="F26435" i="2"/>
  <c r="F26436" i="2"/>
  <c r="F26437" i="2"/>
  <c r="F26438" i="2"/>
  <c r="F26439" i="2"/>
  <c r="F26440" i="2"/>
  <c r="F26441" i="2"/>
  <c r="F26442" i="2"/>
  <c r="F26443" i="2"/>
  <c r="F26444" i="2"/>
  <c r="F26445" i="2"/>
  <c r="F26446" i="2"/>
  <c r="F26447" i="2"/>
  <c r="F26448" i="2"/>
  <c r="F26449" i="2"/>
  <c r="F26450" i="2"/>
  <c r="F26451" i="2"/>
  <c r="F26452" i="2"/>
  <c r="F26453" i="2"/>
  <c r="F26454" i="2"/>
  <c r="F26455" i="2"/>
  <c r="F26456" i="2"/>
  <c r="F26457" i="2"/>
  <c r="F26458" i="2"/>
  <c r="F26459" i="2"/>
  <c r="F26460" i="2"/>
  <c r="F26461" i="2"/>
  <c r="F26462" i="2"/>
  <c r="F26463" i="2"/>
  <c r="F26464" i="2"/>
  <c r="F26465" i="2"/>
  <c r="F26466" i="2"/>
  <c r="F26467" i="2"/>
  <c r="F26468" i="2"/>
  <c r="F26469" i="2"/>
  <c r="F26470" i="2"/>
  <c r="F26471" i="2"/>
  <c r="F26472" i="2"/>
  <c r="F26473" i="2"/>
  <c r="F26474" i="2"/>
  <c r="F26475" i="2"/>
  <c r="F26476" i="2"/>
  <c r="F26477" i="2"/>
  <c r="F26478" i="2"/>
  <c r="F26479" i="2"/>
  <c r="F26480" i="2"/>
  <c r="F26481" i="2"/>
  <c r="F26482" i="2"/>
  <c r="F26483" i="2"/>
  <c r="F26484" i="2"/>
  <c r="F26485" i="2"/>
  <c r="F26486" i="2"/>
  <c r="F26487" i="2"/>
  <c r="F26488" i="2"/>
  <c r="F26489" i="2"/>
  <c r="F26490" i="2"/>
  <c r="F26491" i="2"/>
  <c r="F26492" i="2"/>
  <c r="F26493" i="2"/>
  <c r="F26494" i="2"/>
  <c r="F26495" i="2"/>
  <c r="F26496" i="2"/>
  <c r="F26497" i="2"/>
  <c r="F26498" i="2"/>
  <c r="F26499" i="2"/>
  <c r="F26500" i="2"/>
  <c r="F26501" i="2"/>
  <c r="F26502" i="2"/>
  <c r="F26503" i="2"/>
  <c r="F26504" i="2"/>
  <c r="F26505" i="2"/>
  <c r="F26506" i="2"/>
  <c r="F26507" i="2"/>
  <c r="F26508" i="2"/>
  <c r="F26509" i="2"/>
  <c r="F26510" i="2"/>
  <c r="F26511" i="2"/>
  <c r="F26512" i="2"/>
  <c r="F26513" i="2"/>
  <c r="F26514" i="2"/>
  <c r="F26515" i="2"/>
  <c r="F26516" i="2"/>
  <c r="F26517" i="2"/>
  <c r="F26518" i="2"/>
  <c r="F26519" i="2"/>
  <c r="F26520" i="2"/>
  <c r="F26521" i="2"/>
  <c r="F26522" i="2"/>
  <c r="F26523" i="2"/>
  <c r="F26524" i="2"/>
  <c r="F26525" i="2"/>
  <c r="F26526" i="2"/>
  <c r="F26527" i="2"/>
  <c r="F26528" i="2"/>
  <c r="F26529" i="2"/>
  <c r="F26530" i="2"/>
  <c r="F26531" i="2"/>
  <c r="F26532" i="2"/>
  <c r="F26533" i="2"/>
  <c r="F26534" i="2"/>
  <c r="F26535" i="2"/>
  <c r="F26536" i="2"/>
  <c r="F26537" i="2"/>
  <c r="F26538" i="2"/>
  <c r="F26539" i="2"/>
  <c r="F26540" i="2"/>
  <c r="F26541" i="2"/>
  <c r="F26542" i="2"/>
  <c r="F26543" i="2"/>
  <c r="F26544" i="2"/>
  <c r="F26545" i="2"/>
  <c r="F26546" i="2"/>
  <c r="F26547" i="2"/>
  <c r="F26548" i="2"/>
  <c r="F26549" i="2"/>
  <c r="F26550" i="2"/>
  <c r="F26551" i="2"/>
  <c r="F26552" i="2"/>
  <c r="F26553" i="2"/>
  <c r="F26554" i="2"/>
  <c r="F26555" i="2"/>
  <c r="F26556" i="2"/>
  <c r="F26557" i="2"/>
  <c r="F26558" i="2"/>
  <c r="F26559" i="2"/>
  <c r="F26560" i="2"/>
  <c r="F26561" i="2"/>
  <c r="F26562" i="2"/>
  <c r="F26563" i="2"/>
  <c r="F26564" i="2"/>
  <c r="F26565" i="2"/>
  <c r="F26566" i="2"/>
  <c r="F26567" i="2"/>
  <c r="F26568" i="2"/>
  <c r="F26569" i="2"/>
  <c r="F26570" i="2"/>
  <c r="F26571" i="2"/>
  <c r="F26572" i="2"/>
  <c r="F26573" i="2"/>
  <c r="F26574" i="2"/>
  <c r="F26575" i="2"/>
  <c r="F26576" i="2"/>
  <c r="F26577" i="2"/>
  <c r="F26578" i="2"/>
  <c r="F26579" i="2"/>
  <c r="F26580" i="2"/>
  <c r="F26581" i="2"/>
  <c r="F26582" i="2"/>
  <c r="F26583" i="2"/>
  <c r="F26584" i="2"/>
  <c r="F26585" i="2"/>
  <c r="F26586" i="2"/>
  <c r="F26587" i="2"/>
  <c r="F26588" i="2"/>
  <c r="F26589" i="2"/>
  <c r="F26590" i="2"/>
  <c r="F26591" i="2"/>
  <c r="F26592" i="2"/>
  <c r="F26593" i="2"/>
  <c r="F26594" i="2"/>
  <c r="F26595" i="2"/>
  <c r="F26596" i="2"/>
  <c r="F26597" i="2"/>
  <c r="F26598" i="2"/>
  <c r="F26599" i="2"/>
  <c r="F26600" i="2"/>
  <c r="F26601" i="2"/>
  <c r="F26602" i="2"/>
  <c r="F26603" i="2"/>
  <c r="F26604" i="2"/>
  <c r="F26605" i="2"/>
  <c r="F26606" i="2"/>
  <c r="F26607" i="2"/>
  <c r="F26608" i="2"/>
  <c r="F26609" i="2"/>
  <c r="F26610" i="2"/>
  <c r="F26611" i="2"/>
  <c r="F26612" i="2"/>
  <c r="F26613" i="2"/>
  <c r="F26614" i="2"/>
  <c r="F26615" i="2"/>
  <c r="F26616" i="2"/>
  <c r="F26617" i="2"/>
  <c r="F26618" i="2"/>
  <c r="F26619" i="2"/>
  <c r="F26620" i="2"/>
  <c r="F26621" i="2"/>
  <c r="F26622" i="2"/>
  <c r="F26623" i="2"/>
  <c r="F26624" i="2"/>
  <c r="F26625" i="2"/>
  <c r="F26626" i="2"/>
  <c r="F26627" i="2"/>
  <c r="F26628" i="2"/>
  <c r="F26629" i="2"/>
  <c r="F26630" i="2"/>
  <c r="F26631" i="2"/>
  <c r="F26632" i="2"/>
  <c r="F26633" i="2"/>
  <c r="F26634" i="2"/>
  <c r="F26635" i="2"/>
  <c r="F26636" i="2"/>
  <c r="F26637" i="2"/>
  <c r="F26638" i="2"/>
  <c r="F26639" i="2"/>
  <c r="F26640" i="2"/>
  <c r="F26641" i="2"/>
  <c r="F26642" i="2"/>
  <c r="F26643" i="2"/>
  <c r="F26644" i="2"/>
  <c r="F26645" i="2"/>
  <c r="F26646" i="2"/>
  <c r="F26647" i="2"/>
  <c r="F26648" i="2"/>
  <c r="F26649" i="2"/>
  <c r="F26650" i="2"/>
  <c r="F26651" i="2"/>
  <c r="F26652" i="2"/>
  <c r="F26653" i="2"/>
  <c r="F26654" i="2"/>
  <c r="F26655" i="2"/>
  <c r="F26656" i="2"/>
  <c r="F26657" i="2"/>
  <c r="F26658" i="2"/>
  <c r="F26659" i="2"/>
  <c r="F26660" i="2"/>
  <c r="F26661" i="2"/>
  <c r="F26662" i="2"/>
  <c r="F26663" i="2"/>
  <c r="F26664" i="2"/>
  <c r="F26665" i="2"/>
  <c r="F26666" i="2"/>
  <c r="F26667" i="2"/>
  <c r="F26668" i="2"/>
  <c r="F26669" i="2"/>
  <c r="F26670" i="2"/>
  <c r="F26671" i="2"/>
  <c r="F26672" i="2"/>
  <c r="F26673" i="2"/>
  <c r="F26674" i="2"/>
  <c r="F26675" i="2"/>
  <c r="F26676" i="2"/>
  <c r="F26677" i="2"/>
  <c r="F26678" i="2"/>
  <c r="F26679" i="2"/>
  <c r="F26680" i="2"/>
  <c r="F26681" i="2"/>
  <c r="F26682" i="2"/>
  <c r="F26683" i="2"/>
  <c r="F26684" i="2"/>
  <c r="F26685" i="2"/>
  <c r="F26686" i="2"/>
  <c r="F26687" i="2"/>
  <c r="F26688" i="2"/>
  <c r="F26689" i="2"/>
  <c r="F26690" i="2"/>
  <c r="F26691" i="2"/>
  <c r="F26692" i="2"/>
  <c r="F26693" i="2"/>
  <c r="F26694" i="2"/>
  <c r="F26695" i="2"/>
  <c r="F26696" i="2"/>
  <c r="F26697" i="2"/>
  <c r="F26698" i="2"/>
  <c r="F26699" i="2"/>
  <c r="F26700" i="2"/>
  <c r="F26701" i="2"/>
  <c r="F26702" i="2"/>
  <c r="F26703" i="2"/>
  <c r="F26704" i="2"/>
  <c r="F26705" i="2"/>
  <c r="F26706" i="2"/>
  <c r="F26707" i="2"/>
  <c r="F26708" i="2"/>
  <c r="F26709" i="2"/>
  <c r="F26710" i="2"/>
  <c r="F26711" i="2"/>
  <c r="F26712" i="2"/>
  <c r="F26713" i="2"/>
  <c r="F26714" i="2"/>
  <c r="F26715" i="2"/>
  <c r="F26716" i="2"/>
  <c r="F26717" i="2"/>
  <c r="F26718" i="2"/>
  <c r="F26719" i="2"/>
  <c r="F26720" i="2"/>
  <c r="F26721" i="2"/>
  <c r="F26722" i="2"/>
  <c r="F26723" i="2"/>
  <c r="F26724" i="2"/>
  <c r="F26725" i="2"/>
  <c r="F26726" i="2"/>
  <c r="F26727" i="2"/>
  <c r="F26728" i="2"/>
  <c r="F26729" i="2"/>
  <c r="F26730" i="2"/>
  <c r="F26731" i="2"/>
  <c r="F26732" i="2"/>
  <c r="F26733" i="2"/>
  <c r="F26734" i="2"/>
  <c r="F26735" i="2"/>
  <c r="F26736" i="2"/>
  <c r="F26737" i="2"/>
  <c r="F26738" i="2"/>
  <c r="F26739" i="2"/>
  <c r="F26740" i="2"/>
  <c r="F26741" i="2"/>
  <c r="F26742" i="2"/>
  <c r="F26743" i="2"/>
  <c r="F26744" i="2"/>
  <c r="F26745" i="2"/>
  <c r="F26746" i="2"/>
  <c r="F26747" i="2"/>
  <c r="F26748" i="2"/>
  <c r="F26749" i="2"/>
  <c r="F26750" i="2"/>
  <c r="F26751" i="2"/>
  <c r="F26752" i="2"/>
  <c r="F26753" i="2"/>
  <c r="F26754" i="2"/>
  <c r="F26755" i="2"/>
  <c r="F26756" i="2"/>
  <c r="F26757" i="2"/>
  <c r="F26758" i="2"/>
  <c r="F26759" i="2"/>
  <c r="F26760" i="2"/>
  <c r="F26761" i="2"/>
  <c r="F26762" i="2"/>
  <c r="F26763" i="2"/>
  <c r="F26764" i="2"/>
  <c r="F26765" i="2"/>
  <c r="F26766" i="2"/>
  <c r="F26767" i="2"/>
  <c r="F26768" i="2"/>
  <c r="F26769" i="2"/>
  <c r="F26770" i="2"/>
  <c r="F26771" i="2"/>
  <c r="F26772" i="2"/>
  <c r="F26773" i="2"/>
  <c r="F26774" i="2"/>
  <c r="F26775" i="2"/>
  <c r="F26776" i="2"/>
  <c r="F26777" i="2"/>
  <c r="F26778" i="2"/>
  <c r="F26779" i="2"/>
  <c r="F26780" i="2"/>
  <c r="F26781" i="2"/>
  <c r="F26782" i="2"/>
  <c r="F26783" i="2"/>
  <c r="F26784" i="2"/>
  <c r="F26785" i="2"/>
  <c r="F26786" i="2"/>
  <c r="F26787" i="2"/>
  <c r="F26788" i="2"/>
  <c r="F26789" i="2"/>
  <c r="F26790" i="2"/>
  <c r="F26791" i="2"/>
  <c r="F26792" i="2"/>
  <c r="F26793" i="2"/>
  <c r="F26794" i="2"/>
  <c r="F26795" i="2"/>
  <c r="F26796" i="2"/>
  <c r="F26797" i="2"/>
  <c r="F26798" i="2"/>
  <c r="F26799" i="2"/>
  <c r="F26800" i="2"/>
  <c r="F26801" i="2"/>
  <c r="F26802" i="2"/>
  <c r="F26803" i="2"/>
  <c r="F26804" i="2"/>
  <c r="F26805" i="2"/>
  <c r="F26806" i="2"/>
  <c r="F26807" i="2"/>
  <c r="F26808" i="2"/>
  <c r="F26809" i="2"/>
  <c r="F26810" i="2"/>
  <c r="F26811" i="2"/>
  <c r="F26812" i="2"/>
  <c r="F26813" i="2"/>
  <c r="F26814" i="2"/>
  <c r="F26815" i="2"/>
  <c r="F26816" i="2"/>
  <c r="F26817" i="2"/>
  <c r="F26818" i="2"/>
  <c r="F26819" i="2"/>
  <c r="F26820" i="2"/>
  <c r="F26821" i="2"/>
  <c r="F26822" i="2"/>
  <c r="F26823" i="2"/>
  <c r="F26824" i="2"/>
  <c r="F26825" i="2"/>
  <c r="F26826" i="2"/>
  <c r="F26827" i="2"/>
  <c r="F26828" i="2"/>
  <c r="F26829" i="2"/>
  <c r="F26830" i="2"/>
  <c r="F26831" i="2"/>
  <c r="F26832" i="2"/>
  <c r="F26833" i="2"/>
  <c r="F26834" i="2"/>
  <c r="F26835" i="2"/>
  <c r="F26836" i="2"/>
  <c r="F26837" i="2"/>
  <c r="F26838" i="2"/>
  <c r="F26839" i="2"/>
  <c r="F26840" i="2"/>
  <c r="F26841" i="2"/>
  <c r="F26842" i="2"/>
  <c r="F26843" i="2"/>
  <c r="F26844" i="2"/>
  <c r="F26845" i="2"/>
  <c r="F26846" i="2"/>
  <c r="F26847" i="2"/>
  <c r="F26848" i="2"/>
  <c r="F26849" i="2"/>
  <c r="F26850" i="2"/>
  <c r="F26851" i="2"/>
  <c r="F26852" i="2"/>
  <c r="F26853" i="2"/>
  <c r="F26854" i="2"/>
  <c r="F26855" i="2"/>
  <c r="F26856" i="2"/>
  <c r="F26857" i="2"/>
  <c r="F26858" i="2"/>
  <c r="F26859" i="2"/>
  <c r="F26860" i="2"/>
  <c r="F26861" i="2"/>
  <c r="F26862" i="2"/>
  <c r="F26863" i="2"/>
  <c r="F26864" i="2"/>
  <c r="F26865" i="2"/>
  <c r="F26866" i="2"/>
  <c r="F26867" i="2"/>
  <c r="F26868" i="2"/>
  <c r="F26869" i="2"/>
  <c r="F26870" i="2"/>
  <c r="F26871" i="2"/>
  <c r="F26872" i="2"/>
  <c r="F26873" i="2"/>
  <c r="F26874" i="2"/>
  <c r="F26875" i="2"/>
  <c r="F26876" i="2"/>
  <c r="F26877" i="2"/>
  <c r="F26878" i="2"/>
  <c r="F26879" i="2"/>
  <c r="F26880" i="2"/>
  <c r="F26881" i="2"/>
  <c r="F26882" i="2"/>
  <c r="F26883" i="2"/>
  <c r="F26884" i="2"/>
  <c r="F26885" i="2"/>
  <c r="F26886" i="2"/>
  <c r="F26887" i="2"/>
  <c r="F26888" i="2"/>
  <c r="F26889" i="2"/>
  <c r="F26890" i="2"/>
  <c r="F26891" i="2"/>
  <c r="F26892" i="2"/>
  <c r="F26893" i="2"/>
  <c r="F26894" i="2"/>
  <c r="F26895" i="2"/>
  <c r="F26896" i="2"/>
  <c r="F26897" i="2"/>
  <c r="F26898" i="2"/>
  <c r="F26899" i="2"/>
  <c r="F26900" i="2"/>
  <c r="F26901" i="2"/>
  <c r="F26902" i="2"/>
  <c r="F26903" i="2"/>
  <c r="F26904" i="2"/>
  <c r="F26905" i="2"/>
  <c r="F26906" i="2"/>
  <c r="F26907" i="2"/>
  <c r="F26908" i="2"/>
  <c r="F26909" i="2"/>
  <c r="F26910" i="2"/>
  <c r="F26911" i="2"/>
  <c r="F26912" i="2"/>
  <c r="F26913" i="2"/>
  <c r="F26914" i="2"/>
  <c r="F26915" i="2"/>
  <c r="F26916" i="2"/>
  <c r="F26917" i="2"/>
  <c r="F26918" i="2"/>
  <c r="F26919" i="2"/>
  <c r="F26920" i="2"/>
  <c r="F26921" i="2"/>
  <c r="F26922" i="2"/>
  <c r="F26923" i="2"/>
  <c r="F26924" i="2"/>
  <c r="F26925" i="2"/>
  <c r="F26926" i="2"/>
  <c r="F26927" i="2"/>
  <c r="F26928" i="2"/>
  <c r="F26929" i="2"/>
  <c r="F26930" i="2"/>
  <c r="F26931" i="2"/>
  <c r="F26932" i="2"/>
  <c r="F26933" i="2"/>
  <c r="F26934" i="2"/>
  <c r="F26935" i="2"/>
  <c r="F26936" i="2"/>
  <c r="F26937" i="2"/>
  <c r="F26938" i="2"/>
  <c r="F26939" i="2"/>
  <c r="F26940" i="2"/>
  <c r="F26941" i="2"/>
  <c r="F26942" i="2"/>
  <c r="F26943" i="2"/>
  <c r="F26944" i="2"/>
  <c r="F26945" i="2"/>
  <c r="F26946" i="2"/>
  <c r="F26947" i="2"/>
  <c r="F26948" i="2"/>
  <c r="F26949" i="2"/>
  <c r="F26950" i="2"/>
  <c r="F26951" i="2"/>
  <c r="F26952" i="2"/>
  <c r="F26953" i="2"/>
  <c r="F26954" i="2"/>
  <c r="F26955" i="2"/>
  <c r="F26956" i="2"/>
  <c r="F26957" i="2"/>
  <c r="F26958" i="2"/>
  <c r="F26959" i="2"/>
  <c r="F26960" i="2"/>
  <c r="F26961" i="2"/>
  <c r="F26962" i="2"/>
  <c r="F26963" i="2"/>
  <c r="F26964" i="2"/>
  <c r="F26965" i="2"/>
  <c r="F26966" i="2"/>
  <c r="F26967" i="2"/>
  <c r="F26968" i="2"/>
  <c r="F26969" i="2"/>
  <c r="F26970" i="2"/>
  <c r="F26971" i="2"/>
  <c r="F26972" i="2"/>
  <c r="F26973" i="2"/>
  <c r="F26974" i="2"/>
  <c r="F26975" i="2"/>
  <c r="F26976" i="2"/>
  <c r="F26977" i="2"/>
  <c r="F26978" i="2"/>
  <c r="F26979" i="2"/>
  <c r="F26980" i="2"/>
  <c r="F26981" i="2"/>
  <c r="F26982" i="2"/>
  <c r="F26983" i="2"/>
  <c r="F26984" i="2"/>
  <c r="F26985" i="2"/>
  <c r="F26986" i="2"/>
  <c r="F26987" i="2"/>
  <c r="F26988" i="2"/>
  <c r="F26989" i="2"/>
  <c r="F26990" i="2"/>
  <c r="F26991" i="2"/>
  <c r="F26992" i="2"/>
  <c r="F26993" i="2"/>
  <c r="F26994" i="2"/>
  <c r="F26995" i="2"/>
  <c r="F26996" i="2"/>
  <c r="F26997" i="2"/>
  <c r="F26998" i="2"/>
  <c r="F26999" i="2"/>
  <c r="F27000" i="2"/>
  <c r="F27001" i="2"/>
  <c r="F27002" i="2"/>
  <c r="F27003" i="2"/>
  <c r="F27004" i="2"/>
  <c r="F27005" i="2"/>
  <c r="F27006" i="2"/>
  <c r="F27007" i="2"/>
  <c r="F27008" i="2"/>
  <c r="F27009" i="2"/>
  <c r="F27010" i="2"/>
  <c r="F27011" i="2"/>
  <c r="F27012" i="2"/>
  <c r="F27013" i="2"/>
  <c r="F27014" i="2"/>
  <c r="F27015" i="2"/>
  <c r="F27016" i="2"/>
  <c r="F27017" i="2"/>
  <c r="F27018" i="2"/>
  <c r="F27019" i="2"/>
  <c r="F27020" i="2"/>
  <c r="F27021" i="2"/>
  <c r="F27022" i="2"/>
  <c r="F27023" i="2"/>
  <c r="F27024" i="2"/>
  <c r="F27025" i="2"/>
  <c r="F27026" i="2"/>
  <c r="F27027" i="2"/>
  <c r="F27028" i="2"/>
  <c r="F27029" i="2"/>
  <c r="F27030" i="2"/>
  <c r="F27031" i="2"/>
  <c r="F27032" i="2"/>
  <c r="F27033" i="2"/>
  <c r="F27034" i="2"/>
  <c r="F27035" i="2"/>
  <c r="F27036" i="2"/>
  <c r="F27037" i="2"/>
  <c r="F27038" i="2"/>
  <c r="F27039" i="2"/>
  <c r="F27040" i="2"/>
  <c r="F27041" i="2"/>
  <c r="F27042" i="2"/>
  <c r="F27043" i="2"/>
  <c r="F27044" i="2"/>
  <c r="F27045" i="2"/>
  <c r="F27046" i="2"/>
  <c r="F27047" i="2"/>
  <c r="F27048" i="2"/>
  <c r="F27049" i="2"/>
  <c r="F27050" i="2"/>
  <c r="F27051" i="2"/>
  <c r="F27052" i="2"/>
  <c r="F27053" i="2"/>
  <c r="F27054" i="2"/>
  <c r="F27055" i="2"/>
  <c r="F27056" i="2"/>
  <c r="F27057" i="2"/>
  <c r="F27058" i="2"/>
  <c r="F27059" i="2"/>
  <c r="F27060" i="2"/>
  <c r="F27061" i="2"/>
  <c r="F27062" i="2"/>
  <c r="F27063" i="2"/>
  <c r="F27064" i="2"/>
  <c r="F27065" i="2"/>
  <c r="F27066" i="2"/>
  <c r="F27067" i="2"/>
  <c r="F27068" i="2"/>
  <c r="F27069" i="2"/>
  <c r="F27070" i="2"/>
  <c r="F27071" i="2"/>
  <c r="F27072" i="2"/>
  <c r="F27073" i="2"/>
  <c r="F27074" i="2"/>
  <c r="F27075" i="2"/>
  <c r="F27076" i="2"/>
  <c r="F27077" i="2"/>
  <c r="F27078" i="2"/>
  <c r="F27079" i="2"/>
  <c r="F27080" i="2"/>
  <c r="F27081" i="2"/>
  <c r="F27082" i="2"/>
  <c r="F27083" i="2"/>
  <c r="F27084" i="2"/>
  <c r="F27085" i="2"/>
  <c r="F27086" i="2"/>
  <c r="F27087" i="2"/>
  <c r="F27088" i="2"/>
  <c r="F27089" i="2"/>
  <c r="F27090" i="2"/>
  <c r="F27091" i="2"/>
  <c r="F27092" i="2"/>
  <c r="F27093" i="2"/>
  <c r="F27094" i="2"/>
  <c r="F27095" i="2"/>
  <c r="F27096" i="2"/>
  <c r="F27097" i="2"/>
  <c r="F27098" i="2"/>
  <c r="F27099" i="2"/>
  <c r="F27100" i="2"/>
  <c r="F27101" i="2"/>
  <c r="F27102" i="2"/>
  <c r="F27103" i="2"/>
  <c r="F27104" i="2"/>
  <c r="F27105" i="2"/>
  <c r="F27106" i="2"/>
  <c r="F27107" i="2"/>
  <c r="F27108" i="2"/>
  <c r="F27109" i="2"/>
  <c r="F27110" i="2"/>
  <c r="F27111" i="2"/>
  <c r="F27112" i="2"/>
  <c r="F27113" i="2"/>
  <c r="F27114" i="2"/>
  <c r="F27115" i="2"/>
  <c r="F27116" i="2"/>
  <c r="F27117" i="2"/>
  <c r="F27118" i="2"/>
  <c r="F27119" i="2"/>
  <c r="F27120" i="2"/>
  <c r="F27121" i="2"/>
  <c r="F27122" i="2"/>
  <c r="F27123" i="2"/>
  <c r="F27124" i="2"/>
  <c r="F27125" i="2"/>
  <c r="F27126" i="2"/>
  <c r="F27127" i="2"/>
  <c r="F27128" i="2"/>
  <c r="F27129" i="2"/>
  <c r="F27130" i="2"/>
  <c r="F27131" i="2"/>
  <c r="F27132" i="2"/>
  <c r="F27133" i="2"/>
  <c r="F27134" i="2"/>
  <c r="F27135" i="2"/>
  <c r="F27136" i="2"/>
  <c r="F27137" i="2"/>
  <c r="F27138" i="2"/>
  <c r="F27139" i="2"/>
  <c r="F27140" i="2"/>
  <c r="F27141" i="2"/>
  <c r="F27142" i="2"/>
  <c r="F27143" i="2"/>
  <c r="F27144" i="2"/>
  <c r="F27145" i="2"/>
  <c r="F27146" i="2"/>
  <c r="F27147" i="2"/>
  <c r="F27148" i="2"/>
  <c r="F27149" i="2"/>
  <c r="F27150" i="2"/>
  <c r="F27151" i="2"/>
  <c r="F27152" i="2"/>
  <c r="F27153" i="2"/>
  <c r="F27154" i="2"/>
  <c r="F27155" i="2"/>
  <c r="F27156" i="2"/>
  <c r="F27157" i="2"/>
  <c r="F27158" i="2"/>
  <c r="F27159" i="2"/>
  <c r="F27160" i="2"/>
  <c r="F27161" i="2"/>
  <c r="F27162" i="2"/>
  <c r="F27163" i="2"/>
  <c r="F27164" i="2"/>
  <c r="F27165" i="2"/>
  <c r="F27166" i="2"/>
  <c r="F27167" i="2"/>
  <c r="F27168" i="2"/>
  <c r="F27169" i="2"/>
  <c r="F27170" i="2"/>
  <c r="F27171" i="2"/>
  <c r="F27172" i="2"/>
  <c r="F27173" i="2"/>
  <c r="F27174" i="2"/>
  <c r="F27175" i="2"/>
  <c r="F27176" i="2"/>
  <c r="F27177" i="2"/>
  <c r="F27178" i="2"/>
  <c r="F27179" i="2"/>
  <c r="F27180" i="2"/>
  <c r="F27181" i="2"/>
  <c r="F27182" i="2"/>
  <c r="F27183" i="2"/>
  <c r="F27184" i="2"/>
  <c r="F27185" i="2"/>
  <c r="F27186" i="2"/>
  <c r="F27187" i="2"/>
  <c r="F27188" i="2"/>
  <c r="F27189" i="2"/>
  <c r="F27190" i="2"/>
  <c r="F27191" i="2"/>
  <c r="F27192" i="2"/>
  <c r="F27193" i="2"/>
  <c r="F27194" i="2"/>
  <c r="F27195" i="2"/>
  <c r="F27196" i="2"/>
  <c r="F27197" i="2"/>
  <c r="F27198" i="2"/>
  <c r="F27199" i="2"/>
  <c r="F27200" i="2"/>
  <c r="F27201" i="2"/>
  <c r="F27202" i="2"/>
  <c r="F27203" i="2"/>
  <c r="F27204" i="2"/>
  <c r="F27205" i="2"/>
  <c r="F27206" i="2"/>
  <c r="F27207" i="2"/>
  <c r="F27208" i="2"/>
  <c r="F27209" i="2"/>
  <c r="F27210" i="2"/>
  <c r="F27211" i="2"/>
  <c r="F27212" i="2"/>
  <c r="F27213" i="2"/>
  <c r="F27214" i="2"/>
  <c r="F27215" i="2"/>
  <c r="F27216" i="2"/>
  <c r="F27217" i="2"/>
  <c r="F27218" i="2"/>
  <c r="F27219" i="2"/>
  <c r="F27220" i="2"/>
  <c r="F27221" i="2"/>
  <c r="F27222" i="2"/>
  <c r="F27223" i="2"/>
  <c r="F27224" i="2"/>
  <c r="F27225" i="2"/>
  <c r="F27226" i="2"/>
  <c r="F27227" i="2"/>
  <c r="F27228" i="2"/>
  <c r="F27229" i="2"/>
  <c r="F27230" i="2"/>
  <c r="F27231" i="2"/>
  <c r="F27232" i="2"/>
  <c r="F27233" i="2"/>
  <c r="F27234" i="2"/>
  <c r="F27235" i="2"/>
  <c r="F27236" i="2"/>
  <c r="F27237" i="2"/>
  <c r="F27238" i="2"/>
  <c r="F27239" i="2"/>
  <c r="F27240" i="2"/>
  <c r="F27241" i="2"/>
  <c r="F27242" i="2"/>
  <c r="F27243" i="2"/>
  <c r="F27244" i="2"/>
  <c r="F27245" i="2"/>
  <c r="F27246" i="2"/>
  <c r="F27247" i="2"/>
  <c r="F27248" i="2"/>
  <c r="F27249" i="2"/>
  <c r="F27250" i="2"/>
  <c r="F27251" i="2"/>
  <c r="F27252" i="2"/>
  <c r="F27253" i="2"/>
  <c r="F27254" i="2"/>
  <c r="F27255" i="2"/>
  <c r="F27256" i="2"/>
  <c r="F27257" i="2"/>
  <c r="F27258" i="2"/>
  <c r="F27259" i="2"/>
  <c r="F27260" i="2"/>
  <c r="F27261" i="2"/>
  <c r="F27262" i="2"/>
  <c r="F27263" i="2"/>
  <c r="F27264" i="2"/>
  <c r="F27265" i="2"/>
  <c r="F27266" i="2"/>
  <c r="F27267" i="2"/>
  <c r="F27268" i="2"/>
  <c r="F27269" i="2"/>
  <c r="F27270" i="2"/>
  <c r="F27271" i="2"/>
  <c r="F27272" i="2"/>
  <c r="F27273" i="2"/>
  <c r="F27274" i="2"/>
  <c r="F27275" i="2"/>
  <c r="F27276" i="2"/>
  <c r="F27277" i="2"/>
  <c r="F27278" i="2"/>
  <c r="F27279" i="2"/>
  <c r="F27280" i="2"/>
  <c r="F27281" i="2"/>
  <c r="F27282" i="2"/>
  <c r="F27283" i="2"/>
  <c r="F27284" i="2"/>
  <c r="F27285" i="2"/>
  <c r="F27286" i="2"/>
  <c r="F27287" i="2"/>
  <c r="F27288" i="2"/>
  <c r="F27289" i="2"/>
  <c r="F27290" i="2"/>
  <c r="F27291" i="2"/>
  <c r="F27292" i="2"/>
  <c r="F27293" i="2"/>
  <c r="F27294" i="2"/>
  <c r="F27295" i="2"/>
  <c r="F27296" i="2"/>
  <c r="F27297" i="2"/>
  <c r="F27298" i="2"/>
  <c r="F27299" i="2"/>
  <c r="F27300" i="2"/>
  <c r="F27301" i="2"/>
  <c r="F27302" i="2"/>
  <c r="F27303" i="2"/>
  <c r="F27304" i="2"/>
  <c r="F27305" i="2"/>
  <c r="F27306" i="2"/>
  <c r="F27307" i="2"/>
  <c r="F27308" i="2"/>
  <c r="F27309" i="2"/>
  <c r="F27310" i="2"/>
  <c r="F27311" i="2"/>
  <c r="F27312" i="2"/>
  <c r="F27313" i="2"/>
  <c r="F27314" i="2"/>
  <c r="F27315" i="2"/>
  <c r="F27316" i="2"/>
  <c r="F27317" i="2"/>
  <c r="F27318" i="2"/>
  <c r="F27319" i="2"/>
  <c r="F27320" i="2"/>
  <c r="F27321" i="2"/>
  <c r="F27322" i="2"/>
  <c r="F27323" i="2"/>
  <c r="F27324" i="2"/>
  <c r="F27325" i="2"/>
  <c r="F27326" i="2"/>
  <c r="F27327" i="2"/>
  <c r="F27328" i="2"/>
  <c r="F27329" i="2"/>
  <c r="F27330" i="2"/>
  <c r="F27331" i="2"/>
  <c r="F27332" i="2"/>
  <c r="F27333" i="2"/>
  <c r="F27334" i="2"/>
  <c r="F27335" i="2"/>
  <c r="F27336" i="2"/>
  <c r="F27337" i="2"/>
  <c r="F27338" i="2"/>
  <c r="F27339" i="2"/>
  <c r="F27340" i="2"/>
  <c r="F27341" i="2"/>
  <c r="F27342" i="2"/>
  <c r="F27343" i="2"/>
  <c r="F27344" i="2"/>
  <c r="F27345" i="2"/>
  <c r="F27346" i="2"/>
  <c r="F27347" i="2"/>
  <c r="F27348" i="2"/>
  <c r="F27349" i="2"/>
  <c r="F27350" i="2"/>
  <c r="F27351" i="2"/>
  <c r="F27352" i="2"/>
  <c r="F27353" i="2"/>
  <c r="F27354" i="2"/>
  <c r="F27355" i="2"/>
  <c r="F27356" i="2"/>
  <c r="F27357" i="2"/>
  <c r="F27358" i="2"/>
  <c r="F27359" i="2"/>
  <c r="F27360" i="2"/>
  <c r="F27361" i="2"/>
  <c r="F27362" i="2"/>
  <c r="F27363" i="2"/>
  <c r="F27364" i="2"/>
  <c r="F27365" i="2"/>
  <c r="F27366" i="2"/>
  <c r="F27367" i="2"/>
  <c r="F27368" i="2"/>
  <c r="F27369" i="2"/>
  <c r="F27370" i="2"/>
  <c r="F27371" i="2"/>
  <c r="F27372" i="2"/>
  <c r="F27373" i="2"/>
  <c r="F27374" i="2"/>
  <c r="F27375" i="2"/>
  <c r="F27376" i="2"/>
  <c r="F27377" i="2"/>
  <c r="F27378" i="2"/>
  <c r="F27379" i="2"/>
  <c r="F27380" i="2"/>
  <c r="F27381" i="2"/>
  <c r="F27382" i="2"/>
  <c r="F27383" i="2"/>
  <c r="F27384" i="2"/>
  <c r="F27385" i="2"/>
  <c r="F27386" i="2"/>
  <c r="F27387" i="2"/>
  <c r="F27388" i="2"/>
  <c r="F27389" i="2"/>
  <c r="F27390" i="2"/>
  <c r="F27391" i="2"/>
  <c r="F27392" i="2"/>
  <c r="F27393" i="2"/>
  <c r="F27394" i="2"/>
  <c r="F27395" i="2"/>
  <c r="F27396" i="2"/>
  <c r="F27397" i="2"/>
  <c r="F27398" i="2"/>
  <c r="F27399" i="2"/>
  <c r="F27400" i="2"/>
  <c r="F27401" i="2"/>
  <c r="F27402" i="2"/>
  <c r="F27403" i="2"/>
  <c r="F27404" i="2"/>
  <c r="F27405" i="2"/>
  <c r="F27406" i="2"/>
  <c r="F27407" i="2"/>
  <c r="F27408" i="2"/>
  <c r="F27409" i="2"/>
  <c r="F27410" i="2"/>
  <c r="F27411" i="2"/>
  <c r="F27412" i="2"/>
  <c r="F27413" i="2"/>
  <c r="F27414" i="2"/>
  <c r="F27415" i="2"/>
  <c r="F27416" i="2"/>
  <c r="F27417" i="2"/>
  <c r="F27418" i="2"/>
  <c r="F27419" i="2"/>
  <c r="F27420" i="2"/>
  <c r="F27421" i="2"/>
  <c r="F27422" i="2"/>
  <c r="F27423" i="2"/>
  <c r="F27424" i="2"/>
  <c r="F27425" i="2"/>
  <c r="F27426" i="2"/>
  <c r="F27427" i="2"/>
  <c r="F27428" i="2"/>
  <c r="F27429" i="2"/>
  <c r="F27430" i="2"/>
  <c r="F27431" i="2"/>
  <c r="F27432" i="2"/>
  <c r="F27433" i="2"/>
  <c r="F27434" i="2"/>
  <c r="F27435" i="2"/>
  <c r="F27436" i="2"/>
  <c r="F27437" i="2"/>
  <c r="F27438" i="2"/>
  <c r="F27439" i="2"/>
  <c r="F27440" i="2"/>
  <c r="F27441" i="2"/>
  <c r="F27442" i="2"/>
  <c r="F27443" i="2"/>
  <c r="F27444" i="2"/>
  <c r="F27445" i="2"/>
  <c r="F27446" i="2"/>
  <c r="F27447" i="2"/>
  <c r="F27448" i="2"/>
  <c r="F27449" i="2"/>
  <c r="F27450" i="2"/>
  <c r="F27451" i="2"/>
  <c r="F27452" i="2"/>
  <c r="F27453" i="2"/>
  <c r="F27454" i="2"/>
  <c r="F27455" i="2"/>
  <c r="F27456" i="2"/>
  <c r="F27457" i="2"/>
  <c r="F27458" i="2"/>
  <c r="F27459" i="2"/>
  <c r="F27460" i="2"/>
  <c r="F27461" i="2"/>
  <c r="F27462" i="2"/>
  <c r="F27463" i="2"/>
  <c r="F27464" i="2"/>
  <c r="F27465" i="2"/>
  <c r="F27466" i="2"/>
  <c r="F27467" i="2"/>
  <c r="F27468" i="2"/>
  <c r="F27469" i="2"/>
  <c r="F27470" i="2"/>
  <c r="F27471" i="2"/>
  <c r="F27472" i="2"/>
  <c r="F27473" i="2"/>
  <c r="F27474" i="2"/>
  <c r="F27475" i="2"/>
  <c r="F27476" i="2"/>
  <c r="F27477" i="2"/>
  <c r="F27478" i="2"/>
  <c r="F27479" i="2"/>
  <c r="F27480" i="2"/>
  <c r="F27481" i="2"/>
  <c r="F27482" i="2"/>
  <c r="F27483" i="2"/>
  <c r="F27484" i="2"/>
  <c r="F27485" i="2"/>
  <c r="F27486" i="2"/>
  <c r="F27487" i="2"/>
  <c r="F27488" i="2"/>
  <c r="F27489" i="2"/>
  <c r="F27490" i="2"/>
  <c r="F27491" i="2"/>
  <c r="F27492" i="2"/>
  <c r="F27493" i="2"/>
  <c r="F27494" i="2"/>
  <c r="F27495" i="2"/>
  <c r="F27496" i="2"/>
  <c r="F27497" i="2"/>
  <c r="F27498" i="2"/>
  <c r="F27499" i="2"/>
  <c r="F27500" i="2"/>
  <c r="F27501" i="2"/>
  <c r="F27502" i="2"/>
  <c r="F27503" i="2"/>
  <c r="F27504" i="2"/>
  <c r="F27505" i="2"/>
  <c r="F27506" i="2"/>
  <c r="F27507" i="2"/>
  <c r="F27508" i="2"/>
  <c r="F27509" i="2"/>
  <c r="F27510" i="2"/>
  <c r="F27511" i="2"/>
  <c r="F27512" i="2"/>
  <c r="F27513" i="2"/>
  <c r="F27514" i="2"/>
  <c r="F27515" i="2"/>
  <c r="F27516" i="2"/>
  <c r="F27517" i="2"/>
  <c r="F27518" i="2"/>
  <c r="F27519" i="2"/>
  <c r="F27520" i="2"/>
  <c r="F27521" i="2"/>
  <c r="F27522" i="2"/>
  <c r="F27523" i="2"/>
  <c r="F27524" i="2"/>
  <c r="F27525" i="2"/>
  <c r="F27526" i="2"/>
  <c r="F27527" i="2"/>
  <c r="F27528" i="2"/>
  <c r="F27529" i="2"/>
  <c r="F27530" i="2"/>
  <c r="F27531" i="2"/>
  <c r="F27532" i="2"/>
  <c r="F27533" i="2"/>
  <c r="F27534" i="2"/>
  <c r="F27535" i="2"/>
  <c r="F27536" i="2"/>
  <c r="F27537" i="2"/>
  <c r="F27538" i="2"/>
  <c r="F27539" i="2"/>
  <c r="F27540" i="2"/>
  <c r="F27541" i="2"/>
  <c r="F27542" i="2"/>
  <c r="F27543" i="2"/>
  <c r="F27544" i="2"/>
  <c r="F27545" i="2"/>
  <c r="F27546" i="2"/>
  <c r="F27547" i="2"/>
  <c r="F27548" i="2"/>
  <c r="F27549" i="2"/>
  <c r="F27550" i="2"/>
  <c r="F27551" i="2"/>
  <c r="F27552" i="2"/>
  <c r="F27553" i="2"/>
  <c r="F27554" i="2"/>
  <c r="F27555" i="2"/>
  <c r="F27556" i="2"/>
  <c r="F27557" i="2"/>
  <c r="F27558" i="2"/>
  <c r="F27559" i="2"/>
  <c r="F27560" i="2"/>
  <c r="F27561" i="2"/>
  <c r="F27562" i="2"/>
  <c r="F27563" i="2"/>
  <c r="F27564" i="2"/>
  <c r="F27565" i="2"/>
  <c r="F27566" i="2"/>
  <c r="F27567" i="2"/>
  <c r="F27568" i="2"/>
  <c r="F27569" i="2"/>
  <c r="F27570" i="2"/>
  <c r="F27571" i="2"/>
  <c r="F27572" i="2"/>
  <c r="F27573" i="2"/>
  <c r="F27574" i="2"/>
  <c r="F27575" i="2"/>
  <c r="F27576" i="2"/>
  <c r="F27577" i="2"/>
  <c r="F27578" i="2"/>
  <c r="F27579" i="2"/>
  <c r="F27580" i="2"/>
  <c r="F27581" i="2"/>
  <c r="F27582" i="2"/>
  <c r="F27583" i="2"/>
  <c r="F27584" i="2"/>
  <c r="F27585" i="2"/>
  <c r="F27586" i="2"/>
  <c r="F27587" i="2"/>
  <c r="F27588" i="2"/>
  <c r="F27589" i="2"/>
  <c r="F27590" i="2"/>
  <c r="F27591" i="2"/>
  <c r="F27592" i="2"/>
  <c r="F27593" i="2"/>
  <c r="F27594" i="2"/>
  <c r="F27595" i="2"/>
  <c r="F27596" i="2"/>
  <c r="F27597" i="2"/>
  <c r="F27598" i="2"/>
  <c r="F27599" i="2"/>
  <c r="F27600" i="2"/>
  <c r="F27601" i="2"/>
  <c r="F27602" i="2"/>
  <c r="F27603" i="2"/>
  <c r="F27604" i="2"/>
  <c r="F27605" i="2"/>
  <c r="F27606" i="2"/>
  <c r="F27607" i="2"/>
  <c r="F27608" i="2"/>
  <c r="F27609" i="2"/>
  <c r="F27610" i="2"/>
  <c r="F27611" i="2"/>
  <c r="F27612" i="2"/>
  <c r="F27613" i="2"/>
  <c r="F27614" i="2"/>
  <c r="F27615" i="2"/>
  <c r="F27616" i="2"/>
  <c r="F27617" i="2"/>
  <c r="F27618" i="2"/>
  <c r="F27619" i="2"/>
  <c r="F27620" i="2"/>
  <c r="F27621" i="2"/>
  <c r="F27622" i="2"/>
  <c r="F27623" i="2"/>
  <c r="F27624" i="2"/>
  <c r="F27625" i="2"/>
  <c r="F27626" i="2"/>
  <c r="F27627" i="2"/>
  <c r="F27628" i="2"/>
  <c r="F27629" i="2"/>
  <c r="F27630" i="2"/>
  <c r="F27631" i="2"/>
  <c r="F27632" i="2"/>
  <c r="F27633" i="2"/>
  <c r="F27634" i="2"/>
  <c r="F27635" i="2"/>
  <c r="F27636" i="2"/>
  <c r="F27637" i="2"/>
  <c r="F27638" i="2"/>
  <c r="F27639" i="2"/>
  <c r="F27640" i="2"/>
  <c r="F27641" i="2"/>
  <c r="F27642" i="2"/>
  <c r="F27643" i="2"/>
  <c r="F27644" i="2"/>
  <c r="F27645" i="2"/>
  <c r="F27646" i="2"/>
  <c r="F27647" i="2"/>
  <c r="F27648" i="2"/>
  <c r="F27649" i="2"/>
  <c r="F27650" i="2"/>
  <c r="F27651" i="2"/>
  <c r="F27652" i="2"/>
  <c r="F27653" i="2"/>
  <c r="F27654" i="2"/>
  <c r="F27655" i="2"/>
  <c r="F27656" i="2"/>
  <c r="F27657" i="2"/>
  <c r="F27658" i="2"/>
  <c r="F27659" i="2"/>
  <c r="F27660" i="2"/>
  <c r="F27661" i="2"/>
  <c r="F27662" i="2"/>
  <c r="F27663" i="2"/>
  <c r="F27664" i="2"/>
  <c r="F27665" i="2"/>
  <c r="F27666" i="2"/>
  <c r="F27667" i="2"/>
  <c r="F27668" i="2"/>
  <c r="F27669" i="2"/>
  <c r="F27670" i="2"/>
  <c r="F27671" i="2"/>
  <c r="F27672" i="2"/>
  <c r="F27673" i="2"/>
  <c r="F27674" i="2"/>
  <c r="F27675" i="2"/>
  <c r="F27676" i="2"/>
  <c r="F27677" i="2"/>
  <c r="F27678" i="2"/>
  <c r="F27679" i="2"/>
  <c r="F27680" i="2"/>
  <c r="F27681" i="2"/>
  <c r="F27682" i="2"/>
  <c r="F27683" i="2"/>
  <c r="F27684" i="2"/>
  <c r="F27685" i="2"/>
  <c r="F27686" i="2"/>
  <c r="F27687" i="2"/>
  <c r="F27688" i="2"/>
  <c r="F27689" i="2"/>
  <c r="F27690" i="2"/>
  <c r="F27691" i="2"/>
  <c r="F27692" i="2"/>
  <c r="F27693" i="2"/>
  <c r="F27694" i="2"/>
  <c r="F27695" i="2"/>
  <c r="F27696" i="2"/>
  <c r="F27697" i="2"/>
  <c r="F27698" i="2"/>
  <c r="F27699" i="2"/>
  <c r="F27700" i="2"/>
  <c r="F27701" i="2"/>
  <c r="F27702" i="2"/>
  <c r="F27703" i="2"/>
  <c r="F27704" i="2"/>
  <c r="F27705" i="2"/>
  <c r="F27706" i="2"/>
  <c r="F27707" i="2"/>
  <c r="F27708" i="2"/>
  <c r="F27709" i="2"/>
  <c r="F27710" i="2"/>
  <c r="F27711" i="2"/>
  <c r="F27712" i="2"/>
  <c r="F27713" i="2"/>
  <c r="F27714" i="2"/>
  <c r="F27715" i="2"/>
  <c r="F27716" i="2"/>
  <c r="F27717" i="2"/>
  <c r="F27718" i="2"/>
  <c r="F27719" i="2"/>
  <c r="F27720" i="2"/>
  <c r="F27721" i="2"/>
  <c r="F27722" i="2"/>
  <c r="F27723" i="2"/>
  <c r="F27724" i="2"/>
  <c r="F27725" i="2"/>
  <c r="F27726" i="2"/>
  <c r="F27727" i="2"/>
  <c r="F27728" i="2"/>
  <c r="F27729" i="2"/>
  <c r="F27730" i="2"/>
  <c r="F27731" i="2"/>
  <c r="F27732" i="2"/>
  <c r="F27733" i="2"/>
  <c r="F27734" i="2"/>
  <c r="F27735" i="2"/>
  <c r="F27736" i="2"/>
  <c r="F27737" i="2"/>
  <c r="F27738" i="2"/>
  <c r="F27739" i="2"/>
  <c r="F27740" i="2"/>
  <c r="F27741" i="2"/>
  <c r="F27742" i="2"/>
  <c r="F27743" i="2"/>
  <c r="F27744" i="2"/>
  <c r="F27745" i="2"/>
  <c r="F27746" i="2"/>
  <c r="F27747" i="2"/>
  <c r="F27748" i="2"/>
  <c r="F27749" i="2"/>
  <c r="F27750" i="2"/>
  <c r="F27751" i="2"/>
  <c r="F27752" i="2"/>
  <c r="F27753" i="2"/>
  <c r="F27754" i="2"/>
  <c r="F27755" i="2"/>
  <c r="F27756" i="2"/>
  <c r="F27757" i="2"/>
  <c r="F27758" i="2"/>
  <c r="F27759" i="2"/>
  <c r="F27760" i="2"/>
  <c r="F27761" i="2"/>
  <c r="F27762" i="2"/>
  <c r="F27763" i="2"/>
  <c r="F27764" i="2"/>
  <c r="F27765" i="2"/>
  <c r="F27766" i="2"/>
  <c r="F27767" i="2"/>
  <c r="F27768" i="2"/>
  <c r="F27769" i="2"/>
  <c r="F27770" i="2"/>
  <c r="F27771" i="2"/>
  <c r="F27772" i="2"/>
  <c r="F27773" i="2"/>
  <c r="F27774" i="2"/>
  <c r="F27775" i="2"/>
  <c r="F27776" i="2"/>
  <c r="F27777" i="2"/>
  <c r="F27778" i="2"/>
  <c r="F27779" i="2"/>
  <c r="F27780" i="2"/>
  <c r="F27781" i="2"/>
  <c r="F27782" i="2"/>
  <c r="F27783" i="2"/>
  <c r="F27784" i="2"/>
  <c r="F27785" i="2"/>
  <c r="F27786" i="2"/>
  <c r="F27787" i="2"/>
  <c r="F27788" i="2"/>
  <c r="F27789" i="2"/>
  <c r="F27790" i="2"/>
  <c r="F27791" i="2"/>
  <c r="F27792" i="2"/>
  <c r="F27793" i="2"/>
  <c r="F27794" i="2"/>
  <c r="F27795" i="2"/>
  <c r="F27796" i="2"/>
  <c r="F27797" i="2"/>
  <c r="F27798" i="2"/>
  <c r="F27799" i="2"/>
  <c r="F27800" i="2"/>
  <c r="F27801" i="2"/>
  <c r="F27802" i="2"/>
  <c r="F27803" i="2"/>
  <c r="F27804" i="2"/>
  <c r="F27805" i="2"/>
  <c r="F27806" i="2"/>
  <c r="F27807" i="2"/>
  <c r="F27808" i="2"/>
  <c r="F27809" i="2"/>
  <c r="F27810" i="2"/>
  <c r="F27811" i="2"/>
  <c r="F27812" i="2"/>
  <c r="F27813" i="2"/>
  <c r="F27814" i="2"/>
  <c r="F27815" i="2"/>
  <c r="F27816" i="2"/>
  <c r="F27817" i="2"/>
  <c r="F27818" i="2"/>
  <c r="F27819" i="2"/>
  <c r="F27820" i="2"/>
  <c r="F27821" i="2"/>
  <c r="F27822" i="2"/>
  <c r="F27823" i="2"/>
  <c r="F27824" i="2"/>
  <c r="F27825" i="2"/>
  <c r="F27826" i="2"/>
  <c r="F27827" i="2"/>
  <c r="F27828" i="2"/>
  <c r="F27829" i="2"/>
  <c r="F27830" i="2"/>
  <c r="F27831" i="2"/>
  <c r="F27832" i="2"/>
  <c r="F27833" i="2"/>
  <c r="F27834" i="2"/>
  <c r="F27835" i="2"/>
  <c r="F27836" i="2"/>
  <c r="F27837" i="2"/>
  <c r="F27838" i="2"/>
  <c r="F27839" i="2"/>
  <c r="F27840" i="2"/>
  <c r="F27841" i="2"/>
  <c r="F27842" i="2"/>
  <c r="F27843" i="2"/>
  <c r="F27844" i="2"/>
  <c r="F27845" i="2"/>
  <c r="F27846" i="2"/>
  <c r="F27847" i="2"/>
  <c r="F27848" i="2"/>
  <c r="F27849" i="2"/>
  <c r="F27850" i="2"/>
  <c r="F27851" i="2"/>
  <c r="F27852" i="2"/>
  <c r="F27853" i="2"/>
  <c r="F27854" i="2"/>
  <c r="F27855" i="2"/>
  <c r="F27856" i="2"/>
  <c r="F27857" i="2"/>
  <c r="F27858" i="2"/>
  <c r="F27859" i="2"/>
  <c r="F27860" i="2"/>
  <c r="F27861" i="2"/>
  <c r="F27862" i="2"/>
  <c r="F27863" i="2"/>
  <c r="F27864" i="2"/>
  <c r="F27865" i="2"/>
  <c r="F27866" i="2"/>
  <c r="F27867" i="2"/>
  <c r="F27868" i="2"/>
  <c r="F27869" i="2"/>
  <c r="F27870" i="2"/>
  <c r="F27871" i="2"/>
  <c r="F27872" i="2"/>
  <c r="F27873" i="2"/>
  <c r="F27874" i="2"/>
  <c r="F27875" i="2"/>
  <c r="F27876" i="2"/>
  <c r="F27877" i="2"/>
  <c r="F27878" i="2"/>
  <c r="F27879" i="2"/>
  <c r="F27880" i="2"/>
  <c r="F27881" i="2"/>
  <c r="F27882" i="2"/>
  <c r="F27883" i="2"/>
  <c r="F27884" i="2"/>
  <c r="F27885" i="2"/>
  <c r="F27886" i="2"/>
  <c r="F27887" i="2"/>
  <c r="F27888" i="2"/>
  <c r="F27889" i="2"/>
  <c r="F27890" i="2"/>
  <c r="F27891" i="2"/>
  <c r="F27892" i="2"/>
  <c r="F27893" i="2"/>
  <c r="F27894" i="2"/>
  <c r="F27895" i="2"/>
  <c r="F27896" i="2"/>
  <c r="F27897" i="2"/>
  <c r="F27898" i="2"/>
  <c r="F27899" i="2"/>
  <c r="F27900" i="2"/>
  <c r="F27901" i="2"/>
  <c r="F27902" i="2"/>
  <c r="F27903" i="2"/>
  <c r="F27904" i="2"/>
  <c r="F27905" i="2"/>
  <c r="F27906" i="2"/>
  <c r="F27907" i="2"/>
  <c r="F27908" i="2"/>
  <c r="F27909" i="2"/>
  <c r="F27910" i="2"/>
  <c r="F27911" i="2"/>
  <c r="F27912" i="2"/>
  <c r="F27913" i="2"/>
  <c r="F27914" i="2"/>
  <c r="F27915" i="2"/>
  <c r="F27916" i="2"/>
  <c r="F27917" i="2"/>
  <c r="F27918" i="2"/>
  <c r="F27919" i="2"/>
  <c r="F27920" i="2"/>
  <c r="F27921" i="2"/>
  <c r="F27922" i="2"/>
  <c r="F27923" i="2"/>
  <c r="F27924" i="2"/>
  <c r="F27925" i="2"/>
  <c r="F27926" i="2"/>
  <c r="F27927" i="2"/>
  <c r="F27928" i="2"/>
  <c r="F27929" i="2"/>
  <c r="F27930" i="2"/>
  <c r="F27931" i="2"/>
  <c r="F27932" i="2"/>
  <c r="F27933" i="2"/>
  <c r="F27934" i="2"/>
  <c r="F27935" i="2"/>
  <c r="F27936" i="2"/>
  <c r="F27937" i="2"/>
  <c r="F27938" i="2"/>
  <c r="F27939" i="2"/>
  <c r="F27940" i="2"/>
  <c r="F27941" i="2"/>
  <c r="F27942" i="2"/>
  <c r="F27943" i="2"/>
  <c r="F27944" i="2"/>
  <c r="F27945" i="2"/>
  <c r="F27946" i="2"/>
  <c r="F27947" i="2"/>
  <c r="F27948" i="2"/>
  <c r="F27949" i="2"/>
  <c r="F27950" i="2"/>
  <c r="F27951" i="2"/>
  <c r="F27952" i="2"/>
  <c r="F27953" i="2"/>
  <c r="F27954" i="2"/>
  <c r="F27955" i="2"/>
  <c r="F27956" i="2"/>
  <c r="F27957" i="2"/>
  <c r="F27958" i="2"/>
  <c r="F27959" i="2"/>
  <c r="F27960" i="2"/>
  <c r="F27961" i="2"/>
  <c r="F27962" i="2"/>
  <c r="F27963" i="2"/>
  <c r="F27964" i="2"/>
  <c r="F27965" i="2"/>
  <c r="F27966" i="2"/>
  <c r="F27967" i="2"/>
  <c r="F27968" i="2"/>
  <c r="F27969" i="2"/>
  <c r="F27970" i="2"/>
  <c r="F27971" i="2"/>
  <c r="F27972" i="2"/>
  <c r="F27973" i="2"/>
  <c r="F27974" i="2"/>
  <c r="F27975" i="2"/>
  <c r="F27976" i="2"/>
  <c r="F27977" i="2"/>
  <c r="F27978" i="2"/>
  <c r="F27979" i="2"/>
  <c r="F27980" i="2"/>
  <c r="F27981" i="2"/>
  <c r="F27982" i="2"/>
  <c r="F27983" i="2"/>
  <c r="F27984" i="2"/>
  <c r="F27985" i="2"/>
  <c r="F27986" i="2"/>
  <c r="F27987" i="2"/>
  <c r="F27988" i="2"/>
  <c r="F27989" i="2"/>
  <c r="F27990" i="2"/>
  <c r="F27991" i="2"/>
  <c r="F27992" i="2"/>
  <c r="F27993" i="2"/>
  <c r="F27994" i="2"/>
  <c r="F27995" i="2"/>
  <c r="F27996" i="2"/>
  <c r="F27997" i="2"/>
  <c r="F27998" i="2"/>
  <c r="F27999" i="2"/>
  <c r="F28000" i="2"/>
  <c r="F28001" i="2"/>
  <c r="F28002" i="2"/>
  <c r="F28003" i="2"/>
  <c r="F28004" i="2"/>
  <c r="F28005" i="2"/>
  <c r="F28006" i="2"/>
  <c r="F28007" i="2"/>
  <c r="F28008" i="2"/>
  <c r="F28009" i="2"/>
  <c r="F28010" i="2"/>
  <c r="F28011" i="2"/>
  <c r="F28012" i="2"/>
  <c r="F28013" i="2"/>
  <c r="F28014" i="2"/>
  <c r="F28015" i="2"/>
  <c r="F28016" i="2"/>
  <c r="F28017" i="2"/>
  <c r="F28018" i="2"/>
  <c r="F28019" i="2"/>
  <c r="F28020" i="2"/>
  <c r="F28021" i="2"/>
  <c r="F28022" i="2"/>
  <c r="F28023" i="2"/>
  <c r="F28024" i="2"/>
  <c r="F28025" i="2"/>
  <c r="F28026" i="2"/>
  <c r="F28027" i="2"/>
  <c r="F28028" i="2"/>
  <c r="F28029" i="2"/>
  <c r="F28030" i="2"/>
  <c r="F28031" i="2"/>
  <c r="F28032" i="2"/>
  <c r="F28033" i="2"/>
  <c r="F28034" i="2"/>
  <c r="F28035" i="2"/>
  <c r="F28036" i="2"/>
  <c r="F28037" i="2"/>
  <c r="F28038" i="2"/>
  <c r="F28039" i="2"/>
  <c r="F28040" i="2"/>
  <c r="F28041" i="2"/>
  <c r="F28042" i="2"/>
  <c r="F28043" i="2"/>
  <c r="F28044" i="2"/>
  <c r="F28045" i="2"/>
  <c r="F28046" i="2"/>
  <c r="F28047" i="2"/>
  <c r="F28048" i="2"/>
  <c r="F28049" i="2"/>
  <c r="F28050" i="2"/>
  <c r="F28051" i="2"/>
  <c r="F28052" i="2"/>
  <c r="F28053" i="2"/>
  <c r="F28054" i="2"/>
  <c r="F28055" i="2"/>
  <c r="F28056" i="2"/>
  <c r="F28057" i="2"/>
  <c r="F28058" i="2"/>
  <c r="F28059" i="2"/>
  <c r="F28060" i="2"/>
  <c r="F28061" i="2"/>
  <c r="F28062" i="2"/>
  <c r="F28063" i="2"/>
  <c r="F28064" i="2"/>
  <c r="F28065" i="2"/>
  <c r="F28066" i="2"/>
  <c r="F28067" i="2"/>
  <c r="F28068" i="2"/>
  <c r="F28069" i="2"/>
  <c r="F28070" i="2"/>
  <c r="F28071" i="2"/>
  <c r="F28072" i="2"/>
  <c r="F28073" i="2"/>
  <c r="F28074" i="2"/>
  <c r="F28075" i="2"/>
  <c r="F28076" i="2"/>
  <c r="F28077" i="2"/>
  <c r="F28078" i="2"/>
  <c r="F28079" i="2"/>
  <c r="F28080" i="2"/>
  <c r="F28081" i="2"/>
  <c r="F28082" i="2"/>
  <c r="F28083" i="2"/>
  <c r="F28084" i="2"/>
  <c r="F28085" i="2"/>
  <c r="F28086" i="2"/>
  <c r="F28087" i="2"/>
  <c r="F28088" i="2"/>
  <c r="F28089" i="2"/>
  <c r="F28090" i="2"/>
  <c r="F28091" i="2"/>
  <c r="F28092" i="2"/>
  <c r="F28093" i="2"/>
  <c r="F28094" i="2"/>
  <c r="F28095" i="2"/>
  <c r="F28096" i="2"/>
  <c r="F28097" i="2"/>
  <c r="F28098" i="2"/>
  <c r="F28099" i="2"/>
  <c r="F28100" i="2"/>
  <c r="F28101" i="2"/>
  <c r="F28102" i="2"/>
  <c r="F28103" i="2"/>
  <c r="F28104" i="2"/>
  <c r="F28105" i="2"/>
  <c r="F28106" i="2"/>
  <c r="F28107" i="2"/>
  <c r="F28108" i="2"/>
  <c r="F28109" i="2"/>
  <c r="F28110" i="2"/>
  <c r="F28111" i="2"/>
  <c r="F28112" i="2"/>
  <c r="F28113" i="2"/>
  <c r="F28114" i="2"/>
  <c r="F28115" i="2"/>
  <c r="F28116" i="2"/>
  <c r="F28117" i="2"/>
  <c r="F28118" i="2"/>
  <c r="F28119" i="2"/>
  <c r="F28120" i="2"/>
  <c r="F28121" i="2"/>
  <c r="F28122" i="2"/>
  <c r="F28123" i="2"/>
  <c r="F28124" i="2"/>
  <c r="F28125" i="2"/>
  <c r="F28126" i="2"/>
  <c r="F28127" i="2"/>
  <c r="F28128" i="2"/>
  <c r="F28129" i="2"/>
  <c r="F28130" i="2"/>
  <c r="F28131" i="2"/>
  <c r="F28132" i="2"/>
  <c r="F28133" i="2"/>
  <c r="F28134" i="2"/>
  <c r="F28135" i="2"/>
  <c r="F28136" i="2"/>
  <c r="F28137" i="2"/>
  <c r="F28138" i="2"/>
  <c r="F28139" i="2"/>
  <c r="F28140" i="2"/>
  <c r="F28141" i="2"/>
  <c r="F28142" i="2"/>
  <c r="F28143" i="2"/>
  <c r="F28144" i="2"/>
  <c r="F28145" i="2"/>
  <c r="F28146" i="2"/>
  <c r="F28147" i="2"/>
  <c r="F28148" i="2"/>
  <c r="F28149" i="2"/>
  <c r="F28150" i="2"/>
  <c r="F28151" i="2"/>
  <c r="F28152" i="2"/>
  <c r="F28153" i="2"/>
  <c r="F28154" i="2"/>
  <c r="F28155" i="2"/>
  <c r="F28156" i="2"/>
  <c r="F28157" i="2"/>
  <c r="F28158" i="2"/>
  <c r="F28159" i="2"/>
  <c r="F28160" i="2"/>
  <c r="F28161" i="2"/>
  <c r="F28162" i="2"/>
  <c r="F28163" i="2"/>
  <c r="F28164" i="2"/>
  <c r="F28165" i="2"/>
  <c r="F28166" i="2"/>
  <c r="F28167" i="2"/>
  <c r="F28168" i="2"/>
  <c r="F28169" i="2"/>
  <c r="F28170" i="2"/>
  <c r="F28171" i="2"/>
  <c r="F28172" i="2"/>
  <c r="F28173" i="2"/>
  <c r="F28174" i="2"/>
  <c r="F28175" i="2"/>
  <c r="F28176" i="2"/>
  <c r="F28177" i="2"/>
  <c r="F28178" i="2"/>
  <c r="F28179" i="2"/>
  <c r="F28180" i="2"/>
  <c r="F28181" i="2"/>
  <c r="F28182" i="2"/>
  <c r="F28183" i="2"/>
  <c r="F28184" i="2"/>
  <c r="F28185" i="2"/>
  <c r="F28186" i="2"/>
  <c r="F28187" i="2"/>
  <c r="F28188" i="2"/>
  <c r="F28189" i="2"/>
  <c r="F28190" i="2"/>
  <c r="F28191" i="2"/>
  <c r="F28192" i="2"/>
  <c r="F28193" i="2"/>
  <c r="F28194" i="2"/>
  <c r="F28195" i="2"/>
  <c r="F28196" i="2"/>
  <c r="F28197" i="2"/>
  <c r="F28198" i="2"/>
  <c r="F28199" i="2"/>
  <c r="F28200" i="2"/>
  <c r="F28201" i="2"/>
  <c r="F28202" i="2"/>
  <c r="F28203" i="2"/>
  <c r="F28204" i="2"/>
  <c r="F28205" i="2"/>
  <c r="F28206" i="2"/>
  <c r="F28207" i="2"/>
  <c r="F28208" i="2"/>
  <c r="F28209" i="2"/>
  <c r="F28210" i="2"/>
  <c r="F28211" i="2"/>
  <c r="F28212" i="2"/>
  <c r="F28213" i="2"/>
  <c r="F28214" i="2"/>
  <c r="F28215" i="2"/>
  <c r="F28216" i="2"/>
  <c r="F28217" i="2"/>
  <c r="F28218" i="2"/>
  <c r="F28219" i="2"/>
  <c r="F28220" i="2"/>
  <c r="F28221" i="2"/>
  <c r="F28222" i="2"/>
  <c r="F28223" i="2"/>
  <c r="F28224" i="2"/>
  <c r="F28225" i="2"/>
  <c r="F28226" i="2"/>
  <c r="F28227" i="2"/>
  <c r="F28228" i="2"/>
  <c r="F28229" i="2"/>
  <c r="F28230" i="2"/>
  <c r="F28231" i="2"/>
  <c r="F28232" i="2"/>
  <c r="F28233" i="2"/>
  <c r="F28234" i="2"/>
  <c r="F28235" i="2"/>
  <c r="F28236" i="2"/>
  <c r="F28237" i="2"/>
  <c r="F28238" i="2"/>
  <c r="F28239" i="2"/>
  <c r="F28240" i="2"/>
  <c r="F28241" i="2"/>
  <c r="F28242" i="2"/>
  <c r="F28243" i="2"/>
  <c r="F28244" i="2"/>
  <c r="F28245" i="2"/>
  <c r="F28246" i="2"/>
  <c r="F28247" i="2"/>
  <c r="F28248" i="2"/>
  <c r="F28249" i="2"/>
  <c r="F28250" i="2"/>
  <c r="F28251" i="2"/>
  <c r="F28252" i="2"/>
  <c r="F28253" i="2"/>
  <c r="F28254" i="2"/>
  <c r="F28255" i="2"/>
  <c r="F28256" i="2"/>
  <c r="F28257" i="2"/>
  <c r="F28258" i="2"/>
  <c r="F28259" i="2"/>
  <c r="F28260" i="2"/>
  <c r="F28261" i="2"/>
  <c r="F28262" i="2"/>
  <c r="F28263" i="2"/>
  <c r="F28264" i="2"/>
  <c r="F28265" i="2"/>
  <c r="F28266" i="2"/>
  <c r="F28267" i="2"/>
  <c r="F28268" i="2"/>
  <c r="F28269" i="2"/>
  <c r="F28270" i="2"/>
  <c r="F28271" i="2"/>
  <c r="F28272" i="2"/>
  <c r="F28273" i="2"/>
  <c r="F28274" i="2"/>
  <c r="F28275" i="2"/>
  <c r="F28276" i="2"/>
  <c r="F28277" i="2"/>
  <c r="F28278" i="2"/>
  <c r="F28279" i="2"/>
  <c r="F28280" i="2"/>
  <c r="F28281" i="2"/>
  <c r="F28282" i="2"/>
  <c r="F28283" i="2"/>
  <c r="F28284" i="2"/>
  <c r="F28285" i="2"/>
  <c r="F28286" i="2"/>
  <c r="F28287" i="2"/>
  <c r="F28288" i="2"/>
  <c r="F28289" i="2"/>
  <c r="F28290" i="2"/>
  <c r="F28291" i="2"/>
  <c r="F28292" i="2"/>
  <c r="F28293" i="2"/>
  <c r="F28294" i="2"/>
  <c r="F28295" i="2"/>
  <c r="F28296" i="2"/>
  <c r="F28297" i="2"/>
  <c r="F28298" i="2"/>
  <c r="F28299" i="2"/>
  <c r="F28300" i="2"/>
  <c r="F28301" i="2"/>
  <c r="F28302" i="2"/>
  <c r="F28303" i="2"/>
  <c r="F28304" i="2"/>
  <c r="F28305" i="2"/>
  <c r="F28306" i="2"/>
  <c r="F28307" i="2"/>
  <c r="F28308" i="2"/>
  <c r="F28309" i="2"/>
  <c r="F28310" i="2"/>
  <c r="F28311" i="2"/>
  <c r="F28312" i="2"/>
  <c r="F28313" i="2"/>
  <c r="F28314" i="2"/>
  <c r="F28315" i="2"/>
  <c r="F28316" i="2"/>
  <c r="F28317" i="2"/>
  <c r="F28318" i="2"/>
  <c r="F28319" i="2"/>
  <c r="F28320" i="2"/>
  <c r="F28321" i="2"/>
  <c r="F28322" i="2"/>
  <c r="F28323" i="2"/>
  <c r="F28324" i="2"/>
  <c r="F28325" i="2"/>
  <c r="F28326" i="2"/>
  <c r="F28327" i="2"/>
  <c r="F28328" i="2"/>
  <c r="F28329" i="2"/>
  <c r="F28330" i="2"/>
  <c r="F28331" i="2"/>
  <c r="F28332" i="2"/>
  <c r="F28333" i="2"/>
  <c r="F28334" i="2"/>
  <c r="F28335" i="2"/>
  <c r="F28336" i="2"/>
  <c r="F28337" i="2"/>
  <c r="F28338" i="2"/>
  <c r="F28339" i="2"/>
  <c r="F28340" i="2"/>
  <c r="F28341" i="2"/>
  <c r="F28342" i="2"/>
  <c r="F28343" i="2"/>
  <c r="F28344" i="2"/>
  <c r="F28345" i="2"/>
  <c r="F28346" i="2"/>
  <c r="F28347" i="2"/>
  <c r="F28348" i="2"/>
  <c r="F28349" i="2"/>
  <c r="F28350" i="2"/>
  <c r="F28351" i="2"/>
  <c r="F28352" i="2"/>
  <c r="F28353" i="2"/>
  <c r="F28354" i="2"/>
  <c r="F28355" i="2"/>
  <c r="F28356" i="2"/>
  <c r="F28357" i="2"/>
  <c r="F28358" i="2"/>
  <c r="F28359" i="2"/>
  <c r="F28360" i="2"/>
  <c r="F28361" i="2"/>
  <c r="F28362" i="2"/>
  <c r="F28363" i="2"/>
  <c r="F28364" i="2"/>
  <c r="F28365" i="2"/>
  <c r="F28366" i="2"/>
  <c r="F28367" i="2"/>
  <c r="F28368" i="2"/>
  <c r="F28369" i="2"/>
  <c r="F28370" i="2"/>
  <c r="F28371" i="2"/>
  <c r="F28372" i="2"/>
  <c r="F28373" i="2"/>
  <c r="F28374" i="2"/>
  <c r="F28375" i="2"/>
  <c r="F28376" i="2"/>
  <c r="F28377" i="2"/>
  <c r="F28378" i="2"/>
  <c r="F28379" i="2"/>
  <c r="F28380" i="2"/>
  <c r="F28381" i="2"/>
  <c r="F28382" i="2"/>
  <c r="F28383" i="2"/>
  <c r="F28384" i="2"/>
  <c r="F28385" i="2"/>
  <c r="F28386" i="2"/>
  <c r="F28387" i="2"/>
  <c r="F28388" i="2"/>
  <c r="F28389" i="2"/>
  <c r="F28390" i="2"/>
  <c r="F28391" i="2"/>
  <c r="F28392" i="2"/>
  <c r="F28393" i="2"/>
  <c r="F28394" i="2"/>
  <c r="F28395" i="2"/>
  <c r="F28396" i="2"/>
  <c r="F28397" i="2"/>
  <c r="F28398" i="2"/>
  <c r="F28399" i="2"/>
  <c r="F28400" i="2"/>
  <c r="F28401" i="2"/>
  <c r="F28402" i="2"/>
  <c r="F28403" i="2"/>
  <c r="F28404" i="2"/>
  <c r="F28405" i="2"/>
  <c r="F28406" i="2"/>
  <c r="F28407" i="2"/>
  <c r="F28408" i="2"/>
  <c r="F28409" i="2"/>
  <c r="F28410" i="2"/>
  <c r="F28411" i="2"/>
  <c r="F28412" i="2"/>
  <c r="F28413" i="2"/>
  <c r="F28414" i="2"/>
  <c r="F28415" i="2"/>
  <c r="F28416" i="2"/>
  <c r="F28417" i="2"/>
  <c r="F28418" i="2"/>
  <c r="F28419" i="2"/>
  <c r="F28420" i="2"/>
  <c r="F28421" i="2"/>
  <c r="F28422" i="2"/>
  <c r="F28423" i="2"/>
  <c r="F28424" i="2"/>
  <c r="F28425" i="2"/>
  <c r="F28426" i="2"/>
  <c r="F28427" i="2"/>
  <c r="F28428" i="2"/>
  <c r="F28429" i="2"/>
  <c r="F28430" i="2"/>
  <c r="F28431" i="2"/>
  <c r="F28432" i="2"/>
  <c r="F28433" i="2"/>
  <c r="F28434" i="2"/>
  <c r="F28435" i="2"/>
  <c r="F28436" i="2"/>
  <c r="F28437" i="2"/>
  <c r="F28438" i="2"/>
  <c r="F28439" i="2"/>
  <c r="F28440" i="2"/>
  <c r="F28441" i="2"/>
  <c r="F28442" i="2"/>
  <c r="F28443" i="2"/>
  <c r="F28444" i="2"/>
  <c r="F28445" i="2"/>
  <c r="F28446" i="2"/>
  <c r="F28447" i="2"/>
  <c r="F28448" i="2"/>
  <c r="F28449" i="2"/>
  <c r="F28450" i="2"/>
  <c r="F28451" i="2"/>
  <c r="F28452" i="2"/>
  <c r="F28453" i="2"/>
  <c r="F28454" i="2"/>
  <c r="F28455" i="2"/>
  <c r="F28456" i="2"/>
  <c r="F28457" i="2"/>
  <c r="F28458" i="2"/>
  <c r="F28459" i="2"/>
  <c r="F28460" i="2"/>
  <c r="F28461" i="2"/>
  <c r="F28462" i="2"/>
  <c r="F28463" i="2"/>
  <c r="F28464" i="2"/>
  <c r="F28465" i="2"/>
  <c r="F28466" i="2"/>
  <c r="F28467" i="2"/>
  <c r="F28468" i="2"/>
  <c r="F28469" i="2"/>
  <c r="F28470" i="2"/>
  <c r="F28471" i="2"/>
  <c r="F28472" i="2"/>
  <c r="F28473" i="2"/>
  <c r="F28474" i="2"/>
  <c r="F28475" i="2"/>
  <c r="F28476" i="2"/>
  <c r="F28477" i="2"/>
  <c r="F28478" i="2"/>
  <c r="F28479" i="2"/>
  <c r="F28480" i="2"/>
  <c r="F28481" i="2"/>
  <c r="F28482" i="2"/>
  <c r="F28483" i="2"/>
  <c r="F28484" i="2"/>
  <c r="F28485" i="2"/>
  <c r="F28486" i="2"/>
  <c r="F28487" i="2"/>
  <c r="F28488" i="2"/>
  <c r="F28489" i="2"/>
  <c r="F28490" i="2"/>
  <c r="F28491" i="2"/>
  <c r="F28492" i="2"/>
  <c r="F28493" i="2"/>
  <c r="F28494" i="2"/>
  <c r="F28495" i="2"/>
  <c r="F28496" i="2"/>
  <c r="F28497" i="2"/>
  <c r="F28498" i="2"/>
  <c r="F28499" i="2"/>
  <c r="F28500" i="2"/>
  <c r="F28501" i="2"/>
  <c r="F28502" i="2"/>
  <c r="F28503" i="2"/>
  <c r="F28504" i="2"/>
  <c r="F28505" i="2"/>
  <c r="F28506" i="2"/>
  <c r="F28507" i="2"/>
  <c r="F28508" i="2"/>
  <c r="F28509" i="2"/>
  <c r="F28510" i="2"/>
  <c r="F28511" i="2"/>
  <c r="F28512" i="2"/>
  <c r="F28513" i="2"/>
  <c r="F28514" i="2"/>
  <c r="F28515" i="2"/>
  <c r="F28516" i="2"/>
  <c r="F28517" i="2"/>
  <c r="F28518" i="2"/>
  <c r="F28519" i="2"/>
  <c r="F28520" i="2"/>
  <c r="F28521" i="2"/>
  <c r="F28522" i="2"/>
  <c r="F28523" i="2"/>
  <c r="F28524" i="2"/>
  <c r="F28525" i="2"/>
  <c r="F28526" i="2"/>
  <c r="F28527" i="2"/>
  <c r="F28528" i="2"/>
  <c r="F28529" i="2"/>
  <c r="F28530" i="2"/>
  <c r="F28531" i="2"/>
  <c r="F28532" i="2"/>
  <c r="F28533" i="2"/>
  <c r="F28534" i="2"/>
  <c r="F28535" i="2"/>
  <c r="F28536" i="2"/>
  <c r="F28537" i="2"/>
  <c r="F28538" i="2"/>
  <c r="F28539" i="2"/>
  <c r="F28540" i="2"/>
  <c r="F28541" i="2"/>
  <c r="F28542" i="2"/>
  <c r="F28543" i="2"/>
  <c r="F28544" i="2"/>
  <c r="F28545" i="2"/>
  <c r="F28546" i="2"/>
  <c r="F28547" i="2"/>
  <c r="F28548" i="2"/>
  <c r="F28549" i="2"/>
  <c r="F28550" i="2"/>
  <c r="F28551" i="2"/>
  <c r="F28552" i="2"/>
  <c r="F28553" i="2"/>
  <c r="F28554" i="2"/>
  <c r="F28555" i="2"/>
  <c r="F28556" i="2"/>
  <c r="F28557" i="2"/>
  <c r="F28558" i="2"/>
  <c r="F28559" i="2"/>
  <c r="F28560" i="2"/>
  <c r="F28561" i="2"/>
  <c r="F28562" i="2"/>
  <c r="F28563" i="2"/>
  <c r="F28564" i="2"/>
  <c r="F28565" i="2"/>
  <c r="F28566" i="2"/>
  <c r="F28567" i="2"/>
  <c r="F28568" i="2"/>
  <c r="F28569" i="2"/>
  <c r="F28570" i="2"/>
  <c r="F28571" i="2"/>
  <c r="F28572" i="2"/>
  <c r="F28573" i="2"/>
  <c r="F28574" i="2"/>
  <c r="F28575" i="2"/>
  <c r="F28576" i="2"/>
  <c r="F28577" i="2"/>
  <c r="F28578" i="2"/>
  <c r="F28579" i="2"/>
  <c r="F28580" i="2"/>
  <c r="F28581" i="2"/>
  <c r="F28582" i="2"/>
  <c r="F28583" i="2"/>
  <c r="F28584" i="2"/>
  <c r="F28585" i="2"/>
  <c r="F28586" i="2"/>
  <c r="F28587" i="2"/>
  <c r="F28588" i="2"/>
  <c r="F28589" i="2"/>
  <c r="F28590" i="2"/>
  <c r="F28591" i="2"/>
  <c r="F28592" i="2"/>
  <c r="F28593" i="2"/>
  <c r="F28594" i="2"/>
  <c r="F28595" i="2"/>
  <c r="F28596" i="2"/>
  <c r="F28597" i="2"/>
  <c r="F28598" i="2"/>
  <c r="F28599" i="2"/>
  <c r="F28600" i="2"/>
  <c r="F28601" i="2"/>
  <c r="F28602" i="2"/>
  <c r="F28603" i="2"/>
  <c r="F28604" i="2"/>
  <c r="F28605" i="2"/>
  <c r="F28606" i="2"/>
  <c r="F28607" i="2"/>
  <c r="F28608" i="2"/>
  <c r="F28609" i="2"/>
  <c r="F28610" i="2"/>
  <c r="F28611" i="2"/>
  <c r="F28612" i="2"/>
  <c r="F28613" i="2"/>
  <c r="F28614" i="2"/>
  <c r="F28615" i="2"/>
  <c r="F28616" i="2"/>
  <c r="F28617" i="2"/>
  <c r="F28618" i="2"/>
  <c r="F28619" i="2"/>
  <c r="F28620" i="2"/>
  <c r="F28621" i="2"/>
  <c r="F28622" i="2"/>
  <c r="F28623" i="2"/>
  <c r="F28624" i="2"/>
  <c r="F28625" i="2"/>
  <c r="F28626" i="2"/>
  <c r="F28627" i="2"/>
  <c r="F28628" i="2"/>
  <c r="F28629" i="2"/>
  <c r="F28630" i="2"/>
  <c r="F28631" i="2"/>
  <c r="F28632" i="2"/>
  <c r="F28633" i="2"/>
  <c r="F28634" i="2"/>
  <c r="F28635" i="2"/>
  <c r="F28636" i="2"/>
  <c r="F28637" i="2"/>
  <c r="F28638" i="2"/>
  <c r="F28639" i="2"/>
  <c r="F28640" i="2"/>
  <c r="F28641" i="2"/>
  <c r="F28642" i="2"/>
  <c r="F28643" i="2"/>
  <c r="F28644" i="2"/>
  <c r="F28645" i="2"/>
  <c r="F28646" i="2"/>
  <c r="F28647" i="2"/>
  <c r="F28648" i="2"/>
  <c r="F28649" i="2"/>
  <c r="F28650" i="2"/>
  <c r="F28651" i="2"/>
  <c r="F28652" i="2"/>
  <c r="F28653" i="2"/>
  <c r="F28654" i="2"/>
  <c r="F28655" i="2"/>
  <c r="F28656" i="2"/>
  <c r="F28657" i="2"/>
  <c r="F28658" i="2"/>
  <c r="F28659" i="2"/>
  <c r="F28660" i="2"/>
  <c r="F28661" i="2"/>
  <c r="F28662" i="2"/>
  <c r="F28663" i="2"/>
  <c r="F28664" i="2"/>
  <c r="F28665" i="2"/>
  <c r="F28666" i="2"/>
  <c r="F28667" i="2"/>
  <c r="F28668" i="2"/>
  <c r="F28669" i="2"/>
  <c r="F28670" i="2"/>
  <c r="F28671" i="2"/>
  <c r="F28672" i="2"/>
  <c r="F28673" i="2"/>
  <c r="F28674" i="2"/>
  <c r="F28675" i="2"/>
  <c r="F28676" i="2"/>
  <c r="F28677" i="2"/>
  <c r="F28678" i="2"/>
  <c r="F28679" i="2"/>
  <c r="F28680" i="2"/>
  <c r="F28681" i="2"/>
  <c r="F28682" i="2"/>
  <c r="F28683" i="2"/>
  <c r="F28684" i="2"/>
  <c r="F28685" i="2"/>
  <c r="F28686" i="2"/>
  <c r="F28687" i="2"/>
  <c r="F28688" i="2"/>
  <c r="F28689" i="2"/>
  <c r="F28690" i="2"/>
  <c r="F28691" i="2"/>
  <c r="F28692" i="2"/>
  <c r="F28693" i="2"/>
  <c r="F28694" i="2"/>
  <c r="F28695" i="2"/>
  <c r="F28696" i="2"/>
  <c r="F28697" i="2"/>
  <c r="F28698" i="2"/>
  <c r="F28699" i="2"/>
  <c r="F28700" i="2"/>
  <c r="F28701" i="2"/>
  <c r="F28702" i="2"/>
  <c r="F28703" i="2"/>
  <c r="F28704" i="2"/>
  <c r="F28705" i="2"/>
  <c r="F28706" i="2"/>
  <c r="F28707" i="2"/>
  <c r="F28708" i="2"/>
  <c r="F28709" i="2"/>
  <c r="F28710" i="2"/>
  <c r="F28711" i="2"/>
  <c r="F28712" i="2"/>
  <c r="F28713" i="2"/>
  <c r="F28714" i="2"/>
  <c r="F28715" i="2"/>
  <c r="F28716" i="2"/>
  <c r="F28717" i="2"/>
  <c r="F28718" i="2"/>
  <c r="F28719" i="2"/>
  <c r="F28720" i="2"/>
  <c r="F28721" i="2"/>
  <c r="F28722" i="2"/>
  <c r="F28723" i="2"/>
  <c r="F28724" i="2"/>
  <c r="F28725" i="2"/>
  <c r="F28726" i="2"/>
  <c r="F28727" i="2"/>
  <c r="F28728" i="2"/>
  <c r="F28729" i="2"/>
  <c r="F28730" i="2"/>
  <c r="F28731" i="2"/>
  <c r="F28732" i="2"/>
  <c r="F28733" i="2"/>
  <c r="F28734" i="2"/>
  <c r="F28735" i="2"/>
  <c r="F28736" i="2"/>
  <c r="F28737" i="2"/>
  <c r="F28738" i="2"/>
  <c r="F28739" i="2"/>
  <c r="F28740" i="2"/>
  <c r="F28741" i="2"/>
  <c r="F28742" i="2"/>
  <c r="F28743" i="2"/>
  <c r="F28744" i="2"/>
  <c r="F28745" i="2"/>
  <c r="F28746" i="2"/>
  <c r="F28747" i="2"/>
  <c r="F28748" i="2"/>
  <c r="F28749" i="2"/>
  <c r="F28750" i="2"/>
  <c r="F28751" i="2"/>
  <c r="F28752" i="2"/>
  <c r="F28753" i="2"/>
  <c r="F28754" i="2"/>
  <c r="F28755" i="2"/>
  <c r="F28756" i="2"/>
  <c r="F28757" i="2"/>
  <c r="F28758" i="2"/>
  <c r="F28759" i="2"/>
  <c r="F28760" i="2"/>
  <c r="F28761" i="2"/>
  <c r="F28762" i="2"/>
  <c r="F28763" i="2"/>
  <c r="F28764" i="2"/>
  <c r="F28765" i="2"/>
  <c r="F28766" i="2"/>
  <c r="F28767" i="2"/>
  <c r="F28768" i="2"/>
  <c r="F28769" i="2"/>
  <c r="F28770" i="2"/>
  <c r="F28771" i="2"/>
  <c r="F28772" i="2"/>
  <c r="F28773" i="2"/>
  <c r="F28774" i="2"/>
  <c r="F28775" i="2"/>
  <c r="F28776" i="2"/>
  <c r="F28777" i="2"/>
  <c r="F28778" i="2"/>
  <c r="F28779" i="2"/>
  <c r="F28780" i="2"/>
  <c r="F28781" i="2"/>
  <c r="F28782" i="2"/>
  <c r="F28783" i="2"/>
  <c r="F28784" i="2"/>
  <c r="F28785" i="2"/>
  <c r="F28786" i="2"/>
  <c r="F28787" i="2"/>
  <c r="F28788" i="2"/>
  <c r="F28789" i="2"/>
  <c r="F28790" i="2"/>
  <c r="F28791" i="2"/>
  <c r="F28792" i="2"/>
  <c r="F28793" i="2"/>
  <c r="F28794" i="2"/>
  <c r="F28795" i="2"/>
  <c r="F28796" i="2"/>
  <c r="F28797" i="2"/>
  <c r="F28798" i="2"/>
  <c r="F28799" i="2"/>
  <c r="F28800" i="2"/>
  <c r="F28801" i="2"/>
  <c r="F28802" i="2"/>
  <c r="F28803" i="2"/>
  <c r="F28804" i="2"/>
  <c r="F28805" i="2"/>
  <c r="F28806" i="2"/>
  <c r="F28807" i="2"/>
  <c r="F28808" i="2"/>
  <c r="F28809" i="2"/>
  <c r="F28810" i="2"/>
  <c r="F28811" i="2"/>
  <c r="F28812" i="2"/>
  <c r="F28813" i="2"/>
  <c r="F28814" i="2"/>
  <c r="F28815" i="2"/>
  <c r="F28816" i="2"/>
  <c r="F28817" i="2"/>
  <c r="F28818" i="2"/>
  <c r="F28819" i="2"/>
  <c r="F28820" i="2"/>
  <c r="F28821" i="2"/>
  <c r="F28822" i="2"/>
  <c r="F28823" i="2"/>
  <c r="F28824" i="2"/>
  <c r="F28825" i="2"/>
  <c r="F28826" i="2"/>
  <c r="F28827" i="2"/>
  <c r="F28828" i="2"/>
  <c r="F28829" i="2"/>
  <c r="F28830" i="2"/>
  <c r="F28831" i="2"/>
  <c r="F28832" i="2"/>
  <c r="F28833" i="2"/>
  <c r="F28834" i="2"/>
  <c r="F28835" i="2"/>
  <c r="F28836" i="2"/>
  <c r="F28837" i="2"/>
  <c r="F28838" i="2"/>
  <c r="F28839" i="2"/>
  <c r="F28840" i="2"/>
  <c r="F28841" i="2"/>
  <c r="F28842" i="2"/>
  <c r="F28843" i="2"/>
  <c r="F28844" i="2"/>
  <c r="F28845" i="2"/>
  <c r="F28846" i="2"/>
  <c r="F28847" i="2"/>
  <c r="F28848" i="2"/>
  <c r="F28849" i="2"/>
  <c r="F28850" i="2"/>
  <c r="F28851" i="2"/>
  <c r="F28852" i="2"/>
  <c r="F28853" i="2"/>
  <c r="F28854" i="2"/>
  <c r="F28855" i="2"/>
  <c r="F28856" i="2"/>
  <c r="F28857" i="2"/>
  <c r="F28858" i="2"/>
  <c r="F28859" i="2"/>
  <c r="F28860" i="2"/>
  <c r="F28861" i="2"/>
  <c r="F28862" i="2"/>
  <c r="F28863" i="2"/>
  <c r="F28864" i="2"/>
  <c r="F28865" i="2"/>
  <c r="F28866" i="2"/>
  <c r="F28867" i="2"/>
  <c r="F28868" i="2"/>
  <c r="F28869" i="2"/>
  <c r="F28870" i="2"/>
  <c r="F28871" i="2"/>
  <c r="F28872" i="2"/>
  <c r="F28873" i="2"/>
  <c r="F28874" i="2"/>
  <c r="F28875" i="2"/>
  <c r="F28876" i="2"/>
  <c r="F28877" i="2"/>
  <c r="F28878" i="2"/>
  <c r="F28879" i="2"/>
  <c r="F28880" i="2"/>
  <c r="F28881" i="2"/>
  <c r="F28882" i="2"/>
  <c r="F28883" i="2"/>
  <c r="F28884" i="2"/>
  <c r="F28885" i="2"/>
  <c r="F28886" i="2"/>
  <c r="F28887" i="2"/>
  <c r="F28888" i="2"/>
  <c r="F28889" i="2"/>
  <c r="F28890" i="2"/>
  <c r="F28891" i="2"/>
  <c r="F28892" i="2"/>
  <c r="F28893" i="2"/>
  <c r="F28894" i="2"/>
  <c r="F28895" i="2"/>
  <c r="F28896" i="2"/>
  <c r="F28897" i="2"/>
  <c r="F28898" i="2"/>
  <c r="F28899" i="2"/>
  <c r="F28900" i="2"/>
  <c r="F28901" i="2"/>
  <c r="F28902" i="2"/>
  <c r="F28903" i="2"/>
  <c r="F28904" i="2"/>
  <c r="F28905" i="2"/>
  <c r="F28906" i="2"/>
  <c r="F28907" i="2"/>
  <c r="F28908" i="2"/>
  <c r="F28909" i="2"/>
  <c r="F28910" i="2"/>
  <c r="F28911" i="2"/>
  <c r="F28912" i="2"/>
  <c r="F28913" i="2"/>
  <c r="F28914" i="2"/>
  <c r="F28915" i="2"/>
  <c r="F28916" i="2"/>
  <c r="F28917" i="2"/>
  <c r="F28918" i="2"/>
  <c r="F28919" i="2"/>
  <c r="F28920" i="2"/>
  <c r="F28921" i="2"/>
  <c r="F28922" i="2"/>
  <c r="F28923" i="2"/>
  <c r="F28924" i="2"/>
  <c r="F28925" i="2"/>
  <c r="F28926" i="2"/>
  <c r="F28927" i="2"/>
  <c r="F28928" i="2"/>
  <c r="F28929" i="2"/>
  <c r="F28930" i="2"/>
  <c r="F28931" i="2"/>
  <c r="F28932" i="2"/>
  <c r="F28933" i="2"/>
  <c r="F28934" i="2"/>
  <c r="F28935" i="2"/>
  <c r="F28936" i="2"/>
  <c r="F28937" i="2"/>
  <c r="F28938" i="2"/>
  <c r="F28939" i="2"/>
  <c r="F28940" i="2"/>
  <c r="F28941" i="2"/>
  <c r="F28942" i="2"/>
  <c r="F28943" i="2"/>
  <c r="F28944" i="2"/>
  <c r="F28945" i="2"/>
  <c r="F28946" i="2"/>
  <c r="F28947" i="2"/>
  <c r="F28948" i="2"/>
  <c r="F28949" i="2"/>
  <c r="F28950" i="2"/>
  <c r="F28951" i="2"/>
  <c r="F28952" i="2"/>
  <c r="F28953" i="2"/>
  <c r="F28954" i="2"/>
  <c r="F28955" i="2"/>
  <c r="F28956" i="2"/>
  <c r="F28957" i="2"/>
  <c r="F28958" i="2"/>
  <c r="F28959" i="2"/>
  <c r="F28960" i="2"/>
  <c r="F28961" i="2"/>
  <c r="F28962" i="2"/>
  <c r="F28963" i="2"/>
  <c r="F28964" i="2"/>
  <c r="F28965" i="2"/>
  <c r="F28966" i="2"/>
  <c r="F28967" i="2"/>
  <c r="F28968" i="2"/>
  <c r="F28969" i="2"/>
  <c r="F28970" i="2"/>
  <c r="F28971" i="2"/>
  <c r="F28972" i="2"/>
  <c r="F28973" i="2"/>
  <c r="F28974" i="2"/>
  <c r="F28975" i="2"/>
  <c r="F28976" i="2"/>
  <c r="F28977" i="2"/>
  <c r="F28978" i="2"/>
  <c r="F28979" i="2"/>
  <c r="F28980" i="2"/>
  <c r="F28981" i="2"/>
  <c r="F28982" i="2"/>
  <c r="F28983" i="2"/>
  <c r="F28984" i="2"/>
  <c r="F28985" i="2"/>
  <c r="F28986" i="2"/>
  <c r="F28987" i="2"/>
  <c r="F28988" i="2"/>
  <c r="F28989" i="2"/>
  <c r="F28990" i="2"/>
  <c r="F28991" i="2"/>
  <c r="F28992" i="2"/>
  <c r="F28993" i="2"/>
  <c r="F28994" i="2"/>
  <c r="F28995" i="2"/>
  <c r="F28996" i="2"/>
  <c r="F28997" i="2"/>
  <c r="F28998" i="2"/>
  <c r="F28999" i="2"/>
  <c r="F29000" i="2"/>
  <c r="F29001" i="2"/>
  <c r="F29002" i="2"/>
  <c r="F29003" i="2"/>
  <c r="F29004" i="2"/>
  <c r="F29005" i="2"/>
  <c r="F29006" i="2"/>
  <c r="F29007" i="2"/>
  <c r="F29008" i="2"/>
  <c r="F29009" i="2"/>
  <c r="F29010" i="2"/>
  <c r="F29011" i="2"/>
  <c r="F29012" i="2"/>
  <c r="F29013" i="2"/>
  <c r="F29014" i="2"/>
  <c r="F29015" i="2"/>
  <c r="F29016" i="2"/>
  <c r="F29017" i="2"/>
  <c r="F29018" i="2"/>
  <c r="F29019" i="2"/>
  <c r="F29020" i="2"/>
  <c r="F29021" i="2"/>
  <c r="F29022" i="2"/>
  <c r="F29023" i="2"/>
  <c r="F29024" i="2"/>
  <c r="F29025" i="2"/>
  <c r="F29026" i="2"/>
  <c r="F29027" i="2"/>
  <c r="F29028" i="2"/>
  <c r="F29029" i="2"/>
  <c r="F29030" i="2"/>
  <c r="F29031" i="2"/>
  <c r="F29032" i="2"/>
  <c r="F29033" i="2"/>
  <c r="F29034" i="2"/>
  <c r="F29035" i="2"/>
  <c r="F29036" i="2"/>
  <c r="F29037" i="2"/>
  <c r="F29038" i="2"/>
  <c r="F29039" i="2"/>
  <c r="F29040" i="2"/>
  <c r="F29041" i="2"/>
  <c r="F29042" i="2"/>
  <c r="F29043" i="2"/>
  <c r="F29044" i="2"/>
  <c r="F29045" i="2"/>
  <c r="F29046" i="2"/>
  <c r="F29047" i="2"/>
  <c r="F29048" i="2"/>
  <c r="F29049" i="2"/>
  <c r="F29050" i="2"/>
  <c r="F29051" i="2"/>
  <c r="F29052" i="2"/>
  <c r="F29053" i="2"/>
  <c r="F29054" i="2"/>
  <c r="F29055" i="2"/>
  <c r="F29056" i="2"/>
  <c r="F29057" i="2"/>
  <c r="F29058" i="2"/>
  <c r="F29059" i="2"/>
  <c r="F29060" i="2"/>
  <c r="F29061" i="2"/>
  <c r="F29062" i="2"/>
  <c r="F29063" i="2"/>
  <c r="F29064" i="2"/>
  <c r="F29065" i="2"/>
  <c r="F29066" i="2"/>
  <c r="F29067" i="2"/>
  <c r="F29068" i="2"/>
  <c r="F29069" i="2"/>
  <c r="F29070" i="2"/>
  <c r="F29071" i="2"/>
  <c r="F29072" i="2"/>
  <c r="F29073" i="2"/>
  <c r="F29074" i="2"/>
  <c r="F29075" i="2"/>
  <c r="F29076" i="2"/>
  <c r="F29077" i="2"/>
  <c r="F29078" i="2"/>
  <c r="F29079" i="2"/>
  <c r="F29080" i="2"/>
  <c r="F29081" i="2"/>
  <c r="F29082" i="2"/>
  <c r="F29083" i="2"/>
  <c r="F29084" i="2"/>
  <c r="F29085" i="2"/>
  <c r="F29086" i="2"/>
  <c r="F29087" i="2"/>
  <c r="F29088" i="2"/>
  <c r="F29089" i="2"/>
  <c r="F29090" i="2"/>
  <c r="F29091" i="2"/>
  <c r="F29092" i="2"/>
  <c r="F29093" i="2"/>
  <c r="F29094" i="2"/>
  <c r="F29095" i="2"/>
  <c r="F29096" i="2"/>
  <c r="F29097" i="2"/>
  <c r="F29098" i="2"/>
  <c r="F29099" i="2"/>
  <c r="F29100" i="2"/>
  <c r="F29101" i="2"/>
  <c r="F29102" i="2"/>
  <c r="F29103" i="2"/>
  <c r="F29104" i="2"/>
  <c r="F29105" i="2"/>
  <c r="F29106" i="2"/>
  <c r="F29107" i="2"/>
  <c r="F29108" i="2"/>
  <c r="F29109" i="2"/>
  <c r="F29110" i="2"/>
  <c r="F29111" i="2"/>
  <c r="F29112" i="2"/>
  <c r="F29113" i="2"/>
  <c r="F29114" i="2"/>
  <c r="F29115" i="2"/>
  <c r="F29116" i="2"/>
  <c r="F29117" i="2"/>
  <c r="F29118" i="2"/>
  <c r="F29119" i="2"/>
  <c r="F29120" i="2"/>
  <c r="F29121" i="2"/>
  <c r="F29122" i="2"/>
  <c r="F29123" i="2"/>
  <c r="F29124" i="2"/>
  <c r="F29125" i="2"/>
  <c r="F29126" i="2"/>
  <c r="F29127" i="2"/>
  <c r="F29128" i="2"/>
  <c r="F29129" i="2"/>
  <c r="F29130" i="2"/>
  <c r="F29131" i="2"/>
  <c r="F29132" i="2"/>
  <c r="F29133" i="2"/>
  <c r="F29134" i="2"/>
  <c r="F29135" i="2"/>
  <c r="F29136" i="2"/>
  <c r="F29137" i="2"/>
  <c r="F29138" i="2"/>
  <c r="F29139" i="2"/>
  <c r="F29140" i="2"/>
  <c r="F29141" i="2"/>
  <c r="F29142" i="2"/>
  <c r="F29143" i="2"/>
  <c r="F29144" i="2"/>
  <c r="F29145" i="2"/>
  <c r="F29146" i="2"/>
  <c r="F29147" i="2"/>
  <c r="F29148" i="2"/>
  <c r="F29149" i="2"/>
  <c r="F29150" i="2"/>
  <c r="F29151" i="2"/>
  <c r="F29152" i="2"/>
  <c r="F29153" i="2"/>
  <c r="F29154" i="2"/>
  <c r="F29155" i="2"/>
  <c r="F29156" i="2"/>
  <c r="F29157" i="2"/>
  <c r="F29158" i="2"/>
  <c r="F29159" i="2"/>
  <c r="F29160" i="2"/>
  <c r="F29161" i="2"/>
  <c r="F29162" i="2"/>
  <c r="F29163" i="2"/>
  <c r="F29164" i="2"/>
  <c r="F29165" i="2"/>
  <c r="F29166" i="2"/>
  <c r="F29167" i="2"/>
  <c r="F29168" i="2"/>
  <c r="F29169" i="2"/>
  <c r="F29170" i="2"/>
  <c r="F29171" i="2"/>
  <c r="F29172" i="2"/>
  <c r="F29173" i="2"/>
  <c r="F29174" i="2"/>
  <c r="F29175" i="2"/>
  <c r="F29176" i="2"/>
  <c r="F29177" i="2"/>
  <c r="F29178" i="2"/>
  <c r="F29179" i="2"/>
  <c r="F29180" i="2"/>
  <c r="F29181" i="2"/>
  <c r="F29182" i="2"/>
  <c r="F29183" i="2"/>
  <c r="F29184" i="2"/>
  <c r="F29185" i="2"/>
  <c r="F29186" i="2"/>
  <c r="F29187" i="2"/>
  <c r="F29188" i="2"/>
  <c r="F29189" i="2"/>
  <c r="F29190" i="2"/>
  <c r="F29191" i="2"/>
  <c r="F29192" i="2"/>
  <c r="F29193" i="2"/>
  <c r="F29194" i="2"/>
  <c r="F29195" i="2"/>
  <c r="F29196" i="2"/>
  <c r="F29197" i="2"/>
  <c r="F29198" i="2"/>
  <c r="F29199" i="2"/>
  <c r="F29200" i="2"/>
  <c r="F29201" i="2"/>
  <c r="F29202" i="2"/>
  <c r="F29203" i="2"/>
  <c r="F29204" i="2"/>
  <c r="F29205" i="2"/>
  <c r="F29206" i="2"/>
  <c r="F29207" i="2"/>
  <c r="F29208" i="2"/>
  <c r="F29209" i="2"/>
  <c r="F29210" i="2"/>
  <c r="F29211" i="2"/>
  <c r="F29212" i="2"/>
  <c r="F29213" i="2"/>
  <c r="F29214" i="2"/>
  <c r="F29215" i="2"/>
  <c r="F29216" i="2"/>
  <c r="F29217" i="2"/>
  <c r="F29218" i="2"/>
  <c r="F29219" i="2"/>
  <c r="F29220" i="2"/>
  <c r="F29221" i="2"/>
  <c r="F29222" i="2"/>
  <c r="F29223" i="2"/>
  <c r="F29224" i="2"/>
  <c r="F29225" i="2"/>
  <c r="F29226" i="2"/>
  <c r="F29227" i="2"/>
  <c r="F29228" i="2"/>
  <c r="F29229" i="2"/>
  <c r="F29230" i="2"/>
  <c r="F29231" i="2"/>
  <c r="F29232" i="2"/>
  <c r="F29233" i="2"/>
  <c r="F29234" i="2"/>
  <c r="F29235" i="2"/>
  <c r="F29236" i="2"/>
  <c r="F29237" i="2"/>
  <c r="F29238" i="2"/>
  <c r="F29239" i="2"/>
  <c r="F29240" i="2"/>
  <c r="F29241" i="2"/>
  <c r="F29242" i="2"/>
  <c r="F29243" i="2"/>
  <c r="F29244" i="2"/>
  <c r="F29245" i="2"/>
  <c r="F29246" i="2"/>
  <c r="F29247" i="2"/>
  <c r="F29248" i="2"/>
  <c r="F29249" i="2"/>
  <c r="F29250" i="2"/>
  <c r="F29251" i="2"/>
  <c r="F29252" i="2"/>
  <c r="F29253" i="2"/>
  <c r="F29254" i="2"/>
  <c r="F29255" i="2"/>
  <c r="F29256" i="2"/>
  <c r="F29257" i="2"/>
  <c r="F29258" i="2"/>
  <c r="F29259" i="2"/>
  <c r="F29260" i="2"/>
  <c r="F29261" i="2"/>
  <c r="F29262" i="2"/>
  <c r="F29263" i="2"/>
  <c r="F29264" i="2"/>
  <c r="F29265" i="2"/>
  <c r="F29266" i="2"/>
  <c r="F29267" i="2"/>
  <c r="F29268" i="2"/>
  <c r="F29269" i="2"/>
  <c r="F29270" i="2"/>
  <c r="F29271" i="2"/>
  <c r="F29272" i="2"/>
  <c r="F29273" i="2"/>
  <c r="F29274" i="2"/>
  <c r="F29275" i="2"/>
  <c r="F29276" i="2"/>
  <c r="F29277" i="2"/>
  <c r="F29278" i="2"/>
  <c r="F29279" i="2"/>
  <c r="F29280" i="2"/>
  <c r="F29281" i="2"/>
  <c r="F29282" i="2"/>
  <c r="F29283" i="2"/>
  <c r="F29284" i="2"/>
  <c r="F29285" i="2"/>
  <c r="F29286" i="2"/>
  <c r="F29287" i="2"/>
  <c r="F29288" i="2"/>
  <c r="F29289" i="2"/>
  <c r="F29290" i="2"/>
  <c r="F29291" i="2"/>
  <c r="F29292" i="2"/>
  <c r="F29293" i="2"/>
  <c r="F29294" i="2"/>
  <c r="F29295" i="2"/>
  <c r="F29296" i="2"/>
  <c r="F29297" i="2"/>
  <c r="F29298" i="2"/>
  <c r="F29299" i="2"/>
  <c r="F29300" i="2"/>
  <c r="F29301" i="2"/>
  <c r="F29302" i="2"/>
  <c r="F29303" i="2"/>
  <c r="F29304" i="2"/>
  <c r="F29305" i="2"/>
  <c r="F29306" i="2"/>
  <c r="F29307" i="2"/>
  <c r="F29308" i="2"/>
  <c r="F29309" i="2"/>
  <c r="F29310" i="2"/>
  <c r="F29311" i="2"/>
  <c r="F29312" i="2"/>
  <c r="F29313" i="2"/>
  <c r="F29314" i="2"/>
  <c r="F29315" i="2"/>
  <c r="F29316" i="2"/>
  <c r="F29317" i="2"/>
  <c r="F29318" i="2"/>
  <c r="F29319" i="2"/>
  <c r="F29320" i="2"/>
  <c r="F29321" i="2"/>
  <c r="F29322" i="2"/>
  <c r="F29323" i="2"/>
  <c r="F29324" i="2"/>
  <c r="F29325" i="2"/>
  <c r="F29326" i="2"/>
  <c r="F29327" i="2"/>
  <c r="F29328" i="2"/>
  <c r="F29329" i="2"/>
  <c r="F29330" i="2"/>
  <c r="F29331" i="2"/>
  <c r="F29332" i="2"/>
  <c r="F29333" i="2"/>
  <c r="F29334" i="2"/>
  <c r="F29335" i="2"/>
  <c r="F29336" i="2"/>
  <c r="F29337" i="2"/>
  <c r="F29338" i="2"/>
  <c r="F29339" i="2"/>
  <c r="F29340" i="2"/>
  <c r="F29341" i="2"/>
  <c r="F29342" i="2"/>
  <c r="F29343" i="2"/>
  <c r="F29344" i="2"/>
  <c r="F29345" i="2"/>
  <c r="F29346" i="2"/>
  <c r="F29347" i="2"/>
  <c r="F29348" i="2"/>
  <c r="F29349" i="2"/>
  <c r="F29350" i="2"/>
  <c r="F29351" i="2"/>
  <c r="F29352" i="2"/>
  <c r="F29353" i="2"/>
  <c r="F29354" i="2"/>
  <c r="F29355" i="2"/>
  <c r="F29356" i="2"/>
  <c r="F29357" i="2"/>
  <c r="F29358" i="2"/>
  <c r="F29359" i="2"/>
  <c r="F29360" i="2"/>
  <c r="F29361" i="2"/>
  <c r="F29362" i="2"/>
  <c r="F29363" i="2"/>
  <c r="F29364" i="2"/>
  <c r="F29365" i="2"/>
  <c r="F29366" i="2"/>
  <c r="F29367" i="2"/>
  <c r="F29368" i="2"/>
  <c r="F29369" i="2"/>
  <c r="F29370" i="2"/>
  <c r="F29371" i="2"/>
  <c r="F29372" i="2"/>
  <c r="F29373" i="2"/>
  <c r="F29374" i="2"/>
  <c r="F29375" i="2"/>
  <c r="F29376" i="2"/>
  <c r="F29377" i="2"/>
  <c r="F29378" i="2"/>
  <c r="F29379" i="2"/>
  <c r="F29380" i="2"/>
  <c r="F29381" i="2"/>
  <c r="F29382" i="2"/>
  <c r="F29383" i="2"/>
  <c r="F29384" i="2"/>
  <c r="F29385" i="2"/>
  <c r="F29386" i="2"/>
  <c r="F29387" i="2"/>
  <c r="F29388" i="2"/>
  <c r="F29389" i="2"/>
  <c r="F29390" i="2"/>
  <c r="F29391" i="2"/>
  <c r="F29392" i="2"/>
  <c r="F29393" i="2"/>
  <c r="F29394" i="2"/>
  <c r="F29395" i="2"/>
  <c r="F29396" i="2"/>
  <c r="F29397" i="2"/>
  <c r="F29398" i="2"/>
  <c r="F29399" i="2"/>
  <c r="F29400" i="2"/>
  <c r="F29401" i="2"/>
  <c r="F29402" i="2"/>
  <c r="F29403" i="2"/>
  <c r="F29404" i="2"/>
  <c r="F29405" i="2"/>
  <c r="F29406" i="2"/>
  <c r="F29407" i="2"/>
  <c r="F29408" i="2"/>
  <c r="F29409" i="2"/>
  <c r="F29410" i="2"/>
  <c r="F29411" i="2"/>
  <c r="F29412" i="2"/>
  <c r="F29413" i="2"/>
  <c r="F29414" i="2"/>
  <c r="F29415" i="2"/>
  <c r="F29416" i="2"/>
  <c r="F29417" i="2"/>
  <c r="F29418" i="2"/>
  <c r="F29419" i="2"/>
  <c r="F29420" i="2"/>
  <c r="F29421" i="2"/>
  <c r="F29422" i="2"/>
  <c r="F29423" i="2"/>
  <c r="F29424" i="2"/>
  <c r="F29425" i="2"/>
  <c r="F29426" i="2"/>
  <c r="F29427" i="2"/>
  <c r="F29428" i="2"/>
  <c r="F29429" i="2"/>
  <c r="F29430" i="2"/>
  <c r="F29431" i="2"/>
  <c r="F29432" i="2"/>
  <c r="F29433" i="2"/>
  <c r="F29434" i="2"/>
  <c r="F29435" i="2"/>
  <c r="F29436" i="2"/>
  <c r="F29437" i="2"/>
  <c r="F29438" i="2"/>
  <c r="F29439" i="2"/>
  <c r="F29440" i="2"/>
  <c r="F29441" i="2"/>
  <c r="F29442" i="2"/>
  <c r="F29443" i="2"/>
  <c r="F29444" i="2"/>
  <c r="F29445" i="2"/>
  <c r="F29446" i="2"/>
  <c r="F29447" i="2"/>
  <c r="F29448" i="2"/>
  <c r="F29449" i="2"/>
  <c r="F29450" i="2"/>
  <c r="F29451" i="2"/>
  <c r="F29452" i="2"/>
  <c r="F29453" i="2"/>
  <c r="F29454" i="2"/>
  <c r="F29455" i="2"/>
  <c r="F29456" i="2"/>
  <c r="F29457" i="2"/>
  <c r="F29458" i="2"/>
  <c r="F29459" i="2"/>
  <c r="F29460" i="2"/>
  <c r="F29461" i="2"/>
  <c r="F29462" i="2"/>
  <c r="F29463" i="2"/>
  <c r="F29464" i="2"/>
  <c r="F29465" i="2"/>
  <c r="F29466" i="2"/>
  <c r="F29467" i="2"/>
  <c r="F29468" i="2"/>
  <c r="F29469" i="2"/>
  <c r="F29470" i="2"/>
  <c r="F29471" i="2"/>
  <c r="F29472" i="2"/>
  <c r="F29473" i="2"/>
  <c r="F29474" i="2"/>
  <c r="F29475" i="2"/>
  <c r="F29476" i="2"/>
  <c r="F29477" i="2"/>
  <c r="F29478" i="2"/>
  <c r="F29479" i="2"/>
  <c r="F29480" i="2"/>
  <c r="F29481" i="2"/>
  <c r="F29482" i="2"/>
  <c r="F29483" i="2"/>
  <c r="F29484" i="2"/>
  <c r="F29485" i="2"/>
  <c r="F29486" i="2"/>
  <c r="F29487" i="2"/>
  <c r="F29488" i="2"/>
  <c r="F29489" i="2"/>
  <c r="F29490" i="2"/>
  <c r="F29491" i="2"/>
  <c r="F29492" i="2"/>
  <c r="F29493" i="2"/>
  <c r="F29494" i="2"/>
  <c r="F29495" i="2"/>
  <c r="F29496" i="2"/>
  <c r="F29497" i="2"/>
  <c r="F29498" i="2"/>
  <c r="F29499" i="2"/>
  <c r="F29500" i="2"/>
  <c r="F29501" i="2"/>
  <c r="F29502" i="2"/>
  <c r="F29503" i="2"/>
  <c r="F29504" i="2"/>
  <c r="F29505" i="2"/>
  <c r="F29506" i="2"/>
  <c r="F29507" i="2"/>
  <c r="F29508" i="2"/>
  <c r="F29509" i="2"/>
  <c r="F29510" i="2"/>
  <c r="F29511" i="2"/>
  <c r="F29512" i="2"/>
  <c r="F29513" i="2"/>
  <c r="F29514" i="2"/>
  <c r="F29515" i="2"/>
  <c r="F29516" i="2"/>
  <c r="F29517" i="2"/>
  <c r="F29518" i="2"/>
  <c r="F29519" i="2"/>
  <c r="F29520" i="2"/>
  <c r="F29521" i="2"/>
  <c r="F29522" i="2"/>
  <c r="F29523" i="2"/>
  <c r="F29524" i="2"/>
  <c r="F29525" i="2"/>
  <c r="F29526" i="2"/>
  <c r="F29527" i="2"/>
  <c r="F29528" i="2"/>
  <c r="F29529" i="2"/>
  <c r="F29530" i="2"/>
  <c r="F29531" i="2"/>
  <c r="F29532" i="2"/>
  <c r="F29533" i="2"/>
  <c r="F29534" i="2"/>
  <c r="F29535" i="2"/>
  <c r="F29536" i="2"/>
  <c r="F29537" i="2"/>
  <c r="F29538" i="2"/>
  <c r="F29539" i="2"/>
  <c r="F29540" i="2"/>
  <c r="F29541" i="2"/>
  <c r="F29542" i="2"/>
  <c r="F29543" i="2"/>
  <c r="F29544" i="2"/>
  <c r="F29545" i="2"/>
  <c r="F29546" i="2"/>
  <c r="F29547" i="2"/>
  <c r="F29548" i="2"/>
  <c r="F29549" i="2"/>
  <c r="F29550" i="2"/>
  <c r="F29551" i="2"/>
  <c r="F29552" i="2"/>
  <c r="F29553" i="2"/>
  <c r="F29554" i="2"/>
  <c r="F29555" i="2"/>
  <c r="F29556" i="2"/>
  <c r="F29557" i="2"/>
  <c r="F29558" i="2"/>
  <c r="F29559" i="2"/>
  <c r="F29560" i="2"/>
  <c r="F29561" i="2"/>
  <c r="F29562" i="2"/>
  <c r="F29563" i="2"/>
  <c r="F29564" i="2"/>
  <c r="F29565" i="2"/>
  <c r="F29566" i="2"/>
  <c r="F29567" i="2"/>
  <c r="F29568" i="2"/>
  <c r="F29569" i="2"/>
  <c r="F29570" i="2"/>
  <c r="F29571" i="2"/>
  <c r="F29572" i="2"/>
  <c r="F29573" i="2"/>
  <c r="F29574" i="2"/>
  <c r="F29575" i="2"/>
  <c r="F29576" i="2"/>
  <c r="F29577" i="2"/>
  <c r="F29578" i="2"/>
  <c r="F29579" i="2"/>
  <c r="F29580" i="2"/>
  <c r="F29581" i="2"/>
  <c r="F29582" i="2"/>
  <c r="F29583" i="2"/>
  <c r="F29584" i="2"/>
  <c r="F29585" i="2"/>
  <c r="F29586" i="2"/>
  <c r="F29587" i="2"/>
  <c r="F29588" i="2"/>
  <c r="F29589" i="2"/>
  <c r="F29590" i="2"/>
  <c r="F29591" i="2"/>
  <c r="F29592" i="2"/>
  <c r="F29593" i="2"/>
  <c r="F29594" i="2"/>
  <c r="F29595" i="2"/>
  <c r="F29596" i="2"/>
  <c r="F29597" i="2"/>
  <c r="F29598" i="2"/>
  <c r="F29599" i="2"/>
  <c r="F29600" i="2"/>
  <c r="F29601" i="2"/>
  <c r="F29602" i="2"/>
  <c r="F29603" i="2"/>
  <c r="F29604" i="2"/>
  <c r="F29605" i="2"/>
  <c r="F29606" i="2"/>
  <c r="F29607" i="2"/>
  <c r="F29608" i="2"/>
  <c r="F29609" i="2"/>
  <c r="F29610" i="2"/>
  <c r="F29611" i="2"/>
  <c r="F29612" i="2"/>
  <c r="F29613" i="2"/>
  <c r="F29614" i="2"/>
  <c r="F29615" i="2"/>
  <c r="F29616" i="2"/>
  <c r="F29617" i="2"/>
  <c r="F29618" i="2"/>
  <c r="F29619" i="2"/>
  <c r="F29620" i="2"/>
  <c r="F29621" i="2"/>
  <c r="F29622" i="2"/>
  <c r="F29623" i="2"/>
  <c r="F29624" i="2"/>
  <c r="F29625" i="2"/>
  <c r="F29626" i="2"/>
  <c r="F29627" i="2"/>
  <c r="F29628" i="2"/>
  <c r="F29629" i="2"/>
  <c r="F29630" i="2"/>
  <c r="F29631" i="2"/>
  <c r="F29632" i="2"/>
  <c r="F29633" i="2"/>
  <c r="F29634" i="2"/>
  <c r="F29635" i="2"/>
  <c r="F29636" i="2"/>
  <c r="F29637" i="2"/>
  <c r="F29638" i="2"/>
  <c r="F29639" i="2"/>
  <c r="F29640" i="2"/>
  <c r="F29641" i="2"/>
  <c r="F29642" i="2"/>
  <c r="F29643" i="2"/>
  <c r="F29644" i="2"/>
  <c r="F29645" i="2"/>
  <c r="F29646" i="2"/>
  <c r="F29647" i="2"/>
  <c r="F29648" i="2"/>
  <c r="F29649" i="2"/>
  <c r="F29650" i="2"/>
  <c r="F29651" i="2"/>
  <c r="F29652" i="2"/>
  <c r="F29653" i="2"/>
  <c r="F29654" i="2"/>
  <c r="F29655" i="2"/>
  <c r="F29656" i="2"/>
  <c r="F29657" i="2"/>
  <c r="F29658" i="2"/>
  <c r="F29659" i="2"/>
  <c r="F29660" i="2"/>
  <c r="F29661" i="2"/>
  <c r="F29662" i="2"/>
  <c r="F29663" i="2"/>
  <c r="F29664" i="2"/>
  <c r="F29665" i="2"/>
  <c r="F29666" i="2"/>
  <c r="F29667" i="2"/>
  <c r="F29668" i="2"/>
  <c r="F29669" i="2"/>
  <c r="F29670" i="2"/>
  <c r="F29671" i="2"/>
  <c r="F29672" i="2"/>
  <c r="F29673" i="2"/>
  <c r="F29674" i="2"/>
  <c r="F29675" i="2"/>
  <c r="F29676" i="2"/>
  <c r="F29677" i="2"/>
  <c r="F29678" i="2"/>
  <c r="F29679" i="2"/>
  <c r="F29680" i="2"/>
  <c r="F29681" i="2"/>
  <c r="F29682" i="2"/>
  <c r="F29683" i="2"/>
  <c r="F29684" i="2"/>
  <c r="F29685" i="2"/>
  <c r="F29686" i="2"/>
  <c r="F29687" i="2"/>
  <c r="F29688" i="2"/>
  <c r="F29689" i="2"/>
  <c r="F29690" i="2"/>
  <c r="F29691" i="2"/>
  <c r="F29692" i="2"/>
  <c r="F29693" i="2"/>
  <c r="F29694" i="2"/>
  <c r="F29695" i="2"/>
  <c r="F29696" i="2"/>
  <c r="F29697" i="2"/>
  <c r="F29698" i="2"/>
  <c r="F29699" i="2"/>
  <c r="F29700" i="2"/>
  <c r="F29701" i="2"/>
  <c r="F29702" i="2"/>
  <c r="F29703" i="2"/>
  <c r="F29704" i="2"/>
  <c r="F29705" i="2"/>
  <c r="F29706" i="2"/>
  <c r="F29707" i="2"/>
  <c r="F29708" i="2"/>
  <c r="F29709" i="2"/>
  <c r="F29710" i="2"/>
  <c r="F29711" i="2"/>
  <c r="F29712" i="2"/>
  <c r="F29713" i="2"/>
  <c r="F29714" i="2"/>
  <c r="F29715" i="2"/>
  <c r="F29716" i="2"/>
  <c r="F29717" i="2"/>
  <c r="F29718" i="2"/>
  <c r="F29719" i="2"/>
  <c r="F29720" i="2"/>
  <c r="F29721" i="2"/>
  <c r="F29722" i="2"/>
  <c r="F29723" i="2"/>
  <c r="F29724" i="2"/>
  <c r="F29725" i="2"/>
  <c r="F29726" i="2"/>
  <c r="F29727" i="2"/>
  <c r="F29728" i="2"/>
  <c r="F29729" i="2"/>
  <c r="F29730" i="2"/>
  <c r="F29731" i="2"/>
  <c r="F29732" i="2"/>
  <c r="F29733" i="2"/>
  <c r="F29734" i="2"/>
  <c r="F29735" i="2"/>
  <c r="F29736" i="2"/>
  <c r="F29737" i="2"/>
  <c r="F29738" i="2"/>
  <c r="F29739" i="2"/>
  <c r="F29740" i="2"/>
  <c r="F29741" i="2"/>
  <c r="F29742" i="2"/>
  <c r="F29743" i="2"/>
  <c r="F29744" i="2"/>
  <c r="F29745" i="2"/>
  <c r="F29746" i="2"/>
  <c r="F29747" i="2"/>
  <c r="F29748" i="2"/>
  <c r="F29749" i="2"/>
  <c r="F29750" i="2"/>
  <c r="F29751" i="2"/>
  <c r="F29752" i="2"/>
  <c r="F29753" i="2"/>
  <c r="F29754" i="2"/>
  <c r="F29755" i="2"/>
  <c r="F29756" i="2"/>
  <c r="F29757" i="2"/>
  <c r="F29758" i="2"/>
  <c r="F29759" i="2"/>
  <c r="F29760" i="2"/>
  <c r="F29761" i="2"/>
  <c r="F29762" i="2"/>
  <c r="F29763" i="2"/>
  <c r="F29764" i="2"/>
  <c r="F29765" i="2"/>
  <c r="F29766" i="2"/>
  <c r="F29767" i="2"/>
  <c r="F29768" i="2"/>
  <c r="F29769" i="2"/>
  <c r="F29770" i="2"/>
  <c r="F29771" i="2"/>
  <c r="F29772" i="2"/>
  <c r="F29773" i="2"/>
  <c r="F29774" i="2"/>
  <c r="F29775" i="2"/>
  <c r="F29776" i="2"/>
  <c r="F29777" i="2"/>
  <c r="F29778" i="2"/>
  <c r="F29779" i="2"/>
  <c r="F29780" i="2"/>
  <c r="F29781" i="2"/>
  <c r="F29782" i="2"/>
  <c r="F29783" i="2"/>
  <c r="F29784" i="2"/>
  <c r="F29785" i="2"/>
  <c r="F29786" i="2"/>
  <c r="F29787" i="2"/>
  <c r="F29788" i="2"/>
  <c r="F29789" i="2"/>
  <c r="F29790" i="2"/>
  <c r="F29791" i="2"/>
  <c r="F29792" i="2"/>
  <c r="F29793" i="2"/>
  <c r="F29794" i="2"/>
  <c r="F29795" i="2"/>
  <c r="F29796" i="2"/>
  <c r="F29797" i="2"/>
  <c r="F29798" i="2"/>
  <c r="F29799" i="2"/>
  <c r="F29800" i="2"/>
  <c r="F29801" i="2"/>
  <c r="F29802" i="2"/>
  <c r="F29803" i="2"/>
  <c r="F29804" i="2"/>
  <c r="F29805" i="2"/>
  <c r="F29806" i="2"/>
  <c r="F29807" i="2"/>
  <c r="F29808" i="2"/>
  <c r="F29809" i="2"/>
  <c r="F29810" i="2"/>
  <c r="F29811" i="2"/>
  <c r="F29812" i="2"/>
  <c r="F29813" i="2"/>
  <c r="F29814" i="2"/>
  <c r="F29815" i="2"/>
  <c r="F29816" i="2"/>
  <c r="F29817" i="2"/>
  <c r="F29818" i="2"/>
  <c r="F29819" i="2"/>
  <c r="F29820" i="2"/>
  <c r="F29821" i="2"/>
  <c r="F29822" i="2"/>
  <c r="F29823" i="2"/>
  <c r="F29824" i="2"/>
  <c r="F29825" i="2"/>
  <c r="F29826" i="2"/>
  <c r="F29827" i="2"/>
  <c r="F29828" i="2"/>
  <c r="F29829" i="2"/>
  <c r="F29830" i="2"/>
  <c r="F29831" i="2"/>
  <c r="F29832" i="2"/>
  <c r="F29833" i="2"/>
  <c r="F29834" i="2"/>
  <c r="F29835" i="2"/>
  <c r="F29836" i="2"/>
  <c r="F29837" i="2"/>
  <c r="F29838" i="2"/>
  <c r="F29839" i="2"/>
  <c r="F29840" i="2"/>
  <c r="F29841" i="2"/>
  <c r="F29842" i="2"/>
  <c r="F29843" i="2"/>
  <c r="F29844" i="2"/>
  <c r="F29845" i="2"/>
  <c r="F29846" i="2"/>
  <c r="F29847" i="2"/>
  <c r="F29848" i="2"/>
  <c r="F29849" i="2"/>
  <c r="F29850" i="2"/>
  <c r="F29851" i="2"/>
  <c r="F29852" i="2"/>
  <c r="F29853" i="2"/>
  <c r="F29854" i="2"/>
  <c r="F29855" i="2"/>
  <c r="F29856" i="2"/>
  <c r="F29857" i="2"/>
  <c r="F29858" i="2"/>
  <c r="F29859" i="2"/>
  <c r="F29860" i="2"/>
  <c r="F29861" i="2"/>
  <c r="F29862" i="2"/>
  <c r="F29863" i="2"/>
  <c r="F29864" i="2"/>
  <c r="F29865" i="2"/>
  <c r="F29866" i="2"/>
  <c r="F29867" i="2"/>
  <c r="F29868" i="2"/>
  <c r="F29869" i="2"/>
  <c r="F29870" i="2"/>
  <c r="F29871" i="2"/>
  <c r="F29872" i="2"/>
  <c r="F29873" i="2"/>
  <c r="F29874" i="2"/>
  <c r="F29875" i="2"/>
  <c r="F29876" i="2"/>
  <c r="F29877" i="2"/>
  <c r="F29878" i="2"/>
  <c r="F29879" i="2"/>
  <c r="F29880" i="2"/>
  <c r="F29881" i="2"/>
  <c r="F29882" i="2"/>
  <c r="F29883" i="2"/>
  <c r="F29884" i="2"/>
  <c r="F29885" i="2"/>
  <c r="F29886" i="2"/>
  <c r="F29887" i="2"/>
  <c r="F29888" i="2"/>
  <c r="F29889" i="2"/>
  <c r="F29890" i="2"/>
  <c r="F29891" i="2"/>
  <c r="F29892" i="2"/>
  <c r="F29893" i="2"/>
  <c r="F29894" i="2"/>
  <c r="F29895" i="2"/>
  <c r="F29896" i="2"/>
  <c r="F29897" i="2"/>
  <c r="F29898" i="2"/>
  <c r="F29899" i="2"/>
  <c r="F29900" i="2"/>
  <c r="F29901" i="2"/>
  <c r="F29902" i="2"/>
  <c r="F29903" i="2"/>
  <c r="F29904" i="2"/>
  <c r="F29905" i="2"/>
  <c r="F29906" i="2"/>
  <c r="F29907" i="2"/>
  <c r="F29908" i="2"/>
  <c r="F29909" i="2"/>
  <c r="F29910" i="2"/>
  <c r="F29911" i="2"/>
  <c r="F29912" i="2"/>
  <c r="F29913" i="2"/>
  <c r="F29914" i="2"/>
  <c r="F29915" i="2"/>
  <c r="F29916" i="2"/>
  <c r="F29917" i="2"/>
  <c r="F29918" i="2"/>
  <c r="F29919" i="2"/>
  <c r="F29920" i="2"/>
  <c r="F29921" i="2"/>
  <c r="F29922" i="2"/>
  <c r="F29923" i="2"/>
  <c r="F29924" i="2"/>
  <c r="F29925" i="2"/>
  <c r="F29926" i="2"/>
  <c r="F29927" i="2"/>
  <c r="F29928" i="2"/>
  <c r="F29929" i="2"/>
  <c r="F29930" i="2"/>
  <c r="F29931" i="2"/>
  <c r="F29932" i="2"/>
  <c r="F29933" i="2"/>
  <c r="F29934" i="2"/>
  <c r="F29935" i="2"/>
  <c r="F29936" i="2"/>
  <c r="F29937" i="2"/>
  <c r="F29938" i="2"/>
  <c r="F29939" i="2"/>
  <c r="F29940" i="2"/>
  <c r="F29941" i="2"/>
  <c r="F29942" i="2"/>
  <c r="F29943" i="2"/>
  <c r="F29944" i="2"/>
  <c r="F29945" i="2"/>
  <c r="F29946" i="2"/>
  <c r="F29947" i="2"/>
  <c r="F29948" i="2"/>
  <c r="F29949" i="2"/>
  <c r="F29950" i="2"/>
  <c r="F29951" i="2"/>
  <c r="F29952" i="2"/>
  <c r="F29953" i="2"/>
  <c r="F29954" i="2"/>
  <c r="F29955" i="2"/>
  <c r="F29956" i="2"/>
  <c r="F29957" i="2"/>
  <c r="F29958" i="2"/>
  <c r="F29959" i="2"/>
  <c r="F29960" i="2"/>
  <c r="F29961" i="2"/>
  <c r="F29962" i="2"/>
  <c r="F29963" i="2"/>
  <c r="F29964" i="2"/>
  <c r="F29965" i="2"/>
  <c r="F29966" i="2"/>
  <c r="F29967" i="2"/>
  <c r="F29968" i="2"/>
  <c r="F29969" i="2"/>
  <c r="F29970" i="2"/>
  <c r="F29971" i="2"/>
  <c r="F29972" i="2"/>
  <c r="F29973" i="2"/>
  <c r="F29974" i="2"/>
  <c r="F29975" i="2"/>
  <c r="F29976" i="2"/>
  <c r="F29977" i="2"/>
  <c r="F29978" i="2"/>
  <c r="F29979" i="2"/>
  <c r="F29980" i="2"/>
  <c r="F29981" i="2"/>
  <c r="F29982" i="2"/>
  <c r="F29983" i="2"/>
  <c r="F29984" i="2"/>
  <c r="F29985" i="2"/>
  <c r="F29986" i="2"/>
  <c r="F29987" i="2"/>
  <c r="F29988" i="2"/>
  <c r="F29989" i="2"/>
  <c r="F29990" i="2"/>
  <c r="F29991" i="2"/>
  <c r="F29992" i="2"/>
  <c r="F29993" i="2"/>
  <c r="F29994" i="2"/>
  <c r="F29995" i="2"/>
  <c r="F29996" i="2"/>
  <c r="F29997" i="2"/>
  <c r="F29998" i="2"/>
  <c r="F29999" i="2"/>
  <c r="F30000" i="2"/>
  <c r="F30001" i="2"/>
  <c r="F30002" i="2"/>
  <c r="F30003" i="2"/>
  <c r="F30004" i="2"/>
  <c r="F30005" i="2"/>
  <c r="F30006" i="2"/>
  <c r="F30007" i="2"/>
  <c r="F30008" i="2"/>
  <c r="F30009" i="2"/>
  <c r="F30010" i="2"/>
  <c r="F30011" i="2"/>
  <c r="F30012" i="2"/>
  <c r="F30013" i="2"/>
  <c r="F30014" i="2"/>
  <c r="F30015" i="2"/>
  <c r="F30016" i="2"/>
  <c r="F30017" i="2"/>
  <c r="F30018" i="2"/>
  <c r="F30019" i="2"/>
  <c r="F30020" i="2"/>
  <c r="F30021" i="2"/>
  <c r="F30022" i="2"/>
  <c r="F30023" i="2"/>
  <c r="F30024" i="2"/>
  <c r="F30025" i="2"/>
  <c r="F30026" i="2"/>
  <c r="F30027" i="2"/>
  <c r="F30028" i="2"/>
  <c r="F30029" i="2"/>
  <c r="F30030" i="2"/>
  <c r="F30031" i="2"/>
  <c r="F30032" i="2"/>
  <c r="F30033" i="2"/>
  <c r="F30034" i="2"/>
  <c r="F30035" i="2"/>
  <c r="F30036" i="2"/>
  <c r="F30037" i="2"/>
  <c r="F30038" i="2"/>
  <c r="F30039" i="2"/>
  <c r="F30040" i="2"/>
  <c r="F30041" i="2"/>
  <c r="F30042" i="2"/>
  <c r="F30043" i="2"/>
  <c r="F30044" i="2"/>
  <c r="F30045" i="2"/>
  <c r="F30046" i="2"/>
  <c r="F30047" i="2"/>
  <c r="F30048" i="2"/>
  <c r="F30049" i="2"/>
  <c r="F30050" i="2"/>
  <c r="F30051" i="2"/>
  <c r="F30052" i="2"/>
  <c r="F30053" i="2"/>
  <c r="F30054" i="2"/>
  <c r="F30055" i="2"/>
  <c r="F30056" i="2"/>
  <c r="F30057" i="2"/>
  <c r="F30058" i="2"/>
  <c r="F30059" i="2"/>
  <c r="F30060" i="2"/>
  <c r="F30061" i="2"/>
  <c r="F30062" i="2"/>
  <c r="F30063" i="2"/>
  <c r="F30064" i="2"/>
  <c r="F30065" i="2"/>
  <c r="F30066" i="2"/>
  <c r="F30067" i="2"/>
  <c r="F30068" i="2"/>
  <c r="F30069" i="2"/>
  <c r="F30070" i="2"/>
  <c r="F30071" i="2"/>
  <c r="F30072" i="2"/>
  <c r="F30073" i="2"/>
  <c r="F30074" i="2"/>
  <c r="F30075" i="2"/>
  <c r="F30076" i="2"/>
  <c r="F30077" i="2"/>
  <c r="F30078" i="2"/>
  <c r="F30079" i="2"/>
  <c r="F30080" i="2"/>
  <c r="F30081" i="2"/>
  <c r="F30082" i="2"/>
  <c r="F30083" i="2"/>
  <c r="F30084" i="2"/>
  <c r="F30085" i="2"/>
  <c r="F30086" i="2"/>
  <c r="F30087" i="2"/>
  <c r="F30088" i="2"/>
  <c r="F30089" i="2"/>
  <c r="F30090" i="2"/>
  <c r="F30091" i="2"/>
  <c r="F30092" i="2"/>
  <c r="F30093" i="2"/>
  <c r="F30094" i="2"/>
  <c r="F30095" i="2"/>
  <c r="F30096" i="2"/>
  <c r="F30097" i="2"/>
  <c r="F30098" i="2"/>
  <c r="F30099" i="2"/>
  <c r="F30100" i="2"/>
  <c r="F30101" i="2"/>
  <c r="F30102" i="2"/>
  <c r="F30103" i="2"/>
  <c r="F30104" i="2"/>
  <c r="F30105" i="2"/>
  <c r="F30106" i="2"/>
  <c r="F30107" i="2"/>
  <c r="F30108" i="2"/>
  <c r="F30109" i="2"/>
  <c r="F30110" i="2"/>
  <c r="F30111" i="2"/>
  <c r="F30112" i="2"/>
  <c r="F30113" i="2"/>
  <c r="F30114" i="2"/>
  <c r="F30115" i="2"/>
  <c r="F30116" i="2"/>
  <c r="F30117" i="2"/>
  <c r="F30118" i="2"/>
  <c r="F30119" i="2"/>
  <c r="F30120" i="2"/>
  <c r="F30121" i="2"/>
  <c r="F30122" i="2"/>
  <c r="F30123" i="2"/>
  <c r="F30124" i="2"/>
  <c r="F30125" i="2"/>
  <c r="F30126" i="2"/>
  <c r="F30127" i="2"/>
  <c r="F30128" i="2"/>
  <c r="F30129" i="2"/>
  <c r="F30130" i="2"/>
  <c r="F30131" i="2"/>
  <c r="F30132" i="2"/>
  <c r="F30133" i="2"/>
  <c r="F30134" i="2"/>
  <c r="F30135" i="2"/>
  <c r="F30136" i="2"/>
  <c r="F30137" i="2"/>
  <c r="F30138" i="2"/>
  <c r="F30139" i="2"/>
  <c r="F30140" i="2"/>
  <c r="F30141" i="2"/>
  <c r="F30142" i="2"/>
  <c r="F30143" i="2"/>
  <c r="F30144" i="2"/>
  <c r="F30145" i="2"/>
  <c r="F30146" i="2"/>
  <c r="F30147" i="2"/>
  <c r="F30148" i="2"/>
  <c r="F30149" i="2"/>
  <c r="F30150" i="2"/>
  <c r="F30151" i="2"/>
  <c r="F30152" i="2"/>
  <c r="F30153" i="2"/>
  <c r="F30154" i="2"/>
  <c r="F30155" i="2"/>
  <c r="F30156" i="2"/>
  <c r="F30157" i="2"/>
  <c r="F30158" i="2"/>
  <c r="F30159" i="2"/>
  <c r="F30160" i="2"/>
  <c r="F30161" i="2"/>
  <c r="F30162" i="2"/>
  <c r="F30163" i="2"/>
  <c r="F30164" i="2"/>
  <c r="F30165" i="2"/>
  <c r="F30166" i="2"/>
  <c r="F30167" i="2"/>
  <c r="F30168" i="2"/>
  <c r="F30169" i="2"/>
  <c r="F30170" i="2"/>
  <c r="F30171" i="2"/>
  <c r="F30172" i="2"/>
  <c r="F30173" i="2"/>
  <c r="F30174" i="2"/>
  <c r="F30175" i="2"/>
  <c r="F30176" i="2"/>
  <c r="F30177" i="2"/>
  <c r="F30178" i="2"/>
  <c r="F30179" i="2"/>
  <c r="F30180" i="2"/>
  <c r="F30181" i="2"/>
  <c r="F30182" i="2"/>
  <c r="F30183" i="2"/>
  <c r="F30184" i="2"/>
  <c r="F30185" i="2"/>
  <c r="F30186" i="2"/>
  <c r="F30187" i="2"/>
  <c r="F30188" i="2"/>
  <c r="F30189" i="2"/>
  <c r="F30190" i="2"/>
  <c r="F30191" i="2"/>
  <c r="F30192" i="2"/>
  <c r="F30193" i="2"/>
  <c r="F30194" i="2"/>
  <c r="F30195" i="2"/>
  <c r="F30196" i="2"/>
  <c r="F30197" i="2"/>
  <c r="F30198" i="2"/>
  <c r="F30199" i="2"/>
  <c r="F30200" i="2"/>
  <c r="F30201" i="2"/>
  <c r="F30202" i="2"/>
  <c r="F30203" i="2"/>
  <c r="F30204" i="2"/>
  <c r="F30205" i="2"/>
  <c r="F30206" i="2"/>
  <c r="F30207" i="2"/>
  <c r="F30208" i="2"/>
  <c r="F30209" i="2"/>
  <c r="F30210" i="2"/>
  <c r="F30211" i="2"/>
  <c r="F30212" i="2"/>
  <c r="F30213" i="2"/>
  <c r="F30214" i="2"/>
  <c r="F30215" i="2"/>
  <c r="F30216" i="2"/>
  <c r="F30217" i="2"/>
  <c r="F30218" i="2"/>
  <c r="F30219" i="2"/>
  <c r="F30220" i="2"/>
  <c r="F30221" i="2"/>
  <c r="F30222" i="2"/>
  <c r="F30223" i="2"/>
  <c r="F30224" i="2"/>
  <c r="F30225" i="2"/>
  <c r="F30226" i="2"/>
  <c r="F30227" i="2"/>
  <c r="F30228" i="2"/>
  <c r="F30229" i="2"/>
  <c r="F30230" i="2"/>
  <c r="F30231" i="2"/>
  <c r="F30232" i="2"/>
  <c r="F30233" i="2"/>
  <c r="F30234" i="2"/>
  <c r="F30235" i="2"/>
  <c r="F30236" i="2"/>
  <c r="F30237" i="2"/>
  <c r="F30238" i="2"/>
  <c r="F30239" i="2"/>
  <c r="F30240" i="2"/>
  <c r="F30241" i="2"/>
  <c r="F30242" i="2"/>
  <c r="F30243" i="2"/>
  <c r="F30244" i="2"/>
  <c r="F30245" i="2"/>
  <c r="F30246" i="2"/>
  <c r="F30247" i="2"/>
  <c r="F30248" i="2"/>
  <c r="F30249" i="2"/>
  <c r="F30250" i="2"/>
  <c r="F30251" i="2"/>
  <c r="F30252" i="2"/>
  <c r="F30253" i="2"/>
  <c r="F30254" i="2"/>
  <c r="F30255" i="2"/>
  <c r="F30256" i="2"/>
  <c r="F30257" i="2"/>
  <c r="F30258" i="2"/>
  <c r="F30259" i="2"/>
  <c r="F30260" i="2"/>
  <c r="F30261" i="2"/>
  <c r="F30262" i="2"/>
  <c r="F30263" i="2"/>
  <c r="F30264" i="2"/>
  <c r="F30265" i="2"/>
  <c r="F30266" i="2"/>
  <c r="F30267" i="2"/>
  <c r="F30268" i="2"/>
  <c r="F30269" i="2"/>
  <c r="F30270" i="2"/>
  <c r="F30271" i="2"/>
  <c r="F30272" i="2"/>
  <c r="F30273" i="2"/>
  <c r="F30274" i="2"/>
  <c r="F30275" i="2"/>
  <c r="F30276" i="2"/>
  <c r="F30277" i="2"/>
  <c r="F30278" i="2"/>
  <c r="F30279" i="2"/>
  <c r="F30280" i="2"/>
  <c r="F30281" i="2"/>
  <c r="F30282" i="2"/>
  <c r="F30283" i="2"/>
  <c r="F30284" i="2"/>
  <c r="F30285" i="2"/>
  <c r="F30286" i="2"/>
  <c r="F30287" i="2"/>
  <c r="F30288" i="2"/>
  <c r="F30289" i="2"/>
  <c r="F30290" i="2"/>
  <c r="F30291" i="2"/>
  <c r="F30292" i="2"/>
  <c r="F30293" i="2"/>
  <c r="F30294" i="2"/>
  <c r="F30295" i="2"/>
  <c r="F30296" i="2"/>
  <c r="F30297" i="2"/>
  <c r="F30298" i="2"/>
  <c r="F30299" i="2"/>
  <c r="F30300" i="2"/>
  <c r="F30301" i="2"/>
  <c r="F30302" i="2"/>
  <c r="F30303" i="2"/>
  <c r="F30304" i="2"/>
  <c r="F30305" i="2"/>
  <c r="F30306" i="2"/>
  <c r="F30307" i="2"/>
  <c r="F30308" i="2"/>
  <c r="F30309" i="2"/>
  <c r="F30310" i="2"/>
  <c r="F30311" i="2"/>
  <c r="F30312" i="2"/>
  <c r="F30313" i="2"/>
  <c r="F30314" i="2"/>
  <c r="F30315" i="2"/>
  <c r="F30316" i="2"/>
  <c r="F30317" i="2"/>
  <c r="F30318" i="2"/>
  <c r="F30319" i="2"/>
  <c r="F30320" i="2"/>
  <c r="F30321" i="2"/>
  <c r="F30322" i="2"/>
  <c r="F30323" i="2"/>
  <c r="F30324" i="2"/>
  <c r="F30325" i="2"/>
  <c r="F30326" i="2"/>
  <c r="F30327" i="2"/>
  <c r="F30328" i="2"/>
  <c r="F30329" i="2"/>
  <c r="F30330" i="2"/>
  <c r="F30331" i="2"/>
  <c r="F30332" i="2"/>
  <c r="F30333" i="2"/>
  <c r="F30334" i="2"/>
  <c r="F30335" i="2"/>
  <c r="F30336" i="2"/>
  <c r="F30337" i="2"/>
  <c r="F30338" i="2"/>
  <c r="F30339" i="2"/>
  <c r="F30340" i="2"/>
  <c r="F30341" i="2"/>
  <c r="F30342" i="2"/>
  <c r="F30343" i="2"/>
  <c r="F30344" i="2"/>
  <c r="F30345" i="2"/>
  <c r="F30346" i="2"/>
  <c r="F30347" i="2"/>
  <c r="F30348" i="2"/>
  <c r="F30349" i="2"/>
  <c r="F30350" i="2"/>
  <c r="F30351" i="2"/>
  <c r="F30352" i="2"/>
  <c r="F30353" i="2"/>
  <c r="F30354" i="2"/>
  <c r="F30355" i="2"/>
  <c r="F30356" i="2"/>
  <c r="F30357" i="2"/>
  <c r="F30358" i="2"/>
  <c r="F30359" i="2"/>
  <c r="F30360" i="2"/>
  <c r="F30361" i="2"/>
  <c r="F30362" i="2"/>
  <c r="F30363" i="2"/>
  <c r="F30364" i="2"/>
  <c r="F30365" i="2"/>
  <c r="F30366" i="2"/>
  <c r="F30367" i="2"/>
  <c r="F30368" i="2"/>
  <c r="F30369" i="2"/>
  <c r="F30370" i="2"/>
  <c r="F30371" i="2"/>
  <c r="F30372" i="2"/>
  <c r="F30373" i="2"/>
  <c r="F30374" i="2"/>
  <c r="F30375" i="2"/>
  <c r="F30376" i="2"/>
  <c r="F30377" i="2"/>
  <c r="F30378" i="2"/>
  <c r="F30379" i="2"/>
  <c r="F30380" i="2"/>
  <c r="F30381" i="2"/>
  <c r="F30382" i="2"/>
  <c r="F30383" i="2"/>
  <c r="F30384" i="2"/>
  <c r="F30385" i="2"/>
  <c r="F30386" i="2"/>
  <c r="F30387" i="2"/>
  <c r="F30388" i="2"/>
  <c r="F30389" i="2"/>
  <c r="F30390" i="2"/>
  <c r="F30391" i="2"/>
  <c r="F30392" i="2"/>
  <c r="F30393" i="2"/>
  <c r="F30394" i="2"/>
  <c r="F30395" i="2"/>
  <c r="F30396" i="2"/>
  <c r="F30397" i="2"/>
  <c r="F30398" i="2"/>
  <c r="F30399" i="2"/>
  <c r="F30400" i="2"/>
  <c r="F30401" i="2"/>
  <c r="F30402" i="2"/>
  <c r="F30403" i="2"/>
  <c r="F30404" i="2"/>
  <c r="F30405" i="2"/>
  <c r="F30406" i="2"/>
  <c r="F30407" i="2"/>
  <c r="F30408" i="2"/>
  <c r="F30409" i="2"/>
  <c r="F30410" i="2"/>
  <c r="F30411" i="2"/>
  <c r="F30412" i="2"/>
  <c r="F30413" i="2"/>
  <c r="F30414" i="2"/>
  <c r="F30415" i="2"/>
  <c r="F30416" i="2"/>
  <c r="F30417" i="2"/>
  <c r="F30418" i="2"/>
  <c r="F30419" i="2"/>
  <c r="F30420" i="2"/>
  <c r="F30421" i="2"/>
  <c r="F30422" i="2"/>
  <c r="F30423" i="2"/>
  <c r="F30424" i="2"/>
  <c r="F30425" i="2"/>
  <c r="F30426" i="2"/>
  <c r="F30427" i="2"/>
  <c r="F30428" i="2"/>
  <c r="F30429" i="2"/>
  <c r="F30430" i="2"/>
  <c r="F30431" i="2"/>
  <c r="F30432" i="2"/>
  <c r="F30433" i="2"/>
  <c r="F30434" i="2"/>
  <c r="F30435" i="2"/>
  <c r="F30436" i="2"/>
  <c r="F30437" i="2"/>
  <c r="F30438" i="2"/>
  <c r="F30439" i="2"/>
  <c r="F30440" i="2"/>
  <c r="F30441" i="2"/>
  <c r="F30442" i="2"/>
  <c r="F30443" i="2"/>
  <c r="F30444" i="2"/>
  <c r="F30445" i="2"/>
  <c r="F30446" i="2"/>
  <c r="F30447" i="2"/>
  <c r="F30448" i="2"/>
  <c r="F30449" i="2"/>
  <c r="F30450" i="2"/>
  <c r="F30451" i="2"/>
  <c r="F30452" i="2"/>
  <c r="F30453" i="2"/>
  <c r="F30454" i="2"/>
  <c r="F30455" i="2"/>
  <c r="F30456" i="2"/>
  <c r="F30457" i="2"/>
  <c r="F30458" i="2"/>
  <c r="F30459" i="2"/>
  <c r="F30460" i="2"/>
  <c r="F30461" i="2"/>
  <c r="F30462" i="2"/>
  <c r="F30463" i="2"/>
  <c r="F30464" i="2"/>
  <c r="F30465" i="2"/>
  <c r="F30466" i="2"/>
  <c r="F30467" i="2"/>
  <c r="F30468" i="2"/>
  <c r="F30469" i="2"/>
  <c r="F30470" i="2"/>
  <c r="F30471" i="2"/>
  <c r="F30472" i="2"/>
  <c r="F30473" i="2"/>
  <c r="F30474" i="2"/>
  <c r="F30475" i="2"/>
  <c r="F30476" i="2"/>
  <c r="F30477" i="2"/>
  <c r="F30478" i="2"/>
  <c r="F30479" i="2"/>
  <c r="F30480" i="2"/>
  <c r="F30481" i="2"/>
  <c r="F30482" i="2"/>
  <c r="F30483" i="2"/>
  <c r="F30484" i="2"/>
  <c r="F30485" i="2"/>
  <c r="F30486" i="2"/>
  <c r="F30487" i="2"/>
  <c r="F30488" i="2"/>
  <c r="F30489" i="2"/>
  <c r="F30490" i="2"/>
  <c r="F30491" i="2"/>
  <c r="F30492" i="2"/>
  <c r="F30493" i="2"/>
  <c r="F30494" i="2"/>
  <c r="F30495" i="2"/>
  <c r="F30496" i="2"/>
  <c r="F30497" i="2"/>
  <c r="F30498" i="2"/>
  <c r="F30499" i="2"/>
  <c r="F30500" i="2"/>
  <c r="F30501" i="2"/>
  <c r="F30502" i="2"/>
  <c r="F30503" i="2"/>
  <c r="F30504" i="2"/>
  <c r="F30505" i="2"/>
  <c r="F30506" i="2"/>
  <c r="F30507" i="2"/>
  <c r="F30508" i="2"/>
  <c r="F30509" i="2"/>
  <c r="F30510" i="2"/>
  <c r="F30511" i="2"/>
  <c r="F30512" i="2"/>
  <c r="F30513" i="2"/>
  <c r="F30514" i="2"/>
  <c r="F30515" i="2"/>
  <c r="F30516" i="2"/>
  <c r="F30517" i="2"/>
  <c r="F30518" i="2"/>
  <c r="F30519" i="2"/>
  <c r="F30520" i="2"/>
  <c r="F30521" i="2"/>
  <c r="F30522" i="2"/>
  <c r="F30523" i="2"/>
  <c r="F30524" i="2"/>
  <c r="F30525" i="2"/>
  <c r="F30526" i="2"/>
  <c r="F30527" i="2"/>
  <c r="F30528" i="2"/>
  <c r="F30529" i="2"/>
  <c r="F30530" i="2"/>
  <c r="F30531" i="2"/>
  <c r="F30532" i="2"/>
  <c r="F30533" i="2"/>
  <c r="F30534" i="2"/>
  <c r="F30535" i="2"/>
  <c r="F30536" i="2"/>
  <c r="F30537" i="2"/>
  <c r="F30538" i="2"/>
  <c r="F30539" i="2"/>
  <c r="F30540" i="2"/>
  <c r="F30541" i="2"/>
  <c r="F30542" i="2"/>
  <c r="F30543" i="2"/>
  <c r="F30544" i="2"/>
  <c r="F30545" i="2"/>
  <c r="F30546" i="2"/>
  <c r="F30547" i="2"/>
  <c r="F30548" i="2"/>
  <c r="F30549" i="2"/>
  <c r="F30550" i="2"/>
  <c r="F30551" i="2"/>
  <c r="F30552" i="2"/>
  <c r="F30553" i="2"/>
  <c r="F30554" i="2"/>
  <c r="F30555" i="2"/>
  <c r="F30556" i="2"/>
  <c r="F30557" i="2"/>
  <c r="F30558" i="2"/>
  <c r="F30559" i="2"/>
  <c r="F30560" i="2"/>
  <c r="F30561" i="2"/>
  <c r="F30562" i="2"/>
  <c r="F30563" i="2"/>
  <c r="F30564" i="2"/>
  <c r="F30565" i="2"/>
  <c r="F30566" i="2"/>
  <c r="F30567" i="2"/>
  <c r="F30568" i="2"/>
  <c r="F30569" i="2"/>
  <c r="F30570" i="2"/>
  <c r="F30571" i="2"/>
  <c r="F30572" i="2"/>
  <c r="F30573" i="2"/>
  <c r="F30574" i="2"/>
  <c r="F30575" i="2"/>
  <c r="F30576" i="2"/>
  <c r="F30577" i="2"/>
  <c r="F30578" i="2"/>
  <c r="F30579" i="2"/>
  <c r="F30580" i="2"/>
  <c r="F30581" i="2"/>
  <c r="F30582" i="2"/>
  <c r="F30583" i="2"/>
  <c r="F30584" i="2"/>
  <c r="F30585" i="2"/>
  <c r="F30586" i="2"/>
  <c r="F30587" i="2"/>
  <c r="F30588" i="2"/>
  <c r="F30589" i="2"/>
  <c r="F30590" i="2"/>
  <c r="F30591" i="2"/>
  <c r="F30592" i="2"/>
  <c r="F30593" i="2"/>
  <c r="F30594" i="2"/>
  <c r="F30595" i="2"/>
  <c r="F30596" i="2"/>
  <c r="F30597" i="2"/>
  <c r="F30598" i="2"/>
  <c r="F30599" i="2"/>
  <c r="F30600" i="2"/>
  <c r="F30601" i="2"/>
  <c r="F30602" i="2"/>
  <c r="F30603" i="2"/>
  <c r="F30604" i="2"/>
  <c r="F30605" i="2"/>
  <c r="F30606" i="2"/>
  <c r="F30607" i="2"/>
  <c r="F30608" i="2"/>
  <c r="F30609" i="2"/>
  <c r="F30610" i="2"/>
  <c r="F30611" i="2"/>
  <c r="F30612" i="2"/>
  <c r="F30613" i="2"/>
  <c r="F30614" i="2"/>
  <c r="F30615" i="2"/>
  <c r="F30616" i="2"/>
  <c r="F30617" i="2"/>
  <c r="F30618" i="2"/>
  <c r="F30619" i="2"/>
  <c r="F30620" i="2"/>
  <c r="F30621" i="2"/>
  <c r="F30622" i="2"/>
  <c r="F30623" i="2"/>
  <c r="F30624" i="2"/>
  <c r="F30625" i="2"/>
  <c r="F30626" i="2"/>
  <c r="F30627" i="2"/>
  <c r="F30628" i="2"/>
  <c r="F30629" i="2"/>
  <c r="F30630" i="2"/>
  <c r="F30631" i="2"/>
  <c r="F30632" i="2"/>
  <c r="F30633" i="2"/>
  <c r="F30634" i="2"/>
  <c r="F30635" i="2"/>
  <c r="F30636" i="2"/>
  <c r="F30637" i="2"/>
  <c r="F30638" i="2"/>
  <c r="F30639" i="2"/>
  <c r="F30640" i="2"/>
  <c r="F30641" i="2"/>
  <c r="F30642" i="2"/>
  <c r="F30643" i="2"/>
  <c r="F30644" i="2"/>
  <c r="F30645" i="2"/>
  <c r="F30646" i="2"/>
  <c r="F30647" i="2"/>
  <c r="F30648" i="2"/>
  <c r="F30649" i="2"/>
  <c r="F30650" i="2"/>
  <c r="F30651" i="2"/>
  <c r="F30652" i="2"/>
  <c r="F30653" i="2"/>
  <c r="F30654" i="2"/>
  <c r="F30655" i="2"/>
  <c r="F30656" i="2"/>
  <c r="F30657" i="2"/>
  <c r="F30658" i="2"/>
  <c r="F30659" i="2"/>
  <c r="F30660" i="2"/>
  <c r="F30661" i="2"/>
  <c r="F30662" i="2"/>
  <c r="F30663" i="2"/>
  <c r="F30664" i="2"/>
  <c r="F30665" i="2"/>
  <c r="F30666" i="2"/>
  <c r="F30667" i="2"/>
  <c r="F30668" i="2"/>
  <c r="F30669" i="2"/>
  <c r="F30670" i="2"/>
  <c r="F30671" i="2"/>
  <c r="F30672" i="2"/>
  <c r="F30673" i="2"/>
  <c r="F30674" i="2"/>
  <c r="F30675" i="2"/>
  <c r="F30676" i="2"/>
  <c r="F30677" i="2"/>
  <c r="F30678" i="2"/>
  <c r="F30679" i="2"/>
  <c r="F30680" i="2"/>
  <c r="F30681" i="2"/>
  <c r="F30682" i="2"/>
  <c r="F30683" i="2"/>
  <c r="F30684" i="2"/>
  <c r="F30685" i="2"/>
  <c r="F30686" i="2"/>
  <c r="F30687" i="2"/>
  <c r="F30688" i="2"/>
  <c r="F30689" i="2"/>
  <c r="F30690" i="2"/>
  <c r="F30691" i="2"/>
  <c r="F30692" i="2"/>
  <c r="F30693" i="2"/>
  <c r="F30694" i="2"/>
  <c r="F30695" i="2"/>
  <c r="F30696" i="2"/>
  <c r="F30697" i="2"/>
  <c r="F30698" i="2"/>
  <c r="F30699" i="2"/>
  <c r="F30700" i="2"/>
  <c r="F30701" i="2"/>
  <c r="F30702" i="2"/>
  <c r="F30703" i="2"/>
  <c r="F30704" i="2"/>
  <c r="F30705" i="2"/>
  <c r="F30706" i="2"/>
  <c r="F30707" i="2"/>
  <c r="F30708" i="2"/>
  <c r="F30709" i="2"/>
  <c r="F30710" i="2"/>
  <c r="F30711" i="2"/>
  <c r="F30712" i="2"/>
  <c r="F30713" i="2"/>
  <c r="F30714" i="2"/>
  <c r="F30715" i="2"/>
  <c r="F30716" i="2"/>
  <c r="F30717" i="2"/>
  <c r="F30718" i="2"/>
  <c r="F30719" i="2"/>
  <c r="F30720" i="2"/>
  <c r="F30721" i="2"/>
  <c r="F30722" i="2"/>
  <c r="F30723" i="2"/>
  <c r="F30724" i="2"/>
  <c r="F30725" i="2"/>
  <c r="F30726" i="2"/>
  <c r="F30727" i="2"/>
  <c r="F30728" i="2"/>
  <c r="F30729" i="2"/>
  <c r="F30730" i="2"/>
  <c r="F30731" i="2"/>
  <c r="F30732" i="2"/>
  <c r="F30733" i="2"/>
  <c r="F30734" i="2"/>
  <c r="F30735" i="2"/>
  <c r="F30736" i="2"/>
  <c r="F30737" i="2"/>
  <c r="F30738" i="2"/>
  <c r="F30739" i="2"/>
  <c r="F30740" i="2"/>
  <c r="F30741" i="2"/>
  <c r="F30742" i="2"/>
  <c r="F30743" i="2"/>
  <c r="F30744" i="2"/>
  <c r="F30745" i="2"/>
  <c r="F30746" i="2"/>
  <c r="F30747" i="2"/>
  <c r="F30748" i="2"/>
  <c r="F30749" i="2"/>
  <c r="F30750" i="2"/>
  <c r="F30751" i="2"/>
  <c r="F30752" i="2"/>
  <c r="F30753" i="2"/>
  <c r="F30754" i="2"/>
  <c r="F30755" i="2"/>
  <c r="F30756" i="2"/>
  <c r="F30757" i="2"/>
  <c r="F30758" i="2"/>
  <c r="F30759" i="2"/>
  <c r="F30760" i="2"/>
  <c r="F30761" i="2"/>
  <c r="F30762" i="2"/>
  <c r="F30763" i="2"/>
  <c r="F30764" i="2"/>
  <c r="F30765" i="2"/>
  <c r="F30766" i="2"/>
  <c r="F30767" i="2"/>
  <c r="F30768" i="2"/>
  <c r="F30769" i="2"/>
  <c r="F30770" i="2"/>
  <c r="F30771" i="2"/>
  <c r="F30772" i="2"/>
  <c r="F30773" i="2"/>
  <c r="F30774" i="2"/>
  <c r="F30775" i="2"/>
  <c r="F30776" i="2"/>
  <c r="F30777" i="2"/>
  <c r="F30778" i="2"/>
  <c r="F30779" i="2"/>
  <c r="F30780" i="2"/>
  <c r="F30781" i="2"/>
  <c r="F30782" i="2"/>
  <c r="F30783" i="2"/>
  <c r="F30784" i="2"/>
  <c r="F30785" i="2"/>
  <c r="F30786" i="2"/>
  <c r="F30787" i="2"/>
  <c r="F30788" i="2"/>
  <c r="F30789" i="2"/>
  <c r="F30790" i="2"/>
  <c r="F30791" i="2"/>
  <c r="F30792" i="2"/>
  <c r="F30793" i="2"/>
  <c r="F30794" i="2"/>
  <c r="F30795" i="2"/>
  <c r="F30796" i="2"/>
  <c r="F30797" i="2"/>
  <c r="F30798" i="2"/>
  <c r="F30799" i="2"/>
  <c r="F30800" i="2"/>
  <c r="F30801" i="2"/>
  <c r="F30802" i="2"/>
  <c r="F30803" i="2"/>
  <c r="F30804" i="2"/>
  <c r="F30805" i="2"/>
  <c r="F30806" i="2"/>
  <c r="F30807" i="2"/>
  <c r="F30808" i="2"/>
  <c r="F30809" i="2"/>
  <c r="F30810" i="2"/>
  <c r="F30811" i="2"/>
  <c r="F30812" i="2"/>
  <c r="F30813" i="2"/>
  <c r="F30814" i="2"/>
  <c r="F30815" i="2"/>
  <c r="F30816" i="2"/>
  <c r="F30817" i="2"/>
  <c r="F30818" i="2"/>
  <c r="F30819" i="2"/>
  <c r="F30820" i="2"/>
  <c r="F30821" i="2"/>
  <c r="F30822" i="2"/>
  <c r="F30823" i="2"/>
  <c r="F30824" i="2"/>
  <c r="F30825" i="2"/>
  <c r="F30826" i="2"/>
  <c r="F30827" i="2"/>
  <c r="F30828" i="2"/>
  <c r="F30829" i="2"/>
  <c r="F30830" i="2"/>
  <c r="F30831" i="2"/>
  <c r="F30832" i="2"/>
  <c r="F30833" i="2"/>
  <c r="F30834" i="2"/>
  <c r="F30835" i="2"/>
  <c r="F30836" i="2"/>
  <c r="F30837" i="2"/>
  <c r="F30838" i="2"/>
  <c r="F30839" i="2"/>
  <c r="F30840" i="2"/>
  <c r="F30841" i="2"/>
  <c r="F30842" i="2"/>
  <c r="F30843" i="2"/>
  <c r="F30844" i="2"/>
  <c r="F30845" i="2"/>
  <c r="F30846" i="2"/>
  <c r="F30847" i="2"/>
  <c r="F30848" i="2"/>
  <c r="F30849" i="2"/>
  <c r="F30850" i="2"/>
  <c r="F30851" i="2"/>
  <c r="F30852" i="2"/>
  <c r="F30853" i="2"/>
  <c r="F30854" i="2"/>
  <c r="F30855" i="2"/>
  <c r="F30856" i="2"/>
  <c r="F30857" i="2"/>
  <c r="F30858" i="2"/>
  <c r="F30859" i="2"/>
  <c r="F30860" i="2"/>
  <c r="F30861" i="2"/>
  <c r="F30862" i="2"/>
  <c r="F30863" i="2"/>
  <c r="F30864" i="2"/>
  <c r="F30865" i="2"/>
  <c r="F30866" i="2"/>
  <c r="F30867" i="2"/>
  <c r="F30868" i="2"/>
  <c r="F30869" i="2"/>
  <c r="F30870" i="2"/>
  <c r="F30871" i="2"/>
  <c r="F30872" i="2"/>
  <c r="F30873" i="2"/>
  <c r="F30874" i="2"/>
  <c r="F30875" i="2"/>
  <c r="F30876" i="2"/>
  <c r="F30877" i="2"/>
  <c r="F30878" i="2"/>
  <c r="F30879" i="2"/>
  <c r="F30880" i="2"/>
  <c r="F30881" i="2"/>
  <c r="F30882" i="2"/>
  <c r="F30883" i="2"/>
  <c r="F30884" i="2"/>
  <c r="F30885" i="2"/>
  <c r="F30886" i="2"/>
  <c r="F30887" i="2"/>
  <c r="F30888" i="2"/>
  <c r="F30889" i="2"/>
  <c r="F30890" i="2"/>
  <c r="F30891" i="2"/>
  <c r="F30892" i="2"/>
  <c r="F30893" i="2"/>
  <c r="F30894" i="2"/>
  <c r="F30895" i="2"/>
  <c r="F30896" i="2"/>
  <c r="F30897" i="2"/>
  <c r="F30898" i="2"/>
  <c r="F30899" i="2"/>
  <c r="F30900" i="2"/>
  <c r="F30901" i="2"/>
  <c r="F30902" i="2"/>
  <c r="F30903" i="2"/>
  <c r="F30904" i="2"/>
  <c r="F30905" i="2"/>
  <c r="F30906" i="2"/>
  <c r="F30907" i="2"/>
  <c r="F30908" i="2"/>
  <c r="F30909" i="2"/>
  <c r="F30910" i="2"/>
  <c r="F30911" i="2"/>
  <c r="F30912" i="2"/>
  <c r="F30913" i="2"/>
  <c r="F30914" i="2"/>
  <c r="F30915" i="2"/>
  <c r="F30916" i="2"/>
  <c r="F30917" i="2"/>
  <c r="F30918" i="2"/>
  <c r="F30919" i="2"/>
  <c r="F30920" i="2"/>
  <c r="F30921" i="2"/>
  <c r="F30922" i="2"/>
  <c r="F30923" i="2"/>
  <c r="F30924" i="2"/>
  <c r="F30925" i="2"/>
  <c r="F30926" i="2"/>
  <c r="F30927" i="2"/>
  <c r="F30928" i="2"/>
  <c r="F30929" i="2"/>
  <c r="F30930" i="2"/>
  <c r="F30931" i="2"/>
  <c r="F30932" i="2"/>
  <c r="F30933" i="2"/>
  <c r="F30934" i="2"/>
  <c r="F30935" i="2"/>
  <c r="F30936" i="2"/>
  <c r="F30937" i="2"/>
  <c r="F30938" i="2"/>
  <c r="F30939" i="2"/>
  <c r="F30940" i="2"/>
  <c r="F30941" i="2"/>
  <c r="F30942" i="2"/>
  <c r="F30943" i="2"/>
  <c r="F30944" i="2"/>
  <c r="F30945" i="2"/>
  <c r="F30946" i="2"/>
  <c r="F30947" i="2"/>
  <c r="F30948" i="2"/>
  <c r="F30949" i="2"/>
  <c r="F30950" i="2"/>
  <c r="F30951" i="2"/>
  <c r="F30952" i="2"/>
  <c r="F30953" i="2"/>
  <c r="F30954" i="2"/>
  <c r="F30955" i="2"/>
  <c r="F30956" i="2"/>
  <c r="F30957" i="2"/>
  <c r="F30958" i="2"/>
  <c r="F30959" i="2"/>
  <c r="F30960" i="2"/>
  <c r="F30961" i="2"/>
  <c r="F30962" i="2"/>
  <c r="F30963" i="2"/>
  <c r="F30964" i="2"/>
  <c r="F30965" i="2"/>
  <c r="F30966" i="2"/>
  <c r="F30967" i="2"/>
  <c r="F30968" i="2"/>
  <c r="F30969" i="2"/>
  <c r="F30970" i="2"/>
  <c r="F30971" i="2"/>
  <c r="F30972" i="2"/>
  <c r="F30973" i="2"/>
  <c r="F30974" i="2"/>
  <c r="F30975" i="2"/>
  <c r="F30976" i="2"/>
  <c r="F30977" i="2"/>
  <c r="F30978" i="2"/>
  <c r="F30979" i="2"/>
  <c r="F30980" i="2"/>
  <c r="F30981" i="2"/>
  <c r="F30982" i="2"/>
  <c r="F30983" i="2"/>
  <c r="F30984" i="2"/>
  <c r="F30985" i="2"/>
  <c r="F30986" i="2"/>
  <c r="F30987" i="2"/>
  <c r="F30988" i="2"/>
  <c r="F30989" i="2"/>
  <c r="F30990" i="2"/>
  <c r="F30991" i="2"/>
  <c r="F30992" i="2"/>
  <c r="F30993" i="2"/>
  <c r="F30994" i="2"/>
  <c r="F30995" i="2"/>
  <c r="F30996" i="2"/>
  <c r="F30997" i="2"/>
  <c r="F30998" i="2"/>
  <c r="F30999" i="2"/>
  <c r="F31000" i="2"/>
  <c r="F31001" i="2"/>
  <c r="F31002" i="2"/>
  <c r="F31003" i="2"/>
  <c r="F31004" i="2"/>
  <c r="F31005" i="2"/>
  <c r="F31006" i="2"/>
  <c r="F31007" i="2"/>
  <c r="F31008" i="2"/>
  <c r="F31009" i="2"/>
  <c r="F31010" i="2"/>
  <c r="F31011" i="2"/>
  <c r="F31012" i="2"/>
  <c r="F31013" i="2"/>
  <c r="F31014" i="2"/>
  <c r="F31015" i="2"/>
  <c r="F31016" i="2"/>
  <c r="F31017" i="2"/>
  <c r="F31018" i="2"/>
  <c r="F31019" i="2"/>
  <c r="F31020" i="2"/>
  <c r="F31021" i="2"/>
  <c r="F31022" i="2"/>
  <c r="F31023" i="2"/>
  <c r="F31024" i="2"/>
  <c r="F31025" i="2"/>
  <c r="F31026" i="2"/>
  <c r="F31027" i="2"/>
  <c r="F31028" i="2"/>
  <c r="F31029" i="2"/>
  <c r="F31030" i="2"/>
  <c r="F31031" i="2"/>
  <c r="F31032" i="2"/>
  <c r="F31033" i="2"/>
  <c r="F31034" i="2"/>
  <c r="F31035" i="2"/>
  <c r="F31036" i="2"/>
  <c r="F31037" i="2"/>
  <c r="F31038" i="2"/>
  <c r="F31039" i="2"/>
  <c r="F31040" i="2"/>
  <c r="F31041" i="2"/>
  <c r="F31042" i="2"/>
  <c r="F31043" i="2"/>
  <c r="F31044" i="2"/>
  <c r="F31045" i="2"/>
  <c r="F31046" i="2"/>
  <c r="F31047" i="2"/>
  <c r="F31048" i="2"/>
  <c r="F31049" i="2"/>
  <c r="F31050" i="2"/>
  <c r="F31051" i="2"/>
  <c r="F31052" i="2"/>
  <c r="F31053" i="2"/>
  <c r="F31054" i="2"/>
  <c r="F31055" i="2"/>
  <c r="F31056" i="2"/>
  <c r="F31057" i="2"/>
  <c r="F31058" i="2"/>
  <c r="F31059" i="2"/>
  <c r="F31060" i="2"/>
  <c r="F31061" i="2"/>
  <c r="F31062" i="2"/>
  <c r="F31063" i="2"/>
  <c r="F31064" i="2"/>
  <c r="F31065" i="2"/>
  <c r="F31066" i="2"/>
  <c r="F31067" i="2"/>
  <c r="F31068" i="2"/>
  <c r="F31069" i="2"/>
  <c r="F31070" i="2"/>
  <c r="F31071" i="2"/>
  <c r="F31072" i="2"/>
  <c r="F31073" i="2"/>
  <c r="F31074" i="2"/>
  <c r="F31075" i="2"/>
  <c r="F31076" i="2"/>
  <c r="F31077" i="2"/>
  <c r="F31078" i="2"/>
  <c r="F31079" i="2"/>
  <c r="F31080" i="2"/>
  <c r="F31081" i="2"/>
  <c r="F31082" i="2"/>
  <c r="F31083" i="2"/>
  <c r="F31084" i="2"/>
  <c r="F31085" i="2"/>
  <c r="F31086" i="2"/>
  <c r="F31087" i="2"/>
  <c r="F31088" i="2"/>
  <c r="F31089" i="2"/>
  <c r="F31090" i="2"/>
  <c r="F31091" i="2"/>
  <c r="F31092" i="2"/>
  <c r="F31093" i="2"/>
  <c r="F31094" i="2"/>
  <c r="F31095" i="2"/>
  <c r="F31096" i="2"/>
  <c r="F31097" i="2"/>
  <c r="F31098" i="2"/>
  <c r="F31099" i="2"/>
  <c r="F31100" i="2"/>
  <c r="F31101" i="2"/>
  <c r="F31102" i="2"/>
  <c r="F31103" i="2"/>
  <c r="F31104" i="2"/>
  <c r="F31105" i="2"/>
  <c r="F31106" i="2"/>
  <c r="F31107" i="2"/>
  <c r="F31108" i="2"/>
  <c r="F31109" i="2"/>
  <c r="F31110" i="2"/>
  <c r="F31111" i="2"/>
  <c r="F31112" i="2"/>
  <c r="F31113" i="2"/>
  <c r="F31114" i="2"/>
  <c r="F31115" i="2"/>
  <c r="F31116" i="2"/>
  <c r="F31117" i="2"/>
  <c r="F31118" i="2"/>
  <c r="F31119" i="2"/>
  <c r="F31120" i="2"/>
  <c r="F31121" i="2"/>
  <c r="F31122" i="2"/>
  <c r="F31123" i="2"/>
  <c r="F31124" i="2"/>
  <c r="F31125" i="2"/>
  <c r="F31126" i="2"/>
  <c r="F31127" i="2"/>
  <c r="F31128" i="2"/>
  <c r="F31129" i="2"/>
  <c r="F31130" i="2"/>
  <c r="F31131" i="2"/>
  <c r="F31132" i="2"/>
  <c r="F31133" i="2"/>
  <c r="F31134" i="2"/>
  <c r="F31135" i="2"/>
  <c r="F31136" i="2"/>
  <c r="F31137" i="2"/>
  <c r="F31138" i="2"/>
  <c r="F31139" i="2"/>
  <c r="F31140" i="2"/>
  <c r="F31141" i="2"/>
  <c r="F31142" i="2"/>
  <c r="F31143" i="2"/>
  <c r="F31144" i="2"/>
  <c r="F31145" i="2"/>
  <c r="F31146" i="2"/>
  <c r="F31147" i="2"/>
  <c r="F31148" i="2"/>
  <c r="F31149" i="2"/>
  <c r="F31150" i="2"/>
  <c r="F31151" i="2"/>
  <c r="F31152" i="2"/>
  <c r="F31153" i="2"/>
  <c r="F31154" i="2"/>
  <c r="F31155" i="2"/>
  <c r="F31156" i="2"/>
  <c r="F31157" i="2"/>
  <c r="F31158" i="2"/>
  <c r="F31159" i="2"/>
  <c r="F31160" i="2"/>
  <c r="F31161" i="2"/>
  <c r="F31162" i="2"/>
  <c r="F31163" i="2"/>
  <c r="F31164" i="2"/>
  <c r="F31165" i="2"/>
  <c r="F31166" i="2"/>
  <c r="F31167" i="2"/>
  <c r="F31168" i="2"/>
  <c r="F31169" i="2"/>
  <c r="F31170" i="2"/>
  <c r="F31171" i="2"/>
  <c r="F31172" i="2"/>
  <c r="F31173" i="2"/>
  <c r="F31174" i="2"/>
  <c r="F31175" i="2"/>
  <c r="F31176" i="2"/>
  <c r="F31177" i="2"/>
  <c r="F31178" i="2"/>
  <c r="F31179" i="2"/>
  <c r="F31180" i="2"/>
  <c r="F31181" i="2"/>
  <c r="F31182" i="2"/>
  <c r="F31183" i="2"/>
  <c r="F31184" i="2"/>
  <c r="F31185" i="2"/>
  <c r="F31186" i="2"/>
  <c r="F31187" i="2"/>
  <c r="F31188" i="2"/>
  <c r="F31189" i="2"/>
  <c r="F31190" i="2"/>
  <c r="F31191" i="2"/>
  <c r="F31192" i="2"/>
  <c r="F31193" i="2"/>
  <c r="F31194" i="2"/>
  <c r="F31195" i="2"/>
  <c r="F31196" i="2"/>
  <c r="F31197" i="2"/>
  <c r="F31198" i="2"/>
  <c r="F31199" i="2"/>
  <c r="F31200" i="2"/>
  <c r="F31201" i="2"/>
  <c r="F31202" i="2"/>
  <c r="F31203" i="2"/>
  <c r="F31204" i="2"/>
  <c r="F31205" i="2"/>
  <c r="F31206" i="2"/>
  <c r="F31207" i="2"/>
  <c r="F31208" i="2"/>
  <c r="F31209" i="2"/>
  <c r="F31210" i="2"/>
  <c r="F31211" i="2"/>
  <c r="F31212" i="2"/>
  <c r="F31213" i="2"/>
  <c r="F31214" i="2"/>
  <c r="F31215" i="2"/>
  <c r="F31216" i="2"/>
  <c r="F31217" i="2"/>
  <c r="F31218" i="2"/>
  <c r="F31219" i="2"/>
  <c r="F31220" i="2"/>
  <c r="F31221" i="2"/>
  <c r="F31222" i="2"/>
  <c r="F31223" i="2"/>
  <c r="F31224" i="2"/>
  <c r="F31225" i="2"/>
  <c r="F31226" i="2"/>
  <c r="F31227" i="2"/>
  <c r="F31228" i="2"/>
  <c r="F31229" i="2"/>
  <c r="F31230" i="2"/>
  <c r="F31231" i="2"/>
  <c r="F31232" i="2"/>
  <c r="F31233" i="2"/>
  <c r="F31234" i="2"/>
  <c r="F31235" i="2"/>
  <c r="F31236" i="2"/>
  <c r="F31237" i="2"/>
  <c r="F31238" i="2"/>
  <c r="F31239" i="2"/>
  <c r="F31240" i="2"/>
  <c r="F31241" i="2"/>
  <c r="F31242" i="2"/>
  <c r="F31243" i="2"/>
  <c r="F31244" i="2"/>
  <c r="F31245" i="2"/>
  <c r="F31246" i="2"/>
  <c r="F31247" i="2"/>
  <c r="F31248" i="2"/>
  <c r="F31249" i="2"/>
  <c r="F31250" i="2"/>
  <c r="F31251" i="2"/>
  <c r="F31252" i="2"/>
  <c r="F31253" i="2"/>
  <c r="F31254" i="2"/>
  <c r="F31255" i="2"/>
  <c r="F31256" i="2"/>
  <c r="F31257" i="2"/>
  <c r="F31258" i="2"/>
  <c r="F31259" i="2"/>
  <c r="F31260" i="2"/>
  <c r="F31261" i="2"/>
  <c r="F31262" i="2"/>
  <c r="F31263" i="2"/>
  <c r="F31264" i="2"/>
  <c r="F31265" i="2"/>
  <c r="F31266" i="2"/>
  <c r="F31267" i="2"/>
  <c r="F31268" i="2"/>
  <c r="F31269" i="2"/>
  <c r="F31270" i="2"/>
  <c r="F31271" i="2"/>
  <c r="F31272" i="2"/>
  <c r="F31273" i="2"/>
  <c r="F31274" i="2"/>
  <c r="F31275" i="2"/>
  <c r="F31276" i="2"/>
  <c r="F31277" i="2"/>
  <c r="F31278" i="2"/>
  <c r="F31279" i="2"/>
  <c r="F31280" i="2"/>
  <c r="F31281" i="2"/>
  <c r="F31282" i="2"/>
  <c r="F31283" i="2"/>
  <c r="F31284" i="2"/>
  <c r="F31285" i="2"/>
  <c r="F31286" i="2"/>
  <c r="F31287" i="2"/>
  <c r="F31288" i="2"/>
  <c r="F31289" i="2"/>
  <c r="F31290" i="2"/>
  <c r="F31291" i="2"/>
  <c r="F31292" i="2"/>
  <c r="F31293" i="2"/>
  <c r="F31294" i="2"/>
  <c r="F31295" i="2"/>
  <c r="F31296" i="2"/>
  <c r="F31297" i="2"/>
  <c r="F31298" i="2"/>
  <c r="F31299" i="2"/>
  <c r="F31300" i="2"/>
  <c r="F31301" i="2"/>
  <c r="F31302" i="2"/>
  <c r="F31303" i="2"/>
  <c r="F31304" i="2"/>
  <c r="F31305" i="2"/>
  <c r="F31306" i="2"/>
  <c r="F31307" i="2"/>
  <c r="F31308" i="2"/>
  <c r="F31309" i="2"/>
  <c r="F31310" i="2"/>
  <c r="F31311" i="2"/>
  <c r="F31312" i="2"/>
  <c r="F31313" i="2"/>
  <c r="F31314" i="2"/>
  <c r="F31315" i="2"/>
  <c r="F31316" i="2"/>
  <c r="F31317" i="2"/>
  <c r="F31318" i="2"/>
  <c r="F31319" i="2"/>
  <c r="F31320" i="2"/>
  <c r="F31321" i="2"/>
  <c r="F31322" i="2"/>
  <c r="F31323" i="2"/>
  <c r="F31324" i="2"/>
  <c r="F31325" i="2"/>
  <c r="F31326" i="2"/>
  <c r="F31327" i="2"/>
  <c r="F31328" i="2"/>
  <c r="F31329" i="2"/>
  <c r="F31330" i="2"/>
  <c r="F31331" i="2"/>
  <c r="F31332" i="2"/>
  <c r="F31333" i="2"/>
  <c r="F31334" i="2"/>
  <c r="F31335" i="2"/>
  <c r="F31336" i="2"/>
  <c r="F31337" i="2"/>
  <c r="F31338" i="2"/>
  <c r="F31339" i="2"/>
  <c r="F31340" i="2"/>
  <c r="F31341" i="2"/>
  <c r="F31342" i="2"/>
  <c r="F31343" i="2"/>
  <c r="F31344" i="2"/>
  <c r="F31345" i="2"/>
  <c r="F31346" i="2"/>
  <c r="F31347" i="2"/>
  <c r="F31348" i="2"/>
  <c r="F31349" i="2"/>
  <c r="F31350" i="2"/>
  <c r="F31351" i="2"/>
  <c r="F31352" i="2"/>
  <c r="F31353" i="2"/>
  <c r="F31354" i="2"/>
  <c r="F31355" i="2"/>
  <c r="F31356" i="2"/>
  <c r="F31357" i="2"/>
  <c r="F31358" i="2"/>
  <c r="F31359" i="2"/>
  <c r="F31360" i="2"/>
  <c r="F31361" i="2"/>
  <c r="F31362" i="2"/>
  <c r="F31363" i="2"/>
  <c r="F31364" i="2"/>
  <c r="F31365" i="2"/>
  <c r="F31366" i="2"/>
  <c r="F31367" i="2"/>
  <c r="F31368" i="2"/>
  <c r="F31369" i="2"/>
  <c r="F31370" i="2"/>
  <c r="F31371" i="2"/>
  <c r="F31372" i="2"/>
  <c r="F31373" i="2"/>
  <c r="F31374" i="2"/>
  <c r="F31375" i="2"/>
  <c r="F31376" i="2"/>
  <c r="F31377" i="2"/>
  <c r="F31378" i="2"/>
  <c r="F31379" i="2"/>
  <c r="F31380" i="2"/>
  <c r="F31381" i="2"/>
  <c r="F31382" i="2"/>
  <c r="F31383" i="2"/>
  <c r="F31384" i="2"/>
  <c r="F31385" i="2"/>
  <c r="F31386" i="2"/>
  <c r="F31387" i="2"/>
  <c r="F31388" i="2"/>
  <c r="F31389" i="2"/>
  <c r="F31390" i="2"/>
  <c r="F31391" i="2"/>
  <c r="F31392" i="2"/>
  <c r="F31393" i="2"/>
  <c r="F31394" i="2"/>
  <c r="F31395" i="2"/>
  <c r="F31396" i="2"/>
  <c r="F31397" i="2"/>
  <c r="F31398" i="2"/>
  <c r="F31399" i="2"/>
  <c r="F31400" i="2"/>
  <c r="F31401" i="2"/>
  <c r="F31402" i="2"/>
  <c r="F31403" i="2"/>
  <c r="F31404" i="2"/>
  <c r="F31405" i="2"/>
  <c r="F31406" i="2"/>
  <c r="F31407" i="2"/>
  <c r="F31408" i="2"/>
  <c r="F31409" i="2"/>
  <c r="F31410" i="2"/>
  <c r="F31411" i="2"/>
  <c r="F31412" i="2"/>
  <c r="F31413" i="2"/>
  <c r="F31414" i="2"/>
  <c r="F31415" i="2"/>
  <c r="F31416" i="2"/>
  <c r="F31417" i="2"/>
  <c r="F31418" i="2"/>
  <c r="F31419" i="2"/>
  <c r="F31420" i="2"/>
  <c r="F31421" i="2"/>
  <c r="F31422" i="2"/>
  <c r="F31423" i="2"/>
  <c r="F31424" i="2"/>
  <c r="F31425" i="2"/>
  <c r="F31426" i="2"/>
  <c r="F31427" i="2"/>
  <c r="F31428" i="2"/>
  <c r="F31429" i="2"/>
  <c r="F31430" i="2"/>
  <c r="F31431" i="2"/>
  <c r="F31432" i="2"/>
  <c r="F31433" i="2"/>
  <c r="F31434" i="2"/>
  <c r="F31435" i="2"/>
  <c r="F31436" i="2"/>
  <c r="F31437" i="2"/>
  <c r="F31438" i="2"/>
  <c r="F31439" i="2"/>
  <c r="F31440" i="2"/>
  <c r="F31441" i="2"/>
  <c r="F31442" i="2"/>
  <c r="F31443" i="2"/>
  <c r="F31444" i="2"/>
  <c r="F31445" i="2"/>
  <c r="F31446" i="2"/>
  <c r="F31447" i="2"/>
  <c r="F31448" i="2"/>
  <c r="F31449" i="2"/>
  <c r="F31450" i="2"/>
  <c r="F31451" i="2"/>
  <c r="F31452" i="2"/>
  <c r="F31453" i="2"/>
  <c r="F31454" i="2"/>
  <c r="F31455" i="2"/>
  <c r="F31456" i="2"/>
  <c r="F31457" i="2"/>
  <c r="F31458" i="2"/>
  <c r="F31459" i="2"/>
  <c r="F31460" i="2"/>
  <c r="F31461" i="2"/>
  <c r="F31462" i="2"/>
  <c r="F31463" i="2"/>
  <c r="F31464" i="2"/>
  <c r="F31465" i="2"/>
  <c r="F31466" i="2"/>
  <c r="F31467" i="2"/>
  <c r="F31468" i="2"/>
  <c r="F31469" i="2"/>
  <c r="F31470" i="2"/>
  <c r="F31471" i="2"/>
  <c r="F31472" i="2"/>
  <c r="F31473" i="2"/>
  <c r="F31474" i="2"/>
  <c r="F31475" i="2"/>
  <c r="F31476" i="2"/>
  <c r="F31477" i="2"/>
  <c r="F31478" i="2"/>
  <c r="F31479" i="2"/>
  <c r="F31480" i="2"/>
  <c r="F31481" i="2"/>
  <c r="F31482" i="2"/>
  <c r="F31483" i="2"/>
  <c r="F31484" i="2"/>
  <c r="F31485" i="2"/>
  <c r="F31486" i="2"/>
  <c r="F31487" i="2"/>
  <c r="F31488" i="2"/>
  <c r="F31489" i="2"/>
  <c r="F31490" i="2"/>
  <c r="F31491" i="2"/>
  <c r="F31492" i="2"/>
  <c r="F31493" i="2"/>
  <c r="F31494" i="2"/>
  <c r="F31495" i="2"/>
  <c r="F31496" i="2"/>
  <c r="F31497" i="2"/>
  <c r="F31498" i="2"/>
  <c r="F31499" i="2"/>
  <c r="F31500" i="2"/>
  <c r="F31501" i="2"/>
  <c r="F31502" i="2"/>
  <c r="F31503" i="2"/>
  <c r="F31504" i="2"/>
  <c r="F31505" i="2"/>
  <c r="F31506" i="2"/>
  <c r="F31507" i="2"/>
  <c r="F31508" i="2"/>
  <c r="F31509" i="2"/>
  <c r="F31510" i="2"/>
  <c r="F31511" i="2"/>
  <c r="F31512" i="2"/>
  <c r="F31513" i="2"/>
  <c r="F31514" i="2"/>
  <c r="F31515" i="2"/>
  <c r="F31516" i="2"/>
  <c r="F31517" i="2"/>
  <c r="F31518" i="2"/>
  <c r="F31519" i="2"/>
  <c r="F31520" i="2"/>
  <c r="F31521" i="2"/>
  <c r="F31522" i="2"/>
  <c r="F31523" i="2"/>
  <c r="F31524" i="2"/>
  <c r="F31525" i="2"/>
  <c r="F31526" i="2"/>
  <c r="F31527" i="2"/>
  <c r="F31528" i="2"/>
  <c r="F31529" i="2"/>
  <c r="F31530" i="2"/>
  <c r="F31531" i="2"/>
  <c r="F31532" i="2"/>
  <c r="F31533" i="2"/>
  <c r="F31534" i="2"/>
  <c r="F31535" i="2"/>
  <c r="F31536" i="2"/>
  <c r="F31537" i="2"/>
  <c r="F31538" i="2"/>
  <c r="F31539" i="2"/>
  <c r="F31540" i="2"/>
  <c r="F31541" i="2"/>
  <c r="F31542" i="2"/>
  <c r="F31543" i="2"/>
  <c r="F31544" i="2"/>
  <c r="F31545" i="2"/>
  <c r="F31546" i="2"/>
  <c r="F31547" i="2"/>
  <c r="F31548" i="2"/>
  <c r="F31549" i="2"/>
  <c r="F31550" i="2"/>
  <c r="F31551" i="2"/>
  <c r="F31552" i="2"/>
  <c r="F31553" i="2"/>
  <c r="F31554" i="2"/>
  <c r="F31555" i="2"/>
  <c r="F31556" i="2"/>
  <c r="F31557" i="2"/>
  <c r="F31558" i="2"/>
  <c r="F31559" i="2"/>
  <c r="F31560" i="2"/>
  <c r="F31561" i="2"/>
  <c r="F31562" i="2"/>
  <c r="F31563" i="2"/>
  <c r="F31564" i="2"/>
  <c r="F31565" i="2"/>
  <c r="F31566" i="2"/>
  <c r="F31567" i="2"/>
  <c r="F31568" i="2"/>
  <c r="F31569" i="2"/>
  <c r="F31570" i="2"/>
  <c r="F31571" i="2"/>
  <c r="F31572" i="2"/>
  <c r="F31573" i="2"/>
  <c r="F31574" i="2"/>
  <c r="F31575" i="2"/>
  <c r="F31576" i="2"/>
  <c r="F31577" i="2"/>
  <c r="F31578" i="2"/>
  <c r="F31579" i="2"/>
  <c r="F31580" i="2"/>
  <c r="F31581" i="2"/>
  <c r="F31582" i="2"/>
  <c r="F31583" i="2"/>
  <c r="F31584" i="2"/>
  <c r="F31585" i="2"/>
  <c r="F31586" i="2"/>
  <c r="F31587" i="2"/>
  <c r="F31588" i="2"/>
  <c r="F31589" i="2"/>
  <c r="F31590" i="2"/>
  <c r="F31591" i="2"/>
  <c r="F31592" i="2"/>
  <c r="F31593" i="2"/>
  <c r="F31594" i="2"/>
  <c r="F31595" i="2"/>
  <c r="F31596" i="2"/>
  <c r="F31597" i="2"/>
  <c r="F31598" i="2"/>
  <c r="F31599" i="2"/>
  <c r="F31600" i="2"/>
  <c r="F31601" i="2"/>
  <c r="F31602" i="2"/>
  <c r="F31603" i="2"/>
  <c r="F31604" i="2"/>
  <c r="F31605" i="2"/>
  <c r="F31606" i="2"/>
  <c r="F31607" i="2"/>
  <c r="F31608" i="2"/>
  <c r="F31609" i="2"/>
  <c r="F31610" i="2"/>
  <c r="F31611" i="2"/>
  <c r="F31612" i="2"/>
  <c r="F31613" i="2"/>
  <c r="F31614" i="2"/>
  <c r="F31615" i="2"/>
  <c r="F31616" i="2"/>
  <c r="F31617" i="2"/>
  <c r="F31618" i="2"/>
  <c r="F31619" i="2"/>
  <c r="F31620" i="2"/>
  <c r="F31621" i="2"/>
  <c r="F31622" i="2"/>
  <c r="F31623" i="2"/>
  <c r="F31624" i="2"/>
  <c r="F31625" i="2"/>
  <c r="F31626" i="2"/>
  <c r="F31627" i="2"/>
  <c r="F31628" i="2"/>
  <c r="F31629" i="2"/>
  <c r="F31630" i="2"/>
  <c r="F31631" i="2"/>
  <c r="F31632" i="2"/>
  <c r="F31633" i="2"/>
  <c r="F31634" i="2"/>
  <c r="F31635" i="2"/>
  <c r="F31636" i="2"/>
  <c r="F31637" i="2"/>
  <c r="F31638" i="2"/>
  <c r="F31639" i="2"/>
  <c r="F31640" i="2"/>
  <c r="F31641" i="2"/>
  <c r="F31642" i="2"/>
  <c r="F31643" i="2"/>
  <c r="F31644" i="2"/>
  <c r="F31645" i="2"/>
  <c r="F31646" i="2"/>
  <c r="F31647" i="2"/>
  <c r="F31648" i="2"/>
  <c r="F31649" i="2"/>
  <c r="F31650" i="2"/>
  <c r="F31651" i="2"/>
  <c r="F31652" i="2"/>
  <c r="F31653" i="2"/>
  <c r="F31654" i="2"/>
  <c r="F31655" i="2"/>
  <c r="F31656" i="2"/>
  <c r="F31657" i="2"/>
  <c r="F31658" i="2"/>
  <c r="F31659" i="2"/>
  <c r="F31660" i="2"/>
  <c r="F31661" i="2"/>
  <c r="F31662" i="2"/>
  <c r="F31663" i="2"/>
  <c r="F31664" i="2"/>
  <c r="F31665" i="2"/>
  <c r="F31666" i="2"/>
  <c r="F31667" i="2"/>
  <c r="F31668" i="2"/>
  <c r="F31669" i="2"/>
  <c r="F31670" i="2"/>
  <c r="F31671" i="2"/>
  <c r="F31672" i="2"/>
  <c r="F31673" i="2"/>
  <c r="F31674" i="2"/>
  <c r="F31675" i="2"/>
  <c r="F31676" i="2"/>
  <c r="F31677" i="2"/>
  <c r="F31678" i="2"/>
  <c r="F31679" i="2"/>
  <c r="F31680" i="2"/>
  <c r="F31681" i="2"/>
  <c r="F31682" i="2"/>
  <c r="F31683" i="2"/>
  <c r="F31684" i="2"/>
  <c r="F31685" i="2"/>
  <c r="F31686" i="2"/>
  <c r="F31687" i="2"/>
  <c r="F31688" i="2"/>
  <c r="F31689" i="2"/>
  <c r="F31690" i="2"/>
  <c r="F31691" i="2"/>
  <c r="F31692" i="2"/>
  <c r="F31693" i="2"/>
  <c r="F31694" i="2"/>
  <c r="F31695" i="2"/>
  <c r="F31696" i="2"/>
  <c r="F31697" i="2"/>
  <c r="F31698" i="2"/>
  <c r="F31699" i="2"/>
  <c r="F31700" i="2"/>
  <c r="F31701" i="2"/>
  <c r="F31702" i="2"/>
  <c r="F31703" i="2"/>
  <c r="F31704" i="2"/>
  <c r="F31705" i="2"/>
  <c r="F31706" i="2"/>
  <c r="F31707" i="2"/>
  <c r="F31708" i="2"/>
  <c r="F31709" i="2"/>
  <c r="F31710" i="2"/>
  <c r="F31711" i="2"/>
  <c r="F31712" i="2"/>
  <c r="F31713" i="2"/>
  <c r="F31714" i="2"/>
  <c r="F31715" i="2"/>
  <c r="F31716" i="2"/>
  <c r="F31717" i="2"/>
  <c r="F31718" i="2"/>
  <c r="F31719" i="2"/>
  <c r="F31720" i="2"/>
  <c r="F31721" i="2"/>
  <c r="F31722" i="2"/>
  <c r="F31723" i="2"/>
  <c r="F31724" i="2"/>
  <c r="F31725" i="2"/>
  <c r="F31726" i="2"/>
  <c r="F31727" i="2"/>
  <c r="F31728" i="2"/>
  <c r="F31729" i="2"/>
  <c r="F31730" i="2"/>
  <c r="F31731" i="2"/>
  <c r="F31732" i="2"/>
  <c r="F31733" i="2"/>
  <c r="F31734" i="2"/>
  <c r="F31735" i="2"/>
  <c r="F31736" i="2"/>
  <c r="F31737" i="2"/>
  <c r="F31738" i="2"/>
  <c r="F31739" i="2"/>
  <c r="F31740" i="2"/>
  <c r="F31741" i="2"/>
  <c r="F31742" i="2"/>
  <c r="F31743" i="2"/>
  <c r="F31744" i="2"/>
  <c r="F31745" i="2"/>
  <c r="F31746" i="2"/>
  <c r="F31747" i="2"/>
  <c r="F31748" i="2"/>
  <c r="F31749" i="2"/>
  <c r="F31750" i="2"/>
  <c r="F31751" i="2"/>
  <c r="F31752" i="2"/>
  <c r="F31753" i="2"/>
  <c r="F31754" i="2"/>
  <c r="F31755" i="2"/>
  <c r="F31756" i="2"/>
  <c r="F31757" i="2"/>
  <c r="F31758" i="2"/>
  <c r="F31759" i="2"/>
  <c r="F31760" i="2"/>
  <c r="F31761" i="2"/>
  <c r="F31762" i="2"/>
  <c r="F31763" i="2"/>
  <c r="F31764" i="2"/>
  <c r="F31765" i="2"/>
  <c r="F31766" i="2"/>
  <c r="F31767" i="2"/>
  <c r="F31768" i="2"/>
  <c r="F31769" i="2"/>
  <c r="F31770" i="2"/>
  <c r="F31771" i="2"/>
  <c r="F31772" i="2"/>
  <c r="F31773" i="2"/>
  <c r="F31774" i="2"/>
  <c r="F31775" i="2"/>
  <c r="F31776" i="2"/>
  <c r="F31777" i="2"/>
  <c r="F31778" i="2"/>
  <c r="F31779" i="2"/>
  <c r="F31780" i="2"/>
  <c r="F31781" i="2"/>
  <c r="F31782" i="2"/>
  <c r="F31783" i="2"/>
  <c r="F31784" i="2"/>
  <c r="F31785" i="2"/>
  <c r="F31786" i="2"/>
  <c r="F31787" i="2"/>
  <c r="F31788" i="2"/>
  <c r="F31789" i="2"/>
  <c r="F31790" i="2"/>
  <c r="F31791" i="2"/>
  <c r="F31792" i="2"/>
  <c r="F31793" i="2"/>
  <c r="F31794" i="2"/>
  <c r="F31795" i="2"/>
  <c r="F31796" i="2"/>
  <c r="F31797" i="2"/>
  <c r="F31798" i="2"/>
  <c r="F31799" i="2"/>
  <c r="F31800" i="2"/>
  <c r="F31801" i="2"/>
  <c r="F31802" i="2"/>
  <c r="F31803" i="2"/>
  <c r="F31804" i="2"/>
  <c r="F31805" i="2"/>
  <c r="F31806" i="2"/>
  <c r="F31807" i="2"/>
  <c r="F31808" i="2"/>
  <c r="F31809" i="2"/>
  <c r="F31810" i="2"/>
  <c r="F31811" i="2"/>
  <c r="F31812" i="2"/>
  <c r="F31813" i="2"/>
  <c r="F31814" i="2"/>
  <c r="F31815" i="2"/>
  <c r="F31816" i="2"/>
  <c r="F31817" i="2"/>
  <c r="F31818" i="2"/>
  <c r="F31819" i="2"/>
  <c r="F31820" i="2"/>
  <c r="F31821" i="2"/>
  <c r="F31822" i="2"/>
  <c r="F31823" i="2"/>
  <c r="F31824" i="2"/>
  <c r="F31825" i="2"/>
  <c r="F31826" i="2"/>
  <c r="F31827" i="2"/>
  <c r="F31828" i="2"/>
  <c r="F31829" i="2"/>
  <c r="F31830" i="2"/>
  <c r="F31831" i="2"/>
  <c r="F31832" i="2"/>
  <c r="F31833" i="2"/>
  <c r="F31834" i="2"/>
  <c r="F31835" i="2"/>
  <c r="F31836" i="2"/>
  <c r="F31837" i="2"/>
  <c r="F31838" i="2"/>
  <c r="F31839" i="2"/>
  <c r="F31840" i="2"/>
  <c r="F31841" i="2"/>
  <c r="F31842" i="2"/>
  <c r="F31843" i="2"/>
  <c r="F31844" i="2"/>
  <c r="F31845" i="2"/>
  <c r="F31846" i="2"/>
  <c r="F31847" i="2"/>
  <c r="F31848" i="2"/>
  <c r="F31849" i="2"/>
  <c r="F31850" i="2"/>
  <c r="F31851" i="2"/>
  <c r="F31852" i="2"/>
  <c r="F31853" i="2"/>
  <c r="F31854" i="2"/>
  <c r="F31855" i="2"/>
  <c r="F31856" i="2"/>
  <c r="F31857" i="2"/>
  <c r="F31858" i="2"/>
  <c r="F31859" i="2"/>
  <c r="F31860" i="2"/>
  <c r="F31861" i="2"/>
  <c r="F31862" i="2"/>
  <c r="F31863" i="2"/>
  <c r="F31864" i="2"/>
  <c r="F31865" i="2"/>
  <c r="F31866" i="2"/>
  <c r="F31867" i="2"/>
  <c r="F31868" i="2"/>
  <c r="F31869" i="2"/>
  <c r="F31870" i="2"/>
  <c r="F31871" i="2"/>
  <c r="F31872" i="2"/>
  <c r="F31873" i="2"/>
  <c r="F31874" i="2"/>
  <c r="F31875" i="2"/>
  <c r="F31876" i="2"/>
  <c r="F31877" i="2"/>
  <c r="F31878" i="2"/>
  <c r="F31879" i="2"/>
  <c r="F31880" i="2"/>
  <c r="F31881" i="2"/>
  <c r="F31882" i="2"/>
  <c r="F31883" i="2"/>
  <c r="F31884" i="2"/>
  <c r="F31885" i="2"/>
  <c r="F31886" i="2"/>
  <c r="F31887" i="2"/>
  <c r="F31888" i="2"/>
  <c r="F31889" i="2"/>
  <c r="F31890" i="2"/>
  <c r="F31891" i="2"/>
  <c r="F31892" i="2"/>
  <c r="F31893" i="2"/>
  <c r="F31894" i="2"/>
  <c r="F31895" i="2"/>
  <c r="F31896" i="2"/>
  <c r="F31897" i="2"/>
  <c r="F31898" i="2"/>
  <c r="F31899" i="2"/>
  <c r="F31900" i="2"/>
  <c r="F31901" i="2"/>
  <c r="F31902" i="2"/>
  <c r="F31903" i="2"/>
  <c r="F31904" i="2"/>
  <c r="F31905" i="2"/>
  <c r="F31906" i="2"/>
  <c r="F31907" i="2"/>
  <c r="F31908" i="2"/>
  <c r="F31909" i="2"/>
  <c r="F31910" i="2"/>
  <c r="F31911" i="2"/>
  <c r="F31912" i="2"/>
  <c r="F31913" i="2"/>
  <c r="F31914" i="2"/>
  <c r="F31915" i="2"/>
  <c r="F31916" i="2"/>
  <c r="F31917" i="2"/>
  <c r="F31918" i="2"/>
  <c r="F31919" i="2"/>
  <c r="F31920" i="2"/>
  <c r="F31921" i="2"/>
  <c r="F31922" i="2"/>
  <c r="F31923" i="2"/>
  <c r="F31924" i="2"/>
  <c r="F31925" i="2"/>
  <c r="F31926" i="2"/>
  <c r="F31927" i="2"/>
  <c r="F31928" i="2"/>
  <c r="F31929" i="2"/>
  <c r="F31930" i="2"/>
  <c r="F31931" i="2"/>
  <c r="F31932" i="2"/>
  <c r="F31933" i="2"/>
  <c r="F31934" i="2"/>
  <c r="F31935" i="2"/>
  <c r="F31936" i="2"/>
  <c r="F31937" i="2"/>
  <c r="F31938" i="2"/>
  <c r="F31939" i="2"/>
  <c r="F31940" i="2"/>
  <c r="F31941" i="2"/>
  <c r="F31942" i="2"/>
  <c r="F31943" i="2"/>
  <c r="F31944" i="2"/>
  <c r="F31945" i="2"/>
  <c r="F31946" i="2"/>
  <c r="F31947" i="2"/>
  <c r="F31948" i="2"/>
  <c r="F31949" i="2"/>
  <c r="F31950" i="2"/>
  <c r="F31951" i="2"/>
  <c r="F31952" i="2"/>
  <c r="F31953" i="2"/>
  <c r="F31954" i="2"/>
  <c r="F31955" i="2"/>
  <c r="F31956" i="2"/>
  <c r="F31957" i="2"/>
  <c r="F31958" i="2"/>
  <c r="F31959" i="2"/>
  <c r="F31960" i="2"/>
  <c r="F31961" i="2"/>
  <c r="F31962" i="2"/>
  <c r="F31963" i="2"/>
  <c r="F31964" i="2"/>
  <c r="F31965" i="2"/>
  <c r="F31966" i="2"/>
  <c r="F31967" i="2"/>
  <c r="F31968" i="2"/>
  <c r="F31969" i="2"/>
  <c r="F31970" i="2"/>
  <c r="F31971" i="2"/>
  <c r="F31972" i="2"/>
  <c r="F31973" i="2"/>
  <c r="F31974" i="2"/>
  <c r="F31975" i="2"/>
  <c r="F31976" i="2"/>
  <c r="F31977" i="2"/>
  <c r="F31978" i="2"/>
  <c r="F31979" i="2"/>
  <c r="F31980" i="2"/>
  <c r="F31981" i="2"/>
  <c r="F31982" i="2"/>
  <c r="F31983" i="2"/>
  <c r="F31984" i="2"/>
  <c r="F31985" i="2"/>
  <c r="F31986" i="2"/>
  <c r="F31987" i="2"/>
  <c r="F31988" i="2"/>
  <c r="F31989" i="2"/>
  <c r="F31990" i="2"/>
  <c r="F31991" i="2"/>
  <c r="F31992" i="2"/>
  <c r="F31993" i="2"/>
  <c r="F31994" i="2"/>
  <c r="F31995" i="2"/>
  <c r="F31996" i="2"/>
  <c r="F31997" i="2"/>
  <c r="F31998" i="2"/>
  <c r="F31999" i="2"/>
  <c r="F32000" i="2"/>
  <c r="F32001" i="2"/>
  <c r="F32002" i="2"/>
  <c r="F32003" i="2"/>
  <c r="F32004" i="2"/>
  <c r="F32005" i="2"/>
  <c r="F32006" i="2"/>
  <c r="F32007" i="2"/>
  <c r="F32008" i="2"/>
  <c r="F32009" i="2"/>
  <c r="F32010" i="2"/>
  <c r="F32011" i="2"/>
  <c r="F32012" i="2"/>
  <c r="F32013" i="2"/>
  <c r="F32014" i="2"/>
  <c r="F32015" i="2"/>
  <c r="F32016" i="2"/>
  <c r="F32017" i="2"/>
  <c r="F32018" i="2"/>
  <c r="F32019" i="2"/>
  <c r="F32020" i="2"/>
  <c r="F32021" i="2"/>
  <c r="F32022" i="2"/>
  <c r="F32023" i="2"/>
  <c r="F32024" i="2"/>
  <c r="F32025" i="2"/>
  <c r="F32026" i="2"/>
  <c r="F32027" i="2"/>
  <c r="F32028" i="2"/>
  <c r="F32029" i="2"/>
  <c r="F32030" i="2"/>
  <c r="F32031" i="2"/>
  <c r="F32032" i="2"/>
  <c r="F32033" i="2"/>
  <c r="F32034" i="2"/>
  <c r="F32035" i="2"/>
  <c r="F32036" i="2"/>
  <c r="F32037" i="2"/>
  <c r="F32038" i="2"/>
  <c r="F32039" i="2"/>
  <c r="F32040" i="2"/>
  <c r="F32041" i="2"/>
  <c r="F32042" i="2"/>
  <c r="F32043" i="2"/>
  <c r="F32044" i="2"/>
  <c r="F32045" i="2"/>
  <c r="F32046" i="2"/>
  <c r="F32047" i="2"/>
  <c r="F32048" i="2"/>
  <c r="F32049" i="2"/>
  <c r="F32050" i="2"/>
  <c r="F32051" i="2"/>
  <c r="F32052" i="2"/>
  <c r="F32053" i="2"/>
  <c r="F32054" i="2"/>
  <c r="F32055" i="2"/>
  <c r="F32056" i="2"/>
  <c r="F32057" i="2"/>
  <c r="F32058" i="2"/>
  <c r="F32059" i="2"/>
  <c r="F32060" i="2"/>
  <c r="F32061" i="2"/>
  <c r="F32062" i="2"/>
  <c r="F32063" i="2"/>
  <c r="F32064" i="2"/>
  <c r="F32065" i="2"/>
  <c r="F32066" i="2"/>
  <c r="F32067" i="2"/>
  <c r="F32068" i="2"/>
  <c r="F32069" i="2"/>
  <c r="F32070" i="2"/>
  <c r="F32071" i="2"/>
  <c r="F32072" i="2"/>
  <c r="F32073" i="2"/>
  <c r="F32074" i="2"/>
  <c r="F32075" i="2"/>
  <c r="F32076" i="2"/>
  <c r="F32077" i="2"/>
  <c r="F32078" i="2"/>
  <c r="F32079" i="2"/>
  <c r="F32080" i="2"/>
  <c r="F32081" i="2"/>
  <c r="F32082" i="2"/>
  <c r="F32083" i="2"/>
  <c r="F32084" i="2"/>
  <c r="F32085" i="2"/>
  <c r="F32086" i="2"/>
  <c r="F32087" i="2"/>
  <c r="F32088" i="2"/>
  <c r="F32089" i="2"/>
  <c r="F32090" i="2"/>
  <c r="F32091" i="2"/>
  <c r="F32092" i="2"/>
  <c r="F32093" i="2"/>
  <c r="F32094" i="2"/>
  <c r="F32095" i="2"/>
  <c r="F32096" i="2"/>
  <c r="F32097" i="2"/>
  <c r="F32098" i="2"/>
  <c r="F32099" i="2"/>
  <c r="F32100" i="2"/>
  <c r="F32101" i="2"/>
  <c r="F32102" i="2"/>
  <c r="F32103" i="2"/>
  <c r="F32104" i="2"/>
  <c r="F32105" i="2"/>
  <c r="F32106" i="2"/>
  <c r="F32107" i="2"/>
  <c r="F32108" i="2"/>
  <c r="F32109" i="2"/>
  <c r="F32110" i="2"/>
  <c r="F32111" i="2"/>
  <c r="F32112" i="2"/>
  <c r="F32113" i="2"/>
  <c r="F32114" i="2"/>
  <c r="F32115" i="2"/>
  <c r="F32116" i="2"/>
  <c r="F32117" i="2"/>
  <c r="F32118" i="2"/>
  <c r="F32119" i="2"/>
  <c r="F32120" i="2"/>
  <c r="F32121" i="2"/>
  <c r="F32122" i="2"/>
  <c r="F32123" i="2"/>
  <c r="F32124" i="2"/>
  <c r="F32125" i="2"/>
  <c r="F32126" i="2"/>
  <c r="F32127" i="2"/>
  <c r="F32128" i="2"/>
  <c r="F32129" i="2"/>
  <c r="F32130" i="2"/>
  <c r="F32131" i="2"/>
  <c r="F32132" i="2"/>
  <c r="F32133" i="2"/>
  <c r="F32134" i="2"/>
  <c r="F32135" i="2"/>
  <c r="F32136" i="2"/>
  <c r="F32137" i="2"/>
  <c r="F32138" i="2"/>
  <c r="F32139" i="2"/>
  <c r="F32140" i="2"/>
  <c r="F32141" i="2"/>
  <c r="F32142" i="2"/>
  <c r="F32143" i="2"/>
  <c r="F32144" i="2"/>
  <c r="F32145" i="2"/>
  <c r="F32146" i="2"/>
  <c r="F32147" i="2"/>
  <c r="F32148" i="2"/>
  <c r="F32149" i="2"/>
  <c r="F32150" i="2"/>
  <c r="F32151" i="2"/>
  <c r="F32152" i="2"/>
  <c r="F32153" i="2"/>
  <c r="F32154" i="2"/>
  <c r="F32155" i="2"/>
  <c r="F32156" i="2"/>
  <c r="F32157" i="2"/>
  <c r="F32158" i="2"/>
  <c r="F32159" i="2"/>
  <c r="F32160" i="2"/>
  <c r="F32161" i="2"/>
  <c r="F32162" i="2"/>
  <c r="F32163" i="2"/>
  <c r="F32164" i="2"/>
  <c r="F32165" i="2"/>
  <c r="F32166" i="2"/>
  <c r="F32167" i="2"/>
  <c r="F32168" i="2"/>
  <c r="F32169" i="2"/>
  <c r="F32170" i="2"/>
  <c r="F32171" i="2"/>
  <c r="F32172" i="2"/>
  <c r="F32173" i="2"/>
  <c r="F32174" i="2"/>
  <c r="F32175" i="2"/>
  <c r="F32176" i="2"/>
  <c r="F32177" i="2"/>
  <c r="F32178" i="2"/>
  <c r="F32179" i="2"/>
  <c r="F32180" i="2"/>
  <c r="F32181" i="2"/>
  <c r="F32182" i="2"/>
  <c r="F32183" i="2"/>
  <c r="F32184" i="2"/>
  <c r="F32185" i="2"/>
  <c r="F32186" i="2"/>
  <c r="F32187" i="2"/>
  <c r="F32188" i="2"/>
  <c r="F32189" i="2"/>
  <c r="F32190" i="2"/>
  <c r="F32191" i="2"/>
  <c r="F32192" i="2"/>
  <c r="F32193" i="2"/>
  <c r="F32194" i="2"/>
  <c r="F32195" i="2"/>
  <c r="F32196" i="2"/>
  <c r="F32197" i="2"/>
  <c r="F32198" i="2"/>
  <c r="F32199" i="2"/>
  <c r="F32200" i="2"/>
  <c r="F32201" i="2"/>
  <c r="F32202" i="2"/>
  <c r="F32203" i="2"/>
  <c r="F32204" i="2"/>
  <c r="F32205" i="2"/>
  <c r="F32206" i="2"/>
  <c r="F32207" i="2"/>
  <c r="F32208" i="2"/>
  <c r="F32209" i="2"/>
  <c r="F32210" i="2"/>
  <c r="F32211" i="2"/>
  <c r="F32212" i="2"/>
  <c r="F32213" i="2"/>
  <c r="F32214" i="2"/>
  <c r="F32215" i="2"/>
  <c r="F32216" i="2"/>
  <c r="F32217" i="2"/>
  <c r="F32218" i="2"/>
  <c r="F32219" i="2"/>
  <c r="F32220" i="2"/>
  <c r="F32221" i="2"/>
  <c r="F32222" i="2"/>
  <c r="F32223" i="2"/>
  <c r="F32224" i="2"/>
  <c r="F32225" i="2"/>
  <c r="F32226" i="2"/>
  <c r="F32227" i="2"/>
  <c r="F32228" i="2"/>
  <c r="F32229" i="2"/>
  <c r="F32230" i="2"/>
  <c r="F32231" i="2"/>
  <c r="F32232" i="2"/>
  <c r="F32233" i="2"/>
  <c r="F32234" i="2"/>
  <c r="F32235" i="2"/>
  <c r="F32236" i="2"/>
  <c r="F32237" i="2"/>
  <c r="F32238" i="2"/>
  <c r="F32239" i="2"/>
  <c r="F32240" i="2"/>
  <c r="F32241" i="2"/>
  <c r="F32242" i="2"/>
  <c r="F32243" i="2"/>
  <c r="F32244" i="2"/>
  <c r="F32245" i="2"/>
  <c r="F32246" i="2"/>
  <c r="F32247" i="2"/>
  <c r="F32248" i="2"/>
  <c r="F32249" i="2"/>
  <c r="F32250" i="2"/>
  <c r="F32251" i="2"/>
  <c r="F32252" i="2"/>
  <c r="F32253" i="2"/>
  <c r="F32254" i="2"/>
  <c r="F32255" i="2"/>
  <c r="F32256" i="2"/>
  <c r="F32257" i="2"/>
  <c r="F32258" i="2"/>
  <c r="F32259" i="2"/>
  <c r="F32260" i="2"/>
  <c r="F32261" i="2"/>
  <c r="F32262" i="2"/>
  <c r="F32263" i="2"/>
  <c r="F32264" i="2"/>
  <c r="F32265" i="2"/>
  <c r="F32266" i="2"/>
  <c r="F32267" i="2"/>
  <c r="F32268" i="2"/>
  <c r="F32269" i="2"/>
  <c r="F32270" i="2"/>
  <c r="F32271" i="2"/>
  <c r="F32272" i="2"/>
  <c r="F32273" i="2"/>
  <c r="F32274" i="2"/>
  <c r="F32275" i="2"/>
  <c r="F32276" i="2"/>
  <c r="F32277" i="2"/>
  <c r="F32278" i="2"/>
  <c r="F32279" i="2"/>
  <c r="F32280" i="2"/>
  <c r="F32281" i="2"/>
  <c r="F32282" i="2"/>
  <c r="F32283" i="2"/>
  <c r="F32284" i="2"/>
  <c r="F32285" i="2"/>
  <c r="F32286" i="2"/>
  <c r="F32287" i="2"/>
  <c r="F32288" i="2"/>
  <c r="F32289" i="2"/>
  <c r="F32290" i="2"/>
  <c r="F32291" i="2"/>
  <c r="F32292" i="2"/>
  <c r="F32293" i="2"/>
  <c r="F32294" i="2"/>
  <c r="F32295" i="2"/>
  <c r="F32296" i="2"/>
  <c r="F32297" i="2"/>
  <c r="F32298" i="2"/>
  <c r="F32299" i="2"/>
  <c r="F32300" i="2"/>
  <c r="F32301" i="2"/>
  <c r="F32302" i="2"/>
  <c r="F32303" i="2"/>
  <c r="F32304" i="2"/>
  <c r="F32305" i="2"/>
  <c r="F32306" i="2"/>
  <c r="F32307" i="2"/>
  <c r="F32308" i="2"/>
  <c r="F32309" i="2"/>
  <c r="F32310" i="2"/>
  <c r="F32311" i="2"/>
  <c r="F32312" i="2"/>
  <c r="F32313" i="2"/>
  <c r="F32314" i="2"/>
  <c r="F32315" i="2"/>
  <c r="F32316" i="2"/>
  <c r="F32317" i="2"/>
  <c r="F32318" i="2"/>
  <c r="F32319" i="2"/>
  <c r="F32320" i="2"/>
  <c r="F32321" i="2"/>
  <c r="F32322" i="2"/>
  <c r="F32323" i="2"/>
  <c r="F32324" i="2"/>
  <c r="F32325" i="2"/>
  <c r="F32326" i="2"/>
  <c r="F32327" i="2"/>
  <c r="F32328" i="2"/>
  <c r="F32329" i="2"/>
  <c r="F32330" i="2"/>
  <c r="F32331" i="2"/>
  <c r="F32332" i="2"/>
  <c r="F32333" i="2"/>
  <c r="F32334" i="2"/>
  <c r="F32335" i="2"/>
  <c r="F32336" i="2"/>
  <c r="F32337" i="2"/>
  <c r="F32338" i="2"/>
  <c r="F32339" i="2"/>
  <c r="F32340" i="2"/>
  <c r="F32341" i="2"/>
  <c r="F32342" i="2"/>
  <c r="F32343" i="2"/>
  <c r="F32344" i="2"/>
  <c r="F32345" i="2"/>
  <c r="F32346" i="2"/>
  <c r="F32347" i="2"/>
  <c r="F32348" i="2"/>
  <c r="F32349" i="2"/>
  <c r="F32350" i="2"/>
  <c r="F32351" i="2"/>
  <c r="F32352" i="2"/>
  <c r="F32353" i="2"/>
  <c r="F32354" i="2"/>
  <c r="F32355" i="2"/>
  <c r="F32356" i="2"/>
  <c r="F32357" i="2"/>
  <c r="F32358" i="2"/>
  <c r="F32359" i="2"/>
  <c r="F32360" i="2"/>
  <c r="F32361" i="2"/>
  <c r="F32362" i="2"/>
  <c r="F32363" i="2"/>
  <c r="F32364" i="2"/>
  <c r="F32365" i="2"/>
  <c r="F32366" i="2"/>
  <c r="F32367" i="2"/>
  <c r="F32368" i="2"/>
  <c r="F32369" i="2"/>
  <c r="F32370" i="2"/>
  <c r="F32371" i="2"/>
  <c r="F32372" i="2"/>
  <c r="F32373" i="2"/>
  <c r="F32374" i="2"/>
  <c r="F32375" i="2"/>
  <c r="F32376" i="2"/>
  <c r="F32377" i="2"/>
  <c r="F32378" i="2"/>
  <c r="F32379" i="2"/>
  <c r="F32380" i="2"/>
  <c r="F32381" i="2"/>
  <c r="F32382" i="2"/>
  <c r="F32383" i="2"/>
  <c r="F32384" i="2"/>
  <c r="F32385" i="2"/>
  <c r="F32386" i="2"/>
  <c r="F32387" i="2"/>
  <c r="F32388" i="2"/>
  <c r="F32389" i="2"/>
  <c r="F32390" i="2"/>
  <c r="F32391" i="2"/>
  <c r="F32392" i="2"/>
  <c r="F32393" i="2"/>
  <c r="F32394" i="2"/>
  <c r="F32395" i="2"/>
  <c r="F32396" i="2"/>
  <c r="F32397" i="2"/>
  <c r="F32398" i="2"/>
  <c r="F32399" i="2"/>
  <c r="F32400" i="2"/>
  <c r="F32401" i="2"/>
  <c r="F32402" i="2"/>
  <c r="F32403" i="2"/>
  <c r="F32404" i="2"/>
  <c r="F32405" i="2"/>
  <c r="F32406" i="2"/>
  <c r="F32407" i="2"/>
  <c r="F32408" i="2"/>
  <c r="F32409" i="2"/>
  <c r="F32410" i="2"/>
  <c r="F32411" i="2"/>
  <c r="F32412" i="2"/>
  <c r="F32413" i="2"/>
  <c r="F32414" i="2"/>
  <c r="F32415" i="2"/>
  <c r="F32416" i="2"/>
  <c r="F32417" i="2"/>
  <c r="F32418" i="2"/>
  <c r="F32419" i="2"/>
  <c r="F32420" i="2"/>
  <c r="F32421" i="2"/>
  <c r="F32422" i="2"/>
  <c r="F32423" i="2"/>
  <c r="F32424" i="2"/>
  <c r="F32425" i="2"/>
  <c r="F32426" i="2"/>
  <c r="F32427" i="2"/>
  <c r="F32428" i="2"/>
  <c r="F32429" i="2"/>
  <c r="F32430" i="2"/>
  <c r="F32431" i="2"/>
  <c r="F32432" i="2"/>
  <c r="F32433" i="2"/>
  <c r="F32434" i="2"/>
  <c r="F32435" i="2"/>
  <c r="F32436" i="2"/>
  <c r="F32437" i="2"/>
  <c r="F32438" i="2"/>
  <c r="F32439" i="2"/>
  <c r="F32440" i="2"/>
  <c r="F32441" i="2"/>
  <c r="F32442" i="2"/>
  <c r="F32443" i="2"/>
  <c r="F32444" i="2"/>
  <c r="F32445" i="2"/>
  <c r="F32446" i="2"/>
  <c r="F32447" i="2"/>
  <c r="F32448" i="2"/>
  <c r="F32449" i="2"/>
  <c r="F32450" i="2"/>
  <c r="F32451" i="2"/>
  <c r="F32452" i="2"/>
  <c r="F32453" i="2"/>
  <c r="F32454" i="2"/>
  <c r="F32455" i="2"/>
  <c r="F32456" i="2"/>
  <c r="F32457" i="2"/>
  <c r="F32458" i="2"/>
  <c r="F32459" i="2"/>
  <c r="F32460" i="2"/>
  <c r="F32461" i="2"/>
  <c r="F32462" i="2"/>
  <c r="F32463" i="2"/>
  <c r="F32464" i="2"/>
  <c r="F32465" i="2"/>
  <c r="F32466" i="2"/>
  <c r="F32467" i="2"/>
  <c r="F32468" i="2"/>
  <c r="F32469" i="2"/>
  <c r="F32470" i="2"/>
  <c r="F32471" i="2"/>
  <c r="F32472" i="2"/>
  <c r="F32473" i="2"/>
  <c r="F32474" i="2"/>
  <c r="F32475" i="2"/>
  <c r="F32476" i="2"/>
  <c r="F32477" i="2"/>
  <c r="F32478" i="2"/>
  <c r="F32479" i="2"/>
  <c r="F32480" i="2"/>
  <c r="F32481" i="2"/>
  <c r="F32482" i="2"/>
  <c r="F32483" i="2"/>
  <c r="F32484" i="2"/>
  <c r="F32485" i="2"/>
  <c r="F32486" i="2"/>
  <c r="F32487" i="2"/>
  <c r="F32488" i="2"/>
  <c r="F32489" i="2"/>
  <c r="F32490" i="2"/>
  <c r="F32491" i="2"/>
  <c r="F32492" i="2"/>
  <c r="F32493" i="2"/>
  <c r="F32494" i="2"/>
  <c r="F32495" i="2"/>
  <c r="F32496" i="2"/>
  <c r="F32497" i="2"/>
  <c r="F32498" i="2"/>
  <c r="F32499" i="2"/>
  <c r="F32500" i="2"/>
  <c r="F32501" i="2"/>
  <c r="F32502" i="2"/>
  <c r="F32503" i="2"/>
  <c r="F32504" i="2"/>
  <c r="F32505" i="2"/>
  <c r="F32506" i="2"/>
  <c r="F32507" i="2"/>
  <c r="F32508" i="2"/>
  <c r="F32509" i="2"/>
  <c r="F32510" i="2"/>
  <c r="F32511" i="2"/>
  <c r="F32512" i="2"/>
  <c r="F32513" i="2"/>
  <c r="F32514" i="2"/>
  <c r="F32515" i="2"/>
  <c r="F32516" i="2"/>
  <c r="F32517" i="2"/>
  <c r="F32518" i="2"/>
  <c r="F32519" i="2"/>
  <c r="F32520" i="2"/>
  <c r="F32521" i="2"/>
  <c r="F32522" i="2"/>
  <c r="F32523" i="2"/>
  <c r="F32524" i="2"/>
  <c r="F32525" i="2"/>
  <c r="F32526" i="2"/>
  <c r="F32527" i="2"/>
  <c r="F32528" i="2"/>
  <c r="F32529" i="2"/>
  <c r="F32530" i="2"/>
  <c r="F32531" i="2"/>
  <c r="F32532" i="2"/>
  <c r="F32533" i="2"/>
  <c r="F32534" i="2"/>
  <c r="F32535" i="2"/>
  <c r="F32536" i="2"/>
  <c r="F32537" i="2"/>
  <c r="F32538" i="2"/>
  <c r="F32539" i="2"/>
  <c r="F32540" i="2"/>
  <c r="F32541" i="2"/>
  <c r="F32542" i="2"/>
  <c r="F32543" i="2"/>
  <c r="F32544" i="2"/>
  <c r="F32545" i="2"/>
  <c r="F32546" i="2"/>
  <c r="F32547" i="2"/>
  <c r="F32548" i="2"/>
  <c r="F32549" i="2"/>
  <c r="F32550" i="2"/>
  <c r="F32551" i="2"/>
  <c r="F32552" i="2"/>
  <c r="F32553" i="2"/>
  <c r="F32554" i="2"/>
  <c r="F32555" i="2"/>
  <c r="F32556" i="2"/>
  <c r="F32557" i="2"/>
  <c r="F32558" i="2"/>
  <c r="F32559" i="2"/>
  <c r="F32560" i="2"/>
  <c r="F32561" i="2"/>
  <c r="F32562" i="2"/>
  <c r="F32563" i="2"/>
  <c r="F32564" i="2"/>
  <c r="F32565" i="2"/>
  <c r="F32566" i="2"/>
  <c r="F32567" i="2"/>
  <c r="F32568" i="2"/>
  <c r="F32569" i="2"/>
  <c r="F32570" i="2"/>
  <c r="F32571" i="2"/>
  <c r="F32572" i="2"/>
  <c r="F32573" i="2"/>
  <c r="F32574" i="2"/>
  <c r="F32575" i="2"/>
  <c r="F32576" i="2"/>
  <c r="F32577" i="2"/>
  <c r="F32578" i="2"/>
  <c r="F32579" i="2"/>
  <c r="F32580" i="2"/>
  <c r="F32581" i="2"/>
  <c r="F32582" i="2"/>
  <c r="F32583" i="2"/>
  <c r="F32584" i="2"/>
  <c r="F32585" i="2"/>
  <c r="F32586" i="2"/>
  <c r="F32587" i="2"/>
  <c r="F32588" i="2"/>
  <c r="F32589" i="2"/>
  <c r="F32590" i="2"/>
  <c r="F32591" i="2"/>
  <c r="F32592" i="2"/>
  <c r="F32593" i="2"/>
  <c r="F32594" i="2"/>
  <c r="F32595" i="2"/>
  <c r="F32596" i="2"/>
  <c r="F32597" i="2"/>
  <c r="F32598" i="2"/>
  <c r="F32599" i="2"/>
  <c r="F32600" i="2"/>
  <c r="F32601" i="2"/>
  <c r="F32602" i="2"/>
  <c r="F32603" i="2"/>
  <c r="F32604" i="2"/>
  <c r="F32605" i="2"/>
  <c r="F32606" i="2"/>
  <c r="F32607" i="2"/>
  <c r="F32608" i="2"/>
  <c r="F32609" i="2"/>
  <c r="F32610" i="2"/>
  <c r="F32611" i="2"/>
  <c r="F32612" i="2"/>
  <c r="F32613" i="2"/>
  <c r="F32614" i="2"/>
  <c r="F32615" i="2"/>
  <c r="F32616" i="2"/>
  <c r="F32617" i="2"/>
  <c r="F32618" i="2"/>
  <c r="F32619" i="2"/>
  <c r="F32620" i="2"/>
  <c r="F32621" i="2"/>
  <c r="F32622" i="2"/>
  <c r="F32623" i="2"/>
  <c r="F32624" i="2"/>
  <c r="F32625" i="2"/>
  <c r="F32626" i="2"/>
  <c r="F32627" i="2"/>
  <c r="F32628" i="2"/>
  <c r="F32629" i="2"/>
  <c r="F32630" i="2"/>
  <c r="F32631" i="2"/>
  <c r="F32632" i="2"/>
  <c r="F32633" i="2"/>
  <c r="F32634" i="2"/>
  <c r="F32635" i="2"/>
  <c r="F32636" i="2"/>
  <c r="F32637" i="2"/>
  <c r="F32638" i="2"/>
  <c r="F32639" i="2"/>
  <c r="F32640" i="2"/>
  <c r="F32641" i="2"/>
  <c r="F32642" i="2"/>
  <c r="F32643" i="2"/>
  <c r="F32644" i="2"/>
  <c r="F32645" i="2"/>
  <c r="F32646" i="2"/>
  <c r="F32647" i="2"/>
  <c r="F32648" i="2"/>
  <c r="F32649" i="2"/>
  <c r="F32650" i="2"/>
  <c r="F32651" i="2"/>
  <c r="F32652" i="2"/>
  <c r="F32653" i="2"/>
  <c r="F32654" i="2"/>
  <c r="F32655" i="2"/>
  <c r="F32656" i="2"/>
  <c r="F32657" i="2"/>
  <c r="F32658" i="2"/>
  <c r="F32659" i="2"/>
  <c r="F32660" i="2"/>
  <c r="F32661" i="2"/>
  <c r="F32662" i="2"/>
  <c r="F32663" i="2"/>
  <c r="F32664" i="2"/>
  <c r="F32665" i="2"/>
  <c r="F32666" i="2"/>
  <c r="F32667" i="2"/>
  <c r="F32668" i="2"/>
  <c r="F32669" i="2"/>
  <c r="F32670" i="2"/>
  <c r="F32671" i="2"/>
  <c r="F32672" i="2"/>
  <c r="F32673" i="2"/>
  <c r="F32674" i="2"/>
  <c r="F32675" i="2"/>
  <c r="F32676" i="2"/>
  <c r="F32677" i="2"/>
  <c r="F32678" i="2"/>
  <c r="F32679" i="2"/>
  <c r="F32680" i="2"/>
  <c r="F32681" i="2"/>
  <c r="F32682" i="2"/>
  <c r="F32683" i="2"/>
  <c r="F32684" i="2"/>
  <c r="F32685" i="2"/>
  <c r="F32686" i="2"/>
  <c r="F32687" i="2"/>
  <c r="F32688" i="2"/>
  <c r="F32689" i="2"/>
  <c r="F32690" i="2"/>
  <c r="F32691" i="2"/>
  <c r="F32692" i="2"/>
  <c r="F32693" i="2"/>
  <c r="F32694" i="2"/>
  <c r="F32695" i="2"/>
  <c r="F32696" i="2"/>
  <c r="F32697" i="2"/>
  <c r="F32698" i="2"/>
  <c r="F32699" i="2"/>
  <c r="F32700" i="2"/>
  <c r="F32701" i="2"/>
  <c r="F32702" i="2"/>
  <c r="F32703" i="2"/>
  <c r="F32704" i="2"/>
  <c r="F32705" i="2"/>
  <c r="F32706" i="2"/>
  <c r="F32707" i="2"/>
  <c r="F32708" i="2"/>
  <c r="F32709" i="2"/>
  <c r="F32710" i="2"/>
  <c r="F32711" i="2"/>
  <c r="F32712" i="2"/>
  <c r="F32713" i="2"/>
  <c r="F32714" i="2"/>
  <c r="F32715" i="2"/>
  <c r="F32716" i="2"/>
  <c r="F32717" i="2"/>
  <c r="F32718" i="2"/>
  <c r="F32719" i="2"/>
  <c r="F32720" i="2"/>
  <c r="F32721" i="2"/>
  <c r="F32722" i="2"/>
  <c r="F32723" i="2"/>
  <c r="F32724" i="2"/>
  <c r="F32725" i="2"/>
  <c r="F32726" i="2"/>
  <c r="F32727" i="2"/>
  <c r="F32728" i="2"/>
  <c r="F32729" i="2"/>
  <c r="F32730" i="2"/>
  <c r="F32731" i="2"/>
  <c r="F32732" i="2"/>
  <c r="F32733" i="2"/>
  <c r="F32734" i="2"/>
  <c r="F32735" i="2"/>
  <c r="F32736" i="2"/>
  <c r="F32737" i="2"/>
  <c r="F32738" i="2"/>
  <c r="F32739" i="2"/>
  <c r="F32740" i="2"/>
  <c r="F32741" i="2"/>
  <c r="F32742" i="2"/>
  <c r="F32743" i="2"/>
  <c r="F32744" i="2"/>
  <c r="F32745" i="2"/>
  <c r="F32746" i="2"/>
  <c r="F32747" i="2"/>
  <c r="F32748" i="2"/>
  <c r="F32749" i="2"/>
  <c r="F32750" i="2"/>
  <c r="F32751" i="2"/>
  <c r="F32752" i="2"/>
  <c r="F32753" i="2"/>
  <c r="F32754" i="2"/>
  <c r="F32755" i="2"/>
  <c r="F32756" i="2"/>
  <c r="F32757" i="2"/>
  <c r="F32758" i="2"/>
  <c r="F32759" i="2"/>
  <c r="F32760" i="2"/>
  <c r="F32761" i="2"/>
  <c r="F32762" i="2"/>
  <c r="F32763" i="2"/>
  <c r="F32764" i="2"/>
  <c r="F32765" i="2"/>
  <c r="F32766" i="2"/>
  <c r="F32767" i="2"/>
  <c r="F32768" i="2"/>
  <c r="F32769" i="2"/>
  <c r="F32770" i="2"/>
  <c r="F32771" i="2"/>
  <c r="F32772" i="2"/>
  <c r="F32773" i="2"/>
  <c r="F32774" i="2"/>
  <c r="F32775" i="2"/>
  <c r="F32776" i="2"/>
  <c r="F32777" i="2"/>
  <c r="F32778" i="2"/>
  <c r="F32779" i="2"/>
  <c r="F32780" i="2"/>
  <c r="F32781" i="2"/>
  <c r="F32782" i="2"/>
  <c r="F32783" i="2"/>
  <c r="F32784" i="2"/>
  <c r="F32785" i="2"/>
  <c r="F32786" i="2"/>
  <c r="F32787" i="2"/>
  <c r="F32788" i="2"/>
  <c r="F32789" i="2"/>
  <c r="F32790" i="2"/>
  <c r="F32791" i="2"/>
  <c r="F32792" i="2"/>
  <c r="F32793" i="2"/>
  <c r="F32794" i="2"/>
  <c r="F32795" i="2"/>
  <c r="F32796" i="2"/>
  <c r="F32797" i="2"/>
  <c r="F32798" i="2"/>
  <c r="F32799" i="2"/>
  <c r="F32800" i="2"/>
  <c r="F32801" i="2"/>
  <c r="F32802" i="2"/>
  <c r="F32803" i="2"/>
  <c r="F32804" i="2"/>
  <c r="F32805" i="2"/>
  <c r="F32806" i="2"/>
  <c r="F32807" i="2"/>
  <c r="F32808" i="2"/>
  <c r="F32809" i="2"/>
  <c r="F32810" i="2"/>
  <c r="F32811" i="2"/>
  <c r="F32812" i="2"/>
  <c r="F32813" i="2"/>
  <c r="F32814" i="2"/>
  <c r="F32815" i="2"/>
  <c r="F32816" i="2"/>
  <c r="F32817" i="2"/>
  <c r="F32818" i="2"/>
  <c r="F32819" i="2"/>
  <c r="F32820" i="2"/>
  <c r="F32821" i="2"/>
  <c r="F32822" i="2"/>
  <c r="F32823" i="2"/>
  <c r="F32824" i="2"/>
  <c r="F32825" i="2"/>
  <c r="F32826" i="2"/>
  <c r="F32827" i="2"/>
  <c r="F32828" i="2"/>
  <c r="F32829" i="2"/>
  <c r="F32830" i="2"/>
  <c r="F32831" i="2"/>
  <c r="F32832" i="2"/>
  <c r="F32833" i="2"/>
  <c r="F32834" i="2"/>
  <c r="F32835" i="2"/>
  <c r="F32836" i="2"/>
  <c r="F32837" i="2"/>
  <c r="F32838" i="2"/>
  <c r="F32839" i="2"/>
  <c r="F32840" i="2"/>
  <c r="F32841" i="2"/>
  <c r="F32842" i="2"/>
  <c r="F32843" i="2"/>
  <c r="F32844" i="2"/>
  <c r="F32845" i="2"/>
  <c r="F32846" i="2"/>
  <c r="F32847" i="2"/>
  <c r="F32848" i="2"/>
  <c r="F32849" i="2"/>
  <c r="F32850" i="2"/>
  <c r="F32851" i="2"/>
  <c r="F32852" i="2"/>
  <c r="F32853" i="2"/>
  <c r="F32854" i="2"/>
  <c r="F32855" i="2"/>
  <c r="F32856" i="2"/>
  <c r="F32857" i="2"/>
  <c r="F32858" i="2"/>
  <c r="F32859" i="2"/>
  <c r="F32860" i="2"/>
  <c r="F32861" i="2"/>
  <c r="F32862" i="2"/>
  <c r="F32863" i="2"/>
  <c r="F32864" i="2"/>
  <c r="F32865" i="2"/>
  <c r="F32866" i="2"/>
  <c r="F32867" i="2"/>
  <c r="F32868" i="2"/>
  <c r="F32869" i="2"/>
  <c r="F32870" i="2"/>
  <c r="F32871" i="2"/>
  <c r="F32872" i="2"/>
  <c r="F32873" i="2"/>
  <c r="F32874" i="2"/>
  <c r="F32875" i="2"/>
  <c r="F32876" i="2"/>
  <c r="F32877" i="2"/>
  <c r="F32878" i="2"/>
  <c r="F32879" i="2"/>
  <c r="F32880" i="2"/>
  <c r="F32881" i="2"/>
  <c r="F32882" i="2"/>
  <c r="F32883" i="2"/>
  <c r="F32884" i="2"/>
  <c r="F32885" i="2"/>
  <c r="F32886" i="2"/>
  <c r="F32887" i="2"/>
  <c r="F32888" i="2"/>
  <c r="F32889" i="2"/>
  <c r="F32890" i="2"/>
  <c r="F32891" i="2"/>
  <c r="F32892" i="2"/>
  <c r="F32893" i="2"/>
  <c r="F32894" i="2"/>
  <c r="F32895" i="2"/>
  <c r="F32896" i="2"/>
  <c r="F32897" i="2"/>
  <c r="F32898" i="2"/>
  <c r="F32899" i="2"/>
  <c r="F32900" i="2"/>
  <c r="F32901" i="2"/>
  <c r="F32902" i="2"/>
  <c r="F32903" i="2"/>
  <c r="F32904" i="2"/>
  <c r="F32905" i="2"/>
  <c r="F32906" i="2"/>
  <c r="F32907" i="2"/>
  <c r="F32908" i="2"/>
  <c r="F32909" i="2"/>
  <c r="F32910" i="2"/>
  <c r="F32911" i="2"/>
  <c r="F32912" i="2"/>
  <c r="F32913" i="2"/>
  <c r="F32914" i="2"/>
  <c r="F32915" i="2"/>
  <c r="F32916" i="2"/>
  <c r="F32917" i="2"/>
  <c r="F32918" i="2"/>
  <c r="F32919" i="2"/>
  <c r="F32920" i="2"/>
  <c r="F32921" i="2"/>
  <c r="F32922" i="2"/>
  <c r="F32923" i="2"/>
  <c r="F32924" i="2"/>
  <c r="F32925" i="2"/>
  <c r="F32926" i="2"/>
  <c r="F32927" i="2"/>
  <c r="F32928" i="2"/>
  <c r="F32929" i="2"/>
  <c r="F32930" i="2"/>
  <c r="F32931" i="2"/>
  <c r="F32932" i="2"/>
  <c r="F32933" i="2"/>
  <c r="F32934" i="2"/>
  <c r="F32935" i="2"/>
  <c r="F32936" i="2"/>
  <c r="F32937" i="2"/>
  <c r="F32938" i="2"/>
  <c r="F32939" i="2"/>
  <c r="F32940" i="2"/>
  <c r="F32941" i="2"/>
  <c r="F32942" i="2"/>
  <c r="F32943" i="2"/>
  <c r="F32944" i="2"/>
  <c r="F32945" i="2"/>
  <c r="F32946" i="2"/>
  <c r="F32947" i="2"/>
  <c r="F32948" i="2"/>
  <c r="F32949" i="2"/>
  <c r="F32950" i="2"/>
  <c r="F32951" i="2"/>
  <c r="F32952" i="2"/>
  <c r="F32953" i="2"/>
  <c r="F32954" i="2"/>
  <c r="F32955" i="2"/>
  <c r="F32956" i="2"/>
  <c r="F32957" i="2"/>
  <c r="F32958" i="2"/>
  <c r="F32959" i="2"/>
  <c r="F32960" i="2"/>
  <c r="F32961" i="2"/>
  <c r="F32962" i="2"/>
  <c r="F32963" i="2"/>
  <c r="F32964" i="2"/>
  <c r="F32965" i="2"/>
  <c r="F32966" i="2"/>
  <c r="F32967" i="2"/>
  <c r="F32968" i="2"/>
  <c r="F32969" i="2"/>
  <c r="F32970" i="2"/>
  <c r="F32971" i="2"/>
  <c r="F32972" i="2"/>
  <c r="F32973" i="2"/>
  <c r="F32974" i="2"/>
  <c r="F32975" i="2"/>
  <c r="F32976" i="2"/>
  <c r="F32977" i="2"/>
  <c r="F32978" i="2"/>
  <c r="F32979" i="2"/>
  <c r="F32980" i="2"/>
  <c r="F32981" i="2"/>
  <c r="F32982" i="2"/>
  <c r="F32983" i="2"/>
  <c r="F32984" i="2"/>
  <c r="F32985" i="2"/>
  <c r="F32986" i="2"/>
  <c r="F32987" i="2"/>
  <c r="F32988" i="2"/>
  <c r="F32989" i="2"/>
  <c r="F32990" i="2"/>
  <c r="F32991" i="2"/>
  <c r="F32992" i="2"/>
  <c r="F32993" i="2"/>
  <c r="F32994" i="2"/>
  <c r="F32995" i="2"/>
  <c r="F32996" i="2"/>
  <c r="F32997" i="2"/>
  <c r="F32998" i="2"/>
  <c r="F32999" i="2"/>
  <c r="F33000" i="2"/>
  <c r="F33001" i="2"/>
  <c r="F33002" i="2"/>
  <c r="F33003" i="2"/>
  <c r="F33004" i="2"/>
  <c r="F33005" i="2"/>
  <c r="F33006" i="2"/>
  <c r="F33007" i="2"/>
  <c r="F33008" i="2"/>
  <c r="F33009" i="2"/>
  <c r="F33010" i="2"/>
  <c r="F33011" i="2"/>
  <c r="F33012" i="2"/>
  <c r="F33013" i="2"/>
  <c r="F33014" i="2"/>
  <c r="F33015" i="2"/>
  <c r="F33016" i="2"/>
  <c r="F33017" i="2"/>
  <c r="F33018" i="2"/>
  <c r="F33019" i="2"/>
  <c r="F33020" i="2"/>
  <c r="F33021" i="2"/>
  <c r="F33022" i="2"/>
  <c r="F33023" i="2"/>
  <c r="F33024" i="2"/>
  <c r="F33025" i="2"/>
  <c r="F33026" i="2"/>
  <c r="F33027" i="2"/>
  <c r="F33028" i="2"/>
  <c r="F33029" i="2"/>
  <c r="F33030" i="2"/>
  <c r="F33031" i="2"/>
  <c r="F33032" i="2"/>
  <c r="F33033" i="2"/>
  <c r="F33034" i="2"/>
  <c r="F33035" i="2"/>
  <c r="F33036" i="2"/>
  <c r="F33037" i="2"/>
  <c r="F33038" i="2"/>
  <c r="F33039" i="2"/>
  <c r="F33040" i="2"/>
  <c r="F33041" i="2"/>
  <c r="F33042" i="2"/>
  <c r="F33043" i="2"/>
  <c r="F33044" i="2"/>
  <c r="F33045" i="2"/>
  <c r="F33046" i="2"/>
  <c r="F33047" i="2"/>
  <c r="F33048" i="2"/>
  <c r="F33049" i="2"/>
  <c r="F33050" i="2"/>
  <c r="F33051" i="2"/>
  <c r="F33052" i="2"/>
  <c r="F33053" i="2"/>
  <c r="F33054" i="2"/>
  <c r="F33055" i="2"/>
  <c r="F33056" i="2"/>
  <c r="F33057" i="2"/>
  <c r="F33058" i="2"/>
  <c r="F33059" i="2"/>
  <c r="F33060" i="2"/>
  <c r="F33061" i="2"/>
  <c r="F33062" i="2"/>
  <c r="F33063" i="2"/>
  <c r="F33064" i="2"/>
  <c r="F33065" i="2"/>
  <c r="F33066" i="2"/>
  <c r="F33067" i="2"/>
  <c r="F33068" i="2"/>
  <c r="F33069" i="2"/>
  <c r="F33070" i="2"/>
  <c r="F33071" i="2"/>
  <c r="F33072" i="2"/>
  <c r="F33073" i="2"/>
  <c r="F33074" i="2"/>
  <c r="F33075" i="2"/>
  <c r="F33076" i="2"/>
  <c r="F33077" i="2"/>
  <c r="F33078" i="2"/>
  <c r="F33079" i="2"/>
  <c r="F33080" i="2"/>
  <c r="F33081" i="2"/>
  <c r="F33082" i="2"/>
  <c r="F33083" i="2"/>
  <c r="F33084" i="2"/>
  <c r="F33085" i="2"/>
  <c r="F33086" i="2"/>
  <c r="F33087" i="2"/>
  <c r="F33088" i="2"/>
  <c r="F33089" i="2"/>
  <c r="F33090" i="2"/>
  <c r="F33091" i="2"/>
  <c r="F33092" i="2"/>
  <c r="F33093" i="2"/>
  <c r="F33094" i="2"/>
  <c r="F33095" i="2"/>
  <c r="F33096" i="2"/>
  <c r="F33097" i="2"/>
  <c r="F33098" i="2"/>
  <c r="F33099" i="2"/>
  <c r="F33100" i="2"/>
  <c r="F33101" i="2"/>
  <c r="F33102" i="2"/>
  <c r="F33103" i="2"/>
  <c r="F33104" i="2"/>
  <c r="F33105" i="2"/>
  <c r="F33106" i="2"/>
  <c r="F33107" i="2"/>
  <c r="F33108" i="2"/>
  <c r="F33109" i="2"/>
  <c r="F33110" i="2"/>
  <c r="F33111" i="2"/>
  <c r="F33112" i="2"/>
  <c r="F33113" i="2"/>
  <c r="F33114" i="2"/>
  <c r="F33115" i="2"/>
  <c r="F33116" i="2"/>
  <c r="F33117" i="2"/>
  <c r="F33118" i="2"/>
  <c r="F33119" i="2"/>
  <c r="F33120" i="2"/>
  <c r="F33121" i="2"/>
  <c r="F33122" i="2"/>
  <c r="F33123" i="2"/>
  <c r="F33124" i="2"/>
  <c r="F33125" i="2"/>
  <c r="F33126" i="2"/>
  <c r="F33127" i="2"/>
  <c r="F33128" i="2"/>
  <c r="F33129" i="2"/>
  <c r="F33130" i="2"/>
  <c r="F33131" i="2"/>
  <c r="F33132" i="2"/>
  <c r="F33133" i="2"/>
  <c r="F33134" i="2"/>
  <c r="F33135" i="2"/>
  <c r="F33136" i="2"/>
  <c r="F33137" i="2"/>
  <c r="F33138" i="2"/>
  <c r="F33139" i="2"/>
  <c r="F33140" i="2"/>
  <c r="F33141" i="2"/>
  <c r="F33142" i="2"/>
  <c r="F33143" i="2"/>
  <c r="F33144" i="2"/>
  <c r="F33145" i="2"/>
  <c r="F33146" i="2"/>
  <c r="F33147" i="2"/>
  <c r="F33148" i="2"/>
  <c r="F33149" i="2"/>
  <c r="F33150" i="2"/>
  <c r="F33151" i="2"/>
  <c r="F33152" i="2"/>
  <c r="F33153" i="2"/>
  <c r="F33154" i="2"/>
  <c r="F33155" i="2"/>
  <c r="F33156" i="2"/>
  <c r="F33157" i="2"/>
  <c r="F33158" i="2"/>
  <c r="F33159" i="2"/>
  <c r="F33160" i="2"/>
  <c r="F33161" i="2"/>
  <c r="F33162" i="2"/>
  <c r="F33163" i="2"/>
  <c r="F33164" i="2"/>
  <c r="F33165" i="2"/>
  <c r="F33166" i="2"/>
  <c r="F33167" i="2"/>
  <c r="F33168" i="2"/>
  <c r="F33169" i="2"/>
  <c r="F33170" i="2"/>
  <c r="F33171" i="2"/>
  <c r="F33172" i="2"/>
  <c r="F33173" i="2"/>
  <c r="F33174" i="2"/>
  <c r="F33175" i="2"/>
  <c r="F33176" i="2"/>
  <c r="F33177" i="2"/>
  <c r="F33178" i="2"/>
  <c r="F33179" i="2"/>
  <c r="F33180" i="2"/>
  <c r="F33181" i="2"/>
  <c r="F33182" i="2"/>
  <c r="F33183" i="2"/>
  <c r="F33184" i="2"/>
  <c r="F33185" i="2"/>
  <c r="F33186" i="2"/>
  <c r="F33187" i="2"/>
  <c r="F33188" i="2"/>
  <c r="F33189" i="2"/>
  <c r="F33190" i="2"/>
  <c r="F33191" i="2"/>
  <c r="F33192" i="2"/>
  <c r="F33193" i="2"/>
  <c r="F33194" i="2"/>
  <c r="F33195" i="2"/>
  <c r="F33196" i="2"/>
  <c r="F33197" i="2"/>
  <c r="F33198" i="2"/>
  <c r="F33199" i="2"/>
  <c r="F33200" i="2"/>
  <c r="F33201" i="2"/>
  <c r="F33202" i="2"/>
  <c r="F33203" i="2"/>
  <c r="F33204" i="2"/>
  <c r="F33205" i="2"/>
  <c r="F33206" i="2"/>
  <c r="F33207" i="2"/>
  <c r="F33208" i="2"/>
  <c r="F33209" i="2"/>
  <c r="F33210" i="2"/>
  <c r="F33211" i="2"/>
  <c r="F33212" i="2"/>
  <c r="F33213" i="2"/>
  <c r="F33214" i="2"/>
  <c r="F33215" i="2"/>
  <c r="F33216" i="2"/>
  <c r="F33217" i="2"/>
  <c r="F33218" i="2"/>
  <c r="F33219" i="2"/>
  <c r="F33220" i="2"/>
  <c r="F33221" i="2"/>
  <c r="F33222" i="2"/>
  <c r="F33223" i="2"/>
  <c r="F33224" i="2"/>
  <c r="F33225" i="2"/>
  <c r="F33226" i="2"/>
  <c r="F33227" i="2"/>
  <c r="F33228" i="2"/>
  <c r="F33229" i="2"/>
  <c r="F33230" i="2"/>
  <c r="F33231" i="2"/>
  <c r="F33232" i="2"/>
  <c r="F33233" i="2"/>
  <c r="F33234" i="2"/>
  <c r="F33235" i="2"/>
  <c r="F33236" i="2"/>
  <c r="F33237" i="2"/>
  <c r="F33238" i="2"/>
  <c r="F33239" i="2"/>
  <c r="F33240" i="2"/>
  <c r="F33241" i="2"/>
  <c r="F33242" i="2"/>
  <c r="F33243" i="2"/>
  <c r="F33244" i="2"/>
  <c r="F33245" i="2"/>
  <c r="F33246" i="2"/>
  <c r="F33247" i="2"/>
  <c r="F33248" i="2"/>
  <c r="F33249" i="2"/>
  <c r="F33250" i="2"/>
  <c r="F33251" i="2"/>
  <c r="F33252" i="2"/>
  <c r="F33253" i="2"/>
  <c r="F33254" i="2"/>
  <c r="F33255" i="2"/>
  <c r="F33256" i="2"/>
  <c r="F33257" i="2"/>
  <c r="F33258" i="2"/>
  <c r="F33259" i="2"/>
  <c r="F33260" i="2"/>
  <c r="F33261" i="2"/>
  <c r="F33262" i="2"/>
  <c r="F33263" i="2"/>
  <c r="F33264" i="2"/>
  <c r="F33265" i="2"/>
  <c r="F33266" i="2"/>
  <c r="F33267" i="2"/>
  <c r="F33268" i="2"/>
  <c r="F33269" i="2"/>
  <c r="F33270" i="2"/>
  <c r="F33271" i="2"/>
  <c r="F33272" i="2"/>
  <c r="F33273" i="2"/>
  <c r="F33274" i="2"/>
  <c r="F33275" i="2"/>
  <c r="F33276" i="2"/>
  <c r="F33277" i="2"/>
  <c r="F33278" i="2"/>
  <c r="F33279" i="2"/>
  <c r="F33280" i="2"/>
  <c r="F33281" i="2"/>
  <c r="F33282" i="2"/>
  <c r="F33283" i="2"/>
  <c r="F33284" i="2"/>
  <c r="F33285" i="2"/>
  <c r="F33286" i="2"/>
  <c r="F33287" i="2"/>
  <c r="F33288" i="2"/>
  <c r="F33289" i="2"/>
  <c r="F33290" i="2"/>
  <c r="F33291" i="2"/>
  <c r="F33292" i="2"/>
  <c r="F33293" i="2"/>
  <c r="F33294" i="2"/>
  <c r="F33295" i="2"/>
  <c r="F33296" i="2"/>
  <c r="F33297" i="2"/>
  <c r="F33298" i="2"/>
  <c r="F33299" i="2"/>
  <c r="F33300" i="2"/>
  <c r="F33301" i="2"/>
  <c r="F33302" i="2"/>
  <c r="F33303" i="2"/>
  <c r="F33304" i="2"/>
  <c r="F33305" i="2"/>
  <c r="F33306" i="2"/>
  <c r="F33307" i="2"/>
  <c r="F33308" i="2"/>
  <c r="F33309" i="2"/>
  <c r="F33310" i="2"/>
  <c r="F33311" i="2"/>
  <c r="F33312" i="2"/>
  <c r="F33313" i="2"/>
  <c r="F33314" i="2"/>
  <c r="F33315" i="2"/>
  <c r="F33316" i="2"/>
  <c r="F33317" i="2"/>
  <c r="F33318" i="2"/>
  <c r="F33319" i="2"/>
  <c r="F33320" i="2"/>
  <c r="F33321" i="2"/>
  <c r="F33322" i="2"/>
  <c r="F33323" i="2"/>
  <c r="F33324" i="2"/>
  <c r="F33325" i="2"/>
  <c r="F33326" i="2"/>
  <c r="F33327" i="2"/>
  <c r="F33328" i="2"/>
  <c r="F33329" i="2"/>
  <c r="F33330" i="2"/>
  <c r="F33331" i="2"/>
  <c r="F33332" i="2"/>
  <c r="F33333" i="2"/>
  <c r="F33334" i="2"/>
  <c r="F33335" i="2"/>
  <c r="F33336" i="2"/>
  <c r="F33337" i="2"/>
  <c r="F33338" i="2"/>
  <c r="F33339" i="2"/>
  <c r="F33340" i="2"/>
  <c r="F33341" i="2"/>
  <c r="F33342" i="2"/>
  <c r="F33343" i="2"/>
  <c r="F33344" i="2"/>
  <c r="F33345" i="2"/>
  <c r="F33346" i="2"/>
  <c r="F33347" i="2"/>
  <c r="F33348" i="2"/>
  <c r="F33349" i="2"/>
  <c r="F33350" i="2"/>
  <c r="F33351" i="2"/>
  <c r="F33352" i="2"/>
  <c r="F33353" i="2"/>
  <c r="F33354" i="2"/>
  <c r="F33355" i="2"/>
  <c r="F33356" i="2"/>
  <c r="F33357" i="2"/>
  <c r="F33358" i="2"/>
  <c r="F33359" i="2"/>
  <c r="F33360" i="2"/>
  <c r="F33361" i="2"/>
  <c r="F33362" i="2"/>
  <c r="F33363" i="2"/>
  <c r="F33364" i="2"/>
  <c r="F33365" i="2"/>
  <c r="F33366" i="2"/>
  <c r="F33367" i="2"/>
  <c r="F33368" i="2"/>
  <c r="F33369" i="2"/>
  <c r="F33370" i="2"/>
  <c r="F33371" i="2"/>
  <c r="F33372" i="2"/>
  <c r="F33373" i="2"/>
  <c r="F33374" i="2"/>
  <c r="F33375" i="2"/>
  <c r="F33376" i="2"/>
  <c r="F33377" i="2"/>
  <c r="F33378" i="2"/>
  <c r="F33379" i="2"/>
  <c r="F33380" i="2"/>
  <c r="F33381" i="2"/>
  <c r="F33382" i="2"/>
  <c r="F33383" i="2"/>
  <c r="F33384" i="2"/>
  <c r="F33385" i="2"/>
  <c r="F33386" i="2"/>
  <c r="F33387" i="2"/>
  <c r="F33388" i="2"/>
  <c r="F33389" i="2"/>
  <c r="F33390" i="2"/>
  <c r="F33391" i="2"/>
  <c r="F33392" i="2"/>
  <c r="F33393" i="2"/>
  <c r="F33394" i="2"/>
  <c r="F33395" i="2"/>
  <c r="F33396" i="2"/>
  <c r="F33397" i="2"/>
  <c r="F33398" i="2"/>
  <c r="F33399" i="2"/>
  <c r="F33400" i="2"/>
  <c r="F33401" i="2"/>
  <c r="F33402" i="2"/>
  <c r="F33403" i="2"/>
  <c r="F33404" i="2"/>
  <c r="F33405" i="2"/>
  <c r="F33406" i="2"/>
  <c r="F33407" i="2"/>
  <c r="F33408" i="2"/>
  <c r="F33409" i="2"/>
  <c r="F33410" i="2"/>
  <c r="F33411" i="2"/>
  <c r="F33412" i="2"/>
  <c r="F33413" i="2"/>
  <c r="F33414" i="2"/>
  <c r="F33415" i="2"/>
  <c r="F33416" i="2"/>
  <c r="F33417" i="2"/>
  <c r="F33418" i="2"/>
  <c r="F33419" i="2"/>
  <c r="F33420" i="2"/>
  <c r="F33421" i="2"/>
  <c r="F33422" i="2"/>
  <c r="F33423" i="2"/>
  <c r="F33424" i="2"/>
  <c r="F33425" i="2"/>
  <c r="F33426" i="2"/>
  <c r="F33427" i="2"/>
  <c r="F33428" i="2"/>
  <c r="F33429" i="2"/>
  <c r="F33430" i="2"/>
  <c r="F33431" i="2"/>
  <c r="F33432" i="2"/>
  <c r="F33433" i="2"/>
  <c r="F33434" i="2"/>
  <c r="F33435" i="2"/>
  <c r="F33436" i="2"/>
  <c r="F33437" i="2"/>
  <c r="F33438" i="2"/>
  <c r="F33439" i="2"/>
  <c r="F33440" i="2"/>
  <c r="F33441" i="2"/>
  <c r="F33442" i="2"/>
  <c r="F33443" i="2"/>
  <c r="F33444" i="2"/>
  <c r="F33445" i="2"/>
  <c r="F33446" i="2"/>
  <c r="F33447" i="2"/>
  <c r="F33448" i="2"/>
  <c r="F33449" i="2"/>
  <c r="F33450" i="2"/>
  <c r="F33451" i="2"/>
  <c r="F33452" i="2"/>
  <c r="F33453" i="2"/>
  <c r="F33454" i="2"/>
  <c r="F33455" i="2"/>
  <c r="F33456" i="2"/>
  <c r="F33457" i="2"/>
  <c r="F33458" i="2"/>
  <c r="F33459" i="2"/>
  <c r="F33460" i="2"/>
  <c r="F33461" i="2"/>
  <c r="F33462" i="2"/>
  <c r="F33463" i="2"/>
  <c r="F33464" i="2"/>
  <c r="F33465" i="2"/>
  <c r="F33466" i="2"/>
  <c r="F33467" i="2"/>
  <c r="F33468" i="2"/>
  <c r="F33469" i="2"/>
  <c r="F33470" i="2"/>
  <c r="F33471" i="2"/>
  <c r="F33472" i="2"/>
  <c r="F33473" i="2"/>
  <c r="F33474" i="2"/>
  <c r="F33475" i="2"/>
  <c r="F33476" i="2"/>
  <c r="F33477" i="2"/>
  <c r="F33478" i="2"/>
  <c r="F33479" i="2"/>
  <c r="F33480" i="2"/>
  <c r="F33481" i="2"/>
  <c r="F33482" i="2"/>
  <c r="F33483" i="2"/>
  <c r="F33484" i="2"/>
  <c r="F33485" i="2"/>
  <c r="F33486" i="2"/>
  <c r="F33487" i="2"/>
  <c r="F33488" i="2"/>
  <c r="F33489" i="2"/>
  <c r="F33490" i="2"/>
  <c r="F33491" i="2"/>
  <c r="F33492" i="2"/>
  <c r="F33493" i="2"/>
  <c r="F33494" i="2"/>
  <c r="F33495" i="2"/>
  <c r="F33496" i="2"/>
  <c r="F33497" i="2"/>
  <c r="F33498" i="2"/>
  <c r="F33499" i="2"/>
  <c r="F33500" i="2"/>
  <c r="F33501" i="2"/>
  <c r="F33502" i="2"/>
  <c r="F33503" i="2"/>
  <c r="F33504" i="2"/>
  <c r="F33505" i="2"/>
  <c r="F33506" i="2"/>
  <c r="F33507" i="2"/>
  <c r="F33508" i="2"/>
  <c r="F33509" i="2"/>
  <c r="F33510" i="2"/>
  <c r="F33511" i="2"/>
  <c r="F33512" i="2"/>
  <c r="F33513" i="2"/>
  <c r="F33514" i="2"/>
  <c r="F33515" i="2"/>
  <c r="F33516" i="2"/>
  <c r="F33517" i="2"/>
  <c r="F33518" i="2"/>
  <c r="F33519" i="2"/>
  <c r="F33520" i="2"/>
  <c r="F33521" i="2"/>
  <c r="F33522" i="2"/>
  <c r="F33523" i="2"/>
  <c r="F33524" i="2"/>
  <c r="F33525" i="2"/>
  <c r="F33526" i="2"/>
  <c r="F33527" i="2"/>
  <c r="F33528" i="2"/>
  <c r="F33529" i="2"/>
  <c r="F33530" i="2"/>
  <c r="F33531" i="2"/>
  <c r="F33532" i="2"/>
  <c r="F33533" i="2"/>
  <c r="F33534" i="2"/>
  <c r="F33535" i="2"/>
  <c r="F33536" i="2"/>
  <c r="F33537" i="2"/>
  <c r="F33538" i="2"/>
  <c r="F33539" i="2"/>
  <c r="F33540" i="2"/>
  <c r="F33541" i="2"/>
  <c r="F33542" i="2"/>
  <c r="F33543" i="2"/>
  <c r="F33544" i="2"/>
  <c r="F33545" i="2"/>
  <c r="F33546" i="2"/>
  <c r="F33547" i="2"/>
  <c r="F33548" i="2"/>
  <c r="F33549" i="2"/>
  <c r="F33550" i="2"/>
  <c r="F33551" i="2"/>
  <c r="F33552" i="2"/>
  <c r="F33553" i="2"/>
  <c r="F33554" i="2"/>
  <c r="F33555" i="2"/>
  <c r="F33556" i="2"/>
  <c r="F33557" i="2"/>
  <c r="F33558" i="2"/>
  <c r="F33559" i="2"/>
  <c r="F33560" i="2"/>
  <c r="F33561" i="2"/>
  <c r="F33562" i="2"/>
  <c r="F33563" i="2"/>
  <c r="F33564" i="2"/>
  <c r="F33565" i="2"/>
  <c r="F33566" i="2"/>
  <c r="F33567" i="2"/>
  <c r="F33568" i="2"/>
  <c r="F33569" i="2"/>
  <c r="F33570" i="2"/>
  <c r="F33571" i="2"/>
  <c r="F33572" i="2"/>
  <c r="F33573" i="2"/>
  <c r="F33574" i="2"/>
  <c r="F33575" i="2"/>
  <c r="F33576" i="2"/>
  <c r="F33577" i="2"/>
  <c r="F33578" i="2"/>
  <c r="F33579" i="2"/>
  <c r="F33580" i="2"/>
  <c r="F33581" i="2"/>
  <c r="F33582" i="2"/>
  <c r="F33583" i="2"/>
  <c r="F33584" i="2"/>
  <c r="F33585" i="2"/>
  <c r="F33586" i="2"/>
  <c r="F33587" i="2"/>
  <c r="F33588" i="2"/>
  <c r="F33589" i="2"/>
  <c r="F33590" i="2"/>
  <c r="F33591" i="2"/>
  <c r="F33592" i="2"/>
  <c r="F33593" i="2"/>
  <c r="F33594" i="2"/>
  <c r="F33595" i="2"/>
  <c r="F33596" i="2"/>
  <c r="F33597" i="2"/>
  <c r="F33598" i="2"/>
  <c r="F33599" i="2"/>
  <c r="F33600" i="2"/>
  <c r="F33601" i="2"/>
  <c r="F33602" i="2"/>
  <c r="F33603" i="2"/>
  <c r="F33604" i="2"/>
  <c r="F33605" i="2"/>
  <c r="F33606" i="2"/>
  <c r="F33607" i="2"/>
  <c r="F33608" i="2"/>
  <c r="F33609" i="2"/>
  <c r="F33610" i="2"/>
  <c r="F33611" i="2"/>
  <c r="F33612" i="2"/>
  <c r="F33613" i="2"/>
  <c r="F33614" i="2"/>
  <c r="F33615" i="2"/>
  <c r="F33616" i="2"/>
  <c r="F33617" i="2"/>
  <c r="F33618" i="2"/>
  <c r="F33619" i="2"/>
  <c r="F33620" i="2"/>
  <c r="F33621" i="2"/>
  <c r="F33622" i="2"/>
  <c r="F33623" i="2"/>
  <c r="F33624" i="2"/>
  <c r="F33625" i="2"/>
  <c r="F33626" i="2"/>
  <c r="F33627" i="2"/>
  <c r="F33628" i="2"/>
  <c r="F33629" i="2"/>
  <c r="F33630" i="2"/>
  <c r="F33631" i="2"/>
  <c r="F33632" i="2"/>
  <c r="F33633" i="2"/>
  <c r="F33634" i="2"/>
  <c r="F33635" i="2"/>
  <c r="F33636" i="2"/>
  <c r="F33637" i="2"/>
  <c r="F33638" i="2"/>
  <c r="F33639" i="2"/>
  <c r="F33640" i="2"/>
  <c r="F33641" i="2"/>
  <c r="F33642" i="2"/>
  <c r="F33643" i="2"/>
  <c r="F33644" i="2"/>
  <c r="F33645" i="2"/>
  <c r="F33646" i="2"/>
  <c r="F33647" i="2"/>
  <c r="F33648" i="2"/>
  <c r="F33649" i="2"/>
  <c r="F33650" i="2"/>
  <c r="F33651" i="2"/>
  <c r="F33652" i="2"/>
  <c r="F33653" i="2"/>
  <c r="F33654" i="2"/>
  <c r="F33655" i="2"/>
  <c r="F33656" i="2"/>
  <c r="F33657" i="2"/>
  <c r="F33658" i="2"/>
  <c r="F33659" i="2"/>
  <c r="F33660" i="2"/>
  <c r="F33661" i="2"/>
  <c r="F33662" i="2"/>
  <c r="F33663" i="2"/>
  <c r="F33664" i="2"/>
  <c r="F33665" i="2"/>
  <c r="F33666" i="2"/>
  <c r="F33667" i="2"/>
  <c r="F33668" i="2"/>
  <c r="F33669" i="2"/>
  <c r="F33670" i="2"/>
  <c r="F33671" i="2"/>
  <c r="F33672" i="2"/>
  <c r="F33673" i="2"/>
  <c r="F33674" i="2"/>
  <c r="F33675" i="2"/>
  <c r="F33676" i="2"/>
  <c r="F33677" i="2"/>
  <c r="F33678" i="2"/>
  <c r="F33679" i="2"/>
  <c r="F33680" i="2"/>
  <c r="F33681" i="2"/>
  <c r="F33682" i="2"/>
  <c r="F33683" i="2"/>
  <c r="F33684" i="2"/>
  <c r="F33685" i="2"/>
  <c r="F33686" i="2"/>
  <c r="F33687" i="2"/>
  <c r="F33688" i="2"/>
  <c r="F33689" i="2"/>
  <c r="F33690" i="2"/>
  <c r="F33691" i="2"/>
  <c r="F33692" i="2"/>
  <c r="F33693" i="2"/>
  <c r="F33694" i="2"/>
  <c r="F33695" i="2"/>
  <c r="F33696" i="2"/>
  <c r="F33697" i="2"/>
  <c r="F33698" i="2"/>
  <c r="F33699" i="2"/>
  <c r="F33700" i="2"/>
  <c r="F33701" i="2"/>
  <c r="F33702" i="2"/>
  <c r="F33703" i="2"/>
  <c r="F33704" i="2"/>
  <c r="F33705" i="2"/>
  <c r="F33706" i="2"/>
  <c r="F33707" i="2"/>
  <c r="F33708" i="2"/>
  <c r="F33709" i="2"/>
  <c r="F33710" i="2"/>
  <c r="F33711" i="2"/>
  <c r="F33712" i="2"/>
  <c r="F33713" i="2"/>
  <c r="F33714" i="2"/>
  <c r="F33715" i="2"/>
  <c r="F33716" i="2"/>
  <c r="F33717" i="2"/>
  <c r="F33718" i="2"/>
  <c r="F33719" i="2"/>
  <c r="F33720" i="2"/>
  <c r="F33721" i="2"/>
  <c r="F33722" i="2"/>
  <c r="F33723" i="2"/>
  <c r="F33724" i="2"/>
  <c r="F33725" i="2"/>
  <c r="F33726" i="2"/>
  <c r="F33727" i="2"/>
  <c r="F33728" i="2"/>
  <c r="F33729" i="2"/>
  <c r="F33730" i="2"/>
  <c r="F33731" i="2"/>
  <c r="F33732" i="2"/>
  <c r="F33733" i="2"/>
  <c r="F33734" i="2"/>
  <c r="F33735" i="2"/>
  <c r="F33736" i="2"/>
  <c r="F33737" i="2"/>
  <c r="F33738" i="2"/>
  <c r="F33739" i="2"/>
  <c r="F33740" i="2"/>
  <c r="F33741" i="2"/>
  <c r="F33742" i="2"/>
  <c r="F33743" i="2"/>
  <c r="F33744" i="2"/>
  <c r="F33745" i="2"/>
  <c r="F33746" i="2"/>
  <c r="F33747" i="2"/>
  <c r="F33748" i="2"/>
  <c r="F33749" i="2"/>
  <c r="F33750" i="2"/>
  <c r="F33751" i="2"/>
  <c r="F33752" i="2"/>
  <c r="F33753" i="2"/>
  <c r="F33754" i="2"/>
  <c r="F33755" i="2"/>
  <c r="F33756" i="2"/>
  <c r="F33757" i="2"/>
  <c r="F33758" i="2"/>
  <c r="F33759" i="2"/>
  <c r="F33760" i="2"/>
  <c r="F33761" i="2"/>
  <c r="F33762" i="2"/>
  <c r="F33763" i="2"/>
  <c r="F33764" i="2"/>
  <c r="F33765" i="2"/>
  <c r="F33766" i="2"/>
  <c r="F33767" i="2"/>
  <c r="F33768" i="2"/>
  <c r="F33769" i="2"/>
  <c r="F33770" i="2"/>
  <c r="F33771" i="2"/>
  <c r="F33772" i="2"/>
  <c r="F33773" i="2"/>
  <c r="F33774" i="2"/>
  <c r="F33775" i="2"/>
  <c r="F33776" i="2"/>
  <c r="F33777" i="2"/>
  <c r="F33778" i="2"/>
  <c r="F33779" i="2"/>
  <c r="F33780" i="2"/>
  <c r="F33781" i="2"/>
  <c r="F33782" i="2"/>
  <c r="F33783" i="2"/>
  <c r="F33784" i="2"/>
  <c r="F33785" i="2"/>
  <c r="F33786" i="2"/>
  <c r="F33787" i="2"/>
  <c r="F33788" i="2"/>
  <c r="F33789" i="2"/>
  <c r="F33790" i="2"/>
  <c r="F33791" i="2"/>
  <c r="F33792" i="2"/>
  <c r="F33793" i="2"/>
  <c r="F33794" i="2"/>
  <c r="F33795" i="2"/>
  <c r="F33796" i="2"/>
  <c r="F33797" i="2"/>
  <c r="F33798" i="2"/>
  <c r="F33799" i="2"/>
  <c r="F33800" i="2"/>
  <c r="F33801" i="2"/>
  <c r="F33802" i="2"/>
  <c r="F33803" i="2"/>
  <c r="F33804" i="2"/>
  <c r="F33805" i="2"/>
  <c r="F33806" i="2"/>
  <c r="F33807" i="2"/>
  <c r="F33808" i="2"/>
  <c r="F33809" i="2"/>
  <c r="F33810" i="2"/>
  <c r="F33811" i="2"/>
  <c r="F33812" i="2"/>
  <c r="F33813" i="2"/>
  <c r="F33814" i="2"/>
  <c r="F33815" i="2"/>
  <c r="F33816" i="2"/>
  <c r="F33817" i="2"/>
  <c r="F33818" i="2"/>
  <c r="F33819" i="2"/>
  <c r="F33820" i="2"/>
  <c r="F33821" i="2"/>
  <c r="F33822" i="2"/>
  <c r="F33823" i="2"/>
  <c r="F33824" i="2"/>
  <c r="F33825" i="2"/>
  <c r="F33826" i="2"/>
  <c r="F33827" i="2"/>
  <c r="F33828" i="2"/>
  <c r="F33829" i="2"/>
  <c r="F33830" i="2"/>
  <c r="F33831" i="2"/>
  <c r="F33832" i="2"/>
  <c r="F33833" i="2"/>
  <c r="F33834" i="2"/>
  <c r="F33835" i="2"/>
  <c r="F33836" i="2"/>
  <c r="F33837" i="2"/>
  <c r="F33838" i="2"/>
  <c r="F33839" i="2"/>
  <c r="F33840" i="2"/>
  <c r="F33841" i="2"/>
  <c r="F33842" i="2"/>
  <c r="F33843" i="2"/>
  <c r="F33844" i="2"/>
  <c r="F33845" i="2"/>
  <c r="F33846" i="2"/>
  <c r="F33847" i="2"/>
  <c r="F33848" i="2"/>
  <c r="F33849" i="2"/>
  <c r="F33850" i="2"/>
  <c r="F33851" i="2"/>
  <c r="F33852" i="2"/>
  <c r="F33853" i="2"/>
  <c r="F33854" i="2"/>
  <c r="F33855" i="2"/>
  <c r="F33856" i="2"/>
  <c r="F33857" i="2"/>
  <c r="F33858" i="2"/>
  <c r="F33859" i="2"/>
  <c r="F33860" i="2"/>
  <c r="F33861" i="2"/>
  <c r="F33862" i="2"/>
  <c r="F33863" i="2"/>
  <c r="F33864" i="2"/>
  <c r="F33865" i="2"/>
  <c r="F33866" i="2"/>
  <c r="F33867" i="2"/>
  <c r="F33868" i="2"/>
  <c r="F33869" i="2"/>
  <c r="F33870" i="2"/>
  <c r="F33871" i="2"/>
  <c r="F33872" i="2"/>
  <c r="F33873" i="2"/>
  <c r="F33874" i="2"/>
  <c r="F33875" i="2"/>
  <c r="F33876" i="2"/>
  <c r="F33877" i="2"/>
  <c r="F33878" i="2"/>
  <c r="F33879" i="2"/>
  <c r="F33880" i="2"/>
  <c r="F33881" i="2"/>
  <c r="F33882" i="2"/>
  <c r="F33883" i="2"/>
  <c r="F33884" i="2"/>
  <c r="F33885" i="2"/>
  <c r="F33886" i="2"/>
  <c r="F33887" i="2"/>
  <c r="F33888" i="2"/>
  <c r="F33889" i="2"/>
  <c r="F33890" i="2"/>
  <c r="F33891" i="2"/>
  <c r="F33892" i="2"/>
  <c r="F33893" i="2"/>
  <c r="F33894" i="2"/>
  <c r="F33895" i="2"/>
  <c r="F33896" i="2"/>
  <c r="F33897" i="2"/>
  <c r="F33898" i="2"/>
  <c r="F33899" i="2"/>
  <c r="F33900" i="2"/>
  <c r="F33901" i="2"/>
  <c r="F33902" i="2"/>
  <c r="F33903" i="2"/>
  <c r="F33904" i="2"/>
  <c r="F33905" i="2"/>
  <c r="F33906" i="2"/>
  <c r="F33907" i="2"/>
  <c r="F33908" i="2"/>
  <c r="F33909" i="2"/>
  <c r="F33910" i="2"/>
  <c r="F33911" i="2"/>
  <c r="F33912" i="2"/>
  <c r="F33913" i="2"/>
  <c r="F33914" i="2"/>
  <c r="F33915" i="2"/>
  <c r="F33916" i="2"/>
  <c r="F33917" i="2"/>
  <c r="F33918" i="2"/>
  <c r="F33919" i="2"/>
  <c r="F33920" i="2"/>
  <c r="F33921" i="2"/>
  <c r="F33922" i="2"/>
  <c r="F33923" i="2"/>
  <c r="F33924" i="2"/>
  <c r="F33925" i="2"/>
  <c r="F33926" i="2"/>
  <c r="F33927" i="2"/>
  <c r="F33928" i="2"/>
  <c r="F33929" i="2"/>
  <c r="F33930" i="2"/>
  <c r="F33931" i="2"/>
  <c r="F33932" i="2"/>
  <c r="F33933" i="2"/>
  <c r="F33934" i="2"/>
  <c r="F33935" i="2"/>
  <c r="F33936" i="2"/>
  <c r="F33937" i="2"/>
  <c r="F33938" i="2"/>
  <c r="F33939" i="2"/>
  <c r="F33940" i="2"/>
  <c r="F33941" i="2"/>
  <c r="F33942" i="2"/>
  <c r="F33943" i="2"/>
  <c r="F33944" i="2"/>
  <c r="F33945" i="2"/>
  <c r="F33946" i="2"/>
  <c r="F33947" i="2"/>
  <c r="F33948" i="2"/>
  <c r="F33949" i="2"/>
  <c r="F33950" i="2"/>
  <c r="F33951" i="2"/>
  <c r="F33952" i="2"/>
  <c r="F33953" i="2"/>
  <c r="F33954" i="2"/>
  <c r="F33955" i="2"/>
  <c r="F33956" i="2"/>
  <c r="F33957" i="2"/>
  <c r="F33958" i="2"/>
  <c r="F33959" i="2"/>
  <c r="F33960" i="2"/>
  <c r="F33961" i="2"/>
  <c r="F33962" i="2"/>
  <c r="F33963" i="2"/>
  <c r="F33964" i="2"/>
  <c r="F33965" i="2"/>
  <c r="F33966" i="2"/>
  <c r="F33967" i="2"/>
  <c r="F33968" i="2"/>
  <c r="F33969" i="2"/>
  <c r="F33970" i="2"/>
  <c r="F33971" i="2"/>
  <c r="F33972" i="2"/>
  <c r="F33973" i="2"/>
  <c r="F33974" i="2"/>
  <c r="F33975" i="2"/>
  <c r="F33976" i="2"/>
  <c r="F33977" i="2"/>
  <c r="F33978" i="2"/>
  <c r="F33979" i="2"/>
  <c r="F33980" i="2"/>
  <c r="F33981" i="2"/>
  <c r="F33982" i="2"/>
  <c r="F33983" i="2"/>
  <c r="F33984" i="2"/>
  <c r="F33985" i="2"/>
  <c r="F33986" i="2"/>
  <c r="F33987" i="2"/>
  <c r="F33988" i="2"/>
  <c r="F33989" i="2"/>
  <c r="F33990" i="2"/>
  <c r="F33991" i="2"/>
  <c r="F33992" i="2"/>
  <c r="F33993" i="2"/>
  <c r="F33994" i="2"/>
  <c r="F33995" i="2"/>
  <c r="F33996" i="2"/>
  <c r="F33997" i="2"/>
  <c r="F33998" i="2"/>
  <c r="F33999" i="2"/>
  <c r="F34000" i="2"/>
  <c r="F34001" i="2"/>
  <c r="F34002" i="2"/>
  <c r="F34003" i="2"/>
  <c r="F34004" i="2"/>
  <c r="F34005" i="2"/>
  <c r="F34006" i="2"/>
  <c r="F34007" i="2"/>
  <c r="F34008" i="2"/>
  <c r="F34009" i="2"/>
  <c r="F34010" i="2"/>
  <c r="F34011" i="2"/>
  <c r="F34012" i="2"/>
  <c r="F34013" i="2"/>
  <c r="F34014" i="2"/>
  <c r="F34015" i="2"/>
  <c r="F34016" i="2"/>
  <c r="F34017" i="2"/>
  <c r="F34018" i="2"/>
  <c r="F34019" i="2"/>
  <c r="F34020" i="2"/>
  <c r="F34021" i="2"/>
  <c r="F34022" i="2"/>
  <c r="F34023" i="2"/>
  <c r="F34024" i="2"/>
  <c r="F34025" i="2"/>
  <c r="F34026" i="2"/>
  <c r="F34027" i="2"/>
  <c r="F34028" i="2"/>
  <c r="F34029" i="2"/>
  <c r="F34030" i="2"/>
  <c r="F34031" i="2"/>
  <c r="F34032" i="2"/>
  <c r="F34033" i="2"/>
  <c r="F34034" i="2"/>
  <c r="F34035" i="2"/>
  <c r="F34036" i="2"/>
  <c r="F34037" i="2"/>
  <c r="F34038" i="2"/>
  <c r="F34039" i="2"/>
  <c r="F34040" i="2"/>
  <c r="F34041" i="2"/>
  <c r="F34042" i="2"/>
  <c r="F34043" i="2"/>
  <c r="F34044" i="2"/>
  <c r="F34045" i="2"/>
  <c r="F34046" i="2"/>
  <c r="F34047" i="2"/>
  <c r="F34048" i="2"/>
  <c r="F34049" i="2"/>
  <c r="F34050" i="2"/>
  <c r="F34051" i="2"/>
  <c r="F34052" i="2"/>
  <c r="F34053" i="2"/>
  <c r="F34054" i="2"/>
  <c r="F34055" i="2"/>
  <c r="F34056" i="2"/>
  <c r="F34057" i="2"/>
  <c r="F34058" i="2"/>
  <c r="F34059" i="2"/>
  <c r="F34060" i="2"/>
  <c r="F34061" i="2"/>
  <c r="F34062" i="2"/>
  <c r="F34063" i="2"/>
  <c r="F34064" i="2"/>
  <c r="F34065" i="2"/>
  <c r="F34066" i="2"/>
  <c r="F34067" i="2"/>
  <c r="F34068" i="2"/>
  <c r="F34069" i="2"/>
  <c r="F34070" i="2"/>
  <c r="F34071" i="2"/>
  <c r="F34072" i="2"/>
  <c r="F34073" i="2"/>
  <c r="F34074" i="2"/>
  <c r="F34075" i="2"/>
  <c r="F34076" i="2"/>
  <c r="F34077" i="2"/>
  <c r="F34078" i="2"/>
  <c r="F34079" i="2"/>
  <c r="F34080" i="2"/>
  <c r="F34081" i="2"/>
  <c r="F34082" i="2"/>
  <c r="F34083" i="2"/>
  <c r="F34084" i="2"/>
  <c r="F34085" i="2"/>
  <c r="F34086" i="2"/>
  <c r="F34087" i="2"/>
  <c r="F34088" i="2"/>
  <c r="F34089" i="2"/>
  <c r="F34090" i="2"/>
  <c r="F34091" i="2"/>
  <c r="F34092" i="2"/>
  <c r="F34093" i="2"/>
  <c r="F34094" i="2"/>
  <c r="F34095" i="2"/>
  <c r="F34096" i="2"/>
  <c r="F34097" i="2"/>
  <c r="F34098" i="2"/>
  <c r="F34099" i="2"/>
  <c r="F34100" i="2"/>
  <c r="F34101" i="2"/>
  <c r="F34102" i="2"/>
  <c r="F34103" i="2"/>
  <c r="F34104" i="2"/>
  <c r="F34105" i="2"/>
  <c r="F34106" i="2"/>
  <c r="F34107" i="2"/>
  <c r="F34108" i="2"/>
  <c r="F34109" i="2"/>
  <c r="F34110" i="2"/>
  <c r="F34111" i="2"/>
  <c r="F34112" i="2"/>
  <c r="F34113" i="2"/>
  <c r="F34114" i="2"/>
  <c r="F34115" i="2"/>
  <c r="F34116" i="2"/>
  <c r="F34117" i="2"/>
  <c r="F34118" i="2"/>
  <c r="F34119" i="2"/>
  <c r="F34120" i="2"/>
  <c r="F34121" i="2"/>
  <c r="F34122" i="2"/>
  <c r="F34123" i="2"/>
  <c r="F34124" i="2"/>
  <c r="F34125" i="2"/>
  <c r="F34126" i="2"/>
  <c r="F34127" i="2"/>
  <c r="F34128" i="2"/>
  <c r="F34129" i="2"/>
  <c r="F34130" i="2"/>
  <c r="F34131" i="2"/>
  <c r="F34132" i="2"/>
  <c r="F34133" i="2"/>
  <c r="F34134" i="2"/>
  <c r="F34135" i="2"/>
  <c r="F34136" i="2"/>
  <c r="F34137" i="2"/>
  <c r="F34138" i="2"/>
  <c r="F34139" i="2"/>
  <c r="F34140" i="2"/>
  <c r="F34141" i="2"/>
  <c r="F34142" i="2"/>
  <c r="F34143" i="2"/>
  <c r="F34144" i="2"/>
  <c r="F34145" i="2"/>
  <c r="F34146" i="2"/>
  <c r="F34147" i="2"/>
  <c r="F34148" i="2"/>
  <c r="F34149" i="2"/>
  <c r="F34150" i="2"/>
  <c r="F34151" i="2"/>
  <c r="F34152" i="2"/>
  <c r="F34153" i="2"/>
  <c r="F34154" i="2"/>
  <c r="F34155" i="2"/>
  <c r="F34156" i="2"/>
  <c r="F34157" i="2"/>
  <c r="F34158" i="2"/>
  <c r="F34159" i="2"/>
  <c r="F34160" i="2"/>
  <c r="F34161" i="2"/>
  <c r="F34162" i="2"/>
  <c r="F34163" i="2"/>
  <c r="F34164" i="2"/>
  <c r="F34165" i="2"/>
  <c r="F34166" i="2"/>
  <c r="F34167" i="2"/>
  <c r="F34168" i="2"/>
  <c r="F34169" i="2"/>
  <c r="F34170" i="2"/>
  <c r="F34171" i="2"/>
  <c r="F34172" i="2"/>
  <c r="F34173" i="2"/>
  <c r="F34174" i="2"/>
  <c r="F34175" i="2"/>
  <c r="F34176" i="2"/>
  <c r="F34177" i="2"/>
  <c r="F34178" i="2"/>
  <c r="F34179" i="2"/>
  <c r="F34180" i="2"/>
  <c r="F34181" i="2"/>
  <c r="F34182" i="2"/>
  <c r="F34183" i="2"/>
  <c r="F34184" i="2"/>
  <c r="F34185" i="2"/>
  <c r="F34186" i="2"/>
  <c r="F34187" i="2"/>
  <c r="F34188" i="2"/>
  <c r="F34189" i="2"/>
  <c r="F34190" i="2"/>
  <c r="F34191" i="2"/>
  <c r="F34192" i="2"/>
  <c r="F34193" i="2"/>
  <c r="F34194" i="2"/>
  <c r="F34195" i="2"/>
  <c r="F34196" i="2"/>
  <c r="F34197" i="2"/>
  <c r="F34198" i="2"/>
  <c r="F34199" i="2"/>
  <c r="F34200" i="2"/>
  <c r="F34201" i="2"/>
  <c r="F34202" i="2"/>
  <c r="F34203" i="2"/>
  <c r="F34204" i="2"/>
  <c r="F34205" i="2"/>
  <c r="F34206" i="2"/>
  <c r="F34207" i="2"/>
  <c r="F34208" i="2"/>
  <c r="F34209" i="2"/>
  <c r="F34210" i="2"/>
  <c r="F34211" i="2"/>
  <c r="F34212" i="2"/>
  <c r="F34213" i="2"/>
  <c r="F34214" i="2"/>
  <c r="F34215" i="2"/>
  <c r="F34216" i="2"/>
  <c r="F34217" i="2"/>
  <c r="F34218" i="2"/>
  <c r="F34219" i="2"/>
  <c r="F34220" i="2"/>
  <c r="F34221" i="2"/>
  <c r="F34222" i="2"/>
  <c r="F34223" i="2"/>
  <c r="F34224" i="2"/>
  <c r="F34225" i="2"/>
  <c r="F34226" i="2"/>
  <c r="F34227" i="2"/>
  <c r="F34228" i="2"/>
  <c r="F34229" i="2"/>
  <c r="F34230" i="2"/>
  <c r="F34231" i="2"/>
  <c r="F34232" i="2"/>
  <c r="F34233" i="2"/>
  <c r="F34234" i="2"/>
  <c r="F34235" i="2"/>
  <c r="F34236" i="2"/>
  <c r="F34237" i="2"/>
  <c r="F34238" i="2"/>
  <c r="F34239" i="2"/>
  <c r="F34240" i="2"/>
  <c r="F34241" i="2"/>
  <c r="F34242" i="2"/>
  <c r="F34243" i="2"/>
  <c r="F34244" i="2"/>
  <c r="F34245" i="2"/>
  <c r="F34246" i="2"/>
  <c r="F34247" i="2"/>
  <c r="F34248" i="2"/>
  <c r="F34249" i="2"/>
  <c r="F34250" i="2"/>
  <c r="F34251" i="2"/>
  <c r="F34252" i="2"/>
  <c r="F34253" i="2"/>
  <c r="F34254" i="2"/>
  <c r="F34255" i="2"/>
  <c r="F34256" i="2"/>
  <c r="F34257" i="2"/>
  <c r="F34258" i="2"/>
  <c r="F34259" i="2"/>
  <c r="F34260" i="2"/>
  <c r="F34261" i="2"/>
  <c r="F34262" i="2"/>
  <c r="F34263" i="2"/>
  <c r="F34264" i="2"/>
  <c r="F34265" i="2"/>
  <c r="F34266" i="2"/>
  <c r="F34267" i="2"/>
  <c r="F34268" i="2"/>
  <c r="F34269" i="2"/>
  <c r="F34270" i="2"/>
  <c r="F34271" i="2"/>
  <c r="F34272" i="2"/>
  <c r="F34273" i="2"/>
  <c r="F34274" i="2"/>
  <c r="F34275" i="2"/>
  <c r="F34276" i="2"/>
  <c r="F34277" i="2"/>
  <c r="F34278" i="2"/>
  <c r="F34279" i="2"/>
  <c r="F34280" i="2"/>
  <c r="F34281" i="2"/>
  <c r="F34282" i="2"/>
  <c r="F34283" i="2"/>
  <c r="F34284" i="2"/>
  <c r="F34285" i="2"/>
  <c r="F34286" i="2"/>
  <c r="F34287" i="2"/>
  <c r="F34288" i="2"/>
  <c r="F34289" i="2"/>
  <c r="F34290" i="2"/>
  <c r="F34291" i="2"/>
  <c r="F34292" i="2"/>
  <c r="F34293" i="2"/>
  <c r="F34294" i="2"/>
  <c r="F34295" i="2"/>
  <c r="F34296" i="2"/>
  <c r="F34297" i="2"/>
  <c r="F34298" i="2"/>
  <c r="F34299" i="2"/>
  <c r="F34300" i="2"/>
  <c r="F34301" i="2"/>
  <c r="F34302" i="2"/>
  <c r="F34303" i="2"/>
  <c r="F34304" i="2"/>
  <c r="F34305" i="2"/>
  <c r="F34306" i="2"/>
  <c r="F34307" i="2"/>
  <c r="F34308" i="2"/>
  <c r="F34309" i="2"/>
  <c r="F34310" i="2"/>
  <c r="F34311" i="2"/>
  <c r="F34312" i="2"/>
  <c r="F34313" i="2"/>
  <c r="F34314" i="2"/>
  <c r="F34315" i="2"/>
  <c r="F34316" i="2"/>
  <c r="F34317" i="2"/>
  <c r="F34318" i="2"/>
  <c r="F34319" i="2"/>
  <c r="F34320" i="2"/>
  <c r="F34321" i="2"/>
  <c r="F34322" i="2"/>
  <c r="F34323" i="2"/>
  <c r="F34324" i="2"/>
  <c r="F34325" i="2"/>
  <c r="F34326" i="2"/>
  <c r="F34327" i="2"/>
  <c r="F34328" i="2"/>
  <c r="F34329" i="2"/>
  <c r="F34330" i="2"/>
  <c r="F34331" i="2"/>
  <c r="F34332" i="2"/>
  <c r="F34333" i="2"/>
  <c r="F34334" i="2"/>
  <c r="F34335" i="2"/>
  <c r="F34336" i="2"/>
  <c r="F34337" i="2"/>
  <c r="F34338" i="2"/>
  <c r="F34339" i="2"/>
  <c r="F34340" i="2"/>
  <c r="F34341" i="2"/>
  <c r="F34342" i="2"/>
  <c r="F34343" i="2"/>
  <c r="F34344" i="2"/>
  <c r="F34345" i="2"/>
  <c r="F34346" i="2"/>
  <c r="F34347" i="2"/>
  <c r="F34348" i="2"/>
  <c r="F34349" i="2"/>
  <c r="F34350" i="2"/>
  <c r="F34351" i="2"/>
  <c r="F34352" i="2"/>
  <c r="F34353" i="2"/>
  <c r="F34354" i="2"/>
  <c r="F34355" i="2"/>
  <c r="F34356" i="2"/>
  <c r="F34357" i="2"/>
  <c r="F34358" i="2"/>
  <c r="F34359" i="2"/>
  <c r="F34360" i="2"/>
  <c r="F34361" i="2"/>
  <c r="F34362" i="2"/>
  <c r="F34363" i="2"/>
  <c r="F34364" i="2"/>
  <c r="F34365" i="2"/>
  <c r="F34366" i="2"/>
  <c r="F34367" i="2"/>
  <c r="F34368" i="2"/>
  <c r="F34369" i="2"/>
  <c r="F34370" i="2"/>
  <c r="F34371" i="2"/>
  <c r="F34372" i="2"/>
  <c r="F34373" i="2"/>
  <c r="F34374" i="2"/>
  <c r="F34375" i="2"/>
  <c r="F34376" i="2"/>
  <c r="F34377" i="2"/>
  <c r="F34378" i="2"/>
  <c r="F34379" i="2"/>
  <c r="F34380" i="2"/>
  <c r="F34381" i="2"/>
  <c r="F34382" i="2"/>
  <c r="F34383" i="2"/>
  <c r="F34384" i="2"/>
  <c r="F34385" i="2"/>
  <c r="F34386" i="2"/>
  <c r="F34387" i="2"/>
  <c r="F34388" i="2"/>
  <c r="F34389" i="2"/>
  <c r="F34390" i="2"/>
  <c r="F34391" i="2"/>
  <c r="F34392" i="2"/>
  <c r="F34393" i="2"/>
  <c r="F34394" i="2"/>
  <c r="F34395" i="2"/>
  <c r="F34396" i="2"/>
  <c r="F34397" i="2"/>
  <c r="F34398" i="2"/>
  <c r="F34399" i="2"/>
  <c r="F34400" i="2"/>
  <c r="F34401" i="2"/>
  <c r="F34402" i="2"/>
  <c r="F34403" i="2"/>
  <c r="F34404" i="2"/>
  <c r="F34405" i="2"/>
  <c r="F34406" i="2"/>
  <c r="F34407" i="2"/>
  <c r="F34408" i="2"/>
  <c r="F34409" i="2"/>
  <c r="F34410" i="2"/>
  <c r="F34411" i="2"/>
  <c r="F34412" i="2"/>
  <c r="F34413" i="2"/>
  <c r="F34414" i="2"/>
  <c r="F34415" i="2"/>
  <c r="F34416" i="2"/>
  <c r="F34417" i="2"/>
  <c r="F34418" i="2"/>
  <c r="F34419" i="2"/>
  <c r="F34420" i="2"/>
  <c r="F34421" i="2"/>
  <c r="F34422" i="2"/>
  <c r="F34423" i="2"/>
  <c r="F34424" i="2"/>
  <c r="F34425" i="2"/>
  <c r="F34426" i="2"/>
  <c r="F34427" i="2"/>
  <c r="F34428" i="2"/>
  <c r="F34429" i="2"/>
  <c r="F34430" i="2"/>
  <c r="F34431" i="2"/>
  <c r="F34432" i="2"/>
  <c r="F34433" i="2"/>
  <c r="F34434" i="2"/>
  <c r="F34435" i="2"/>
  <c r="F34436" i="2"/>
  <c r="F34437" i="2"/>
  <c r="F34438" i="2"/>
  <c r="F34439" i="2"/>
  <c r="F34440" i="2"/>
  <c r="F34441" i="2"/>
  <c r="F34442" i="2"/>
  <c r="F34443" i="2"/>
  <c r="F34444" i="2"/>
  <c r="F34445" i="2"/>
  <c r="F34446" i="2"/>
  <c r="F34447" i="2"/>
  <c r="F34448" i="2"/>
  <c r="F34449" i="2"/>
  <c r="F34450" i="2"/>
  <c r="F34451" i="2"/>
  <c r="F34452" i="2"/>
  <c r="F34453" i="2"/>
  <c r="F34454" i="2"/>
  <c r="F34455" i="2"/>
  <c r="F34456" i="2"/>
  <c r="F34457" i="2"/>
  <c r="F34458" i="2"/>
  <c r="F34459" i="2"/>
  <c r="F34460" i="2"/>
  <c r="F34461" i="2"/>
  <c r="F34462" i="2"/>
  <c r="F34463" i="2"/>
  <c r="F34464" i="2"/>
  <c r="F34465" i="2"/>
  <c r="F34466" i="2"/>
  <c r="F34467" i="2"/>
  <c r="F34468" i="2"/>
  <c r="F34469" i="2"/>
  <c r="F34470" i="2"/>
  <c r="F34471" i="2"/>
  <c r="F34472" i="2"/>
  <c r="F34473" i="2"/>
  <c r="F34474" i="2"/>
  <c r="F34475" i="2"/>
  <c r="F34476" i="2"/>
  <c r="F34477" i="2"/>
  <c r="F34478" i="2"/>
  <c r="F34479" i="2"/>
  <c r="F34480" i="2"/>
  <c r="F34481" i="2"/>
  <c r="F34482" i="2"/>
  <c r="F34483" i="2"/>
  <c r="F34484" i="2"/>
  <c r="F34485" i="2"/>
  <c r="F34486" i="2"/>
  <c r="F34487" i="2"/>
  <c r="F34488" i="2"/>
  <c r="F34489" i="2"/>
  <c r="F34490" i="2"/>
  <c r="F34491" i="2"/>
  <c r="F34492" i="2"/>
  <c r="F34493" i="2"/>
  <c r="F34494" i="2"/>
  <c r="F34495" i="2"/>
  <c r="F34496" i="2"/>
  <c r="F34497" i="2"/>
  <c r="F34498" i="2"/>
  <c r="F34499" i="2"/>
  <c r="F34500" i="2"/>
  <c r="F34501" i="2"/>
  <c r="F34502" i="2"/>
  <c r="F34503" i="2"/>
  <c r="F34504" i="2"/>
  <c r="F34505" i="2"/>
  <c r="F34506" i="2"/>
  <c r="F34507" i="2"/>
  <c r="F34508" i="2"/>
  <c r="F34509" i="2"/>
  <c r="F34510" i="2"/>
  <c r="F34511" i="2"/>
  <c r="F34512" i="2"/>
  <c r="F34513" i="2"/>
  <c r="F34514" i="2"/>
  <c r="F34515" i="2"/>
  <c r="F34516" i="2"/>
  <c r="F34517" i="2"/>
  <c r="F34518" i="2"/>
  <c r="F34519" i="2"/>
  <c r="F34520" i="2"/>
  <c r="F34521" i="2"/>
  <c r="F34522" i="2"/>
  <c r="F34523" i="2"/>
  <c r="F34524" i="2"/>
  <c r="F34525" i="2"/>
  <c r="F34526" i="2"/>
  <c r="F34527" i="2"/>
  <c r="F34528" i="2"/>
  <c r="F34529" i="2"/>
  <c r="F34530" i="2"/>
  <c r="F34531" i="2"/>
  <c r="F34532" i="2"/>
  <c r="F34533" i="2"/>
  <c r="F34534" i="2"/>
  <c r="F34535" i="2"/>
  <c r="F34536" i="2"/>
  <c r="F34537" i="2"/>
  <c r="F34538" i="2"/>
  <c r="F34539" i="2"/>
  <c r="F34540" i="2"/>
  <c r="F34541" i="2"/>
  <c r="F34542" i="2"/>
  <c r="F34543" i="2"/>
  <c r="F34544" i="2"/>
  <c r="F34545" i="2"/>
  <c r="F34546" i="2"/>
  <c r="F34547" i="2"/>
  <c r="F34548" i="2"/>
  <c r="F34549" i="2"/>
  <c r="F34550" i="2"/>
  <c r="F34551" i="2"/>
  <c r="F34552" i="2"/>
  <c r="F34553" i="2"/>
  <c r="F34554" i="2"/>
  <c r="F34555" i="2"/>
  <c r="F34556" i="2"/>
  <c r="F34557" i="2"/>
  <c r="F34558" i="2"/>
  <c r="F34559" i="2"/>
  <c r="F34560" i="2"/>
  <c r="F34561" i="2"/>
  <c r="F34562" i="2"/>
  <c r="F34563" i="2"/>
  <c r="F34564" i="2"/>
  <c r="F34565" i="2"/>
  <c r="F34566" i="2"/>
  <c r="F34567" i="2"/>
  <c r="F34568" i="2"/>
  <c r="F34569" i="2"/>
  <c r="F34570" i="2"/>
  <c r="F34571" i="2"/>
  <c r="F34572" i="2"/>
  <c r="F34573" i="2"/>
  <c r="F34574" i="2"/>
  <c r="F34575" i="2"/>
  <c r="F34576" i="2"/>
  <c r="F34577" i="2"/>
  <c r="F34578" i="2"/>
  <c r="F34579" i="2"/>
  <c r="F34580" i="2"/>
  <c r="F34581" i="2"/>
  <c r="F34582" i="2"/>
  <c r="F34583" i="2"/>
  <c r="F34584" i="2"/>
  <c r="F34585" i="2"/>
  <c r="F34586" i="2"/>
  <c r="F34587" i="2"/>
  <c r="F34588" i="2"/>
  <c r="F34589" i="2"/>
  <c r="F34590" i="2"/>
  <c r="F34591" i="2"/>
  <c r="F34592" i="2"/>
  <c r="F34593" i="2"/>
  <c r="F34594" i="2"/>
  <c r="F34595" i="2"/>
  <c r="F34596" i="2"/>
  <c r="F34597" i="2"/>
  <c r="F34598" i="2"/>
  <c r="F34599" i="2"/>
  <c r="F34600" i="2"/>
  <c r="F34601" i="2"/>
  <c r="F34602" i="2"/>
  <c r="F34603" i="2"/>
  <c r="F34604" i="2"/>
  <c r="F34605" i="2"/>
  <c r="F34606" i="2"/>
  <c r="F34607" i="2"/>
  <c r="F34608" i="2"/>
  <c r="F34609" i="2"/>
  <c r="F34610" i="2"/>
  <c r="F34611" i="2"/>
  <c r="F34612" i="2"/>
  <c r="F34613" i="2"/>
  <c r="F34614" i="2"/>
  <c r="F34615" i="2"/>
  <c r="F34616" i="2"/>
  <c r="F34617" i="2"/>
  <c r="F34618" i="2"/>
  <c r="F34619" i="2"/>
  <c r="F34620" i="2"/>
  <c r="F34621" i="2"/>
  <c r="F34622" i="2"/>
  <c r="F34623" i="2"/>
  <c r="F34624" i="2"/>
  <c r="F34625" i="2"/>
  <c r="F34626" i="2"/>
  <c r="F34627" i="2"/>
  <c r="F34628" i="2"/>
  <c r="F34629" i="2"/>
  <c r="F34630" i="2"/>
  <c r="F34631" i="2"/>
  <c r="F34632" i="2"/>
  <c r="F34633" i="2"/>
  <c r="F34634" i="2"/>
  <c r="F34635" i="2"/>
  <c r="F34636" i="2"/>
  <c r="F34637" i="2"/>
  <c r="F34638" i="2"/>
  <c r="F34639" i="2"/>
  <c r="F34640" i="2"/>
  <c r="F34641" i="2"/>
  <c r="F34642" i="2"/>
  <c r="F34643" i="2"/>
  <c r="F34644" i="2"/>
  <c r="F34645" i="2"/>
  <c r="F34646" i="2"/>
  <c r="F34647" i="2"/>
  <c r="F34648" i="2"/>
  <c r="F34649" i="2"/>
  <c r="F34650" i="2"/>
  <c r="F34651" i="2"/>
  <c r="F34652" i="2"/>
  <c r="F34653" i="2"/>
  <c r="F34654" i="2"/>
  <c r="F34655" i="2"/>
  <c r="F34656" i="2"/>
  <c r="F34657" i="2"/>
  <c r="F34658" i="2"/>
  <c r="F34659" i="2"/>
  <c r="F34660" i="2"/>
  <c r="F34661" i="2"/>
  <c r="F34662" i="2"/>
  <c r="F34663" i="2"/>
  <c r="F34664" i="2"/>
  <c r="F34665" i="2"/>
  <c r="F34666" i="2"/>
  <c r="F34667" i="2"/>
  <c r="F34668" i="2"/>
  <c r="F34669" i="2"/>
  <c r="F34670" i="2"/>
  <c r="F34671" i="2"/>
  <c r="F34672" i="2"/>
  <c r="F34673" i="2"/>
  <c r="F34674" i="2"/>
  <c r="F34675" i="2"/>
  <c r="F34676" i="2"/>
  <c r="F34677" i="2"/>
  <c r="F34678" i="2"/>
  <c r="F34679" i="2"/>
  <c r="F34680" i="2"/>
  <c r="F34681" i="2"/>
  <c r="F34682" i="2"/>
  <c r="F34683" i="2"/>
  <c r="F34684" i="2"/>
  <c r="F34685" i="2"/>
  <c r="F34686" i="2"/>
  <c r="F34687" i="2"/>
  <c r="F34688" i="2"/>
  <c r="F34689" i="2"/>
  <c r="F34690" i="2"/>
  <c r="F34691" i="2"/>
  <c r="F34692" i="2"/>
  <c r="F34693" i="2"/>
  <c r="F34694" i="2"/>
  <c r="F34695" i="2"/>
  <c r="F34696" i="2"/>
  <c r="F34697" i="2"/>
  <c r="F34698" i="2"/>
  <c r="F34699" i="2"/>
  <c r="F34700" i="2"/>
  <c r="F34701" i="2"/>
  <c r="F34702" i="2"/>
  <c r="F34703" i="2"/>
  <c r="F34704" i="2"/>
  <c r="F34705" i="2"/>
  <c r="F34706" i="2"/>
  <c r="F34707" i="2"/>
  <c r="F34708" i="2"/>
  <c r="F34709" i="2"/>
  <c r="F34710" i="2"/>
  <c r="F34711" i="2"/>
  <c r="F34712" i="2"/>
  <c r="F34713" i="2"/>
  <c r="F34714" i="2"/>
  <c r="F34715" i="2"/>
  <c r="F34716" i="2"/>
  <c r="F34717" i="2"/>
  <c r="F34718" i="2"/>
  <c r="F34719" i="2"/>
  <c r="F34720" i="2"/>
  <c r="F34721" i="2"/>
  <c r="F34722" i="2"/>
  <c r="F34723" i="2"/>
  <c r="F34724" i="2"/>
  <c r="F34725" i="2"/>
  <c r="F34726" i="2"/>
  <c r="F34727" i="2"/>
  <c r="F34728" i="2"/>
  <c r="F34729" i="2"/>
  <c r="F34730" i="2"/>
  <c r="F34731" i="2"/>
  <c r="F34732" i="2"/>
  <c r="F34733" i="2"/>
  <c r="F34734" i="2"/>
  <c r="F34735" i="2"/>
  <c r="F34736" i="2"/>
  <c r="F34737" i="2"/>
  <c r="F34738" i="2"/>
  <c r="F34739" i="2"/>
  <c r="F34740" i="2"/>
  <c r="F34741" i="2"/>
  <c r="F34742" i="2"/>
  <c r="F34743" i="2"/>
  <c r="F34744" i="2"/>
  <c r="F34745" i="2"/>
  <c r="F34746" i="2"/>
  <c r="F34747" i="2"/>
  <c r="F34748" i="2"/>
  <c r="F34749" i="2"/>
  <c r="F34750" i="2"/>
  <c r="F34751" i="2"/>
  <c r="F34752" i="2"/>
  <c r="F34753" i="2"/>
  <c r="F34754" i="2"/>
  <c r="F34755" i="2"/>
  <c r="F34756" i="2"/>
  <c r="F34757" i="2"/>
  <c r="F34758" i="2"/>
  <c r="F34759" i="2"/>
  <c r="F34760" i="2"/>
  <c r="F34761" i="2"/>
  <c r="F34762" i="2"/>
  <c r="F34763" i="2"/>
  <c r="F34764" i="2"/>
  <c r="F34765" i="2"/>
  <c r="F34766" i="2"/>
  <c r="F34767" i="2"/>
  <c r="F34768" i="2"/>
  <c r="F34769" i="2"/>
  <c r="F34770" i="2"/>
  <c r="F34771" i="2"/>
  <c r="F34772" i="2"/>
  <c r="F34773" i="2"/>
  <c r="F34774" i="2"/>
  <c r="F34775" i="2"/>
  <c r="F34776" i="2"/>
  <c r="F34777" i="2"/>
  <c r="F34778" i="2"/>
  <c r="F34779" i="2"/>
  <c r="F34780" i="2"/>
  <c r="F34781" i="2"/>
  <c r="F34782" i="2"/>
  <c r="F34783" i="2"/>
  <c r="F34784" i="2"/>
  <c r="F34785" i="2"/>
  <c r="F34786" i="2"/>
  <c r="F34787" i="2"/>
  <c r="F34788" i="2"/>
  <c r="F34789" i="2"/>
  <c r="F34790" i="2"/>
  <c r="F34791" i="2"/>
  <c r="F34792" i="2"/>
  <c r="F34793" i="2"/>
  <c r="F34794" i="2"/>
  <c r="F34795" i="2"/>
  <c r="F34796" i="2"/>
  <c r="F34797" i="2"/>
  <c r="F34798" i="2"/>
  <c r="F34799" i="2"/>
  <c r="F34800" i="2"/>
  <c r="F34801" i="2"/>
  <c r="F34802" i="2"/>
  <c r="F34803" i="2"/>
  <c r="F34804" i="2"/>
  <c r="F34805" i="2"/>
  <c r="F34806" i="2"/>
  <c r="F34807" i="2"/>
  <c r="F34808" i="2"/>
  <c r="F34809" i="2"/>
  <c r="F34810" i="2"/>
  <c r="F34811" i="2"/>
  <c r="F34812" i="2"/>
  <c r="F34813" i="2"/>
  <c r="F34814" i="2"/>
  <c r="F34815" i="2"/>
  <c r="F34816" i="2"/>
  <c r="F34817" i="2"/>
  <c r="F34818" i="2"/>
  <c r="F34819" i="2"/>
  <c r="F34820" i="2"/>
  <c r="F34821" i="2"/>
  <c r="F34822" i="2"/>
  <c r="F34823" i="2"/>
  <c r="F34824" i="2"/>
  <c r="F34825" i="2"/>
  <c r="F34826" i="2"/>
  <c r="F34827" i="2"/>
  <c r="F34828" i="2"/>
  <c r="F34829" i="2"/>
  <c r="F34830" i="2"/>
  <c r="F34831" i="2"/>
  <c r="F34832" i="2"/>
  <c r="F34833" i="2"/>
  <c r="F34834" i="2"/>
  <c r="F34835" i="2"/>
  <c r="F34836" i="2"/>
  <c r="F34837" i="2"/>
  <c r="F34838" i="2"/>
  <c r="F34839" i="2"/>
  <c r="F34840" i="2"/>
  <c r="F34841" i="2"/>
  <c r="F34842" i="2"/>
  <c r="F34843" i="2"/>
  <c r="F34844" i="2"/>
  <c r="F34845" i="2"/>
  <c r="F34846" i="2"/>
  <c r="F34847" i="2"/>
  <c r="F34848" i="2"/>
  <c r="F34849" i="2"/>
  <c r="F34850" i="2"/>
  <c r="F34851" i="2"/>
  <c r="F34852" i="2"/>
  <c r="F34853" i="2"/>
  <c r="F34854" i="2"/>
  <c r="F34855" i="2"/>
  <c r="F34856" i="2"/>
  <c r="F34857" i="2"/>
  <c r="F34858" i="2"/>
  <c r="F34859" i="2"/>
  <c r="F34860" i="2"/>
  <c r="F34861" i="2"/>
  <c r="F34862" i="2"/>
  <c r="F34863" i="2"/>
  <c r="F34864" i="2"/>
  <c r="F34865" i="2"/>
  <c r="F34866" i="2"/>
  <c r="F34867" i="2"/>
  <c r="F34868" i="2"/>
  <c r="F34869" i="2"/>
  <c r="F34870" i="2"/>
  <c r="F34871" i="2"/>
  <c r="F34872" i="2"/>
  <c r="F34873" i="2"/>
  <c r="F34874" i="2"/>
  <c r="F34875" i="2"/>
  <c r="F34876" i="2"/>
  <c r="F34877" i="2"/>
  <c r="F34878" i="2"/>
  <c r="F34879" i="2"/>
  <c r="F34880" i="2"/>
  <c r="F34881" i="2"/>
  <c r="F34882" i="2"/>
  <c r="F34883" i="2"/>
  <c r="F34884" i="2"/>
  <c r="F34885" i="2"/>
  <c r="F34886" i="2"/>
  <c r="F34887" i="2"/>
  <c r="F34888" i="2"/>
  <c r="F34889" i="2"/>
  <c r="F34890" i="2"/>
  <c r="F34891" i="2"/>
  <c r="F34892" i="2"/>
  <c r="F34893" i="2"/>
  <c r="F34894" i="2"/>
  <c r="F34895" i="2"/>
  <c r="F34896" i="2"/>
  <c r="F34897" i="2"/>
  <c r="F34898" i="2"/>
  <c r="F34899" i="2"/>
  <c r="F34900" i="2"/>
  <c r="F34901" i="2"/>
  <c r="F34902" i="2"/>
  <c r="F34903" i="2"/>
  <c r="F34904" i="2"/>
  <c r="F34905" i="2"/>
  <c r="F34906" i="2"/>
  <c r="F34907" i="2"/>
  <c r="F34908" i="2"/>
  <c r="F34909" i="2"/>
  <c r="F34910" i="2"/>
  <c r="F34911" i="2"/>
  <c r="F34912" i="2"/>
  <c r="F34913" i="2"/>
  <c r="F34914" i="2"/>
  <c r="F34915" i="2"/>
  <c r="F34916" i="2"/>
  <c r="F34917" i="2"/>
  <c r="F34918" i="2"/>
  <c r="F34919" i="2"/>
  <c r="F34920" i="2"/>
  <c r="F34921" i="2"/>
  <c r="F34922" i="2"/>
  <c r="F34923" i="2"/>
  <c r="F34924" i="2"/>
  <c r="F34925" i="2"/>
  <c r="F34926" i="2"/>
  <c r="F34927" i="2"/>
  <c r="F34928" i="2"/>
  <c r="F34929" i="2"/>
  <c r="F34930" i="2"/>
  <c r="F34931" i="2"/>
  <c r="F34932" i="2"/>
  <c r="F34933" i="2"/>
  <c r="F34934" i="2"/>
  <c r="F34935" i="2"/>
  <c r="F34936" i="2"/>
  <c r="F34937" i="2"/>
  <c r="F34938" i="2"/>
  <c r="F34939" i="2"/>
  <c r="F34940" i="2"/>
  <c r="F34941" i="2"/>
  <c r="F34942" i="2"/>
  <c r="F34943" i="2"/>
  <c r="F34944" i="2"/>
  <c r="F34945" i="2"/>
  <c r="F34946" i="2"/>
  <c r="F34947" i="2"/>
  <c r="F34948" i="2"/>
  <c r="F34949" i="2"/>
  <c r="F34950" i="2"/>
  <c r="F34951" i="2"/>
  <c r="F34952" i="2"/>
  <c r="F34953" i="2"/>
  <c r="F34954" i="2"/>
  <c r="F34955" i="2"/>
  <c r="F34956" i="2"/>
  <c r="F34957" i="2"/>
  <c r="F34958" i="2"/>
  <c r="F34959" i="2"/>
  <c r="F34960" i="2"/>
  <c r="F34961" i="2"/>
  <c r="F34962" i="2"/>
  <c r="F34963" i="2"/>
  <c r="F34964" i="2"/>
  <c r="F34965" i="2"/>
  <c r="F34966" i="2"/>
  <c r="F34967" i="2"/>
  <c r="F34968" i="2"/>
  <c r="F34969" i="2"/>
  <c r="F34970" i="2"/>
  <c r="F34971" i="2"/>
  <c r="F34972" i="2"/>
  <c r="F34973" i="2"/>
  <c r="F34974" i="2"/>
  <c r="F34975" i="2"/>
  <c r="F34976" i="2"/>
  <c r="F34977" i="2"/>
  <c r="F34978" i="2"/>
  <c r="F34979" i="2"/>
  <c r="F34980" i="2"/>
  <c r="F34981" i="2"/>
  <c r="F34982" i="2"/>
  <c r="F34983" i="2"/>
  <c r="F34984" i="2"/>
  <c r="F34985" i="2"/>
  <c r="F34986" i="2"/>
  <c r="F34987" i="2"/>
  <c r="F34988" i="2"/>
  <c r="F34989" i="2"/>
  <c r="F34990" i="2"/>
  <c r="F34991" i="2"/>
  <c r="F34992" i="2"/>
  <c r="F34993" i="2"/>
  <c r="F34994" i="2"/>
  <c r="F34995" i="2"/>
  <c r="F34996" i="2"/>
  <c r="F34997" i="2"/>
  <c r="F34998" i="2"/>
  <c r="F34999" i="2"/>
  <c r="F35000" i="2"/>
  <c r="F35001" i="2"/>
  <c r="F35002" i="2"/>
  <c r="F35003" i="2"/>
  <c r="F35004" i="2"/>
  <c r="F35005" i="2"/>
  <c r="F35006" i="2"/>
  <c r="F35007" i="2"/>
  <c r="F35008" i="2"/>
  <c r="F35009" i="2"/>
  <c r="F35010" i="2"/>
  <c r="F35011" i="2"/>
  <c r="F35012" i="2"/>
  <c r="F35013" i="2"/>
  <c r="F35014" i="2"/>
  <c r="F35015" i="2"/>
  <c r="F35016" i="2"/>
  <c r="F35017" i="2"/>
  <c r="F35018" i="2"/>
  <c r="F35019" i="2"/>
  <c r="F35020" i="2"/>
  <c r="F35021" i="2"/>
  <c r="F35022" i="2"/>
  <c r="F35023" i="2"/>
  <c r="F35024" i="2"/>
  <c r="F35025" i="2"/>
  <c r="F35026" i="2"/>
  <c r="F35027" i="2"/>
  <c r="F35028" i="2"/>
  <c r="F35029" i="2"/>
  <c r="F35030" i="2"/>
  <c r="F35031" i="2"/>
  <c r="F35032" i="2"/>
  <c r="F35033" i="2"/>
  <c r="F35034" i="2"/>
  <c r="F35035" i="2"/>
  <c r="F35036" i="2"/>
  <c r="F35037" i="2"/>
  <c r="F35038" i="2"/>
  <c r="F35039" i="2"/>
  <c r="F35040" i="2"/>
  <c r="F35041" i="2"/>
  <c r="F35042" i="2"/>
  <c r="F35043" i="2"/>
  <c r="F35044" i="2"/>
  <c r="F35045" i="2"/>
  <c r="F35046" i="2"/>
  <c r="F35047" i="2"/>
  <c r="F35048" i="2"/>
  <c r="F35049" i="2"/>
  <c r="F35050" i="2"/>
  <c r="F35051" i="2"/>
  <c r="F35052" i="2"/>
  <c r="F35053" i="2"/>
  <c r="F35054" i="2"/>
  <c r="F35055" i="2"/>
  <c r="F35056" i="2"/>
  <c r="F35057" i="2"/>
  <c r="F35058" i="2"/>
  <c r="F35059" i="2"/>
  <c r="F35060" i="2"/>
  <c r="F35061" i="2"/>
  <c r="F35062" i="2"/>
  <c r="F35063" i="2"/>
  <c r="F35064" i="2"/>
  <c r="F35065" i="2"/>
  <c r="F35066" i="2"/>
  <c r="F35067" i="2"/>
  <c r="F35068" i="2"/>
  <c r="F35069" i="2"/>
  <c r="F35070" i="2"/>
  <c r="F35071" i="2"/>
  <c r="F35072" i="2"/>
  <c r="F35073" i="2"/>
  <c r="F35074" i="2"/>
  <c r="F35075" i="2"/>
  <c r="F35076" i="2"/>
  <c r="F35077" i="2"/>
  <c r="F35078" i="2"/>
  <c r="F35079" i="2"/>
  <c r="F35080" i="2"/>
  <c r="F35081" i="2"/>
  <c r="F35082" i="2"/>
  <c r="F35083" i="2"/>
  <c r="F35084" i="2"/>
  <c r="F35085" i="2"/>
  <c r="F35086" i="2"/>
  <c r="F35087" i="2"/>
  <c r="F35088" i="2"/>
  <c r="F35089" i="2"/>
  <c r="F35090" i="2"/>
  <c r="F35091" i="2"/>
  <c r="F35092" i="2"/>
  <c r="F35093" i="2"/>
  <c r="F35094" i="2"/>
  <c r="F35095" i="2"/>
  <c r="F35096" i="2"/>
  <c r="F35097" i="2"/>
  <c r="F35098" i="2"/>
  <c r="F35099" i="2"/>
  <c r="F35100" i="2"/>
  <c r="F35101" i="2"/>
  <c r="F35102" i="2"/>
  <c r="F35103" i="2"/>
  <c r="F35104" i="2"/>
  <c r="F35105" i="2"/>
  <c r="F35106" i="2"/>
  <c r="F35107" i="2"/>
  <c r="F35108" i="2"/>
  <c r="F35109" i="2"/>
  <c r="F35110" i="2"/>
  <c r="F35111" i="2"/>
  <c r="F35112" i="2"/>
  <c r="F35113" i="2"/>
  <c r="F35114" i="2"/>
  <c r="F35115" i="2"/>
  <c r="F35116" i="2"/>
  <c r="F35117" i="2"/>
  <c r="F35118" i="2"/>
  <c r="F35119" i="2"/>
  <c r="F35120" i="2"/>
  <c r="F35121" i="2"/>
  <c r="F35122" i="2"/>
  <c r="F35123" i="2"/>
  <c r="F35124" i="2"/>
  <c r="F35125" i="2"/>
  <c r="F35126" i="2"/>
  <c r="F35127" i="2"/>
  <c r="F35128" i="2"/>
  <c r="F35129" i="2"/>
  <c r="F35130" i="2"/>
  <c r="F35131" i="2"/>
  <c r="F35132" i="2"/>
  <c r="F35133" i="2"/>
  <c r="F35134" i="2"/>
  <c r="F35135" i="2"/>
  <c r="F35136" i="2"/>
  <c r="F35137" i="2"/>
  <c r="F35138" i="2"/>
  <c r="F35139" i="2"/>
  <c r="F35140" i="2"/>
  <c r="F35141" i="2"/>
  <c r="F35142" i="2"/>
  <c r="F35143" i="2"/>
  <c r="F35144" i="2"/>
  <c r="F35145" i="2"/>
  <c r="F35146" i="2"/>
  <c r="F35147" i="2"/>
  <c r="F35148" i="2"/>
  <c r="F35149" i="2"/>
  <c r="F35150" i="2"/>
  <c r="F35151" i="2"/>
  <c r="F35152" i="2"/>
  <c r="F35153" i="2"/>
  <c r="F35154" i="2"/>
  <c r="F35155" i="2"/>
  <c r="F35156" i="2"/>
  <c r="F35157" i="2"/>
  <c r="F35158" i="2"/>
  <c r="F35159" i="2"/>
  <c r="F35160" i="2"/>
  <c r="F35161" i="2"/>
  <c r="F35162" i="2"/>
  <c r="F35163" i="2"/>
  <c r="F35164" i="2"/>
  <c r="F35165" i="2"/>
  <c r="F35166" i="2"/>
  <c r="F35167" i="2"/>
  <c r="F35168" i="2"/>
  <c r="F35169" i="2"/>
  <c r="F35170" i="2"/>
  <c r="F35171" i="2"/>
  <c r="F35172" i="2"/>
  <c r="F35173" i="2"/>
  <c r="F35174" i="2"/>
  <c r="F35175" i="2"/>
  <c r="F35176" i="2"/>
  <c r="F35177" i="2"/>
  <c r="F35178" i="2"/>
  <c r="F35179" i="2"/>
  <c r="F35180" i="2"/>
  <c r="F35181" i="2"/>
  <c r="F35182" i="2"/>
  <c r="F35183" i="2"/>
  <c r="F35184" i="2"/>
  <c r="F35185" i="2"/>
  <c r="F35186" i="2"/>
  <c r="F35187" i="2"/>
  <c r="F35188" i="2"/>
  <c r="F35189" i="2"/>
  <c r="F35190" i="2"/>
  <c r="F35191" i="2"/>
  <c r="F35192" i="2"/>
  <c r="F35193" i="2"/>
  <c r="F35194" i="2"/>
  <c r="F35195" i="2"/>
  <c r="F35196" i="2"/>
  <c r="F35197" i="2"/>
  <c r="F35198" i="2"/>
  <c r="F35199" i="2"/>
  <c r="F35200" i="2"/>
  <c r="F35201" i="2"/>
  <c r="F35202" i="2"/>
  <c r="F35203" i="2"/>
  <c r="F35204" i="2"/>
  <c r="F35205" i="2"/>
  <c r="F35206" i="2"/>
  <c r="F35207" i="2"/>
  <c r="F35208" i="2"/>
  <c r="F35209" i="2"/>
  <c r="F35210" i="2"/>
  <c r="F35211" i="2"/>
  <c r="F35212" i="2"/>
  <c r="F35213" i="2"/>
  <c r="F35214" i="2"/>
  <c r="F35215" i="2"/>
  <c r="F35216" i="2"/>
  <c r="F35217" i="2"/>
  <c r="F35218" i="2"/>
  <c r="F35219" i="2"/>
  <c r="F35220" i="2"/>
  <c r="F35221" i="2"/>
  <c r="F35222" i="2"/>
  <c r="F35223" i="2"/>
  <c r="F35224" i="2"/>
  <c r="F35225" i="2"/>
  <c r="F35226" i="2"/>
  <c r="F35227" i="2"/>
  <c r="F35228" i="2"/>
  <c r="F35229" i="2"/>
  <c r="F35230" i="2"/>
  <c r="F35231" i="2"/>
  <c r="F35232" i="2"/>
  <c r="F35233" i="2"/>
  <c r="F35234" i="2"/>
  <c r="F35235" i="2"/>
  <c r="F35236" i="2"/>
  <c r="F35237" i="2"/>
  <c r="F35238" i="2"/>
  <c r="F35239" i="2"/>
  <c r="F35240" i="2"/>
  <c r="F35241" i="2"/>
  <c r="F35242" i="2"/>
  <c r="F35243" i="2"/>
  <c r="F35244" i="2"/>
  <c r="F35245" i="2"/>
  <c r="F35246" i="2"/>
  <c r="F35247" i="2"/>
  <c r="F35248" i="2"/>
  <c r="F35249" i="2"/>
  <c r="F35250" i="2"/>
  <c r="F35251" i="2"/>
  <c r="F35252" i="2"/>
  <c r="F35253" i="2"/>
  <c r="F35254" i="2"/>
  <c r="F35255" i="2"/>
  <c r="F35256" i="2"/>
  <c r="F35257" i="2"/>
  <c r="F35258" i="2"/>
  <c r="F35259" i="2"/>
  <c r="F35260" i="2"/>
  <c r="F35261" i="2"/>
  <c r="F35262" i="2"/>
  <c r="F35263" i="2"/>
  <c r="F35264" i="2"/>
  <c r="F35265" i="2"/>
  <c r="F35266" i="2"/>
  <c r="F35267" i="2"/>
  <c r="F35268" i="2"/>
  <c r="F35269" i="2"/>
  <c r="F35270" i="2"/>
  <c r="F35271" i="2"/>
  <c r="F35272" i="2"/>
  <c r="F35273" i="2"/>
  <c r="F35274" i="2"/>
  <c r="F35275" i="2"/>
  <c r="F35276" i="2"/>
  <c r="F35277" i="2"/>
  <c r="F35278" i="2"/>
  <c r="F35279" i="2"/>
  <c r="F35280" i="2"/>
  <c r="F35281" i="2"/>
  <c r="F35282" i="2"/>
  <c r="F35283" i="2"/>
  <c r="F35284" i="2"/>
  <c r="F35285" i="2"/>
  <c r="F35286" i="2"/>
  <c r="F35287" i="2"/>
  <c r="F35288" i="2"/>
  <c r="F35289" i="2"/>
  <c r="F35290" i="2"/>
  <c r="F35291" i="2"/>
  <c r="F35292" i="2"/>
  <c r="F35293" i="2"/>
  <c r="F35294" i="2"/>
  <c r="F35295" i="2"/>
  <c r="F35296" i="2"/>
  <c r="F35297" i="2"/>
  <c r="F35298" i="2"/>
  <c r="F35299" i="2"/>
  <c r="F35300" i="2"/>
  <c r="F35301" i="2"/>
  <c r="F35302" i="2"/>
  <c r="F35303" i="2"/>
  <c r="F35304" i="2"/>
  <c r="F35305" i="2"/>
  <c r="F35306" i="2"/>
  <c r="F35307" i="2"/>
  <c r="F35308" i="2"/>
  <c r="F35309" i="2"/>
  <c r="F35310" i="2"/>
  <c r="F35311" i="2"/>
  <c r="F35312" i="2"/>
  <c r="F35313" i="2"/>
  <c r="F35314" i="2"/>
  <c r="F35315" i="2"/>
  <c r="F35316" i="2"/>
  <c r="F35317" i="2"/>
  <c r="F35318" i="2"/>
  <c r="F35319" i="2"/>
  <c r="F35320" i="2"/>
  <c r="F35321" i="2"/>
  <c r="F35322" i="2"/>
  <c r="F35323" i="2"/>
  <c r="F35324" i="2"/>
  <c r="F35325" i="2"/>
  <c r="F35326" i="2"/>
  <c r="F35327" i="2"/>
  <c r="F35328" i="2"/>
  <c r="F35329" i="2"/>
  <c r="F35330" i="2"/>
  <c r="F35331" i="2"/>
  <c r="F35332" i="2"/>
  <c r="F35333" i="2"/>
  <c r="F35334" i="2"/>
  <c r="F35335" i="2"/>
  <c r="F35336" i="2"/>
  <c r="F35337" i="2"/>
  <c r="F35338" i="2"/>
  <c r="F35339" i="2"/>
  <c r="F35340" i="2"/>
  <c r="F35341" i="2"/>
  <c r="F35342" i="2"/>
  <c r="F35343" i="2"/>
  <c r="F35344" i="2"/>
  <c r="F35345" i="2"/>
  <c r="F35346" i="2"/>
  <c r="F35347" i="2"/>
  <c r="F35348" i="2"/>
  <c r="F35349" i="2"/>
  <c r="F35350" i="2"/>
  <c r="F35351" i="2"/>
  <c r="F35352" i="2"/>
  <c r="F35353" i="2"/>
  <c r="F35354" i="2"/>
  <c r="F35355" i="2"/>
  <c r="F35356" i="2"/>
  <c r="F35357" i="2"/>
  <c r="F35358" i="2"/>
  <c r="F35359" i="2"/>
  <c r="F35360" i="2"/>
  <c r="F35361" i="2"/>
  <c r="F35362" i="2"/>
  <c r="F35363" i="2"/>
  <c r="F35364" i="2"/>
  <c r="F35365" i="2"/>
  <c r="F35366" i="2"/>
  <c r="F35367" i="2"/>
  <c r="F35368" i="2"/>
  <c r="F35369" i="2"/>
  <c r="F35370" i="2"/>
  <c r="F35371" i="2"/>
  <c r="F35372" i="2"/>
  <c r="F35373" i="2"/>
  <c r="F35374" i="2"/>
  <c r="F35375" i="2"/>
  <c r="F35376" i="2"/>
  <c r="F35377" i="2"/>
  <c r="F35378" i="2"/>
  <c r="F35379" i="2"/>
  <c r="F35380" i="2"/>
  <c r="F35381" i="2"/>
  <c r="F35382" i="2"/>
  <c r="F35383" i="2"/>
  <c r="F35384" i="2"/>
  <c r="F35385" i="2"/>
  <c r="F35386" i="2"/>
  <c r="F35387" i="2"/>
  <c r="F35388" i="2"/>
  <c r="F35389" i="2"/>
  <c r="F35390" i="2"/>
  <c r="F35391" i="2"/>
  <c r="F35392" i="2"/>
  <c r="F35393" i="2"/>
  <c r="F35394" i="2"/>
  <c r="F35395" i="2"/>
  <c r="F35396" i="2"/>
  <c r="F35397" i="2"/>
  <c r="F35398" i="2"/>
  <c r="F35399" i="2"/>
  <c r="F35400" i="2"/>
  <c r="F35401" i="2"/>
  <c r="F35402" i="2"/>
  <c r="F35403" i="2"/>
  <c r="F35404" i="2"/>
  <c r="F35405" i="2"/>
  <c r="F35406" i="2"/>
  <c r="F35407" i="2"/>
  <c r="F35408" i="2"/>
  <c r="F35409" i="2"/>
  <c r="F35410" i="2"/>
  <c r="F35411" i="2"/>
  <c r="F35412" i="2"/>
  <c r="F35413" i="2"/>
  <c r="F35414" i="2"/>
  <c r="F35415" i="2"/>
  <c r="F35416" i="2"/>
  <c r="F35417" i="2"/>
  <c r="F35418" i="2"/>
  <c r="F35419" i="2"/>
  <c r="F35420" i="2"/>
  <c r="F35421" i="2"/>
  <c r="F35422" i="2"/>
  <c r="F35423" i="2"/>
  <c r="F35424" i="2"/>
  <c r="F35425" i="2"/>
  <c r="F35426" i="2"/>
  <c r="F35427" i="2"/>
  <c r="F35428" i="2"/>
  <c r="F35429" i="2"/>
  <c r="F35430" i="2"/>
  <c r="F35431" i="2"/>
  <c r="F35432" i="2"/>
  <c r="F35433" i="2"/>
  <c r="F35434" i="2"/>
  <c r="F35435" i="2"/>
  <c r="F35436" i="2"/>
  <c r="F35437" i="2"/>
  <c r="F35438" i="2"/>
  <c r="F35439" i="2"/>
  <c r="F35440" i="2"/>
  <c r="F35441" i="2"/>
  <c r="F35442" i="2"/>
  <c r="F35443" i="2"/>
  <c r="F35444" i="2"/>
  <c r="F35445" i="2"/>
  <c r="F35446" i="2"/>
  <c r="F35447" i="2"/>
  <c r="F35448" i="2"/>
  <c r="F35449" i="2"/>
  <c r="F35450" i="2"/>
  <c r="F35451" i="2"/>
  <c r="F35452" i="2"/>
  <c r="F35453" i="2"/>
  <c r="F35454" i="2"/>
  <c r="F35455" i="2"/>
  <c r="F35456" i="2"/>
  <c r="F35457" i="2"/>
  <c r="F35458" i="2"/>
  <c r="F35459" i="2"/>
  <c r="F35460" i="2"/>
  <c r="F35461" i="2"/>
  <c r="F35462" i="2"/>
  <c r="F35463" i="2"/>
  <c r="F35464" i="2"/>
  <c r="F35465" i="2"/>
  <c r="F35466" i="2"/>
  <c r="F35467" i="2"/>
  <c r="F35468" i="2"/>
  <c r="F35469" i="2"/>
  <c r="F35470" i="2"/>
  <c r="F35471" i="2"/>
  <c r="F35472" i="2"/>
  <c r="F35473" i="2"/>
  <c r="F35474" i="2"/>
  <c r="F35475" i="2"/>
  <c r="F35476" i="2"/>
  <c r="F35477" i="2"/>
  <c r="F35478" i="2"/>
  <c r="F35479" i="2"/>
  <c r="F35480" i="2"/>
  <c r="F35481" i="2"/>
  <c r="F35482" i="2"/>
  <c r="F35483" i="2"/>
  <c r="F35484" i="2"/>
  <c r="F35485" i="2"/>
  <c r="F35486" i="2"/>
  <c r="F35487" i="2"/>
  <c r="F35488" i="2"/>
  <c r="F35489" i="2"/>
  <c r="F35490" i="2"/>
  <c r="F35491" i="2"/>
  <c r="F35492" i="2"/>
  <c r="F35493" i="2"/>
  <c r="F35494" i="2"/>
  <c r="F35495" i="2"/>
  <c r="F35496" i="2"/>
  <c r="F35497" i="2"/>
  <c r="F35498" i="2"/>
  <c r="F35499" i="2"/>
  <c r="F35500" i="2"/>
  <c r="F35501" i="2"/>
  <c r="F35502" i="2"/>
  <c r="F35503" i="2"/>
  <c r="F35504" i="2"/>
  <c r="F35505" i="2"/>
  <c r="F35506" i="2"/>
  <c r="F35507" i="2"/>
  <c r="F35508" i="2"/>
  <c r="F35509" i="2"/>
  <c r="F35510" i="2"/>
  <c r="F35511" i="2"/>
  <c r="F35512" i="2"/>
  <c r="F35513" i="2"/>
  <c r="F35514" i="2"/>
  <c r="F35515" i="2"/>
  <c r="F35516" i="2"/>
  <c r="F35517" i="2"/>
  <c r="F35518" i="2"/>
  <c r="F35519" i="2"/>
  <c r="F35520" i="2"/>
  <c r="F35521" i="2"/>
  <c r="F35522" i="2"/>
  <c r="F35523" i="2"/>
  <c r="F35524" i="2"/>
  <c r="F35525" i="2"/>
  <c r="F35526" i="2"/>
  <c r="F35527" i="2"/>
  <c r="F35528" i="2"/>
  <c r="F35529" i="2"/>
  <c r="F35530" i="2"/>
  <c r="F35531" i="2"/>
  <c r="F35532" i="2"/>
  <c r="F35533" i="2"/>
  <c r="F35534" i="2"/>
  <c r="F35535" i="2"/>
  <c r="F35536" i="2"/>
  <c r="F35537" i="2"/>
  <c r="F35538" i="2"/>
  <c r="F35539" i="2"/>
  <c r="F35540" i="2"/>
  <c r="F35541" i="2"/>
  <c r="F35542" i="2"/>
  <c r="F35543" i="2"/>
  <c r="F35544" i="2"/>
  <c r="F35545" i="2"/>
  <c r="F35546" i="2"/>
  <c r="F35547" i="2"/>
  <c r="F35548" i="2"/>
  <c r="F35549" i="2"/>
  <c r="F35550" i="2"/>
  <c r="F35551" i="2"/>
  <c r="F35552" i="2"/>
  <c r="F35553" i="2"/>
  <c r="F35554" i="2"/>
  <c r="F35555" i="2"/>
  <c r="F35556" i="2"/>
  <c r="F35557" i="2"/>
  <c r="F35558" i="2"/>
  <c r="F35559" i="2"/>
  <c r="F35560" i="2"/>
  <c r="F35561" i="2"/>
  <c r="F35562" i="2"/>
  <c r="F35563" i="2"/>
  <c r="F35564" i="2"/>
  <c r="F35565" i="2"/>
  <c r="F35566" i="2"/>
  <c r="F35567" i="2"/>
  <c r="F35568" i="2"/>
  <c r="F35569" i="2"/>
  <c r="F35570" i="2"/>
  <c r="F35571" i="2"/>
  <c r="F35572" i="2"/>
  <c r="F35573" i="2"/>
  <c r="F35574" i="2"/>
  <c r="F35575" i="2"/>
  <c r="F35576" i="2"/>
  <c r="F35577" i="2"/>
  <c r="F35578" i="2"/>
  <c r="F35579" i="2"/>
  <c r="F35580" i="2"/>
  <c r="F35581" i="2"/>
  <c r="F35582" i="2"/>
  <c r="F35583" i="2"/>
  <c r="F35584" i="2"/>
  <c r="F35585" i="2"/>
  <c r="F35586" i="2"/>
  <c r="F35587" i="2"/>
  <c r="F35588" i="2"/>
  <c r="F35589" i="2"/>
  <c r="F35590" i="2"/>
  <c r="F35591" i="2"/>
  <c r="F35592" i="2"/>
  <c r="F35593" i="2"/>
  <c r="F35594" i="2"/>
  <c r="F35595" i="2"/>
  <c r="F35596" i="2"/>
  <c r="F35597" i="2"/>
  <c r="F35598" i="2"/>
  <c r="F35599" i="2"/>
  <c r="F35600" i="2"/>
  <c r="F35601" i="2"/>
  <c r="F35602" i="2"/>
  <c r="F35603" i="2"/>
  <c r="F35604" i="2"/>
  <c r="F35605" i="2"/>
  <c r="F35606" i="2"/>
  <c r="F35607" i="2"/>
  <c r="F35608" i="2"/>
  <c r="F35609" i="2"/>
  <c r="F35610" i="2"/>
  <c r="F35611" i="2"/>
  <c r="F35612" i="2"/>
  <c r="F35613" i="2"/>
  <c r="F35614" i="2"/>
  <c r="F35615" i="2"/>
  <c r="F35616" i="2"/>
  <c r="F35617" i="2"/>
  <c r="F35618" i="2"/>
  <c r="F35619" i="2"/>
  <c r="F35620" i="2"/>
  <c r="F35621" i="2"/>
  <c r="F35622" i="2"/>
  <c r="F35623" i="2"/>
  <c r="F35624" i="2"/>
  <c r="F35625" i="2"/>
  <c r="F35626" i="2"/>
  <c r="F35627" i="2"/>
  <c r="F35628" i="2"/>
  <c r="F35629" i="2"/>
  <c r="F35630" i="2"/>
  <c r="F35631" i="2"/>
  <c r="F35632" i="2"/>
  <c r="F35633" i="2"/>
  <c r="F35634" i="2"/>
  <c r="F35635" i="2"/>
  <c r="F35636" i="2"/>
  <c r="F35637" i="2"/>
  <c r="F35638" i="2"/>
  <c r="F35639" i="2"/>
  <c r="F35640" i="2"/>
  <c r="F35641" i="2"/>
  <c r="F35642" i="2"/>
  <c r="F35643" i="2"/>
  <c r="F35644" i="2"/>
  <c r="F35645" i="2"/>
  <c r="F35646" i="2"/>
  <c r="F35647" i="2"/>
  <c r="F35648" i="2"/>
  <c r="F35649" i="2"/>
  <c r="F35650" i="2"/>
  <c r="F35651" i="2"/>
  <c r="F35652" i="2"/>
  <c r="F35653" i="2"/>
  <c r="F35654" i="2"/>
  <c r="F35655" i="2"/>
  <c r="F35656" i="2"/>
  <c r="F35657" i="2"/>
  <c r="F35658" i="2"/>
  <c r="F35659" i="2"/>
  <c r="F35660" i="2"/>
  <c r="F35661" i="2"/>
  <c r="F35662" i="2"/>
  <c r="F35663" i="2"/>
  <c r="F35664" i="2"/>
  <c r="F35665" i="2"/>
  <c r="F35666" i="2"/>
  <c r="F35667" i="2"/>
  <c r="F35668" i="2"/>
  <c r="F35669" i="2"/>
  <c r="F35670" i="2"/>
  <c r="F35671" i="2"/>
  <c r="F35672" i="2"/>
  <c r="F35673" i="2"/>
  <c r="F35674" i="2"/>
  <c r="F35675" i="2"/>
  <c r="F35676" i="2"/>
  <c r="F35677" i="2"/>
  <c r="F35678" i="2"/>
  <c r="F35679" i="2"/>
  <c r="F35680" i="2"/>
  <c r="F35681" i="2"/>
  <c r="F35682" i="2"/>
  <c r="F35683" i="2"/>
  <c r="F35684" i="2"/>
  <c r="F35685" i="2"/>
  <c r="F35686" i="2"/>
  <c r="F35687" i="2"/>
  <c r="F35688" i="2"/>
  <c r="F35689" i="2"/>
  <c r="F35690" i="2"/>
  <c r="F35691" i="2"/>
  <c r="F35692" i="2"/>
  <c r="F35693" i="2"/>
  <c r="F35694" i="2"/>
  <c r="F35695" i="2"/>
  <c r="F35696" i="2"/>
  <c r="F35697" i="2"/>
  <c r="F35698" i="2"/>
  <c r="F35699" i="2"/>
  <c r="F35700" i="2"/>
  <c r="F35701" i="2"/>
  <c r="F35702" i="2"/>
  <c r="F35703" i="2"/>
  <c r="F35704" i="2"/>
  <c r="F35705" i="2"/>
  <c r="F35706" i="2"/>
  <c r="F35707" i="2"/>
  <c r="F35708" i="2"/>
  <c r="F35709" i="2"/>
  <c r="F35710" i="2"/>
  <c r="F35711" i="2"/>
  <c r="F35712" i="2"/>
  <c r="F35713" i="2"/>
  <c r="F35714" i="2"/>
  <c r="F35715" i="2"/>
  <c r="F35716" i="2"/>
  <c r="F35717" i="2"/>
  <c r="F35718" i="2"/>
  <c r="F35719" i="2"/>
  <c r="F35720" i="2"/>
  <c r="F35721" i="2"/>
  <c r="F35722" i="2"/>
  <c r="F35723" i="2"/>
  <c r="F35724" i="2"/>
  <c r="F35725" i="2"/>
  <c r="F35726" i="2"/>
  <c r="F35727" i="2"/>
  <c r="F35728" i="2"/>
  <c r="F35729" i="2"/>
  <c r="F35730" i="2"/>
  <c r="F35731" i="2"/>
  <c r="F35732" i="2"/>
  <c r="F35733" i="2"/>
  <c r="F35734" i="2"/>
  <c r="F35735" i="2"/>
  <c r="F35736" i="2"/>
  <c r="F35737" i="2"/>
  <c r="F35738" i="2"/>
  <c r="F35739" i="2"/>
  <c r="F35740" i="2"/>
  <c r="F35741" i="2"/>
  <c r="F35742" i="2"/>
  <c r="F35743" i="2"/>
  <c r="F35744" i="2"/>
  <c r="F35745" i="2"/>
  <c r="F35746" i="2"/>
  <c r="F35747" i="2"/>
  <c r="F35748" i="2"/>
  <c r="F35749" i="2"/>
  <c r="F35750" i="2"/>
  <c r="F35751" i="2"/>
  <c r="F35752" i="2"/>
  <c r="F35753" i="2"/>
  <c r="F35754" i="2"/>
  <c r="F35755" i="2"/>
  <c r="F35756" i="2"/>
  <c r="F35757" i="2"/>
  <c r="F35758" i="2"/>
  <c r="F35759" i="2"/>
  <c r="F35760" i="2"/>
  <c r="F35761" i="2"/>
  <c r="F35762" i="2"/>
  <c r="F35763" i="2"/>
  <c r="F35764" i="2"/>
  <c r="F35765" i="2"/>
  <c r="F35766" i="2"/>
  <c r="F35767" i="2"/>
  <c r="F35768" i="2"/>
  <c r="F35769" i="2"/>
  <c r="F35770" i="2"/>
  <c r="F35771" i="2"/>
  <c r="F35772" i="2"/>
  <c r="F35773" i="2"/>
  <c r="F35774" i="2"/>
  <c r="F35775" i="2"/>
  <c r="F35776" i="2"/>
  <c r="F35777" i="2"/>
  <c r="F35778" i="2"/>
  <c r="F35779" i="2"/>
  <c r="F35780" i="2"/>
  <c r="F35781" i="2"/>
  <c r="F35782" i="2"/>
  <c r="F35783" i="2"/>
  <c r="F35784" i="2"/>
  <c r="F35785" i="2"/>
  <c r="F35786" i="2"/>
  <c r="F35787" i="2"/>
  <c r="F35788" i="2"/>
  <c r="F35789" i="2"/>
  <c r="F35790" i="2"/>
  <c r="F35791" i="2"/>
  <c r="F35792" i="2"/>
  <c r="F35793" i="2"/>
  <c r="F35794" i="2"/>
  <c r="F35795" i="2"/>
  <c r="F35796" i="2"/>
  <c r="F35797" i="2"/>
  <c r="F35798" i="2"/>
  <c r="F35799" i="2"/>
  <c r="F35800" i="2"/>
  <c r="F35801" i="2"/>
  <c r="F35802" i="2"/>
  <c r="F35803" i="2"/>
  <c r="F35804" i="2"/>
  <c r="F35805" i="2"/>
  <c r="F35806" i="2"/>
  <c r="F35807" i="2"/>
  <c r="F35808" i="2"/>
  <c r="F35809" i="2"/>
  <c r="F35810" i="2"/>
  <c r="F35811" i="2"/>
  <c r="F35812" i="2"/>
  <c r="F35813" i="2"/>
  <c r="F35814" i="2"/>
  <c r="F35815" i="2"/>
  <c r="F35816" i="2"/>
  <c r="F35817" i="2"/>
  <c r="F35818" i="2"/>
  <c r="F35819" i="2"/>
  <c r="F35820" i="2"/>
  <c r="F35821" i="2"/>
  <c r="F35822" i="2"/>
  <c r="F35823" i="2"/>
  <c r="F35824" i="2"/>
  <c r="F35825" i="2"/>
  <c r="F35826" i="2"/>
  <c r="F35827" i="2"/>
  <c r="F35828" i="2"/>
  <c r="F35829" i="2"/>
  <c r="F35830" i="2"/>
  <c r="F35831" i="2"/>
  <c r="F35832" i="2"/>
  <c r="F35833" i="2"/>
  <c r="F35834" i="2"/>
  <c r="F35835" i="2"/>
  <c r="F35836" i="2"/>
  <c r="F35837" i="2"/>
  <c r="F35838" i="2"/>
  <c r="F35839" i="2"/>
  <c r="F35840" i="2"/>
  <c r="F35841" i="2"/>
  <c r="F35842" i="2"/>
  <c r="F35843" i="2"/>
  <c r="F35844" i="2"/>
  <c r="F35845" i="2"/>
  <c r="F35846" i="2"/>
  <c r="F35847" i="2"/>
  <c r="F35848" i="2"/>
  <c r="F35849" i="2"/>
  <c r="F35850" i="2"/>
  <c r="F35851" i="2"/>
  <c r="F35852" i="2"/>
  <c r="F35853" i="2"/>
  <c r="F35854" i="2"/>
  <c r="F35855" i="2"/>
  <c r="F35856" i="2"/>
  <c r="F35857" i="2"/>
  <c r="F35858" i="2"/>
  <c r="F35859" i="2"/>
  <c r="F35860" i="2"/>
  <c r="F35861" i="2"/>
  <c r="F35862" i="2"/>
  <c r="F35863" i="2"/>
  <c r="F35864" i="2"/>
  <c r="F35865" i="2"/>
  <c r="F35866" i="2"/>
  <c r="F35867" i="2"/>
  <c r="F35868" i="2"/>
  <c r="F35869" i="2"/>
  <c r="F35870" i="2"/>
  <c r="F35871" i="2"/>
  <c r="F35872" i="2"/>
  <c r="F35873" i="2"/>
  <c r="F35874" i="2"/>
  <c r="F35875" i="2"/>
  <c r="F35876" i="2"/>
  <c r="F35877" i="2"/>
  <c r="F35878" i="2"/>
  <c r="F35879" i="2"/>
  <c r="F35880" i="2"/>
  <c r="F35881" i="2"/>
  <c r="F35882" i="2"/>
  <c r="F35883" i="2"/>
  <c r="F35884" i="2"/>
  <c r="F35885" i="2"/>
  <c r="F35886" i="2"/>
  <c r="F35887" i="2"/>
  <c r="F35888" i="2"/>
  <c r="F35889" i="2"/>
  <c r="F35890" i="2"/>
  <c r="F35891" i="2"/>
  <c r="F35892" i="2"/>
  <c r="F35893" i="2"/>
  <c r="F35894" i="2"/>
  <c r="F35895" i="2"/>
  <c r="F35896" i="2"/>
  <c r="F35897" i="2"/>
  <c r="F35898" i="2"/>
  <c r="F35899" i="2"/>
  <c r="F35900" i="2"/>
  <c r="F35901" i="2"/>
  <c r="F35902" i="2"/>
  <c r="F35903" i="2"/>
  <c r="F35904" i="2"/>
  <c r="F35905" i="2"/>
  <c r="F35906" i="2"/>
  <c r="F35907" i="2"/>
  <c r="F35908" i="2"/>
  <c r="F35909" i="2"/>
  <c r="F35910" i="2"/>
  <c r="F35911" i="2"/>
  <c r="F35912" i="2"/>
  <c r="F35913" i="2"/>
  <c r="F35914" i="2"/>
  <c r="F35915" i="2"/>
  <c r="F35916" i="2"/>
  <c r="F35917" i="2"/>
  <c r="F35918" i="2"/>
  <c r="F35919" i="2"/>
  <c r="F35920" i="2"/>
  <c r="F35921" i="2"/>
  <c r="F35922" i="2"/>
  <c r="F35923" i="2"/>
  <c r="F35924" i="2"/>
  <c r="F35925" i="2"/>
  <c r="F35926" i="2"/>
  <c r="F35927" i="2"/>
  <c r="F35928" i="2"/>
  <c r="F35929" i="2"/>
  <c r="F35930" i="2"/>
  <c r="F35931" i="2"/>
  <c r="F35932" i="2"/>
  <c r="F35933" i="2"/>
  <c r="F35934" i="2"/>
  <c r="F35935" i="2"/>
  <c r="F35936" i="2"/>
  <c r="F35937" i="2"/>
  <c r="F35938" i="2"/>
  <c r="F35939" i="2"/>
  <c r="F35940" i="2"/>
  <c r="F35941" i="2"/>
  <c r="F35942" i="2"/>
  <c r="F35943" i="2"/>
  <c r="F35944" i="2"/>
  <c r="F35945" i="2"/>
  <c r="F35946" i="2"/>
  <c r="F35947" i="2"/>
  <c r="F35948" i="2"/>
  <c r="F35949" i="2"/>
  <c r="F35950" i="2"/>
  <c r="F35951" i="2"/>
  <c r="F35952" i="2"/>
  <c r="F35953" i="2"/>
  <c r="F35954" i="2"/>
  <c r="F35955" i="2"/>
  <c r="F35956" i="2"/>
  <c r="F35957" i="2"/>
  <c r="F35958" i="2"/>
  <c r="F35959" i="2"/>
  <c r="F35960" i="2"/>
  <c r="F35961" i="2"/>
  <c r="F35962" i="2"/>
  <c r="F35963" i="2"/>
  <c r="F35964" i="2"/>
  <c r="F35965" i="2"/>
  <c r="F35966" i="2"/>
  <c r="F35967" i="2"/>
  <c r="F35968" i="2"/>
  <c r="F35969" i="2"/>
  <c r="F35970" i="2"/>
  <c r="F35971" i="2"/>
  <c r="F35972" i="2"/>
  <c r="F35973" i="2"/>
  <c r="F35974" i="2"/>
  <c r="F35975" i="2"/>
  <c r="F35976" i="2"/>
  <c r="F35977" i="2"/>
  <c r="F35978" i="2"/>
  <c r="F35979" i="2"/>
  <c r="F35980" i="2"/>
  <c r="F35981" i="2"/>
  <c r="F35982" i="2"/>
  <c r="F35983" i="2"/>
  <c r="F35984" i="2"/>
  <c r="F35985" i="2"/>
  <c r="F35986" i="2"/>
  <c r="F35987" i="2"/>
  <c r="F35988" i="2"/>
  <c r="F35989" i="2"/>
  <c r="F35990" i="2"/>
  <c r="F35991" i="2"/>
  <c r="F35992" i="2"/>
  <c r="F35993" i="2"/>
  <c r="F35994" i="2"/>
  <c r="F35995" i="2"/>
  <c r="F35996" i="2"/>
  <c r="F35997" i="2"/>
  <c r="F35998" i="2"/>
  <c r="F35999" i="2"/>
  <c r="F36000" i="2"/>
  <c r="F36001" i="2"/>
  <c r="F36002" i="2"/>
  <c r="F36003" i="2"/>
  <c r="F36004" i="2"/>
  <c r="F36005" i="2"/>
  <c r="F36006" i="2"/>
  <c r="F36007" i="2"/>
  <c r="F36008" i="2"/>
  <c r="F36009" i="2"/>
  <c r="F36010" i="2"/>
  <c r="F36011" i="2"/>
  <c r="F36012" i="2"/>
  <c r="F36013" i="2"/>
  <c r="F36014" i="2"/>
  <c r="F36015" i="2"/>
  <c r="F36016" i="2"/>
  <c r="F36017" i="2"/>
  <c r="F36018" i="2"/>
  <c r="F36019" i="2"/>
  <c r="F36020" i="2"/>
  <c r="F36021" i="2"/>
  <c r="F36022" i="2"/>
  <c r="F36023" i="2"/>
  <c r="F36024" i="2"/>
  <c r="F36025" i="2"/>
  <c r="F36026" i="2"/>
  <c r="F36027" i="2"/>
  <c r="F36028" i="2"/>
  <c r="F36029" i="2"/>
  <c r="F36030" i="2"/>
  <c r="F36031" i="2"/>
  <c r="F36032" i="2"/>
  <c r="F36033" i="2"/>
  <c r="F36034" i="2"/>
  <c r="F36035" i="2"/>
  <c r="F36036" i="2"/>
  <c r="F36037" i="2"/>
  <c r="F36038" i="2"/>
  <c r="F36039" i="2"/>
  <c r="F36040" i="2"/>
  <c r="F36041" i="2"/>
  <c r="F36042" i="2"/>
  <c r="F36043" i="2"/>
  <c r="F36044" i="2"/>
  <c r="F36045" i="2"/>
  <c r="F36046" i="2"/>
  <c r="F36047" i="2"/>
  <c r="F36048" i="2"/>
  <c r="F36049" i="2"/>
  <c r="F36050" i="2"/>
  <c r="F36051" i="2"/>
  <c r="F36052" i="2"/>
  <c r="F36053" i="2"/>
  <c r="F36054" i="2"/>
  <c r="F36055" i="2"/>
  <c r="F36056" i="2"/>
  <c r="F36057" i="2"/>
  <c r="F36058" i="2"/>
  <c r="F36059" i="2"/>
  <c r="F36060" i="2"/>
  <c r="F36061" i="2"/>
  <c r="F36062" i="2"/>
  <c r="F36063" i="2"/>
  <c r="F36064" i="2"/>
  <c r="F36065" i="2"/>
  <c r="F36066" i="2"/>
  <c r="F36067" i="2"/>
  <c r="F36068" i="2"/>
  <c r="F36069" i="2"/>
  <c r="F36070" i="2"/>
  <c r="F36071" i="2"/>
  <c r="F36072" i="2"/>
  <c r="F36073" i="2"/>
  <c r="F36074" i="2"/>
  <c r="F36075" i="2"/>
  <c r="F36076" i="2"/>
  <c r="F36077" i="2"/>
  <c r="F36078" i="2"/>
  <c r="F36079" i="2"/>
  <c r="F36080" i="2"/>
  <c r="F36081" i="2"/>
  <c r="F36082" i="2"/>
  <c r="F36083" i="2"/>
  <c r="F36084" i="2"/>
  <c r="F36085" i="2"/>
  <c r="F36086" i="2"/>
  <c r="F36087" i="2"/>
  <c r="F36088" i="2"/>
  <c r="F36089" i="2"/>
  <c r="F36090" i="2"/>
  <c r="F36091" i="2"/>
  <c r="F36092" i="2"/>
  <c r="F36093" i="2"/>
  <c r="F36094" i="2"/>
  <c r="F36095" i="2"/>
  <c r="F36096" i="2"/>
  <c r="F36097" i="2"/>
  <c r="F36098" i="2"/>
  <c r="F36099" i="2"/>
  <c r="F36100" i="2"/>
  <c r="F36101" i="2"/>
  <c r="F36102" i="2"/>
  <c r="F36103" i="2"/>
  <c r="F36104" i="2"/>
  <c r="F36105" i="2"/>
  <c r="F36106" i="2"/>
  <c r="F36107" i="2"/>
  <c r="F36108" i="2"/>
  <c r="F36109" i="2"/>
  <c r="F36110" i="2"/>
  <c r="F36111" i="2"/>
  <c r="F36112" i="2"/>
  <c r="F36113" i="2"/>
  <c r="F36114" i="2"/>
  <c r="F36115" i="2"/>
  <c r="F36116" i="2"/>
  <c r="F36117" i="2"/>
  <c r="F36118" i="2"/>
  <c r="F36119" i="2"/>
  <c r="F36120" i="2"/>
  <c r="F36121" i="2"/>
  <c r="F36122" i="2"/>
  <c r="F36123" i="2"/>
  <c r="F36124" i="2"/>
  <c r="F36125" i="2"/>
  <c r="F36126" i="2"/>
  <c r="F36127" i="2"/>
  <c r="F36128" i="2"/>
  <c r="F36129" i="2"/>
  <c r="F36130" i="2"/>
  <c r="F36131" i="2"/>
  <c r="F36132" i="2"/>
  <c r="F36133" i="2"/>
  <c r="F36134" i="2"/>
  <c r="F36135" i="2"/>
  <c r="F36136" i="2"/>
  <c r="F36137" i="2"/>
  <c r="F36138" i="2"/>
  <c r="F36139" i="2"/>
  <c r="F36140" i="2"/>
  <c r="F36141" i="2"/>
  <c r="F36142" i="2"/>
  <c r="F36143" i="2"/>
  <c r="F36144" i="2"/>
  <c r="F36145" i="2"/>
  <c r="F36146" i="2"/>
  <c r="F36147" i="2"/>
  <c r="F36148" i="2"/>
  <c r="F36149" i="2"/>
  <c r="F36150" i="2"/>
  <c r="F36151" i="2"/>
  <c r="F36152" i="2"/>
  <c r="F36153" i="2"/>
  <c r="F36154" i="2"/>
  <c r="F36155" i="2"/>
  <c r="F36156" i="2"/>
  <c r="F36157" i="2"/>
  <c r="F36158" i="2"/>
  <c r="F36159" i="2"/>
  <c r="F36160" i="2"/>
  <c r="F36161" i="2"/>
  <c r="F36162" i="2"/>
  <c r="F36163" i="2"/>
  <c r="F36164" i="2"/>
  <c r="F36165" i="2"/>
  <c r="F36166" i="2"/>
  <c r="F36167" i="2"/>
  <c r="F36168" i="2"/>
  <c r="F36169" i="2"/>
  <c r="F36170" i="2"/>
  <c r="F36171" i="2"/>
  <c r="F36172" i="2"/>
  <c r="F36173" i="2"/>
  <c r="F36174" i="2"/>
  <c r="F36175" i="2"/>
  <c r="F36176" i="2"/>
  <c r="F36177" i="2"/>
  <c r="F36178" i="2"/>
  <c r="F36179" i="2"/>
  <c r="F36180" i="2"/>
  <c r="F36181" i="2"/>
  <c r="F36182" i="2"/>
  <c r="F36183" i="2"/>
  <c r="F36184" i="2"/>
  <c r="F36185" i="2"/>
  <c r="F36186" i="2"/>
  <c r="F36187" i="2"/>
  <c r="F36188" i="2"/>
  <c r="F36189" i="2"/>
  <c r="F36190" i="2"/>
  <c r="F36191" i="2"/>
  <c r="F36192" i="2"/>
  <c r="F36193" i="2"/>
  <c r="F36194" i="2"/>
  <c r="F36195" i="2"/>
  <c r="F36196" i="2"/>
  <c r="F36197" i="2"/>
  <c r="F36198" i="2"/>
  <c r="F36199" i="2"/>
  <c r="F36200" i="2"/>
  <c r="F36201" i="2"/>
  <c r="F36202" i="2"/>
  <c r="F36203" i="2"/>
  <c r="F36204" i="2"/>
  <c r="F36205" i="2"/>
  <c r="F36206" i="2"/>
  <c r="F36207" i="2"/>
  <c r="F36208" i="2"/>
  <c r="F36209" i="2"/>
  <c r="F36210" i="2"/>
  <c r="F36211" i="2"/>
  <c r="F36212" i="2"/>
  <c r="F36213" i="2"/>
  <c r="F36214" i="2"/>
  <c r="F36215" i="2"/>
  <c r="F36216" i="2"/>
  <c r="F36217" i="2"/>
  <c r="F36218" i="2"/>
  <c r="F36219" i="2"/>
  <c r="F36220" i="2"/>
  <c r="F36221" i="2"/>
  <c r="F36222" i="2"/>
  <c r="F36223" i="2"/>
  <c r="F36224" i="2"/>
  <c r="F36225" i="2"/>
  <c r="F36226" i="2"/>
  <c r="F36227" i="2"/>
  <c r="F36228" i="2"/>
  <c r="F36229" i="2"/>
  <c r="F36230" i="2"/>
  <c r="F36231" i="2"/>
  <c r="F36232" i="2"/>
  <c r="F36233" i="2"/>
  <c r="F36234" i="2"/>
  <c r="F36235" i="2"/>
  <c r="F36236" i="2"/>
  <c r="F36237" i="2"/>
  <c r="F36238" i="2"/>
  <c r="F36239" i="2"/>
  <c r="F36240" i="2"/>
  <c r="F36241" i="2"/>
  <c r="F36242" i="2"/>
  <c r="F36243" i="2"/>
  <c r="F36244" i="2"/>
  <c r="F36245" i="2"/>
  <c r="F36246" i="2"/>
  <c r="F36247" i="2"/>
  <c r="F36248" i="2"/>
  <c r="F36249" i="2"/>
  <c r="F36250" i="2"/>
  <c r="F36251" i="2"/>
  <c r="F36252" i="2"/>
  <c r="F36253" i="2"/>
  <c r="F36254" i="2"/>
  <c r="F36255" i="2"/>
  <c r="F36256" i="2"/>
  <c r="F36257" i="2"/>
  <c r="F36258" i="2"/>
  <c r="F36259" i="2"/>
  <c r="F36260" i="2"/>
  <c r="F36261" i="2"/>
  <c r="F36262" i="2"/>
  <c r="F36263" i="2"/>
  <c r="F36264" i="2"/>
  <c r="F36265" i="2"/>
  <c r="F36266" i="2"/>
  <c r="F36267" i="2"/>
  <c r="F36268" i="2"/>
  <c r="F36269" i="2"/>
  <c r="F36270" i="2"/>
  <c r="F36271" i="2"/>
  <c r="F36272" i="2"/>
  <c r="F36273" i="2"/>
  <c r="F36274" i="2"/>
  <c r="F36275" i="2"/>
  <c r="F36276" i="2"/>
  <c r="F36277" i="2"/>
  <c r="F36278" i="2"/>
  <c r="F36279" i="2"/>
  <c r="F36280" i="2"/>
  <c r="F36281" i="2"/>
  <c r="F36282" i="2"/>
  <c r="F36283" i="2"/>
  <c r="F36284" i="2"/>
  <c r="F36285" i="2"/>
  <c r="F36286" i="2"/>
  <c r="F36287" i="2"/>
  <c r="F36288" i="2"/>
  <c r="F36289" i="2"/>
  <c r="F36290" i="2"/>
  <c r="F36291" i="2"/>
  <c r="F36292" i="2"/>
  <c r="F36293" i="2"/>
  <c r="F36294" i="2"/>
  <c r="F36295" i="2"/>
  <c r="F36296" i="2"/>
  <c r="F36297" i="2"/>
  <c r="F36298" i="2"/>
  <c r="F36299" i="2"/>
  <c r="F36300" i="2"/>
  <c r="F36301" i="2"/>
  <c r="F36302" i="2"/>
  <c r="F36303" i="2"/>
  <c r="F36304" i="2"/>
  <c r="F36305" i="2"/>
  <c r="F36306" i="2"/>
  <c r="F36307" i="2"/>
  <c r="F36308" i="2"/>
  <c r="F36309" i="2"/>
  <c r="F36310" i="2"/>
  <c r="F36311" i="2"/>
  <c r="F36312" i="2"/>
  <c r="F36313" i="2"/>
  <c r="F36314" i="2"/>
  <c r="F36315" i="2"/>
  <c r="F36316" i="2"/>
  <c r="F36317" i="2"/>
  <c r="F36318" i="2"/>
  <c r="F36319" i="2"/>
  <c r="F36320" i="2"/>
  <c r="F36321" i="2"/>
  <c r="F36322" i="2"/>
  <c r="F36323" i="2"/>
  <c r="F36324" i="2"/>
  <c r="F36325" i="2"/>
  <c r="F36326" i="2"/>
  <c r="F36327" i="2"/>
  <c r="F36328" i="2"/>
  <c r="F36329" i="2"/>
  <c r="F36330" i="2"/>
  <c r="F36331" i="2"/>
  <c r="F36332" i="2"/>
  <c r="F36333" i="2"/>
  <c r="F36334" i="2"/>
  <c r="F36335" i="2"/>
  <c r="F36336" i="2"/>
  <c r="F36337" i="2"/>
  <c r="F36338" i="2"/>
  <c r="F36339" i="2"/>
  <c r="F36340" i="2"/>
  <c r="F36341" i="2"/>
  <c r="F36342" i="2"/>
  <c r="F36343" i="2"/>
  <c r="F36344" i="2"/>
  <c r="F36345" i="2"/>
  <c r="F36346" i="2"/>
  <c r="F36347" i="2"/>
  <c r="F36348" i="2"/>
  <c r="F36349" i="2"/>
  <c r="F36350" i="2"/>
  <c r="F36351" i="2"/>
  <c r="F36352" i="2"/>
  <c r="F36353" i="2"/>
  <c r="F36354" i="2"/>
  <c r="F36355" i="2"/>
  <c r="F36356" i="2"/>
  <c r="F36357" i="2"/>
  <c r="F36358" i="2"/>
  <c r="F36359" i="2"/>
  <c r="F36360" i="2"/>
  <c r="F36361" i="2"/>
  <c r="F36362" i="2"/>
  <c r="F36363" i="2"/>
  <c r="F36364" i="2"/>
  <c r="F36365" i="2"/>
  <c r="F36366" i="2"/>
  <c r="F36367" i="2"/>
  <c r="F36368" i="2"/>
  <c r="F36369" i="2"/>
  <c r="F36370" i="2"/>
  <c r="F36371" i="2"/>
  <c r="F36372" i="2"/>
  <c r="F36373" i="2"/>
  <c r="F36374" i="2"/>
  <c r="F36375" i="2"/>
  <c r="F36376" i="2"/>
  <c r="F36377" i="2"/>
  <c r="F36378" i="2"/>
  <c r="F36379" i="2"/>
  <c r="F36380" i="2"/>
  <c r="F36381" i="2"/>
  <c r="F36382" i="2"/>
  <c r="F36383" i="2"/>
  <c r="F36384" i="2"/>
  <c r="F36385" i="2"/>
  <c r="F36386" i="2"/>
  <c r="F36387" i="2"/>
  <c r="F36388" i="2"/>
  <c r="F36389" i="2"/>
  <c r="F36390" i="2"/>
  <c r="F36391" i="2"/>
  <c r="F36392" i="2"/>
  <c r="F36393" i="2"/>
  <c r="F36394" i="2"/>
  <c r="F36395" i="2"/>
  <c r="F36396" i="2"/>
  <c r="F36397" i="2"/>
  <c r="F36398" i="2"/>
  <c r="F36399" i="2"/>
  <c r="F36400" i="2"/>
  <c r="F36401" i="2"/>
  <c r="F36402" i="2"/>
  <c r="F36403" i="2"/>
  <c r="F36404" i="2"/>
  <c r="F36405" i="2"/>
  <c r="F36406" i="2"/>
  <c r="F36407" i="2"/>
  <c r="F36408" i="2"/>
  <c r="F36409" i="2"/>
  <c r="F36410" i="2"/>
  <c r="F36411" i="2"/>
  <c r="F36412" i="2"/>
  <c r="F36413" i="2"/>
  <c r="F36414" i="2"/>
  <c r="F36415" i="2"/>
  <c r="F36416" i="2"/>
  <c r="F36417" i="2"/>
  <c r="F36418" i="2"/>
  <c r="F36419" i="2"/>
  <c r="F36420" i="2"/>
  <c r="F36421" i="2"/>
  <c r="F36422" i="2"/>
  <c r="F36423" i="2"/>
  <c r="F36424" i="2"/>
  <c r="F36425" i="2"/>
  <c r="F36426" i="2"/>
  <c r="F36427" i="2"/>
  <c r="F36428" i="2"/>
  <c r="F36429" i="2"/>
  <c r="F36430" i="2"/>
  <c r="F36431" i="2"/>
  <c r="F36432" i="2"/>
  <c r="F36433" i="2"/>
  <c r="F36434" i="2"/>
  <c r="F36435" i="2"/>
  <c r="F36436" i="2"/>
  <c r="F36437" i="2"/>
  <c r="F36438" i="2"/>
  <c r="F36439" i="2"/>
  <c r="F36440" i="2"/>
  <c r="F36441" i="2"/>
  <c r="F36442" i="2"/>
  <c r="F36443" i="2"/>
  <c r="F36444" i="2"/>
  <c r="F36445" i="2"/>
  <c r="F36446" i="2"/>
  <c r="F36447" i="2"/>
  <c r="F36448" i="2"/>
  <c r="F36449" i="2"/>
  <c r="F36450" i="2"/>
  <c r="F36451" i="2"/>
  <c r="F36452" i="2"/>
  <c r="F36453" i="2"/>
  <c r="F36454" i="2"/>
  <c r="F36455" i="2"/>
  <c r="F36456" i="2"/>
  <c r="F36457" i="2"/>
  <c r="F36458" i="2"/>
  <c r="F36459" i="2"/>
  <c r="F36460" i="2"/>
  <c r="F36461" i="2"/>
  <c r="F36462" i="2"/>
  <c r="F36463" i="2"/>
  <c r="F36464" i="2"/>
  <c r="F36465" i="2"/>
  <c r="F36466" i="2"/>
  <c r="F36467" i="2"/>
  <c r="F36468" i="2"/>
  <c r="F36469" i="2"/>
  <c r="F36470" i="2"/>
  <c r="F36471" i="2"/>
  <c r="F36472" i="2"/>
  <c r="F36473" i="2"/>
  <c r="F36474" i="2"/>
  <c r="F36475" i="2"/>
  <c r="F36476" i="2"/>
  <c r="F36477" i="2"/>
  <c r="F36478" i="2"/>
  <c r="F36479" i="2"/>
  <c r="F36480" i="2"/>
  <c r="F36481" i="2"/>
  <c r="F36482" i="2"/>
  <c r="F36483" i="2"/>
  <c r="F36484" i="2"/>
  <c r="F36485" i="2"/>
  <c r="F36486" i="2"/>
  <c r="F36487" i="2"/>
  <c r="F36488" i="2"/>
  <c r="F36489" i="2"/>
  <c r="F36490" i="2"/>
  <c r="F36491" i="2"/>
  <c r="F36492" i="2"/>
  <c r="F36493" i="2"/>
  <c r="F36494" i="2"/>
  <c r="F36495" i="2"/>
  <c r="F36496" i="2"/>
  <c r="F36497" i="2"/>
  <c r="F36498" i="2"/>
  <c r="F36499" i="2"/>
  <c r="F36500" i="2"/>
  <c r="F36501" i="2"/>
  <c r="F36502" i="2"/>
  <c r="F36503" i="2"/>
  <c r="F36504" i="2"/>
  <c r="F36505" i="2"/>
  <c r="F36506" i="2"/>
  <c r="F36507" i="2"/>
  <c r="F36508" i="2"/>
  <c r="F36509" i="2"/>
  <c r="F36510" i="2"/>
  <c r="F36511" i="2"/>
  <c r="F36512" i="2"/>
  <c r="F36513" i="2"/>
  <c r="F36514" i="2"/>
  <c r="F36515" i="2"/>
  <c r="F36516" i="2"/>
  <c r="F36517" i="2"/>
  <c r="F36518" i="2"/>
  <c r="F36519" i="2"/>
  <c r="F36520" i="2"/>
  <c r="F36521" i="2"/>
  <c r="F36522" i="2"/>
  <c r="F36523" i="2"/>
  <c r="F36524" i="2"/>
  <c r="F36525" i="2"/>
  <c r="F36526" i="2"/>
  <c r="F36527" i="2"/>
  <c r="F36528" i="2"/>
  <c r="F36529" i="2"/>
  <c r="F36530" i="2"/>
  <c r="F36531" i="2"/>
  <c r="F36532" i="2"/>
  <c r="F36533" i="2"/>
  <c r="F36534" i="2"/>
  <c r="F36535" i="2"/>
  <c r="F36536" i="2"/>
  <c r="F36537" i="2"/>
  <c r="F36538" i="2"/>
  <c r="F36539" i="2"/>
  <c r="F36540" i="2"/>
  <c r="F36541" i="2"/>
  <c r="F36542" i="2"/>
  <c r="F36543" i="2"/>
  <c r="F36544" i="2"/>
  <c r="F36545" i="2"/>
  <c r="F36546" i="2"/>
  <c r="F36547" i="2"/>
  <c r="F36548" i="2"/>
  <c r="F36549" i="2"/>
  <c r="F36550" i="2"/>
  <c r="F36551" i="2"/>
  <c r="F36552" i="2"/>
  <c r="F36553" i="2"/>
  <c r="F36554" i="2"/>
  <c r="F36555" i="2"/>
  <c r="F36556" i="2"/>
  <c r="F36557" i="2"/>
  <c r="F36558" i="2"/>
  <c r="F36559" i="2"/>
  <c r="F36560" i="2"/>
  <c r="F36561" i="2"/>
  <c r="F36562" i="2"/>
  <c r="F36563" i="2"/>
  <c r="F36564" i="2"/>
  <c r="F36565" i="2"/>
  <c r="F36566" i="2"/>
  <c r="F36567" i="2"/>
  <c r="F36568" i="2"/>
  <c r="F36569" i="2"/>
  <c r="F36570" i="2"/>
  <c r="F36571" i="2"/>
  <c r="F36572" i="2"/>
  <c r="F36573" i="2"/>
  <c r="F36574" i="2"/>
  <c r="F36575" i="2"/>
  <c r="F36576" i="2"/>
  <c r="F36577" i="2"/>
  <c r="F36578" i="2"/>
  <c r="F36579" i="2"/>
  <c r="F36580" i="2"/>
  <c r="F36581" i="2"/>
  <c r="F36582" i="2"/>
  <c r="F36583" i="2"/>
  <c r="F36584" i="2"/>
  <c r="F36585" i="2"/>
  <c r="F36586" i="2"/>
  <c r="F36587" i="2"/>
  <c r="F36588" i="2"/>
  <c r="F36589" i="2"/>
  <c r="F36590" i="2"/>
  <c r="F36591" i="2"/>
  <c r="F36592" i="2"/>
  <c r="F36593" i="2"/>
  <c r="F36594" i="2"/>
  <c r="F36595" i="2"/>
  <c r="F36596" i="2"/>
  <c r="F36597" i="2"/>
  <c r="F36598" i="2"/>
  <c r="F36599" i="2"/>
  <c r="F36600" i="2"/>
  <c r="F36601" i="2"/>
  <c r="F36602" i="2"/>
  <c r="F36603" i="2"/>
  <c r="F36604" i="2"/>
  <c r="F36605" i="2"/>
  <c r="F36606" i="2"/>
  <c r="F36607" i="2"/>
  <c r="F36608" i="2"/>
  <c r="F36609" i="2"/>
  <c r="F36610" i="2"/>
  <c r="F36611" i="2"/>
  <c r="F36612" i="2"/>
  <c r="F36613" i="2"/>
  <c r="F36614" i="2"/>
  <c r="F36615" i="2"/>
  <c r="F36616" i="2"/>
  <c r="F36617" i="2"/>
  <c r="F36618" i="2"/>
  <c r="F36619" i="2"/>
  <c r="F36620" i="2"/>
  <c r="F36621" i="2"/>
  <c r="F36622" i="2"/>
  <c r="F36623" i="2"/>
  <c r="F36624" i="2"/>
  <c r="F36625" i="2"/>
  <c r="F36626" i="2"/>
  <c r="F36627" i="2"/>
  <c r="F36628" i="2"/>
  <c r="F36629" i="2"/>
  <c r="F36630" i="2"/>
  <c r="F36631" i="2"/>
  <c r="F36632" i="2"/>
  <c r="F36633" i="2"/>
  <c r="F36634" i="2"/>
  <c r="F36635" i="2"/>
  <c r="F36636" i="2"/>
  <c r="F36637" i="2"/>
  <c r="F36638" i="2"/>
  <c r="F36639" i="2"/>
  <c r="F36640" i="2"/>
  <c r="F36641" i="2"/>
  <c r="F36642" i="2"/>
  <c r="F36643" i="2"/>
  <c r="F36644" i="2"/>
  <c r="F36645" i="2"/>
  <c r="F36646" i="2"/>
  <c r="F36647" i="2"/>
  <c r="F36648" i="2"/>
  <c r="F36649" i="2"/>
  <c r="F36650" i="2"/>
  <c r="F36651" i="2"/>
  <c r="F36652" i="2"/>
  <c r="F36653" i="2"/>
  <c r="F36654" i="2"/>
  <c r="F36655" i="2"/>
  <c r="F36656" i="2"/>
  <c r="F36657" i="2"/>
  <c r="F36658" i="2"/>
  <c r="F36659" i="2"/>
  <c r="F36660" i="2"/>
  <c r="F36661" i="2"/>
  <c r="F36662" i="2"/>
  <c r="F36663" i="2"/>
  <c r="F36664" i="2"/>
  <c r="F36665" i="2"/>
  <c r="F36666" i="2"/>
  <c r="F36667" i="2"/>
  <c r="F36668" i="2"/>
  <c r="F36669" i="2"/>
  <c r="F36670" i="2"/>
  <c r="F36671" i="2"/>
  <c r="F36672" i="2"/>
  <c r="F36673" i="2"/>
  <c r="F36674" i="2"/>
  <c r="F36675" i="2"/>
  <c r="F36676" i="2"/>
  <c r="F36677" i="2"/>
  <c r="F36678" i="2"/>
  <c r="F36679" i="2"/>
  <c r="F36680" i="2"/>
  <c r="F36681" i="2"/>
  <c r="F36682" i="2"/>
  <c r="F36683" i="2"/>
  <c r="F36684" i="2"/>
  <c r="F36685" i="2"/>
  <c r="F36686" i="2"/>
  <c r="F36687" i="2"/>
  <c r="F36688" i="2"/>
  <c r="F36689" i="2"/>
  <c r="F36690" i="2"/>
  <c r="F36691" i="2"/>
  <c r="F36692" i="2"/>
  <c r="F36693" i="2"/>
  <c r="F36694" i="2"/>
  <c r="F36695" i="2"/>
  <c r="F36696" i="2"/>
  <c r="F36697" i="2"/>
  <c r="F36698" i="2"/>
  <c r="F36699" i="2"/>
  <c r="F36700" i="2"/>
  <c r="F36701" i="2"/>
  <c r="F36702" i="2"/>
  <c r="F36703" i="2"/>
  <c r="F36704" i="2"/>
  <c r="F36705" i="2"/>
  <c r="F36706" i="2"/>
  <c r="F36707" i="2"/>
  <c r="F36708" i="2"/>
  <c r="F36709" i="2"/>
  <c r="F36710" i="2"/>
  <c r="F36711" i="2"/>
  <c r="F36712" i="2"/>
  <c r="F36713" i="2"/>
  <c r="F36714" i="2"/>
  <c r="F36715" i="2"/>
  <c r="F36716" i="2"/>
  <c r="F36717" i="2"/>
  <c r="F36718" i="2"/>
  <c r="F36719" i="2"/>
  <c r="F36720" i="2"/>
  <c r="F36721" i="2"/>
  <c r="F36722" i="2"/>
  <c r="F36723" i="2"/>
  <c r="F36724" i="2"/>
  <c r="F36725" i="2"/>
  <c r="F36726" i="2"/>
  <c r="F36727" i="2"/>
  <c r="F36728" i="2"/>
  <c r="F36729" i="2"/>
  <c r="F36730" i="2"/>
  <c r="F36731" i="2"/>
  <c r="F36732" i="2"/>
  <c r="F36733" i="2"/>
  <c r="F36734" i="2"/>
  <c r="F36735" i="2"/>
  <c r="F36736" i="2"/>
  <c r="F36737" i="2"/>
  <c r="F36738" i="2"/>
  <c r="F36739" i="2"/>
  <c r="F36740" i="2"/>
  <c r="F36741" i="2"/>
  <c r="F36742" i="2"/>
  <c r="F36743" i="2"/>
  <c r="F36744" i="2"/>
  <c r="F36745" i="2"/>
  <c r="F36746" i="2"/>
  <c r="F36747" i="2"/>
  <c r="F36748" i="2"/>
  <c r="F36749" i="2"/>
  <c r="F36750" i="2"/>
  <c r="F36751" i="2"/>
  <c r="F36752" i="2"/>
  <c r="F36753" i="2"/>
  <c r="F36754" i="2"/>
  <c r="F36755" i="2"/>
  <c r="F36756" i="2"/>
  <c r="F36757" i="2"/>
  <c r="F36758" i="2"/>
  <c r="F36759" i="2"/>
  <c r="F36760" i="2"/>
  <c r="F36761" i="2"/>
  <c r="F36762" i="2"/>
  <c r="F36763" i="2"/>
  <c r="F36764" i="2"/>
  <c r="F36765" i="2"/>
  <c r="F36766" i="2"/>
  <c r="F36767" i="2"/>
  <c r="F36768" i="2"/>
  <c r="F36769" i="2"/>
  <c r="F36770" i="2"/>
  <c r="F36771" i="2"/>
  <c r="F36772" i="2"/>
  <c r="F36773" i="2"/>
  <c r="F36774" i="2"/>
  <c r="F36775" i="2"/>
  <c r="F36776" i="2"/>
  <c r="F36777" i="2"/>
  <c r="F36778" i="2"/>
  <c r="F36779" i="2"/>
  <c r="F36780" i="2"/>
  <c r="F36781" i="2"/>
  <c r="F36782" i="2"/>
  <c r="F36783" i="2"/>
  <c r="F36784" i="2"/>
  <c r="F36785" i="2"/>
  <c r="F36786" i="2"/>
  <c r="F36787" i="2"/>
  <c r="F36788" i="2"/>
  <c r="F36789" i="2"/>
  <c r="F36790" i="2"/>
  <c r="F36791" i="2"/>
  <c r="F36792" i="2"/>
  <c r="F36793" i="2"/>
  <c r="F36794" i="2"/>
  <c r="F36795" i="2"/>
  <c r="F36796" i="2"/>
  <c r="F36797" i="2"/>
  <c r="F36798" i="2"/>
  <c r="F36799" i="2"/>
  <c r="F36800" i="2"/>
  <c r="F36801" i="2"/>
  <c r="F36802" i="2"/>
  <c r="F36803" i="2"/>
  <c r="F36804" i="2"/>
  <c r="F36805" i="2"/>
  <c r="F36806" i="2"/>
  <c r="F36807" i="2"/>
  <c r="F36808" i="2"/>
  <c r="F36809" i="2"/>
  <c r="F36810" i="2"/>
  <c r="F36811" i="2"/>
  <c r="F36812" i="2"/>
  <c r="F36813" i="2"/>
  <c r="F36814" i="2"/>
  <c r="F36815" i="2"/>
  <c r="F36816" i="2"/>
  <c r="F36817" i="2"/>
  <c r="F36818" i="2"/>
  <c r="F36819" i="2"/>
  <c r="F36820" i="2"/>
  <c r="F36821" i="2"/>
  <c r="F36822" i="2"/>
  <c r="F36823" i="2"/>
  <c r="F36824" i="2"/>
  <c r="F36825" i="2"/>
  <c r="F36826" i="2"/>
  <c r="F36827" i="2"/>
  <c r="F36828" i="2"/>
  <c r="F36829" i="2"/>
  <c r="F36830" i="2"/>
  <c r="F36831" i="2"/>
  <c r="F36832" i="2"/>
  <c r="F36833" i="2"/>
  <c r="F36834" i="2"/>
  <c r="F36835" i="2"/>
  <c r="F36836" i="2"/>
  <c r="F36837" i="2"/>
  <c r="F36838" i="2"/>
  <c r="F36839" i="2"/>
  <c r="F36840" i="2"/>
  <c r="F36841" i="2"/>
  <c r="F36842" i="2"/>
  <c r="F36843" i="2"/>
  <c r="F36844" i="2"/>
  <c r="F36845" i="2"/>
  <c r="F36846" i="2"/>
  <c r="F36847" i="2"/>
  <c r="F36848" i="2"/>
  <c r="F36849" i="2"/>
  <c r="F36850" i="2"/>
  <c r="F36851" i="2"/>
  <c r="F36852" i="2"/>
  <c r="F36853" i="2"/>
  <c r="F36854" i="2"/>
  <c r="F36855" i="2"/>
  <c r="F36856" i="2"/>
  <c r="F36857" i="2"/>
  <c r="F36858" i="2"/>
  <c r="F36859" i="2"/>
  <c r="F36860" i="2"/>
  <c r="F36861" i="2"/>
  <c r="F36862" i="2"/>
  <c r="F36863" i="2"/>
  <c r="F36864" i="2"/>
  <c r="F36865" i="2"/>
  <c r="F36866" i="2"/>
  <c r="F36867" i="2"/>
  <c r="F36868" i="2"/>
  <c r="F36869" i="2"/>
  <c r="F36870" i="2"/>
  <c r="F36871" i="2"/>
  <c r="F36872" i="2"/>
  <c r="F36873" i="2"/>
  <c r="F36874" i="2"/>
  <c r="F36875" i="2"/>
  <c r="F36876" i="2"/>
  <c r="F36877" i="2"/>
  <c r="F36878" i="2"/>
  <c r="F36879" i="2"/>
  <c r="F36880" i="2"/>
  <c r="F36881" i="2"/>
  <c r="F36882" i="2"/>
  <c r="F36883" i="2"/>
  <c r="F36884" i="2"/>
  <c r="F36885" i="2"/>
  <c r="F36886" i="2"/>
  <c r="F36887" i="2"/>
  <c r="F36888" i="2"/>
  <c r="F36889" i="2"/>
  <c r="F36890" i="2"/>
  <c r="F36891" i="2"/>
  <c r="F36892" i="2"/>
  <c r="F36893" i="2"/>
  <c r="F36894" i="2"/>
  <c r="F36895" i="2"/>
  <c r="F36896" i="2"/>
  <c r="F36897" i="2"/>
  <c r="F36898" i="2"/>
  <c r="F36899" i="2"/>
  <c r="F36900" i="2"/>
  <c r="F36901" i="2"/>
  <c r="F36902" i="2"/>
  <c r="F36903" i="2"/>
  <c r="F36904" i="2"/>
  <c r="F36905" i="2"/>
  <c r="F36906" i="2"/>
  <c r="F36907" i="2"/>
  <c r="F36908" i="2"/>
  <c r="F36909" i="2"/>
  <c r="F36910" i="2"/>
  <c r="F36911" i="2"/>
  <c r="F36912" i="2"/>
  <c r="F36913" i="2"/>
  <c r="F36914" i="2"/>
  <c r="F36915" i="2"/>
  <c r="F36916" i="2"/>
  <c r="F36917" i="2"/>
  <c r="F36918" i="2"/>
  <c r="F36919" i="2"/>
  <c r="F36920" i="2"/>
  <c r="F36921" i="2"/>
  <c r="F36922" i="2"/>
  <c r="F36923" i="2"/>
  <c r="F36924" i="2"/>
  <c r="F36925" i="2"/>
  <c r="F36926" i="2"/>
  <c r="F36927" i="2"/>
  <c r="F36928" i="2"/>
  <c r="F36929" i="2"/>
  <c r="F36930" i="2"/>
  <c r="F36931" i="2"/>
  <c r="F36932" i="2"/>
  <c r="F36933" i="2"/>
  <c r="F36934" i="2"/>
  <c r="F36935" i="2"/>
  <c r="F36936" i="2"/>
  <c r="F36937" i="2"/>
  <c r="F36938" i="2"/>
  <c r="F36939" i="2"/>
  <c r="F36940" i="2"/>
  <c r="F36941" i="2"/>
  <c r="F36942" i="2"/>
  <c r="F36943" i="2"/>
  <c r="F36944" i="2"/>
  <c r="F36945" i="2"/>
  <c r="F36946" i="2"/>
  <c r="F36947" i="2"/>
  <c r="F36948" i="2"/>
  <c r="F36949" i="2"/>
  <c r="F36950" i="2"/>
  <c r="F36951" i="2"/>
  <c r="F36952" i="2"/>
  <c r="F36953" i="2"/>
  <c r="F36954" i="2"/>
  <c r="F36955" i="2"/>
  <c r="F36956" i="2"/>
  <c r="F36957" i="2"/>
  <c r="F36958" i="2"/>
  <c r="F36959" i="2"/>
  <c r="F36960" i="2"/>
  <c r="F36961" i="2"/>
  <c r="F36962" i="2"/>
  <c r="F36963" i="2"/>
  <c r="F36964" i="2"/>
  <c r="F36965" i="2"/>
  <c r="F36966" i="2"/>
  <c r="F36967" i="2"/>
  <c r="F36968" i="2"/>
  <c r="F36969" i="2"/>
  <c r="F36970" i="2"/>
  <c r="F36971" i="2"/>
  <c r="F36972" i="2"/>
  <c r="F36973" i="2"/>
  <c r="F36974" i="2"/>
  <c r="F36975" i="2"/>
  <c r="F36976" i="2"/>
  <c r="F36977" i="2"/>
  <c r="F36978" i="2"/>
  <c r="F36979" i="2"/>
  <c r="F36980" i="2"/>
  <c r="F36981" i="2"/>
  <c r="F36982" i="2"/>
  <c r="F36983" i="2"/>
  <c r="F36984" i="2"/>
  <c r="F36985" i="2"/>
  <c r="F36986" i="2"/>
  <c r="F36987" i="2"/>
  <c r="F36988" i="2"/>
  <c r="F36989" i="2"/>
  <c r="F36990" i="2"/>
  <c r="F36991" i="2"/>
  <c r="F36992" i="2"/>
  <c r="F36993" i="2"/>
  <c r="F36994" i="2"/>
  <c r="F36995" i="2"/>
  <c r="F36996" i="2"/>
  <c r="F36997" i="2"/>
  <c r="F36998" i="2"/>
  <c r="F36999" i="2"/>
  <c r="F37000" i="2"/>
  <c r="F37001" i="2"/>
  <c r="F37002" i="2"/>
  <c r="F37003" i="2"/>
  <c r="F37004" i="2"/>
  <c r="F37005" i="2"/>
  <c r="F37006" i="2"/>
  <c r="F37007" i="2"/>
  <c r="F37008" i="2"/>
  <c r="F37009" i="2"/>
  <c r="F37010" i="2"/>
  <c r="F37011" i="2"/>
  <c r="F37012" i="2"/>
  <c r="F37013" i="2"/>
  <c r="F37014" i="2"/>
  <c r="F37015" i="2"/>
  <c r="F37016" i="2"/>
  <c r="F37017" i="2"/>
  <c r="F37018" i="2"/>
  <c r="F37019" i="2"/>
  <c r="F37020" i="2"/>
  <c r="F37021" i="2"/>
  <c r="F37022" i="2"/>
  <c r="F37023" i="2"/>
  <c r="F37024" i="2"/>
  <c r="F37025" i="2"/>
  <c r="F37026" i="2"/>
  <c r="F37027" i="2"/>
  <c r="F37028" i="2"/>
  <c r="F37029" i="2"/>
  <c r="F37030" i="2"/>
  <c r="F37031" i="2"/>
  <c r="F37032" i="2"/>
  <c r="F37033" i="2"/>
  <c r="F37034" i="2"/>
  <c r="F37035" i="2"/>
  <c r="F37036" i="2"/>
  <c r="F37037" i="2"/>
  <c r="F37038" i="2"/>
  <c r="F37039" i="2"/>
  <c r="F37040" i="2"/>
  <c r="F37041" i="2"/>
  <c r="F37042" i="2"/>
  <c r="F37043" i="2"/>
  <c r="F37044" i="2"/>
  <c r="F37045" i="2"/>
  <c r="F37046" i="2"/>
  <c r="F37047" i="2"/>
  <c r="F37048" i="2"/>
  <c r="F37049" i="2"/>
  <c r="F37050" i="2"/>
  <c r="F37051" i="2"/>
  <c r="F37052" i="2"/>
  <c r="F37053" i="2"/>
  <c r="F37054" i="2"/>
  <c r="F37055" i="2"/>
  <c r="F37056" i="2"/>
  <c r="F37057" i="2"/>
  <c r="F37058" i="2"/>
  <c r="F37059" i="2"/>
  <c r="F37060" i="2"/>
  <c r="F37061" i="2"/>
  <c r="F37062" i="2"/>
  <c r="F37063" i="2"/>
  <c r="F37064" i="2"/>
  <c r="F37065" i="2"/>
  <c r="F37066" i="2"/>
  <c r="F37067" i="2"/>
  <c r="F37068" i="2"/>
  <c r="F37069" i="2"/>
  <c r="F37070" i="2"/>
  <c r="F37071" i="2"/>
  <c r="F37072" i="2"/>
  <c r="F37073" i="2"/>
  <c r="F37074" i="2"/>
  <c r="F37075" i="2"/>
  <c r="F37076" i="2"/>
  <c r="F37077" i="2"/>
  <c r="F37078" i="2"/>
  <c r="F37079" i="2"/>
  <c r="F37080" i="2"/>
  <c r="F37081" i="2"/>
  <c r="F37082" i="2"/>
  <c r="F37083" i="2"/>
  <c r="F37084" i="2"/>
  <c r="F37085" i="2"/>
  <c r="F37086" i="2"/>
  <c r="F37087" i="2"/>
  <c r="F37088" i="2"/>
  <c r="F37089" i="2"/>
  <c r="F37090" i="2"/>
  <c r="F37091" i="2"/>
  <c r="F37092" i="2"/>
  <c r="F37093" i="2"/>
  <c r="F37094" i="2"/>
  <c r="F37095" i="2"/>
  <c r="F37096" i="2"/>
  <c r="F37097" i="2"/>
  <c r="F37098" i="2"/>
  <c r="F37099" i="2"/>
  <c r="F37100" i="2"/>
  <c r="F37101" i="2"/>
  <c r="F37102" i="2"/>
  <c r="F37103" i="2"/>
  <c r="F37104" i="2"/>
  <c r="F37105" i="2"/>
  <c r="F37106" i="2"/>
  <c r="F37107" i="2"/>
  <c r="F37108" i="2"/>
  <c r="F37109" i="2"/>
  <c r="F37110" i="2"/>
  <c r="F37111" i="2"/>
  <c r="F37112" i="2"/>
  <c r="F37113" i="2"/>
  <c r="F37114" i="2"/>
  <c r="F37115" i="2"/>
  <c r="F37116" i="2"/>
  <c r="F37117" i="2"/>
  <c r="F37118" i="2"/>
  <c r="F37119" i="2"/>
  <c r="F37120" i="2"/>
  <c r="F37121" i="2"/>
  <c r="F37122" i="2"/>
  <c r="F37123" i="2"/>
  <c r="F37124" i="2"/>
  <c r="F37125" i="2"/>
  <c r="F37126" i="2"/>
  <c r="F37127" i="2"/>
  <c r="F37128" i="2"/>
  <c r="F37129" i="2"/>
  <c r="F37130" i="2"/>
  <c r="F37131" i="2"/>
  <c r="F37132" i="2"/>
  <c r="F37133" i="2"/>
  <c r="F37134" i="2"/>
  <c r="F37135" i="2"/>
  <c r="F37136" i="2"/>
  <c r="F37137" i="2"/>
  <c r="F37138" i="2"/>
  <c r="F37139" i="2"/>
  <c r="F37140" i="2"/>
  <c r="F37141" i="2"/>
  <c r="F37142" i="2"/>
  <c r="F37143" i="2"/>
  <c r="F37144" i="2"/>
  <c r="F37145" i="2"/>
  <c r="F37146" i="2"/>
  <c r="F37147" i="2"/>
  <c r="F37148" i="2"/>
  <c r="F37149" i="2"/>
  <c r="F37150" i="2"/>
  <c r="F37151" i="2"/>
  <c r="F37152" i="2"/>
  <c r="F37153" i="2"/>
  <c r="F37154" i="2"/>
  <c r="F37155" i="2"/>
  <c r="F37156" i="2"/>
  <c r="F37157" i="2"/>
  <c r="F37158" i="2"/>
  <c r="F37159" i="2"/>
  <c r="F37160" i="2"/>
  <c r="F37161" i="2"/>
  <c r="F37162" i="2"/>
  <c r="F37163" i="2"/>
  <c r="F37164" i="2"/>
  <c r="F37165" i="2"/>
  <c r="F37166" i="2"/>
  <c r="F37167" i="2"/>
  <c r="F37168" i="2"/>
  <c r="F37169" i="2"/>
  <c r="F37170" i="2"/>
  <c r="F37171" i="2"/>
  <c r="F37172" i="2"/>
  <c r="F37173" i="2"/>
  <c r="F37174" i="2"/>
  <c r="F37175" i="2"/>
  <c r="F37176" i="2"/>
  <c r="F37177" i="2"/>
  <c r="F37178" i="2"/>
  <c r="F37179" i="2"/>
  <c r="F37180" i="2"/>
  <c r="F37181" i="2"/>
  <c r="F37182" i="2"/>
  <c r="F37183" i="2"/>
  <c r="F37184" i="2"/>
  <c r="F37185" i="2"/>
  <c r="F37186" i="2"/>
  <c r="F37187" i="2"/>
  <c r="F37188" i="2"/>
  <c r="F37189" i="2"/>
  <c r="F37190" i="2"/>
  <c r="F37191" i="2"/>
  <c r="F37192" i="2"/>
  <c r="F37193" i="2"/>
  <c r="F37194" i="2"/>
  <c r="F37195" i="2"/>
  <c r="F37196" i="2"/>
  <c r="F37197" i="2"/>
  <c r="F37198" i="2"/>
  <c r="F37199" i="2"/>
  <c r="F37200" i="2"/>
  <c r="F37201" i="2"/>
  <c r="F37202" i="2"/>
  <c r="F37203" i="2"/>
  <c r="F37204" i="2"/>
  <c r="F37205" i="2"/>
  <c r="F37206" i="2"/>
  <c r="F37207" i="2"/>
  <c r="F37208" i="2"/>
  <c r="F37209" i="2"/>
  <c r="F37210" i="2"/>
  <c r="F37211" i="2"/>
  <c r="F37212" i="2"/>
  <c r="F37213" i="2"/>
  <c r="F37214" i="2"/>
  <c r="F37215" i="2"/>
  <c r="F37216" i="2"/>
  <c r="F37217" i="2"/>
  <c r="F37218" i="2"/>
  <c r="F37219" i="2"/>
  <c r="F37220" i="2"/>
  <c r="F37221" i="2"/>
  <c r="F37222" i="2"/>
  <c r="F37223" i="2"/>
  <c r="F37224" i="2"/>
  <c r="F37225" i="2"/>
  <c r="F37226" i="2"/>
  <c r="F37227" i="2"/>
  <c r="F37228" i="2"/>
  <c r="F37229" i="2"/>
  <c r="F37230" i="2"/>
  <c r="F37231" i="2"/>
  <c r="F37232" i="2"/>
  <c r="F37233" i="2"/>
  <c r="F37234" i="2"/>
  <c r="F37235" i="2"/>
  <c r="F37236" i="2"/>
  <c r="F37237" i="2"/>
  <c r="F37238" i="2"/>
  <c r="F37239" i="2"/>
  <c r="F37240" i="2"/>
  <c r="F37241" i="2"/>
  <c r="F37242" i="2"/>
  <c r="F37243" i="2"/>
  <c r="F37244" i="2"/>
  <c r="F37245" i="2"/>
  <c r="F37246" i="2"/>
  <c r="F37247" i="2"/>
  <c r="F37248" i="2"/>
  <c r="F37249" i="2"/>
  <c r="F37250" i="2"/>
  <c r="F37251" i="2"/>
  <c r="F37252" i="2"/>
  <c r="F37253" i="2"/>
  <c r="F37254" i="2"/>
  <c r="F37255" i="2"/>
  <c r="F37256" i="2"/>
  <c r="F37257" i="2"/>
  <c r="F37258" i="2"/>
  <c r="F37259" i="2"/>
  <c r="F37260" i="2"/>
  <c r="F37261" i="2"/>
  <c r="F37262" i="2"/>
  <c r="F37263" i="2"/>
  <c r="F37264" i="2"/>
  <c r="F37265" i="2"/>
  <c r="F37266" i="2"/>
  <c r="F37267" i="2"/>
  <c r="F37268" i="2"/>
  <c r="F37269" i="2"/>
  <c r="F37270" i="2"/>
  <c r="F37271" i="2"/>
  <c r="F37272" i="2"/>
  <c r="F37273" i="2"/>
  <c r="F37274" i="2"/>
  <c r="F37275" i="2"/>
  <c r="F37276" i="2"/>
  <c r="F37277" i="2"/>
  <c r="F37278" i="2"/>
  <c r="F37279" i="2"/>
  <c r="F37280" i="2"/>
  <c r="F37281" i="2"/>
  <c r="F37282" i="2"/>
  <c r="F37283" i="2"/>
  <c r="F37284" i="2"/>
  <c r="F37285" i="2"/>
  <c r="F37286" i="2"/>
  <c r="F37287" i="2"/>
  <c r="F37288" i="2"/>
  <c r="F37289" i="2"/>
  <c r="F37290" i="2"/>
  <c r="F37291" i="2"/>
  <c r="F37292" i="2"/>
  <c r="F37293" i="2"/>
  <c r="F37294" i="2"/>
  <c r="F37295" i="2"/>
  <c r="F37296" i="2"/>
  <c r="F37297" i="2"/>
  <c r="F37298" i="2"/>
  <c r="F37299" i="2"/>
  <c r="F37300" i="2"/>
  <c r="F37301" i="2"/>
  <c r="F37302" i="2"/>
  <c r="F37303" i="2"/>
  <c r="F37304" i="2"/>
  <c r="F37305" i="2"/>
  <c r="F37306" i="2"/>
  <c r="F37307" i="2"/>
  <c r="F37308" i="2"/>
  <c r="F37309" i="2"/>
  <c r="F37310" i="2"/>
  <c r="F37311" i="2"/>
  <c r="F37312" i="2"/>
  <c r="F37313" i="2"/>
  <c r="F37314" i="2"/>
  <c r="F37315" i="2"/>
  <c r="F37316" i="2"/>
  <c r="F37317" i="2"/>
  <c r="F37318" i="2"/>
  <c r="F37319" i="2"/>
  <c r="F37320" i="2"/>
  <c r="F37321" i="2"/>
  <c r="F37322" i="2"/>
  <c r="F37323" i="2"/>
  <c r="F37324" i="2"/>
  <c r="F37325" i="2"/>
  <c r="F37326" i="2"/>
  <c r="F37327" i="2"/>
  <c r="F37328" i="2"/>
  <c r="F37329" i="2"/>
  <c r="F37330" i="2"/>
  <c r="F37331" i="2"/>
  <c r="F37332" i="2"/>
  <c r="F37333" i="2"/>
  <c r="F37334" i="2"/>
  <c r="F37335" i="2"/>
  <c r="F37336" i="2"/>
  <c r="F37337" i="2"/>
  <c r="F37338" i="2"/>
  <c r="F37339" i="2"/>
  <c r="F37340" i="2"/>
  <c r="F37341" i="2"/>
  <c r="F37342" i="2"/>
  <c r="F37343" i="2"/>
  <c r="F37344" i="2"/>
  <c r="F37345" i="2"/>
  <c r="F37346" i="2"/>
  <c r="F37347" i="2"/>
  <c r="F37348" i="2"/>
  <c r="F37349" i="2"/>
  <c r="F37350" i="2"/>
  <c r="F37351" i="2"/>
  <c r="F37352" i="2"/>
  <c r="F37353" i="2"/>
  <c r="F37354" i="2"/>
  <c r="F37355" i="2"/>
  <c r="F37356" i="2"/>
  <c r="F37357" i="2"/>
  <c r="F37358" i="2"/>
  <c r="F37359" i="2"/>
  <c r="F37360" i="2"/>
  <c r="F37361" i="2"/>
  <c r="F37362" i="2"/>
  <c r="F37363" i="2"/>
  <c r="F37364" i="2"/>
  <c r="F37365" i="2"/>
  <c r="F37366" i="2"/>
  <c r="F37367" i="2"/>
  <c r="F37368" i="2"/>
  <c r="F37369" i="2"/>
  <c r="F37370" i="2"/>
  <c r="F37371" i="2"/>
  <c r="F37372" i="2"/>
  <c r="F37373" i="2"/>
  <c r="F37374" i="2"/>
  <c r="F37375" i="2"/>
  <c r="F37376" i="2"/>
  <c r="F37377" i="2"/>
  <c r="F37378" i="2"/>
  <c r="F37379" i="2"/>
  <c r="F37380" i="2"/>
  <c r="F37381" i="2"/>
  <c r="F37382" i="2"/>
  <c r="F37383" i="2"/>
  <c r="F37384" i="2"/>
  <c r="F37385" i="2"/>
  <c r="F37386" i="2"/>
  <c r="F37387" i="2"/>
  <c r="F37388" i="2"/>
  <c r="F37389" i="2"/>
  <c r="F37390" i="2"/>
  <c r="F37391" i="2"/>
  <c r="F37392" i="2"/>
  <c r="F37393" i="2"/>
  <c r="F37394" i="2"/>
  <c r="F37395" i="2"/>
  <c r="F37396" i="2"/>
  <c r="F37397" i="2"/>
  <c r="F37398" i="2"/>
  <c r="F37399" i="2"/>
  <c r="F37400" i="2"/>
  <c r="F37401" i="2"/>
  <c r="F37402" i="2"/>
  <c r="F37403" i="2"/>
  <c r="F37404" i="2"/>
  <c r="F37405" i="2"/>
  <c r="F37406" i="2"/>
  <c r="F37407" i="2"/>
  <c r="F37408" i="2"/>
  <c r="F37409" i="2"/>
  <c r="F37410" i="2"/>
  <c r="F37411" i="2"/>
  <c r="F37412" i="2"/>
  <c r="F37413" i="2"/>
  <c r="F37414" i="2"/>
  <c r="F37415" i="2"/>
  <c r="F37416" i="2"/>
  <c r="F37417" i="2"/>
  <c r="F37418" i="2"/>
  <c r="F37419" i="2"/>
  <c r="F37420" i="2"/>
  <c r="F37421" i="2"/>
  <c r="F37422" i="2"/>
  <c r="F37423" i="2"/>
  <c r="F37424" i="2"/>
  <c r="F37425" i="2"/>
  <c r="F37426" i="2"/>
  <c r="F37427" i="2"/>
  <c r="F37428" i="2"/>
  <c r="F37429" i="2"/>
  <c r="F37430" i="2"/>
  <c r="F37431" i="2"/>
  <c r="F37432" i="2"/>
  <c r="F37433" i="2"/>
  <c r="F37434" i="2"/>
  <c r="F37435" i="2"/>
  <c r="F37436" i="2"/>
  <c r="F37437" i="2"/>
  <c r="F37438" i="2"/>
  <c r="F37439" i="2"/>
  <c r="F37440" i="2"/>
  <c r="F37441" i="2"/>
  <c r="F37442" i="2"/>
  <c r="F37443" i="2"/>
  <c r="F37444" i="2"/>
  <c r="F37445" i="2"/>
  <c r="F37446" i="2"/>
  <c r="F37447" i="2"/>
  <c r="F37448" i="2"/>
  <c r="F37449" i="2"/>
  <c r="F37450" i="2"/>
  <c r="F37451" i="2"/>
  <c r="F37452" i="2"/>
  <c r="F37453" i="2"/>
  <c r="F37454" i="2"/>
  <c r="F37455" i="2"/>
  <c r="F37456" i="2"/>
  <c r="F37457" i="2"/>
  <c r="F37458" i="2"/>
  <c r="F37459" i="2"/>
  <c r="F37460" i="2"/>
  <c r="F37461" i="2"/>
  <c r="F37462" i="2"/>
  <c r="F37463" i="2"/>
  <c r="F37464" i="2"/>
  <c r="F37465" i="2"/>
  <c r="F37466" i="2"/>
  <c r="F37467" i="2"/>
  <c r="F37468" i="2"/>
  <c r="F37469" i="2"/>
  <c r="F37470" i="2"/>
  <c r="F37471" i="2"/>
  <c r="F37472" i="2"/>
  <c r="F37473" i="2"/>
  <c r="F37474" i="2"/>
  <c r="F37475" i="2"/>
  <c r="F37476" i="2"/>
  <c r="F37477" i="2"/>
  <c r="F37478" i="2"/>
  <c r="F37479" i="2"/>
  <c r="F37480" i="2"/>
  <c r="F37481" i="2"/>
  <c r="F37482" i="2"/>
  <c r="F37483" i="2"/>
  <c r="F37484" i="2"/>
  <c r="F37485" i="2"/>
  <c r="F37486" i="2"/>
  <c r="F37487" i="2"/>
  <c r="F37488" i="2"/>
  <c r="F37489" i="2"/>
  <c r="F37490" i="2"/>
  <c r="F37491" i="2"/>
  <c r="F37492" i="2"/>
  <c r="F37493" i="2"/>
  <c r="F37494" i="2"/>
  <c r="F37495" i="2"/>
  <c r="F37496" i="2"/>
  <c r="F37497" i="2"/>
  <c r="F37498" i="2"/>
  <c r="F37499" i="2"/>
  <c r="F37500" i="2"/>
  <c r="F37501" i="2"/>
  <c r="F37502" i="2"/>
  <c r="F37503" i="2"/>
  <c r="F37504" i="2"/>
  <c r="F37505" i="2"/>
  <c r="F37506" i="2"/>
  <c r="F37507" i="2"/>
  <c r="F37508" i="2"/>
  <c r="F37509" i="2"/>
  <c r="F37510" i="2"/>
  <c r="F37511" i="2"/>
  <c r="F37512" i="2"/>
  <c r="F37513" i="2"/>
  <c r="F37514" i="2"/>
  <c r="F37515" i="2"/>
  <c r="F37516" i="2"/>
  <c r="F37517" i="2"/>
  <c r="F37518" i="2"/>
  <c r="F37519" i="2"/>
  <c r="F37520" i="2"/>
  <c r="F37521" i="2"/>
  <c r="F37522" i="2"/>
  <c r="F37523" i="2"/>
  <c r="F37524" i="2"/>
  <c r="F37525" i="2"/>
  <c r="F37526" i="2"/>
  <c r="F37527" i="2"/>
  <c r="F37528" i="2"/>
  <c r="F37529" i="2"/>
  <c r="F37530" i="2"/>
  <c r="F37531" i="2"/>
  <c r="F37532" i="2"/>
  <c r="F37533" i="2"/>
  <c r="F37534" i="2"/>
  <c r="F37535" i="2"/>
  <c r="F37536" i="2"/>
  <c r="F37537" i="2"/>
  <c r="F37538" i="2"/>
  <c r="F37539" i="2"/>
  <c r="F37540" i="2"/>
  <c r="F37541" i="2"/>
  <c r="F37542" i="2"/>
  <c r="F37543" i="2"/>
  <c r="F37544" i="2"/>
  <c r="F37545" i="2"/>
  <c r="F37546" i="2"/>
  <c r="F37547" i="2"/>
  <c r="F37548" i="2"/>
  <c r="F37549" i="2"/>
  <c r="F37550" i="2"/>
  <c r="F37551" i="2"/>
  <c r="F37552" i="2"/>
  <c r="F37553" i="2"/>
  <c r="F37554" i="2"/>
  <c r="F37555" i="2"/>
  <c r="F37556" i="2"/>
  <c r="F37557" i="2"/>
  <c r="F37558" i="2"/>
  <c r="F37559" i="2"/>
  <c r="F37560" i="2"/>
  <c r="F37561" i="2"/>
  <c r="F37562" i="2"/>
  <c r="F37563" i="2"/>
  <c r="F37564" i="2"/>
  <c r="F37565" i="2"/>
  <c r="F37566" i="2"/>
  <c r="F37567" i="2"/>
  <c r="F37568" i="2"/>
  <c r="F37569" i="2"/>
  <c r="F37570" i="2"/>
  <c r="F37571" i="2"/>
  <c r="F37572" i="2"/>
  <c r="F37573" i="2"/>
  <c r="F37574" i="2"/>
  <c r="F37575" i="2"/>
  <c r="F37576" i="2"/>
  <c r="F37577" i="2"/>
  <c r="F37578" i="2"/>
  <c r="F37579" i="2"/>
  <c r="F37580" i="2"/>
  <c r="F37581" i="2"/>
  <c r="F37582" i="2"/>
  <c r="F37583" i="2"/>
  <c r="F37584" i="2"/>
  <c r="F37585" i="2"/>
  <c r="F37586" i="2"/>
  <c r="F37587" i="2"/>
  <c r="F37588" i="2"/>
  <c r="F37589" i="2"/>
  <c r="F37590" i="2"/>
  <c r="F37591" i="2"/>
  <c r="F37592" i="2"/>
  <c r="F37593" i="2"/>
  <c r="F37594" i="2"/>
  <c r="F37595" i="2"/>
  <c r="F37596" i="2"/>
  <c r="F37597" i="2"/>
  <c r="F37598" i="2"/>
  <c r="F37599" i="2"/>
  <c r="F37600" i="2"/>
  <c r="F37601" i="2"/>
  <c r="F37602" i="2"/>
  <c r="F37603" i="2"/>
  <c r="F37604" i="2"/>
  <c r="F37605" i="2"/>
  <c r="F37606" i="2"/>
  <c r="F37607" i="2"/>
  <c r="F37608" i="2"/>
  <c r="F37609" i="2"/>
  <c r="F37610" i="2"/>
  <c r="F37611" i="2"/>
  <c r="F37612" i="2"/>
  <c r="F37613" i="2"/>
  <c r="F37614" i="2"/>
  <c r="F37615" i="2"/>
  <c r="F37616" i="2"/>
  <c r="F37617" i="2"/>
  <c r="F37618" i="2"/>
  <c r="F37619" i="2"/>
  <c r="F37620" i="2"/>
  <c r="F37621" i="2"/>
  <c r="F37622" i="2"/>
  <c r="F37623" i="2"/>
  <c r="F37624" i="2"/>
  <c r="F37625" i="2"/>
  <c r="F37626" i="2"/>
  <c r="F37627" i="2"/>
  <c r="F37628" i="2"/>
  <c r="F37629" i="2"/>
  <c r="F37630" i="2"/>
  <c r="F37631" i="2"/>
  <c r="F37632" i="2"/>
  <c r="F37633" i="2"/>
  <c r="F37634" i="2"/>
  <c r="F37635" i="2"/>
  <c r="F37636" i="2"/>
  <c r="F37637" i="2"/>
  <c r="F37638" i="2"/>
  <c r="F37639" i="2"/>
  <c r="F37640" i="2"/>
  <c r="F37641" i="2"/>
  <c r="F37642" i="2"/>
  <c r="F37643" i="2"/>
  <c r="F37644" i="2"/>
  <c r="F37645" i="2"/>
  <c r="F37646" i="2"/>
  <c r="F37647" i="2"/>
  <c r="F37648" i="2"/>
  <c r="F37649" i="2"/>
  <c r="F37650" i="2"/>
  <c r="F37651" i="2"/>
  <c r="F37652" i="2"/>
  <c r="F37653" i="2"/>
  <c r="F37654" i="2"/>
  <c r="F37655" i="2"/>
  <c r="F37656" i="2"/>
  <c r="F37657" i="2"/>
  <c r="F37658" i="2"/>
  <c r="F37659" i="2"/>
  <c r="F37660" i="2"/>
  <c r="F37661" i="2"/>
  <c r="F37662" i="2"/>
  <c r="F37663" i="2"/>
  <c r="F37664" i="2"/>
  <c r="F37665" i="2"/>
  <c r="F37666" i="2"/>
  <c r="F37667" i="2"/>
  <c r="F37668" i="2"/>
  <c r="F37669" i="2"/>
  <c r="F37670" i="2"/>
  <c r="F37671" i="2"/>
  <c r="F37672" i="2"/>
  <c r="F37673" i="2"/>
  <c r="F37674" i="2"/>
  <c r="F37675" i="2"/>
  <c r="F37676" i="2"/>
  <c r="F37677" i="2"/>
  <c r="F37678" i="2"/>
  <c r="F37679" i="2"/>
  <c r="F37680" i="2"/>
  <c r="F37681" i="2"/>
  <c r="F37682" i="2"/>
  <c r="F37683" i="2"/>
  <c r="F37684" i="2"/>
  <c r="F37685" i="2"/>
  <c r="F37686" i="2"/>
  <c r="F37687" i="2"/>
  <c r="F37688" i="2"/>
  <c r="F37689" i="2"/>
  <c r="F37690" i="2"/>
  <c r="F37691" i="2"/>
  <c r="F37692" i="2"/>
  <c r="F37693" i="2"/>
  <c r="F37694" i="2"/>
  <c r="F37695" i="2"/>
  <c r="F37696" i="2"/>
  <c r="F37697" i="2"/>
  <c r="F37698" i="2"/>
  <c r="F37699" i="2"/>
  <c r="F37700" i="2"/>
  <c r="F37701" i="2"/>
  <c r="F37702" i="2"/>
  <c r="F37703" i="2"/>
  <c r="F37704" i="2"/>
  <c r="F37705" i="2"/>
  <c r="F37706" i="2"/>
  <c r="F37707" i="2"/>
  <c r="F37708" i="2"/>
  <c r="F37709" i="2"/>
  <c r="F37710" i="2"/>
  <c r="F37711" i="2"/>
  <c r="F37712" i="2"/>
  <c r="F37713" i="2"/>
  <c r="F37714" i="2"/>
  <c r="F37715" i="2"/>
  <c r="F37716" i="2"/>
  <c r="F37717" i="2"/>
  <c r="F37718" i="2"/>
  <c r="F37719" i="2"/>
  <c r="F37720" i="2"/>
  <c r="F37721" i="2"/>
  <c r="F37722" i="2"/>
  <c r="F37723" i="2"/>
  <c r="F37724" i="2"/>
  <c r="F37725" i="2"/>
  <c r="F37726" i="2"/>
  <c r="F37727" i="2"/>
  <c r="F37728" i="2"/>
  <c r="F37729" i="2"/>
  <c r="F37730" i="2"/>
  <c r="F37731" i="2"/>
  <c r="F37732" i="2"/>
  <c r="F37733" i="2"/>
  <c r="F37734" i="2"/>
  <c r="F37735" i="2"/>
  <c r="F37736" i="2"/>
  <c r="F37737" i="2"/>
  <c r="F37738" i="2"/>
  <c r="F37739" i="2"/>
  <c r="F37740" i="2"/>
  <c r="F37741" i="2"/>
  <c r="F37742" i="2"/>
  <c r="F37743" i="2"/>
  <c r="F37744" i="2"/>
  <c r="F37745" i="2"/>
  <c r="F37746" i="2"/>
  <c r="F37747" i="2"/>
  <c r="F37748" i="2"/>
  <c r="F37749" i="2"/>
  <c r="F37750" i="2"/>
  <c r="F37751" i="2"/>
  <c r="F37752" i="2"/>
  <c r="F37753" i="2"/>
  <c r="F37754" i="2"/>
  <c r="F37755" i="2"/>
  <c r="F37756" i="2"/>
  <c r="F37757" i="2"/>
  <c r="F37758" i="2"/>
  <c r="F37759" i="2"/>
  <c r="F37760" i="2"/>
  <c r="F37761" i="2"/>
  <c r="F37762" i="2"/>
  <c r="F37763" i="2"/>
  <c r="F37764" i="2"/>
  <c r="F37765" i="2"/>
  <c r="F37766" i="2"/>
  <c r="F37767" i="2"/>
  <c r="F37768" i="2"/>
  <c r="F37769" i="2"/>
  <c r="F37770" i="2"/>
  <c r="F37771" i="2"/>
  <c r="F37772" i="2"/>
  <c r="F37773" i="2"/>
  <c r="F37774" i="2"/>
  <c r="F37775" i="2"/>
  <c r="F37776" i="2"/>
  <c r="F37777" i="2"/>
  <c r="F37778" i="2"/>
  <c r="F37779" i="2"/>
  <c r="F37780" i="2"/>
  <c r="F37781" i="2"/>
  <c r="F37782" i="2"/>
  <c r="F37783" i="2"/>
  <c r="F37784" i="2"/>
  <c r="F37785" i="2"/>
  <c r="F37786" i="2"/>
  <c r="F37787" i="2"/>
  <c r="F37788" i="2"/>
  <c r="F37789" i="2"/>
  <c r="F37790" i="2"/>
  <c r="F37791" i="2"/>
  <c r="F37792" i="2"/>
  <c r="F37793" i="2"/>
  <c r="F37794" i="2"/>
  <c r="F37795" i="2"/>
  <c r="F37796" i="2"/>
  <c r="F37797" i="2"/>
  <c r="F37798" i="2"/>
  <c r="F37799" i="2"/>
  <c r="F37800" i="2"/>
  <c r="F37801" i="2"/>
  <c r="F37802" i="2"/>
  <c r="F37803" i="2"/>
  <c r="F37804" i="2"/>
  <c r="F37805" i="2"/>
  <c r="F37806" i="2"/>
  <c r="F37807" i="2"/>
  <c r="F37808" i="2"/>
  <c r="F37809" i="2"/>
  <c r="F37810" i="2"/>
  <c r="F37811" i="2"/>
  <c r="F37812" i="2"/>
  <c r="F37813" i="2"/>
  <c r="F37814" i="2"/>
  <c r="F37815" i="2"/>
  <c r="F37816" i="2"/>
  <c r="F37817" i="2"/>
  <c r="F37818" i="2"/>
  <c r="F37819" i="2"/>
  <c r="F37820" i="2"/>
  <c r="F37821" i="2"/>
  <c r="F37822" i="2"/>
  <c r="F37823" i="2"/>
  <c r="F37824" i="2"/>
  <c r="F37825" i="2"/>
  <c r="F37826" i="2"/>
  <c r="F37827" i="2"/>
  <c r="F37828" i="2"/>
  <c r="F37829" i="2"/>
  <c r="F37830" i="2"/>
  <c r="F37831" i="2"/>
  <c r="F37832" i="2"/>
  <c r="F37833" i="2"/>
  <c r="F37834" i="2"/>
  <c r="F37835" i="2"/>
  <c r="F37836" i="2"/>
  <c r="F37837" i="2"/>
  <c r="F37838" i="2"/>
  <c r="F37839" i="2"/>
  <c r="F37840" i="2"/>
  <c r="F37841" i="2"/>
  <c r="F37842" i="2"/>
  <c r="F37843" i="2"/>
  <c r="F37844" i="2"/>
  <c r="F37845" i="2"/>
  <c r="F37846" i="2"/>
  <c r="F37847" i="2"/>
  <c r="F37848" i="2"/>
  <c r="F37849" i="2"/>
  <c r="F37850" i="2"/>
  <c r="F37851" i="2"/>
  <c r="F37852" i="2"/>
  <c r="F37853" i="2"/>
  <c r="F37854" i="2"/>
  <c r="F37855" i="2"/>
  <c r="F37856" i="2"/>
  <c r="F37857" i="2"/>
  <c r="F37858" i="2"/>
  <c r="F37859" i="2"/>
  <c r="F37860" i="2"/>
  <c r="F37861" i="2"/>
  <c r="F37862" i="2"/>
  <c r="F37863" i="2"/>
  <c r="F37864" i="2"/>
  <c r="F37865" i="2"/>
  <c r="F37866" i="2"/>
  <c r="F37867" i="2"/>
  <c r="F37868" i="2"/>
  <c r="F37869" i="2"/>
  <c r="F37870" i="2"/>
  <c r="F37871" i="2"/>
  <c r="F37872" i="2"/>
  <c r="F37873" i="2"/>
  <c r="F37874" i="2"/>
  <c r="F37875" i="2"/>
  <c r="F37876" i="2"/>
  <c r="F37877" i="2"/>
  <c r="F37878" i="2"/>
  <c r="F37879" i="2"/>
  <c r="F37880" i="2"/>
  <c r="F37881" i="2"/>
  <c r="F37882" i="2"/>
  <c r="F37883" i="2"/>
  <c r="F37884" i="2"/>
  <c r="F37885" i="2"/>
  <c r="F37886" i="2"/>
  <c r="F37887" i="2"/>
  <c r="F37888" i="2"/>
  <c r="F37889" i="2"/>
  <c r="F37890" i="2"/>
  <c r="F37891" i="2"/>
  <c r="F37892" i="2"/>
  <c r="F37893" i="2"/>
  <c r="F37894" i="2"/>
  <c r="F37895" i="2"/>
  <c r="F37896" i="2"/>
  <c r="F37897" i="2"/>
  <c r="F37898" i="2"/>
  <c r="F37899" i="2"/>
  <c r="F37900" i="2"/>
  <c r="F37901" i="2"/>
  <c r="F37902" i="2"/>
  <c r="F37903" i="2"/>
  <c r="F37904" i="2"/>
  <c r="F37905" i="2"/>
  <c r="F37906" i="2"/>
  <c r="F37907" i="2"/>
  <c r="F37908" i="2"/>
  <c r="F37909" i="2"/>
  <c r="F37910" i="2"/>
  <c r="F37911" i="2"/>
  <c r="F37912" i="2"/>
  <c r="F37913" i="2"/>
  <c r="F37914" i="2"/>
  <c r="F37915" i="2"/>
  <c r="F37916" i="2"/>
  <c r="F37917" i="2"/>
  <c r="F37918" i="2"/>
  <c r="F37919" i="2"/>
  <c r="F37920" i="2"/>
  <c r="F37921" i="2"/>
  <c r="F37922" i="2"/>
  <c r="F37923" i="2"/>
  <c r="F37924" i="2"/>
  <c r="F37925" i="2"/>
  <c r="F37926" i="2"/>
  <c r="F37927" i="2"/>
  <c r="F37928" i="2"/>
  <c r="F37929" i="2"/>
  <c r="F37930" i="2"/>
  <c r="F37931" i="2"/>
  <c r="F37932" i="2"/>
  <c r="F37933" i="2"/>
  <c r="F37934" i="2"/>
  <c r="F37935" i="2"/>
  <c r="F37936" i="2"/>
  <c r="F37937" i="2"/>
  <c r="F37938" i="2"/>
  <c r="F37939" i="2"/>
  <c r="F37940" i="2"/>
  <c r="F37941" i="2"/>
  <c r="F37942" i="2"/>
  <c r="F37943" i="2"/>
  <c r="F37944" i="2"/>
  <c r="F37945" i="2"/>
  <c r="F37946" i="2"/>
  <c r="F37947" i="2"/>
  <c r="F37948" i="2"/>
  <c r="F37949" i="2"/>
  <c r="F37950" i="2"/>
  <c r="F37951" i="2"/>
  <c r="F37952" i="2"/>
  <c r="F37953" i="2"/>
  <c r="F37954" i="2"/>
  <c r="F37955" i="2"/>
  <c r="F37956" i="2"/>
  <c r="F37957" i="2"/>
  <c r="F37958" i="2"/>
  <c r="F37959" i="2"/>
  <c r="F37960" i="2"/>
  <c r="F37961" i="2"/>
  <c r="F37962" i="2"/>
  <c r="F37963" i="2"/>
  <c r="F37964" i="2"/>
  <c r="F37965" i="2"/>
  <c r="F37966" i="2"/>
  <c r="F37967" i="2"/>
  <c r="F37968" i="2"/>
  <c r="F37969" i="2"/>
  <c r="F37970" i="2"/>
  <c r="F37971" i="2"/>
  <c r="F37972" i="2"/>
  <c r="F37973" i="2"/>
  <c r="F37974" i="2"/>
  <c r="F37975" i="2"/>
  <c r="F37976" i="2"/>
  <c r="F37977" i="2"/>
  <c r="F37978" i="2"/>
  <c r="F37979" i="2"/>
  <c r="F37980" i="2"/>
  <c r="F37981" i="2"/>
  <c r="F37982" i="2"/>
  <c r="F37983" i="2"/>
  <c r="F37984" i="2"/>
  <c r="F37985" i="2"/>
  <c r="F37986" i="2"/>
  <c r="F37987" i="2"/>
  <c r="F37988" i="2"/>
  <c r="F37989" i="2"/>
  <c r="F37990" i="2"/>
  <c r="F37991" i="2"/>
  <c r="F37992" i="2"/>
  <c r="F37993" i="2"/>
  <c r="F37994" i="2"/>
  <c r="F37995" i="2"/>
  <c r="F37996" i="2"/>
  <c r="F37997" i="2"/>
  <c r="F37998" i="2"/>
  <c r="F37999" i="2"/>
  <c r="F38000" i="2"/>
  <c r="F38001" i="2"/>
  <c r="F38002" i="2"/>
  <c r="F38003" i="2"/>
  <c r="F38004" i="2"/>
  <c r="F38005" i="2"/>
  <c r="F38006" i="2"/>
  <c r="F38007" i="2"/>
  <c r="F38008" i="2"/>
  <c r="F38009" i="2"/>
  <c r="F38010" i="2"/>
  <c r="F38011" i="2"/>
  <c r="F38012" i="2"/>
  <c r="F38013" i="2"/>
  <c r="F38014" i="2"/>
  <c r="F38015" i="2"/>
  <c r="F38016" i="2"/>
  <c r="F38017" i="2"/>
  <c r="F38018" i="2"/>
  <c r="F38019" i="2"/>
  <c r="F38020" i="2"/>
  <c r="F38021" i="2"/>
  <c r="F38022" i="2"/>
  <c r="F38023" i="2"/>
  <c r="F38024" i="2"/>
  <c r="F38025" i="2"/>
  <c r="F38026" i="2"/>
  <c r="F38027" i="2"/>
  <c r="F38028" i="2"/>
  <c r="F38029" i="2"/>
  <c r="F38030" i="2"/>
  <c r="F38031" i="2"/>
  <c r="F38032" i="2"/>
  <c r="F38033" i="2"/>
  <c r="F38034" i="2"/>
  <c r="F38035" i="2"/>
  <c r="F38036" i="2"/>
  <c r="F38037" i="2"/>
  <c r="F38038" i="2"/>
  <c r="F38039" i="2"/>
  <c r="F38040" i="2"/>
  <c r="F38041" i="2"/>
  <c r="F38042" i="2"/>
  <c r="F38043" i="2"/>
  <c r="F38044" i="2"/>
  <c r="F38045" i="2"/>
  <c r="F38046" i="2"/>
  <c r="F38047" i="2"/>
  <c r="F38048" i="2"/>
  <c r="F38049" i="2"/>
  <c r="F38050" i="2"/>
  <c r="F38051" i="2"/>
  <c r="F38052" i="2"/>
  <c r="F38053" i="2"/>
  <c r="F38054" i="2"/>
  <c r="F38055" i="2"/>
  <c r="F38056" i="2"/>
  <c r="F38057" i="2"/>
  <c r="F38058" i="2"/>
  <c r="F38059" i="2"/>
  <c r="F38060" i="2"/>
  <c r="F38061" i="2"/>
  <c r="F38062" i="2"/>
  <c r="F38063" i="2"/>
  <c r="F38064" i="2"/>
  <c r="F38065" i="2"/>
  <c r="F38066" i="2"/>
  <c r="F38067" i="2"/>
  <c r="F38068" i="2"/>
  <c r="F38069" i="2"/>
  <c r="F38070" i="2"/>
  <c r="F38071" i="2"/>
  <c r="F38072" i="2"/>
  <c r="F38073" i="2"/>
  <c r="F38074" i="2"/>
  <c r="F38075" i="2"/>
  <c r="F38076" i="2"/>
  <c r="F38077" i="2"/>
  <c r="F38078" i="2"/>
  <c r="F38079" i="2"/>
  <c r="F38080" i="2"/>
  <c r="F38081" i="2"/>
  <c r="F38082" i="2"/>
  <c r="F38083" i="2"/>
  <c r="F38084" i="2"/>
  <c r="F38085" i="2"/>
  <c r="F38086" i="2"/>
  <c r="F38087" i="2"/>
  <c r="F38088" i="2"/>
  <c r="F38089" i="2"/>
  <c r="F38090" i="2"/>
  <c r="F38091" i="2"/>
  <c r="F38092" i="2"/>
  <c r="F38093" i="2"/>
  <c r="F38094" i="2"/>
  <c r="F38095" i="2"/>
  <c r="F38096" i="2"/>
  <c r="F38097" i="2"/>
  <c r="F38098" i="2"/>
  <c r="F38099" i="2"/>
  <c r="F38100" i="2"/>
  <c r="F38101" i="2"/>
  <c r="F38102" i="2"/>
  <c r="F38103" i="2"/>
  <c r="F38104" i="2"/>
  <c r="F38105" i="2"/>
  <c r="F38106" i="2"/>
  <c r="F38107" i="2"/>
  <c r="F38108" i="2"/>
  <c r="F38109" i="2"/>
  <c r="F38110" i="2"/>
  <c r="F38111" i="2"/>
  <c r="F38112" i="2"/>
  <c r="F38113" i="2"/>
  <c r="F38114" i="2"/>
  <c r="F38115" i="2"/>
  <c r="F38116" i="2"/>
  <c r="F38117" i="2"/>
  <c r="F38118" i="2"/>
  <c r="F38119" i="2"/>
  <c r="F38120" i="2"/>
  <c r="F38121" i="2"/>
  <c r="F38122" i="2"/>
  <c r="F38123" i="2"/>
  <c r="F38124" i="2"/>
  <c r="F38125" i="2"/>
  <c r="F38126" i="2"/>
  <c r="F38127" i="2"/>
  <c r="F38128" i="2"/>
  <c r="F38129" i="2"/>
  <c r="F38130" i="2"/>
  <c r="F38131" i="2"/>
  <c r="F38132" i="2"/>
  <c r="F38133" i="2"/>
  <c r="F38134" i="2"/>
  <c r="F38135" i="2"/>
  <c r="F38136" i="2"/>
  <c r="F38137" i="2"/>
  <c r="F38138" i="2"/>
  <c r="F38139" i="2"/>
  <c r="F38140" i="2"/>
  <c r="F38141" i="2"/>
  <c r="F38142" i="2"/>
  <c r="F38143" i="2"/>
  <c r="F38144" i="2"/>
  <c r="F38145" i="2"/>
  <c r="F38146" i="2"/>
  <c r="F38147" i="2"/>
  <c r="F38148" i="2"/>
  <c r="F38149" i="2"/>
  <c r="F38150" i="2"/>
  <c r="F38151" i="2"/>
  <c r="F38152" i="2"/>
  <c r="F38153" i="2"/>
  <c r="F38154" i="2"/>
  <c r="F38155" i="2"/>
  <c r="F38156" i="2"/>
  <c r="F38157" i="2"/>
  <c r="F38158" i="2"/>
  <c r="F38159" i="2"/>
  <c r="F38160" i="2"/>
  <c r="F38161" i="2"/>
  <c r="F38162" i="2"/>
  <c r="F38163" i="2"/>
  <c r="F38164" i="2"/>
  <c r="F38165" i="2"/>
  <c r="F38166" i="2"/>
  <c r="F38167" i="2"/>
  <c r="F38168" i="2"/>
  <c r="F38169" i="2"/>
  <c r="F38170" i="2"/>
  <c r="F38171" i="2"/>
  <c r="F38172" i="2"/>
  <c r="F38173" i="2"/>
  <c r="F38174" i="2"/>
  <c r="F38175" i="2"/>
  <c r="F38176" i="2"/>
  <c r="F38177" i="2"/>
  <c r="F38178" i="2"/>
  <c r="F38179" i="2"/>
  <c r="F38180" i="2"/>
  <c r="F38181" i="2"/>
  <c r="F38182" i="2"/>
  <c r="F38183" i="2"/>
  <c r="F38184" i="2"/>
  <c r="F38185" i="2"/>
  <c r="F38186" i="2"/>
  <c r="F38187" i="2"/>
  <c r="F38188" i="2"/>
  <c r="F38189" i="2"/>
  <c r="F38190" i="2"/>
  <c r="F38191" i="2"/>
  <c r="F38192" i="2"/>
  <c r="F38193" i="2"/>
  <c r="F38194" i="2"/>
  <c r="F38195" i="2"/>
  <c r="F38196" i="2"/>
  <c r="F38197" i="2"/>
  <c r="F38198" i="2"/>
  <c r="F38199" i="2"/>
  <c r="F38200" i="2"/>
  <c r="F38201" i="2"/>
  <c r="F38202" i="2"/>
  <c r="F38203" i="2"/>
  <c r="F38204" i="2"/>
  <c r="F38205" i="2"/>
  <c r="F38206" i="2"/>
  <c r="F38207" i="2"/>
  <c r="F38208" i="2"/>
  <c r="F38209" i="2"/>
  <c r="F38210" i="2"/>
  <c r="F38211" i="2"/>
  <c r="F38212" i="2"/>
  <c r="F38213" i="2"/>
  <c r="F38214" i="2"/>
  <c r="F38215" i="2"/>
  <c r="F38216" i="2"/>
  <c r="F38217" i="2"/>
  <c r="F38218" i="2"/>
  <c r="F38219" i="2"/>
  <c r="F38220" i="2"/>
  <c r="F38221" i="2"/>
  <c r="F38222" i="2"/>
  <c r="F38223" i="2"/>
  <c r="F38224" i="2"/>
  <c r="F38225" i="2"/>
  <c r="F38226" i="2"/>
  <c r="F38227" i="2"/>
  <c r="F38228" i="2"/>
  <c r="F38229" i="2"/>
  <c r="F38230" i="2"/>
  <c r="F38231" i="2"/>
  <c r="F38232" i="2"/>
  <c r="F38233" i="2"/>
  <c r="F38234" i="2"/>
  <c r="F38235" i="2"/>
  <c r="F38236" i="2"/>
  <c r="F38237" i="2"/>
  <c r="F38238" i="2"/>
  <c r="F38239" i="2"/>
  <c r="F38240" i="2"/>
  <c r="F38241" i="2"/>
  <c r="F38242" i="2"/>
  <c r="F38243" i="2"/>
  <c r="F38244" i="2"/>
  <c r="F38245" i="2"/>
  <c r="F38246" i="2"/>
  <c r="F38247" i="2"/>
  <c r="F38248" i="2"/>
  <c r="F38249" i="2"/>
  <c r="F38250" i="2"/>
  <c r="F38251" i="2"/>
  <c r="F38252" i="2"/>
  <c r="F38253" i="2"/>
  <c r="F38254" i="2"/>
  <c r="F38255" i="2"/>
  <c r="F38256" i="2"/>
  <c r="F38257" i="2"/>
  <c r="F38258" i="2"/>
  <c r="F38259" i="2"/>
  <c r="F38260" i="2"/>
  <c r="F38261" i="2"/>
  <c r="F38262" i="2"/>
  <c r="F38263" i="2"/>
  <c r="F38264" i="2"/>
  <c r="F38265" i="2"/>
  <c r="F38266" i="2"/>
  <c r="F38267" i="2"/>
  <c r="F38268" i="2"/>
  <c r="F38269" i="2"/>
  <c r="F38270" i="2"/>
  <c r="F38271" i="2"/>
  <c r="F38272" i="2"/>
  <c r="F38273" i="2"/>
  <c r="F38274" i="2"/>
  <c r="F38275" i="2"/>
  <c r="F38276" i="2"/>
  <c r="F38277" i="2"/>
  <c r="F38278" i="2"/>
  <c r="F38279" i="2"/>
  <c r="F38280" i="2"/>
  <c r="F38281" i="2"/>
  <c r="F38282" i="2"/>
  <c r="F38283" i="2"/>
  <c r="F38284" i="2"/>
  <c r="F38285" i="2"/>
  <c r="F38286" i="2"/>
  <c r="F38287" i="2"/>
  <c r="F38288" i="2"/>
  <c r="F38289" i="2"/>
  <c r="F38290" i="2"/>
  <c r="F38291" i="2"/>
  <c r="F38292" i="2"/>
  <c r="F38293" i="2"/>
  <c r="F38294" i="2"/>
  <c r="F38295" i="2"/>
  <c r="F38296" i="2"/>
  <c r="F38297" i="2"/>
  <c r="F38298" i="2"/>
  <c r="F38299" i="2"/>
  <c r="F38300" i="2"/>
  <c r="F38301" i="2"/>
  <c r="F38302" i="2"/>
  <c r="F38303" i="2"/>
  <c r="F38304" i="2"/>
  <c r="F38305" i="2"/>
  <c r="F38306" i="2"/>
  <c r="F38307" i="2"/>
  <c r="F38308" i="2"/>
  <c r="F38309" i="2"/>
  <c r="F38310" i="2"/>
  <c r="F38311" i="2"/>
  <c r="F38312" i="2"/>
  <c r="F38313" i="2"/>
  <c r="F38314" i="2"/>
  <c r="F38315" i="2"/>
  <c r="F38316" i="2"/>
  <c r="F38317" i="2"/>
  <c r="F38318" i="2"/>
  <c r="F38319" i="2"/>
  <c r="F38320" i="2"/>
  <c r="F38321" i="2"/>
  <c r="F38322" i="2"/>
  <c r="F38323" i="2"/>
  <c r="F38324" i="2"/>
  <c r="F38325" i="2"/>
  <c r="F38326" i="2"/>
  <c r="F38327" i="2"/>
  <c r="F38328" i="2"/>
  <c r="F38329" i="2"/>
  <c r="F38330" i="2"/>
  <c r="F38331" i="2"/>
  <c r="F38332" i="2"/>
  <c r="F38333" i="2"/>
  <c r="F38334" i="2"/>
  <c r="F38335" i="2"/>
  <c r="F38336" i="2"/>
  <c r="F38337" i="2"/>
  <c r="F38338" i="2"/>
  <c r="F38339" i="2"/>
  <c r="F38340" i="2"/>
  <c r="F38341" i="2"/>
  <c r="F38342" i="2"/>
  <c r="F38343" i="2"/>
  <c r="F38344" i="2"/>
  <c r="F38345" i="2"/>
  <c r="F38346" i="2"/>
  <c r="F38347" i="2"/>
  <c r="F38348" i="2"/>
  <c r="F38349" i="2"/>
  <c r="F38350" i="2"/>
  <c r="F38351" i="2"/>
  <c r="F38352" i="2"/>
  <c r="F38353" i="2"/>
  <c r="F38354" i="2"/>
  <c r="F38355" i="2"/>
  <c r="F38356" i="2"/>
  <c r="F38357" i="2"/>
  <c r="F38358" i="2"/>
  <c r="F38359" i="2"/>
  <c r="F38360" i="2"/>
  <c r="F38361" i="2"/>
  <c r="F38362" i="2"/>
  <c r="F38363" i="2"/>
  <c r="F38364" i="2"/>
  <c r="F38365" i="2"/>
  <c r="F38366" i="2"/>
  <c r="F38367" i="2"/>
  <c r="F38368" i="2"/>
  <c r="F38369" i="2"/>
  <c r="F38370" i="2"/>
  <c r="F38371" i="2"/>
  <c r="F38372" i="2"/>
  <c r="F38373" i="2"/>
  <c r="F38374" i="2"/>
  <c r="F38375" i="2"/>
  <c r="F38376" i="2"/>
  <c r="F38377" i="2"/>
  <c r="F38378" i="2"/>
  <c r="F38379" i="2"/>
  <c r="F38380" i="2"/>
  <c r="F38381" i="2"/>
  <c r="F38382" i="2"/>
  <c r="F38383" i="2"/>
  <c r="F38384" i="2"/>
  <c r="F38385" i="2"/>
  <c r="F38386" i="2"/>
  <c r="F38387" i="2"/>
  <c r="F38388" i="2"/>
  <c r="F38389" i="2"/>
  <c r="F38390" i="2"/>
  <c r="F38391" i="2"/>
  <c r="F38392" i="2"/>
  <c r="F38393" i="2"/>
  <c r="F38394" i="2"/>
  <c r="F38395" i="2"/>
  <c r="F38396" i="2"/>
  <c r="F38397" i="2"/>
  <c r="F38398" i="2"/>
  <c r="F38399" i="2"/>
  <c r="F38400" i="2"/>
  <c r="F38401" i="2"/>
  <c r="F38402" i="2"/>
  <c r="F38403" i="2"/>
  <c r="F38404" i="2"/>
  <c r="F38405" i="2"/>
  <c r="F38406" i="2"/>
  <c r="F38407" i="2"/>
  <c r="F38408" i="2"/>
  <c r="F38409" i="2"/>
  <c r="F38410" i="2"/>
  <c r="F38411" i="2"/>
  <c r="F38412" i="2"/>
  <c r="F38413" i="2"/>
  <c r="F38414" i="2"/>
  <c r="F38415" i="2"/>
  <c r="F38416" i="2"/>
  <c r="F38417" i="2"/>
  <c r="F38418" i="2"/>
  <c r="F38419" i="2"/>
  <c r="F38420" i="2"/>
  <c r="F38421" i="2"/>
  <c r="F38422" i="2"/>
  <c r="F38423" i="2"/>
  <c r="F38424" i="2"/>
  <c r="F38425" i="2"/>
  <c r="F38426" i="2"/>
  <c r="F38427" i="2"/>
  <c r="F38428" i="2"/>
  <c r="F38429" i="2"/>
  <c r="F38430" i="2"/>
  <c r="F38431" i="2"/>
  <c r="F38432" i="2"/>
  <c r="F38433" i="2"/>
  <c r="F38434" i="2"/>
  <c r="F38435" i="2"/>
  <c r="F38436" i="2"/>
  <c r="F38437" i="2"/>
  <c r="F38438" i="2"/>
  <c r="F38439" i="2"/>
  <c r="F38440" i="2"/>
  <c r="F38441" i="2"/>
  <c r="F38442" i="2"/>
  <c r="F38443" i="2"/>
  <c r="F38444" i="2"/>
  <c r="F38445" i="2"/>
  <c r="F38446" i="2"/>
  <c r="F38447" i="2"/>
  <c r="F38448" i="2"/>
  <c r="F38449" i="2"/>
  <c r="F38450" i="2"/>
  <c r="F38451" i="2"/>
  <c r="F38452" i="2"/>
  <c r="F38453" i="2"/>
  <c r="F38454" i="2"/>
  <c r="F38455" i="2"/>
  <c r="F38456" i="2"/>
  <c r="F38457" i="2"/>
  <c r="F38458" i="2"/>
  <c r="F38459" i="2"/>
  <c r="F38460" i="2"/>
  <c r="F38461" i="2"/>
  <c r="F38462" i="2"/>
  <c r="F38463" i="2"/>
  <c r="F38464" i="2"/>
  <c r="F38465" i="2"/>
  <c r="F38466" i="2"/>
  <c r="F38467" i="2"/>
  <c r="F38468" i="2"/>
  <c r="F38469" i="2"/>
  <c r="F38470" i="2"/>
  <c r="F38471" i="2"/>
  <c r="F38472" i="2"/>
  <c r="F38473" i="2"/>
  <c r="F38474" i="2"/>
  <c r="F38475" i="2"/>
  <c r="F38476" i="2"/>
  <c r="F38477" i="2"/>
  <c r="F38478" i="2"/>
  <c r="F38479" i="2"/>
  <c r="F38480" i="2"/>
  <c r="F38481" i="2"/>
  <c r="F38482" i="2"/>
  <c r="F38483" i="2"/>
  <c r="F38484" i="2"/>
  <c r="F38485" i="2"/>
  <c r="F38486" i="2"/>
  <c r="F38487" i="2"/>
  <c r="F38488" i="2"/>
  <c r="F38489" i="2"/>
  <c r="F38490" i="2"/>
  <c r="F38491" i="2"/>
  <c r="F38492" i="2"/>
  <c r="F38493" i="2"/>
  <c r="F38494" i="2"/>
  <c r="F38495" i="2"/>
  <c r="F38496" i="2"/>
  <c r="F38497" i="2"/>
  <c r="F38498" i="2"/>
  <c r="F38499" i="2"/>
  <c r="F38500" i="2"/>
  <c r="F38501" i="2"/>
  <c r="F38502" i="2"/>
  <c r="F38503" i="2"/>
  <c r="F38504" i="2"/>
  <c r="F38505" i="2"/>
  <c r="F38506" i="2"/>
  <c r="F38507" i="2"/>
  <c r="F38508" i="2"/>
  <c r="F38509" i="2"/>
  <c r="F38510" i="2"/>
  <c r="F38511" i="2"/>
  <c r="F38512" i="2"/>
  <c r="F38513" i="2"/>
  <c r="F38514" i="2"/>
  <c r="F38515" i="2"/>
  <c r="F38516" i="2"/>
  <c r="F38517" i="2"/>
  <c r="F38518" i="2"/>
  <c r="F38519" i="2"/>
  <c r="F38520" i="2"/>
  <c r="F38521" i="2"/>
  <c r="F38522" i="2"/>
  <c r="F38523" i="2"/>
  <c r="F38524" i="2"/>
  <c r="F38525" i="2"/>
  <c r="F38526" i="2"/>
  <c r="F38527" i="2"/>
  <c r="F38528" i="2"/>
  <c r="F38529" i="2"/>
  <c r="F38530" i="2"/>
  <c r="F38531" i="2"/>
  <c r="F38532" i="2"/>
  <c r="F38533" i="2"/>
  <c r="F38534" i="2"/>
  <c r="F38535" i="2"/>
  <c r="F38536" i="2"/>
  <c r="F38537" i="2"/>
  <c r="F38538" i="2"/>
  <c r="F38539" i="2"/>
  <c r="F38540" i="2"/>
  <c r="F38541" i="2"/>
  <c r="F38542" i="2"/>
  <c r="F38543" i="2"/>
  <c r="F38544" i="2"/>
  <c r="F38545" i="2"/>
  <c r="F38546" i="2"/>
  <c r="F38547" i="2"/>
  <c r="F38548" i="2"/>
  <c r="F38549" i="2"/>
  <c r="F38550" i="2"/>
  <c r="F38551" i="2"/>
  <c r="F38552" i="2"/>
  <c r="F38553" i="2"/>
  <c r="F38554" i="2"/>
  <c r="F38555" i="2"/>
  <c r="F38556" i="2"/>
  <c r="F38557" i="2"/>
  <c r="F38558" i="2"/>
  <c r="F38559" i="2"/>
  <c r="F38560" i="2"/>
  <c r="F38561" i="2"/>
  <c r="F38562" i="2"/>
  <c r="F38563" i="2"/>
  <c r="F38564" i="2"/>
  <c r="F38565" i="2"/>
  <c r="F38566" i="2"/>
  <c r="F38567" i="2"/>
  <c r="F38568" i="2"/>
  <c r="F38569" i="2"/>
  <c r="F38570" i="2"/>
  <c r="F38571" i="2"/>
  <c r="F38572" i="2"/>
  <c r="F38573" i="2"/>
  <c r="F38574" i="2"/>
  <c r="F38575" i="2"/>
  <c r="F38576" i="2"/>
  <c r="F38577" i="2"/>
  <c r="F38578" i="2"/>
  <c r="F38579" i="2"/>
  <c r="F38580" i="2"/>
  <c r="F38581" i="2"/>
  <c r="F38582" i="2"/>
  <c r="F38583" i="2"/>
  <c r="F38584" i="2"/>
  <c r="F38585" i="2"/>
  <c r="F38586" i="2"/>
  <c r="F38587" i="2"/>
  <c r="F38588" i="2"/>
  <c r="F38589" i="2"/>
  <c r="F38590" i="2"/>
  <c r="F38591" i="2"/>
  <c r="F38592" i="2"/>
  <c r="F38593" i="2"/>
  <c r="F38594" i="2"/>
  <c r="F38595" i="2"/>
  <c r="F38596" i="2"/>
  <c r="F38597" i="2"/>
  <c r="F38598" i="2"/>
  <c r="F38599" i="2"/>
  <c r="F38600" i="2"/>
  <c r="F38601" i="2"/>
  <c r="F38602" i="2"/>
  <c r="F38603" i="2"/>
  <c r="F38604" i="2"/>
  <c r="F38605" i="2"/>
  <c r="F38606" i="2"/>
  <c r="F38607" i="2"/>
  <c r="F38608" i="2"/>
  <c r="F38609" i="2"/>
  <c r="F38610" i="2"/>
  <c r="F38611" i="2"/>
  <c r="F38612" i="2"/>
  <c r="F38613" i="2"/>
  <c r="F38614" i="2"/>
  <c r="F38615" i="2"/>
  <c r="F38616" i="2"/>
  <c r="F38617" i="2"/>
  <c r="F38618" i="2"/>
  <c r="F38619" i="2"/>
  <c r="F38620" i="2"/>
  <c r="F38621" i="2"/>
  <c r="F38622" i="2"/>
  <c r="F38623" i="2"/>
  <c r="F38624" i="2"/>
  <c r="F38625" i="2"/>
  <c r="F38626" i="2"/>
  <c r="F38627" i="2"/>
  <c r="F38628" i="2"/>
  <c r="F38629" i="2"/>
  <c r="F38630" i="2"/>
  <c r="F38631" i="2"/>
  <c r="F38632" i="2"/>
  <c r="F38633" i="2"/>
  <c r="F38634" i="2"/>
  <c r="F38635" i="2"/>
  <c r="F38636" i="2"/>
  <c r="F38637" i="2"/>
  <c r="F38638" i="2"/>
  <c r="F38639" i="2"/>
  <c r="F38640" i="2"/>
  <c r="F38641" i="2"/>
  <c r="F38642" i="2"/>
  <c r="F38643" i="2"/>
  <c r="F38644" i="2"/>
  <c r="F38645" i="2"/>
  <c r="F38646" i="2"/>
  <c r="F38647" i="2"/>
  <c r="F38648" i="2"/>
  <c r="F38649" i="2"/>
  <c r="F38650" i="2"/>
  <c r="F38651" i="2"/>
  <c r="F38652" i="2"/>
  <c r="F38653" i="2"/>
  <c r="F38654" i="2"/>
  <c r="F38655" i="2"/>
  <c r="F38656" i="2"/>
  <c r="F38657" i="2"/>
  <c r="F38658" i="2"/>
  <c r="F38659" i="2"/>
  <c r="F38660" i="2"/>
  <c r="F38661" i="2"/>
  <c r="F38662" i="2"/>
  <c r="F38663" i="2"/>
  <c r="F38664" i="2"/>
  <c r="F38665" i="2"/>
  <c r="F38666" i="2"/>
  <c r="F38667" i="2"/>
  <c r="F38668" i="2"/>
  <c r="F38669" i="2"/>
  <c r="F38670" i="2"/>
  <c r="F38671" i="2"/>
  <c r="F38672" i="2"/>
  <c r="F38673" i="2"/>
  <c r="F38674" i="2"/>
  <c r="F38675" i="2"/>
  <c r="F38676" i="2"/>
  <c r="F38677" i="2"/>
  <c r="F38678" i="2"/>
  <c r="F38679" i="2"/>
  <c r="F38680" i="2"/>
  <c r="F38681" i="2"/>
  <c r="F38682" i="2"/>
  <c r="F38683" i="2"/>
  <c r="F38684" i="2"/>
  <c r="F38685" i="2"/>
  <c r="F38686" i="2"/>
  <c r="F38687" i="2"/>
  <c r="F38688" i="2"/>
  <c r="F38689" i="2"/>
  <c r="F38690" i="2"/>
  <c r="F38691" i="2"/>
  <c r="F38692" i="2"/>
  <c r="F38693" i="2"/>
  <c r="F38694" i="2"/>
  <c r="F38695" i="2"/>
  <c r="F38696" i="2"/>
  <c r="F38697" i="2"/>
  <c r="F38698" i="2"/>
  <c r="F38699" i="2"/>
  <c r="F38700" i="2"/>
  <c r="F38701" i="2"/>
  <c r="F38702" i="2"/>
  <c r="F38703" i="2"/>
  <c r="F38704" i="2"/>
  <c r="F38705" i="2"/>
  <c r="F38706" i="2"/>
  <c r="F38707" i="2"/>
  <c r="F38708" i="2"/>
  <c r="F38709" i="2"/>
  <c r="F38710" i="2"/>
  <c r="F38711" i="2"/>
  <c r="F38712" i="2"/>
  <c r="F38713" i="2"/>
  <c r="F38714" i="2"/>
  <c r="F38715" i="2"/>
  <c r="F38716" i="2"/>
  <c r="F38717" i="2"/>
  <c r="F38718" i="2"/>
  <c r="F38719" i="2"/>
  <c r="F38720" i="2"/>
  <c r="F38721" i="2"/>
  <c r="F38722" i="2"/>
  <c r="F38723" i="2"/>
  <c r="F38724" i="2"/>
  <c r="F38725" i="2"/>
  <c r="F38726" i="2"/>
  <c r="F38727" i="2"/>
  <c r="F38728" i="2"/>
  <c r="F38729" i="2"/>
  <c r="F38730" i="2"/>
  <c r="F38731" i="2"/>
  <c r="F38732" i="2"/>
  <c r="F38733" i="2"/>
  <c r="F38734" i="2"/>
  <c r="F38735" i="2"/>
  <c r="F38736" i="2"/>
  <c r="F38737" i="2"/>
  <c r="F38738" i="2"/>
  <c r="F38739" i="2"/>
  <c r="F38740" i="2"/>
  <c r="F38741" i="2"/>
  <c r="F38742" i="2"/>
  <c r="F38743" i="2"/>
  <c r="F38744" i="2"/>
  <c r="F38745" i="2"/>
  <c r="F38746" i="2"/>
  <c r="F38747" i="2"/>
  <c r="F38748" i="2"/>
  <c r="F38749" i="2"/>
  <c r="F38750" i="2"/>
  <c r="F38751" i="2"/>
  <c r="F38752" i="2"/>
  <c r="F38753" i="2"/>
  <c r="F38754" i="2"/>
  <c r="F38755" i="2"/>
  <c r="F38756" i="2"/>
  <c r="F38757" i="2"/>
  <c r="F38758" i="2"/>
  <c r="F38759" i="2"/>
  <c r="F38760" i="2"/>
  <c r="F38761" i="2"/>
  <c r="F38762" i="2"/>
  <c r="F38763" i="2"/>
  <c r="F38764" i="2"/>
  <c r="F38765" i="2"/>
  <c r="F38766" i="2"/>
  <c r="F38767" i="2"/>
  <c r="F38768" i="2"/>
  <c r="F38769" i="2"/>
  <c r="F38770" i="2"/>
  <c r="F38771" i="2"/>
  <c r="F38772" i="2"/>
  <c r="F38773" i="2"/>
  <c r="F38774" i="2"/>
  <c r="F38775" i="2"/>
  <c r="F38776" i="2"/>
  <c r="F38777" i="2"/>
  <c r="F38778" i="2"/>
  <c r="F38779" i="2"/>
  <c r="F38780" i="2"/>
  <c r="F38781" i="2"/>
  <c r="F38782" i="2"/>
  <c r="F38783" i="2"/>
  <c r="F38784" i="2"/>
  <c r="F38785" i="2"/>
  <c r="F38786" i="2"/>
  <c r="F38787" i="2"/>
  <c r="F38788" i="2"/>
  <c r="F38789" i="2"/>
  <c r="F38790" i="2"/>
  <c r="F38791" i="2"/>
  <c r="F38792" i="2"/>
  <c r="F38793" i="2"/>
  <c r="F38794" i="2"/>
  <c r="F38795" i="2"/>
  <c r="F38796" i="2"/>
  <c r="F38797" i="2"/>
  <c r="F38798" i="2"/>
  <c r="F38799" i="2"/>
  <c r="F38800" i="2"/>
  <c r="F38801" i="2"/>
  <c r="F38802" i="2"/>
  <c r="F38803" i="2"/>
  <c r="F38804" i="2"/>
  <c r="F38805" i="2"/>
  <c r="F38806" i="2"/>
  <c r="F38807" i="2"/>
  <c r="F38808" i="2"/>
  <c r="F38809" i="2"/>
  <c r="F38810" i="2"/>
  <c r="F38811" i="2"/>
  <c r="F38812" i="2"/>
  <c r="F38813" i="2"/>
  <c r="F38814" i="2"/>
  <c r="F38815" i="2"/>
  <c r="F38816" i="2"/>
  <c r="F38817" i="2"/>
  <c r="F38818" i="2"/>
  <c r="F38819" i="2"/>
  <c r="F38820" i="2"/>
  <c r="F38821" i="2"/>
  <c r="F38822" i="2"/>
  <c r="F38823" i="2"/>
  <c r="F38824" i="2"/>
  <c r="F38825" i="2"/>
  <c r="F38826" i="2"/>
  <c r="F38827" i="2"/>
  <c r="F38828" i="2"/>
  <c r="F38829" i="2"/>
  <c r="F38830" i="2"/>
  <c r="F38831" i="2"/>
  <c r="F38832" i="2"/>
  <c r="F38833" i="2"/>
  <c r="F38834" i="2"/>
  <c r="F38835" i="2"/>
  <c r="F38836" i="2"/>
  <c r="F38837" i="2"/>
  <c r="F38838" i="2"/>
  <c r="F38839" i="2"/>
  <c r="F38840" i="2"/>
  <c r="F38841" i="2"/>
  <c r="F38842" i="2"/>
  <c r="F38843" i="2"/>
  <c r="F38844" i="2"/>
  <c r="F38845" i="2"/>
  <c r="F38846" i="2"/>
  <c r="F38847" i="2"/>
  <c r="F38848" i="2"/>
  <c r="F38849" i="2"/>
  <c r="F38850" i="2"/>
  <c r="F38851" i="2"/>
  <c r="F38852" i="2"/>
  <c r="F38853" i="2"/>
  <c r="F38854" i="2"/>
  <c r="F38855" i="2"/>
  <c r="F38856" i="2"/>
  <c r="F38857" i="2"/>
  <c r="F38858" i="2"/>
  <c r="F38859" i="2"/>
  <c r="F38860" i="2"/>
  <c r="F38861" i="2"/>
  <c r="F38862" i="2"/>
  <c r="F38863" i="2"/>
  <c r="F38864" i="2"/>
  <c r="F38865" i="2"/>
  <c r="F38866" i="2"/>
  <c r="F38867" i="2"/>
  <c r="F38868" i="2"/>
  <c r="F38869" i="2"/>
  <c r="F38870" i="2"/>
  <c r="F38871" i="2"/>
  <c r="F38872" i="2"/>
  <c r="F38873" i="2"/>
  <c r="F38874" i="2"/>
  <c r="F38875" i="2"/>
  <c r="F38876" i="2"/>
  <c r="F38877" i="2"/>
  <c r="F38878" i="2"/>
  <c r="F38879" i="2"/>
  <c r="F38880" i="2"/>
  <c r="F38881" i="2"/>
  <c r="F38882" i="2"/>
  <c r="F38883" i="2"/>
  <c r="F38884" i="2"/>
  <c r="F38885" i="2"/>
  <c r="F38886" i="2"/>
  <c r="F38887" i="2"/>
  <c r="F38888" i="2"/>
  <c r="F38889" i="2"/>
  <c r="F38890" i="2"/>
  <c r="F38891" i="2"/>
  <c r="F38892" i="2"/>
  <c r="F38893" i="2"/>
  <c r="F38894" i="2"/>
  <c r="F38895" i="2"/>
  <c r="F38896" i="2"/>
  <c r="F38897" i="2"/>
  <c r="F38898" i="2"/>
  <c r="F38899" i="2"/>
  <c r="F38900" i="2"/>
  <c r="F38901" i="2"/>
  <c r="F38902" i="2"/>
  <c r="F38903" i="2"/>
  <c r="F38904" i="2"/>
  <c r="F38905" i="2"/>
  <c r="F38906" i="2"/>
  <c r="F38907" i="2"/>
  <c r="F38908" i="2"/>
  <c r="F38909" i="2"/>
  <c r="F38910" i="2"/>
  <c r="F38911" i="2"/>
  <c r="F38912" i="2"/>
  <c r="F38913" i="2"/>
  <c r="F38914" i="2"/>
  <c r="F38915" i="2"/>
  <c r="F38916" i="2"/>
  <c r="F38917" i="2"/>
  <c r="F38918" i="2"/>
  <c r="F38919" i="2"/>
  <c r="F38920" i="2"/>
  <c r="F38921" i="2"/>
  <c r="F38922" i="2"/>
  <c r="F38923" i="2"/>
  <c r="F38924" i="2"/>
  <c r="F38925" i="2"/>
  <c r="F38926" i="2"/>
  <c r="F38927" i="2"/>
  <c r="F38928" i="2"/>
  <c r="F38929" i="2"/>
  <c r="F38930" i="2"/>
  <c r="F38931" i="2"/>
  <c r="F38932" i="2"/>
  <c r="F38933" i="2"/>
  <c r="F38934" i="2"/>
  <c r="F38935" i="2"/>
  <c r="F38936" i="2"/>
  <c r="F38937" i="2"/>
  <c r="F38938" i="2"/>
  <c r="F38939" i="2"/>
  <c r="F38940" i="2"/>
  <c r="F38941" i="2"/>
  <c r="F38942" i="2"/>
  <c r="F38943" i="2"/>
  <c r="F38944" i="2"/>
  <c r="F38945" i="2"/>
  <c r="F38946" i="2"/>
  <c r="F38947" i="2"/>
  <c r="F38948" i="2"/>
  <c r="F38949" i="2"/>
  <c r="F38950" i="2"/>
  <c r="F38951" i="2"/>
  <c r="F38952" i="2"/>
  <c r="F38953" i="2"/>
  <c r="F38954" i="2"/>
  <c r="F38955" i="2"/>
  <c r="F38956" i="2"/>
  <c r="F38957" i="2"/>
  <c r="F38958" i="2"/>
  <c r="F38959" i="2"/>
  <c r="F38960" i="2"/>
  <c r="F38961" i="2"/>
  <c r="F38962" i="2"/>
  <c r="F38963" i="2"/>
  <c r="F38964" i="2"/>
  <c r="F38965" i="2"/>
  <c r="F38966" i="2"/>
  <c r="F38967" i="2"/>
  <c r="F38968" i="2"/>
  <c r="F38969" i="2"/>
  <c r="F38970" i="2"/>
  <c r="F38971" i="2"/>
  <c r="F38972" i="2"/>
  <c r="F38973" i="2"/>
  <c r="F38974" i="2"/>
  <c r="F38975" i="2"/>
  <c r="F38976" i="2"/>
  <c r="F38977" i="2"/>
  <c r="F38978" i="2"/>
  <c r="F38979" i="2"/>
  <c r="F38980" i="2"/>
  <c r="F38981" i="2"/>
  <c r="F38982" i="2"/>
  <c r="F38983" i="2"/>
  <c r="F38984" i="2"/>
  <c r="F38985" i="2"/>
  <c r="F38986" i="2"/>
  <c r="F38987" i="2"/>
  <c r="F38988" i="2"/>
  <c r="F38989" i="2"/>
  <c r="F38990" i="2"/>
  <c r="F38991" i="2"/>
  <c r="F38992" i="2"/>
  <c r="F38993" i="2"/>
  <c r="F38994" i="2"/>
  <c r="F38995" i="2"/>
  <c r="F38996" i="2"/>
  <c r="F38997" i="2"/>
  <c r="F38998" i="2"/>
  <c r="F38999" i="2"/>
  <c r="F39000" i="2"/>
  <c r="F39001" i="2"/>
  <c r="F39002" i="2"/>
  <c r="F39003" i="2"/>
  <c r="F39004" i="2"/>
  <c r="F39005" i="2"/>
  <c r="F39006" i="2"/>
  <c r="F39007" i="2"/>
  <c r="F39008" i="2"/>
  <c r="F39009" i="2"/>
  <c r="F39010" i="2"/>
  <c r="F39011" i="2"/>
  <c r="F39012" i="2"/>
  <c r="F39013" i="2"/>
  <c r="F39014" i="2"/>
  <c r="F39015" i="2"/>
  <c r="F39016" i="2"/>
  <c r="F39017" i="2"/>
  <c r="F39018" i="2"/>
  <c r="F39019" i="2"/>
  <c r="F39020" i="2"/>
  <c r="F39021" i="2"/>
  <c r="F39022" i="2"/>
  <c r="F39023" i="2"/>
  <c r="F39024" i="2"/>
  <c r="F39025" i="2"/>
  <c r="F39026" i="2"/>
  <c r="F39027" i="2"/>
  <c r="F39028" i="2"/>
  <c r="F39029" i="2"/>
  <c r="F39030" i="2"/>
  <c r="F39031" i="2"/>
  <c r="F39032" i="2"/>
  <c r="F39033" i="2"/>
  <c r="F39034" i="2"/>
  <c r="F39035" i="2"/>
  <c r="F39036" i="2"/>
  <c r="F39037" i="2"/>
  <c r="F39038" i="2"/>
  <c r="F39039" i="2"/>
  <c r="F39040" i="2"/>
  <c r="F39041" i="2"/>
  <c r="F39042" i="2"/>
  <c r="F39043" i="2"/>
  <c r="F39044" i="2"/>
  <c r="F39045" i="2"/>
  <c r="F39046" i="2"/>
  <c r="F39047" i="2"/>
  <c r="F39048" i="2"/>
  <c r="F39049" i="2"/>
  <c r="F39050" i="2"/>
  <c r="F39051" i="2"/>
  <c r="F39052" i="2"/>
  <c r="F39053" i="2"/>
  <c r="F39054" i="2"/>
  <c r="F39055" i="2"/>
  <c r="F39056" i="2"/>
  <c r="F39057" i="2"/>
  <c r="F39058" i="2"/>
  <c r="F39059" i="2"/>
  <c r="F39060" i="2"/>
  <c r="F39061" i="2"/>
  <c r="F39062" i="2"/>
  <c r="F39063" i="2"/>
  <c r="F39064" i="2"/>
  <c r="F39065" i="2"/>
  <c r="F39066" i="2"/>
  <c r="F39067" i="2"/>
  <c r="F39068" i="2"/>
  <c r="F39069" i="2"/>
  <c r="F39070" i="2"/>
  <c r="F39071" i="2"/>
  <c r="F39072" i="2"/>
  <c r="F39073" i="2"/>
  <c r="F39074" i="2"/>
  <c r="F39075" i="2"/>
  <c r="F39076" i="2"/>
  <c r="F39077" i="2"/>
  <c r="F39078" i="2"/>
  <c r="F39079" i="2"/>
  <c r="F39080" i="2"/>
  <c r="F39081" i="2"/>
  <c r="F39082" i="2"/>
  <c r="F39083" i="2"/>
  <c r="F39084" i="2"/>
  <c r="F39085" i="2"/>
  <c r="F39086" i="2"/>
  <c r="F39087" i="2"/>
  <c r="F39088" i="2"/>
  <c r="F39089" i="2"/>
  <c r="F39090" i="2"/>
  <c r="F39091" i="2"/>
  <c r="F39092" i="2"/>
  <c r="F39093" i="2"/>
  <c r="F39094" i="2"/>
  <c r="F39095" i="2"/>
  <c r="F39096" i="2"/>
  <c r="F39097" i="2"/>
  <c r="F39098" i="2"/>
  <c r="F39099" i="2"/>
  <c r="F39100" i="2"/>
  <c r="F39101" i="2"/>
  <c r="F39102" i="2"/>
  <c r="F39103" i="2"/>
  <c r="F39104" i="2"/>
  <c r="F39105" i="2"/>
  <c r="F39106" i="2"/>
  <c r="F39107" i="2"/>
  <c r="F39108" i="2"/>
  <c r="F39109" i="2"/>
  <c r="F39110" i="2"/>
  <c r="F39111" i="2"/>
  <c r="F39112" i="2"/>
  <c r="F39113" i="2"/>
  <c r="F39114" i="2"/>
  <c r="F39115" i="2"/>
  <c r="F39116" i="2"/>
  <c r="F39117" i="2"/>
  <c r="F39118" i="2"/>
  <c r="F39119" i="2"/>
  <c r="F39120" i="2"/>
  <c r="F39121" i="2"/>
  <c r="F39122" i="2"/>
  <c r="F39123" i="2"/>
  <c r="F39124" i="2"/>
  <c r="F39125" i="2"/>
  <c r="F39126" i="2"/>
  <c r="F39127" i="2"/>
  <c r="F39128" i="2"/>
  <c r="F39129" i="2"/>
  <c r="F39130" i="2"/>
  <c r="F39131" i="2"/>
  <c r="F39132" i="2"/>
  <c r="F39133" i="2"/>
  <c r="F39134" i="2"/>
  <c r="F39135" i="2"/>
  <c r="F39136" i="2"/>
  <c r="F39137" i="2"/>
  <c r="F39138" i="2"/>
  <c r="F39139" i="2"/>
  <c r="F39140" i="2"/>
  <c r="F39141" i="2"/>
  <c r="F39142" i="2"/>
  <c r="F39143" i="2"/>
  <c r="F39144" i="2"/>
  <c r="F39145" i="2"/>
  <c r="F39146" i="2"/>
  <c r="F39147" i="2"/>
  <c r="F39148" i="2"/>
  <c r="F39149" i="2"/>
  <c r="F39150" i="2"/>
  <c r="F39151" i="2"/>
  <c r="F39152" i="2"/>
  <c r="F39153" i="2"/>
  <c r="F39154" i="2"/>
  <c r="F39155" i="2"/>
  <c r="F39156" i="2"/>
  <c r="F39157" i="2"/>
  <c r="F39158" i="2"/>
  <c r="F39159" i="2"/>
  <c r="F39160" i="2"/>
  <c r="F39161" i="2"/>
  <c r="F39162" i="2"/>
  <c r="F39163" i="2"/>
  <c r="F39164" i="2"/>
  <c r="F39165" i="2"/>
  <c r="F39166" i="2"/>
  <c r="F39167" i="2"/>
  <c r="F39168" i="2"/>
  <c r="F39169" i="2"/>
  <c r="F39170" i="2"/>
  <c r="F39171" i="2"/>
  <c r="F39172" i="2"/>
  <c r="F39173" i="2"/>
  <c r="F39174" i="2"/>
  <c r="F39175" i="2"/>
  <c r="F39176" i="2"/>
  <c r="F39177" i="2"/>
  <c r="F39178" i="2"/>
  <c r="F39179" i="2"/>
  <c r="F39180" i="2"/>
  <c r="F39181" i="2"/>
  <c r="F39182" i="2"/>
  <c r="F39183" i="2"/>
  <c r="F39184" i="2"/>
  <c r="F39185" i="2"/>
  <c r="F39186" i="2"/>
  <c r="F39187" i="2"/>
  <c r="F39188" i="2"/>
  <c r="F39189" i="2"/>
  <c r="F39190" i="2"/>
  <c r="F39191" i="2"/>
  <c r="F39192" i="2"/>
  <c r="F39193" i="2"/>
  <c r="F39194" i="2"/>
  <c r="F39195" i="2"/>
  <c r="F39196" i="2"/>
  <c r="F39197" i="2"/>
  <c r="F39198" i="2"/>
  <c r="F39199" i="2"/>
  <c r="F39200" i="2"/>
  <c r="F39201" i="2"/>
  <c r="F39202" i="2"/>
  <c r="F39203" i="2"/>
  <c r="F39204" i="2"/>
  <c r="F39205" i="2"/>
  <c r="F39206" i="2"/>
  <c r="F39207" i="2"/>
  <c r="F39208" i="2"/>
  <c r="F39209" i="2"/>
  <c r="F39210" i="2"/>
  <c r="F39211" i="2"/>
  <c r="F39212" i="2"/>
  <c r="F39213" i="2"/>
  <c r="F39214" i="2"/>
  <c r="F39215" i="2"/>
  <c r="F39216" i="2"/>
  <c r="F39217" i="2"/>
  <c r="F39218" i="2"/>
  <c r="F39219" i="2"/>
  <c r="F39220" i="2"/>
  <c r="F39221" i="2"/>
  <c r="F39222" i="2"/>
  <c r="F39223" i="2"/>
  <c r="F39224" i="2"/>
  <c r="F39225" i="2"/>
  <c r="F39226" i="2"/>
  <c r="F39227" i="2"/>
  <c r="F39228" i="2"/>
  <c r="F39229" i="2"/>
  <c r="F39230" i="2"/>
  <c r="F39231" i="2"/>
  <c r="F39232" i="2"/>
  <c r="F39233" i="2"/>
  <c r="F39234" i="2"/>
  <c r="F39235" i="2"/>
  <c r="F39236" i="2"/>
  <c r="F39237" i="2"/>
  <c r="F39238" i="2"/>
  <c r="F39239" i="2"/>
  <c r="F39240" i="2"/>
  <c r="F39241" i="2"/>
  <c r="F39242" i="2"/>
  <c r="F39243" i="2"/>
  <c r="F39244" i="2"/>
  <c r="F39245" i="2"/>
  <c r="F39246" i="2"/>
  <c r="F39247" i="2"/>
  <c r="F39248" i="2"/>
  <c r="F39249" i="2"/>
  <c r="F39250" i="2"/>
  <c r="F39251" i="2"/>
  <c r="F39252" i="2"/>
  <c r="F39253" i="2"/>
  <c r="F39254" i="2"/>
  <c r="F39255" i="2"/>
  <c r="F39256" i="2"/>
  <c r="F39257" i="2"/>
  <c r="F39258" i="2"/>
  <c r="F39259" i="2"/>
  <c r="F39260" i="2"/>
  <c r="F39261" i="2"/>
  <c r="F39262" i="2"/>
  <c r="F39263" i="2"/>
  <c r="F39264" i="2"/>
  <c r="F39265" i="2"/>
  <c r="F39266" i="2"/>
  <c r="F39267" i="2"/>
  <c r="F39268" i="2"/>
  <c r="F39269" i="2"/>
  <c r="F39270" i="2"/>
  <c r="F39271" i="2"/>
  <c r="F39272" i="2"/>
  <c r="F39273" i="2"/>
  <c r="F39274" i="2"/>
  <c r="F39275" i="2"/>
  <c r="F39276" i="2"/>
  <c r="F39277" i="2"/>
  <c r="F39278" i="2"/>
  <c r="F39279" i="2"/>
  <c r="F39280" i="2"/>
  <c r="F39281" i="2"/>
  <c r="F39282" i="2"/>
  <c r="F39283" i="2"/>
  <c r="F39284" i="2"/>
  <c r="F39285" i="2"/>
  <c r="F39286" i="2"/>
  <c r="F39287" i="2"/>
  <c r="F39288" i="2"/>
  <c r="F39289" i="2"/>
  <c r="F39290" i="2"/>
  <c r="F39291" i="2"/>
  <c r="F39292" i="2"/>
  <c r="F39293" i="2"/>
  <c r="F39294" i="2"/>
  <c r="F39295" i="2"/>
  <c r="F39296" i="2"/>
  <c r="F39297" i="2"/>
  <c r="F39298" i="2"/>
  <c r="F39299" i="2"/>
  <c r="F39300" i="2"/>
  <c r="F39301" i="2"/>
  <c r="F39302" i="2"/>
  <c r="F39303" i="2"/>
  <c r="F39304" i="2"/>
  <c r="F39305" i="2"/>
  <c r="F39306" i="2"/>
  <c r="F39307" i="2"/>
  <c r="F39308" i="2"/>
  <c r="F39309" i="2"/>
  <c r="F39310" i="2"/>
  <c r="F39311" i="2"/>
  <c r="F39312" i="2"/>
  <c r="F39313" i="2"/>
  <c r="F39314" i="2"/>
  <c r="F39315" i="2"/>
  <c r="F39316" i="2"/>
  <c r="F39317" i="2"/>
  <c r="F39318" i="2"/>
  <c r="F39319" i="2"/>
  <c r="F39320" i="2"/>
  <c r="F39321" i="2"/>
  <c r="F39322" i="2"/>
  <c r="F39323" i="2"/>
  <c r="F39324" i="2"/>
  <c r="F39325" i="2"/>
  <c r="F39326" i="2"/>
  <c r="F39327" i="2"/>
  <c r="F39328" i="2"/>
  <c r="F39329" i="2"/>
  <c r="F39330" i="2"/>
  <c r="F39331" i="2"/>
  <c r="F39332" i="2"/>
  <c r="F39333" i="2"/>
  <c r="F39334" i="2"/>
  <c r="F39335" i="2"/>
  <c r="F39336" i="2"/>
  <c r="F39337" i="2"/>
  <c r="F39338" i="2"/>
  <c r="F39339" i="2"/>
  <c r="F39340" i="2"/>
  <c r="F39341" i="2"/>
  <c r="F39342" i="2"/>
  <c r="F39343" i="2"/>
  <c r="F39344" i="2"/>
  <c r="F39345" i="2"/>
  <c r="F39346" i="2"/>
  <c r="F39347" i="2"/>
  <c r="F39348" i="2"/>
  <c r="F39349" i="2"/>
  <c r="F39350" i="2"/>
  <c r="F39351" i="2"/>
  <c r="F39352" i="2"/>
  <c r="F39353" i="2"/>
  <c r="F39354" i="2"/>
  <c r="F39355" i="2"/>
  <c r="F39356" i="2"/>
  <c r="F39357" i="2"/>
  <c r="F39358" i="2"/>
  <c r="F39359" i="2"/>
  <c r="F39360" i="2"/>
  <c r="F39361" i="2"/>
  <c r="F39362" i="2"/>
  <c r="F39363" i="2"/>
  <c r="F39364" i="2"/>
  <c r="F39365" i="2"/>
  <c r="F39366" i="2"/>
  <c r="F39367" i="2"/>
  <c r="F39368" i="2"/>
  <c r="F39369" i="2"/>
  <c r="F39370" i="2"/>
  <c r="F39371" i="2"/>
  <c r="F39372" i="2"/>
  <c r="F39373" i="2"/>
  <c r="F39374" i="2"/>
  <c r="F39375" i="2"/>
  <c r="F39376" i="2"/>
  <c r="F39377" i="2"/>
  <c r="F39378" i="2"/>
  <c r="F39379" i="2"/>
  <c r="F39380" i="2"/>
  <c r="F39381" i="2"/>
  <c r="F39382" i="2"/>
  <c r="F39383" i="2"/>
  <c r="F39384" i="2"/>
  <c r="F39385" i="2"/>
  <c r="F39386" i="2"/>
  <c r="F39387" i="2"/>
  <c r="F39388" i="2"/>
  <c r="F39389" i="2"/>
  <c r="F39390" i="2"/>
  <c r="F39391" i="2"/>
  <c r="F39392" i="2"/>
  <c r="F39393" i="2"/>
  <c r="F39394" i="2"/>
  <c r="F39395" i="2"/>
  <c r="F39396" i="2"/>
  <c r="F39397" i="2"/>
  <c r="F39398" i="2"/>
  <c r="F39399" i="2"/>
  <c r="F39400" i="2"/>
  <c r="F39401" i="2"/>
  <c r="F39402" i="2"/>
  <c r="F39403" i="2"/>
  <c r="F39404" i="2"/>
  <c r="F39405" i="2"/>
  <c r="F39406" i="2"/>
  <c r="F39407" i="2"/>
  <c r="F39408" i="2"/>
  <c r="F39409" i="2"/>
  <c r="F39410" i="2"/>
  <c r="F39411" i="2"/>
  <c r="F39412" i="2"/>
  <c r="F39413" i="2"/>
  <c r="F39414" i="2"/>
  <c r="F39415" i="2"/>
  <c r="F39416" i="2"/>
  <c r="F39417" i="2"/>
  <c r="F39418" i="2"/>
  <c r="F39419" i="2"/>
  <c r="F39420" i="2"/>
  <c r="F39421" i="2"/>
  <c r="F39422" i="2"/>
  <c r="F39423" i="2"/>
  <c r="F39424" i="2"/>
  <c r="F39425" i="2"/>
  <c r="F39426" i="2"/>
  <c r="F39427" i="2"/>
  <c r="F39428" i="2"/>
  <c r="F39429" i="2"/>
  <c r="F39430" i="2"/>
  <c r="F39431" i="2"/>
  <c r="F39432" i="2"/>
  <c r="F39433" i="2"/>
  <c r="F39434" i="2"/>
  <c r="F39435" i="2"/>
  <c r="F39436" i="2"/>
  <c r="F39437" i="2"/>
  <c r="F39438" i="2"/>
  <c r="F39439" i="2"/>
  <c r="F39440" i="2"/>
  <c r="F39441" i="2"/>
  <c r="F39442" i="2"/>
  <c r="F39443" i="2"/>
  <c r="F39444" i="2"/>
  <c r="F39445" i="2"/>
  <c r="F39446" i="2"/>
  <c r="F39447" i="2"/>
  <c r="F39448" i="2"/>
  <c r="F39449" i="2"/>
  <c r="F39450" i="2"/>
  <c r="F39451" i="2"/>
  <c r="F39452" i="2"/>
  <c r="F39453" i="2"/>
  <c r="F39454" i="2"/>
  <c r="F39455" i="2"/>
  <c r="F39456" i="2"/>
  <c r="F39457" i="2"/>
  <c r="F39458" i="2"/>
  <c r="F39459" i="2"/>
  <c r="F39460" i="2"/>
  <c r="F39461" i="2"/>
  <c r="F39462" i="2"/>
  <c r="F39463" i="2"/>
  <c r="F39464" i="2"/>
  <c r="F39465" i="2"/>
  <c r="F39466" i="2"/>
  <c r="F39467" i="2"/>
  <c r="F39468" i="2"/>
  <c r="F39469" i="2"/>
  <c r="F39470" i="2"/>
  <c r="F39471" i="2"/>
  <c r="F39472" i="2"/>
  <c r="F39473" i="2"/>
  <c r="F39474" i="2"/>
  <c r="F39475" i="2"/>
  <c r="F39476" i="2"/>
  <c r="F39477" i="2"/>
  <c r="F39478" i="2"/>
  <c r="F39479" i="2"/>
  <c r="F39480" i="2"/>
  <c r="F39481" i="2"/>
  <c r="F39482" i="2"/>
  <c r="F39483" i="2"/>
  <c r="F39484" i="2"/>
  <c r="F39485" i="2"/>
  <c r="F39486" i="2"/>
  <c r="F39487" i="2"/>
  <c r="F39488" i="2"/>
  <c r="F39489" i="2"/>
  <c r="F39490" i="2"/>
  <c r="F39491" i="2"/>
  <c r="F39492" i="2"/>
  <c r="F39493" i="2"/>
  <c r="F39494" i="2"/>
  <c r="F39495" i="2"/>
  <c r="F39496" i="2"/>
  <c r="F39497" i="2"/>
  <c r="F39498" i="2"/>
  <c r="F39499" i="2"/>
  <c r="F39500" i="2"/>
  <c r="F39501" i="2"/>
  <c r="F39502" i="2"/>
  <c r="F39503" i="2"/>
  <c r="F39504" i="2"/>
  <c r="F39505" i="2"/>
  <c r="F39506" i="2"/>
  <c r="F39507" i="2"/>
  <c r="F39508" i="2"/>
  <c r="F39509" i="2"/>
  <c r="F39510" i="2"/>
  <c r="F39511" i="2"/>
  <c r="F39512" i="2"/>
  <c r="F39513" i="2"/>
  <c r="F39514" i="2"/>
  <c r="F39515" i="2"/>
  <c r="F39516" i="2"/>
  <c r="F39517" i="2"/>
  <c r="F39518" i="2"/>
  <c r="F39519" i="2"/>
  <c r="F39520" i="2"/>
  <c r="F39521" i="2"/>
  <c r="F39522" i="2"/>
  <c r="F39523" i="2"/>
  <c r="F39524" i="2"/>
  <c r="F39525" i="2"/>
  <c r="F39526" i="2"/>
  <c r="F39527" i="2"/>
  <c r="F39528" i="2"/>
  <c r="F39529" i="2"/>
  <c r="F39530" i="2"/>
  <c r="F39531" i="2"/>
  <c r="F39532" i="2"/>
  <c r="F39533" i="2"/>
  <c r="F39534" i="2"/>
  <c r="F39535" i="2"/>
  <c r="F39536" i="2"/>
  <c r="F39537" i="2"/>
  <c r="F39538" i="2"/>
  <c r="F39539" i="2"/>
  <c r="F39540" i="2"/>
  <c r="F39541" i="2"/>
  <c r="F39542" i="2"/>
  <c r="F39543" i="2"/>
  <c r="F39544" i="2"/>
  <c r="F39545" i="2"/>
  <c r="F39546" i="2"/>
  <c r="F39547" i="2"/>
  <c r="F39548" i="2"/>
  <c r="F39549" i="2"/>
  <c r="F39550" i="2"/>
  <c r="F39551" i="2"/>
  <c r="F39552" i="2"/>
  <c r="F39553" i="2"/>
  <c r="F39554" i="2"/>
  <c r="F39555" i="2"/>
  <c r="F39556" i="2"/>
  <c r="F39557" i="2"/>
  <c r="F39558" i="2"/>
  <c r="F39559" i="2"/>
  <c r="F39560" i="2"/>
  <c r="F39561" i="2"/>
  <c r="F39562" i="2"/>
  <c r="F39563" i="2"/>
  <c r="F39564" i="2"/>
  <c r="F39565" i="2"/>
  <c r="F39566" i="2"/>
  <c r="F39567" i="2"/>
  <c r="F39568" i="2"/>
  <c r="F39569" i="2"/>
  <c r="F39570" i="2"/>
  <c r="F39571" i="2"/>
  <c r="F39572" i="2"/>
  <c r="F39573" i="2"/>
  <c r="F39574" i="2"/>
  <c r="F39575" i="2"/>
  <c r="F39576" i="2"/>
  <c r="F39577" i="2"/>
  <c r="F39578" i="2"/>
  <c r="F39579" i="2"/>
  <c r="F39580" i="2"/>
  <c r="F39581" i="2"/>
  <c r="F39582" i="2"/>
  <c r="F39583" i="2"/>
  <c r="F39584" i="2"/>
  <c r="F39585" i="2"/>
  <c r="F39586" i="2"/>
  <c r="F39587" i="2"/>
  <c r="F39588" i="2"/>
  <c r="F39589" i="2"/>
  <c r="F39590" i="2"/>
  <c r="F39591" i="2"/>
  <c r="F39592" i="2"/>
  <c r="F39593" i="2"/>
  <c r="F39594" i="2"/>
  <c r="F39595" i="2"/>
  <c r="F39596" i="2"/>
  <c r="F39597" i="2"/>
  <c r="F39598" i="2"/>
  <c r="F39599" i="2"/>
  <c r="F39600" i="2"/>
  <c r="F39601" i="2"/>
  <c r="F39602" i="2"/>
  <c r="F39603" i="2"/>
  <c r="F39604" i="2"/>
  <c r="F39605" i="2"/>
  <c r="F39606" i="2"/>
  <c r="F39607" i="2"/>
  <c r="F39608" i="2"/>
  <c r="F39609" i="2"/>
  <c r="F39610" i="2"/>
  <c r="F39611" i="2"/>
  <c r="F39612" i="2"/>
  <c r="F39613" i="2"/>
  <c r="F39614" i="2"/>
  <c r="F39615" i="2"/>
  <c r="F39616" i="2"/>
  <c r="F39617" i="2"/>
  <c r="F39618" i="2"/>
  <c r="F39619" i="2"/>
  <c r="F39620" i="2"/>
  <c r="F39621" i="2"/>
  <c r="F39622" i="2"/>
  <c r="F39623" i="2"/>
  <c r="F39624" i="2"/>
  <c r="F39625" i="2"/>
  <c r="F39626" i="2"/>
  <c r="F39627" i="2"/>
  <c r="F39628" i="2"/>
  <c r="F39629" i="2"/>
  <c r="F39630" i="2"/>
  <c r="F39631" i="2"/>
  <c r="F39632" i="2"/>
  <c r="F39633" i="2"/>
  <c r="F39634" i="2"/>
  <c r="F39635" i="2"/>
  <c r="F39636" i="2"/>
  <c r="F39637" i="2"/>
  <c r="F39638" i="2"/>
  <c r="F39639" i="2"/>
  <c r="F39640" i="2"/>
  <c r="F39641" i="2"/>
  <c r="F39642" i="2"/>
  <c r="F39643" i="2"/>
  <c r="F39644" i="2"/>
  <c r="F39645" i="2"/>
  <c r="F39646" i="2"/>
  <c r="F39647" i="2"/>
  <c r="F39648" i="2"/>
  <c r="F39649" i="2"/>
  <c r="F39650" i="2"/>
  <c r="F39651" i="2"/>
  <c r="F39652" i="2"/>
  <c r="F39653" i="2"/>
  <c r="F39654" i="2"/>
  <c r="F39655" i="2"/>
  <c r="F39656" i="2"/>
  <c r="F39657" i="2"/>
  <c r="F39658" i="2"/>
  <c r="F39659" i="2"/>
  <c r="F39660" i="2"/>
  <c r="F39661" i="2"/>
  <c r="F39662" i="2"/>
  <c r="F39663" i="2"/>
  <c r="F39664" i="2"/>
  <c r="F39665" i="2"/>
  <c r="F39666" i="2"/>
  <c r="F39667" i="2"/>
  <c r="F39668" i="2"/>
  <c r="F39669" i="2"/>
  <c r="F39670" i="2"/>
  <c r="F39671" i="2"/>
  <c r="F39672" i="2"/>
  <c r="F39673" i="2"/>
  <c r="F39674" i="2"/>
  <c r="F39675" i="2"/>
  <c r="F39676" i="2"/>
  <c r="F39677" i="2"/>
  <c r="F39678" i="2"/>
  <c r="F39679" i="2"/>
  <c r="F39680" i="2"/>
  <c r="F39681" i="2"/>
  <c r="F39682" i="2"/>
  <c r="F39683" i="2"/>
  <c r="F39684" i="2"/>
  <c r="F39685" i="2"/>
  <c r="F39686" i="2"/>
  <c r="F39687" i="2"/>
  <c r="F39688" i="2"/>
  <c r="F39689" i="2"/>
  <c r="F39690" i="2"/>
  <c r="F39691" i="2"/>
  <c r="F39692" i="2"/>
  <c r="F39693" i="2"/>
  <c r="F39694" i="2"/>
  <c r="F39695" i="2"/>
  <c r="F39696" i="2"/>
  <c r="F39697" i="2"/>
  <c r="F39698" i="2"/>
  <c r="F39699" i="2"/>
  <c r="F39700" i="2"/>
  <c r="F39701" i="2"/>
  <c r="F39702" i="2"/>
  <c r="F39703" i="2"/>
  <c r="F39704" i="2"/>
  <c r="F39705" i="2"/>
  <c r="F39706" i="2"/>
  <c r="F39707" i="2"/>
  <c r="F39708" i="2"/>
  <c r="F39709" i="2"/>
  <c r="F39710" i="2"/>
  <c r="F39711" i="2"/>
  <c r="F39712" i="2"/>
  <c r="F39713" i="2"/>
  <c r="F39714" i="2"/>
  <c r="F39715" i="2"/>
  <c r="F39716" i="2"/>
  <c r="F39717" i="2"/>
  <c r="F39718" i="2"/>
  <c r="F39719" i="2"/>
  <c r="F39720" i="2"/>
  <c r="F39721" i="2"/>
  <c r="F39722" i="2"/>
  <c r="F39723" i="2"/>
  <c r="F39724" i="2"/>
  <c r="F39725" i="2"/>
  <c r="F39726" i="2"/>
  <c r="F39727" i="2"/>
  <c r="F39728" i="2"/>
  <c r="F39729" i="2"/>
  <c r="F39730" i="2"/>
  <c r="F39731" i="2"/>
  <c r="F39732" i="2"/>
  <c r="F39733" i="2"/>
  <c r="F39734" i="2"/>
  <c r="F39735" i="2"/>
  <c r="F39736" i="2"/>
  <c r="F39737" i="2"/>
  <c r="F39738" i="2"/>
  <c r="F39739" i="2"/>
  <c r="F39740" i="2"/>
  <c r="F39741" i="2"/>
  <c r="F39742" i="2"/>
  <c r="F39743" i="2"/>
  <c r="F39744" i="2"/>
  <c r="F39745" i="2"/>
  <c r="F39746" i="2"/>
  <c r="F39747" i="2"/>
  <c r="F39748" i="2"/>
  <c r="F39749" i="2"/>
  <c r="F39750" i="2"/>
  <c r="F39751" i="2"/>
  <c r="F39752" i="2"/>
  <c r="F39753" i="2"/>
  <c r="F39754" i="2"/>
  <c r="F39755" i="2"/>
  <c r="F39756" i="2"/>
  <c r="F39757" i="2"/>
  <c r="F39758" i="2"/>
  <c r="F39759" i="2"/>
  <c r="F39760" i="2"/>
  <c r="F39761" i="2"/>
  <c r="F39762" i="2"/>
  <c r="F39763" i="2"/>
  <c r="F39764" i="2"/>
  <c r="F39765" i="2"/>
  <c r="F39766" i="2"/>
  <c r="F39767" i="2"/>
  <c r="F39768" i="2"/>
  <c r="F39769" i="2"/>
  <c r="F39770" i="2"/>
  <c r="F39771" i="2"/>
  <c r="F39772" i="2"/>
  <c r="F39773" i="2"/>
  <c r="F39774" i="2"/>
  <c r="F39775" i="2"/>
  <c r="F39776" i="2"/>
  <c r="F39777" i="2"/>
  <c r="F39778" i="2"/>
  <c r="F39779" i="2"/>
  <c r="F39780" i="2"/>
  <c r="F39781" i="2"/>
  <c r="F39782" i="2"/>
  <c r="F39783" i="2"/>
  <c r="F39784" i="2"/>
  <c r="F39785" i="2"/>
  <c r="F39786" i="2"/>
  <c r="F39787" i="2"/>
  <c r="F39788" i="2"/>
  <c r="F39789" i="2"/>
  <c r="F39790" i="2"/>
  <c r="F39791" i="2"/>
  <c r="F39792" i="2"/>
  <c r="F39793" i="2"/>
  <c r="F39794" i="2"/>
  <c r="F39795" i="2"/>
  <c r="F39796" i="2"/>
  <c r="F39797" i="2"/>
  <c r="F39798" i="2"/>
  <c r="F39799" i="2"/>
  <c r="F39800" i="2"/>
  <c r="F39801" i="2"/>
  <c r="F39802" i="2"/>
  <c r="F39803" i="2"/>
  <c r="F39804" i="2"/>
  <c r="F39805" i="2"/>
  <c r="F39806" i="2"/>
  <c r="F39807" i="2"/>
  <c r="F39808" i="2"/>
  <c r="F39809" i="2"/>
  <c r="F39810" i="2"/>
  <c r="F39811" i="2"/>
  <c r="F39812" i="2"/>
  <c r="F39813" i="2"/>
  <c r="F39814" i="2"/>
  <c r="F39815" i="2"/>
  <c r="F39816" i="2"/>
  <c r="F39817" i="2"/>
  <c r="F39818" i="2"/>
  <c r="F39819" i="2"/>
  <c r="F39820" i="2"/>
  <c r="F39821" i="2"/>
  <c r="F39822" i="2"/>
  <c r="F39823" i="2"/>
  <c r="F39824" i="2"/>
  <c r="F39825" i="2"/>
  <c r="F39826" i="2"/>
  <c r="F39827" i="2"/>
  <c r="F39828" i="2"/>
  <c r="F39829" i="2"/>
  <c r="F39830" i="2"/>
  <c r="F39831" i="2"/>
  <c r="F39832" i="2"/>
  <c r="F39833" i="2"/>
  <c r="F39834" i="2"/>
  <c r="F39835" i="2"/>
  <c r="F39836" i="2"/>
  <c r="F39837" i="2"/>
  <c r="F39838" i="2"/>
  <c r="F39839" i="2"/>
  <c r="F39840" i="2"/>
  <c r="F39841" i="2"/>
  <c r="F39842" i="2"/>
  <c r="F39843" i="2"/>
  <c r="F39844" i="2"/>
  <c r="F39845" i="2"/>
  <c r="F39846" i="2"/>
  <c r="F39847" i="2"/>
  <c r="F39848" i="2"/>
  <c r="F39849" i="2"/>
  <c r="F39850" i="2"/>
  <c r="F39851" i="2"/>
  <c r="F39852" i="2"/>
  <c r="F39853" i="2"/>
  <c r="F39854" i="2"/>
  <c r="F39855" i="2"/>
  <c r="F39856" i="2"/>
  <c r="F39857" i="2"/>
  <c r="F39858" i="2"/>
  <c r="F39859" i="2"/>
  <c r="F39860" i="2"/>
  <c r="F39861" i="2"/>
  <c r="F39862" i="2"/>
  <c r="F39863" i="2"/>
  <c r="F39864" i="2"/>
  <c r="F39865" i="2"/>
  <c r="F39866" i="2"/>
  <c r="F39867" i="2"/>
  <c r="F39868" i="2"/>
  <c r="F39869" i="2"/>
  <c r="F39870" i="2"/>
  <c r="F39871" i="2"/>
  <c r="F39872" i="2"/>
  <c r="F39873" i="2"/>
  <c r="F39874" i="2"/>
  <c r="F39875" i="2"/>
  <c r="F39876" i="2"/>
  <c r="F39877" i="2"/>
  <c r="F39878" i="2"/>
  <c r="F39879" i="2"/>
  <c r="F39880" i="2"/>
  <c r="F39881" i="2"/>
  <c r="F39882" i="2"/>
  <c r="F39883" i="2"/>
  <c r="F39884" i="2"/>
  <c r="F39885" i="2"/>
  <c r="F39886" i="2"/>
  <c r="F39887" i="2"/>
  <c r="F39888" i="2"/>
  <c r="F39889" i="2"/>
  <c r="F39890" i="2"/>
  <c r="F39891" i="2"/>
  <c r="F39892" i="2"/>
  <c r="F39893" i="2"/>
  <c r="F39894" i="2"/>
  <c r="F39895" i="2"/>
  <c r="F39896" i="2"/>
  <c r="F39897" i="2"/>
  <c r="F39898" i="2"/>
  <c r="F39899" i="2"/>
  <c r="F39900" i="2"/>
  <c r="F39901" i="2"/>
  <c r="F39902" i="2"/>
  <c r="F39903" i="2"/>
  <c r="F39904" i="2"/>
  <c r="F39905" i="2"/>
  <c r="F39906" i="2"/>
  <c r="F39907" i="2"/>
  <c r="F39908" i="2"/>
  <c r="F39909" i="2"/>
  <c r="F39910" i="2"/>
  <c r="F39911" i="2"/>
  <c r="F39912" i="2"/>
  <c r="F39913" i="2"/>
  <c r="F39914" i="2"/>
  <c r="F39915" i="2"/>
  <c r="F39916" i="2"/>
  <c r="F39917" i="2"/>
  <c r="F39918" i="2"/>
  <c r="F39919" i="2"/>
  <c r="F39920" i="2"/>
  <c r="F39921" i="2"/>
  <c r="F39922" i="2"/>
  <c r="F39923" i="2"/>
  <c r="F39924" i="2"/>
  <c r="F39925" i="2"/>
  <c r="F39926" i="2"/>
  <c r="F39927" i="2"/>
  <c r="F39928" i="2"/>
  <c r="F39929" i="2"/>
  <c r="F39930" i="2"/>
  <c r="F39931" i="2"/>
  <c r="F39932" i="2"/>
  <c r="F39933" i="2"/>
  <c r="F39934" i="2"/>
  <c r="F39935" i="2"/>
  <c r="F39936" i="2"/>
  <c r="F39937" i="2"/>
  <c r="F39938" i="2"/>
  <c r="F39939" i="2"/>
  <c r="F39940" i="2"/>
  <c r="F39941" i="2"/>
  <c r="F39942" i="2"/>
  <c r="F39943" i="2"/>
  <c r="F39944" i="2"/>
  <c r="F39945" i="2"/>
  <c r="F39946" i="2"/>
  <c r="F39947" i="2"/>
  <c r="F39948" i="2"/>
  <c r="F39949" i="2"/>
  <c r="F39950" i="2"/>
  <c r="F39951" i="2"/>
  <c r="F39952" i="2"/>
  <c r="F39953" i="2"/>
  <c r="F39954" i="2"/>
  <c r="F39955" i="2"/>
  <c r="F39956" i="2"/>
  <c r="F39957" i="2"/>
  <c r="F39958" i="2"/>
  <c r="F39959" i="2"/>
  <c r="F39960" i="2"/>
  <c r="F39961" i="2"/>
  <c r="F39962" i="2"/>
  <c r="F39963" i="2"/>
  <c r="F39964" i="2"/>
  <c r="F39965" i="2"/>
  <c r="F39966" i="2"/>
  <c r="F39967" i="2"/>
  <c r="F39968" i="2"/>
  <c r="F39969" i="2"/>
  <c r="F39970" i="2"/>
  <c r="F39971" i="2"/>
  <c r="F39972" i="2"/>
  <c r="F39973" i="2"/>
  <c r="F39974" i="2"/>
  <c r="F39975" i="2"/>
  <c r="F39976" i="2"/>
  <c r="F39977" i="2"/>
  <c r="F39978" i="2"/>
  <c r="F39979" i="2"/>
  <c r="F39980" i="2"/>
  <c r="F39981" i="2"/>
  <c r="F39982" i="2"/>
  <c r="F39983" i="2"/>
  <c r="F39984" i="2"/>
  <c r="F39985" i="2"/>
  <c r="F39986" i="2"/>
  <c r="F39987" i="2"/>
  <c r="F39988" i="2"/>
  <c r="F39989" i="2"/>
  <c r="F39990" i="2"/>
  <c r="F39991" i="2"/>
  <c r="F39992" i="2"/>
  <c r="F39993" i="2"/>
  <c r="F39994" i="2"/>
  <c r="F39995" i="2"/>
  <c r="F39996" i="2"/>
  <c r="F39997" i="2"/>
  <c r="F39998" i="2"/>
  <c r="F39999" i="2"/>
  <c r="F40000" i="2"/>
  <c r="F40001" i="2"/>
  <c r="F40002" i="2"/>
  <c r="F40003" i="2"/>
  <c r="F40004" i="2"/>
  <c r="F40005" i="2"/>
  <c r="F40006" i="2"/>
  <c r="F40007" i="2"/>
  <c r="F40008" i="2"/>
  <c r="F40009" i="2"/>
  <c r="F40010" i="2"/>
  <c r="F40011" i="2"/>
  <c r="F40012" i="2"/>
  <c r="F40013" i="2"/>
  <c r="F40014" i="2"/>
  <c r="F40015" i="2"/>
  <c r="F40016" i="2"/>
  <c r="F40017" i="2"/>
  <c r="F40018" i="2"/>
  <c r="F40019" i="2"/>
  <c r="F40020" i="2"/>
  <c r="F40021" i="2"/>
  <c r="F40022" i="2"/>
  <c r="F40023" i="2"/>
  <c r="F40024" i="2"/>
  <c r="F40025" i="2"/>
  <c r="F40026" i="2"/>
  <c r="F40027" i="2"/>
  <c r="F40028" i="2"/>
  <c r="F40029" i="2"/>
  <c r="F40030" i="2"/>
  <c r="F40031" i="2"/>
  <c r="F40032" i="2"/>
  <c r="F40033" i="2"/>
  <c r="F40034" i="2"/>
  <c r="F40035" i="2"/>
  <c r="F40036" i="2"/>
  <c r="F40037" i="2"/>
  <c r="F40038" i="2"/>
  <c r="F40039" i="2"/>
  <c r="F40040" i="2"/>
  <c r="F40041" i="2"/>
  <c r="F40042" i="2"/>
  <c r="F40043" i="2"/>
  <c r="F40044" i="2"/>
  <c r="F40045" i="2"/>
  <c r="F40046" i="2"/>
  <c r="F40047" i="2"/>
  <c r="F40048" i="2"/>
  <c r="F40049" i="2"/>
  <c r="F40050" i="2"/>
  <c r="F40051" i="2"/>
  <c r="F40052" i="2"/>
  <c r="F40053" i="2"/>
  <c r="F40054" i="2"/>
  <c r="F40055" i="2"/>
  <c r="F40056" i="2"/>
  <c r="F40057" i="2"/>
  <c r="F40058" i="2"/>
  <c r="F40059" i="2"/>
  <c r="F40060" i="2"/>
  <c r="F40061" i="2"/>
  <c r="F40062" i="2"/>
  <c r="F40063" i="2"/>
  <c r="F40064" i="2"/>
  <c r="F40065" i="2"/>
  <c r="F40066" i="2"/>
  <c r="F40067" i="2"/>
  <c r="F40068" i="2"/>
  <c r="F40069" i="2"/>
  <c r="F40070" i="2"/>
  <c r="F40071" i="2"/>
  <c r="F40072" i="2"/>
  <c r="F40073" i="2"/>
  <c r="F40074" i="2"/>
  <c r="F40075" i="2"/>
  <c r="F40076" i="2"/>
  <c r="F40077" i="2"/>
  <c r="F40078" i="2"/>
  <c r="F40079" i="2"/>
  <c r="F40080" i="2"/>
  <c r="F40081" i="2"/>
  <c r="F40082" i="2"/>
  <c r="F40083" i="2"/>
  <c r="F40084" i="2"/>
  <c r="F40085" i="2"/>
  <c r="F40086" i="2"/>
  <c r="F40087" i="2"/>
  <c r="F40088" i="2"/>
  <c r="F40089" i="2"/>
  <c r="F40090" i="2"/>
  <c r="F40091" i="2"/>
  <c r="F40092" i="2"/>
  <c r="F40093" i="2"/>
  <c r="F40094" i="2"/>
  <c r="F40095" i="2"/>
  <c r="F40096" i="2"/>
  <c r="F40097" i="2"/>
  <c r="F40098" i="2"/>
  <c r="F40099" i="2"/>
  <c r="F40100" i="2"/>
  <c r="F40101" i="2"/>
  <c r="F40102" i="2"/>
  <c r="F40103" i="2"/>
  <c r="F40104" i="2"/>
  <c r="F40105" i="2"/>
  <c r="F40106" i="2"/>
  <c r="F40107" i="2"/>
  <c r="F40108" i="2"/>
  <c r="F40109" i="2"/>
  <c r="F40110" i="2"/>
  <c r="F40111" i="2"/>
  <c r="F40112" i="2"/>
  <c r="F40113" i="2"/>
  <c r="F40114" i="2"/>
  <c r="F40115" i="2"/>
  <c r="F40116" i="2"/>
  <c r="F40117" i="2"/>
  <c r="F40118" i="2"/>
  <c r="F40119" i="2"/>
  <c r="F40120" i="2"/>
  <c r="F40121" i="2"/>
  <c r="F40122" i="2"/>
  <c r="F40123" i="2"/>
  <c r="F40124" i="2"/>
  <c r="F40125" i="2"/>
  <c r="F40126" i="2"/>
  <c r="F40127" i="2"/>
  <c r="F40128" i="2"/>
  <c r="F40129" i="2"/>
  <c r="F40130" i="2"/>
  <c r="F40131" i="2"/>
  <c r="F40132" i="2"/>
  <c r="F40133" i="2"/>
  <c r="F40134" i="2"/>
  <c r="F40135" i="2"/>
  <c r="F40136" i="2"/>
  <c r="F40137" i="2"/>
  <c r="F40138" i="2"/>
  <c r="F40139" i="2"/>
  <c r="F40140" i="2"/>
  <c r="F40141" i="2"/>
  <c r="F40142" i="2"/>
  <c r="F40143" i="2"/>
  <c r="F40144" i="2"/>
  <c r="F40145" i="2"/>
  <c r="F40146" i="2"/>
  <c r="F40147" i="2"/>
  <c r="F40148" i="2"/>
  <c r="F40149" i="2"/>
  <c r="F40150" i="2"/>
  <c r="F40151" i="2"/>
  <c r="F40152" i="2"/>
  <c r="F40153" i="2"/>
  <c r="F40154" i="2"/>
  <c r="F40155" i="2"/>
  <c r="F40156" i="2"/>
  <c r="F40157" i="2"/>
  <c r="F40158" i="2"/>
  <c r="F40159" i="2"/>
  <c r="F40160" i="2"/>
  <c r="F40161" i="2"/>
  <c r="F40162" i="2"/>
  <c r="F40163" i="2"/>
  <c r="F40164" i="2"/>
  <c r="F40165" i="2"/>
  <c r="F40166" i="2"/>
  <c r="F40167" i="2"/>
  <c r="F40168" i="2"/>
  <c r="F40169" i="2"/>
  <c r="F40170" i="2"/>
  <c r="F40171" i="2"/>
  <c r="F40172" i="2"/>
  <c r="F40173" i="2"/>
  <c r="F40174" i="2"/>
  <c r="F40175" i="2"/>
  <c r="F40176" i="2"/>
  <c r="F40177" i="2"/>
  <c r="F40178" i="2"/>
  <c r="F40179" i="2"/>
  <c r="F40180" i="2"/>
  <c r="F40181" i="2"/>
  <c r="F40182" i="2"/>
  <c r="F40183" i="2"/>
  <c r="F40184" i="2"/>
  <c r="F40185" i="2"/>
  <c r="F40186" i="2"/>
  <c r="F40187" i="2"/>
  <c r="F40188" i="2"/>
  <c r="F40189" i="2"/>
  <c r="F40190" i="2"/>
  <c r="F40191" i="2"/>
  <c r="F40192" i="2"/>
  <c r="F40193" i="2"/>
  <c r="F40194" i="2"/>
  <c r="F40195" i="2"/>
  <c r="F40196" i="2"/>
  <c r="F40197" i="2"/>
  <c r="F40198" i="2"/>
  <c r="F40199" i="2"/>
  <c r="F40200" i="2"/>
  <c r="F40201" i="2"/>
  <c r="F40202" i="2"/>
  <c r="F40203" i="2"/>
  <c r="F40204" i="2"/>
  <c r="F40205" i="2"/>
  <c r="F40206" i="2"/>
  <c r="F40207" i="2"/>
  <c r="F40208" i="2"/>
  <c r="F40209" i="2"/>
  <c r="F40210" i="2"/>
  <c r="F40211" i="2"/>
  <c r="F40212" i="2"/>
  <c r="F40213" i="2"/>
  <c r="F40214" i="2"/>
  <c r="F40215" i="2"/>
  <c r="F40216" i="2"/>
  <c r="F40217" i="2"/>
  <c r="F40218" i="2"/>
  <c r="F40219" i="2"/>
  <c r="F40220" i="2"/>
  <c r="F40221" i="2"/>
  <c r="F40222" i="2"/>
  <c r="F40223" i="2"/>
  <c r="F40224" i="2"/>
  <c r="F40225" i="2"/>
  <c r="F40226" i="2"/>
  <c r="F40227" i="2"/>
  <c r="F40228" i="2"/>
  <c r="F40229" i="2"/>
  <c r="F40230" i="2"/>
  <c r="F40231" i="2"/>
  <c r="F40232" i="2"/>
  <c r="F40233" i="2"/>
  <c r="F40234" i="2"/>
  <c r="F40235" i="2"/>
  <c r="F40236" i="2"/>
  <c r="F40237" i="2"/>
  <c r="F40238" i="2"/>
  <c r="F40239" i="2"/>
  <c r="F40240" i="2"/>
  <c r="F40241" i="2"/>
  <c r="F40242" i="2"/>
  <c r="F40243" i="2"/>
  <c r="F40244" i="2"/>
  <c r="F40245" i="2"/>
  <c r="F40246" i="2"/>
  <c r="F40247" i="2"/>
  <c r="F40248" i="2"/>
  <c r="F40249" i="2"/>
  <c r="F40250" i="2"/>
  <c r="F40251" i="2"/>
  <c r="F40252" i="2"/>
  <c r="F40253" i="2"/>
  <c r="F40254" i="2"/>
  <c r="F40255" i="2"/>
  <c r="F40256" i="2"/>
  <c r="F40257" i="2"/>
  <c r="F40258" i="2"/>
  <c r="F40259" i="2"/>
  <c r="F40260" i="2"/>
  <c r="F40261" i="2"/>
  <c r="F40262" i="2"/>
  <c r="F40263" i="2"/>
  <c r="F40264" i="2"/>
  <c r="F40265" i="2"/>
  <c r="F40266" i="2"/>
  <c r="F40267" i="2"/>
  <c r="F40268" i="2"/>
  <c r="F40269" i="2"/>
  <c r="F40270" i="2"/>
  <c r="F40271" i="2"/>
  <c r="F40272" i="2"/>
  <c r="F40273" i="2"/>
  <c r="F40274" i="2"/>
  <c r="F40275" i="2"/>
  <c r="F40276" i="2"/>
  <c r="F40277" i="2"/>
  <c r="F40278" i="2"/>
  <c r="F40279" i="2"/>
  <c r="F40280" i="2"/>
  <c r="F40281" i="2"/>
  <c r="F40282" i="2"/>
  <c r="F40283" i="2"/>
  <c r="F40284" i="2"/>
  <c r="F40285" i="2"/>
  <c r="F40286" i="2"/>
  <c r="F40287" i="2"/>
  <c r="F40288" i="2"/>
  <c r="F40289" i="2"/>
  <c r="F40290" i="2"/>
  <c r="F40291" i="2"/>
  <c r="F40292" i="2"/>
  <c r="F40293" i="2"/>
  <c r="F40294" i="2"/>
  <c r="F40295" i="2"/>
  <c r="F40296" i="2"/>
  <c r="F40297" i="2"/>
  <c r="F40298" i="2"/>
  <c r="F40299" i="2"/>
  <c r="F40300" i="2"/>
  <c r="F40301" i="2"/>
  <c r="F40302" i="2"/>
  <c r="F40303" i="2"/>
  <c r="F40304" i="2"/>
  <c r="F40305" i="2"/>
  <c r="F40306" i="2"/>
  <c r="F40307" i="2"/>
  <c r="F40308" i="2"/>
  <c r="F40309" i="2"/>
  <c r="F40310" i="2"/>
  <c r="F40311" i="2"/>
  <c r="F40312" i="2"/>
  <c r="F40313" i="2"/>
  <c r="F40314" i="2"/>
  <c r="F40315" i="2"/>
  <c r="F40316" i="2"/>
  <c r="F40317" i="2"/>
  <c r="F40318" i="2"/>
  <c r="F40319" i="2"/>
  <c r="F40320" i="2"/>
  <c r="F40321" i="2"/>
  <c r="F40322" i="2"/>
  <c r="F40323" i="2"/>
  <c r="F40324" i="2"/>
  <c r="F40325" i="2"/>
  <c r="F40326" i="2"/>
  <c r="F40327" i="2"/>
  <c r="F40328" i="2"/>
  <c r="F40329" i="2"/>
  <c r="F40330" i="2"/>
  <c r="F40331" i="2"/>
  <c r="F40332" i="2"/>
  <c r="F40333" i="2"/>
  <c r="F40334" i="2"/>
  <c r="F40335" i="2"/>
  <c r="F40336" i="2"/>
  <c r="F40337" i="2"/>
  <c r="F40338" i="2"/>
  <c r="F40339" i="2"/>
  <c r="F40340" i="2"/>
  <c r="F40341" i="2"/>
  <c r="F40342" i="2"/>
  <c r="F40343" i="2"/>
  <c r="F40344" i="2"/>
  <c r="F40345" i="2"/>
  <c r="F40346" i="2"/>
  <c r="F40347" i="2"/>
  <c r="F40348" i="2"/>
  <c r="F40349" i="2"/>
  <c r="F40350" i="2"/>
  <c r="F40351" i="2"/>
  <c r="F40352" i="2"/>
  <c r="F40353" i="2"/>
  <c r="F40354" i="2"/>
  <c r="F40355" i="2"/>
  <c r="F40356" i="2"/>
  <c r="F40357" i="2"/>
  <c r="F40358" i="2"/>
  <c r="F40359" i="2"/>
  <c r="F40360" i="2"/>
  <c r="F40361" i="2"/>
  <c r="F40362" i="2"/>
  <c r="F40363" i="2"/>
  <c r="F40364" i="2"/>
  <c r="F40365" i="2"/>
  <c r="F40366" i="2"/>
  <c r="F40367" i="2"/>
  <c r="F40368" i="2"/>
  <c r="F40369" i="2"/>
  <c r="F40370" i="2"/>
  <c r="F40371" i="2"/>
  <c r="F40372" i="2"/>
  <c r="F40373" i="2"/>
  <c r="F40374" i="2"/>
  <c r="F40375" i="2"/>
  <c r="F40376" i="2"/>
  <c r="F40377" i="2"/>
  <c r="F40378" i="2"/>
  <c r="F40379" i="2"/>
  <c r="F40380" i="2"/>
  <c r="F40381" i="2"/>
  <c r="F40382" i="2"/>
  <c r="F40383" i="2"/>
  <c r="F40384" i="2"/>
  <c r="F40385" i="2"/>
  <c r="F40386" i="2"/>
  <c r="F40387" i="2"/>
  <c r="F40388" i="2"/>
  <c r="F40389" i="2"/>
  <c r="F40390" i="2"/>
  <c r="F40391" i="2"/>
  <c r="F40392" i="2"/>
  <c r="F40393" i="2"/>
  <c r="F40394" i="2"/>
  <c r="F40395" i="2"/>
  <c r="F40396" i="2"/>
  <c r="F40397" i="2"/>
  <c r="F40398" i="2"/>
  <c r="F40399" i="2"/>
  <c r="F40400" i="2"/>
  <c r="F40401" i="2"/>
  <c r="F40402" i="2"/>
  <c r="F40403" i="2"/>
  <c r="F40404" i="2"/>
  <c r="F40405" i="2"/>
  <c r="F40406" i="2"/>
  <c r="F40407" i="2"/>
  <c r="F40408" i="2"/>
  <c r="F40409" i="2"/>
  <c r="F40410" i="2"/>
  <c r="F40411" i="2"/>
  <c r="F40412" i="2"/>
  <c r="F40413" i="2"/>
  <c r="F40414" i="2"/>
  <c r="F40415" i="2"/>
  <c r="F40416" i="2"/>
  <c r="F40417" i="2"/>
  <c r="F40418" i="2"/>
  <c r="F40419" i="2"/>
  <c r="F40420" i="2"/>
  <c r="F40421" i="2"/>
  <c r="F40422" i="2"/>
  <c r="F40423" i="2"/>
  <c r="F40424" i="2"/>
  <c r="F40425" i="2"/>
  <c r="F40426" i="2"/>
  <c r="F40427" i="2"/>
  <c r="F40428" i="2"/>
  <c r="F40429" i="2"/>
  <c r="F40430" i="2"/>
  <c r="F40431" i="2"/>
  <c r="F40432" i="2"/>
  <c r="F40433" i="2"/>
  <c r="F40434" i="2"/>
  <c r="F40435" i="2"/>
  <c r="F40436" i="2"/>
  <c r="F40437" i="2"/>
  <c r="F40438" i="2"/>
  <c r="F40439" i="2"/>
  <c r="F40440" i="2"/>
  <c r="F40441" i="2"/>
  <c r="F40442" i="2"/>
  <c r="F40443" i="2"/>
  <c r="F40444" i="2"/>
  <c r="F40445" i="2"/>
  <c r="F40446" i="2"/>
  <c r="F40447" i="2"/>
  <c r="F40448" i="2"/>
  <c r="F40449" i="2"/>
  <c r="F40450" i="2"/>
  <c r="F40451" i="2"/>
  <c r="F40452" i="2"/>
  <c r="F40453" i="2"/>
  <c r="F40454" i="2"/>
  <c r="F40455" i="2"/>
  <c r="F40456" i="2"/>
  <c r="F40457" i="2"/>
  <c r="F40458" i="2"/>
  <c r="F40459" i="2"/>
  <c r="F40460" i="2"/>
  <c r="F40461" i="2"/>
  <c r="F40462" i="2"/>
  <c r="F40463" i="2"/>
  <c r="F40464" i="2"/>
  <c r="F40465" i="2"/>
  <c r="F40466" i="2"/>
  <c r="F40467" i="2"/>
  <c r="F40468" i="2"/>
  <c r="F40469" i="2"/>
  <c r="F40470" i="2"/>
  <c r="F40471" i="2"/>
  <c r="F40472" i="2"/>
  <c r="F40473" i="2"/>
  <c r="F40474" i="2"/>
  <c r="F40475" i="2"/>
  <c r="F40476" i="2"/>
  <c r="F40477" i="2"/>
  <c r="F40478" i="2"/>
  <c r="F40479" i="2"/>
  <c r="F40480" i="2"/>
  <c r="F40481" i="2"/>
  <c r="F40482" i="2"/>
  <c r="F40483" i="2"/>
  <c r="F40484" i="2"/>
  <c r="F40485" i="2"/>
  <c r="F40486" i="2"/>
  <c r="F40487" i="2"/>
  <c r="F40488" i="2"/>
  <c r="F40489" i="2"/>
  <c r="F40490" i="2"/>
  <c r="F40491" i="2"/>
  <c r="F40492" i="2"/>
  <c r="F40493" i="2"/>
  <c r="F40494" i="2"/>
  <c r="F40495" i="2"/>
  <c r="F40496" i="2"/>
  <c r="F40497" i="2"/>
  <c r="F40498" i="2"/>
  <c r="F40499" i="2"/>
  <c r="F40500" i="2"/>
  <c r="F40501" i="2"/>
  <c r="F40502" i="2"/>
  <c r="F40503" i="2"/>
  <c r="F40504" i="2"/>
  <c r="F40505" i="2"/>
  <c r="F40506" i="2"/>
  <c r="F40507" i="2"/>
  <c r="F40508" i="2"/>
  <c r="F40509" i="2"/>
  <c r="F40510" i="2"/>
  <c r="F40511" i="2"/>
  <c r="F40512" i="2"/>
  <c r="F40513" i="2"/>
  <c r="F40514" i="2"/>
  <c r="F40515" i="2"/>
  <c r="F40516" i="2"/>
  <c r="F40517" i="2"/>
  <c r="F40518" i="2"/>
  <c r="F40519" i="2"/>
  <c r="F40520" i="2"/>
  <c r="F40521" i="2"/>
  <c r="F40522" i="2"/>
  <c r="F40523" i="2"/>
  <c r="F40524" i="2"/>
  <c r="F40525" i="2"/>
  <c r="F40526" i="2"/>
  <c r="F40527" i="2"/>
  <c r="F40528" i="2"/>
  <c r="F40529" i="2"/>
  <c r="F40530" i="2"/>
  <c r="F40531" i="2"/>
  <c r="F40532" i="2"/>
  <c r="F40533" i="2"/>
  <c r="F40534" i="2"/>
  <c r="F40535" i="2"/>
  <c r="F40536" i="2"/>
  <c r="F40537" i="2"/>
  <c r="F40538" i="2"/>
  <c r="F40539" i="2"/>
  <c r="F40540" i="2"/>
  <c r="F40541" i="2"/>
  <c r="F40542" i="2"/>
  <c r="F40543" i="2"/>
  <c r="F40544" i="2"/>
  <c r="F40545" i="2"/>
  <c r="F40546" i="2"/>
  <c r="F40547" i="2"/>
  <c r="F40548" i="2"/>
  <c r="F40549" i="2"/>
  <c r="F40550" i="2"/>
  <c r="F40551" i="2"/>
  <c r="F40552" i="2"/>
  <c r="F40553" i="2"/>
  <c r="F40554" i="2"/>
  <c r="F40555" i="2"/>
  <c r="F40556" i="2"/>
  <c r="F40557" i="2"/>
  <c r="F40558" i="2"/>
  <c r="F40559" i="2"/>
  <c r="F40560" i="2"/>
  <c r="F40561" i="2"/>
  <c r="F40562" i="2"/>
  <c r="F40563" i="2"/>
  <c r="F40564" i="2"/>
  <c r="F40565" i="2"/>
  <c r="F40566" i="2"/>
  <c r="F40567" i="2"/>
  <c r="F40568" i="2"/>
  <c r="F40569" i="2"/>
  <c r="F40570" i="2"/>
  <c r="F40571" i="2"/>
  <c r="F40572" i="2"/>
  <c r="F40573" i="2"/>
  <c r="F40574" i="2"/>
  <c r="F40575" i="2"/>
  <c r="F40576" i="2"/>
  <c r="F40577" i="2"/>
  <c r="F40578" i="2"/>
  <c r="F40579" i="2"/>
  <c r="F40580" i="2"/>
  <c r="F40581" i="2"/>
  <c r="F40582" i="2"/>
  <c r="F40583" i="2"/>
  <c r="F40584" i="2"/>
  <c r="F40585" i="2"/>
  <c r="F40586" i="2"/>
  <c r="F40587" i="2"/>
  <c r="F40588" i="2"/>
  <c r="F40589" i="2"/>
  <c r="F40590" i="2"/>
  <c r="F40591" i="2"/>
  <c r="F40592" i="2"/>
  <c r="F40593" i="2"/>
  <c r="F40594" i="2"/>
  <c r="F40595" i="2"/>
  <c r="F40596" i="2"/>
  <c r="F40597" i="2"/>
  <c r="F40598" i="2"/>
  <c r="F40599" i="2"/>
  <c r="F40600" i="2"/>
  <c r="F40601" i="2"/>
  <c r="F40602" i="2"/>
  <c r="F40603" i="2"/>
  <c r="F40604" i="2"/>
  <c r="F40605" i="2"/>
  <c r="F40606" i="2"/>
  <c r="F40607" i="2"/>
  <c r="F40608" i="2"/>
  <c r="F40609" i="2"/>
  <c r="F40610" i="2"/>
  <c r="F40611" i="2"/>
  <c r="F40612" i="2"/>
  <c r="F40613" i="2"/>
  <c r="F40614" i="2"/>
  <c r="F40615" i="2"/>
  <c r="F40616" i="2"/>
  <c r="F40617" i="2"/>
  <c r="F40618" i="2"/>
  <c r="F40619" i="2"/>
  <c r="F40620" i="2"/>
  <c r="F40621" i="2"/>
  <c r="F40622" i="2"/>
  <c r="F40623" i="2"/>
  <c r="F40624" i="2"/>
  <c r="F40625" i="2"/>
  <c r="F40626" i="2"/>
  <c r="F40627" i="2"/>
  <c r="F40628" i="2"/>
  <c r="F40629" i="2"/>
  <c r="F40630" i="2"/>
  <c r="F40631" i="2"/>
  <c r="F40632" i="2"/>
  <c r="F40633" i="2"/>
  <c r="F40634" i="2"/>
  <c r="F40635" i="2"/>
  <c r="F40636" i="2"/>
  <c r="F40637" i="2"/>
  <c r="F40638" i="2"/>
  <c r="F40639" i="2"/>
  <c r="F40640" i="2"/>
  <c r="F40641" i="2"/>
  <c r="F40642" i="2"/>
  <c r="F40643" i="2"/>
  <c r="F40644" i="2"/>
  <c r="F40645" i="2"/>
  <c r="F40646" i="2"/>
  <c r="F40647" i="2"/>
  <c r="F40648" i="2"/>
  <c r="F40649" i="2"/>
  <c r="F40650" i="2"/>
  <c r="F40651" i="2"/>
  <c r="F40652" i="2"/>
  <c r="F40653" i="2"/>
  <c r="F40654" i="2"/>
  <c r="F40655" i="2"/>
  <c r="F40656" i="2"/>
  <c r="F40657" i="2"/>
  <c r="F40658" i="2"/>
  <c r="F40659" i="2"/>
  <c r="F40660" i="2"/>
  <c r="F40661" i="2"/>
  <c r="F40662" i="2"/>
  <c r="F40663" i="2"/>
  <c r="F40664" i="2"/>
  <c r="F40665" i="2"/>
  <c r="F40666" i="2"/>
  <c r="F40667" i="2"/>
  <c r="F40668" i="2"/>
  <c r="F40669" i="2"/>
  <c r="F40670" i="2"/>
  <c r="F40671" i="2"/>
  <c r="F40672" i="2"/>
  <c r="F40673" i="2"/>
  <c r="F40674" i="2"/>
  <c r="F40675" i="2"/>
  <c r="F40676" i="2"/>
  <c r="F40677" i="2"/>
  <c r="F40678" i="2"/>
  <c r="F40679" i="2"/>
  <c r="F40680" i="2"/>
  <c r="F40681" i="2"/>
  <c r="F40682" i="2"/>
  <c r="F40683" i="2"/>
  <c r="F40684" i="2"/>
  <c r="F40685" i="2"/>
  <c r="F40686" i="2"/>
  <c r="F40687" i="2"/>
  <c r="F40688" i="2"/>
  <c r="F40689" i="2"/>
  <c r="F40690" i="2"/>
  <c r="F40691" i="2"/>
  <c r="F40692" i="2"/>
  <c r="F40693" i="2"/>
  <c r="F40694" i="2"/>
  <c r="F40695" i="2"/>
  <c r="F40696" i="2"/>
  <c r="F40697" i="2"/>
  <c r="F40698" i="2"/>
  <c r="F40699" i="2"/>
  <c r="F40700" i="2"/>
  <c r="F40701" i="2"/>
  <c r="F40702" i="2"/>
  <c r="F40703" i="2"/>
  <c r="F40704" i="2"/>
  <c r="F40705" i="2"/>
  <c r="F40706" i="2"/>
  <c r="F40707" i="2"/>
  <c r="F40708" i="2"/>
  <c r="F40709" i="2"/>
  <c r="F40710" i="2"/>
  <c r="F40711" i="2"/>
  <c r="F40712" i="2"/>
  <c r="F40713" i="2"/>
  <c r="F40714" i="2"/>
  <c r="F40715" i="2"/>
  <c r="F40716" i="2"/>
  <c r="F40717" i="2"/>
  <c r="F40718" i="2"/>
  <c r="F40719" i="2"/>
  <c r="F40720" i="2"/>
  <c r="F40721" i="2"/>
  <c r="F40722" i="2"/>
  <c r="F40723" i="2"/>
  <c r="F40724" i="2"/>
  <c r="F40725" i="2"/>
  <c r="F40726" i="2"/>
  <c r="F40727" i="2"/>
  <c r="F40728" i="2"/>
  <c r="F40729" i="2"/>
  <c r="F40730" i="2"/>
  <c r="F40731" i="2"/>
  <c r="F40732" i="2"/>
  <c r="F40733" i="2"/>
  <c r="F40734" i="2"/>
  <c r="F40735" i="2"/>
  <c r="F40736" i="2"/>
  <c r="F40737" i="2"/>
  <c r="F40738" i="2"/>
  <c r="F40739" i="2"/>
  <c r="F40740" i="2"/>
  <c r="F40741" i="2"/>
  <c r="F40742" i="2"/>
  <c r="F40743" i="2"/>
  <c r="F40744" i="2"/>
  <c r="F40745" i="2"/>
  <c r="F40746" i="2"/>
  <c r="F40747" i="2"/>
  <c r="F40748" i="2"/>
  <c r="F40749" i="2"/>
  <c r="F40750" i="2"/>
  <c r="F40751" i="2"/>
  <c r="F40752" i="2"/>
  <c r="F40753" i="2"/>
  <c r="F40754" i="2"/>
  <c r="F40755" i="2"/>
  <c r="F40756" i="2"/>
  <c r="F40757" i="2"/>
  <c r="F40758" i="2"/>
  <c r="F40759" i="2"/>
  <c r="F40760" i="2"/>
  <c r="F40761" i="2"/>
  <c r="F40762" i="2"/>
  <c r="F40763" i="2"/>
  <c r="F40764" i="2"/>
  <c r="F40765" i="2"/>
  <c r="F40766" i="2"/>
  <c r="F40767" i="2"/>
  <c r="F40768" i="2"/>
  <c r="F40769" i="2"/>
  <c r="F40770" i="2"/>
  <c r="F40771" i="2"/>
  <c r="F40772" i="2"/>
  <c r="F40773" i="2"/>
  <c r="F40774" i="2"/>
  <c r="F40775" i="2"/>
  <c r="F40776" i="2"/>
  <c r="F40777" i="2"/>
  <c r="F40778" i="2"/>
  <c r="F40779" i="2"/>
  <c r="F40780" i="2"/>
  <c r="F40781" i="2"/>
  <c r="F40782" i="2"/>
  <c r="F40783" i="2"/>
  <c r="F40784" i="2"/>
  <c r="F40785" i="2"/>
  <c r="F40786" i="2"/>
  <c r="F40787" i="2"/>
  <c r="F40788" i="2"/>
  <c r="F40789" i="2"/>
  <c r="F40790" i="2"/>
  <c r="F40791" i="2"/>
  <c r="F40792" i="2"/>
  <c r="F40793" i="2"/>
  <c r="F40794" i="2"/>
  <c r="F40795" i="2"/>
  <c r="F40796" i="2"/>
  <c r="F40797" i="2"/>
  <c r="F40798" i="2"/>
  <c r="F40799" i="2"/>
  <c r="F40800" i="2"/>
  <c r="F40801" i="2"/>
  <c r="F40802" i="2"/>
  <c r="F40803" i="2"/>
  <c r="F40804" i="2"/>
  <c r="F40805" i="2"/>
  <c r="F40806" i="2"/>
  <c r="F40807" i="2"/>
  <c r="F40808" i="2"/>
  <c r="F40809" i="2"/>
  <c r="F40810" i="2"/>
  <c r="F40811" i="2"/>
  <c r="F40812" i="2"/>
  <c r="F40813" i="2"/>
  <c r="F40814" i="2"/>
  <c r="F40815" i="2"/>
  <c r="F40816" i="2"/>
  <c r="F40817" i="2"/>
  <c r="F40818" i="2"/>
  <c r="F40819" i="2"/>
  <c r="F40820" i="2"/>
  <c r="F40821" i="2"/>
  <c r="F40822" i="2"/>
  <c r="F40823" i="2"/>
  <c r="F40824" i="2"/>
  <c r="F40825" i="2"/>
  <c r="F40826" i="2"/>
  <c r="F40827" i="2"/>
  <c r="F40828" i="2"/>
  <c r="F40829" i="2"/>
  <c r="F40830" i="2"/>
  <c r="F40831" i="2"/>
  <c r="F40832" i="2"/>
  <c r="F40833" i="2"/>
  <c r="F40834" i="2"/>
  <c r="F40835" i="2"/>
  <c r="F40836" i="2"/>
  <c r="F40837" i="2"/>
  <c r="F40838" i="2"/>
  <c r="F40839" i="2"/>
  <c r="F40840" i="2"/>
  <c r="F40841" i="2"/>
  <c r="F40842" i="2"/>
  <c r="F40843" i="2"/>
  <c r="F40844" i="2"/>
  <c r="F40845" i="2"/>
  <c r="F40846" i="2"/>
  <c r="F40847" i="2"/>
  <c r="F40848" i="2"/>
  <c r="F40849" i="2"/>
  <c r="F40850" i="2"/>
  <c r="F40851" i="2"/>
  <c r="F40852" i="2"/>
  <c r="F40853" i="2"/>
  <c r="F40854" i="2"/>
  <c r="F40855" i="2"/>
  <c r="F40856" i="2"/>
  <c r="F40857" i="2"/>
  <c r="F40858" i="2"/>
  <c r="F40859" i="2"/>
  <c r="F40860" i="2"/>
  <c r="F40861" i="2"/>
  <c r="F40862" i="2"/>
  <c r="F40863" i="2"/>
  <c r="F40864" i="2"/>
  <c r="F40865" i="2"/>
  <c r="F40866" i="2"/>
  <c r="F40867" i="2"/>
  <c r="F40868" i="2"/>
  <c r="F40869" i="2"/>
  <c r="F40870" i="2"/>
  <c r="F40871" i="2"/>
  <c r="F40872" i="2"/>
  <c r="F40873" i="2"/>
  <c r="F40874" i="2"/>
  <c r="F40875" i="2"/>
  <c r="F40876" i="2"/>
  <c r="F40877" i="2"/>
  <c r="F40878" i="2"/>
  <c r="F40879" i="2"/>
  <c r="F40880" i="2"/>
  <c r="F40881" i="2"/>
  <c r="F40882" i="2"/>
  <c r="F40883" i="2"/>
  <c r="F40884" i="2"/>
  <c r="F40885" i="2"/>
  <c r="F40886" i="2"/>
  <c r="F40887" i="2"/>
  <c r="F40888" i="2"/>
  <c r="F40889" i="2"/>
  <c r="F40890" i="2"/>
  <c r="F40891" i="2"/>
  <c r="F40892" i="2"/>
  <c r="F40893" i="2"/>
  <c r="F40894" i="2"/>
  <c r="F40895" i="2"/>
  <c r="F40896" i="2"/>
  <c r="F40897" i="2"/>
  <c r="F40898" i="2"/>
  <c r="F40899" i="2"/>
  <c r="F40900" i="2"/>
  <c r="F40901" i="2"/>
  <c r="F40902" i="2"/>
  <c r="F40903" i="2"/>
  <c r="F40904" i="2"/>
  <c r="F40905" i="2"/>
  <c r="F40906" i="2"/>
  <c r="F40907" i="2"/>
  <c r="F40908" i="2"/>
  <c r="F40909" i="2"/>
  <c r="F40910" i="2"/>
  <c r="F40911" i="2"/>
  <c r="F40912" i="2"/>
  <c r="F40913" i="2"/>
  <c r="F40914" i="2"/>
  <c r="F40915" i="2"/>
  <c r="F40916" i="2"/>
  <c r="F40917" i="2"/>
  <c r="F40918" i="2"/>
  <c r="F40919" i="2"/>
  <c r="F40920" i="2"/>
  <c r="F40921" i="2"/>
  <c r="F40922" i="2"/>
  <c r="F40923" i="2"/>
  <c r="F40924" i="2"/>
  <c r="F40925" i="2"/>
  <c r="F40926" i="2"/>
  <c r="F40927" i="2"/>
  <c r="F40928" i="2"/>
  <c r="F40929" i="2"/>
  <c r="F40930" i="2"/>
  <c r="F40931" i="2"/>
  <c r="F40932" i="2"/>
  <c r="F40933" i="2"/>
  <c r="F40934" i="2"/>
  <c r="F40935" i="2"/>
  <c r="F40936" i="2"/>
  <c r="F40937" i="2"/>
  <c r="F40938" i="2"/>
  <c r="F40939" i="2"/>
  <c r="F40940" i="2"/>
  <c r="F40941" i="2"/>
  <c r="F40942" i="2"/>
  <c r="F40943" i="2"/>
  <c r="F40944" i="2"/>
  <c r="F40945" i="2"/>
  <c r="F40946" i="2"/>
  <c r="F40947" i="2"/>
  <c r="F40948" i="2"/>
  <c r="F40949" i="2"/>
  <c r="F40950" i="2"/>
  <c r="F40951" i="2"/>
  <c r="F40952" i="2"/>
  <c r="F40953" i="2"/>
  <c r="F40954" i="2"/>
  <c r="F40955" i="2"/>
  <c r="F40956" i="2"/>
  <c r="F40957" i="2"/>
  <c r="F40958" i="2"/>
  <c r="F40959" i="2"/>
  <c r="F40960" i="2"/>
  <c r="F40961" i="2"/>
  <c r="F40962" i="2"/>
  <c r="F40963" i="2"/>
  <c r="F40964" i="2"/>
  <c r="F40965" i="2"/>
  <c r="F40966" i="2"/>
  <c r="F40967" i="2"/>
  <c r="F40968" i="2"/>
  <c r="F40969" i="2"/>
  <c r="F40970" i="2"/>
  <c r="F40971" i="2"/>
  <c r="F40972" i="2"/>
  <c r="F40973" i="2"/>
  <c r="F40974" i="2"/>
  <c r="F40975" i="2"/>
  <c r="F40976" i="2"/>
  <c r="F40977" i="2"/>
  <c r="F40978" i="2"/>
  <c r="F40979" i="2"/>
  <c r="F40980" i="2"/>
  <c r="F40981" i="2"/>
  <c r="F40982" i="2"/>
  <c r="F40983" i="2"/>
  <c r="F40984" i="2"/>
  <c r="F40985" i="2"/>
  <c r="F40986" i="2"/>
  <c r="F40987" i="2"/>
  <c r="F40988" i="2"/>
  <c r="F40989" i="2"/>
  <c r="F40990" i="2"/>
  <c r="F40991" i="2"/>
  <c r="F40992" i="2"/>
  <c r="F40993" i="2"/>
  <c r="F40994" i="2"/>
  <c r="F40995" i="2"/>
  <c r="F40996" i="2"/>
  <c r="F40997" i="2"/>
  <c r="F40998" i="2"/>
  <c r="F40999" i="2"/>
  <c r="F41000" i="2"/>
  <c r="F41001" i="2"/>
  <c r="F41002" i="2"/>
  <c r="F41003" i="2"/>
  <c r="F41004" i="2"/>
  <c r="F41005" i="2"/>
  <c r="F41006" i="2"/>
  <c r="F41007" i="2"/>
  <c r="F41008" i="2"/>
  <c r="F41009" i="2"/>
  <c r="F41010" i="2"/>
  <c r="F41011" i="2"/>
  <c r="F41012" i="2"/>
  <c r="F41013" i="2"/>
  <c r="F41014" i="2"/>
  <c r="F41015" i="2"/>
  <c r="F41016" i="2"/>
  <c r="F41017" i="2"/>
  <c r="F41018" i="2"/>
  <c r="F41019" i="2"/>
  <c r="F41020" i="2"/>
  <c r="F41021" i="2"/>
  <c r="F41022" i="2"/>
  <c r="F41023" i="2"/>
  <c r="F41024" i="2"/>
  <c r="F41025" i="2"/>
  <c r="F41026" i="2"/>
  <c r="F41027" i="2"/>
  <c r="F41028" i="2"/>
  <c r="F41029" i="2"/>
  <c r="F41030" i="2"/>
  <c r="F41031" i="2"/>
  <c r="F41032" i="2"/>
  <c r="F41033" i="2"/>
  <c r="F41034" i="2"/>
  <c r="F41035" i="2"/>
  <c r="F41036" i="2"/>
  <c r="F41037" i="2"/>
  <c r="F41038" i="2"/>
  <c r="F41039" i="2"/>
  <c r="F41040" i="2"/>
  <c r="F41041" i="2"/>
  <c r="F41042" i="2"/>
  <c r="F41043" i="2"/>
  <c r="F41044" i="2"/>
  <c r="F41045" i="2"/>
  <c r="F41046" i="2"/>
  <c r="F41047" i="2"/>
  <c r="F41048" i="2"/>
  <c r="F41049" i="2"/>
  <c r="F41050" i="2"/>
  <c r="F41051" i="2"/>
  <c r="F41052" i="2"/>
  <c r="F41053" i="2"/>
  <c r="F41054" i="2"/>
  <c r="F41055" i="2"/>
  <c r="F41056" i="2"/>
  <c r="F41057" i="2"/>
  <c r="F41058" i="2"/>
  <c r="F41059" i="2"/>
  <c r="F41060" i="2"/>
  <c r="F41061" i="2"/>
  <c r="F41062" i="2"/>
  <c r="F41063" i="2"/>
  <c r="F41064" i="2"/>
  <c r="F41065" i="2"/>
  <c r="F41066" i="2"/>
  <c r="F41067" i="2"/>
  <c r="F41068" i="2"/>
  <c r="F41069" i="2"/>
  <c r="F41070" i="2"/>
  <c r="F41071" i="2"/>
  <c r="F41072" i="2"/>
  <c r="F41073" i="2"/>
  <c r="F41074" i="2"/>
  <c r="F41075" i="2"/>
  <c r="F41076" i="2"/>
  <c r="F41077" i="2"/>
  <c r="F41078" i="2"/>
  <c r="F41079" i="2"/>
  <c r="F41080" i="2"/>
  <c r="F41081" i="2"/>
  <c r="F41082" i="2"/>
  <c r="F41083" i="2"/>
  <c r="F41084" i="2"/>
  <c r="F41085" i="2"/>
  <c r="F41086" i="2"/>
  <c r="F41087" i="2"/>
  <c r="F41088" i="2"/>
  <c r="F41089" i="2"/>
  <c r="F41090" i="2"/>
  <c r="F41091" i="2"/>
  <c r="F41092" i="2"/>
  <c r="F41093" i="2"/>
  <c r="F41094" i="2"/>
  <c r="F41095" i="2"/>
  <c r="F41096" i="2"/>
  <c r="F41097" i="2"/>
  <c r="F41098" i="2"/>
  <c r="F41099" i="2"/>
  <c r="F41100" i="2"/>
  <c r="F41101" i="2"/>
  <c r="F41102" i="2"/>
  <c r="F41103" i="2"/>
  <c r="F41104" i="2"/>
  <c r="F41105" i="2"/>
  <c r="F41106" i="2"/>
  <c r="F41107" i="2"/>
  <c r="F41108" i="2"/>
  <c r="F41109" i="2"/>
  <c r="F41110" i="2"/>
  <c r="F41111" i="2"/>
  <c r="F41112" i="2"/>
  <c r="F41113" i="2"/>
  <c r="F41114" i="2"/>
  <c r="F41115" i="2"/>
  <c r="F41116" i="2"/>
  <c r="F41117" i="2"/>
  <c r="F41118" i="2"/>
  <c r="F41119" i="2"/>
  <c r="F41120" i="2"/>
  <c r="F41121" i="2"/>
  <c r="F41122" i="2"/>
  <c r="F41123" i="2"/>
  <c r="F41124" i="2"/>
  <c r="F41125" i="2"/>
  <c r="F41126" i="2"/>
  <c r="F41127" i="2"/>
  <c r="F41128" i="2"/>
  <c r="F41129" i="2"/>
  <c r="F41130" i="2"/>
  <c r="F41131" i="2"/>
  <c r="F41132" i="2"/>
  <c r="F41133" i="2"/>
  <c r="F41134" i="2"/>
  <c r="F41135" i="2"/>
  <c r="F41136" i="2"/>
  <c r="F41137" i="2"/>
  <c r="F41138" i="2"/>
  <c r="F41139" i="2"/>
  <c r="F41140" i="2"/>
  <c r="F41141" i="2"/>
  <c r="F41142" i="2"/>
  <c r="F41143" i="2"/>
  <c r="F41144" i="2"/>
  <c r="F41145" i="2"/>
  <c r="F41146" i="2"/>
  <c r="F41147" i="2"/>
  <c r="F41148" i="2"/>
  <c r="F41149" i="2"/>
  <c r="F41150" i="2"/>
  <c r="F41151" i="2"/>
  <c r="F41152" i="2"/>
  <c r="F41153" i="2"/>
  <c r="F41154" i="2"/>
  <c r="F41155" i="2"/>
  <c r="F41156" i="2"/>
  <c r="F41157" i="2"/>
  <c r="F41158" i="2"/>
  <c r="F41159" i="2"/>
  <c r="F41160" i="2"/>
  <c r="F41161" i="2"/>
  <c r="F41162" i="2"/>
  <c r="F41163" i="2"/>
  <c r="F41164" i="2"/>
  <c r="F41165" i="2"/>
  <c r="F41166" i="2"/>
  <c r="F41167" i="2"/>
  <c r="F41168" i="2"/>
  <c r="F41169" i="2"/>
  <c r="F41170" i="2"/>
  <c r="F41171" i="2"/>
  <c r="F41172" i="2"/>
  <c r="F41173" i="2"/>
  <c r="F41174" i="2"/>
  <c r="F41175" i="2"/>
  <c r="F41176" i="2"/>
  <c r="F41177" i="2"/>
  <c r="F41178" i="2"/>
  <c r="F41179" i="2"/>
  <c r="F41180" i="2"/>
  <c r="F41181" i="2"/>
  <c r="F41182" i="2"/>
  <c r="F41183" i="2"/>
  <c r="F41184" i="2"/>
  <c r="F41185" i="2"/>
  <c r="F41186" i="2"/>
  <c r="F41187" i="2"/>
  <c r="F41188" i="2"/>
  <c r="F41189" i="2"/>
  <c r="F41190" i="2"/>
  <c r="F41191" i="2"/>
  <c r="F41192" i="2"/>
  <c r="F41193" i="2"/>
  <c r="F41194" i="2"/>
  <c r="F41195" i="2"/>
  <c r="F41196" i="2"/>
  <c r="F41197" i="2"/>
  <c r="F41198" i="2"/>
  <c r="F41199" i="2"/>
  <c r="F41200" i="2"/>
  <c r="F41201" i="2"/>
  <c r="F41202" i="2"/>
  <c r="F41203" i="2"/>
  <c r="F41204" i="2"/>
  <c r="F41205" i="2"/>
  <c r="F41206" i="2"/>
  <c r="F41207" i="2"/>
  <c r="F41208" i="2"/>
  <c r="F41209" i="2"/>
  <c r="F41210" i="2"/>
  <c r="F41211" i="2"/>
  <c r="F41212" i="2"/>
  <c r="F41213" i="2"/>
  <c r="F41214" i="2"/>
  <c r="F41215" i="2"/>
  <c r="F41216" i="2"/>
  <c r="F41217" i="2"/>
  <c r="F41218" i="2"/>
  <c r="F41219" i="2"/>
  <c r="F41220" i="2"/>
  <c r="F41221" i="2"/>
  <c r="F41222" i="2"/>
  <c r="F41223" i="2"/>
  <c r="F41224" i="2"/>
  <c r="F41225" i="2"/>
  <c r="F41226" i="2"/>
  <c r="F41227" i="2"/>
  <c r="F41228" i="2"/>
  <c r="F41229" i="2"/>
  <c r="F41230" i="2"/>
  <c r="F41231" i="2"/>
  <c r="F41232" i="2"/>
  <c r="F41233" i="2"/>
  <c r="F41234" i="2"/>
  <c r="F41235" i="2"/>
  <c r="F41236" i="2"/>
  <c r="F41237" i="2"/>
  <c r="F41238" i="2"/>
  <c r="F41239" i="2"/>
  <c r="F41240" i="2"/>
  <c r="F41241" i="2"/>
  <c r="F41242" i="2"/>
  <c r="F41243" i="2"/>
  <c r="F41244" i="2"/>
  <c r="F41245" i="2"/>
  <c r="F41246" i="2"/>
  <c r="F41247" i="2"/>
  <c r="F41248" i="2"/>
  <c r="F41249" i="2"/>
  <c r="F41250" i="2"/>
  <c r="F41251" i="2"/>
  <c r="F41252" i="2"/>
  <c r="F41253" i="2"/>
  <c r="F41254" i="2"/>
  <c r="F41255" i="2"/>
  <c r="F41256" i="2"/>
  <c r="F41257" i="2"/>
  <c r="F41258" i="2"/>
  <c r="F41259" i="2"/>
  <c r="F41260" i="2"/>
  <c r="F41261" i="2"/>
  <c r="F41262" i="2"/>
  <c r="F41263" i="2"/>
  <c r="F41264" i="2"/>
  <c r="F41265" i="2"/>
  <c r="F41266" i="2"/>
  <c r="F41267" i="2"/>
  <c r="F41268" i="2"/>
  <c r="F41269" i="2"/>
  <c r="F41270" i="2"/>
  <c r="F41271" i="2"/>
  <c r="F41272" i="2"/>
  <c r="F41273" i="2"/>
  <c r="F41274" i="2"/>
  <c r="F41275" i="2"/>
  <c r="F41276" i="2"/>
  <c r="F41277" i="2"/>
  <c r="F41278" i="2"/>
  <c r="F41279" i="2"/>
  <c r="F41280" i="2"/>
  <c r="F41281" i="2"/>
  <c r="F41282" i="2"/>
  <c r="F41283" i="2"/>
  <c r="F41284" i="2"/>
  <c r="F41285" i="2"/>
  <c r="F41286" i="2"/>
  <c r="F41287" i="2"/>
  <c r="F41288" i="2"/>
  <c r="F41289" i="2"/>
  <c r="F41290" i="2"/>
  <c r="F41291" i="2"/>
  <c r="F41292" i="2"/>
  <c r="F41293" i="2"/>
  <c r="F41294" i="2"/>
  <c r="F41295" i="2"/>
  <c r="F41296" i="2"/>
  <c r="F41297" i="2"/>
  <c r="F41298" i="2"/>
  <c r="F41299" i="2"/>
  <c r="F41300" i="2"/>
  <c r="F41301" i="2"/>
  <c r="F41302" i="2"/>
  <c r="F41303" i="2"/>
  <c r="F41304" i="2"/>
  <c r="F41305" i="2"/>
  <c r="F41306" i="2"/>
  <c r="F41307" i="2"/>
  <c r="F41308" i="2"/>
  <c r="F41309" i="2"/>
  <c r="F41310" i="2"/>
  <c r="F41311" i="2"/>
  <c r="F41312" i="2"/>
  <c r="F41313" i="2"/>
  <c r="F41314" i="2"/>
  <c r="F41315" i="2"/>
  <c r="F41316" i="2"/>
  <c r="F41317" i="2"/>
  <c r="F41318" i="2"/>
  <c r="F41319" i="2"/>
  <c r="F41320" i="2"/>
  <c r="F41321" i="2"/>
  <c r="F41322" i="2"/>
  <c r="F41323" i="2"/>
  <c r="F41324" i="2"/>
  <c r="F41325" i="2"/>
  <c r="F41326" i="2"/>
  <c r="F41327" i="2"/>
  <c r="F41328" i="2"/>
  <c r="F41329" i="2"/>
  <c r="F41330" i="2"/>
  <c r="F41331" i="2"/>
  <c r="F41332" i="2"/>
  <c r="F41333" i="2"/>
  <c r="F41334" i="2"/>
  <c r="F41335" i="2"/>
  <c r="F41336" i="2"/>
  <c r="F41337" i="2"/>
  <c r="F41338" i="2"/>
  <c r="F41339" i="2"/>
  <c r="F41340" i="2"/>
  <c r="F41341" i="2"/>
  <c r="F41342" i="2"/>
  <c r="F41343" i="2"/>
  <c r="F41344" i="2"/>
  <c r="F41345" i="2"/>
  <c r="F41346" i="2"/>
  <c r="F41347" i="2"/>
  <c r="F41348" i="2"/>
  <c r="F41349" i="2"/>
  <c r="F41350" i="2"/>
  <c r="F41351" i="2"/>
  <c r="F41352" i="2"/>
  <c r="F41353" i="2"/>
  <c r="F41354" i="2"/>
  <c r="F41355" i="2"/>
  <c r="F41356" i="2"/>
  <c r="F41357" i="2"/>
  <c r="F41358" i="2"/>
  <c r="F41359" i="2"/>
  <c r="F41360" i="2"/>
  <c r="F41361" i="2"/>
  <c r="F41362" i="2"/>
  <c r="F41363" i="2"/>
  <c r="F41364" i="2"/>
  <c r="F41365" i="2"/>
  <c r="F41366" i="2"/>
  <c r="F41367" i="2"/>
  <c r="F41368" i="2"/>
  <c r="F41369" i="2"/>
  <c r="F41370" i="2"/>
  <c r="F41371" i="2"/>
  <c r="F41372" i="2"/>
  <c r="F41373" i="2"/>
  <c r="F41374" i="2"/>
  <c r="F41375" i="2"/>
  <c r="F41376" i="2"/>
  <c r="F41377" i="2"/>
  <c r="F41378" i="2"/>
  <c r="F41379" i="2"/>
  <c r="F41380" i="2"/>
  <c r="F41381" i="2"/>
  <c r="F41382" i="2"/>
  <c r="F41383" i="2"/>
  <c r="F41384" i="2"/>
  <c r="F41385" i="2"/>
  <c r="F41386" i="2"/>
  <c r="F41387" i="2"/>
  <c r="F41388" i="2"/>
  <c r="F41389" i="2"/>
  <c r="F41390" i="2"/>
  <c r="F41391" i="2"/>
  <c r="F41392" i="2"/>
  <c r="F41393" i="2"/>
  <c r="F41394" i="2"/>
  <c r="F41395" i="2"/>
  <c r="F41396" i="2"/>
  <c r="F41397" i="2"/>
  <c r="F41398" i="2"/>
  <c r="F41399" i="2"/>
  <c r="F41400" i="2"/>
  <c r="F41401" i="2"/>
  <c r="F41402" i="2"/>
  <c r="F41403" i="2"/>
  <c r="F41404" i="2"/>
  <c r="F41405" i="2"/>
  <c r="F41406" i="2"/>
  <c r="F41407" i="2"/>
  <c r="F41408" i="2"/>
  <c r="F41409" i="2"/>
  <c r="F41410" i="2"/>
  <c r="F41411" i="2"/>
  <c r="F41412" i="2"/>
  <c r="F41413" i="2"/>
  <c r="F41414" i="2"/>
  <c r="F41415" i="2"/>
  <c r="F41416" i="2"/>
  <c r="F41417" i="2"/>
  <c r="F41418" i="2"/>
  <c r="F41419" i="2"/>
  <c r="F41420" i="2"/>
  <c r="F41421" i="2"/>
  <c r="F41422" i="2"/>
  <c r="F41423" i="2"/>
  <c r="F41424" i="2"/>
  <c r="F41425" i="2"/>
  <c r="F41426" i="2"/>
  <c r="F41427" i="2"/>
  <c r="F41428" i="2"/>
  <c r="F41429" i="2"/>
  <c r="F41430" i="2"/>
  <c r="F41431" i="2"/>
  <c r="F41432" i="2"/>
  <c r="F41433" i="2"/>
  <c r="F41434" i="2"/>
  <c r="F41435" i="2"/>
  <c r="F41436" i="2"/>
  <c r="F41437" i="2"/>
  <c r="F41438" i="2"/>
  <c r="F41439" i="2"/>
  <c r="F41440" i="2"/>
  <c r="F41441" i="2"/>
  <c r="F41442" i="2"/>
  <c r="F41443" i="2"/>
  <c r="F41444" i="2"/>
  <c r="F41445" i="2"/>
  <c r="F41446" i="2"/>
  <c r="F41447" i="2"/>
  <c r="F41448" i="2"/>
  <c r="F41449" i="2"/>
  <c r="F41450" i="2"/>
  <c r="F41451" i="2"/>
  <c r="F41452" i="2"/>
  <c r="F41453" i="2"/>
  <c r="F41454" i="2"/>
  <c r="F41455" i="2"/>
  <c r="F41456" i="2"/>
  <c r="F41457" i="2"/>
  <c r="F41458" i="2"/>
  <c r="F41459" i="2"/>
  <c r="F41460" i="2"/>
  <c r="F41461" i="2"/>
  <c r="F41462" i="2"/>
  <c r="F41463" i="2"/>
  <c r="F41464" i="2"/>
  <c r="F41465" i="2"/>
  <c r="F41466" i="2"/>
  <c r="F41467" i="2"/>
  <c r="F41468" i="2"/>
  <c r="F41469" i="2"/>
  <c r="F41470" i="2"/>
  <c r="F41471" i="2"/>
  <c r="F41472" i="2"/>
  <c r="F41473" i="2"/>
  <c r="F41474" i="2"/>
  <c r="F41475" i="2"/>
  <c r="F41476" i="2"/>
  <c r="F41477" i="2"/>
  <c r="F41478" i="2"/>
  <c r="F41479" i="2"/>
  <c r="F41480" i="2"/>
  <c r="F41481" i="2"/>
  <c r="F41482" i="2"/>
  <c r="F41483" i="2"/>
  <c r="F41484" i="2"/>
  <c r="F41485" i="2"/>
  <c r="F41486" i="2"/>
  <c r="F41487" i="2"/>
  <c r="F41488" i="2"/>
  <c r="F41489" i="2"/>
  <c r="F41490" i="2"/>
  <c r="F41491" i="2"/>
  <c r="F41492" i="2"/>
  <c r="F41493" i="2"/>
  <c r="F41494" i="2"/>
  <c r="F41495" i="2"/>
  <c r="F41496" i="2"/>
  <c r="F41497" i="2"/>
  <c r="F41498" i="2"/>
  <c r="F41499" i="2"/>
  <c r="F41500" i="2"/>
  <c r="F41501" i="2"/>
  <c r="F41502" i="2"/>
  <c r="F41503" i="2"/>
  <c r="F41504" i="2"/>
  <c r="F41505" i="2"/>
  <c r="F41506" i="2"/>
  <c r="F41507" i="2"/>
  <c r="F41508" i="2"/>
  <c r="F41509" i="2"/>
  <c r="F41510" i="2"/>
  <c r="F41511" i="2"/>
  <c r="F41512" i="2"/>
  <c r="F41513" i="2"/>
  <c r="F41514" i="2"/>
  <c r="F41515" i="2"/>
  <c r="F41516" i="2"/>
  <c r="F41517" i="2"/>
  <c r="F41518" i="2"/>
  <c r="F41519" i="2"/>
  <c r="F41520" i="2"/>
  <c r="F41521" i="2"/>
  <c r="F41522" i="2"/>
  <c r="F41523" i="2"/>
  <c r="F41524" i="2"/>
  <c r="F41525" i="2"/>
  <c r="F41526" i="2"/>
  <c r="F41527" i="2"/>
  <c r="F41528" i="2"/>
  <c r="F41529" i="2"/>
  <c r="F41530" i="2"/>
  <c r="F41531" i="2"/>
  <c r="F41532" i="2"/>
  <c r="F41533" i="2"/>
  <c r="F41534" i="2"/>
  <c r="F41535" i="2"/>
  <c r="F41536" i="2"/>
  <c r="F41537" i="2"/>
  <c r="F41538" i="2"/>
  <c r="F41539" i="2"/>
  <c r="F41540" i="2"/>
  <c r="F41541" i="2"/>
  <c r="F41542" i="2"/>
  <c r="F41543" i="2"/>
  <c r="F41544" i="2"/>
  <c r="F41545" i="2"/>
  <c r="F41546" i="2"/>
  <c r="F41547" i="2"/>
  <c r="F41548" i="2"/>
  <c r="F41549" i="2"/>
  <c r="F41550" i="2"/>
  <c r="F41551" i="2"/>
  <c r="F41552" i="2"/>
  <c r="F41553" i="2"/>
  <c r="F41554" i="2"/>
  <c r="F41555" i="2"/>
  <c r="F41556" i="2"/>
  <c r="F41557" i="2"/>
  <c r="F41558" i="2"/>
  <c r="F41559" i="2"/>
  <c r="F41560" i="2"/>
  <c r="F41561" i="2"/>
  <c r="F41562" i="2"/>
  <c r="F41563" i="2"/>
  <c r="F41564" i="2"/>
  <c r="F41565" i="2"/>
  <c r="F41566" i="2"/>
  <c r="F41567" i="2"/>
  <c r="F41568" i="2"/>
  <c r="F41569" i="2"/>
  <c r="F41570" i="2"/>
  <c r="F41571" i="2"/>
  <c r="F41572" i="2"/>
  <c r="F41573" i="2"/>
  <c r="F41574" i="2"/>
  <c r="F41575" i="2"/>
  <c r="F41576" i="2"/>
  <c r="F41577" i="2"/>
  <c r="F41578" i="2"/>
  <c r="F41579" i="2"/>
  <c r="F41580" i="2"/>
  <c r="F41581" i="2"/>
  <c r="F41582" i="2"/>
  <c r="F41583" i="2"/>
  <c r="F41584" i="2"/>
  <c r="F41585" i="2"/>
  <c r="F41586" i="2"/>
  <c r="F41587" i="2"/>
  <c r="F41588" i="2"/>
  <c r="F41589" i="2"/>
  <c r="F41590" i="2"/>
  <c r="F41591" i="2"/>
  <c r="F41592" i="2"/>
  <c r="F41593" i="2"/>
  <c r="F41594" i="2"/>
  <c r="F41595" i="2"/>
  <c r="F41596" i="2"/>
  <c r="F41597" i="2"/>
  <c r="F41598" i="2"/>
  <c r="F41599" i="2"/>
  <c r="F41600" i="2"/>
  <c r="F41601" i="2"/>
  <c r="F41602" i="2"/>
  <c r="F41603" i="2"/>
  <c r="F41604" i="2"/>
  <c r="F41605" i="2"/>
  <c r="F41606" i="2"/>
  <c r="F41607" i="2"/>
  <c r="F41608" i="2"/>
  <c r="F41609" i="2"/>
  <c r="F41610" i="2"/>
  <c r="F41611" i="2"/>
  <c r="F41612" i="2"/>
  <c r="F41613" i="2"/>
  <c r="F41614" i="2"/>
  <c r="F41615" i="2"/>
  <c r="F41616" i="2"/>
  <c r="F41617" i="2"/>
  <c r="F41618" i="2"/>
  <c r="F41619" i="2"/>
  <c r="F41620" i="2"/>
  <c r="F41621" i="2"/>
  <c r="F41622" i="2"/>
  <c r="F41623" i="2"/>
  <c r="F41624" i="2"/>
  <c r="F41625" i="2"/>
  <c r="F41626" i="2"/>
  <c r="F41627" i="2"/>
  <c r="F41628" i="2"/>
  <c r="F41629" i="2"/>
  <c r="F41630" i="2"/>
  <c r="F41631" i="2"/>
  <c r="F41632" i="2"/>
  <c r="F41633" i="2"/>
  <c r="F41634" i="2"/>
  <c r="F41635" i="2"/>
  <c r="F41636" i="2"/>
  <c r="F41637" i="2"/>
  <c r="F41638" i="2"/>
  <c r="F41639" i="2"/>
  <c r="F41640" i="2"/>
  <c r="F41641" i="2"/>
  <c r="F41642" i="2"/>
  <c r="F41643" i="2"/>
  <c r="F41644" i="2"/>
  <c r="F41645" i="2"/>
  <c r="F41646" i="2"/>
  <c r="F41647" i="2"/>
  <c r="F41648" i="2"/>
  <c r="F41649" i="2"/>
  <c r="F41650" i="2"/>
  <c r="F41651" i="2"/>
  <c r="F41652" i="2"/>
  <c r="F41653" i="2"/>
  <c r="F41654" i="2"/>
  <c r="F41655" i="2"/>
  <c r="F41656" i="2"/>
  <c r="F41657" i="2"/>
  <c r="F41658" i="2"/>
  <c r="F41659" i="2"/>
  <c r="F41660" i="2"/>
  <c r="F41661" i="2"/>
  <c r="F41662" i="2"/>
  <c r="F41663" i="2"/>
  <c r="F41664" i="2"/>
  <c r="F41665" i="2"/>
  <c r="F41666" i="2"/>
  <c r="F41667" i="2"/>
  <c r="F41668" i="2"/>
  <c r="F41669" i="2"/>
  <c r="F41670" i="2"/>
  <c r="F41671" i="2"/>
  <c r="F41672" i="2"/>
  <c r="F41673" i="2"/>
  <c r="F41674" i="2"/>
  <c r="F41675" i="2"/>
  <c r="F41676" i="2"/>
  <c r="F41677" i="2"/>
  <c r="F41678" i="2"/>
  <c r="F41679" i="2"/>
  <c r="F41680" i="2"/>
  <c r="F41681" i="2"/>
  <c r="F41682" i="2"/>
  <c r="F41683" i="2"/>
  <c r="F41684" i="2"/>
  <c r="F41685" i="2"/>
  <c r="F41686" i="2"/>
  <c r="F41687" i="2"/>
  <c r="F41688" i="2"/>
  <c r="F41689" i="2"/>
  <c r="F41690" i="2"/>
  <c r="F41691" i="2"/>
  <c r="F41692" i="2"/>
  <c r="F41693" i="2"/>
  <c r="F41694" i="2"/>
  <c r="F41695" i="2"/>
  <c r="F41696" i="2"/>
  <c r="F41697" i="2"/>
  <c r="F41698" i="2"/>
  <c r="F41699" i="2"/>
  <c r="F41700" i="2"/>
  <c r="F41701" i="2"/>
  <c r="F41702" i="2"/>
  <c r="F41703" i="2"/>
  <c r="F41704" i="2"/>
  <c r="F41705" i="2"/>
  <c r="F41706" i="2"/>
  <c r="F41707" i="2"/>
  <c r="F41708" i="2"/>
  <c r="F41709" i="2"/>
  <c r="F41710" i="2"/>
  <c r="F41711" i="2"/>
  <c r="F41712" i="2"/>
  <c r="F41713" i="2"/>
  <c r="F41714" i="2"/>
  <c r="F41715" i="2"/>
  <c r="F41716" i="2"/>
  <c r="F41717" i="2"/>
  <c r="F41718" i="2"/>
  <c r="F41719" i="2"/>
  <c r="F41720" i="2"/>
  <c r="F41721" i="2"/>
  <c r="F41722" i="2"/>
  <c r="F41723" i="2"/>
  <c r="F41724" i="2"/>
  <c r="F41725" i="2"/>
  <c r="F41726" i="2"/>
  <c r="F41727" i="2"/>
  <c r="F41728" i="2"/>
  <c r="F41729" i="2"/>
  <c r="F41730" i="2"/>
  <c r="F41731" i="2"/>
  <c r="F41732" i="2"/>
  <c r="F41733" i="2"/>
  <c r="F41734" i="2"/>
  <c r="F41735" i="2"/>
  <c r="F41736" i="2"/>
  <c r="F41737" i="2"/>
  <c r="F41738" i="2"/>
  <c r="F41739" i="2"/>
  <c r="F41740" i="2"/>
  <c r="F41741" i="2"/>
  <c r="F41742" i="2"/>
  <c r="F41743" i="2"/>
  <c r="F41744" i="2"/>
  <c r="F41745" i="2"/>
  <c r="F41746" i="2"/>
  <c r="F41747" i="2"/>
  <c r="F41748" i="2"/>
  <c r="F41749" i="2"/>
  <c r="F41750" i="2"/>
  <c r="F41751" i="2"/>
  <c r="F41752" i="2"/>
  <c r="F41753" i="2"/>
  <c r="F41754" i="2"/>
  <c r="F41755" i="2"/>
  <c r="F41756" i="2"/>
  <c r="F41757" i="2"/>
  <c r="F41758" i="2"/>
  <c r="F41759" i="2"/>
  <c r="F41760" i="2"/>
  <c r="F41761" i="2"/>
  <c r="F41762" i="2"/>
  <c r="F41763" i="2"/>
  <c r="F41764" i="2"/>
  <c r="F41765" i="2"/>
  <c r="F41766" i="2"/>
  <c r="F41767" i="2"/>
  <c r="F41768" i="2"/>
  <c r="F41769" i="2"/>
  <c r="F41770" i="2"/>
  <c r="F41771" i="2"/>
  <c r="F41772" i="2"/>
  <c r="F41773" i="2"/>
  <c r="F41774" i="2"/>
  <c r="F41775" i="2"/>
  <c r="F41776" i="2"/>
  <c r="F41777" i="2"/>
  <c r="F41778" i="2"/>
  <c r="F41779" i="2"/>
  <c r="F41780" i="2"/>
  <c r="F41781" i="2"/>
  <c r="F41782" i="2"/>
  <c r="F41783" i="2"/>
  <c r="F41784" i="2"/>
  <c r="F41785" i="2"/>
  <c r="F41786" i="2"/>
  <c r="F41787" i="2"/>
  <c r="F41788" i="2"/>
  <c r="F41789" i="2"/>
  <c r="F41790" i="2"/>
  <c r="F41791" i="2"/>
  <c r="F41792" i="2"/>
  <c r="F41793" i="2"/>
  <c r="F41794" i="2"/>
  <c r="F41795" i="2"/>
  <c r="F41796" i="2"/>
  <c r="F41797" i="2"/>
  <c r="F41798" i="2"/>
  <c r="F41799" i="2"/>
  <c r="F41800" i="2"/>
  <c r="F41801" i="2"/>
  <c r="F41802" i="2"/>
  <c r="F41803" i="2"/>
  <c r="F41804" i="2"/>
  <c r="F41805" i="2"/>
  <c r="F41806" i="2"/>
  <c r="F41807" i="2"/>
  <c r="F41808" i="2"/>
  <c r="F41809" i="2"/>
  <c r="F41810" i="2"/>
  <c r="F41811" i="2"/>
  <c r="F41812" i="2"/>
  <c r="F41813" i="2"/>
  <c r="F41814" i="2"/>
  <c r="F41815" i="2"/>
  <c r="F41816" i="2"/>
  <c r="F41817" i="2"/>
  <c r="F41818" i="2"/>
  <c r="F41819" i="2"/>
  <c r="F41820" i="2"/>
  <c r="F41821" i="2"/>
  <c r="F41822" i="2"/>
  <c r="F41823" i="2"/>
  <c r="F41824" i="2"/>
  <c r="F41825" i="2"/>
  <c r="F41826" i="2"/>
  <c r="F41827" i="2"/>
  <c r="F41828" i="2"/>
  <c r="F41829" i="2"/>
  <c r="F41830" i="2"/>
  <c r="F41831" i="2"/>
  <c r="F41832" i="2"/>
  <c r="F41833" i="2"/>
  <c r="F41834" i="2"/>
  <c r="F41835" i="2"/>
  <c r="F41836" i="2"/>
  <c r="F41837" i="2"/>
  <c r="F41838" i="2"/>
  <c r="F41839" i="2"/>
  <c r="F41840" i="2"/>
  <c r="F41841" i="2"/>
  <c r="F41842" i="2"/>
  <c r="F41843" i="2"/>
  <c r="F41844" i="2"/>
  <c r="F41845" i="2"/>
  <c r="F41846" i="2"/>
  <c r="F41847" i="2"/>
  <c r="F41848" i="2"/>
  <c r="F41849" i="2"/>
  <c r="F41850" i="2"/>
  <c r="F41851" i="2"/>
  <c r="F41852" i="2"/>
  <c r="F41853" i="2"/>
  <c r="F41854" i="2"/>
  <c r="F41855" i="2"/>
  <c r="F41856" i="2"/>
  <c r="F41857" i="2"/>
  <c r="F41858" i="2"/>
  <c r="F41859" i="2"/>
  <c r="F41860" i="2"/>
  <c r="F41861" i="2"/>
  <c r="F41862" i="2"/>
  <c r="F41863" i="2"/>
  <c r="F41864" i="2"/>
  <c r="F41865" i="2"/>
  <c r="F41866" i="2"/>
  <c r="F41867" i="2"/>
  <c r="F41868" i="2"/>
  <c r="F41869" i="2"/>
  <c r="F41870" i="2"/>
  <c r="F41871" i="2"/>
  <c r="F41872" i="2"/>
  <c r="F41873" i="2"/>
  <c r="F41874" i="2"/>
  <c r="F41875" i="2"/>
  <c r="F41876" i="2"/>
  <c r="F41877" i="2"/>
  <c r="F41878" i="2"/>
  <c r="F41879" i="2"/>
  <c r="F41880" i="2"/>
  <c r="F41881" i="2"/>
  <c r="F41882" i="2"/>
  <c r="F41883" i="2"/>
  <c r="F41884" i="2"/>
  <c r="F41885" i="2"/>
  <c r="F41886" i="2"/>
  <c r="F41887" i="2"/>
  <c r="F41888" i="2"/>
  <c r="F41889" i="2"/>
  <c r="F41890" i="2"/>
  <c r="F41891" i="2"/>
  <c r="F41892" i="2"/>
  <c r="F41893" i="2"/>
  <c r="F41894" i="2"/>
  <c r="F41895" i="2"/>
  <c r="F41896" i="2"/>
  <c r="F41897" i="2"/>
  <c r="F41898" i="2"/>
  <c r="F41899" i="2"/>
  <c r="F41900" i="2"/>
  <c r="F41901" i="2"/>
  <c r="F41902" i="2"/>
  <c r="F41903" i="2"/>
  <c r="F41904" i="2"/>
  <c r="F41905" i="2"/>
  <c r="F41906" i="2"/>
  <c r="F41907" i="2"/>
  <c r="F41908" i="2"/>
  <c r="F41909" i="2"/>
  <c r="F41910" i="2"/>
  <c r="F41911" i="2"/>
  <c r="F41912" i="2"/>
  <c r="F41913" i="2"/>
  <c r="F41914" i="2"/>
  <c r="F41915" i="2"/>
  <c r="F41916" i="2"/>
  <c r="F41917" i="2"/>
  <c r="F41918" i="2"/>
  <c r="F41919" i="2"/>
  <c r="F41920" i="2"/>
  <c r="F41921" i="2"/>
  <c r="F41922" i="2"/>
  <c r="F41923" i="2"/>
  <c r="F41924" i="2"/>
  <c r="F41925" i="2"/>
  <c r="F41926" i="2"/>
  <c r="F41927" i="2"/>
  <c r="F41928" i="2"/>
  <c r="F41929" i="2"/>
  <c r="F41930" i="2"/>
  <c r="F41931" i="2"/>
  <c r="F41932" i="2"/>
  <c r="F41933" i="2"/>
  <c r="F41934" i="2"/>
  <c r="F41935" i="2"/>
  <c r="F41936" i="2"/>
  <c r="F41937" i="2"/>
  <c r="F41938" i="2"/>
  <c r="F41939" i="2"/>
  <c r="F41940" i="2"/>
  <c r="F41941" i="2"/>
  <c r="F41942" i="2"/>
  <c r="F41943" i="2"/>
  <c r="F41944" i="2"/>
  <c r="F41945" i="2"/>
  <c r="F41946" i="2"/>
  <c r="F41947" i="2"/>
  <c r="F41948" i="2"/>
  <c r="F41949" i="2"/>
  <c r="F41950" i="2"/>
  <c r="F41951" i="2"/>
  <c r="F41952" i="2"/>
  <c r="F41953" i="2"/>
  <c r="F41954" i="2"/>
  <c r="F41955" i="2"/>
  <c r="F41956" i="2"/>
  <c r="F41957" i="2"/>
  <c r="F41958" i="2"/>
  <c r="F41959" i="2"/>
  <c r="F41960" i="2"/>
  <c r="F41961" i="2"/>
  <c r="F41962" i="2"/>
  <c r="F41963" i="2"/>
  <c r="F41964" i="2"/>
  <c r="F41965" i="2"/>
  <c r="F41966" i="2"/>
  <c r="F41967" i="2"/>
  <c r="F41968" i="2"/>
  <c r="F41969" i="2"/>
  <c r="F41970" i="2"/>
  <c r="F41971" i="2"/>
  <c r="F41972" i="2"/>
  <c r="F41973" i="2"/>
  <c r="F41974" i="2"/>
  <c r="F41975" i="2"/>
  <c r="F41976" i="2"/>
  <c r="F41977" i="2"/>
  <c r="F41978" i="2"/>
  <c r="F41979" i="2"/>
  <c r="F41980" i="2"/>
  <c r="F41981" i="2"/>
  <c r="F41982" i="2"/>
  <c r="F41983" i="2"/>
  <c r="F41984" i="2"/>
  <c r="F41985" i="2"/>
  <c r="F41986" i="2"/>
  <c r="F41987" i="2"/>
  <c r="F41988" i="2"/>
  <c r="F41989" i="2"/>
  <c r="F41990" i="2"/>
  <c r="F41991" i="2"/>
  <c r="F41992" i="2"/>
  <c r="F41993" i="2"/>
  <c r="F41994" i="2"/>
  <c r="F41995" i="2"/>
  <c r="F41996" i="2"/>
  <c r="F41997" i="2"/>
  <c r="F41998" i="2"/>
  <c r="F41999" i="2"/>
  <c r="F42000" i="2"/>
  <c r="F42001" i="2"/>
  <c r="F42002" i="2"/>
  <c r="F42003" i="2"/>
  <c r="F42004" i="2"/>
  <c r="F42005" i="2"/>
  <c r="F42006" i="2"/>
  <c r="F42007" i="2"/>
  <c r="F42008" i="2"/>
  <c r="F42009" i="2"/>
  <c r="F42010" i="2"/>
  <c r="F42011" i="2"/>
  <c r="F42012" i="2"/>
  <c r="F42013" i="2"/>
  <c r="F42014" i="2"/>
  <c r="F42015" i="2"/>
  <c r="F42016" i="2"/>
  <c r="F42017" i="2"/>
  <c r="F42018" i="2"/>
  <c r="F42019" i="2"/>
  <c r="F42020" i="2"/>
  <c r="F42021" i="2"/>
  <c r="F42022" i="2"/>
  <c r="F42023" i="2"/>
  <c r="F42024" i="2"/>
  <c r="F42025" i="2"/>
  <c r="F42026" i="2"/>
  <c r="F42027" i="2"/>
  <c r="F42028" i="2"/>
  <c r="F42029" i="2"/>
  <c r="F42030" i="2"/>
  <c r="F42031" i="2"/>
  <c r="F42032" i="2"/>
  <c r="F42033" i="2"/>
  <c r="F42034" i="2"/>
  <c r="F42035" i="2"/>
  <c r="F42036" i="2"/>
  <c r="F42037" i="2"/>
  <c r="F42038" i="2"/>
  <c r="F42039" i="2"/>
  <c r="F42040" i="2"/>
  <c r="F42041" i="2"/>
  <c r="F42042" i="2"/>
  <c r="F42043" i="2"/>
  <c r="F42044" i="2"/>
  <c r="F42045" i="2"/>
  <c r="F42046" i="2"/>
  <c r="F42047" i="2"/>
  <c r="F42048" i="2"/>
  <c r="F42049" i="2"/>
  <c r="F42050" i="2"/>
  <c r="F42051" i="2"/>
  <c r="F42052" i="2"/>
  <c r="F42053" i="2"/>
  <c r="F42054" i="2"/>
  <c r="F42055" i="2"/>
  <c r="F42056" i="2"/>
  <c r="F42057" i="2"/>
  <c r="F42058" i="2"/>
  <c r="F42059" i="2"/>
  <c r="F42060" i="2"/>
  <c r="F42061" i="2"/>
  <c r="F42062" i="2"/>
  <c r="F42063" i="2"/>
  <c r="F42064" i="2"/>
  <c r="F42065" i="2"/>
  <c r="F42066" i="2"/>
  <c r="F42067" i="2"/>
  <c r="F42068" i="2"/>
  <c r="F42069" i="2"/>
  <c r="F42070" i="2"/>
  <c r="F42071" i="2"/>
  <c r="F42072" i="2"/>
  <c r="F42073" i="2"/>
  <c r="F42074" i="2"/>
  <c r="F42075" i="2"/>
  <c r="F42076" i="2"/>
  <c r="F42077" i="2"/>
  <c r="F42078" i="2"/>
  <c r="F42079" i="2"/>
  <c r="F42080" i="2"/>
  <c r="F42081" i="2"/>
  <c r="F42082" i="2"/>
  <c r="F42083" i="2"/>
  <c r="F42084" i="2"/>
  <c r="F42085" i="2"/>
  <c r="F42086" i="2"/>
  <c r="F42087" i="2"/>
  <c r="F42088" i="2"/>
  <c r="F42089" i="2"/>
  <c r="F42090" i="2"/>
  <c r="F42091" i="2"/>
  <c r="F42092" i="2"/>
  <c r="F42093" i="2"/>
  <c r="F42094" i="2"/>
  <c r="F42095" i="2"/>
  <c r="F42096" i="2"/>
  <c r="F42097" i="2"/>
  <c r="F42098" i="2"/>
  <c r="F42099" i="2"/>
  <c r="F42100" i="2"/>
  <c r="F42101" i="2"/>
  <c r="F42102" i="2"/>
  <c r="F42103" i="2"/>
  <c r="F42104" i="2"/>
  <c r="F42105" i="2"/>
  <c r="F42106" i="2"/>
  <c r="F42107" i="2"/>
  <c r="F42108" i="2"/>
  <c r="F42109" i="2"/>
  <c r="F42110" i="2"/>
  <c r="F42111" i="2"/>
  <c r="F42112" i="2"/>
  <c r="F42113" i="2"/>
  <c r="F42114" i="2"/>
  <c r="F42115" i="2"/>
  <c r="F42116" i="2"/>
  <c r="F42117" i="2"/>
  <c r="F42118" i="2"/>
  <c r="F42119" i="2"/>
  <c r="F42120" i="2"/>
  <c r="F42121" i="2"/>
  <c r="F42122" i="2"/>
  <c r="F42123" i="2"/>
  <c r="F42124" i="2"/>
  <c r="F42125" i="2"/>
  <c r="F42126" i="2"/>
  <c r="F42127" i="2"/>
  <c r="F42128" i="2"/>
  <c r="F42129" i="2"/>
  <c r="F42130" i="2"/>
  <c r="F42131" i="2"/>
  <c r="F42132" i="2"/>
  <c r="F42133" i="2"/>
  <c r="F42134" i="2"/>
  <c r="F42135" i="2"/>
  <c r="F42136" i="2"/>
  <c r="F42137" i="2"/>
  <c r="F42138" i="2"/>
  <c r="F42139" i="2"/>
  <c r="F42140" i="2"/>
  <c r="F42141" i="2"/>
  <c r="F42142" i="2"/>
  <c r="F42143" i="2"/>
  <c r="F42144" i="2"/>
  <c r="F42145" i="2"/>
  <c r="F42146" i="2"/>
  <c r="F42147" i="2"/>
  <c r="F42148" i="2"/>
  <c r="F42149" i="2"/>
  <c r="F42150" i="2"/>
  <c r="F42151" i="2"/>
  <c r="F42152" i="2"/>
  <c r="F42153" i="2"/>
  <c r="F42154" i="2"/>
  <c r="F42155" i="2"/>
  <c r="F42156" i="2"/>
  <c r="F42157" i="2"/>
  <c r="F42158" i="2"/>
  <c r="F42159" i="2"/>
  <c r="F42160" i="2"/>
  <c r="F42161" i="2"/>
  <c r="F42162" i="2"/>
  <c r="F42163" i="2"/>
  <c r="F42164" i="2"/>
  <c r="F42165" i="2"/>
  <c r="F42166" i="2"/>
  <c r="F42167" i="2"/>
  <c r="F42168" i="2"/>
  <c r="F42169" i="2"/>
  <c r="F42170" i="2"/>
  <c r="F42171" i="2"/>
  <c r="F42172" i="2"/>
  <c r="F42173" i="2"/>
  <c r="F42174" i="2"/>
  <c r="F42175" i="2"/>
  <c r="F42176" i="2"/>
  <c r="F42177" i="2"/>
  <c r="F42178" i="2"/>
  <c r="F42179" i="2"/>
  <c r="F42180" i="2"/>
  <c r="F42181" i="2"/>
  <c r="F42182" i="2"/>
  <c r="F42183" i="2"/>
  <c r="F42184" i="2"/>
  <c r="F42185" i="2"/>
  <c r="F42186" i="2"/>
  <c r="F42187" i="2"/>
  <c r="F42188" i="2"/>
  <c r="F42189" i="2"/>
  <c r="F42190" i="2"/>
  <c r="F42191" i="2"/>
  <c r="F42192" i="2"/>
  <c r="F42193" i="2"/>
  <c r="F42194" i="2"/>
  <c r="F42195" i="2"/>
  <c r="F42196" i="2"/>
  <c r="F42197" i="2"/>
  <c r="F42198" i="2"/>
  <c r="F42199" i="2"/>
  <c r="F42200" i="2"/>
  <c r="F42201" i="2"/>
  <c r="F42202" i="2"/>
  <c r="F42203" i="2"/>
  <c r="F42204" i="2"/>
  <c r="F42205" i="2"/>
  <c r="F42206" i="2"/>
  <c r="F42207" i="2"/>
  <c r="F42208" i="2"/>
  <c r="F42209" i="2"/>
  <c r="F42210" i="2"/>
  <c r="F42211" i="2"/>
  <c r="F42212" i="2"/>
  <c r="F42213" i="2"/>
  <c r="F42214" i="2"/>
  <c r="F42215" i="2"/>
  <c r="F42216" i="2"/>
  <c r="F42217" i="2"/>
  <c r="F42218" i="2"/>
  <c r="F42219" i="2"/>
  <c r="F42220" i="2"/>
  <c r="F42221" i="2"/>
  <c r="F42222" i="2"/>
  <c r="F42223" i="2"/>
  <c r="F42224" i="2"/>
  <c r="F42225" i="2"/>
  <c r="F42226" i="2"/>
  <c r="F42227" i="2"/>
  <c r="F42228" i="2"/>
  <c r="F42229" i="2"/>
  <c r="F42230" i="2"/>
  <c r="F42231" i="2"/>
  <c r="F42232" i="2"/>
  <c r="F42233" i="2"/>
  <c r="F42234" i="2"/>
  <c r="F42235" i="2"/>
  <c r="F42236" i="2"/>
  <c r="F42237" i="2"/>
  <c r="F42238" i="2"/>
  <c r="F42239" i="2"/>
  <c r="F42240" i="2"/>
  <c r="F42241" i="2"/>
  <c r="F42242" i="2"/>
  <c r="F42243" i="2"/>
  <c r="F42244" i="2"/>
  <c r="F42245" i="2"/>
  <c r="F42246" i="2"/>
  <c r="F42247" i="2"/>
  <c r="F42248" i="2"/>
  <c r="F42249" i="2"/>
  <c r="F42250" i="2"/>
  <c r="F42251" i="2"/>
  <c r="F42252" i="2"/>
  <c r="F42253" i="2"/>
  <c r="F42254" i="2"/>
  <c r="F42255" i="2"/>
  <c r="F42256" i="2"/>
  <c r="F42257" i="2"/>
  <c r="F42258" i="2"/>
  <c r="F42259" i="2"/>
  <c r="F42260" i="2"/>
  <c r="F42261" i="2"/>
  <c r="F42262" i="2"/>
  <c r="F42263" i="2"/>
  <c r="F42264" i="2"/>
  <c r="F42265" i="2"/>
  <c r="F42266" i="2"/>
  <c r="F42267" i="2"/>
  <c r="F42268" i="2"/>
  <c r="F42269" i="2"/>
  <c r="F42270" i="2"/>
  <c r="F42271" i="2"/>
  <c r="F42272" i="2"/>
  <c r="F42273" i="2"/>
  <c r="F42274" i="2"/>
  <c r="F42275" i="2"/>
  <c r="F42276" i="2"/>
  <c r="F42277" i="2"/>
  <c r="F42278" i="2"/>
  <c r="F42279" i="2"/>
  <c r="F42280" i="2"/>
  <c r="F42281" i="2"/>
  <c r="F42282" i="2"/>
  <c r="F42283" i="2"/>
  <c r="F42284" i="2"/>
  <c r="F42285" i="2"/>
  <c r="F42286" i="2"/>
  <c r="F42287" i="2"/>
  <c r="F42288" i="2"/>
  <c r="F42289" i="2"/>
  <c r="F42290" i="2"/>
  <c r="F42291" i="2"/>
  <c r="F42292" i="2"/>
  <c r="F42293" i="2"/>
  <c r="F42294" i="2"/>
  <c r="F42295" i="2"/>
  <c r="F42296" i="2"/>
  <c r="F42297" i="2"/>
  <c r="F42298" i="2"/>
  <c r="F42299" i="2"/>
  <c r="F42300" i="2"/>
  <c r="F42301" i="2"/>
  <c r="F42302" i="2"/>
  <c r="F42303" i="2"/>
  <c r="F42304" i="2"/>
  <c r="F42305" i="2"/>
  <c r="F42306" i="2"/>
  <c r="F42307" i="2"/>
  <c r="F42308" i="2"/>
  <c r="F42309" i="2"/>
  <c r="F42310" i="2"/>
  <c r="F42311" i="2"/>
  <c r="F42312" i="2"/>
  <c r="F42313" i="2"/>
  <c r="F42314" i="2"/>
  <c r="F42315" i="2"/>
  <c r="F42316" i="2"/>
  <c r="F42317" i="2"/>
  <c r="F42318" i="2"/>
  <c r="F42319" i="2"/>
  <c r="F42320" i="2"/>
  <c r="F42321" i="2"/>
  <c r="F42322" i="2"/>
  <c r="F42323" i="2"/>
  <c r="F42324" i="2"/>
  <c r="F42325" i="2"/>
  <c r="F42326" i="2"/>
  <c r="F42327" i="2"/>
  <c r="F42328" i="2"/>
  <c r="F42329" i="2"/>
  <c r="F42330" i="2"/>
  <c r="F42331" i="2"/>
  <c r="F42332" i="2"/>
  <c r="F42333" i="2"/>
  <c r="F42334" i="2"/>
  <c r="F42335" i="2"/>
  <c r="F42336" i="2"/>
  <c r="F42337" i="2"/>
  <c r="F42338" i="2"/>
  <c r="F42339" i="2"/>
  <c r="F42340" i="2"/>
  <c r="F42341" i="2"/>
  <c r="F42342" i="2"/>
  <c r="F42343" i="2"/>
  <c r="F42344" i="2"/>
  <c r="F42345" i="2"/>
  <c r="F42346" i="2"/>
  <c r="F42347" i="2"/>
  <c r="F42348" i="2"/>
  <c r="F42349" i="2"/>
  <c r="F42350" i="2"/>
  <c r="F42351" i="2"/>
  <c r="F42352" i="2"/>
  <c r="F42353" i="2"/>
  <c r="F42354" i="2"/>
  <c r="F42355" i="2"/>
  <c r="F42356" i="2"/>
  <c r="F42357" i="2"/>
  <c r="F42358" i="2"/>
  <c r="F42359" i="2"/>
  <c r="F42360" i="2"/>
  <c r="F42361" i="2"/>
  <c r="F42362" i="2"/>
  <c r="F42363" i="2"/>
  <c r="F42364" i="2"/>
  <c r="F42365" i="2"/>
  <c r="F42366" i="2"/>
  <c r="F42367" i="2"/>
  <c r="F42368" i="2"/>
  <c r="F42369" i="2"/>
  <c r="F42370" i="2"/>
  <c r="F42371" i="2"/>
  <c r="F42372" i="2"/>
  <c r="F42373" i="2"/>
  <c r="F42374" i="2"/>
  <c r="F42375" i="2"/>
  <c r="F42376" i="2"/>
  <c r="F42377" i="2"/>
  <c r="F42378" i="2"/>
  <c r="F42379" i="2"/>
  <c r="F42380" i="2"/>
  <c r="F42381" i="2"/>
  <c r="F42382" i="2"/>
  <c r="F42383" i="2"/>
  <c r="F42384" i="2"/>
  <c r="F42385" i="2"/>
  <c r="F42386" i="2"/>
  <c r="F42387" i="2"/>
  <c r="F42388" i="2"/>
  <c r="F42389" i="2"/>
  <c r="F42390" i="2"/>
  <c r="F42391" i="2"/>
  <c r="F42392" i="2"/>
  <c r="F42393" i="2"/>
  <c r="F42394" i="2"/>
  <c r="F42395" i="2"/>
  <c r="F42396" i="2"/>
  <c r="F42397" i="2"/>
  <c r="F42398" i="2"/>
  <c r="F42399" i="2"/>
  <c r="F42400" i="2"/>
  <c r="F42401" i="2"/>
  <c r="F42402" i="2"/>
  <c r="F42403" i="2"/>
  <c r="F42404" i="2"/>
  <c r="F42405" i="2"/>
  <c r="F42406" i="2"/>
  <c r="F42407" i="2"/>
  <c r="F42408" i="2"/>
  <c r="F42409" i="2"/>
  <c r="F42410" i="2"/>
  <c r="F42411" i="2"/>
  <c r="F42412" i="2"/>
  <c r="F42413" i="2"/>
  <c r="F42414" i="2"/>
  <c r="F42415" i="2"/>
  <c r="F42416" i="2"/>
  <c r="F42417" i="2"/>
  <c r="F42418" i="2"/>
  <c r="F42419" i="2"/>
  <c r="F42420" i="2"/>
  <c r="F42421" i="2"/>
  <c r="F42422" i="2"/>
  <c r="F42423" i="2"/>
  <c r="F42424" i="2"/>
  <c r="F42425" i="2"/>
  <c r="F42426" i="2"/>
  <c r="F42427" i="2"/>
  <c r="F42428" i="2"/>
  <c r="F42429" i="2"/>
  <c r="F42430" i="2"/>
  <c r="F42431" i="2"/>
  <c r="F42432" i="2"/>
  <c r="F42433" i="2"/>
  <c r="F42434" i="2"/>
  <c r="F42435" i="2"/>
  <c r="F42436" i="2"/>
  <c r="F42437" i="2"/>
  <c r="F42438" i="2"/>
  <c r="F42439" i="2"/>
  <c r="F42440" i="2"/>
  <c r="F42441" i="2"/>
  <c r="F42442" i="2"/>
  <c r="F42443" i="2"/>
  <c r="F42444" i="2"/>
  <c r="F42445" i="2"/>
  <c r="F42446" i="2"/>
  <c r="F42447" i="2"/>
  <c r="F42448" i="2"/>
  <c r="F42449" i="2"/>
  <c r="F42450" i="2"/>
  <c r="F42451" i="2"/>
  <c r="F42452" i="2"/>
  <c r="F42453" i="2"/>
  <c r="F42454" i="2"/>
  <c r="F42455" i="2"/>
  <c r="F42456" i="2"/>
  <c r="F42457" i="2"/>
  <c r="F42458" i="2"/>
  <c r="F42459" i="2"/>
  <c r="F42460" i="2"/>
  <c r="F42461" i="2"/>
  <c r="F42462" i="2"/>
  <c r="F42463" i="2"/>
  <c r="F42464" i="2"/>
  <c r="F42465" i="2"/>
  <c r="F42466" i="2"/>
  <c r="F42467" i="2"/>
  <c r="F42468" i="2"/>
  <c r="F42469" i="2"/>
  <c r="F42470" i="2"/>
  <c r="F42471" i="2"/>
  <c r="F42472" i="2"/>
  <c r="F42473" i="2"/>
  <c r="F42474" i="2"/>
  <c r="F42475" i="2"/>
  <c r="F42476" i="2"/>
  <c r="F42477" i="2"/>
  <c r="F42478" i="2"/>
  <c r="F42479" i="2"/>
  <c r="F42480" i="2"/>
  <c r="F42481" i="2"/>
  <c r="F42482" i="2"/>
  <c r="F42483" i="2"/>
  <c r="F42484" i="2"/>
  <c r="F42485" i="2"/>
  <c r="F42486" i="2"/>
  <c r="F42487" i="2"/>
  <c r="F42488" i="2"/>
  <c r="F42489" i="2"/>
  <c r="F42490" i="2"/>
  <c r="F42491" i="2"/>
  <c r="F42492" i="2"/>
  <c r="F42493" i="2"/>
  <c r="F42494" i="2"/>
  <c r="F42495" i="2"/>
  <c r="F42496" i="2"/>
  <c r="F42497" i="2"/>
  <c r="F42498" i="2"/>
  <c r="F42499" i="2"/>
  <c r="F42500" i="2"/>
  <c r="F42501" i="2"/>
  <c r="F42502" i="2"/>
  <c r="F42503" i="2"/>
  <c r="F42504" i="2"/>
  <c r="F42505" i="2"/>
  <c r="F42506" i="2"/>
  <c r="F42507" i="2"/>
  <c r="F42508" i="2"/>
  <c r="F42509" i="2"/>
  <c r="F42510" i="2"/>
  <c r="F42511" i="2"/>
  <c r="F42512" i="2"/>
  <c r="F42513" i="2"/>
  <c r="F42514" i="2"/>
  <c r="F42515" i="2"/>
  <c r="F42516" i="2"/>
  <c r="F42517" i="2"/>
  <c r="F42518" i="2"/>
  <c r="F42519" i="2"/>
  <c r="F42520" i="2"/>
  <c r="F42521" i="2"/>
  <c r="F42522" i="2"/>
  <c r="F42523" i="2"/>
  <c r="F42524" i="2"/>
  <c r="F42525" i="2"/>
  <c r="F42526" i="2"/>
  <c r="F42527" i="2"/>
  <c r="F42528" i="2"/>
  <c r="F42529" i="2"/>
  <c r="F42530" i="2"/>
  <c r="F42531" i="2"/>
  <c r="F42532" i="2"/>
  <c r="F42533" i="2"/>
  <c r="F42534" i="2"/>
  <c r="F42535" i="2"/>
  <c r="F42536" i="2"/>
  <c r="F42537" i="2"/>
  <c r="F42538" i="2"/>
  <c r="F42539" i="2"/>
  <c r="F42540" i="2"/>
  <c r="F42541" i="2"/>
  <c r="F42542" i="2"/>
  <c r="F42543" i="2"/>
  <c r="F42544" i="2"/>
  <c r="F42545" i="2"/>
  <c r="F42546" i="2"/>
  <c r="F42547" i="2"/>
  <c r="F42548" i="2"/>
  <c r="F42549" i="2"/>
  <c r="F42550" i="2"/>
  <c r="F42551" i="2"/>
  <c r="F42552" i="2"/>
  <c r="F42553" i="2"/>
  <c r="F42554" i="2"/>
  <c r="F42555" i="2"/>
  <c r="F42556" i="2"/>
  <c r="F42557" i="2"/>
  <c r="F42558" i="2"/>
  <c r="F42559" i="2"/>
  <c r="F42560" i="2"/>
  <c r="F42561" i="2"/>
  <c r="F42562" i="2"/>
  <c r="F42563" i="2"/>
  <c r="F42564" i="2"/>
  <c r="F42565" i="2"/>
  <c r="F42566" i="2"/>
  <c r="F42567" i="2"/>
  <c r="F42568" i="2"/>
  <c r="F42569" i="2"/>
  <c r="F42570" i="2"/>
  <c r="F42571" i="2"/>
  <c r="F42572" i="2"/>
  <c r="F42573" i="2"/>
  <c r="F42574" i="2"/>
  <c r="F42575" i="2"/>
  <c r="F42576" i="2"/>
  <c r="F42577" i="2"/>
  <c r="F42578" i="2"/>
  <c r="F42579" i="2"/>
  <c r="F42580" i="2"/>
  <c r="F42581" i="2"/>
  <c r="F42582" i="2"/>
  <c r="F42583" i="2"/>
  <c r="F42584" i="2"/>
  <c r="F42585" i="2"/>
  <c r="F42586" i="2"/>
  <c r="F42587" i="2"/>
  <c r="F42588" i="2"/>
  <c r="F42589" i="2"/>
  <c r="F42590" i="2"/>
  <c r="F42591" i="2"/>
  <c r="F42592" i="2"/>
  <c r="F42593" i="2"/>
  <c r="F42594" i="2"/>
  <c r="F42595" i="2"/>
  <c r="F42596" i="2"/>
  <c r="F42597" i="2"/>
  <c r="F42598" i="2"/>
  <c r="F42599" i="2"/>
  <c r="F42600" i="2"/>
  <c r="F42601" i="2"/>
  <c r="F42602" i="2"/>
  <c r="F42603" i="2"/>
  <c r="F42604" i="2"/>
  <c r="F42605" i="2"/>
  <c r="F42606" i="2"/>
  <c r="F42607" i="2"/>
  <c r="F42608" i="2"/>
  <c r="F42609" i="2"/>
  <c r="F42610" i="2"/>
  <c r="F42611" i="2"/>
  <c r="F42612" i="2"/>
  <c r="F42613" i="2"/>
  <c r="F42614" i="2"/>
  <c r="F42615" i="2"/>
  <c r="F42616" i="2"/>
  <c r="F42617" i="2"/>
  <c r="F42618" i="2"/>
  <c r="F42619" i="2"/>
  <c r="F42620" i="2"/>
  <c r="F42621" i="2"/>
  <c r="F42622" i="2"/>
  <c r="F42623" i="2"/>
  <c r="F42624" i="2"/>
  <c r="F42625" i="2"/>
  <c r="F42626" i="2"/>
  <c r="F42627" i="2"/>
  <c r="F42628" i="2"/>
  <c r="F42629" i="2"/>
  <c r="F42630" i="2"/>
  <c r="F42631" i="2"/>
  <c r="F42632" i="2"/>
  <c r="F42633" i="2"/>
  <c r="F42634" i="2"/>
  <c r="F42635" i="2"/>
  <c r="F42636" i="2"/>
  <c r="F42637" i="2"/>
  <c r="F42638" i="2"/>
  <c r="F42639" i="2"/>
  <c r="F42640" i="2"/>
  <c r="F42641" i="2"/>
  <c r="F42642" i="2"/>
  <c r="F42643" i="2"/>
  <c r="F42644" i="2"/>
  <c r="F42645" i="2"/>
  <c r="F42646" i="2"/>
  <c r="F42647" i="2"/>
  <c r="F42648" i="2"/>
  <c r="F42649" i="2"/>
  <c r="F42650" i="2"/>
  <c r="F42651" i="2"/>
  <c r="F42652" i="2"/>
  <c r="F42653" i="2"/>
  <c r="F42654" i="2"/>
  <c r="F42655" i="2"/>
  <c r="F42656" i="2"/>
  <c r="F42657" i="2"/>
  <c r="F42658" i="2"/>
  <c r="F42659" i="2"/>
  <c r="F42660" i="2"/>
  <c r="F42661" i="2"/>
  <c r="F42662" i="2"/>
  <c r="F42663" i="2"/>
  <c r="F42664" i="2"/>
  <c r="F42665" i="2"/>
  <c r="F42666" i="2"/>
  <c r="F42667" i="2"/>
  <c r="F42668" i="2"/>
  <c r="F42669" i="2"/>
  <c r="F42670" i="2"/>
  <c r="F42671" i="2"/>
  <c r="F42672" i="2"/>
  <c r="F42673" i="2"/>
  <c r="F42674" i="2"/>
  <c r="F42675" i="2"/>
  <c r="F42676" i="2"/>
  <c r="F42677" i="2"/>
  <c r="F42678" i="2"/>
  <c r="F42679" i="2"/>
  <c r="F42680" i="2"/>
  <c r="F42681" i="2"/>
  <c r="F42682" i="2"/>
  <c r="F42683" i="2"/>
  <c r="F42684" i="2"/>
  <c r="F42685" i="2"/>
  <c r="F42686" i="2"/>
  <c r="F42687" i="2"/>
  <c r="F42688" i="2"/>
  <c r="F42689" i="2"/>
  <c r="F42690" i="2"/>
  <c r="F42691" i="2"/>
  <c r="F42692" i="2"/>
  <c r="F42693" i="2"/>
  <c r="F42694" i="2"/>
  <c r="F42695" i="2"/>
  <c r="F42696" i="2"/>
  <c r="F42697" i="2"/>
  <c r="F42698" i="2"/>
  <c r="F42699" i="2"/>
  <c r="F42700" i="2"/>
  <c r="F42701" i="2"/>
  <c r="F42702" i="2"/>
  <c r="F42703" i="2"/>
  <c r="F42704" i="2"/>
  <c r="F42705" i="2"/>
  <c r="F42706" i="2"/>
  <c r="F42707" i="2"/>
  <c r="F42708" i="2"/>
  <c r="F42709" i="2"/>
  <c r="F42710" i="2"/>
  <c r="F42711" i="2"/>
  <c r="F42712" i="2"/>
  <c r="F42713" i="2"/>
  <c r="F42714" i="2"/>
  <c r="F42715" i="2"/>
  <c r="F42716" i="2"/>
  <c r="F42717" i="2"/>
  <c r="F42718" i="2"/>
  <c r="F42719" i="2"/>
  <c r="F42720" i="2"/>
  <c r="F42721" i="2"/>
  <c r="F42722" i="2"/>
  <c r="F42723" i="2"/>
  <c r="F42724" i="2"/>
  <c r="F42725" i="2"/>
  <c r="F42726" i="2"/>
  <c r="F42727" i="2"/>
  <c r="F42728" i="2"/>
  <c r="F42729" i="2"/>
  <c r="F42730" i="2"/>
  <c r="F42731" i="2"/>
  <c r="F42732" i="2"/>
  <c r="F42733" i="2"/>
  <c r="F42734" i="2"/>
  <c r="F42735" i="2"/>
  <c r="F42736" i="2"/>
  <c r="F42737" i="2"/>
  <c r="F42738" i="2"/>
  <c r="F42739" i="2"/>
  <c r="F42740" i="2"/>
  <c r="F42741" i="2"/>
  <c r="F42742" i="2"/>
  <c r="F42743" i="2"/>
  <c r="F42744" i="2"/>
  <c r="F42745" i="2"/>
  <c r="F42746" i="2"/>
  <c r="F42747" i="2"/>
  <c r="F42748" i="2"/>
  <c r="F42749" i="2"/>
  <c r="F42750" i="2"/>
  <c r="F42751" i="2"/>
  <c r="F42752" i="2"/>
  <c r="F42753" i="2"/>
  <c r="F42754" i="2"/>
  <c r="F42755" i="2"/>
  <c r="F42756" i="2"/>
  <c r="F42757" i="2"/>
  <c r="F42758" i="2"/>
  <c r="F42759" i="2"/>
  <c r="F42760" i="2"/>
  <c r="F42761" i="2"/>
  <c r="F42762" i="2"/>
  <c r="F42763" i="2"/>
  <c r="F42764" i="2"/>
  <c r="F42765" i="2"/>
  <c r="F42766" i="2"/>
  <c r="F42767" i="2"/>
  <c r="F42768" i="2"/>
  <c r="F42769" i="2"/>
  <c r="F42770" i="2"/>
  <c r="F42771" i="2"/>
  <c r="F42772" i="2"/>
  <c r="F42773" i="2"/>
  <c r="F42774" i="2"/>
  <c r="F42775" i="2"/>
  <c r="F42776" i="2"/>
  <c r="F42777" i="2"/>
  <c r="F42778" i="2"/>
  <c r="F42779" i="2"/>
  <c r="F42780" i="2"/>
  <c r="F42781" i="2"/>
  <c r="F42782" i="2"/>
  <c r="F42783" i="2"/>
  <c r="F42784" i="2"/>
  <c r="F42785" i="2"/>
  <c r="F42786" i="2"/>
  <c r="F42787" i="2"/>
  <c r="F42788" i="2"/>
  <c r="F42789" i="2"/>
  <c r="F42790" i="2"/>
  <c r="F42791" i="2"/>
  <c r="F42792" i="2"/>
  <c r="F42793" i="2"/>
  <c r="F42794" i="2"/>
  <c r="F42795" i="2"/>
  <c r="F42796" i="2"/>
  <c r="F42797" i="2"/>
  <c r="F42798" i="2"/>
  <c r="F42799" i="2"/>
  <c r="F42800" i="2"/>
  <c r="F42801" i="2"/>
  <c r="F42802" i="2"/>
  <c r="F42803" i="2"/>
  <c r="F42804" i="2"/>
  <c r="F42805" i="2"/>
  <c r="F42806" i="2"/>
  <c r="F42807" i="2"/>
  <c r="F42808" i="2"/>
  <c r="F42809" i="2"/>
  <c r="F42810" i="2"/>
  <c r="F42811" i="2"/>
  <c r="F42812" i="2"/>
  <c r="F42813" i="2"/>
  <c r="F42814" i="2"/>
  <c r="F42815" i="2"/>
  <c r="F42816" i="2"/>
  <c r="F42817" i="2"/>
  <c r="F42818" i="2"/>
  <c r="F42819" i="2"/>
  <c r="F42820" i="2"/>
  <c r="F42821" i="2"/>
  <c r="F42822" i="2"/>
  <c r="F42823" i="2"/>
  <c r="F42824" i="2"/>
  <c r="F42825" i="2"/>
  <c r="F42826" i="2"/>
  <c r="F42827" i="2"/>
  <c r="F42828" i="2"/>
  <c r="F42829" i="2"/>
  <c r="F42830" i="2"/>
  <c r="F42831" i="2"/>
  <c r="F42832" i="2"/>
  <c r="F42833" i="2"/>
  <c r="F42834" i="2"/>
  <c r="F42835" i="2"/>
  <c r="F42836" i="2"/>
  <c r="F42837" i="2"/>
  <c r="F42838" i="2"/>
  <c r="F42839" i="2"/>
  <c r="F42840" i="2"/>
  <c r="F42841" i="2"/>
  <c r="F42842" i="2"/>
  <c r="F42843" i="2"/>
  <c r="F42844" i="2"/>
  <c r="F42845" i="2"/>
  <c r="F42846" i="2"/>
  <c r="F42847" i="2"/>
  <c r="F42848" i="2"/>
  <c r="F42849" i="2"/>
  <c r="F42850" i="2"/>
  <c r="F42851" i="2"/>
  <c r="F42852" i="2"/>
  <c r="F42853" i="2"/>
  <c r="F42854" i="2"/>
  <c r="F42855" i="2"/>
  <c r="F42856" i="2"/>
  <c r="F42857" i="2"/>
  <c r="F42858" i="2"/>
  <c r="F42859" i="2"/>
  <c r="F42860" i="2"/>
  <c r="F42861" i="2"/>
  <c r="F42862" i="2"/>
  <c r="F42863" i="2"/>
  <c r="F42864" i="2"/>
  <c r="F42865" i="2"/>
  <c r="F42866" i="2"/>
  <c r="F42867" i="2"/>
  <c r="F42868" i="2"/>
  <c r="F42869" i="2"/>
  <c r="F42870" i="2"/>
  <c r="F42871" i="2"/>
  <c r="F42872" i="2"/>
  <c r="F42873" i="2"/>
  <c r="F42874" i="2"/>
  <c r="F42875" i="2"/>
  <c r="F42876" i="2"/>
  <c r="F42877" i="2"/>
  <c r="F42878" i="2"/>
  <c r="F42879" i="2"/>
  <c r="F42880" i="2"/>
  <c r="F42881" i="2"/>
  <c r="F42882" i="2"/>
  <c r="F42883" i="2"/>
  <c r="F42884" i="2"/>
  <c r="F42885" i="2"/>
  <c r="F42886" i="2"/>
  <c r="F42887" i="2"/>
  <c r="F42888" i="2"/>
  <c r="F42889" i="2"/>
  <c r="F42890" i="2"/>
  <c r="F42891" i="2"/>
  <c r="F42892" i="2"/>
  <c r="F42893" i="2"/>
  <c r="F42894" i="2"/>
  <c r="F42895" i="2"/>
  <c r="F42896" i="2"/>
  <c r="F42897" i="2"/>
  <c r="F42898" i="2"/>
  <c r="F42899" i="2"/>
  <c r="F42900" i="2"/>
  <c r="F42901" i="2"/>
  <c r="F42902" i="2"/>
  <c r="F42903" i="2"/>
  <c r="F42904" i="2"/>
  <c r="F42905" i="2"/>
  <c r="F42906" i="2"/>
  <c r="F42907" i="2"/>
  <c r="F42908" i="2"/>
  <c r="F42909" i="2"/>
  <c r="F42910" i="2"/>
  <c r="F42911" i="2"/>
  <c r="F42912" i="2"/>
  <c r="F42913" i="2"/>
  <c r="F42914" i="2"/>
  <c r="F42915" i="2"/>
  <c r="F42916" i="2"/>
  <c r="F42917" i="2"/>
  <c r="F42918" i="2"/>
  <c r="F42919" i="2"/>
  <c r="F42920" i="2"/>
  <c r="F42921" i="2"/>
  <c r="F42922" i="2"/>
  <c r="F42923" i="2"/>
  <c r="F42924" i="2"/>
  <c r="F42925" i="2"/>
  <c r="F42926" i="2"/>
  <c r="F42927" i="2"/>
  <c r="F42928" i="2"/>
  <c r="F42929" i="2"/>
  <c r="F42930" i="2"/>
  <c r="F42931" i="2"/>
  <c r="F42932" i="2"/>
  <c r="F42933" i="2"/>
  <c r="F42934" i="2"/>
  <c r="F42935" i="2"/>
  <c r="F42936" i="2"/>
  <c r="F42937" i="2"/>
  <c r="F42938" i="2"/>
  <c r="F42939" i="2"/>
  <c r="F42940" i="2"/>
  <c r="F42941" i="2"/>
  <c r="F42942" i="2"/>
  <c r="F42943" i="2"/>
  <c r="F42944" i="2"/>
  <c r="F42945" i="2"/>
  <c r="F42946" i="2"/>
  <c r="F42947" i="2"/>
  <c r="F42948" i="2"/>
  <c r="F42949" i="2"/>
  <c r="F42950" i="2"/>
  <c r="F42951" i="2"/>
  <c r="F42952" i="2"/>
  <c r="F42953" i="2"/>
  <c r="F42954" i="2"/>
  <c r="F42955" i="2"/>
  <c r="F42956" i="2"/>
  <c r="F42957" i="2"/>
  <c r="F42958" i="2"/>
  <c r="F42959" i="2"/>
  <c r="F42960" i="2"/>
  <c r="F42961" i="2"/>
  <c r="F42962" i="2"/>
  <c r="F42963" i="2"/>
  <c r="F42964" i="2"/>
  <c r="F42965" i="2"/>
  <c r="F42966" i="2"/>
  <c r="F42967" i="2"/>
  <c r="F42968" i="2"/>
  <c r="F42969" i="2"/>
  <c r="F42970" i="2"/>
  <c r="F42971" i="2"/>
  <c r="F42972" i="2"/>
  <c r="F42973" i="2"/>
  <c r="F42974" i="2"/>
  <c r="F42975" i="2"/>
  <c r="F42976" i="2"/>
  <c r="F42977" i="2"/>
  <c r="F42978" i="2"/>
  <c r="F42979" i="2"/>
  <c r="F42980" i="2"/>
  <c r="F42981" i="2"/>
  <c r="F42982" i="2"/>
  <c r="F42983" i="2"/>
  <c r="F42984" i="2"/>
  <c r="F42985" i="2"/>
  <c r="F42986" i="2"/>
  <c r="F42987" i="2"/>
  <c r="F42988" i="2"/>
  <c r="F42989" i="2"/>
  <c r="F42990" i="2"/>
  <c r="F42991" i="2"/>
  <c r="F42992" i="2"/>
  <c r="F42993" i="2"/>
  <c r="F42994" i="2"/>
  <c r="F42995" i="2"/>
  <c r="F42996" i="2"/>
  <c r="F42997" i="2"/>
  <c r="F42998" i="2"/>
  <c r="F42999" i="2"/>
  <c r="F43000" i="2"/>
  <c r="F43001" i="2"/>
  <c r="F43002" i="2"/>
  <c r="F43003" i="2"/>
  <c r="F43004" i="2"/>
  <c r="F43005" i="2"/>
  <c r="F43006" i="2"/>
  <c r="F43007" i="2"/>
  <c r="F43008" i="2"/>
  <c r="F43009" i="2"/>
  <c r="F43010" i="2"/>
  <c r="F43011" i="2"/>
  <c r="F43012" i="2"/>
  <c r="F43013" i="2"/>
  <c r="F43014" i="2"/>
  <c r="F43015" i="2"/>
  <c r="F43016" i="2"/>
  <c r="F43017" i="2"/>
  <c r="F43018" i="2"/>
  <c r="F43019" i="2"/>
  <c r="F43020" i="2"/>
  <c r="F43021" i="2"/>
  <c r="F43022" i="2"/>
  <c r="F43023" i="2"/>
  <c r="F43024" i="2"/>
  <c r="F43025" i="2"/>
  <c r="F43026" i="2"/>
  <c r="F43027" i="2"/>
  <c r="F43028" i="2"/>
  <c r="F43029" i="2"/>
  <c r="F43030" i="2"/>
  <c r="F43031" i="2"/>
  <c r="F43032" i="2"/>
  <c r="F43033" i="2"/>
  <c r="F43034" i="2"/>
  <c r="F43035" i="2"/>
  <c r="F43036" i="2"/>
  <c r="F43037" i="2"/>
  <c r="F43038" i="2"/>
  <c r="F43039" i="2"/>
  <c r="F43040" i="2"/>
  <c r="F43041" i="2"/>
  <c r="F43042" i="2"/>
  <c r="F43043" i="2"/>
  <c r="F43044" i="2"/>
  <c r="F43045" i="2"/>
  <c r="F43046" i="2"/>
  <c r="F43047" i="2"/>
  <c r="F43048" i="2"/>
  <c r="F43049" i="2"/>
  <c r="F43050" i="2"/>
  <c r="F43051" i="2"/>
  <c r="F43052" i="2"/>
  <c r="F43053" i="2"/>
  <c r="F43054" i="2"/>
  <c r="F43055" i="2"/>
  <c r="F43056" i="2"/>
  <c r="F43057" i="2"/>
  <c r="F43058" i="2"/>
  <c r="F43059" i="2"/>
  <c r="F43060" i="2"/>
  <c r="F43061" i="2"/>
  <c r="F43062" i="2"/>
  <c r="F43063" i="2"/>
  <c r="F43064" i="2"/>
  <c r="F43065" i="2"/>
  <c r="F43066" i="2"/>
  <c r="F43067" i="2"/>
  <c r="F43068" i="2"/>
  <c r="F43069" i="2"/>
  <c r="F43070" i="2"/>
  <c r="F43071" i="2"/>
  <c r="F43072" i="2"/>
  <c r="F43073" i="2"/>
  <c r="F43074" i="2"/>
  <c r="F43075" i="2"/>
  <c r="F43076" i="2"/>
  <c r="F43077" i="2"/>
  <c r="F43078" i="2"/>
  <c r="F43079" i="2"/>
  <c r="F43080" i="2"/>
  <c r="F43081" i="2"/>
  <c r="F43082" i="2"/>
  <c r="F43083" i="2"/>
  <c r="F43084" i="2"/>
  <c r="F43085" i="2"/>
  <c r="F43086" i="2"/>
  <c r="F43087" i="2"/>
  <c r="F43088" i="2"/>
  <c r="F43089" i="2"/>
  <c r="F43090" i="2"/>
  <c r="F43091" i="2"/>
  <c r="F43092" i="2"/>
  <c r="F43093" i="2"/>
  <c r="F43094" i="2"/>
  <c r="F43095" i="2"/>
  <c r="F43096" i="2"/>
  <c r="F43097" i="2"/>
  <c r="F43098" i="2"/>
  <c r="F43099" i="2"/>
  <c r="F43100" i="2"/>
  <c r="F43101" i="2"/>
  <c r="F43102" i="2"/>
  <c r="F43103" i="2"/>
  <c r="F43104" i="2"/>
  <c r="F43105" i="2"/>
  <c r="F43106" i="2"/>
  <c r="F43107" i="2"/>
  <c r="F43108" i="2"/>
  <c r="F43109" i="2"/>
  <c r="F43110" i="2"/>
  <c r="F43111" i="2"/>
  <c r="F43112" i="2"/>
  <c r="F43113" i="2"/>
  <c r="F43114" i="2"/>
  <c r="F43115" i="2"/>
  <c r="F43116" i="2"/>
  <c r="F43117" i="2"/>
  <c r="F43118" i="2"/>
  <c r="F43119" i="2"/>
  <c r="F43120" i="2"/>
  <c r="F43121" i="2"/>
  <c r="F43122" i="2"/>
  <c r="F43123" i="2"/>
  <c r="F43124" i="2"/>
  <c r="F43125" i="2"/>
  <c r="F43126" i="2"/>
  <c r="F43127" i="2"/>
  <c r="F43128" i="2"/>
  <c r="F43129" i="2"/>
  <c r="F43130" i="2"/>
  <c r="F43131" i="2"/>
  <c r="F43132" i="2"/>
  <c r="F43133" i="2"/>
  <c r="F43134" i="2"/>
  <c r="F43135" i="2"/>
  <c r="F43136" i="2"/>
  <c r="F43137" i="2"/>
  <c r="F43138" i="2"/>
  <c r="F43139" i="2"/>
  <c r="F43140" i="2"/>
  <c r="F43141" i="2"/>
  <c r="F43142" i="2"/>
  <c r="F43143" i="2"/>
  <c r="F43144" i="2"/>
  <c r="F43145" i="2"/>
  <c r="F43146" i="2"/>
  <c r="F43147" i="2"/>
  <c r="F43148" i="2"/>
  <c r="F43149" i="2"/>
  <c r="F43150" i="2"/>
  <c r="F43151" i="2"/>
  <c r="F43152" i="2"/>
  <c r="F43153" i="2"/>
  <c r="F43154" i="2"/>
  <c r="F43155" i="2"/>
  <c r="F43156" i="2"/>
  <c r="F43157" i="2"/>
  <c r="F43158" i="2"/>
  <c r="F43159" i="2"/>
  <c r="F43160" i="2"/>
  <c r="F43161" i="2"/>
  <c r="F43162" i="2"/>
  <c r="F43163" i="2"/>
  <c r="F43164" i="2"/>
  <c r="F43165" i="2"/>
  <c r="F43166" i="2"/>
  <c r="F43167" i="2"/>
  <c r="F43168" i="2"/>
  <c r="F43169" i="2"/>
  <c r="F43170" i="2"/>
  <c r="F43171" i="2"/>
  <c r="F43172" i="2"/>
  <c r="F43173" i="2"/>
  <c r="F43174" i="2"/>
  <c r="F43175" i="2"/>
  <c r="F43176" i="2"/>
  <c r="F43177" i="2"/>
  <c r="F43178" i="2"/>
  <c r="F43179" i="2"/>
  <c r="F43180" i="2"/>
  <c r="F43181" i="2"/>
  <c r="F43182" i="2"/>
  <c r="F43183" i="2"/>
  <c r="F43184" i="2"/>
  <c r="F43185" i="2"/>
  <c r="F43186" i="2"/>
  <c r="F43187" i="2"/>
  <c r="F43188" i="2"/>
  <c r="F43189" i="2"/>
  <c r="F43190" i="2"/>
  <c r="F43191" i="2"/>
  <c r="F43192" i="2"/>
  <c r="F43193" i="2"/>
  <c r="F43194" i="2"/>
  <c r="F43195" i="2"/>
  <c r="F43196" i="2"/>
  <c r="F43197" i="2"/>
  <c r="F43198" i="2"/>
  <c r="F43199" i="2"/>
  <c r="F43200" i="2"/>
  <c r="F43201" i="2"/>
  <c r="F43202" i="2"/>
  <c r="F43203" i="2"/>
  <c r="F43204" i="2"/>
  <c r="F43205" i="2"/>
  <c r="F43206" i="2"/>
  <c r="F43207" i="2"/>
  <c r="F43208" i="2"/>
  <c r="F43209" i="2"/>
  <c r="F43210" i="2"/>
  <c r="F43211" i="2"/>
  <c r="F43212" i="2"/>
  <c r="F43213" i="2"/>
  <c r="F43214" i="2"/>
  <c r="F43215" i="2"/>
  <c r="F43216" i="2"/>
  <c r="F43217" i="2"/>
  <c r="F43218" i="2"/>
  <c r="F43219" i="2"/>
  <c r="F43220" i="2"/>
  <c r="F43221" i="2"/>
  <c r="F43222" i="2"/>
  <c r="F43223" i="2"/>
  <c r="F43224" i="2"/>
  <c r="F43225" i="2"/>
  <c r="F43226" i="2"/>
  <c r="F43227" i="2"/>
  <c r="F43228" i="2"/>
  <c r="F43229" i="2"/>
  <c r="F43230" i="2"/>
  <c r="F43231" i="2"/>
  <c r="F43232" i="2"/>
  <c r="F43233" i="2"/>
  <c r="F43234" i="2"/>
  <c r="F43235" i="2"/>
  <c r="F43236" i="2"/>
  <c r="F43237" i="2"/>
  <c r="F43238" i="2"/>
  <c r="F43239" i="2"/>
  <c r="F43240" i="2"/>
  <c r="F43241" i="2"/>
  <c r="F43242" i="2"/>
  <c r="F43243" i="2"/>
  <c r="F43244" i="2"/>
  <c r="F43245" i="2"/>
  <c r="F43246" i="2"/>
  <c r="F43247" i="2"/>
  <c r="F43248" i="2"/>
  <c r="F43249" i="2"/>
  <c r="F43250" i="2"/>
  <c r="F43251" i="2"/>
  <c r="F43252" i="2"/>
  <c r="F43253" i="2"/>
  <c r="F43254" i="2"/>
  <c r="F43255" i="2"/>
  <c r="F43256" i="2"/>
  <c r="F43257" i="2"/>
  <c r="F43258" i="2"/>
  <c r="F43259" i="2"/>
  <c r="F43260" i="2"/>
  <c r="F43261" i="2"/>
  <c r="F43262" i="2"/>
  <c r="F43263" i="2"/>
  <c r="F43264" i="2"/>
  <c r="F43265" i="2"/>
  <c r="F43266" i="2"/>
  <c r="F43267" i="2"/>
  <c r="F43268" i="2"/>
  <c r="F43269" i="2"/>
  <c r="F43270" i="2"/>
  <c r="F43271" i="2"/>
  <c r="F43272" i="2"/>
  <c r="F43273" i="2"/>
  <c r="F43274" i="2"/>
  <c r="F43275" i="2"/>
  <c r="F43276" i="2"/>
  <c r="F43277" i="2"/>
  <c r="F43278" i="2"/>
  <c r="F43279" i="2"/>
  <c r="F43280" i="2"/>
  <c r="F43281" i="2"/>
  <c r="F43282" i="2"/>
  <c r="F43283" i="2"/>
  <c r="F43284" i="2"/>
  <c r="F43285" i="2"/>
  <c r="F43286" i="2"/>
  <c r="F43287" i="2"/>
  <c r="F43288" i="2"/>
  <c r="F43289" i="2"/>
  <c r="F43290" i="2"/>
  <c r="F43291" i="2"/>
  <c r="F43292" i="2"/>
  <c r="F43293" i="2"/>
  <c r="F43294" i="2"/>
  <c r="F43295" i="2"/>
  <c r="F43296" i="2"/>
  <c r="F43297" i="2"/>
  <c r="F43298" i="2"/>
  <c r="F43299" i="2"/>
  <c r="F43300" i="2"/>
  <c r="F43301" i="2"/>
  <c r="F43302" i="2"/>
  <c r="F43303" i="2"/>
  <c r="F43304" i="2"/>
  <c r="F43305" i="2"/>
  <c r="F43306" i="2"/>
  <c r="F43307" i="2"/>
  <c r="F43308" i="2"/>
  <c r="F43309" i="2"/>
  <c r="F43310" i="2"/>
  <c r="F43311" i="2"/>
  <c r="F43312" i="2"/>
  <c r="F43313" i="2"/>
  <c r="F43314" i="2"/>
  <c r="F43315" i="2"/>
  <c r="F43316" i="2"/>
  <c r="F43317" i="2"/>
  <c r="F43318" i="2"/>
  <c r="F43319" i="2"/>
  <c r="F43320" i="2"/>
  <c r="F43321" i="2"/>
  <c r="F43322" i="2"/>
  <c r="F43323" i="2"/>
  <c r="F43324" i="2"/>
  <c r="F43325" i="2"/>
  <c r="F43326" i="2"/>
  <c r="F43327" i="2"/>
  <c r="F43328" i="2"/>
  <c r="F43329" i="2"/>
  <c r="F43330" i="2"/>
  <c r="F43331" i="2"/>
  <c r="F43332" i="2"/>
  <c r="F43333" i="2"/>
  <c r="F43334" i="2"/>
  <c r="F43335" i="2"/>
  <c r="F43336" i="2"/>
  <c r="F43337" i="2"/>
  <c r="F43338" i="2"/>
  <c r="F43339" i="2"/>
  <c r="F43340" i="2"/>
  <c r="F43341" i="2"/>
  <c r="F43342" i="2"/>
  <c r="F43343" i="2"/>
  <c r="F43344" i="2"/>
  <c r="F43345" i="2"/>
  <c r="F43346" i="2"/>
  <c r="F43347" i="2"/>
  <c r="F43348" i="2"/>
  <c r="F43349" i="2"/>
  <c r="F43350" i="2"/>
  <c r="F43351" i="2"/>
  <c r="F43352" i="2"/>
  <c r="F43353" i="2"/>
  <c r="F43354" i="2"/>
  <c r="F43355" i="2"/>
  <c r="F43356" i="2"/>
  <c r="F43357" i="2"/>
  <c r="F43358" i="2"/>
  <c r="F43359" i="2"/>
  <c r="F43360" i="2"/>
  <c r="F43361" i="2"/>
  <c r="F43362" i="2"/>
  <c r="F43363" i="2"/>
  <c r="F43364" i="2"/>
  <c r="F43365" i="2"/>
  <c r="F43366" i="2"/>
  <c r="F43367" i="2"/>
  <c r="F43368" i="2"/>
  <c r="F43369" i="2"/>
  <c r="F43370" i="2"/>
  <c r="F43371" i="2"/>
  <c r="F43372" i="2"/>
  <c r="F43373" i="2"/>
  <c r="F43374" i="2"/>
  <c r="F43375" i="2"/>
  <c r="F43376" i="2"/>
  <c r="F43377" i="2"/>
  <c r="F43378" i="2"/>
  <c r="F43379" i="2"/>
  <c r="F43380" i="2"/>
  <c r="F43381" i="2"/>
  <c r="F43382" i="2"/>
  <c r="F43383" i="2"/>
  <c r="F43384" i="2"/>
  <c r="F43385" i="2"/>
  <c r="F43386" i="2"/>
  <c r="F43387" i="2"/>
  <c r="F43388" i="2"/>
  <c r="F43389" i="2"/>
  <c r="F43390" i="2"/>
  <c r="F43391" i="2"/>
  <c r="F43392" i="2"/>
  <c r="F43393" i="2"/>
  <c r="F43394" i="2"/>
  <c r="F43395" i="2"/>
  <c r="F43396" i="2"/>
  <c r="F43397" i="2"/>
  <c r="F43398" i="2"/>
  <c r="F43399" i="2"/>
  <c r="F43400" i="2"/>
  <c r="F43401" i="2"/>
  <c r="F43402" i="2"/>
  <c r="F43403" i="2"/>
  <c r="F43404" i="2"/>
  <c r="F43405" i="2"/>
  <c r="F43406" i="2"/>
  <c r="F43407" i="2"/>
  <c r="F43408" i="2"/>
  <c r="F43409" i="2"/>
  <c r="F43410" i="2"/>
  <c r="F43411" i="2"/>
  <c r="F43412" i="2"/>
  <c r="F43413" i="2"/>
  <c r="F43414" i="2"/>
  <c r="F43415" i="2"/>
  <c r="F43416" i="2"/>
  <c r="F43417" i="2"/>
  <c r="F43418" i="2"/>
  <c r="F43419" i="2"/>
  <c r="F43420" i="2"/>
  <c r="F43421" i="2"/>
  <c r="F43422" i="2"/>
  <c r="F43423" i="2"/>
  <c r="F43424" i="2"/>
  <c r="F43425" i="2"/>
  <c r="F43426" i="2"/>
  <c r="F43427" i="2"/>
  <c r="F43428" i="2"/>
  <c r="F43429" i="2"/>
  <c r="F43430" i="2"/>
  <c r="F43431" i="2"/>
  <c r="F43432" i="2"/>
  <c r="F43433" i="2"/>
  <c r="F43434" i="2"/>
  <c r="F43435" i="2"/>
  <c r="F43436" i="2"/>
  <c r="F43437" i="2"/>
  <c r="F43438" i="2"/>
  <c r="F43439" i="2"/>
  <c r="F43440" i="2"/>
  <c r="F43441" i="2"/>
  <c r="F43442" i="2"/>
  <c r="F43443" i="2"/>
  <c r="F43444" i="2"/>
  <c r="F43445" i="2"/>
  <c r="F43446" i="2"/>
  <c r="F43447" i="2"/>
  <c r="F43448" i="2"/>
  <c r="F43449" i="2"/>
  <c r="F43450" i="2"/>
  <c r="F43451" i="2"/>
  <c r="F43452" i="2"/>
  <c r="F43453" i="2"/>
  <c r="F43454" i="2"/>
  <c r="F43455" i="2"/>
  <c r="F43456" i="2"/>
  <c r="F43457" i="2"/>
  <c r="F43458" i="2"/>
  <c r="F43459" i="2"/>
  <c r="F43460" i="2"/>
  <c r="F43461" i="2"/>
  <c r="F43462" i="2"/>
  <c r="F43463" i="2"/>
  <c r="F43464" i="2"/>
  <c r="F43465" i="2"/>
  <c r="F43466" i="2"/>
  <c r="F43467" i="2"/>
  <c r="F43468" i="2"/>
  <c r="F43469" i="2"/>
  <c r="F43470" i="2"/>
  <c r="F43471" i="2"/>
  <c r="F43472" i="2"/>
  <c r="F43473" i="2"/>
  <c r="F43474" i="2"/>
  <c r="F43475" i="2"/>
  <c r="F43476" i="2"/>
  <c r="F43477" i="2"/>
  <c r="F43478" i="2"/>
  <c r="F43479" i="2"/>
  <c r="F43480" i="2"/>
  <c r="F43481" i="2"/>
  <c r="F43482" i="2"/>
  <c r="F43483" i="2"/>
  <c r="F43484" i="2"/>
  <c r="F43485" i="2"/>
  <c r="F43486" i="2"/>
  <c r="F43487" i="2"/>
  <c r="F43488" i="2"/>
  <c r="F43489" i="2"/>
  <c r="F43490" i="2"/>
  <c r="F43491" i="2"/>
  <c r="F43492" i="2"/>
  <c r="F43493" i="2"/>
  <c r="F43494" i="2"/>
  <c r="F43495" i="2"/>
  <c r="F43496" i="2"/>
  <c r="F43497" i="2"/>
  <c r="F43498" i="2"/>
  <c r="F43499" i="2"/>
  <c r="F43500" i="2"/>
  <c r="F43501" i="2"/>
  <c r="F43502" i="2"/>
  <c r="F43503" i="2"/>
  <c r="F43504" i="2"/>
  <c r="F43505" i="2"/>
  <c r="F43506" i="2"/>
  <c r="F43507" i="2"/>
  <c r="F43508" i="2"/>
  <c r="F43509" i="2"/>
  <c r="F43510" i="2"/>
  <c r="F43511" i="2"/>
  <c r="F43512" i="2"/>
  <c r="F43513" i="2"/>
  <c r="F43514" i="2"/>
  <c r="F43515" i="2"/>
  <c r="F43516" i="2"/>
  <c r="F43517" i="2"/>
  <c r="F43518" i="2"/>
  <c r="F43519" i="2"/>
  <c r="F43520" i="2"/>
  <c r="F43521" i="2"/>
  <c r="F43522" i="2"/>
  <c r="F43523" i="2"/>
  <c r="F43524" i="2"/>
  <c r="F43525" i="2"/>
  <c r="F43526" i="2"/>
  <c r="F43527" i="2"/>
  <c r="F43528" i="2"/>
  <c r="F43529" i="2"/>
  <c r="F43530" i="2"/>
  <c r="F43531" i="2"/>
  <c r="F43532" i="2"/>
  <c r="F43533" i="2"/>
  <c r="F43534" i="2"/>
  <c r="F43535" i="2"/>
  <c r="F43536" i="2"/>
  <c r="F43537" i="2"/>
  <c r="F43538" i="2"/>
  <c r="F43539" i="2"/>
  <c r="F43540" i="2"/>
  <c r="F43541" i="2"/>
  <c r="F43542" i="2"/>
  <c r="F43543" i="2"/>
  <c r="F43544" i="2"/>
  <c r="F43545" i="2"/>
  <c r="F43546" i="2"/>
  <c r="F43547" i="2"/>
  <c r="F43548" i="2"/>
  <c r="F43549" i="2"/>
  <c r="F43550" i="2"/>
  <c r="F43551" i="2"/>
  <c r="F43552" i="2"/>
  <c r="F43553" i="2"/>
  <c r="F43554" i="2"/>
  <c r="F43555" i="2"/>
  <c r="F43556" i="2"/>
  <c r="F43557" i="2"/>
  <c r="F43558" i="2"/>
  <c r="F43559" i="2"/>
  <c r="F43560" i="2"/>
  <c r="F43561" i="2"/>
  <c r="F43562" i="2"/>
  <c r="F43563" i="2"/>
  <c r="F43564" i="2"/>
  <c r="F43565" i="2"/>
  <c r="F43566" i="2"/>
  <c r="F43567" i="2"/>
  <c r="F43568" i="2"/>
  <c r="F43569" i="2"/>
  <c r="F43570" i="2"/>
  <c r="F43571" i="2"/>
  <c r="F43572" i="2"/>
  <c r="F43573" i="2"/>
  <c r="F43574" i="2"/>
  <c r="F43575" i="2"/>
  <c r="F43576" i="2"/>
  <c r="F43577" i="2"/>
  <c r="F43578" i="2"/>
  <c r="F43579" i="2"/>
  <c r="F43580" i="2"/>
  <c r="F43581" i="2"/>
  <c r="F43582" i="2"/>
  <c r="F43583" i="2"/>
  <c r="F43584" i="2"/>
  <c r="F43585" i="2"/>
  <c r="F43586" i="2"/>
  <c r="F43587" i="2"/>
  <c r="F43588" i="2"/>
  <c r="F43589" i="2"/>
  <c r="F43590" i="2"/>
  <c r="F43591" i="2"/>
  <c r="F43592" i="2"/>
  <c r="F43593" i="2"/>
  <c r="F43594" i="2"/>
  <c r="F43595" i="2"/>
  <c r="F43596" i="2"/>
  <c r="F43597" i="2"/>
  <c r="F43598" i="2"/>
  <c r="F43599" i="2"/>
  <c r="F43600" i="2"/>
  <c r="F43601" i="2"/>
  <c r="F43602" i="2"/>
  <c r="F43603" i="2"/>
  <c r="F43604" i="2"/>
  <c r="F43605" i="2"/>
  <c r="F43606" i="2"/>
  <c r="F43607" i="2"/>
  <c r="F43608" i="2"/>
  <c r="F43609" i="2"/>
  <c r="F43610" i="2"/>
  <c r="F43611" i="2"/>
  <c r="F43612" i="2"/>
  <c r="F43613" i="2"/>
  <c r="F43614" i="2"/>
  <c r="F43615" i="2"/>
  <c r="F43616" i="2"/>
  <c r="F43617" i="2"/>
  <c r="F43618" i="2"/>
  <c r="F43619" i="2"/>
  <c r="F43620" i="2"/>
  <c r="F43621" i="2"/>
  <c r="F43622" i="2"/>
  <c r="F43623" i="2"/>
  <c r="F43624" i="2"/>
  <c r="F43625" i="2"/>
  <c r="F43626" i="2"/>
  <c r="F43627" i="2"/>
  <c r="F43628" i="2"/>
  <c r="F43629" i="2"/>
  <c r="F43630" i="2"/>
  <c r="F43631" i="2"/>
  <c r="F43632" i="2"/>
  <c r="F43633" i="2"/>
  <c r="F43634" i="2"/>
  <c r="F43635" i="2"/>
  <c r="F43636" i="2"/>
  <c r="F43637" i="2"/>
  <c r="F43638" i="2"/>
  <c r="F43639" i="2"/>
  <c r="F43640" i="2"/>
  <c r="F43641" i="2"/>
  <c r="F43642" i="2"/>
  <c r="F43643" i="2"/>
  <c r="F43644" i="2"/>
  <c r="F43645" i="2"/>
  <c r="F43646" i="2"/>
  <c r="F43647" i="2"/>
  <c r="F43648" i="2"/>
  <c r="F43649" i="2"/>
  <c r="F43650" i="2"/>
  <c r="F43651" i="2"/>
  <c r="F43652" i="2"/>
  <c r="F43653" i="2"/>
  <c r="F43654" i="2"/>
  <c r="F43655" i="2"/>
  <c r="F43656" i="2"/>
  <c r="F43657" i="2"/>
  <c r="F43658" i="2"/>
  <c r="F43659" i="2"/>
  <c r="F43660" i="2"/>
  <c r="F43661" i="2"/>
  <c r="F43662" i="2"/>
  <c r="F43663" i="2"/>
  <c r="F43664" i="2"/>
  <c r="F43665" i="2"/>
  <c r="F43666" i="2"/>
  <c r="F43667" i="2"/>
  <c r="F43668" i="2"/>
  <c r="F43669" i="2"/>
  <c r="F43670" i="2"/>
  <c r="F43671" i="2"/>
  <c r="F43672" i="2"/>
  <c r="F43673" i="2"/>
  <c r="F43674" i="2"/>
  <c r="F43675" i="2"/>
  <c r="F43676" i="2"/>
  <c r="F43677" i="2"/>
  <c r="F43678" i="2"/>
  <c r="F43679" i="2"/>
  <c r="F43680" i="2"/>
  <c r="F43681" i="2"/>
  <c r="F43682" i="2"/>
  <c r="F43683" i="2"/>
  <c r="F43684" i="2"/>
  <c r="F43685" i="2"/>
  <c r="F43686" i="2"/>
  <c r="F43687" i="2"/>
  <c r="F43688" i="2"/>
  <c r="F43689" i="2"/>
  <c r="F43690" i="2"/>
  <c r="F43691" i="2"/>
  <c r="F43692" i="2"/>
  <c r="F43693" i="2"/>
  <c r="F43694" i="2"/>
  <c r="F43695" i="2"/>
  <c r="F43696" i="2"/>
  <c r="F43697" i="2"/>
  <c r="F43698" i="2"/>
  <c r="F43699" i="2"/>
  <c r="F43700" i="2"/>
  <c r="F43701" i="2"/>
  <c r="F43702" i="2"/>
  <c r="F43703" i="2"/>
  <c r="F43704" i="2"/>
  <c r="F43705" i="2"/>
  <c r="F43706" i="2"/>
  <c r="F43707" i="2"/>
  <c r="F43708" i="2"/>
  <c r="F43709" i="2"/>
  <c r="F43710" i="2"/>
  <c r="F43711" i="2"/>
  <c r="F43712" i="2"/>
  <c r="F43713" i="2"/>
  <c r="F43714" i="2"/>
  <c r="F43715" i="2"/>
  <c r="F43716" i="2"/>
  <c r="F43717" i="2"/>
  <c r="F43718" i="2"/>
  <c r="F43719" i="2"/>
  <c r="F43720" i="2"/>
  <c r="F43721" i="2"/>
  <c r="F43722" i="2"/>
  <c r="F43723" i="2"/>
  <c r="F43724" i="2"/>
  <c r="F43725" i="2"/>
  <c r="F43726" i="2"/>
  <c r="F43727" i="2"/>
  <c r="F43728" i="2"/>
  <c r="F43729" i="2"/>
  <c r="F43730" i="2"/>
  <c r="F43731" i="2"/>
  <c r="F43732" i="2"/>
  <c r="F43733" i="2"/>
  <c r="F43734" i="2"/>
  <c r="F43735" i="2"/>
  <c r="F43736" i="2"/>
  <c r="F43737" i="2"/>
  <c r="F43738" i="2"/>
  <c r="F43739" i="2"/>
  <c r="F43740" i="2"/>
  <c r="F43741" i="2"/>
  <c r="F43742" i="2"/>
  <c r="F43743" i="2"/>
  <c r="F43744" i="2"/>
  <c r="F43745" i="2"/>
  <c r="F43746" i="2"/>
  <c r="F43747" i="2"/>
  <c r="F43748" i="2"/>
  <c r="F43749" i="2"/>
  <c r="F43750" i="2"/>
  <c r="F43751" i="2"/>
  <c r="F43752" i="2"/>
  <c r="F43753" i="2"/>
  <c r="F43754" i="2"/>
  <c r="F43755" i="2"/>
  <c r="F43756" i="2"/>
  <c r="F43757" i="2"/>
  <c r="F43758" i="2"/>
  <c r="F43759" i="2"/>
  <c r="F43760" i="2"/>
  <c r="F43761" i="2"/>
  <c r="F43762" i="2"/>
  <c r="F43763" i="2"/>
  <c r="F43764" i="2"/>
  <c r="F43765" i="2"/>
  <c r="F43766" i="2"/>
  <c r="F43767" i="2"/>
  <c r="F43768" i="2"/>
  <c r="F43769" i="2"/>
  <c r="F43770" i="2"/>
  <c r="F43771" i="2"/>
  <c r="F43772" i="2"/>
  <c r="F43773" i="2"/>
  <c r="F43774" i="2"/>
  <c r="F43775" i="2"/>
  <c r="F43776" i="2"/>
  <c r="F43777" i="2"/>
  <c r="F43778" i="2"/>
  <c r="F43779" i="2"/>
  <c r="F43780" i="2"/>
  <c r="F43781" i="2"/>
  <c r="F43782" i="2"/>
  <c r="F43783" i="2"/>
  <c r="F43784" i="2"/>
  <c r="F43785" i="2"/>
  <c r="F43786" i="2"/>
  <c r="F43787" i="2"/>
  <c r="F43788" i="2"/>
  <c r="F43789" i="2"/>
  <c r="F43790" i="2"/>
  <c r="F43791" i="2"/>
  <c r="F43792" i="2"/>
  <c r="F43793" i="2"/>
  <c r="F43794" i="2"/>
  <c r="F43795" i="2"/>
  <c r="F43796" i="2"/>
  <c r="F43797" i="2"/>
  <c r="F43798" i="2"/>
  <c r="F43799" i="2"/>
  <c r="F43800" i="2"/>
  <c r="F43801" i="2"/>
  <c r="F43802" i="2"/>
  <c r="F43803" i="2"/>
  <c r="F43804" i="2"/>
  <c r="F43805" i="2"/>
  <c r="F43806" i="2"/>
  <c r="F43807" i="2"/>
  <c r="F43808" i="2"/>
  <c r="F43809" i="2"/>
  <c r="F43810" i="2"/>
  <c r="F43811" i="2"/>
  <c r="F43812" i="2"/>
  <c r="F43813" i="2"/>
  <c r="F43814" i="2"/>
  <c r="F43815" i="2"/>
  <c r="F43816" i="2"/>
  <c r="F43817" i="2"/>
  <c r="F43818" i="2"/>
  <c r="F43819" i="2"/>
  <c r="F43820" i="2"/>
  <c r="F43821" i="2"/>
  <c r="F43822" i="2"/>
  <c r="F43823" i="2"/>
  <c r="F43824" i="2"/>
  <c r="F43825" i="2"/>
  <c r="F43826" i="2"/>
  <c r="F43827" i="2"/>
  <c r="F43828" i="2"/>
  <c r="F43829" i="2"/>
  <c r="F43830" i="2"/>
  <c r="F43831" i="2"/>
  <c r="F43832" i="2"/>
  <c r="F43833" i="2"/>
  <c r="F43834" i="2"/>
  <c r="F43835" i="2"/>
  <c r="F43836" i="2"/>
  <c r="F43837" i="2"/>
  <c r="F43838" i="2"/>
  <c r="F43839" i="2"/>
  <c r="F43840" i="2"/>
  <c r="F43841" i="2"/>
  <c r="F43842" i="2"/>
  <c r="F43843" i="2"/>
  <c r="F43844" i="2"/>
  <c r="F43845" i="2"/>
  <c r="F43846" i="2"/>
  <c r="F43847" i="2"/>
  <c r="F43848" i="2"/>
  <c r="F43849" i="2"/>
  <c r="F43850" i="2"/>
  <c r="F43851" i="2"/>
  <c r="F43852" i="2"/>
  <c r="F43853" i="2"/>
  <c r="F43854" i="2"/>
  <c r="F43855" i="2"/>
  <c r="F43856" i="2"/>
  <c r="F43857" i="2"/>
  <c r="F43858" i="2"/>
  <c r="F43859" i="2"/>
  <c r="F43860" i="2"/>
  <c r="F43861" i="2"/>
  <c r="F43862" i="2"/>
  <c r="F43863" i="2"/>
  <c r="F43864" i="2"/>
  <c r="F43865" i="2"/>
  <c r="F43866" i="2"/>
  <c r="F43867" i="2"/>
  <c r="F43868" i="2"/>
  <c r="F43869" i="2"/>
  <c r="F43870" i="2"/>
  <c r="F43871" i="2"/>
  <c r="F43872" i="2"/>
  <c r="F43873" i="2"/>
  <c r="F43874" i="2"/>
  <c r="F43875" i="2"/>
  <c r="F43876" i="2"/>
  <c r="F43877" i="2"/>
  <c r="F43878" i="2"/>
  <c r="F43879" i="2"/>
  <c r="F43880" i="2"/>
  <c r="F43881" i="2"/>
  <c r="F43882" i="2"/>
  <c r="F43883" i="2"/>
  <c r="F43884" i="2"/>
  <c r="F43885" i="2"/>
  <c r="F43886" i="2"/>
  <c r="F43887" i="2"/>
  <c r="F43888" i="2"/>
  <c r="F43889" i="2"/>
  <c r="F43890" i="2"/>
  <c r="F43891" i="2"/>
  <c r="F43892" i="2"/>
  <c r="F43893" i="2"/>
  <c r="F43894" i="2"/>
  <c r="F43895" i="2"/>
  <c r="F43896" i="2"/>
  <c r="F43897" i="2"/>
  <c r="F43898" i="2"/>
  <c r="F43899" i="2"/>
  <c r="F43900" i="2"/>
  <c r="F43901" i="2"/>
  <c r="F43902" i="2"/>
  <c r="F43903" i="2"/>
  <c r="F43904" i="2"/>
  <c r="F43905" i="2"/>
  <c r="F43906" i="2"/>
  <c r="F43907" i="2"/>
  <c r="F43908" i="2"/>
  <c r="F43909" i="2"/>
  <c r="F43910" i="2"/>
  <c r="F43911" i="2"/>
  <c r="F43912" i="2"/>
  <c r="F43913" i="2"/>
  <c r="F43914" i="2"/>
  <c r="F43915" i="2"/>
  <c r="F43916" i="2"/>
  <c r="F43917" i="2"/>
  <c r="F43918" i="2"/>
  <c r="F43919" i="2"/>
  <c r="F43920" i="2"/>
  <c r="F43921" i="2"/>
  <c r="F43922" i="2"/>
  <c r="F43923" i="2"/>
  <c r="F43924" i="2"/>
  <c r="F43925" i="2"/>
  <c r="F43926" i="2"/>
  <c r="F43927" i="2"/>
  <c r="F43928" i="2"/>
  <c r="F43929" i="2"/>
  <c r="F43930" i="2"/>
  <c r="F43931" i="2"/>
  <c r="F43932" i="2"/>
  <c r="F43933" i="2"/>
  <c r="F43934" i="2"/>
  <c r="F43935" i="2"/>
  <c r="F43936" i="2"/>
  <c r="F43937" i="2"/>
  <c r="F43938" i="2"/>
  <c r="F43939" i="2"/>
  <c r="F43940" i="2"/>
  <c r="F43941" i="2"/>
  <c r="F43942" i="2"/>
  <c r="F43943" i="2"/>
  <c r="F43944" i="2"/>
  <c r="F43945" i="2"/>
  <c r="F43946" i="2"/>
  <c r="F43947" i="2"/>
  <c r="F43948" i="2"/>
  <c r="F43949" i="2"/>
  <c r="F43950" i="2"/>
  <c r="F43951" i="2"/>
  <c r="F43952" i="2"/>
  <c r="F43953" i="2"/>
  <c r="F43954" i="2"/>
  <c r="F43955" i="2"/>
  <c r="F43956" i="2"/>
  <c r="F43957" i="2"/>
  <c r="F43958" i="2"/>
  <c r="F43959" i="2"/>
  <c r="F43960" i="2"/>
  <c r="F43961" i="2"/>
  <c r="F43962" i="2"/>
  <c r="F43963" i="2"/>
  <c r="F43964" i="2"/>
  <c r="F43965" i="2"/>
  <c r="F43966" i="2"/>
  <c r="F43967" i="2"/>
  <c r="F43968" i="2"/>
  <c r="F43969" i="2"/>
  <c r="F43970" i="2"/>
  <c r="F43971" i="2"/>
  <c r="F43972" i="2"/>
  <c r="F43973" i="2"/>
  <c r="F43974" i="2"/>
  <c r="F43975" i="2"/>
  <c r="F43976" i="2"/>
  <c r="F43977" i="2"/>
  <c r="F43978" i="2"/>
  <c r="F43979" i="2"/>
  <c r="F43980" i="2"/>
  <c r="F43981" i="2"/>
  <c r="F43982" i="2"/>
  <c r="F43983" i="2"/>
  <c r="F43984" i="2"/>
  <c r="F43985" i="2"/>
  <c r="F43986" i="2"/>
  <c r="F43987" i="2"/>
  <c r="F43988" i="2"/>
  <c r="F43989" i="2"/>
  <c r="F43990" i="2"/>
  <c r="F43991" i="2"/>
  <c r="F43992" i="2"/>
  <c r="F43993" i="2"/>
  <c r="F43994" i="2"/>
  <c r="F43995" i="2"/>
  <c r="F43996" i="2"/>
  <c r="F43997" i="2"/>
  <c r="F43998" i="2"/>
  <c r="F43999" i="2"/>
  <c r="F44000" i="2"/>
  <c r="F44001" i="2"/>
  <c r="F44002" i="2"/>
  <c r="F44003" i="2"/>
  <c r="F44004" i="2"/>
  <c r="F44005" i="2"/>
  <c r="F44006" i="2"/>
  <c r="F44007" i="2"/>
  <c r="F44008" i="2"/>
  <c r="F44009" i="2"/>
  <c r="F44010" i="2"/>
  <c r="F44011" i="2"/>
  <c r="F44012" i="2"/>
  <c r="F44013" i="2"/>
  <c r="F44014" i="2"/>
  <c r="F44015" i="2"/>
  <c r="F44016" i="2"/>
  <c r="F44017" i="2"/>
  <c r="F44018" i="2"/>
  <c r="F44019" i="2"/>
  <c r="F44020" i="2"/>
  <c r="F44021" i="2"/>
  <c r="F44022" i="2"/>
  <c r="F44023" i="2"/>
  <c r="F44024" i="2"/>
  <c r="F44025" i="2"/>
  <c r="F44026" i="2"/>
  <c r="F44027" i="2"/>
  <c r="F44028" i="2"/>
  <c r="F44029" i="2"/>
  <c r="F44030" i="2"/>
  <c r="F44031" i="2"/>
  <c r="F44032" i="2"/>
  <c r="F44033" i="2"/>
  <c r="F44034" i="2"/>
  <c r="F44035" i="2"/>
  <c r="F44036" i="2"/>
  <c r="F44037" i="2"/>
  <c r="F44038" i="2"/>
  <c r="F44039" i="2"/>
  <c r="F44040" i="2"/>
  <c r="F44041" i="2"/>
  <c r="F44042" i="2"/>
  <c r="F44043" i="2"/>
  <c r="F44044" i="2"/>
  <c r="F44045" i="2"/>
  <c r="F44046" i="2"/>
  <c r="F44047" i="2"/>
  <c r="F44048" i="2"/>
  <c r="F44049" i="2"/>
  <c r="F44050" i="2"/>
  <c r="F44051" i="2"/>
  <c r="F44052" i="2"/>
  <c r="F44053" i="2"/>
  <c r="F44054" i="2"/>
  <c r="F44055" i="2"/>
  <c r="F44056" i="2"/>
  <c r="F44057" i="2"/>
  <c r="F44058" i="2"/>
  <c r="F44059" i="2"/>
  <c r="F44060" i="2"/>
  <c r="F44061" i="2"/>
  <c r="F44062" i="2"/>
  <c r="F44063" i="2"/>
  <c r="F44064" i="2"/>
  <c r="F44065" i="2"/>
  <c r="F44066" i="2"/>
  <c r="F44067" i="2"/>
  <c r="F44068" i="2"/>
  <c r="F44069" i="2"/>
  <c r="F44070" i="2"/>
  <c r="F44071" i="2"/>
  <c r="F44072" i="2"/>
  <c r="F44073" i="2"/>
  <c r="F44074" i="2"/>
  <c r="F44075" i="2"/>
  <c r="F44076" i="2"/>
  <c r="F44077" i="2"/>
  <c r="F44078" i="2"/>
  <c r="F44079" i="2"/>
  <c r="F44080" i="2"/>
  <c r="F44081" i="2"/>
  <c r="F44082" i="2"/>
  <c r="F44083" i="2"/>
  <c r="F44084" i="2"/>
  <c r="F44085" i="2"/>
  <c r="F44086" i="2"/>
  <c r="F44087" i="2"/>
  <c r="F44088" i="2"/>
  <c r="F44089" i="2"/>
  <c r="F44090" i="2"/>
  <c r="F44091" i="2"/>
  <c r="F44092" i="2"/>
  <c r="F44093" i="2"/>
  <c r="F44094" i="2"/>
  <c r="F44095" i="2"/>
  <c r="F44096" i="2"/>
  <c r="F44097" i="2"/>
  <c r="F44098" i="2"/>
  <c r="F44099" i="2"/>
  <c r="F44100" i="2"/>
  <c r="F44101" i="2"/>
  <c r="F44102" i="2"/>
  <c r="F44103" i="2"/>
  <c r="F44104" i="2"/>
  <c r="F44105" i="2"/>
  <c r="F44106" i="2"/>
  <c r="F44107" i="2"/>
  <c r="F44108" i="2"/>
  <c r="F44109" i="2"/>
  <c r="F44110" i="2"/>
  <c r="F44111" i="2"/>
  <c r="F44112" i="2"/>
  <c r="F44113" i="2"/>
  <c r="F44114" i="2"/>
  <c r="F44115" i="2"/>
  <c r="F44116" i="2"/>
  <c r="F44117" i="2"/>
  <c r="F44118" i="2"/>
  <c r="F44119" i="2"/>
  <c r="F44120" i="2"/>
  <c r="F44121" i="2"/>
  <c r="F44122" i="2"/>
  <c r="F44123" i="2"/>
  <c r="F44124" i="2"/>
  <c r="F44125" i="2"/>
  <c r="F44126" i="2"/>
  <c r="F44127" i="2"/>
  <c r="F44128" i="2"/>
  <c r="F44129" i="2"/>
  <c r="F44130" i="2"/>
  <c r="F44131" i="2"/>
  <c r="F44132" i="2"/>
  <c r="F44133" i="2"/>
  <c r="F44134" i="2"/>
  <c r="F44135" i="2"/>
  <c r="F44136" i="2"/>
  <c r="F44137" i="2"/>
  <c r="F44138" i="2"/>
  <c r="F44139" i="2"/>
  <c r="F44140" i="2"/>
  <c r="F44141" i="2"/>
  <c r="F44142" i="2"/>
  <c r="F44143" i="2"/>
  <c r="F44144" i="2"/>
  <c r="F44145" i="2"/>
  <c r="F44146" i="2"/>
  <c r="F44147" i="2"/>
  <c r="F44148" i="2"/>
  <c r="F44149" i="2"/>
  <c r="F44150" i="2"/>
  <c r="F44151" i="2"/>
  <c r="F44152" i="2"/>
  <c r="F44153" i="2"/>
  <c r="F44154" i="2"/>
  <c r="F44155" i="2"/>
  <c r="F44156" i="2"/>
  <c r="F44157" i="2"/>
  <c r="F44158" i="2"/>
  <c r="F44159" i="2"/>
  <c r="F44160" i="2"/>
  <c r="F44161" i="2"/>
  <c r="F44162" i="2"/>
  <c r="F44163" i="2"/>
  <c r="F44164" i="2"/>
  <c r="F44165" i="2"/>
  <c r="F44166" i="2"/>
  <c r="F44167" i="2"/>
  <c r="F44168" i="2"/>
  <c r="F44169" i="2"/>
  <c r="F44170" i="2"/>
  <c r="F44171" i="2"/>
  <c r="F44172" i="2"/>
  <c r="F44173" i="2"/>
  <c r="F44174" i="2"/>
  <c r="F44175" i="2"/>
  <c r="F44176" i="2"/>
  <c r="F44177" i="2"/>
  <c r="F44178" i="2"/>
  <c r="F44179" i="2"/>
  <c r="F44180" i="2"/>
  <c r="F44181" i="2"/>
  <c r="F44182" i="2"/>
  <c r="F44183" i="2"/>
  <c r="F44184" i="2"/>
  <c r="F44185" i="2"/>
  <c r="F44186" i="2"/>
  <c r="F44187" i="2"/>
  <c r="F44188" i="2"/>
  <c r="F44189" i="2"/>
  <c r="F44190" i="2"/>
  <c r="F44191" i="2"/>
  <c r="F44192" i="2"/>
  <c r="F44193" i="2"/>
  <c r="F44194" i="2"/>
  <c r="F44195" i="2"/>
  <c r="F44196" i="2"/>
  <c r="F44197" i="2"/>
  <c r="F44198" i="2"/>
  <c r="F44199" i="2"/>
  <c r="F44200" i="2"/>
  <c r="F44201" i="2"/>
  <c r="F44202" i="2"/>
  <c r="F44203" i="2"/>
  <c r="F44204" i="2"/>
  <c r="F44205" i="2"/>
  <c r="F44206" i="2"/>
  <c r="F44207" i="2"/>
  <c r="F44208" i="2"/>
  <c r="F44209" i="2"/>
  <c r="F44210" i="2"/>
  <c r="F44211" i="2"/>
  <c r="F44212" i="2"/>
  <c r="F44213" i="2"/>
  <c r="F44214" i="2"/>
  <c r="F44215" i="2"/>
  <c r="F44216" i="2"/>
  <c r="F44217" i="2"/>
  <c r="F44218" i="2"/>
  <c r="F44219" i="2"/>
  <c r="F44220" i="2"/>
  <c r="F44221" i="2"/>
  <c r="F44222" i="2"/>
  <c r="F44223" i="2"/>
  <c r="F44224" i="2"/>
  <c r="F44225" i="2"/>
  <c r="F44226" i="2"/>
  <c r="F44227" i="2"/>
  <c r="F44228" i="2"/>
  <c r="F44229" i="2"/>
  <c r="F44230" i="2"/>
  <c r="F44231" i="2"/>
  <c r="F44232" i="2"/>
  <c r="F44233" i="2"/>
  <c r="F44234" i="2"/>
  <c r="F44235" i="2"/>
  <c r="F44236" i="2"/>
  <c r="F44237" i="2"/>
  <c r="F44238" i="2"/>
  <c r="F44239" i="2"/>
  <c r="F44240" i="2"/>
  <c r="F44241" i="2"/>
  <c r="F44242" i="2"/>
  <c r="F44243" i="2"/>
  <c r="F44244" i="2"/>
  <c r="F44245" i="2"/>
  <c r="F44246" i="2"/>
  <c r="F44247" i="2"/>
  <c r="F44248" i="2"/>
  <c r="F44249" i="2"/>
  <c r="F44250" i="2"/>
  <c r="F44251" i="2"/>
  <c r="F44252" i="2"/>
  <c r="F44253" i="2"/>
  <c r="F44254" i="2"/>
  <c r="F44255" i="2"/>
  <c r="F44256" i="2"/>
  <c r="F44257" i="2"/>
  <c r="F44258" i="2"/>
  <c r="F44259" i="2"/>
  <c r="F44260" i="2"/>
  <c r="F44261" i="2"/>
  <c r="F44262" i="2"/>
  <c r="F44263" i="2"/>
  <c r="F44264" i="2"/>
  <c r="F44265" i="2"/>
  <c r="F44266" i="2"/>
  <c r="F44267" i="2"/>
  <c r="F44268" i="2"/>
  <c r="F44269" i="2"/>
  <c r="F44270" i="2"/>
  <c r="F44271" i="2"/>
  <c r="F44272" i="2"/>
  <c r="F44273" i="2"/>
  <c r="F44274" i="2"/>
  <c r="F44275" i="2"/>
  <c r="F44276" i="2"/>
  <c r="F44277" i="2"/>
  <c r="F44278" i="2"/>
  <c r="F44279" i="2"/>
  <c r="F44280" i="2"/>
  <c r="F44281" i="2"/>
  <c r="F44282" i="2"/>
  <c r="F44283" i="2"/>
  <c r="F44284" i="2"/>
  <c r="F44285" i="2"/>
  <c r="F44286" i="2"/>
  <c r="F44287" i="2"/>
  <c r="F44288" i="2"/>
  <c r="F44289" i="2"/>
  <c r="F44290" i="2"/>
  <c r="F44291" i="2"/>
  <c r="F44292" i="2"/>
  <c r="F44293" i="2"/>
  <c r="F44294" i="2"/>
  <c r="F44295" i="2"/>
  <c r="F44296" i="2"/>
  <c r="F44297" i="2"/>
  <c r="F44298" i="2"/>
  <c r="F44299" i="2"/>
  <c r="F44300" i="2"/>
  <c r="F44301" i="2"/>
  <c r="F44302" i="2"/>
  <c r="F44303" i="2"/>
  <c r="F44304" i="2"/>
  <c r="F44305" i="2"/>
  <c r="F44306" i="2"/>
  <c r="F44307" i="2"/>
  <c r="F44308" i="2"/>
  <c r="F44309" i="2"/>
  <c r="F44310" i="2"/>
  <c r="F44311" i="2"/>
  <c r="F44312" i="2"/>
  <c r="F44313" i="2"/>
  <c r="F44314" i="2"/>
  <c r="F44315" i="2"/>
  <c r="F44316" i="2"/>
  <c r="F44317" i="2"/>
  <c r="F44318" i="2"/>
  <c r="F44319" i="2"/>
  <c r="F44320" i="2"/>
  <c r="F44321" i="2"/>
  <c r="F44322" i="2"/>
  <c r="F44323" i="2"/>
  <c r="F44324" i="2"/>
  <c r="F44325" i="2"/>
  <c r="F44326" i="2"/>
  <c r="F44327" i="2"/>
  <c r="F44328" i="2"/>
  <c r="F44329" i="2"/>
  <c r="F44330" i="2"/>
  <c r="F44331" i="2"/>
  <c r="F44332" i="2"/>
  <c r="F44333" i="2"/>
  <c r="F44334" i="2"/>
  <c r="F44335" i="2"/>
  <c r="F44336" i="2"/>
  <c r="F44337" i="2"/>
  <c r="F44338" i="2"/>
  <c r="F44339" i="2"/>
  <c r="F44340" i="2"/>
  <c r="F44341" i="2"/>
  <c r="F44342" i="2"/>
  <c r="F44343" i="2"/>
  <c r="F44344" i="2"/>
  <c r="F44345" i="2"/>
  <c r="F44346" i="2"/>
  <c r="F44347" i="2"/>
  <c r="F44348" i="2"/>
  <c r="F44349" i="2"/>
  <c r="F44350" i="2"/>
  <c r="F44351" i="2"/>
  <c r="F44352" i="2"/>
  <c r="F44353" i="2"/>
  <c r="F44354" i="2"/>
  <c r="F44355" i="2"/>
  <c r="F44356" i="2"/>
  <c r="F44357" i="2"/>
  <c r="F44358" i="2"/>
  <c r="F44359" i="2"/>
  <c r="F44360" i="2"/>
  <c r="F44361" i="2"/>
  <c r="F44362" i="2"/>
  <c r="F44363" i="2"/>
  <c r="F44364" i="2"/>
  <c r="F44365" i="2"/>
  <c r="F44366" i="2"/>
  <c r="F44367" i="2"/>
  <c r="F44368" i="2"/>
  <c r="F44369" i="2"/>
  <c r="F44370" i="2"/>
  <c r="F44371" i="2"/>
  <c r="F44372" i="2"/>
  <c r="F44373" i="2"/>
  <c r="F44374" i="2"/>
  <c r="F44375" i="2"/>
  <c r="F44376" i="2"/>
  <c r="F44377" i="2"/>
  <c r="F44378" i="2"/>
  <c r="F44379" i="2"/>
  <c r="F44380" i="2"/>
  <c r="F44381" i="2"/>
  <c r="F44382" i="2"/>
  <c r="F44383" i="2"/>
  <c r="F44384" i="2"/>
  <c r="F44385" i="2"/>
  <c r="F44386" i="2"/>
  <c r="F44387" i="2"/>
  <c r="F44388" i="2"/>
  <c r="F44389" i="2"/>
  <c r="F44390" i="2"/>
  <c r="F44391" i="2"/>
  <c r="F44392" i="2"/>
  <c r="F44393" i="2"/>
  <c r="F44394" i="2"/>
  <c r="F44395" i="2"/>
  <c r="F44396" i="2"/>
  <c r="F44397" i="2"/>
  <c r="F44398" i="2"/>
  <c r="F44399" i="2"/>
  <c r="F44400" i="2"/>
  <c r="F44401" i="2"/>
  <c r="F44402" i="2"/>
  <c r="F44403" i="2"/>
  <c r="F44404" i="2"/>
  <c r="F44405" i="2"/>
  <c r="F44406" i="2"/>
  <c r="F44407" i="2"/>
  <c r="F44408" i="2"/>
  <c r="F44409" i="2"/>
  <c r="F44410" i="2"/>
  <c r="F44411" i="2"/>
  <c r="F44412" i="2"/>
  <c r="F44413" i="2"/>
  <c r="F44414" i="2"/>
  <c r="F44415" i="2"/>
  <c r="F44416" i="2"/>
  <c r="F44417" i="2"/>
  <c r="F44418" i="2"/>
  <c r="F44419" i="2"/>
  <c r="F44420" i="2"/>
  <c r="F44421" i="2"/>
  <c r="F44422" i="2"/>
  <c r="F44423" i="2"/>
  <c r="F44424" i="2"/>
  <c r="F44425" i="2"/>
  <c r="F44426" i="2"/>
  <c r="F44427" i="2"/>
  <c r="F44428" i="2"/>
  <c r="F44429" i="2"/>
  <c r="F44430" i="2"/>
  <c r="F44431" i="2"/>
  <c r="F44432" i="2"/>
  <c r="F44433" i="2"/>
  <c r="F44434" i="2"/>
  <c r="F44435" i="2"/>
  <c r="F44436" i="2"/>
  <c r="F44437" i="2"/>
  <c r="F44438" i="2"/>
  <c r="F44439" i="2"/>
  <c r="F44440" i="2"/>
  <c r="F44441" i="2"/>
  <c r="F44442" i="2"/>
  <c r="F44443" i="2"/>
  <c r="F44444" i="2"/>
  <c r="F44445" i="2"/>
  <c r="F44446" i="2"/>
  <c r="F44447" i="2"/>
  <c r="F44448" i="2"/>
  <c r="F44449" i="2"/>
  <c r="F44450" i="2"/>
  <c r="F44451" i="2"/>
  <c r="F44452" i="2"/>
  <c r="F44453" i="2"/>
  <c r="F44454" i="2"/>
  <c r="F44455" i="2"/>
  <c r="F44456" i="2"/>
  <c r="F44457" i="2"/>
  <c r="F44458" i="2"/>
  <c r="F44459" i="2"/>
  <c r="F44460" i="2"/>
  <c r="F44461" i="2"/>
  <c r="F44462" i="2"/>
  <c r="F44463" i="2"/>
  <c r="F44464" i="2"/>
  <c r="F44465" i="2"/>
  <c r="F44466" i="2"/>
  <c r="F44467" i="2"/>
  <c r="F44468" i="2"/>
  <c r="F44469" i="2"/>
  <c r="F44470" i="2"/>
  <c r="F44471" i="2"/>
  <c r="F44472" i="2"/>
  <c r="F44473" i="2"/>
  <c r="F44474" i="2"/>
  <c r="F44475" i="2"/>
  <c r="F44476" i="2"/>
  <c r="F44477" i="2"/>
  <c r="F44478" i="2"/>
  <c r="F44479" i="2"/>
  <c r="F44480" i="2"/>
  <c r="F44481" i="2"/>
  <c r="F44482" i="2"/>
  <c r="F44483" i="2"/>
  <c r="F44484" i="2"/>
  <c r="F44485" i="2"/>
  <c r="F44486" i="2"/>
  <c r="F44487" i="2"/>
  <c r="F44488" i="2"/>
  <c r="F44489" i="2"/>
  <c r="F44490" i="2"/>
  <c r="F44491" i="2"/>
  <c r="F44492" i="2"/>
  <c r="F44493" i="2"/>
  <c r="F44494" i="2"/>
  <c r="F44495" i="2"/>
  <c r="F44496" i="2"/>
  <c r="F44497" i="2"/>
  <c r="F44498" i="2"/>
  <c r="F44499" i="2"/>
  <c r="F44500" i="2"/>
  <c r="F44501" i="2"/>
  <c r="F44502" i="2"/>
  <c r="F44503" i="2"/>
  <c r="F44504" i="2"/>
  <c r="F44505" i="2"/>
  <c r="F44506" i="2"/>
  <c r="F44507" i="2"/>
  <c r="F44508" i="2"/>
  <c r="F44509" i="2"/>
  <c r="F44510" i="2"/>
  <c r="F44511" i="2"/>
  <c r="F44512" i="2"/>
  <c r="F44513" i="2"/>
  <c r="F44514" i="2"/>
  <c r="F44515" i="2"/>
  <c r="F44516" i="2"/>
  <c r="F44517" i="2"/>
  <c r="F44518" i="2"/>
  <c r="F44519" i="2"/>
  <c r="F44520" i="2"/>
  <c r="F44521" i="2"/>
  <c r="F44522" i="2"/>
  <c r="F44523" i="2"/>
  <c r="F44524" i="2"/>
  <c r="F44525" i="2"/>
  <c r="F44526" i="2"/>
  <c r="F44527" i="2"/>
  <c r="F44528" i="2"/>
  <c r="F44529" i="2"/>
  <c r="F44530" i="2"/>
  <c r="F44531" i="2"/>
  <c r="F44532" i="2"/>
  <c r="F44533" i="2"/>
  <c r="F44534" i="2"/>
  <c r="F44535" i="2"/>
  <c r="F44536" i="2"/>
  <c r="F44537" i="2"/>
  <c r="F44538" i="2"/>
  <c r="F44539" i="2"/>
  <c r="F44540" i="2"/>
  <c r="F44541" i="2"/>
  <c r="F44542" i="2"/>
  <c r="F44543" i="2"/>
  <c r="F44544" i="2"/>
  <c r="F44545" i="2"/>
  <c r="F44546" i="2"/>
  <c r="F44547" i="2"/>
  <c r="F44548" i="2"/>
  <c r="F44549" i="2"/>
  <c r="F44550" i="2"/>
  <c r="F44551" i="2"/>
  <c r="F44552" i="2"/>
  <c r="F44553" i="2"/>
  <c r="F44554" i="2"/>
  <c r="F44555" i="2"/>
  <c r="F44556" i="2"/>
  <c r="F44557" i="2"/>
  <c r="F44558" i="2"/>
  <c r="F44559" i="2"/>
  <c r="F44560" i="2"/>
  <c r="F44561" i="2"/>
  <c r="F44562" i="2"/>
  <c r="F44563" i="2"/>
  <c r="F44564" i="2"/>
  <c r="F44565" i="2"/>
  <c r="F44566" i="2"/>
  <c r="F44567" i="2"/>
  <c r="F44568" i="2"/>
  <c r="F44569" i="2"/>
  <c r="F44570" i="2"/>
  <c r="F44571" i="2"/>
  <c r="F44572" i="2"/>
  <c r="F44573" i="2"/>
  <c r="F44574" i="2"/>
  <c r="F44575" i="2"/>
  <c r="F44576" i="2"/>
  <c r="F44577" i="2"/>
  <c r="F44578" i="2"/>
  <c r="F44579" i="2"/>
  <c r="F44580" i="2"/>
  <c r="F44581" i="2"/>
  <c r="F44582" i="2"/>
  <c r="F44583" i="2"/>
  <c r="F44584" i="2"/>
  <c r="F44585" i="2"/>
  <c r="F44586" i="2"/>
  <c r="F44587" i="2"/>
  <c r="F44588" i="2"/>
  <c r="F44589" i="2"/>
  <c r="F44590" i="2"/>
  <c r="F44591" i="2"/>
  <c r="F44592" i="2"/>
  <c r="F44593" i="2"/>
  <c r="F44594" i="2"/>
  <c r="F44595" i="2"/>
  <c r="F44596" i="2"/>
  <c r="F44597" i="2"/>
  <c r="F44598" i="2"/>
  <c r="F44599" i="2"/>
  <c r="F44600" i="2"/>
  <c r="F44601" i="2"/>
  <c r="F44602" i="2"/>
  <c r="F44603" i="2"/>
  <c r="F44604" i="2"/>
  <c r="F44605" i="2"/>
  <c r="F44606" i="2"/>
  <c r="F44607" i="2"/>
  <c r="F44608" i="2"/>
  <c r="F44609" i="2"/>
  <c r="F44610" i="2"/>
  <c r="F44611" i="2"/>
  <c r="F44612" i="2"/>
  <c r="F44613" i="2"/>
  <c r="F44614" i="2"/>
  <c r="F44615" i="2"/>
  <c r="F44616" i="2"/>
  <c r="F44617" i="2"/>
  <c r="F44618" i="2"/>
  <c r="F44619" i="2"/>
  <c r="F44620" i="2"/>
  <c r="F44621" i="2"/>
  <c r="F44622" i="2"/>
  <c r="F44623" i="2"/>
  <c r="F44624" i="2"/>
  <c r="F44625" i="2"/>
  <c r="F44626" i="2"/>
  <c r="F44627" i="2"/>
  <c r="F44628" i="2"/>
  <c r="F44629" i="2"/>
  <c r="F44630" i="2"/>
  <c r="F44631" i="2"/>
  <c r="F44632" i="2"/>
  <c r="F44633" i="2"/>
  <c r="F44634" i="2"/>
  <c r="F44635" i="2"/>
  <c r="F44636" i="2"/>
  <c r="F44637" i="2"/>
  <c r="F44638" i="2"/>
  <c r="F44639" i="2"/>
  <c r="F44640" i="2"/>
  <c r="F44641" i="2"/>
  <c r="F44642" i="2"/>
  <c r="F44643" i="2"/>
  <c r="F44644" i="2"/>
  <c r="F44645" i="2"/>
  <c r="F44646" i="2"/>
  <c r="F44647" i="2"/>
  <c r="F44648" i="2"/>
  <c r="F44649" i="2"/>
  <c r="F44650" i="2"/>
  <c r="F44651" i="2"/>
  <c r="F44652" i="2"/>
  <c r="F44653" i="2"/>
  <c r="F44654" i="2"/>
  <c r="F44655" i="2"/>
  <c r="F44656" i="2"/>
  <c r="F44657" i="2"/>
  <c r="F44658" i="2"/>
  <c r="F44659" i="2"/>
  <c r="F44660" i="2"/>
  <c r="F44661" i="2"/>
  <c r="F44662" i="2"/>
  <c r="F44663" i="2"/>
  <c r="F44664" i="2"/>
  <c r="F44665" i="2"/>
  <c r="F44666" i="2"/>
  <c r="F44667" i="2"/>
  <c r="F44668" i="2"/>
  <c r="F44669" i="2"/>
  <c r="F44670" i="2"/>
  <c r="F44671" i="2"/>
  <c r="F44672" i="2"/>
  <c r="F44673" i="2"/>
  <c r="F44674" i="2"/>
  <c r="F44675" i="2"/>
  <c r="F44676" i="2"/>
  <c r="F44677" i="2"/>
  <c r="F44678" i="2"/>
  <c r="F44679" i="2"/>
  <c r="F44680" i="2"/>
  <c r="F44681" i="2"/>
  <c r="F44682" i="2"/>
  <c r="F44683" i="2"/>
  <c r="F44684" i="2"/>
  <c r="F44685" i="2"/>
  <c r="F44686" i="2"/>
  <c r="F44687" i="2"/>
  <c r="F44688" i="2"/>
  <c r="F44689" i="2"/>
  <c r="F44690" i="2"/>
  <c r="F44691" i="2"/>
  <c r="F44692" i="2"/>
  <c r="F44693" i="2"/>
  <c r="F44694" i="2"/>
  <c r="F44695" i="2"/>
  <c r="F44696" i="2"/>
  <c r="F44697" i="2"/>
  <c r="F44698" i="2"/>
  <c r="F44699" i="2"/>
  <c r="F44700" i="2"/>
  <c r="F44701" i="2"/>
  <c r="F44702" i="2"/>
  <c r="F44703" i="2"/>
  <c r="F44704" i="2"/>
  <c r="F44705" i="2"/>
  <c r="F44706" i="2"/>
  <c r="F44707" i="2"/>
  <c r="F44708" i="2"/>
  <c r="F44709" i="2"/>
  <c r="F44710" i="2"/>
  <c r="F44711" i="2"/>
  <c r="F44712" i="2"/>
  <c r="F44713" i="2"/>
  <c r="F44714" i="2"/>
  <c r="F44715" i="2"/>
  <c r="F44716" i="2"/>
  <c r="F44717" i="2"/>
  <c r="F44718" i="2"/>
  <c r="F44719" i="2"/>
  <c r="F44720" i="2"/>
  <c r="F44721" i="2"/>
  <c r="F44722" i="2"/>
  <c r="F44723" i="2"/>
  <c r="F44724" i="2"/>
  <c r="F44725" i="2"/>
  <c r="F44726" i="2"/>
  <c r="F44727" i="2"/>
  <c r="F44728" i="2"/>
  <c r="F44729" i="2"/>
  <c r="F44730" i="2"/>
  <c r="F44731" i="2"/>
  <c r="F44732" i="2"/>
  <c r="F44733" i="2"/>
  <c r="F44734" i="2"/>
  <c r="F44735" i="2"/>
  <c r="F44736" i="2"/>
  <c r="F44737" i="2"/>
  <c r="F44738" i="2"/>
  <c r="F44739" i="2"/>
  <c r="F44740" i="2"/>
  <c r="F44741" i="2"/>
  <c r="F44742" i="2"/>
  <c r="F44743" i="2"/>
  <c r="F44744" i="2"/>
  <c r="F44745" i="2"/>
  <c r="F44746" i="2"/>
  <c r="F44747" i="2"/>
  <c r="F44748" i="2"/>
  <c r="F44749" i="2"/>
  <c r="F44750" i="2"/>
  <c r="F44751" i="2"/>
  <c r="F44752" i="2"/>
  <c r="F44753" i="2"/>
  <c r="F44754" i="2"/>
  <c r="F44755" i="2"/>
  <c r="F44756" i="2"/>
  <c r="F44757" i="2"/>
  <c r="F44758" i="2"/>
  <c r="F44759" i="2"/>
  <c r="F44760" i="2"/>
  <c r="F44761" i="2"/>
  <c r="F44762" i="2"/>
  <c r="F44763" i="2"/>
  <c r="F44764" i="2"/>
  <c r="F44765" i="2"/>
  <c r="F44766" i="2"/>
  <c r="F44767" i="2"/>
  <c r="F44768" i="2"/>
  <c r="F44769" i="2"/>
  <c r="F44770" i="2"/>
  <c r="F44771" i="2"/>
  <c r="F44772" i="2"/>
  <c r="F44773" i="2"/>
  <c r="F44774" i="2"/>
  <c r="F44775" i="2"/>
  <c r="F44776" i="2"/>
  <c r="F44777" i="2"/>
  <c r="F44778" i="2"/>
  <c r="F44779" i="2"/>
  <c r="F44780" i="2"/>
  <c r="F44781" i="2"/>
  <c r="F44782" i="2"/>
  <c r="F44783" i="2"/>
  <c r="F44784" i="2"/>
  <c r="F44785" i="2"/>
  <c r="F44786" i="2"/>
  <c r="F44787" i="2"/>
  <c r="F44788" i="2"/>
  <c r="F44789" i="2"/>
  <c r="F44790" i="2"/>
  <c r="F44791" i="2"/>
  <c r="F44792" i="2"/>
  <c r="F44793" i="2"/>
  <c r="F44794" i="2"/>
  <c r="F44795" i="2"/>
  <c r="F44796" i="2"/>
  <c r="F44797" i="2"/>
  <c r="F44798" i="2"/>
  <c r="F44799" i="2"/>
  <c r="F44800" i="2"/>
  <c r="F44801" i="2"/>
  <c r="F44802" i="2"/>
  <c r="F44803" i="2"/>
  <c r="F44804" i="2"/>
  <c r="F44805" i="2"/>
  <c r="F44806" i="2"/>
  <c r="F44807" i="2"/>
  <c r="F44808" i="2"/>
  <c r="F44809" i="2"/>
  <c r="F44810" i="2"/>
  <c r="F44811" i="2"/>
  <c r="F44812" i="2"/>
  <c r="F44813" i="2"/>
  <c r="F44814" i="2"/>
  <c r="F44815" i="2"/>
  <c r="F44816" i="2"/>
  <c r="F44817" i="2"/>
  <c r="F44818" i="2"/>
  <c r="F44819" i="2"/>
  <c r="F44820" i="2"/>
  <c r="F44821" i="2"/>
  <c r="F44822" i="2"/>
  <c r="F44823" i="2"/>
  <c r="F44824" i="2"/>
  <c r="F44825" i="2"/>
  <c r="F44826" i="2"/>
  <c r="F44827" i="2"/>
  <c r="F44828" i="2"/>
  <c r="F44829" i="2"/>
  <c r="F44830" i="2"/>
  <c r="F44831" i="2"/>
  <c r="F44832" i="2"/>
  <c r="F44833" i="2"/>
  <c r="F44834" i="2"/>
  <c r="F44835" i="2"/>
  <c r="F44836" i="2"/>
  <c r="F44837" i="2"/>
  <c r="F44838" i="2"/>
  <c r="F44839" i="2"/>
  <c r="F44840" i="2"/>
  <c r="F44841" i="2"/>
  <c r="F44842" i="2"/>
  <c r="F44843" i="2"/>
  <c r="F44844" i="2"/>
  <c r="F44845" i="2"/>
  <c r="F44846" i="2"/>
  <c r="F44847" i="2"/>
  <c r="F44848" i="2"/>
  <c r="F44849" i="2"/>
  <c r="F44850" i="2"/>
  <c r="F44851" i="2"/>
  <c r="F44852" i="2"/>
  <c r="F44853" i="2"/>
  <c r="F44854" i="2"/>
  <c r="F44855" i="2"/>
  <c r="F44856" i="2"/>
  <c r="F44857" i="2"/>
  <c r="F44858" i="2"/>
  <c r="F44859" i="2"/>
  <c r="F44860" i="2"/>
  <c r="F44861" i="2"/>
  <c r="F44862" i="2"/>
  <c r="F44863" i="2"/>
  <c r="F44864" i="2"/>
  <c r="F44865" i="2"/>
  <c r="F44866" i="2"/>
  <c r="F44867" i="2"/>
  <c r="F44868" i="2"/>
  <c r="F44869" i="2"/>
  <c r="F44870" i="2"/>
  <c r="F44871" i="2"/>
  <c r="F44872" i="2"/>
  <c r="F44873" i="2"/>
  <c r="F44874" i="2"/>
  <c r="F44875" i="2"/>
  <c r="F44876" i="2"/>
  <c r="F44877" i="2"/>
  <c r="F44878" i="2"/>
  <c r="F44879" i="2"/>
  <c r="F44880" i="2"/>
  <c r="F44881" i="2"/>
  <c r="F44882" i="2"/>
  <c r="F44883" i="2"/>
  <c r="F44884" i="2"/>
  <c r="F44885" i="2"/>
  <c r="F44886" i="2"/>
  <c r="F44887" i="2"/>
  <c r="F44888" i="2"/>
  <c r="F44889" i="2"/>
  <c r="F44890" i="2"/>
  <c r="F44891" i="2"/>
  <c r="F44892" i="2"/>
  <c r="F44893" i="2"/>
  <c r="F44894" i="2"/>
  <c r="F44895" i="2"/>
  <c r="F44896" i="2"/>
  <c r="F44897" i="2"/>
  <c r="F44898" i="2"/>
  <c r="F44899" i="2"/>
  <c r="F44900" i="2"/>
  <c r="F44901" i="2"/>
  <c r="F44902" i="2"/>
  <c r="F44903" i="2"/>
  <c r="F44904" i="2"/>
  <c r="F44905" i="2"/>
  <c r="F44906" i="2"/>
  <c r="F44907" i="2"/>
  <c r="F44908" i="2"/>
  <c r="F44909" i="2"/>
  <c r="F44910" i="2"/>
  <c r="F44911" i="2"/>
  <c r="F44912" i="2"/>
  <c r="F44913" i="2"/>
  <c r="F44914" i="2"/>
  <c r="F44915" i="2"/>
  <c r="F44916" i="2"/>
  <c r="F44917" i="2"/>
  <c r="F44918" i="2"/>
  <c r="F44919" i="2"/>
  <c r="F44920" i="2"/>
  <c r="F44921" i="2"/>
  <c r="F44922" i="2"/>
  <c r="F44923" i="2"/>
  <c r="F44924" i="2"/>
  <c r="F44925" i="2"/>
  <c r="F44926" i="2"/>
  <c r="F44927" i="2"/>
  <c r="F44928" i="2"/>
  <c r="F44929" i="2"/>
  <c r="F44930" i="2"/>
  <c r="F44931" i="2"/>
  <c r="F44932" i="2"/>
  <c r="F44933" i="2"/>
  <c r="F44934" i="2"/>
  <c r="F44935" i="2"/>
  <c r="F44936" i="2"/>
  <c r="F44937" i="2"/>
  <c r="F44938" i="2"/>
  <c r="F44939" i="2"/>
  <c r="F44940" i="2"/>
  <c r="F44941" i="2"/>
  <c r="F44942" i="2"/>
  <c r="F44943" i="2"/>
  <c r="F44944" i="2"/>
  <c r="F44945" i="2"/>
  <c r="F44946" i="2"/>
  <c r="F44947" i="2"/>
  <c r="F44948" i="2"/>
  <c r="F44949" i="2"/>
  <c r="F44950" i="2"/>
  <c r="F44951" i="2"/>
  <c r="F44952" i="2"/>
  <c r="F44953" i="2"/>
  <c r="F44954" i="2"/>
  <c r="F44955" i="2"/>
  <c r="F44956" i="2"/>
  <c r="F44957" i="2"/>
  <c r="F44958" i="2"/>
  <c r="F44959" i="2"/>
  <c r="F44960" i="2"/>
  <c r="F44961" i="2"/>
  <c r="F44962" i="2"/>
  <c r="F44963" i="2"/>
  <c r="F44964" i="2"/>
  <c r="F44965" i="2"/>
  <c r="F44966" i="2"/>
  <c r="F44967" i="2"/>
  <c r="F44968" i="2"/>
  <c r="F44969" i="2"/>
  <c r="F44970" i="2"/>
  <c r="F44971" i="2"/>
  <c r="F44972" i="2"/>
  <c r="F44973" i="2"/>
  <c r="F44974" i="2"/>
  <c r="F44975" i="2"/>
  <c r="F44976" i="2"/>
  <c r="F44977" i="2"/>
  <c r="F44978" i="2"/>
  <c r="F44979" i="2"/>
  <c r="F44980" i="2"/>
  <c r="F44981" i="2"/>
  <c r="F44982" i="2"/>
  <c r="F44983" i="2"/>
  <c r="F44984" i="2"/>
  <c r="F44985" i="2"/>
  <c r="F44986" i="2"/>
  <c r="F44987" i="2"/>
  <c r="F44988" i="2"/>
  <c r="F44989" i="2"/>
  <c r="F44990" i="2"/>
  <c r="F44991" i="2"/>
  <c r="F44992" i="2"/>
  <c r="F44993" i="2"/>
  <c r="F44994" i="2"/>
  <c r="F44995" i="2"/>
  <c r="F44996" i="2"/>
  <c r="F44997" i="2"/>
  <c r="F44998" i="2"/>
  <c r="F44999" i="2"/>
  <c r="F45000" i="2"/>
  <c r="F45001" i="2"/>
  <c r="F45002" i="2"/>
  <c r="F45003" i="2"/>
  <c r="F45004" i="2"/>
  <c r="F45005" i="2"/>
  <c r="F45006" i="2"/>
  <c r="F45007" i="2"/>
  <c r="F45008" i="2"/>
  <c r="F45009" i="2"/>
  <c r="F45010" i="2"/>
  <c r="F45011" i="2"/>
  <c r="F45012" i="2"/>
  <c r="F45013" i="2"/>
  <c r="F45014" i="2"/>
  <c r="F45015" i="2"/>
  <c r="F45016" i="2"/>
  <c r="F45017" i="2"/>
  <c r="F45018" i="2"/>
  <c r="F45019" i="2"/>
  <c r="F45020" i="2"/>
  <c r="F45021" i="2"/>
  <c r="F45022" i="2"/>
  <c r="F45023" i="2"/>
  <c r="F45024" i="2"/>
  <c r="F45025" i="2"/>
  <c r="F45026" i="2"/>
  <c r="F45027" i="2"/>
  <c r="F45028" i="2"/>
  <c r="F45029" i="2"/>
  <c r="F45030" i="2"/>
  <c r="F45031" i="2"/>
  <c r="F45032" i="2"/>
  <c r="F45033" i="2"/>
  <c r="F45034" i="2"/>
  <c r="F45035" i="2"/>
  <c r="F45036" i="2"/>
  <c r="F45037" i="2"/>
  <c r="F45038" i="2"/>
  <c r="F45039" i="2"/>
  <c r="F45040" i="2"/>
  <c r="F45041" i="2"/>
  <c r="F45042" i="2"/>
  <c r="F45043" i="2"/>
  <c r="F45044" i="2"/>
  <c r="F45045" i="2"/>
  <c r="F45046" i="2"/>
  <c r="F45047" i="2"/>
  <c r="F45048" i="2"/>
  <c r="F45049" i="2"/>
  <c r="F45050" i="2"/>
  <c r="F45051" i="2"/>
  <c r="F45052" i="2"/>
  <c r="F45053" i="2"/>
  <c r="F45054" i="2"/>
  <c r="F45055" i="2"/>
  <c r="F45056" i="2"/>
  <c r="F45057" i="2"/>
  <c r="F45058" i="2"/>
  <c r="F45059" i="2"/>
  <c r="F45060" i="2"/>
  <c r="F45061" i="2"/>
  <c r="F45062" i="2"/>
  <c r="F45063" i="2"/>
  <c r="F45064" i="2"/>
  <c r="F45065" i="2"/>
  <c r="F45066" i="2"/>
  <c r="F45067" i="2"/>
  <c r="F45068" i="2"/>
  <c r="F45069" i="2"/>
  <c r="F45070" i="2"/>
  <c r="F45071" i="2"/>
  <c r="F45072" i="2"/>
  <c r="F45073" i="2"/>
  <c r="F45074" i="2"/>
  <c r="F45075" i="2"/>
  <c r="F45076" i="2"/>
  <c r="F45077" i="2"/>
  <c r="F45078" i="2"/>
  <c r="F45079" i="2"/>
  <c r="F45080" i="2"/>
  <c r="F45081" i="2"/>
  <c r="F45082" i="2"/>
  <c r="F45083" i="2"/>
  <c r="F45084" i="2"/>
  <c r="F45085" i="2"/>
  <c r="F45086" i="2"/>
  <c r="F45087" i="2"/>
  <c r="F45088" i="2"/>
  <c r="F45089" i="2"/>
  <c r="F45090" i="2"/>
  <c r="F45091" i="2"/>
  <c r="F45092" i="2"/>
  <c r="F45093" i="2"/>
  <c r="F45094" i="2"/>
  <c r="F45095" i="2"/>
  <c r="F45096" i="2"/>
  <c r="F45097" i="2"/>
  <c r="F45098" i="2"/>
  <c r="F45099" i="2"/>
  <c r="F45100" i="2"/>
  <c r="F45101" i="2"/>
  <c r="F45102" i="2"/>
  <c r="F45103" i="2"/>
  <c r="F45104" i="2"/>
  <c r="F45105" i="2"/>
  <c r="F45106" i="2"/>
  <c r="F45107" i="2"/>
  <c r="F45108" i="2"/>
  <c r="F45109" i="2"/>
  <c r="F45110" i="2"/>
  <c r="F45111" i="2"/>
  <c r="F45112" i="2"/>
  <c r="F45113" i="2"/>
  <c r="F45114" i="2"/>
  <c r="F45115" i="2"/>
  <c r="F45116" i="2"/>
  <c r="F45117" i="2"/>
  <c r="F45118" i="2"/>
  <c r="F45119" i="2"/>
  <c r="F45120" i="2"/>
  <c r="F45121" i="2"/>
  <c r="F45122" i="2"/>
  <c r="F45123" i="2"/>
  <c r="F45124" i="2"/>
  <c r="F45125" i="2"/>
  <c r="F45126" i="2"/>
  <c r="F45127" i="2"/>
  <c r="F45128" i="2"/>
  <c r="F45129" i="2"/>
  <c r="F45130" i="2"/>
  <c r="F45131" i="2"/>
  <c r="F45132" i="2"/>
  <c r="F45133" i="2"/>
  <c r="F45134" i="2"/>
  <c r="F45135" i="2"/>
  <c r="F45136" i="2"/>
  <c r="F45137" i="2"/>
  <c r="F45138" i="2"/>
  <c r="F45139" i="2"/>
  <c r="F45140" i="2"/>
  <c r="F45141" i="2"/>
  <c r="F45142" i="2"/>
  <c r="F45143" i="2"/>
  <c r="F45144" i="2"/>
  <c r="F45145" i="2"/>
  <c r="F45146" i="2"/>
  <c r="F45147" i="2"/>
  <c r="F45148" i="2"/>
  <c r="F45149" i="2"/>
  <c r="F45150" i="2"/>
  <c r="F45151" i="2"/>
  <c r="F45152" i="2"/>
  <c r="F45153" i="2"/>
  <c r="F45154" i="2"/>
  <c r="F45155" i="2"/>
  <c r="F45156" i="2"/>
  <c r="F45157" i="2"/>
  <c r="F45158" i="2"/>
  <c r="F45159" i="2"/>
  <c r="F45160" i="2"/>
  <c r="F45161" i="2"/>
  <c r="F45162" i="2"/>
  <c r="F45163" i="2"/>
  <c r="F45164" i="2"/>
  <c r="F45165" i="2"/>
  <c r="F45166" i="2"/>
  <c r="F45167" i="2"/>
  <c r="F45168" i="2"/>
  <c r="F45169" i="2"/>
  <c r="F45170" i="2"/>
  <c r="F45171" i="2"/>
  <c r="F45172" i="2"/>
  <c r="F45173" i="2"/>
  <c r="F45174" i="2"/>
  <c r="F45175" i="2"/>
  <c r="F45176" i="2"/>
  <c r="F45177" i="2"/>
  <c r="F45178" i="2"/>
  <c r="F45179" i="2"/>
  <c r="F45180" i="2"/>
  <c r="F45181" i="2"/>
  <c r="F45182" i="2"/>
  <c r="F45183" i="2"/>
  <c r="F45184" i="2"/>
  <c r="F45185" i="2"/>
  <c r="F45186" i="2"/>
  <c r="F45187" i="2"/>
  <c r="F45188" i="2"/>
  <c r="F45189" i="2"/>
  <c r="F45190" i="2"/>
  <c r="F45191" i="2"/>
  <c r="F45192" i="2"/>
  <c r="F45193" i="2"/>
  <c r="F45194" i="2"/>
  <c r="F45195" i="2"/>
  <c r="F45196" i="2"/>
  <c r="F45197" i="2"/>
  <c r="F45198" i="2"/>
  <c r="F45199" i="2"/>
  <c r="F45200" i="2"/>
  <c r="F45201" i="2"/>
  <c r="F45202" i="2"/>
  <c r="F45203" i="2"/>
  <c r="F45204" i="2"/>
  <c r="F45205" i="2"/>
  <c r="F45206" i="2"/>
  <c r="F45207" i="2"/>
  <c r="F45208" i="2"/>
  <c r="F45209" i="2"/>
  <c r="F45210" i="2"/>
  <c r="F45211" i="2"/>
  <c r="F45212" i="2"/>
  <c r="F45213" i="2"/>
  <c r="F45214" i="2"/>
  <c r="F45215" i="2"/>
  <c r="F45216" i="2"/>
  <c r="F45217" i="2"/>
  <c r="F45218" i="2"/>
  <c r="F45219" i="2"/>
  <c r="F45220" i="2"/>
  <c r="F45221" i="2"/>
  <c r="F45222" i="2"/>
  <c r="F45223" i="2"/>
  <c r="F45224" i="2"/>
  <c r="F45225" i="2"/>
  <c r="F45226" i="2"/>
  <c r="F45227" i="2"/>
  <c r="F45228" i="2"/>
  <c r="F45229" i="2"/>
  <c r="F45230" i="2"/>
  <c r="F45231" i="2"/>
  <c r="F45232" i="2"/>
  <c r="F45233" i="2"/>
  <c r="F45234" i="2"/>
  <c r="F45235" i="2"/>
  <c r="F45236" i="2"/>
  <c r="F45237" i="2"/>
  <c r="F45238" i="2"/>
  <c r="F45239" i="2"/>
  <c r="F45240" i="2"/>
  <c r="F45241" i="2"/>
  <c r="F45242" i="2"/>
  <c r="F45243" i="2"/>
  <c r="F45244" i="2"/>
  <c r="F45245" i="2"/>
  <c r="F45246" i="2"/>
  <c r="F45247" i="2"/>
  <c r="F45248" i="2"/>
  <c r="F45249" i="2"/>
  <c r="F45250" i="2"/>
  <c r="F45251" i="2"/>
  <c r="F45252" i="2"/>
  <c r="F45253" i="2"/>
  <c r="F45254" i="2"/>
  <c r="F45255" i="2"/>
  <c r="F45256" i="2"/>
  <c r="F45257" i="2"/>
  <c r="F45258" i="2"/>
  <c r="F45259" i="2"/>
  <c r="F45260" i="2"/>
  <c r="F45261" i="2"/>
  <c r="F45262" i="2"/>
  <c r="F45263" i="2"/>
  <c r="F45264" i="2"/>
  <c r="F45265" i="2"/>
  <c r="F45266" i="2"/>
  <c r="F45267" i="2"/>
  <c r="F45268" i="2"/>
  <c r="F45269" i="2"/>
  <c r="F45270" i="2"/>
  <c r="F45271" i="2"/>
  <c r="F45272" i="2"/>
  <c r="F45273" i="2"/>
  <c r="F45274" i="2"/>
  <c r="F45275" i="2"/>
  <c r="F45276" i="2"/>
  <c r="F45277" i="2"/>
  <c r="F45278" i="2"/>
  <c r="F45279" i="2"/>
  <c r="F45280" i="2"/>
  <c r="F45281" i="2"/>
  <c r="F45282" i="2"/>
  <c r="F45283" i="2"/>
  <c r="F45284" i="2"/>
  <c r="F45285" i="2"/>
  <c r="F45286" i="2"/>
  <c r="F45287" i="2"/>
  <c r="F45288" i="2"/>
  <c r="F45289" i="2"/>
  <c r="F45290" i="2"/>
  <c r="F45291" i="2"/>
  <c r="F45292" i="2"/>
  <c r="F45293" i="2"/>
  <c r="F45294" i="2"/>
  <c r="F45295" i="2"/>
  <c r="F45296" i="2"/>
  <c r="F45297" i="2"/>
  <c r="F45298" i="2"/>
  <c r="F45299" i="2"/>
  <c r="F45300" i="2"/>
  <c r="F45301" i="2"/>
  <c r="F45302" i="2"/>
  <c r="F45303" i="2"/>
  <c r="F45304" i="2"/>
  <c r="F45305" i="2"/>
  <c r="F45306" i="2"/>
  <c r="F45307" i="2"/>
  <c r="F45308" i="2"/>
  <c r="F45309" i="2"/>
  <c r="F45310" i="2"/>
  <c r="F45311" i="2"/>
  <c r="F45312" i="2"/>
  <c r="F45313" i="2"/>
  <c r="F45314" i="2"/>
  <c r="F45315" i="2"/>
  <c r="F45316" i="2"/>
  <c r="F45317" i="2"/>
  <c r="F45318" i="2"/>
  <c r="F45319" i="2"/>
  <c r="F45320" i="2"/>
  <c r="F45321" i="2"/>
  <c r="F45322" i="2"/>
  <c r="F45323" i="2"/>
  <c r="F45324" i="2"/>
  <c r="F45325" i="2"/>
  <c r="F45326" i="2"/>
  <c r="F45327" i="2"/>
  <c r="F45328" i="2"/>
  <c r="F45329" i="2"/>
  <c r="F45330" i="2"/>
  <c r="F45331" i="2"/>
  <c r="F45332" i="2"/>
  <c r="F45333" i="2"/>
  <c r="F45334" i="2"/>
  <c r="F45335" i="2"/>
  <c r="F45336" i="2"/>
  <c r="F45337" i="2"/>
  <c r="F45338" i="2"/>
  <c r="F45339" i="2"/>
  <c r="F45340" i="2"/>
  <c r="F45341" i="2"/>
  <c r="F45342" i="2"/>
  <c r="F45343" i="2"/>
  <c r="F45344" i="2"/>
  <c r="F45345" i="2"/>
  <c r="F45346" i="2"/>
  <c r="F45347" i="2"/>
  <c r="F45348" i="2"/>
  <c r="F45349" i="2"/>
  <c r="F45350" i="2"/>
  <c r="F45351" i="2"/>
  <c r="F45352" i="2"/>
  <c r="F45353" i="2"/>
  <c r="F45354" i="2"/>
  <c r="F45355" i="2"/>
  <c r="F45356" i="2"/>
  <c r="F45357" i="2"/>
  <c r="F45358" i="2"/>
  <c r="F45359" i="2"/>
  <c r="F45360" i="2"/>
  <c r="F45361" i="2"/>
  <c r="F45362" i="2"/>
  <c r="F45363" i="2"/>
  <c r="F45364" i="2"/>
  <c r="F45365" i="2"/>
  <c r="F45366" i="2"/>
  <c r="F45367" i="2"/>
  <c r="F45368" i="2"/>
  <c r="F45369" i="2"/>
  <c r="F45370" i="2"/>
  <c r="F45371" i="2"/>
  <c r="F45372" i="2"/>
  <c r="F45373" i="2"/>
  <c r="F45374" i="2"/>
  <c r="F45375" i="2"/>
  <c r="F45376" i="2"/>
  <c r="F45377" i="2"/>
  <c r="F45378" i="2"/>
  <c r="F45379" i="2"/>
  <c r="F45380" i="2"/>
  <c r="F45381" i="2"/>
  <c r="F45382" i="2"/>
  <c r="F45383" i="2"/>
  <c r="F45384" i="2"/>
  <c r="F45385" i="2"/>
  <c r="F45386" i="2"/>
  <c r="F45387" i="2"/>
  <c r="F45388" i="2"/>
  <c r="F45389" i="2"/>
  <c r="F45390" i="2"/>
  <c r="F45391" i="2"/>
  <c r="F45392" i="2"/>
  <c r="F45393" i="2"/>
  <c r="F45394" i="2"/>
  <c r="F45395" i="2"/>
  <c r="F45396" i="2"/>
  <c r="F45397" i="2"/>
  <c r="F45398" i="2"/>
  <c r="F45399" i="2"/>
  <c r="F45400" i="2"/>
  <c r="F45401" i="2"/>
  <c r="F45402" i="2"/>
  <c r="F45403" i="2"/>
  <c r="F45404" i="2"/>
  <c r="F45405" i="2"/>
  <c r="F45406" i="2"/>
  <c r="F45407" i="2"/>
  <c r="F45408" i="2"/>
  <c r="F45409" i="2"/>
  <c r="F45410" i="2"/>
  <c r="F45411" i="2"/>
  <c r="F45412" i="2"/>
  <c r="F45413" i="2"/>
  <c r="F45414" i="2"/>
  <c r="F45415" i="2"/>
  <c r="F45416" i="2"/>
  <c r="F45417" i="2"/>
  <c r="F45418" i="2"/>
  <c r="F45419" i="2"/>
  <c r="F45420" i="2"/>
  <c r="F45421" i="2"/>
  <c r="F45422" i="2"/>
  <c r="F45423" i="2"/>
  <c r="F45424" i="2"/>
  <c r="F45425" i="2"/>
  <c r="F45426" i="2"/>
  <c r="F45427" i="2"/>
  <c r="F45428" i="2"/>
  <c r="F45429" i="2"/>
  <c r="F45430" i="2"/>
  <c r="F45431" i="2"/>
  <c r="F45432" i="2"/>
  <c r="F45433" i="2"/>
  <c r="F45434" i="2"/>
  <c r="F45435" i="2"/>
  <c r="F45436" i="2"/>
  <c r="F45437" i="2"/>
  <c r="F45438" i="2"/>
  <c r="F45439" i="2"/>
  <c r="F45440" i="2"/>
  <c r="F45441" i="2"/>
  <c r="F45442" i="2"/>
  <c r="F45443" i="2"/>
  <c r="F45444" i="2"/>
  <c r="F45445" i="2"/>
  <c r="F45446" i="2"/>
  <c r="F45447" i="2"/>
  <c r="F45448" i="2"/>
  <c r="F45449" i="2"/>
  <c r="F45450" i="2"/>
  <c r="F45451" i="2"/>
  <c r="F45452" i="2"/>
  <c r="F45453" i="2"/>
  <c r="F45454" i="2"/>
  <c r="F45455" i="2"/>
  <c r="F45456" i="2"/>
  <c r="F45457" i="2"/>
  <c r="F45458" i="2"/>
  <c r="F45459" i="2"/>
  <c r="F45460" i="2"/>
  <c r="F45461" i="2"/>
  <c r="F45462" i="2"/>
  <c r="F45463" i="2"/>
  <c r="F45464" i="2"/>
  <c r="F45465" i="2"/>
  <c r="F45466" i="2"/>
  <c r="F45467" i="2"/>
  <c r="F45468" i="2"/>
  <c r="F45469" i="2"/>
  <c r="F45470" i="2"/>
  <c r="F45471" i="2"/>
  <c r="F45472" i="2"/>
  <c r="F45473" i="2"/>
  <c r="F45474" i="2"/>
  <c r="F45475" i="2"/>
  <c r="F45476" i="2"/>
  <c r="F45477" i="2"/>
  <c r="F45478" i="2"/>
  <c r="F45479" i="2"/>
  <c r="F45480" i="2"/>
  <c r="F45481" i="2"/>
  <c r="F45482" i="2"/>
  <c r="F45483" i="2"/>
  <c r="F45484" i="2"/>
  <c r="F45485" i="2"/>
  <c r="F45486" i="2"/>
  <c r="F45487" i="2"/>
  <c r="F45488" i="2"/>
  <c r="F45489" i="2"/>
  <c r="F45490" i="2"/>
  <c r="F45491" i="2"/>
  <c r="F45492" i="2"/>
  <c r="F45493" i="2"/>
  <c r="F45494" i="2"/>
  <c r="F45495" i="2"/>
  <c r="F45496" i="2"/>
  <c r="F45497" i="2"/>
  <c r="F45498" i="2"/>
  <c r="F45499" i="2"/>
  <c r="F45500" i="2"/>
  <c r="F45501" i="2"/>
  <c r="F45502" i="2"/>
  <c r="F45503" i="2"/>
  <c r="F45504" i="2"/>
  <c r="F45505" i="2"/>
  <c r="F45506" i="2"/>
  <c r="F45507" i="2"/>
  <c r="F45508" i="2"/>
  <c r="F45509" i="2"/>
  <c r="F45510" i="2"/>
  <c r="F45511" i="2"/>
  <c r="F45512" i="2"/>
  <c r="F45513" i="2"/>
  <c r="F45514" i="2"/>
  <c r="F45515" i="2"/>
  <c r="F45516" i="2"/>
  <c r="F45517" i="2"/>
  <c r="F45518" i="2"/>
  <c r="F45519" i="2"/>
  <c r="F45520" i="2"/>
  <c r="F45521" i="2"/>
  <c r="F45522" i="2"/>
  <c r="F45523" i="2"/>
  <c r="F45524" i="2"/>
  <c r="F45525" i="2"/>
  <c r="F45526" i="2"/>
  <c r="F45527" i="2"/>
  <c r="F45528" i="2"/>
  <c r="F45529" i="2"/>
  <c r="F45530" i="2"/>
  <c r="F45531" i="2"/>
  <c r="F45532" i="2"/>
  <c r="F45533" i="2"/>
  <c r="F45534" i="2"/>
  <c r="F45535" i="2"/>
  <c r="F45536" i="2"/>
  <c r="F45537" i="2"/>
  <c r="F45538" i="2"/>
  <c r="F45539" i="2"/>
  <c r="F45540" i="2"/>
  <c r="F45541" i="2"/>
  <c r="F45542" i="2"/>
  <c r="F45543" i="2"/>
  <c r="F45544" i="2"/>
  <c r="F45545" i="2"/>
  <c r="F45546" i="2"/>
  <c r="F45547" i="2"/>
  <c r="F45548" i="2"/>
  <c r="F45549" i="2"/>
  <c r="F45550" i="2"/>
  <c r="F45551" i="2"/>
  <c r="F45552" i="2"/>
  <c r="F45553" i="2"/>
  <c r="F45554" i="2"/>
  <c r="F45555" i="2"/>
  <c r="F45556" i="2"/>
  <c r="F45557" i="2"/>
  <c r="F45558" i="2"/>
  <c r="F45559" i="2"/>
  <c r="F45560" i="2"/>
  <c r="F45561" i="2"/>
  <c r="F45562" i="2"/>
  <c r="F45563" i="2"/>
  <c r="F45564" i="2"/>
  <c r="F45565" i="2"/>
  <c r="F45566" i="2"/>
  <c r="F45567" i="2"/>
  <c r="F45568" i="2"/>
  <c r="F45569" i="2"/>
  <c r="F45570" i="2"/>
  <c r="F45571" i="2"/>
  <c r="F45572" i="2"/>
  <c r="F45573" i="2"/>
  <c r="F45574" i="2"/>
  <c r="F45575" i="2"/>
  <c r="F45576" i="2"/>
  <c r="F45577" i="2"/>
  <c r="F45578" i="2"/>
  <c r="F45579" i="2"/>
  <c r="F45580" i="2"/>
  <c r="F45581" i="2"/>
  <c r="F45582" i="2"/>
  <c r="F45583" i="2"/>
  <c r="F45584" i="2"/>
  <c r="F45585" i="2"/>
  <c r="F45586" i="2"/>
  <c r="F45587" i="2"/>
  <c r="F45588" i="2"/>
  <c r="F45589" i="2"/>
  <c r="F45590" i="2"/>
  <c r="F45591" i="2"/>
  <c r="F45592" i="2"/>
  <c r="F45593" i="2"/>
  <c r="F45594" i="2"/>
  <c r="F45595" i="2"/>
  <c r="F45596" i="2"/>
  <c r="F45597" i="2"/>
  <c r="F45598" i="2"/>
  <c r="F45599" i="2"/>
  <c r="F45600" i="2"/>
  <c r="F45601" i="2"/>
  <c r="F45602" i="2"/>
  <c r="F45603" i="2"/>
  <c r="F45604" i="2"/>
  <c r="F45605" i="2"/>
  <c r="F45606" i="2"/>
  <c r="F45607" i="2"/>
  <c r="F45608" i="2"/>
  <c r="F45609" i="2"/>
  <c r="F45610" i="2"/>
  <c r="F45611" i="2"/>
  <c r="F45612" i="2"/>
  <c r="F45613" i="2"/>
  <c r="F45614" i="2"/>
  <c r="F45615" i="2"/>
  <c r="F45616" i="2"/>
  <c r="F45617" i="2"/>
  <c r="F45618" i="2"/>
  <c r="F45619" i="2"/>
  <c r="F45620" i="2"/>
  <c r="F45621" i="2"/>
  <c r="F45622" i="2"/>
  <c r="F45623" i="2"/>
  <c r="F45624" i="2"/>
  <c r="F45625" i="2"/>
  <c r="F45626" i="2"/>
  <c r="F45627" i="2"/>
  <c r="F45628" i="2"/>
  <c r="F45629" i="2"/>
  <c r="F45630" i="2"/>
  <c r="F45631" i="2"/>
  <c r="F45632" i="2"/>
  <c r="F45633" i="2"/>
  <c r="F45634" i="2"/>
  <c r="F45635" i="2"/>
  <c r="F45636" i="2"/>
  <c r="F45637" i="2"/>
  <c r="F45638" i="2"/>
  <c r="F45639" i="2"/>
  <c r="F45640" i="2"/>
  <c r="F45641" i="2"/>
  <c r="F45642" i="2"/>
  <c r="F45643" i="2"/>
  <c r="F45644" i="2"/>
  <c r="F45645" i="2"/>
  <c r="F45646" i="2"/>
  <c r="F45647" i="2"/>
  <c r="F45648" i="2"/>
  <c r="F45649" i="2"/>
  <c r="F45650" i="2"/>
  <c r="F45651" i="2"/>
  <c r="F45652" i="2"/>
  <c r="F45653" i="2"/>
  <c r="F45654" i="2"/>
  <c r="F45655" i="2"/>
  <c r="F45656" i="2"/>
  <c r="F45657" i="2"/>
  <c r="F45658" i="2"/>
  <c r="F45659" i="2"/>
  <c r="F45660" i="2"/>
  <c r="F45661" i="2"/>
  <c r="F45662" i="2"/>
  <c r="F45663" i="2"/>
  <c r="F45664" i="2"/>
  <c r="F45665" i="2"/>
  <c r="F45666" i="2"/>
  <c r="F45667" i="2"/>
  <c r="F45668" i="2"/>
  <c r="F45669" i="2"/>
  <c r="F45670" i="2"/>
  <c r="F45671" i="2"/>
  <c r="F45672" i="2"/>
  <c r="F45673" i="2"/>
  <c r="F45674" i="2"/>
  <c r="F45675" i="2"/>
  <c r="F45676" i="2"/>
  <c r="F45677" i="2"/>
  <c r="F45678" i="2"/>
  <c r="F45679" i="2"/>
  <c r="F45680" i="2"/>
  <c r="F45681" i="2"/>
  <c r="F45682" i="2"/>
  <c r="F45683" i="2"/>
  <c r="F45684" i="2"/>
  <c r="F45685" i="2"/>
  <c r="F45686" i="2"/>
  <c r="F45687" i="2"/>
  <c r="F45688" i="2"/>
  <c r="F45689" i="2"/>
  <c r="F45690" i="2"/>
  <c r="F45691" i="2"/>
  <c r="F45692" i="2"/>
  <c r="F45693" i="2"/>
  <c r="F45694" i="2"/>
  <c r="F45695" i="2"/>
  <c r="F45696" i="2"/>
  <c r="F45697" i="2"/>
  <c r="F45698" i="2"/>
  <c r="F45699" i="2"/>
  <c r="F45700" i="2"/>
  <c r="F45701" i="2"/>
  <c r="F45702" i="2"/>
  <c r="F45703" i="2"/>
  <c r="F45704" i="2"/>
  <c r="F45705" i="2"/>
  <c r="F45706" i="2"/>
  <c r="F45707" i="2"/>
  <c r="F45708" i="2"/>
  <c r="F45709" i="2"/>
  <c r="F45710" i="2"/>
  <c r="F45711" i="2"/>
  <c r="F45712" i="2"/>
  <c r="F45713" i="2"/>
  <c r="F45714" i="2"/>
  <c r="F45715" i="2"/>
  <c r="F45716" i="2"/>
  <c r="F45717" i="2"/>
  <c r="F45718" i="2"/>
  <c r="F45719" i="2"/>
  <c r="F45720" i="2"/>
  <c r="F45721" i="2"/>
  <c r="F45722" i="2"/>
  <c r="F45723" i="2"/>
  <c r="F45724" i="2"/>
  <c r="F45725" i="2"/>
  <c r="F45726" i="2"/>
  <c r="F45727" i="2"/>
  <c r="F45728" i="2"/>
  <c r="F45729" i="2"/>
  <c r="F45730" i="2"/>
  <c r="F45731" i="2"/>
  <c r="F45732" i="2"/>
  <c r="F45733" i="2"/>
  <c r="F45734" i="2"/>
  <c r="F45735" i="2"/>
  <c r="F45736" i="2"/>
  <c r="F45737" i="2"/>
  <c r="F45738" i="2"/>
  <c r="F45739" i="2"/>
  <c r="F45740" i="2"/>
  <c r="F45741" i="2"/>
  <c r="F45742" i="2"/>
  <c r="F45743" i="2"/>
  <c r="F45744" i="2"/>
  <c r="F45745" i="2"/>
  <c r="F45746" i="2"/>
  <c r="F45747" i="2"/>
  <c r="F45748" i="2"/>
  <c r="F45749" i="2"/>
  <c r="F45750" i="2"/>
  <c r="F45751" i="2"/>
  <c r="F45752" i="2"/>
  <c r="F45753" i="2"/>
  <c r="F45754" i="2"/>
  <c r="F45755" i="2"/>
  <c r="F45756" i="2"/>
  <c r="F45757" i="2"/>
  <c r="F45758" i="2"/>
  <c r="F45759" i="2"/>
  <c r="F45760" i="2"/>
  <c r="F45761" i="2"/>
  <c r="F45762" i="2"/>
  <c r="F45763" i="2"/>
  <c r="F45764" i="2"/>
  <c r="F45765" i="2"/>
  <c r="F45766" i="2"/>
  <c r="F45767" i="2"/>
  <c r="F45768" i="2"/>
  <c r="F45769" i="2"/>
  <c r="F45770" i="2"/>
  <c r="F45771" i="2"/>
  <c r="F45772" i="2"/>
  <c r="F45773" i="2"/>
  <c r="F45774" i="2"/>
  <c r="F45775" i="2"/>
  <c r="F45776" i="2"/>
  <c r="F45777" i="2"/>
  <c r="F45778" i="2"/>
  <c r="F45779" i="2"/>
  <c r="F45780" i="2"/>
  <c r="F45781" i="2"/>
  <c r="F45782" i="2"/>
  <c r="F45783" i="2"/>
  <c r="F45784" i="2"/>
  <c r="F45785" i="2"/>
  <c r="F45786" i="2"/>
  <c r="F45787" i="2"/>
  <c r="F45788" i="2"/>
  <c r="F45789" i="2"/>
  <c r="F45790" i="2"/>
  <c r="F45791" i="2"/>
  <c r="F45792" i="2"/>
  <c r="F45793" i="2"/>
  <c r="F45794" i="2"/>
  <c r="F45795" i="2"/>
  <c r="F45796" i="2"/>
  <c r="F45797" i="2"/>
  <c r="F45798" i="2"/>
  <c r="F45799" i="2"/>
  <c r="F45800" i="2"/>
  <c r="F45801" i="2"/>
  <c r="F45802" i="2"/>
  <c r="F45803" i="2"/>
  <c r="F45804" i="2"/>
  <c r="F45805" i="2"/>
  <c r="F45806" i="2"/>
  <c r="F45807" i="2"/>
  <c r="F45808" i="2"/>
  <c r="F45809" i="2"/>
  <c r="F45810" i="2"/>
  <c r="F45811" i="2"/>
  <c r="F45812" i="2"/>
  <c r="F45813" i="2"/>
  <c r="F45814" i="2"/>
  <c r="F45815" i="2"/>
  <c r="F45816" i="2"/>
  <c r="F45817" i="2"/>
  <c r="F45818" i="2"/>
  <c r="F45819" i="2"/>
  <c r="F45820" i="2"/>
  <c r="F45821" i="2"/>
  <c r="F45822" i="2"/>
  <c r="F45823" i="2"/>
  <c r="F45824" i="2"/>
  <c r="F45825" i="2"/>
  <c r="F45826" i="2"/>
  <c r="F45827" i="2"/>
  <c r="F45828" i="2"/>
  <c r="F45829" i="2"/>
  <c r="F45830" i="2"/>
  <c r="F45831" i="2"/>
  <c r="F45832" i="2"/>
  <c r="F45833" i="2"/>
  <c r="F45834" i="2"/>
  <c r="F45835" i="2"/>
  <c r="F45836" i="2"/>
  <c r="F45837" i="2"/>
  <c r="F45838" i="2"/>
  <c r="F45839" i="2"/>
  <c r="F45840" i="2"/>
  <c r="F45841" i="2"/>
  <c r="F45842" i="2"/>
  <c r="F45843" i="2"/>
  <c r="F45844" i="2"/>
  <c r="F45845" i="2"/>
  <c r="F45846" i="2"/>
  <c r="F45847" i="2"/>
  <c r="F45848" i="2"/>
  <c r="F45849" i="2"/>
  <c r="F45850" i="2"/>
  <c r="F45851" i="2"/>
  <c r="F45852" i="2"/>
  <c r="F45853" i="2"/>
  <c r="F45854" i="2"/>
  <c r="F45855" i="2"/>
  <c r="F45856" i="2"/>
  <c r="F45857" i="2"/>
  <c r="F45858" i="2"/>
  <c r="F45859" i="2"/>
  <c r="F45860" i="2"/>
  <c r="F45861" i="2"/>
  <c r="F45862" i="2"/>
  <c r="F45863" i="2"/>
  <c r="F45864" i="2"/>
  <c r="F45865" i="2"/>
  <c r="F45866" i="2"/>
  <c r="F45867" i="2"/>
  <c r="F45868" i="2"/>
  <c r="F45869" i="2"/>
  <c r="F45870" i="2"/>
  <c r="F45871" i="2"/>
  <c r="F45872" i="2"/>
  <c r="F45873" i="2"/>
  <c r="F45874" i="2"/>
  <c r="F45875" i="2"/>
  <c r="F45876" i="2"/>
  <c r="F45877" i="2"/>
  <c r="F45878" i="2"/>
  <c r="F45879" i="2"/>
  <c r="F45880" i="2"/>
  <c r="F45881" i="2"/>
  <c r="F45882" i="2"/>
  <c r="F45883" i="2"/>
  <c r="F45884" i="2"/>
  <c r="F45885" i="2"/>
  <c r="F45886" i="2"/>
  <c r="F45887" i="2"/>
  <c r="F45888" i="2"/>
  <c r="F45889" i="2"/>
  <c r="F45890" i="2"/>
  <c r="F45891" i="2"/>
  <c r="F45892" i="2"/>
  <c r="F45893" i="2"/>
  <c r="F45894" i="2"/>
  <c r="F45895" i="2"/>
  <c r="F45896" i="2"/>
  <c r="F45897" i="2"/>
  <c r="F45898" i="2"/>
  <c r="F45899" i="2"/>
  <c r="F45900" i="2"/>
  <c r="F45901" i="2"/>
  <c r="F45902" i="2"/>
  <c r="F45903" i="2"/>
  <c r="F45904" i="2"/>
  <c r="F45905" i="2"/>
  <c r="F45906" i="2"/>
  <c r="F45907" i="2"/>
  <c r="F45908" i="2"/>
  <c r="F45909" i="2"/>
  <c r="F45910" i="2"/>
  <c r="F45911" i="2"/>
  <c r="F45912" i="2"/>
  <c r="F45913" i="2"/>
  <c r="F45914" i="2"/>
  <c r="F45915" i="2"/>
  <c r="F45916" i="2"/>
  <c r="F45917" i="2"/>
  <c r="F45918" i="2"/>
  <c r="F45919" i="2"/>
  <c r="F45920" i="2"/>
  <c r="F45921" i="2"/>
  <c r="F45922" i="2"/>
  <c r="F45923" i="2"/>
  <c r="F45924" i="2"/>
  <c r="F45925" i="2"/>
  <c r="F45926" i="2"/>
  <c r="F45927" i="2"/>
  <c r="F45928" i="2"/>
  <c r="F45929" i="2"/>
  <c r="F45930" i="2"/>
  <c r="F45931" i="2"/>
  <c r="F45932" i="2"/>
  <c r="F45933" i="2"/>
  <c r="F45934" i="2"/>
  <c r="F45935" i="2"/>
  <c r="F45936" i="2"/>
  <c r="F45937" i="2"/>
  <c r="F45938" i="2"/>
  <c r="F45939" i="2"/>
  <c r="F45940" i="2"/>
  <c r="F45941" i="2"/>
  <c r="F45942" i="2"/>
  <c r="F45943" i="2"/>
  <c r="F45944" i="2"/>
  <c r="F45945" i="2"/>
  <c r="F45946" i="2"/>
  <c r="F45947" i="2"/>
  <c r="F45948" i="2"/>
  <c r="F45949" i="2"/>
  <c r="F45950" i="2"/>
  <c r="F45951" i="2"/>
  <c r="F45952" i="2"/>
  <c r="F45953" i="2"/>
  <c r="F45954" i="2"/>
  <c r="F45955" i="2"/>
  <c r="F45956" i="2"/>
  <c r="F45957" i="2"/>
  <c r="F45958" i="2"/>
  <c r="F45959" i="2"/>
  <c r="F45960" i="2"/>
  <c r="F45961" i="2"/>
  <c r="F45962" i="2"/>
  <c r="F45963" i="2"/>
  <c r="F45964" i="2"/>
  <c r="F45965" i="2"/>
  <c r="F45966" i="2"/>
  <c r="F45967" i="2"/>
  <c r="F45968" i="2"/>
  <c r="F45969" i="2"/>
  <c r="F45970" i="2"/>
  <c r="F45971" i="2"/>
  <c r="F45972" i="2"/>
  <c r="F45973" i="2"/>
  <c r="F45974" i="2"/>
  <c r="F45975" i="2"/>
  <c r="F45976" i="2"/>
  <c r="F45977" i="2"/>
  <c r="F45978" i="2"/>
  <c r="F45979" i="2"/>
  <c r="F45980" i="2"/>
  <c r="F45981" i="2"/>
  <c r="F45982" i="2"/>
  <c r="F45983" i="2"/>
  <c r="F45984" i="2"/>
  <c r="F45985" i="2"/>
  <c r="F45986" i="2"/>
  <c r="F45987" i="2"/>
  <c r="F45988" i="2"/>
  <c r="F45989" i="2"/>
  <c r="F45990" i="2"/>
  <c r="F45991" i="2"/>
  <c r="F45992" i="2"/>
  <c r="F45993" i="2"/>
  <c r="F45994" i="2"/>
  <c r="F45995" i="2"/>
  <c r="F45996" i="2"/>
  <c r="F45997" i="2"/>
  <c r="F45998" i="2"/>
  <c r="F45999" i="2"/>
  <c r="F46000" i="2"/>
  <c r="F46001" i="2"/>
  <c r="F46002" i="2"/>
  <c r="F46003" i="2"/>
  <c r="F46004" i="2"/>
  <c r="F46005" i="2"/>
  <c r="F46006" i="2"/>
  <c r="F46007" i="2"/>
  <c r="F46008" i="2"/>
  <c r="F46009" i="2"/>
  <c r="F46010" i="2"/>
  <c r="F46011" i="2"/>
  <c r="F46012" i="2"/>
  <c r="F46013" i="2"/>
  <c r="F46014" i="2"/>
  <c r="F46015" i="2"/>
  <c r="F46016" i="2"/>
  <c r="F46017" i="2"/>
  <c r="F46018" i="2"/>
  <c r="F46019" i="2"/>
  <c r="F46020" i="2"/>
  <c r="F46021" i="2"/>
  <c r="F46022" i="2"/>
  <c r="F46023" i="2"/>
  <c r="F46024" i="2"/>
  <c r="F46025" i="2"/>
  <c r="F46026" i="2"/>
  <c r="F46027" i="2"/>
  <c r="F46028" i="2"/>
  <c r="F46029" i="2"/>
  <c r="F46030" i="2"/>
  <c r="F46031" i="2"/>
  <c r="F46032" i="2"/>
  <c r="F46033" i="2"/>
  <c r="F46034" i="2"/>
  <c r="F46035" i="2"/>
  <c r="F46036" i="2"/>
  <c r="F46037" i="2"/>
  <c r="F46038" i="2"/>
  <c r="F46039" i="2"/>
  <c r="F46040" i="2"/>
  <c r="F46041" i="2"/>
  <c r="F46042" i="2"/>
  <c r="F46043" i="2"/>
  <c r="F46044" i="2"/>
  <c r="F46045" i="2"/>
  <c r="F46046" i="2"/>
  <c r="F46047" i="2"/>
  <c r="F46048" i="2"/>
  <c r="F46049" i="2"/>
  <c r="F46050" i="2"/>
  <c r="F46051" i="2"/>
  <c r="F46052" i="2"/>
  <c r="F46053" i="2"/>
  <c r="F46054" i="2"/>
  <c r="F46055" i="2"/>
  <c r="F46056" i="2"/>
  <c r="F46057" i="2"/>
  <c r="F46058" i="2"/>
  <c r="F46059" i="2"/>
  <c r="F46060" i="2"/>
  <c r="F46061" i="2"/>
  <c r="F46062" i="2"/>
  <c r="F46063" i="2"/>
  <c r="F46064" i="2"/>
  <c r="F46065" i="2"/>
  <c r="F46066" i="2"/>
  <c r="F46067" i="2"/>
  <c r="F46068" i="2"/>
  <c r="F46069" i="2"/>
  <c r="F46070" i="2"/>
  <c r="F46071" i="2"/>
  <c r="F46072" i="2"/>
  <c r="F46073" i="2"/>
  <c r="F46074" i="2"/>
  <c r="F46075" i="2"/>
  <c r="F46076" i="2"/>
  <c r="F46077" i="2"/>
  <c r="F46078" i="2"/>
  <c r="F46079" i="2"/>
  <c r="F46080" i="2"/>
  <c r="F46081" i="2"/>
  <c r="F46082" i="2"/>
  <c r="F46083" i="2"/>
  <c r="F46084" i="2"/>
  <c r="F46085" i="2"/>
  <c r="F46086" i="2"/>
  <c r="F46087" i="2"/>
  <c r="F46088" i="2"/>
  <c r="F46089" i="2"/>
  <c r="F46090" i="2"/>
  <c r="F46091" i="2"/>
  <c r="F46092" i="2"/>
  <c r="F46093" i="2"/>
  <c r="F46094" i="2"/>
  <c r="F46095" i="2"/>
  <c r="F46096" i="2"/>
  <c r="F46097" i="2"/>
  <c r="F46098" i="2"/>
  <c r="F46099" i="2"/>
  <c r="F46100" i="2"/>
  <c r="F46101" i="2"/>
  <c r="F46102" i="2"/>
  <c r="F46103" i="2"/>
  <c r="F46104" i="2"/>
  <c r="F46105" i="2"/>
  <c r="F46106" i="2"/>
  <c r="F46107" i="2"/>
  <c r="F46108" i="2"/>
  <c r="F46109" i="2"/>
  <c r="F46110" i="2"/>
  <c r="F46111" i="2"/>
  <c r="F46112" i="2"/>
  <c r="F46113" i="2"/>
  <c r="F46114" i="2"/>
  <c r="F46115" i="2"/>
  <c r="F46116" i="2"/>
  <c r="F46117" i="2"/>
  <c r="F46118" i="2"/>
  <c r="F46119" i="2"/>
  <c r="F46120" i="2"/>
  <c r="F46121" i="2"/>
  <c r="F46122" i="2"/>
  <c r="F46123" i="2"/>
  <c r="F46124" i="2"/>
  <c r="F46125" i="2"/>
  <c r="F46126" i="2"/>
  <c r="F46127" i="2"/>
  <c r="F46128" i="2"/>
  <c r="F46129" i="2"/>
  <c r="F46130" i="2"/>
  <c r="F46131" i="2"/>
  <c r="F46132" i="2"/>
  <c r="F46133" i="2"/>
  <c r="F46134" i="2"/>
  <c r="F46135" i="2"/>
  <c r="F46136" i="2"/>
  <c r="F46137" i="2"/>
  <c r="F46138" i="2"/>
  <c r="F46139" i="2"/>
  <c r="F46140" i="2"/>
  <c r="F46141" i="2"/>
  <c r="F46142" i="2"/>
  <c r="F46143" i="2"/>
  <c r="F46144" i="2"/>
  <c r="F46145" i="2"/>
  <c r="F46146" i="2"/>
  <c r="F46147" i="2"/>
  <c r="F46148" i="2"/>
  <c r="F46149" i="2"/>
  <c r="F46150" i="2"/>
  <c r="F46151" i="2"/>
  <c r="F46152" i="2"/>
  <c r="F46153" i="2"/>
  <c r="F46154" i="2"/>
  <c r="F46155" i="2"/>
  <c r="F46156" i="2"/>
  <c r="F46157" i="2"/>
  <c r="F46158" i="2"/>
  <c r="F46159" i="2"/>
  <c r="F46160" i="2"/>
  <c r="F46161" i="2"/>
  <c r="F46162" i="2"/>
  <c r="F46163" i="2"/>
  <c r="F46164" i="2"/>
  <c r="F46165" i="2"/>
  <c r="F46166" i="2"/>
  <c r="F46167" i="2"/>
  <c r="F46168" i="2"/>
  <c r="F46169" i="2"/>
  <c r="F46170" i="2"/>
  <c r="F46171" i="2"/>
  <c r="F46172" i="2"/>
  <c r="F46173" i="2"/>
  <c r="F46174" i="2"/>
  <c r="F46175" i="2"/>
  <c r="F46176" i="2"/>
  <c r="F46177" i="2"/>
  <c r="F46178" i="2"/>
  <c r="F46179" i="2"/>
  <c r="F46180" i="2"/>
  <c r="F46181" i="2"/>
  <c r="F46182" i="2"/>
  <c r="F46183" i="2"/>
  <c r="F46184" i="2"/>
  <c r="F46185" i="2"/>
  <c r="F46186" i="2"/>
  <c r="F46187" i="2"/>
  <c r="F46188" i="2"/>
  <c r="F46189" i="2"/>
  <c r="F46190" i="2"/>
  <c r="F46191" i="2"/>
  <c r="F46192" i="2"/>
  <c r="F46193" i="2"/>
  <c r="F46194" i="2"/>
  <c r="F46195" i="2"/>
  <c r="F46196" i="2"/>
  <c r="F46197" i="2"/>
  <c r="F46198" i="2"/>
  <c r="F46199" i="2"/>
  <c r="F46200" i="2"/>
  <c r="F46201" i="2"/>
  <c r="F46202" i="2"/>
  <c r="F46203" i="2"/>
  <c r="F46204" i="2"/>
  <c r="F46205" i="2"/>
  <c r="F46206" i="2"/>
  <c r="F46207" i="2"/>
  <c r="F46208" i="2"/>
  <c r="F46209" i="2"/>
  <c r="F46210" i="2"/>
  <c r="F46211" i="2"/>
  <c r="F46212" i="2"/>
  <c r="F46213" i="2"/>
  <c r="F46214" i="2"/>
  <c r="F46215" i="2"/>
  <c r="F46216" i="2"/>
  <c r="F46217" i="2"/>
  <c r="F46218" i="2"/>
  <c r="F46219" i="2"/>
  <c r="F46220" i="2"/>
  <c r="F46221" i="2"/>
  <c r="F46222" i="2"/>
  <c r="F46223" i="2"/>
  <c r="F46224" i="2"/>
  <c r="F46225" i="2"/>
  <c r="F46226" i="2"/>
  <c r="F46227" i="2"/>
  <c r="F46228" i="2"/>
  <c r="F46229" i="2"/>
  <c r="F46230" i="2"/>
  <c r="F46231" i="2"/>
  <c r="F46232" i="2"/>
  <c r="F46233" i="2"/>
  <c r="F46234" i="2"/>
  <c r="F46235" i="2"/>
  <c r="F46236" i="2"/>
  <c r="F46237" i="2"/>
  <c r="F46238" i="2"/>
  <c r="F46239" i="2"/>
  <c r="F46240" i="2"/>
  <c r="F46241" i="2"/>
  <c r="F46242" i="2"/>
  <c r="F46243" i="2"/>
  <c r="F46244" i="2"/>
  <c r="F46245" i="2"/>
  <c r="F46246" i="2"/>
  <c r="F46247" i="2"/>
  <c r="F46248" i="2"/>
  <c r="F46249" i="2"/>
  <c r="F46250" i="2"/>
  <c r="F46251" i="2"/>
  <c r="F46252" i="2"/>
  <c r="F46253" i="2"/>
  <c r="F46254" i="2"/>
  <c r="F46255" i="2"/>
  <c r="F46256" i="2"/>
  <c r="F46257" i="2"/>
  <c r="F46258" i="2"/>
  <c r="F46259" i="2"/>
  <c r="F46260" i="2"/>
  <c r="F46261" i="2"/>
  <c r="F46262" i="2"/>
  <c r="F46263" i="2"/>
  <c r="F46264" i="2"/>
  <c r="F46265" i="2"/>
  <c r="F46266" i="2"/>
  <c r="F46267" i="2"/>
  <c r="F46268" i="2"/>
  <c r="F46269" i="2"/>
  <c r="F46270" i="2"/>
  <c r="F46271" i="2"/>
  <c r="F46272" i="2"/>
  <c r="F46273" i="2"/>
  <c r="F46274" i="2"/>
  <c r="F46275" i="2"/>
  <c r="F46276" i="2"/>
  <c r="F46277" i="2"/>
  <c r="F46278" i="2"/>
  <c r="F46279" i="2"/>
  <c r="F46280" i="2"/>
  <c r="F46281" i="2"/>
  <c r="F46282" i="2"/>
  <c r="F46283" i="2"/>
  <c r="F46284" i="2"/>
  <c r="F46285" i="2"/>
  <c r="F46286" i="2"/>
  <c r="F46287" i="2"/>
  <c r="F46288" i="2"/>
  <c r="F46289" i="2"/>
  <c r="F46290" i="2"/>
  <c r="F46291" i="2"/>
  <c r="F46292" i="2"/>
  <c r="F46293" i="2"/>
  <c r="F46294" i="2"/>
  <c r="F46295" i="2"/>
  <c r="F46296" i="2"/>
  <c r="F46297" i="2"/>
  <c r="F46298" i="2"/>
  <c r="F46299" i="2"/>
  <c r="F46300" i="2"/>
  <c r="F46301" i="2"/>
  <c r="F46302" i="2"/>
  <c r="F46303" i="2"/>
  <c r="F46304" i="2"/>
  <c r="F46305" i="2"/>
  <c r="F46306" i="2"/>
  <c r="F46307" i="2"/>
  <c r="F46308" i="2"/>
  <c r="F46309" i="2"/>
  <c r="F46310" i="2"/>
  <c r="F46311" i="2"/>
  <c r="F46312" i="2"/>
  <c r="F46313" i="2"/>
  <c r="F46314" i="2"/>
  <c r="F46315" i="2"/>
  <c r="F46316" i="2"/>
  <c r="F46317" i="2"/>
  <c r="F46318" i="2"/>
  <c r="F46319" i="2"/>
  <c r="F46320" i="2"/>
  <c r="F46321" i="2"/>
  <c r="F46322" i="2"/>
  <c r="F46323" i="2"/>
  <c r="F46324" i="2"/>
  <c r="F46325" i="2"/>
  <c r="F46326" i="2"/>
  <c r="F46327" i="2"/>
  <c r="F46328" i="2"/>
  <c r="F46329" i="2"/>
  <c r="F46330" i="2"/>
  <c r="F46331" i="2"/>
  <c r="F46332" i="2"/>
  <c r="F46333" i="2"/>
  <c r="F46334" i="2"/>
  <c r="F46335" i="2"/>
  <c r="F46336" i="2"/>
  <c r="F46337" i="2"/>
  <c r="F46338" i="2"/>
  <c r="F46339" i="2"/>
  <c r="F46340" i="2"/>
  <c r="F46341" i="2"/>
  <c r="F46342" i="2"/>
  <c r="F46343" i="2"/>
  <c r="F46344" i="2"/>
  <c r="F46345" i="2"/>
  <c r="F46346" i="2"/>
  <c r="F46347" i="2"/>
  <c r="F46348" i="2"/>
  <c r="F46349" i="2"/>
  <c r="F46350" i="2"/>
  <c r="F46351" i="2"/>
  <c r="F46352" i="2"/>
  <c r="F46353" i="2"/>
  <c r="F46354" i="2"/>
  <c r="F46355" i="2"/>
  <c r="F46356" i="2"/>
  <c r="F46357" i="2"/>
  <c r="F46358" i="2"/>
  <c r="F46359" i="2"/>
  <c r="F46360" i="2"/>
  <c r="F46361" i="2"/>
  <c r="F46362" i="2"/>
  <c r="F46363" i="2"/>
  <c r="F46364" i="2"/>
  <c r="F46365" i="2"/>
  <c r="F46366" i="2"/>
  <c r="F46367" i="2"/>
  <c r="F46368" i="2"/>
  <c r="F46369" i="2"/>
  <c r="F46370" i="2"/>
  <c r="F46371" i="2"/>
  <c r="F46372" i="2"/>
  <c r="F46373" i="2"/>
  <c r="F46374" i="2"/>
  <c r="F46375" i="2"/>
  <c r="F46376" i="2"/>
  <c r="F46377" i="2"/>
  <c r="F46378" i="2"/>
  <c r="F46379" i="2"/>
  <c r="F46380" i="2"/>
  <c r="F46381" i="2"/>
  <c r="F46382" i="2"/>
  <c r="F46383" i="2"/>
  <c r="F46384" i="2"/>
  <c r="F46385" i="2"/>
  <c r="F46386" i="2"/>
  <c r="F46387" i="2"/>
  <c r="F46388" i="2"/>
  <c r="F46389" i="2"/>
  <c r="F46390" i="2"/>
  <c r="F46391" i="2"/>
  <c r="F46392" i="2"/>
  <c r="F46393" i="2"/>
  <c r="F46394" i="2"/>
  <c r="F46395" i="2"/>
  <c r="F46396" i="2"/>
  <c r="F46397" i="2"/>
  <c r="F46398" i="2"/>
  <c r="F46399" i="2"/>
  <c r="F46400" i="2"/>
  <c r="F46401" i="2"/>
  <c r="F46402" i="2"/>
  <c r="F46403" i="2"/>
  <c r="F46404" i="2"/>
  <c r="F46405" i="2"/>
  <c r="F46406" i="2"/>
  <c r="F46407" i="2"/>
  <c r="F46408" i="2"/>
  <c r="F46409" i="2"/>
  <c r="F46410" i="2"/>
  <c r="F46411" i="2"/>
  <c r="F46412" i="2"/>
  <c r="F46413" i="2"/>
  <c r="F46414" i="2"/>
  <c r="F46415" i="2"/>
  <c r="F46416" i="2"/>
  <c r="F46417" i="2"/>
  <c r="F46418" i="2"/>
  <c r="F46419" i="2"/>
  <c r="F46420" i="2"/>
  <c r="F46421" i="2"/>
  <c r="F46422" i="2"/>
  <c r="F46423" i="2"/>
  <c r="F46424" i="2"/>
  <c r="F46425" i="2"/>
  <c r="F46426" i="2"/>
  <c r="F46427" i="2"/>
  <c r="F46428" i="2"/>
  <c r="F46429" i="2"/>
  <c r="F46430" i="2"/>
  <c r="F46431" i="2"/>
  <c r="F46432" i="2"/>
  <c r="F46433" i="2"/>
  <c r="F46434" i="2"/>
  <c r="F46435" i="2"/>
  <c r="F46436" i="2"/>
  <c r="F46437" i="2"/>
  <c r="F46438" i="2"/>
  <c r="F46439" i="2"/>
  <c r="F46440" i="2"/>
  <c r="F46441" i="2"/>
  <c r="F46442" i="2"/>
  <c r="F46443" i="2"/>
  <c r="F46444" i="2"/>
  <c r="F46445" i="2"/>
  <c r="F46446" i="2"/>
  <c r="F46447" i="2"/>
  <c r="F46448" i="2"/>
  <c r="F46449" i="2"/>
  <c r="F46450" i="2"/>
  <c r="F46451" i="2"/>
  <c r="F46452" i="2"/>
  <c r="F46453" i="2"/>
  <c r="F46454" i="2"/>
  <c r="F46455" i="2"/>
  <c r="F46456" i="2"/>
  <c r="F46457" i="2"/>
  <c r="F46458" i="2"/>
  <c r="F46459" i="2"/>
  <c r="F46460" i="2"/>
  <c r="F46461" i="2"/>
  <c r="F46462" i="2"/>
  <c r="F46463" i="2"/>
  <c r="F46464" i="2"/>
  <c r="F46465" i="2"/>
  <c r="F46466" i="2"/>
  <c r="F46467" i="2"/>
  <c r="F46468" i="2"/>
  <c r="F46469" i="2"/>
  <c r="F46470" i="2"/>
  <c r="F46471" i="2"/>
  <c r="F46472" i="2"/>
  <c r="F46473" i="2"/>
  <c r="F46474" i="2"/>
  <c r="F46475" i="2"/>
  <c r="F46476" i="2"/>
  <c r="F46477" i="2"/>
  <c r="F46478" i="2"/>
  <c r="F46479" i="2"/>
  <c r="F46480" i="2"/>
  <c r="F46481" i="2"/>
  <c r="F46482" i="2"/>
  <c r="F46483" i="2"/>
  <c r="F46484" i="2"/>
  <c r="F46485" i="2"/>
  <c r="F46486" i="2"/>
  <c r="F46487" i="2"/>
  <c r="F46488" i="2"/>
  <c r="F46489" i="2"/>
  <c r="F46490" i="2"/>
  <c r="F46491" i="2"/>
  <c r="F46492" i="2"/>
  <c r="F46493" i="2"/>
  <c r="F46494" i="2"/>
  <c r="F46495" i="2"/>
  <c r="F46496" i="2"/>
  <c r="F46497" i="2"/>
  <c r="F46498" i="2"/>
  <c r="F46499" i="2"/>
  <c r="F46500" i="2"/>
  <c r="F46501" i="2"/>
  <c r="F46502" i="2"/>
  <c r="F46503" i="2"/>
  <c r="F46504" i="2"/>
  <c r="F46505" i="2"/>
  <c r="F46506" i="2"/>
  <c r="F46507" i="2"/>
  <c r="F46508" i="2"/>
  <c r="F46509" i="2"/>
  <c r="F46510" i="2"/>
  <c r="F46511" i="2"/>
  <c r="F46512" i="2"/>
  <c r="F46513" i="2"/>
  <c r="F46514" i="2"/>
  <c r="F46515" i="2"/>
  <c r="F46516" i="2"/>
  <c r="F46517" i="2"/>
  <c r="F46518" i="2"/>
  <c r="F46519" i="2"/>
  <c r="F46520" i="2"/>
  <c r="F46521" i="2"/>
  <c r="F46522" i="2"/>
  <c r="F46523" i="2"/>
  <c r="F46524" i="2"/>
  <c r="F46525" i="2"/>
  <c r="F46526" i="2"/>
  <c r="F46527" i="2"/>
  <c r="F46528" i="2"/>
  <c r="F46529" i="2"/>
  <c r="F46530" i="2"/>
  <c r="F46531" i="2"/>
  <c r="F46532" i="2"/>
  <c r="F46533" i="2"/>
  <c r="F46534" i="2"/>
  <c r="F46535" i="2"/>
  <c r="F46536" i="2"/>
  <c r="F46537" i="2"/>
  <c r="F46538" i="2"/>
  <c r="F46539" i="2"/>
  <c r="F46540" i="2"/>
  <c r="F46541" i="2"/>
  <c r="F46542" i="2"/>
  <c r="F46543" i="2"/>
  <c r="F46544" i="2"/>
  <c r="F46545" i="2"/>
  <c r="F46546" i="2"/>
  <c r="F46547" i="2"/>
  <c r="F46548" i="2"/>
  <c r="F46549" i="2"/>
  <c r="F46550" i="2"/>
  <c r="F46551" i="2"/>
  <c r="F46552" i="2"/>
  <c r="F46553" i="2"/>
  <c r="F46554" i="2"/>
  <c r="F46555" i="2"/>
  <c r="F46556" i="2"/>
  <c r="F46557" i="2"/>
  <c r="F46558" i="2"/>
  <c r="F46559" i="2"/>
  <c r="F46560" i="2"/>
  <c r="F46561" i="2"/>
  <c r="F46562" i="2"/>
  <c r="F46563" i="2"/>
  <c r="F46564" i="2"/>
  <c r="F46565" i="2"/>
  <c r="F46566" i="2"/>
  <c r="F46567" i="2"/>
  <c r="F46568" i="2"/>
  <c r="F46569" i="2"/>
  <c r="F46570" i="2"/>
  <c r="F46571" i="2"/>
  <c r="F46572" i="2"/>
  <c r="F46573" i="2"/>
  <c r="F46574" i="2"/>
  <c r="F46575" i="2"/>
  <c r="F46576" i="2"/>
  <c r="F46577" i="2"/>
  <c r="F46578" i="2"/>
  <c r="F46579" i="2"/>
  <c r="F46580" i="2"/>
  <c r="F46581" i="2"/>
  <c r="F46582" i="2"/>
  <c r="F46583" i="2"/>
  <c r="F46584" i="2"/>
  <c r="F46585" i="2"/>
  <c r="F46586" i="2"/>
  <c r="F46587" i="2"/>
  <c r="F46588" i="2"/>
  <c r="F46589" i="2"/>
  <c r="F46590" i="2"/>
  <c r="F46591" i="2"/>
  <c r="F46592" i="2"/>
  <c r="F46593" i="2"/>
  <c r="F46594" i="2"/>
  <c r="F46595" i="2"/>
  <c r="F46596" i="2"/>
  <c r="F46597" i="2"/>
  <c r="F46598" i="2"/>
  <c r="F46599" i="2"/>
  <c r="F46600" i="2"/>
  <c r="F46601" i="2"/>
  <c r="F46602" i="2"/>
  <c r="F46603" i="2"/>
  <c r="F46604" i="2"/>
  <c r="F46605" i="2"/>
  <c r="F46606" i="2"/>
  <c r="F46607" i="2"/>
  <c r="F46608" i="2"/>
  <c r="F46609" i="2"/>
  <c r="F46610" i="2"/>
  <c r="F46611" i="2"/>
  <c r="F46612" i="2"/>
  <c r="F46613" i="2"/>
  <c r="F46614" i="2"/>
  <c r="F46615" i="2"/>
  <c r="F46616" i="2"/>
  <c r="F46617" i="2"/>
  <c r="F46618" i="2"/>
  <c r="F46619" i="2"/>
  <c r="F46620" i="2"/>
  <c r="F46621" i="2"/>
  <c r="F46622" i="2"/>
  <c r="F46623" i="2"/>
  <c r="F46624" i="2"/>
  <c r="F46625" i="2"/>
  <c r="F46626" i="2"/>
  <c r="F46627" i="2"/>
  <c r="F46628" i="2"/>
  <c r="F46629" i="2"/>
  <c r="F46630" i="2"/>
  <c r="F46631" i="2"/>
  <c r="F46632" i="2"/>
  <c r="F46633" i="2"/>
  <c r="F46634" i="2"/>
  <c r="F46635" i="2"/>
  <c r="F46636" i="2"/>
  <c r="F46637" i="2"/>
  <c r="F46638" i="2"/>
  <c r="F46639" i="2"/>
  <c r="F46640" i="2"/>
  <c r="F46641" i="2"/>
  <c r="F46642" i="2"/>
  <c r="F46643" i="2"/>
  <c r="F46644" i="2"/>
  <c r="F46645" i="2"/>
  <c r="F46646" i="2"/>
  <c r="F46647" i="2"/>
  <c r="F46648" i="2"/>
  <c r="F46649" i="2"/>
  <c r="F46650" i="2"/>
  <c r="F46651" i="2"/>
  <c r="F46652" i="2"/>
  <c r="F46653" i="2"/>
  <c r="F46654" i="2"/>
  <c r="F46655" i="2"/>
  <c r="F46656" i="2"/>
  <c r="F46657" i="2"/>
  <c r="F46658" i="2"/>
  <c r="F46659" i="2"/>
  <c r="F46660" i="2"/>
  <c r="F46661" i="2"/>
  <c r="F46662" i="2"/>
  <c r="F46663" i="2"/>
  <c r="F46664" i="2"/>
  <c r="F46665" i="2"/>
  <c r="F46666" i="2"/>
  <c r="F46667" i="2"/>
  <c r="F46668" i="2"/>
  <c r="F46669" i="2"/>
  <c r="F46670" i="2"/>
  <c r="F46671" i="2"/>
  <c r="F46672" i="2"/>
  <c r="F46673" i="2"/>
  <c r="F46674" i="2"/>
  <c r="F46675" i="2"/>
  <c r="F46676" i="2"/>
  <c r="F46677" i="2"/>
  <c r="F46678" i="2"/>
  <c r="F46679" i="2"/>
  <c r="F46680" i="2"/>
  <c r="F46681" i="2"/>
  <c r="F46682" i="2"/>
  <c r="F46683" i="2"/>
  <c r="F46684" i="2"/>
  <c r="F46685" i="2"/>
  <c r="F46686" i="2"/>
  <c r="F46687" i="2"/>
  <c r="F46688" i="2"/>
  <c r="F46689" i="2"/>
  <c r="F46690" i="2"/>
  <c r="F46691" i="2"/>
  <c r="F46692" i="2"/>
  <c r="F46693" i="2"/>
  <c r="F46694" i="2"/>
  <c r="F46695" i="2"/>
  <c r="F46696" i="2"/>
  <c r="F46697" i="2"/>
  <c r="F46698" i="2"/>
  <c r="F46699" i="2"/>
  <c r="F46700" i="2"/>
  <c r="F46701" i="2"/>
  <c r="F46702" i="2"/>
  <c r="F46703" i="2"/>
  <c r="F46704" i="2"/>
  <c r="F46705" i="2"/>
  <c r="F46706" i="2"/>
  <c r="F46707" i="2"/>
  <c r="F46708" i="2"/>
  <c r="F46709" i="2"/>
  <c r="F46710" i="2"/>
  <c r="F46711" i="2"/>
  <c r="F46712" i="2"/>
  <c r="F46713" i="2"/>
  <c r="F46714" i="2"/>
  <c r="F46715" i="2"/>
  <c r="F46716" i="2"/>
  <c r="F46717" i="2"/>
  <c r="F46718" i="2"/>
  <c r="F46719" i="2"/>
  <c r="F46720" i="2"/>
  <c r="F46721" i="2"/>
  <c r="F46722" i="2"/>
  <c r="F46723" i="2"/>
  <c r="F46724" i="2"/>
  <c r="F46725" i="2"/>
  <c r="F46726" i="2"/>
  <c r="F46727" i="2"/>
  <c r="F46728" i="2"/>
  <c r="F46729" i="2"/>
  <c r="F46730" i="2"/>
  <c r="F46731" i="2"/>
  <c r="F46732" i="2"/>
  <c r="F46733" i="2"/>
  <c r="F46734" i="2"/>
  <c r="F46735" i="2"/>
  <c r="F46736" i="2"/>
  <c r="F46737" i="2"/>
  <c r="F46738" i="2"/>
  <c r="F46739" i="2"/>
  <c r="F46740" i="2"/>
  <c r="F46741" i="2"/>
  <c r="F46742" i="2"/>
  <c r="F46743" i="2"/>
  <c r="F46744" i="2"/>
  <c r="F46745" i="2"/>
  <c r="F46746" i="2"/>
  <c r="F46747" i="2"/>
  <c r="F46748" i="2"/>
  <c r="F46749" i="2"/>
  <c r="F46750" i="2"/>
  <c r="F46751" i="2"/>
  <c r="F46752" i="2"/>
  <c r="F46753" i="2"/>
  <c r="F46754" i="2"/>
  <c r="F46755" i="2"/>
  <c r="F46756" i="2"/>
  <c r="F46757" i="2"/>
  <c r="F46758" i="2"/>
  <c r="F46759" i="2"/>
  <c r="F46760" i="2"/>
  <c r="F46761" i="2"/>
  <c r="F46762" i="2"/>
  <c r="F46763" i="2"/>
  <c r="F46764" i="2"/>
  <c r="F46765" i="2"/>
  <c r="F46766" i="2"/>
  <c r="F46767" i="2"/>
  <c r="F46768" i="2"/>
  <c r="F46769" i="2"/>
  <c r="F46770" i="2"/>
  <c r="F46771" i="2"/>
  <c r="F46772" i="2"/>
  <c r="F46773" i="2"/>
  <c r="F46774" i="2"/>
  <c r="F46775" i="2"/>
  <c r="F46776" i="2"/>
  <c r="F46777" i="2"/>
  <c r="F46778" i="2"/>
  <c r="F46779" i="2"/>
  <c r="F46780" i="2"/>
  <c r="F46781" i="2"/>
  <c r="F46782" i="2"/>
  <c r="F46783" i="2"/>
  <c r="F46784" i="2"/>
  <c r="F46785" i="2"/>
  <c r="F46786" i="2"/>
  <c r="F46787" i="2"/>
  <c r="F46788" i="2"/>
  <c r="F46789" i="2"/>
  <c r="F46790" i="2"/>
  <c r="F46791" i="2"/>
  <c r="F46792" i="2"/>
  <c r="F46793" i="2"/>
  <c r="F46794" i="2"/>
  <c r="F46795" i="2"/>
  <c r="F46796" i="2"/>
  <c r="F46797" i="2"/>
  <c r="F46798" i="2"/>
  <c r="F46799" i="2"/>
  <c r="F46800" i="2"/>
  <c r="F46801" i="2"/>
  <c r="F46802" i="2"/>
  <c r="F46803" i="2"/>
  <c r="F46804" i="2"/>
  <c r="F46805" i="2"/>
  <c r="F46806" i="2"/>
  <c r="F46807" i="2"/>
  <c r="F46808" i="2"/>
  <c r="F46809" i="2"/>
  <c r="F46810" i="2"/>
  <c r="F46811" i="2"/>
  <c r="F46812" i="2"/>
  <c r="F46813" i="2"/>
  <c r="F46814" i="2"/>
  <c r="F46815" i="2"/>
  <c r="F46816" i="2"/>
  <c r="F46817" i="2"/>
  <c r="F46818" i="2"/>
  <c r="F46819" i="2"/>
  <c r="F46820" i="2"/>
  <c r="F46821" i="2"/>
  <c r="F46822" i="2"/>
  <c r="F46823" i="2"/>
  <c r="F46824" i="2"/>
  <c r="F46825" i="2"/>
  <c r="F46826" i="2"/>
  <c r="F46827" i="2"/>
  <c r="F46828" i="2"/>
  <c r="F46829" i="2"/>
  <c r="F46830" i="2"/>
  <c r="F46831" i="2"/>
  <c r="F46832" i="2"/>
  <c r="F46833" i="2"/>
  <c r="F46834" i="2"/>
  <c r="F46835" i="2"/>
  <c r="F46836" i="2"/>
  <c r="F46837" i="2"/>
  <c r="F46838" i="2"/>
  <c r="F46839" i="2"/>
  <c r="F46840" i="2"/>
  <c r="F46841" i="2"/>
  <c r="F46842" i="2"/>
  <c r="F46843" i="2"/>
  <c r="F46844" i="2"/>
  <c r="F46845" i="2"/>
  <c r="F46846" i="2"/>
  <c r="F46847" i="2"/>
  <c r="F46848" i="2"/>
  <c r="F46849" i="2"/>
  <c r="F46850" i="2"/>
  <c r="F46851" i="2"/>
  <c r="F46852" i="2"/>
  <c r="F46853" i="2"/>
  <c r="F46854" i="2"/>
  <c r="F46855" i="2"/>
  <c r="F46856" i="2"/>
  <c r="F46857" i="2"/>
  <c r="F46858" i="2"/>
  <c r="F46859" i="2"/>
  <c r="F46860" i="2"/>
  <c r="F46861" i="2"/>
  <c r="F46862" i="2"/>
  <c r="F46863" i="2"/>
  <c r="F46864" i="2"/>
  <c r="F46865" i="2"/>
  <c r="F46866" i="2"/>
  <c r="F46867" i="2"/>
  <c r="F46868" i="2"/>
  <c r="F46869" i="2"/>
  <c r="F46870" i="2"/>
  <c r="F46871" i="2"/>
  <c r="F46872" i="2"/>
  <c r="F46873" i="2"/>
  <c r="F46874" i="2"/>
  <c r="F46875" i="2"/>
  <c r="F46876" i="2"/>
  <c r="F46877" i="2"/>
  <c r="F46878" i="2"/>
  <c r="F46879" i="2"/>
  <c r="F46880" i="2"/>
  <c r="F46881" i="2"/>
  <c r="F46882" i="2"/>
  <c r="F46883" i="2"/>
  <c r="F46884" i="2"/>
  <c r="F46885" i="2"/>
  <c r="F46886" i="2"/>
  <c r="F46887" i="2"/>
  <c r="F46888" i="2"/>
  <c r="F46889" i="2"/>
  <c r="F46890" i="2"/>
  <c r="F46891" i="2"/>
  <c r="F46892" i="2"/>
  <c r="F46893" i="2"/>
  <c r="F46894" i="2"/>
  <c r="F46895" i="2"/>
  <c r="F46896" i="2"/>
  <c r="F46897" i="2"/>
  <c r="F46898" i="2"/>
  <c r="F46899" i="2"/>
  <c r="F46900" i="2"/>
  <c r="F46901" i="2"/>
  <c r="F46902" i="2"/>
  <c r="F46903" i="2"/>
  <c r="F46904" i="2"/>
  <c r="F46905" i="2"/>
  <c r="F46906" i="2"/>
  <c r="F46907" i="2"/>
  <c r="F46908" i="2"/>
  <c r="F46909" i="2"/>
  <c r="F46910" i="2"/>
  <c r="F46911" i="2"/>
  <c r="F46912" i="2"/>
  <c r="F46913" i="2"/>
  <c r="F46914" i="2"/>
  <c r="F46915" i="2"/>
  <c r="F46916" i="2"/>
  <c r="F46917" i="2"/>
  <c r="F46918" i="2"/>
  <c r="F46919" i="2"/>
  <c r="F46920" i="2"/>
  <c r="F46921" i="2"/>
  <c r="F46922" i="2"/>
  <c r="F46923" i="2"/>
  <c r="F46924" i="2"/>
  <c r="F46925" i="2"/>
  <c r="F46926" i="2"/>
  <c r="F46927" i="2"/>
  <c r="F46928" i="2"/>
  <c r="F46929" i="2"/>
  <c r="F46930" i="2"/>
  <c r="F46931" i="2"/>
  <c r="F46932" i="2"/>
  <c r="F46933" i="2"/>
  <c r="F46934" i="2"/>
  <c r="F46935" i="2"/>
  <c r="F46936" i="2"/>
  <c r="F46937" i="2"/>
  <c r="F46938" i="2"/>
  <c r="F46939" i="2"/>
  <c r="F46940" i="2"/>
  <c r="F46941" i="2"/>
  <c r="F46942" i="2"/>
  <c r="F46943" i="2"/>
  <c r="F46944" i="2"/>
  <c r="F46945" i="2"/>
  <c r="F46946" i="2"/>
  <c r="F46947" i="2"/>
  <c r="F46948" i="2"/>
  <c r="F46949" i="2"/>
  <c r="F46950" i="2"/>
  <c r="F46951" i="2"/>
  <c r="F46952" i="2"/>
  <c r="F46953" i="2"/>
  <c r="F46954" i="2"/>
  <c r="F46955" i="2"/>
  <c r="F46956" i="2"/>
  <c r="F46957" i="2"/>
  <c r="F46958" i="2"/>
  <c r="F46959" i="2"/>
  <c r="F46960" i="2"/>
  <c r="F46961" i="2"/>
  <c r="F46962" i="2"/>
  <c r="F46963" i="2"/>
  <c r="F46964" i="2"/>
  <c r="F46965" i="2"/>
  <c r="F46966" i="2"/>
  <c r="F46967" i="2"/>
  <c r="F46968" i="2"/>
  <c r="F46969" i="2"/>
  <c r="F46970" i="2"/>
  <c r="F46971" i="2"/>
  <c r="F46972" i="2"/>
  <c r="F46973" i="2"/>
  <c r="F46974" i="2"/>
  <c r="F46975" i="2"/>
  <c r="F46976" i="2"/>
  <c r="F46977" i="2"/>
  <c r="F46978" i="2"/>
  <c r="F46979" i="2"/>
  <c r="F46980" i="2"/>
  <c r="F46981" i="2"/>
  <c r="F46982" i="2"/>
  <c r="F46983" i="2"/>
  <c r="F46984" i="2"/>
  <c r="F46985" i="2"/>
  <c r="F46986" i="2"/>
  <c r="F46987" i="2"/>
  <c r="F46988" i="2"/>
  <c r="F46989" i="2"/>
  <c r="F46990" i="2"/>
  <c r="F46991" i="2"/>
  <c r="F46992" i="2"/>
  <c r="F46993" i="2"/>
  <c r="F46994" i="2"/>
  <c r="F46995" i="2"/>
  <c r="F46996" i="2"/>
  <c r="F46997" i="2"/>
  <c r="F46998" i="2"/>
  <c r="F46999" i="2"/>
  <c r="F47000" i="2"/>
  <c r="F47001" i="2"/>
  <c r="F47002" i="2"/>
  <c r="F47003" i="2"/>
  <c r="F47004" i="2"/>
  <c r="F47005" i="2"/>
  <c r="F47006" i="2"/>
  <c r="F47007" i="2"/>
  <c r="F47008" i="2"/>
  <c r="F47009" i="2"/>
  <c r="F47010" i="2"/>
  <c r="F47011" i="2"/>
  <c r="F47012" i="2"/>
  <c r="F47013" i="2"/>
  <c r="F47014" i="2"/>
  <c r="F47015" i="2"/>
  <c r="F47016" i="2"/>
  <c r="F47017" i="2"/>
  <c r="F47018" i="2"/>
  <c r="F47019" i="2"/>
  <c r="F47020" i="2"/>
  <c r="F47021" i="2"/>
  <c r="F47022" i="2"/>
  <c r="F47023" i="2"/>
  <c r="F47024" i="2"/>
  <c r="F47025" i="2"/>
  <c r="F47026" i="2"/>
  <c r="F47027" i="2"/>
  <c r="F47028" i="2"/>
  <c r="F47029" i="2"/>
  <c r="F47030" i="2"/>
  <c r="F47031" i="2"/>
  <c r="F47032" i="2"/>
  <c r="F47033" i="2"/>
  <c r="F47034" i="2"/>
  <c r="F47035" i="2"/>
  <c r="F47036" i="2"/>
  <c r="F47037" i="2"/>
  <c r="F47038" i="2"/>
  <c r="F47039" i="2"/>
  <c r="F47040" i="2"/>
  <c r="F47041" i="2"/>
  <c r="F47042" i="2"/>
  <c r="F47043" i="2"/>
  <c r="F47044" i="2"/>
  <c r="F47045" i="2"/>
  <c r="F47046" i="2"/>
  <c r="F47047" i="2"/>
  <c r="F47048" i="2"/>
  <c r="F47049" i="2"/>
  <c r="F47050" i="2"/>
  <c r="F47051" i="2"/>
  <c r="F47052" i="2"/>
  <c r="F47053" i="2"/>
  <c r="F47054" i="2"/>
  <c r="F47055" i="2"/>
  <c r="F47056" i="2"/>
  <c r="F47057" i="2"/>
  <c r="F47058" i="2"/>
  <c r="F47059" i="2"/>
  <c r="F47060" i="2"/>
  <c r="F47061" i="2"/>
  <c r="F47062" i="2"/>
  <c r="F47063" i="2"/>
  <c r="F47064" i="2"/>
  <c r="F47065" i="2"/>
  <c r="F47066" i="2"/>
  <c r="F47067" i="2"/>
  <c r="F47068" i="2"/>
  <c r="F47069" i="2"/>
  <c r="F47070" i="2"/>
  <c r="F47071" i="2"/>
  <c r="F47072" i="2"/>
  <c r="F47073" i="2"/>
  <c r="F47074" i="2"/>
  <c r="F47075" i="2"/>
  <c r="F47076" i="2"/>
  <c r="F47077" i="2"/>
  <c r="F47078" i="2"/>
  <c r="F47079" i="2"/>
  <c r="F47080" i="2"/>
  <c r="F47081" i="2"/>
  <c r="F47082" i="2"/>
  <c r="F47083" i="2"/>
  <c r="F47084" i="2"/>
  <c r="F47085" i="2"/>
  <c r="F47086" i="2"/>
  <c r="F47087" i="2"/>
  <c r="F47088" i="2"/>
  <c r="F47089" i="2"/>
  <c r="F47090" i="2"/>
  <c r="F47091" i="2"/>
  <c r="F47092" i="2"/>
  <c r="F47093" i="2"/>
  <c r="F47094" i="2"/>
  <c r="F47095" i="2"/>
  <c r="F47096" i="2"/>
  <c r="F47097" i="2"/>
  <c r="F47098" i="2"/>
  <c r="F47099" i="2"/>
  <c r="F47100" i="2"/>
  <c r="F47101" i="2"/>
  <c r="F47102" i="2"/>
  <c r="F47103" i="2"/>
  <c r="F47104" i="2"/>
  <c r="F47105" i="2"/>
  <c r="F47106" i="2"/>
  <c r="F47107" i="2"/>
  <c r="F47108" i="2"/>
  <c r="F47109" i="2"/>
  <c r="F47110" i="2"/>
  <c r="F47111" i="2"/>
  <c r="F47112" i="2"/>
  <c r="F47113" i="2"/>
  <c r="F47114" i="2"/>
  <c r="F47115" i="2"/>
  <c r="F47116" i="2"/>
  <c r="F47117" i="2"/>
  <c r="F47118" i="2"/>
  <c r="F47119" i="2"/>
  <c r="F47120" i="2"/>
  <c r="F47121" i="2"/>
  <c r="F47122" i="2"/>
  <c r="F47123" i="2"/>
  <c r="F47124" i="2"/>
  <c r="F47125" i="2"/>
  <c r="F47126" i="2"/>
  <c r="F47127" i="2"/>
  <c r="F47128" i="2"/>
  <c r="F47129" i="2"/>
  <c r="F47130" i="2"/>
  <c r="F47131" i="2"/>
  <c r="F47132" i="2"/>
  <c r="F47133" i="2"/>
  <c r="F47134" i="2"/>
  <c r="F47135" i="2"/>
  <c r="F47136" i="2"/>
  <c r="F47137" i="2"/>
  <c r="F47138" i="2"/>
  <c r="F47139" i="2"/>
  <c r="F47140" i="2"/>
  <c r="F47141" i="2"/>
  <c r="F47142" i="2"/>
  <c r="F47143" i="2"/>
  <c r="F47144" i="2"/>
  <c r="F47145" i="2"/>
  <c r="F47146" i="2"/>
  <c r="F47147" i="2"/>
  <c r="F47148" i="2"/>
  <c r="F47149" i="2"/>
  <c r="F47150" i="2"/>
  <c r="F47151" i="2"/>
  <c r="F47152" i="2"/>
  <c r="F47153" i="2"/>
  <c r="F47154" i="2"/>
  <c r="F47155" i="2"/>
  <c r="F47156" i="2"/>
  <c r="F47157" i="2"/>
  <c r="F47158" i="2"/>
  <c r="F47159" i="2"/>
  <c r="F47160" i="2"/>
  <c r="F47161" i="2"/>
  <c r="F47162" i="2"/>
  <c r="F47163" i="2"/>
  <c r="F47164" i="2"/>
  <c r="F47165" i="2"/>
  <c r="F47166" i="2"/>
  <c r="F47167" i="2"/>
  <c r="F47168" i="2"/>
  <c r="F47169" i="2"/>
  <c r="F47170" i="2"/>
  <c r="F47171" i="2"/>
  <c r="F47172" i="2"/>
  <c r="F47173" i="2"/>
  <c r="F47174" i="2"/>
  <c r="F47175" i="2"/>
  <c r="F47176" i="2"/>
  <c r="F47177" i="2"/>
  <c r="F47178" i="2"/>
  <c r="F47179" i="2"/>
  <c r="F47180" i="2"/>
  <c r="F47181" i="2"/>
  <c r="F47182" i="2"/>
  <c r="F47183" i="2"/>
  <c r="F47184" i="2"/>
  <c r="F47185" i="2"/>
  <c r="F47186" i="2"/>
  <c r="F47187" i="2"/>
  <c r="F47188" i="2"/>
  <c r="F47189" i="2"/>
  <c r="F47190" i="2"/>
  <c r="F47191" i="2"/>
  <c r="F47192" i="2"/>
  <c r="F47193" i="2"/>
  <c r="F47194" i="2"/>
  <c r="F47195" i="2"/>
  <c r="F47196" i="2"/>
  <c r="F47197" i="2"/>
  <c r="F47198" i="2"/>
  <c r="F47199" i="2"/>
  <c r="F47200" i="2"/>
  <c r="F47201" i="2"/>
  <c r="F47202" i="2"/>
  <c r="F47203" i="2"/>
  <c r="F47204" i="2"/>
  <c r="F47205" i="2"/>
  <c r="F47206" i="2"/>
  <c r="F47207" i="2"/>
  <c r="F47208" i="2"/>
  <c r="F47209" i="2"/>
  <c r="F47210" i="2"/>
  <c r="F47211" i="2"/>
  <c r="F47212" i="2"/>
  <c r="F47213" i="2"/>
  <c r="F47214" i="2"/>
  <c r="F47215" i="2"/>
  <c r="F47216" i="2"/>
  <c r="F47217" i="2"/>
  <c r="F47218" i="2"/>
  <c r="F47219" i="2"/>
  <c r="F47220" i="2"/>
  <c r="F47221" i="2"/>
  <c r="F47222" i="2"/>
  <c r="F47223" i="2"/>
  <c r="F47224" i="2"/>
  <c r="F47225" i="2"/>
  <c r="F47226" i="2"/>
  <c r="F47227" i="2"/>
  <c r="F47228" i="2"/>
  <c r="F47229" i="2"/>
  <c r="F47230" i="2"/>
  <c r="F47231" i="2"/>
  <c r="F47232" i="2"/>
  <c r="F47233" i="2"/>
  <c r="F47234" i="2"/>
  <c r="F47235" i="2"/>
  <c r="F47236" i="2"/>
  <c r="F47237" i="2"/>
  <c r="F47238" i="2"/>
  <c r="F47239" i="2"/>
  <c r="F47240" i="2"/>
  <c r="F47241" i="2"/>
  <c r="F47242" i="2"/>
  <c r="F47243" i="2"/>
  <c r="F47244" i="2"/>
  <c r="F47245" i="2"/>
  <c r="F47246" i="2"/>
  <c r="F47247" i="2"/>
  <c r="F47248" i="2"/>
  <c r="F47249" i="2"/>
  <c r="F47250" i="2"/>
  <c r="F47251" i="2"/>
  <c r="F47252" i="2"/>
  <c r="F47253" i="2"/>
  <c r="F47254" i="2"/>
  <c r="F47255" i="2"/>
  <c r="F47256" i="2"/>
  <c r="F47257" i="2"/>
  <c r="F47258" i="2"/>
  <c r="F47259" i="2"/>
  <c r="F47260" i="2"/>
  <c r="F47261" i="2"/>
  <c r="F47262" i="2"/>
  <c r="F47263" i="2"/>
  <c r="F47264" i="2"/>
  <c r="F47265" i="2"/>
  <c r="F47266" i="2"/>
  <c r="F47267" i="2"/>
  <c r="F47268" i="2"/>
  <c r="F47269" i="2"/>
  <c r="F47270" i="2"/>
  <c r="F47271" i="2"/>
  <c r="F47272" i="2"/>
  <c r="F47273" i="2"/>
  <c r="F47274" i="2"/>
  <c r="F47275" i="2"/>
  <c r="F47276" i="2"/>
  <c r="F47277" i="2"/>
  <c r="F47278" i="2"/>
  <c r="F47279" i="2"/>
  <c r="F47280" i="2"/>
  <c r="F47281" i="2"/>
  <c r="F47282" i="2"/>
  <c r="F47283" i="2"/>
  <c r="F47284" i="2"/>
  <c r="F47285" i="2"/>
  <c r="F47286" i="2"/>
  <c r="F47287" i="2"/>
  <c r="F47288" i="2"/>
  <c r="F47289" i="2"/>
  <c r="F47290" i="2"/>
  <c r="F47291" i="2"/>
  <c r="F47292" i="2"/>
  <c r="F47293" i="2"/>
  <c r="F47294" i="2"/>
  <c r="F47295" i="2"/>
  <c r="F47296" i="2"/>
  <c r="F47297" i="2"/>
  <c r="F47298" i="2"/>
  <c r="F47299" i="2"/>
  <c r="F47300" i="2"/>
  <c r="F47301" i="2"/>
  <c r="F47302" i="2"/>
  <c r="F47303" i="2"/>
  <c r="F47304" i="2"/>
  <c r="F47305" i="2"/>
  <c r="F47306" i="2"/>
  <c r="F47307" i="2"/>
  <c r="F47308" i="2"/>
  <c r="F47309" i="2"/>
  <c r="F47310" i="2"/>
  <c r="F47311" i="2"/>
  <c r="F47312" i="2"/>
  <c r="F47313" i="2"/>
  <c r="F47314" i="2"/>
  <c r="F47315" i="2"/>
  <c r="F47316" i="2"/>
  <c r="F47317" i="2"/>
  <c r="F47318" i="2"/>
  <c r="F47319" i="2"/>
  <c r="F47320" i="2"/>
  <c r="F47321" i="2"/>
  <c r="F47322" i="2"/>
  <c r="F47323" i="2"/>
  <c r="F47324" i="2"/>
  <c r="F47325" i="2"/>
  <c r="F47326" i="2"/>
  <c r="F47327" i="2"/>
  <c r="F47328" i="2"/>
  <c r="F47329" i="2"/>
  <c r="F47330" i="2"/>
  <c r="F47331" i="2"/>
  <c r="F47332" i="2"/>
  <c r="F47333" i="2"/>
  <c r="F47334" i="2"/>
  <c r="F47335" i="2"/>
  <c r="F47336" i="2"/>
  <c r="F47337" i="2"/>
  <c r="F47338" i="2"/>
  <c r="F47339" i="2"/>
  <c r="F47340" i="2"/>
  <c r="F47341" i="2"/>
  <c r="F47342" i="2"/>
  <c r="F47343" i="2"/>
  <c r="F47344" i="2"/>
  <c r="F47345" i="2"/>
  <c r="F47346" i="2"/>
  <c r="F47347" i="2"/>
  <c r="F47348" i="2"/>
  <c r="F47349" i="2"/>
  <c r="F47350" i="2"/>
  <c r="F47351" i="2"/>
  <c r="F47352" i="2"/>
  <c r="F47353" i="2"/>
  <c r="F47354" i="2"/>
  <c r="F47355" i="2"/>
  <c r="F47356" i="2"/>
  <c r="F47357" i="2"/>
  <c r="F47358" i="2"/>
  <c r="F47359" i="2"/>
  <c r="F47360" i="2"/>
  <c r="F47361" i="2"/>
  <c r="F47362" i="2"/>
  <c r="F47363" i="2"/>
  <c r="F47364" i="2"/>
  <c r="F47365" i="2"/>
  <c r="F47366" i="2"/>
  <c r="F47367" i="2"/>
  <c r="F47368" i="2"/>
  <c r="F47369" i="2"/>
  <c r="F47370" i="2"/>
  <c r="F47371" i="2"/>
  <c r="F47372" i="2"/>
  <c r="F47373" i="2"/>
  <c r="F47374" i="2"/>
  <c r="F47375" i="2"/>
  <c r="F47376" i="2"/>
  <c r="F47377" i="2"/>
  <c r="F47378" i="2"/>
  <c r="F47379" i="2"/>
  <c r="F47380" i="2"/>
  <c r="F47381" i="2"/>
  <c r="F47382" i="2"/>
  <c r="F47383" i="2"/>
  <c r="F47384" i="2"/>
  <c r="F47385" i="2"/>
  <c r="F47386" i="2"/>
  <c r="F47387" i="2"/>
  <c r="F47388" i="2"/>
  <c r="F47389" i="2"/>
  <c r="F47390" i="2"/>
  <c r="F47391" i="2"/>
  <c r="F47392" i="2"/>
  <c r="F47393" i="2"/>
  <c r="F47394" i="2"/>
  <c r="F47395" i="2"/>
  <c r="F47396" i="2"/>
  <c r="F47397" i="2"/>
  <c r="F47398" i="2"/>
  <c r="F47399" i="2"/>
  <c r="F47400" i="2"/>
  <c r="F47401" i="2"/>
  <c r="F47402" i="2"/>
  <c r="F47403" i="2"/>
  <c r="F47404" i="2"/>
  <c r="F47405" i="2"/>
  <c r="F47406" i="2"/>
  <c r="F47407" i="2"/>
  <c r="F47408" i="2"/>
  <c r="F47409" i="2"/>
  <c r="F47410" i="2"/>
  <c r="F47411" i="2"/>
  <c r="F47412" i="2"/>
  <c r="F47413" i="2"/>
  <c r="F47414" i="2"/>
  <c r="F47415" i="2"/>
  <c r="F47416" i="2"/>
  <c r="F47417" i="2"/>
  <c r="F47418" i="2"/>
  <c r="F47419" i="2"/>
  <c r="F47420" i="2"/>
  <c r="F47421" i="2"/>
  <c r="F47422" i="2"/>
  <c r="F47423" i="2"/>
  <c r="F47424" i="2"/>
  <c r="F47425" i="2"/>
  <c r="F47426" i="2"/>
  <c r="F47427" i="2"/>
  <c r="F47428" i="2"/>
  <c r="F47429" i="2"/>
  <c r="F47430" i="2"/>
  <c r="F47431" i="2"/>
  <c r="F47432" i="2"/>
  <c r="F47433" i="2"/>
  <c r="F47434" i="2"/>
  <c r="F47435" i="2"/>
  <c r="F47436" i="2"/>
  <c r="F47437" i="2"/>
  <c r="F47438" i="2"/>
  <c r="F47439" i="2"/>
  <c r="F47440" i="2"/>
  <c r="F47441" i="2"/>
  <c r="F47442" i="2"/>
  <c r="F47443" i="2"/>
  <c r="F47444" i="2"/>
  <c r="F47445" i="2"/>
  <c r="F47446" i="2"/>
  <c r="F47447" i="2"/>
  <c r="F47448" i="2"/>
  <c r="F47449" i="2"/>
  <c r="F47450" i="2"/>
  <c r="F47451" i="2"/>
  <c r="F47452" i="2"/>
  <c r="F47453" i="2"/>
  <c r="F47454" i="2"/>
  <c r="F47455" i="2"/>
  <c r="F47456" i="2"/>
  <c r="F47457" i="2"/>
  <c r="F47458" i="2"/>
  <c r="F47459" i="2"/>
  <c r="F47460" i="2"/>
  <c r="F47461" i="2"/>
  <c r="F47462" i="2"/>
  <c r="F47463" i="2"/>
  <c r="F47464" i="2"/>
  <c r="F47465" i="2"/>
  <c r="F47466" i="2"/>
  <c r="F47467" i="2"/>
  <c r="F47468" i="2"/>
  <c r="F47469" i="2"/>
  <c r="F47470" i="2"/>
  <c r="F47471" i="2"/>
  <c r="F47472" i="2"/>
  <c r="F47473" i="2"/>
  <c r="F47474" i="2"/>
  <c r="F47475" i="2"/>
  <c r="F47476" i="2"/>
  <c r="F47477" i="2"/>
  <c r="F47478" i="2"/>
  <c r="F47479" i="2"/>
  <c r="F47480" i="2"/>
  <c r="F47481" i="2"/>
  <c r="F47482" i="2"/>
  <c r="F47483" i="2"/>
  <c r="F47484" i="2"/>
  <c r="F47485" i="2"/>
  <c r="F47486" i="2"/>
  <c r="F47487" i="2"/>
  <c r="F47488" i="2"/>
  <c r="F47489" i="2"/>
  <c r="F47490" i="2"/>
  <c r="F47491" i="2"/>
  <c r="F47492" i="2"/>
  <c r="F47493" i="2"/>
  <c r="F47494" i="2"/>
  <c r="F47495" i="2"/>
  <c r="F47496" i="2"/>
  <c r="F47497" i="2"/>
  <c r="F47498" i="2"/>
  <c r="F47499" i="2"/>
  <c r="F47500" i="2"/>
  <c r="F47501" i="2"/>
  <c r="F47502" i="2"/>
  <c r="F47503" i="2"/>
  <c r="F47504" i="2"/>
  <c r="F47505" i="2"/>
  <c r="F47506" i="2"/>
  <c r="F47507" i="2"/>
  <c r="F47508" i="2"/>
  <c r="F47509" i="2"/>
  <c r="F47510" i="2"/>
  <c r="F47511" i="2"/>
  <c r="F47512" i="2"/>
  <c r="F47513" i="2"/>
  <c r="F47514" i="2"/>
  <c r="F47515" i="2"/>
  <c r="F47516" i="2"/>
  <c r="F47517" i="2"/>
  <c r="F47518" i="2"/>
  <c r="F47519" i="2"/>
  <c r="F47520" i="2"/>
  <c r="F47521" i="2"/>
  <c r="F47522" i="2"/>
  <c r="F47523" i="2"/>
  <c r="F47524" i="2"/>
  <c r="F47525" i="2"/>
  <c r="F47526" i="2"/>
  <c r="F47527" i="2"/>
  <c r="F47528" i="2"/>
  <c r="F47529" i="2"/>
  <c r="F47530" i="2"/>
  <c r="F47531" i="2"/>
  <c r="F47532" i="2"/>
  <c r="F47533" i="2"/>
  <c r="F47534" i="2"/>
  <c r="F47535" i="2"/>
  <c r="F47536" i="2"/>
  <c r="F47537" i="2"/>
  <c r="F47538" i="2"/>
  <c r="F47539" i="2"/>
  <c r="F47540" i="2"/>
  <c r="F47541" i="2"/>
  <c r="F47542" i="2"/>
  <c r="F47543" i="2"/>
  <c r="F47544" i="2"/>
  <c r="F47545" i="2"/>
  <c r="F47546" i="2"/>
  <c r="F47547" i="2"/>
  <c r="F47548" i="2"/>
  <c r="F47549" i="2"/>
  <c r="F47550" i="2"/>
  <c r="F47551" i="2"/>
  <c r="F47552" i="2"/>
  <c r="F47553" i="2"/>
  <c r="F47554" i="2"/>
  <c r="F47555" i="2"/>
  <c r="F47556" i="2"/>
  <c r="F47557" i="2"/>
  <c r="F47558" i="2"/>
  <c r="F47559" i="2"/>
  <c r="F47560" i="2"/>
  <c r="F47561" i="2"/>
  <c r="F47562" i="2"/>
  <c r="F47563" i="2"/>
  <c r="F47564" i="2"/>
  <c r="F47565" i="2"/>
  <c r="F47566" i="2"/>
  <c r="F47567" i="2"/>
  <c r="F47568" i="2"/>
  <c r="F47569" i="2"/>
  <c r="F47570" i="2"/>
  <c r="F47571" i="2"/>
  <c r="F47572" i="2"/>
  <c r="F47573" i="2"/>
  <c r="F47574" i="2"/>
  <c r="F47575" i="2"/>
  <c r="F47576" i="2"/>
  <c r="F47577" i="2"/>
  <c r="F47578" i="2"/>
  <c r="F47579" i="2"/>
  <c r="F47580" i="2"/>
  <c r="F47581" i="2"/>
  <c r="F47582" i="2"/>
  <c r="F47583" i="2"/>
  <c r="F47584" i="2"/>
  <c r="F47585" i="2"/>
  <c r="F47586" i="2"/>
  <c r="F47587" i="2"/>
  <c r="F47588" i="2"/>
  <c r="F47589" i="2"/>
  <c r="F47590" i="2"/>
  <c r="F47591" i="2"/>
  <c r="F47592" i="2"/>
  <c r="F47593" i="2"/>
  <c r="F47594" i="2"/>
  <c r="F47595" i="2"/>
  <c r="F47596" i="2"/>
  <c r="F47597" i="2"/>
  <c r="F47598" i="2"/>
  <c r="F47599" i="2"/>
  <c r="F47600" i="2"/>
  <c r="F47601" i="2"/>
  <c r="F47602" i="2"/>
  <c r="F47603" i="2"/>
  <c r="F47604" i="2"/>
  <c r="F47605" i="2"/>
  <c r="F47606" i="2"/>
  <c r="F47607" i="2"/>
  <c r="F47608" i="2"/>
  <c r="F47609" i="2"/>
  <c r="F47610" i="2"/>
  <c r="F47611" i="2"/>
  <c r="F47612" i="2"/>
  <c r="F47613" i="2"/>
  <c r="F47614" i="2"/>
  <c r="F47615" i="2"/>
  <c r="F47616" i="2"/>
  <c r="F47617" i="2"/>
  <c r="F47618" i="2"/>
  <c r="F47619" i="2"/>
  <c r="F47620" i="2"/>
  <c r="F47621" i="2"/>
  <c r="F47622" i="2"/>
  <c r="F47623" i="2"/>
  <c r="F47624" i="2"/>
  <c r="F47625" i="2"/>
  <c r="F47626" i="2"/>
  <c r="F47627" i="2"/>
  <c r="F47628" i="2"/>
  <c r="F47629" i="2"/>
  <c r="F47630" i="2"/>
  <c r="F47631" i="2"/>
  <c r="F47632" i="2"/>
  <c r="F47633" i="2"/>
  <c r="F47634" i="2"/>
  <c r="F47635" i="2"/>
  <c r="F47636" i="2"/>
  <c r="F47637" i="2"/>
  <c r="F47638" i="2"/>
  <c r="F47639" i="2"/>
  <c r="F47640" i="2"/>
  <c r="F47641" i="2"/>
  <c r="F47642" i="2"/>
  <c r="F47643" i="2"/>
  <c r="F47644" i="2"/>
  <c r="F47645" i="2"/>
  <c r="F47646" i="2"/>
  <c r="F47647" i="2"/>
  <c r="F47648" i="2"/>
  <c r="F47649" i="2"/>
  <c r="F47650" i="2"/>
  <c r="F47651" i="2"/>
  <c r="F47652" i="2"/>
  <c r="F47653" i="2"/>
  <c r="F47654" i="2"/>
  <c r="F47655" i="2"/>
  <c r="F47656" i="2"/>
  <c r="F47657" i="2"/>
  <c r="F47658" i="2"/>
  <c r="F47659" i="2"/>
  <c r="F47660" i="2"/>
  <c r="F47661" i="2"/>
  <c r="F47662" i="2"/>
  <c r="F47663" i="2"/>
  <c r="F47664" i="2"/>
  <c r="F47665" i="2"/>
  <c r="F47666" i="2"/>
  <c r="F47667" i="2"/>
  <c r="F47668" i="2"/>
  <c r="F47669" i="2"/>
  <c r="F47670" i="2"/>
  <c r="F47671" i="2"/>
  <c r="F47672" i="2"/>
  <c r="F47673" i="2"/>
  <c r="F47674" i="2"/>
  <c r="F47675" i="2"/>
  <c r="F47676" i="2"/>
  <c r="F47677" i="2"/>
  <c r="F47678" i="2"/>
  <c r="F47679" i="2"/>
  <c r="F47680" i="2"/>
  <c r="F47681" i="2"/>
  <c r="F47682" i="2"/>
  <c r="F47683" i="2"/>
  <c r="F47684" i="2"/>
  <c r="F47685" i="2"/>
  <c r="F47686" i="2"/>
  <c r="F47687" i="2"/>
  <c r="F47688" i="2"/>
  <c r="F47689" i="2"/>
  <c r="F47690" i="2"/>
  <c r="F47691" i="2"/>
  <c r="F47692" i="2"/>
  <c r="F47693" i="2"/>
  <c r="F47694" i="2"/>
  <c r="F47695" i="2"/>
  <c r="F47696" i="2"/>
  <c r="F47697" i="2"/>
  <c r="F47698" i="2"/>
  <c r="F47699" i="2"/>
  <c r="F47700" i="2"/>
  <c r="F47701" i="2"/>
  <c r="F47702" i="2"/>
  <c r="F47703" i="2"/>
  <c r="F47704" i="2"/>
  <c r="F47705" i="2"/>
  <c r="F47706" i="2"/>
  <c r="F47707" i="2"/>
  <c r="F47708" i="2"/>
  <c r="F47709" i="2"/>
  <c r="F47710" i="2"/>
  <c r="F47711" i="2"/>
  <c r="F47712" i="2"/>
  <c r="F47713" i="2"/>
  <c r="F47714" i="2"/>
  <c r="F47715" i="2"/>
  <c r="F47716" i="2"/>
  <c r="F47717" i="2"/>
  <c r="F47718" i="2"/>
  <c r="F47719" i="2"/>
  <c r="F47720" i="2"/>
  <c r="F47721" i="2"/>
  <c r="F47722" i="2"/>
  <c r="F47723" i="2"/>
  <c r="F47724" i="2"/>
  <c r="F47725" i="2"/>
  <c r="F47726" i="2"/>
  <c r="F47727" i="2"/>
  <c r="F47728" i="2"/>
  <c r="F47729" i="2"/>
  <c r="F47730" i="2"/>
  <c r="F47731" i="2"/>
  <c r="F47732" i="2"/>
  <c r="F47733" i="2"/>
  <c r="F47734" i="2"/>
  <c r="F47735" i="2"/>
  <c r="F47736" i="2"/>
  <c r="F47737" i="2"/>
  <c r="F47738" i="2"/>
  <c r="F47739" i="2"/>
  <c r="F47740" i="2"/>
  <c r="F47741" i="2"/>
  <c r="F47742" i="2"/>
  <c r="F47743" i="2"/>
  <c r="F47744" i="2"/>
  <c r="F47745" i="2"/>
  <c r="F47746" i="2"/>
  <c r="F47747" i="2"/>
  <c r="F47748" i="2"/>
  <c r="F47749" i="2"/>
  <c r="F47750" i="2"/>
  <c r="F47751" i="2"/>
  <c r="F47752" i="2"/>
  <c r="F47753" i="2"/>
  <c r="F47754" i="2"/>
  <c r="F47755" i="2"/>
  <c r="F47756" i="2"/>
  <c r="F47757" i="2"/>
  <c r="F47758" i="2"/>
  <c r="F47759" i="2"/>
  <c r="F47760" i="2"/>
  <c r="F47761" i="2"/>
  <c r="F47762" i="2"/>
  <c r="F47763" i="2"/>
  <c r="F47764" i="2"/>
  <c r="F47765" i="2"/>
  <c r="F47766" i="2"/>
  <c r="F47767" i="2"/>
  <c r="F47768" i="2"/>
  <c r="F47769" i="2"/>
  <c r="F47770" i="2"/>
  <c r="F47771" i="2"/>
  <c r="F47772" i="2"/>
  <c r="F47773" i="2"/>
  <c r="F47774" i="2"/>
  <c r="F47775" i="2"/>
  <c r="F47776" i="2"/>
  <c r="F47777" i="2"/>
  <c r="F47778" i="2"/>
  <c r="F47779" i="2"/>
  <c r="F47780" i="2"/>
  <c r="F47781" i="2"/>
  <c r="F47782" i="2"/>
  <c r="F47783" i="2"/>
  <c r="F47784" i="2"/>
  <c r="F47785" i="2"/>
  <c r="F47786" i="2"/>
  <c r="F47787" i="2"/>
  <c r="F47788" i="2"/>
  <c r="F47789" i="2"/>
  <c r="F47790" i="2"/>
  <c r="F47791" i="2"/>
  <c r="F47792" i="2"/>
  <c r="F47793" i="2"/>
  <c r="F47794" i="2"/>
  <c r="F47795" i="2"/>
  <c r="F47796" i="2"/>
  <c r="F47797" i="2"/>
  <c r="F47798" i="2"/>
  <c r="F47799" i="2"/>
  <c r="F47800" i="2"/>
  <c r="F47801" i="2"/>
  <c r="F47802" i="2"/>
  <c r="F47803" i="2"/>
  <c r="F47804" i="2"/>
  <c r="F47805" i="2"/>
  <c r="F47806" i="2"/>
  <c r="F47807" i="2"/>
  <c r="F47808" i="2"/>
  <c r="F47809" i="2"/>
  <c r="F47810" i="2"/>
  <c r="F47811" i="2"/>
  <c r="F47812" i="2"/>
  <c r="F47813" i="2"/>
  <c r="F47814" i="2"/>
  <c r="F47815" i="2"/>
  <c r="F47816" i="2"/>
  <c r="F47817" i="2"/>
  <c r="F47818" i="2"/>
  <c r="F47819" i="2"/>
  <c r="F47820" i="2"/>
  <c r="F47821" i="2"/>
  <c r="F47822" i="2"/>
  <c r="F47823" i="2"/>
  <c r="F47824" i="2"/>
  <c r="F47825" i="2"/>
  <c r="F47826" i="2"/>
  <c r="F47827" i="2"/>
  <c r="F47828" i="2"/>
  <c r="F47829" i="2"/>
  <c r="F47830" i="2"/>
  <c r="F47831" i="2"/>
  <c r="F47832" i="2"/>
  <c r="F47833" i="2"/>
  <c r="F47834" i="2"/>
  <c r="F47835" i="2"/>
  <c r="F47836" i="2"/>
  <c r="F47837" i="2"/>
  <c r="F47838" i="2"/>
  <c r="F47839" i="2"/>
  <c r="F47840" i="2"/>
  <c r="F47841" i="2"/>
  <c r="F47842" i="2"/>
  <c r="F47843" i="2"/>
  <c r="F47844" i="2"/>
  <c r="F47845" i="2"/>
  <c r="F47846" i="2"/>
  <c r="F47847" i="2"/>
  <c r="F47848" i="2"/>
  <c r="F47849" i="2"/>
  <c r="F47850" i="2"/>
  <c r="F47851" i="2"/>
  <c r="F47852" i="2"/>
  <c r="F47853" i="2"/>
  <c r="F47854" i="2"/>
  <c r="F47855" i="2"/>
  <c r="F47856" i="2"/>
  <c r="F47857" i="2"/>
  <c r="F47858" i="2"/>
  <c r="F47859" i="2"/>
  <c r="F47860" i="2"/>
  <c r="F47861" i="2"/>
  <c r="F47862" i="2"/>
  <c r="F47863" i="2"/>
  <c r="F47864" i="2"/>
  <c r="F47865" i="2"/>
  <c r="F47866" i="2"/>
  <c r="F47867" i="2"/>
  <c r="F47868" i="2"/>
  <c r="F47869" i="2"/>
  <c r="F47870" i="2"/>
  <c r="F47871" i="2"/>
  <c r="F47872" i="2"/>
  <c r="F47873" i="2"/>
  <c r="F47874" i="2"/>
  <c r="F47875" i="2"/>
  <c r="F47876" i="2"/>
  <c r="F47877" i="2"/>
  <c r="F47878" i="2"/>
  <c r="F47879" i="2"/>
  <c r="F47880" i="2"/>
  <c r="F47881" i="2"/>
  <c r="F47882" i="2"/>
  <c r="F47883" i="2"/>
  <c r="F47884" i="2"/>
  <c r="F47885" i="2"/>
  <c r="F47886" i="2"/>
  <c r="F47887" i="2"/>
  <c r="F47888" i="2"/>
  <c r="F47889" i="2"/>
  <c r="F47890" i="2"/>
  <c r="F47891" i="2"/>
  <c r="F47892" i="2"/>
  <c r="F47893" i="2"/>
  <c r="F47894" i="2"/>
  <c r="F47895" i="2"/>
  <c r="F47896" i="2"/>
  <c r="F47897" i="2"/>
  <c r="F47898" i="2"/>
  <c r="F47899" i="2"/>
  <c r="F47900" i="2"/>
  <c r="F47901" i="2"/>
  <c r="F47902" i="2"/>
  <c r="F47903" i="2"/>
  <c r="F47904" i="2"/>
  <c r="F47905" i="2"/>
  <c r="F47906" i="2"/>
  <c r="F47907" i="2"/>
  <c r="F47908" i="2"/>
  <c r="F47909" i="2"/>
  <c r="F47910" i="2"/>
  <c r="F47911" i="2"/>
  <c r="F47912" i="2"/>
  <c r="F47913" i="2"/>
  <c r="F47914" i="2"/>
  <c r="F47915" i="2"/>
  <c r="F47916" i="2"/>
  <c r="F47917" i="2"/>
  <c r="F47918" i="2"/>
  <c r="F47919" i="2"/>
  <c r="F47920" i="2"/>
  <c r="F47921" i="2"/>
  <c r="F47922" i="2"/>
  <c r="F47923" i="2"/>
  <c r="F47924" i="2"/>
  <c r="F47925" i="2"/>
  <c r="F47926" i="2"/>
  <c r="F47927" i="2"/>
  <c r="F47928" i="2"/>
  <c r="F47929" i="2"/>
  <c r="F47930" i="2"/>
  <c r="F47931" i="2"/>
  <c r="F47932" i="2"/>
  <c r="F47933" i="2"/>
  <c r="F47934" i="2"/>
  <c r="F47935" i="2"/>
  <c r="F47936" i="2"/>
  <c r="F47937" i="2"/>
  <c r="F47938" i="2"/>
  <c r="F47939" i="2"/>
  <c r="F47940" i="2"/>
  <c r="F47941" i="2"/>
  <c r="F47942" i="2"/>
  <c r="F47943" i="2"/>
  <c r="F47944" i="2"/>
  <c r="F47945" i="2"/>
  <c r="F47946" i="2"/>
  <c r="F47947" i="2"/>
  <c r="F47948" i="2"/>
  <c r="F47949" i="2"/>
  <c r="F47950" i="2"/>
  <c r="F47951" i="2"/>
  <c r="F47952" i="2"/>
  <c r="F47953" i="2"/>
  <c r="F47954" i="2"/>
  <c r="F47955" i="2"/>
  <c r="F47956" i="2"/>
  <c r="F47957" i="2"/>
  <c r="F47958" i="2"/>
  <c r="F47959" i="2"/>
  <c r="F47960" i="2"/>
  <c r="F47961" i="2"/>
  <c r="F47962" i="2"/>
  <c r="F47963" i="2"/>
  <c r="F47964" i="2"/>
  <c r="F47965" i="2"/>
  <c r="F47966" i="2"/>
  <c r="F47967" i="2"/>
  <c r="F47968" i="2"/>
  <c r="F47969" i="2"/>
  <c r="F47970" i="2"/>
  <c r="F47971" i="2"/>
  <c r="F47972" i="2"/>
  <c r="F47973" i="2"/>
  <c r="F47974" i="2"/>
  <c r="F47975" i="2"/>
  <c r="F47976" i="2"/>
  <c r="F47977" i="2"/>
  <c r="F47978" i="2"/>
  <c r="F47979" i="2"/>
  <c r="F47980" i="2"/>
  <c r="F47981" i="2"/>
  <c r="F47982" i="2"/>
  <c r="F47983" i="2"/>
  <c r="F47984" i="2"/>
  <c r="F47985" i="2"/>
  <c r="F47986" i="2"/>
  <c r="F47987" i="2"/>
  <c r="F47988" i="2"/>
  <c r="F47989" i="2"/>
  <c r="F47990" i="2"/>
  <c r="F47991" i="2"/>
  <c r="F47992" i="2"/>
  <c r="F47993" i="2"/>
  <c r="F47994" i="2"/>
  <c r="F47995" i="2"/>
  <c r="F47996" i="2"/>
  <c r="F47997" i="2"/>
  <c r="F47998" i="2"/>
  <c r="F47999" i="2"/>
  <c r="F48000" i="2"/>
  <c r="F48001" i="2"/>
  <c r="F48002" i="2"/>
  <c r="F48003" i="2"/>
  <c r="F48004" i="2"/>
  <c r="F48005" i="2"/>
  <c r="F48006" i="2"/>
  <c r="F48007" i="2"/>
  <c r="F48008" i="2"/>
  <c r="F48009" i="2"/>
  <c r="F48010" i="2"/>
  <c r="F48011" i="2"/>
  <c r="F48012" i="2"/>
  <c r="F48013" i="2"/>
  <c r="F48014" i="2"/>
  <c r="F48015" i="2"/>
  <c r="F48016" i="2"/>
  <c r="F48017" i="2"/>
  <c r="F48018" i="2"/>
  <c r="F48019" i="2"/>
  <c r="F48020" i="2"/>
  <c r="F48021" i="2"/>
  <c r="F48022" i="2"/>
  <c r="F48023" i="2"/>
  <c r="F48024" i="2"/>
  <c r="F48025" i="2"/>
  <c r="F48026" i="2"/>
  <c r="F48027" i="2"/>
  <c r="F48028" i="2"/>
  <c r="F48029" i="2"/>
  <c r="F48030" i="2"/>
  <c r="F48031" i="2"/>
  <c r="F48032" i="2"/>
  <c r="F48033" i="2"/>
  <c r="F48034" i="2"/>
  <c r="F48035" i="2"/>
  <c r="F48036" i="2"/>
  <c r="F48037" i="2"/>
  <c r="F48038" i="2"/>
  <c r="F48039" i="2"/>
  <c r="F48040" i="2"/>
  <c r="F48041" i="2"/>
  <c r="F48042" i="2"/>
  <c r="F48043" i="2"/>
  <c r="F48044" i="2"/>
  <c r="F48045" i="2"/>
  <c r="F48046" i="2"/>
  <c r="F48047" i="2"/>
  <c r="F48048" i="2"/>
  <c r="F48049" i="2"/>
  <c r="F48050" i="2"/>
  <c r="F48051" i="2"/>
  <c r="F48052" i="2"/>
  <c r="F48053" i="2"/>
  <c r="F48054" i="2"/>
  <c r="F48055" i="2"/>
  <c r="F48056" i="2"/>
  <c r="F48057" i="2"/>
  <c r="F48058" i="2"/>
  <c r="F48059" i="2"/>
  <c r="F48060" i="2"/>
  <c r="F48061" i="2"/>
  <c r="F48062" i="2"/>
  <c r="F48063" i="2"/>
  <c r="F48064" i="2"/>
  <c r="F48065" i="2"/>
  <c r="F48066" i="2"/>
  <c r="F48067" i="2"/>
  <c r="F48068" i="2"/>
  <c r="F48069" i="2"/>
  <c r="F48070" i="2"/>
  <c r="F48071" i="2"/>
  <c r="F48072" i="2"/>
  <c r="F48073" i="2"/>
  <c r="F48074" i="2"/>
  <c r="F48075" i="2"/>
  <c r="F48076" i="2"/>
  <c r="F48077" i="2"/>
  <c r="F48078" i="2"/>
  <c r="F48079" i="2"/>
  <c r="F48080" i="2"/>
  <c r="F48081" i="2"/>
  <c r="F48082" i="2"/>
  <c r="F48083" i="2"/>
  <c r="F48084" i="2"/>
  <c r="F48085" i="2"/>
  <c r="F48086" i="2"/>
  <c r="F48087" i="2"/>
  <c r="F48088" i="2"/>
  <c r="F48089" i="2"/>
  <c r="F48090" i="2"/>
  <c r="F48091" i="2"/>
  <c r="F48092" i="2"/>
  <c r="F48093" i="2"/>
  <c r="F48094" i="2"/>
  <c r="F48095" i="2"/>
  <c r="F48096" i="2"/>
  <c r="F48097" i="2"/>
  <c r="F48098" i="2"/>
  <c r="F48099" i="2"/>
  <c r="F48100" i="2"/>
  <c r="F48101" i="2"/>
  <c r="F48102" i="2"/>
  <c r="F48103" i="2"/>
  <c r="F48104" i="2"/>
  <c r="F48105" i="2"/>
  <c r="F48106" i="2"/>
  <c r="F48107" i="2"/>
  <c r="F48108" i="2"/>
  <c r="F48109" i="2"/>
  <c r="F48110" i="2"/>
  <c r="F48111" i="2"/>
  <c r="F48112" i="2"/>
  <c r="F48113" i="2"/>
  <c r="F48114" i="2"/>
  <c r="F48115" i="2"/>
  <c r="F48116" i="2"/>
  <c r="F48117" i="2"/>
  <c r="F48118" i="2"/>
  <c r="F48119" i="2"/>
  <c r="F48120" i="2"/>
  <c r="F48121" i="2"/>
  <c r="F48122" i="2"/>
  <c r="F48123" i="2"/>
  <c r="F48124" i="2"/>
  <c r="F48125" i="2"/>
  <c r="F48126" i="2"/>
  <c r="F48127" i="2"/>
  <c r="F48128" i="2"/>
  <c r="F48129" i="2"/>
  <c r="F48130" i="2"/>
  <c r="F48131" i="2"/>
  <c r="F48132" i="2"/>
  <c r="F48133" i="2"/>
  <c r="F48134" i="2"/>
  <c r="F48135" i="2"/>
  <c r="F48136" i="2"/>
  <c r="F48137" i="2"/>
  <c r="F48138" i="2"/>
  <c r="F48139" i="2"/>
  <c r="F48140" i="2"/>
  <c r="F48141" i="2"/>
  <c r="F48142" i="2"/>
  <c r="F48143" i="2"/>
  <c r="F48144" i="2"/>
  <c r="F48145" i="2"/>
  <c r="F48146" i="2"/>
  <c r="F48147" i="2"/>
  <c r="F48148" i="2"/>
  <c r="F48149" i="2"/>
  <c r="F48150" i="2"/>
  <c r="F48151" i="2"/>
  <c r="F48152" i="2"/>
  <c r="F48153" i="2"/>
  <c r="F48154" i="2"/>
  <c r="F48155" i="2"/>
  <c r="F48156" i="2"/>
  <c r="F48157" i="2"/>
  <c r="F48158" i="2"/>
  <c r="F48159" i="2"/>
  <c r="F48160" i="2"/>
  <c r="F48161" i="2"/>
  <c r="F48162" i="2"/>
  <c r="F48163" i="2"/>
  <c r="F48164" i="2"/>
  <c r="F48165" i="2"/>
  <c r="F48166" i="2"/>
  <c r="F48167" i="2"/>
  <c r="F48168" i="2"/>
  <c r="F48169" i="2"/>
  <c r="F48170" i="2"/>
  <c r="F48171" i="2"/>
  <c r="F48172" i="2"/>
  <c r="F48173" i="2"/>
  <c r="F48174" i="2"/>
  <c r="F48175" i="2"/>
  <c r="F48176" i="2"/>
  <c r="F48177" i="2"/>
  <c r="F48178" i="2"/>
  <c r="F48179" i="2"/>
  <c r="F48180" i="2"/>
  <c r="F48181" i="2"/>
  <c r="F48182" i="2"/>
  <c r="F48183" i="2"/>
  <c r="F48184" i="2"/>
  <c r="F48185" i="2"/>
  <c r="F48186" i="2"/>
  <c r="F48187" i="2"/>
  <c r="F48188" i="2"/>
  <c r="F48189" i="2"/>
  <c r="F48190" i="2"/>
  <c r="F48191" i="2"/>
  <c r="F48192" i="2"/>
  <c r="F48193" i="2"/>
  <c r="F48194" i="2"/>
  <c r="F48195" i="2"/>
  <c r="F48196" i="2"/>
  <c r="F48197" i="2"/>
  <c r="F48198" i="2"/>
  <c r="F48199" i="2"/>
  <c r="F48200" i="2"/>
  <c r="F48201" i="2"/>
  <c r="F48202" i="2"/>
  <c r="F48203" i="2"/>
  <c r="F48204" i="2"/>
  <c r="F48205" i="2"/>
  <c r="F48206" i="2"/>
  <c r="F48207" i="2"/>
  <c r="F48208" i="2"/>
  <c r="F48209" i="2"/>
  <c r="F48210" i="2"/>
  <c r="F48211" i="2"/>
  <c r="F48212" i="2"/>
  <c r="F48213" i="2"/>
  <c r="F48214" i="2"/>
  <c r="F48215" i="2"/>
  <c r="F48216" i="2"/>
  <c r="F48217" i="2"/>
  <c r="F48218" i="2"/>
  <c r="F48219" i="2"/>
  <c r="F48220" i="2"/>
  <c r="F48221" i="2"/>
  <c r="F48222" i="2"/>
  <c r="F48223" i="2"/>
  <c r="F48224" i="2"/>
  <c r="F48225" i="2"/>
  <c r="F48226" i="2"/>
  <c r="F48227" i="2"/>
  <c r="F48228" i="2"/>
  <c r="F48229" i="2"/>
  <c r="F48230" i="2"/>
  <c r="F48231" i="2"/>
  <c r="F48232" i="2"/>
  <c r="F48233" i="2"/>
  <c r="F48234" i="2"/>
  <c r="F48235" i="2"/>
  <c r="F48236" i="2"/>
  <c r="F48237" i="2"/>
  <c r="F48238" i="2"/>
  <c r="F48239" i="2"/>
  <c r="F48240" i="2"/>
  <c r="F48241" i="2"/>
  <c r="F48242" i="2"/>
  <c r="F48243" i="2"/>
  <c r="F48244" i="2"/>
  <c r="F48245" i="2"/>
  <c r="F48246" i="2"/>
  <c r="F48247" i="2"/>
  <c r="F48248" i="2"/>
  <c r="F48249" i="2"/>
  <c r="F48250" i="2"/>
  <c r="F48251" i="2"/>
  <c r="F48252" i="2"/>
  <c r="F48253" i="2"/>
  <c r="F48254" i="2"/>
  <c r="F48255" i="2"/>
  <c r="F48256" i="2"/>
  <c r="F48257" i="2"/>
  <c r="F48258" i="2"/>
  <c r="F48259" i="2"/>
  <c r="F48260" i="2"/>
  <c r="F48261" i="2"/>
  <c r="F48262" i="2"/>
  <c r="F48263" i="2"/>
  <c r="F48264" i="2"/>
  <c r="F48265" i="2"/>
  <c r="F48266" i="2"/>
  <c r="F48267" i="2"/>
  <c r="F48268" i="2"/>
  <c r="F48269" i="2"/>
  <c r="F48270" i="2"/>
  <c r="F48271" i="2"/>
  <c r="F48272" i="2"/>
  <c r="F48273" i="2"/>
  <c r="F48274" i="2"/>
  <c r="F48275" i="2"/>
  <c r="F48276" i="2"/>
  <c r="F48277" i="2"/>
  <c r="F48278" i="2"/>
  <c r="F48279" i="2"/>
  <c r="F48280" i="2"/>
  <c r="F48281" i="2"/>
  <c r="F48282" i="2"/>
  <c r="F48283" i="2"/>
  <c r="F48284" i="2"/>
  <c r="F48285" i="2"/>
  <c r="F48286" i="2"/>
  <c r="F48287" i="2"/>
  <c r="F48288" i="2"/>
  <c r="F48289" i="2"/>
  <c r="F48290" i="2"/>
  <c r="F48291" i="2"/>
  <c r="F48292" i="2"/>
  <c r="F48293" i="2"/>
  <c r="F48294" i="2"/>
  <c r="F48295" i="2"/>
  <c r="F48296" i="2"/>
  <c r="F48297" i="2"/>
  <c r="F48298" i="2"/>
  <c r="F48299" i="2"/>
  <c r="F48300" i="2"/>
  <c r="F48301" i="2"/>
  <c r="F48302" i="2"/>
  <c r="F48303" i="2"/>
  <c r="F48304" i="2"/>
  <c r="F48305" i="2"/>
  <c r="F48306" i="2"/>
  <c r="F48307" i="2"/>
  <c r="F48308" i="2"/>
  <c r="F48309" i="2"/>
  <c r="F48310" i="2"/>
  <c r="F48311" i="2"/>
  <c r="F48312" i="2"/>
  <c r="F48313" i="2"/>
  <c r="F48314" i="2"/>
  <c r="F48315" i="2"/>
  <c r="F48316" i="2"/>
  <c r="F48317" i="2"/>
  <c r="F48318" i="2"/>
  <c r="F48319" i="2"/>
  <c r="F48320" i="2"/>
  <c r="F48321" i="2"/>
  <c r="F48322" i="2"/>
  <c r="F48323" i="2"/>
  <c r="F48324" i="2"/>
  <c r="F48325" i="2"/>
  <c r="F48326" i="2"/>
  <c r="F48327" i="2"/>
  <c r="F48328" i="2"/>
  <c r="F48329" i="2"/>
  <c r="F48330" i="2"/>
  <c r="F48331" i="2"/>
  <c r="F48332" i="2"/>
  <c r="F48333" i="2"/>
  <c r="F48334" i="2"/>
  <c r="F48335" i="2"/>
  <c r="F48336" i="2"/>
  <c r="F48337" i="2"/>
  <c r="F48338" i="2"/>
  <c r="F48339" i="2"/>
  <c r="F48340" i="2"/>
  <c r="F48341" i="2"/>
  <c r="F48342" i="2"/>
  <c r="F48343" i="2"/>
  <c r="F48344" i="2"/>
  <c r="F48345" i="2"/>
  <c r="F48346" i="2"/>
  <c r="F48347" i="2"/>
  <c r="F48348" i="2"/>
  <c r="F48349" i="2"/>
  <c r="F48350" i="2"/>
  <c r="F48351" i="2"/>
  <c r="F48352" i="2"/>
  <c r="F48353" i="2"/>
  <c r="F48354" i="2"/>
  <c r="F48355" i="2"/>
  <c r="F48356" i="2"/>
  <c r="F48357" i="2"/>
  <c r="F48358" i="2"/>
  <c r="F48359" i="2"/>
  <c r="F48360" i="2"/>
  <c r="F48361" i="2"/>
  <c r="F48362" i="2"/>
  <c r="F48363" i="2"/>
  <c r="F48364" i="2"/>
  <c r="F48365" i="2"/>
  <c r="F48366" i="2"/>
  <c r="F48367" i="2"/>
  <c r="F48368" i="2"/>
  <c r="F48369" i="2"/>
  <c r="F48370" i="2"/>
  <c r="F48371" i="2"/>
  <c r="F48372" i="2"/>
  <c r="F48373" i="2"/>
  <c r="F48374" i="2"/>
  <c r="F48375" i="2"/>
  <c r="F48376" i="2"/>
  <c r="F48377" i="2"/>
  <c r="F48378" i="2"/>
  <c r="F48379" i="2"/>
  <c r="F48380" i="2"/>
  <c r="F48381" i="2"/>
  <c r="F48382" i="2"/>
  <c r="F48383" i="2"/>
  <c r="F48384" i="2"/>
  <c r="F48385" i="2"/>
  <c r="F48386" i="2"/>
  <c r="F48387" i="2"/>
  <c r="F48388" i="2"/>
  <c r="F48389" i="2"/>
  <c r="F48390" i="2"/>
  <c r="F48391" i="2"/>
  <c r="F48392" i="2"/>
  <c r="F48393" i="2"/>
  <c r="F48394" i="2"/>
  <c r="F48395" i="2"/>
  <c r="F48396" i="2"/>
  <c r="F48397" i="2"/>
  <c r="F48398" i="2"/>
  <c r="F48399" i="2"/>
  <c r="F48400" i="2"/>
  <c r="F48401" i="2"/>
  <c r="F48402" i="2"/>
  <c r="F48403" i="2"/>
  <c r="F48404" i="2"/>
  <c r="F48405" i="2"/>
  <c r="F48406" i="2"/>
  <c r="F48407" i="2"/>
  <c r="F48408" i="2"/>
  <c r="F48409" i="2"/>
  <c r="F48410" i="2"/>
  <c r="F48411" i="2"/>
  <c r="F48412" i="2"/>
  <c r="F48413" i="2"/>
  <c r="F48414" i="2"/>
  <c r="F48415" i="2"/>
  <c r="F48416" i="2"/>
  <c r="F48417" i="2"/>
  <c r="F48418" i="2"/>
  <c r="F48419" i="2"/>
  <c r="F48420" i="2"/>
  <c r="F48421" i="2"/>
  <c r="F48422" i="2"/>
  <c r="F48423" i="2"/>
  <c r="F48424" i="2"/>
  <c r="F48425" i="2"/>
  <c r="F48426" i="2"/>
  <c r="F48427" i="2"/>
  <c r="F48428" i="2"/>
  <c r="F48429" i="2"/>
  <c r="F48430" i="2"/>
  <c r="F48431" i="2"/>
  <c r="F48432" i="2"/>
  <c r="F48433" i="2"/>
  <c r="F48434" i="2"/>
  <c r="F48435" i="2"/>
  <c r="F48436" i="2"/>
  <c r="F48437" i="2"/>
  <c r="F48438" i="2"/>
  <c r="F48439" i="2"/>
  <c r="F48440" i="2"/>
  <c r="F48441" i="2"/>
  <c r="F48442" i="2"/>
  <c r="F48443" i="2"/>
  <c r="F48444" i="2"/>
  <c r="F48445" i="2"/>
  <c r="F48446" i="2"/>
  <c r="F48447" i="2"/>
  <c r="F48448" i="2"/>
  <c r="F48449" i="2"/>
  <c r="F48450" i="2"/>
  <c r="F48451" i="2"/>
  <c r="F48452" i="2"/>
  <c r="F48453" i="2"/>
  <c r="F48454" i="2"/>
  <c r="F48455" i="2"/>
  <c r="F48456" i="2"/>
  <c r="F48457" i="2"/>
  <c r="F48458" i="2"/>
  <c r="F48459" i="2"/>
  <c r="F48460" i="2"/>
  <c r="F48461" i="2"/>
  <c r="F48462" i="2"/>
  <c r="F48463" i="2"/>
  <c r="F48464" i="2"/>
  <c r="F48465" i="2"/>
  <c r="F48466" i="2"/>
  <c r="F48467" i="2"/>
  <c r="F48468" i="2"/>
  <c r="F48469" i="2"/>
  <c r="F48470" i="2"/>
  <c r="F48471" i="2"/>
  <c r="F48472" i="2"/>
  <c r="F48473" i="2"/>
  <c r="F48474" i="2"/>
  <c r="F48475" i="2"/>
  <c r="F48476" i="2"/>
  <c r="F48477" i="2"/>
  <c r="F48478" i="2"/>
  <c r="F48479" i="2"/>
  <c r="F48480" i="2"/>
  <c r="F48481" i="2"/>
  <c r="F48482" i="2"/>
  <c r="F48483" i="2"/>
  <c r="F48484" i="2"/>
  <c r="F48485" i="2"/>
  <c r="F48486" i="2"/>
  <c r="F48487" i="2"/>
  <c r="F48488" i="2"/>
  <c r="F48489" i="2"/>
  <c r="F48490" i="2"/>
  <c r="F48491" i="2"/>
  <c r="F48492" i="2"/>
  <c r="F48493" i="2"/>
  <c r="F48494" i="2"/>
  <c r="F48495" i="2"/>
  <c r="F48496" i="2"/>
  <c r="F48497" i="2"/>
  <c r="F48498" i="2"/>
  <c r="F48499" i="2"/>
  <c r="F48500" i="2"/>
  <c r="F48501" i="2"/>
  <c r="F48502" i="2"/>
  <c r="F48503" i="2"/>
  <c r="F48504" i="2"/>
  <c r="F48505" i="2"/>
  <c r="F48506" i="2"/>
  <c r="F48507" i="2"/>
  <c r="F48508" i="2"/>
  <c r="F48509" i="2"/>
  <c r="F48510" i="2"/>
  <c r="F48511" i="2"/>
  <c r="F48512" i="2"/>
  <c r="F48513" i="2"/>
  <c r="F48514" i="2"/>
  <c r="F48515" i="2"/>
  <c r="F48516" i="2"/>
  <c r="F48517" i="2"/>
  <c r="F48518" i="2"/>
  <c r="F48519" i="2"/>
  <c r="F48520" i="2"/>
  <c r="F48521" i="2"/>
  <c r="F48522" i="2"/>
  <c r="F48523" i="2"/>
  <c r="F48524" i="2"/>
  <c r="F48525" i="2"/>
  <c r="F48526" i="2"/>
  <c r="F48527" i="2"/>
  <c r="F48528" i="2"/>
  <c r="F48529" i="2"/>
  <c r="F48530" i="2"/>
  <c r="F48531" i="2"/>
  <c r="F48532" i="2"/>
  <c r="F48533" i="2"/>
  <c r="F48534" i="2"/>
  <c r="F48535" i="2"/>
  <c r="F48536" i="2"/>
  <c r="F48537" i="2"/>
  <c r="F48538" i="2"/>
  <c r="F48539" i="2"/>
  <c r="F48540" i="2"/>
  <c r="F48541" i="2"/>
  <c r="F48542" i="2"/>
  <c r="F48543" i="2"/>
  <c r="F48544" i="2"/>
  <c r="F48545" i="2"/>
  <c r="F48546" i="2"/>
  <c r="F48547" i="2"/>
  <c r="F48548" i="2"/>
  <c r="F48549" i="2"/>
  <c r="F48550" i="2"/>
  <c r="F48551" i="2"/>
  <c r="F48552" i="2"/>
  <c r="F48553" i="2"/>
  <c r="F48554" i="2"/>
  <c r="F48555" i="2"/>
  <c r="F48556" i="2"/>
  <c r="F48557" i="2"/>
  <c r="F48558" i="2"/>
  <c r="F48559" i="2"/>
  <c r="F48560" i="2"/>
  <c r="F48561" i="2"/>
  <c r="F48562" i="2"/>
  <c r="F48563" i="2"/>
  <c r="F48564" i="2"/>
  <c r="F48565" i="2"/>
  <c r="F48566" i="2"/>
  <c r="F48567" i="2"/>
  <c r="F48568" i="2"/>
  <c r="F48569" i="2"/>
  <c r="F48570" i="2"/>
  <c r="F48571" i="2"/>
  <c r="F48572" i="2"/>
  <c r="F48573" i="2"/>
  <c r="F48574" i="2"/>
  <c r="F48575" i="2"/>
  <c r="F48576" i="2"/>
  <c r="F48577" i="2"/>
  <c r="F48578" i="2"/>
  <c r="F48579" i="2"/>
  <c r="F48580" i="2"/>
  <c r="F48581" i="2"/>
  <c r="F48582" i="2"/>
  <c r="F48583" i="2"/>
  <c r="F48584" i="2"/>
  <c r="F48585" i="2"/>
  <c r="F48586" i="2"/>
  <c r="F48587" i="2"/>
  <c r="F48588" i="2"/>
  <c r="F48589" i="2"/>
  <c r="F48590" i="2"/>
  <c r="F48591" i="2"/>
  <c r="F48592" i="2"/>
  <c r="F48593" i="2"/>
  <c r="F48594" i="2"/>
  <c r="F48595" i="2"/>
  <c r="F48596" i="2"/>
  <c r="F48597" i="2"/>
  <c r="F48598" i="2"/>
  <c r="F48599" i="2"/>
  <c r="F48600" i="2"/>
  <c r="F48601" i="2"/>
  <c r="F48602" i="2"/>
  <c r="F48603" i="2"/>
  <c r="F48604" i="2"/>
  <c r="F48605" i="2"/>
  <c r="F48606" i="2"/>
  <c r="F48607" i="2"/>
  <c r="F48608" i="2"/>
  <c r="F48609" i="2"/>
  <c r="F48610" i="2"/>
  <c r="F48611" i="2"/>
  <c r="F48612" i="2"/>
  <c r="F48613" i="2"/>
  <c r="F48614" i="2"/>
  <c r="F48615" i="2"/>
  <c r="F48616" i="2"/>
  <c r="F48617" i="2"/>
  <c r="F48618" i="2"/>
  <c r="F48619" i="2"/>
  <c r="F48620" i="2"/>
  <c r="F48621" i="2"/>
  <c r="F48622" i="2"/>
  <c r="F48623" i="2"/>
  <c r="F48624" i="2"/>
  <c r="F48625" i="2"/>
  <c r="F48626" i="2"/>
  <c r="F48627" i="2"/>
  <c r="F48628" i="2"/>
  <c r="F48629" i="2"/>
  <c r="F48630" i="2"/>
  <c r="F48631" i="2"/>
  <c r="F48632" i="2"/>
  <c r="F48633" i="2"/>
  <c r="F48634" i="2"/>
  <c r="F48635" i="2"/>
  <c r="F48636" i="2"/>
  <c r="F48637" i="2"/>
  <c r="F48638" i="2"/>
  <c r="F48639" i="2"/>
  <c r="F48640" i="2"/>
  <c r="F48641" i="2"/>
  <c r="F48642" i="2"/>
  <c r="F48643" i="2"/>
  <c r="F48644" i="2"/>
  <c r="F48645" i="2"/>
  <c r="F48646" i="2"/>
  <c r="F48647" i="2"/>
  <c r="F48648" i="2"/>
  <c r="F48649" i="2"/>
  <c r="F48650" i="2"/>
  <c r="F48651" i="2"/>
  <c r="F48652" i="2"/>
  <c r="F48653" i="2"/>
  <c r="F48654" i="2"/>
  <c r="F48655" i="2"/>
  <c r="F48656" i="2"/>
  <c r="F48657" i="2"/>
  <c r="F48658" i="2"/>
  <c r="F48659" i="2"/>
  <c r="F48660" i="2"/>
  <c r="F48661" i="2"/>
  <c r="F48662" i="2"/>
  <c r="F48663" i="2"/>
  <c r="F48664" i="2"/>
  <c r="F48665" i="2"/>
  <c r="F48666" i="2"/>
  <c r="F48667" i="2"/>
  <c r="F48668" i="2"/>
  <c r="F48669" i="2"/>
  <c r="F48670" i="2"/>
  <c r="F48671" i="2"/>
  <c r="F48672" i="2"/>
  <c r="F48673" i="2"/>
  <c r="F48674" i="2"/>
  <c r="F48675" i="2"/>
  <c r="F48676" i="2"/>
  <c r="F48677" i="2"/>
  <c r="F48678" i="2"/>
  <c r="F48679" i="2"/>
  <c r="F48680" i="2"/>
  <c r="F48681" i="2"/>
  <c r="F48682" i="2"/>
  <c r="F48683" i="2"/>
  <c r="F48684" i="2"/>
  <c r="F48685" i="2"/>
  <c r="F48686" i="2"/>
  <c r="F48687" i="2"/>
  <c r="F48688" i="2"/>
  <c r="F48689" i="2"/>
  <c r="F48690" i="2"/>
  <c r="F48691" i="2"/>
  <c r="F48692" i="2"/>
  <c r="F48693" i="2"/>
  <c r="F48694" i="2"/>
  <c r="F48695" i="2"/>
  <c r="F48696" i="2"/>
  <c r="F48697" i="2"/>
  <c r="F48698" i="2"/>
  <c r="F48699" i="2"/>
  <c r="F48700" i="2"/>
  <c r="F48701" i="2"/>
  <c r="F48702" i="2"/>
  <c r="F48703" i="2"/>
  <c r="F48704" i="2"/>
  <c r="F48705" i="2"/>
  <c r="F48706" i="2"/>
  <c r="F48707" i="2"/>
  <c r="F48708" i="2"/>
  <c r="F48709" i="2"/>
  <c r="F48710" i="2"/>
  <c r="F48711" i="2"/>
  <c r="F48712" i="2"/>
  <c r="F48713" i="2"/>
  <c r="F48714" i="2"/>
  <c r="F48715" i="2"/>
  <c r="F48716" i="2"/>
  <c r="F48717" i="2"/>
  <c r="F48718" i="2"/>
  <c r="F48719" i="2"/>
  <c r="F48720" i="2"/>
  <c r="F48721" i="2"/>
  <c r="F48722" i="2"/>
  <c r="F48723" i="2"/>
  <c r="F48724" i="2"/>
  <c r="F48725" i="2"/>
  <c r="F48726" i="2"/>
  <c r="F48727" i="2"/>
  <c r="F48728" i="2"/>
  <c r="F48729" i="2"/>
  <c r="F48730" i="2"/>
  <c r="F48731" i="2"/>
  <c r="F48732" i="2"/>
  <c r="F48733" i="2"/>
  <c r="F48734" i="2"/>
  <c r="F48735" i="2"/>
  <c r="F48736" i="2"/>
  <c r="F48737" i="2"/>
  <c r="F48738" i="2"/>
  <c r="F48739" i="2"/>
  <c r="F48740" i="2"/>
  <c r="F48741" i="2"/>
  <c r="F48742" i="2"/>
  <c r="F48743" i="2"/>
  <c r="F48744" i="2"/>
  <c r="F48745" i="2"/>
  <c r="F48746" i="2"/>
  <c r="F48747" i="2"/>
  <c r="F48748" i="2"/>
  <c r="F48749" i="2"/>
  <c r="F48750" i="2"/>
  <c r="F48751" i="2"/>
  <c r="F48752" i="2"/>
  <c r="F48753" i="2"/>
  <c r="F48754" i="2"/>
  <c r="F48755" i="2"/>
  <c r="F48756" i="2"/>
  <c r="F48757" i="2"/>
  <c r="F48758" i="2"/>
  <c r="F48759" i="2"/>
  <c r="F48760" i="2"/>
  <c r="F48761" i="2"/>
  <c r="F48762" i="2"/>
  <c r="F48763" i="2"/>
  <c r="F48764" i="2"/>
  <c r="F48765" i="2"/>
  <c r="F48766" i="2"/>
  <c r="F48767" i="2"/>
  <c r="F48768" i="2"/>
  <c r="F48769" i="2"/>
  <c r="F48770" i="2"/>
  <c r="F48771" i="2"/>
  <c r="F48772" i="2"/>
  <c r="F48773" i="2"/>
  <c r="F48774" i="2"/>
  <c r="F48775" i="2"/>
  <c r="F48776" i="2"/>
  <c r="F48777" i="2"/>
  <c r="F48778" i="2"/>
  <c r="F48779" i="2"/>
  <c r="F48780" i="2"/>
  <c r="F48781" i="2"/>
  <c r="F48782" i="2"/>
  <c r="F48783" i="2"/>
  <c r="F48784" i="2"/>
  <c r="F48785" i="2"/>
  <c r="F48786" i="2"/>
  <c r="F48787" i="2"/>
  <c r="F48788" i="2"/>
  <c r="F48789" i="2"/>
  <c r="F48790" i="2"/>
  <c r="F48791" i="2"/>
  <c r="F48792" i="2"/>
  <c r="F48793" i="2"/>
  <c r="F48794" i="2"/>
  <c r="F48795" i="2"/>
  <c r="F48796" i="2"/>
  <c r="F48797" i="2"/>
  <c r="F48798" i="2"/>
  <c r="F48799" i="2"/>
  <c r="F48800" i="2"/>
  <c r="F48801" i="2"/>
  <c r="F48802" i="2"/>
  <c r="F48803" i="2"/>
  <c r="F48804" i="2"/>
  <c r="F48805" i="2"/>
  <c r="F48806" i="2"/>
  <c r="F48807" i="2"/>
  <c r="F48808" i="2"/>
  <c r="F48809" i="2"/>
  <c r="F48810" i="2"/>
  <c r="F48811" i="2"/>
  <c r="F48812" i="2"/>
  <c r="F48813" i="2"/>
  <c r="F48814" i="2"/>
  <c r="F48815" i="2"/>
  <c r="F48816" i="2"/>
  <c r="F48817" i="2"/>
  <c r="F48818" i="2"/>
  <c r="F48819" i="2"/>
  <c r="F48820" i="2"/>
  <c r="F48821" i="2"/>
  <c r="F48822" i="2"/>
  <c r="F48823" i="2"/>
  <c r="F48824" i="2"/>
  <c r="F48825" i="2"/>
  <c r="F48826" i="2"/>
  <c r="F48827" i="2"/>
  <c r="F48828" i="2"/>
  <c r="F48829" i="2"/>
  <c r="F48830" i="2"/>
  <c r="F48831" i="2"/>
  <c r="F48832" i="2"/>
  <c r="F48833" i="2"/>
  <c r="F48834" i="2"/>
  <c r="F48835" i="2"/>
  <c r="F48836" i="2"/>
  <c r="F48837" i="2"/>
  <c r="F48838" i="2"/>
  <c r="F48839" i="2"/>
  <c r="F48840" i="2"/>
  <c r="F48841" i="2"/>
  <c r="F48842" i="2"/>
  <c r="F48843" i="2"/>
  <c r="F48844" i="2"/>
  <c r="F48845" i="2"/>
  <c r="F48846" i="2"/>
  <c r="F48847" i="2"/>
  <c r="F48848" i="2"/>
  <c r="F48849" i="2"/>
  <c r="F48850" i="2"/>
  <c r="F48851" i="2"/>
  <c r="F48852" i="2"/>
  <c r="F48853" i="2"/>
  <c r="F48854" i="2"/>
  <c r="F48855" i="2"/>
  <c r="F48856" i="2"/>
  <c r="F48857" i="2"/>
  <c r="F48858" i="2"/>
  <c r="F48859" i="2"/>
  <c r="F48860" i="2"/>
  <c r="F48861" i="2"/>
  <c r="F48862" i="2"/>
  <c r="F48863" i="2"/>
  <c r="F48864" i="2"/>
  <c r="F48865" i="2"/>
  <c r="F48866" i="2"/>
  <c r="F48867" i="2"/>
  <c r="F48868" i="2"/>
  <c r="F48869" i="2"/>
  <c r="F48870" i="2"/>
  <c r="F48871" i="2"/>
  <c r="F48872" i="2"/>
  <c r="F48873" i="2"/>
  <c r="F48874" i="2"/>
  <c r="F48875" i="2"/>
  <c r="F48876" i="2"/>
  <c r="F48877" i="2"/>
  <c r="F48878" i="2"/>
  <c r="F48879" i="2"/>
  <c r="F48880" i="2"/>
  <c r="F48881" i="2"/>
  <c r="F48882" i="2"/>
  <c r="F48883" i="2"/>
  <c r="F48884" i="2"/>
  <c r="F48885" i="2"/>
  <c r="F48886" i="2"/>
  <c r="F48887" i="2"/>
  <c r="F48888" i="2"/>
  <c r="F48889" i="2"/>
  <c r="F48890" i="2"/>
  <c r="F48891" i="2"/>
  <c r="F48892" i="2"/>
  <c r="F48893" i="2"/>
  <c r="F48894" i="2"/>
  <c r="F48895" i="2"/>
  <c r="F48896" i="2"/>
  <c r="F48897" i="2"/>
  <c r="F48898" i="2"/>
  <c r="F48899" i="2"/>
  <c r="F48900" i="2"/>
  <c r="F48901" i="2"/>
  <c r="F48902" i="2"/>
  <c r="F48903" i="2"/>
  <c r="F48904" i="2"/>
  <c r="F48905" i="2"/>
  <c r="F48906" i="2"/>
  <c r="F48907" i="2"/>
  <c r="F48908" i="2"/>
  <c r="F48909" i="2"/>
  <c r="F48910" i="2"/>
  <c r="F48911" i="2"/>
  <c r="F48912" i="2"/>
  <c r="F48913" i="2"/>
  <c r="F48914" i="2"/>
  <c r="F48915" i="2"/>
  <c r="F48916" i="2"/>
  <c r="F48917" i="2"/>
  <c r="F48918" i="2"/>
  <c r="F48919" i="2"/>
  <c r="F48920" i="2"/>
  <c r="F48921" i="2"/>
  <c r="F48922" i="2"/>
  <c r="F48923" i="2"/>
  <c r="F48924" i="2"/>
  <c r="F48925" i="2"/>
  <c r="F48926" i="2"/>
  <c r="F48927" i="2"/>
  <c r="F48928" i="2"/>
  <c r="F48929" i="2"/>
  <c r="F48930" i="2"/>
  <c r="F48931" i="2"/>
  <c r="F48932" i="2"/>
  <c r="F48933" i="2"/>
  <c r="F48934" i="2"/>
  <c r="F48935" i="2"/>
  <c r="F48936" i="2"/>
  <c r="F48937" i="2"/>
  <c r="F48938" i="2"/>
  <c r="F48939" i="2"/>
  <c r="F48940" i="2"/>
  <c r="F48941" i="2"/>
  <c r="F48942" i="2"/>
  <c r="F48943" i="2"/>
  <c r="F48944" i="2"/>
  <c r="F48945" i="2"/>
  <c r="F48946" i="2"/>
  <c r="F48947" i="2"/>
  <c r="F48948" i="2"/>
  <c r="F48949" i="2"/>
  <c r="F48950" i="2"/>
  <c r="F48951" i="2"/>
  <c r="F48952" i="2"/>
  <c r="F48953" i="2"/>
  <c r="F48954" i="2"/>
  <c r="F48955" i="2"/>
  <c r="F48956" i="2"/>
  <c r="F48957" i="2"/>
  <c r="F48958" i="2"/>
  <c r="F48959" i="2"/>
  <c r="F48960" i="2"/>
  <c r="F48961" i="2"/>
  <c r="F48962" i="2"/>
  <c r="F48963" i="2"/>
  <c r="F48964" i="2"/>
  <c r="F48965" i="2"/>
  <c r="F48966" i="2"/>
  <c r="F48967" i="2"/>
  <c r="F48968" i="2"/>
  <c r="F48969" i="2"/>
  <c r="F48970" i="2"/>
  <c r="F48971" i="2"/>
  <c r="F48972" i="2"/>
  <c r="F48973" i="2"/>
  <c r="F48974" i="2"/>
  <c r="F48975" i="2"/>
  <c r="F48976" i="2"/>
  <c r="F48977" i="2"/>
  <c r="F48978" i="2"/>
  <c r="F48979" i="2"/>
  <c r="F48980" i="2"/>
  <c r="F48981" i="2"/>
  <c r="F48982" i="2"/>
  <c r="F48983" i="2"/>
  <c r="F48984" i="2"/>
  <c r="F48985" i="2"/>
  <c r="F48986" i="2"/>
  <c r="F48987" i="2"/>
  <c r="F48988" i="2"/>
  <c r="F48989" i="2"/>
  <c r="F48990" i="2"/>
  <c r="F48991" i="2"/>
  <c r="F48992" i="2"/>
  <c r="F48993" i="2"/>
  <c r="F48994" i="2"/>
  <c r="F48995" i="2"/>
  <c r="F48996" i="2"/>
  <c r="F48997" i="2"/>
  <c r="F48998" i="2"/>
  <c r="F48999" i="2"/>
  <c r="F49000" i="2"/>
  <c r="F49001" i="2"/>
  <c r="F49002" i="2"/>
  <c r="F49003" i="2"/>
  <c r="F49004" i="2"/>
  <c r="F49005" i="2"/>
  <c r="F49006" i="2"/>
  <c r="F49007" i="2"/>
  <c r="F49008" i="2"/>
  <c r="F49009" i="2"/>
  <c r="F49010" i="2"/>
  <c r="F49011" i="2"/>
  <c r="F49012" i="2"/>
  <c r="F49013" i="2"/>
  <c r="F49014" i="2"/>
  <c r="F49015" i="2"/>
  <c r="F49016" i="2"/>
  <c r="F49017" i="2"/>
  <c r="F49018" i="2"/>
  <c r="F49019" i="2"/>
  <c r="F49020" i="2"/>
  <c r="F49021" i="2"/>
  <c r="F49022" i="2"/>
  <c r="F49023" i="2"/>
  <c r="F49024" i="2"/>
  <c r="F49025" i="2"/>
  <c r="F49026" i="2"/>
  <c r="F49027" i="2"/>
  <c r="F49028" i="2"/>
  <c r="F49029" i="2"/>
  <c r="F49030" i="2"/>
  <c r="F49031" i="2"/>
  <c r="F49032" i="2"/>
  <c r="F49033" i="2"/>
  <c r="F49034" i="2"/>
  <c r="F49035" i="2"/>
  <c r="F49036" i="2"/>
  <c r="F49037" i="2"/>
  <c r="F49038" i="2"/>
  <c r="F49039" i="2"/>
  <c r="F49040" i="2"/>
  <c r="F49041" i="2"/>
  <c r="F49042" i="2"/>
  <c r="F49043" i="2"/>
  <c r="F49044" i="2"/>
  <c r="F49045" i="2"/>
  <c r="F49046" i="2"/>
  <c r="F49047" i="2"/>
  <c r="F49048" i="2"/>
  <c r="F49049" i="2"/>
  <c r="F49050" i="2"/>
  <c r="F49051" i="2"/>
  <c r="F49052" i="2"/>
  <c r="F49053" i="2"/>
  <c r="F49054" i="2"/>
  <c r="F49055" i="2"/>
  <c r="F49056" i="2"/>
  <c r="F49057" i="2"/>
  <c r="F49058" i="2"/>
  <c r="F49059" i="2"/>
  <c r="F49060" i="2"/>
  <c r="F49061" i="2"/>
  <c r="F49062" i="2"/>
  <c r="F49063" i="2"/>
  <c r="F49064" i="2"/>
  <c r="F49065" i="2"/>
  <c r="F49066" i="2"/>
  <c r="F49067" i="2"/>
  <c r="F49068" i="2"/>
  <c r="F49069" i="2"/>
  <c r="F49070" i="2"/>
  <c r="F49071" i="2"/>
  <c r="F49072" i="2"/>
  <c r="F49073" i="2"/>
  <c r="F49074" i="2"/>
  <c r="F49075" i="2"/>
  <c r="F49076" i="2"/>
  <c r="F49077" i="2"/>
  <c r="F49078" i="2"/>
  <c r="F49079" i="2"/>
  <c r="F49080" i="2"/>
  <c r="F49081" i="2"/>
  <c r="F49082" i="2"/>
  <c r="F49083" i="2"/>
  <c r="F49084" i="2"/>
  <c r="F49085" i="2"/>
  <c r="F49086" i="2"/>
  <c r="F49087" i="2"/>
  <c r="F49088" i="2"/>
  <c r="F49089" i="2"/>
  <c r="F49090" i="2"/>
  <c r="F49091" i="2"/>
  <c r="F49092" i="2"/>
  <c r="F49093" i="2"/>
  <c r="F49094" i="2"/>
  <c r="F49095" i="2"/>
  <c r="F49096" i="2"/>
  <c r="F49097" i="2"/>
  <c r="F49098" i="2"/>
  <c r="F49099" i="2"/>
  <c r="F49100" i="2"/>
  <c r="F49101" i="2"/>
  <c r="F49102" i="2"/>
  <c r="F49103" i="2"/>
  <c r="F49104" i="2"/>
  <c r="F49105" i="2"/>
  <c r="F49106" i="2"/>
  <c r="F49107" i="2"/>
  <c r="F49108" i="2"/>
  <c r="F49109" i="2"/>
  <c r="F49110" i="2"/>
  <c r="F49111" i="2"/>
  <c r="F49112" i="2"/>
  <c r="F49113" i="2"/>
  <c r="F49114" i="2"/>
  <c r="F49115" i="2"/>
  <c r="F49116" i="2"/>
  <c r="F49117" i="2"/>
  <c r="F49118" i="2"/>
  <c r="F49119" i="2"/>
  <c r="F49120" i="2"/>
  <c r="F49121" i="2"/>
  <c r="F49122" i="2"/>
  <c r="F49123" i="2"/>
  <c r="F49124" i="2"/>
  <c r="F49125" i="2"/>
  <c r="F49126" i="2"/>
  <c r="F49127" i="2"/>
  <c r="F49128" i="2"/>
  <c r="F49129" i="2"/>
  <c r="F49130" i="2"/>
  <c r="F49131" i="2"/>
  <c r="F49132" i="2"/>
  <c r="F49133" i="2"/>
  <c r="F49134" i="2"/>
  <c r="F49135" i="2"/>
  <c r="F49136" i="2"/>
  <c r="F49137" i="2"/>
  <c r="F49138" i="2"/>
  <c r="F49139" i="2"/>
  <c r="F49140" i="2"/>
  <c r="F49141" i="2"/>
  <c r="F49142" i="2"/>
  <c r="F49143" i="2"/>
  <c r="F49144" i="2"/>
  <c r="F49145" i="2"/>
  <c r="F49146" i="2"/>
  <c r="F49147" i="2"/>
  <c r="F49148" i="2"/>
  <c r="F49149" i="2"/>
  <c r="F49150" i="2"/>
  <c r="F49151" i="2"/>
  <c r="F49152" i="2"/>
  <c r="F49153" i="2"/>
  <c r="F49154" i="2"/>
  <c r="F49155" i="2"/>
  <c r="F49156" i="2"/>
  <c r="F49157" i="2"/>
  <c r="F49158" i="2"/>
  <c r="F49159" i="2"/>
  <c r="F49160" i="2"/>
  <c r="F49161" i="2"/>
  <c r="F49162" i="2"/>
  <c r="F49163" i="2"/>
  <c r="F49164" i="2"/>
  <c r="F49165" i="2"/>
  <c r="F49166" i="2"/>
  <c r="F49167" i="2"/>
  <c r="F49168" i="2"/>
  <c r="F49169" i="2"/>
  <c r="F49170" i="2"/>
  <c r="F49171" i="2"/>
  <c r="F49172" i="2"/>
  <c r="F49173" i="2"/>
  <c r="F49174" i="2"/>
  <c r="F49175" i="2"/>
  <c r="F49176" i="2"/>
  <c r="F49177" i="2"/>
  <c r="F49178" i="2"/>
  <c r="F49179" i="2"/>
  <c r="F49180" i="2"/>
  <c r="F49181" i="2"/>
  <c r="F49182" i="2"/>
  <c r="F49183" i="2"/>
  <c r="F49184" i="2"/>
  <c r="F49185" i="2"/>
  <c r="F49186" i="2"/>
  <c r="F49187" i="2"/>
  <c r="F49188" i="2"/>
  <c r="F49189" i="2"/>
  <c r="F49190" i="2"/>
  <c r="F49191" i="2"/>
  <c r="F49192" i="2"/>
  <c r="F49193" i="2"/>
  <c r="F49194" i="2"/>
  <c r="F49195" i="2"/>
  <c r="F49196" i="2"/>
  <c r="F49197" i="2"/>
  <c r="F49198" i="2"/>
  <c r="F49199" i="2"/>
  <c r="F49200" i="2"/>
  <c r="F49201" i="2"/>
  <c r="F49202" i="2"/>
  <c r="F49203" i="2"/>
  <c r="F49204" i="2"/>
  <c r="F49205" i="2"/>
  <c r="F49206" i="2"/>
  <c r="F49207" i="2"/>
  <c r="F49208" i="2"/>
  <c r="F49209" i="2"/>
  <c r="F49210" i="2"/>
  <c r="F49211" i="2"/>
  <c r="F49212" i="2"/>
  <c r="F49213" i="2"/>
  <c r="F49214" i="2"/>
  <c r="F49215" i="2"/>
  <c r="F49216" i="2"/>
  <c r="F49217" i="2"/>
  <c r="F49218" i="2"/>
  <c r="F49219" i="2"/>
  <c r="F49220" i="2"/>
  <c r="F49221" i="2"/>
  <c r="F49222" i="2"/>
  <c r="F49223" i="2"/>
  <c r="F49224" i="2"/>
  <c r="F49225" i="2"/>
  <c r="F49226" i="2"/>
  <c r="F49227" i="2"/>
  <c r="F49228" i="2"/>
  <c r="F49229" i="2"/>
  <c r="F49230" i="2"/>
  <c r="F49231" i="2"/>
  <c r="F49232" i="2"/>
  <c r="F49233" i="2"/>
  <c r="F49234" i="2"/>
  <c r="F49235" i="2"/>
  <c r="F49236" i="2"/>
  <c r="F49237" i="2"/>
  <c r="F49238" i="2"/>
  <c r="F49239" i="2"/>
  <c r="F49240" i="2"/>
  <c r="F49241" i="2"/>
  <c r="F49242" i="2"/>
  <c r="F49243" i="2"/>
  <c r="F49244" i="2"/>
  <c r="F49245" i="2"/>
  <c r="F49246" i="2"/>
  <c r="F49247" i="2"/>
  <c r="F49248" i="2"/>
  <c r="F49249" i="2"/>
  <c r="F49250" i="2"/>
  <c r="F49251" i="2"/>
  <c r="F49252" i="2"/>
  <c r="F49253" i="2"/>
  <c r="F49254" i="2"/>
  <c r="F49255" i="2"/>
  <c r="F49256" i="2"/>
  <c r="F49257" i="2"/>
  <c r="F49258" i="2"/>
  <c r="F49259" i="2"/>
  <c r="F49260" i="2"/>
  <c r="F49261" i="2"/>
  <c r="F49262" i="2"/>
  <c r="F49263" i="2"/>
  <c r="F49264" i="2"/>
  <c r="F49265" i="2"/>
  <c r="F49266" i="2"/>
  <c r="F49267" i="2"/>
  <c r="F49268" i="2"/>
  <c r="F49269" i="2"/>
  <c r="F49270" i="2"/>
  <c r="F49271" i="2"/>
  <c r="F49272" i="2"/>
  <c r="F49273" i="2"/>
  <c r="F49274" i="2"/>
  <c r="F49275" i="2"/>
  <c r="F49276" i="2"/>
  <c r="F49277" i="2"/>
  <c r="F49278" i="2"/>
  <c r="F49279" i="2"/>
  <c r="F49280" i="2"/>
  <c r="F49281" i="2"/>
  <c r="F49282" i="2"/>
  <c r="F49283" i="2"/>
  <c r="F49284" i="2"/>
  <c r="F49285" i="2"/>
  <c r="F49286" i="2"/>
  <c r="F49287" i="2"/>
  <c r="F49288" i="2"/>
  <c r="F49289" i="2"/>
  <c r="F49290" i="2"/>
  <c r="F49291" i="2"/>
  <c r="F49292" i="2"/>
  <c r="F49293" i="2"/>
  <c r="F49294" i="2"/>
  <c r="F49295" i="2"/>
  <c r="F49296" i="2"/>
  <c r="F49297" i="2"/>
  <c r="F49298" i="2"/>
  <c r="F49299" i="2"/>
  <c r="F49300" i="2"/>
  <c r="F49301" i="2"/>
  <c r="F49302" i="2"/>
  <c r="F49303" i="2"/>
  <c r="F49304" i="2"/>
  <c r="F49305" i="2"/>
  <c r="F49306" i="2"/>
  <c r="F49307" i="2"/>
  <c r="F49308" i="2"/>
  <c r="F49309" i="2"/>
  <c r="F49310" i="2"/>
  <c r="F49311" i="2"/>
  <c r="F49312" i="2"/>
  <c r="F49313" i="2"/>
  <c r="F49314" i="2"/>
  <c r="F49315" i="2"/>
  <c r="F49316" i="2"/>
  <c r="F49317" i="2"/>
  <c r="F49318" i="2"/>
  <c r="F49319" i="2"/>
  <c r="F49320" i="2"/>
  <c r="F49321" i="2"/>
  <c r="F49322" i="2"/>
  <c r="F49323" i="2"/>
  <c r="F49324" i="2"/>
  <c r="F49325" i="2"/>
  <c r="F49326" i="2"/>
  <c r="F49327" i="2"/>
  <c r="F49328" i="2"/>
  <c r="F49329" i="2"/>
  <c r="F49330" i="2"/>
  <c r="F49331" i="2"/>
  <c r="F49332" i="2"/>
  <c r="F49333" i="2"/>
  <c r="F49334" i="2"/>
  <c r="F49335" i="2"/>
  <c r="F49336" i="2"/>
  <c r="F49337" i="2"/>
  <c r="F49338" i="2"/>
  <c r="F49339" i="2"/>
  <c r="F49340" i="2"/>
  <c r="F49341" i="2"/>
  <c r="F49342" i="2"/>
  <c r="F49343" i="2"/>
  <c r="F49344" i="2"/>
  <c r="F49345" i="2"/>
  <c r="F49346" i="2"/>
  <c r="F49347" i="2"/>
  <c r="F49348" i="2"/>
  <c r="F49349" i="2"/>
  <c r="F49350" i="2"/>
  <c r="F49351" i="2"/>
  <c r="F49352" i="2"/>
  <c r="F49353" i="2"/>
  <c r="F49354" i="2"/>
  <c r="F49355" i="2"/>
  <c r="F49356" i="2"/>
  <c r="F49357" i="2"/>
  <c r="F49358" i="2"/>
  <c r="F49359" i="2"/>
  <c r="F49360" i="2"/>
  <c r="F49361" i="2"/>
  <c r="F49362" i="2"/>
  <c r="F49363" i="2"/>
  <c r="F49364" i="2"/>
  <c r="F49365" i="2"/>
  <c r="F49366" i="2"/>
  <c r="F49367" i="2"/>
  <c r="F49368" i="2"/>
  <c r="F49369" i="2"/>
  <c r="F49370" i="2"/>
  <c r="F49371" i="2"/>
  <c r="F49372" i="2"/>
  <c r="F49373" i="2"/>
  <c r="F49374" i="2"/>
  <c r="F49375" i="2"/>
  <c r="F49376" i="2"/>
  <c r="F49377" i="2"/>
  <c r="F49378" i="2"/>
  <c r="F49379" i="2"/>
  <c r="F49380" i="2"/>
  <c r="F49381" i="2"/>
  <c r="F49382" i="2"/>
  <c r="F49383" i="2"/>
  <c r="F49384" i="2"/>
  <c r="F49385" i="2"/>
  <c r="F49386" i="2"/>
  <c r="F49387" i="2"/>
  <c r="F49388" i="2"/>
  <c r="F49389" i="2"/>
  <c r="F49390" i="2"/>
  <c r="F49391" i="2"/>
  <c r="F49392" i="2"/>
  <c r="F49393" i="2"/>
  <c r="F49394" i="2"/>
  <c r="F49395" i="2"/>
  <c r="F49396" i="2"/>
  <c r="F49397" i="2"/>
  <c r="F49398" i="2"/>
  <c r="F49399" i="2"/>
  <c r="F49400" i="2"/>
  <c r="F49401" i="2"/>
  <c r="F49402" i="2"/>
  <c r="F49403" i="2"/>
  <c r="F49404" i="2"/>
  <c r="F49405" i="2"/>
  <c r="F49406" i="2"/>
  <c r="F49407" i="2"/>
  <c r="F49408" i="2"/>
  <c r="F49409" i="2"/>
  <c r="F49410" i="2"/>
  <c r="F49411" i="2"/>
  <c r="F49412" i="2"/>
  <c r="F49413" i="2"/>
  <c r="F49414" i="2"/>
  <c r="F49415" i="2"/>
  <c r="F49416" i="2"/>
  <c r="F49417" i="2"/>
  <c r="F49418" i="2"/>
  <c r="F49419" i="2"/>
  <c r="F49420" i="2"/>
  <c r="F49421" i="2"/>
  <c r="F49422" i="2"/>
  <c r="F49423" i="2"/>
  <c r="F49424" i="2"/>
  <c r="F49425" i="2"/>
  <c r="F49426" i="2"/>
  <c r="F49427" i="2"/>
  <c r="F49428" i="2"/>
  <c r="F49429" i="2"/>
  <c r="F49430" i="2"/>
  <c r="F49431" i="2"/>
  <c r="F49432" i="2"/>
  <c r="F49433" i="2"/>
  <c r="F49434" i="2"/>
  <c r="F49435" i="2"/>
  <c r="F49436" i="2"/>
  <c r="F49437" i="2"/>
  <c r="F49438" i="2"/>
  <c r="F49439" i="2"/>
  <c r="F49440" i="2"/>
  <c r="F49441" i="2"/>
  <c r="F49442" i="2"/>
  <c r="F49443" i="2"/>
  <c r="F49444" i="2"/>
  <c r="F49445" i="2"/>
  <c r="F49446" i="2"/>
  <c r="F49447" i="2"/>
  <c r="F49448" i="2"/>
  <c r="F49449" i="2"/>
  <c r="F49450" i="2"/>
  <c r="F49451" i="2"/>
  <c r="F49452" i="2"/>
  <c r="F49453" i="2"/>
  <c r="F49454" i="2"/>
  <c r="F49455" i="2"/>
  <c r="F49456" i="2"/>
  <c r="F49457" i="2"/>
  <c r="F49458" i="2"/>
  <c r="F49459" i="2"/>
  <c r="F49460" i="2"/>
  <c r="F49461" i="2"/>
  <c r="F49462" i="2"/>
  <c r="F49463" i="2"/>
  <c r="F49464" i="2"/>
  <c r="F49465" i="2"/>
  <c r="F49466" i="2"/>
  <c r="F49467" i="2"/>
  <c r="F49468" i="2"/>
  <c r="F49469" i="2"/>
  <c r="F49470" i="2"/>
  <c r="F49471" i="2"/>
  <c r="F49472" i="2"/>
  <c r="F49473" i="2"/>
  <c r="F49474" i="2"/>
  <c r="F49475" i="2"/>
  <c r="F49476" i="2"/>
  <c r="F49477" i="2"/>
  <c r="F49478" i="2"/>
  <c r="F49479" i="2"/>
  <c r="F49480" i="2"/>
  <c r="F49481" i="2"/>
  <c r="F49482" i="2"/>
  <c r="F49483" i="2"/>
  <c r="F49484" i="2"/>
  <c r="F49485" i="2"/>
  <c r="F49486" i="2"/>
  <c r="F49487" i="2"/>
  <c r="F49488" i="2"/>
  <c r="F49489" i="2"/>
  <c r="F49490" i="2"/>
  <c r="F49491" i="2"/>
  <c r="F49492" i="2"/>
  <c r="F49493" i="2"/>
  <c r="F49494" i="2"/>
  <c r="F49495" i="2"/>
  <c r="F49496" i="2"/>
  <c r="F49497" i="2"/>
  <c r="F49498" i="2"/>
  <c r="F49499" i="2"/>
  <c r="F49500" i="2"/>
  <c r="F49501" i="2"/>
  <c r="F49502" i="2"/>
  <c r="F49503" i="2"/>
  <c r="F49504" i="2"/>
  <c r="F49505" i="2"/>
  <c r="F49506" i="2"/>
  <c r="F49507" i="2"/>
  <c r="F49508" i="2"/>
  <c r="F49509" i="2"/>
  <c r="F49510" i="2"/>
  <c r="F49511" i="2"/>
  <c r="F49512" i="2"/>
  <c r="F49513" i="2"/>
  <c r="F49514" i="2"/>
  <c r="F49515" i="2"/>
  <c r="F49516" i="2"/>
  <c r="F49517" i="2"/>
  <c r="F49518" i="2"/>
  <c r="F49519" i="2"/>
  <c r="F49520" i="2"/>
  <c r="F49521" i="2"/>
  <c r="F49522" i="2"/>
  <c r="F49523" i="2"/>
  <c r="F49524" i="2"/>
  <c r="F49525" i="2"/>
  <c r="F49526" i="2"/>
  <c r="F49527" i="2"/>
  <c r="F49528" i="2"/>
  <c r="F49529" i="2"/>
  <c r="F49530" i="2"/>
  <c r="F49531" i="2"/>
  <c r="F49532" i="2"/>
  <c r="F49533" i="2"/>
  <c r="F49534" i="2"/>
  <c r="F49535" i="2"/>
  <c r="F49536" i="2"/>
  <c r="F49537" i="2"/>
  <c r="F49538" i="2"/>
  <c r="F49539" i="2"/>
  <c r="F49540" i="2"/>
  <c r="F49541" i="2"/>
  <c r="F49542" i="2"/>
  <c r="F49543" i="2"/>
  <c r="F49544" i="2"/>
  <c r="F49545" i="2"/>
  <c r="F49546" i="2"/>
  <c r="F49547" i="2"/>
  <c r="F49548" i="2"/>
  <c r="F49549" i="2"/>
  <c r="F49550" i="2"/>
  <c r="F49551" i="2"/>
  <c r="F49552" i="2"/>
  <c r="F49553" i="2"/>
  <c r="F49554" i="2"/>
  <c r="F49555" i="2"/>
  <c r="F49556" i="2"/>
  <c r="F49557" i="2"/>
  <c r="F49558" i="2"/>
  <c r="F49559" i="2"/>
  <c r="F49560" i="2"/>
  <c r="F49561" i="2"/>
  <c r="F49562" i="2"/>
  <c r="F49563" i="2"/>
  <c r="F49564" i="2"/>
  <c r="F49565" i="2"/>
  <c r="F49566" i="2"/>
  <c r="F49567" i="2"/>
  <c r="F49568" i="2"/>
  <c r="F49569" i="2"/>
  <c r="F49570" i="2"/>
  <c r="F49571" i="2"/>
  <c r="F49572" i="2"/>
  <c r="F49573" i="2"/>
  <c r="F49574" i="2"/>
  <c r="F49575" i="2"/>
  <c r="F49576" i="2"/>
  <c r="F49577" i="2"/>
  <c r="F49578" i="2"/>
  <c r="F49579" i="2"/>
  <c r="F49580" i="2"/>
  <c r="F49581" i="2"/>
  <c r="F49582" i="2"/>
  <c r="F49583" i="2"/>
  <c r="F49584" i="2"/>
  <c r="F49585" i="2"/>
  <c r="F49586" i="2"/>
  <c r="F49587" i="2"/>
  <c r="F49588" i="2"/>
  <c r="F49589" i="2"/>
  <c r="F49590" i="2"/>
  <c r="F49591" i="2"/>
  <c r="F49592" i="2"/>
  <c r="F49593" i="2"/>
  <c r="F49594" i="2"/>
  <c r="F49595" i="2"/>
  <c r="F49596" i="2"/>
  <c r="F49597" i="2"/>
  <c r="F49598" i="2"/>
  <c r="F49599" i="2"/>
  <c r="F49600" i="2"/>
  <c r="F49601" i="2"/>
  <c r="F49602" i="2"/>
  <c r="F49603" i="2"/>
  <c r="F49604" i="2"/>
  <c r="F49605" i="2"/>
  <c r="F49606" i="2"/>
  <c r="F49607" i="2"/>
  <c r="F49608" i="2"/>
  <c r="F49609" i="2"/>
  <c r="F49610" i="2"/>
  <c r="F49611" i="2"/>
  <c r="F49612" i="2"/>
  <c r="F49613" i="2"/>
  <c r="F49614" i="2"/>
  <c r="F49615" i="2"/>
  <c r="F49616" i="2"/>
  <c r="F49617" i="2"/>
  <c r="F49618" i="2"/>
  <c r="F49619" i="2"/>
  <c r="F49620" i="2"/>
  <c r="F49621" i="2"/>
  <c r="F49622" i="2"/>
  <c r="F49623" i="2"/>
  <c r="F49624" i="2"/>
  <c r="F49625" i="2"/>
  <c r="F49626" i="2"/>
  <c r="F49627" i="2"/>
  <c r="F49628" i="2"/>
  <c r="F49629" i="2"/>
  <c r="F49630" i="2"/>
  <c r="F49631" i="2"/>
  <c r="F49632" i="2"/>
  <c r="F49633" i="2"/>
  <c r="F49634" i="2"/>
  <c r="F49635" i="2"/>
  <c r="F49636" i="2"/>
  <c r="F49637" i="2"/>
  <c r="F49638" i="2"/>
  <c r="F49639" i="2"/>
  <c r="F49640" i="2"/>
  <c r="F49641" i="2"/>
  <c r="F49642" i="2"/>
  <c r="F49643" i="2"/>
  <c r="F49644" i="2"/>
  <c r="F49645" i="2"/>
  <c r="F49646" i="2"/>
  <c r="F49647" i="2"/>
  <c r="F49648" i="2"/>
  <c r="F49649" i="2"/>
  <c r="F49650" i="2"/>
  <c r="F49651" i="2"/>
  <c r="F49652" i="2"/>
  <c r="F49653" i="2"/>
  <c r="F49654" i="2"/>
  <c r="F49655" i="2"/>
  <c r="F49656" i="2"/>
  <c r="F49657" i="2"/>
  <c r="F49658" i="2"/>
  <c r="F49659" i="2"/>
  <c r="F49660" i="2"/>
  <c r="F49661" i="2"/>
  <c r="F49662" i="2"/>
  <c r="F49663" i="2"/>
  <c r="F49664" i="2"/>
  <c r="F49665" i="2"/>
  <c r="F49666" i="2"/>
  <c r="F49667" i="2"/>
  <c r="F49668" i="2"/>
  <c r="F49669" i="2"/>
  <c r="F49670" i="2"/>
  <c r="F49671" i="2"/>
  <c r="F49672" i="2"/>
  <c r="F49673" i="2"/>
  <c r="F49674" i="2"/>
  <c r="F49675" i="2"/>
  <c r="F49676" i="2"/>
  <c r="F49677" i="2"/>
  <c r="F49678" i="2"/>
  <c r="F49679" i="2"/>
  <c r="F49680" i="2"/>
  <c r="F49681" i="2"/>
  <c r="F49682" i="2"/>
  <c r="F49683" i="2"/>
  <c r="F49684" i="2"/>
  <c r="F49685" i="2"/>
  <c r="F49686" i="2"/>
  <c r="F49687" i="2"/>
  <c r="F49688" i="2"/>
  <c r="F49689" i="2"/>
  <c r="F49690" i="2"/>
  <c r="F49691" i="2"/>
  <c r="F49692" i="2"/>
  <c r="F49693" i="2"/>
  <c r="F49694" i="2"/>
  <c r="F49695" i="2"/>
  <c r="F49696" i="2"/>
  <c r="F49697" i="2"/>
  <c r="F49698" i="2"/>
  <c r="F49699" i="2"/>
  <c r="F49700" i="2"/>
  <c r="F49701" i="2"/>
  <c r="F49702" i="2"/>
  <c r="F49703" i="2"/>
  <c r="F49704" i="2"/>
  <c r="F49705" i="2"/>
  <c r="F49706" i="2"/>
  <c r="F49707" i="2"/>
  <c r="F49708" i="2"/>
  <c r="F49709" i="2"/>
  <c r="F49710" i="2"/>
  <c r="F49711" i="2"/>
  <c r="F49712" i="2"/>
  <c r="F49713" i="2"/>
  <c r="F49714" i="2"/>
  <c r="F49715" i="2"/>
  <c r="F49716" i="2"/>
  <c r="F49717" i="2"/>
  <c r="F49718" i="2"/>
  <c r="F49719" i="2"/>
  <c r="F49720" i="2"/>
  <c r="F49721" i="2"/>
  <c r="F49722" i="2"/>
  <c r="F49723" i="2"/>
  <c r="F49724" i="2"/>
  <c r="F49725" i="2"/>
  <c r="F49726" i="2"/>
  <c r="F49727" i="2"/>
  <c r="F49728" i="2"/>
  <c r="F49729" i="2"/>
  <c r="F49730" i="2"/>
  <c r="F49731" i="2"/>
  <c r="F49732" i="2"/>
  <c r="F49733" i="2"/>
  <c r="F49734" i="2"/>
  <c r="F49735" i="2"/>
  <c r="F49736" i="2"/>
  <c r="F49737" i="2"/>
  <c r="F49738" i="2"/>
  <c r="F49739" i="2"/>
  <c r="F49740" i="2"/>
  <c r="F49741" i="2"/>
  <c r="F49742" i="2"/>
  <c r="F49743" i="2"/>
  <c r="F49744" i="2"/>
  <c r="F49745" i="2"/>
  <c r="F49746" i="2"/>
  <c r="F49747" i="2"/>
  <c r="F49748" i="2"/>
  <c r="F49749" i="2"/>
  <c r="F49750" i="2"/>
  <c r="F49751" i="2"/>
  <c r="F49752" i="2"/>
  <c r="F49753" i="2"/>
  <c r="F49754" i="2"/>
  <c r="F49755" i="2"/>
  <c r="F49756" i="2"/>
  <c r="F49757" i="2"/>
  <c r="F49758" i="2"/>
  <c r="F49759" i="2"/>
  <c r="F49760" i="2"/>
  <c r="F49761" i="2"/>
  <c r="F49762" i="2"/>
  <c r="F49763" i="2"/>
  <c r="F49764" i="2"/>
  <c r="F49765" i="2"/>
  <c r="F49766" i="2"/>
  <c r="F49767" i="2"/>
  <c r="F49768" i="2"/>
  <c r="F49769" i="2"/>
  <c r="F49770" i="2"/>
  <c r="F49771" i="2"/>
  <c r="F49772" i="2"/>
  <c r="F49773" i="2"/>
  <c r="F49774" i="2"/>
  <c r="F49775" i="2"/>
  <c r="F49776" i="2"/>
  <c r="F49777" i="2"/>
  <c r="F49778" i="2"/>
  <c r="F49779" i="2"/>
  <c r="F49780" i="2"/>
  <c r="F49781" i="2"/>
  <c r="F49782" i="2"/>
  <c r="F49783" i="2"/>
  <c r="F49784" i="2"/>
  <c r="F49785" i="2"/>
  <c r="F49786" i="2"/>
  <c r="F49787" i="2"/>
  <c r="F49788" i="2"/>
  <c r="F49789" i="2"/>
  <c r="F49790" i="2"/>
  <c r="F49791" i="2"/>
  <c r="F49792" i="2"/>
  <c r="F49793" i="2"/>
  <c r="F49794" i="2"/>
  <c r="F49795" i="2"/>
  <c r="F49796" i="2"/>
  <c r="F49797" i="2"/>
  <c r="F49798" i="2"/>
  <c r="F49799" i="2"/>
  <c r="F49800" i="2"/>
  <c r="F49801" i="2"/>
  <c r="F49802" i="2"/>
  <c r="F49803" i="2"/>
  <c r="F49804" i="2"/>
  <c r="F49805" i="2"/>
  <c r="F49806" i="2"/>
  <c r="F49807" i="2"/>
  <c r="F49808" i="2"/>
  <c r="F49809" i="2"/>
  <c r="F49810" i="2"/>
  <c r="F49811" i="2"/>
  <c r="F49812" i="2"/>
  <c r="F49813" i="2"/>
  <c r="F49814" i="2"/>
  <c r="F49815" i="2"/>
  <c r="F49816" i="2"/>
  <c r="F49817" i="2"/>
  <c r="F49818" i="2"/>
  <c r="F49819" i="2"/>
  <c r="F49820" i="2"/>
  <c r="F49821" i="2"/>
  <c r="F49822" i="2"/>
  <c r="F49823" i="2"/>
  <c r="F49824" i="2"/>
  <c r="F49825" i="2"/>
  <c r="F49826" i="2"/>
  <c r="F49827" i="2"/>
  <c r="F49828" i="2"/>
  <c r="F49829" i="2"/>
  <c r="F49830" i="2"/>
  <c r="F49831" i="2"/>
  <c r="F49832" i="2"/>
  <c r="F49833" i="2"/>
  <c r="F49834" i="2"/>
  <c r="F49835" i="2"/>
  <c r="F49836" i="2"/>
  <c r="F49837" i="2"/>
  <c r="F49838" i="2"/>
  <c r="F49839" i="2"/>
  <c r="F49840" i="2"/>
  <c r="F49841" i="2"/>
  <c r="F49842" i="2"/>
  <c r="F49843" i="2"/>
  <c r="F49844" i="2"/>
  <c r="F49845" i="2"/>
  <c r="F49846" i="2"/>
  <c r="F49847" i="2"/>
  <c r="F49848" i="2"/>
  <c r="F49849" i="2"/>
  <c r="F49850" i="2"/>
  <c r="F49851" i="2"/>
  <c r="F49852" i="2"/>
  <c r="F49853" i="2"/>
  <c r="F49854" i="2"/>
  <c r="F49855" i="2"/>
  <c r="F49856" i="2"/>
  <c r="F49857" i="2"/>
  <c r="F49858" i="2"/>
  <c r="F49859" i="2"/>
  <c r="F49860" i="2"/>
  <c r="F49861" i="2"/>
  <c r="F49862" i="2"/>
  <c r="F49863" i="2"/>
  <c r="F49864" i="2"/>
  <c r="F49865" i="2"/>
  <c r="F49866" i="2"/>
  <c r="F49867" i="2"/>
  <c r="F49868" i="2"/>
  <c r="F49869" i="2"/>
  <c r="F49870" i="2"/>
  <c r="F49871" i="2"/>
  <c r="F49872" i="2"/>
  <c r="F49873" i="2"/>
  <c r="F49874" i="2"/>
  <c r="F49875" i="2"/>
  <c r="F49876" i="2"/>
  <c r="F49877" i="2"/>
  <c r="F49878" i="2"/>
  <c r="F49879" i="2"/>
  <c r="F49880" i="2"/>
  <c r="F49881" i="2"/>
  <c r="F49882" i="2"/>
  <c r="F49883" i="2"/>
  <c r="F49884" i="2"/>
  <c r="F49885" i="2"/>
  <c r="F49886" i="2"/>
  <c r="F49887" i="2"/>
  <c r="F49888" i="2"/>
  <c r="F49889" i="2"/>
  <c r="F49890" i="2"/>
  <c r="F49891" i="2"/>
  <c r="F49892" i="2"/>
  <c r="F49893" i="2"/>
  <c r="F49894" i="2"/>
  <c r="F49895" i="2"/>
  <c r="F49896" i="2"/>
  <c r="F49897" i="2"/>
  <c r="F49898" i="2"/>
  <c r="F49899" i="2"/>
  <c r="F49900" i="2"/>
  <c r="F49901" i="2"/>
  <c r="F49902" i="2"/>
  <c r="F49903" i="2"/>
  <c r="F49904" i="2"/>
  <c r="F49905" i="2"/>
  <c r="F49906" i="2"/>
  <c r="F49907" i="2"/>
  <c r="F49908" i="2"/>
  <c r="F49909" i="2"/>
  <c r="F49910" i="2"/>
  <c r="F49911" i="2"/>
  <c r="F49912" i="2"/>
  <c r="F49913" i="2"/>
  <c r="F49914" i="2"/>
  <c r="F49915" i="2"/>
  <c r="F49916" i="2"/>
  <c r="F49917" i="2"/>
  <c r="F49918" i="2"/>
  <c r="F49919" i="2"/>
  <c r="F49920" i="2"/>
  <c r="F49921" i="2"/>
  <c r="F49922" i="2"/>
  <c r="F49923" i="2"/>
  <c r="F49924" i="2"/>
  <c r="F49925" i="2"/>
  <c r="F49926" i="2"/>
  <c r="F49927" i="2"/>
  <c r="F49928" i="2"/>
  <c r="F49929" i="2"/>
  <c r="F49930" i="2"/>
  <c r="F49931" i="2"/>
  <c r="F49932" i="2"/>
  <c r="F49933" i="2"/>
  <c r="F49934" i="2"/>
  <c r="F49935" i="2"/>
  <c r="F49936" i="2"/>
  <c r="F49937" i="2"/>
  <c r="F49938" i="2"/>
  <c r="F49939" i="2"/>
  <c r="F49940" i="2"/>
  <c r="F49941" i="2"/>
  <c r="F49942" i="2"/>
  <c r="F49943" i="2"/>
  <c r="F49944" i="2"/>
  <c r="F49945" i="2"/>
  <c r="F49946" i="2"/>
  <c r="F49947" i="2"/>
  <c r="F49948" i="2"/>
  <c r="F49949" i="2"/>
  <c r="F49950" i="2"/>
  <c r="F49951" i="2"/>
  <c r="F49952" i="2"/>
  <c r="F49953" i="2"/>
  <c r="F49954" i="2"/>
  <c r="F49955" i="2"/>
  <c r="F49956" i="2"/>
  <c r="F49957" i="2"/>
  <c r="F49958" i="2"/>
  <c r="F49959" i="2"/>
  <c r="F49960" i="2"/>
  <c r="F49961" i="2"/>
  <c r="F49962" i="2"/>
  <c r="F49963" i="2"/>
  <c r="F49964" i="2"/>
  <c r="F49965" i="2"/>
  <c r="F49966" i="2"/>
  <c r="F49967" i="2"/>
  <c r="F49968" i="2"/>
  <c r="F49969" i="2"/>
  <c r="F49970" i="2"/>
  <c r="F49971" i="2"/>
  <c r="F49972" i="2"/>
  <c r="F49973" i="2"/>
  <c r="F49974" i="2"/>
  <c r="F49975" i="2"/>
  <c r="F49976" i="2"/>
  <c r="F49977" i="2"/>
  <c r="F49978" i="2"/>
  <c r="F49979" i="2"/>
  <c r="F49980" i="2"/>
  <c r="F49981" i="2"/>
  <c r="F49982" i="2"/>
  <c r="F49983" i="2"/>
  <c r="F49984" i="2"/>
  <c r="F49985" i="2"/>
  <c r="F49986" i="2"/>
  <c r="F49987" i="2"/>
  <c r="F49988" i="2"/>
  <c r="F49989" i="2"/>
  <c r="F49990" i="2"/>
  <c r="F49991" i="2"/>
  <c r="F49992" i="2"/>
  <c r="F49993" i="2"/>
  <c r="F49994" i="2"/>
  <c r="F49995" i="2"/>
  <c r="F49996" i="2"/>
  <c r="F49997" i="2"/>
  <c r="F49998" i="2"/>
  <c r="F49999" i="2"/>
  <c r="F50000" i="2"/>
  <c r="F50001" i="2"/>
  <c r="F50002" i="2"/>
  <c r="F50003" i="2"/>
  <c r="F50004" i="2"/>
  <c r="F50005" i="2"/>
  <c r="F50006" i="2"/>
  <c r="F50007" i="2"/>
  <c r="F50008" i="2"/>
  <c r="F50009" i="2"/>
  <c r="F50010" i="2"/>
  <c r="F50011" i="2"/>
  <c r="F50012" i="2"/>
  <c r="F50013" i="2"/>
  <c r="F50014" i="2"/>
  <c r="F50015" i="2"/>
  <c r="F50016" i="2"/>
  <c r="F50017" i="2"/>
  <c r="F50018" i="2"/>
  <c r="F50019" i="2"/>
  <c r="F50020" i="2"/>
  <c r="F50021" i="2"/>
  <c r="F50022" i="2"/>
  <c r="F50023" i="2"/>
  <c r="F50024" i="2"/>
  <c r="F50025" i="2"/>
  <c r="F50026" i="2"/>
  <c r="F50027" i="2"/>
  <c r="F50028" i="2"/>
  <c r="F50029" i="2"/>
  <c r="F50030" i="2"/>
  <c r="F50031" i="2"/>
  <c r="F50032" i="2"/>
  <c r="F50033" i="2"/>
  <c r="F50034" i="2"/>
  <c r="F50035" i="2"/>
  <c r="F50036" i="2"/>
  <c r="F50037" i="2"/>
  <c r="F50038" i="2"/>
  <c r="F50039" i="2"/>
  <c r="F50040" i="2"/>
  <c r="F50041" i="2"/>
  <c r="F50042" i="2"/>
  <c r="F50043" i="2"/>
  <c r="F50044" i="2"/>
  <c r="F50045" i="2"/>
  <c r="F50046" i="2"/>
  <c r="F50047" i="2"/>
  <c r="F50048" i="2"/>
  <c r="F50049" i="2"/>
  <c r="F50050" i="2"/>
  <c r="F50051" i="2"/>
  <c r="F50052" i="2"/>
  <c r="F50053" i="2"/>
  <c r="F50054" i="2"/>
  <c r="F50055" i="2"/>
  <c r="F50056" i="2"/>
  <c r="F50057" i="2"/>
  <c r="F50058" i="2"/>
  <c r="F50059" i="2"/>
  <c r="F50060" i="2"/>
  <c r="F50061" i="2"/>
  <c r="F50062" i="2"/>
  <c r="F50063" i="2"/>
  <c r="F50064" i="2"/>
  <c r="F50065" i="2"/>
  <c r="F50066" i="2"/>
  <c r="F50067" i="2"/>
  <c r="F50068" i="2"/>
  <c r="F50069" i="2"/>
  <c r="F50070" i="2"/>
  <c r="F50071" i="2"/>
  <c r="F50072" i="2"/>
  <c r="F50073" i="2"/>
  <c r="F50074" i="2"/>
  <c r="F50075" i="2"/>
  <c r="F50076" i="2"/>
  <c r="F50077" i="2"/>
  <c r="F50078" i="2"/>
  <c r="F50079" i="2"/>
  <c r="F50080" i="2"/>
  <c r="F50081" i="2"/>
  <c r="F50082" i="2"/>
  <c r="F50083" i="2"/>
  <c r="F50084" i="2"/>
  <c r="F50085" i="2"/>
  <c r="F50086" i="2"/>
  <c r="F50087" i="2"/>
  <c r="F50088" i="2"/>
  <c r="F50089" i="2"/>
  <c r="F50090" i="2"/>
  <c r="F50091" i="2"/>
  <c r="F50092" i="2"/>
  <c r="F50093" i="2"/>
  <c r="F50094" i="2"/>
  <c r="F50095" i="2"/>
  <c r="F50096" i="2"/>
  <c r="F50097" i="2"/>
  <c r="F50098" i="2"/>
  <c r="F50099" i="2"/>
  <c r="F50100" i="2"/>
  <c r="F50101" i="2"/>
  <c r="F50102" i="2"/>
  <c r="F50103" i="2"/>
  <c r="F50104" i="2"/>
  <c r="F50105" i="2"/>
  <c r="F50106" i="2"/>
  <c r="F50107" i="2"/>
  <c r="F50108" i="2"/>
  <c r="F50109" i="2"/>
  <c r="F50110" i="2"/>
  <c r="F50111" i="2"/>
  <c r="F50112" i="2"/>
  <c r="F50113" i="2"/>
  <c r="F50114" i="2"/>
  <c r="F50115" i="2"/>
  <c r="F50116" i="2"/>
  <c r="F50117" i="2"/>
  <c r="F50118" i="2"/>
  <c r="F50119" i="2"/>
  <c r="F50120" i="2"/>
  <c r="F50121" i="2"/>
  <c r="F50122" i="2"/>
  <c r="F50123" i="2"/>
  <c r="F50124" i="2"/>
  <c r="F50125" i="2"/>
  <c r="F50126" i="2"/>
  <c r="F50127" i="2"/>
  <c r="F50128" i="2"/>
  <c r="F50129" i="2"/>
  <c r="F50130" i="2"/>
  <c r="F50131" i="2"/>
  <c r="F50132" i="2"/>
  <c r="F50133" i="2"/>
  <c r="F50134" i="2"/>
  <c r="F50135" i="2"/>
  <c r="F50136" i="2"/>
  <c r="F50137" i="2"/>
  <c r="F50138" i="2"/>
  <c r="F50139" i="2"/>
  <c r="F50140" i="2"/>
  <c r="F50141" i="2"/>
  <c r="F50142" i="2"/>
  <c r="F50143" i="2"/>
  <c r="F50144" i="2"/>
  <c r="F50145" i="2"/>
  <c r="F50146" i="2"/>
  <c r="F50147" i="2"/>
  <c r="F50148" i="2"/>
  <c r="F50149" i="2"/>
  <c r="F50150" i="2"/>
  <c r="F50151" i="2"/>
  <c r="F50152" i="2"/>
  <c r="F50153" i="2"/>
  <c r="F50154" i="2"/>
  <c r="F50155" i="2"/>
  <c r="F50156" i="2"/>
  <c r="F50157" i="2"/>
  <c r="F50158" i="2"/>
  <c r="F50159" i="2"/>
  <c r="F50160" i="2"/>
  <c r="F50161" i="2"/>
  <c r="F50162" i="2"/>
  <c r="F50163" i="2"/>
  <c r="F50164" i="2"/>
  <c r="F50165" i="2"/>
  <c r="F50166" i="2"/>
  <c r="F50167" i="2"/>
  <c r="F50168" i="2"/>
  <c r="F50169" i="2"/>
  <c r="F50170" i="2"/>
  <c r="F50171" i="2"/>
  <c r="F50172" i="2"/>
  <c r="F50173" i="2"/>
  <c r="F50174" i="2"/>
  <c r="F50175" i="2"/>
  <c r="F50176" i="2"/>
  <c r="F50177" i="2"/>
  <c r="F50178" i="2"/>
  <c r="F50179" i="2"/>
  <c r="F50180" i="2"/>
  <c r="F50181" i="2"/>
  <c r="F50182" i="2"/>
  <c r="F50183" i="2"/>
  <c r="F50184" i="2"/>
  <c r="F50185" i="2"/>
  <c r="F50186" i="2"/>
  <c r="F50187" i="2"/>
  <c r="F50188" i="2"/>
  <c r="F50189" i="2"/>
  <c r="F50190" i="2"/>
  <c r="F50191" i="2"/>
  <c r="F50192" i="2"/>
  <c r="F50193" i="2"/>
  <c r="F50194" i="2"/>
  <c r="F50195" i="2"/>
  <c r="F50196" i="2"/>
  <c r="F50197" i="2"/>
  <c r="F50198" i="2"/>
  <c r="F50199" i="2"/>
  <c r="F50200" i="2"/>
  <c r="F50201" i="2"/>
  <c r="F50202" i="2"/>
  <c r="F50203" i="2"/>
  <c r="F50204" i="2"/>
  <c r="F50205" i="2"/>
  <c r="F50206" i="2"/>
  <c r="F50207" i="2"/>
  <c r="F50208" i="2"/>
  <c r="F50209" i="2"/>
  <c r="F50210" i="2"/>
  <c r="F50211" i="2"/>
  <c r="F50212" i="2"/>
  <c r="F50213" i="2"/>
  <c r="F50214" i="2"/>
  <c r="F50215" i="2"/>
  <c r="F50216" i="2"/>
  <c r="F50217" i="2"/>
  <c r="F50218" i="2"/>
  <c r="F50219" i="2"/>
  <c r="F50220" i="2"/>
  <c r="F50221" i="2"/>
  <c r="F50222" i="2"/>
  <c r="F50223" i="2"/>
  <c r="F50224" i="2"/>
  <c r="F50225" i="2"/>
  <c r="F50226" i="2"/>
  <c r="F50227" i="2"/>
  <c r="F50228" i="2"/>
  <c r="F50229" i="2"/>
  <c r="F50230" i="2"/>
  <c r="F50231" i="2"/>
  <c r="F50232" i="2"/>
  <c r="F50233" i="2"/>
  <c r="F50234" i="2"/>
  <c r="F50235" i="2"/>
  <c r="F50236" i="2"/>
  <c r="F50237" i="2"/>
  <c r="F50238" i="2"/>
  <c r="F50239" i="2"/>
  <c r="F50240" i="2"/>
  <c r="F50241" i="2"/>
  <c r="F50242" i="2"/>
  <c r="F50243" i="2"/>
  <c r="F50244" i="2"/>
  <c r="F50245" i="2"/>
  <c r="F50246" i="2"/>
  <c r="F50247" i="2"/>
  <c r="F50248" i="2"/>
  <c r="F50249" i="2"/>
  <c r="F50250" i="2"/>
  <c r="F50251" i="2"/>
  <c r="F50252" i="2"/>
  <c r="F50253" i="2"/>
  <c r="F50254" i="2"/>
  <c r="F50255" i="2"/>
  <c r="F50256" i="2"/>
  <c r="F50257" i="2"/>
  <c r="F50258" i="2"/>
  <c r="F50259" i="2"/>
  <c r="F50260" i="2"/>
  <c r="F50261" i="2"/>
  <c r="F50262" i="2"/>
  <c r="F50263" i="2"/>
  <c r="F50264" i="2"/>
  <c r="F50265" i="2"/>
  <c r="F50266" i="2"/>
  <c r="F50267" i="2"/>
  <c r="F50268" i="2"/>
  <c r="F50269" i="2"/>
  <c r="F50270" i="2"/>
  <c r="F50271" i="2"/>
  <c r="F50272" i="2"/>
  <c r="F50273" i="2"/>
  <c r="F50274" i="2"/>
  <c r="F50275" i="2"/>
  <c r="F50276" i="2"/>
  <c r="F50277" i="2"/>
  <c r="F50278" i="2"/>
  <c r="F50279" i="2"/>
  <c r="F50280" i="2"/>
  <c r="F50281" i="2"/>
  <c r="F50282" i="2"/>
  <c r="F50283" i="2"/>
  <c r="F50284" i="2"/>
  <c r="F50285" i="2"/>
  <c r="F50286" i="2"/>
  <c r="F50287" i="2"/>
  <c r="F50288" i="2"/>
  <c r="F50289" i="2"/>
  <c r="F50290" i="2"/>
  <c r="F50291" i="2"/>
  <c r="F50292" i="2"/>
  <c r="F50293" i="2"/>
  <c r="F50294" i="2"/>
  <c r="F50295" i="2"/>
  <c r="F50296" i="2"/>
  <c r="F50297" i="2"/>
  <c r="F50298" i="2"/>
  <c r="F50299" i="2"/>
  <c r="F50300" i="2"/>
  <c r="F50301" i="2"/>
  <c r="F50302" i="2"/>
  <c r="F50303" i="2"/>
  <c r="F50304" i="2"/>
  <c r="F50305" i="2"/>
  <c r="F50306" i="2"/>
  <c r="F50307" i="2"/>
  <c r="F50308" i="2"/>
  <c r="F50309" i="2"/>
  <c r="F50310" i="2"/>
  <c r="F50311" i="2"/>
  <c r="F50312" i="2"/>
  <c r="F50313" i="2"/>
  <c r="F50314" i="2"/>
  <c r="F50315" i="2"/>
  <c r="F50316" i="2"/>
  <c r="F50317" i="2"/>
  <c r="F50318" i="2"/>
  <c r="F50319" i="2"/>
  <c r="F50320" i="2"/>
  <c r="F50321" i="2"/>
  <c r="F50322" i="2"/>
  <c r="F50323" i="2"/>
  <c r="F50324" i="2"/>
  <c r="F50325" i="2"/>
  <c r="F50326" i="2"/>
  <c r="F50327" i="2"/>
  <c r="F50328" i="2"/>
  <c r="F50329" i="2"/>
  <c r="F50330" i="2"/>
  <c r="F50331" i="2"/>
  <c r="F50332" i="2"/>
  <c r="F50333" i="2"/>
  <c r="F50334" i="2"/>
  <c r="F50335" i="2"/>
  <c r="F50336" i="2"/>
  <c r="F50337" i="2"/>
  <c r="F50338" i="2"/>
  <c r="F50339" i="2"/>
  <c r="F50340" i="2"/>
  <c r="F50341" i="2"/>
  <c r="F50342" i="2"/>
  <c r="F50343" i="2"/>
  <c r="F50344" i="2"/>
  <c r="F50345" i="2"/>
  <c r="F50346" i="2"/>
  <c r="F50347" i="2"/>
  <c r="F50348" i="2"/>
  <c r="F50349" i="2"/>
  <c r="F50350" i="2"/>
  <c r="F50351" i="2"/>
  <c r="F50352" i="2"/>
  <c r="F50353" i="2"/>
  <c r="F50354" i="2"/>
  <c r="F50355" i="2"/>
  <c r="F50356" i="2"/>
  <c r="F50357" i="2"/>
  <c r="F50358" i="2"/>
  <c r="F50359" i="2"/>
  <c r="F50360" i="2"/>
  <c r="F50361" i="2"/>
  <c r="F50362" i="2"/>
  <c r="F50363" i="2"/>
  <c r="F50364" i="2"/>
  <c r="F50365" i="2"/>
  <c r="F50366" i="2"/>
  <c r="F50367" i="2"/>
  <c r="F50368" i="2"/>
  <c r="F50369" i="2"/>
  <c r="F50370" i="2"/>
  <c r="F50371" i="2"/>
  <c r="F50372" i="2"/>
  <c r="F50373" i="2"/>
  <c r="F50374" i="2"/>
  <c r="F50375" i="2"/>
  <c r="F50376" i="2"/>
  <c r="F50377" i="2"/>
  <c r="F50378" i="2"/>
  <c r="F50379" i="2"/>
  <c r="F50380" i="2"/>
  <c r="F50381" i="2"/>
  <c r="F50382" i="2"/>
  <c r="F50383" i="2"/>
  <c r="F50384" i="2"/>
  <c r="F50385" i="2"/>
  <c r="F50386" i="2"/>
  <c r="F50387" i="2"/>
  <c r="F50388" i="2"/>
  <c r="F50389" i="2"/>
  <c r="F50390" i="2"/>
  <c r="F50391" i="2"/>
  <c r="F50392" i="2"/>
  <c r="F50393" i="2"/>
  <c r="F50394" i="2"/>
  <c r="F50395" i="2"/>
  <c r="F50396" i="2"/>
  <c r="F50397" i="2"/>
  <c r="F50398" i="2"/>
  <c r="F50399" i="2"/>
  <c r="F50400" i="2"/>
  <c r="F50401" i="2"/>
  <c r="F50402" i="2"/>
  <c r="F50403" i="2"/>
  <c r="F50404" i="2"/>
  <c r="F50405" i="2"/>
  <c r="F50406" i="2"/>
  <c r="F50407" i="2"/>
  <c r="F50408" i="2"/>
  <c r="F50409" i="2"/>
  <c r="F50410" i="2"/>
  <c r="F50411" i="2"/>
  <c r="F50412" i="2"/>
  <c r="F50413" i="2"/>
  <c r="F50414" i="2"/>
  <c r="F50415" i="2"/>
  <c r="F50416" i="2"/>
  <c r="F50417" i="2"/>
  <c r="F50418" i="2"/>
  <c r="F50419" i="2"/>
  <c r="F50420" i="2"/>
  <c r="F50421" i="2"/>
  <c r="F50422" i="2"/>
  <c r="F50423" i="2"/>
  <c r="F50424" i="2"/>
  <c r="F50425" i="2"/>
  <c r="F50426" i="2"/>
  <c r="F50427" i="2"/>
  <c r="F50428" i="2"/>
  <c r="F50429" i="2"/>
  <c r="F50430" i="2"/>
  <c r="F50431" i="2"/>
  <c r="F50432" i="2"/>
  <c r="F50433" i="2"/>
  <c r="F50434" i="2"/>
  <c r="F50435" i="2"/>
  <c r="F50436" i="2"/>
  <c r="F50437" i="2"/>
  <c r="F50438" i="2"/>
  <c r="F50439" i="2"/>
  <c r="F50440" i="2"/>
  <c r="F50441" i="2"/>
  <c r="F50442" i="2"/>
  <c r="F50443" i="2"/>
  <c r="F50444" i="2"/>
  <c r="F50445" i="2"/>
  <c r="F50446" i="2"/>
  <c r="F50447" i="2"/>
  <c r="F50448" i="2"/>
  <c r="F50449" i="2"/>
  <c r="F50450" i="2"/>
  <c r="F50451" i="2"/>
  <c r="F50452" i="2"/>
  <c r="F50453" i="2"/>
  <c r="F50454" i="2"/>
  <c r="F50455" i="2"/>
  <c r="F50456" i="2"/>
  <c r="F50457" i="2"/>
  <c r="F50458" i="2"/>
  <c r="F50459" i="2"/>
  <c r="F50460" i="2"/>
  <c r="F50461" i="2"/>
  <c r="F50462" i="2"/>
  <c r="F50463" i="2"/>
  <c r="F50464" i="2"/>
  <c r="F50465" i="2"/>
  <c r="F50466" i="2"/>
  <c r="F50467" i="2"/>
  <c r="F50468" i="2"/>
  <c r="F50469" i="2"/>
  <c r="F50470" i="2"/>
  <c r="F50471" i="2"/>
  <c r="F50472" i="2"/>
  <c r="F50473" i="2"/>
  <c r="F50474" i="2"/>
  <c r="F50475" i="2"/>
  <c r="F50476" i="2"/>
  <c r="F50477" i="2"/>
  <c r="F50478" i="2"/>
  <c r="F50479" i="2"/>
  <c r="F50480" i="2"/>
  <c r="F50481" i="2"/>
  <c r="F50482" i="2"/>
  <c r="F50483" i="2"/>
  <c r="F50484" i="2"/>
  <c r="F50485" i="2"/>
  <c r="F50486" i="2"/>
  <c r="F50487" i="2"/>
  <c r="F50488" i="2"/>
  <c r="F50489" i="2"/>
  <c r="F50490" i="2"/>
  <c r="F50491" i="2"/>
  <c r="F50492" i="2"/>
  <c r="F50493" i="2"/>
  <c r="F50494" i="2"/>
  <c r="F50495" i="2"/>
  <c r="F50496" i="2"/>
  <c r="F50497" i="2"/>
  <c r="F50498" i="2"/>
  <c r="F50499" i="2"/>
  <c r="F50500" i="2"/>
  <c r="F50501" i="2"/>
  <c r="F50502" i="2"/>
  <c r="F50503" i="2"/>
  <c r="F50504" i="2"/>
  <c r="F50505" i="2"/>
  <c r="F50506" i="2"/>
  <c r="F50507" i="2"/>
  <c r="F50508" i="2"/>
  <c r="F50509" i="2"/>
  <c r="F50510" i="2"/>
  <c r="F50511" i="2"/>
  <c r="F50512" i="2"/>
  <c r="F50513" i="2"/>
  <c r="F50514" i="2"/>
  <c r="F50515" i="2"/>
  <c r="F50516" i="2"/>
  <c r="F50517" i="2"/>
  <c r="F50518" i="2"/>
  <c r="F50519" i="2"/>
  <c r="F50520" i="2"/>
  <c r="F50521" i="2"/>
  <c r="F50522" i="2"/>
  <c r="F50523" i="2"/>
  <c r="F50524" i="2"/>
  <c r="F50525" i="2"/>
  <c r="F50526" i="2"/>
  <c r="F50527" i="2"/>
  <c r="F50528" i="2"/>
  <c r="F50529" i="2"/>
  <c r="F50530" i="2"/>
  <c r="F50531" i="2"/>
  <c r="F50532" i="2"/>
  <c r="F50533" i="2"/>
  <c r="F50534" i="2"/>
  <c r="F50535" i="2"/>
  <c r="F50536" i="2"/>
  <c r="F50537" i="2"/>
  <c r="F50538" i="2"/>
  <c r="F50539" i="2"/>
  <c r="F50540" i="2"/>
  <c r="F50541" i="2"/>
  <c r="F50542" i="2"/>
  <c r="F50543" i="2"/>
  <c r="F50544" i="2"/>
  <c r="F50545" i="2"/>
  <c r="F50546" i="2"/>
  <c r="F50547" i="2"/>
  <c r="F50548" i="2"/>
  <c r="F50549" i="2"/>
  <c r="F50550" i="2"/>
  <c r="F50551" i="2"/>
  <c r="F50552" i="2"/>
  <c r="F50553" i="2"/>
  <c r="F50554" i="2"/>
  <c r="F50555" i="2"/>
  <c r="F50556" i="2"/>
  <c r="F50557" i="2"/>
  <c r="F50558" i="2"/>
  <c r="F50559" i="2"/>
  <c r="F50560" i="2"/>
  <c r="F50561" i="2"/>
  <c r="F50562" i="2"/>
  <c r="F50563" i="2"/>
  <c r="F50564" i="2"/>
  <c r="F50565" i="2"/>
  <c r="F50566" i="2"/>
  <c r="F50567" i="2"/>
  <c r="F50568" i="2"/>
  <c r="F50569" i="2"/>
  <c r="F50570" i="2"/>
  <c r="F50571" i="2"/>
  <c r="F50572" i="2"/>
  <c r="F50573" i="2"/>
  <c r="F50574" i="2"/>
  <c r="F50575" i="2"/>
  <c r="F50576" i="2"/>
  <c r="F50577" i="2"/>
  <c r="F50578" i="2"/>
  <c r="F50579" i="2"/>
  <c r="F50580" i="2"/>
  <c r="F50581" i="2"/>
  <c r="F50582" i="2"/>
  <c r="F50583" i="2"/>
  <c r="F50584" i="2"/>
  <c r="F50585" i="2"/>
  <c r="F50586" i="2"/>
  <c r="F50587" i="2"/>
  <c r="F50588" i="2"/>
  <c r="F50589" i="2"/>
  <c r="F50590" i="2"/>
  <c r="F50591" i="2"/>
  <c r="F50592" i="2"/>
  <c r="F50593" i="2"/>
  <c r="F50594" i="2"/>
  <c r="F50595" i="2"/>
  <c r="F50596" i="2"/>
  <c r="F50597" i="2"/>
  <c r="F50598" i="2"/>
  <c r="F50599" i="2"/>
  <c r="F50600" i="2"/>
  <c r="F50601" i="2"/>
  <c r="F50602" i="2"/>
  <c r="F50603" i="2"/>
  <c r="F50604" i="2"/>
  <c r="F50605" i="2"/>
  <c r="F50606" i="2"/>
  <c r="F50607" i="2"/>
  <c r="F50608" i="2"/>
  <c r="F50609" i="2"/>
  <c r="F50610" i="2"/>
  <c r="F50611" i="2"/>
  <c r="F50612" i="2"/>
  <c r="F50613" i="2"/>
  <c r="F50614" i="2"/>
  <c r="F50615" i="2"/>
  <c r="F50616" i="2"/>
  <c r="F50617" i="2"/>
  <c r="F50618" i="2"/>
  <c r="F50619" i="2"/>
  <c r="F50620" i="2"/>
  <c r="F50621" i="2"/>
  <c r="F50622" i="2"/>
  <c r="F50623" i="2"/>
  <c r="F50624" i="2"/>
  <c r="F50625" i="2"/>
  <c r="F50626" i="2"/>
  <c r="F50627" i="2"/>
  <c r="F50628" i="2"/>
  <c r="F50629" i="2"/>
  <c r="F50630" i="2"/>
  <c r="F50631" i="2"/>
  <c r="F50632" i="2"/>
  <c r="F50633" i="2"/>
  <c r="F50634" i="2"/>
  <c r="F50635" i="2"/>
  <c r="F50636" i="2"/>
  <c r="F50637" i="2"/>
  <c r="F50638" i="2"/>
  <c r="F50639" i="2"/>
  <c r="F50640" i="2"/>
  <c r="F50641" i="2"/>
  <c r="F50642" i="2"/>
  <c r="F50643" i="2"/>
  <c r="F50644" i="2"/>
  <c r="F50645" i="2"/>
  <c r="F50646" i="2"/>
  <c r="F50647" i="2"/>
  <c r="F50648" i="2"/>
  <c r="F50649" i="2"/>
  <c r="F50650" i="2"/>
  <c r="F50651" i="2"/>
  <c r="F50652" i="2"/>
  <c r="F50653" i="2"/>
  <c r="F50654" i="2"/>
  <c r="F50655" i="2"/>
  <c r="F50656" i="2"/>
  <c r="F50657" i="2"/>
  <c r="F50658" i="2"/>
  <c r="F50659" i="2"/>
  <c r="F50660" i="2"/>
  <c r="F50661" i="2"/>
  <c r="F50662" i="2"/>
  <c r="F50663" i="2"/>
  <c r="F50664" i="2"/>
  <c r="F50665" i="2"/>
  <c r="F50666" i="2"/>
  <c r="F50667" i="2"/>
  <c r="F50668" i="2"/>
  <c r="F50669" i="2"/>
  <c r="F50670" i="2"/>
  <c r="F50671" i="2"/>
  <c r="F50672" i="2"/>
  <c r="F50673" i="2"/>
  <c r="F50674" i="2"/>
  <c r="F50675" i="2"/>
  <c r="F50676" i="2"/>
  <c r="F50677" i="2"/>
  <c r="F50678" i="2"/>
  <c r="F50679" i="2"/>
  <c r="F50680" i="2"/>
  <c r="F50681" i="2"/>
  <c r="F50682" i="2"/>
  <c r="F50683" i="2"/>
  <c r="F50684" i="2"/>
  <c r="F50685" i="2"/>
  <c r="F50686" i="2"/>
  <c r="F50687" i="2"/>
  <c r="F50688" i="2"/>
  <c r="F50689" i="2"/>
  <c r="F50690" i="2"/>
  <c r="F50691" i="2"/>
  <c r="F50692" i="2"/>
  <c r="F50693" i="2"/>
  <c r="F50694" i="2"/>
  <c r="F50695" i="2"/>
  <c r="F50696" i="2"/>
  <c r="F50697" i="2"/>
  <c r="F50698" i="2"/>
  <c r="F50699" i="2"/>
  <c r="F50700" i="2"/>
  <c r="F50701" i="2"/>
  <c r="F50702" i="2"/>
  <c r="F50703" i="2"/>
  <c r="F50704" i="2"/>
  <c r="F50705" i="2"/>
  <c r="F50706" i="2"/>
  <c r="F50707" i="2"/>
  <c r="F50708" i="2"/>
  <c r="F50709" i="2"/>
  <c r="F50710" i="2"/>
  <c r="F50711" i="2"/>
  <c r="F50712" i="2"/>
  <c r="F50713" i="2"/>
  <c r="F50714" i="2"/>
  <c r="F50715" i="2"/>
  <c r="F50716" i="2"/>
  <c r="F50717" i="2"/>
  <c r="F50718" i="2"/>
  <c r="F50719" i="2"/>
  <c r="F50720" i="2"/>
  <c r="F50721" i="2"/>
  <c r="F50722" i="2"/>
  <c r="F50723" i="2"/>
  <c r="F50724" i="2"/>
  <c r="F50725" i="2"/>
  <c r="F50726" i="2"/>
  <c r="F50727" i="2"/>
  <c r="F50728" i="2"/>
  <c r="F50729" i="2"/>
  <c r="F50730" i="2"/>
  <c r="F50731" i="2"/>
  <c r="F50732" i="2"/>
  <c r="F50733" i="2"/>
  <c r="F50734" i="2"/>
  <c r="F50735" i="2"/>
  <c r="F50736" i="2"/>
  <c r="F50737" i="2"/>
  <c r="F50738" i="2"/>
  <c r="F50739" i="2"/>
  <c r="F50740" i="2"/>
  <c r="F50741" i="2"/>
  <c r="F50742" i="2"/>
  <c r="F50743" i="2"/>
  <c r="F50744" i="2"/>
  <c r="F50745" i="2"/>
  <c r="F50746" i="2"/>
  <c r="F50747" i="2"/>
  <c r="F50748" i="2"/>
  <c r="F50749" i="2"/>
  <c r="F50750" i="2"/>
  <c r="F50751" i="2"/>
  <c r="F50752" i="2"/>
  <c r="F50753" i="2"/>
  <c r="F50754" i="2"/>
  <c r="F50755" i="2"/>
  <c r="F50756" i="2"/>
  <c r="F50757" i="2"/>
  <c r="F50758" i="2"/>
  <c r="F50759" i="2"/>
  <c r="F50760" i="2"/>
  <c r="F50761" i="2"/>
  <c r="F50762" i="2"/>
  <c r="F50763" i="2"/>
  <c r="F50764" i="2"/>
  <c r="F50765" i="2"/>
  <c r="F50766" i="2"/>
  <c r="F50767" i="2"/>
  <c r="F50768" i="2"/>
  <c r="F50769" i="2"/>
  <c r="F50770" i="2"/>
  <c r="F50771" i="2"/>
  <c r="F50772" i="2"/>
  <c r="F50773" i="2"/>
  <c r="F50774" i="2"/>
  <c r="F50775" i="2"/>
  <c r="F50776" i="2"/>
  <c r="F50777" i="2"/>
  <c r="F50778" i="2"/>
  <c r="F50779" i="2"/>
  <c r="F50780" i="2"/>
  <c r="F50781" i="2"/>
  <c r="F50782" i="2"/>
  <c r="F50783" i="2"/>
  <c r="F50784" i="2"/>
  <c r="F50785" i="2"/>
  <c r="F50786" i="2"/>
  <c r="F50787" i="2"/>
  <c r="F50788" i="2"/>
  <c r="F50789" i="2"/>
  <c r="F50790" i="2"/>
  <c r="F50791" i="2"/>
  <c r="F50792" i="2"/>
  <c r="F50793" i="2"/>
  <c r="F50794" i="2"/>
  <c r="F50795" i="2"/>
  <c r="F50796" i="2"/>
  <c r="F50797" i="2"/>
  <c r="F50798" i="2"/>
  <c r="F50799" i="2"/>
  <c r="F50800" i="2"/>
  <c r="F50801" i="2"/>
  <c r="F50802" i="2"/>
  <c r="F50803" i="2"/>
  <c r="F50804" i="2"/>
  <c r="F50805" i="2"/>
  <c r="F50806" i="2"/>
  <c r="F50807" i="2"/>
  <c r="F50808" i="2"/>
  <c r="F50809" i="2"/>
  <c r="F50810" i="2"/>
  <c r="F50811" i="2"/>
  <c r="F50812" i="2"/>
  <c r="F50813" i="2"/>
  <c r="F50814" i="2"/>
  <c r="F50815" i="2"/>
  <c r="F50816" i="2"/>
  <c r="F50817" i="2"/>
  <c r="F50818" i="2"/>
  <c r="F50819" i="2"/>
  <c r="F50820" i="2"/>
  <c r="F50821" i="2"/>
  <c r="F50822" i="2"/>
  <c r="F50823" i="2"/>
  <c r="F50824" i="2"/>
  <c r="F50825" i="2"/>
  <c r="F50826" i="2"/>
  <c r="F50827" i="2"/>
  <c r="F50828" i="2"/>
  <c r="F50829" i="2"/>
  <c r="F50830" i="2"/>
  <c r="F50831" i="2"/>
  <c r="F50832" i="2"/>
  <c r="F50833" i="2"/>
  <c r="F50834" i="2"/>
  <c r="F50835" i="2"/>
  <c r="F50836" i="2"/>
  <c r="F50837" i="2"/>
  <c r="F50838" i="2"/>
  <c r="F50839" i="2"/>
  <c r="F50840" i="2"/>
  <c r="F50841" i="2"/>
  <c r="F50842" i="2"/>
  <c r="F50843" i="2"/>
  <c r="F50844" i="2"/>
  <c r="F50845" i="2"/>
  <c r="F50846" i="2"/>
  <c r="F50847" i="2"/>
  <c r="F50848" i="2"/>
  <c r="F50849" i="2"/>
  <c r="F50850" i="2"/>
  <c r="F50851" i="2"/>
  <c r="F50852" i="2"/>
  <c r="F50853" i="2"/>
  <c r="F50854" i="2"/>
  <c r="F50855" i="2"/>
  <c r="F50856" i="2"/>
  <c r="F50857" i="2"/>
  <c r="F50858" i="2"/>
  <c r="F50859" i="2"/>
  <c r="F50860" i="2"/>
  <c r="F50861" i="2"/>
  <c r="F50862" i="2"/>
  <c r="F50863" i="2"/>
  <c r="F50864" i="2"/>
  <c r="F50865" i="2"/>
  <c r="F50866" i="2"/>
  <c r="F50867" i="2"/>
  <c r="F50868" i="2"/>
  <c r="F50869" i="2"/>
  <c r="F50870" i="2"/>
  <c r="F50871" i="2"/>
  <c r="F50872" i="2"/>
  <c r="F50873" i="2"/>
  <c r="F50874" i="2"/>
  <c r="F50875" i="2"/>
  <c r="F50876" i="2"/>
  <c r="F50877" i="2"/>
  <c r="F50878" i="2"/>
  <c r="F50879" i="2"/>
  <c r="F50880" i="2"/>
  <c r="F50881" i="2"/>
  <c r="F50882" i="2"/>
  <c r="F50883" i="2"/>
  <c r="F50884" i="2"/>
  <c r="F50885" i="2"/>
  <c r="F50886" i="2"/>
  <c r="F50887" i="2"/>
  <c r="F50888" i="2"/>
  <c r="F50889" i="2"/>
  <c r="F50890" i="2"/>
  <c r="F50891" i="2"/>
  <c r="F50892" i="2"/>
  <c r="F50893" i="2"/>
  <c r="F50894" i="2"/>
  <c r="F50895" i="2"/>
  <c r="F50896" i="2"/>
  <c r="F50897" i="2"/>
  <c r="F50898" i="2"/>
  <c r="F50899" i="2"/>
  <c r="F50900" i="2"/>
  <c r="F50901" i="2"/>
  <c r="F50902" i="2"/>
  <c r="F50903" i="2"/>
  <c r="F50904" i="2"/>
  <c r="F50905" i="2"/>
  <c r="F50906" i="2"/>
  <c r="F50907" i="2"/>
  <c r="F50908" i="2"/>
  <c r="F50909" i="2"/>
  <c r="F50910" i="2"/>
  <c r="F50911" i="2"/>
  <c r="F50912" i="2"/>
  <c r="F50913" i="2"/>
  <c r="F50914" i="2"/>
  <c r="F50915" i="2"/>
  <c r="F50916" i="2"/>
  <c r="F50917" i="2"/>
  <c r="F50918" i="2"/>
  <c r="F50919" i="2"/>
  <c r="F50920" i="2"/>
  <c r="F50921" i="2"/>
  <c r="F50922" i="2"/>
  <c r="F50923" i="2"/>
  <c r="F50924" i="2"/>
  <c r="F50925" i="2"/>
  <c r="F50926" i="2"/>
  <c r="F50927" i="2"/>
  <c r="F50928" i="2"/>
  <c r="F50929" i="2"/>
  <c r="F50930" i="2"/>
  <c r="F50931" i="2"/>
  <c r="F50932" i="2"/>
  <c r="F50933" i="2"/>
  <c r="F50934" i="2"/>
  <c r="F50935" i="2"/>
  <c r="F50936" i="2"/>
  <c r="F50937" i="2"/>
  <c r="F50938" i="2"/>
  <c r="F50939" i="2"/>
  <c r="F50940" i="2"/>
  <c r="F50941" i="2"/>
  <c r="F50942" i="2"/>
  <c r="F50943" i="2"/>
  <c r="F50944" i="2"/>
  <c r="F50945" i="2"/>
  <c r="F50946" i="2"/>
  <c r="F50947" i="2"/>
  <c r="F50948" i="2"/>
  <c r="F50949" i="2"/>
  <c r="F50950" i="2"/>
  <c r="F50951" i="2"/>
  <c r="F50952" i="2"/>
  <c r="F50953" i="2"/>
  <c r="F50954" i="2"/>
  <c r="F50955" i="2"/>
  <c r="F50956" i="2"/>
  <c r="F50957" i="2"/>
  <c r="F50958" i="2"/>
  <c r="F50959" i="2"/>
  <c r="F50960" i="2"/>
  <c r="F50961" i="2"/>
  <c r="F50962" i="2"/>
  <c r="F50963" i="2"/>
  <c r="F50964" i="2"/>
  <c r="F50965" i="2"/>
  <c r="F50966" i="2"/>
  <c r="F50967" i="2"/>
  <c r="F50968" i="2"/>
  <c r="F50969" i="2"/>
  <c r="F50970" i="2"/>
  <c r="F50971" i="2"/>
  <c r="F50972" i="2"/>
  <c r="F50973" i="2"/>
  <c r="F50974" i="2"/>
  <c r="F50975" i="2"/>
  <c r="F50976" i="2"/>
  <c r="F50977" i="2"/>
  <c r="F50978" i="2"/>
  <c r="F50979" i="2"/>
  <c r="F50980" i="2"/>
  <c r="F50981" i="2"/>
  <c r="F50982" i="2"/>
  <c r="F50983" i="2"/>
  <c r="F50984" i="2"/>
  <c r="F50985" i="2"/>
  <c r="F50986" i="2"/>
  <c r="F50987" i="2"/>
  <c r="F50988" i="2"/>
  <c r="F50989" i="2"/>
  <c r="F50990" i="2"/>
  <c r="F50991" i="2"/>
  <c r="F50992" i="2"/>
  <c r="F50993" i="2"/>
  <c r="F50994" i="2"/>
  <c r="F50995" i="2"/>
  <c r="F50996" i="2"/>
  <c r="F50997" i="2"/>
  <c r="F50998" i="2"/>
  <c r="F50999" i="2"/>
  <c r="F51000" i="2"/>
  <c r="F51001" i="2"/>
  <c r="F51002" i="2"/>
  <c r="F51003" i="2"/>
  <c r="F51004" i="2"/>
  <c r="F51005" i="2"/>
  <c r="F51006" i="2"/>
  <c r="F51007" i="2"/>
  <c r="F51008" i="2"/>
  <c r="F51009" i="2"/>
  <c r="F51010" i="2"/>
  <c r="F51011" i="2"/>
  <c r="F51012" i="2"/>
  <c r="F51013" i="2"/>
  <c r="F51014" i="2"/>
  <c r="F51015" i="2"/>
  <c r="F51016" i="2"/>
  <c r="F51017" i="2"/>
  <c r="F51018" i="2"/>
  <c r="F51019" i="2"/>
  <c r="F51020" i="2"/>
  <c r="F51021" i="2"/>
  <c r="F51022" i="2"/>
  <c r="F51023" i="2"/>
  <c r="F51024" i="2"/>
  <c r="F51025" i="2"/>
  <c r="F51026" i="2"/>
  <c r="F51027" i="2"/>
  <c r="F51028" i="2"/>
  <c r="F51029" i="2"/>
  <c r="F51030" i="2"/>
  <c r="F51031" i="2"/>
  <c r="F51032" i="2"/>
  <c r="F51033" i="2"/>
  <c r="F51034" i="2"/>
  <c r="F51035" i="2"/>
  <c r="F51036" i="2"/>
  <c r="F51037" i="2"/>
  <c r="F51038" i="2"/>
  <c r="F51039" i="2"/>
  <c r="F51040" i="2"/>
  <c r="F51041" i="2"/>
  <c r="F51042" i="2"/>
  <c r="F51043" i="2"/>
  <c r="F51044" i="2"/>
  <c r="F51045" i="2"/>
  <c r="F51046" i="2"/>
  <c r="F51047" i="2"/>
  <c r="F51048" i="2"/>
  <c r="F51049" i="2"/>
  <c r="F51050" i="2"/>
  <c r="F51051" i="2"/>
  <c r="F51052" i="2"/>
  <c r="F51053" i="2"/>
  <c r="F51054" i="2"/>
  <c r="F51055" i="2"/>
  <c r="F51056" i="2"/>
  <c r="F51057" i="2"/>
  <c r="F51058" i="2"/>
  <c r="F51059" i="2"/>
  <c r="F51060" i="2"/>
  <c r="F51061" i="2"/>
  <c r="F51062" i="2"/>
  <c r="F51063" i="2"/>
  <c r="F51064" i="2"/>
  <c r="F51065" i="2"/>
  <c r="F51066" i="2"/>
  <c r="F51067" i="2"/>
  <c r="F51068" i="2"/>
  <c r="F51069" i="2"/>
  <c r="F51070" i="2"/>
  <c r="F51071" i="2"/>
  <c r="F51072" i="2"/>
  <c r="F51073" i="2"/>
  <c r="F51074" i="2"/>
  <c r="F51075" i="2"/>
  <c r="F51076" i="2"/>
  <c r="F51077" i="2"/>
  <c r="F51078" i="2"/>
  <c r="F51079" i="2"/>
  <c r="F51080" i="2"/>
  <c r="F51081" i="2"/>
  <c r="F51082" i="2"/>
  <c r="F51083" i="2"/>
  <c r="F51084" i="2"/>
  <c r="F51085" i="2"/>
  <c r="F51086" i="2"/>
  <c r="F51087" i="2"/>
  <c r="F51088" i="2"/>
  <c r="F51089" i="2"/>
  <c r="F51090" i="2"/>
  <c r="F51091" i="2"/>
  <c r="F51092" i="2"/>
  <c r="F51093" i="2"/>
  <c r="F51094" i="2"/>
  <c r="F51095" i="2"/>
  <c r="F51096" i="2"/>
  <c r="F51097" i="2"/>
  <c r="F51098" i="2"/>
  <c r="F51099" i="2"/>
  <c r="F51100" i="2"/>
  <c r="F51101" i="2"/>
  <c r="F51102" i="2"/>
  <c r="F51103" i="2"/>
  <c r="F51104" i="2"/>
  <c r="F51105" i="2"/>
  <c r="F51106" i="2"/>
  <c r="F51107" i="2"/>
  <c r="F51108" i="2"/>
  <c r="F51109" i="2"/>
  <c r="F51110" i="2"/>
  <c r="F51111" i="2"/>
  <c r="F51112" i="2"/>
  <c r="F51113" i="2"/>
  <c r="F51114" i="2"/>
  <c r="F51115" i="2"/>
  <c r="F51116" i="2"/>
  <c r="F51117" i="2"/>
  <c r="F51118" i="2"/>
  <c r="F51119" i="2"/>
  <c r="F51120" i="2"/>
  <c r="F51121" i="2"/>
  <c r="F51122" i="2"/>
  <c r="F51123" i="2"/>
  <c r="F51124" i="2"/>
  <c r="F51125" i="2"/>
  <c r="F51126" i="2"/>
  <c r="F51127" i="2"/>
  <c r="F51128" i="2"/>
  <c r="F51129" i="2"/>
  <c r="F51130" i="2"/>
  <c r="F51131" i="2"/>
  <c r="F51132" i="2"/>
  <c r="F51133" i="2"/>
  <c r="F51134" i="2"/>
  <c r="F51135" i="2"/>
  <c r="F51136" i="2"/>
  <c r="F51137" i="2"/>
  <c r="F51138" i="2"/>
  <c r="F51139" i="2"/>
  <c r="F51140" i="2"/>
  <c r="F51141" i="2"/>
  <c r="F51142" i="2"/>
  <c r="F51143" i="2"/>
  <c r="F51144" i="2"/>
  <c r="F51145" i="2"/>
  <c r="F51146" i="2"/>
  <c r="F51147" i="2"/>
  <c r="F51148" i="2"/>
  <c r="F51149" i="2"/>
  <c r="F51150" i="2"/>
  <c r="F51151" i="2"/>
  <c r="F51152" i="2"/>
  <c r="F51153" i="2"/>
  <c r="F51154" i="2"/>
  <c r="F51155" i="2"/>
  <c r="F51156" i="2"/>
  <c r="F51157" i="2"/>
  <c r="F51158" i="2"/>
  <c r="F51159" i="2"/>
  <c r="F51160" i="2"/>
  <c r="F51161" i="2"/>
  <c r="F51162" i="2"/>
  <c r="F51163" i="2"/>
  <c r="F51164" i="2"/>
  <c r="F51165" i="2"/>
  <c r="F51166" i="2"/>
  <c r="F51167" i="2"/>
  <c r="F51168" i="2"/>
  <c r="F51169" i="2"/>
  <c r="F51170" i="2"/>
  <c r="F51171" i="2"/>
  <c r="F51172" i="2"/>
  <c r="F51173" i="2"/>
  <c r="F51174" i="2"/>
  <c r="F51175" i="2"/>
  <c r="F51176" i="2"/>
  <c r="F51177" i="2"/>
  <c r="F51178" i="2"/>
  <c r="F51179" i="2"/>
  <c r="F51180" i="2"/>
  <c r="F51181" i="2"/>
  <c r="F51182" i="2"/>
  <c r="F51183" i="2"/>
  <c r="F51184" i="2"/>
  <c r="F51185" i="2"/>
  <c r="F51186" i="2"/>
  <c r="F51187" i="2"/>
  <c r="F51188" i="2"/>
  <c r="F51189" i="2"/>
  <c r="F51190" i="2"/>
  <c r="F51191" i="2"/>
  <c r="F51192" i="2"/>
  <c r="F51193" i="2"/>
  <c r="F51194" i="2"/>
  <c r="F51195" i="2"/>
  <c r="F51196" i="2"/>
  <c r="F51197" i="2"/>
  <c r="F51198" i="2"/>
  <c r="F51199" i="2"/>
  <c r="F51200" i="2"/>
  <c r="F51201" i="2"/>
  <c r="F51202" i="2"/>
  <c r="F51203" i="2"/>
  <c r="F51204" i="2"/>
  <c r="F51205" i="2"/>
  <c r="F51206" i="2"/>
  <c r="F51207" i="2"/>
  <c r="F51208" i="2"/>
  <c r="F51209" i="2"/>
  <c r="F51210" i="2"/>
  <c r="F51211" i="2"/>
  <c r="F51212" i="2"/>
  <c r="F51213" i="2"/>
  <c r="F51214" i="2"/>
  <c r="F51215" i="2"/>
  <c r="F51216" i="2"/>
  <c r="F51217" i="2"/>
  <c r="F51218" i="2"/>
  <c r="F51219" i="2"/>
  <c r="F51220" i="2"/>
  <c r="F51221" i="2"/>
  <c r="F51222" i="2"/>
  <c r="F51223" i="2"/>
  <c r="F51224" i="2"/>
  <c r="F51225" i="2"/>
  <c r="F51226" i="2"/>
  <c r="F51227" i="2"/>
  <c r="F51228" i="2"/>
  <c r="F51229" i="2"/>
  <c r="F51230" i="2"/>
  <c r="F51231" i="2"/>
  <c r="F51232" i="2"/>
  <c r="F51233" i="2"/>
  <c r="F51234" i="2"/>
  <c r="F51235" i="2"/>
  <c r="F51236" i="2"/>
  <c r="F51237" i="2"/>
  <c r="F51238" i="2"/>
  <c r="F51239" i="2"/>
  <c r="F51240" i="2"/>
  <c r="F51241" i="2"/>
  <c r="F51242" i="2"/>
  <c r="F51243" i="2"/>
  <c r="F51244" i="2"/>
  <c r="F51245" i="2"/>
  <c r="F51246" i="2"/>
  <c r="F51247" i="2"/>
  <c r="F51248" i="2"/>
  <c r="F51249" i="2"/>
  <c r="F51250" i="2"/>
  <c r="F51251" i="2"/>
  <c r="F51252" i="2"/>
  <c r="F51253" i="2"/>
  <c r="F51254" i="2"/>
  <c r="F51255" i="2"/>
  <c r="F51256" i="2"/>
  <c r="F51257" i="2"/>
  <c r="F51258" i="2"/>
  <c r="F51259" i="2"/>
  <c r="F51260" i="2"/>
  <c r="F51261" i="2"/>
  <c r="F51262" i="2"/>
  <c r="F51263" i="2"/>
  <c r="F51264" i="2"/>
  <c r="F51265" i="2"/>
  <c r="F51266" i="2"/>
  <c r="F51267" i="2"/>
  <c r="F51268" i="2"/>
  <c r="F51269" i="2"/>
  <c r="F51270" i="2"/>
  <c r="F51271" i="2"/>
  <c r="F51272" i="2"/>
  <c r="F51273" i="2"/>
  <c r="F51274" i="2"/>
  <c r="F51275" i="2"/>
  <c r="F51276" i="2"/>
  <c r="F51277" i="2"/>
  <c r="F51278" i="2"/>
  <c r="F51279" i="2"/>
  <c r="F51280" i="2"/>
  <c r="F51281" i="2"/>
  <c r="F51282" i="2"/>
  <c r="F51283" i="2"/>
  <c r="F51284" i="2"/>
  <c r="F51285" i="2"/>
  <c r="F51286" i="2"/>
  <c r="F51287" i="2"/>
  <c r="F51288" i="2"/>
  <c r="F51289" i="2"/>
  <c r="F51290" i="2"/>
  <c r="F51291" i="2"/>
  <c r="F51292" i="2"/>
  <c r="F51293" i="2"/>
  <c r="F51294" i="2"/>
  <c r="F51295" i="2"/>
  <c r="F51296" i="2"/>
  <c r="F51297" i="2"/>
  <c r="F51298" i="2"/>
  <c r="F51299" i="2"/>
  <c r="F51300" i="2"/>
  <c r="F51301" i="2"/>
  <c r="F51302" i="2"/>
  <c r="F51303" i="2"/>
  <c r="F51304" i="2"/>
  <c r="F51305" i="2"/>
  <c r="F51306" i="2"/>
  <c r="F51307" i="2"/>
  <c r="F51308" i="2"/>
  <c r="F51309" i="2"/>
  <c r="F51310" i="2"/>
  <c r="F51311" i="2"/>
  <c r="F51312" i="2"/>
  <c r="F51313" i="2"/>
  <c r="F51314" i="2"/>
  <c r="F51315" i="2"/>
  <c r="F51316" i="2"/>
  <c r="F51317" i="2"/>
  <c r="F51318" i="2"/>
  <c r="F51319" i="2"/>
  <c r="F51320" i="2"/>
  <c r="F51321" i="2"/>
  <c r="F51322" i="2"/>
  <c r="F51323" i="2"/>
  <c r="F51324" i="2"/>
  <c r="F51325" i="2"/>
  <c r="F51326" i="2"/>
  <c r="F51327" i="2"/>
  <c r="F51328" i="2"/>
  <c r="F51329" i="2"/>
  <c r="F51330" i="2"/>
  <c r="F51331" i="2"/>
  <c r="F51332" i="2"/>
  <c r="F51333" i="2"/>
  <c r="F51334" i="2"/>
  <c r="F51335" i="2"/>
  <c r="F51336" i="2"/>
  <c r="F51337" i="2"/>
  <c r="F51338" i="2"/>
  <c r="F51339" i="2"/>
  <c r="F51340" i="2"/>
  <c r="F51341" i="2"/>
  <c r="F51342" i="2"/>
  <c r="F51343" i="2"/>
  <c r="F51344" i="2"/>
  <c r="F51345" i="2"/>
  <c r="F51346" i="2"/>
  <c r="F51347" i="2"/>
  <c r="F51348" i="2"/>
  <c r="F51349" i="2"/>
  <c r="F51350" i="2"/>
  <c r="F51351" i="2"/>
  <c r="F51352" i="2"/>
  <c r="F51353" i="2"/>
  <c r="F51354" i="2"/>
  <c r="F51355" i="2"/>
  <c r="F51356" i="2"/>
  <c r="F51357" i="2"/>
  <c r="F51358" i="2"/>
  <c r="F51359" i="2"/>
  <c r="F51360" i="2"/>
  <c r="F51361" i="2"/>
  <c r="F51362" i="2"/>
  <c r="F51363" i="2"/>
  <c r="F51364" i="2"/>
  <c r="F51365" i="2"/>
  <c r="F51366" i="2"/>
  <c r="F51367" i="2"/>
  <c r="F51368" i="2"/>
  <c r="F51369" i="2"/>
  <c r="F51370" i="2"/>
  <c r="F51371" i="2"/>
  <c r="F51372" i="2"/>
  <c r="F51373" i="2"/>
  <c r="F51374" i="2"/>
  <c r="F51375" i="2"/>
  <c r="F51376" i="2"/>
  <c r="F51377" i="2"/>
  <c r="F51378" i="2"/>
  <c r="F51379" i="2"/>
  <c r="F51380" i="2"/>
  <c r="F51381" i="2"/>
  <c r="F51382" i="2"/>
  <c r="F51383" i="2"/>
  <c r="F51384" i="2"/>
  <c r="F51385" i="2"/>
  <c r="F51386" i="2"/>
  <c r="F51387" i="2"/>
  <c r="F51388" i="2"/>
  <c r="F51389" i="2"/>
  <c r="F51390" i="2"/>
  <c r="F51391" i="2"/>
  <c r="F51392" i="2"/>
  <c r="F51393" i="2"/>
  <c r="F51394" i="2"/>
  <c r="F51395" i="2"/>
  <c r="F51396" i="2"/>
  <c r="F51397" i="2"/>
  <c r="F51398" i="2"/>
  <c r="F51399" i="2"/>
  <c r="F51400" i="2"/>
  <c r="F51401" i="2"/>
  <c r="F51402" i="2"/>
  <c r="F51403" i="2"/>
  <c r="F51404" i="2"/>
  <c r="F51405" i="2"/>
  <c r="F51406" i="2"/>
  <c r="F51407" i="2"/>
  <c r="F51408" i="2"/>
  <c r="F51409" i="2"/>
  <c r="F51410" i="2"/>
  <c r="F51411" i="2"/>
  <c r="F51412" i="2"/>
  <c r="F51413" i="2"/>
  <c r="F51414" i="2"/>
  <c r="F51415" i="2"/>
  <c r="F51416" i="2"/>
  <c r="F51417" i="2"/>
  <c r="F51418" i="2"/>
  <c r="F51419" i="2"/>
  <c r="F51420" i="2"/>
  <c r="F51421" i="2"/>
  <c r="F51422" i="2"/>
  <c r="F51423" i="2"/>
  <c r="F51424" i="2"/>
  <c r="F51425" i="2"/>
  <c r="F51426" i="2"/>
  <c r="F51427" i="2"/>
  <c r="F51428" i="2"/>
  <c r="F51429" i="2"/>
  <c r="F51430" i="2"/>
  <c r="F51431" i="2"/>
  <c r="F51432" i="2"/>
  <c r="F51433" i="2"/>
  <c r="F51434" i="2"/>
  <c r="F51435" i="2"/>
  <c r="F51436" i="2"/>
  <c r="F51437" i="2"/>
  <c r="F51438" i="2"/>
  <c r="F51439" i="2"/>
  <c r="F51440" i="2"/>
  <c r="F51441" i="2"/>
  <c r="F51442" i="2"/>
  <c r="F51443" i="2"/>
  <c r="F51444" i="2"/>
  <c r="F51445" i="2"/>
  <c r="F51446" i="2"/>
  <c r="F51447" i="2"/>
  <c r="F51448" i="2"/>
  <c r="F51449" i="2"/>
  <c r="F51450" i="2"/>
  <c r="F51451" i="2"/>
  <c r="F51452" i="2"/>
  <c r="F51453" i="2"/>
  <c r="F51454" i="2"/>
  <c r="F51455" i="2"/>
  <c r="F51456" i="2"/>
  <c r="F51457" i="2"/>
  <c r="F51458" i="2"/>
  <c r="F51459" i="2"/>
  <c r="F51460" i="2"/>
  <c r="F51461" i="2"/>
  <c r="F51462" i="2"/>
  <c r="F51463" i="2"/>
  <c r="F51464" i="2"/>
  <c r="F51465" i="2"/>
  <c r="F51466" i="2"/>
  <c r="F51467" i="2"/>
  <c r="F51468" i="2"/>
  <c r="F51469" i="2"/>
  <c r="F51470" i="2"/>
  <c r="F51471" i="2"/>
  <c r="F51472" i="2"/>
  <c r="F51473" i="2"/>
  <c r="F51474" i="2"/>
  <c r="F51475" i="2"/>
  <c r="F51476" i="2"/>
  <c r="F51477" i="2"/>
  <c r="F51478" i="2"/>
  <c r="F51479" i="2"/>
  <c r="F51480" i="2"/>
  <c r="F51481" i="2"/>
  <c r="F51482" i="2"/>
  <c r="F51483" i="2"/>
  <c r="F51484" i="2"/>
  <c r="F51485" i="2"/>
  <c r="F51486" i="2"/>
  <c r="F51487" i="2"/>
  <c r="F51488" i="2"/>
  <c r="F51489" i="2"/>
  <c r="F51490" i="2"/>
  <c r="F51491" i="2"/>
  <c r="F51492" i="2"/>
  <c r="F51493" i="2"/>
  <c r="F51494" i="2"/>
  <c r="F51495" i="2"/>
  <c r="F51496" i="2"/>
  <c r="F51497" i="2"/>
  <c r="F51498" i="2"/>
  <c r="F51499" i="2"/>
  <c r="F51500" i="2"/>
  <c r="F51501" i="2"/>
  <c r="F51502" i="2"/>
  <c r="F51503" i="2"/>
  <c r="F51504" i="2"/>
  <c r="F51505" i="2"/>
  <c r="F51506" i="2"/>
  <c r="F51507" i="2"/>
  <c r="F51508" i="2"/>
  <c r="F51509" i="2"/>
  <c r="F51510" i="2"/>
  <c r="F51511" i="2"/>
  <c r="F51512" i="2"/>
  <c r="F51513" i="2"/>
  <c r="F51514" i="2"/>
  <c r="F51515" i="2"/>
  <c r="F51516" i="2"/>
  <c r="F51517" i="2"/>
  <c r="F51518" i="2"/>
  <c r="F51519" i="2"/>
  <c r="F51520" i="2"/>
  <c r="F51521" i="2"/>
  <c r="F51522" i="2"/>
  <c r="F51523" i="2"/>
  <c r="F51524" i="2"/>
  <c r="F51525" i="2"/>
  <c r="F51526" i="2"/>
  <c r="F51527" i="2"/>
  <c r="F51528" i="2"/>
  <c r="F51529" i="2"/>
  <c r="F51530" i="2"/>
  <c r="F51531" i="2"/>
  <c r="F51532" i="2"/>
  <c r="F51533" i="2"/>
  <c r="F51534" i="2"/>
  <c r="F51535" i="2"/>
  <c r="F51536" i="2"/>
  <c r="F51537" i="2"/>
  <c r="F51538" i="2"/>
  <c r="F51539" i="2"/>
  <c r="F51540" i="2"/>
  <c r="F51541" i="2"/>
  <c r="F51542" i="2"/>
  <c r="F51543" i="2"/>
  <c r="F51544" i="2"/>
  <c r="F51545" i="2"/>
  <c r="F51546" i="2"/>
  <c r="F51547" i="2"/>
  <c r="F51548" i="2"/>
  <c r="F51549" i="2"/>
  <c r="F51550" i="2"/>
  <c r="F51551" i="2"/>
  <c r="F51552" i="2"/>
  <c r="F51553" i="2"/>
  <c r="F51554" i="2"/>
  <c r="F51555" i="2"/>
  <c r="F51556" i="2"/>
  <c r="F51557" i="2"/>
  <c r="F51558" i="2"/>
  <c r="F51559" i="2"/>
  <c r="F51560" i="2"/>
  <c r="F51561" i="2"/>
  <c r="F51562" i="2"/>
  <c r="F51563" i="2"/>
  <c r="F51564" i="2"/>
  <c r="F51565" i="2"/>
  <c r="F51566" i="2"/>
  <c r="F51567" i="2"/>
  <c r="F51568" i="2"/>
  <c r="F51569" i="2"/>
  <c r="F51570" i="2"/>
  <c r="F51571" i="2"/>
  <c r="F51572" i="2"/>
  <c r="F51573" i="2"/>
  <c r="F51574" i="2"/>
  <c r="F51575" i="2"/>
  <c r="F51576" i="2"/>
  <c r="F51577" i="2"/>
  <c r="F51578" i="2"/>
  <c r="F51579" i="2"/>
  <c r="F51580" i="2"/>
  <c r="F51581" i="2"/>
  <c r="F51582" i="2"/>
  <c r="F51583" i="2"/>
  <c r="F51584" i="2"/>
  <c r="F51585" i="2"/>
  <c r="F51586" i="2"/>
  <c r="F51587" i="2"/>
  <c r="F51588" i="2"/>
  <c r="F51589" i="2"/>
  <c r="F51590" i="2"/>
  <c r="F51591" i="2"/>
  <c r="F51592" i="2"/>
  <c r="F51593" i="2"/>
  <c r="F51594" i="2"/>
  <c r="F51595" i="2"/>
  <c r="F51596" i="2"/>
  <c r="F51597" i="2"/>
  <c r="F51598" i="2"/>
  <c r="F51599" i="2"/>
  <c r="F51600" i="2"/>
  <c r="F51601" i="2"/>
  <c r="F51602" i="2"/>
  <c r="F51603" i="2"/>
  <c r="F51604" i="2"/>
  <c r="F51605" i="2"/>
  <c r="F51606" i="2"/>
  <c r="F51607" i="2"/>
  <c r="F51608" i="2"/>
  <c r="F51609" i="2"/>
  <c r="F51610" i="2"/>
  <c r="F51611" i="2"/>
  <c r="F51612" i="2"/>
  <c r="F51613" i="2"/>
  <c r="F51614" i="2"/>
  <c r="F51615" i="2"/>
  <c r="F51616" i="2"/>
  <c r="F51617" i="2"/>
  <c r="F51618" i="2"/>
  <c r="F51619" i="2"/>
  <c r="F51620" i="2"/>
  <c r="F51621" i="2"/>
  <c r="F51622" i="2"/>
  <c r="F51623" i="2"/>
  <c r="F51624" i="2"/>
  <c r="F51625" i="2"/>
  <c r="F51626" i="2"/>
  <c r="F51627" i="2"/>
  <c r="F51628" i="2"/>
  <c r="F51629" i="2"/>
  <c r="F51630" i="2"/>
  <c r="F51631" i="2"/>
  <c r="F51632" i="2"/>
  <c r="F51633" i="2"/>
  <c r="F51634" i="2"/>
  <c r="F51635" i="2"/>
  <c r="F51636" i="2"/>
  <c r="F51637" i="2"/>
  <c r="F51638" i="2"/>
  <c r="F51639" i="2"/>
  <c r="F51640" i="2"/>
  <c r="F51641" i="2"/>
  <c r="F51642" i="2"/>
  <c r="F51643" i="2"/>
  <c r="F51644" i="2"/>
  <c r="F51645" i="2"/>
  <c r="F51646" i="2"/>
  <c r="F51647" i="2"/>
  <c r="F51648" i="2"/>
  <c r="F51649" i="2"/>
  <c r="F51650" i="2"/>
  <c r="F51651" i="2"/>
  <c r="F51652" i="2"/>
  <c r="F51653" i="2"/>
  <c r="F51654" i="2"/>
  <c r="F51655" i="2"/>
  <c r="F51656" i="2"/>
  <c r="F51657" i="2"/>
  <c r="F51658" i="2"/>
  <c r="F51659" i="2"/>
  <c r="F51660" i="2"/>
  <c r="F51661" i="2"/>
  <c r="F51662" i="2"/>
  <c r="F51663" i="2"/>
  <c r="F51664" i="2"/>
  <c r="F51665" i="2"/>
  <c r="F51666" i="2"/>
  <c r="F51667" i="2"/>
  <c r="F51668" i="2"/>
  <c r="F51669" i="2"/>
  <c r="F51670" i="2"/>
  <c r="F51671" i="2"/>
  <c r="F51672" i="2"/>
  <c r="F51673" i="2"/>
  <c r="F51674" i="2"/>
  <c r="F51675" i="2"/>
  <c r="F51676" i="2"/>
  <c r="F51677" i="2"/>
  <c r="F51678" i="2"/>
  <c r="F51679" i="2"/>
  <c r="F51680" i="2"/>
  <c r="F51681" i="2"/>
  <c r="F51682" i="2"/>
  <c r="F51683" i="2"/>
  <c r="F51684" i="2"/>
  <c r="F51685" i="2"/>
  <c r="F51686" i="2"/>
  <c r="F51687" i="2"/>
  <c r="F51688" i="2"/>
  <c r="F51689" i="2"/>
  <c r="F51690" i="2"/>
  <c r="F51691" i="2"/>
  <c r="F51692" i="2"/>
  <c r="F51693" i="2"/>
  <c r="F51694" i="2"/>
  <c r="F51695" i="2"/>
  <c r="F51696" i="2"/>
  <c r="F51697" i="2"/>
  <c r="F51698" i="2"/>
  <c r="F51699" i="2"/>
  <c r="F51700" i="2"/>
  <c r="F51701" i="2"/>
  <c r="F51702" i="2"/>
  <c r="F51703" i="2"/>
  <c r="F51704" i="2"/>
  <c r="F51705" i="2"/>
  <c r="F51706" i="2"/>
  <c r="F51707" i="2"/>
  <c r="F51708" i="2"/>
  <c r="F51709" i="2"/>
  <c r="F51710" i="2"/>
  <c r="F51711" i="2"/>
  <c r="F51712" i="2"/>
  <c r="F51713" i="2"/>
  <c r="F51714" i="2"/>
  <c r="F51715" i="2"/>
  <c r="F51716" i="2"/>
  <c r="F51717" i="2"/>
  <c r="F51718" i="2"/>
  <c r="F51719" i="2"/>
  <c r="F51720" i="2"/>
  <c r="F51721" i="2"/>
  <c r="F51722" i="2"/>
  <c r="F51723" i="2"/>
  <c r="F51724" i="2"/>
  <c r="F51725" i="2"/>
  <c r="F51726" i="2"/>
  <c r="F51727" i="2"/>
  <c r="F51728" i="2"/>
  <c r="F51729" i="2"/>
  <c r="F51730" i="2"/>
  <c r="F51731" i="2"/>
  <c r="F51732" i="2"/>
  <c r="F51733" i="2"/>
  <c r="F51734" i="2"/>
  <c r="F51735" i="2"/>
  <c r="F51736" i="2"/>
  <c r="F51737" i="2"/>
  <c r="F51738" i="2"/>
  <c r="F51739" i="2"/>
  <c r="F51740" i="2"/>
  <c r="F51741" i="2"/>
  <c r="F51742" i="2"/>
  <c r="F51743" i="2"/>
  <c r="F51744" i="2"/>
  <c r="F51745" i="2"/>
  <c r="F51746" i="2"/>
  <c r="F51747" i="2"/>
  <c r="F51748" i="2"/>
  <c r="F51749" i="2"/>
  <c r="F51750" i="2"/>
  <c r="F51751" i="2"/>
  <c r="F51752" i="2"/>
  <c r="F51753" i="2"/>
  <c r="F51754" i="2"/>
  <c r="F51755" i="2"/>
  <c r="F51756" i="2"/>
  <c r="F51757" i="2"/>
  <c r="F51758" i="2"/>
  <c r="F51759" i="2"/>
  <c r="F51760" i="2"/>
  <c r="F51761" i="2"/>
  <c r="F51762" i="2"/>
  <c r="F51763" i="2"/>
  <c r="F51764" i="2"/>
  <c r="F51765" i="2"/>
  <c r="F51766" i="2"/>
  <c r="F51767" i="2"/>
  <c r="F51768" i="2"/>
  <c r="F51769" i="2"/>
  <c r="F51770" i="2"/>
  <c r="F51771" i="2"/>
  <c r="F51772" i="2"/>
  <c r="F51773" i="2"/>
  <c r="F51774" i="2"/>
  <c r="F51775" i="2"/>
  <c r="F51776" i="2"/>
  <c r="F51777" i="2"/>
  <c r="F51778" i="2"/>
  <c r="F51779" i="2"/>
  <c r="F51780" i="2"/>
  <c r="F51781" i="2"/>
  <c r="F51782" i="2"/>
  <c r="F51783" i="2"/>
  <c r="F51784" i="2"/>
  <c r="F51785" i="2"/>
  <c r="F51786" i="2"/>
  <c r="F51787" i="2"/>
  <c r="F51788" i="2"/>
  <c r="F51789" i="2"/>
  <c r="F51790" i="2"/>
  <c r="F51791" i="2"/>
  <c r="F51792" i="2"/>
  <c r="F51793" i="2"/>
  <c r="F51794" i="2"/>
  <c r="F51795" i="2"/>
  <c r="F51796" i="2"/>
  <c r="F51797" i="2"/>
  <c r="F51798" i="2"/>
  <c r="F51799" i="2"/>
  <c r="F51800" i="2"/>
  <c r="F51801" i="2"/>
  <c r="F51802" i="2"/>
  <c r="F51803" i="2"/>
  <c r="F51804" i="2"/>
  <c r="F51805" i="2"/>
  <c r="F51806" i="2"/>
  <c r="F51807" i="2"/>
  <c r="F51808" i="2"/>
  <c r="F51809" i="2"/>
  <c r="F51810" i="2"/>
  <c r="F51811" i="2"/>
  <c r="F51812" i="2"/>
  <c r="F51813" i="2"/>
  <c r="F51814" i="2"/>
  <c r="F51815" i="2"/>
  <c r="F51816" i="2"/>
  <c r="F51817" i="2"/>
  <c r="F51818" i="2"/>
  <c r="F51819" i="2"/>
  <c r="F51820" i="2"/>
  <c r="F51821" i="2"/>
  <c r="F51822" i="2"/>
  <c r="F51823" i="2"/>
  <c r="F51824" i="2"/>
  <c r="F51825" i="2"/>
  <c r="F51826" i="2"/>
  <c r="F51827" i="2"/>
  <c r="F51828" i="2"/>
  <c r="F51829" i="2"/>
  <c r="F51830" i="2"/>
  <c r="F51831" i="2"/>
  <c r="F51832" i="2"/>
  <c r="F51833" i="2"/>
  <c r="F51834" i="2"/>
  <c r="F51835" i="2"/>
  <c r="F51836" i="2"/>
  <c r="F51837" i="2"/>
  <c r="F51838" i="2"/>
  <c r="F51839" i="2"/>
  <c r="F51840" i="2"/>
  <c r="F51841" i="2"/>
  <c r="F51842" i="2"/>
  <c r="F51843" i="2"/>
  <c r="F51844" i="2"/>
  <c r="F51845" i="2"/>
  <c r="F51846" i="2"/>
  <c r="F51847" i="2"/>
  <c r="F51848" i="2"/>
  <c r="F51849" i="2"/>
  <c r="F51850" i="2"/>
  <c r="F51851" i="2"/>
  <c r="F51852" i="2"/>
  <c r="F51853" i="2"/>
  <c r="F51854" i="2"/>
  <c r="F51855" i="2"/>
  <c r="F51856" i="2"/>
  <c r="F51857" i="2"/>
  <c r="F51858" i="2"/>
  <c r="F51859" i="2"/>
  <c r="F51860" i="2"/>
  <c r="F51861" i="2"/>
  <c r="F51862" i="2"/>
  <c r="F51863" i="2"/>
  <c r="F51864" i="2"/>
  <c r="F51865" i="2"/>
  <c r="F51866" i="2"/>
  <c r="F51867" i="2"/>
  <c r="F51868" i="2"/>
  <c r="F51869" i="2"/>
  <c r="F51870" i="2"/>
  <c r="F51871" i="2"/>
  <c r="F51872" i="2"/>
  <c r="F51873" i="2"/>
  <c r="F51874" i="2"/>
  <c r="F51875" i="2"/>
  <c r="F51876" i="2"/>
  <c r="F51877" i="2"/>
  <c r="F51878" i="2"/>
  <c r="F51879" i="2"/>
  <c r="F51880" i="2"/>
  <c r="F51881" i="2"/>
  <c r="F51882" i="2"/>
  <c r="F51883" i="2"/>
  <c r="F51884" i="2"/>
  <c r="F51885" i="2"/>
  <c r="F51886" i="2"/>
  <c r="F51887" i="2"/>
  <c r="F51888" i="2"/>
  <c r="F51889" i="2"/>
  <c r="F51890" i="2"/>
  <c r="F51891" i="2"/>
  <c r="F51892" i="2"/>
  <c r="F51893" i="2"/>
  <c r="F51894" i="2"/>
  <c r="F51895" i="2"/>
  <c r="F51896" i="2"/>
  <c r="F51897" i="2"/>
  <c r="F51898" i="2"/>
  <c r="F51899" i="2"/>
  <c r="F51900" i="2"/>
  <c r="F51901" i="2"/>
  <c r="F51902" i="2"/>
  <c r="F51903" i="2"/>
  <c r="F51904" i="2"/>
  <c r="F51905" i="2"/>
  <c r="F51906" i="2"/>
  <c r="F51907" i="2"/>
  <c r="F51908" i="2"/>
  <c r="F51909" i="2"/>
  <c r="F51910" i="2"/>
  <c r="F51911" i="2"/>
  <c r="F51912" i="2"/>
  <c r="F51913" i="2"/>
  <c r="F51914" i="2"/>
  <c r="F51915" i="2"/>
  <c r="F51916" i="2"/>
  <c r="F51917" i="2"/>
  <c r="F51918" i="2"/>
  <c r="F51919" i="2"/>
  <c r="F51920" i="2"/>
  <c r="F51921" i="2"/>
  <c r="F51922" i="2"/>
  <c r="F51923" i="2"/>
  <c r="F51924" i="2"/>
  <c r="F51925" i="2"/>
  <c r="F51926" i="2"/>
  <c r="F51927" i="2"/>
  <c r="F51928" i="2"/>
  <c r="F51929" i="2"/>
  <c r="F51930" i="2"/>
  <c r="F51931" i="2"/>
  <c r="F51932" i="2"/>
  <c r="F51933" i="2"/>
  <c r="F51934" i="2"/>
  <c r="F51935" i="2"/>
  <c r="F51936" i="2"/>
  <c r="F51937" i="2"/>
  <c r="F51938" i="2"/>
  <c r="F51939" i="2"/>
  <c r="F51940" i="2"/>
  <c r="F51941" i="2"/>
  <c r="F51942" i="2"/>
  <c r="F51943" i="2"/>
  <c r="F51944" i="2"/>
  <c r="F51945" i="2"/>
  <c r="F51946" i="2"/>
  <c r="F51947" i="2"/>
  <c r="F51948" i="2"/>
  <c r="F51949" i="2"/>
  <c r="F51950" i="2"/>
  <c r="F51951" i="2"/>
  <c r="F51952" i="2"/>
  <c r="F51953" i="2"/>
  <c r="F51954" i="2"/>
  <c r="F51955" i="2"/>
  <c r="F51956" i="2"/>
  <c r="F51957" i="2"/>
  <c r="F51958" i="2"/>
  <c r="F51959" i="2"/>
  <c r="F51960" i="2"/>
  <c r="F51961" i="2"/>
  <c r="F51962" i="2"/>
  <c r="F51963" i="2"/>
  <c r="F51964" i="2"/>
  <c r="F51965" i="2"/>
  <c r="F51966" i="2"/>
  <c r="F51967" i="2"/>
  <c r="F51968" i="2"/>
  <c r="F51969" i="2"/>
  <c r="F51970" i="2"/>
  <c r="F51971" i="2"/>
  <c r="F51972" i="2"/>
  <c r="F51973" i="2"/>
  <c r="F51974" i="2"/>
  <c r="F51975" i="2"/>
  <c r="F51976" i="2"/>
  <c r="F51977" i="2"/>
  <c r="F51978" i="2"/>
  <c r="F51979" i="2"/>
  <c r="F51980" i="2"/>
  <c r="F51981" i="2"/>
  <c r="F51982" i="2"/>
  <c r="F51983" i="2"/>
  <c r="F51984" i="2"/>
  <c r="F51985" i="2"/>
  <c r="F51986" i="2"/>
  <c r="F51987" i="2"/>
  <c r="F51988" i="2"/>
  <c r="F51989" i="2"/>
  <c r="F51990" i="2"/>
  <c r="F51991" i="2"/>
  <c r="F51992" i="2"/>
  <c r="F51993" i="2"/>
  <c r="F51994" i="2"/>
  <c r="F51995" i="2"/>
  <c r="F51996" i="2"/>
  <c r="F51997" i="2"/>
  <c r="F51998" i="2"/>
  <c r="F51999" i="2"/>
  <c r="F52000" i="2"/>
  <c r="F52001" i="2"/>
  <c r="F52002" i="2"/>
  <c r="F52003" i="2"/>
  <c r="F52004" i="2"/>
  <c r="F52005" i="2"/>
  <c r="F52006" i="2"/>
  <c r="F52007" i="2"/>
  <c r="F52008" i="2"/>
  <c r="F52009" i="2"/>
  <c r="F52010" i="2"/>
  <c r="F52011" i="2"/>
  <c r="F52012" i="2"/>
  <c r="F52013" i="2"/>
  <c r="F52014" i="2"/>
  <c r="F52015" i="2"/>
  <c r="F52016" i="2"/>
  <c r="F52017" i="2"/>
  <c r="F52018" i="2"/>
  <c r="F52019" i="2"/>
  <c r="F52020" i="2"/>
  <c r="F52021" i="2"/>
  <c r="F52022" i="2"/>
  <c r="F52023" i="2"/>
  <c r="F52024" i="2"/>
  <c r="F52025" i="2"/>
  <c r="F52026" i="2"/>
  <c r="F52027" i="2"/>
  <c r="F52028" i="2"/>
  <c r="F52029" i="2"/>
  <c r="F52030" i="2"/>
  <c r="F52031" i="2"/>
  <c r="F52032" i="2"/>
  <c r="F52033" i="2"/>
  <c r="F52034" i="2"/>
  <c r="F52035" i="2"/>
  <c r="F52036" i="2"/>
  <c r="F52037" i="2"/>
  <c r="F52038" i="2"/>
  <c r="F52039" i="2"/>
  <c r="F52040" i="2"/>
  <c r="F52041" i="2"/>
  <c r="F52042" i="2"/>
  <c r="F52043" i="2"/>
  <c r="F52044" i="2"/>
  <c r="F52045" i="2"/>
  <c r="F52046" i="2"/>
  <c r="F52047" i="2"/>
  <c r="F52048" i="2"/>
  <c r="F52049" i="2"/>
  <c r="F52050" i="2"/>
  <c r="F52051" i="2"/>
  <c r="F52052" i="2"/>
  <c r="F52053" i="2"/>
  <c r="F52054" i="2"/>
  <c r="F52055" i="2"/>
  <c r="F52056" i="2"/>
  <c r="F52057" i="2"/>
  <c r="F52058" i="2"/>
  <c r="F52059" i="2"/>
  <c r="F52060" i="2"/>
  <c r="F52061" i="2"/>
  <c r="F52062" i="2"/>
  <c r="F52063" i="2"/>
  <c r="F52064" i="2"/>
  <c r="F52065" i="2"/>
  <c r="F52066" i="2"/>
  <c r="F52067" i="2"/>
  <c r="F52068" i="2"/>
  <c r="F52069" i="2"/>
  <c r="F52070" i="2"/>
  <c r="F52071" i="2"/>
  <c r="F52072" i="2"/>
  <c r="F52073" i="2"/>
  <c r="F52074" i="2"/>
  <c r="F52075" i="2"/>
  <c r="F52076" i="2"/>
  <c r="F52077" i="2"/>
  <c r="F52078" i="2"/>
  <c r="F52079" i="2"/>
  <c r="F52080" i="2"/>
  <c r="F52081" i="2"/>
  <c r="F52082" i="2"/>
  <c r="F52083" i="2"/>
  <c r="F52084" i="2"/>
  <c r="F52085" i="2"/>
  <c r="F52086" i="2"/>
  <c r="F52087" i="2"/>
  <c r="F52088" i="2"/>
  <c r="F52089" i="2"/>
  <c r="F52090" i="2"/>
  <c r="F52091" i="2"/>
  <c r="F52092" i="2"/>
  <c r="F52093" i="2"/>
  <c r="F52094" i="2"/>
  <c r="F52095" i="2"/>
  <c r="F52096" i="2"/>
  <c r="F52097" i="2"/>
  <c r="F52098" i="2"/>
  <c r="F52099" i="2"/>
  <c r="F52100" i="2"/>
  <c r="F52101" i="2"/>
  <c r="F52102" i="2"/>
  <c r="F52103" i="2"/>
  <c r="F52104" i="2"/>
  <c r="F52105" i="2"/>
  <c r="F52106" i="2"/>
  <c r="F52107" i="2"/>
  <c r="F52108" i="2"/>
  <c r="F52109" i="2"/>
  <c r="F52110" i="2"/>
  <c r="F52111" i="2"/>
  <c r="F52112" i="2"/>
  <c r="F52113" i="2"/>
  <c r="F52114" i="2"/>
  <c r="F52115" i="2"/>
  <c r="F52116" i="2"/>
  <c r="F52117" i="2"/>
  <c r="F52118" i="2"/>
  <c r="F52119" i="2"/>
  <c r="F52120" i="2"/>
  <c r="F52121" i="2"/>
  <c r="F52122" i="2"/>
  <c r="F52123" i="2"/>
  <c r="F52124" i="2"/>
  <c r="F52125" i="2"/>
  <c r="F52126" i="2"/>
  <c r="F52127" i="2"/>
  <c r="F52128" i="2"/>
  <c r="F52129" i="2"/>
  <c r="F52130" i="2"/>
  <c r="F52131" i="2"/>
  <c r="F52132" i="2"/>
  <c r="F52133" i="2"/>
  <c r="F52134" i="2"/>
  <c r="F52135" i="2"/>
  <c r="F52136" i="2"/>
  <c r="F52137" i="2"/>
  <c r="F52138" i="2"/>
  <c r="F52139" i="2"/>
  <c r="F52140" i="2"/>
  <c r="F52141" i="2"/>
  <c r="F52142" i="2"/>
  <c r="F52143" i="2"/>
  <c r="F52144" i="2"/>
  <c r="F52145" i="2"/>
  <c r="F52146" i="2"/>
  <c r="F52147" i="2"/>
  <c r="F52148" i="2"/>
  <c r="F52149" i="2"/>
  <c r="F52150" i="2"/>
  <c r="F52151" i="2"/>
  <c r="F52152" i="2"/>
  <c r="F52153" i="2"/>
  <c r="F52154" i="2"/>
  <c r="F52155" i="2"/>
  <c r="F52156" i="2"/>
  <c r="F52157" i="2"/>
  <c r="F52158" i="2"/>
  <c r="F52159" i="2"/>
  <c r="F52160" i="2"/>
  <c r="F52161" i="2"/>
  <c r="F52162" i="2"/>
  <c r="F52163" i="2"/>
  <c r="F52164" i="2"/>
  <c r="F52165" i="2"/>
  <c r="F52166" i="2"/>
  <c r="F52167" i="2"/>
  <c r="F52168" i="2"/>
  <c r="F52169" i="2"/>
  <c r="F52170" i="2"/>
  <c r="F52171" i="2"/>
  <c r="F52172" i="2"/>
  <c r="F52173" i="2"/>
  <c r="F52174" i="2"/>
  <c r="F52175" i="2"/>
  <c r="F52176" i="2"/>
  <c r="F52177" i="2"/>
  <c r="F52178" i="2"/>
  <c r="F52179" i="2"/>
  <c r="F52180" i="2"/>
  <c r="F52181" i="2"/>
  <c r="F52182" i="2"/>
  <c r="F52183" i="2"/>
  <c r="F52184" i="2"/>
  <c r="F52185" i="2"/>
  <c r="F52186" i="2"/>
  <c r="F52187" i="2"/>
  <c r="F52188" i="2"/>
  <c r="F52189" i="2"/>
  <c r="F52190" i="2"/>
  <c r="F52191" i="2"/>
  <c r="F52192" i="2"/>
  <c r="F52193" i="2"/>
  <c r="F52194" i="2"/>
  <c r="F52195" i="2"/>
  <c r="F52196" i="2"/>
  <c r="F52197" i="2"/>
  <c r="F52198" i="2"/>
  <c r="F52199" i="2"/>
  <c r="F52200" i="2"/>
  <c r="F52201" i="2"/>
  <c r="F52202" i="2"/>
  <c r="F52203" i="2"/>
  <c r="F52204" i="2"/>
  <c r="F52205" i="2"/>
  <c r="F52206" i="2"/>
  <c r="F52207" i="2"/>
  <c r="F52208" i="2"/>
  <c r="F52209" i="2"/>
  <c r="F52210" i="2"/>
  <c r="F52211" i="2"/>
  <c r="F52212" i="2"/>
  <c r="F52213" i="2"/>
  <c r="F52214" i="2"/>
  <c r="F52215" i="2"/>
  <c r="F52216" i="2"/>
  <c r="F52217" i="2"/>
  <c r="F52218" i="2"/>
  <c r="F52219" i="2"/>
  <c r="F52220" i="2"/>
  <c r="F52221" i="2"/>
  <c r="F52222" i="2"/>
  <c r="F52223" i="2"/>
  <c r="F52224" i="2"/>
  <c r="F52225" i="2"/>
  <c r="F52226" i="2"/>
  <c r="F52227" i="2"/>
  <c r="F52228" i="2"/>
  <c r="F52229" i="2"/>
  <c r="F52230" i="2"/>
  <c r="F52231" i="2"/>
  <c r="F52232" i="2"/>
  <c r="F52233" i="2"/>
  <c r="F52234" i="2"/>
  <c r="F52235" i="2"/>
  <c r="F52236" i="2"/>
  <c r="F52237" i="2"/>
  <c r="F52238" i="2"/>
  <c r="F52239" i="2"/>
  <c r="F52240" i="2"/>
  <c r="F52241" i="2"/>
  <c r="F52242" i="2"/>
  <c r="F52243" i="2"/>
  <c r="F52244" i="2"/>
  <c r="F52245" i="2"/>
  <c r="F52246" i="2"/>
  <c r="F52247" i="2"/>
  <c r="F52248" i="2"/>
  <c r="F52249" i="2"/>
  <c r="F52250" i="2"/>
  <c r="F52251" i="2"/>
  <c r="F52252" i="2"/>
  <c r="F52253" i="2"/>
  <c r="F52254" i="2"/>
  <c r="F52255" i="2"/>
  <c r="F52256" i="2"/>
  <c r="F52257" i="2"/>
  <c r="F52258" i="2"/>
  <c r="F52259" i="2"/>
  <c r="F52260" i="2"/>
  <c r="F52261" i="2"/>
  <c r="F52262" i="2"/>
  <c r="F52263" i="2"/>
  <c r="F52264" i="2"/>
  <c r="F52265" i="2"/>
  <c r="F52266" i="2"/>
  <c r="F52267" i="2"/>
  <c r="F52268" i="2"/>
  <c r="F52269" i="2"/>
  <c r="F52270" i="2"/>
  <c r="F52271" i="2"/>
  <c r="F52272" i="2"/>
  <c r="F52273" i="2"/>
  <c r="F52274" i="2"/>
  <c r="F52275" i="2"/>
  <c r="F52276" i="2"/>
  <c r="F52277" i="2"/>
  <c r="F52278" i="2"/>
  <c r="F52279" i="2"/>
  <c r="F52280" i="2"/>
  <c r="F52281" i="2"/>
  <c r="F52282" i="2"/>
  <c r="F52283" i="2"/>
  <c r="F52284" i="2"/>
  <c r="F52285" i="2"/>
  <c r="F52286" i="2"/>
  <c r="F52287" i="2"/>
  <c r="F52288" i="2"/>
  <c r="F52289" i="2"/>
  <c r="F52290" i="2"/>
  <c r="F52291" i="2"/>
  <c r="F52292" i="2"/>
  <c r="F52293" i="2"/>
  <c r="F52294" i="2"/>
  <c r="F52295" i="2"/>
  <c r="F52296" i="2"/>
  <c r="F52297" i="2"/>
  <c r="F52298" i="2"/>
  <c r="F52299" i="2"/>
  <c r="F52300" i="2"/>
  <c r="F52301" i="2"/>
  <c r="F52302" i="2"/>
  <c r="F52303" i="2"/>
  <c r="F52304" i="2"/>
  <c r="F52305" i="2"/>
  <c r="F52306" i="2"/>
  <c r="F52307" i="2"/>
  <c r="F52308" i="2"/>
  <c r="F52309" i="2"/>
  <c r="F52310" i="2"/>
  <c r="F52311" i="2"/>
  <c r="F52312" i="2"/>
  <c r="F52313" i="2"/>
  <c r="F52314" i="2"/>
  <c r="F52315" i="2"/>
  <c r="F52316" i="2"/>
  <c r="F52317" i="2"/>
  <c r="F52318" i="2"/>
  <c r="F52319" i="2"/>
  <c r="F52320" i="2"/>
  <c r="F52321" i="2"/>
  <c r="F52322" i="2"/>
  <c r="F52323" i="2"/>
  <c r="F52324" i="2"/>
  <c r="F52325" i="2"/>
  <c r="F52326" i="2"/>
  <c r="F52327" i="2"/>
  <c r="F52328" i="2"/>
  <c r="F52329" i="2"/>
  <c r="F52330" i="2"/>
  <c r="F52331" i="2"/>
  <c r="F52332" i="2"/>
  <c r="F52333" i="2"/>
  <c r="F52334" i="2"/>
  <c r="F52335" i="2"/>
  <c r="F52336" i="2"/>
  <c r="F52337" i="2"/>
  <c r="F52338" i="2"/>
  <c r="F52339" i="2"/>
  <c r="F52340" i="2"/>
  <c r="F52341" i="2"/>
  <c r="F52342" i="2"/>
  <c r="F52343" i="2"/>
  <c r="F52344" i="2"/>
  <c r="F52345" i="2"/>
  <c r="F52346" i="2"/>
  <c r="F52347" i="2"/>
  <c r="F52348" i="2"/>
  <c r="F52349" i="2"/>
  <c r="F52350" i="2"/>
  <c r="F52351" i="2"/>
  <c r="F52352" i="2"/>
  <c r="F52353" i="2"/>
  <c r="F52354" i="2"/>
  <c r="F52355" i="2"/>
  <c r="F52356" i="2"/>
  <c r="F52357" i="2"/>
  <c r="F52358" i="2"/>
  <c r="F52359" i="2"/>
  <c r="F52360" i="2"/>
  <c r="F52361" i="2"/>
  <c r="F52362" i="2"/>
  <c r="F52363" i="2"/>
  <c r="F52364" i="2"/>
  <c r="F52365" i="2"/>
  <c r="F52366" i="2"/>
  <c r="F52367" i="2"/>
  <c r="F52368" i="2"/>
  <c r="F52369" i="2"/>
  <c r="F52370" i="2"/>
  <c r="F52371" i="2"/>
  <c r="F52372" i="2"/>
  <c r="F52373" i="2"/>
  <c r="F52374" i="2"/>
  <c r="F52375" i="2"/>
  <c r="F52376" i="2"/>
  <c r="F52377" i="2"/>
  <c r="F52378" i="2"/>
  <c r="F52379" i="2"/>
  <c r="F52380" i="2"/>
  <c r="F52381" i="2"/>
  <c r="F52382" i="2"/>
  <c r="F52383" i="2"/>
  <c r="F52384" i="2"/>
  <c r="F52385" i="2"/>
  <c r="F52386" i="2"/>
  <c r="F52387" i="2"/>
  <c r="F52388" i="2"/>
  <c r="F52389" i="2"/>
  <c r="F52390" i="2"/>
  <c r="F52391" i="2"/>
  <c r="F52392" i="2"/>
  <c r="F52393" i="2"/>
  <c r="F52394" i="2"/>
  <c r="F52395" i="2"/>
  <c r="F52396" i="2"/>
  <c r="F52397" i="2"/>
  <c r="F52398" i="2"/>
  <c r="F52399" i="2"/>
  <c r="F52400" i="2"/>
  <c r="F52401" i="2"/>
  <c r="F52402" i="2"/>
  <c r="F52403" i="2"/>
  <c r="F52404" i="2"/>
  <c r="F52405" i="2"/>
  <c r="F52406" i="2"/>
  <c r="F52407" i="2"/>
  <c r="F52408" i="2"/>
  <c r="F52409" i="2"/>
  <c r="F52410" i="2"/>
  <c r="F52411" i="2"/>
  <c r="F52412" i="2"/>
  <c r="F52413" i="2"/>
  <c r="F52414" i="2"/>
  <c r="F52415" i="2"/>
  <c r="F52416" i="2"/>
  <c r="F52417" i="2"/>
  <c r="F52418" i="2"/>
  <c r="F52419" i="2"/>
  <c r="F52420" i="2"/>
  <c r="F52421" i="2"/>
  <c r="F52422" i="2"/>
  <c r="F52423" i="2"/>
  <c r="F52424" i="2"/>
  <c r="F52425" i="2"/>
  <c r="F52426" i="2"/>
  <c r="F52427" i="2"/>
  <c r="F52428" i="2"/>
  <c r="F52429" i="2"/>
  <c r="F52430" i="2"/>
  <c r="F52431" i="2"/>
  <c r="F52432" i="2"/>
  <c r="F52433" i="2"/>
  <c r="F52434" i="2"/>
  <c r="F52435" i="2"/>
  <c r="F52436" i="2"/>
  <c r="F52437" i="2"/>
  <c r="F52438" i="2"/>
  <c r="F52439" i="2"/>
  <c r="F52440" i="2"/>
  <c r="F52441" i="2"/>
  <c r="F52442" i="2"/>
  <c r="F52443" i="2"/>
  <c r="F52444" i="2"/>
  <c r="F52445" i="2"/>
  <c r="F52446" i="2"/>
  <c r="F52447" i="2"/>
  <c r="F52448" i="2"/>
  <c r="F52449" i="2"/>
  <c r="F52450" i="2"/>
  <c r="F52451" i="2"/>
  <c r="F52452" i="2"/>
  <c r="F52453" i="2"/>
  <c r="F52454" i="2"/>
  <c r="F52455" i="2"/>
  <c r="F52456" i="2"/>
  <c r="F52457" i="2"/>
  <c r="F52458" i="2"/>
  <c r="F52459" i="2"/>
  <c r="F52460" i="2"/>
  <c r="F52461" i="2"/>
  <c r="F52462" i="2"/>
  <c r="F52463" i="2"/>
  <c r="F52464" i="2"/>
  <c r="F52465" i="2"/>
  <c r="F52466" i="2"/>
  <c r="F52467" i="2"/>
  <c r="F52468" i="2"/>
  <c r="F52469" i="2"/>
  <c r="F52470" i="2"/>
  <c r="F52471" i="2"/>
  <c r="F52472" i="2"/>
  <c r="F52473" i="2"/>
  <c r="F52474" i="2"/>
  <c r="F52475" i="2"/>
  <c r="F52476" i="2"/>
  <c r="F52477" i="2"/>
  <c r="F52478" i="2"/>
  <c r="F52479" i="2"/>
  <c r="F52480" i="2"/>
  <c r="F52481" i="2"/>
  <c r="F52482" i="2"/>
  <c r="F52483" i="2"/>
  <c r="F52484" i="2"/>
  <c r="F52485" i="2"/>
  <c r="F52486" i="2"/>
  <c r="F52487" i="2"/>
  <c r="F52488" i="2"/>
  <c r="F52489" i="2"/>
  <c r="F52490" i="2"/>
  <c r="F52491" i="2"/>
  <c r="F52492" i="2"/>
  <c r="F52493" i="2"/>
  <c r="F52494" i="2"/>
  <c r="F52495" i="2"/>
  <c r="F52496" i="2"/>
  <c r="F52497" i="2"/>
  <c r="F52498" i="2"/>
  <c r="F52499" i="2"/>
  <c r="F52500" i="2"/>
  <c r="F52501" i="2"/>
  <c r="F52502" i="2"/>
  <c r="F52503" i="2"/>
  <c r="F52504" i="2"/>
  <c r="F52505" i="2"/>
  <c r="F52506" i="2"/>
  <c r="F52507" i="2"/>
  <c r="F52508" i="2"/>
  <c r="F52509" i="2"/>
  <c r="F52510" i="2"/>
  <c r="F52511" i="2"/>
  <c r="F52512" i="2"/>
  <c r="F52513" i="2"/>
  <c r="F52514" i="2"/>
  <c r="F52515" i="2"/>
  <c r="F52516" i="2"/>
  <c r="F52517" i="2"/>
  <c r="F52518" i="2"/>
  <c r="F52519" i="2"/>
  <c r="F52520" i="2"/>
  <c r="F52521" i="2"/>
  <c r="F52522" i="2"/>
  <c r="F52523" i="2"/>
  <c r="F52524" i="2"/>
  <c r="F52525" i="2"/>
  <c r="F52526" i="2"/>
  <c r="F52527" i="2"/>
  <c r="F52528" i="2"/>
  <c r="F52529" i="2"/>
  <c r="F52530" i="2"/>
  <c r="F52531" i="2"/>
  <c r="F52532" i="2"/>
  <c r="F52533" i="2"/>
  <c r="F52534" i="2"/>
  <c r="F52535" i="2"/>
  <c r="F52536" i="2"/>
  <c r="F52537" i="2"/>
  <c r="F52538" i="2"/>
  <c r="F52539" i="2"/>
  <c r="F52540" i="2"/>
  <c r="F52541" i="2"/>
  <c r="F52542" i="2"/>
  <c r="F52543" i="2"/>
  <c r="F52544" i="2"/>
  <c r="F52545" i="2"/>
  <c r="F52546" i="2"/>
  <c r="F52547" i="2"/>
  <c r="F52548" i="2"/>
  <c r="F52549" i="2"/>
  <c r="F52550" i="2"/>
  <c r="F52551" i="2"/>
  <c r="F52552" i="2"/>
  <c r="F52553" i="2"/>
  <c r="F52554" i="2"/>
  <c r="F52555" i="2"/>
  <c r="F52556" i="2"/>
  <c r="F52557" i="2"/>
  <c r="F52558" i="2"/>
  <c r="F52559" i="2"/>
  <c r="F52560" i="2"/>
  <c r="F52561" i="2"/>
  <c r="F52562" i="2"/>
  <c r="F52563" i="2"/>
  <c r="F52564" i="2"/>
  <c r="F52565" i="2"/>
  <c r="F52566" i="2"/>
  <c r="F52567" i="2"/>
  <c r="F52568" i="2"/>
  <c r="F52569" i="2"/>
  <c r="F52570" i="2"/>
  <c r="F52571" i="2"/>
  <c r="F52572" i="2"/>
  <c r="F52573" i="2"/>
  <c r="F52574" i="2"/>
  <c r="F52575" i="2"/>
  <c r="F52576" i="2"/>
  <c r="F52577" i="2"/>
  <c r="F52578" i="2"/>
  <c r="F52579" i="2"/>
  <c r="F52580" i="2"/>
  <c r="F52581" i="2"/>
  <c r="F52582" i="2"/>
  <c r="F52583" i="2"/>
  <c r="F52584" i="2"/>
  <c r="F52585" i="2"/>
  <c r="F52586" i="2"/>
  <c r="F52587" i="2"/>
  <c r="F52588" i="2"/>
  <c r="F52589" i="2"/>
  <c r="F52590" i="2"/>
  <c r="F52591" i="2"/>
  <c r="F52592" i="2"/>
  <c r="F52593" i="2"/>
  <c r="F52594" i="2"/>
  <c r="F52595" i="2"/>
  <c r="F52596" i="2"/>
  <c r="F52597" i="2"/>
  <c r="F52598" i="2"/>
  <c r="F52599" i="2"/>
  <c r="F52600" i="2"/>
  <c r="F52601" i="2"/>
  <c r="F52602" i="2"/>
  <c r="F52603" i="2"/>
  <c r="F52604" i="2"/>
  <c r="F52605" i="2"/>
  <c r="F52606" i="2"/>
  <c r="F52607" i="2"/>
  <c r="F52608" i="2"/>
  <c r="F52609" i="2"/>
  <c r="F52610" i="2"/>
  <c r="F52611" i="2"/>
  <c r="F52612" i="2"/>
  <c r="F52613" i="2"/>
  <c r="F52614" i="2"/>
  <c r="F52615" i="2"/>
  <c r="F52616" i="2"/>
  <c r="F52617" i="2"/>
  <c r="F52618" i="2"/>
  <c r="F52619" i="2"/>
  <c r="F52620" i="2"/>
  <c r="F52621" i="2"/>
  <c r="F52622" i="2"/>
  <c r="F52623" i="2"/>
  <c r="F52624" i="2"/>
  <c r="F52625" i="2"/>
  <c r="F52626" i="2"/>
  <c r="F52627" i="2"/>
  <c r="F52628" i="2"/>
  <c r="F52629" i="2"/>
  <c r="F52630" i="2"/>
  <c r="F52631" i="2"/>
  <c r="F52632" i="2"/>
  <c r="F52633" i="2"/>
  <c r="F52634" i="2"/>
  <c r="F52635" i="2"/>
  <c r="F52636" i="2"/>
  <c r="F52637" i="2"/>
  <c r="F52638" i="2"/>
  <c r="F52639" i="2"/>
  <c r="F52640" i="2"/>
  <c r="F52641" i="2"/>
  <c r="F52642" i="2"/>
  <c r="F52643" i="2"/>
  <c r="F52644" i="2"/>
  <c r="F52645" i="2"/>
  <c r="F52646" i="2"/>
  <c r="F52647" i="2"/>
  <c r="F52648" i="2"/>
  <c r="F52649" i="2"/>
  <c r="F52650" i="2"/>
  <c r="F52651" i="2"/>
  <c r="F52652" i="2"/>
  <c r="F52653" i="2"/>
  <c r="F52654" i="2"/>
  <c r="F52655" i="2"/>
  <c r="F52656" i="2"/>
  <c r="F52657" i="2"/>
  <c r="F52658" i="2"/>
  <c r="F52659" i="2"/>
  <c r="F52660" i="2"/>
  <c r="F52661" i="2"/>
  <c r="F52662" i="2"/>
  <c r="F52663" i="2"/>
  <c r="F52664" i="2"/>
  <c r="F52665" i="2"/>
  <c r="F52666" i="2"/>
  <c r="F52667" i="2"/>
  <c r="F52668" i="2"/>
  <c r="F52669" i="2"/>
  <c r="F52670" i="2"/>
  <c r="F52671" i="2"/>
  <c r="F52672" i="2"/>
  <c r="F52673" i="2"/>
  <c r="F52674" i="2"/>
  <c r="F52675" i="2"/>
  <c r="F52676" i="2"/>
  <c r="F52677" i="2"/>
  <c r="F52678" i="2"/>
  <c r="F52679" i="2"/>
  <c r="F52680" i="2"/>
  <c r="F52681" i="2"/>
  <c r="F52682" i="2"/>
  <c r="F52683" i="2"/>
  <c r="F52684" i="2"/>
  <c r="F52685" i="2"/>
  <c r="F52686" i="2"/>
  <c r="F52687" i="2"/>
  <c r="F52688" i="2"/>
  <c r="F52689" i="2"/>
  <c r="F52690" i="2"/>
  <c r="F52691" i="2"/>
  <c r="F52692" i="2"/>
  <c r="F52693" i="2"/>
  <c r="F52694" i="2"/>
  <c r="F52695" i="2"/>
  <c r="F52696" i="2"/>
  <c r="F52697" i="2"/>
  <c r="F52698" i="2"/>
  <c r="F52699" i="2"/>
  <c r="F52700" i="2"/>
  <c r="F52701" i="2"/>
  <c r="F52702" i="2"/>
  <c r="F52703" i="2"/>
  <c r="F52704" i="2"/>
  <c r="F52705" i="2"/>
  <c r="F52706" i="2"/>
  <c r="F52707" i="2"/>
  <c r="F52708" i="2"/>
  <c r="F52709" i="2"/>
  <c r="F52710" i="2"/>
  <c r="F52711" i="2"/>
  <c r="F52712" i="2"/>
  <c r="F52713" i="2"/>
  <c r="F52714" i="2"/>
  <c r="F52715" i="2"/>
  <c r="F52716" i="2"/>
  <c r="F52717" i="2"/>
  <c r="F52718" i="2"/>
  <c r="F52719" i="2"/>
  <c r="F52720" i="2"/>
  <c r="F52721" i="2"/>
  <c r="F52722" i="2"/>
  <c r="F52723" i="2"/>
  <c r="F52724" i="2"/>
  <c r="F52725" i="2"/>
  <c r="F52726" i="2"/>
  <c r="F52727" i="2"/>
  <c r="F52728" i="2"/>
  <c r="F52729" i="2"/>
  <c r="F52730" i="2"/>
  <c r="F52731" i="2"/>
  <c r="F52732" i="2"/>
  <c r="F52733" i="2"/>
  <c r="F52734" i="2"/>
  <c r="F52735" i="2"/>
  <c r="F52736" i="2"/>
  <c r="F52737" i="2"/>
  <c r="F52738" i="2"/>
  <c r="F52739" i="2"/>
  <c r="F52740" i="2"/>
  <c r="F52741" i="2"/>
  <c r="F52742" i="2"/>
  <c r="F52743" i="2"/>
  <c r="F52744" i="2"/>
  <c r="F52745" i="2"/>
  <c r="F52746" i="2"/>
  <c r="F52747" i="2"/>
  <c r="F52748" i="2"/>
  <c r="F52749" i="2"/>
  <c r="F52750" i="2"/>
  <c r="F52751" i="2"/>
  <c r="F52752" i="2"/>
  <c r="F52753" i="2"/>
  <c r="F52754" i="2"/>
  <c r="F52755" i="2"/>
  <c r="F52756" i="2"/>
  <c r="F52757" i="2"/>
  <c r="F52758" i="2"/>
  <c r="F52759" i="2"/>
  <c r="F52760" i="2"/>
  <c r="F52761" i="2"/>
  <c r="F52762" i="2"/>
  <c r="F52763" i="2"/>
  <c r="F52764" i="2"/>
  <c r="F52765" i="2"/>
  <c r="F52766" i="2"/>
  <c r="F52767" i="2"/>
  <c r="F52768" i="2"/>
  <c r="F52769" i="2"/>
  <c r="F52770" i="2"/>
  <c r="F52771" i="2"/>
  <c r="F52772" i="2"/>
  <c r="F52773" i="2"/>
  <c r="F52774" i="2"/>
  <c r="F52775" i="2"/>
  <c r="F52776" i="2"/>
  <c r="F52777" i="2"/>
  <c r="F52778" i="2"/>
  <c r="F52779" i="2"/>
  <c r="F52780" i="2"/>
  <c r="F52781" i="2"/>
  <c r="F52782" i="2"/>
  <c r="F52783" i="2"/>
  <c r="F52784" i="2"/>
  <c r="F52785" i="2"/>
  <c r="F52786" i="2"/>
  <c r="F52787" i="2"/>
  <c r="F52788" i="2"/>
  <c r="F52789" i="2"/>
  <c r="F52790" i="2"/>
  <c r="F52791" i="2"/>
  <c r="F52792" i="2"/>
  <c r="F52793" i="2"/>
  <c r="F52794" i="2"/>
  <c r="F52795" i="2"/>
  <c r="F52796" i="2"/>
  <c r="F52797" i="2"/>
  <c r="F52798" i="2"/>
  <c r="F52799" i="2"/>
  <c r="F52800" i="2"/>
  <c r="F52801" i="2"/>
  <c r="F52802" i="2"/>
  <c r="F52803" i="2"/>
  <c r="F52804" i="2"/>
  <c r="F52805" i="2"/>
  <c r="F52806" i="2"/>
  <c r="F52807" i="2"/>
  <c r="F52808" i="2"/>
  <c r="F52809" i="2"/>
  <c r="F52810" i="2"/>
  <c r="F52811" i="2"/>
  <c r="F52812" i="2"/>
  <c r="F52813" i="2"/>
  <c r="F52814" i="2"/>
  <c r="F52815" i="2"/>
  <c r="F52816" i="2"/>
  <c r="F52817" i="2"/>
  <c r="F52818" i="2"/>
  <c r="F52819" i="2"/>
  <c r="F52820" i="2"/>
  <c r="F52821" i="2"/>
  <c r="F52822" i="2"/>
  <c r="F52823" i="2"/>
  <c r="F52824" i="2"/>
  <c r="F52825" i="2"/>
  <c r="F52826" i="2"/>
  <c r="F52827" i="2"/>
  <c r="F52828" i="2"/>
  <c r="F52829" i="2"/>
  <c r="F52830" i="2"/>
  <c r="F52831" i="2"/>
  <c r="F52832" i="2"/>
  <c r="F52833" i="2"/>
  <c r="F52834" i="2"/>
  <c r="F52835" i="2"/>
  <c r="F52836" i="2"/>
  <c r="F52837" i="2"/>
  <c r="F52838" i="2"/>
  <c r="F52839" i="2"/>
  <c r="F52840" i="2"/>
  <c r="F52841" i="2"/>
  <c r="F52842" i="2"/>
  <c r="F52843" i="2"/>
  <c r="F52844" i="2"/>
  <c r="F52845" i="2"/>
  <c r="F52846" i="2"/>
  <c r="F52847" i="2"/>
  <c r="F52848" i="2"/>
  <c r="F52849" i="2"/>
  <c r="F52850" i="2"/>
  <c r="F52851" i="2"/>
  <c r="F52852" i="2"/>
  <c r="F52853" i="2"/>
  <c r="F52854" i="2"/>
  <c r="F52855" i="2"/>
  <c r="F52856" i="2"/>
  <c r="F52857" i="2"/>
  <c r="F52858" i="2"/>
  <c r="F52859" i="2"/>
  <c r="F52860" i="2"/>
  <c r="F52861" i="2"/>
  <c r="F52862" i="2"/>
  <c r="F52863" i="2"/>
  <c r="F52864" i="2"/>
  <c r="F52865" i="2"/>
  <c r="F52866" i="2"/>
  <c r="F52867" i="2"/>
  <c r="F52868" i="2"/>
  <c r="F52869" i="2"/>
  <c r="F52870" i="2"/>
  <c r="F52871" i="2"/>
  <c r="F52872" i="2"/>
  <c r="F52873" i="2"/>
  <c r="F52874" i="2"/>
  <c r="F52875" i="2"/>
  <c r="F52876" i="2"/>
  <c r="F52877" i="2"/>
  <c r="F52878" i="2"/>
  <c r="F52879" i="2"/>
  <c r="F52880" i="2"/>
  <c r="F52881" i="2"/>
  <c r="F52882" i="2"/>
  <c r="F52883" i="2"/>
  <c r="F52884" i="2"/>
  <c r="F52885" i="2"/>
  <c r="F52886" i="2"/>
  <c r="F52887" i="2"/>
  <c r="F52888" i="2"/>
  <c r="F52889" i="2"/>
  <c r="F52890" i="2"/>
  <c r="F52891" i="2"/>
  <c r="F52892" i="2"/>
  <c r="F52893" i="2"/>
  <c r="F52894" i="2"/>
  <c r="F52895" i="2"/>
  <c r="F52896" i="2"/>
  <c r="F52897" i="2"/>
  <c r="F52898" i="2"/>
  <c r="F52899" i="2"/>
  <c r="F52900" i="2"/>
  <c r="F52901" i="2"/>
  <c r="F52902" i="2"/>
  <c r="F52903" i="2"/>
  <c r="F52904" i="2"/>
  <c r="F52905" i="2"/>
  <c r="F52906" i="2"/>
  <c r="F52907" i="2"/>
  <c r="F52908" i="2"/>
  <c r="F52909" i="2"/>
  <c r="F52910" i="2"/>
  <c r="F52911" i="2"/>
  <c r="F52912" i="2"/>
  <c r="F52913" i="2"/>
  <c r="F52914" i="2"/>
  <c r="F52915" i="2"/>
  <c r="F52916" i="2"/>
  <c r="F52917" i="2"/>
  <c r="F52918" i="2"/>
  <c r="F52919" i="2"/>
  <c r="F52920" i="2"/>
  <c r="F52921" i="2"/>
  <c r="F52922" i="2"/>
  <c r="F52923" i="2"/>
  <c r="F52924" i="2"/>
  <c r="F52925" i="2"/>
  <c r="F52926" i="2"/>
  <c r="F52927" i="2"/>
  <c r="F52928" i="2"/>
  <c r="F52929" i="2"/>
  <c r="F52930" i="2"/>
  <c r="F52931" i="2"/>
  <c r="F52932" i="2"/>
  <c r="F52933" i="2"/>
  <c r="F52934" i="2"/>
  <c r="F52935" i="2"/>
  <c r="F52936" i="2"/>
  <c r="F52937" i="2"/>
  <c r="F52938" i="2"/>
  <c r="F52939" i="2"/>
  <c r="F52940" i="2"/>
  <c r="F52941" i="2"/>
  <c r="F52942" i="2"/>
  <c r="F52943" i="2"/>
  <c r="F52944" i="2"/>
  <c r="F52945" i="2"/>
  <c r="F52946" i="2"/>
  <c r="F52947" i="2"/>
  <c r="F52948" i="2"/>
  <c r="F52949" i="2"/>
  <c r="F52950" i="2"/>
  <c r="F52951" i="2"/>
  <c r="F52952" i="2"/>
  <c r="F52953" i="2"/>
  <c r="F52954" i="2"/>
  <c r="F52955" i="2"/>
  <c r="F52956" i="2"/>
  <c r="F52957" i="2"/>
  <c r="F52958" i="2"/>
  <c r="F52959" i="2"/>
  <c r="F52960" i="2"/>
  <c r="F52961" i="2"/>
  <c r="F52962" i="2"/>
  <c r="F52963" i="2"/>
  <c r="F52964" i="2"/>
  <c r="F52965" i="2"/>
  <c r="F52966" i="2"/>
  <c r="F52967" i="2"/>
  <c r="F52968" i="2"/>
  <c r="F52969" i="2"/>
  <c r="F52970" i="2"/>
  <c r="F52971" i="2"/>
  <c r="F52972" i="2"/>
  <c r="F52973" i="2"/>
  <c r="F52974" i="2"/>
  <c r="F52975" i="2"/>
  <c r="F52976" i="2"/>
  <c r="F52977" i="2"/>
  <c r="F52978" i="2"/>
  <c r="F52979" i="2"/>
  <c r="F52980" i="2"/>
  <c r="F52981" i="2"/>
  <c r="F52982" i="2"/>
  <c r="F52983" i="2"/>
  <c r="F52984" i="2"/>
  <c r="F52985" i="2"/>
  <c r="F52986" i="2"/>
  <c r="F52987" i="2"/>
  <c r="F52988" i="2"/>
  <c r="F52989" i="2"/>
  <c r="F52990" i="2"/>
  <c r="F52991" i="2"/>
  <c r="F52992" i="2"/>
  <c r="F52993" i="2"/>
  <c r="F52994" i="2"/>
  <c r="F52995" i="2"/>
  <c r="F52996" i="2"/>
  <c r="F52997" i="2"/>
  <c r="F52998" i="2"/>
  <c r="F52999" i="2"/>
  <c r="F53000" i="2"/>
  <c r="F53001" i="2"/>
  <c r="F53002" i="2"/>
  <c r="F53003" i="2"/>
  <c r="F53004" i="2"/>
  <c r="F53005" i="2"/>
  <c r="F53006" i="2"/>
  <c r="F53007" i="2"/>
  <c r="F53008" i="2"/>
  <c r="F53009" i="2"/>
  <c r="F53010" i="2"/>
  <c r="F53011" i="2"/>
  <c r="F53012" i="2"/>
  <c r="F53013" i="2"/>
  <c r="F53014" i="2"/>
  <c r="F53015" i="2"/>
  <c r="F53016" i="2"/>
  <c r="F53017" i="2"/>
  <c r="F53018" i="2"/>
  <c r="F53019" i="2"/>
  <c r="F53020" i="2"/>
  <c r="F53021" i="2"/>
  <c r="F53022" i="2"/>
  <c r="F53023" i="2"/>
  <c r="F53024" i="2"/>
  <c r="F53025" i="2"/>
  <c r="F53026" i="2"/>
  <c r="F53027" i="2"/>
  <c r="F53028" i="2"/>
  <c r="F53029" i="2"/>
  <c r="F53030" i="2"/>
  <c r="F53031" i="2"/>
  <c r="F53032" i="2"/>
  <c r="F53033" i="2"/>
  <c r="F53034" i="2"/>
  <c r="F53035" i="2"/>
  <c r="F53036" i="2"/>
  <c r="F53037" i="2"/>
  <c r="F53038" i="2"/>
  <c r="F53039" i="2"/>
  <c r="F53040" i="2"/>
  <c r="F53041" i="2"/>
  <c r="F53042" i="2"/>
  <c r="F53043" i="2"/>
  <c r="F53044" i="2"/>
  <c r="F53045" i="2"/>
  <c r="F53046" i="2"/>
  <c r="F53047" i="2"/>
  <c r="F53048" i="2"/>
  <c r="F53049" i="2"/>
  <c r="F53050" i="2"/>
  <c r="F53051" i="2"/>
  <c r="F53052" i="2"/>
  <c r="F53053" i="2"/>
  <c r="F53054" i="2"/>
  <c r="F53055" i="2"/>
  <c r="F53056" i="2"/>
  <c r="F53057" i="2"/>
  <c r="F53058" i="2"/>
  <c r="F53059" i="2"/>
  <c r="F53060" i="2"/>
  <c r="F53061" i="2"/>
  <c r="F53062" i="2"/>
  <c r="F53063" i="2"/>
  <c r="F53064" i="2"/>
  <c r="F53065" i="2"/>
  <c r="F53066" i="2"/>
  <c r="F53067" i="2"/>
  <c r="F53068" i="2"/>
  <c r="F53069" i="2"/>
  <c r="F53070" i="2"/>
  <c r="F53071" i="2"/>
  <c r="F53072" i="2"/>
  <c r="F53073" i="2"/>
  <c r="F53074" i="2"/>
  <c r="F53075" i="2"/>
  <c r="F53076" i="2"/>
  <c r="F53077" i="2"/>
  <c r="F53078" i="2"/>
  <c r="F53079" i="2"/>
  <c r="F53080" i="2"/>
  <c r="F53081" i="2"/>
  <c r="F53082" i="2"/>
  <c r="F53083" i="2"/>
  <c r="F53084" i="2"/>
  <c r="F53085" i="2"/>
  <c r="F53086" i="2"/>
  <c r="F53087" i="2"/>
  <c r="F53088" i="2"/>
  <c r="F53089" i="2"/>
  <c r="F53090" i="2"/>
  <c r="F53091" i="2"/>
  <c r="F53092" i="2"/>
  <c r="F53093" i="2"/>
  <c r="F53094" i="2"/>
  <c r="F53095" i="2"/>
  <c r="F53096" i="2"/>
  <c r="F53097" i="2"/>
  <c r="F53098" i="2"/>
  <c r="F53099" i="2"/>
  <c r="F53100" i="2"/>
  <c r="F53101" i="2"/>
  <c r="F53102" i="2"/>
  <c r="F53103" i="2"/>
  <c r="F53104" i="2"/>
  <c r="F53105" i="2"/>
  <c r="F53106" i="2"/>
  <c r="F53107" i="2"/>
  <c r="F53108" i="2"/>
  <c r="F53109" i="2"/>
  <c r="F53110" i="2"/>
  <c r="F53111" i="2"/>
  <c r="F53112" i="2"/>
  <c r="F53113" i="2"/>
  <c r="F53114" i="2"/>
  <c r="F53115" i="2"/>
  <c r="F53116" i="2"/>
  <c r="F53117" i="2"/>
  <c r="F53118" i="2"/>
  <c r="F53119" i="2"/>
  <c r="F53120" i="2"/>
  <c r="F53121" i="2"/>
  <c r="F53122" i="2"/>
  <c r="F53123" i="2"/>
  <c r="F53124" i="2"/>
  <c r="F53125" i="2"/>
  <c r="F53126" i="2"/>
  <c r="F53127" i="2"/>
  <c r="F53128" i="2"/>
  <c r="F53129" i="2"/>
  <c r="F53130" i="2"/>
  <c r="F53131" i="2"/>
  <c r="F53132" i="2"/>
  <c r="F53133" i="2"/>
  <c r="F53134" i="2"/>
  <c r="F53135" i="2"/>
  <c r="F53136" i="2"/>
  <c r="F53137" i="2"/>
  <c r="F53138" i="2"/>
  <c r="F53139" i="2"/>
  <c r="F53140" i="2"/>
  <c r="F53141" i="2"/>
  <c r="F53142" i="2"/>
  <c r="F53143" i="2"/>
  <c r="F53144" i="2"/>
  <c r="F53145" i="2"/>
  <c r="F53146" i="2"/>
  <c r="F53147" i="2"/>
  <c r="F53148" i="2"/>
  <c r="F53149" i="2"/>
  <c r="F53150" i="2"/>
  <c r="F53151" i="2"/>
  <c r="F53152" i="2"/>
  <c r="F53153" i="2"/>
  <c r="F53154" i="2"/>
  <c r="F53155" i="2"/>
  <c r="F53156" i="2"/>
  <c r="F53157" i="2"/>
  <c r="F53158" i="2"/>
  <c r="F53159" i="2"/>
  <c r="F53160" i="2"/>
  <c r="F53161" i="2"/>
  <c r="F53162" i="2"/>
  <c r="F53163" i="2"/>
  <c r="F53164" i="2"/>
  <c r="F53165" i="2"/>
  <c r="F53166" i="2"/>
  <c r="F53167" i="2"/>
  <c r="F53168" i="2"/>
  <c r="F53169" i="2"/>
  <c r="F53170" i="2"/>
  <c r="F53171" i="2"/>
  <c r="F53172" i="2"/>
  <c r="F53173" i="2"/>
  <c r="F53174" i="2"/>
  <c r="F53175" i="2"/>
  <c r="F53176" i="2"/>
  <c r="F53177" i="2"/>
  <c r="F53178" i="2"/>
  <c r="F53179" i="2"/>
  <c r="F53180" i="2"/>
  <c r="F53181" i="2"/>
  <c r="F53182" i="2"/>
  <c r="F53183" i="2"/>
  <c r="F53184" i="2"/>
  <c r="F53185" i="2"/>
  <c r="F53186" i="2"/>
  <c r="F53187" i="2"/>
  <c r="F53188" i="2"/>
  <c r="F53189" i="2"/>
  <c r="F53190" i="2"/>
  <c r="F53191" i="2"/>
  <c r="F53192" i="2"/>
  <c r="F53193" i="2"/>
  <c r="F53194" i="2"/>
  <c r="F53195" i="2"/>
  <c r="F53196" i="2"/>
  <c r="F53197" i="2"/>
  <c r="F53198" i="2"/>
  <c r="F53199" i="2"/>
  <c r="F53200" i="2"/>
  <c r="F53201" i="2"/>
  <c r="F53202" i="2"/>
  <c r="F53203" i="2"/>
  <c r="F53204" i="2"/>
  <c r="F53205" i="2"/>
  <c r="F53206" i="2"/>
  <c r="F53207" i="2"/>
  <c r="F53208" i="2"/>
  <c r="F53209" i="2"/>
  <c r="F53210" i="2"/>
  <c r="F53211" i="2"/>
  <c r="F53212" i="2"/>
  <c r="F53213" i="2"/>
  <c r="F53214" i="2"/>
  <c r="F53215" i="2"/>
  <c r="F53216" i="2"/>
  <c r="F53217" i="2"/>
  <c r="F53218" i="2"/>
  <c r="F53219" i="2"/>
  <c r="F53220" i="2"/>
  <c r="F53221" i="2"/>
  <c r="F53222" i="2"/>
  <c r="F53223" i="2"/>
  <c r="F53224" i="2"/>
  <c r="F53225" i="2"/>
  <c r="F53226" i="2"/>
  <c r="F53227" i="2"/>
  <c r="F53228" i="2"/>
  <c r="F53229" i="2"/>
  <c r="F53230" i="2"/>
  <c r="F53231" i="2"/>
  <c r="F53232" i="2"/>
  <c r="F53233" i="2"/>
  <c r="F53234" i="2"/>
  <c r="F53235" i="2"/>
  <c r="F53236" i="2"/>
  <c r="F53237" i="2"/>
  <c r="F53238" i="2"/>
  <c r="F53239" i="2"/>
  <c r="F53240" i="2"/>
  <c r="F53241" i="2"/>
  <c r="F53242" i="2"/>
  <c r="F53243" i="2"/>
  <c r="F53244" i="2"/>
  <c r="F53245" i="2"/>
  <c r="F53246" i="2"/>
  <c r="F53247" i="2"/>
  <c r="F53248" i="2"/>
  <c r="F53249" i="2"/>
  <c r="F53250" i="2"/>
  <c r="F53251" i="2"/>
  <c r="F53252" i="2"/>
  <c r="F53253" i="2"/>
  <c r="F53254" i="2"/>
  <c r="F53255" i="2"/>
  <c r="F53256" i="2"/>
  <c r="F53257" i="2"/>
  <c r="F53258" i="2"/>
  <c r="F53259" i="2"/>
  <c r="F53260" i="2"/>
  <c r="F53261" i="2"/>
  <c r="F53262" i="2"/>
  <c r="F53263" i="2"/>
  <c r="F53264" i="2"/>
  <c r="F53265" i="2"/>
  <c r="F53266" i="2"/>
  <c r="F53267" i="2"/>
  <c r="F53268" i="2"/>
  <c r="F53269" i="2"/>
  <c r="F53270" i="2"/>
  <c r="F53271" i="2"/>
  <c r="F53272" i="2"/>
  <c r="F53273" i="2"/>
  <c r="F53274" i="2"/>
  <c r="F53275" i="2"/>
  <c r="F53276" i="2"/>
  <c r="F53277" i="2"/>
  <c r="F53278" i="2"/>
  <c r="F53279" i="2"/>
  <c r="F53280" i="2"/>
  <c r="F53281" i="2"/>
  <c r="F53282" i="2"/>
  <c r="F53283" i="2"/>
  <c r="F53284" i="2"/>
  <c r="F53285" i="2"/>
  <c r="F53286" i="2"/>
  <c r="F53287" i="2"/>
  <c r="F53288" i="2"/>
  <c r="F53289" i="2"/>
  <c r="F53290" i="2"/>
  <c r="F53291" i="2"/>
  <c r="F53292" i="2"/>
  <c r="F53293" i="2"/>
  <c r="F53294" i="2"/>
  <c r="F53295" i="2"/>
  <c r="F53296" i="2"/>
  <c r="F53297" i="2"/>
  <c r="F53298" i="2"/>
  <c r="F53299" i="2"/>
  <c r="F53300" i="2"/>
  <c r="F53301" i="2"/>
  <c r="F53302" i="2"/>
  <c r="F53303" i="2"/>
  <c r="F53304" i="2"/>
  <c r="F53305" i="2"/>
  <c r="F53306" i="2"/>
  <c r="F53307" i="2"/>
  <c r="F53308" i="2"/>
  <c r="F53309" i="2"/>
  <c r="F53310" i="2"/>
  <c r="F53311" i="2"/>
  <c r="F53312" i="2"/>
  <c r="F53313" i="2"/>
  <c r="F53314" i="2"/>
  <c r="F53315" i="2"/>
  <c r="F53316" i="2"/>
  <c r="F53317" i="2"/>
  <c r="F53318" i="2"/>
  <c r="F53319" i="2"/>
  <c r="F53320" i="2"/>
  <c r="F53321" i="2"/>
  <c r="F53322" i="2"/>
  <c r="F53323" i="2"/>
  <c r="F53324" i="2"/>
  <c r="F53325" i="2"/>
  <c r="F53326" i="2"/>
  <c r="F53327" i="2"/>
  <c r="F53328" i="2"/>
  <c r="F53329" i="2"/>
  <c r="F53330" i="2"/>
  <c r="F53331" i="2"/>
  <c r="F53332" i="2"/>
  <c r="F53333" i="2"/>
  <c r="F53334" i="2"/>
  <c r="F53335" i="2"/>
  <c r="F53336" i="2"/>
  <c r="F53337" i="2"/>
  <c r="F53338" i="2"/>
  <c r="F53339" i="2"/>
  <c r="F53340" i="2"/>
  <c r="F53341" i="2"/>
  <c r="F53342" i="2"/>
  <c r="F53343" i="2"/>
  <c r="F53344" i="2"/>
  <c r="F53345" i="2"/>
  <c r="F53346" i="2"/>
  <c r="F53347" i="2"/>
  <c r="F53348" i="2"/>
  <c r="F53349" i="2"/>
  <c r="F53350" i="2"/>
  <c r="F53351" i="2"/>
  <c r="F53352" i="2"/>
  <c r="F53353" i="2"/>
  <c r="F53354" i="2"/>
  <c r="F53355" i="2"/>
  <c r="F53356" i="2"/>
  <c r="F53357" i="2"/>
  <c r="F53358" i="2"/>
  <c r="F53359" i="2"/>
  <c r="F53360" i="2"/>
  <c r="F53361" i="2"/>
  <c r="F53362" i="2"/>
  <c r="F53363" i="2"/>
  <c r="F53364" i="2"/>
  <c r="F53365" i="2"/>
  <c r="F53366" i="2"/>
  <c r="F53367" i="2"/>
  <c r="F53368" i="2"/>
  <c r="F53369" i="2"/>
  <c r="F53370" i="2"/>
  <c r="F53371" i="2"/>
  <c r="F53372" i="2"/>
  <c r="F53373" i="2"/>
  <c r="F53374" i="2"/>
  <c r="F53375" i="2"/>
  <c r="F53376" i="2"/>
  <c r="F53377" i="2"/>
  <c r="F53378" i="2"/>
  <c r="F53379" i="2"/>
  <c r="F53380" i="2"/>
  <c r="F53381" i="2"/>
  <c r="F53382" i="2"/>
  <c r="F53383" i="2"/>
  <c r="F53384" i="2"/>
  <c r="F53385" i="2"/>
  <c r="F53386" i="2"/>
  <c r="F53387" i="2"/>
  <c r="F53388" i="2"/>
  <c r="F53389" i="2"/>
  <c r="F53390" i="2"/>
  <c r="F53391" i="2"/>
  <c r="F53392" i="2"/>
  <c r="F53393" i="2"/>
  <c r="F53394" i="2"/>
  <c r="F53395" i="2"/>
  <c r="F53396" i="2"/>
  <c r="F53397" i="2"/>
  <c r="F53398" i="2"/>
  <c r="F53399" i="2"/>
  <c r="F53400" i="2"/>
  <c r="F53401" i="2"/>
  <c r="F53402" i="2"/>
  <c r="F53403" i="2"/>
  <c r="F53404" i="2"/>
  <c r="F53405" i="2"/>
  <c r="F53406" i="2"/>
  <c r="F53407" i="2"/>
  <c r="F53408" i="2"/>
  <c r="F53409" i="2"/>
  <c r="F53410" i="2"/>
  <c r="F53411" i="2"/>
  <c r="F53412" i="2"/>
  <c r="F53413" i="2"/>
  <c r="F53414" i="2"/>
  <c r="F53415" i="2"/>
  <c r="F53416" i="2"/>
  <c r="F53417" i="2"/>
  <c r="F53418" i="2"/>
  <c r="F53419" i="2"/>
  <c r="F53420" i="2"/>
  <c r="F53421" i="2"/>
  <c r="F53422" i="2"/>
  <c r="F53423" i="2"/>
  <c r="F53424" i="2"/>
  <c r="F53425" i="2"/>
  <c r="F53426" i="2"/>
  <c r="F53427" i="2"/>
  <c r="F53428" i="2"/>
  <c r="F53429" i="2"/>
  <c r="F53430" i="2"/>
  <c r="F53431" i="2"/>
  <c r="F53432" i="2"/>
  <c r="F53433" i="2"/>
  <c r="F53434" i="2"/>
  <c r="F53435" i="2"/>
  <c r="F53436" i="2"/>
  <c r="F53437" i="2"/>
  <c r="F53438" i="2"/>
  <c r="F53439" i="2"/>
  <c r="F53440" i="2"/>
  <c r="F53441" i="2"/>
  <c r="F53442" i="2"/>
  <c r="F53443" i="2"/>
  <c r="F53444" i="2"/>
  <c r="F53445" i="2"/>
  <c r="F53446" i="2"/>
  <c r="F53447" i="2"/>
  <c r="F53448" i="2"/>
  <c r="F53449" i="2"/>
  <c r="F53450" i="2"/>
  <c r="F53451" i="2"/>
  <c r="F53452" i="2"/>
  <c r="F53453" i="2"/>
  <c r="F53454" i="2"/>
  <c r="F53455" i="2"/>
  <c r="F53456" i="2"/>
  <c r="F53457" i="2"/>
  <c r="F53458" i="2"/>
  <c r="F53459" i="2"/>
  <c r="F53460" i="2"/>
  <c r="F53461" i="2"/>
  <c r="F53462" i="2"/>
  <c r="F53463" i="2"/>
  <c r="F53464" i="2"/>
  <c r="F53465" i="2"/>
  <c r="F53466" i="2"/>
  <c r="F53467" i="2"/>
  <c r="F53468" i="2"/>
  <c r="F53469" i="2"/>
  <c r="F53470" i="2"/>
  <c r="F53471" i="2"/>
  <c r="F53472" i="2"/>
  <c r="F53473" i="2"/>
  <c r="F53474" i="2"/>
  <c r="F53475" i="2"/>
  <c r="F53476" i="2"/>
  <c r="F53477" i="2"/>
  <c r="F53478" i="2"/>
  <c r="F53479" i="2"/>
  <c r="F53480" i="2"/>
  <c r="F53481" i="2"/>
  <c r="F53482" i="2"/>
  <c r="F53483" i="2"/>
  <c r="F53484" i="2"/>
  <c r="F53485" i="2"/>
  <c r="F53486" i="2"/>
  <c r="F53487" i="2"/>
  <c r="F53488" i="2"/>
  <c r="F53489" i="2"/>
  <c r="F53490" i="2"/>
  <c r="F53491" i="2"/>
  <c r="F53492" i="2"/>
  <c r="F53493" i="2"/>
  <c r="F53494" i="2"/>
  <c r="F53495" i="2"/>
  <c r="F53496" i="2"/>
  <c r="F53497" i="2"/>
  <c r="F53498" i="2"/>
  <c r="F53499" i="2"/>
  <c r="F53500" i="2"/>
  <c r="F53501" i="2"/>
  <c r="F53502" i="2"/>
  <c r="F53503" i="2"/>
  <c r="F53504" i="2"/>
  <c r="F53505" i="2"/>
  <c r="F53506" i="2"/>
  <c r="F53507" i="2"/>
  <c r="F53508" i="2"/>
  <c r="F53509" i="2"/>
  <c r="F53510" i="2"/>
  <c r="F53511" i="2"/>
  <c r="F53512" i="2"/>
  <c r="F53513" i="2"/>
  <c r="F53514" i="2"/>
  <c r="F53515" i="2"/>
  <c r="F53516" i="2"/>
  <c r="F53517" i="2"/>
  <c r="F53518" i="2"/>
  <c r="F53519" i="2"/>
  <c r="F53520" i="2"/>
  <c r="F53521" i="2"/>
  <c r="F53522" i="2"/>
  <c r="F53523" i="2"/>
  <c r="F53524" i="2"/>
  <c r="F53525" i="2"/>
  <c r="F53526" i="2"/>
  <c r="F53527" i="2"/>
  <c r="F53528" i="2"/>
  <c r="F53529" i="2"/>
  <c r="F53530" i="2"/>
  <c r="F53531" i="2"/>
  <c r="F53532" i="2"/>
  <c r="F53533" i="2"/>
  <c r="F53534" i="2"/>
  <c r="F53535" i="2"/>
  <c r="F53536" i="2"/>
  <c r="F53537" i="2"/>
  <c r="F53538" i="2"/>
  <c r="F53539" i="2"/>
  <c r="F53540" i="2"/>
  <c r="F53541" i="2"/>
  <c r="F53542" i="2"/>
  <c r="F53543" i="2"/>
  <c r="F53544" i="2"/>
  <c r="F53545" i="2"/>
  <c r="F53546" i="2"/>
  <c r="F53547" i="2"/>
  <c r="F53548" i="2"/>
  <c r="F53549" i="2"/>
  <c r="F53550" i="2"/>
  <c r="F53551" i="2"/>
  <c r="F53552" i="2"/>
  <c r="F53553" i="2"/>
  <c r="F53554" i="2"/>
  <c r="F53555" i="2"/>
  <c r="F53556" i="2"/>
  <c r="F53557" i="2"/>
  <c r="F53558" i="2"/>
  <c r="F53559" i="2"/>
  <c r="F53560" i="2"/>
  <c r="F53561" i="2"/>
  <c r="F53562" i="2"/>
  <c r="F53563" i="2"/>
  <c r="F53564" i="2"/>
  <c r="F53565" i="2"/>
  <c r="F53566" i="2"/>
  <c r="F53567" i="2"/>
  <c r="F53568" i="2"/>
  <c r="F53569" i="2"/>
  <c r="F53570" i="2"/>
  <c r="F53571" i="2"/>
  <c r="F53572" i="2"/>
  <c r="F53573" i="2"/>
  <c r="F53574" i="2"/>
  <c r="F53575" i="2"/>
  <c r="F53576" i="2"/>
  <c r="F53577" i="2"/>
  <c r="F53578" i="2"/>
  <c r="F53579" i="2"/>
  <c r="F53580" i="2"/>
  <c r="F53581" i="2"/>
  <c r="F53582" i="2"/>
  <c r="F53583" i="2"/>
  <c r="F53584" i="2"/>
  <c r="F53585" i="2"/>
  <c r="F53586" i="2"/>
  <c r="F53587" i="2"/>
  <c r="F53588" i="2"/>
  <c r="F53589" i="2"/>
  <c r="F53590" i="2"/>
  <c r="F53591" i="2"/>
  <c r="F53592" i="2"/>
  <c r="F53593" i="2"/>
  <c r="F53594" i="2"/>
  <c r="F53595" i="2"/>
  <c r="F53596" i="2"/>
  <c r="F53597" i="2"/>
  <c r="F53598" i="2"/>
  <c r="F53599" i="2"/>
  <c r="F53600" i="2"/>
  <c r="F53601" i="2"/>
  <c r="F53602" i="2"/>
  <c r="F53603" i="2"/>
  <c r="F53604" i="2"/>
  <c r="F53605" i="2"/>
  <c r="F53606" i="2"/>
  <c r="F53607" i="2"/>
  <c r="F53608" i="2"/>
  <c r="F53609" i="2"/>
  <c r="F53610" i="2"/>
  <c r="F53611" i="2"/>
  <c r="F53612" i="2"/>
  <c r="F53613" i="2"/>
  <c r="F53614" i="2"/>
  <c r="F53615" i="2"/>
  <c r="F53616" i="2"/>
  <c r="F53617" i="2"/>
  <c r="F53618" i="2"/>
  <c r="F53619" i="2"/>
  <c r="F53620" i="2"/>
  <c r="F53621" i="2"/>
  <c r="F53622" i="2"/>
  <c r="F53623" i="2"/>
  <c r="F53624" i="2"/>
  <c r="F53625" i="2"/>
  <c r="F53626" i="2"/>
  <c r="F53627" i="2"/>
  <c r="F53628" i="2"/>
  <c r="F53629" i="2"/>
  <c r="F53630" i="2"/>
  <c r="F53631" i="2"/>
  <c r="F53632" i="2"/>
  <c r="F53633" i="2"/>
  <c r="F53634" i="2"/>
  <c r="F53635" i="2"/>
  <c r="F53636" i="2"/>
  <c r="F53637" i="2"/>
  <c r="F53638" i="2"/>
  <c r="F53639" i="2"/>
  <c r="F53640" i="2"/>
  <c r="F53641" i="2"/>
  <c r="F53642" i="2"/>
  <c r="F53643" i="2"/>
  <c r="F53644" i="2"/>
  <c r="F53645" i="2"/>
  <c r="F53646" i="2"/>
  <c r="F53647" i="2"/>
  <c r="F53648" i="2"/>
  <c r="F53649" i="2"/>
  <c r="F53650" i="2"/>
  <c r="F53651" i="2"/>
  <c r="F53652" i="2"/>
  <c r="F53653" i="2"/>
  <c r="F53654" i="2"/>
  <c r="F53655" i="2"/>
  <c r="F53656" i="2"/>
  <c r="F53657" i="2"/>
  <c r="F53658" i="2"/>
  <c r="F53659" i="2"/>
  <c r="F53660" i="2"/>
  <c r="F53661" i="2"/>
  <c r="F53662" i="2"/>
  <c r="F53663" i="2"/>
  <c r="F53664" i="2"/>
  <c r="F53665" i="2"/>
  <c r="F53666" i="2"/>
  <c r="F53667" i="2"/>
  <c r="F53668" i="2"/>
  <c r="F53669" i="2"/>
  <c r="F53670" i="2"/>
  <c r="F53671" i="2"/>
  <c r="F53672" i="2"/>
  <c r="F53673" i="2"/>
  <c r="F53674" i="2"/>
  <c r="F53675" i="2"/>
  <c r="F53676" i="2"/>
  <c r="F53677" i="2"/>
  <c r="F53678" i="2"/>
  <c r="F53679" i="2"/>
  <c r="F53680" i="2"/>
  <c r="F53681" i="2"/>
  <c r="F53682" i="2"/>
  <c r="F53683" i="2"/>
  <c r="F53684" i="2"/>
  <c r="F53685" i="2"/>
  <c r="F53686" i="2"/>
  <c r="F53687" i="2"/>
  <c r="F53688" i="2"/>
  <c r="F53689" i="2"/>
  <c r="F53690" i="2"/>
  <c r="F53691" i="2"/>
  <c r="F53692" i="2"/>
  <c r="F53693" i="2"/>
  <c r="F53694" i="2"/>
  <c r="F53695" i="2"/>
  <c r="F53696" i="2"/>
  <c r="F53697" i="2"/>
  <c r="F53698" i="2"/>
  <c r="F53699" i="2"/>
  <c r="F53700" i="2"/>
  <c r="F53701" i="2"/>
  <c r="F53702" i="2"/>
  <c r="F53703" i="2"/>
  <c r="F53704" i="2"/>
  <c r="F53705" i="2"/>
  <c r="F53706" i="2"/>
  <c r="F53707" i="2"/>
  <c r="F53708" i="2"/>
  <c r="F53709" i="2"/>
  <c r="F53710" i="2"/>
  <c r="F53711" i="2"/>
  <c r="F53712" i="2"/>
  <c r="F53713" i="2"/>
  <c r="F53714" i="2"/>
  <c r="F53715" i="2"/>
  <c r="F53716" i="2"/>
  <c r="F53717" i="2"/>
  <c r="F53718" i="2"/>
  <c r="F53719" i="2"/>
  <c r="F53720" i="2"/>
  <c r="F53721" i="2"/>
  <c r="F53722" i="2"/>
  <c r="F53723" i="2"/>
  <c r="F53724" i="2"/>
  <c r="F53725" i="2"/>
  <c r="F53726" i="2"/>
  <c r="F53727" i="2"/>
  <c r="F53728" i="2"/>
  <c r="F53729" i="2"/>
  <c r="F53730" i="2"/>
  <c r="F53731" i="2"/>
  <c r="F53732" i="2"/>
  <c r="F53733" i="2"/>
  <c r="F53734" i="2"/>
  <c r="F53735" i="2"/>
  <c r="F53736" i="2"/>
  <c r="F53737" i="2"/>
  <c r="F53738" i="2"/>
  <c r="F53739" i="2"/>
  <c r="F53740" i="2"/>
  <c r="F53741" i="2"/>
  <c r="F53742" i="2"/>
  <c r="F53743" i="2"/>
  <c r="F53744" i="2"/>
  <c r="F53745" i="2"/>
  <c r="F53746" i="2"/>
  <c r="F53747" i="2"/>
  <c r="F53748" i="2"/>
  <c r="F53749" i="2"/>
  <c r="F53750" i="2"/>
  <c r="F53751" i="2"/>
  <c r="F53752" i="2"/>
  <c r="F53753" i="2"/>
  <c r="F53754" i="2"/>
  <c r="F53755" i="2"/>
  <c r="F53756" i="2"/>
  <c r="F53757" i="2"/>
  <c r="F53758" i="2"/>
  <c r="F53759" i="2"/>
  <c r="F53760" i="2"/>
  <c r="F53761" i="2"/>
  <c r="F53762" i="2"/>
  <c r="F53763" i="2"/>
  <c r="F53764" i="2"/>
  <c r="F53765" i="2"/>
  <c r="F53766" i="2"/>
  <c r="F53767" i="2"/>
  <c r="F53768" i="2"/>
  <c r="F53769" i="2"/>
  <c r="F53770" i="2"/>
  <c r="F53771" i="2"/>
  <c r="F53772" i="2"/>
  <c r="F53773" i="2"/>
  <c r="F53774" i="2"/>
  <c r="F53775" i="2"/>
  <c r="F53776" i="2"/>
  <c r="F53777" i="2"/>
  <c r="F53778" i="2"/>
  <c r="F53779" i="2"/>
  <c r="F53780" i="2"/>
  <c r="F53781" i="2"/>
  <c r="F53782" i="2"/>
  <c r="F53783" i="2"/>
  <c r="F53784" i="2"/>
  <c r="F53785" i="2"/>
  <c r="F53786" i="2"/>
  <c r="F53787" i="2"/>
  <c r="F53788" i="2"/>
  <c r="F53789" i="2"/>
  <c r="F53790" i="2"/>
  <c r="F53791" i="2"/>
  <c r="F53792" i="2"/>
  <c r="F53793" i="2"/>
  <c r="F53794" i="2"/>
  <c r="F53795" i="2"/>
  <c r="F53796" i="2"/>
  <c r="F53797" i="2"/>
  <c r="F53798" i="2"/>
  <c r="F53799" i="2"/>
  <c r="F53800" i="2"/>
  <c r="F53801" i="2"/>
  <c r="F53802" i="2"/>
  <c r="F53803" i="2"/>
  <c r="F53804" i="2"/>
  <c r="F53805" i="2"/>
  <c r="F53806" i="2"/>
  <c r="F53807" i="2"/>
  <c r="F53808" i="2"/>
  <c r="F53809" i="2"/>
  <c r="F53810" i="2"/>
  <c r="F53811" i="2"/>
  <c r="F53812" i="2"/>
  <c r="F53813" i="2"/>
  <c r="F53814" i="2"/>
  <c r="F53815" i="2"/>
  <c r="F53816" i="2"/>
  <c r="F53817" i="2"/>
  <c r="F53818" i="2"/>
  <c r="F53819" i="2"/>
  <c r="F53820" i="2"/>
  <c r="F53821" i="2"/>
  <c r="F53822" i="2"/>
  <c r="F53823" i="2"/>
  <c r="F53824" i="2"/>
  <c r="F53825" i="2"/>
  <c r="F53826" i="2"/>
  <c r="F53827" i="2"/>
  <c r="F53828" i="2"/>
  <c r="F53829" i="2"/>
  <c r="F53830" i="2"/>
  <c r="F53831" i="2"/>
  <c r="F53832" i="2"/>
  <c r="F53833" i="2"/>
  <c r="F53834" i="2"/>
  <c r="F53835" i="2"/>
  <c r="F53836" i="2"/>
  <c r="F53837" i="2"/>
  <c r="F53838" i="2"/>
  <c r="F53839" i="2"/>
  <c r="F53840" i="2"/>
  <c r="F53841" i="2"/>
  <c r="F53842" i="2"/>
  <c r="F53843" i="2"/>
  <c r="F53844" i="2"/>
  <c r="F53845" i="2"/>
  <c r="F53846" i="2"/>
  <c r="F53847" i="2"/>
  <c r="F53848" i="2"/>
  <c r="F53849" i="2"/>
  <c r="F53850" i="2"/>
  <c r="F53851" i="2"/>
  <c r="F53852" i="2"/>
  <c r="F53853" i="2"/>
  <c r="F53854" i="2"/>
  <c r="F53855" i="2"/>
  <c r="F53856" i="2"/>
  <c r="F53857" i="2"/>
  <c r="F53858" i="2"/>
  <c r="F53859" i="2"/>
  <c r="F53860" i="2"/>
  <c r="F53861" i="2"/>
  <c r="F53862" i="2"/>
  <c r="F53863" i="2"/>
  <c r="F53864" i="2"/>
  <c r="F53865" i="2"/>
  <c r="F53866" i="2"/>
  <c r="F53867" i="2"/>
  <c r="F53868" i="2"/>
  <c r="F53869" i="2"/>
  <c r="F53870" i="2"/>
  <c r="F53871" i="2"/>
  <c r="F53872" i="2"/>
  <c r="F53873" i="2"/>
  <c r="F53874" i="2"/>
  <c r="F53875" i="2"/>
  <c r="F53876" i="2"/>
  <c r="F53877" i="2"/>
  <c r="F53878" i="2"/>
  <c r="F53879" i="2"/>
  <c r="F53880" i="2"/>
  <c r="F53881" i="2"/>
  <c r="F53882" i="2"/>
  <c r="F53883" i="2"/>
  <c r="F53884" i="2"/>
  <c r="F53885" i="2"/>
  <c r="F53886" i="2"/>
  <c r="F53887" i="2"/>
  <c r="F53888" i="2"/>
  <c r="F53889" i="2"/>
  <c r="F53890" i="2"/>
  <c r="F53891" i="2"/>
  <c r="F53892" i="2"/>
  <c r="F53893" i="2"/>
  <c r="F53894" i="2"/>
  <c r="F53895" i="2"/>
  <c r="F53896" i="2"/>
  <c r="F53897" i="2"/>
  <c r="F53898" i="2"/>
  <c r="F53899" i="2"/>
  <c r="F53900" i="2"/>
  <c r="F53901" i="2"/>
  <c r="F53902" i="2"/>
  <c r="F53903" i="2"/>
  <c r="F53904" i="2"/>
  <c r="F53905" i="2"/>
  <c r="F53906" i="2"/>
  <c r="F53907" i="2"/>
  <c r="F53908" i="2"/>
  <c r="F53909" i="2"/>
  <c r="F53910" i="2"/>
  <c r="F53911" i="2"/>
  <c r="F53912" i="2"/>
  <c r="F53913" i="2"/>
  <c r="F53914" i="2"/>
  <c r="F53915" i="2"/>
  <c r="F53916" i="2"/>
  <c r="F53917" i="2"/>
  <c r="F53918" i="2"/>
  <c r="F53919" i="2"/>
  <c r="F53920" i="2"/>
  <c r="F53921" i="2"/>
  <c r="F53922" i="2"/>
  <c r="F53923" i="2"/>
  <c r="F53924" i="2"/>
  <c r="F53925" i="2"/>
  <c r="F53926" i="2"/>
  <c r="F53927" i="2"/>
  <c r="F53928" i="2"/>
  <c r="F53929" i="2"/>
  <c r="F53930" i="2"/>
  <c r="F53931" i="2"/>
  <c r="F53932" i="2"/>
  <c r="F53933" i="2"/>
  <c r="F53934" i="2"/>
  <c r="F53935" i="2"/>
  <c r="F53936" i="2"/>
  <c r="F53937" i="2"/>
  <c r="F53938" i="2"/>
  <c r="F53939" i="2"/>
  <c r="F53940" i="2"/>
  <c r="F53941" i="2"/>
  <c r="F53942" i="2"/>
  <c r="F53943" i="2"/>
  <c r="F53944" i="2"/>
  <c r="F53945" i="2"/>
  <c r="F53946" i="2"/>
  <c r="F53947" i="2"/>
  <c r="F53948" i="2"/>
  <c r="F53949" i="2"/>
  <c r="F53950" i="2"/>
  <c r="F53951" i="2"/>
  <c r="F53952" i="2"/>
  <c r="F53953" i="2"/>
  <c r="F53954" i="2"/>
  <c r="F53955" i="2"/>
  <c r="F53956" i="2"/>
  <c r="F53957" i="2"/>
  <c r="F53958" i="2"/>
  <c r="F53959" i="2"/>
  <c r="F53960" i="2"/>
  <c r="F53961" i="2"/>
  <c r="F53962" i="2"/>
  <c r="F53963" i="2"/>
  <c r="F53964" i="2"/>
  <c r="F53965" i="2"/>
  <c r="F53966" i="2"/>
  <c r="F53967" i="2"/>
  <c r="F53968" i="2"/>
  <c r="F53969" i="2"/>
  <c r="F53970" i="2"/>
  <c r="F53971" i="2"/>
  <c r="F53972" i="2"/>
  <c r="F53973" i="2"/>
  <c r="F53974" i="2"/>
  <c r="F53975" i="2"/>
  <c r="F53976" i="2"/>
  <c r="F53977" i="2"/>
  <c r="F53978" i="2"/>
  <c r="F53979" i="2"/>
  <c r="F53980" i="2"/>
  <c r="F53981" i="2"/>
  <c r="F53982" i="2"/>
  <c r="F53983" i="2"/>
  <c r="F53984" i="2"/>
  <c r="F53985" i="2"/>
  <c r="F53986" i="2"/>
  <c r="F53987" i="2"/>
  <c r="F53988" i="2"/>
  <c r="F53989" i="2"/>
  <c r="F53990" i="2"/>
  <c r="F53991" i="2"/>
  <c r="F53992" i="2"/>
  <c r="F53993" i="2"/>
  <c r="F53994" i="2"/>
  <c r="F53995" i="2"/>
  <c r="F53996" i="2"/>
  <c r="F53997" i="2"/>
  <c r="F53998" i="2"/>
  <c r="F53999" i="2"/>
  <c r="F54000" i="2"/>
  <c r="F54001" i="2"/>
  <c r="F54002" i="2"/>
  <c r="F54003" i="2"/>
  <c r="F54004" i="2"/>
  <c r="F54005" i="2"/>
  <c r="F54006" i="2"/>
  <c r="F54007" i="2"/>
  <c r="F54008" i="2"/>
  <c r="F54009" i="2"/>
  <c r="F54010" i="2"/>
  <c r="F54011" i="2"/>
  <c r="F54012" i="2"/>
  <c r="F54013" i="2"/>
  <c r="F54014" i="2"/>
  <c r="F54015" i="2"/>
  <c r="F54016" i="2"/>
  <c r="F54017" i="2"/>
  <c r="F54018" i="2"/>
  <c r="F54019" i="2"/>
  <c r="F54020" i="2"/>
  <c r="F54021" i="2"/>
  <c r="F54022" i="2"/>
  <c r="F54023" i="2"/>
  <c r="F54024" i="2"/>
  <c r="F54025" i="2"/>
  <c r="F54026" i="2"/>
  <c r="F54027" i="2"/>
  <c r="F54028" i="2"/>
  <c r="F54029" i="2"/>
  <c r="F54030" i="2"/>
  <c r="F54031" i="2"/>
  <c r="F54032" i="2"/>
  <c r="F54033" i="2"/>
  <c r="F54034" i="2"/>
  <c r="F54035" i="2"/>
  <c r="F54036" i="2"/>
  <c r="F54037" i="2"/>
  <c r="F54038" i="2"/>
  <c r="F54039" i="2"/>
  <c r="F54040" i="2"/>
  <c r="F54041" i="2"/>
  <c r="F54042" i="2"/>
  <c r="F54043" i="2"/>
  <c r="F54044" i="2"/>
  <c r="F54045" i="2"/>
  <c r="F54046" i="2"/>
  <c r="F54047" i="2"/>
  <c r="F54048" i="2"/>
  <c r="F54049" i="2"/>
  <c r="F54050" i="2"/>
  <c r="F54051" i="2"/>
  <c r="F54052" i="2"/>
  <c r="F54053" i="2"/>
  <c r="F54054" i="2"/>
  <c r="F54055" i="2"/>
  <c r="F54056" i="2"/>
  <c r="F54057" i="2"/>
  <c r="F54058" i="2"/>
  <c r="F54059" i="2"/>
  <c r="F54060" i="2"/>
  <c r="F54061" i="2"/>
  <c r="F54062" i="2"/>
  <c r="F54063" i="2"/>
  <c r="F54064" i="2"/>
  <c r="F54065" i="2"/>
  <c r="F54066" i="2"/>
  <c r="F54067" i="2"/>
  <c r="F54068" i="2"/>
  <c r="F54069" i="2"/>
  <c r="F54070" i="2"/>
  <c r="F54071" i="2"/>
  <c r="F54072" i="2"/>
  <c r="F54073" i="2"/>
  <c r="F54074" i="2"/>
  <c r="F54075" i="2"/>
  <c r="F54076" i="2"/>
  <c r="F54077" i="2"/>
  <c r="F54078" i="2"/>
  <c r="F54079" i="2"/>
  <c r="F54080" i="2"/>
  <c r="F54081" i="2"/>
  <c r="F54082" i="2"/>
  <c r="F54083" i="2"/>
  <c r="F54084" i="2"/>
  <c r="F54085" i="2"/>
  <c r="F54086" i="2"/>
  <c r="F54087" i="2"/>
  <c r="F54088" i="2"/>
  <c r="F54089" i="2"/>
  <c r="F54090" i="2"/>
  <c r="F54091" i="2"/>
  <c r="F54092" i="2"/>
  <c r="F54093" i="2"/>
  <c r="F54094" i="2"/>
  <c r="F54095" i="2"/>
  <c r="F54096" i="2"/>
  <c r="F54097" i="2"/>
  <c r="F54098" i="2"/>
  <c r="F54099" i="2"/>
  <c r="F54100" i="2"/>
  <c r="F54101" i="2"/>
  <c r="F54102" i="2"/>
  <c r="F54103" i="2"/>
  <c r="F54104" i="2"/>
  <c r="F54105" i="2"/>
  <c r="F54106" i="2"/>
  <c r="F54107" i="2"/>
  <c r="F54108" i="2"/>
  <c r="F54109" i="2"/>
  <c r="F54110" i="2"/>
  <c r="F54111" i="2"/>
  <c r="F54112" i="2"/>
  <c r="F54113" i="2"/>
  <c r="F54114" i="2"/>
  <c r="F54115" i="2"/>
  <c r="F54116" i="2"/>
  <c r="F54117" i="2"/>
  <c r="F54118" i="2"/>
  <c r="F54119" i="2"/>
  <c r="F54120" i="2"/>
  <c r="F54121" i="2"/>
  <c r="F54122" i="2"/>
  <c r="F54123" i="2"/>
  <c r="F54124" i="2"/>
  <c r="F54125" i="2"/>
  <c r="F54126" i="2"/>
  <c r="F54127" i="2"/>
  <c r="F54128" i="2"/>
  <c r="F54129" i="2"/>
  <c r="F54130" i="2"/>
  <c r="F54131" i="2"/>
  <c r="F54132" i="2"/>
  <c r="F54133" i="2"/>
  <c r="F54134" i="2"/>
  <c r="F54135" i="2"/>
  <c r="F54136" i="2"/>
  <c r="F54137" i="2"/>
  <c r="F54138" i="2"/>
  <c r="F54139" i="2"/>
  <c r="F54140" i="2"/>
  <c r="F54141" i="2"/>
  <c r="F54142" i="2"/>
  <c r="F54143" i="2"/>
  <c r="F54144" i="2"/>
  <c r="F54145" i="2"/>
  <c r="F54146" i="2"/>
  <c r="F54147" i="2"/>
  <c r="F54148" i="2"/>
  <c r="F54149" i="2"/>
  <c r="F54150" i="2"/>
  <c r="F54151" i="2"/>
  <c r="F54152" i="2"/>
  <c r="F54153" i="2"/>
  <c r="F54154" i="2"/>
  <c r="F54155" i="2"/>
  <c r="F54156" i="2"/>
  <c r="F54157" i="2"/>
  <c r="F54158" i="2"/>
  <c r="F54159" i="2"/>
  <c r="F54160" i="2"/>
  <c r="F54161" i="2"/>
  <c r="F54162" i="2"/>
  <c r="F54163" i="2"/>
  <c r="F54164" i="2"/>
  <c r="F54165" i="2"/>
  <c r="F54166" i="2"/>
  <c r="F54167" i="2"/>
  <c r="F54168" i="2"/>
  <c r="F54169" i="2"/>
  <c r="F54170" i="2"/>
  <c r="F54171" i="2"/>
  <c r="F54172" i="2"/>
  <c r="F54173" i="2"/>
  <c r="F54174" i="2"/>
  <c r="F54175" i="2"/>
  <c r="F54176" i="2"/>
  <c r="F54177" i="2"/>
  <c r="F54178" i="2"/>
  <c r="F54179" i="2"/>
  <c r="F54180" i="2"/>
  <c r="F54181" i="2"/>
  <c r="F54182" i="2"/>
  <c r="F54183" i="2"/>
  <c r="F54184" i="2"/>
  <c r="F54185" i="2"/>
  <c r="F54186" i="2"/>
  <c r="F54187" i="2"/>
  <c r="F54188" i="2"/>
  <c r="F54189" i="2"/>
  <c r="F54190" i="2"/>
  <c r="F54191" i="2"/>
  <c r="F54192" i="2"/>
  <c r="F54193" i="2"/>
  <c r="F54194" i="2"/>
  <c r="F54195" i="2"/>
  <c r="F54196" i="2"/>
  <c r="F54197" i="2"/>
  <c r="F54198" i="2"/>
  <c r="F54199" i="2"/>
  <c r="F54200" i="2"/>
  <c r="F54201" i="2"/>
  <c r="F54202" i="2"/>
  <c r="F54203" i="2"/>
  <c r="F54204" i="2"/>
  <c r="F54205" i="2"/>
  <c r="F54206" i="2"/>
  <c r="F54207" i="2"/>
  <c r="F54208" i="2"/>
  <c r="F54209" i="2"/>
  <c r="F54210" i="2"/>
  <c r="F54211" i="2"/>
  <c r="F54212" i="2"/>
  <c r="F54213" i="2"/>
  <c r="F54214" i="2"/>
  <c r="F54215" i="2"/>
  <c r="F54216" i="2"/>
  <c r="F54217" i="2"/>
  <c r="F54218" i="2"/>
  <c r="F54219" i="2"/>
  <c r="F54220" i="2"/>
  <c r="F54221" i="2"/>
  <c r="F54222" i="2"/>
  <c r="F54223" i="2"/>
  <c r="F54224" i="2"/>
  <c r="F54225" i="2"/>
  <c r="F54226" i="2"/>
  <c r="F54227" i="2"/>
  <c r="F54228" i="2"/>
  <c r="F54229" i="2"/>
  <c r="F54230" i="2"/>
  <c r="F54231" i="2"/>
  <c r="F54232" i="2"/>
  <c r="F54233" i="2"/>
  <c r="F54234" i="2"/>
  <c r="F54235" i="2"/>
  <c r="F54236" i="2"/>
  <c r="F54237" i="2"/>
  <c r="F54238" i="2"/>
  <c r="F54239" i="2"/>
  <c r="F54240" i="2"/>
  <c r="F54241" i="2"/>
  <c r="F54242" i="2"/>
  <c r="F54243" i="2"/>
  <c r="F54244" i="2"/>
  <c r="F54245" i="2"/>
  <c r="F54246" i="2"/>
  <c r="F54247" i="2"/>
  <c r="F54248" i="2"/>
  <c r="F54249" i="2"/>
  <c r="F54250" i="2"/>
  <c r="F54251" i="2"/>
  <c r="F54252" i="2"/>
  <c r="F54253" i="2"/>
  <c r="F54254" i="2"/>
  <c r="F54255" i="2"/>
  <c r="F54256" i="2"/>
  <c r="F54257" i="2"/>
  <c r="F54258" i="2"/>
  <c r="F54259" i="2"/>
  <c r="F54260" i="2"/>
  <c r="F54261" i="2"/>
  <c r="F54262" i="2"/>
  <c r="F54263" i="2"/>
  <c r="F54264" i="2"/>
  <c r="F54265" i="2"/>
  <c r="F54266" i="2"/>
  <c r="F54267" i="2"/>
  <c r="F54268" i="2"/>
  <c r="F54269" i="2"/>
  <c r="F54270" i="2"/>
  <c r="F54271" i="2"/>
  <c r="F54272" i="2"/>
  <c r="F54273" i="2"/>
  <c r="F54274" i="2"/>
  <c r="F54275" i="2"/>
  <c r="F54276" i="2"/>
  <c r="F54277" i="2"/>
  <c r="F54278" i="2"/>
  <c r="F54279" i="2"/>
  <c r="F54280" i="2"/>
  <c r="F54281" i="2"/>
  <c r="F54282" i="2"/>
  <c r="F54283" i="2"/>
  <c r="F54284" i="2"/>
  <c r="F54285" i="2"/>
  <c r="F54286" i="2"/>
  <c r="F54287" i="2"/>
  <c r="F54288" i="2"/>
  <c r="F54289" i="2"/>
  <c r="F54290" i="2"/>
  <c r="F54291" i="2"/>
  <c r="F54292" i="2"/>
  <c r="F54293" i="2"/>
  <c r="F54294" i="2"/>
  <c r="F54295" i="2"/>
  <c r="F54296" i="2"/>
  <c r="F54297" i="2"/>
  <c r="F54298" i="2"/>
  <c r="F54299" i="2"/>
  <c r="F54300" i="2"/>
  <c r="F54301" i="2"/>
  <c r="F54302" i="2"/>
  <c r="F54303" i="2"/>
  <c r="F54304" i="2"/>
  <c r="F54305" i="2"/>
  <c r="F54306" i="2"/>
  <c r="F54307" i="2"/>
  <c r="F54308" i="2"/>
  <c r="F54309" i="2"/>
  <c r="F54310" i="2"/>
  <c r="F54311" i="2"/>
  <c r="F54312" i="2"/>
  <c r="F54313" i="2"/>
  <c r="F54314" i="2"/>
  <c r="F54315" i="2"/>
  <c r="F54316" i="2"/>
  <c r="F54317" i="2"/>
  <c r="F54318" i="2"/>
  <c r="F54319" i="2"/>
  <c r="F54320" i="2"/>
  <c r="F54321" i="2"/>
  <c r="F54322" i="2"/>
  <c r="F54323" i="2"/>
  <c r="F54324" i="2"/>
  <c r="F54325" i="2"/>
  <c r="F54326" i="2"/>
  <c r="F54327" i="2"/>
  <c r="F54328" i="2"/>
  <c r="F54329" i="2"/>
  <c r="F54330" i="2"/>
  <c r="F54331" i="2"/>
  <c r="F54332" i="2"/>
  <c r="F54333" i="2"/>
  <c r="F54334" i="2"/>
  <c r="F54335" i="2"/>
  <c r="F54336" i="2"/>
  <c r="F54337" i="2"/>
  <c r="F54338" i="2"/>
  <c r="F54339" i="2"/>
  <c r="F54340" i="2"/>
  <c r="F54341" i="2"/>
  <c r="F54342" i="2"/>
  <c r="F54343" i="2"/>
  <c r="F54344" i="2"/>
  <c r="F54345" i="2"/>
  <c r="F54346" i="2"/>
  <c r="F54347" i="2"/>
  <c r="F54348" i="2"/>
  <c r="F54349" i="2"/>
  <c r="F54350" i="2"/>
  <c r="F54351" i="2"/>
  <c r="F54352" i="2"/>
  <c r="F54353" i="2"/>
  <c r="F54354" i="2"/>
  <c r="F54355" i="2"/>
  <c r="F54356" i="2"/>
  <c r="F54357" i="2"/>
  <c r="F54358" i="2"/>
  <c r="F54359" i="2"/>
  <c r="F54360" i="2"/>
  <c r="F54361" i="2"/>
  <c r="F54362" i="2"/>
  <c r="F54363" i="2"/>
  <c r="F54364" i="2"/>
  <c r="F54365" i="2"/>
  <c r="F54366" i="2"/>
  <c r="F54367" i="2"/>
  <c r="F54368" i="2"/>
  <c r="F54369" i="2"/>
  <c r="F54370" i="2"/>
  <c r="F54371" i="2"/>
  <c r="F54372" i="2"/>
  <c r="F54373" i="2"/>
  <c r="F54374" i="2"/>
  <c r="F54375" i="2"/>
  <c r="F54376" i="2"/>
  <c r="F54377" i="2"/>
  <c r="F54378" i="2"/>
  <c r="F54379" i="2"/>
  <c r="F54380" i="2"/>
  <c r="F54381" i="2"/>
  <c r="F54382" i="2"/>
  <c r="F54383" i="2"/>
  <c r="F54384" i="2"/>
  <c r="F54385" i="2"/>
  <c r="F54386" i="2"/>
  <c r="F54387" i="2"/>
  <c r="F54388" i="2"/>
  <c r="F54389" i="2"/>
  <c r="F54390" i="2"/>
  <c r="F54391" i="2"/>
  <c r="F54392" i="2"/>
  <c r="F54393" i="2"/>
  <c r="F54394" i="2"/>
  <c r="F54395" i="2"/>
  <c r="F54396" i="2"/>
  <c r="F54397" i="2"/>
  <c r="F54398" i="2"/>
  <c r="F54399" i="2"/>
  <c r="F54400" i="2"/>
  <c r="F54401" i="2"/>
  <c r="F54402" i="2"/>
  <c r="F54403" i="2"/>
  <c r="F54404" i="2"/>
  <c r="F54405" i="2"/>
  <c r="F54406" i="2"/>
  <c r="F54407" i="2"/>
  <c r="F54408" i="2"/>
  <c r="F54409" i="2"/>
  <c r="F54410" i="2"/>
  <c r="F54411" i="2"/>
  <c r="F54412" i="2"/>
  <c r="F54413" i="2"/>
  <c r="F54414" i="2"/>
  <c r="F54415" i="2"/>
  <c r="F54416" i="2"/>
  <c r="F54417" i="2"/>
  <c r="F54418" i="2"/>
  <c r="F54419" i="2"/>
  <c r="F54420" i="2"/>
  <c r="F54421" i="2"/>
  <c r="F54422" i="2"/>
  <c r="F54423" i="2"/>
  <c r="F54424" i="2"/>
  <c r="F54425" i="2"/>
  <c r="F54426" i="2"/>
  <c r="F54427" i="2"/>
  <c r="F54428" i="2"/>
  <c r="F54429" i="2"/>
  <c r="F54430" i="2"/>
  <c r="F54431" i="2"/>
  <c r="F54432" i="2"/>
  <c r="F54433" i="2"/>
  <c r="F54434" i="2"/>
  <c r="F54435" i="2"/>
  <c r="F54436" i="2"/>
  <c r="F54437" i="2"/>
  <c r="F54438" i="2"/>
  <c r="F54439" i="2"/>
  <c r="F54440" i="2"/>
  <c r="F54441" i="2"/>
  <c r="F54442" i="2"/>
  <c r="F54443" i="2"/>
  <c r="F54444" i="2"/>
  <c r="F54445" i="2"/>
  <c r="F54446" i="2"/>
  <c r="F54447" i="2"/>
  <c r="F54448" i="2"/>
  <c r="F54449" i="2"/>
  <c r="F54450" i="2"/>
  <c r="F54451" i="2"/>
  <c r="F54452" i="2"/>
  <c r="F54453" i="2"/>
  <c r="F54454" i="2"/>
  <c r="F54455" i="2"/>
  <c r="F54456" i="2"/>
  <c r="F54457" i="2"/>
  <c r="F54458" i="2"/>
  <c r="F54459" i="2"/>
  <c r="F54460" i="2"/>
  <c r="F54461" i="2"/>
  <c r="F54462" i="2"/>
  <c r="F54463" i="2"/>
  <c r="F54464" i="2"/>
  <c r="F54465" i="2"/>
  <c r="F54466" i="2"/>
  <c r="F54467" i="2"/>
  <c r="F54468" i="2"/>
  <c r="F54469" i="2"/>
  <c r="F54470" i="2"/>
  <c r="F54471" i="2"/>
  <c r="F54472" i="2"/>
  <c r="F54473" i="2"/>
  <c r="F54474" i="2"/>
  <c r="F54475" i="2"/>
  <c r="F54476" i="2"/>
  <c r="F54477" i="2"/>
  <c r="F54478" i="2"/>
  <c r="F54479" i="2"/>
  <c r="F54480" i="2"/>
  <c r="F54481" i="2"/>
  <c r="F54482" i="2"/>
  <c r="F54483" i="2"/>
  <c r="F54484" i="2"/>
  <c r="F54485" i="2"/>
  <c r="F54486" i="2"/>
  <c r="F54487" i="2"/>
  <c r="F54488" i="2"/>
  <c r="F54489" i="2"/>
  <c r="F54490" i="2"/>
  <c r="F54491" i="2"/>
  <c r="F54492" i="2"/>
  <c r="F54493" i="2"/>
  <c r="F54494" i="2"/>
  <c r="F54495" i="2"/>
  <c r="F54496" i="2"/>
  <c r="F54497" i="2"/>
  <c r="F54498" i="2"/>
  <c r="F54499" i="2"/>
  <c r="F54500" i="2"/>
  <c r="F54501" i="2"/>
  <c r="F54502" i="2"/>
  <c r="F54503" i="2"/>
  <c r="F54504" i="2"/>
  <c r="F54505" i="2"/>
  <c r="F54506" i="2"/>
  <c r="F54507" i="2"/>
  <c r="F54508" i="2"/>
  <c r="F54509" i="2"/>
  <c r="F54510" i="2"/>
  <c r="F54511" i="2"/>
  <c r="F54512" i="2"/>
  <c r="F54513" i="2"/>
  <c r="F54514" i="2"/>
  <c r="F54515" i="2"/>
  <c r="F54516" i="2"/>
  <c r="F54517" i="2"/>
  <c r="F54518" i="2"/>
  <c r="F54519" i="2"/>
  <c r="F54520" i="2"/>
  <c r="F54521" i="2"/>
  <c r="F54522" i="2"/>
  <c r="F54523" i="2"/>
  <c r="F54524" i="2"/>
  <c r="F54525" i="2"/>
  <c r="F54526" i="2"/>
  <c r="F54527" i="2"/>
  <c r="F54528" i="2"/>
  <c r="F54529" i="2"/>
  <c r="F54530" i="2"/>
  <c r="F54531" i="2"/>
  <c r="F54532" i="2"/>
  <c r="F54533" i="2"/>
  <c r="F54534" i="2"/>
  <c r="F54535" i="2"/>
  <c r="F54536" i="2"/>
  <c r="F54537" i="2"/>
  <c r="F54538" i="2"/>
  <c r="F54539" i="2"/>
  <c r="F54540" i="2"/>
  <c r="F54541" i="2"/>
  <c r="F54542" i="2"/>
  <c r="F54543" i="2"/>
  <c r="F54544" i="2"/>
  <c r="F54545" i="2"/>
  <c r="F54546" i="2"/>
  <c r="F54547" i="2"/>
  <c r="F54548" i="2"/>
  <c r="F54549" i="2"/>
  <c r="F54550" i="2"/>
  <c r="F54551" i="2"/>
  <c r="F54552" i="2"/>
  <c r="F54553" i="2"/>
  <c r="F54554" i="2"/>
  <c r="F54555" i="2"/>
  <c r="F54556" i="2"/>
  <c r="F54557" i="2"/>
  <c r="F54558" i="2"/>
  <c r="F54559" i="2"/>
  <c r="F54560" i="2"/>
  <c r="F54561" i="2"/>
  <c r="F54562" i="2"/>
  <c r="F54563" i="2"/>
  <c r="F54564" i="2"/>
  <c r="F54565" i="2"/>
  <c r="F54566" i="2"/>
  <c r="F54567" i="2"/>
  <c r="F54568" i="2"/>
  <c r="F54569" i="2"/>
  <c r="F54570" i="2"/>
  <c r="F54571" i="2"/>
  <c r="F54572" i="2"/>
  <c r="F54573" i="2"/>
  <c r="F54574" i="2"/>
  <c r="F54575" i="2"/>
  <c r="F54576" i="2"/>
  <c r="F54577" i="2"/>
  <c r="F54578" i="2"/>
  <c r="F54579" i="2"/>
  <c r="F54580" i="2"/>
  <c r="F54581" i="2"/>
  <c r="F54582" i="2"/>
  <c r="F54583" i="2"/>
  <c r="F54584" i="2"/>
  <c r="F54585" i="2"/>
  <c r="F54586" i="2"/>
  <c r="F54587" i="2"/>
  <c r="F54588" i="2"/>
  <c r="F54589" i="2"/>
  <c r="F54590" i="2"/>
  <c r="F54591" i="2"/>
  <c r="F54592" i="2"/>
  <c r="F54593" i="2"/>
  <c r="F54594" i="2"/>
  <c r="F54595" i="2"/>
  <c r="F54596" i="2"/>
  <c r="F54597" i="2"/>
  <c r="F54598" i="2"/>
  <c r="F54599" i="2"/>
  <c r="F54600" i="2"/>
  <c r="F54601" i="2"/>
  <c r="F54602" i="2"/>
  <c r="F54603" i="2"/>
  <c r="F54604" i="2"/>
  <c r="F54605" i="2"/>
  <c r="F54606" i="2"/>
  <c r="F54607" i="2"/>
  <c r="F54608" i="2"/>
  <c r="F54609" i="2"/>
  <c r="F54610" i="2"/>
  <c r="F54611" i="2"/>
  <c r="F54612" i="2"/>
  <c r="F54613" i="2"/>
  <c r="F54614" i="2"/>
  <c r="F54615" i="2"/>
  <c r="F54616" i="2"/>
  <c r="F54617" i="2"/>
  <c r="F54618" i="2"/>
  <c r="F54619" i="2"/>
  <c r="F54620" i="2"/>
  <c r="F54621" i="2"/>
  <c r="F54622" i="2"/>
  <c r="F54623" i="2"/>
  <c r="F54624" i="2"/>
  <c r="F54625" i="2"/>
  <c r="F54626" i="2"/>
  <c r="F54627" i="2"/>
  <c r="F54628" i="2"/>
  <c r="F54629" i="2"/>
  <c r="F54630" i="2"/>
  <c r="F54631" i="2"/>
  <c r="F54632" i="2"/>
  <c r="F54633" i="2"/>
  <c r="F54634" i="2"/>
  <c r="F54635" i="2"/>
  <c r="F54636" i="2"/>
  <c r="F54637" i="2"/>
  <c r="F54638" i="2"/>
  <c r="F54639" i="2"/>
  <c r="F54640" i="2"/>
  <c r="F54641" i="2"/>
  <c r="F54642" i="2"/>
  <c r="F54643" i="2"/>
  <c r="F54644" i="2"/>
  <c r="F54645" i="2"/>
  <c r="F54646" i="2"/>
  <c r="F54647" i="2"/>
  <c r="F54648" i="2"/>
  <c r="F54649" i="2"/>
  <c r="F54650" i="2"/>
  <c r="F54651" i="2"/>
  <c r="F54652" i="2"/>
  <c r="F54653" i="2"/>
  <c r="F54654" i="2"/>
  <c r="F54655" i="2"/>
  <c r="F54656" i="2"/>
  <c r="F54657" i="2"/>
  <c r="F54658" i="2"/>
  <c r="F54659" i="2"/>
  <c r="F54660" i="2"/>
  <c r="F54661" i="2"/>
  <c r="F54662" i="2"/>
  <c r="F54663" i="2"/>
  <c r="F54664" i="2"/>
  <c r="F54665" i="2"/>
  <c r="F54666" i="2"/>
  <c r="F54667" i="2"/>
  <c r="F54668" i="2"/>
  <c r="F54669" i="2"/>
  <c r="F54670" i="2"/>
  <c r="F54671" i="2"/>
  <c r="F54672" i="2"/>
  <c r="F54673" i="2"/>
  <c r="F54674" i="2"/>
  <c r="F54675" i="2"/>
  <c r="F54676" i="2"/>
  <c r="F54677" i="2"/>
  <c r="F54678" i="2"/>
  <c r="F54679" i="2"/>
  <c r="F54680" i="2"/>
  <c r="F54681" i="2"/>
  <c r="F54682" i="2"/>
  <c r="F54683" i="2"/>
  <c r="F54684" i="2"/>
  <c r="F54685" i="2"/>
  <c r="F54686" i="2"/>
  <c r="F54687" i="2"/>
  <c r="F54688" i="2"/>
  <c r="F54689" i="2"/>
  <c r="F54690" i="2"/>
  <c r="F54691" i="2"/>
  <c r="F54692" i="2"/>
  <c r="F54693" i="2"/>
  <c r="F54694" i="2"/>
  <c r="F54695" i="2"/>
  <c r="F54696" i="2"/>
  <c r="F54697" i="2"/>
  <c r="F54698" i="2"/>
  <c r="F54699" i="2"/>
  <c r="F54700" i="2"/>
  <c r="F54701" i="2"/>
  <c r="F54702" i="2"/>
  <c r="F54703" i="2"/>
  <c r="F54704" i="2"/>
  <c r="F54705" i="2"/>
  <c r="F54706" i="2"/>
  <c r="F54707" i="2"/>
  <c r="F54708" i="2"/>
  <c r="F54709" i="2"/>
  <c r="F54710" i="2"/>
  <c r="F54711" i="2"/>
  <c r="F54712" i="2"/>
  <c r="F54713" i="2"/>
  <c r="F54714" i="2"/>
  <c r="F54715" i="2"/>
  <c r="F54716" i="2"/>
  <c r="F54717" i="2"/>
  <c r="F54718" i="2"/>
  <c r="F54719" i="2"/>
  <c r="F54720" i="2"/>
  <c r="F54721" i="2"/>
  <c r="F54722" i="2"/>
  <c r="F54723" i="2"/>
  <c r="F54724" i="2"/>
  <c r="F54725" i="2"/>
  <c r="F54726" i="2"/>
  <c r="F54727" i="2"/>
  <c r="F54728" i="2"/>
  <c r="F54729" i="2"/>
  <c r="F54730" i="2"/>
  <c r="F54731" i="2"/>
  <c r="F54732" i="2"/>
  <c r="F54733" i="2"/>
  <c r="F54734" i="2"/>
  <c r="F54735" i="2"/>
  <c r="F54736" i="2"/>
  <c r="F54737" i="2"/>
  <c r="F54738" i="2"/>
  <c r="F54739" i="2"/>
  <c r="F54740" i="2"/>
  <c r="F54741" i="2"/>
  <c r="F54742" i="2"/>
  <c r="F54743" i="2"/>
  <c r="F54744" i="2"/>
  <c r="F54745" i="2"/>
  <c r="F54746" i="2"/>
  <c r="F54747" i="2"/>
  <c r="F54748" i="2"/>
  <c r="F54749" i="2"/>
  <c r="F54750" i="2"/>
  <c r="F54751" i="2"/>
  <c r="F54752" i="2"/>
  <c r="F54753" i="2"/>
  <c r="F54754" i="2"/>
  <c r="F54755" i="2"/>
  <c r="F54756" i="2"/>
  <c r="F54757" i="2"/>
  <c r="F54758" i="2"/>
  <c r="F54759" i="2"/>
  <c r="F54760" i="2"/>
  <c r="F54761" i="2"/>
  <c r="F54762" i="2"/>
  <c r="F54763" i="2"/>
  <c r="F54764" i="2"/>
  <c r="F54765" i="2"/>
  <c r="F54766" i="2"/>
  <c r="F54767" i="2"/>
  <c r="F54768" i="2"/>
  <c r="F54769" i="2"/>
  <c r="F54770" i="2"/>
  <c r="F54771" i="2"/>
  <c r="F54772" i="2"/>
  <c r="F54773" i="2"/>
  <c r="F54774" i="2"/>
  <c r="F54775" i="2"/>
  <c r="F54776" i="2"/>
  <c r="F54777" i="2"/>
  <c r="F54778" i="2"/>
  <c r="F54779" i="2"/>
  <c r="F54780" i="2"/>
  <c r="F54781" i="2"/>
  <c r="F54782" i="2"/>
  <c r="F54783" i="2"/>
  <c r="F54784" i="2"/>
  <c r="F54785" i="2"/>
  <c r="F54786" i="2"/>
  <c r="F54787" i="2"/>
  <c r="F54788" i="2"/>
  <c r="F54789" i="2"/>
  <c r="F54790" i="2"/>
  <c r="F54791" i="2"/>
  <c r="F54792" i="2"/>
  <c r="F54793" i="2"/>
  <c r="F54794" i="2"/>
  <c r="F54795" i="2"/>
  <c r="F54796" i="2"/>
  <c r="F54797" i="2"/>
  <c r="F54798" i="2"/>
  <c r="F54799" i="2"/>
  <c r="F54800" i="2"/>
  <c r="F54801" i="2"/>
  <c r="F54802" i="2"/>
  <c r="F54803" i="2"/>
  <c r="F54804" i="2"/>
  <c r="F54805" i="2"/>
  <c r="F54806" i="2"/>
  <c r="F54807" i="2"/>
  <c r="F54808" i="2"/>
  <c r="F54809" i="2"/>
  <c r="F54810" i="2"/>
  <c r="F54811" i="2"/>
  <c r="F54812" i="2"/>
  <c r="F54813" i="2"/>
  <c r="F54814" i="2"/>
  <c r="F54815" i="2"/>
  <c r="F54816" i="2"/>
  <c r="F54817" i="2"/>
  <c r="F54818" i="2"/>
  <c r="F54819" i="2"/>
  <c r="F54820" i="2"/>
  <c r="F54821" i="2"/>
  <c r="F54822" i="2"/>
  <c r="F54823" i="2"/>
  <c r="F54824" i="2"/>
  <c r="F54825" i="2"/>
  <c r="F54826" i="2"/>
  <c r="F54827" i="2"/>
  <c r="F54828" i="2"/>
  <c r="F54829" i="2"/>
  <c r="F54830" i="2"/>
  <c r="F54831" i="2"/>
  <c r="F54832" i="2"/>
  <c r="F54833" i="2"/>
  <c r="F54834" i="2"/>
  <c r="F54835" i="2"/>
  <c r="F54836" i="2"/>
  <c r="F54837" i="2"/>
  <c r="F54838" i="2"/>
  <c r="F54839" i="2"/>
  <c r="F54840" i="2"/>
  <c r="F54841" i="2"/>
  <c r="F54842" i="2"/>
  <c r="F54843" i="2"/>
  <c r="F54844" i="2"/>
  <c r="F54845" i="2"/>
  <c r="F54846" i="2"/>
  <c r="F54847" i="2"/>
  <c r="F54848" i="2"/>
  <c r="F54849" i="2"/>
  <c r="F54850" i="2"/>
  <c r="F54851" i="2"/>
  <c r="F54852" i="2"/>
  <c r="F54853" i="2"/>
  <c r="F54854" i="2"/>
  <c r="F54855" i="2"/>
  <c r="F54856" i="2"/>
  <c r="F54857" i="2"/>
  <c r="F54858" i="2"/>
  <c r="F54859" i="2"/>
  <c r="F54860" i="2"/>
  <c r="F54861" i="2"/>
  <c r="F54862" i="2"/>
  <c r="F54863" i="2"/>
  <c r="F54864" i="2"/>
  <c r="F54865" i="2"/>
  <c r="F54866" i="2"/>
  <c r="F54867" i="2"/>
  <c r="F54868" i="2"/>
  <c r="F54869" i="2"/>
  <c r="F54870" i="2"/>
  <c r="F54871" i="2"/>
  <c r="F54872" i="2"/>
  <c r="F54873" i="2"/>
  <c r="F54874" i="2"/>
  <c r="F54875" i="2"/>
  <c r="F54876" i="2"/>
  <c r="F54877" i="2"/>
  <c r="F54878" i="2"/>
  <c r="F54879" i="2"/>
  <c r="F54880" i="2"/>
  <c r="F54881" i="2"/>
  <c r="F54882" i="2"/>
  <c r="F54883" i="2"/>
  <c r="F54884" i="2"/>
  <c r="F54885" i="2"/>
  <c r="F54886" i="2"/>
  <c r="F54887" i="2"/>
  <c r="F54888" i="2"/>
  <c r="F54889" i="2"/>
  <c r="F54890" i="2"/>
  <c r="F54891" i="2"/>
  <c r="F54892" i="2"/>
  <c r="F54893" i="2"/>
  <c r="F54894" i="2"/>
  <c r="F54895" i="2"/>
  <c r="F54896" i="2"/>
  <c r="F54897" i="2"/>
  <c r="F54898" i="2"/>
  <c r="F54899" i="2"/>
  <c r="F54900" i="2"/>
  <c r="F54901" i="2"/>
  <c r="F54902" i="2"/>
  <c r="F54903" i="2"/>
  <c r="F54904" i="2"/>
  <c r="F54905" i="2"/>
  <c r="F54906" i="2"/>
  <c r="F54907" i="2"/>
  <c r="F54908" i="2"/>
  <c r="F54909" i="2"/>
  <c r="F54910" i="2"/>
  <c r="F54911" i="2"/>
  <c r="F54912" i="2"/>
  <c r="F54913" i="2"/>
  <c r="F54914" i="2"/>
  <c r="F54915" i="2"/>
  <c r="F54916" i="2"/>
  <c r="F54917" i="2"/>
  <c r="F54918" i="2"/>
  <c r="F54919" i="2"/>
  <c r="F54920" i="2"/>
  <c r="F54921" i="2"/>
  <c r="F54922" i="2"/>
  <c r="F54923" i="2"/>
  <c r="F54924" i="2"/>
  <c r="F54925" i="2"/>
  <c r="F54926" i="2"/>
  <c r="F54927" i="2"/>
  <c r="F54928" i="2"/>
  <c r="F54929" i="2"/>
  <c r="F54930" i="2"/>
  <c r="F54931" i="2"/>
  <c r="F54932" i="2"/>
  <c r="F54933" i="2"/>
  <c r="F54934" i="2"/>
  <c r="F54935" i="2"/>
  <c r="F54936" i="2"/>
  <c r="F54937" i="2"/>
  <c r="F54938" i="2"/>
  <c r="F54939" i="2"/>
  <c r="F54940" i="2"/>
  <c r="F54941" i="2"/>
  <c r="F54942" i="2"/>
  <c r="F54943" i="2"/>
  <c r="F54944" i="2"/>
  <c r="F54945" i="2"/>
  <c r="F54946" i="2"/>
  <c r="F54947" i="2"/>
  <c r="F54948" i="2"/>
  <c r="F54949" i="2"/>
  <c r="F54950" i="2"/>
  <c r="F54951" i="2"/>
  <c r="F54952" i="2"/>
  <c r="F54953" i="2"/>
  <c r="F54954" i="2"/>
  <c r="F54955" i="2"/>
  <c r="F54956" i="2"/>
  <c r="F54957" i="2"/>
  <c r="F54958" i="2"/>
  <c r="F54959" i="2"/>
  <c r="F54960" i="2"/>
  <c r="F54961" i="2"/>
  <c r="F54962" i="2"/>
  <c r="F54963" i="2"/>
  <c r="F54964" i="2"/>
  <c r="F54965" i="2"/>
  <c r="F54966" i="2"/>
  <c r="F54967" i="2"/>
  <c r="F54968" i="2"/>
  <c r="F54969" i="2"/>
  <c r="F54970" i="2"/>
  <c r="F54971" i="2"/>
  <c r="F54972" i="2"/>
  <c r="F54973" i="2"/>
  <c r="F54974" i="2"/>
  <c r="F54975" i="2"/>
  <c r="F54976" i="2"/>
  <c r="F54977" i="2"/>
  <c r="F54978" i="2"/>
  <c r="F54979" i="2"/>
  <c r="F54980" i="2"/>
  <c r="F54981" i="2"/>
  <c r="F54982" i="2"/>
  <c r="F54983" i="2"/>
  <c r="F54984" i="2"/>
  <c r="F54985" i="2"/>
  <c r="F54986" i="2"/>
  <c r="F54987" i="2"/>
  <c r="F54988" i="2"/>
  <c r="F54989" i="2"/>
  <c r="F54990" i="2"/>
  <c r="F54991" i="2"/>
  <c r="F54992" i="2"/>
  <c r="F54993" i="2"/>
  <c r="F54994" i="2"/>
  <c r="F54995" i="2"/>
  <c r="F54996" i="2"/>
  <c r="F54997" i="2"/>
  <c r="F54998" i="2"/>
  <c r="F54999" i="2"/>
  <c r="F55000" i="2"/>
  <c r="F55001" i="2"/>
  <c r="F55002" i="2"/>
  <c r="F55003" i="2"/>
  <c r="F55004" i="2"/>
  <c r="F55005" i="2"/>
  <c r="F55006" i="2"/>
  <c r="F55007" i="2"/>
  <c r="F55008" i="2"/>
  <c r="F55009" i="2"/>
  <c r="F55010" i="2"/>
  <c r="F55011" i="2"/>
  <c r="F55012" i="2"/>
  <c r="F55013" i="2"/>
  <c r="F55014" i="2"/>
  <c r="F55015" i="2"/>
  <c r="F55016" i="2"/>
  <c r="F55017" i="2"/>
  <c r="F55018" i="2"/>
  <c r="F55019" i="2"/>
  <c r="F55020" i="2"/>
  <c r="F55021" i="2"/>
  <c r="F55022" i="2"/>
  <c r="F55023" i="2"/>
  <c r="F55024" i="2"/>
  <c r="F55025" i="2"/>
  <c r="F55026" i="2"/>
  <c r="F55027" i="2"/>
  <c r="F55028" i="2"/>
  <c r="F55029" i="2"/>
  <c r="F55030" i="2"/>
  <c r="F55031" i="2"/>
  <c r="F55032" i="2"/>
  <c r="F55033" i="2"/>
  <c r="F55034" i="2"/>
  <c r="F55035" i="2"/>
  <c r="F55036" i="2"/>
  <c r="F55037" i="2"/>
  <c r="F55038" i="2"/>
  <c r="F55039" i="2"/>
  <c r="F55040" i="2"/>
  <c r="F55041" i="2"/>
  <c r="F55042" i="2"/>
  <c r="F55043" i="2"/>
  <c r="F55044" i="2"/>
  <c r="F55045" i="2"/>
  <c r="F55046" i="2"/>
  <c r="F55047" i="2"/>
  <c r="F55048" i="2"/>
  <c r="F55049" i="2"/>
  <c r="F55050" i="2"/>
  <c r="F55051" i="2"/>
  <c r="F55052" i="2"/>
  <c r="F55053" i="2"/>
  <c r="F55054" i="2"/>
  <c r="F55055" i="2"/>
  <c r="F55056" i="2"/>
  <c r="F55057" i="2"/>
  <c r="F55058" i="2"/>
  <c r="F55059" i="2"/>
  <c r="F55060" i="2"/>
  <c r="F55061" i="2"/>
  <c r="F55062" i="2"/>
  <c r="F55063" i="2"/>
  <c r="F55064" i="2"/>
  <c r="F55065" i="2"/>
  <c r="F55066" i="2"/>
  <c r="F55067" i="2"/>
  <c r="F55068" i="2"/>
  <c r="F55069" i="2"/>
  <c r="F55070" i="2"/>
  <c r="F55071" i="2"/>
  <c r="F55072" i="2"/>
  <c r="F55073" i="2"/>
  <c r="F55074" i="2"/>
  <c r="F55075" i="2"/>
  <c r="F55076" i="2"/>
  <c r="F55077" i="2"/>
  <c r="F55078" i="2"/>
  <c r="F55079" i="2"/>
  <c r="F55080" i="2"/>
  <c r="F55081" i="2"/>
  <c r="F55082" i="2"/>
  <c r="F55083" i="2"/>
  <c r="F55084" i="2"/>
  <c r="F55085" i="2"/>
  <c r="F55086" i="2"/>
  <c r="F55087" i="2"/>
  <c r="F55088" i="2"/>
  <c r="F55089" i="2"/>
  <c r="F55090" i="2"/>
  <c r="F55091" i="2"/>
  <c r="F55092" i="2"/>
  <c r="F55093" i="2"/>
  <c r="F55094" i="2"/>
  <c r="F55095" i="2"/>
  <c r="F55096" i="2"/>
  <c r="F55097" i="2"/>
  <c r="F55098" i="2"/>
  <c r="F55099" i="2"/>
  <c r="F55100" i="2"/>
  <c r="F55101" i="2"/>
  <c r="F55102" i="2"/>
  <c r="F55103" i="2"/>
  <c r="F55104" i="2"/>
  <c r="F55105" i="2"/>
  <c r="F55106" i="2"/>
  <c r="F55107" i="2"/>
  <c r="F55108" i="2"/>
  <c r="F55109" i="2"/>
  <c r="F55110" i="2"/>
  <c r="F55111" i="2"/>
  <c r="F55112" i="2"/>
  <c r="F55113" i="2"/>
  <c r="F55114" i="2"/>
  <c r="F55115" i="2"/>
  <c r="F55116" i="2"/>
  <c r="F55117" i="2"/>
  <c r="F55118" i="2"/>
  <c r="F55119" i="2"/>
  <c r="F55120" i="2"/>
  <c r="F55121" i="2"/>
  <c r="F55122" i="2"/>
  <c r="F55123" i="2"/>
  <c r="F55124" i="2"/>
  <c r="F55125" i="2"/>
  <c r="F55126" i="2"/>
  <c r="F55127" i="2"/>
  <c r="F55128" i="2"/>
  <c r="F55129" i="2"/>
  <c r="F55130" i="2"/>
  <c r="F55131" i="2"/>
  <c r="F55132" i="2"/>
  <c r="F55133" i="2"/>
  <c r="F55134" i="2"/>
  <c r="F55135" i="2"/>
  <c r="F55136" i="2"/>
  <c r="F55137" i="2"/>
  <c r="F55138" i="2"/>
  <c r="F55139" i="2"/>
  <c r="F55140" i="2"/>
  <c r="F55141" i="2"/>
  <c r="F55142" i="2"/>
  <c r="F55143" i="2"/>
  <c r="F55144" i="2"/>
  <c r="F55145" i="2"/>
  <c r="F55146" i="2"/>
  <c r="F55147" i="2"/>
  <c r="F55148" i="2"/>
  <c r="F55149" i="2"/>
  <c r="F55150" i="2"/>
  <c r="F55151" i="2"/>
  <c r="F55152" i="2"/>
  <c r="F55153" i="2"/>
  <c r="F55154" i="2"/>
  <c r="F55155" i="2"/>
  <c r="F55156" i="2"/>
  <c r="F55157" i="2"/>
  <c r="F55158" i="2"/>
  <c r="F55159" i="2"/>
  <c r="F55160" i="2"/>
  <c r="F55161" i="2"/>
  <c r="F55162" i="2"/>
  <c r="F55163" i="2"/>
  <c r="F55164" i="2"/>
  <c r="F55165" i="2"/>
  <c r="F55166" i="2"/>
  <c r="F55167" i="2"/>
  <c r="F55168" i="2"/>
  <c r="F55169" i="2"/>
  <c r="F55170" i="2"/>
  <c r="F55171" i="2"/>
  <c r="F55172" i="2"/>
  <c r="F55173" i="2"/>
  <c r="F55174" i="2"/>
  <c r="F55175" i="2"/>
  <c r="F55176" i="2"/>
  <c r="F55177" i="2"/>
  <c r="F55178" i="2"/>
  <c r="F55179" i="2"/>
  <c r="F55180" i="2"/>
  <c r="F55181" i="2"/>
  <c r="F55182" i="2"/>
  <c r="F55183" i="2"/>
  <c r="F55184" i="2"/>
  <c r="F55185" i="2"/>
  <c r="F55186" i="2"/>
  <c r="F55187" i="2"/>
  <c r="F55188" i="2"/>
  <c r="F55189" i="2"/>
  <c r="F55190" i="2"/>
  <c r="F55191" i="2"/>
  <c r="F55192" i="2"/>
  <c r="F55193" i="2"/>
  <c r="F55194" i="2"/>
  <c r="F55195" i="2"/>
  <c r="F55196" i="2"/>
  <c r="F55197" i="2"/>
  <c r="F55198" i="2"/>
  <c r="F55199" i="2"/>
  <c r="F55200" i="2"/>
  <c r="F55201" i="2"/>
  <c r="F55202" i="2"/>
  <c r="F55203" i="2"/>
  <c r="F55204" i="2"/>
  <c r="F55205" i="2"/>
  <c r="F55206" i="2"/>
  <c r="F55207" i="2"/>
  <c r="F55208" i="2"/>
  <c r="F55209" i="2"/>
  <c r="F55210" i="2"/>
  <c r="F55211" i="2"/>
  <c r="F55212" i="2"/>
  <c r="F55213" i="2"/>
  <c r="F55214" i="2"/>
  <c r="F55215" i="2"/>
  <c r="F55216" i="2"/>
  <c r="F55217" i="2"/>
  <c r="F55218" i="2"/>
  <c r="F55219" i="2"/>
  <c r="F55220" i="2"/>
  <c r="F55221" i="2"/>
  <c r="F55222" i="2"/>
  <c r="F55223" i="2"/>
  <c r="F55224" i="2"/>
  <c r="F55225" i="2"/>
  <c r="F55226" i="2"/>
  <c r="F55227" i="2"/>
  <c r="F55228" i="2"/>
  <c r="F55229" i="2"/>
  <c r="F55230" i="2"/>
  <c r="F55231" i="2"/>
  <c r="F55232" i="2"/>
  <c r="F55233" i="2"/>
  <c r="F55234" i="2"/>
  <c r="F55235" i="2"/>
  <c r="F55236" i="2"/>
  <c r="F55237" i="2"/>
  <c r="F55238" i="2"/>
  <c r="F55239" i="2"/>
  <c r="F55240" i="2"/>
  <c r="F55241" i="2"/>
  <c r="F55242" i="2"/>
  <c r="F55243" i="2"/>
  <c r="F55244" i="2"/>
  <c r="F55245" i="2"/>
  <c r="F55246" i="2"/>
  <c r="F55247" i="2"/>
  <c r="F55248" i="2"/>
  <c r="F55249" i="2"/>
  <c r="F55250" i="2"/>
  <c r="F55251" i="2"/>
  <c r="F55252" i="2"/>
  <c r="F55253" i="2"/>
  <c r="F55254" i="2"/>
  <c r="F55255" i="2"/>
  <c r="F55256" i="2"/>
  <c r="F55257" i="2"/>
  <c r="F55258" i="2"/>
  <c r="F55259" i="2"/>
  <c r="F55260" i="2"/>
  <c r="F55261" i="2"/>
  <c r="F55262" i="2"/>
  <c r="F55263" i="2"/>
  <c r="F55264" i="2"/>
  <c r="F55265" i="2"/>
  <c r="F55266" i="2"/>
  <c r="F55267" i="2"/>
  <c r="F55268" i="2"/>
  <c r="F55269" i="2"/>
  <c r="F55270" i="2"/>
  <c r="F55271" i="2"/>
  <c r="F55272" i="2"/>
  <c r="F55273" i="2"/>
  <c r="F55274" i="2"/>
  <c r="F55275" i="2"/>
  <c r="F55276" i="2"/>
  <c r="F55277" i="2"/>
  <c r="F55278" i="2"/>
  <c r="F55279" i="2"/>
  <c r="F55280" i="2"/>
  <c r="F55281" i="2"/>
  <c r="F55282" i="2"/>
  <c r="F55283" i="2"/>
  <c r="F55284" i="2"/>
  <c r="F55285" i="2"/>
  <c r="F55286" i="2"/>
  <c r="F55287" i="2"/>
  <c r="F55288" i="2"/>
  <c r="F55289" i="2"/>
  <c r="F55290" i="2"/>
  <c r="F55291" i="2"/>
  <c r="F55292" i="2"/>
  <c r="F55293" i="2"/>
  <c r="F55294" i="2"/>
  <c r="F55295" i="2"/>
  <c r="F55296" i="2"/>
  <c r="F55297" i="2"/>
  <c r="F55298" i="2"/>
  <c r="F55299" i="2"/>
  <c r="F55300" i="2"/>
  <c r="F55301" i="2"/>
  <c r="F55302" i="2"/>
  <c r="F55303" i="2"/>
  <c r="F55304" i="2"/>
  <c r="F55305" i="2"/>
  <c r="F55306" i="2"/>
  <c r="F55307" i="2"/>
  <c r="F55308" i="2"/>
  <c r="F55309" i="2"/>
  <c r="F55310" i="2"/>
  <c r="F55311" i="2"/>
  <c r="F55312" i="2"/>
  <c r="F55313" i="2"/>
  <c r="F55314" i="2"/>
  <c r="F55315" i="2"/>
  <c r="F55316" i="2"/>
  <c r="F55317" i="2"/>
  <c r="F55318" i="2"/>
  <c r="F55319" i="2"/>
  <c r="F55320" i="2"/>
  <c r="F55321" i="2"/>
  <c r="F55322" i="2"/>
  <c r="F55323" i="2"/>
  <c r="F55324" i="2"/>
  <c r="F55325" i="2"/>
  <c r="F55326" i="2"/>
  <c r="F55327" i="2"/>
  <c r="F55328" i="2"/>
  <c r="F55329" i="2"/>
  <c r="F55330" i="2"/>
  <c r="F55331" i="2"/>
  <c r="F55332" i="2"/>
  <c r="F55333" i="2"/>
  <c r="F55334" i="2"/>
  <c r="F55335" i="2"/>
  <c r="F55336" i="2"/>
  <c r="F55337" i="2"/>
  <c r="F55338" i="2"/>
  <c r="F55339" i="2"/>
  <c r="F55340" i="2"/>
  <c r="F55341" i="2"/>
  <c r="F55342" i="2"/>
  <c r="F55343" i="2"/>
  <c r="F55344" i="2"/>
  <c r="F55345" i="2"/>
  <c r="F55346" i="2"/>
  <c r="F55347" i="2"/>
  <c r="F55348" i="2"/>
  <c r="F55349" i="2"/>
  <c r="F55350" i="2"/>
  <c r="F55351" i="2"/>
  <c r="F55352" i="2"/>
  <c r="F55353" i="2"/>
  <c r="F55354" i="2"/>
  <c r="F55355" i="2"/>
  <c r="F55356" i="2"/>
  <c r="F55357" i="2"/>
  <c r="F55358" i="2"/>
  <c r="F55359" i="2"/>
  <c r="F55360" i="2"/>
  <c r="F55361" i="2"/>
  <c r="F55362" i="2"/>
  <c r="F55363" i="2"/>
  <c r="F55364" i="2"/>
  <c r="F55365" i="2"/>
  <c r="F55366" i="2"/>
  <c r="F55367" i="2"/>
  <c r="F55368" i="2"/>
  <c r="F55369" i="2"/>
  <c r="F55370" i="2"/>
  <c r="F55371" i="2"/>
  <c r="F55372" i="2"/>
  <c r="F55373" i="2"/>
  <c r="F55374" i="2"/>
  <c r="F55375" i="2"/>
  <c r="F55376" i="2"/>
  <c r="F55377" i="2"/>
  <c r="F55378" i="2"/>
  <c r="F55379" i="2"/>
  <c r="F55380" i="2"/>
  <c r="F55381" i="2"/>
  <c r="F55382" i="2"/>
  <c r="F55383" i="2"/>
  <c r="F55384" i="2"/>
  <c r="F55385" i="2"/>
  <c r="F55386" i="2"/>
  <c r="F55387" i="2"/>
  <c r="F55388" i="2"/>
  <c r="F55389" i="2"/>
  <c r="F55390" i="2"/>
  <c r="F55391" i="2"/>
  <c r="F55392" i="2"/>
  <c r="F55393" i="2"/>
  <c r="F55394" i="2"/>
  <c r="F55395" i="2"/>
  <c r="F55396" i="2"/>
  <c r="F55397" i="2"/>
  <c r="F55398" i="2"/>
  <c r="F55399" i="2"/>
  <c r="F55400" i="2"/>
  <c r="F55401" i="2"/>
  <c r="F55402" i="2"/>
  <c r="F55403" i="2"/>
  <c r="F55404" i="2"/>
  <c r="F55405" i="2"/>
  <c r="F55406" i="2"/>
  <c r="F55407" i="2"/>
  <c r="F55408" i="2"/>
  <c r="F55409" i="2"/>
  <c r="F55410" i="2"/>
  <c r="F55411" i="2"/>
  <c r="F55412" i="2"/>
  <c r="F55413" i="2"/>
  <c r="F55414" i="2"/>
  <c r="F55415" i="2"/>
  <c r="F55416" i="2"/>
  <c r="F55417" i="2"/>
  <c r="F55418" i="2"/>
  <c r="F55419" i="2"/>
  <c r="F55420" i="2"/>
  <c r="F55421" i="2"/>
  <c r="F55422" i="2"/>
  <c r="F55423" i="2"/>
  <c r="F55424" i="2"/>
  <c r="F55425" i="2"/>
  <c r="F55426" i="2"/>
  <c r="F55427" i="2"/>
  <c r="F55428" i="2"/>
  <c r="F55429" i="2"/>
  <c r="F55430" i="2"/>
  <c r="F55431" i="2"/>
  <c r="F55432" i="2"/>
  <c r="F55433" i="2"/>
  <c r="F55434" i="2"/>
  <c r="F55435" i="2"/>
  <c r="F55436" i="2"/>
  <c r="F55437" i="2"/>
  <c r="F55438" i="2"/>
  <c r="F55439" i="2"/>
  <c r="F55440" i="2"/>
  <c r="F55441" i="2"/>
  <c r="F55442" i="2"/>
  <c r="F55443" i="2"/>
  <c r="F55444" i="2"/>
  <c r="F55445" i="2"/>
  <c r="F55446" i="2"/>
  <c r="F55447" i="2"/>
  <c r="F55448" i="2"/>
  <c r="F55449" i="2"/>
  <c r="F55450" i="2"/>
  <c r="F55451" i="2"/>
  <c r="F55452" i="2"/>
  <c r="F55453" i="2"/>
  <c r="F55454" i="2"/>
  <c r="F55455" i="2"/>
  <c r="F55456" i="2"/>
  <c r="F55457" i="2"/>
  <c r="F55458" i="2"/>
  <c r="F55459" i="2"/>
  <c r="F55460" i="2"/>
  <c r="F55461" i="2"/>
  <c r="F55462" i="2"/>
  <c r="F55463" i="2"/>
  <c r="F55464" i="2"/>
  <c r="F55465" i="2"/>
  <c r="F55466" i="2"/>
  <c r="F55467" i="2"/>
  <c r="F55468" i="2"/>
  <c r="F55469" i="2"/>
  <c r="F55470" i="2"/>
  <c r="F55471" i="2"/>
  <c r="F55472" i="2"/>
  <c r="F55473" i="2"/>
  <c r="F55474" i="2"/>
  <c r="F55475" i="2"/>
  <c r="F55476" i="2"/>
  <c r="F55477" i="2"/>
  <c r="F55478" i="2"/>
  <c r="F55479" i="2"/>
  <c r="F55480" i="2"/>
  <c r="F55481" i="2"/>
  <c r="F55482" i="2"/>
  <c r="F55483" i="2"/>
  <c r="F55484" i="2"/>
  <c r="F55485" i="2"/>
  <c r="F55486" i="2"/>
  <c r="F55487" i="2"/>
  <c r="F55488" i="2"/>
  <c r="F55489" i="2"/>
  <c r="F55490" i="2"/>
  <c r="F55491" i="2"/>
  <c r="F55492" i="2"/>
  <c r="F55493" i="2"/>
  <c r="F55494" i="2"/>
  <c r="F55495" i="2"/>
  <c r="F55496" i="2"/>
  <c r="F55497" i="2"/>
  <c r="F55498" i="2"/>
  <c r="F55499" i="2"/>
  <c r="F55500" i="2"/>
  <c r="F55501" i="2"/>
  <c r="F55502" i="2"/>
  <c r="F55503" i="2"/>
  <c r="F55504" i="2"/>
  <c r="F55505" i="2"/>
  <c r="F55506" i="2"/>
  <c r="F55507" i="2"/>
  <c r="F55508" i="2"/>
  <c r="F55509" i="2"/>
  <c r="F55510" i="2"/>
  <c r="F55511" i="2"/>
  <c r="F55512" i="2"/>
  <c r="F55513" i="2"/>
  <c r="F55514" i="2"/>
  <c r="F55515" i="2"/>
  <c r="F55516" i="2"/>
  <c r="F55517" i="2"/>
  <c r="F55518" i="2"/>
  <c r="F55519" i="2"/>
  <c r="F55520" i="2"/>
  <c r="F55521" i="2"/>
  <c r="F55522" i="2"/>
  <c r="F55523" i="2"/>
  <c r="F55524" i="2"/>
  <c r="F55525" i="2"/>
  <c r="F55526" i="2"/>
  <c r="F55527" i="2"/>
  <c r="F55528" i="2"/>
  <c r="F55529" i="2"/>
  <c r="F55530" i="2"/>
  <c r="F55531" i="2"/>
  <c r="F55532" i="2"/>
  <c r="F55533" i="2"/>
  <c r="F55534" i="2"/>
  <c r="F55535" i="2"/>
  <c r="F55536" i="2"/>
  <c r="F55537" i="2"/>
  <c r="F55538" i="2"/>
  <c r="F55539" i="2"/>
  <c r="F55540" i="2"/>
  <c r="F55541" i="2"/>
  <c r="F55542" i="2"/>
  <c r="F55543" i="2"/>
  <c r="F55544" i="2"/>
  <c r="F55545" i="2"/>
  <c r="F55546" i="2"/>
  <c r="F55547" i="2"/>
  <c r="F55548" i="2"/>
  <c r="F55549" i="2"/>
  <c r="F55550" i="2"/>
  <c r="F55551" i="2"/>
  <c r="F55552" i="2"/>
  <c r="F55553" i="2"/>
  <c r="F55554" i="2"/>
  <c r="F55555" i="2"/>
  <c r="F55556" i="2"/>
  <c r="F55557" i="2"/>
  <c r="F55558" i="2"/>
  <c r="F55559" i="2"/>
  <c r="F55560" i="2"/>
  <c r="F55561" i="2"/>
  <c r="F55562" i="2"/>
  <c r="F55563" i="2"/>
  <c r="F55564" i="2"/>
  <c r="F55565" i="2"/>
  <c r="F55566" i="2"/>
  <c r="F55567" i="2"/>
  <c r="F55568" i="2"/>
  <c r="F55569" i="2"/>
  <c r="F55570" i="2"/>
  <c r="F55571" i="2"/>
  <c r="F55572" i="2"/>
  <c r="F55573" i="2"/>
  <c r="F55574" i="2"/>
  <c r="F55575" i="2"/>
  <c r="F55576" i="2"/>
  <c r="F55577" i="2"/>
  <c r="F55578" i="2"/>
  <c r="F55579" i="2"/>
  <c r="F55580" i="2"/>
  <c r="F55581" i="2"/>
  <c r="F55582" i="2"/>
  <c r="F55583" i="2"/>
  <c r="F55584" i="2"/>
  <c r="F55585" i="2"/>
  <c r="F55586" i="2"/>
  <c r="F55587" i="2"/>
  <c r="F55588" i="2"/>
  <c r="F55589" i="2"/>
  <c r="F55590" i="2"/>
  <c r="F55591" i="2"/>
  <c r="F55592" i="2"/>
  <c r="F55593" i="2"/>
  <c r="F55594" i="2"/>
  <c r="F55595" i="2"/>
  <c r="F55596" i="2"/>
  <c r="F55597" i="2"/>
  <c r="F55598" i="2"/>
  <c r="F55599" i="2"/>
  <c r="F55600" i="2"/>
  <c r="F55601" i="2"/>
  <c r="F55602" i="2"/>
  <c r="F55603" i="2"/>
  <c r="F55604" i="2"/>
  <c r="F55605" i="2"/>
  <c r="F55606" i="2"/>
  <c r="F55607" i="2"/>
  <c r="F55608" i="2"/>
  <c r="F55609" i="2"/>
  <c r="F55610" i="2"/>
  <c r="F55611" i="2"/>
  <c r="F55612" i="2"/>
  <c r="F55613" i="2"/>
  <c r="F55614" i="2"/>
  <c r="F55615" i="2"/>
  <c r="F55616" i="2"/>
  <c r="F55617" i="2"/>
  <c r="F55618" i="2"/>
  <c r="F55619" i="2"/>
  <c r="F55620" i="2"/>
  <c r="F55621" i="2"/>
  <c r="F55622" i="2"/>
  <c r="F55623" i="2"/>
  <c r="F55624" i="2"/>
  <c r="F55625" i="2"/>
  <c r="F55626" i="2"/>
  <c r="F55627" i="2"/>
  <c r="F55628" i="2"/>
  <c r="F55629" i="2"/>
  <c r="F55630" i="2"/>
  <c r="F55631" i="2"/>
  <c r="F55632" i="2"/>
  <c r="F55633" i="2"/>
  <c r="F55634" i="2"/>
  <c r="F55635" i="2"/>
  <c r="F55636" i="2"/>
  <c r="F55637" i="2"/>
  <c r="F55638" i="2"/>
  <c r="F55639" i="2"/>
  <c r="F55640" i="2"/>
  <c r="F55641" i="2"/>
  <c r="F55642" i="2"/>
  <c r="F55643" i="2"/>
  <c r="F55644" i="2"/>
  <c r="F55645" i="2"/>
  <c r="F55646" i="2"/>
  <c r="F55647" i="2"/>
  <c r="F55648" i="2"/>
  <c r="F55649" i="2"/>
  <c r="F55650" i="2"/>
  <c r="F55651" i="2"/>
  <c r="F55652" i="2"/>
  <c r="F55653" i="2"/>
  <c r="F55654" i="2"/>
  <c r="F55655" i="2"/>
  <c r="F55656" i="2"/>
  <c r="F55657" i="2"/>
  <c r="F55658" i="2"/>
  <c r="F55659" i="2"/>
  <c r="F55660" i="2"/>
  <c r="F55661" i="2"/>
  <c r="F55662" i="2"/>
  <c r="F55663" i="2"/>
  <c r="F55664" i="2"/>
  <c r="F55665" i="2"/>
  <c r="F55666" i="2"/>
  <c r="F55667" i="2"/>
  <c r="F55668" i="2"/>
  <c r="F55669" i="2"/>
  <c r="F55670" i="2"/>
  <c r="F55671" i="2"/>
  <c r="F55672" i="2"/>
  <c r="F55673" i="2"/>
  <c r="F55674" i="2"/>
  <c r="F55675" i="2"/>
  <c r="F55676" i="2"/>
  <c r="F55677" i="2"/>
  <c r="F55678" i="2"/>
  <c r="F55679" i="2"/>
  <c r="F55680" i="2"/>
  <c r="F55681" i="2"/>
  <c r="F55682" i="2"/>
  <c r="F55683" i="2"/>
  <c r="F55684" i="2"/>
  <c r="F55685" i="2"/>
  <c r="F55686" i="2"/>
  <c r="F55687" i="2"/>
  <c r="F55688" i="2"/>
  <c r="F55689" i="2"/>
  <c r="F55690" i="2"/>
  <c r="F55691" i="2"/>
  <c r="F55692" i="2"/>
  <c r="F55693" i="2"/>
  <c r="F55694" i="2"/>
  <c r="F55695" i="2"/>
  <c r="F55696" i="2"/>
  <c r="F55697" i="2"/>
  <c r="F55698" i="2"/>
  <c r="F55699" i="2"/>
  <c r="F55700" i="2"/>
  <c r="F55701" i="2"/>
  <c r="F55702" i="2"/>
  <c r="F55703" i="2"/>
  <c r="F55704" i="2"/>
  <c r="F55705" i="2"/>
  <c r="F55706" i="2"/>
  <c r="F55707" i="2"/>
  <c r="F55708" i="2"/>
  <c r="F55709" i="2"/>
  <c r="F55710" i="2"/>
  <c r="F55711" i="2"/>
  <c r="F55712" i="2"/>
  <c r="F55713" i="2"/>
  <c r="F55714" i="2"/>
  <c r="F55715" i="2"/>
  <c r="F55716" i="2"/>
  <c r="F55717" i="2"/>
  <c r="F55718" i="2"/>
  <c r="F55719" i="2"/>
  <c r="F55720" i="2"/>
  <c r="F55721" i="2"/>
  <c r="F55722" i="2"/>
  <c r="F55723" i="2"/>
  <c r="F55724" i="2"/>
  <c r="F55725" i="2"/>
  <c r="F55726" i="2"/>
  <c r="F55727" i="2"/>
  <c r="F55728" i="2"/>
  <c r="F55729" i="2"/>
  <c r="F55730" i="2"/>
  <c r="F55731" i="2"/>
  <c r="F55732" i="2"/>
  <c r="F55733" i="2"/>
  <c r="F55734" i="2"/>
  <c r="F55735" i="2"/>
  <c r="F55736" i="2"/>
  <c r="F55737" i="2"/>
  <c r="F55738" i="2"/>
  <c r="F55739" i="2"/>
  <c r="F55740" i="2"/>
  <c r="F55741" i="2"/>
  <c r="F55742" i="2"/>
  <c r="F55743" i="2"/>
  <c r="F55744" i="2"/>
  <c r="F55745" i="2"/>
  <c r="F55746" i="2"/>
  <c r="F55747" i="2"/>
  <c r="F55748" i="2"/>
  <c r="F55749" i="2"/>
  <c r="F55750" i="2"/>
  <c r="F55751" i="2"/>
  <c r="F55752" i="2"/>
  <c r="F55753" i="2"/>
  <c r="F55754" i="2"/>
  <c r="F55755" i="2"/>
  <c r="F55756" i="2"/>
  <c r="F55757" i="2"/>
  <c r="F55758" i="2"/>
  <c r="F55759" i="2"/>
  <c r="F55760" i="2"/>
  <c r="F55761" i="2"/>
  <c r="F55762" i="2"/>
  <c r="F55763" i="2"/>
  <c r="F55764" i="2"/>
  <c r="F55765" i="2"/>
  <c r="F55766" i="2"/>
  <c r="F55767" i="2"/>
  <c r="F55768" i="2"/>
  <c r="F55769" i="2"/>
  <c r="F55770" i="2"/>
  <c r="F55771" i="2"/>
  <c r="F55772" i="2"/>
  <c r="F55773" i="2"/>
  <c r="F55774" i="2"/>
  <c r="F55775" i="2"/>
  <c r="F55776" i="2"/>
  <c r="F55777" i="2"/>
  <c r="F55778" i="2"/>
  <c r="F55779" i="2"/>
  <c r="F55780" i="2"/>
  <c r="F55781" i="2"/>
  <c r="F55782" i="2"/>
  <c r="F55783" i="2"/>
  <c r="F55784" i="2"/>
  <c r="F55785" i="2"/>
  <c r="F55786" i="2"/>
  <c r="F55787" i="2"/>
  <c r="F55788" i="2"/>
  <c r="F55789" i="2"/>
  <c r="F55790" i="2"/>
  <c r="F55791" i="2"/>
  <c r="F55792" i="2"/>
  <c r="F55793" i="2"/>
  <c r="F55794" i="2"/>
  <c r="F55795" i="2"/>
  <c r="F55796" i="2"/>
  <c r="F55797" i="2"/>
  <c r="F55798" i="2"/>
  <c r="F55799" i="2"/>
  <c r="F55800" i="2"/>
  <c r="F55801" i="2"/>
  <c r="F55802" i="2"/>
  <c r="F55803" i="2"/>
  <c r="F55804" i="2"/>
  <c r="F55805" i="2"/>
  <c r="F55806" i="2"/>
  <c r="F55807" i="2"/>
  <c r="F55808" i="2"/>
  <c r="F55809" i="2"/>
  <c r="F55810" i="2"/>
  <c r="F55811" i="2"/>
  <c r="F55812" i="2"/>
  <c r="F55813" i="2"/>
  <c r="F55814" i="2"/>
  <c r="F55815" i="2"/>
  <c r="F55816" i="2"/>
  <c r="F55817" i="2"/>
  <c r="F55818" i="2"/>
  <c r="F55819" i="2"/>
  <c r="F55820" i="2"/>
  <c r="F55821" i="2"/>
  <c r="F55822" i="2"/>
  <c r="F55823" i="2"/>
  <c r="F55824" i="2"/>
  <c r="F55825" i="2"/>
  <c r="F55826" i="2"/>
  <c r="F55827" i="2"/>
  <c r="F55828" i="2"/>
  <c r="F55829" i="2"/>
  <c r="F55830" i="2"/>
  <c r="F55831" i="2"/>
  <c r="F55832" i="2"/>
  <c r="F55833" i="2"/>
  <c r="F55834" i="2"/>
  <c r="F55835" i="2"/>
  <c r="F55836" i="2"/>
  <c r="F55837" i="2"/>
  <c r="F55838" i="2"/>
  <c r="F55839" i="2"/>
  <c r="F55840" i="2"/>
  <c r="F55841" i="2"/>
  <c r="F55842" i="2"/>
  <c r="F55843" i="2"/>
  <c r="F55844" i="2"/>
  <c r="F55845" i="2"/>
  <c r="F55846" i="2"/>
  <c r="F55847" i="2"/>
  <c r="F55848" i="2"/>
  <c r="F55849" i="2"/>
  <c r="F55850" i="2"/>
  <c r="F55851" i="2"/>
  <c r="F55852" i="2"/>
  <c r="F55853" i="2"/>
  <c r="F55854" i="2"/>
  <c r="F55855" i="2"/>
  <c r="F55856" i="2"/>
  <c r="F55857" i="2"/>
  <c r="F55858" i="2"/>
  <c r="F55859" i="2"/>
  <c r="F55860" i="2"/>
  <c r="F55861" i="2"/>
  <c r="F55862" i="2"/>
  <c r="F55863" i="2"/>
  <c r="F55864" i="2"/>
  <c r="F55865" i="2"/>
  <c r="F55866" i="2"/>
  <c r="F55867" i="2"/>
  <c r="F55868" i="2"/>
  <c r="F55869" i="2"/>
  <c r="F55870" i="2"/>
  <c r="F55871" i="2"/>
  <c r="F55872" i="2"/>
  <c r="F55873" i="2"/>
  <c r="F55874" i="2"/>
  <c r="F55875" i="2"/>
  <c r="F55876" i="2"/>
  <c r="F55877" i="2"/>
  <c r="F55878" i="2"/>
  <c r="F55879" i="2"/>
  <c r="F55880" i="2"/>
  <c r="F55881" i="2"/>
  <c r="F55882" i="2"/>
  <c r="F55883" i="2"/>
  <c r="F55884" i="2"/>
  <c r="F55885" i="2"/>
  <c r="F55886" i="2"/>
  <c r="F55887" i="2"/>
  <c r="F55888" i="2"/>
  <c r="F55889" i="2"/>
  <c r="F55890" i="2"/>
  <c r="F55891" i="2"/>
  <c r="F55892" i="2"/>
  <c r="F55893" i="2"/>
  <c r="F55894" i="2"/>
  <c r="F55895" i="2"/>
  <c r="F55896" i="2"/>
  <c r="F55897" i="2"/>
  <c r="F55898" i="2"/>
  <c r="F55899" i="2"/>
  <c r="F55900" i="2"/>
  <c r="F55901" i="2"/>
  <c r="F55902" i="2"/>
  <c r="F55903" i="2"/>
  <c r="F55904" i="2"/>
  <c r="F55905" i="2"/>
  <c r="F55906" i="2"/>
  <c r="F55907" i="2"/>
  <c r="F55908" i="2"/>
  <c r="F55909" i="2"/>
  <c r="F55910" i="2"/>
  <c r="F55911" i="2"/>
  <c r="F55912" i="2"/>
  <c r="F55913" i="2"/>
  <c r="F55914" i="2"/>
  <c r="F55915" i="2"/>
  <c r="F55916" i="2"/>
  <c r="F55917" i="2"/>
  <c r="F55918" i="2"/>
  <c r="F55919" i="2"/>
  <c r="F55920" i="2"/>
  <c r="F55921" i="2"/>
  <c r="F55922" i="2"/>
  <c r="F55923" i="2"/>
  <c r="F55924" i="2"/>
  <c r="F55925" i="2"/>
  <c r="F55926" i="2"/>
  <c r="F55927" i="2"/>
  <c r="F55928" i="2"/>
  <c r="F55929" i="2"/>
  <c r="F55930" i="2"/>
  <c r="F55931" i="2"/>
  <c r="F55932" i="2"/>
  <c r="F55933" i="2"/>
  <c r="F55934" i="2"/>
  <c r="F55935" i="2"/>
  <c r="F55936" i="2"/>
  <c r="F55937" i="2"/>
  <c r="F55938" i="2"/>
  <c r="F55939" i="2"/>
  <c r="F55940" i="2"/>
  <c r="F55941" i="2"/>
  <c r="F55942" i="2"/>
  <c r="F55943" i="2"/>
  <c r="F55944" i="2"/>
  <c r="F55945" i="2"/>
  <c r="F55946" i="2"/>
  <c r="F55947" i="2"/>
  <c r="F55948" i="2"/>
  <c r="F55949" i="2"/>
  <c r="F55950" i="2"/>
  <c r="F55951" i="2"/>
  <c r="F55952" i="2"/>
  <c r="F55953" i="2"/>
  <c r="F55954" i="2"/>
  <c r="F55955" i="2"/>
  <c r="F55956" i="2"/>
  <c r="F55957" i="2"/>
  <c r="F55958" i="2"/>
  <c r="F55959" i="2"/>
  <c r="F55960" i="2"/>
  <c r="F55961" i="2"/>
  <c r="F55962" i="2"/>
  <c r="F55963" i="2"/>
  <c r="F55964" i="2"/>
  <c r="F55965" i="2"/>
  <c r="F55966" i="2"/>
  <c r="F55967" i="2"/>
  <c r="F55968" i="2"/>
  <c r="F55969" i="2"/>
  <c r="F55970" i="2"/>
  <c r="F55971" i="2"/>
  <c r="F55972" i="2"/>
  <c r="F55973" i="2"/>
  <c r="F55974" i="2"/>
  <c r="F55975" i="2"/>
  <c r="F55976" i="2"/>
  <c r="F55977" i="2"/>
  <c r="F55978" i="2"/>
  <c r="F55979" i="2"/>
  <c r="F55980" i="2"/>
  <c r="F55981" i="2"/>
  <c r="F55982" i="2"/>
  <c r="F55983" i="2"/>
  <c r="F55984" i="2"/>
  <c r="F55985" i="2"/>
  <c r="F55986" i="2"/>
  <c r="F55987" i="2"/>
  <c r="F55988" i="2"/>
  <c r="F55989" i="2"/>
  <c r="F55990" i="2"/>
  <c r="F55991" i="2"/>
  <c r="F55992" i="2"/>
  <c r="F55993" i="2"/>
  <c r="F55994" i="2"/>
  <c r="F55995" i="2"/>
  <c r="F55996" i="2"/>
  <c r="F55997" i="2"/>
  <c r="F55998" i="2"/>
  <c r="F55999" i="2"/>
  <c r="F56000" i="2"/>
  <c r="F56001" i="2"/>
  <c r="F56002" i="2"/>
  <c r="F56003" i="2"/>
  <c r="F56004" i="2"/>
  <c r="F56005" i="2"/>
  <c r="F56006" i="2"/>
  <c r="F56007" i="2"/>
  <c r="F56008" i="2"/>
  <c r="F56009" i="2"/>
  <c r="F56010" i="2"/>
  <c r="F56011" i="2"/>
  <c r="F56012" i="2"/>
  <c r="F56013" i="2"/>
  <c r="F56014" i="2"/>
  <c r="F56015" i="2"/>
  <c r="F56016" i="2"/>
  <c r="F56017" i="2"/>
  <c r="F56018" i="2"/>
  <c r="F56019" i="2"/>
  <c r="F56020" i="2"/>
  <c r="F56021" i="2"/>
  <c r="F56022" i="2"/>
  <c r="F56023" i="2"/>
  <c r="F56024" i="2"/>
  <c r="F56025" i="2"/>
  <c r="F56026" i="2"/>
  <c r="F56027" i="2"/>
  <c r="F56028" i="2"/>
  <c r="F56029" i="2"/>
  <c r="F56030" i="2"/>
  <c r="F56031" i="2"/>
  <c r="F56032" i="2"/>
  <c r="F56033" i="2"/>
  <c r="F56034" i="2"/>
  <c r="F56035" i="2"/>
  <c r="F56036" i="2"/>
  <c r="F56037" i="2"/>
  <c r="F56038" i="2"/>
  <c r="F56039" i="2"/>
  <c r="F56040" i="2"/>
  <c r="F56041" i="2"/>
  <c r="F56042" i="2"/>
  <c r="F56043" i="2"/>
  <c r="F56044" i="2"/>
  <c r="F56045" i="2"/>
  <c r="F56046" i="2"/>
  <c r="F56047" i="2"/>
  <c r="F56048" i="2"/>
  <c r="F56049" i="2"/>
  <c r="F56050" i="2"/>
  <c r="F56051" i="2"/>
  <c r="F56052" i="2"/>
  <c r="F56053" i="2"/>
  <c r="F56054" i="2"/>
  <c r="F56055" i="2"/>
  <c r="F56056" i="2"/>
  <c r="F56057" i="2"/>
  <c r="F56058" i="2"/>
  <c r="F56059" i="2"/>
  <c r="F56060" i="2"/>
  <c r="F56061" i="2"/>
  <c r="F56062" i="2"/>
  <c r="F56063" i="2"/>
  <c r="F56064" i="2"/>
  <c r="F56065" i="2"/>
  <c r="F56066" i="2"/>
  <c r="F56067" i="2"/>
  <c r="F56068" i="2"/>
  <c r="F56069" i="2"/>
  <c r="F56070" i="2"/>
  <c r="F56071" i="2"/>
  <c r="F56072" i="2"/>
  <c r="F56073" i="2"/>
  <c r="F56074" i="2"/>
  <c r="F56075" i="2"/>
  <c r="F56076" i="2"/>
  <c r="F56077" i="2"/>
  <c r="F56078" i="2"/>
  <c r="F56079" i="2"/>
  <c r="F56080" i="2"/>
  <c r="F56081" i="2"/>
  <c r="F56082" i="2"/>
  <c r="F56083" i="2"/>
  <c r="F56084" i="2"/>
  <c r="F56085" i="2"/>
  <c r="F56086" i="2"/>
  <c r="F56087" i="2"/>
  <c r="F56088" i="2"/>
  <c r="F56089" i="2"/>
  <c r="F56090" i="2"/>
  <c r="F56091" i="2"/>
  <c r="F56092" i="2"/>
  <c r="F56093" i="2"/>
  <c r="F56094" i="2"/>
  <c r="F56095" i="2"/>
  <c r="F56096" i="2"/>
  <c r="F56097" i="2"/>
  <c r="F56098" i="2"/>
  <c r="F56099" i="2"/>
  <c r="F56100" i="2"/>
  <c r="F56101" i="2"/>
  <c r="F56102" i="2"/>
  <c r="F56103" i="2"/>
  <c r="F56104" i="2"/>
  <c r="F56105" i="2"/>
  <c r="F56106" i="2"/>
  <c r="F56107" i="2"/>
  <c r="F56108" i="2"/>
  <c r="F56109" i="2"/>
  <c r="F56110" i="2"/>
  <c r="F56111" i="2"/>
  <c r="F56112" i="2"/>
  <c r="F56113" i="2"/>
  <c r="F56114" i="2"/>
  <c r="F56115" i="2"/>
  <c r="F56116" i="2"/>
  <c r="F56117" i="2"/>
  <c r="F56118" i="2"/>
  <c r="F56119" i="2"/>
  <c r="F56120" i="2"/>
  <c r="F56121" i="2"/>
  <c r="F56122" i="2"/>
  <c r="F56123" i="2"/>
  <c r="F56124" i="2"/>
  <c r="F56125" i="2"/>
  <c r="F56126" i="2"/>
  <c r="F56127" i="2"/>
  <c r="F56128" i="2"/>
  <c r="F56129" i="2"/>
  <c r="F56130" i="2"/>
  <c r="F56131" i="2"/>
  <c r="F56132" i="2"/>
  <c r="F56133" i="2"/>
  <c r="F56134" i="2"/>
  <c r="F56135" i="2"/>
  <c r="F56136" i="2"/>
  <c r="F56137" i="2"/>
  <c r="F56138" i="2"/>
  <c r="F56139" i="2"/>
  <c r="F56140" i="2"/>
  <c r="F56141" i="2"/>
  <c r="F56142" i="2"/>
  <c r="F56143" i="2"/>
  <c r="F56144" i="2"/>
  <c r="F56145" i="2"/>
  <c r="F56146" i="2"/>
  <c r="F56147" i="2"/>
  <c r="F56148" i="2"/>
  <c r="F56149" i="2"/>
  <c r="F56150" i="2"/>
  <c r="F56151" i="2"/>
  <c r="F56152" i="2"/>
  <c r="F56153" i="2"/>
  <c r="F56154" i="2"/>
  <c r="F56155" i="2"/>
  <c r="F56156" i="2"/>
  <c r="F56157" i="2"/>
  <c r="F56158" i="2"/>
  <c r="F56159" i="2"/>
  <c r="F56160" i="2"/>
  <c r="F56161" i="2"/>
  <c r="F56162" i="2"/>
  <c r="F56163" i="2"/>
  <c r="F56164" i="2"/>
  <c r="F56165" i="2"/>
  <c r="F56166" i="2"/>
  <c r="F56167" i="2"/>
  <c r="F56168" i="2"/>
  <c r="F56169" i="2"/>
  <c r="F56170" i="2"/>
  <c r="F56171" i="2"/>
  <c r="F56172" i="2"/>
  <c r="F56173" i="2"/>
  <c r="F56174" i="2"/>
  <c r="F56175" i="2"/>
  <c r="F56176" i="2"/>
  <c r="F56177" i="2"/>
  <c r="F56178" i="2"/>
  <c r="F56179" i="2"/>
  <c r="F56180" i="2"/>
  <c r="F56181" i="2"/>
  <c r="F56182" i="2"/>
  <c r="F56183" i="2"/>
  <c r="F56184" i="2"/>
  <c r="F56185" i="2"/>
  <c r="F56186" i="2"/>
  <c r="F56187" i="2"/>
  <c r="F56188" i="2"/>
  <c r="F56189" i="2"/>
  <c r="F56190" i="2"/>
  <c r="F56191" i="2"/>
  <c r="F56192" i="2"/>
  <c r="F56193" i="2"/>
  <c r="F56194" i="2"/>
  <c r="F56195" i="2"/>
  <c r="F56196" i="2"/>
  <c r="F56197" i="2"/>
  <c r="F56198" i="2"/>
  <c r="F56199" i="2"/>
  <c r="F56200" i="2"/>
  <c r="F56201" i="2"/>
  <c r="F56202" i="2"/>
  <c r="F56203" i="2"/>
  <c r="F56204" i="2"/>
  <c r="F56205" i="2"/>
  <c r="F56206" i="2"/>
  <c r="F56207" i="2"/>
  <c r="F56208" i="2"/>
  <c r="F56209" i="2"/>
  <c r="F56210" i="2"/>
  <c r="F56211" i="2"/>
  <c r="F56212" i="2"/>
  <c r="F56213" i="2"/>
  <c r="F56214" i="2"/>
  <c r="F56215" i="2"/>
  <c r="F56216" i="2"/>
  <c r="F56217" i="2"/>
  <c r="F56218" i="2"/>
  <c r="F56219" i="2"/>
  <c r="F56220" i="2"/>
  <c r="F56221" i="2"/>
  <c r="F56222" i="2"/>
  <c r="F56223" i="2"/>
  <c r="F56224" i="2"/>
  <c r="F56225" i="2"/>
  <c r="F56226" i="2"/>
  <c r="F56227" i="2"/>
  <c r="F56228" i="2"/>
  <c r="F56229" i="2"/>
  <c r="F56230" i="2"/>
  <c r="F56231" i="2"/>
  <c r="F56232" i="2"/>
  <c r="F56233" i="2"/>
  <c r="F56234" i="2"/>
  <c r="F56235" i="2"/>
  <c r="F56236" i="2"/>
  <c r="F56237" i="2"/>
  <c r="F56238" i="2"/>
  <c r="F56239" i="2"/>
  <c r="F56240" i="2"/>
  <c r="F56241" i="2"/>
  <c r="F56242" i="2"/>
  <c r="F56243" i="2"/>
  <c r="F56244" i="2"/>
  <c r="F56245" i="2"/>
  <c r="F56246" i="2"/>
  <c r="F56247" i="2"/>
  <c r="F56248" i="2"/>
  <c r="F56249" i="2"/>
  <c r="F56250" i="2"/>
  <c r="F56251" i="2"/>
  <c r="F56252" i="2"/>
  <c r="F56253" i="2"/>
  <c r="F56254" i="2"/>
  <c r="F56255" i="2"/>
  <c r="F56256" i="2"/>
  <c r="F56257" i="2"/>
  <c r="F56258" i="2"/>
  <c r="F56259" i="2"/>
  <c r="F56260" i="2"/>
  <c r="F56261" i="2"/>
  <c r="F56262" i="2"/>
  <c r="F56263" i="2"/>
  <c r="F56264" i="2"/>
  <c r="F56265" i="2"/>
  <c r="F56266" i="2"/>
  <c r="F56267" i="2"/>
  <c r="F56268" i="2"/>
  <c r="F56269" i="2"/>
  <c r="F56270" i="2"/>
  <c r="F56271" i="2"/>
  <c r="F56272" i="2"/>
  <c r="F56273" i="2"/>
  <c r="F56274" i="2"/>
  <c r="F56275" i="2"/>
  <c r="F56276" i="2"/>
  <c r="F56277" i="2"/>
  <c r="F56278" i="2"/>
  <c r="F56279" i="2"/>
  <c r="F56280" i="2"/>
  <c r="F56281" i="2"/>
  <c r="F56282" i="2"/>
  <c r="F56283" i="2"/>
  <c r="F56284" i="2"/>
  <c r="F56285" i="2"/>
  <c r="F56286" i="2"/>
  <c r="F56287" i="2"/>
  <c r="F56288" i="2"/>
  <c r="F56289" i="2"/>
  <c r="F56290" i="2"/>
  <c r="F56291" i="2"/>
  <c r="F56292" i="2"/>
  <c r="F56293" i="2"/>
  <c r="F56294" i="2"/>
  <c r="F56295" i="2"/>
  <c r="F56296" i="2"/>
  <c r="F56297" i="2"/>
  <c r="F56298" i="2"/>
  <c r="F56299" i="2"/>
  <c r="F56300" i="2"/>
  <c r="F56301" i="2"/>
  <c r="F56302" i="2"/>
  <c r="F56303" i="2"/>
  <c r="F56304" i="2"/>
  <c r="F56305" i="2"/>
  <c r="F56306" i="2"/>
  <c r="F56307" i="2"/>
  <c r="F56308" i="2"/>
  <c r="F56309" i="2"/>
  <c r="F56310" i="2"/>
  <c r="F56311" i="2"/>
  <c r="F56312" i="2"/>
  <c r="F56313" i="2"/>
  <c r="F56314" i="2"/>
  <c r="F56315" i="2"/>
  <c r="F56316" i="2"/>
  <c r="F56317" i="2"/>
  <c r="F56318" i="2"/>
  <c r="F56319" i="2"/>
  <c r="F56320" i="2"/>
  <c r="F56321" i="2"/>
  <c r="F56322" i="2"/>
  <c r="F56323" i="2"/>
  <c r="F56324" i="2"/>
  <c r="F56325" i="2"/>
  <c r="F56326" i="2"/>
  <c r="F56327" i="2"/>
  <c r="F56328" i="2"/>
  <c r="F56329" i="2"/>
  <c r="F56330" i="2"/>
  <c r="F56331" i="2"/>
  <c r="F56332" i="2"/>
  <c r="F56333" i="2"/>
  <c r="F56334" i="2"/>
  <c r="F56335" i="2"/>
  <c r="F56336" i="2"/>
  <c r="F56337" i="2"/>
  <c r="F56338" i="2"/>
  <c r="F56339" i="2"/>
  <c r="F56340" i="2"/>
  <c r="F56341" i="2"/>
  <c r="F56342" i="2"/>
  <c r="F56343" i="2"/>
  <c r="F56344" i="2"/>
  <c r="F56345" i="2"/>
  <c r="F56346" i="2"/>
  <c r="F56347" i="2"/>
  <c r="F56348" i="2"/>
  <c r="F56349" i="2"/>
  <c r="F56350" i="2"/>
  <c r="F56351" i="2"/>
  <c r="F56352" i="2"/>
  <c r="F56353" i="2"/>
  <c r="F56354" i="2"/>
  <c r="F56355" i="2"/>
  <c r="F56356" i="2"/>
  <c r="F56357" i="2"/>
  <c r="F56358" i="2"/>
  <c r="F56359" i="2"/>
  <c r="F56360" i="2"/>
  <c r="F56361" i="2"/>
  <c r="F56362" i="2"/>
  <c r="F56363" i="2"/>
  <c r="F56364" i="2"/>
  <c r="F56365" i="2"/>
  <c r="F56366" i="2"/>
  <c r="F56367" i="2"/>
  <c r="F56368" i="2"/>
  <c r="F56369" i="2"/>
  <c r="F56370" i="2"/>
  <c r="F56371" i="2"/>
  <c r="F56372" i="2"/>
  <c r="F56373" i="2"/>
  <c r="F56374" i="2"/>
  <c r="F56375" i="2"/>
  <c r="F56376" i="2"/>
  <c r="F56377" i="2"/>
  <c r="F56378" i="2"/>
  <c r="F56379" i="2"/>
  <c r="F56380" i="2"/>
  <c r="F56381" i="2"/>
  <c r="F56382" i="2"/>
  <c r="F56383" i="2"/>
  <c r="F56384" i="2"/>
  <c r="F56385" i="2"/>
  <c r="F56386" i="2"/>
  <c r="F56387" i="2"/>
  <c r="F56388" i="2"/>
  <c r="F56389" i="2"/>
  <c r="F56390" i="2"/>
  <c r="F56391" i="2"/>
  <c r="F56392" i="2"/>
  <c r="F56393" i="2"/>
  <c r="F56394" i="2"/>
  <c r="F56395" i="2"/>
  <c r="F56396" i="2"/>
  <c r="F56397" i="2"/>
  <c r="F56398" i="2"/>
  <c r="F56399" i="2"/>
  <c r="F56400" i="2"/>
  <c r="F56401" i="2"/>
  <c r="F56402" i="2"/>
  <c r="F56403" i="2"/>
  <c r="F56404" i="2"/>
  <c r="F56405" i="2"/>
  <c r="F56406" i="2"/>
  <c r="F56407" i="2"/>
  <c r="F56408" i="2"/>
  <c r="F56409" i="2"/>
  <c r="F56410" i="2"/>
  <c r="F56411" i="2"/>
  <c r="F56412" i="2"/>
  <c r="F56413" i="2"/>
  <c r="F56414" i="2"/>
  <c r="F56415" i="2"/>
  <c r="F56416" i="2"/>
  <c r="F56417" i="2"/>
  <c r="F56418" i="2"/>
  <c r="F56419" i="2"/>
  <c r="F56420" i="2"/>
  <c r="F56421" i="2"/>
  <c r="F56422" i="2"/>
  <c r="F56423" i="2"/>
  <c r="F56424" i="2"/>
  <c r="F56425" i="2"/>
  <c r="F56426" i="2"/>
  <c r="F56427" i="2"/>
  <c r="F56428" i="2"/>
  <c r="F56429" i="2"/>
  <c r="F56430" i="2"/>
  <c r="F56431" i="2"/>
  <c r="F56432" i="2"/>
  <c r="F56433" i="2"/>
  <c r="F56434" i="2"/>
  <c r="F56435" i="2"/>
  <c r="F56436" i="2"/>
  <c r="F56437" i="2"/>
  <c r="F56438" i="2"/>
  <c r="F56439" i="2"/>
  <c r="F56440" i="2"/>
  <c r="F56441" i="2"/>
  <c r="F56442" i="2"/>
  <c r="F56443" i="2"/>
  <c r="F56444" i="2"/>
  <c r="F56445" i="2"/>
  <c r="F56446" i="2"/>
  <c r="F56447" i="2"/>
  <c r="F56448" i="2"/>
  <c r="F56449" i="2"/>
  <c r="F56450" i="2"/>
  <c r="F56451" i="2"/>
  <c r="F56452" i="2"/>
  <c r="F56453" i="2"/>
  <c r="F56454" i="2"/>
  <c r="F56455" i="2"/>
  <c r="F56456" i="2"/>
  <c r="F56457" i="2"/>
  <c r="F56458" i="2"/>
  <c r="F56459" i="2"/>
  <c r="F56460" i="2"/>
  <c r="F56461" i="2"/>
  <c r="F56462" i="2"/>
  <c r="F56463" i="2"/>
  <c r="F56464" i="2"/>
  <c r="F56465" i="2"/>
  <c r="F56466" i="2"/>
  <c r="F56467" i="2"/>
  <c r="F56468" i="2"/>
  <c r="F56469" i="2"/>
  <c r="F56470" i="2"/>
  <c r="F56471" i="2"/>
  <c r="F56472" i="2"/>
  <c r="F56473" i="2"/>
  <c r="F56474" i="2"/>
  <c r="F56475" i="2"/>
  <c r="F56476" i="2"/>
  <c r="F56477" i="2"/>
  <c r="F56478" i="2"/>
  <c r="F56479" i="2"/>
  <c r="F56480" i="2"/>
  <c r="F56481" i="2"/>
  <c r="F56482" i="2"/>
  <c r="F56483" i="2"/>
  <c r="F56484" i="2"/>
  <c r="F56485" i="2"/>
  <c r="F56486" i="2"/>
  <c r="F56487" i="2"/>
  <c r="F56488" i="2"/>
  <c r="F56489" i="2"/>
  <c r="F56490" i="2"/>
  <c r="F56491" i="2"/>
  <c r="F56492" i="2"/>
  <c r="F56493" i="2"/>
  <c r="F56494" i="2"/>
  <c r="F56495" i="2"/>
  <c r="F56496" i="2"/>
  <c r="F56497" i="2"/>
  <c r="F56498" i="2"/>
  <c r="F56499" i="2"/>
  <c r="F56500" i="2"/>
  <c r="F56501" i="2"/>
  <c r="F56502" i="2"/>
  <c r="F56503" i="2"/>
  <c r="F56504" i="2"/>
  <c r="F56505" i="2"/>
  <c r="F56506" i="2"/>
  <c r="F56507" i="2"/>
  <c r="F56508" i="2"/>
  <c r="F56509" i="2"/>
  <c r="F56510" i="2"/>
  <c r="F56511" i="2"/>
  <c r="F56512" i="2"/>
  <c r="F56513" i="2"/>
  <c r="F56514" i="2"/>
  <c r="F56515" i="2"/>
  <c r="F56516" i="2"/>
  <c r="F56517" i="2"/>
  <c r="F56518" i="2"/>
  <c r="F56519" i="2"/>
  <c r="F56520" i="2"/>
  <c r="F56521" i="2"/>
  <c r="F56522" i="2"/>
  <c r="F56523" i="2"/>
  <c r="F56524" i="2"/>
  <c r="F56525" i="2"/>
  <c r="F56526" i="2"/>
  <c r="F56527" i="2"/>
  <c r="F56528" i="2"/>
  <c r="F56529" i="2"/>
  <c r="F56530" i="2"/>
  <c r="F56531" i="2"/>
  <c r="F56532" i="2"/>
  <c r="F56533" i="2"/>
  <c r="F56534" i="2"/>
  <c r="F56535" i="2"/>
  <c r="F56536" i="2"/>
  <c r="F56537" i="2"/>
  <c r="F56538" i="2"/>
  <c r="F56539" i="2"/>
  <c r="F56540" i="2"/>
  <c r="F56541" i="2"/>
  <c r="F56542" i="2"/>
  <c r="F56543" i="2"/>
  <c r="F56544" i="2"/>
  <c r="F56545" i="2"/>
  <c r="F56546" i="2"/>
  <c r="F56547" i="2"/>
  <c r="F56548" i="2"/>
  <c r="F56549" i="2"/>
  <c r="F56550" i="2"/>
  <c r="F56551" i="2"/>
  <c r="F56552" i="2"/>
  <c r="F56553" i="2"/>
  <c r="F56554" i="2"/>
  <c r="F56555" i="2"/>
  <c r="F56556" i="2"/>
  <c r="F56557" i="2"/>
  <c r="F56558" i="2"/>
  <c r="F56559" i="2"/>
  <c r="F56560" i="2"/>
  <c r="F56561" i="2"/>
  <c r="F56562" i="2"/>
  <c r="F56563" i="2"/>
  <c r="F56564" i="2"/>
  <c r="F56565" i="2"/>
  <c r="F56566" i="2"/>
  <c r="F56567" i="2"/>
  <c r="F56568" i="2"/>
  <c r="F56569" i="2"/>
  <c r="F56570" i="2"/>
  <c r="F56571" i="2"/>
  <c r="F56572" i="2"/>
  <c r="F56573" i="2"/>
  <c r="F56574" i="2"/>
  <c r="F56575" i="2"/>
  <c r="F56576" i="2"/>
  <c r="F56577" i="2"/>
  <c r="F56578" i="2"/>
  <c r="F56579" i="2"/>
  <c r="F56580" i="2"/>
  <c r="F56581" i="2"/>
  <c r="F56582" i="2"/>
  <c r="F56583" i="2"/>
  <c r="F56584" i="2"/>
  <c r="F56585" i="2"/>
  <c r="F56586" i="2"/>
  <c r="F56587" i="2"/>
  <c r="F56588" i="2"/>
  <c r="F56589" i="2"/>
  <c r="F56590" i="2"/>
  <c r="F56591" i="2"/>
  <c r="F56592" i="2"/>
  <c r="F56593" i="2"/>
  <c r="F56594" i="2"/>
  <c r="F56595" i="2"/>
  <c r="F56596" i="2"/>
  <c r="F56597" i="2"/>
  <c r="F56598" i="2"/>
  <c r="F56599" i="2"/>
  <c r="F56600" i="2"/>
  <c r="F56601" i="2"/>
  <c r="F56602" i="2"/>
  <c r="F56603" i="2"/>
  <c r="F56604" i="2"/>
  <c r="F56605" i="2"/>
  <c r="F56606" i="2"/>
  <c r="F56607" i="2"/>
  <c r="F56608" i="2"/>
  <c r="F56609" i="2"/>
  <c r="F56610" i="2"/>
  <c r="F56611" i="2"/>
  <c r="F56612" i="2"/>
  <c r="F56613" i="2"/>
  <c r="F56614" i="2"/>
  <c r="F56615" i="2"/>
  <c r="F56616" i="2"/>
  <c r="F56617" i="2"/>
  <c r="F56618" i="2"/>
  <c r="F56619" i="2"/>
  <c r="F56620" i="2"/>
  <c r="F56621" i="2"/>
  <c r="F56622" i="2"/>
  <c r="F56623" i="2"/>
  <c r="F56624" i="2"/>
  <c r="F56625" i="2"/>
  <c r="F56626" i="2"/>
  <c r="F56627" i="2"/>
  <c r="F56628" i="2"/>
  <c r="F56629" i="2"/>
  <c r="F56630" i="2"/>
  <c r="F56631" i="2"/>
  <c r="F56632" i="2"/>
  <c r="F56633" i="2"/>
  <c r="F56634" i="2"/>
  <c r="F56635" i="2"/>
  <c r="F56636" i="2"/>
  <c r="F56637" i="2"/>
  <c r="F56638" i="2"/>
  <c r="F56639" i="2"/>
  <c r="F56640" i="2"/>
  <c r="F56641" i="2"/>
  <c r="F56642" i="2"/>
  <c r="F56643" i="2"/>
  <c r="F56644" i="2"/>
  <c r="F56645" i="2"/>
  <c r="F56646" i="2"/>
  <c r="F56647" i="2"/>
  <c r="F56648" i="2"/>
  <c r="F56649" i="2"/>
  <c r="F56650" i="2"/>
  <c r="F56651" i="2"/>
  <c r="F56652" i="2"/>
  <c r="F56653" i="2"/>
  <c r="F56654" i="2"/>
  <c r="F56655" i="2"/>
  <c r="F56656" i="2"/>
  <c r="F56657" i="2"/>
  <c r="F56658" i="2"/>
  <c r="F56659" i="2"/>
  <c r="F56660" i="2"/>
  <c r="F56661" i="2"/>
  <c r="F56662" i="2"/>
  <c r="F56663" i="2"/>
  <c r="F56664" i="2"/>
  <c r="F56665" i="2"/>
  <c r="F56666" i="2"/>
  <c r="F56667" i="2"/>
  <c r="F56668" i="2"/>
  <c r="F56669" i="2"/>
  <c r="F56670" i="2"/>
  <c r="F56671" i="2"/>
  <c r="F56672" i="2"/>
  <c r="F56673" i="2"/>
  <c r="F56674" i="2"/>
  <c r="F56675" i="2"/>
  <c r="F56676" i="2"/>
  <c r="F56677" i="2"/>
  <c r="F56678" i="2"/>
  <c r="F56679" i="2"/>
  <c r="F56680" i="2"/>
  <c r="F56681" i="2"/>
  <c r="F56682" i="2"/>
  <c r="F56683" i="2"/>
  <c r="F56684" i="2"/>
  <c r="F56685" i="2"/>
  <c r="F56686" i="2"/>
  <c r="F56687" i="2"/>
  <c r="F56688" i="2"/>
  <c r="F56689" i="2"/>
  <c r="F56690" i="2"/>
  <c r="F56691" i="2"/>
  <c r="F56692" i="2"/>
  <c r="F56693" i="2"/>
  <c r="F56694" i="2"/>
  <c r="F56695" i="2"/>
  <c r="F56696" i="2"/>
  <c r="F56697" i="2"/>
  <c r="F56698" i="2"/>
  <c r="F56699" i="2"/>
  <c r="F56700" i="2"/>
  <c r="F56701" i="2"/>
  <c r="F56702" i="2"/>
  <c r="F56703" i="2"/>
  <c r="F56704" i="2"/>
  <c r="F56705" i="2"/>
  <c r="F56706" i="2"/>
  <c r="F56707" i="2"/>
  <c r="F56708" i="2"/>
  <c r="F56709" i="2"/>
  <c r="F56710" i="2"/>
  <c r="F56711" i="2"/>
  <c r="F56712" i="2"/>
  <c r="F56713" i="2"/>
  <c r="F56714" i="2"/>
  <c r="F56715" i="2"/>
  <c r="F56716" i="2"/>
  <c r="F56717" i="2"/>
  <c r="F56718" i="2"/>
  <c r="F56719" i="2"/>
  <c r="F56720" i="2"/>
  <c r="F56721" i="2"/>
  <c r="F56722" i="2"/>
  <c r="F56723" i="2"/>
  <c r="F56724" i="2"/>
  <c r="F56725" i="2"/>
  <c r="F56726" i="2"/>
  <c r="F56727" i="2"/>
  <c r="F56728" i="2"/>
  <c r="F56729" i="2"/>
  <c r="F56730" i="2"/>
  <c r="F56731" i="2"/>
  <c r="F56732" i="2"/>
  <c r="F56733" i="2"/>
  <c r="F56734" i="2"/>
  <c r="F56735" i="2"/>
  <c r="F56736" i="2"/>
  <c r="F56737" i="2"/>
  <c r="F56738" i="2"/>
  <c r="F56739" i="2"/>
  <c r="F56740" i="2"/>
  <c r="F56741" i="2"/>
  <c r="F56742" i="2"/>
  <c r="F56743" i="2"/>
  <c r="F56744" i="2"/>
  <c r="F56745" i="2"/>
  <c r="F56746" i="2"/>
  <c r="F56747" i="2"/>
  <c r="F56748" i="2"/>
  <c r="F56749" i="2"/>
  <c r="F56750" i="2"/>
  <c r="F56751" i="2"/>
  <c r="F56752" i="2"/>
  <c r="F56753" i="2"/>
  <c r="F56754" i="2"/>
  <c r="F56755" i="2"/>
  <c r="F56756" i="2"/>
  <c r="F56757" i="2"/>
  <c r="F56758" i="2"/>
  <c r="F56759" i="2"/>
  <c r="F56760" i="2"/>
  <c r="F56761" i="2"/>
  <c r="F56762" i="2"/>
  <c r="F56763" i="2"/>
  <c r="F56764" i="2"/>
  <c r="F56765" i="2"/>
  <c r="F56766" i="2"/>
  <c r="F56767" i="2"/>
  <c r="F56768" i="2"/>
  <c r="F56769" i="2"/>
  <c r="F56770" i="2"/>
  <c r="F56771" i="2"/>
  <c r="F56772" i="2"/>
  <c r="F56773" i="2"/>
  <c r="F56774" i="2"/>
  <c r="F56775" i="2"/>
  <c r="F56776" i="2"/>
  <c r="F56777" i="2"/>
  <c r="F56778" i="2"/>
  <c r="F56779" i="2"/>
  <c r="F56780" i="2"/>
  <c r="F56781" i="2"/>
  <c r="F56782" i="2"/>
  <c r="F56783" i="2"/>
  <c r="F56784" i="2"/>
  <c r="F56785" i="2"/>
  <c r="F56786" i="2"/>
  <c r="F56787" i="2"/>
  <c r="F56788" i="2"/>
  <c r="F56789" i="2"/>
  <c r="F56790" i="2"/>
  <c r="F56791" i="2"/>
  <c r="F56792" i="2"/>
  <c r="F56793" i="2"/>
  <c r="F56794" i="2"/>
  <c r="F56795" i="2"/>
  <c r="F56796" i="2"/>
  <c r="F56797" i="2"/>
  <c r="F56798" i="2"/>
  <c r="F56799" i="2"/>
  <c r="F56800" i="2"/>
  <c r="F56801" i="2"/>
  <c r="F56802" i="2"/>
  <c r="F56803" i="2"/>
  <c r="F56804" i="2"/>
  <c r="F56805" i="2"/>
  <c r="F56806" i="2"/>
  <c r="F56807" i="2"/>
  <c r="F56808" i="2"/>
  <c r="F56809" i="2"/>
  <c r="F56810" i="2"/>
  <c r="F56811" i="2"/>
  <c r="F56812" i="2"/>
  <c r="F56813" i="2"/>
  <c r="F56814" i="2"/>
  <c r="F56815" i="2"/>
  <c r="F56816" i="2"/>
  <c r="F56817" i="2"/>
  <c r="F56818" i="2"/>
  <c r="F56819" i="2"/>
  <c r="F56820" i="2"/>
  <c r="F56821" i="2"/>
  <c r="F56822" i="2"/>
  <c r="F56823" i="2"/>
  <c r="F56824" i="2"/>
  <c r="F56825" i="2"/>
  <c r="F56826" i="2"/>
  <c r="F56827" i="2"/>
  <c r="F56828" i="2"/>
  <c r="F56829" i="2"/>
  <c r="F56830" i="2"/>
  <c r="F56831" i="2"/>
  <c r="F56832" i="2"/>
  <c r="F56833" i="2"/>
  <c r="F56834" i="2"/>
  <c r="F56835" i="2"/>
  <c r="F56836" i="2"/>
  <c r="F56837" i="2"/>
  <c r="F56838" i="2"/>
  <c r="F56839" i="2"/>
  <c r="F56840" i="2"/>
  <c r="F56841" i="2"/>
  <c r="F56842" i="2"/>
  <c r="F56843" i="2"/>
  <c r="F56844" i="2"/>
  <c r="F56845" i="2"/>
  <c r="F56846" i="2"/>
  <c r="F56847" i="2"/>
  <c r="F56848" i="2"/>
  <c r="F56849" i="2"/>
  <c r="F56850" i="2"/>
  <c r="F56851" i="2"/>
  <c r="F56852" i="2"/>
  <c r="F56853" i="2"/>
  <c r="F56854" i="2"/>
  <c r="F56855" i="2"/>
  <c r="F56856" i="2"/>
  <c r="F56857" i="2"/>
  <c r="F56858" i="2"/>
  <c r="F56859" i="2"/>
  <c r="F56860" i="2"/>
  <c r="F56861" i="2"/>
  <c r="F56862" i="2"/>
  <c r="F56863" i="2"/>
  <c r="F56864" i="2"/>
  <c r="F56865" i="2"/>
  <c r="F56866" i="2"/>
  <c r="F56867" i="2"/>
  <c r="F56868" i="2"/>
  <c r="F56869" i="2"/>
  <c r="F56870" i="2"/>
  <c r="F56871" i="2"/>
  <c r="F56872" i="2"/>
  <c r="F56873" i="2"/>
  <c r="F56874" i="2"/>
  <c r="F56875" i="2"/>
  <c r="F56876" i="2"/>
  <c r="F56877" i="2"/>
  <c r="F56878" i="2"/>
  <c r="F56879" i="2"/>
  <c r="F56880" i="2"/>
  <c r="F56881" i="2"/>
  <c r="F56882" i="2"/>
  <c r="F56883" i="2"/>
  <c r="F56884" i="2"/>
  <c r="F56885" i="2"/>
  <c r="F56886" i="2"/>
  <c r="F56887" i="2"/>
  <c r="F56888" i="2"/>
  <c r="F56889" i="2"/>
  <c r="F56890" i="2"/>
  <c r="F56891" i="2"/>
  <c r="F56892" i="2"/>
  <c r="F56893" i="2"/>
  <c r="F56894" i="2"/>
  <c r="F56895" i="2"/>
  <c r="F56896" i="2"/>
  <c r="F56897" i="2"/>
  <c r="F56898" i="2"/>
  <c r="F56899" i="2"/>
  <c r="F56900" i="2"/>
  <c r="F56901" i="2"/>
  <c r="F56902" i="2"/>
  <c r="F56903" i="2"/>
  <c r="F56904" i="2"/>
  <c r="F56905" i="2"/>
  <c r="F56906" i="2"/>
  <c r="F56907" i="2"/>
  <c r="F56908" i="2"/>
  <c r="F56909" i="2"/>
  <c r="F56910" i="2"/>
  <c r="F56911" i="2"/>
  <c r="F56912" i="2"/>
  <c r="F56913" i="2"/>
  <c r="F56914" i="2"/>
  <c r="F56915" i="2"/>
  <c r="F56916" i="2"/>
  <c r="F56917" i="2"/>
  <c r="F56918" i="2"/>
  <c r="F56919" i="2"/>
  <c r="F56920" i="2"/>
  <c r="F56921" i="2"/>
  <c r="F56922" i="2"/>
  <c r="F56923" i="2"/>
  <c r="F56924" i="2"/>
  <c r="F56925" i="2"/>
  <c r="F56926" i="2"/>
  <c r="F56927" i="2"/>
  <c r="F56928" i="2"/>
  <c r="F56929" i="2"/>
  <c r="F56930" i="2"/>
  <c r="F56931" i="2"/>
  <c r="F56932" i="2"/>
  <c r="F56933" i="2"/>
  <c r="F56934" i="2"/>
  <c r="F56935" i="2"/>
  <c r="F56936" i="2"/>
  <c r="F56937" i="2"/>
  <c r="F56938" i="2"/>
  <c r="F56939" i="2"/>
  <c r="F56940" i="2"/>
  <c r="F56941" i="2"/>
  <c r="F56942" i="2"/>
  <c r="F56943" i="2"/>
  <c r="F56944" i="2"/>
  <c r="F56945" i="2"/>
  <c r="F56946" i="2"/>
  <c r="F56947" i="2"/>
  <c r="F56948" i="2"/>
  <c r="F56949" i="2"/>
  <c r="F56950" i="2"/>
  <c r="F56951" i="2"/>
  <c r="F56952" i="2"/>
  <c r="F56953" i="2"/>
  <c r="F56954" i="2"/>
  <c r="F56955" i="2"/>
  <c r="F56956" i="2"/>
  <c r="F56957" i="2"/>
  <c r="F56958" i="2"/>
  <c r="F56959" i="2"/>
  <c r="F56960" i="2"/>
  <c r="F56961" i="2"/>
  <c r="F56962" i="2"/>
  <c r="F56963" i="2"/>
  <c r="F56964" i="2"/>
  <c r="F56965" i="2"/>
  <c r="F56966" i="2"/>
  <c r="F56967" i="2"/>
  <c r="F56968" i="2"/>
  <c r="F56969" i="2"/>
  <c r="F56970" i="2"/>
  <c r="F56971" i="2"/>
  <c r="F56972" i="2"/>
  <c r="F56973" i="2"/>
  <c r="F56974" i="2"/>
  <c r="F56975" i="2"/>
  <c r="F56976" i="2"/>
  <c r="F56977" i="2"/>
  <c r="F56978" i="2"/>
  <c r="F56979" i="2"/>
  <c r="F56980" i="2"/>
  <c r="F56981" i="2"/>
  <c r="F56982" i="2"/>
  <c r="F56983" i="2"/>
  <c r="F56984" i="2"/>
  <c r="F56985" i="2"/>
  <c r="F56986" i="2"/>
  <c r="F56987" i="2"/>
  <c r="F56988" i="2"/>
  <c r="F56989" i="2"/>
  <c r="F56990" i="2"/>
  <c r="F56991" i="2"/>
  <c r="F56992" i="2"/>
  <c r="F56993" i="2"/>
  <c r="F56994" i="2"/>
  <c r="F56995" i="2"/>
  <c r="F56996" i="2"/>
  <c r="F56997" i="2"/>
  <c r="F56998" i="2"/>
  <c r="F56999" i="2"/>
  <c r="F57000" i="2"/>
  <c r="F57001" i="2"/>
  <c r="F57002" i="2"/>
  <c r="F57003" i="2"/>
  <c r="F57004" i="2"/>
  <c r="F57005" i="2"/>
  <c r="F57006" i="2"/>
  <c r="F57007" i="2"/>
  <c r="F57008" i="2"/>
  <c r="F57009" i="2"/>
  <c r="F57010" i="2"/>
  <c r="F57011" i="2"/>
  <c r="F57012" i="2"/>
  <c r="F57013" i="2"/>
  <c r="F57014" i="2"/>
  <c r="F57015" i="2"/>
  <c r="F57016" i="2"/>
  <c r="F57017" i="2"/>
  <c r="F57018" i="2"/>
  <c r="F57019" i="2"/>
  <c r="F57020" i="2"/>
  <c r="F57021" i="2"/>
  <c r="F57022" i="2"/>
  <c r="F57023" i="2"/>
  <c r="F57024" i="2"/>
  <c r="F57025" i="2"/>
  <c r="F57026" i="2"/>
  <c r="F57027" i="2"/>
  <c r="F57028" i="2"/>
  <c r="F57029" i="2"/>
  <c r="F57030" i="2"/>
  <c r="F57031" i="2"/>
  <c r="F57032" i="2"/>
  <c r="F57033" i="2"/>
  <c r="F57034" i="2"/>
  <c r="F57035" i="2"/>
  <c r="F57036" i="2"/>
  <c r="F57037" i="2"/>
  <c r="F57038" i="2"/>
  <c r="F57039" i="2"/>
  <c r="F57040" i="2"/>
  <c r="F57041" i="2"/>
  <c r="F57042" i="2"/>
  <c r="F57043" i="2"/>
  <c r="F57044" i="2"/>
  <c r="F57045" i="2"/>
  <c r="F57046" i="2"/>
  <c r="F57047" i="2"/>
  <c r="F57048" i="2"/>
  <c r="F57049" i="2"/>
  <c r="F57050" i="2"/>
  <c r="F57051" i="2"/>
  <c r="F57052" i="2"/>
  <c r="F57053" i="2"/>
  <c r="F57054" i="2"/>
  <c r="F57055" i="2"/>
  <c r="F57056" i="2"/>
  <c r="F57057" i="2"/>
  <c r="F57058" i="2"/>
  <c r="F57059" i="2"/>
  <c r="F57060" i="2"/>
  <c r="F57061" i="2"/>
  <c r="F57062" i="2"/>
  <c r="F57063" i="2"/>
  <c r="F57064" i="2"/>
  <c r="F57065" i="2"/>
  <c r="F57066" i="2"/>
  <c r="F57067" i="2"/>
  <c r="F57068" i="2"/>
  <c r="F57069" i="2"/>
  <c r="F57070" i="2"/>
  <c r="F57071" i="2"/>
  <c r="F57072" i="2"/>
  <c r="F57073" i="2"/>
  <c r="F57074" i="2"/>
  <c r="F57075" i="2"/>
  <c r="F57076" i="2"/>
  <c r="F57077" i="2"/>
  <c r="F57078" i="2"/>
  <c r="F57079" i="2"/>
  <c r="F57080" i="2"/>
  <c r="F57081" i="2"/>
  <c r="F57082" i="2"/>
  <c r="F57083" i="2"/>
  <c r="F57084" i="2"/>
  <c r="F57085" i="2"/>
  <c r="F57086" i="2"/>
  <c r="F57087" i="2"/>
  <c r="F57088" i="2"/>
  <c r="F57089" i="2"/>
  <c r="F57090" i="2"/>
  <c r="F57091" i="2"/>
  <c r="F57092" i="2"/>
  <c r="F57093" i="2"/>
  <c r="F57094" i="2"/>
  <c r="F57095" i="2"/>
  <c r="F57096" i="2"/>
  <c r="F57097" i="2"/>
  <c r="F57098" i="2"/>
  <c r="F57099" i="2"/>
  <c r="F57100" i="2"/>
  <c r="F57101" i="2"/>
  <c r="F57102" i="2"/>
  <c r="F57103" i="2"/>
  <c r="F57104" i="2"/>
  <c r="F57105" i="2"/>
  <c r="F57106" i="2"/>
  <c r="F57107" i="2"/>
  <c r="F57108" i="2"/>
  <c r="F57109" i="2"/>
  <c r="F57110" i="2"/>
  <c r="F57111" i="2"/>
  <c r="F57112" i="2"/>
  <c r="F57113" i="2"/>
  <c r="F57114" i="2"/>
  <c r="F57115" i="2"/>
  <c r="F57116" i="2"/>
  <c r="F57117" i="2"/>
  <c r="F57118" i="2"/>
  <c r="F57119" i="2"/>
  <c r="F57120" i="2"/>
  <c r="F57121" i="2"/>
  <c r="F57122" i="2"/>
  <c r="F57123" i="2"/>
  <c r="F57124" i="2"/>
  <c r="F57125" i="2"/>
  <c r="F57126" i="2"/>
  <c r="F57127" i="2"/>
  <c r="F57128" i="2"/>
  <c r="F57129" i="2"/>
  <c r="F57130" i="2"/>
  <c r="F57131" i="2"/>
  <c r="F57132" i="2"/>
  <c r="F57133" i="2"/>
  <c r="F57134" i="2"/>
  <c r="F57135" i="2"/>
  <c r="F57136" i="2"/>
  <c r="F57137" i="2"/>
  <c r="F57138" i="2"/>
  <c r="F57139" i="2"/>
  <c r="F57140" i="2"/>
  <c r="F57141" i="2"/>
  <c r="F57142" i="2"/>
  <c r="F57143" i="2"/>
  <c r="F57144" i="2"/>
  <c r="F57145" i="2"/>
  <c r="F57146" i="2"/>
  <c r="F57147" i="2"/>
  <c r="F57148" i="2"/>
  <c r="F57149" i="2"/>
  <c r="F57150" i="2"/>
  <c r="F57151" i="2"/>
  <c r="F57152" i="2"/>
  <c r="F57153" i="2"/>
  <c r="F57154" i="2"/>
  <c r="F57155" i="2"/>
  <c r="F57156" i="2"/>
  <c r="F57157" i="2"/>
  <c r="F57158" i="2"/>
  <c r="F57159" i="2"/>
  <c r="F57160" i="2"/>
  <c r="F57161" i="2"/>
  <c r="F57162" i="2"/>
  <c r="F57163" i="2"/>
  <c r="F57164" i="2"/>
  <c r="F57165" i="2"/>
  <c r="F57166" i="2"/>
  <c r="F57167" i="2"/>
  <c r="F57168" i="2"/>
  <c r="F57169" i="2"/>
  <c r="F57170" i="2"/>
  <c r="F57171" i="2"/>
  <c r="F57172" i="2"/>
  <c r="F57173" i="2"/>
  <c r="F57174" i="2"/>
  <c r="F57175" i="2"/>
  <c r="F57176" i="2"/>
  <c r="F57177" i="2"/>
  <c r="F57178" i="2"/>
  <c r="F57179" i="2"/>
  <c r="F57180" i="2"/>
  <c r="F57181" i="2"/>
  <c r="F57182" i="2"/>
  <c r="F57183" i="2"/>
  <c r="F57184" i="2"/>
  <c r="F57185" i="2"/>
  <c r="F57186" i="2"/>
  <c r="F57187" i="2"/>
  <c r="F57188" i="2"/>
  <c r="F57189" i="2"/>
  <c r="F57190" i="2"/>
  <c r="F57191" i="2"/>
  <c r="F57192" i="2"/>
  <c r="F57193" i="2"/>
  <c r="F57194" i="2"/>
  <c r="F57195" i="2"/>
  <c r="F57196" i="2"/>
  <c r="F57197" i="2"/>
  <c r="F57198" i="2"/>
  <c r="F57199" i="2"/>
  <c r="F57200" i="2"/>
  <c r="F57201" i="2"/>
  <c r="F57202" i="2"/>
  <c r="F57203" i="2"/>
  <c r="F57204" i="2"/>
  <c r="F57205" i="2"/>
  <c r="F57206" i="2"/>
  <c r="F57207" i="2"/>
  <c r="F57208" i="2"/>
  <c r="F57209" i="2"/>
  <c r="F57210" i="2"/>
  <c r="F57211" i="2"/>
  <c r="F57212" i="2"/>
  <c r="F57213" i="2"/>
  <c r="F57214" i="2"/>
  <c r="F57215" i="2"/>
  <c r="F57216" i="2"/>
  <c r="F57217" i="2"/>
  <c r="F57218" i="2"/>
  <c r="F57219" i="2"/>
  <c r="F57220" i="2"/>
  <c r="F57221" i="2"/>
  <c r="F57222" i="2"/>
  <c r="F57223" i="2"/>
  <c r="F57224" i="2"/>
  <c r="F57225" i="2"/>
  <c r="F57226" i="2"/>
  <c r="F57227" i="2"/>
  <c r="F57228" i="2"/>
  <c r="F57229" i="2"/>
  <c r="F57230" i="2"/>
  <c r="F57231" i="2"/>
  <c r="F57232" i="2"/>
  <c r="F57233" i="2"/>
  <c r="F57234" i="2"/>
  <c r="F57235" i="2"/>
  <c r="F57236" i="2"/>
  <c r="F57237" i="2"/>
  <c r="F57238" i="2"/>
  <c r="F57239" i="2"/>
  <c r="F57240" i="2"/>
  <c r="F57241" i="2"/>
  <c r="F57242" i="2"/>
  <c r="F57243" i="2"/>
  <c r="F57244" i="2"/>
  <c r="F57245" i="2"/>
  <c r="F57246" i="2"/>
  <c r="F57247" i="2"/>
  <c r="F57248" i="2"/>
  <c r="F57249" i="2"/>
  <c r="F57250" i="2"/>
  <c r="F57251" i="2"/>
  <c r="F57252" i="2"/>
  <c r="F57253" i="2"/>
  <c r="F57254" i="2"/>
  <c r="F57255" i="2"/>
  <c r="F57256" i="2"/>
  <c r="F57257" i="2"/>
  <c r="F57258" i="2"/>
  <c r="F57259" i="2"/>
  <c r="F57260" i="2"/>
  <c r="F57261" i="2"/>
  <c r="F57262" i="2"/>
  <c r="F57263" i="2"/>
  <c r="F57264" i="2"/>
  <c r="F57265" i="2"/>
  <c r="F57266" i="2"/>
  <c r="F57267" i="2"/>
  <c r="F57268" i="2"/>
  <c r="F57269" i="2"/>
  <c r="F57270" i="2"/>
  <c r="F57271" i="2"/>
  <c r="F57272" i="2"/>
  <c r="F57273" i="2"/>
  <c r="F57274" i="2"/>
  <c r="F57275" i="2"/>
  <c r="F57276" i="2"/>
  <c r="F57277" i="2"/>
  <c r="F57278" i="2"/>
  <c r="F57279" i="2"/>
  <c r="F57280" i="2"/>
  <c r="F57281" i="2"/>
  <c r="F57282" i="2"/>
  <c r="F57283" i="2"/>
  <c r="F57284" i="2"/>
  <c r="F57285" i="2"/>
  <c r="F57286" i="2"/>
  <c r="F57287" i="2"/>
  <c r="F57288" i="2"/>
  <c r="F57289" i="2"/>
  <c r="F57290" i="2"/>
  <c r="F57291" i="2"/>
  <c r="F57292" i="2"/>
  <c r="F57293" i="2"/>
  <c r="F57294" i="2"/>
  <c r="F57295" i="2"/>
  <c r="F57296" i="2"/>
  <c r="F57297" i="2"/>
  <c r="F57298" i="2"/>
  <c r="F57299" i="2"/>
  <c r="F57300" i="2"/>
  <c r="F57301" i="2"/>
  <c r="F57302" i="2"/>
  <c r="F57303" i="2"/>
  <c r="F57304" i="2"/>
  <c r="F57305" i="2"/>
  <c r="F57306" i="2"/>
  <c r="F57307" i="2"/>
  <c r="F57308" i="2"/>
  <c r="F57309" i="2"/>
  <c r="F57310" i="2"/>
  <c r="F57311" i="2"/>
  <c r="F57312" i="2"/>
  <c r="F57313" i="2"/>
  <c r="F57314" i="2"/>
  <c r="F57315" i="2"/>
  <c r="F57316" i="2"/>
  <c r="F57317" i="2"/>
  <c r="F57318" i="2"/>
  <c r="F57319" i="2"/>
  <c r="F57320" i="2"/>
  <c r="F57321" i="2"/>
  <c r="F57322" i="2"/>
  <c r="F57323" i="2"/>
  <c r="F57324" i="2"/>
  <c r="F57325" i="2"/>
  <c r="F57326" i="2"/>
  <c r="F57327" i="2"/>
  <c r="F57328" i="2"/>
  <c r="F57329" i="2"/>
  <c r="F57330" i="2"/>
  <c r="F57331" i="2"/>
  <c r="F57332" i="2"/>
  <c r="F57333" i="2"/>
  <c r="F57334" i="2"/>
  <c r="F57335" i="2"/>
  <c r="F57336" i="2"/>
  <c r="F57337" i="2"/>
  <c r="F57338" i="2"/>
  <c r="F57339" i="2"/>
  <c r="F57340" i="2"/>
  <c r="F57341" i="2"/>
  <c r="F57342" i="2"/>
  <c r="F57343" i="2"/>
  <c r="F57344" i="2"/>
  <c r="F57345" i="2"/>
  <c r="F57346" i="2"/>
  <c r="F57347" i="2"/>
  <c r="F57348" i="2"/>
  <c r="F57349" i="2"/>
  <c r="F57350" i="2"/>
  <c r="F57351" i="2"/>
  <c r="F57352" i="2"/>
  <c r="F57353" i="2"/>
  <c r="F57354" i="2"/>
  <c r="F57355" i="2"/>
  <c r="F57356" i="2"/>
  <c r="F57357" i="2"/>
  <c r="F57358" i="2"/>
  <c r="F57359" i="2"/>
  <c r="F57360" i="2"/>
  <c r="F57361" i="2"/>
  <c r="F57362" i="2"/>
  <c r="F57363" i="2"/>
  <c r="F57364" i="2"/>
  <c r="F57365" i="2"/>
  <c r="F57366" i="2"/>
  <c r="F57367" i="2"/>
  <c r="F57368" i="2"/>
  <c r="F57369" i="2"/>
  <c r="F57370" i="2"/>
  <c r="F57371" i="2"/>
  <c r="F57372" i="2"/>
  <c r="F57373" i="2"/>
  <c r="F57374" i="2"/>
  <c r="F57375" i="2"/>
  <c r="F57376" i="2"/>
  <c r="F57377" i="2"/>
  <c r="F57378" i="2"/>
  <c r="F57379" i="2"/>
  <c r="F57380" i="2"/>
  <c r="F57381" i="2"/>
  <c r="F57382" i="2"/>
  <c r="F57383" i="2"/>
  <c r="F57384" i="2"/>
  <c r="F57385" i="2"/>
  <c r="F57386" i="2"/>
  <c r="F57387" i="2"/>
  <c r="F57388" i="2"/>
  <c r="F57389" i="2"/>
  <c r="F57390" i="2"/>
  <c r="F57391" i="2"/>
  <c r="F57392" i="2"/>
  <c r="F57393" i="2"/>
  <c r="F57394" i="2"/>
  <c r="F57395" i="2"/>
  <c r="F57396" i="2"/>
  <c r="F57397" i="2"/>
  <c r="F57398" i="2"/>
  <c r="F57399" i="2"/>
  <c r="F57400" i="2"/>
  <c r="F57401" i="2"/>
  <c r="F57402" i="2"/>
  <c r="F57403" i="2"/>
  <c r="F57404" i="2"/>
  <c r="F57405" i="2"/>
  <c r="F57406" i="2"/>
  <c r="F57407" i="2"/>
  <c r="F57408" i="2"/>
  <c r="F57409" i="2"/>
  <c r="F57410" i="2"/>
  <c r="F57411" i="2"/>
  <c r="F57412" i="2"/>
  <c r="F57413" i="2"/>
  <c r="F57414" i="2"/>
  <c r="F57415" i="2"/>
  <c r="F57416" i="2"/>
  <c r="F57417" i="2"/>
  <c r="F57418" i="2"/>
  <c r="F57419" i="2"/>
  <c r="F57420" i="2"/>
  <c r="F57421" i="2"/>
  <c r="F57422" i="2"/>
  <c r="F57423" i="2"/>
  <c r="F57424" i="2"/>
  <c r="F57425" i="2"/>
  <c r="F57426" i="2"/>
  <c r="F57427" i="2"/>
  <c r="F57428" i="2"/>
  <c r="F57429" i="2"/>
  <c r="F57430" i="2"/>
  <c r="F57431" i="2"/>
  <c r="F57432" i="2"/>
  <c r="F57433" i="2"/>
  <c r="F57434" i="2"/>
  <c r="F57435" i="2"/>
  <c r="F57436" i="2"/>
  <c r="F57437" i="2"/>
  <c r="F57438" i="2"/>
  <c r="F57439" i="2"/>
  <c r="F57440" i="2"/>
  <c r="F57441" i="2"/>
  <c r="F57442" i="2"/>
  <c r="F57443" i="2"/>
  <c r="F57444" i="2"/>
  <c r="F57445" i="2"/>
  <c r="F57446" i="2"/>
  <c r="F57447" i="2"/>
  <c r="F57448" i="2"/>
  <c r="F57449" i="2"/>
  <c r="F57450" i="2"/>
  <c r="F57451" i="2"/>
  <c r="F57452" i="2"/>
  <c r="F57453" i="2"/>
  <c r="F57454" i="2"/>
  <c r="F57455" i="2"/>
  <c r="F57456" i="2"/>
  <c r="F57457" i="2"/>
  <c r="F57458" i="2"/>
  <c r="F57459" i="2"/>
  <c r="F57460" i="2"/>
  <c r="F57461" i="2"/>
  <c r="F57462" i="2"/>
  <c r="F57463" i="2"/>
  <c r="F57464" i="2"/>
  <c r="F57465" i="2"/>
  <c r="F57466" i="2"/>
  <c r="F57467" i="2"/>
  <c r="F57468" i="2"/>
  <c r="F57469" i="2"/>
  <c r="F57470" i="2"/>
  <c r="F57471" i="2"/>
  <c r="F57472" i="2"/>
  <c r="F57473" i="2"/>
  <c r="F57474" i="2"/>
  <c r="F57475" i="2"/>
  <c r="F57476" i="2"/>
  <c r="F57477" i="2"/>
  <c r="F57478" i="2"/>
  <c r="F57479" i="2"/>
  <c r="F57480" i="2"/>
  <c r="F57481" i="2"/>
  <c r="F57482" i="2"/>
  <c r="F57483" i="2"/>
  <c r="F57484" i="2"/>
  <c r="F57485" i="2"/>
  <c r="F57486" i="2"/>
  <c r="F57487" i="2"/>
  <c r="F57488" i="2"/>
  <c r="F57489" i="2"/>
  <c r="F57490" i="2"/>
  <c r="F57491" i="2"/>
  <c r="F57492" i="2"/>
  <c r="F57493" i="2"/>
  <c r="F57494" i="2"/>
  <c r="F57495" i="2"/>
  <c r="F57496" i="2"/>
  <c r="F57497" i="2"/>
  <c r="F57498" i="2"/>
  <c r="F57499" i="2"/>
  <c r="F57500" i="2"/>
  <c r="F57501" i="2"/>
  <c r="F57502" i="2"/>
  <c r="F57503" i="2"/>
  <c r="F57504" i="2"/>
  <c r="F57505" i="2"/>
  <c r="F57506" i="2"/>
  <c r="F57507" i="2"/>
  <c r="F57508" i="2"/>
  <c r="F57509" i="2"/>
  <c r="F57510" i="2"/>
  <c r="F57511" i="2"/>
  <c r="F57512" i="2"/>
  <c r="F57513" i="2"/>
  <c r="F57514" i="2"/>
  <c r="F57515" i="2"/>
  <c r="F57516" i="2"/>
  <c r="F57517" i="2"/>
  <c r="F57518" i="2"/>
  <c r="F57519" i="2"/>
  <c r="F57520" i="2"/>
  <c r="F57521" i="2"/>
  <c r="F57522" i="2"/>
  <c r="F57523" i="2"/>
  <c r="F57524" i="2"/>
  <c r="F57525" i="2"/>
  <c r="F57526" i="2"/>
  <c r="F57527" i="2"/>
  <c r="F57528" i="2"/>
  <c r="F57529" i="2"/>
  <c r="F57530" i="2"/>
  <c r="F57531" i="2"/>
  <c r="F57532" i="2"/>
  <c r="F57533" i="2"/>
  <c r="F57534" i="2"/>
  <c r="F57535" i="2"/>
  <c r="F57536" i="2"/>
  <c r="F57537" i="2"/>
  <c r="F57538" i="2"/>
  <c r="F57539" i="2"/>
  <c r="F57540" i="2"/>
  <c r="F57541" i="2"/>
  <c r="F57542" i="2"/>
  <c r="F57543" i="2"/>
  <c r="F57544" i="2"/>
  <c r="F57545" i="2"/>
  <c r="F57546" i="2"/>
  <c r="F57547" i="2"/>
  <c r="F57548" i="2"/>
  <c r="F57549" i="2"/>
  <c r="F57550" i="2"/>
  <c r="F57551" i="2"/>
  <c r="F57552" i="2"/>
  <c r="F57553" i="2"/>
  <c r="F57554" i="2"/>
  <c r="F57555" i="2"/>
  <c r="F57556" i="2"/>
  <c r="F57557" i="2"/>
  <c r="F57558" i="2"/>
  <c r="F57559" i="2"/>
  <c r="F57560" i="2"/>
  <c r="F57561" i="2"/>
  <c r="F57562" i="2"/>
  <c r="F57563" i="2"/>
  <c r="F57564" i="2"/>
  <c r="F57565" i="2"/>
  <c r="F57566" i="2"/>
  <c r="F57567" i="2"/>
  <c r="F57568" i="2"/>
  <c r="F57569" i="2"/>
  <c r="F57570" i="2"/>
  <c r="F57571" i="2"/>
  <c r="F57572" i="2"/>
  <c r="F57573" i="2"/>
  <c r="F57574" i="2"/>
  <c r="F57575" i="2"/>
  <c r="F57576" i="2"/>
  <c r="F57577" i="2"/>
  <c r="F57578" i="2"/>
  <c r="F57579" i="2"/>
  <c r="F57580" i="2"/>
  <c r="F57581" i="2"/>
  <c r="F57582" i="2"/>
  <c r="F57583" i="2"/>
  <c r="F57584" i="2"/>
  <c r="F57585" i="2"/>
  <c r="F57586" i="2"/>
  <c r="F57587" i="2"/>
  <c r="F57588" i="2"/>
  <c r="F57589" i="2"/>
  <c r="F57590" i="2"/>
  <c r="F57591" i="2"/>
  <c r="F57592" i="2"/>
  <c r="F57593" i="2"/>
  <c r="F57594" i="2"/>
  <c r="F57595" i="2"/>
  <c r="F57596" i="2"/>
  <c r="F57597" i="2"/>
  <c r="F57598" i="2"/>
  <c r="F57599" i="2"/>
  <c r="F57600" i="2"/>
  <c r="F57601" i="2"/>
  <c r="F57602" i="2"/>
  <c r="F57603" i="2"/>
  <c r="F57604" i="2"/>
  <c r="F57605" i="2"/>
  <c r="F57606" i="2"/>
  <c r="F57607" i="2"/>
  <c r="F57608" i="2"/>
  <c r="F57609" i="2"/>
  <c r="F57610" i="2"/>
  <c r="F57611" i="2"/>
  <c r="F57612" i="2"/>
  <c r="F57613" i="2"/>
  <c r="F57614" i="2"/>
  <c r="F57615" i="2"/>
  <c r="F57616" i="2"/>
  <c r="F57617" i="2"/>
  <c r="F57618" i="2"/>
  <c r="F57619" i="2"/>
  <c r="F57620" i="2"/>
  <c r="F57621" i="2"/>
  <c r="F57622" i="2"/>
  <c r="F57623" i="2"/>
  <c r="F57624" i="2"/>
  <c r="F57625" i="2"/>
  <c r="F57626" i="2"/>
  <c r="F57627" i="2"/>
  <c r="F57628" i="2"/>
  <c r="F57629" i="2"/>
  <c r="F57630" i="2"/>
  <c r="F57631" i="2"/>
  <c r="F57632" i="2"/>
  <c r="F57633" i="2"/>
  <c r="F57634" i="2"/>
  <c r="F57635" i="2"/>
  <c r="F57636" i="2"/>
  <c r="F57637" i="2"/>
  <c r="F57638" i="2"/>
  <c r="F57639" i="2"/>
  <c r="F57640" i="2"/>
  <c r="F57641" i="2"/>
  <c r="F57642" i="2"/>
  <c r="F57643" i="2"/>
  <c r="F57644" i="2"/>
  <c r="F57645" i="2"/>
  <c r="F57646" i="2"/>
  <c r="F57647" i="2"/>
  <c r="F57648" i="2"/>
  <c r="F57649" i="2"/>
  <c r="F57650" i="2"/>
  <c r="F57651" i="2"/>
  <c r="F57652" i="2"/>
  <c r="F57653" i="2"/>
  <c r="F57654" i="2"/>
  <c r="F57655" i="2"/>
  <c r="F57656" i="2"/>
  <c r="F57657" i="2"/>
  <c r="F57658" i="2"/>
  <c r="F57659" i="2"/>
  <c r="F57660" i="2"/>
  <c r="F57661" i="2"/>
  <c r="F57662" i="2"/>
  <c r="F57663" i="2"/>
  <c r="F57664" i="2"/>
  <c r="F57665" i="2"/>
  <c r="F57666" i="2"/>
  <c r="F57667" i="2"/>
  <c r="F57668" i="2"/>
  <c r="F57669" i="2"/>
  <c r="F57670" i="2"/>
  <c r="F57671" i="2"/>
  <c r="F57672" i="2"/>
  <c r="F57673" i="2"/>
  <c r="F57674" i="2"/>
  <c r="F57675" i="2"/>
  <c r="F57676" i="2"/>
  <c r="F57677" i="2"/>
  <c r="F57678" i="2"/>
  <c r="F57679" i="2"/>
  <c r="F57680" i="2"/>
  <c r="F57681" i="2"/>
  <c r="F57682" i="2"/>
  <c r="F57683" i="2"/>
  <c r="F57684" i="2"/>
  <c r="F57685" i="2"/>
  <c r="F57686" i="2"/>
  <c r="F57687" i="2"/>
  <c r="F57688" i="2"/>
  <c r="F57689" i="2"/>
  <c r="F57690" i="2"/>
  <c r="F57691" i="2"/>
  <c r="F57692" i="2"/>
  <c r="F57693" i="2"/>
  <c r="F57694" i="2"/>
  <c r="F57695" i="2"/>
  <c r="F57696" i="2"/>
  <c r="F57697" i="2"/>
  <c r="F57698" i="2"/>
  <c r="F57699" i="2"/>
  <c r="F57700" i="2"/>
  <c r="F57701" i="2"/>
  <c r="F57702" i="2"/>
  <c r="F57703" i="2"/>
  <c r="F57704" i="2"/>
  <c r="F57705" i="2"/>
  <c r="F57706" i="2"/>
  <c r="F57707" i="2"/>
  <c r="F57708" i="2"/>
  <c r="F57709" i="2"/>
  <c r="F57710" i="2"/>
  <c r="F57711" i="2"/>
  <c r="F57712" i="2"/>
  <c r="F57713" i="2"/>
  <c r="F57714" i="2"/>
  <c r="F57715" i="2"/>
  <c r="F57716" i="2"/>
  <c r="F57717" i="2"/>
  <c r="F57718" i="2"/>
  <c r="F57719" i="2"/>
  <c r="F57720" i="2"/>
  <c r="F57721" i="2"/>
  <c r="F57722" i="2"/>
  <c r="F57723" i="2"/>
  <c r="F57724" i="2"/>
  <c r="F57725" i="2"/>
  <c r="F57726" i="2"/>
  <c r="F57727" i="2"/>
  <c r="F57728" i="2"/>
  <c r="F57729" i="2"/>
  <c r="F57730" i="2"/>
  <c r="F57731" i="2"/>
  <c r="F57732" i="2"/>
  <c r="F57733" i="2"/>
  <c r="F57734" i="2"/>
  <c r="F57735" i="2"/>
  <c r="F57736" i="2"/>
  <c r="F57737" i="2"/>
  <c r="F57738" i="2"/>
  <c r="F57739" i="2"/>
  <c r="F57740" i="2"/>
  <c r="F57741" i="2"/>
  <c r="F57742" i="2"/>
  <c r="F57743" i="2"/>
  <c r="F57744" i="2"/>
  <c r="F57745" i="2"/>
  <c r="F57746" i="2"/>
  <c r="F57747" i="2"/>
  <c r="F57748" i="2"/>
  <c r="F57749" i="2"/>
  <c r="F57750" i="2"/>
  <c r="F57751" i="2"/>
  <c r="F57752" i="2"/>
  <c r="F57753" i="2"/>
  <c r="F57754" i="2"/>
  <c r="F57755" i="2"/>
  <c r="F57756" i="2"/>
  <c r="F57757" i="2"/>
  <c r="F57758" i="2"/>
  <c r="F57759" i="2"/>
  <c r="F57760" i="2"/>
  <c r="F57761" i="2"/>
  <c r="F57762" i="2"/>
  <c r="F57763" i="2"/>
  <c r="F57764" i="2"/>
  <c r="F57765" i="2"/>
  <c r="F57766" i="2"/>
  <c r="F57767" i="2"/>
  <c r="F57768" i="2"/>
  <c r="F57769" i="2"/>
  <c r="F57770" i="2"/>
  <c r="F57771" i="2"/>
  <c r="F57772" i="2"/>
  <c r="F57773" i="2"/>
  <c r="F57774" i="2"/>
  <c r="F57775" i="2"/>
  <c r="F57776" i="2"/>
  <c r="F57777" i="2"/>
  <c r="F57778" i="2"/>
  <c r="F57779" i="2"/>
  <c r="F57780" i="2"/>
  <c r="F57781" i="2"/>
  <c r="F57782" i="2"/>
  <c r="F57783" i="2"/>
  <c r="F57784" i="2"/>
  <c r="F57785" i="2"/>
  <c r="F57786" i="2"/>
  <c r="F57787" i="2"/>
  <c r="F57788" i="2"/>
  <c r="F57789" i="2"/>
  <c r="F57790" i="2"/>
  <c r="F57791" i="2"/>
  <c r="F57792" i="2"/>
  <c r="F57793" i="2"/>
  <c r="F57794" i="2"/>
  <c r="F57795" i="2"/>
  <c r="F57796" i="2"/>
  <c r="F57797" i="2"/>
  <c r="F57798" i="2"/>
  <c r="F57799" i="2"/>
  <c r="F57800" i="2"/>
  <c r="F57801" i="2"/>
  <c r="F57802" i="2"/>
  <c r="F57803" i="2"/>
  <c r="F57804" i="2"/>
  <c r="F57805" i="2"/>
  <c r="F57806" i="2"/>
  <c r="F57807" i="2"/>
  <c r="F57808" i="2"/>
  <c r="F57809" i="2"/>
  <c r="F57810" i="2"/>
  <c r="F57811" i="2"/>
  <c r="F57812" i="2"/>
  <c r="F57813" i="2"/>
  <c r="F57814" i="2"/>
  <c r="F57815" i="2"/>
  <c r="F57816" i="2"/>
  <c r="F57817" i="2"/>
  <c r="F57818" i="2"/>
  <c r="F57819" i="2"/>
  <c r="F57820" i="2"/>
  <c r="F57821" i="2"/>
  <c r="F57822" i="2"/>
  <c r="F57823" i="2"/>
  <c r="F57824" i="2"/>
  <c r="F57825" i="2"/>
  <c r="F57826" i="2"/>
  <c r="F57827" i="2"/>
  <c r="F57828" i="2"/>
  <c r="F57829" i="2"/>
  <c r="F57830" i="2"/>
  <c r="F57831" i="2"/>
  <c r="F57832" i="2"/>
  <c r="F57833" i="2"/>
  <c r="F57834" i="2"/>
  <c r="F57835" i="2"/>
  <c r="F57836" i="2"/>
  <c r="F57837" i="2"/>
  <c r="F57838" i="2"/>
  <c r="F57839" i="2"/>
  <c r="F57840" i="2"/>
  <c r="F57841" i="2"/>
  <c r="F57842" i="2"/>
  <c r="F57843" i="2"/>
  <c r="F57844" i="2"/>
  <c r="F57845" i="2"/>
  <c r="F57846" i="2"/>
  <c r="F57847" i="2"/>
  <c r="F57848" i="2"/>
  <c r="F57849" i="2"/>
  <c r="F57850" i="2"/>
  <c r="F57851" i="2"/>
  <c r="F57852" i="2"/>
  <c r="F57853" i="2"/>
  <c r="F57854" i="2"/>
  <c r="F57855" i="2"/>
  <c r="F57856" i="2"/>
  <c r="F57857" i="2"/>
  <c r="F57858" i="2"/>
  <c r="F57859" i="2"/>
  <c r="F57860" i="2"/>
  <c r="F57861" i="2"/>
  <c r="F57862" i="2"/>
  <c r="F57863" i="2"/>
  <c r="F57864" i="2"/>
  <c r="F57865" i="2"/>
  <c r="F57866" i="2"/>
  <c r="F57867" i="2"/>
  <c r="F57868" i="2"/>
  <c r="F57869" i="2"/>
  <c r="F57870" i="2"/>
  <c r="F57871" i="2"/>
  <c r="F57872" i="2"/>
  <c r="F57873" i="2"/>
  <c r="F57874" i="2"/>
  <c r="F57875" i="2"/>
  <c r="F57876" i="2"/>
  <c r="F57877" i="2"/>
  <c r="F57878" i="2"/>
  <c r="F57879" i="2"/>
  <c r="F57880" i="2"/>
  <c r="F57881" i="2"/>
  <c r="F57882" i="2"/>
  <c r="F57883" i="2"/>
  <c r="F57884" i="2"/>
  <c r="F57885" i="2"/>
  <c r="F57886" i="2"/>
  <c r="F57887" i="2"/>
  <c r="F57888" i="2"/>
  <c r="F57889" i="2"/>
  <c r="F57890" i="2"/>
  <c r="F57891" i="2"/>
  <c r="F57892" i="2"/>
  <c r="F57893" i="2"/>
  <c r="F57894" i="2"/>
  <c r="F57895" i="2"/>
  <c r="F57896" i="2"/>
  <c r="F57897" i="2"/>
  <c r="F57898" i="2"/>
  <c r="F57899" i="2"/>
  <c r="F57900" i="2"/>
  <c r="F57901" i="2"/>
  <c r="F57902" i="2"/>
  <c r="F57903" i="2"/>
  <c r="F57904" i="2"/>
  <c r="F57905" i="2"/>
  <c r="F57906" i="2"/>
  <c r="F57907" i="2"/>
  <c r="F57908" i="2"/>
  <c r="F57909" i="2"/>
  <c r="F57910" i="2"/>
  <c r="F57911" i="2"/>
  <c r="F57912" i="2"/>
  <c r="F57913" i="2"/>
  <c r="F57914" i="2"/>
  <c r="F57915" i="2"/>
  <c r="F57916" i="2"/>
  <c r="F57917" i="2"/>
  <c r="F57918" i="2"/>
  <c r="F57919" i="2"/>
  <c r="F57920" i="2"/>
  <c r="F57921" i="2"/>
  <c r="F57922" i="2"/>
  <c r="F57923" i="2"/>
  <c r="F57924" i="2"/>
  <c r="F57925" i="2"/>
  <c r="F57926" i="2"/>
  <c r="F57927" i="2"/>
  <c r="F57928" i="2"/>
  <c r="F57929" i="2"/>
  <c r="F57930" i="2"/>
  <c r="F57931" i="2"/>
  <c r="F57932" i="2"/>
  <c r="F57933" i="2"/>
  <c r="F57934" i="2"/>
  <c r="F57935" i="2"/>
  <c r="F57936" i="2"/>
  <c r="F57937" i="2"/>
  <c r="F57938" i="2"/>
  <c r="F57939" i="2"/>
  <c r="F57940" i="2"/>
  <c r="F57941" i="2"/>
  <c r="F57942" i="2"/>
  <c r="F57943" i="2"/>
  <c r="F57944" i="2"/>
  <c r="F57945" i="2"/>
  <c r="F57946" i="2"/>
  <c r="F57947" i="2"/>
  <c r="F57948" i="2"/>
  <c r="F57949" i="2"/>
  <c r="F57950" i="2"/>
  <c r="F57951" i="2"/>
  <c r="F57952" i="2"/>
  <c r="F57953" i="2"/>
  <c r="F57954" i="2"/>
  <c r="F57955" i="2"/>
  <c r="F57956" i="2"/>
  <c r="F57957" i="2"/>
  <c r="F57958" i="2"/>
  <c r="F57959" i="2"/>
  <c r="F57960" i="2"/>
  <c r="F57961" i="2"/>
  <c r="F57962" i="2"/>
  <c r="F57963" i="2"/>
  <c r="F57964" i="2"/>
  <c r="F57965" i="2"/>
  <c r="F57966" i="2"/>
  <c r="F57967" i="2"/>
  <c r="F57968" i="2"/>
  <c r="F57969" i="2"/>
  <c r="F57970" i="2"/>
  <c r="F57971" i="2"/>
  <c r="F57972" i="2"/>
  <c r="F57973" i="2"/>
  <c r="F57974" i="2"/>
  <c r="F57975" i="2"/>
  <c r="F57976" i="2"/>
  <c r="F57977" i="2"/>
  <c r="F57978" i="2"/>
  <c r="F57979" i="2"/>
  <c r="F57980" i="2"/>
  <c r="F57981" i="2"/>
  <c r="F57982" i="2"/>
  <c r="F57983" i="2"/>
  <c r="F57984" i="2"/>
  <c r="F57985" i="2"/>
  <c r="F57986" i="2"/>
  <c r="F57987" i="2"/>
  <c r="F57988" i="2"/>
  <c r="F57989" i="2"/>
  <c r="F57990" i="2"/>
  <c r="F57991" i="2"/>
  <c r="F57992" i="2"/>
  <c r="F57993" i="2"/>
  <c r="F57994" i="2"/>
  <c r="F57995" i="2"/>
  <c r="F57996" i="2"/>
  <c r="F57997" i="2"/>
  <c r="F57998" i="2"/>
  <c r="F57999" i="2"/>
  <c r="F58000" i="2"/>
  <c r="F58001" i="2"/>
  <c r="F58002" i="2"/>
  <c r="F58003" i="2"/>
  <c r="F58004" i="2"/>
  <c r="F58005" i="2"/>
  <c r="F58006" i="2"/>
  <c r="F58007" i="2"/>
  <c r="F58008" i="2"/>
  <c r="F58009" i="2"/>
  <c r="F58010" i="2"/>
  <c r="F58011" i="2"/>
  <c r="F58012" i="2"/>
  <c r="F58013" i="2"/>
  <c r="F58014" i="2"/>
  <c r="F58015" i="2"/>
  <c r="F58016" i="2"/>
  <c r="F58017" i="2"/>
  <c r="F58018" i="2"/>
  <c r="F58019" i="2"/>
  <c r="F58020" i="2"/>
  <c r="F58021" i="2"/>
  <c r="F58022" i="2"/>
  <c r="F58023" i="2"/>
  <c r="F58024" i="2"/>
  <c r="F58025" i="2"/>
  <c r="F58026" i="2"/>
  <c r="F58027" i="2"/>
  <c r="F58028" i="2"/>
  <c r="F58029" i="2"/>
  <c r="F58030" i="2"/>
  <c r="F58031" i="2"/>
  <c r="F58032" i="2"/>
  <c r="F58033" i="2"/>
  <c r="F58034" i="2"/>
  <c r="F58035" i="2"/>
  <c r="F58036" i="2"/>
  <c r="F58037" i="2"/>
  <c r="F58038" i="2"/>
  <c r="F58039" i="2"/>
  <c r="F58040" i="2"/>
  <c r="F58041" i="2"/>
  <c r="F58042" i="2"/>
  <c r="F58043" i="2"/>
  <c r="F58044" i="2"/>
  <c r="F58045" i="2"/>
  <c r="F58046" i="2"/>
  <c r="F58047" i="2"/>
  <c r="F58048" i="2"/>
  <c r="F58049" i="2"/>
  <c r="F58050" i="2"/>
  <c r="F58051" i="2"/>
  <c r="F58052" i="2"/>
  <c r="F58053" i="2"/>
  <c r="F58054" i="2"/>
  <c r="F58055" i="2"/>
  <c r="F58056" i="2"/>
  <c r="F58057" i="2"/>
  <c r="F58058" i="2"/>
  <c r="F58059" i="2"/>
  <c r="F58060" i="2"/>
  <c r="F58061" i="2"/>
  <c r="F58062" i="2"/>
  <c r="F58063" i="2"/>
  <c r="F58064" i="2"/>
  <c r="F58065" i="2"/>
  <c r="F58066" i="2"/>
  <c r="F58067" i="2"/>
  <c r="F58068" i="2"/>
  <c r="F58069" i="2"/>
  <c r="F58070" i="2"/>
  <c r="F58071" i="2"/>
  <c r="F58072" i="2"/>
  <c r="F58073" i="2"/>
  <c r="F58074" i="2"/>
  <c r="F58075" i="2"/>
  <c r="F58076" i="2"/>
  <c r="F58077" i="2"/>
  <c r="F58078" i="2"/>
  <c r="F58079" i="2"/>
  <c r="F58080" i="2"/>
  <c r="F58081" i="2"/>
  <c r="F58082" i="2"/>
  <c r="F58083" i="2"/>
  <c r="F58084" i="2"/>
  <c r="F58085" i="2"/>
  <c r="F58086" i="2"/>
  <c r="F58087" i="2"/>
  <c r="F58088" i="2"/>
  <c r="F58089" i="2"/>
  <c r="F58090" i="2"/>
  <c r="F58091" i="2"/>
  <c r="F58092" i="2"/>
  <c r="F58093" i="2"/>
  <c r="F58094" i="2"/>
  <c r="F58095" i="2"/>
  <c r="F58096" i="2"/>
  <c r="F58097" i="2"/>
  <c r="F58098" i="2"/>
  <c r="F58099" i="2"/>
  <c r="F58100" i="2"/>
  <c r="F58101" i="2"/>
  <c r="F58102" i="2"/>
  <c r="F58103" i="2"/>
  <c r="F58104" i="2"/>
  <c r="F58105" i="2"/>
  <c r="F58106" i="2"/>
  <c r="F58107" i="2"/>
  <c r="F58108" i="2"/>
  <c r="F58109" i="2"/>
  <c r="F58110" i="2"/>
  <c r="F58111" i="2"/>
  <c r="F58112" i="2"/>
  <c r="F58113" i="2"/>
  <c r="F58114" i="2"/>
  <c r="F58115" i="2"/>
  <c r="F58116" i="2"/>
  <c r="F58117" i="2"/>
  <c r="F58118" i="2"/>
  <c r="F58119" i="2"/>
  <c r="F58120" i="2"/>
  <c r="F58121" i="2"/>
  <c r="F58122" i="2"/>
  <c r="F58123" i="2"/>
  <c r="F58124" i="2"/>
  <c r="F58125" i="2"/>
  <c r="F58126" i="2"/>
  <c r="F58127" i="2"/>
  <c r="F58128" i="2"/>
  <c r="F58129" i="2"/>
  <c r="F58130" i="2"/>
  <c r="F58131" i="2"/>
  <c r="F58132" i="2"/>
  <c r="F58133" i="2"/>
  <c r="F58134" i="2"/>
  <c r="F58135" i="2"/>
  <c r="F58136" i="2"/>
  <c r="F58137" i="2"/>
  <c r="F58138" i="2"/>
  <c r="F58139" i="2"/>
  <c r="F58140" i="2"/>
  <c r="F58141" i="2"/>
  <c r="F58142" i="2"/>
  <c r="F58143" i="2"/>
  <c r="F58144" i="2"/>
  <c r="F58145" i="2"/>
  <c r="F58146" i="2"/>
  <c r="F58147" i="2"/>
  <c r="F58148" i="2"/>
  <c r="F58149" i="2"/>
  <c r="F58150" i="2"/>
  <c r="F58151" i="2"/>
  <c r="F58152" i="2"/>
  <c r="F58153" i="2"/>
  <c r="F58154" i="2"/>
  <c r="F58155" i="2"/>
  <c r="F58156" i="2"/>
  <c r="F58157" i="2"/>
  <c r="F58158" i="2"/>
  <c r="F58159" i="2"/>
  <c r="F58160" i="2"/>
  <c r="F58161" i="2"/>
  <c r="F58162" i="2"/>
  <c r="F58163" i="2"/>
  <c r="F58164" i="2"/>
  <c r="F58165" i="2"/>
  <c r="F58166" i="2"/>
  <c r="F58167" i="2"/>
  <c r="F58168" i="2"/>
  <c r="F58169" i="2"/>
  <c r="F58170" i="2"/>
  <c r="F58171" i="2"/>
  <c r="F58172" i="2"/>
  <c r="F58173" i="2"/>
  <c r="F58174" i="2"/>
  <c r="F58175" i="2"/>
  <c r="F58176" i="2"/>
  <c r="F58177" i="2"/>
  <c r="F58178" i="2"/>
  <c r="F58179" i="2"/>
  <c r="F58180" i="2"/>
  <c r="F58181" i="2"/>
  <c r="F58182" i="2"/>
  <c r="F58183" i="2"/>
  <c r="F58184" i="2"/>
  <c r="F58185" i="2"/>
  <c r="F58186" i="2"/>
  <c r="F58187" i="2"/>
  <c r="F58188" i="2"/>
  <c r="F58189" i="2"/>
  <c r="F58190" i="2"/>
  <c r="F58191" i="2"/>
  <c r="F58192" i="2"/>
  <c r="F58193" i="2"/>
  <c r="F58194" i="2"/>
  <c r="F58195" i="2"/>
  <c r="F58196" i="2"/>
  <c r="F58197" i="2"/>
  <c r="F58198" i="2"/>
  <c r="F58199" i="2"/>
  <c r="F58200" i="2"/>
  <c r="F58201" i="2"/>
  <c r="F58202" i="2"/>
  <c r="F58203" i="2"/>
  <c r="F58204" i="2"/>
  <c r="F58205" i="2"/>
  <c r="F58206" i="2"/>
  <c r="F58207" i="2"/>
  <c r="F58208" i="2"/>
  <c r="F58209" i="2"/>
  <c r="F58210" i="2"/>
  <c r="F58211" i="2"/>
  <c r="F58212" i="2"/>
  <c r="F58213" i="2"/>
  <c r="F58214" i="2"/>
  <c r="F58215" i="2"/>
  <c r="F58216" i="2"/>
  <c r="F58217" i="2"/>
  <c r="F58218" i="2"/>
  <c r="F58219" i="2"/>
  <c r="F58220" i="2"/>
  <c r="F58221" i="2"/>
  <c r="F58222" i="2"/>
  <c r="F58223" i="2"/>
  <c r="F58224" i="2"/>
  <c r="F58225" i="2"/>
  <c r="F58226" i="2"/>
  <c r="F58227" i="2"/>
  <c r="F58228" i="2"/>
  <c r="F58229" i="2"/>
  <c r="F58230" i="2"/>
  <c r="F58231" i="2"/>
  <c r="F58232" i="2"/>
  <c r="F58233" i="2"/>
  <c r="F58234" i="2"/>
  <c r="F58235" i="2"/>
  <c r="F58236" i="2"/>
  <c r="F58237" i="2"/>
  <c r="F58238" i="2"/>
  <c r="F58239" i="2"/>
  <c r="F58240" i="2"/>
  <c r="F58241" i="2"/>
  <c r="F58242" i="2"/>
  <c r="F58243" i="2"/>
  <c r="F58244" i="2"/>
  <c r="F58245" i="2"/>
  <c r="F58246" i="2"/>
  <c r="F58247" i="2"/>
  <c r="F58248" i="2"/>
  <c r="F58249" i="2"/>
  <c r="F58250" i="2"/>
  <c r="F58251" i="2"/>
  <c r="F58252" i="2"/>
  <c r="F58253" i="2"/>
  <c r="F58254" i="2"/>
  <c r="F58255" i="2"/>
  <c r="F58256" i="2"/>
  <c r="F58257" i="2"/>
  <c r="F58258" i="2"/>
  <c r="F58259" i="2"/>
  <c r="F58260" i="2"/>
  <c r="F58261" i="2"/>
  <c r="F58262" i="2"/>
  <c r="F58263" i="2"/>
  <c r="F58264" i="2"/>
  <c r="F58265" i="2"/>
  <c r="F58266" i="2"/>
  <c r="F58267" i="2"/>
  <c r="F58268" i="2"/>
  <c r="F58269" i="2"/>
  <c r="F58270" i="2"/>
  <c r="F58271" i="2"/>
  <c r="F58272" i="2"/>
  <c r="F58273" i="2"/>
  <c r="F58274" i="2"/>
  <c r="F58275" i="2"/>
  <c r="F58276" i="2"/>
  <c r="F58277" i="2"/>
  <c r="F58278" i="2"/>
  <c r="F58279" i="2"/>
  <c r="F58280" i="2"/>
  <c r="F58281" i="2"/>
  <c r="F58282" i="2"/>
  <c r="F58283" i="2"/>
  <c r="F58284" i="2"/>
  <c r="F58285" i="2"/>
  <c r="F58286" i="2"/>
  <c r="F58287" i="2"/>
  <c r="F58288" i="2"/>
  <c r="F58289" i="2"/>
  <c r="F58290" i="2"/>
  <c r="F58291" i="2"/>
  <c r="F58292" i="2"/>
  <c r="F58293" i="2"/>
  <c r="F58294" i="2"/>
  <c r="F58295" i="2"/>
  <c r="F58296" i="2"/>
  <c r="F58297" i="2"/>
  <c r="F58298" i="2"/>
  <c r="F58299" i="2"/>
  <c r="F58300" i="2"/>
  <c r="F58301" i="2"/>
  <c r="F58302" i="2"/>
  <c r="F58303" i="2"/>
  <c r="F58304" i="2"/>
  <c r="F58305" i="2"/>
  <c r="F58306" i="2"/>
  <c r="F58307" i="2"/>
  <c r="F58308" i="2"/>
  <c r="F58309" i="2"/>
  <c r="F58310" i="2"/>
  <c r="F58311" i="2"/>
  <c r="F58312" i="2"/>
  <c r="F58313" i="2"/>
  <c r="F58314" i="2"/>
  <c r="F58315" i="2"/>
  <c r="F58316" i="2"/>
  <c r="F58317" i="2"/>
  <c r="F58318" i="2"/>
  <c r="F58319" i="2"/>
  <c r="F58320" i="2"/>
  <c r="F58321" i="2"/>
  <c r="F58322" i="2"/>
  <c r="F58323" i="2"/>
  <c r="F58324" i="2"/>
  <c r="F58325" i="2"/>
  <c r="F58326" i="2"/>
  <c r="F58327" i="2"/>
  <c r="F58328" i="2"/>
  <c r="F58329" i="2"/>
  <c r="F58330" i="2"/>
  <c r="F58331" i="2"/>
  <c r="F58332" i="2"/>
  <c r="F58333" i="2"/>
  <c r="F58334" i="2"/>
  <c r="F58335" i="2"/>
  <c r="F58336" i="2"/>
  <c r="F58337" i="2"/>
  <c r="F58338" i="2"/>
  <c r="F58339" i="2"/>
  <c r="F58340" i="2"/>
  <c r="F58341" i="2"/>
  <c r="F58342" i="2"/>
  <c r="F58343" i="2"/>
  <c r="F58344" i="2"/>
  <c r="F58345" i="2"/>
  <c r="F58346" i="2"/>
  <c r="F58347" i="2"/>
  <c r="F58348" i="2"/>
  <c r="F58349" i="2"/>
  <c r="F58350" i="2"/>
  <c r="F58351" i="2"/>
  <c r="F58352" i="2"/>
  <c r="F58353" i="2"/>
  <c r="F58354" i="2"/>
  <c r="F58355" i="2"/>
  <c r="F58356" i="2"/>
  <c r="F58357" i="2"/>
  <c r="F58358" i="2"/>
  <c r="F58359" i="2"/>
  <c r="F58360" i="2"/>
  <c r="F58361" i="2"/>
  <c r="F58362" i="2"/>
  <c r="F58363" i="2"/>
  <c r="F58364" i="2"/>
  <c r="F58365" i="2"/>
  <c r="F58366" i="2"/>
  <c r="F58367" i="2"/>
  <c r="F58368" i="2"/>
  <c r="F58369" i="2"/>
  <c r="F58370" i="2"/>
  <c r="F58371" i="2"/>
  <c r="F58372" i="2"/>
  <c r="F58373" i="2"/>
  <c r="F58374" i="2"/>
  <c r="F58375" i="2"/>
  <c r="F58376" i="2"/>
  <c r="F58377" i="2"/>
  <c r="F58378" i="2"/>
  <c r="F58379" i="2"/>
  <c r="F58380" i="2"/>
  <c r="F58381" i="2"/>
  <c r="F58382" i="2"/>
  <c r="F58383" i="2"/>
  <c r="F58384" i="2"/>
  <c r="F58385" i="2"/>
  <c r="F58386" i="2"/>
  <c r="F58387" i="2"/>
  <c r="F58388" i="2"/>
  <c r="F58389" i="2"/>
  <c r="F58390" i="2"/>
  <c r="F58391" i="2"/>
  <c r="F58392" i="2"/>
  <c r="F58393" i="2"/>
  <c r="F58394" i="2"/>
  <c r="F58395" i="2"/>
  <c r="F58396" i="2"/>
  <c r="F58397" i="2"/>
  <c r="F58398" i="2"/>
  <c r="F58399" i="2"/>
  <c r="F58400" i="2"/>
  <c r="F58401" i="2"/>
  <c r="F58402" i="2"/>
  <c r="F58403" i="2"/>
  <c r="F58404" i="2"/>
  <c r="F58405" i="2"/>
  <c r="F58406" i="2"/>
  <c r="F58407" i="2"/>
  <c r="F58408" i="2"/>
  <c r="F58409" i="2"/>
  <c r="F58410" i="2"/>
  <c r="F58411" i="2"/>
  <c r="F58412" i="2"/>
  <c r="F58413" i="2"/>
  <c r="F58414" i="2"/>
  <c r="F58415" i="2"/>
  <c r="F58416" i="2"/>
  <c r="F58417" i="2"/>
  <c r="F58418" i="2"/>
  <c r="F58419" i="2"/>
  <c r="F58420" i="2"/>
  <c r="F58421" i="2"/>
  <c r="F58422" i="2"/>
  <c r="F58423" i="2"/>
  <c r="F58424" i="2"/>
  <c r="F58425" i="2"/>
  <c r="F58426" i="2"/>
  <c r="F58427" i="2"/>
  <c r="F58428" i="2"/>
  <c r="F58429" i="2"/>
  <c r="F58430" i="2"/>
  <c r="F58431" i="2"/>
  <c r="F58432" i="2"/>
  <c r="F58433" i="2"/>
  <c r="F58434" i="2"/>
  <c r="F58435" i="2"/>
  <c r="F58436" i="2"/>
  <c r="F58437" i="2"/>
  <c r="F58438" i="2"/>
  <c r="F58439" i="2"/>
  <c r="F58440" i="2"/>
  <c r="F58441" i="2"/>
  <c r="F58442" i="2"/>
  <c r="F58443" i="2"/>
  <c r="F58444" i="2"/>
  <c r="F58445" i="2"/>
  <c r="F58446" i="2"/>
  <c r="F58447" i="2"/>
  <c r="F58448" i="2"/>
  <c r="F58449" i="2"/>
  <c r="F58450" i="2"/>
  <c r="F58451" i="2"/>
  <c r="F58452" i="2"/>
  <c r="F58453" i="2"/>
  <c r="F58454" i="2"/>
  <c r="F58455" i="2"/>
  <c r="F58456" i="2"/>
  <c r="F58457" i="2"/>
  <c r="F58458" i="2"/>
  <c r="F58459" i="2"/>
  <c r="F58460" i="2"/>
  <c r="F58461" i="2"/>
  <c r="F58462" i="2"/>
  <c r="F58463" i="2"/>
  <c r="F58464" i="2"/>
  <c r="F58465" i="2"/>
  <c r="F58466" i="2"/>
  <c r="F58467" i="2"/>
  <c r="F58468" i="2"/>
  <c r="F58469" i="2"/>
  <c r="F58470" i="2"/>
  <c r="F58471" i="2"/>
  <c r="F58472" i="2"/>
  <c r="F58473" i="2"/>
  <c r="F58474" i="2"/>
  <c r="F58475" i="2"/>
  <c r="F58476" i="2"/>
  <c r="F58477" i="2"/>
  <c r="F58478" i="2"/>
  <c r="F58479" i="2"/>
  <c r="F58480" i="2"/>
  <c r="F58481" i="2"/>
  <c r="F58482" i="2"/>
  <c r="F58483" i="2"/>
  <c r="F58484" i="2"/>
  <c r="F58485" i="2"/>
  <c r="F58486" i="2"/>
  <c r="F58487" i="2"/>
  <c r="F58488" i="2"/>
  <c r="F58489" i="2"/>
  <c r="F58490" i="2"/>
  <c r="F58491" i="2"/>
  <c r="F58492" i="2"/>
  <c r="F58493" i="2"/>
  <c r="F58494" i="2"/>
  <c r="F58495" i="2"/>
  <c r="F58496" i="2"/>
  <c r="F58497" i="2"/>
  <c r="F58498" i="2"/>
  <c r="F58499" i="2"/>
  <c r="F58500" i="2"/>
  <c r="F58501" i="2"/>
  <c r="F58502" i="2"/>
  <c r="F58503" i="2"/>
  <c r="F58504" i="2"/>
  <c r="F58505" i="2"/>
  <c r="F58506" i="2"/>
  <c r="F58507" i="2"/>
  <c r="F58508" i="2"/>
  <c r="F58509" i="2"/>
  <c r="F58510" i="2"/>
  <c r="F58511" i="2"/>
  <c r="F58512" i="2"/>
  <c r="F58513" i="2"/>
  <c r="F58514" i="2"/>
  <c r="F58515" i="2"/>
  <c r="F58516" i="2"/>
  <c r="F58517" i="2"/>
  <c r="F58518" i="2"/>
  <c r="F58519" i="2"/>
  <c r="F58520" i="2"/>
  <c r="F58521" i="2"/>
  <c r="F58522" i="2"/>
  <c r="F58523" i="2"/>
  <c r="F58524" i="2"/>
  <c r="F58525" i="2"/>
  <c r="F58526" i="2"/>
  <c r="F58527" i="2"/>
  <c r="F58528" i="2"/>
  <c r="F58529" i="2"/>
  <c r="F58530" i="2"/>
  <c r="F58531" i="2"/>
  <c r="F58532" i="2"/>
  <c r="F58533" i="2"/>
  <c r="F58534" i="2"/>
  <c r="F58535" i="2"/>
  <c r="F58536" i="2"/>
  <c r="F58537" i="2"/>
  <c r="F58538" i="2"/>
  <c r="F58539" i="2"/>
  <c r="F58540" i="2"/>
  <c r="F58541" i="2"/>
  <c r="F58542" i="2"/>
  <c r="F58543" i="2"/>
  <c r="F58544" i="2"/>
  <c r="F58545" i="2"/>
  <c r="F58546" i="2"/>
  <c r="F58547" i="2"/>
  <c r="F58548" i="2"/>
  <c r="F58549" i="2"/>
  <c r="F58550" i="2"/>
  <c r="F58551" i="2"/>
  <c r="F58552" i="2"/>
  <c r="F58553" i="2"/>
  <c r="F58554" i="2"/>
  <c r="F58555" i="2"/>
  <c r="F58556" i="2"/>
  <c r="F58557" i="2"/>
  <c r="F58558" i="2"/>
  <c r="F58559" i="2"/>
  <c r="F58560" i="2"/>
  <c r="F58561" i="2"/>
  <c r="F58562" i="2"/>
  <c r="F58563" i="2"/>
  <c r="F58564" i="2"/>
  <c r="F58565" i="2"/>
  <c r="F58566" i="2"/>
  <c r="F58567" i="2"/>
  <c r="F58568" i="2"/>
  <c r="F58569" i="2"/>
  <c r="F58570" i="2"/>
  <c r="F58571" i="2"/>
  <c r="F58572" i="2"/>
  <c r="F58573" i="2"/>
  <c r="F58574" i="2"/>
  <c r="F58575" i="2"/>
  <c r="F58576" i="2"/>
  <c r="F58577" i="2"/>
  <c r="F58578" i="2"/>
  <c r="F58579" i="2"/>
  <c r="F58580" i="2"/>
  <c r="F58581" i="2"/>
  <c r="F58582" i="2"/>
  <c r="F58583" i="2"/>
  <c r="F58584" i="2"/>
  <c r="F58585" i="2"/>
  <c r="F58586" i="2"/>
  <c r="F58587" i="2"/>
  <c r="F58588" i="2"/>
  <c r="F58589" i="2"/>
  <c r="F58590" i="2"/>
  <c r="F58591" i="2"/>
  <c r="F58592" i="2"/>
  <c r="F58593" i="2"/>
  <c r="F58594" i="2"/>
  <c r="F58595" i="2"/>
  <c r="F58596" i="2"/>
  <c r="F58597" i="2"/>
  <c r="F58598" i="2"/>
  <c r="F58599" i="2"/>
  <c r="F58600" i="2"/>
  <c r="F58601" i="2"/>
  <c r="F58602" i="2"/>
  <c r="F58603" i="2"/>
  <c r="F58604" i="2"/>
  <c r="F58605" i="2"/>
  <c r="F58606" i="2"/>
  <c r="F58607" i="2"/>
  <c r="F58608" i="2"/>
  <c r="F58609" i="2"/>
  <c r="F58610" i="2"/>
  <c r="F58611" i="2"/>
  <c r="F58612" i="2"/>
  <c r="F58613" i="2"/>
  <c r="F58614" i="2"/>
  <c r="F58615" i="2"/>
  <c r="F58616" i="2"/>
  <c r="F58617" i="2"/>
  <c r="F58618" i="2"/>
  <c r="F58619" i="2"/>
  <c r="F58620" i="2"/>
  <c r="F58621" i="2"/>
  <c r="F58622" i="2"/>
  <c r="F58623" i="2"/>
  <c r="F58624" i="2"/>
  <c r="F58625" i="2"/>
  <c r="F58626" i="2"/>
  <c r="F58627" i="2"/>
  <c r="F58628" i="2"/>
  <c r="F58629" i="2"/>
  <c r="F58630" i="2"/>
  <c r="F58631" i="2"/>
  <c r="F58632" i="2"/>
  <c r="F58633" i="2"/>
  <c r="F58634" i="2"/>
  <c r="F58635" i="2"/>
  <c r="F58636" i="2"/>
  <c r="F58637" i="2"/>
  <c r="F58638" i="2"/>
  <c r="F58639" i="2"/>
  <c r="F58640" i="2"/>
  <c r="F58641" i="2"/>
  <c r="F58642" i="2"/>
  <c r="F58643" i="2"/>
  <c r="F58644" i="2"/>
  <c r="F58645" i="2"/>
  <c r="F58646" i="2"/>
  <c r="F58647" i="2"/>
  <c r="F58648" i="2"/>
  <c r="F58649" i="2"/>
  <c r="F58650" i="2"/>
  <c r="F58651" i="2"/>
  <c r="F58652" i="2"/>
  <c r="F58653" i="2"/>
  <c r="F58654" i="2"/>
  <c r="F58655" i="2"/>
  <c r="F58656" i="2"/>
  <c r="F58657" i="2"/>
  <c r="F58658" i="2"/>
  <c r="F58659" i="2"/>
  <c r="F58660" i="2"/>
  <c r="F58661" i="2"/>
  <c r="F58662" i="2"/>
  <c r="F58663" i="2"/>
  <c r="F58664" i="2"/>
  <c r="F58665" i="2"/>
  <c r="F58666" i="2"/>
  <c r="F58667" i="2"/>
  <c r="F58668" i="2"/>
  <c r="F58669" i="2"/>
  <c r="F58670" i="2"/>
  <c r="F58671" i="2"/>
  <c r="F58672" i="2"/>
  <c r="F58673" i="2"/>
  <c r="F58674" i="2"/>
  <c r="F58675" i="2"/>
  <c r="F58676" i="2"/>
  <c r="F58677" i="2"/>
  <c r="F58678" i="2"/>
  <c r="F58679" i="2"/>
  <c r="F58680" i="2"/>
  <c r="F58681" i="2"/>
  <c r="F58682" i="2"/>
  <c r="F58683" i="2"/>
  <c r="F58684" i="2"/>
  <c r="F58685" i="2"/>
  <c r="F58686" i="2"/>
  <c r="F58687" i="2"/>
  <c r="F58688" i="2"/>
  <c r="F58689" i="2"/>
  <c r="F58690" i="2"/>
  <c r="F58691" i="2"/>
  <c r="F58692" i="2"/>
  <c r="F58693" i="2"/>
  <c r="F58694" i="2"/>
  <c r="F58695" i="2"/>
  <c r="F58696" i="2"/>
  <c r="F58697" i="2"/>
  <c r="F58698" i="2"/>
  <c r="F58699" i="2"/>
  <c r="F58700" i="2"/>
  <c r="F58701" i="2"/>
  <c r="F58702" i="2"/>
  <c r="F58703" i="2"/>
  <c r="F58704" i="2"/>
  <c r="F58705" i="2"/>
  <c r="F58706" i="2"/>
  <c r="F58707" i="2"/>
  <c r="F58708" i="2"/>
  <c r="F58709" i="2"/>
  <c r="F58710" i="2"/>
  <c r="F58711" i="2"/>
  <c r="F58712" i="2"/>
  <c r="F58713" i="2"/>
  <c r="F58714" i="2"/>
  <c r="F58715" i="2"/>
  <c r="F58716" i="2"/>
  <c r="F58717" i="2"/>
  <c r="F58718" i="2"/>
  <c r="F58719" i="2"/>
  <c r="F58720" i="2"/>
  <c r="F58721" i="2"/>
  <c r="F58722" i="2"/>
  <c r="F58723" i="2"/>
  <c r="F58724" i="2"/>
  <c r="F58725" i="2"/>
  <c r="F58726" i="2"/>
  <c r="F58727" i="2"/>
  <c r="F58728" i="2"/>
  <c r="F58729" i="2"/>
  <c r="F58730" i="2"/>
  <c r="F58731" i="2"/>
  <c r="F58732" i="2"/>
  <c r="F58733" i="2"/>
  <c r="F58734" i="2"/>
  <c r="F58735" i="2"/>
  <c r="F58736" i="2"/>
  <c r="F58737" i="2"/>
  <c r="F58738" i="2"/>
  <c r="F58739" i="2"/>
  <c r="F58740" i="2"/>
  <c r="F58741" i="2"/>
  <c r="F58742" i="2"/>
  <c r="F58743" i="2"/>
  <c r="F58744" i="2"/>
  <c r="F58745" i="2"/>
  <c r="F58746" i="2"/>
  <c r="F58747" i="2"/>
  <c r="F58748" i="2"/>
  <c r="F58749" i="2"/>
  <c r="F58750" i="2"/>
  <c r="F58751" i="2"/>
  <c r="F58752" i="2"/>
  <c r="F58753" i="2"/>
  <c r="F58754" i="2"/>
  <c r="F58755" i="2"/>
  <c r="F58756" i="2"/>
  <c r="F58757" i="2"/>
  <c r="F58758" i="2"/>
  <c r="F58759" i="2"/>
  <c r="F58760" i="2"/>
  <c r="F58761" i="2"/>
  <c r="F58762" i="2"/>
  <c r="F58763" i="2"/>
  <c r="F58764" i="2"/>
  <c r="F58765" i="2"/>
  <c r="F58766" i="2"/>
  <c r="F58767" i="2"/>
  <c r="F58768" i="2"/>
  <c r="F58769" i="2"/>
  <c r="F58770" i="2"/>
  <c r="F58771" i="2"/>
  <c r="F58772" i="2"/>
  <c r="F58773" i="2"/>
  <c r="F58774" i="2"/>
  <c r="F58775" i="2"/>
  <c r="F58776" i="2"/>
  <c r="F58777" i="2"/>
  <c r="F58778" i="2"/>
  <c r="F58779" i="2"/>
  <c r="F58780" i="2"/>
  <c r="F58781" i="2"/>
  <c r="F58782" i="2"/>
  <c r="F58783" i="2"/>
  <c r="F58784" i="2"/>
  <c r="F58785" i="2"/>
  <c r="F58786" i="2"/>
  <c r="F58787" i="2"/>
  <c r="F58788" i="2"/>
  <c r="F58789" i="2"/>
  <c r="F58790" i="2"/>
  <c r="F58791" i="2"/>
  <c r="F58792" i="2"/>
  <c r="F58793" i="2"/>
  <c r="F58794" i="2"/>
  <c r="F58795" i="2"/>
  <c r="F58796" i="2"/>
  <c r="F58797" i="2"/>
  <c r="F58798" i="2"/>
  <c r="F58799" i="2"/>
  <c r="F58800" i="2"/>
  <c r="F58801" i="2"/>
  <c r="F58802" i="2"/>
  <c r="F58803" i="2"/>
  <c r="F58804" i="2"/>
  <c r="F58805" i="2"/>
  <c r="F58806" i="2"/>
  <c r="F58807" i="2"/>
  <c r="F58808" i="2"/>
  <c r="F58809" i="2"/>
  <c r="F58810" i="2"/>
  <c r="F58811" i="2"/>
  <c r="F58812" i="2"/>
  <c r="F58813" i="2"/>
  <c r="F58814" i="2"/>
  <c r="F58815" i="2"/>
  <c r="F58816" i="2"/>
  <c r="F58817" i="2"/>
  <c r="F58818" i="2"/>
  <c r="F58819" i="2"/>
  <c r="F58820" i="2"/>
  <c r="F58821" i="2"/>
  <c r="F58822" i="2"/>
  <c r="F58823" i="2"/>
  <c r="F58824" i="2"/>
  <c r="F58825" i="2"/>
  <c r="F58826" i="2"/>
  <c r="F58827" i="2"/>
  <c r="F58828" i="2"/>
  <c r="F58829" i="2"/>
  <c r="F58830" i="2"/>
  <c r="F58831" i="2"/>
  <c r="F58832" i="2"/>
  <c r="F58833" i="2"/>
  <c r="F58834" i="2"/>
  <c r="F58835" i="2"/>
  <c r="F58836" i="2"/>
  <c r="F58837" i="2"/>
  <c r="F58838" i="2"/>
  <c r="F58839" i="2"/>
  <c r="F58840" i="2"/>
  <c r="F58841" i="2"/>
  <c r="F58842" i="2"/>
  <c r="F58843" i="2"/>
  <c r="F58844" i="2"/>
  <c r="F58845" i="2"/>
  <c r="F58846" i="2"/>
  <c r="F58847" i="2"/>
  <c r="F58848" i="2"/>
  <c r="F58849" i="2"/>
  <c r="F58850" i="2"/>
  <c r="F58851" i="2"/>
  <c r="F58852" i="2"/>
  <c r="F58853" i="2"/>
  <c r="F58854" i="2"/>
  <c r="F58855" i="2"/>
  <c r="F58856" i="2"/>
  <c r="F58857" i="2"/>
  <c r="F58858" i="2"/>
  <c r="F58859" i="2"/>
  <c r="F58860" i="2"/>
  <c r="F58861" i="2"/>
  <c r="F58862" i="2"/>
  <c r="F58863" i="2"/>
  <c r="F58864" i="2"/>
  <c r="F58865" i="2"/>
  <c r="F58866" i="2"/>
  <c r="F58867" i="2"/>
  <c r="F58868" i="2"/>
  <c r="F58869" i="2"/>
  <c r="F58870" i="2"/>
  <c r="F58871" i="2"/>
  <c r="F58872" i="2"/>
  <c r="F58873" i="2"/>
  <c r="F58874" i="2"/>
  <c r="F58875" i="2"/>
  <c r="F58876" i="2"/>
  <c r="F58877" i="2"/>
  <c r="F58878" i="2"/>
  <c r="F58879" i="2"/>
  <c r="F58880" i="2"/>
  <c r="F58881" i="2"/>
  <c r="F58882" i="2"/>
  <c r="F58883" i="2"/>
  <c r="F58884" i="2"/>
  <c r="F58885" i="2"/>
  <c r="F58886" i="2"/>
  <c r="F58887" i="2"/>
  <c r="F58888" i="2"/>
  <c r="F58889" i="2"/>
  <c r="F58890" i="2"/>
  <c r="F58891" i="2"/>
  <c r="F58892" i="2"/>
  <c r="F58893" i="2"/>
  <c r="F58894" i="2"/>
  <c r="F58895" i="2"/>
  <c r="F58896" i="2"/>
  <c r="F58897" i="2"/>
  <c r="F58898" i="2"/>
  <c r="F58899" i="2"/>
  <c r="F58900" i="2"/>
  <c r="F58901" i="2"/>
  <c r="F58902" i="2"/>
  <c r="F58903" i="2"/>
  <c r="F58904" i="2"/>
  <c r="F58905" i="2"/>
  <c r="F58906" i="2"/>
  <c r="F58907" i="2"/>
  <c r="F58908" i="2"/>
  <c r="F58909" i="2"/>
  <c r="F58910" i="2"/>
  <c r="F58911" i="2"/>
  <c r="F58912" i="2"/>
  <c r="F58913" i="2"/>
  <c r="F58914" i="2"/>
  <c r="F58915" i="2"/>
  <c r="F58916" i="2"/>
  <c r="F58917" i="2"/>
  <c r="F58918" i="2"/>
  <c r="F58919" i="2"/>
  <c r="F58920" i="2"/>
  <c r="F58921" i="2"/>
  <c r="F58922" i="2"/>
  <c r="F58923" i="2"/>
  <c r="F58924" i="2"/>
  <c r="F58925" i="2"/>
  <c r="F58926" i="2"/>
  <c r="F58927" i="2"/>
  <c r="F58928" i="2"/>
  <c r="F58929" i="2"/>
  <c r="F58930" i="2"/>
  <c r="F58931" i="2"/>
  <c r="F58932" i="2"/>
  <c r="F58933" i="2"/>
  <c r="F58934" i="2"/>
  <c r="F58935" i="2"/>
  <c r="F58936" i="2"/>
  <c r="F58937" i="2"/>
  <c r="F58938" i="2"/>
  <c r="F58939" i="2"/>
  <c r="F58940" i="2"/>
  <c r="F58941" i="2"/>
  <c r="F58942" i="2"/>
  <c r="F58943" i="2"/>
  <c r="F58944" i="2"/>
  <c r="F58945" i="2"/>
  <c r="F58946" i="2"/>
  <c r="F58947" i="2"/>
  <c r="F58948" i="2"/>
  <c r="F58949" i="2"/>
  <c r="F58950" i="2"/>
  <c r="F58951" i="2"/>
  <c r="F58952" i="2"/>
  <c r="F58953" i="2"/>
  <c r="F58954" i="2"/>
  <c r="F58955" i="2"/>
  <c r="F58956" i="2"/>
  <c r="F58957" i="2"/>
  <c r="F58958" i="2"/>
  <c r="F58959" i="2"/>
  <c r="F58960" i="2"/>
  <c r="F58961" i="2"/>
  <c r="F58962" i="2"/>
  <c r="F58963" i="2"/>
  <c r="F58964" i="2"/>
  <c r="F58965" i="2"/>
  <c r="F58966" i="2"/>
  <c r="F58967" i="2"/>
  <c r="F58968" i="2"/>
  <c r="F58969" i="2"/>
  <c r="F58970" i="2"/>
  <c r="F58971" i="2"/>
  <c r="F58972" i="2"/>
  <c r="F58973" i="2"/>
  <c r="F58974" i="2"/>
  <c r="F58975" i="2"/>
  <c r="F58976" i="2"/>
  <c r="F58977" i="2"/>
  <c r="F58978" i="2"/>
  <c r="F58979" i="2"/>
  <c r="F58980" i="2"/>
  <c r="F58981" i="2"/>
  <c r="F58982" i="2"/>
  <c r="F58983" i="2"/>
  <c r="F58984" i="2"/>
  <c r="F58985" i="2"/>
  <c r="F58986" i="2"/>
  <c r="F58987" i="2"/>
  <c r="F58988" i="2"/>
  <c r="F58989" i="2"/>
  <c r="F58990" i="2"/>
  <c r="F58991" i="2"/>
  <c r="F58992" i="2"/>
  <c r="F58993" i="2"/>
  <c r="F58994" i="2"/>
  <c r="F58995" i="2"/>
  <c r="F58996" i="2"/>
  <c r="F58997" i="2"/>
  <c r="F58998" i="2"/>
  <c r="F58999" i="2"/>
  <c r="F59000" i="2"/>
  <c r="F59001" i="2"/>
  <c r="F59002" i="2"/>
  <c r="F59003" i="2"/>
  <c r="F59004" i="2"/>
  <c r="F59005" i="2"/>
  <c r="F59006" i="2"/>
  <c r="F59007" i="2"/>
  <c r="F59008" i="2"/>
  <c r="F59009" i="2"/>
  <c r="F59010" i="2"/>
  <c r="F59011" i="2"/>
  <c r="F59012" i="2"/>
  <c r="F59013" i="2"/>
  <c r="F59014" i="2"/>
  <c r="F59015" i="2"/>
  <c r="F59016" i="2"/>
  <c r="F59017" i="2"/>
  <c r="F59018" i="2"/>
  <c r="F59019" i="2"/>
  <c r="F59020" i="2"/>
  <c r="F59021" i="2"/>
  <c r="F59022" i="2"/>
  <c r="F59023" i="2"/>
  <c r="F59024" i="2"/>
  <c r="F59025" i="2"/>
  <c r="F59026" i="2"/>
  <c r="F59027" i="2"/>
  <c r="F59028" i="2"/>
  <c r="F59029" i="2"/>
  <c r="F59030" i="2"/>
  <c r="F59031" i="2"/>
  <c r="F59032" i="2"/>
  <c r="F59033" i="2"/>
  <c r="F59034" i="2"/>
  <c r="F59035" i="2"/>
  <c r="F59036" i="2"/>
  <c r="F59037" i="2"/>
  <c r="F59038" i="2"/>
  <c r="F59039" i="2"/>
  <c r="F59040" i="2"/>
  <c r="F59041" i="2"/>
  <c r="F59042" i="2"/>
  <c r="F59043" i="2"/>
  <c r="F59044" i="2"/>
  <c r="F59045" i="2"/>
  <c r="F59046" i="2"/>
  <c r="F59047" i="2"/>
  <c r="F59048" i="2"/>
  <c r="F59049" i="2"/>
  <c r="F59050" i="2"/>
  <c r="F59051" i="2"/>
  <c r="F59052" i="2"/>
  <c r="F59053" i="2"/>
  <c r="F59054" i="2"/>
  <c r="F59055" i="2"/>
  <c r="F59056" i="2"/>
  <c r="F59057" i="2"/>
  <c r="F59058" i="2"/>
  <c r="F59059" i="2"/>
  <c r="F59060" i="2"/>
  <c r="F59061" i="2"/>
  <c r="F59062" i="2"/>
  <c r="F59063" i="2"/>
  <c r="F59064" i="2"/>
  <c r="F59065" i="2"/>
  <c r="F59066" i="2"/>
  <c r="F59067" i="2"/>
  <c r="F59068" i="2"/>
  <c r="F59069" i="2"/>
  <c r="F59070" i="2"/>
  <c r="F59071" i="2"/>
  <c r="F59072" i="2"/>
  <c r="F59073" i="2"/>
  <c r="F59074" i="2"/>
  <c r="F59075" i="2"/>
  <c r="F59076" i="2"/>
  <c r="F59077" i="2"/>
  <c r="F59078" i="2"/>
  <c r="F59079" i="2"/>
  <c r="F59080" i="2"/>
  <c r="F59081" i="2"/>
  <c r="F59082" i="2"/>
  <c r="F59083" i="2"/>
  <c r="F59084" i="2"/>
  <c r="F59085" i="2"/>
  <c r="F59086" i="2"/>
  <c r="F59087" i="2"/>
  <c r="F59088" i="2"/>
  <c r="F59089" i="2"/>
  <c r="F59090" i="2"/>
  <c r="F59091" i="2"/>
  <c r="F59092" i="2"/>
  <c r="F59093" i="2"/>
  <c r="F59094" i="2"/>
  <c r="F59095" i="2"/>
  <c r="F59096" i="2"/>
  <c r="F59097" i="2"/>
  <c r="F59098" i="2"/>
  <c r="F59099" i="2"/>
  <c r="F59100" i="2"/>
  <c r="F59101" i="2"/>
  <c r="F59102" i="2"/>
  <c r="F59103" i="2"/>
  <c r="F59104" i="2"/>
  <c r="F59105" i="2"/>
  <c r="F59106" i="2"/>
  <c r="F59107" i="2"/>
  <c r="F59108" i="2"/>
  <c r="F59109" i="2"/>
  <c r="F59110" i="2"/>
  <c r="F59111" i="2"/>
  <c r="F59112" i="2"/>
  <c r="F59113" i="2"/>
  <c r="F59114" i="2"/>
  <c r="F59115" i="2"/>
  <c r="F59116" i="2"/>
  <c r="F59117" i="2"/>
  <c r="F59118" i="2"/>
  <c r="F59119" i="2"/>
  <c r="F59120" i="2"/>
  <c r="F59121" i="2"/>
  <c r="F59122" i="2"/>
  <c r="F59123" i="2"/>
  <c r="F59124" i="2"/>
  <c r="F59125" i="2"/>
  <c r="F59126" i="2"/>
  <c r="F59127" i="2"/>
  <c r="F59128" i="2"/>
  <c r="F59129" i="2"/>
  <c r="F59130" i="2"/>
  <c r="F59131" i="2"/>
  <c r="F59132" i="2"/>
  <c r="F59133" i="2"/>
  <c r="F59134" i="2"/>
  <c r="F59135" i="2"/>
  <c r="F59136" i="2"/>
  <c r="F59137" i="2"/>
  <c r="F59138" i="2"/>
  <c r="F59139" i="2"/>
  <c r="F59140" i="2"/>
  <c r="F59141" i="2"/>
  <c r="F59142" i="2"/>
  <c r="F59143" i="2"/>
  <c r="F59144" i="2"/>
  <c r="F59145" i="2"/>
  <c r="F59146" i="2"/>
  <c r="F59147" i="2"/>
  <c r="F59148" i="2"/>
  <c r="F59149" i="2"/>
  <c r="F59150" i="2"/>
  <c r="F59151" i="2"/>
  <c r="F59152" i="2"/>
  <c r="F59153" i="2"/>
  <c r="F59154" i="2"/>
  <c r="F59155" i="2"/>
  <c r="F59156" i="2"/>
  <c r="F59157" i="2"/>
  <c r="F59158" i="2"/>
  <c r="F59159" i="2"/>
  <c r="F59160" i="2"/>
  <c r="F59161" i="2"/>
  <c r="F59162" i="2"/>
  <c r="F59163" i="2"/>
  <c r="F59164" i="2"/>
  <c r="F59165" i="2"/>
  <c r="F59166" i="2"/>
  <c r="F59167" i="2"/>
  <c r="F59168" i="2"/>
  <c r="F59169" i="2"/>
  <c r="F59170" i="2"/>
  <c r="F59171" i="2"/>
  <c r="F59172" i="2"/>
  <c r="F59173" i="2"/>
  <c r="F59174" i="2"/>
  <c r="F59175" i="2"/>
  <c r="F59176" i="2"/>
  <c r="F59177" i="2"/>
  <c r="F59178" i="2"/>
  <c r="F59179" i="2"/>
  <c r="F59180" i="2"/>
  <c r="F59181" i="2"/>
  <c r="F59182" i="2"/>
  <c r="F59183" i="2"/>
  <c r="F59184" i="2"/>
  <c r="F59185" i="2"/>
  <c r="F59186" i="2"/>
  <c r="F59187" i="2"/>
  <c r="F59188" i="2"/>
  <c r="F59189" i="2"/>
  <c r="F59190" i="2"/>
  <c r="F59191" i="2"/>
  <c r="F59192" i="2"/>
  <c r="F59193" i="2"/>
  <c r="F59194" i="2"/>
  <c r="F59195" i="2"/>
  <c r="F59196" i="2"/>
  <c r="F59197" i="2"/>
  <c r="F59198" i="2"/>
  <c r="F59199" i="2"/>
  <c r="F59200" i="2"/>
  <c r="F59201" i="2"/>
  <c r="F59202" i="2"/>
  <c r="F59203" i="2"/>
  <c r="F59204" i="2"/>
  <c r="F59205" i="2"/>
  <c r="F59206" i="2"/>
  <c r="F59207" i="2"/>
  <c r="F59208" i="2"/>
  <c r="F59209" i="2"/>
  <c r="F59210" i="2"/>
  <c r="F59211" i="2"/>
  <c r="F59212" i="2"/>
  <c r="F59213" i="2"/>
  <c r="F59214" i="2"/>
  <c r="F59215" i="2"/>
  <c r="F59216" i="2"/>
  <c r="F59217" i="2"/>
  <c r="F59218" i="2"/>
  <c r="F59219" i="2"/>
  <c r="F59220" i="2"/>
  <c r="F59221" i="2"/>
  <c r="F59222" i="2"/>
  <c r="F59223" i="2"/>
  <c r="F59224" i="2"/>
  <c r="F59225" i="2"/>
  <c r="F59226" i="2"/>
  <c r="F59227" i="2"/>
  <c r="F59228" i="2"/>
  <c r="F59229" i="2"/>
  <c r="F59230" i="2"/>
  <c r="F59231" i="2"/>
  <c r="F59232" i="2"/>
  <c r="F59233" i="2"/>
  <c r="F59234" i="2"/>
  <c r="F59235" i="2"/>
  <c r="F59236" i="2"/>
  <c r="F59237" i="2"/>
  <c r="F59238" i="2"/>
  <c r="F59239" i="2"/>
  <c r="F59240" i="2"/>
  <c r="F59241" i="2"/>
  <c r="F59242" i="2"/>
  <c r="F59243" i="2"/>
  <c r="F59244" i="2"/>
  <c r="F59245" i="2"/>
  <c r="F59246" i="2"/>
  <c r="F59247" i="2"/>
  <c r="F59248" i="2"/>
  <c r="F59249" i="2"/>
  <c r="F59250" i="2"/>
  <c r="F59251" i="2"/>
  <c r="F59252" i="2"/>
  <c r="F59253" i="2"/>
  <c r="F59254" i="2"/>
  <c r="F59255" i="2"/>
  <c r="F59256" i="2"/>
  <c r="F59257" i="2"/>
  <c r="F59258" i="2"/>
  <c r="F59259" i="2"/>
  <c r="F59260" i="2"/>
  <c r="F59261" i="2"/>
  <c r="F59262" i="2"/>
  <c r="F59263" i="2"/>
  <c r="F59264" i="2"/>
  <c r="F59265" i="2"/>
  <c r="F59266" i="2"/>
  <c r="F59267" i="2"/>
  <c r="F59268" i="2"/>
  <c r="F59269" i="2"/>
  <c r="F59270" i="2"/>
  <c r="F59271" i="2"/>
  <c r="F59272" i="2"/>
  <c r="F59273" i="2"/>
  <c r="F59274" i="2"/>
  <c r="F59275" i="2"/>
  <c r="F59276" i="2"/>
  <c r="F59277" i="2"/>
  <c r="F59278" i="2"/>
  <c r="F59279" i="2"/>
  <c r="F59280" i="2"/>
  <c r="F59281" i="2"/>
  <c r="F59282" i="2"/>
  <c r="F59283" i="2"/>
  <c r="F59284" i="2"/>
  <c r="F59285" i="2"/>
  <c r="F59286" i="2"/>
  <c r="F59287" i="2"/>
  <c r="F59288" i="2"/>
  <c r="F59289" i="2"/>
  <c r="F59290" i="2"/>
  <c r="F59291" i="2"/>
  <c r="F59292" i="2"/>
  <c r="F59293" i="2"/>
  <c r="F59294" i="2"/>
  <c r="F59295" i="2"/>
  <c r="F59296" i="2"/>
  <c r="F59297" i="2"/>
  <c r="F59298" i="2"/>
  <c r="F59299" i="2"/>
  <c r="F59300" i="2"/>
  <c r="F59301" i="2"/>
  <c r="F59302" i="2"/>
  <c r="F59303" i="2"/>
  <c r="F59304" i="2"/>
  <c r="F59305" i="2"/>
  <c r="F59306" i="2"/>
  <c r="F59307" i="2"/>
  <c r="F59308" i="2"/>
  <c r="F59309" i="2"/>
  <c r="F59310" i="2"/>
  <c r="F59311" i="2"/>
  <c r="F59312" i="2"/>
  <c r="F59313" i="2"/>
  <c r="F59314" i="2"/>
  <c r="F59315" i="2"/>
  <c r="F59316" i="2"/>
  <c r="F59317" i="2"/>
  <c r="F59318" i="2"/>
  <c r="F59319" i="2"/>
  <c r="F59320" i="2"/>
  <c r="F59321" i="2"/>
  <c r="F59322" i="2"/>
  <c r="F59323" i="2"/>
  <c r="F59324" i="2"/>
  <c r="F59325" i="2"/>
  <c r="F59326" i="2"/>
  <c r="F59327" i="2"/>
  <c r="F59328" i="2"/>
  <c r="F59329" i="2"/>
  <c r="F59330" i="2"/>
  <c r="F59331" i="2"/>
  <c r="F59332" i="2"/>
  <c r="F59333" i="2"/>
  <c r="F59334" i="2"/>
  <c r="F59335" i="2"/>
  <c r="F59336" i="2"/>
  <c r="F59337" i="2"/>
  <c r="F59338" i="2"/>
  <c r="F59339" i="2"/>
  <c r="F59340" i="2"/>
  <c r="F59341" i="2"/>
  <c r="F59342" i="2"/>
  <c r="F59343" i="2"/>
  <c r="F59344" i="2"/>
  <c r="F59345" i="2"/>
  <c r="F59346" i="2"/>
  <c r="F59347" i="2"/>
  <c r="F59348" i="2"/>
  <c r="F59349" i="2"/>
  <c r="F59350" i="2"/>
  <c r="F59351" i="2"/>
  <c r="F59352" i="2"/>
  <c r="F59353" i="2"/>
  <c r="F59354" i="2"/>
  <c r="F59355" i="2"/>
  <c r="F59356" i="2"/>
  <c r="F59357" i="2"/>
  <c r="F59358" i="2"/>
  <c r="F59359" i="2"/>
  <c r="F59360" i="2"/>
  <c r="F59361" i="2"/>
  <c r="F59362" i="2"/>
  <c r="F59363" i="2"/>
  <c r="F59364" i="2"/>
  <c r="F59365" i="2"/>
  <c r="F59366" i="2"/>
  <c r="F59367" i="2"/>
  <c r="F59368" i="2"/>
  <c r="F59369" i="2"/>
  <c r="F59370" i="2"/>
  <c r="F59371" i="2"/>
  <c r="F59372" i="2"/>
  <c r="F59373" i="2"/>
  <c r="F59374" i="2"/>
  <c r="F59375" i="2"/>
  <c r="F59376" i="2"/>
  <c r="F59377" i="2"/>
  <c r="F59378" i="2"/>
  <c r="F59379" i="2"/>
  <c r="F59380" i="2"/>
  <c r="F59381" i="2"/>
  <c r="F59382" i="2"/>
  <c r="F59383" i="2"/>
  <c r="F59384" i="2"/>
  <c r="F59385" i="2"/>
  <c r="F59386" i="2"/>
  <c r="F59387" i="2"/>
  <c r="F59388" i="2"/>
  <c r="F59389" i="2"/>
  <c r="F59390" i="2"/>
  <c r="F59391" i="2"/>
  <c r="F59392" i="2"/>
  <c r="F59393" i="2"/>
  <c r="F59394" i="2"/>
  <c r="F59395" i="2"/>
  <c r="F59396" i="2"/>
  <c r="F59397" i="2"/>
  <c r="F59398" i="2"/>
  <c r="F59399" i="2"/>
  <c r="F59400" i="2"/>
  <c r="F59401" i="2"/>
  <c r="F59402" i="2"/>
  <c r="F59403" i="2"/>
  <c r="F59404" i="2"/>
  <c r="F59405" i="2"/>
  <c r="F59406" i="2"/>
  <c r="F59407" i="2"/>
  <c r="F59408" i="2"/>
  <c r="F59409" i="2"/>
  <c r="F59410" i="2"/>
  <c r="F59411" i="2"/>
  <c r="F59412" i="2"/>
  <c r="F59413" i="2"/>
  <c r="F59414" i="2"/>
  <c r="F59415" i="2"/>
  <c r="F59416" i="2"/>
  <c r="F59417" i="2"/>
  <c r="F59418" i="2"/>
  <c r="F59419" i="2"/>
  <c r="F59420" i="2"/>
  <c r="F59421" i="2"/>
  <c r="F59422" i="2"/>
  <c r="F59423" i="2"/>
  <c r="F59424" i="2"/>
  <c r="F59425" i="2"/>
  <c r="F59426" i="2"/>
  <c r="F59427" i="2"/>
  <c r="F59428" i="2"/>
  <c r="F59429" i="2"/>
  <c r="F59430" i="2"/>
  <c r="F59431" i="2"/>
  <c r="F59432" i="2"/>
  <c r="F59433" i="2"/>
  <c r="F59434" i="2"/>
  <c r="F59435" i="2"/>
  <c r="F59436" i="2"/>
  <c r="F59437" i="2"/>
  <c r="F59438" i="2"/>
  <c r="F59439" i="2"/>
  <c r="F59440" i="2"/>
  <c r="F59441" i="2"/>
  <c r="F59442" i="2"/>
  <c r="F59443" i="2"/>
  <c r="F59444" i="2"/>
  <c r="F59445" i="2"/>
  <c r="F59446" i="2"/>
  <c r="F59447" i="2"/>
  <c r="F59448" i="2"/>
  <c r="F59449" i="2"/>
  <c r="F59450" i="2"/>
  <c r="F59451" i="2"/>
  <c r="F59452" i="2"/>
  <c r="F59453" i="2"/>
  <c r="F59454" i="2"/>
  <c r="F59455" i="2"/>
  <c r="F59456" i="2"/>
  <c r="F59457" i="2"/>
  <c r="F59458" i="2"/>
  <c r="F59459" i="2"/>
  <c r="F59460" i="2"/>
  <c r="F59461" i="2"/>
  <c r="F59462" i="2"/>
  <c r="F59463" i="2"/>
  <c r="F59464" i="2"/>
  <c r="F59465" i="2"/>
  <c r="F59466" i="2"/>
  <c r="F59467" i="2"/>
  <c r="F59468" i="2"/>
  <c r="F59469" i="2"/>
  <c r="F59470" i="2"/>
  <c r="F59471" i="2"/>
  <c r="F59472" i="2"/>
  <c r="F59473" i="2"/>
  <c r="F59474" i="2"/>
  <c r="F59475" i="2"/>
  <c r="F59476" i="2"/>
  <c r="F59477" i="2"/>
  <c r="F59478" i="2"/>
  <c r="F59479" i="2"/>
  <c r="F59480" i="2"/>
  <c r="F59481" i="2"/>
  <c r="F59482" i="2"/>
  <c r="F59483" i="2"/>
  <c r="F59484" i="2"/>
  <c r="F59485" i="2"/>
  <c r="F59486" i="2"/>
  <c r="F59487" i="2"/>
  <c r="F59488" i="2"/>
  <c r="F59489" i="2"/>
  <c r="F59490" i="2"/>
  <c r="F59491" i="2"/>
  <c r="F59492" i="2"/>
  <c r="F59493" i="2"/>
  <c r="F59494" i="2"/>
  <c r="F59495" i="2"/>
  <c r="F59496" i="2"/>
  <c r="F59497" i="2"/>
  <c r="F59498" i="2"/>
  <c r="F59499" i="2"/>
  <c r="F59500" i="2"/>
  <c r="F59501" i="2"/>
  <c r="F59502" i="2"/>
  <c r="F59503" i="2"/>
  <c r="F59504" i="2"/>
  <c r="F59505" i="2"/>
  <c r="F59506" i="2"/>
  <c r="F59507" i="2"/>
  <c r="F59508" i="2"/>
  <c r="F59509" i="2"/>
  <c r="F59510" i="2"/>
  <c r="F59511" i="2"/>
  <c r="F59512" i="2"/>
  <c r="F59513" i="2"/>
  <c r="F59514" i="2"/>
  <c r="F59515" i="2"/>
  <c r="F59516" i="2"/>
  <c r="F59517" i="2"/>
  <c r="F59518" i="2"/>
  <c r="F59519" i="2"/>
  <c r="F59520" i="2"/>
  <c r="F59521" i="2"/>
  <c r="F59522" i="2"/>
  <c r="F59523" i="2"/>
  <c r="F59524" i="2"/>
  <c r="F59525" i="2"/>
  <c r="F59526" i="2"/>
  <c r="F59527" i="2"/>
  <c r="F59528" i="2"/>
  <c r="F59529" i="2"/>
  <c r="F59530" i="2"/>
  <c r="F59531" i="2"/>
  <c r="F59532" i="2"/>
  <c r="F59533" i="2"/>
  <c r="F59534" i="2"/>
  <c r="F59535" i="2"/>
  <c r="F59536" i="2"/>
  <c r="F59537" i="2"/>
  <c r="F59538" i="2"/>
  <c r="F59539" i="2"/>
  <c r="F59540" i="2"/>
  <c r="F59541" i="2"/>
  <c r="F59542" i="2"/>
  <c r="F59543" i="2"/>
  <c r="F59544" i="2"/>
  <c r="F59545" i="2"/>
  <c r="F59546" i="2"/>
  <c r="F59547" i="2"/>
  <c r="F59548" i="2"/>
  <c r="F59549" i="2"/>
  <c r="F59550" i="2"/>
  <c r="F59551" i="2"/>
  <c r="F59552" i="2"/>
  <c r="F59553" i="2"/>
  <c r="F59554" i="2"/>
  <c r="F59555" i="2"/>
  <c r="F59556" i="2"/>
  <c r="F59557" i="2"/>
  <c r="F59558" i="2"/>
  <c r="F59559" i="2"/>
  <c r="F59560" i="2"/>
  <c r="F59561" i="2"/>
  <c r="F59562" i="2"/>
  <c r="F59563" i="2"/>
  <c r="F59564" i="2"/>
  <c r="F59565" i="2"/>
  <c r="F59566" i="2"/>
  <c r="F59567" i="2"/>
  <c r="F59568" i="2"/>
  <c r="F59569" i="2"/>
  <c r="F59570" i="2"/>
  <c r="F59571" i="2"/>
  <c r="F59572" i="2"/>
  <c r="F59573" i="2"/>
  <c r="F59574" i="2"/>
  <c r="F59575" i="2"/>
  <c r="F59576" i="2"/>
  <c r="F59577" i="2"/>
  <c r="F59578" i="2"/>
  <c r="F59579" i="2"/>
  <c r="F59580" i="2"/>
  <c r="F59581" i="2"/>
  <c r="F59582" i="2"/>
  <c r="F59583" i="2"/>
  <c r="F59584" i="2"/>
  <c r="F59585" i="2"/>
  <c r="F59586" i="2"/>
  <c r="F59587" i="2"/>
  <c r="F59588" i="2"/>
  <c r="F59589" i="2"/>
  <c r="F59590" i="2"/>
  <c r="F59591" i="2"/>
  <c r="F59592" i="2"/>
  <c r="F59593" i="2"/>
  <c r="F59594" i="2"/>
  <c r="F59595" i="2"/>
  <c r="F59596" i="2"/>
  <c r="F59597" i="2"/>
  <c r="F59598" i="2"/>
  <c r="F59599" i="2"/>
  <c r="F59600" i="2"/>
  <c r="F59601" i="2"/>
  <c r="F59602" i="2"/>
  <c r="F59603" i="2"/>
  <c r="F59604" i="2"/>
  <c r="F59605" i="2"/>
  <c r="F59606" i="2"/>
  <c r="F59607" i="2"/>
  <c r="F59608" i="2"/>
  <c r="F59609" i="2"/>
  <c r="F59610" i="2"/>
  <c r="F59611" i="2"/>
  <c r="F59612" i="2"/>
  <c r="F59613" i="2"/>
  <c r="F59614" i="2"/>
  <c r="F59615" i="2"/>
  <c r="F59616" i="2"/>
  <c r="F59617" i="2"/>
  <c r="F59618" i="2"/>
  <c r="F59619" i="2"/>
  <c r="F59620" i="2"/>
  <c r="F59621" i="2"/>
  <c r="F59622" i="2"/>
  <c r="F59623" i="2"/>
  <c r="F59624" i="2"/>
  <c r="F59625" i="2"/>
  <c r="F59626" i="2"/>
  <c r="F59627" i="2"/>
  <c r="F59628" i="2"/>
  <c r="F59629" i="2"/>
  <c r="F59630" i="2"/>
  <c r="F59631" i="2"/>
  <c r="F59632" i="2"/>
  <c r="F59633" i="2"/>
  <c r="F59634" i="2"/>
  <c r="F59635" i="2"/>
  <c r="F59636" i="2"/>
  <c r="F59637" i="2"/>
  <c r="F59638" i="2"/>
  <c r="F59639" i="2"/>
  <c r="F59640" i="2"/>
  <c r="F59641" i="2"/>
  <c r="F59642" i="2"/>
  <c r="F59643" i="2"/>
  <c r="F59644" i="2"/>
  <c r="F59645" i="2"/>
  <c r="F59646" i="2"/>
  <c r="F59647" i="2"/>
  <c r="F59648" i="2"/>
  <c r="F59649" i="2"/>
  <c r="F59650" i="2"/>
  <c r="F59651" i="2"/>
  <c r="F59652" i="2"/>
  <c r="F59653" i="2"/>
  <c r="F59654" i="2"/>
  <c r="F59655" i="2"/>
  <c r="F59656" i="2"/>
  <c r="F59657" i="2"/>
  <c r="F59658" i="2"/>
  <c r="F59659" i="2"/>
  <c r="F59660" i="2"/>
  <c r="F59661" i="2"/>
  <c r="F59662" i="2"/>
  <c r="F59663" i="2"/>
  <c r="F59664" i="2"/>
  <c r="F59665" i="2"/>
  <c r="F59666" i="2"/>
  <c r="F59667" i="2"/>
  <c r="F59668" i="2"/>
  <c r="F59669" i="2"/>
  <c r="F59670" i="2"/>
  <c r="F59671" i="2"/>
  <c r="F59672" i="2"/>
  <c r="F59673" i="2"/>
  <c r="F59674" i="2"/>
  <c r="F59675" i="2"/>
  <c r="F59676" i="2"/>
  <c r="F59677" i="2"/>
  <c r="F59678" i="2"/>
  <c r="F59679" i="2"/>
  <c r="F59680" i="2"/>
  <c r="F59681" i="2"/>
  <c r="F59682" i="2"/>
  <c r="F59683" i="2"/>
  <c r="F59684" i="2"/>
  <c r="F59685" i="2"/>
  <c r="F59686" i="2"/>
  <c r="F59687" i="2"/>
  <c r="F59688" i="2"/>
  <c r="F59689" i="2"/>
  <c r="F59690" i="2"/>
  <c r="F59691" i="2"/>
  <c r="F59692" i="2"/>
  <c r="F59693" i="2"/>
  <c r="F59694" i="2"/>
  <c r="F59695" i="2"/>
  <c r="F59696" i="2"/>
  <c r="F59697" i="2"/>
  <c r="F59698" i="2"/>
  <c r="F59699" i="2"/>
  <c r="F59700" i="2"/>
  <c r="F59701" i="2"/>
  <c r="F59702" i="2"/>
  <c r="F59703" i="2"/>
  <c r="F59704" i="2"/>
  <c r="F59705" i="2"/>
  <c r="F59706" i="2"/>
  <c r="F59707" i="2"/>
  <c r="F59708" i="2"/>
  <c r="F59709" i="2"/>
  <c r="F59710" i="2"/>
  <c r="F59711" i="2"/>
  <c r="F59712" i="2"/>
  <c r="F59713" i="2"/>
  <c r="F59714" i="2"/>
  <c r="F59715" i="2"/>
  <c r="F59716" i="2"/>
  <c r="F59717" i="2"/>
  <c r="F59718" i="2"/>
  <c r="F59719" i="2"/>
  <c r="F59720" i="2"/>
  <c r="F59721" i="2"/>
  <c r="F59722" i="2"/>
  <c r="F59723" i="2"/>
  <c r="F59724" i="2"/>
  <c r="F59725" i="2"/>
  <c r="F59726" i="2"/>
  <c r="F59727" i="2"/>
  <c r="F59728" i="2"/>
  <c r="F59729" i="2"/>
  <c r="F59730" i="2"/>
  <c r="F59731" i="2"/>
  <c r="F59732" i="2"/>
  <c r="F59733" i="2"/>
  <c r="F59734" i="2"/>
  <c r="F59735" i="2"/>
  <c r="F59736" i="2"/>
  <c r="F59737" i="2"/>
  <c r="F59738" i="2"/>
  <c r="F59739" i="2"/>
  <c r="F59740" i="2"/>
  <c r="F59741" i="2"/>
  <c r="F59742" i="2"/>
  <c r="F59743" i="2"/>
  <c r="F59744" i="2"/>
  <c r="F59745" i="2"/>
  <c r="F59746" i="2"/>
  <c r="F59747" i="2"/>
  <c r="F59748" i="2"/>
  <c r="F59749" i="2"/>
  <c r="F59750" i="2"/>
  <c r="F59751" i="2"/>
  <c r="F59752" i="2"/>
  <c r="F59753" i="2"/>
  <c r="F59754" i="2"/>
  <c r="F59755" i="2"/>
  <c r="F59756" i="2"/>
  <c r="F59757" i="2"/>
  <c r="F59758" i="2"/>
  <c r="F59759" i="2"/>
  <c r="F59760" i="2"/>
  <c r="F59761" i="2"/>
  <c r="F59762" i="2"/>
  <c r="F59763" i="2"/>
  <c r="F59764" i="2"/>
  <c r="F59765" i="2"/>
  <c r="F59766" i="2"/>
  <c r="F59767" i="2"/>
  <c r="F59768" i="2"/>
  <c r="F59769" i="2"/>
  <c r="F59770" i="2"/>
  <c r="F59771" i="2"/>
  <c r="F59772" i="2"/>
  <c r="F59773" i="2"/>
  <c r="F59774" i="2"/>
  <c r="F59775" i="2"/>
  <c r="F59776" i="2"/>
  <c r="F59777" i="2"/>
  <c r="F59778" i="2"/>
  <c r="F59779" i="2"/>
  <c r="F59780" i="2"/>
  <c r="F59781" i="2"/>
  <c r="F59782" i="2"/>
  <c r="F59783" i="2"/>
  <c r="F59784" i="2"/>
  <c r="F59785" i="2"/>
  <c r="F59786" i="2"/>
  <c r="F59787" i="2"/>
  <c r="F59788" i="2"/>
  <c r="F59789" i="2"/>
  <c r="F59790" i="2"/>
  <c r="F59791" i="2"/>
  <c r="F59792" i="2"/>
  <c r="F59793" i="2"/>
  <c r="F59794" i="2"/>
  <c r="F59795" i="2"/>
  <c r="F59796" i="2"/>
  <c r="F59797" i="2"/>
  <c r="F59798" i="2"/>
  <c r="F59799" i="2"/>
  <c r="F59800" i="2"/>
  <c r="F59801" i="2"/>
  <c r="F59802" i="2"/>
  <c r="F59803" i="2"/>
  <c r="F59804" i="2"/>
  <c r="F59805" i="2"/>
  <c r="F59806" i="2"/>
  <c r="F59807" i="2"/>
  <c r="F59808" i="2"/>
  <c r="F59809" i="2"/>
  <c r="F59810" i="2"/>
  <c r="F59811" i="2"/>
  <c r="F59812" i="2"/>
  <c r="F59813" i="2"/>
  <c r="F59814" i="2"/>
  <c r="F59815" i="2"/>
  <c r="F59816" i="2"/>
  <c r="F59817" i="2"/>
  <c r="F59818" i="2"/>
  <c r="F59819" i="2"/>
  <c r="F59820" i="2"/>
  <c r="F59821" i="2"/>
  <c r="F59822" i="2"/>
  <c r="F59823" i="2"/>
  <c r="F59824" i="2"/>
  <c r="F59825" i="2"/>
  <c r="F59826" i="2"/>
  <c r="F59827" i="2"/>
  <c r="F59828" i="2"/>
  <c r="F59829" i="2"/>
  <c r="F59830" i="2"/>
  <c r="F59831" i="2"/>
  <c r="F59832" i="2"/>
  <c r="F59833" i="2"/>
  <c r="F59834" i="2"/>
  <c r="F59835" i="2"/>
  <c r="F59836" i="2"/>
  <c r="F59837" i="2"/>
  <c r="F59838" i="2"/>
  <c r="F59839" i="2"/>
  <c r="F59840" i="2"/>
  <c r="F59841" i="2"/>
  <c r="F59842" i="2"/>
  <c r="F59843" i="2"/>
  <c r="F59844" i="2"/>
  <c r="F59845" i="2"/>
  <c r="F59846" i="2"/>
  <c r="F59847" i="2"/>
  <c r="F59848" i="2"/>
  <c r="F59849" i="2"/>
  <c r="F59850" i="2"/>
  <c r="F59851" i="2"/>
  <c r="F59852" i="2"/>
  <c r="F59853" i="2"/>
  <c r="F59854" i="2"/>
  <c r="F59855" i="2"/>
  <c r="F59856" i="2"/>
  <c r="F59857" i="2"/>
  <c r="F59858" i="2"/>
  <c r="F59859" i="2"/>
  <c r="F59860" i="2"/>
  <c r="F59861" i="2"/>
  <c r="F59862" i="2"/>
  <c r="F59863" i="2"/>
  <c r="F59864" i="2"/>
  <c r="F59865" i="2"/>
  <c r="F59866" i="2"/>
  <c r="F59867" i="2"/>
  <c r="F59868" i="2"/>
  <c r="F59869" i="2"/>
  <c r="F59870" i="2"/>
  <c r="F59871" i="2"/>
  <c r="F59872" i="2"/>
  <c r="F59873" i="2"/>
  <c r="F59874" i="2"/>
  <c r="F59875" i="2"/>
  <c r="F59876" i="2"/>
  <c r="F59877" i="2"/>
  <c r="F59878" i="2"/>
  <c r="F59879" i="2"/>
  <c r="F59880" i="2"/>
  <c r="F59881" i="2"/>
  <c r="F59882" i="2"/>
  <c r="F59883" i="2"/>
  <c r="F59884" i="2"/>
  <c r="F59885" i="2"/>
  <c r="F59886" i="2"/>
  <c r="F59887" i="2"/>
  <c r="F59888" i="2"/>
  <c r="F59889" i="2"/>
  <c r="F59890" i="2"/>
  <c r="F59891" i="2"/>
  <c r="F59892" i="2"/>
  <c r="F59893" i="2"/>
  <c r="F59894" i="2"/>
  <c r="F59895" i="2"/>
  <c r="F59896" i="2"/>
  <c r="F59897" i="2"/>
  <c r="F59898" i="2"/>
  <c r="F59899" i="2"/>
  <c r="F59900" i="2"/>
  <c r="F59901" i="2"/>
  <c r="F59902" i="2"/>
  <c r="F59903" i="2"/>
  <c r="F59904" i="2"/>
  <c r="F59905" i="2"/>
  <c r="F59906" i="2"/>
  <c r="F59907" i="2"/>
  <c r="F59908" i="2"/>
  <c r="F59909" i="2"/>
  <c r="F59910" i="2"/>
  <c r="F59911" i="2"/>
  <c r="F59912" i="2"/>
  <c r="F59913" i="2"/>
  <c r="F59914" i="2"/>
  <c r="F59915" i="2"/>
  <c r="F59916" i="2"/>
  <c r="F59917" i="2"/>
  <c r="F59918" i="2"/>
  <c r="F59919" i="2"/>
  <c r="F59920" i="2"/>
  <c r="F59921" i="2"/>
  <c r="F59922" i="2"/>
  <c r="F59923" i="2"/>
  <c r="F59924" i="2"/>
  <c r="F59925" i="2"/>
  <c r="F59926" i="2"/>
  <c r="F59927" i="2"/>
  <c r="F59928" i="2"/>
  <c r="F59929" i="2"/>
  <c r="F59930" i="2"/>
  <c r="F59931" i="2"/>
  <c r="F59932" i="2"/>
  <c r="F59933" i="2"/>
  <c r="F59934" i="2"/>
  <c r="F59935" i="2"/>
  <c r="F59936" i="2"/>
  <c r="F59937" i="2"/>
  <c r="F59938" i="2"/>
  <c r="F59939" i="2"/>
  <c r="F59940" i="2"/>
  <c r="F59941" i="2"/>
  <c r="F59942" i="2"/>
  <c r="F59943" i="2"/>
  <c r="F59944" i="2"/>
  <c r="F59945" i="2"/>
  <c r="F59946" i="2"/>
  <c r="F59947" i="2"/>
  <c r="F59948" i="2"/>
  <c r="F59949" i="2"/>
  <c r="F59950" i="2"/>
  <c r="F59951" i="2"/>
  <c r="F59952" i="2"/>
  <c r="F59953" i="2"/>
  <c r="F59954" i="2"/>
  <c r="F59955" i="2"/>
  <c r="F59956" i="2"/>
  <c r="F59957" i="2"/>
  <c r="F59958" i="2"/>
  <c r="F59959" i="2"/>
  <c r="F59960" i="2"/>
  <c r="F59961" i="2"/>
  <c r="F59962" i="2"/>
  <c r="F59963" i="2"/>
  <c r="F59964" i="2"/>
  <c r="F59965" i="2"/>
  <c r="F59966" i="2"/>
  <c r="F59967" i="2"/>
  <c r="F59968" i="2"/>
  <c r="F59969" i="2"/>
  <c r="F59970" i="2"/>
  <c r="F59971" i="2"/>
  <c r="F59972" i="2"/>
  <c r="F59973" i="2"/>
  <c r="F59974" i="2"/>
  <c r="F59975" i="2"/>
  <c r="F59976" i="2"/>
  <c r="F59977" i="2"/>
  <c r="F59978" i="2"/>
  <c r="F59979" i="2"/>
  <c r="F59980" i="2"/>
  <c r="F59981" i="2"/>
  <c r="F59982" i="2"/>
  <c r="F59983" i="2"/>
  <c r="F59984" i="2"/>
  <c r="F59985" i="2"/>
  <c r="F59986" i="2"/>
  <c r="F59987" i="2"/>
  <c r="F59988" i="2"/>
  <c r="F59989" i="2"/>
  <c r="F59990" i="2"/>
  <c r="F59991" i="2"/>
  <c r="F59992" i="2"/>
  <c r="F59993" i="2"/>
  <c r="F59994" i="2"/>
  <c r="F59995" i="2"/>
  <c r="F59996" i="2"/>
  <c r="F59997" i="2"/>
  <c r="F59998" i="2"/>
  <c r="F59999" i="2"/>
  <c r="F60000" i="2"/>
  <c r="F60001" i="2"/>
  <c r="F60002" i="2"/>
  <c r="F60003" i="2"/>
  <c r="F60004" i="2"/>
  <c r="F60005" i="2"/>
  <c r="F60006" i="2"/>
  <c r="F60007" i="2"/>
  <c r="F60008" i="2"/>
  <c r="F60009" i="2"/>
  <c r="F60010" i="2"/>
  <c r="F60011" i="2"/>
  <c r="F60012" i="2"/>
  <c r="F60013" i="2"/>
  <c r="F60014" i="2"/>
  <c r="F60015" i="2"/>
  <c r="F60016" i="2"/>
  <c r="F60017" i="2"/>
  <c r="F60018" i="2"/>
  <c r="F60019" i="2"/>
  <c r="F60020" i="2"/>
  <c r="F60021" i="2"/>
  <c r="F60022" i="2"/>
  <c r="F60023" i="2"/>
  <c r="F60024" i="2"/>
  <c r="F60025" i="2"/>
  <c r="F60026" i="2"/>
  <c r="F60027" i="2"/>
  <c r="F60028" i="2"/>
  <c r="F60029" i="2"/>
  <c r="F60030" i="2"/>
  <c r="F60031" i="2"/>
  <c r="F60032" i="2"/>
  <c r="F60033" i="2"/>
  <c r="F60034" i="2"/>
  <c r="F60035" i="2"/>
  <c r="F60036" i="2"/>
  <c r="F60037" i="2"/>
  <c r="F60038" i="2"/>
  <c r="F60039" i="2"/>
  <c r="F60040" i="2"/>
  <c r="F60041" i="2"/>
  <c r="F60042" i="2"/>
  <c r="F60043" i="2"/>
  <c r="F60044" i="2"/>
  <c r="F60045" i="2"/>
  <c r="F60046" i="2"/>
  <c r="F60047" i="2"/>
  <c r="F60048" i="2"/>
  <c r="F60049" i="2"/>
  <c r="F60050" i="2"/>
  <c r="F60051" i="2"/>
  <c r="F60052" i="2"/>
  <c r="F60053" i="2"/>
  <c r="F60054" i="2"/>
  <c r="F60055" i="2"/>
  <c r="F60056" i="2"/>
  <c r="F60057" i="2"/>
  <c r="F60058" i="2"/>
  <c r="F60059" i="2"/>
  <c r="F60060" i="2"/>
  <c r="F60061" i="2"/>
  <c r="F60062" i="2"/>
  <c r="F60063" i="2"/>
  <c r="F60064" i="2"/>
  <c r="F60065" i="2"/>
  <c r="F60066" i="2"/>
  <c r="F60067" i="2"/>
  <c r="F60068" i="2"/>
  <c r="F60069" i="2"/>
  <c r="F60070" i="2"/>
  <c r="F60071" i="2"/>
  <c r="F60072" i="2"/>
  <c r="F60073" i="2"/>
  <c r="F60074" i="2"/>
  <c r="F60075" i="2"/>
  <c r="F60076" i="2"/>
  <c r="F60077" i="2"/>
  <c r="F60078" i="2"/>
  <c r="F60079" i="2"/>
  <c r="F60080" i="2"/>
  <c r="F60081" i="2"/>
  <c r="F60082" i="2"/>
  <c r="F60083" i="2"/>
  <c r="F60084" i="2"/>
  <c r="F60085" i="2"/>
  <c r="F60086" i="2"/>
  <c r="F60087" i="2"/>
  <c r="F60088" i="2"/>
  <c r="F60089" i="2"/>
  <c r="F60090" i="2"/>
  <c r="F60091" i="2"/>
  <c r="F60092" i="2"/>
  <c r="F60093" i="2"/>
  <c r="F60094" i="2"/>
  <c r="F60095" i="2"/>
  <c r="F60096" i="2"/>
  <c r="F60097" i="2"/>
  <c r="F60098" i="2"/>
  <c r="F60099" i="2"/>
  <c r="F60100" i="2"/>
  <c r="F60101" i="2"/>
  <c r="F60102" i="2"/>
  <c r="F60103" i="2"/>
  <c r="F60104" i="2"/>
  <c r="F60105" i="2"/>
  <c r="F60106" i="2"/>
  <c r="F60107" i="2"/>
  <c r="F60108" i="2"/>
  <c r="F60109" i="2"/>
  <c r="F60110" i="2"/>
  <c r="F60111" i="2"/>
  <c r="F60112" i="2"/>
  <c r="F60113" i="2"/>
  <c r="F60114" i="2"/>
  <c r="F60115" i="2"/>
  <c r="F60116" i="2"/>
  <c r="F60117" i="2"/>
  <c r="F60118" i="2"/>
  <c r="F60119" i="2"/>
  <c r="F60120" i="2"/>
  <c r="F60121" i="2"/>
  <c r="F60122" i="2"/>
  <c r="F60123" i="2"/>
  <c r="F60124" i="2"/>
  <c r="F60125" i="2"/>
  <c r="F60126" i="2"/>
  <c r="F60127" i="2"/>
  <c r="F60128" i="2"/>
  <c r="F60129" i="2"/>
  <c r="F60130" i="2"/>
  <c r="F60131" i="2"/>
  <c r="F60132" i="2"/>
  <c r="F60133" i="2"/>
  <c r="F60134" i="2"/>
  <c r="F60135" i="2"/>
  <c r="F60136" i="2"/>
  <c r="F60137" i="2"/>
  <c r="F60138" i="2"/>
  <c r="F60139" i="2"/>
  <c r="F60140" i="2"/>
  <c r="F60141" i="2"/>
  <c r="F60142" i="2"/>
  <c r="F60143" i="2"/>
  <c r="F60144" i="2"/>
  <c r="F60145" i="2"/>
  <c r="F60146" i="2"/>
  <c r="F60147" i="2"/>
  <c r="F60148" i="2"/>
  <c r="F60149" i="2"/>
  <c r="F60150" i="2"/>
  <c r="F60151" i="2"/>
  <c r="F60152" i="2"/>
  <c r="F60153" i="2"/>
  <c r="F60154" i="2"/>
  <c r="F60155" i="2"/>
  <c r="F60156" i="2"/>
  <c r="F60157" i="2"/>
  <c r="F60158" i="2"/>
  <c r="F60159" i="2"/>
  <c r="F60160" i="2"/>
  <c r="F60161" i="2"/>
  <c r="F60162" i="2"/>
  <c r="F60163" i="2"/>
  <c r="F60164" i="2"/>
  <c r="F60165" i="2"/>
  <c r="F60166" i="2"/>
  <c r="F60167" i="2"/>
  <c r="F60168" i="2"/>
  <c r="F60169" i="2"/>
  <c r="F60170" i="2"/>
  <c r="F60171" i="2"/>
  <c r="F60172" i="2"/>
  <c r="F60173" i="2"/>
  <c r="F60174" i="2"/>
  <c r="F60175" i="2"/>
  <c r="F60176" i="2"/>
  <c r="F60177" i="2"/>
  <c r="F60178" i="2"/>
  <c r="F60179" i="2"/>
  <c r="F60180" i="2"/>
  <c r="F60181" i="2"/>
  <c r="F60182" i="2"/>
  <c r="F60183" i="2"/>
  <c r="F60184" i="2"/>
  <c r="F60185" i="2"/>
  <c r="F60186" i="2"/>
  <c r="F60187" i="2"/>
  <c r="F60188" i="2"/>
  <c r="F60189" i="2"/>
  <c r="F60190" i="2"/>
  <c r="F60191" i="2"/>
  <c r="F60192" i="2"/>
  <c r="F60193" i="2"/>
  <c r="F60194" i="2"/>
  <c r="F60195" i="2"/>
  <c r="F60196" i="2"/>
  <c r="F60197" i="2"/>
  <c r="F60198" i="2"/>
  <c r="F60199" i="2"/>
  <c r="F60200" i="2"/>
  <c r="F60201" i="2"/>
  <c r="F60202" i="2"/>
  <c r="F60203" i="2"/>
  <c r="F60204" i="2"/>
  <c r="F60205" i="2"/>
  <c r="F60206" i="2"/>
  <c r="F60207" i="2"/>
  <c r="F60208" i="2"/>
  <c r="F60209" i="2"/>
  <c r="F60210" i="2"/>
  <c r="F60211" i="2"/>
  <c r="F60212" i="2"/>
  <c r="F60213" i="2"/>
  <c r="F60214" i="2"/>
  <c r="F60215" i="2"/>
  <c r="F60216" i="2"/>
  <c r="F60217" i="2"/>
  <c r="F60218" i="2"/>
  <c r="F60219" i="2"/>
  <c r="F60220" i="2"/>
  <c r="F60221" i="2"/>
  <c r="F60222" i="2"/>
  <c r="F60223" i="2"/>
  <c r="F60224" i="2"/>
  <c r="F60225" i="2"/>
  <c r="F60226" i="2"/>
  <c r="F60227" i="2"/>
  <c r="F60228" i="2"/>
  <c r="F60229" i="2"/>
  <c r="F60230" i="2"/>
  <c r="F60231" i="2"/>
  <c r="F60232" i="2"/>
  <c r="F60233" i="2"/>
  <c r="F60234" i="2"/>
  <c r="F60235" i="2"/>
  <c r="F60236" i="2"/>
  <c r="F60237" i="2"/>
  <c r="F60238" i="2"/>
  <c r="F60239" i="2"/>
  <c r="F60240" i="2"/>
  <c r="F60241" i="2"/>
  <c r="F60242" i="2"/>
  <c r="F60243" i="2"/>
  <c r="F60244" i="2"/>
  <c r="F60245" i="2"/>
  <c r="F60246" i="2"/>
  <c r="F60247" i="2"/>
  <c r="F60248" i="2"/>
  <c r="F60249" i="2"/>
  <c r="F60250" i="2"/>
  <c r="F60251" i="2"/>
  <c r="F60252" i="2"/>
  <c r="F60253" i="2"/>
  <c r="F60254" i="2"/>
  <c r="F60255" i="2"/>
  <c r="F60256" i="2"/>
  <c r="F60257" i="2"/>
  <c r="F60258" i="2"/>
  <c r="F60259" i="2"/>
  <c r="F60260" i="2"/>
  <c r="F60261" i="2"/>
  <c r="F60262" i="2"/>
  <c r="F60263" i="2"/>
  <c r="F60264" i="2"/>
  <c r="F60265" i="2"/>
  <c r="F60266" i="2"/>
  <c r="F60267" i="2"/>
  <c r="F60268" i="2"/>
  <c r="F60269" i="2"/>
  <c r="F60270" i="2"/>
  <c r="F60271" i="2"/>
  <c r="F60272" i="2"/>
  <c r="F60273" i="2"/>
  <c r="F60274" i="2"/>
  <c r="F60275" i="2"/>
  <c r="F60276" i="2"/>
  <c r="F60277" i="2"/>
  <c r="F60278" i="2"/>
  <c r="F60279" i="2"/>
  <c r="F60280" i="2"/>
  <c r="F60281" i="2"/>
  <c r="F60282" i="2"/>
  <c r="F60283" i="2"/>
  <c r="F60284" i="2"/>
  <c r="F60285" i="2"/>
  <c r="F60286" i="2"/>
  <c r="F60287" i="2"/>
  <c r="F60288" i="2"/>
  <c r="F60289" i="2"/>
  <c r="F60290" i="2"/>
  <c r="F60291" i="2"/>
  <c r="F60292" i="2"/>
  <c r="F60293" i="2"/>
  <c r="F60294" i="2"/>
  <c r="F60295" i="2"/>
  <c r="F60296" i="2"/>
  <c r="F60297" i="2"/>
  <c r="F60298" i="2"/>
  <c r="F60299" i="2"/>
  <c r="F60300" i="2"/>
  <c r="F60301" i="2"/>
  <c r="F60302" i="2"/>
  <c r="F60303" i="2"/>
  <c r="F60304" i="2"/>
  <c r="F60305" i="2"/>
  <c r="F60306" i="2"/>
  <c r="F60307" i="2"/>
  <c r="F60308" i="2"/>
  <c r="F60309" i="2"/>
  <c r="F60310" i="2"/>
  <c r="F60311" i="2"/>
  <c r="F60312" i="2"/>
  <c r="F60313" i="2"/>
  <c r="F60314" i="2"/>
  <c r="F60315" i="2"/>
  <c r="F60316" i="2"/>
  <c r="F60317" i="2"/>
  <c r="F60318" i="2"/>
  <c r="F60319" i="2"/>
  <c r="F60320" i="2"/>
  <c r="F60321" i="2"/>
  <c r="F60322" i="2"/>
  <c r="F60323" i="2"/>
  <c r="F60324" i="2"/>
  <c r="F60325" i="2"/>
  <c r="F60326" i="2"/>
  <c r="F60327" i="2"/>
  <c r="F60328" i="2"/>
  <c r="F60329" i="2"/>
  <c r="F60330" i="2"/>
  <c r="F60331" i="2"/>
  <c r="F60332" i="2"/>
  <c r="F60333" i="2"/>
  <c r="F60334" i="2"/>
  <c r="F60335" i="2"/>
  <c r="F60336" i="2"/>
  <c r="F60337" i="2"/>
  <c r="F60338" i="2"/>
  <c r="F60339" i="2"/>
  <c r="F60340" i="2"/>
  <c r="F60341" i="2"/>
  <c r="F60342" i="2"/>
  <c r="F60343" i="2"/>
  <c r="F60344" i="2"/>
  <c r="F60345" i="2"/>
  <c r="F60346" i="2"/>
  <c r="F60347" i="2"/>
  <c r="F60348" i="2"/>
  <c r="F60349" i="2"/>
  <c r="F60350" i="2"/>
  <c r="F60351" i="2"/>
  <c r="F60352" i="2"/>
  <c r="F60353" i="2"/>
  <c r="F60354" i="2"/>
  <c r="F60355" i="2"/>
  <c r="F60356" i="2"/>
  <c r="F60357" i="2"/>
  <c r="F60358" i="2"/>
  <c r="F60359" i="2"/>
  <c r="F60360" i="2"/>
  <c r="F60361" i="2"/>
  <c r="F60362" i="2"/>
  <c r="F60363" i="2"/>
  <c r="F60364" i="2"/>
  <c r="F60365" i="2"/>
  <c r="F60366" i="2"/>
  <c r="F60367" i="2"/>
  <c r="F60368" i="2"/>
  <c r="F60369" i="2"/>
  <c r="F60370" i="2"/>
  <c r="F60371" i="2"/>
  <c r="F60372" i="2"/>
  <c r="F60373" i="2"/>
  <c r="F60374" i="2"/>
  <c r="F60375" i="2"/>
  <c r="F60376" i="2"/>
  <c r="F60377" i="2"/>
  <c r="F60378" i="2"/>
  <c r="F60379" i="2"/>
  <c r="F60380" i="2"/>
  <c r="F60381" i="2"/>
  <c r="F60382" i="2"/>
  <c r="F60383" i="2"/>
  <c r="F60384" i="2"/>
  <c r="F60385" i="2"/>
  <c r="F60386" i="2"/>
  <c r="F60387" i="2"/>
  <c r="F60388" i="2"/>
  <c r="F60389" i="2"/>
  <c r="F60390" i="2"/>
  <c r="F60391" i="2"/>
  <c r="F60392" i="2"/>
  <c r="F60393" i="2"/>
  <c r="F60394" i="2"/>
  <c r="F60395" i="2"/>
  <c r="F60396" i="2"/>
  <c r="F60397" i="2"/>
  <c r="F60398" i="2"/>
  <c r="F60399" i="2"/>
  <c r="F60400" i="2"/>
  <c r="F60401" i="2"/>
  <c r="F60402" i="2"/>
  <c r="F60403" i="2"/>
  <c r="F60404" i="2"/>
  <c r="F60405" i="2"/>
  <c r="F60406" i="2"/>
  <c r="F60407" i="2"/>
  <c r="F60408" i="2"/>
  <c r="F60409" i="2"/>
  <c r="F60410" i="2"/>
  <c r="F60411" i="2"/>
  <c r="F60412" i="2"/>
  <c r="F60413" i="2"/>
  <c r="F60414" i="2"/>
  <c r="F60415" i="2"/>
  <c r="F60416" i="2"/>
  <c r="F60417" i="2"/>
  <c r="F60418" i="2"/>
  <c r="F60419" i="2"/>
  <c r="F60420" i="2"/>
  <c r="F60421" i="2"/>
  <c r="F60422" i="2"/>
  <c r="F60423" i="2"/>
  <c r="F60424" i="2"/>
  <c r="F60425" i="2"/>
  <c r="F60426" i="2"/>
  <c r="F60427" i="2"/>
  <c r="F60428" i="2"/>
  <c r="F60429" i="2"/>
  <c r="F60430" i="2"/>
  <c r="F60431" i="2"/>
  <c r="F60432" i="2"/>
  <c r="F60433" i="2"/>
  <c r="F60434" i="2"/>
  <c r="F60435" i="2"/>
  <c r="F60436" i="2"/>
  <c r="F60437" i="2"/>
  <c r="F60438" i="2"/>
  <c r="F60439" i="2"/>
  <c r="F60440" i="2"/>
  <c r="F60441" i="2"/>
  <c r="F60442" i="2"/>
  <c r="F60443" i="2"/>
  <c r="F60444" i="2"/>
  <c r="F60445" i="2"/>
  <c r="F60446" i="2"/>
  <c r="F60447" i="2"/>
  <c r="F60448" i="2"/>
  <c r="F60449" i="2"/>
  <c r="F60450" i="2"/>
  <c r="F60451" i="2"/>
  <c r="F60452" i="2"/>
  <c r="F60453" i="2"/>
  <c r="F60454" i="2"/>
  <c r="F60455" i="2"/>
  <c r="F60456" i="2"/>
  <c r="F60457" i="2"/>
  <c r="F60458" i="2"/>
  <c r="F60459" i="2"/>
  <c r="F60460" i="2"/>
  <c r="F60461" i="2"/>
  <c r="F60462" i="2"/>
  <c r="F60463" i="2"/>
  <c r="F60464" i="2"/>
  <c r="F60465" i="2"/>
  <c r="F60466" i="2"/>
  <c r="F60467" i="2"/>
  <c r="F60468" i="2"/>
  <c r="F60469" i="2"/>
  <c r="F60470" i="2"/>
  <c r="F60471" i="2"/>
  <c r="F60472" i="2"/>
  <c r="F60473" i="2"/>
  <c r="F60474" i="2"/>
  <c r="F60475" i="2"/>
  <c r="F60476" i="2"/>
  <c r="F60477" i="2"/>
  <c r="F60478" i="2"/>
  <c r="F60479" i="2"/>
  <c r="F60480" i="2"/>
  <c r="F60481" i="2"/>
  <c r="F60482" i="2"/>
  <c r="F60483" i="2"/>
  <c r="F60484" i="2"/>
  <c r="F60485" i="2"/>
  <c r="F60486" i="2"/>
  <c r="F60487" i="2"/>
  <c r="F60488" i="2"/>
  <c r="F60489" i="2"/>
  <c r="F60490" i="2"/>
  <c r="F60491" i="2"/>
  <c r="F60492" i="2"/>
  <c r="F60493" i="2"/>
  <c r="F60494" i="2"/>
  <c r="F60495" i="2"/>
  <c r="F60496" i="2"/>
  <c r="F60497" i="2"/>
  <c r="F60498" i="2"/>
  <c r="F60499" i="2"/>
  <c r="F60500" i="2"/>
  <c r="F60501" i="2"/>
  <c r="F60502" i="2"/>
  <c r="F60503" i="2"/>
  <c r="F60504" i="2"/>
  <c r="F60505" i="2"/>
  <c r="F60506" i="2"/>
  <c r="F60507" i="2"/>
  <c r="F60508" i="2"/>
  <c r="F60509" i="2"/>
  <c r="F60510" i="2"/>
  <c r="F60511" i="2"/>
  <c r="F60512" i="2"/>
  <c r="F60513" i="2"/>
  <c r="F60514" i="2"/>
  <c r="F60515" i="2"/>
  <c r="F60516" i="2"/>
  <c r="F60517" i="2"/>
  <c r="F60518" i="2"/>
  <c r="F60519" i="2"/>
  <c r="F60520" i="2"/>
  <c r="F60521" i="2"/>
  <c r="F60522" i="2"/>
  <c r="F60523" i="2"/>
  <c r="F60524" i="2"/>
  <c r="F60525" i="2"/>
  <c r="F60526" i="2"/>
  <c r="F60527" i="2"/>
  <c r="F60528" i="2"/>
  <c r="F60529" i="2"/>
  <c r="F60530" i="2"/>
  <c r="F60531" i="2"/>
  <c r="F60532" i="2"/>
  <c r="F60533" i="2"/>
  <c r="F60534" i="2"/>
  <c r="F60535" i="2"/>
  <c r="F60536" i="2"/>
  <c r="F60537" i="2"/>
  <c r="F60538" i="2"/>
  <c r="F60539" i="2"/>
  <c r="F60540" i="2"/>
  <c r="F60541" i="2"/>
  <c r="F60542" i="2"/>
  <c r="F60543" i="2"/>
  <c r="F60544" i="2"/>
  <c r="F60545" i="2"/>
  <c r="F60546" i="2"/>
  <c r="F60547" i="2"/>
  <c r="F60548" i="2"/>
  <c r="F60549" i="2"/>
  <c r="F60550" i="2"/>
  <c r="F60551" i="2"/>
  <c r="F60552" i="2"/>
  <c r="F60553" i="2"/>
  <c r="F60554" i="2"/>
  <c r="F60555" i="2"/>
  <c r="F60556" i="2"/>
  <c r="F60557" i="2"/>
  <c r="F60558" i="2"/>
  <c r="F60559" i="2"/>
  <c r="F60560" i="2"/>
  <c r="F60561" i="2"/>
  <c r="F60562" i="2"/>
  <c r="F60563" i="2"/>
  <c r="F60564" i="2"/>
  <c r="F60565" i="2"/>
  <c r="F60566" i="2"/>
  <c r="F60567" i="2"/>
  <c r="F60568" i="2"/>
  <c r="F60569" i="2"/>
  <c r="F60570" i="2"/>
  <c r="F60571" i="2"/>
  <c r="F60572" i="2"/>
  <c r="F60573" i="2"/>
  <c r="F60574" i="2"/>
  <c r="F60575" i="2"/>
  <c r="F60576" i="2"/>
  <c r="F60577" i="2"/>
  <c r="F60578" i="2"/>
  <c r="F60579" i="2"/>
  <c r="F60580" i="2"/>
  <c r="F60581" i="2"/>
  <c r="F60582" i="2"/>
  <c r="F60583" i="2"/>
  <c r="F60584" i="2"/>
  <c r="F60585" i="2"/>
  <c r="F60586" i="2"/>
  <c r="F60587" i="2"/>
  <c r="F60588" i="2"/>
  <c r="F60589" i="2"/>
  <c r="F60590" i="2"/>
  <c r="F60591" i="2"/>
  <c r="F60592" i="2"/>
  <c r="F60593" i="2"/>
  <c r="F60594" i="2"/>
  <c r="F60595" i="2"/>
  <c r="F60596" i="2"/>
  <c r="F60597" i="2"/>
  <c r="F60598" i="2"/>
  <c r="F60599" i="2"/>
  <c r="F60600" i="2"/>
  <c r="F60601" i="2"/>
  <c r="F60602" i="2"/>
  <c r="F60603" i="2"/>
  <c r="F60604" i="2"/>
  <c r="F60605" i="2"/>
  <c r="F60606" i="2"/>
  <c r="F60607" i="2"/>
  <c r="F60608" i="2"/>
  <c r="F60609" i="2"/>
  <c r="F60610" i="2"/>
  <c r="F60611" i="2"/>
  <c r="F60612" i="2"/>
  <c r="F60613" i="2"/>
  <c r="F60614" i="2"/>
  <c r="F60615" i="2"/>
  <c r="F60616" i="2"/>
  <c r="F60617" i="2"/>
  <c r="F60618" i="2"/>
  <c r="F60619" i="2"/>
  <c r="F60620" i="2"/>
  <c r="F60621" i="2"/>
  <c r="F60622" i="2"/>
  <c r="F60623" i="2"/>
  <c r="F60624" i="2"/>
  <c r="F60625" i="2"/>
  <c r="F60626" i="2"/>
  <c r="F60627" i="2"/>
  <c r="F60628" i="2"/>
  <c r="F60629" i="2"/>
  <c r="F60630" i="2"/>
  <c r="F60631" i="2"/>
  <c r="F60632" i="2"/>
  <c r="F60633" i="2"/>
  <c r="F60634" i="2"/>
  <c r="F60635" i="2"/>
  <c r="F60636" i="2"/>
  <c r="F60637" i="2"/>
  <c r="F60638" i="2"/>
  <c r="F60639" i="2"/>
  <c r="F60640" i="2"/>
  <c r="F60641" i="2"/>
  <c r="F60642" i="2"/>
  <c r="F60643" i="2"/>
  <c r="F60644" i="2"/>
  <c r="F60645" i="2"/>
  <c r="F60646" i="2"/>
  <c r="F60647" i="2"/>
  <c r="F60648" i="2"/>
  <c r="F60649" i="2"/>
  <c r="F60650" i="2"/>
  <c r="F60651" i="2"/>
  <c r="F60652" i="2"/>
  <c r="F60653" i="2"/>
  <c r="F60654" i="2"/>
  <c r="F60655" i="2"/>
  <c r="F60656" i="2"/>
  <c r="F60657" i="2"/>
  <c r="F60658" i="2"/>
  <c r="F60659" i="2"/>
  <c r="F60660" i="2"/>
  <c r="F60661" i="2"/>
  <c r="F60662" i="2"/>
  <c r="F60663" i="2"/>
  <c r="F60664" i="2"/>
  <c r="F60665" i="2"/>
  <c r="F60666" i="2"/>
  <c r="F60667" i="2"/>
  <c r="F60668" i="2"/>
  <c r="F60669" i="2"/>
  <c r="F60670" i="2"/>
  <c r="F60671" i="2"/>
  <c r="F60672" i="2"/>
  <c r="F60673" i="2"/>
  <c r="F60674" i="2"/>
  <c r="F60675" i="2"/>
  <c r="F60676" i="2"/>
  <c r="F60677" i="2"/>
  <c r="F60678" i="2"/>
  <c r="F60679" i="2"/>
  <c r="F60680" i="2"/>
  <c r="F60681" i="2"/>
  <c r="F60682" i="2"/>
  <c r="F60683" i="2"/>
  <c r="F60684" i="2"/>
  <c r="F60685" i="2"/>
  <c r="F60686" i="2"/>
  <c r="F60687" i="2"/>
  <c r="F60688" i="2"/>
  <c r="F60689" i="2"/>
  <c r="F60690" i="2"/>
  <c r="F60691" i="2"/>
  <c r="F60692" i="2"/>
  <c r="F60693" i="2"/>
  <c r="F60694" i="2"/>
  <c r="F60695" i="2"/>
  <c r="F60696" i="2"/>
  <c r="F60697" i="2"/>
  <c r="F60698" i="2"/>
  <c r="F60699" i="2"/>
  <c r="F60700" i="2"/>
  <c r="F60701" i="2"/>
  <c r="F60702" i="2"/>
  <c r="F60703" i="2"/>
  <c r="F60704" i="2"/>
  <c r="F60705" i="2"/>
  <c r="F60706" i="2"/>
  <c r="F60707" i="2"/>
  <c r="F60708" i="2"/>
  <c r="F60709" i="2"/>
  <c r="F60710" i="2"/>
  <c r="F60711" i="2"/>
  <c r="F60712" i="2"/>
  <c r="F60713" i="2"/>
  <c r="F60714" i="2"/>
  <c r="F60715" i="2"/>
  <c r="F60716" i="2"/>
  <c r="F60717" i="2"/>
  <c r="F60718" i="2"/>
  <c r="F60719" i="2"/>
  <c r="F60720" i="2"/>
  <c r="F60721" i="2"/>
  <c r="F60722" i="2"/>
  <c r="F60723" i="2"/>
  <c r="F60724" i="2"/>
  <c r="F60725" i="2"/>
  <c r="F60726" i="2"/>
  <c r="F60727" i="2"/>
  <c r="F60728" i="2"/>
  <c r="F60729" i="2"/>
  <c r="F60730" i="2"/>
  <c r="F60731" i="2"/>
  <c r="F60732" i="2"/>
  <c r="F60733" i="2"/>
  <c r="F60734" i="2"/>
  <c r="F60735" i="2"/>
  <c r="F60736" i="2"/>
  <c r="F60737" i="2"/>
  <c r="F60738" i="2"/>
  <c r="F60739" i="2"/>
  <c r="F60740" i="2"/>
  <c r="F60741" i="2"/>
  <c r="F60742" i="2"/>
  <c r="F60743" i="2"/>
  <c r="F60744" i="2"/>
  <c r="F60745" i="2"/>
  <c r="F60746" i="2"/>
  <c r="F60747" i="2"/>
  <c r="F60748" i="2"/>
  <c r="F60749" i="2"/>
  <c r="F60750" i="2"/>
  <c r="F60751" i="2"/>
  <c r="F60752" i="2"/>
  <c r="F60753" i="2"/>
  <c r="F60754" i="2"/>
  <c r="F60755" i="2"/>
  <c r="F60756" i="2"/>
  <c r="F60757" i="2"/>
  <c r="F60758" i="2"/>
  <c r="F60759" i="2"/>
  <c r="F60760" i="2"/>
  <c r="F60761" i="2"/>
  <c r="F60762" i="2"/>
  <c r="F60763" i="2"/>
  <c r="F60764" i="2"/>
  <c r="F60765" i="2"/>
  <c r="F60766" i="2"/>
  <c r="F60767" i="2"/>
  <c r="F60768" i="2"/>
  <c r="F60769" i="2"/>
  <c r="F60770" i="2"/>
  <c r="F60771" i="2"/>
  <c r="F60772" i="2"/>
  <c r="F60773" i="2"/>
  <c r="F60774" i="2"/>
  <c r="F60775" i="2"/>
  <c r="F60776" i="2"/>
  <c r="F60777" i="2"/>
  <c r="F60778" i="2"/>
  <c r="F60779" i="2"/>
  <c r="F60780" i="2"/>
  <c r="F60781" i="2"/>
  <c r="F60782" i="2"/>
  <c r="F60783" i="2"/>
  <c r="F60784" i="2"/>
  <c r="F60785" i="2"/>
  <c r="F60786" i="2"/>
  <c r="F60787" i="2"/>
  <c r="F60788" i="2"/>
  <c r="F60789" i="2"/>
  <c r="F60790" i="2"/>
  <c r="F60791" i="2"/>
  <c r="F60792" i="2"/>
  <c r="F60793" i="2"/>
  <c r="F60794" i="2"/>
  <c r="F60795" i="2"/>
  <c r="F60796" i="2"/>
  <c r="F60797" i="2"/>
  <c r="F60798" i="2"/>
  <c r="F60799" i="2"/>
  <c r="F60800" i="2"/>
  <c r="F60801" i="2"/>
  <c r="F60802" i="2"/>
  <c r="F60803" i="2"/>
  <c r="F60804" i="2"/>
  <c r="F60805" i="2"/>
  <c r="F60806" i="2"/>
  <c r="F60807" i="2"/>
  <c r="F60808" i="2"/>
  <c r="F60809" i="2"/>
  <c r="F60810" i="2"/>
  <c r="F60811" i="2"/>
  <c r="F60812" i="2"/>
  <c r="F60813" i="2"/>
  <c r="F60814" i="2"/>
  <c r="F60815" i="2"/>
  <c r="F60816" i="2"/>
  <c r="F60817" i="2"/>
  <c r="F60818" i="2"/>
  <c r="F60819" i="2"/>
  <c r="F60820" i="2"/>
  <c r="F60821" i="2"/>
  <c r="F60822" i="2"/>
  <c r="F60823" i="2"/>
  <c r="F60824" i="2"/>
  <c r="F60825" i="2"/>
  <c r="F60826" i="2"/>
  <c r="F60827" i="2"/>
  <c r="F60828" i="2"/>
  <c r="F60829" i="2"/>
  <c r="F60830" i="2"/>
  <c r="F60831" i="2"/>
  <c r="F60832" i="2"/>
  <c r="F60833" i="2"/>
  <c r="F60834" i="2"/>
  <c r="F60835" i="2"/>
  <c r="F60836" i="2"/>
  <c r="F60837" i="2"/>
  <c r="F60838" i="2"/>
  <c r="F60839" i="2"/>
  <c r="F60840" i="2"/>
  <c r="F60841" i="2"/>
  <c r="F60842" i="2"/>
  <c r="F60843" i="2"/>
  <c r="F60844" i="2"/>
  <c r="F60845" i="2"/>
  <c r="F60846" i="2"/>
  <c r="F60847" i="2"/>
  <c r="F60848" i="2"/>
  <c r="F60849" i="2"/>
  <c r="F60850" i="2"/>
  <c r="F60851" i="2"/>
  <c r="F60852" i="2"/>
  <c r="F60853" i="2"/>
  <c r="F60854" i="2"/>
  <c r="F60855" i="2"/>
  <c r="F60856" i="2"/>
  <c r="F60857" i="2"/>
  <c r="F60858" i="2"/>
  <c r="F60859" i="2"/>
  <c r="F60860" i="2"/>
  <c r="F60861" i="2"/>
  <c r="F60862" i="2"/>
  <c r="F60863" i="2"/>
  <c r="F60864" i="2"/>
  <c r="F60865" i="2"/>
  <c r="F60866" i="2"/>
  <c r="F60867" i="2"/>
  <c r="F60868" i="2"/>
  <c r="F60869" i="2"/>
  <c r="F60870" i="2"/>
  <c r="F60871" i="2"/>
  <c r="F60872" i="2"/>
  <c r="F60873" i="2"/>
  <c r="F60874" i="2"/>
  <c r="F60875" i="2"/>
  <c r="F60876" i="2"/>
  <c r="F60877" i="2"/>
  <c r="F60878" i="2"/>
  <c r="F60879" i="2"/>
  <c r="F60880" i="2"/>
  <c r="F60881" i="2"/>
  <c r="F60882" i="2"/>
  <c r="F60883" i="2"/>
  <c r="F60884" i="2"/>
  <c r="F60885" i="2"/>
  <c r="F60886" i="2"/>
  <c r="F60887" i="2"/>
  <c r="F60888" i="2"/>
  <c r="F60889" i="2"/>
  <c r="F60890" i="2"/>
  <c r="F60891" i="2"/>
  <c r="F60892" i="2"/>
  <c r="F60893" i="2"/>
  <c r="F60894" i="2"/>
  <c r="F60895" i="2"/>
  <c r="F60896" i="2"/>
  <c r="F60897" i="2"/>
  <c r="F60898" i="2"/>
  <c r="F60899" i="2"/>
  <c r="F60900" i="2"/>
  <c r="F60901" i="2"/>
  <c r="F60902" i="2"/>
  <c r="F60903" i="2"/>
  <c r="F60904" i="2"/>
  <c r="F60905" i="2"/>
  <c r="F60906" i="2"/>
  <c r="F60907" i="2"/>
  <c r="F60908" i="2"/>
  <c r="F60909" i="2"/>
  <c r="F60910" i="2"/>
  <c r="F60911" i="2"/>
  <c r="F60912" i="2"/>
  <c r="F60913" i="2"/>
  <c r="F60914" i="2"/>
  <c r="F60915" i="2"/>
  <c r="F60916" i="2"/>
  <c r="F60917" i="2"/>
  <c r="F60918" i="2"/>
  <c r="F60919" i="2"/>
  <c r="F60920" i="2"/>
  <c r="F60921" i="2"/>
  <c r="F60922" i="2"/>
  <c r="F60923" i="2"/>
  <c r="F60924" i="2"/>
  <c r="F60925" i="2"/>
  <c r="F60926" i="2"/>
  <c r="F60927" i="2"/>
  <c r="F60928" i="2"/>
  <c r="F60929" i="2"/>
  <c r="F60930" i="2"/>
  <c r="F60931" i="2"/>
  <c r="F60932" i="2"/>
  <c r="F60933" i="2"/>
  <c r="F60934" i="2"/>
  <c r="F60935" i="2"/>
  <c r="F60936" i="2"/>
  <c r="F60937" i="2"/>
  <c r="F60938" i="2"/>
  <c r="F60939" i="2"/>
  <c r="F60940" i="2"/>
  <c r="F60941" i="2"/>
  <c r="F60942" i="2"/>
  <c r="F60943" i="2"/>
  <c r="F60944" i="2"/>
  <c r="F60945" i="2"/>
  <c r="F60946" i="2"/>
  <c r="F60947" i="2"/>
  <c r="F60948" i="2"/>
  <c r="F60949" i="2"/>
  <c r="F60950" i="2"/>
  <c r="F60951" i="2"/>
  <c r="F60952" i="2"/>
  <c r="F60953" i="2"/>
  <c r="F60954" i="2"/>
  <c r="F60955" i="2"/>
  <c r="F60956" i="2"/>
  <c r="F60957" i="2"/>
  <c r="F60958" i="2"/>
  <c r="F60959" i="2"/>
  <c r="F60960" i="2"/>
  <c r="F60961" i="2"/>
  <c r="F60962" i="2"/>
  <c r="F60963" i="2"/>
  <c r="F60964" i="2"/>
  <c r="F60965" i="2"/>
  <c r="F60966" i="2"/>
  <c r="F60967" i="2"/>
  <c r="F60968" i="2"/>
  <c r="F60969" i="2"/>
  <c r="F60970" i="2"/>
  <c r="F60971" i="2"/>
  <c r="F60972" i="2"/>
  <c r="F60973" i="2"/>
  <c r="F60974" i="2"/>
  <c r="F60975" i="2"/>
  <c r="F60976" i="2"/>
  <c r="F60977" i="2"/>
  <c r="F60978" i="2"/>
  <c r="F60979" i="2"/>
  <c r="F60980" i="2"/>
  <c r="F60981" i="2"/>
  <c r="F60982" i="2"/>
  <c r="F60983" i="2"/>
  <c r="F60984" i="2"/>
  <c r="F60985" i="2"/>
  <c r="F60986" i="2"/>
  <c r="F60987" i="2"/>
  <c r="F60988" i="2"/>
  <c r="F60989" i="2"/>
  <c r="F60990" i="2"/>
  <c r="F60991" i="2"/>
  <c r="F60992" i="2"/>
  <c r="F60993" i="2"/>
  <c r="F60994" i="2"/>
  <c r="F60995" i="2"/>
  <c r="F60996" i="2"/>
  <c r="F60997" i="2"/>
  <c r="F60998" i="2"/>
  <c r="F60999" i="2"/>
  <c r="F61000" i="2"/>
  <c r="F61001" i="2"/>
  <c r="F61002" i="2"/>
  <c r="F61003" i="2"/>
  <c r="F61004" i="2"/>
  <c r="F61005" i="2"/>
  <c r="F61006" i="2"/>
  <c r="F61007" i="2"/>
  <c r="F61008" i="2"/>
  <c r="F61009" i="2"/>
  <c r="F61010" i="2"/>
  <c r="F61011" i="2"/>
  <c r="F61012" i="2"/>
  <c r="F61013" i="2"/>
  <c r="F61014" i="2"/>
  <c r="F61015" i="2"/>
  <c r="F61016" i="2"/>
  <c r="F61017" i="2"/>
  <c r="F61018" i="2"/>
  <c r="F61019" i="2"/>
  <c r="F61020" i="2"/>
  <c r="F61021" i="2"/>
  <c r="F61022" i="2"/>
  <c r="F61023" i="2"/>
  <c r="F61024" i="2"/>
  <c r="F61025" i="2"/>
  <c r="F61026" i="2"/>
  <c r="F61027" i="2"/>
  <c r="F61028" i="2"/>
  <c r="F61029" i="2"/>
  <c r="F61030" i="2"/>
  <c r="F61031" i="2"/>
  <c r="F61032" i="2"/>
  <c r="F61033" i="2"/>
  <c r="F61034" i="2"/>
  <c r="F61035" i="2"/>
  <c r="F61036" i="2"/>
  <c r="F61037" i="2"/>
  <c r="F61038" i="2"/>
  <c r="F61039" i="2"/>
  <c r="F61040" i="2"/>
  <c r="F61041" i="2"/>
  <c r="F61042" i="2"/>
  <c r="F61043" i="2"/>
  <c r="F61044" i="2"/>
  <c r="F61045" i="2"/>
  <c r="F61046" i="2"/>
  <c r="F61047" i="2"/>
  <c r="F61048" i="2"/>
  <c r="F61049" i="2"/>
  <c r="F61050" i="2"/>
  <c r="F61051" i="2"/>
  <c r="F61052" i="2"/>
  <c r="F61053" i="2"/>
  <c r="F61054" i="2"/>
  <c r="F61055" i="2"/>
  <c r="F61056" i="2"/>
  <c r="F61057" i="2"/>
  <c r="F61058" i="2"/>
  <c r="F61059" i="2"/>
  <c r="F61060" i="2"/>
  <c r="F61061" i="2"/>
  <c r="F61062" i="2"/>
  <c r="F61063" i="2"/>
  <c r="F61064" i="2"/>
  <c r="F61065" i="2"/>
  <c r="F61066" i="2"/>
  <c r="F61067" i="2"/>
  <c r="F61068" i="2"/>
  <c r="F61069" i="2"/>
  <c r="F61070" i="2"/>
  <c r="F61071" i="2"/>
  <c r="F61072" i="2"/>
  <c r="F61073" i="2"/>
  <c r="F61074" i="2"/>
  <c r="F61075" i="2"/>
  <c r="F61076" i="2"/>
  <c r="F61077" i="2"/>
  <c r="F61078" i="2"/>
  <c r="F61079" i="2"/>
  <c r="F61080" i="2"/>
  <c r="F61081" i="2"/>
  <c r="F61082" i="2"/>
  <c r="F61083" i="2"/>
  <c r="F61084" i="2"/>
  <c r="F61085" i="2"/>
  <c r="F61086" i="2"/>
  <c r="F61087" i="2"/>
  <c r="F61088" i="2"/>
  <c r="F61089" i="2"/>
  <c r="F61090" i="2"/>
  <c r="F61091" i="2"/>
  <c r="F61092" i="2"/>
  <c r="F61093" i="2"/>
  <c r="F61094" i="2"/>
  <c r="F61095" i="2"/>
  <c r="F61096" i="2"/>
  <c r="F61097" i="2"/>
  <c r="F61098" i="2"/>
  <c r="F61099" i="2"/>
  <c r="F61100" i="2"/>
  <c r="F61101" i="2"/>
  <c r="F61102" i="2"/>
  <c r="F61103" i="2"/>
  <c r="F61104" i="2"/>
  <c r="F61105" i="2"/>
  <c r="F61106" i="2"/>
  <c r="F61107" i="2"/>
  <c r="F61108" i="2"/>
  <c r="F61109" i="2"/>
  <c r="F61110" i="2"/>
  <c r="F61111" i="2"/>
  <c r="F61112" i="2"/>
  <c r="F61113" i="2"/>
  <c r="F61114" i="2"/>
  <c r="F61115" i="2"/>
  <c r="F61116" i="2"/>
  <c r="F61117" i="2"/>
  <c r="F61118" i="2"/>
  <c r="F61119" i="2"/>
  <c r="F61120" i="2"/>
  <c r="F61121" i="2"/>
  <c r="F61122" i="2"/>
  <c r="F61123" i="2"/>
  <c r="F61124" i="2"/>
  <c r="F61125" i="2"/>
  <c r="F61126" i="2"/>
  <c r="F61127" i="2"/>
  <c r="F61128" i="2"/>
  <c r="F61129" i="2"/>
  <c r="F61130" i="2"/>
  <c r="F61131" i="2"/>
  <c r="F61132" i="2"/>
  <c r="F61133" i="2"/>
  <c r="F61134" i="2"/>
  <c r="F61135" i="2"/>
  <c r="F61136" i="2"/>
  <c r="F61137" i="2"/>
  <c r="F61138" i="2"/>
  <c r="F61139" i="2"/>
  <c r="F61140" i="2"/>
  <c r="F61141" i="2"/>
  <c r="F61142" i="2"/>
  <c r="F61143" i="2"/>
  <c r="F61144" i="2"/>
  <c r="F61145" i="2"/>
  <c r="F61146" i="2"/>
  <c r="F61147" i="2"/>
  <c r="F61148" i="2"/>
  <c r="F61149" i="2"/>
  <c r="F61150" i="2"/>
  <c r="F61151" i="2"/>
  <c r="F61152" i="2"/>
  <c r="F61153" i="2"/>
  <c r="F61154" i="2"/>
  <c r="F61155" i="2"/>
  <c r="F61156" i="2"/>
  <c r="F61157" i="2"/>
  <c r="F61158" i="2"/>
  <c r="F61159" i="2"/>
  <c r="F61160" i="2"/>
  <c r="F61161" i="2"/>
  <c r="F61162" i="2"/>
  <c r="F61163" i="2"/>
  <c r="F61164" i="2"/>
  <c r="F61165" i="2"/>
  <c r="F61166" i="2"/>
  <c r="F61167" i="2"/>
  <c r="F61168" i="2"/>
  <c r="F61169" i="2"/>
  <c r="F61170" i="2"/>
  <c r="F61171" i="2"/>
  <c r="F61172" i="2"/>
  <c r="F61173" i="2"/>
  <c r="F61174" i="2"/>
  <c r="F61175" i="2"/>
  <c r="F61176" i="2"/>
  <c r="F61177" i="2"/>
  <c r="F61178" i="2"/>
  <c r="F61179" i="2"/>
  <c r="F61180" i="2"/>
  <c r="F61181" i="2"/>
  <c r="F61182" i="2"/>
  <c r="F61183" i="2"/>
  <c r="F61184" i="2"/>
  <c r="F61185" i="2"/>
  <c r="F61186" i="2"/>
  <c r="F61187" i="2"/>
  <c r="F61188" i="2"/>
  <c r="F61189" i="2"/>
  <c r="F61190" i="2"/>
  <c r="F61191" i="2"/>
  <c r="F61192" i="2"/>
  <c r="F61193" i="2"/>
  <c r="F61194" i="2"/>
  <c r="F61195" i="2"/>
  <c r="F61196" i="2"/>
  <c r="F61197" i="2"/>
  <c r="F61198" i="2"/>
  <c r="F61199" i="2"/>
  <c r="F61200" i="2"/>
  <c r="F61201" i="2"/>
  <c r="F61202" i="2"/>
  <c r="F61203" i="2"/>
  <c r="F61204" i="2"/>
  <c r="F61205" i="2"/>
  <c r="F61206" i="2"/>
  <c r="F61207" i="2"/>
  <c r="F61208" i="2"/>
  <c r="F61209" i="2"/>
  <c r="F61210" i="2"/>
  <c r="F61211" i="2"/>
  <c r="F61212" i="2"/>
  <c r="F61213" i="2"/>
  <c r="F61214" i="2"/>
  <c r="F61215" i="2"/>
  <c r="F61216" i="2"/>
  <c r="F61217" i="2"/>
  <c r="F61218" i="2"/>
  <c r="F61219" i="2"/>
  <c r="F61220" i="2"/>
  <c r="F61221" i="2"/>
  <c r="F61222" i="2"/>
  <c r="F61223" i="2"/>
  <c r="F61224" i="2"/>
  <c r="F61225" i="2"/>
  <c r="F61226" i="2"/>
  <c r="F61227" i="2"/>
  <c r="F61228" i="2"/>
  <c r="F61229" i="2"/>
  <c r="F61230" i="2"/>
  <c r="F61231" i="2"/>
  <c r="F61232" i="2"/>
  <c r="F61233" i="2"/>
  <c r="F61234" i="2"/>
  <c r="F61235" i="2"/>
  <c r="F61236" i="2"/>
  <c r="F61237" i="2"/>
  <c r="F61238" i="2"/>
  <c r="F61239" i="2"/>
  <c r="F61240" i="2"/>
  <c r="F61241" i="2"/>
  <c r="F61242" i="2"/>
  <c r="F61243" i="2"/>
  <c r="F61244" i="2"/>
  <c r="F61245" i="2"/>
  <c r="F61246" i="2"/>
  <c r="F61247" i="2"/>
  <c r="F61248" i="2"/>
  <c r="F61249" i="2"/>
  <c r="F61250" i="2"/>
  <c r="F61251" i="2"/>
  <c r="F61252" i="2"/>
  <c r="F61253" i="2"/>
  <c r="F61254" i="2"/>
  <c r="F61255" i="2"/>
  <c r="F61256" i="2"/>
  <c r="F61257" i="2"/>
  <c r="F61258" i="2"/>
  <c r="F61259" i="2"/>
  <c r="F61260" i="2"/>
  <c r="F61261" i="2"/>
  <c r="F61262" i="2"/>
  <c r="F61263" i="2"/>
  <c r="F61264" i="2"/>
  <c r="F61265" i="2"/>
  <c r="F61266" i="2"/>
  <c r="F61267" i="2"/>
  <c r="F61268" i="2"/>
  <c r="F61269" i="2"/>
  <c r="F61270" i="2"/>
  <c r="F61271" i="2"/>
  <c r="F61272" i="2"/>
  <c r="F61273" i="2"/>
  <c r="F61274" i="2"/>
  <c r="F61275" i="2"/>
  <c r="F61276" i="2"/>
  <c r="F61277" i="2"/>
  <c r="F61278" i="2"/>
  <c r="F61279" i="2"/>
  <c r="F61280" i="2"/>
  <c r="F61281" i="2"/>
  <c r="F61282" i="2"/>
  <c r="F61283" i="2"/>
  <c r="F61284" i="2"/>
  <c r="F61285" i="2"/>
  <c r="F61286" i="2"/>
  <c r="F61287" i="2"/>
  <c r="F61288" i="2"/>
  <c r="F61289" i="2"/>
  <c r="F61290" i="2"/>
  <c r="F61291" i="2"/>
  <c r="F61292" i="2"/>
  <c r="F61293" i="2"/>
  <c r="F61294" i="2"/>
  <c r="F61295" i="2"/>
  <c r="F61296" i="2"/>
  <c r="F61297" i="2"/>
  <c r="F61298" i="2"/>
  <c r="F61299" i="2"/>
  <c r="F61300" i="2"/>
  <c r="F61301" i="2"/>
  <c r="F61302" i="2"/>
  <c r="F61303" i="2"/>
  <c r="F61304" i="2"/>
  <c r="F61305" i="2"/>
  <c r="F61306" i="2"/>
  <c r="F61307" i="2"/>
  <c r="F61308" i="2"/>
  <c r="F61309" i="2"/>
  <c r="F61310" i="2"/>
  <c r="F61311" i="2"/>
  <c r="F61312" i="2"/>
  <c r="F61313" i="2"/>
  <c r="F61314" i="2"/>
  <c r="F61315" i="2"/>
  <c r="F61316" i="2"/>
  <c r="F61317" i="2"/>
  <c r="F61318" i="2"/>
  <c r="F61319" i="2"/>
  <c r="F61320" i="2"/>
  <c r="F61321" i="2"/>
  <c r="F61322" i="2"/>
  <c r="F61323" i="2"/>
  <c r="F61324" i="2"/>
  <c r="F61325" i="2"/>
  <c r="F61326" i="2"/>
  <c r="F61327" i="2"/>
  <c r="F61328" i="2"/>
  <c r="F61329" i="2"/>
  <c r="F61330" i="2"/>
  <c r="F61331" i="2"/>
  <c r="F61332" i="2"/>
  <c r="F61333" i="2"/>
  <c r="F61334" i="2"/>
  <c r="F61335" i="2"/>
  <c r="F61336" i="2"/>
  <c r="F61337" i="2"/>
  <c r="F61338" i="2"/>
  <c r="F61339" i="2"/>
  <c r="F61340" i="2"/>
  <c r="F61341" i="2"/>
  <c r="F61342" i="2"/>
  <c r="F61343" i="2"/>
  <c r="F61344" i="2"/>
  <c r="F61345" i="2"/>
  <c r="F61346" i="2"/>
  <c r="F61347" i="2"/>
  <c r="F61348" i="2"/>
  <c r="F61349" i="2"/>
  <c r="F61350" i="2"/>
  <c r="F61351" i="2"/>
  <c r="F61352" i="2"/>
  <c r="F61353" i="2"/>
  <c r="F61354" i="2"/>
  <c r="F61355" i="2"/>
  <c r="F61356" i="2"/>
  <c r="F61357" i="2"/>
  <c r="F61358" i="2"/>
  <c r="F61359" i="2"/>
  <c r="F61360" i="2"/>
  <c r="F61361" i="2"/>
  <c r="F61362" i="2"/>
  <c r="F61363" i="2"/>
  <c r="F61364" i="2"/>
  <c r="F61365" i="2"/>
  <c r="F61366" i="2"/>
  <c r="F61367" i="2"/>
  <c r="F61368" i="2"/>
  <c r="F61369" i="2"/>
  <c r="F61370" i="2"/>
  <c r="F61371" i="2"/>
  <c r="F61372" i="2"/>
  <c r="F61373" i="2"/>
  <c r="F61374" i="2"/>
  <c r="F61375" i="2"/>
  <c r="F61376" i="2"/>
  <c r="F61377" i="2"/>
  <c r="F61378" i="2"/>
  <c r="F61379" i="2"/>
  <c r="F61380" i="2"/>
  <c r="F61381" i="2"/>
  <c r="F61382" i="2"/>
  <c r="F61383" i="2"/>
  <c r="F61384" i="2"/>
  <c r="F61385" i="2"/>
  <c r="F61386" i="2"/>
  <c r="F61387" i="2"/>
  <c r="F61388" i="2"/>
  <c r="F61389" i="2"/>
  <c r="F61390" i="2"/>
  <c r="F61391" i="2"/>
  <c r="F61392" i="2"/>
  <c r="F61393" i="2"/>
  <c r="F61394" i="2"/>
  <c r="F61395" i="2"/>
  <c r="F61396" i="2"/>
  <c r="F61397" i="2"/>
  <c r="F61398" i="2"/>
  <c r="F61399" i="2"/>
  <c r="F61400" i="2"/>
  <c r="F61401" i="2"/>
  <c r="F61402" i="2"/>
  <c r="F61403" i="2"/>
  <c r="F61404" i="2"/>
  <c r="F61405" i="2"/>
  <c r="F61406" i="2"/>
  <c r="F61407" i="2"/>
  <c r="F61408" i="2"/>
  <c r="F61409" i="2"/>
  <c r="F61410" i="2"/>
  <c r="F61411" i="2"/>
  <c r="F61412" i="2"/>
  <c r="F61413" i="2"/>
  <c r="F61414" i="2"/>
  <c r="F61415" i="2"/>
  <c r="F61416" i="2"/>
  <c r="F61417" i="2"/>
  <c r="F61418" i="2"/>
  <c r="F61419" i="2"/>
  <c r="F61420" i="2"/>
  <c r="F61421" i="2"/>
  <c r="F61422" i="2"/>
  <c r="F61423" i="2"/>
  <c r="F61424" i="2"/>
  <c r="F61425" i="2"/>
  <c r="F61426" i="2"/>
  <c r="F61427" i="2"/>
  <c r="F61428" i="2"/>
  <c r="F61429" i="2"/>
  <c r="F61430" i="2"/>
  <c r="F61431" i="2"/>
  <c r="F61432" i="2"/>
  <c r="F61433" i="2"/>
  <c r="F61434" i="2"/>
  <c r="F61435" i="2"/>
  <c r="F61436" i="2"/>
  <c r="F61437" i="2"/>
  <c r="F61438" i="2"/>
  <c r="F61439" i="2"/>
  <c r="F61440" i="2"/>
  <c r="F61441" i="2"/>
  <c r="F61442" i="2"/>
  <c r="F61443" i="2"/>
  <c r="F61444" i="2"/>
  <c r="F61445" i="2"/>
  <c r="F61446" i="2"/>
  <c r="F61447" i="2"/>
  <c r="F61448" i="2"/>
  <c r="F61449" i="2"/>
  <c r="F61450" i="2"/>
  <c r="F61451" i="2"/>
  <c r="F61452" i="2"/>
  <c r="F61453" i="2"/>
  <c r="F61454" i="2"/>
  <c r="F61455" i="2"/>
  <c r="F61456" i="2"/>
  <c r="F61457" i="2"/>
  <c r="F61458" i="2"/>
  <c r="F61459" i="2"/>
  <c r="F61460" i="2"/>
  <c r="F61461" i="2"/>
  <c r="F61462" i="2"/>
  <c r="F61463" i="2"/>
  <c r="F61464" i="2"/>
  <c r="F61465" i="2"/>
  <c r="F61466" i="2"/>
  <c r="F61467" i="2"/>
  <c r="F61468" i="2"/>
  <c r="F61469" i="2"/>
  <c r="F61470" i="2"/>
  <c r="F61471" i="2"/>
  <c r="F61472" i="2"/>
  <c r="F61473" i="2"/>
  <c r="F61474" i="2"/>
  <c r="F61475" i="2"/>
  <c r="F61476" i="2"/>
  <c r="F61477" i="2"/>
  <c r="F61478" i="2"/>
  <c r="F61479" i="2"/>
  <c r="F61480" i="2"/>
  <c r="F61481" i="2"/>
  <c r="F61482" i="2"/>
  <c r="F61483" i="2"/>
  <c r="F61484" i="2"/>
  <c r="F61485" i="2"/>
  <c r="F61486" i="2"/>
  <c r="F61487" i="2"/>
  <c r="F61488" i="2"/>
  <c r="F61489" i="2"/>
  <c r="F61490" i="2"/>
  <c r="F61491" i="2"/>
  <c r="F61492" i="2"/>
  <c r="F61493" i="2"/>
  <c r="F61494" i="2"/>
  <c r="F61495" i="2"/>
  <c r="F61496" i="2"/>
  <c r="F61497" i="2"/>
  <c r="F61498" i="2"/>
  <c r="F61499" i="2"/>
  <c r="F61500" i="2"/>
  <c r="F61501" i="2"/>
  <c r="F61502" i="2"/>
  <c r="F61503" i="2"/>
  <c r="F61504" i="2"/>
  <c r="F61505" i="2"/>
  <c r="F61506" i="2"/>
  <c r="F61507" i="2"/>
  <c r="F61508" i="2"/>
  <c r="F61509" i="2"/>
  <c r="F61510" i="2"/>
  <c r="F61511" i="2"/>
  <c r="F61512" i="2"/>
  <c r="F61513" i="2"/>
  <c r="F61514" i="2"/>
  <c r="F61515" i="2"/>
  <c r="F61516" i="2"/>
  <c r="F61517" i="2"/>
  <c r="F61518" i="2"/>
  <c r="F61519" i="2"/>
  <c r="F61520" i="2"/>
  <c r="F61521" i="2"/>
  <c r="F61522" i="2"/>
  <c r="F61523" i="2"/>
  <c r="F61524" i="2"/>
  <c r="F61525" i="2"/>
  <c r="F61526" i="2"/>
  <c r="F61527" i="2"/>
  <c r="F61528" i="2"/>
  <c r="F61529" i="2"/>
  <c r="F61530" i="2"/>
  <c r="F61531" i="2"/>
  <c r="F61532" i="2"/>
  <c r="F61533" i="2"/>
  <c r="F61534" i="2"/>
  <c r="F61535" i="2"/>
  <c r="F61536" i="2"/>
  <c r="F61537" i="2"/>
  <c r="F61538" i="2"/>
  <c r="F61539" i="2"/>
  <c r="F61540" i="2"/>
  <c r="F61541" i="2"/>
  <c r="F61542" i="2"/>
  <c r="F61543" i="2"/>
  <c r="F61544" i="2"/>
  <c r="F61545" i="2"/>
  <c r="F61546" i="2"/>
  <c r="F61547" i="2"/>
  <c r="F61548" i="2"/>
  <c r="F61549" i="2"/>
  <c r="F61550" i="2"/>
  <c r="F61551" i="2"/>
  <c r="F61552" i="2"/>
  <c r="F61553" i="2"/>
  <c r="F61554" i="2"/>
  <c r="F61555" i="2"/>
  <c r="F61556" i="2"/>
  <c r="F61557" i="2"/>
  <c r="F61558" i="2"/>
  <c r="F61559" i="2"/>
  <c r="F61560" i="2"/>
  <c r="F61561" i="2"/>
  <c r="F61562" i="2"/>
  <c r="F61563" i="2"/>
  <c r="F61564" i="2"/>
  <c r="F61565" i="2"/>
  <c r="F61566" i="2"/>
  <c r="F61567" i="2"/>
  <c r="F61568" i="2"/>
  <c r="F61569" i="2"/>
  <c r="F61570" i="2"/>
  <c r="F61571" i="2"/>
  <c r="F61572" i="2"/>
  <c r="F61573" i="2"/>
  <c r="F61574" i="2"/>
  <c r="F61575" i="2"/>
  <c r="F61576" i="2"/>
  <c r="F61577" i="2"/>
  <c r="F61578" i="2"/>
  <c r="F61579" i="2"/>
  <c r="F61580" i="2"/>
  <c r="F61581" i="2"/>
  <c r="F61582" i="2"/>
  <c r="F61583" i="2"/>
  <c r="F61584" i="2"/>
  <c r="F61585" i="2"/>
  <c r="F61586" i="2"/>
  <c r="F61587" i="2"/>
  <c r="F61588" i="2"/>
  <c r="F61589" i="2"/>
  <c r="F61590" i="2"/>
  <c r="F61591" i="2"/>
  <c r="F61592" i="2"/>
  <c r="F61593" i="2"/>
  <c r="F61594" i="2"/>
  <c r="F61595" i="2"/>
  <c r="F61596" i="2"/>
  <c r="F61597" i="2"/>
  <c r="F61598" i="2"/>
  <c r="F61599" i="2"/>
  <c r="F61600" i="2"/>
  <c r="F61601" i="2"/>
  <c r="F61602" i="2"/>
  <c r="F61603" i="2"/>
  <c r="F61604" i="2"/>
  <c r="F61605" i="2"/>
  <c r="F61606" i="2"/>
  <c r="F61607" i="2"/>
  <c r="F61608" i="2"/>
  <c r="F61609" i="2"/>
  <c r="F61610" i="2"/>
  <c r="F61611" i="2"/>
  <c r="F61612" i="2"/>
  <c r="F61613" i="2"/>
  <c r="F61614" i="2"/>
  <c r="F61615" i="2"/>
  <c r="F61616" i="2"/>
  <c r="F61617" i="2"/>
  <c r="F61618" i="2"/>
  <c r="F61619" i="2"/>
  <c r="F61620" i="2"/>
  <c r="F61621" i="2"/>
  <c r="F61622" i="2"/>
  <c r="F61623" i="2"/>
  <c r="F61624" i="2"/>
  <c r="F61625" i="2"/>
  <c r="F61626" i="2"/>
  <c r="F61627" i="2"/>
  <c r="F61628" i="2"/>
  <c r="F61629" i="2"/>
  <c r="F61630" i="2"/>
  <c r="F61631" i="2"/>
  <c r="F61632" i="2"/>
  <c r="F61633" i="2"/>
  <c r="F61634" i="2"/>
  <c r="F61635" i="2"/>
  <c r="F61636" i="2"/>
  <c r="F61637" i="2"/>
  <c r="F61638" i="2"/>
  <c r="F61639" i="2"/>
  <c r="F61640" i="2"/>
  <c r="F61641" i="2"/>
  <c r="F61642" i="2"/>
  <c r="F61643" i="2"/>
  <c r="F61644" i="2"/>
  <c r="F61645" i="2"/>
  <c r="F61646" i="2"/>
  <c r="F61647" i="2"/>
  <c r="F61648" i="2"/>
  <c r="F61649" i="2"/>
  <c r="F61650" i="2"/>
  <c r="F61651" i="2"/>
  <c r="F61652" i="2"/>
  <c r="F61653" i="2"/>
  <c r="F61654" i="2"/>
  <c r="F61655" i="2"/>
  <c r="F61656" i="2"/>
  <c r="F61657" i="2"/>
  <c r="F61658" i="2"/>
  <c r="F61659" i="2"/>
  <c r="F61660" i="2"/>
  <c r="F61661" i="2"/>
  <c r="F61662" i="2"/>
  <c r="F61663" i="2"/>
  <c r="F61664" i="2"/>
  <c r="F61665" i="2"/>
  <c r="F61666" i="2"/>
  <c r="F61667" i="2"/>
  <c r="F61668" i="2"/>
  <c r="F61669" i="2"/>
  <c r="F61670" i="2"/>
  <c r="F61671" i="2"/>
  <c r="F61672" i="2"/>
  <c r="F61673" i="2"/>
  <c r="F61674" i="2"/>
  <c r="F61675" i="2"/>
  <c r="F61676" i="2"/>
  <c r="F61677" i="2"/>
  <c r="F61678" i="2"/>
  <c r="F61679" i="2"/>
  <c r="F61680" i="2"/>
  <c r="F61681" i="2"/>
  <c r="F61682" i="2"/>
  <c r="F61683" i="2"/>
  <c r="F61684" i="2"/>
  <c r="F61685" i="2"/>
  <c r="F61686" i="2"/>
  <c r="F61687" i="2"/>
  <c r="F61688" i="2"/>
  <c r="F61689" i="2"/>
  <c r="F61690" i="2"/>
  <c r="F61691" i="2"/>
  <c r="F61692" i="2"/>
  <c r="F61693" i="2"/>
  <c r="F61694" i="2"/>
  <c r="F61695" i="2"/>
  <c r="F61696" i="2"/>
  <c r="F61697" i="2"/>
  <c r="F61698" i="2"/>
  <c r="F61699" i="2"/>
  <c r="F61700" i="2"/>
  <c r="F61701" i="2"/>
  <c r="F61702" i="2"/>
  <c r="F61703" i="2"/>
  <c r="F61704" i="2"/>
  <c r="F61705" i="2"/>
  <c r="F61706" i="2"/>
  <c r="F61707" i="2"/>
  <c r="F61708" i="2"/>
  <c r="F61709" i="2"/>
  <c r="F61710" i="2"/>
  <c r="F61711" i="2"/>
  <c r="F61712" i="2"/>
  <c r="F61713" i="2"/>
  <c r="F61714" i="2"/>
  <c r="F61715" i="2"/>
  <c r="F61716" i="2"/>
  <c r="F61717" i="2"/>
  <c r="F61718" i="2"/>
  <c r="F61719" i="2"/>
  <c r="F61720" i="2"/>
  <c r="F61721" i="2"/>
  <c r="F61722" i="2"/>
  <c r="F61723" i="2"/>
  <c r="F61724" i="2"/>
  <c r="F61725" i="2"/>
  <c r="F61726" i="2"/>
  <c r="F61727" i="2"/>
  <c r="F61728" i="2"/>
  <c r="F61729" i="2"/>
  <c r="F61730" i="2"/>
  <c r="F61731" i="2"/>
  <c r="F61732" i="2"/>
  <c r="F61733" i="2"/>
  <c r="F61734" i="2"/>
  <c r="F61735" i="2"/>
  <c r="F61736" i="2"/>
  <c r="F61737" i="2"/>
  <c r="F61738" i="2"/>
  <c r="F61739" i="2"/>
  <c r="F61740" i="2"/>
  <c r="F61741" i="2"/>
  <c r="F61742" i="2"/>
  <c r="F61743" i="2"/>
  <c r="F61744" i="2"/>
  <c r="F61745" i="2"/>
  <c r="F61746" i="2"/>
  <c r="F61747" i="2"/>
  <c r="F61748" i="2"/>
  <c r="F61749" i="2"/>
  <c r="F61750" i="2"/>
  <c r="F61751" i="2"/>
  <c r="F61752" i="2"/>
  <c r="F61753" i="2"/>
  <c r="F61754" i="2"/>
  <c r="F61755" i="2"/>
  <c r="F61756" i="2"/>
  <c r="F61757" i="2"/>
  <c r="F61758" i="2"/>
  <c r="F61759" i="2"/>
  <c r="F61760" i="2"/>
  <c r="F61761" i="2"/>
  <c r="F61762" i="2"/>
  <c r="F61763" i="2"/>
  <c r="F61764" i="2"/>
  <c r="F61765" i="2"/>
  <c r="F61766" i="2"/>
  <c r="F61767" i="2"/>
  <c r="F61768" i="2"/>
  <c r="F61769" i="2"/>
  <c r="F61770" i="2"/>
  <c r="F61771" i="2"/>
  <c r="F61772" i="2"/>
  <c r="F61773" i="2"/>
  <c r="F61774" i="2"/>
  <c r="F61775" i="2"/>
  <c r="F61776" i="2"/>
  <c r="F61777" i="2"/>
  <c r="F61778" i="2"/>
  <c r="F61779" i="2"/>
  <c r="F61780" i="2"/>
  <c r="F61781" i="2"/>
  <c r="F61782" i="2"/>
  <c r="F61783" i="2"/>
  <c r="F61784" i="2"/>
  <c r="F61785" i="2"/>
  <c r="F61786" i="2"/>
  <c r="F61787" i="2"/>
  <c r="F61788" i="2"/>
  <c r="F61789" i="2"/>
  <c r="F61790" i="2"/>
  <c r="F61791" i="2"/>
  <c r="F61792" i="2"/>
  <c r="F61793" i="2"/>
  <c r="F61794" i="2"/>
  <c r="F61795" i="2"/>
  <c r="F61796" i="2"/>
  <c r="F61797" i="2"/>
  <c r="F61798" i="2"/>
  <c r="F61799" i="2"/>
  <c r="F61800" i="2"/>
  <c r="F61801" i="2"/>
  <c r="F61802" i="2"/>
  <c r="F61803" i="2"/>
  <c r="F61804" i="2"/>
  <c r="F61805" i="2"/>
  <c r="F61806" i="2"/>
  <c r="F61807" i="2"/>
  <c r="F61808" i="2"/>
  <c r="F61809" i="2"/>
  <c r="F61810" i="2"/>
  <c r="F61811" i="2"/>
  <c r="F61812" i="2"/>
  <c r="F61813" i="2"/>
  <c r="F61814" i="2"/>
  <c r="F61815" i="2"/>
  <c r="F61816" i="2"/>
  <c r="F61817" i="2"/>
  <c r="F61818" i="2"/>
  <c r="F61819" i="2"/>
  <c r="F61820" i="2"/>
  <c r="F61821" i="2"/>
  <c r="F61822" i="2"/>
  <c r="F61823" i="2"/>
  <c r="F61824" i="2"/>
  <c r="F61825" i="2"/>
  <c r="F61826" i="2"/>
  <c r="F61827" i="2"/>
  <c r="F61828" i="2"/>
  <c r="F61829" i="2"/>
  <c r="F61830" i="2"/>
  <c r="F61831" i="2"/>
  <c r="F61832" i="2"/>
  <c r="F61833" i="2"/>
  <c r="F61834" i="2"/>
  <c r="F61835" i="2"/>
  <c r="F61836" i="2"/>
  <c r="F61837" i="2"/>
  <c r="F61838" i="2"/>
  <c r="F61839" i="2"/>
  <c r="F61840" i="2"/>
  <c r="F61841" i="2"/>
  <c r="F61842" i="2"/>
  <c r="F61843" i="2"/>
  <c r="F61844" i="2"/>
  <c r="F61845" i="2"/>
  <c r="F61846" i="2"/>
  <c r="F61847" i="2"/>
  <c r="F61848" i="2"/>
  <c r="F61849" i="2"/>
  <c r="F61850" i="2"/>
  <c r="F61851" i="2"/>
  <c r="F61852" i="2"/>
  <c r="F61853" i="2"/>
  <c r="F61854" i="2"/>
  <c r="F61855" i="2"/>
  <c r="F61856" i="2"/>
  <c r="F61857" i="2"/>
  <c r="F61858" i="2"/>
  <c r="F61859" i="2"/>
  <c r="F61860" i="2"/>
  <c r="F61861" i="2"/>
  <c r="F61862" i="2"/>
  <c r="F61863" i="2"/>
  <c r="F61864" i="2"/>
  <c r="F61865" i="2"/>
  <c r="F61866" i="2"/>
  <c r="F61867" i="2"/>
  <c r="F61868" i="2"/>
  <c r="F61869" i="2"/>
  <c r="F61870" i="2"/>
  <c r="F61871" i="2"/>
  <c r="F61872" i="2"/>
  <c r="F61873" i="2"/>
  <c r="F61874" i="2"/>
  <c r="F61875" i="2"/>
  <c r="F61876" i="2"/>
  <c r="F61877" i="2"/>
  <c r="F61878" i="2"/>
  <c r="F61879" i="2"/>
  <c r="F61880" i="2"/>
  <c r="F61881" i="2"/>
  <c r="F61882" i="2"/>
  <c r="F61883" i="2"/>
  <c r="F61884" i="2"/>
  <c r="F61885" i="2"/>
  <c r="F61886" i="2"/>
  <c r="F61887" i="2"/>
  <c r="F61888" i="2"/>
  <c r="F61889" i="2"/>
  <c r="F61890" i="2"/>
  <c r="F61891" i="2"/>
  <c r="F61892" i="2"/>
  <c r="F61893" i="2"/>
  <c r="F61894" i="2"/>
  <c r="F61895" i="2"/>
  <c r="F61896" i="2"/>
  <c r="F61897" i="2"/>
  <c r="F61898" i="2"/>
  <c r="F61899" i="2"/>
  <c r="F61900" i="2"/>
  <c r="F61901" i="2"/>
  <c r="F61902" i="2"/>
  <c r="F61903" i="2"/>
  <c r="F61904" i="2"/>
  <c r="F61905" i="2"/>
  <c r="F61906" i="2"/>
  <c r="F61907" i="2"/>
  <c r="F61908" i="2"/>
  <c r="F61909" i="2"/>
  <c r="F61910" i="2"/>
  <c r="F61911" i="2"/>
  <c r="F61912" i="2"/>
  <c r="F61913" i="2"/>
  <c r="F61914" i="2"/>
  <c r="F61915" i="2"/>
  <c r="F61916" i="2"/>
  <c r="F61917" i="2"/>
  <c r="F61918" i="2"/>
  <c r="F61919" i="2"/>
  <c r="F61920" i="2"/>
  <c r="F61921" i="2"/>
  <c r="F61922" i="2"/>
  <c r="F61923" i="2"/>
  <c r="F61924" i="2"/>
  <c r="F61925" i="2"/>
  <c r="F61926" i="2"/>
  <c r="F61927" i="2"/>
  <c r="F61928" i="2"/>
  <c r="F61929" i="2"/>
  <c r="F61930" i="2"/>
  <c r="F61931" i="2"/>
  <c r="F61932" i="2"/>
  <c r="F61933" i="2"/>
  <c r="F61934" i="2"/>
  <c r="F61935" i="2"/>
  <c r="F61936" i="2"/>
  <c r="F61937" i="2"/>
  <c r="F61938" i="2"/>
  <c r="F61939" i="2"/>
  <c r="F61940" i="2"/>
  <c r="F61941" i="2"/>
  <c r="F61942" i="2"/>
  <c r="F61943" i="2"/>
  <c r="F61944" i="2"/>
  <c r="F61945" i="2"/>
  <c r="F61946" i="2"/>
  <c r="F61947" i="2"/>
  <c r="F61948" i="2"/>
  <c r="F61949" i="2"/>
  <c r="F61950" i="2"/>
  <c r="F61951" i="2"/>
  <c r="F61952" i="2"/>
  <c r="F61953" i="2"/>
  <c r="F61954" i="2"/>
  <c r="F61955" i="2"/>
  <c r="F61956" i="2"/>
  <c r="F61957" i="2"/>
  <c r="F61958" i="2"/>
  <c r="F61959" i="2"/>
  <c r="F61960" i="2"/>
  <c r="F61961" i="2"/>
  <c r="F61962" i="2"/>
  <c r="F61963" i="2"/>
  <c r="F61964" i="2"/>
  <c r="F61965" i="2"/>
  <c r="F61966" i="2"/>
  <c r="F61967" i="2"/>
  <c r="F61968" i="2"/>
  <c r="F61969" i="2"/>
  <c r="F61970" i="2"/>
  <c r="F61971" i="2"/>
  <c r="F61972" i="2"/>
  <c r="F61973" i="2"/>
  <c r="F61974" i="2"/>
  <c r="F61975" i="2"/>
  <c r="F61976" i="2"/>
  <c r="F61977" i="2"/>
  <c r="F61978" i="2"/>
  <c r="F61979" i="2"/>
  <c r="F61980" i="2"/>
  <c r="F61981" i="2"/>
  <c r="F61982" i="2"/>
  <c r="F61983" i="2"/>
  <c r="F61984" i="2"/>
  <c r="F61985" i="2"/>
  <c r="F61986" i="2"/>
  <c r="F61987" i="2"/>
  <c r="F61988" i="2"/>
  <c r="F61989" i="2"/>
  <c r="F61990" i="2"/>
  <c r="F61991" i="2"/>
  <c r="F61992" i="2"/>
  <c r="F61993" i="2"/>
  <c r="F61994" i="2"/>
  <c r="F61995" i="2"/>
  <c r="F61996" i="2"/>
  <c r="F61997" i="2"/>
  <c r="F61998" i="2"/>
  <c r="F61999" i="2"/>
  <c r="F62000" i="2"/>
  <c r="F62001" i="2"/>
  <c r="F62002" i="2"/>
  <c r="F62003" i="2"/>
  <c r="F62004" i="2"/>
  <c r="F62005" i="2"/>
  <c r="F62006" i="2"/>
  <c r="F62007" i="2"/>
  <c r="F62008" i="2"/>
  <c r="F62009" i="2"/>
  <c r="F62010" i="2"/>
  <c r="F62011" i="2"/>
  <c r="F62012" i="2"/>
  <c r="F62013" i="2"/>
  <c r="F62014" i="2"/>
  <c r="F62015" i="2"/>
  <c r="F62016" i="2"/>
  <c r="F62017" i="2"/>
  <c r="F62018" i="2"/>
  <c r="F62019" i="2"/>
  <c r="F62020" i="2"/>
  <c r="F62021" i="2"/>
  <c r="F62022" i="2"/>
  <c r="F62023" i="2"/>
  <c r="F62024" i="2"/>
  <c r="F62025" i="2"/>
  <c r="F62026" i="2"/>
  <c r="F62027" i="2"/>
  <c r="F62028" i="2"/>
  <c r="F62029" i="2"/>
  <c r="F62030" i="2"/>
  <c r="F62031" i="2"/>
  <c r="F62032" i="2"/>
  <c r="F62033" i="2"/>
  <c r="F62034" i="2"/>
  <c r="F62035" i="2"/>
  <c r="F62036" i="2"/>
  <c r="F62037" i="2"/>
  <c r="F62038" i="2"/>
  <c r="F62039" i="2"/>
  <c r="F62040" i="2"/>
  <c r="F62041" i="2"/>
  <c r="F62042" i="2"/>
  <c r="F62043" i="2"/>
  <c r="F62044" i="2"/>
  <c r="F62045" i="2"/>
  <c r="F62046" i="2"/>
  <c r="F62047" i="2"/>
  <c r="F62048" i="2"/>
  <c r="F62049" i="2"/>
  <c r="F62050" i="2"/>
  <c r="F62051" i="2"/>
  <c r="F62052" i="2"/>
  <c r="F62053" i="2"/>
  <c r="F62054" i="2"/>
  <c r="F62055" i="2"/>
  <c r="F62056" i="2"/>
  <c r="F62057" i="2"/>
  <c r="F62058" i="2"/>
  <c r="F62059" i="2"/>
  <c r="F62060" i="2"/>
  <c r="F62061" i="2"/>
  <c r="F62062" i="2"/>
  <c r="F62063" i="2"/>
  <c r="F62064" i="2"/>
  <c r="F62065" i="2"/>
  <c r="F62066" i="2"/>
  <c r="F62067" i="2"/>
  <c r="F62068" i="2"/>
  <c r="F62069" i="2"/>
  <c r="F62070" i="2"/>
  <c r="F62071" i="2"/>
  <c r="F62072" i="2"/>
  <c r="F62073" i="2"/>
  <c r="F62074" i="2"/>
  <c r="F62075" i="2"/>
  <c r="F62076" i="2"/>
  <c r="F62077" i="2"/>
  <c r="F62078" i="2"/>
  <c r="F62079" i="2"/>
  <c r="F62080" i="2"/>
  <c r="F62081" i="2"/>
  <c r="F62082" i="2"/>
  <c r="F62083" i="2"/>
  <c r="F62084" i="2"/>
  <c r="F62085" i="2"/>
  <c r="F62086" i="2"/>
  <c r="F62087" i="2"/>
  <c r="F62088" i="2"/>
  <c r="F62089" i="2"/>
  <c r="F62090" i="2"/>
  <c r="F62091" i="2"/>
  <c r="F62092" i="2"/>
  <c r="F62093" i="2"/>
  <c r="F62094" i="2"/>
  <c r="F62095" i="2"/>
  <c r="F62096" i="2"/>
  <c r="F62097" i="2"/>
  <c r="F62098" i="2"/>
  <c r="F62099" i="2"/>
  <c r="F62100" i="2"/>
  <c r="F62101" i="2"/>
  <c r="F62102" i="2"/>
  <c r="F62103" i="2"/>
  <c r="F62104" i="2"/>
  <c r="F62105" i="2"/>
  <c r="F62106" i="2"/>
  <c r="F62107" i="2"/>
  <c r="F62108" i="2"/>
  <c r="F62109" i="2"/>
  <c r="F62110" i="2"/>
  <c r="F62111" i="2"/>
  <c r="F62112" i="2"/>
  <c r="F62113" i="2"/>
  <c r="F62114" i="2"/>
  <c r="F62115" i="2"/>
  <c r="F62116" i="2"/>
  <c r="F62117" i="2"/>
  <c r="F62118" i="2"/>
  <c r="F62119" i="2"/>
  <c r="F62120" i="2"/>
  <c r="F62121" i="2"/>
  <c r="F62122" i="2"/>
  <c r="F62123" i="2"/>
  <c r="F62124" i="2"/>
  <c r="F62125" i="2"/>
  <c r="F62126" i="2"/>
  <c r="F62127" i="2"/>
  <c r="F62128" i="2"/>
  <c r="F62129" i="2"/>
  <c r="F62130" i="2"/>
  <c r="F62131" i="2"/>
  <c r="F62132" i="2"/>
  <c r="F62133" i="2"/>
  <c r="F62134" i="2"/>
  <c r="F62135" i="2"/>
  <c r="F62136" i="2"/>
  <c r="F62137" i="2"/>
  <c r="F62138" i="2"/>
  <c r="F62139" i="2"/>
  <c r="F62140" i="2"/>
  <c r="F62141" i="2"/>
  <c r="F62142" i="2"/>
  <c r="F62143" i="2"/>
  <c r="F62144" i="2"/>
  <c r="F62145" i="2"/>
  <c r="F62146" i="2"/>
  <c r="F62147" i="2"/>
  <c r="F62148" i="2"/>
  <c r="F62149" i="2"/>
  <c r="F62150" i="2"/>
  <c r="F62151" i="2"/>
  <c r="F62152" i="2"/>
  <c r="F62153" i="2"/>
  <c r="F62154" i="2"/>
  <c r="F62155" i="2"/>
  <c r="F62156" i="2"/>
  <c r="F62157" i="2"/>
  <c r="F62158" i="2"/>
  <c r="F62159" i="2"/>
  <c r="F62160" i="2"/>
  <c r="F62161" i="2"/>
  <c r="F62162" i="2"/>
  <c r="F62163" i="2"/>
  <c r="F62164" i="2"/>
  <c r="F62165" i="2"/>
  <c r="F62166" i="2"/>
  <c r="F62167" i="2"/>
  <c r="F62168" i="2"/>
  <c r="F62169" i="2"/>
  <c r="F62170" i="2"/>
  <c r="F62171" i="2"/>
  <c r="F62172" i="2"/>
  <c r="F62173" i="2"/>
  <c r="F62174" i="2"/>
  <c r="F62175" i="2"/>
  <c r="F62176" i="2"/>
  <c r="F62177" i="2"/>
  <c r="F62178" i="2"/>
  <c r="F62179" i="2"/>
  <c r="F62180" i="2"/>
  <c r="F62181" i="2"/>
  <c r="F62182" i="2"/>
  <c r="F62183" i="2"/>
  <c r="F62184" i="2"/>
  <c r="F62185" i="2"/>
  <c r="F62186" i="2"/>
  <c r="F62187" i="2"/>
  <c r="F62188" i="2"/>
  <c r="F62189" i="2"/>
  <c r="F62190" i="2"/>
  <c r="F62191" i="2"/>
  <c r="F62192" i="2"/>
  <c r="F62193" i="2"/>
  <c r="F62194" i="2"/>
  <c r="F62195" i="2"/>
  <c r="F62196" i="2"/>
  <c r="F62197" i="2"/>
  <c r="F62198" i="2"/>
  <c r="F62199" i="2"/>
  <c r="F62200" i="2"/>
  <c r="F62201" i="2"/>
  <c r="F62202" i="2"/>
  <c r="F62203" i="2"/>
  <c r="F62204" i="2"/>
  <c r="F62205" i="2"/>
  <c r="F62206" i="2"/>
  <c r="F62207" i="2"/>
  <c r="F62208" i="2"/>
  <c r="F62209" i="2"/>
  <c r="F62210" i="2"/>
  <c r="F62211" i="2"/>
  <c r="F62212" i="2"/>
  <c r="F62213" i="2"/>
  <c r="F62214" i="2"/>
  <c r="F62215" i="2"/>
  <c r="F62216" i="2"/>
  <c r="F62217" i="2"/>
  <c r="F62218" i="2"/>
  <c r="F62219" i="2"/>
  <c r="F62220" i="2"/>
  <c r="F62221" i="2"/>
  <c r="F62222" i="2"/>
  <c r="F62223" i="2"/>
  <c r="F62224" i="2"/>
  <c r="F62225" i="2"/>
  <c r="F62226" i="2"/>
  <c r="F62227" i="2"/>
  <c r="F62228" i="2"/>
  <c r="F62229" i="2"/>
  <c r="F62230" i="2"/>
  <c r="F62231" i="2"/>
  <c r="F62232" i="2"/>
  <c r="F62233" i="2"/>
  <c r="F62234" i="2"/>
  <c r="F62235" i="2"/>
  <c r="F62236" i="2"/>
  <c r="F62237" i="2"/>
  <c r="F62238" i="2"/>
  <c r="F62239" i="2"/>
  <c r="F62240" i="2"/>
  <c r="F62241" i="2"/>
  <c r="F62242" i="2"/>
  <c r="F62243" i="2"/>
  <c r="F62244" i="2"/>
  <c r="F62245" i="2"/>
  <c r="F62246" i="2"/>
  <c r="F62247" i="2"/>
  <c r="F62248" i="2"/>
  <c r="F62249" i="2"/>
  <c r="F62250" i="2"/>
  <c r="F62251" i="2"/>
  <c r="F62252" i="2"/>
  <c r="F62253" i="2"/>
  <c r="F62254" i="2"/>
  <c r="F62255" i="2"/>
  <c r="F62256" i="2"/>
  <c r="F62257" i="2"/>
  <c r="F62258" i="2"/>
  <c r="F62259" i="2"/>
  <c r="F62260" i="2"/>
  <c r="F62261" i="2"/>
  <c r="F62262" i="2"/>
  <c r="F62263" i="2"/>
  <c r="F62264" i="2"/>
  <c r="F62265" i="2"/>
  <c r="F62266" i="2"/>
  <c r="F62267" i="2"/>
  <c r="F62268" i="2"/>
  <c r="F62269" i="2"/>
  <c r="F62270" i="2"/>
  <c r="F62271" i="2"/>
  <c r="F62272" i="2"/>
  <c r="F62273" i="2"/>
  <c r="F62274" i="2"/>
  <c r="F62275" i="2"/>
  <c r="F62276" i="2"/>
  <c r="F62277" i="2"/>
  <c r="F62278" i="2"/>
  <c r="F62279" i="2"/>
  <c r="F62280" i="2"/>
  <c r="F62281" i="2"/>
  <c r="F62282" i="2"/>
  <c r="F62283" i="2"/>
  <c r="F62284" i="2"/>
  <c r="F62285" i="2"/>
  <c r="F62286" i="2"/>
  <c r="F62287" i="2"/>
  <c r="F62288" i="2"/>
  <c r="F62289" i="2"/>
  <c r="F62290" i="2"/>
  <c r="F62291" i="2"/>
  <c r="F62292" i="2"/>
  <c r="F62293" i="2"/>
  <c r="F62294" i="2"/>
  <c r="F62295" i="2"/>
  <c r="F62296" i="2"/>
  <c r="F62297" i="2"/>
  <c r="F62298" i="2"/>
  <c r="F62299" i="2"/>
  <c r="F62300" i="2"/>
  <c r="F62301" i="2"/>
  <c r="F62302" i="2"/>
  <c r="F62303" i="2"/>
  <c r="F62304" i="2"/>
  <c r="F62305" i="2"/>
  <c r="F62306" i="2"/>
  <c r="F62307" i="2"/>
  <c r="F62308" i="2"/>
  <c r="F62309" i="2"/>
  <c r="F62310" i="2"/>
  <c r="F62311" i="2"/>
  <c r="F62312" i="2"/>
  <c r="F62313" i="2"/>
  <c r="F62314" i="2"/>
  <c r="F62315" i="2"/>
  <c r="F62316" i="2"/>
  <c r="F62317" i="2"/>
  <c r="F62318" i="2"/>
  <c r="F62319" i="2"/>
  <c r="F62320" i="2"/>
  <c r="F62321" i="2"/>
  <c r="F62322" i="2"/>
  <c r="F62323" i="2"/>
  <c r="F62324" i="2"/>
  <c r="F62325" i="2"/>
  <c r="F62326" i="2"/>
  <c r="F62327" i="2"/>
  <c r="F62328" i="2"/>
  <c r="F62329" i="2"/>
  <c r="F62330" i="2"/>
  <c r="F62331" i="2"/>
  <c r="F62332" i="2"/>
  <c r="F62333" i="2"/>
  <c r="F62334" i="2"/>
  <c r="F62335" i="2"/>
  <c r="F62336" i="2"/>
  <c r="F62337" i="2"/>
  <c r="F62338" i="2"/>
  <c r="F62339" i="2"/>
  <c r="F62340" i="2"/>
  <c r="F62341" i="2"/>
  <c r="F62342" i="2"/>
  <c r="F62343" i="2"/>
  <c r="F62344" i="2"/>
  <c r="F62345" i="2"/>
  <c r="F62346" i="2"/>
  <c r="F62347" i="2"/>
  <c r="F62348" i="2"/>
  <c r="F62349" i="2"/>
  <c r="F62350" i="2"/>
  <c r="F62351" i="2"/>
  <c r="F62352" i="2"/>
  <c r="F62353" i="2"/>
  <c r="F62354" i="2"/>
  <c r="F62355" i="2"/>
  <c r="F62356" i="2"/>
  <c r="F62357" i="2"/>
  <c r="F62358" i="2"/>
  <c r="F62359" i="2"/>
  <c r="F62360" i="2"/>
  <c r="F62361" i="2"/>
  <c r="F62362" i="2"/>
  <c r="F62363" i="2"/>
  <c r="F62364" i="2"/>
  <c r="F62365" i="2"/>
  <c r="F62366" i="2"/>
  <c r="F62367" i="2"/>
  <c r="F62368" i="2"/>
  <c r="F62369" i="2"/>
  <c r="F62370" i="2"/>
  <c r="F62371" i="2"/>
  <c r="F62372" i="2"/>
  <c r="F62373" i="2"/>
  <c r="F62374" i="2"/>
  <c r="F62375" i="2"/>
  <c r="F62376" i="2"/>
  <c r="F62377" i="2"/>
  <c r="F62378" i="2"/>
  <c r="F62379" i="2"/>
  <c r="F62380" i="2"/>
  <c r="F62381" i="2"/>
  <c r="F62382" i="2"/>
  <c r="F62383" i="2"/>
  <c r="F62384" i="2"/>
  <c r="F62385" i="2"/>
  <c r="F62386" i="2"/>
  <c r="F62387" i="2"/>
  <c r="F62388" i="2"/>
  <c r="F62389" i="2"/>
  <c r="F62390" i="2"/>
  <c r="F62391" i="2"/>
  <c r="F62392" i="2"/>
  <c r="F62393" i="2"/>
  <c r="F62394" i="2"/>
  <c r="F62395" i="2"/>
  <c r="F62396" i="2"/>
  <c r="F62397" i="2"/>
  <c r="F62398" i="2"/>
  <c r="F62399" i="2"/>
  <c r="F62400" i="2"/>
  <c r="F62401" i="2"/>
  <c r="F62402" i="2"/>
  <c r="F62403" i="2"/>
  <c r="F62404" i="2"/>
  <c r="F62405" i="2"/>
  <c r="F62406" i="2"/>
  <c r="F62407" i="2"/>
  <c r="F62408" i="2"/>
  <c r="F62409" i="2"/>
  <c r="F62410" i="2"/>
  <c r="F62411" i="2"/>
  <c r="F62412" i="2"/>
  <c r="F62413" i="2"/>
  <c r="F62414" i="2"/>
  <c r="F62415" i="2"/>
  <c r="F62416" i="2"/>
  <c r="F62417" i="2"/>
  <c r="F62418" i="2"/>
  <c r="F62419" i="2"/>
  <c r="F62420" i="2"/>
  <c r="F62421" i="2"/>
  <c r="F62422" i="2"/>
  <c r="F62423" i="2"/>
  <c r="F62424" i="2"/>
  <c r="F62425" i="2"/>
  <c r="F62426" i="2"/>
  <c r="F62427" i="2"/>
  <c r="F62428" i="2"/>
  <c r="F62429" i="2"/>
  <c r="F62430" i="2"/>
  <c r="F62431" i="2"/>
  <c r="F62432" i="2"/>
  <c r="F62433" i="2"/>
  <c r="F62434" i="2"/>
  <c r="F62435" i="2"/>
  <c r="F62436" i="2"/>
  <c r="F62437" i="2"/>
  <c r="F62438" i="2"/>
  <c r="F62439" i="2"/>
  <c r="F62440" i="2"/>
  <c r="F62441" i="2"/>
  <c r="F62442" i="2"/>
  <c r="F62443" i="2"/>
  <c r="F62444" i="2"/>
  <c r="F62445" i="2"/>
  <c r="F62446" i="2"/>
  <c r="F62447" i="2"/>
  <c r="F62448" i="2"/>
  <c r="F62449" i="2"/>
  <c r="F62450" i="2"/>
  <c r="F62451" i="2"/>
  <c r="F62452" i="2"/>
  <c r="F62453" i="2"/>
  <c r="F62454" i="2"/>
  <c r="F62455" i="2"/>
  <c r="F62456" i="2"/>
  <c r="F62457" i="2"/>
  <c r="F62458" i="2"/>
  <c r="F62459" i="2"/>
  <c r="F62460" i="2"/>
  <c r="F62461" i="2"/>
  <c r="F62462" i="2"/>
  <c r="F62463" i="2"/>
  <c r="F62464" i="2"/>
  <c r="F62465" i="2"/>
  <c r="F62466" i="2"/>
  <c r="F62467" i="2"/>
  <c r="F62468" i="2"/>
  <c r="F62469" i="2"/>
  <c r="F62470" i="2"/>
  <c r="F62471" i="2"/>
  <c r="F62472" i="2"/>
  <c r="F62473" i="2"/>
  <c r="F62474" i="2"/>
  <c r="F62475" i="2"/>
  <c r="F62476" i="2"/>
  <c r="F62477" i="2"/>
  <c r="F62478" i="2"/>
  <c r="F62479" i="2"/>
  <c r="F62480" i="2"/>
  <c r="F62481" i="2"/>
  <c r="F62482" i="2"/>
  <c r="F62483" i="2"/>
  <c r="F62484" i="2"/>
  <c r="F62485" i="2"/>
  <c r="F62486" i="2"/>
  <c r="F62487" i="2"/>
  <c r="F62488" i="2"/>
  <c r="F62489" i="2"/>
  <c r="F62490" i="2"/>
  <c r="F62491" i="2"/>
  <c r="F62492" i="2"/>
  <c r="F62493" i="2"/>
  <c r="F62494" i="2"/>
  <c r="F62495" i="2"/>
  <c r="F62496" i="2"/>
  <c r="F62497" i="2"/>
  <c r="F62498" i="2"/>
  <c r="F62499" i="2"/>
  <c r="F62500" i="2"/>
  <c r="F62501" i="2"/>
  <c r="F62502" i="2"/>
  <c r="F62503" i="2"/>
  <c r="F62504" i="2"/>
  <c r="F62505" i="2"/>
  <c r="F62506" i="2"/>
  <c r="F62507" i="2"/>
  <c r="F62508" i="2"/>
  <c r="F62509" i="2"/>
  <c r="F62510" i="2"/>
  <c r="F62511" i="2"/>
  <c r="F62512" i="2"/>
  <c r="F62513" i="2"/>
  <c r="F62514" i="2"/>
  <c r="F62515" i="2"/>
  <c r="F62516" i="2"/>
  <c r="F62517" i="2"/>
  <c r="F62518" i="2"/>
  <c r="F62519" i="2"/>
  <c r="F62520" i="2"/>
  <c r="F62521" i="2"/>
  <c r="F62522" i="2"/>
  <c r="F62523" i="2"/>
  <c r="F62524" i="2"/>
  <c r="F62525" i="2"/>
  <c r="F62526" i="2"/>
  <c r="F62527" i="2"/>
  <c r="F62528" i="2"/>
  <c r="F62529" i="2"/>
  <c r="F62530" i="2"/>
  <c r="F62531" i="2"/>
  <c r="F62532" i="2"/>
  <c r="F62533" i="2"/>
  <c r="F62534" i="2"/>
  <c r="F62535" i="2"/>
  <c r="F62536" i="2"/>
  <c r="F62537" i="2"/>
  <c r="F62538" i="2"/>
  <c r="F62539" i="2"/>
  <c r="F62540" i="2"/>
  <c r="F62541" i="2"/>
  <c r="F62542" i="2"/>
  <c r="F62543" i="2"/>
  <c r="F62544" i="2"/>
  <c r="F62545" i="2"/>
  <c r="F62546" i="2"/>
  <c r="F62547" i="2"/>
  <c r="F62548" i="2"/>
  <c r="F62549" i="2"/>
  <c r="F62550" i="2"/>
  <c r="F62551" i="2"/>
  <c r="F62552" i="2"/>
  <c r="F62553" i="2"/>
  <c r="F62554" i="2"/>
  <c r="F62555" i="2"/>
  <c r="F62556" i="2"/>
  <c r="F62557" i="2"/>
  <c r="F62558" i="2"/>
  <c r="F62559" i="2"/>
  <c r="F62560" i="2"/>
  <c r="F62561" i="2"/>
  <c r="F62562" i="2"/>
  <c r="F62563" i="2"/>
  <c r="F62564" i="2"/>
  <c r="F62565" i="2"/>
  <c r="F62566" i="2"/>
  <c r="F62567" i="2"/>
  <c r="F62568" i="2"/>
  <c r="F62569" i="2"/>
  <c r="F62570" i="2"/>
  <c r="F62571" i="2"/>
  <c r="F62572" i="2"/>
  <c r="F62573" i="2"/>
  <c r="F62574" i="2"/>
  <c r="F62575" i="2"/>
  <c r="F62576" i="2"/>
  <c r="F62577" i="2"/>
  <c r="F62578" i="2"/>
  <c r="F62579" i="2"/>
  <c r="F62580" i="2"/>
  <c r="F62581" i="2"/>
  <c r="F62582" i="2"/>
  <c r="F62583" i="2"/>
  <c r="F62584" i="2"/>
  <c r="F62585" i="2"/>
  <c r="F62586" i="2"/>
  <c r="F62587" i="2"/>
  <c r="F62588" i="2"/>
  <c r="F62589" i="2"/>
  <c r="F62590" i="2"/>
  <c r="F62591" i="2"/>
  <c r="F62592" i="2"/>
  <c r="F62593" i="2"/>
  <c r="F62594" i="2"/>
  <c r="F62595" i="2"/>
  <c r="F62596" i="2"/>
  <c r="F62597" i="2"/>
  <c r="F62598" i="2"/>
  <c r="F62599" i="2"/>
  <c r="F62600" i="2"/>
  <c r="F62601" i="2"/>
  <c r="F62602" i="2"/>
  <c r="F62603" i="2"/>
  <c r="F62604" i="2"/>
  <c r="F62605" i="2"/>
  <c r="F62606" i="2"/>
  <c r="F62607" i="2"/>
  <c r="F62608" i="2"/>
  <c r="F62609" i="2"/>
  <c r="F62610" i="2"/>
  <c r="F62611" i="2"/>
  <c r="F62612" i="2"/>
  <c r="F62613" i="2"/>
  <c r="F62614" i="2"/>
  <c r="F62615" i="2"/>
  <c r="F62616" i="2"/>
  <c r="F62617" i="2"/>
  <c r="F62618" i="2"/>
  <c r="F62619" i="2"/>
  <c r="F62620" i="2"/>
  <c r="F62621" i="2"/>
  <c r="F62622" i="2"/>
  <c r="F62623" i="2"/>
  <c r="F62624" i="2"/>
  <c r="F62625" i="2"/>
  <c r="F62626" i="2"/>
  <c r="F62627" i="2"/>
  <c r="F62628" i="2"/>
  <c r="F62629" i="2"/>
  <c r="F62630" i="2"/>
  <c r="F62631" i="2"/>
  <c r="F62632" i="2"/>
  <c r="F62633" i="2"/>
  <c r="F62634" i="2"/>
  <c r="F62635" i="2"/>
  <c r="F62636" i="2"/>
  <c r="F62637" i="2"/>
  <c r="F62638" i="2"/>
  <c r="F62639" i="2"/>
  <c r="F62640" i="2"/>
  <c r="F62641" i="2"/>
  <c r="F62642" i="2"/>
  <c r="F62643" i="2"/>
  <c r="F62644" i="2"/>
  <c r="F62645" i="2"/>
  <c r="F62646" i="2"/>
  <c r="F62647" i="2"/>
  <c r="F62648" i="2"/>
  <c r="F62649" i="2"/>
  <c r="F62650" i="2"/>
  <c r="F62651" i="2"/>
  <c r="F62652" i="2"/>
  <c r="F62653" i="2"/>
  <c r="F62654" i="2"/>
  <c r="F62655" i="2"/>
  <c r="F62656" i="2"/>
  <c r="F62657" i="2"/>
  <c r="F62658" i="2"/>
  <c r="F62659" i="2"/>
  <c r="F62660" i="2"/>
  <c r="F62661" i="2"/>
  <c r="F62662" i="2"/>
  <c r="F62663" i="2"/>
  <c r="F62664" i="2"/>
  <c r="F62665" i="2"/>
  <c r="F62666" i="2"/>
  <c r="F62667" i="2"/>
  <c r="F62668" i="2"/>
  <c r="F62669" i="2"/>
  <c r="F62670" i="2"/>
  <c r="F62671" i="2"/>
  <c r="F62672" i="2"/>
  <c r="F62673" i="2"/>
  <c r="F62674" i="2"/>
  <c r="F62675" i="2"/>
  <c r="F62676" i="2"/>
  <c r="F62677" i="2"/>
  <c r="F62678" i="2"/>
  <c r="F62679" i="2"/>
  <c r="F62680" i="2"/>
  <c r="F62681" i="2"/>
  <c r="F62682" i="2"/>
  <c r="F62683" i="2"/>
  <c r="F62684" i="2"/>
  <c r="F62685" i="2"/>
  <c r="F62686" i="2"/>
  <c r="F62687" i="2"/>
  <c r="F62688" i="2"/>
  <c r="F62689" i="2"/>
  <c r="F62690" i="2"/>
  <c r="F62691" i="2"/>
  <c r="F62692" i="2"/>
  <c r="F62693" i="2"/>
  <c r="F62694" i="2"/>
  <c r="F62695" i="2"/>
  <c r="F62696" i="2"/>
  <c r="F62697" i="2"/>
  <c r="F62698" i="2"/>
  <c r="F62699" i="2"/>
  <c r="F62700" i="2"/>
  <c r="F62701" i="2"/>
  <c r="F62702" i="2"/>
  <c r="F62703" i="2"/>
  <c r="F62704" i="2"/>
  <c r="F62705" i="2"/>
  <c r="F62706" i="2"/>
  <c r="F62707" i="2"/>
  <c r="F62708" i="2"/>
  <c r="F62709" i="2"/>
  <c r="F62710" i="2"/>
  <c r="F62711" i="2"/>
  <c r="F62712" i="2"/>
  <c r="F62713" i="2"/>
  <c r="F62714" i="2"/>
  <c r="F62715" i="2"/>
  <c r="F62716" i="2"/>
  <c r="F62717" i="2"/>
  <c r="F62718" i="2"/>
  <c r="F62719" i="2"/>
  <c r="F62720" i="2"/>
  <c r="F62721" i="2"/>
  <c r="F62722" i="2"/>
  <c r="F62723" i="2"/>
  <c r="F62724" i="2"/>
  <c r="F62725" i="2"/>
  <c r="F62726" i="2"/>
  <c r="F62727" i="2"/>
  <c r="F62728" i="2"/>
  <c r="F62729" i="2"/>
  <c r="F62730" i="2"/>
  <c r="F62731" i="2"/>
  <c r="F62732" i="2"/>
  <c r="F62733" i="2"/>
  <c r="F62734" i="2"/>
  <c r="F62735" i="2"/>
  <c r="F62736" i="2"/>
  <c r="F62737" i="2"/>
  <c r="F62738" i="2"/>
  <c r="F62739" i="2"/>
  <c r="F62740" i="2"/>
  <c r="F62741" i="2"/>
  <c r="F62742" i="2"/>
  <c r="F62743" i="2"/>
  <c r="F62744" i="2"/>
  <c r="F62745" i="2"/>
  <c r="F62746" i="2"/>
  <c r="F62747" i="2"/>
  <c r="F62748" i="2"/>
  <c r="F62749" i="2"/>
  <c r="F62750" i="2"/>
  <c r="F62751" i="2"/>
  <c r="F62752" i="2"/>
  <c r="F62753" i="2"/>
  <c r="F62754" i="2"/>
  <c r="F62755" i="2"/>
  <c r="F62756" i="2"/>
  <c r="F62757" i="2"/>
  <c r="F62758" i="2"/>
  <c r="F62759" i="2"/>
  <c r="F62760" i="2"/>
  <c r="F62761" i="2"/>
  <c r="F62762" i="2"/>
  <c r="F62763" i="2"/>
  <c r="F62764" i="2"/>
  <c r="F62765" i="2"/>
  <c r="F62766" i="2"/>
  <c r="F62767" i="2"/>
  <c r="F62768" i="2"/>
  <c r="F62769" i="2"/>
  <c r="F62770" i="2"/>
  <c r="F62771" i="2"/>
  <c r="F62772" i="2"/>
  <c r="F62773" i="2"/>
  <c r="F62774" i="2"/>
  <c r="F62775" i="2"/>
  <c r="F62776" i="2"/>
  <c r="F62777" i="2"/>
  <c r="F62778" i="2"/>
  <c r="F62779" i="2"/>
  <c r="F62780" i="2"/>
  <c r="F62781" i="2"/>
  <c r="F62782" i="2"/>
  <c r="F62783" i="2"/>
  <c r="F62784" i="2"/>
  <c r="F62785" i="2"/>
  <c r="F62786" i="2"/>
  <c r="F62787" i="2"/>
  <c r="F62788" i="2"/>
  <c r="F62789" i="2"/>
  <c r="F62790" i="2"/>
  <c r="F62791" i="2"/>
  <c r="F62792" i="2"/>
  <c r="F62793" i="2"/>
  <c r="F62794" i="2"/>
  <c r="F62795" i="2"/>
  <c r="F62796" i="2"/>
  <c r="F62797" i="2"/>
  <c r="F62798" i="2"/>
  <c r="F62799" i="2"/>
  <c r="F62800" i="2"/>
  <c r="F62801" i="2"/>
  <c r="F62802" i="2"/>
  <c r="F62803" i="2"/>
  <c r="F62804" i="2"/>
  <c r="F62805" i="2"/>
  <c r="F62806" i="2"/>
  <c r="F62807" i="2"/>
  <c r="F62808" i="2"/>
  <c r="F62809" i="2"/>
  <c r="F62810" i="2"/>
  <c r="F62811" i="2"/>
  <c r="F62812" i="2"/>
  <c r="F62813" i="2"/>
  <c r="F62814" i="2"/>
  <c r="F62815" i="2"/>
  <c r="F62816" i="2"/>
  <c r="F62817" i="2"/>
  <c r="F62818" i="2"/>
  <c r="F62819" i="2"/>
  <c r="F62820" i="2"/>
  <c r="F62821" i="2"/>
  <c r="F62822" i="2"/>
  <c r="F62823" i="2"/>
  <c r="F62824" i="2"/>
  <c r="F62825" i="2"/>
  <c r="F62826" i="2"/>
  <c r="F62827" i="2"/>
  <c r="F62828" i="2"/>
  <c r="F62829" i="2"/>
  <c r="F62830" i="2"/>
  <c r="F62831" i="2"/>
  <c r="F62832" i="2"/>
  <c r="F62833" i="2"/>
  <c r="F62834" i="2"/>
  <c r="F62835" i="2"/>
  <c r="F62836" i="2"/>
  <c r="F62837" i="2"/>
  <c r="F62838" i="2"/>
  <c r="F62839" i="2"/>
  <c r="F62840" i="2"/>
  <c r="F62841" i="2"/>
  <c r="F62842" i="2"/>
  <c r="F62843" i="2"/>
  <c r="F62844" i="2"/>
  <c r="F62845" i="2"/>
  <c r="F62846" i="2"/>
  <c r="F62847" i="2"/>
  <c r="F62848" i="2"/>
  <c r="F62849" i="2"/>
  <c r="F62850" i="2"/>
  <c r="F62851" i="2"/>
  <c r="F62852" i="2"/>
  <c r="F62853" i="2"/>
  <c r="F62854" i="2"/>
  <c r="F62855" i="2"/>
  <c r="F62856" i="2"/>
  <c r="F62857" i="2"/>
  <c r="F62858" i="2"/>
  <c r="F62859" i="2"/>
  <c r="F62860" i="2"/>
  <c r="F62861" i="2"/>
  <c r="F62862" i="2"/>
  <c r="F62863" i="2"/>
  <c r="F62864" i="2"/>
  <c r="F62865" i="2"/>
  <c r="F62866" i="2"/>
  <c r="F62867" i="2"/>
  <c r="F62868" i="2"/>
  <c r="F62869" i="2"/>
  <c r="F62870" i="2"/>
  <c r="F62871" i="2"/>
  <c r="F62872" i="2"/>
  <c r="F62873" i="2"/>
  <c r="F62874" i="2"/>
  <c r="F62875" i="2"/>
  <c r="F62876" i="2"/>
  <c r="F62877" i="2"/>
  <c r="F62878" i="2"/>
  <c r="F62879" i="2"/>
  <c r="F62880" i="2"/>
  <c r="F62881" i="2"/>
  <c r="F62882" i="2"/>
  <c r="F62883" i="2"/>
  <c r="F62884" i="2"/>
  <c r="F62885" i="2"/>
  <c r="F62886" i="2"/>
  <c r="F62887" i="2"/>
  <c r="F62888" i="2"/>
  <c r="F62889" i="2"/>
  <c r="F62890" i="2"/>
  <c r="F62891" i="2"/>
  <c r="F62892" i="2"/>
  <c r="F62893" i="2"/>
  <c r="F62894" i="2"/>
  <c r="F62895" i="2"/>
  <c r="F62896" i="2"/>
  <c r="F62897" i="2"/>
  <c r="F62898" i="2"/>
  <c r="F62899" i="2"/>
  <c r="F62900" i="2"/>
  <c r="F62901" i="2"/>
  <c r="F62902" i="2"/>
  <c r="F62903" i="2"/>
  <c r="F62904" i="2"/>
  <c r="F62905" i="2"/>
  <c r="F62906" i="2"/>
  <c r="F62907" i="2"/>
  <c r="F62908" i="2"/>
  <c r="F62909" i="2"/>
  <c r="F62910" i="2"/>
  <c r="F62911" i="2"/>
  <c r="F62912" i="2"/>
  <c r="F62913" i="2"/>
  <c r="F62914" i="2"/>
  <c r="F62915" i="2"/>
  <c r="F62916" i="2"/>
  <c r="F62917" i="2"/>
  <c r="F62918" i="2"/>
  <c r="F62919" i="2"/>
  <c r="F62920" i="2"/>
  <c r="F62921" i="2"/>
  <c r="F62922" i="2"/>
  <c r="F62923" i="2"/>
  <c r="F62924" i="2"/>
  <c r="F62925" i="2"/>
  <c r="F62926" i="2"/>
  <c r="F62927" i="2"/>
  <c r="F62928" i="2"/>
  <c r="F62929" i="2"/>
  <c r="F62930" i="2"/>
  <c r="F62931" i="2"/>
  <c r="F62932" i="2"/>
  <c r="F62933" i="2"/>
  <c r="F62934" i="2"/>
  <c r="F62935" i="2"/>
  <c r="F62936" i="2"/>
  <c r="F62937" i="2"/>
  <c r="F62938" i="2"/>
  <c r="F62939" i="2"/>
  <c r="F62940" i="2"/>
  <c r="F62941" i="2"/>
  <c r="F62942" i="2"/>
  <c r="F62943" i="2"/>
  <c r="F62944" i="2"/>
  <c r="F62945" i="2"/>
  <c r="F62946" i="2"/>
  <c r="F62947" i="2"/>
  <c r="F62948" i="2"/>
  <c r="F62949" i="2"/>
  <c r="F62950" i="2"/>
  <c r="F62951" i="2"/>
  <c r="F62952" i="2"/>
  <c r="F62953" i="2"/>
  <c r="F62954" i="2"/>
  <c r="F62955" i="2"/>
  <c r="F62956" i="2"/>
  <c r="F62957" i="2"/>
  <c r="F62958" i="2"/>
  <c r="F62959" i="2"/>
  <c r="F62960" i="2"/>
  <c r="F62961" i="2"/>
  <c r="F62962" i="2"/>
  <c r="F62963" i="2"/>
  <c r="F62964" i="2"/>
  <c r="F62965" i="2"/>
  <c r="F62966" i="2"/>
  <c r="F62967" i="2"/>
  <c r="F62968" i="2"/>
  <c r="F62969" i="2"/>
  <c r="F62970" i="2"/>
  <c r="F62971" i="2"/>
  <c r="F62972" i="2"/>
  <c r="F62973" i="2"/>
  <c r="F62974" i="2"/>
  <c r="F62975" i="2"/>
  <c r="F62976" i="2"/>
  <c r="F62977" i="2"/>
  <c r="F62978" i="2"/>
  <c r="F62979" i="2"/>
  <c r="F62980" i="2"/>
  <c r="F62981" i="2"/>
  <c r="F62982" i="2"/>
  <c r="F62983" i="2"/>
  <c r="F62984" i="2"/>
  <c r="F62985" i="2"/>
  <c r="F62986" i="2"/>
  <c r="F62987" i="2"/>
  <c r="F62988" i="2"/>
  <c r="F62989" i="2"/>
  <c r="F62990" i="2"/>
  <c r="F62991" i="2"/>
  <c r="F62992" i="2"/>
  <c r="F62993" i="2"/>
  <c r="F62994" i="2"/>
  <c r="F62995" i="2"/>
  <c r="F62996" i="2"/>
  <c r="F62997" i="2"/>
  <c r="F62998" i="2"/>
  <c r="F62999" i="2"/>
  <c r="F63000" i="2"/>
  <c r="F63001" i="2"/>
  <c r="F63002" i="2"/>
  <c r="F63003" i="2"/>
  <c r="F63004" i="2"/>
  <c r="F63005" i="2"/>
  <c r="F63006" i="2"/>
  <c r="F63007" i="2"/>
  <c r="F63008" i="2"/>
  <c r="F63009" i="2"/>
  <c r="F63010" i="2"/>
  <c r="F63011" i="2"/>
  <c r="F63012" i="2"/>
  <c r="F63013" i="2"/>
  <c r="F63014" i="2"/>
  <c r="F63015" i="2"/>
  <c r="F63016" i="2"/>
  <c r="F63017" i="2"/>
  <c r="F63018" i="2"/>
  <c r="F63019" i="2"/>
  <c r="F63020" i="2"/>
  <c r="F63021" i="2"/>
  <c r="F63022" i="2"/>
  <c r="F63023" i="2"/>
  <c r="F63024" i="2"/>
  <c r="F63025" i="2"/>
  <c r="F63026" i="2"/>
  <c r="F63027" i="2"/>
  <c r="F63028" i="2"/>
  <c r="F63029" i="2"/>
  <c r="F63030" i="2"/>
  <c r="F63031" i="2"/>
  <c r="F63032" i="2"/>
  <c r="F63033" i="2"/>
  <c r="F63034" i="2"/>
  <c r="F63035" i="2"/>
  <c r="F63036" i="2"/>
  <c r="F63037" i="2"/>
  <c r="F63038" i="2"/>
  <c r="F63039" i="2"/>
  <c r="F63040" i="2"/>
  <c r="F63041" i="2"/>
  <c r="F63042" i="2"/>
  <c r="F63043" i="2"/>
  <c r="F63044" i="2"/>
  <c r="F63045" i="2"/>
  <c r="F63046" i="2"/>
  <c r="F63047" i="2"/>
  <c r="F63048" i="2"/>
  <c r="F63049" i="2"/>
  <c r="F63050" i="2"/>
  <c r="F63051" i="2"/>
  <c r="F63052" i="2"/>
  <c r="F63053" i="2"/>
  <c r="F63054" i="2"/>
  <c r="F63055" i="2"/>
  <c r="F63056" i="2"/>
  <c r="F63057" i="2"/>
  <c r="F63058" i="2"/>
  <c r="F63059" i="2"/>
  <c r="F63060" i="2"/>
  <c r="F63061" i="2"/>
  <c r="F63062" i="2"/>
  <c r="F63063" i="2"/>
  <c r="F63064" i="2"/>
  <c r="F63065" i="2"/>
  <c r="F63066" i="2"/>
  <c r="F63067" i="2"/>
  <c r="F63068" i="2"/>
  <c r="F63069" i="2"/>
  <c r="F63070" i="2"/>
  <c r="F63071" i="2"/>
  <c r="F63072" i="2"/>
  <c r="F63073" i="2"/>
  <c r="F63074" i="2"/>
  <c r="F63075" i="2"/>
  <c r="F63076" i="2"/>
  <c r="F63077" i="2"/>
  <c r="F63078" i="2"/>
  <c r="F63079" i="2"/>
  <c r="F63080" i="2"/>
  <c r="F63081" i="2"/>
  <c r="F63082" i="2"/>
  <c r="F63083" i="2"/>
  <c r="F63084" i="2"/>
  <c r="F63085" i="2"/>
  <c r="F63086" i="2"/>
  <c r="F63087" i="2"/>
  <c r="F63088" i="2"/>
  <c r="F63089" i="2"/>
  <c r="F63090" i="2"/>
  <c r="F63091" i="2"/>
  <c r="F63092" i="2"/>
  <c r="F63093" i="2"/>
  <c r="F63094" i="2"/>
  <c r="F63095" i="2"/>
  <c r="F63096" i="2"/>
  <c r="F63097" i="2"/>
  <c r="F63098" i="2"/>
  <c r="F63099" i="2"/>
  <c r="F63100" i="2"/>
  <c r="F63101" i="2"/>
  <c r="F63102" i="2"/>
  <c r="F63103" i="2"/>
  <c r="F63104" i="2"/>
  <c r="F63105" i="2"/>
  <c r="F63106" i="2"/>
  <c r="F63107" i="2"/>
  <c r="F63108" i="2"/>
  <c r="F63109" i="2"/>
  <c r="F63110" i="2"/>
  <c r="F63111" i="2"/>
  <c r="F63112" i="2"/>
  <c r="F63113" i="2"/>
  <c r="F63114" i="2"/>
  <c r="F63115" i="2"/>
  <c r="F63116" i="2"/>
  <c r="F63117" i="2"/>
  <c r="F63118" i="2"/>
  <c r="F63119" i="2"/>
  <c r="F63120" i="2"/>
  <c r="F63121" i="2"/>
  <c r="F63122" i="2"/>
  <c r="F63123" i="2"/>
  <c r="F63124" i="2"/>
  <c r="F63125" i="2"/>
  <c r="F63126" i="2"/>
  <c r="F63127" i="2"/>
  <c r="F63128" i="2"/>
  <c r="F63129" i="2"/>
  <c r="F63130" i="2"/>
  <c r="F63131" i="2"/>
  <c r="F63132" i="2"/>
  <c r="F63133" i="2"/>
  <c r="F63134" i="2"/>
  <c r="F63135" i="2"/>
  <c r="F63136" i="2"/>
  <c r="F63137" i="2"/>
  <c r="F63138" i="2"/>
  <c r="F63139" i="2"/>
  <c r="F63140" i="2"/>
  <c r="F63141" i="2"/>
  <c r="F63142" i="2"/>
  <c r="F63143" i="2"/>
  <c r="F63144" i="2"/>
  <c r="F63145" i="2"/>
  <c r="F63146" i="2"/>
  <c r="F63147" i="2"/>
  <c r="F63148" i="2"/>
  <c r="F63149" i="2"/>
  <c r="F63150" i="2"/>
  <c r="F63151" i="2"/>
  <c r="F63152" i="2"/>
  <c r="F63153" i="2"/>
  <c r="F63154" i="2"/>
  <c r="F63155" i="2"/>
  <c r="F63156" i="2"/>
  <c r="F63157" i="2"/>
  <c r="F63158" i="2"/>
  <c r="F63159" i="2"/>
  <c r="F63160" i="2"/>
  <c r="F63161" i="2"/>
  <c r="F63162" i="2"/>
  <c r="F63163" i="2"/>
  <c r="F63164" i="2"/>
  <c r="F63165" i="2"/>
  <c r="F63166" i="2"/>
  <c r="F63167" i="2"/>
  <c r="F63168" i="2"/>
  <c r="F63169" i="2"/>
  <c r="F63170" i="2"/>
  <c r="F63171" i="2"/>
  <c r="F63172" i="2"/>
  <c r="F63173" i="2"/>
  <c r="F63174" i="2"/>
  <c r="F63175" i="2"/>
  <c r="F63176" i="2"/>
  <c r="F63177" i="2"/>
  <c r="F63178" i="2"/>
  <c r="F63179" i="2"/>
  <c r="F63180" i="2"/>
  <c r="F63181" i="2"/>
  <c r="F63182" i="2"/>
  <c r="F63183" i="2"/>
  <c r="F63184" i="2"/>
  <c r="F63185" i="2"/>
  <c r="F63186" i="2"/>
  <c r="F63187" i="2"/>
  <c r="F63188" i="2"/>
  <c r="F63189" i="2"/>
  <c r="F63190" i="2"/>
  <c r="F63191" i="2"/>
  <c r="F63192" i="2"/>
  <c r="F63193" i="2"/>
  <c r="F63194" i="2"/>
  <c r="F63195" i="2"/>
  <c r="F63196" i="2"/>
  <c r="F63197" i="2"/>
  <c r="F63198" i="2"/>
  <c r="F63199" i="2"/>
  <c r="F63200" i="2"/>
  <c r="F63201" i="2"/>
  <c r="F63202" i="2"/>
  <c r="F63203" i="2"/>
  <c r="F63204" i="2"/>
  <c r="F63205" i="2"/>
  <c r="F63206" i="2"/>
  <c r="F63207" i="2"/>
  <c r="F63208" i="2"/>
  <c r="F63209" i="2"/>
  <c r="F63210" i="2"/>
  <c r="F63211" i="2"/>
  <c r="F63212" i="2"/>
  <c r="F63213" i="2"/>
  <c r="F63214" i="2"/>
  <c r="F63215" i="2"/>
  <c r="F63216" i="2"/>
  <c r="F63217" i="2"/>
  <c r="F63218" i="2"/>
  <c r="F63219" i="2"/>
  <c r="F63220" i="2"/>
  <c r="F63221" i="2"/>
  <c r="F63222" i="2"/>
  <c r="F63223" i="2"/>
  <c r="F63224" i="2"/>
  <c r="F63225" i="2"/>
  <c r="F63226" i="2"/>
  <c r="F63227" i="2"/>
  <c r="F63228" i="2"/>
  <c r="F63229" i="2"/>
  <c r="F63230" i="2"/>
  <c r="F63231" i="2"/>
  <c r="F63232" i="2"/>
  <c r="F63233" i="2"/>
  <c r="F63234" i="2"/>
  <c r="F63235" i="2"/>
  <c r="F63236" i="2"/>
  <c r="F63237" i="2"/>
  <c r="F63238" i="2"/>
  <c r="F63239" i="2"/>
  <c r="F63240" i="2"/>
  <c r="F63241" i="2"/>
  <c r="F63242" i="2"/>
  <c r="F63243" i="2"/>
  <c r="F63244" i="2"/>
  <c r="F63245" i="2"/>
  <c r="F63246" i="2"/>
  <c r="F63247" i="2"/>
  <c r="F63248" i="2"/>
  <c r="F63249" i="2"/>
  <c r="F63250" i="2"/>
  <c r="F63251" i="2"/>
  <c r="F63252" i="2"/>
  <c r="F63253" i="2"/>
  <c r="F63254" i="2"/>
  <c r="F63255" i="2"/>
  <c r="F63256" i="2"/>
  <c r="F63257" i="2"/>
  <c r="F63258" i="2"/>
  <c r="F63259" i="2"/>
  <c r="F63260" i="2"/>
  <c r="F63261" i="2"/>
  <c r="F63262" i="2"/>
  <c r="F63263" i="2"/>
  <c r="F63264" i="2"/>
  <c r="F63265" i="2"/>
  <c r="F63266" i="2"/>
  <c r="F63267" i="2"/>
  <c r="F63268" i="2"/>
  <c r="F63269" i="2"/>
  <c r="F63270" i="2"/>
  <c r="F63271" i="2"/>
  <c r="F63272" i="2"/>
  <c r="F63273" i="2"/>
  <c r="F63274" i="2"/>
  <c r="F63275" i="2"/>
  <c r="F63276" i="2"/>
  <c r="F63277" i="2"/>
  <c r="F63278" i="2"/>
  <c r="F63279" i="2"/>
  <c r="F63280" i="2"/>
  <c r="F63281" i="2"/>
  <c r="F63282" i="2"/>
  <c r="F63283" i="2"/>
  <c r="F63284" i="2"/>
  <c r="F63285" i="2"/>
  <c r="F63286" i="2"/>
  <c r="F63287" i="2"/>
  <c r="F63288" i="2"/>
  <c r="F63289" i="2"/>
  <c r="F63290" i="2"/>
  <c r="F63291" i="2"/>
  <c r="F63292" i="2"/>
  <c r="F63293" i="2"/>
  <c r="F63294" i="2"/>
  <c r="F63295" i="2"/>
  <c r="F63296" i="2"/>
  <c r="F63297" i="2"/>
  <c r="F63298" i="2"/>
  <c r="F63299" i="2"/>
  <c r="F63300" i="2"/>
  <c r="F63301" i="2"/>
  <c r="F63302" i="2"/>
  <c r="F63303" i="2"/>
  <c r="F63304" i="2"/>
  <c r="F63305" i="2"/>
  <c r="F63306" i="2"/>
  <c r="F63307" i="2"/>
  <c r="F63308" i="2"/>
  <c r="F63309" i="2"/>
  <c r="F63310" i="2"/>
  <c r="F63311" i="2"/>
  <c r="F63312" i="2"/>
  <c r="F63313" i="2"/>
  <c r="F63314" i="2"/>
  <c r="F63315" i="2"/>
  <c r="F63316" i="2"/>
  <c r="F63317" i="2"/>
  <c r="F63318" i="2"/>
  <c r="F63319" i="2"/>
  <c r="F63320" i="2"/>
  <c r="F63321" i="2"/>
  <c r="F63322" i="2"/>
  <c r="F63323" i="2"/>
  <c r="F63324" i="2"/>
  <c r="F63325" i="2"/>
  <c r="F63326" i="2"/>
  <c r="F63327" i="2"/>
  <c r="F63328" i="2"/>
  <c r="F63329" i="2"/>
  <c r="F63330" i="2"/>
  <c r="F63331" i="2"/>
  <c r="F63332" i="2"/>
  <c r="F63333" i="2"/>
  <c r="F63334" i="2"/>
  <c r="F63335" i="2"/>
  <c r="F63336" i="2"/>
  <c r="F63337" i="2"/>
  <c r="F63338" i="2"/>
  <c r="F63339" i="2"/>
  <c r="F63340" i="2"/>
  <c r="F63341" i="2"/>
  <c r="F63342" i="2"/>
  <c r="F63343" i="2"/>
  <c r="F63344" i="2"/>
  <c r="F63345" i="2"/>
  <c r="F63346" i="2"/>
  <c r="F63347" i="2"/>
  <c r="F63348" i="2"/>
  <c r="F63349" i="2"/>
  <c r="F63350" i="2"/>
  <c r="F63351" i="2"/>
  <c r="F63352" i="2"/>
  <c r="F63353" i="2"/>
  <c r="F63354" i="2"/>
  <c r="F63355" i="2"/>
  <c r="F63356" i="2"/>
  <c r="F63357" i="2"/>
  <c r="F63358" i="2"/>
  <c r="F63359" i="2"/>
  <c r="F63360" i="2"/>
  <c r="F63361" i="2"/>
  <c r="F63362" i="2"/>
  <c r="F63363" i="2"/>
  <c r="F63364" i="2"/>
  <c r="F63365" i="2"/>
  <c r="F63366" i="2"/>
  <c r="F63367" i="2"/>
  <c r="F63368" i="2"/>
  <c r="F63369" i="2"/>
  <c r="F63370" i="2"/>
  <c r="F63371" i="2"/>
  <c r="F63372" i="2"/>
  <c r="F63373" i="2"/>
  <c r="F63374" i="2"/>
  <c r="F63375" i="2"/>
  <c r="F63376" i="2"/>
  <c r="F63377" i="2"/>
  <c r="F63378" i="2"/>
  <c r="F63379" i="2"/>
  <c r="F63380" i="2"/>
  <c r="F63381" i="2"/>
  <c r="F63382" i="2"/>
  <c r="F63383" i="2"/>
  <c r="F63384" i="2"/>
  <c r="F63385" i="2"/>
  <c r="F63386" i="2"/>
  <c r="F63387" i="2"/>
  <c r="F63388" i="2"/>
  <c r="F63389" i="2"/>
  <c r="F63390" i="2"/>
  <c r="F63391" i="2"/>
  <c r="F63392" i="2"/>
  <c r="F63393" i="2"/>
  <c r="F63394" i="2"/>
  <c r="F63395" i="2"/>
  <c r="F63396" i="2"/>
  <c r="F63397" i="2"/>
  <c r="F63398" i="2"/>
  <c r="F63399" i="2"/>
  <c r="F63400" i="2"/>
  <c r="F63401" i="2"/>
  <c r="F63402" i="2"/>
  <c r="F63403" i="2"/>
  <c r="F63404" i="2"/>
  <c r="F63405" i="2"/>
  <c r="F63406" i="2"/>
  <c r="F63407" i="2"/>
  <c r="F63408" i="2"/>
  <c r="F63409" i="2"/>
  <c r="F63410" i="2"/>
  <c r="F63411" i="2"/>
  <c r="F63412" i="2"/>
  <c r="F63413" i="2"/>
  <c r="F63414" i="2"/>
  <c r="F63415" i="2"/>
  <c r="F63416" i="2"/>
  <c r="F63417" i="2"/>
  <c r="F63418" i="2"/>
  <c r="F63419" i="2"/>
  <c r="F63420" i="2"/>
  <c r="F63421" i="2"/>
  <c r="F63422" i="2"/>
  <c r="F63423" i="2"/>
  <c r="F63424" i="2"/>
  <c r="F63425" i="2"/>
  <c r="F63426" i="2"/>
  <c r="F63427" i="2"/>
  <c r="F63428" i="2"/>
  <c r="F63429" i="2"/>
  <c r="F63430" i="2"/>
  <c r="F63431" i="2"/>
  <c r="F63432" i="2"/>
  <c r="F63433" i="2"/>
  <c r="F63434" i="2"/>
  <c r="F63435" i="2"/>
  <c r="F63436" i="2"/>
  <c r="F63437" i="2"/>
  <c r="F63438" i="2"/>
  <c r="F63439" i="2"/>
  <c r="F63440" i="2"/>
  <c r="F63441" i="2"/>
  <c r="F63442" i="2"/>
  <c r="F63443" i="2"/>
  <c r="F63444" i="2"/>
  <c r="F63445" i="2"/>
  <c r="F63446" i="2"/>
  <c r="F63447" i="2"/>
  <c r="F63448" i="2"/>
  <c r="F63449" i="2"/>
  <c r="F63450" i="2"/>
  <c r="F63451" i="2"/>
  <c r="F63452" i="2"/>
  <c r="F63453" i="2"/>
  <c r="F63454" i="2"/>
  <c r="F63455" i="2"/>
  <c r="F63456" i="2"/>
  <c r="F63457" i="2"/>
  <c r="F63458" i="2"/>
  <c r="F63459" i="2"/>
  <c r="F63460" i="2"/>
  <c r="F63461" i="2"/>
  <c r="F63462" i="2"/>
  <c r="F63463" i="2"/>
  <c r="F63464" i="2"/>
  <c r="F63465" i="2"/>
  <c r="F63466" i="2"/>
  <c r="F63467" i="2"/>
  <c r="F63468" i="2"/>
  <c r="F63469" i="2"/>
  <c r="F63470" i="2"/>
  <c r="F63471" i="2"/>
  <c r="F63472" i="2"/>
  <c r="F63473" i="2"/>
  <c r="F63474" i="2"/>
  <c r="F63475" i="2"/>
  <c r="F63476" i="2"/>
  <c r="F63477" i="2"/>
  <c r="F63478" i="2"/>
  <c r="F63479" i="2"/>
  <c r="F63480" i="2"/>
  <c r="F63481" i="2"/>
  <c r="F63482" i="2"/>
  <c r="F63483" i="2"/>
  <c r="F63484" i="2"/>
  <c r="F63485" i="2"/>
  <c r="F63486" i="2"/>
  <c r="F63487" i="2"/>
  <c r="F63488" i="2"/>
  <c r="F63489" i="2"/>
  <c r="F63490" i="2"/>
  <c r="F63491" i="2"/>
  <c r="F63492" i="2"/>
  <c r="F63493" i="2"/>
  <c r="F63494" i="2"/>
  <c r="F63495" i="2"/>
  <c r="F63496" i="2"/>
  <c r="F63497" i="2"/>
  <c r="F63498" i="2"/>
  <c r="F63499" i="2"/>
  <c r="F63500" i="2"/>
  <c r="F63501" i="2"/>
  <c r="F63502" i="2"/>
  <c r="F63503" i="2"/>
  <c r="F63504" i="2"/>
  <c r="F63505" i="2"/>
  <c r="F63506" i="2"/>
  <c r="F63507" i="2"/>
  <c r="F63508" i="2"/>
  <c r="F63509" i="2"/>
  <c r="F63510" i="2"/>
  <c r="F63511" i="2"/>
  <c r="F63512" i="2"/>
  <c r="F63513" i="2"/>
  <c r="F63514" i="2"/>
  <c r="F63515" i="2"/>
  <c r="F63516" i="2"/>
  <c r="F63517" i="2"/>
  <c r="F63518" i="2"/>
  <c r="F63519" i="2"/>
  <c r="F63520" i="2"/>
  <c r="F63521" i="2"/>
  <c r="F63522" i="2"/>
  <c r="F63523" i="2"/>
  <c r="F63524" i="2"/>
  <c r="F63525" i="2"/>
  <c r="F63526" i="2"/>
  <c r="F63527" i="2"/>
  <c r="F63528" i="2"/>
  <c r="F63529" i="2"/>
  <c r="F63530" i="2"/>
  <c r="F63531" i="2"/>
  <c r="F63532" i="2"/>
  <c r="F63533" i="2"/>
  <c r="F63534" i="2"/>
  <c r="F63535" i="2"/>
  <c r="F63536" i="2"/>
  <c r="F63537" i="2"/>
  <c r="F63538" i="2"/>
  <c r="F63539" i="2"/>
  <c r="F63540" i="2"/>
  <c r="F63541" i="2"/>
  <c r="F63542" i="2"/>
  <c r="F63543" i="2"/>
  <c r="F63544" i="2"/>
  <c r="F63545" i="2"/>
  <c r="F63546" i="2"/>
  <c r="F63547" i="2"/>
  <c r="F63548" i="2"/>
  <c r="F63549" i="2"/>
  <c r="F63550" i="2"/>
  <c r="F63551" i="2"/>
  <c r="F63552" i="2"/>
  <c r="F63553" i="2"/>
  <c r="F63554" i="2"/>
  <c r="F63555" i="2"/>
  <c r="F63556" i="2"/>
  <c r="F63557" i="2"/>
  <c r="F63558" i="2"/>
  <c r="F63559" i="2"/>
  <c r="F63560" i="2"/>
  <c r="F63561" i="2"/>
  <c r="F63562" i="2"/>
  <c r="F63563" i="2"/>
  <c r="F63564" i="2"/>
  <c r="F63565" i="2"/>
  <c r="F63566" i="2"/>
  <c r="F63567" i="2"/>
  <c r="F63568" i="2"/>
  <c r="F63569" i="2"/>
  <c r="F63570" i="2"/>
  <c r="F63571" i="2"/>
  <c r="F63572" i="2"/>
  <c r="F63573" i="2"/>
  <c r="F63574" i="2"/>
  <c r="F63575" i="2"/>
  <c r="F63576" i="2"/>
  <c r="F63577" i="2"/>
  <c r="F63578" i="2"/>
  <c r="F63579" i="2"/>
  <c r="F63580" i="2"/>
  <c r="F63581" i="2"/>
  <c r="F63582" i="2"/>
  <c r="F63583" i="2"/>
  <c r="F63584" i="2"/>
  <c r="F63585" i="2"/>
  <c r="F63586" i="2"/>
  <c r="F63587" i="2"/>
  <c r="F63588" i="2"/>
  <c r="F63589" i="2"/>
  <c r="F63590" i="2"/>
  <c r="F63591" i="2"/>
  <c r="F63592" i="2"/>
  <c r="F63593" i="2"/>
  <c r="F63594" i="2"/>
  <c r="F63595" i="2"/>
  <c r="F63596" i="2"/>
  <c r="F63597" i="2"/>
  <c r="F63598" i="2"/>
  <c r="F63599" i="2"/>
  <c r="F63600" i="2"/>
  <c r="F63601" i="2"/>
  <c r="F63602" i="2"/>
  <c r="F63603" i="2"/>
  <c r="F63604" i="2"/>
  <c r="F63605" i="2"/>
  <c r="F63606" i="2"/>
  <c r="F63607" i="2"/>
  <c r="F63608" i="2"/>
  <c r="F63609" i="2"/>
  <c r="F63610" i="2"/>
  <c r="F63611" i="2"/>
  <c r="F63612" i="2"/>
  <c r="F63613" i="2"/>
  <c r="F63614" i="2"/>
  <c r="F63615" i="2"/>
  <c r="F63616" i="2"/>
  <c r="F63617" i="2"/>
  <c r="F63618" i="2"/>
  <c r="F63619" i="2"/>
  <c r="F63620" i="2"/>
  <c r="F63621" i="2"/>
  <c r="F63622" i="2"/>
  <c r="F63623" i="2"/>
  <c r="F63624" i="2"/>
  <c r="F63625" i="2"/>
  <c r="F63626" i="2"/>
  <c r="F63627" i="2"/>
  <c r="F63628" i="2"/>
  <c r="F63629" i="2"/>
  <c r="F63630" i="2"/>
  <c r="F63631" i="2"/>
  <c r="F63632" i="2"/>
  <c r="F63633" i="2"/>
  <c r="F63634" i="2"/>
  <c r="F63635" i="2"/>
  <c r="F63636" i="2"/>
  <c r="F63637" i="2"/>
  <c r="F63638" i="2"/>
  <c r="F63639" i="2"/>
  <c r="F63640" i="2"/>
  <c r="F63641" i="2"/>
  <c r="F63642" i="2"/>
  <c r="F63643" i="2"/>
  <c r="F63644" i="2"/>
  <c r="F63645" i="2"/>
  <c r="F63646" i="2"/>
  <c r="F63647" i="2"/>
  <c r="F63648" i="2"/>
  <c r="F63649" i="2"/>
  <c r="F63650" i="2"/>
  <c r="F63651" i="2"/>
  <c r="F63652" i="2"/>
  <c r="F63653" i="2"/>
  <c r="F63654" i="2"/>
  <c r="F63655" i="2"/>
  <c r="F63656" i="2"/>
  <c r="F63657" i="2"/>
  <c r="F63658" i="2"/>
  <c r="F63659" i="2"/>
  <c r="F63660" i="2"/>
  <c r="F63661" i="2"/>
  <c r="F63662" i="2"/>
  <c r="F63663" i="2"/>
  <c r="F63664" i="2"/>
  <c r="F63665" i="2"/>
  <c r="F63666" i="2"/>
  <c r="F63667" i="2"/>
  <c r="F63668" i="2"/>
  <c r="F63669" i="2"/>
  <c r="F63670" i="2"/>
  <c r="F63671" i="2"/>
  <c r="F63672" i="2"/>
  <c r="F63673" i="2"/>
  <c r="F63674" i="2"/>
  <c r="F63675" i="2"/>
  <c r="F63676" i="2"/>
  <c r="F63677" i="2"/>
  <c r="F63678" i="2"/>
  <c r="F63679" i="2"/>
  <c r="F63680" i="2"/>
  <c r="F63681" i="2"/>
  <c r="F63682" i="2"/>
  <c r="F63683" i="2"/>
  <c r="F63684" i="2"/>
  <c r="F63685" i="2"/>
  <c r="F63686" i="2"/>
  <c r="F63687" i="2"/>
  <c r="F63688" i="2"/>
  <c r="F63689" i="2"/>
  <c r="F63690" i="2"/>
  <c r="F63691" i="2"/>
  <c r="F63692" i="2"/>
  <c r="F63693" i="2"/>
  <c r="F63694" i="2"/>
  <c r="F63695" i="2"/>
  <c r="F63696" i="2"/>
  <c r="F63697" i="2"/>
  <c r="F63698" i="2"/>
  <c r="F63699" i="2"/>
  <c r="F63700" i="2"/>
  <c r="F63701" i="2"/>
  <c r="F63702" i="2"/>
  <c r="F63703" i="2"/>
  <c r="F63704" i="2"/>
  <c r="F63705" i="2"/>
  <c r="F63706" i="2"/>
  <c r="F63707" i="2"/>
  <c r="F63708" i="2"/>
  <c r="F63709" i="2"/>
  <c r="F63710" i="2"/>
  <c r="F63711" i="2"/>
  <c r="F63712" i="2"/>
  <c r="F63713" i="2"/>
  <c r="F63714" i="2"/>
  <c r="F63715" i="2"/>
  <c r="F63716" i="2"/>
  <c r="F63717" i="2"/>
  <c r="F63718" i="2"/>
  <c r="F63719" i="2"/>
  <c r="F63720" i="2"/>
  <c r="F63721" i="2"/>
  <c r="F63722" i="2"/>
  <c r="F63723" i="2"/>
  <c r="F63724" i="2"/>
  <c r="F63725" i="2"/>
  <c r="F63726" i="2"/>
  <c r="F63727" i="2"/>
  <c r="F63728" i="2"/>
  <c r="F63729" i="2"/>
  <c r="F63730" i="2"/>
  <c r="F63731" i="2"/>
  <c r="F63732" i="2"/>
  <c r="F63733" i="2"/>
  <c r="F63734" i="2"/>
  <c r="F63735" i="2"/>
  <c r="F63736" i="2"/>
  <c r="F63737" i="2"/>
  <c r="F63738" i="2"/>
  <c r="F63739" i="2"/>
  <c r="F63740" i="2"/>
  <c r="F63741" i="2"/>
  <c r="F63742" i="2"/>
  <c r="F63743" i="2"/>
  <c r="F63744" i="2"/>
  <c r="F63745" i="2"/>
  <c r="F63746" i="2"/>
  <c r="F63747" i="2"/>
  <c r="F63748" i="2"/>
  <c r="F63749" i="2"/>
  <c r="F63750" i="2"/>
  <c r="F63751" i="2"/>
  <c r="F63752" i="2"/>
  <c r="F63753" i="2"/>
  <c r="F63754" i="2"/>
  <c r="F63755" i="2"/>
  <c r="F63756" i="2"/>
  <c r="F63757" i="2"/>
  <c r="F63758" i="2"/>
  <c r="F63759" i="2"/>
  <c r="F63760" i="2"/>
  <c r="F63761" i="2"/>
  <c r="F63762" i="2"/>
  <c r="F63763" i="2"/>
  <c r="F63764" i="2"/>
  <c r="F63765" i="2"/>
  <c r="F63766" i="2"/>
  <c r="F63767" i="2"/>
  <c r="F63768" i="2"/>
  <c r="F63769" i="2"/>
  <c r="F63770" i="2"/>
  <c r="F63771" i="2"/>
  <c r="F63772" i="2"/>
  <c r="F63773" i="2"/>
  <c r="F63774" i="2"/>
  <c r="F63775" i="2"/>
  <c r="F63776" i="2"/>
  <c r="F63777" i="2"/>
  <c r="F63778" i="2"/>
  <c r="F63779" i="2"/>
  <c r="F63780" i="2"/>
  <c r="F63781" i="2"/>
  <c r="F63782" i="2"/>
  <c r="F63783" i="2"/>
  <c r="F63784" i="2"/>
  <c r="F63785" i="2"/>
  <c r="F63786" i="2"/>
  <c r="F63787" i="2"/>
  <c r="F63788" i="2"/>
  <c r="F63789" i="2"/>
  <c r="F63790" i="2"/>
  <c r="F63791" i="2"/>
  <c r="F63792" i="2"/>
  <c r="F63793" i="2"/>
  <c r="F63794" i="2"/>
  <c r="F63795" i="2"/>
  <c r="F63796" i="2"/>
  <c r="F63797" i="2"/>
  <c r="F63798" i="2"/>
  <c r="F63799" i="2"/>
  <c r="F63800" i="2"/>
  <c r="F63801" i="2"/>
  <c r="F63802" i="2"/>
  <c r="F63803" i="2"/>
  <c r="F63804" i="2"/>
  <c r="F63805" i="2"/>
  <c r="F63806" i="2"/>
  <c r="F63807" i="2"/>
  <c r="F63808" i="2"/>
  <c r="F63809" i="2"/>
  <c r="F63810" i="2"/>
  <c r="F63811" i="2"/>
  <c r="F63812" i="2"/>
  <c r="F63813" i="2"/>
  <c r="F63814" i="2"/>
  <c r="F63815" i="2"/>
  <c r="F63816" i="2"/>
  <c r="F63817" i="2"/>
  <c r="F63818" i="2"/>
  <c r="F63819" i="2"/>
  <c r="F63820" i="2"/>
  <c r="F63821" i="2"/>
  <c r="F63822" i="2"/>
  <c r="F63823" i="2"/>
  <c r="F63824" i="2"/>
  <c r="F63825" i="2"/>
  <c r="F63826" i="2"/>
  <c r="F63827" i="2"/>
  <c r="F63828" i="2"/>
  <c r="F63829" i="2"/>
  <c r="F63830" i="2"/>
  <c r="F63831" i="2"/>
  <c r="F63832" i="2"/>
  <c r="F63833" i="2"/>
  <c r="F63834" i="2"/>
  <c r="F63835" i="2"/>
  <c r="F63836" i="2"/>
  <c r="F63837" i="2"/>
  <c r="F63838" i="2"/>
  <c r="F63839" i="2"/>
  <c r="F63840" i="2"/>
  <c r="F63841" i="2"/>
  <c r="F63842" i="2"/>
  <c r="F63843" i="2"/>
  <c r="F63844" i="2"/>
  <c r="F63845" i="2"/>
  <c r="F63846" i="2"/>
  <c r="F63847" i="2"/>
  <c r="F63848" i="2"/>
  <c r="F63849" i="2"/>
  <c r="F63850" i="2"/>
  <c r="F63851" i="2"/>
  <c r="F63852" i="2"/>
  <c r="F63853" i="2"/>
  <c r="F63854" i="2"/>
  <c r="F63855" i="2"/>
  <c r="F63856" i="2"/>
  <c r="F63857" i="2"/>
  <c r="F63858" i="2"/>
  <c r="F63859" i="2"/>
  <c r="F63860" i="2"/>
  <c r="F63861" i="2"/>
  <c r="F63862" i="2"/>
  <c r="F63863" i="2"/>
  <c r="F63864" i="2"/>
  <c r="F63865" i="2"/>
  <c r="F63866" i="2"/>
  <c r="F63867" i="2"/>
  <c r="F63868" i="2"/>
  <c r="F63869" i="2"/>
  <c r="F63870" i="2"/>
  <c r="F63871" i="2"/>
  <c r="F63872" i="2"/>
  <c r="F63873" i="2"/>
  <c r="F63874" i="2"/>
  <c r="F63875" i="2"/>
  <c r="F63876" i="2"/>
  <c r="F63877" i="2"/>
  <c r="F63878" i="2"/>
  <c r="F63879" i="2"/>
  <c r="F63880" i="2"/>
  <c r="F63881" i="2"/>
  <c r="F63882" i="2"/>
  <c r="F63883" i="2"/>
  <c r="F63884" i="2"/>
  <c r="F63885" i="2"/>
  <c r="F63886" i="2"/>
  <c r="F63887" i="2"/>
  <c r="F63888" i="2"/>
  <c r="F63889" i="2"/>
  <c r="F63890" i="2"/>
  <c r="F63891" i="2"/>
  <c r="F63892" i="2"/>
  <c r="F63893" i="2"/>
  <c r="F63894" i="2"/>
  <c r="F63895" i="2"/>
  <c r="F63896" i="2"/>
  <c r="F63897" i="2"/>
  <c r="F63898" i="2"/>
  <c r="F63899" i="2"/>
  <c r="F63900" i="2"/>
  <c r="F63901" i="2"/>
  <c r="F63902" i="2"/>
  <c r="F63903" i="2"/>
  <c r="F63904" i="2"/>
  <c r="F63905" i="2"/>
  <c r="F63906" i="2"/>
  <c r="F63907" i="2"/>
  <c r="F63908" i="2"/>
  <c r="F63909" i="2"/>
  <c r="F63910" i="2"/>
  <c r="F63911" i="2"/>
  <c r="F63912" i="2"/>
  <c r="F63913" i="2"/>
  <c r="F63914" i="2"/>
  <c r="F63915" i="2"/>
  <c r="F63916" i="2"/>
  <c r="F63917" i="2"/>
  <c r="F63918" i="2"/>
  <c r="F63919" i="2"/>
  <c r="F63920" i="2"/>
  <c r="F63921" i="2"/>
  <c r="F63922" i="2"/>
  <c r="F63923" i="2"/>
  <c r="F63924" i="2"/>
  <c r="F63925" i="2"/>
  <c r="F63926" i="2"/>
  <c r="F63927" i="2"/>
  <c r="F63928" i="2"/>
  <c r="F63929" i="2"/>
  <c r="F63930" i="2"/>
  <c r="F63931" i="2"/>
  <c r="F63932" i="2"/>
  <c r="F63933" i="2"/>
  <c r="F63934" i="2"/>
  <c r="F63935" i="2"/>
  <c r="F63936" i="2"/>
  <c r="F63937" i="2"/>
  <c r="F63938" i="2"/>
  <c r="F63939" i="2"/>
  <c r="F63940" i="2"/>
  <c r="F63941" i="2"/>
  <c r="F63942" i="2"/>
  <c r="F63943" i="2"/>
  <c r="F63944" i="2"/>
  <c r="F63945" i="2"/>
  <c r="F63946" i="2"/>
  <c r="F63947" i="2"/>
  <c r="F63948" i="2"/>
  <c r="F63949" i="2"/>
  <c r="F63950" i="2"/>
  <c r="F63951" i="2"/>
  <c r="F63952" i="2"/>
  <c r="F63953" i="2"/>
  <c r="F63954" i="2"/>
  <c r="F63955" i="2"/>
  <c r="F63956" i="2"/>
  <c r="F63957" i="2"/>
  <c r="F63958" i="2"/>
  <c r="F63959" i="2"/>
  <c r="F63960" i="2"/>
  <c r="F63961" i="2"/>
  <c r="F63962" i="2"/>
  <c r="F63963" i="2"/>
  <c r="F63964" i="2"/>
  <c r="F63965" i="2"/>
  <c r="F63966" i="2"/>
  <c r="F63967" i="2"/>
  <c r="F63968" i="2"/>
  <c r="F63969" i="2"/>
  <c r="F63970" i="2"/>
  <c r="F63971" i="2"/>
  <c r="F63972" i="2"/>
  <c r="F63973" i="2"/>
  <c r="F63974" i="2"/>
  <c r="F63975" i="2"/>
  <c r="F63976" i="2"/>
  <c r="F63977" i="2"/>
  <c r="F63978" i="2"/>
  <c r="F63979" i="2"/>
  <c r="F63980" i="2"/>
  <c r="F63981" i="2"/>
  <c r="F63982" i="2"/>
  <c r="F63983" i="2"/>
  <c r="F63984" i="2"/>
  <c r="F63985" i="2"/>
  <c r="F63986" i="2"/>
  <c r="F63987" i="2"/>
  <c r="F63988" i="2"/>
  <c r="F63989" i="2"/>
  <c r="F63990" i="2"/>
  <c r="F63991" i="2"/>
  <c r="F63992" i="2"/>
  <c r="F63993" i="2"/>
  <c r="F63994" i="2"/>
  <c r="F63995" i="2"/>
  <c r="F63996" i="2"/>
  <c r="F63997" i="2"/>
  <c r="F63998" i="2"/>
  <c r="F63999" i="2"/>
  <c r="F64000" i="2"/>
  <c r="F64001" i="2"/>
  <c r="F64002" i="2"/>
  <c r="F64003" i="2"/>
  <c r="F64004" i="2"/>
  <c r="F64005" i="2"/>
  <c r="F64006" i="2"/>
  <c r="F64007" i="2"/>
  <c r="F64008" i="2"/>
  <c r="F64009" i="2"/>
  <c r="F64010" i="2"/>
  <c r="F64011" i="2"/>
  <c r="F64012" i="2"/>
  <c r="F64013" i="2"/>
  <c r="F64014" i="2"/>
  <c r="F64015" i="2"/>
  <c r="F64016" i="2"/>
  <c r="F64017" i="2"/>
  <c r="F64018" i="2"/>
  <c r="F64019" i="2"/>
  <c r="F64020" i="2"/>
  <c r="F64021" i="2"/>
  <c r="F64022" i="2"/>
  <c r="F64023" i="2"/>
  <c r="F64024" i="2"/>
  <c r="F64025" i="2"/>
  <c r="F64026" i="2"/>
  <c r="F64027" i="2"/>
  <c r="F64028" i="2"/>
  <c r="F64029" i="2"/>
  <c r="F64030" i="2"/>
  <c r="F64031" i="2"/>
  <c r="F64032" i="2"/>
  <c r="F64033" i="2"/>
  <c r="F64034" i="2"/>
  <c r="F64035" i="2"/>
  <c r="F64036" i="2"/>
  <c r="F64037" i="2"/>
  <c r="F64038" i="2"/>
  <c r="F64039" i="2"/>
  <c r="F64040" i="2"/>
  <c r="F64041" i="2"/>
  <c r="F64042" i="2"/>
  <c r="F64043" i="2"/>
  <c r="F64044" i="2"/>
  <c r="F64045" i="2"/>
  <c r="F64046" i="2"/>
  <c r="F64047" i="2"/>
  <c r="F64048" i="2"/>
  <c r="F64049" i="2"/>
  <c r="F64050" i="2"/>
  <c r="F64051" i="2"/>
  <c r="F64052" i="2"/>
  <c r="F64053" i="2"/>
  <c r="F64054" i="2"/>
  <c r="F64055" i="2"/>
  <c r="F64056" i="2"/>
  <c r="F64057" i="2"/>
  <c r="F64058" i="2"/>
  <c r="F64059" i="2"/>
  <c r="F64060" i="2"/>
  <c r="F64061" i="2"/>
  <c r="F64062" i="2"/>
  <c r="F64063" i="2"/>
  <c r="F64064" i="2"/>
  <c r="F64065" i="2"/>
  <c r="F64066" i="2"/>
  <c r="F64067" i="2"/>
  <c r="F64068" i="2"/>
  <c r="F64069" i="2"/>
  <c r="F64070" i="2"/>
  <c r="F64071" i="2"/>
  <c r="F64072" i="2"/>
  <c r="F64073" i="2"/>
  <c r="F64074" i="2"/>
  <c r="F64075" i="2"/>
  <c r="F64076" i="2"/>
  <c r="F64077" i="2"/>
  <c r="F64078" i="2"/>
  <c r="F64079" i="2"/>
  <c r="F64080" i="2"/>
  <c r="F64081" i="2"/>
  <c r="F64082" i="2"/>
  <c r="F64083" i="2"/>
  <c r="F64084" i="2"/>
  <c r="F64085" i="2"/>
  <c r="F64086" i="2"/>
  <c r="F64087" i="2"/>
  <c r="F64088" i="2"/>
  <c r="F64089" i="2"/>
  <c r="F64090" i="2"/>
  <c r="F64091" i="2"/>
  <c r="F64092" i="2"/>
  <c r="F64093" i="2"/>
  <c r="F64094" i="2"/>
  <c r="F64095" i="2"/>
  <c r="F64096" i="2"/>
  <c r="F64097" i="2"/>
  <c r="F64098" i="2"/>
  <c r="F64099" i="2"/>
  <c r="F64100" i="2"/>
  <c r="F64101" i="2"/>
  <c r="F64102" i="2"/>
  <c r="F64103" i="2"/>
  <c r="F64104" i="2"/>
  <c r="F64105" i="2"/>
  <c r="F64106" i="2"/>
  <c r="F64107" i="2"/>
  <c r="F64108" i="2"/>
  <c r="F64109" i="2"/>
  <c r="F64110" i="2"/>
  <c r="F64111" i="2"/>
  <c r="F64112" i="2"/>
  <c r="F64113" i="2"/>
  <c r="F64114" i="2"/>
  <c r="F64115" i="2"/>
  <c r="F64116" i="2"/>
  <c r="F64117" i="2"/>
  <c r="F64118" i="2"/>
  <c r="F64119" i="2"/>
  <c r="F64120" i="2"/>
  <c r="F64121" i="2"/>
  <c r="F64122" i="2"/>
  <c r="F64123" i="2"/>
  <c r="F64124" i="2"/>
  <c r="F64125" i="2"/>
  <c r="F64126" i="2"/>
  <c r="F64127" i="2"/>
  <c r="F64128" i="2"/>
  <c r="F64129" i="2"/>
  <c r="F64130" i="2"/>
  <c r="F64131" i="2"/>
  <c r="F64132" i="2"/>
  <c r="F64133" i="2"/>
  <c r="F64134" i="2"/>
  <c r="F64135" i="2"/>
  <c r="F64136" i="2"/>
  <c r="F64137" i="2"/>
  <c r="F64138" i="2"/>
  <c r="F64139" i="2"/>
  <c r="F64140" i="2"/>
  <c r="F64141" i="2"/>
  <c r="F64142" i="2"/>
  <c r="F64143" i="2"/>
  <c r="F64144" i="2"/>
  <c r="F64145" i="2"/>
  <c r="F64146" i="2"/>
  <c r="F64147" i="2"/>
  <c r="F64148" i="2"/>
  <c r="F64149" i="2"/>
  <c r="F64150" i="2"/>
  <c r="F64151" i="2"/>
  <c r="F64152" i="2"/>
  <c r="F64153" i="2"/>
  <c r="F64154" i="2"/>
  <c r="F64155" i="2"/>
  <c r="F64156" i="2"/>
  <c r="F64157" i="2"/>
  <c r="F64158" i="2"/>
  <c r="F64159" i="2"/>
  <c r="F64160" i="2"/>
  <c r="F64161" i="2"/>
  <c r="F64162" i="2"/>
  <c r="F64163" i="2"/>
  <c r="F64164" i="2"/>
  <c r="F64165" i="2"/>
  <c r="F64166" i="2"/>
  <c r="F64167" i="2"/>
  <c r="F64168" i="2"/>
  <c r="F64169" i="2"/>
  <c r="F64170" i="2"/>
  <c r="F64171" i="2"/>
  <c r="F64172" i="2"/>
  <c r="F64173" i="2"/>
  <c r="F64174" i="2"/>
  <c r="F64175" i="2"/>
  <c r="F64176" i="2"/>
  <c r="F64177" i="2"/>
  <c r="F64178" i="2"/>
  <c r="F64179" i="2"/>
  <c r="F64180" i="2"/>
  <c r="F64181" i="2"/>
  <c r="F64182" i="2"/>
  <c r="F64183" i="2"/>
  <c r="F64184" i="2"/>
  <c r="F64185" i="2"/>
  <c r="F64186" i="2"/>
  <c r="F64187" i="2"/>
  <c r="F64188" i="2"/>
  <c r="F64189" i="2"/>
  <c r="F64190" i="2"/>
  <c r="F64191" i="2"/>
  <c r="F64192" i="2"/>
  <c r="F64193" i="2"/>
  <c r="F64194" i="2"/>
  <c r="F64195" i="2"/>
  <c r="F64196" i="2"/>
  <c r="F64197" i="2"/>
  <c r="F64198" i="2"/>
  <c r="F64199" i="2"/>
  <c r="F64200" i="2"/>
  <c r="F64201" i="2"/>
  <c r="F64202" i="2"/>
  <c r="F64203" i="2"/>
  <c r="F64204" i="2"/>
  <c r="F64205" i="2"/>
  <c r="F64206" i="2"/>
  <c r="F64207" i="2"/>
  <c r="F64208" i="2"/>
  <c r="F64209" i="2"/>
  <c r="F64210" i="2"/>
  <c r="F64211" i="2"/>
  <c r="F64212" i="2"/>
  <c r="F64213" i="2"/>
  <c r="F64214" i="2"/>
  <c r="F64215" i="2"/>
  <c r="F64216" i="2"/>
  <c r="F64217" i="2"/>
  <c r="F64218" i="2"/>
  <c r="F64219" i="2"/>
  <c r="F64220" i="2"/>
  <c r="F64221" i="2"/>
  <c r="F64222" i="2"/>
  <c r="F64223" i="2"/>
  <c r="F64224" i="2"/>
  <c r="F64225" i="2"/>
  <c r="F64226" i="2"/>
  <c r="F64227" i="2"/>
  <c r="F64228" i="2"/>
  <c r="F64229" i="2"/>
  <c r="F64230" i="2"/>
  <c r="F64231" i="2"/>
  <c r="F64232" i="2"/>
  <c r="F64233" i="2"/>
  <c r="F64234" i="2"/>
  <c r="F64235" i="2"/>
  <c r="F64236" i="2"/>
  <c r="F64237" i="2"/>
  <c r="F64238" i="2"/>
  <c r="F64239" i="2"/>
  <c r="F64240" i="2"/>
  <c r="F64241" i="2"/>
  <c r="F64242" i="2"/>
  <c r="F64243" i="2"/>
  <c r="F64244" i="2"/>
  <c r="F64245" i="2"/>
  <c r="F64246" i="2"/>
  <c r="F64247" i="2"/>
  <c r="F64248" i="2"/>
  <c r="F64249" i="2"/>
  <c r="F64250" i="2"/>
  <c r="F64251" i="2"/>
  <c r="F64252" i="2"/>
  <c r="F64253" i="2"/>
  <c r="F64254" i="2"/>
  <c r="F64255" i="2"/>
  <c r="F64256" i="2"/>
  <c r="F64257" i="2"/>
  <c r="F64258" i="2"/>
  <c r="F64259" i="2"/>
  <c r="F64260" i="2"/>
  <c r="F64261" i="2"/>
  <c r="F64262" i="2"/>
  <c r="F64263" i="2"/>
  <c r="F64264" i="2"/>
  <c r="F64265" i="2"/>
  <c r="F64266" i="2"/>
  <c r="F64267" i="2"/>
  <c r="F64268" i="2"/>
  <c r="F64269" i="2"/>
  <c r="F64270" i="2"/>
  <c r="F64271" i="2"/>
  <c r="F64272" i="2"/>
  <c r="F64273" i="2"/>
  <c r="F64274" i="2"/>
  <c r="F64275" i="2"/>
  <c r="F64276" i="2"/>
  <c r="F64277" i="2"/>
  <c r="F64278" i="2"/>
  <c r="F64279" i="2"/>
  <c r="F64280" i="2"/>
  <c r="F64281" i="2"/>
  <c r="F64282" i="2"/>
  <c r="F64283" i="2"/>
  <c r="F64284" i="2"/>
  <c r="F64285" i="2"/>
  <c r="F64286" i="2"/>
  <c r="F64287" i="2"/>
  <c r="F64288" i="2"/>
  <c r="F64289" i="2"/>
  <c r="F64290" i="2"/>
  <c r="F64291" i="2"/>
  <c r="F64292" i="2"/>
  <c r="F64293" i="2"/>
  <c r="F64294" i="2"/>
  <c r="F64295" i="2"/>
  <c r="F64296" i="2"/>
  <c r="F64297" i="2"/>
  <c r="F64298" i="2"/>
  <c r="F64299" i="2"/>
  <c r="F64300" i="2"/>
  <c r="F64301" i="2"/>
  <c r="F64302" i="2"/>
  <c r="F64303" i="2"/>
  <c r="F64304" i="2"/>
  <c r="F64305" i="2"/>
  <c r="F64306" i="2"/>
  <c r="F64307" i="2"/>
  <c r="F64308" i="2"/>
  <c r="F64309" i="2"/>
  <c r="F64310" i="2"/>
  <c r="F64311" i="2"/>
  <c r="F64312" i="2"/>
  <c r="F64313" i="2"/>
  <c r="F64314" i="2"/>
  <c r="F64315" i="2"/>
  <c r="F64316" i="2"/>
  <c r="F64317" i="2"/>
  <c r="F64318" i="2"/>
  <c r="F64319" i="2"/>
  <c r="F64320" i="2"/>
  <c r="F64321" i="2"/>
  <c r="F64322" i="2"/>
  <c r="F64323" i="2"/>
  <c r="F64324" i="2"/>
  <c r="F64325" i="2"/>
  <c r="F64326" i="2"/>
  <c r="F64327" i="2"/>
  <c r="F64328" i="2"/>
  <c r="F64329" i="2"/>
  <c r="F64330" i="2"/>
  <c r="F64331" i="2"/>
  <c r="F64332" i="2"/>
  <c r="F64333" i="2"/>
  <c r="F64334" i="2"/>
  <c r="F64335" i="2"/>
  <c r="F64336" i="2"/>
  <c r="F64337" i="2"/>
  <c r="F64338" i="2"/>
  <c r="F64339" i="2"/>
  <c r="F64340" i="2"/>
  <c r="F64341" i="2"/>
  <c r="F64342" i="2"/>
  <c r="F64343" i="2"/>
  <c r="F64344" i="2"/>
  <c r="F64345" i="2"/>
  <c r="F64346" i="2"/>
  <c r="F64347" i="2"/>
  <c r="F64348" i="2"/>
  <c r="F64349" i="2"/>
  <c r="F64350" i="2"/>
  <c r="F64351" i="2"/>
  <c r="F64352" i="2"/>
  <c r="F64353" i="2"/>
  <c r="F64354" i="2"/>
  <c r="F64355" i="2"/>
  <c r="F64356" i="2"/>
  <c r="F64357" i="2"/>
  <c r="F64358" i="2"/>
  <c r="F64359" i="2"/>
  <c r="F64360" i="2"/>
  <c r="F64361" i="2"/>
  <c r="F64362" i="2"/>
  <c r="F64363" i="2"/>
  <c r="F64364" i="2"/>
  <c r="F64365" i="2"/>
  <c r="F64366" i="2"/>
  <c r="F64367" i="2"/>
  <c r="F64368" i="2"/>
  <c r="F64369" i="2"/>
  <c r="F64370" i="2"/>
  <c r="F64371" i="2"/>
  <c r="F64372" i="2"/>
  <c r="F64373" i="2"/>
  <c r="F64374" i="2"/>
  <c r="F64375" i="2"/>
  <c r="F64376" i="2"/>
  <c r="F64377" i="2"/>
  <c r="F64378" i="2"/>
  <c r="F64379" i="2"/>
  <c r="F64380" i="2"/>
  <c r="F64381" i="2"/>
  <c r="F64382" i="2"/>
  <c r="F64383" i="2"/>
  <c r="F64384" i="2"/>
  <c r="F64385" i="2"/>
  <c r="F64386" i="2"/>
  <c r="F64387" i="2"/>
  <c r="F64388" i="2"/>
  <c r="F64389" i="2"/>
  <c r="F64390" i="2"/>
  <c r="F64391" i="2"/>
  <c r="F64392" i="2"/>
  <c r="F64393" i="2"/>
  <c r="F64394" i="2"/>
  <c r="F64395" i="2"/>
  <c r="F64396" i="2"/>
  <c r="F64397" i="2"/>
  <c r="F64398" i="2"/>
  <c r="F64399" i="2"/>
  <c r="F64400" i="2"/>
  <c r="F64401" i="2"/>
  <c r="F64402" i="2"/>
  <c r="F64403" i="2"/>
  <c r="F64404" i="2"/>
  <c r="F64405" i="2"/>
  <c r="F64406" i="2"/>
  <c r="F64407" i="2"/>
  <c r="F64408" i="2"/>
  <c r="F64409" i="2"/>
  <c r="F64410" i="2"/>
  <c r="F64411" i="2"/>
  <c r="F64412" i="2"/>
  <c r="F64413" i="2"/>
  <c r="F64414" i="2"/>
  <c r="F64415" i="2"/>
  <c r="F64416" i="2"/>
  <c r="F64417" i="2"/>
  <c r="F64418" i="2"/>
  <c r="F64419" i="2"/>
  <c r="F64420" i="2"/>
  <c r="F64421" i="2"/>
  <c r="F64422" i="2"/>
  <c r="F64423" i="2"/>
  <c r="F64424" i="2"/>
  <c r="F64425" i="2"/>
  <c r="F64426" i="2"/>
  <c r="F64427" i="2"/>
  <c r="F64428" i="2"/>
  <c r="F64429" i="2"/>
  <c r="F64430" i="2"/>
  <c r="F64431" i="2"/>
  <c r="F64432" i="2"/>
  <c r="F64433" i="2"/>
  <c r="F64434" i="2"/>
  <c r="F64435" i="2"/>
  <c r="F64436" i="2"/>
  <c r="F64437" i="2"/>
  <c r="F64438" i="2"/>
  <c r="F64439" i="2"/>
  <c r="F64440" i="2"/>
  <c r="F64441" i="2"/>
  <c r="F64442" i="2"/>
  <c r="F64443" i="2"/>
  <c r="F64444" i="2"/>
  <c r="F64445" i="2"/>
  <c r="F64446" i="2"/>
  <c r="F64447" i="2"/>
  <c r="F64448" i="2"/>
  <c r="F64449" i="2"/>
  <c r="F64450" i="2"/>
  <c r="F64451" i="2"/>
  <c r="F64452" i="2"/>
  <c r="F64453" i="2"/>
  <c r="F64454" i="2"/>
  <c r="F64455" i="2"/>
  <c r="F64456" i="2"/>
  <c r="F64457" i="2"/>
  <c r="F64458" i="2"/>
  <c r="F64459" i="2"/>
  <c r="F64460" i="2"/>
  <c r="F64461" i="2"/>
  <c r="F64462" i="2"/>
  <c r="F64463" i="2"/>
  <c r="F64464" i="2"/>
  <c r="F64465" i="2"/>
  <c r="F64466" i="2"/>
  <c r="F64467" i="2"/>
  <c r="F64468" i="2"/>
  <c r="F64469" i="2"/>
  <c r="F64470" i="2"/>
  <c r="F64471" i="2"/>
  <c r="F64472" i="2"/>
  <c r="F64473" i="2"/>
  <c r="F64474" i="2"/>
  <c r="F64475" i="2"/>
  <c r="F64476" i="2"/>
  <c r="F64477" i="2"/>
  <c r="F64478" i="2"/>
  <c r="F64479" i="2"/>
  <c r="F64480" i="2"/>
  <c r="F64481" i="2"/>
  <c r="F64482" i="2"/>
  <c r="F64483" i="2"/>
  <c r="F64484" i="2"/>
  <c r="F64485" i="2"/>
  <c r="F64486" i="2"/>
  <c r="F64487" i="2"/>
  <c r="F64488" i="2"/>
  <c r="F64489" i="2"/>
  <c r="F64490" i="2"/>
  <c r="F64491" i="2"/>
  <c r="F64492" i="2"/>
  <c r="F64493" i="2"/>
  <c r="F64494" i="2"/>
  <c r="F64495" i="2"/>
  <c r="F64496" i="2"/>
  <c r="F64497" i="2"/>
  <c r="F64498" i="2"/>
  <c r="F64499" i="2"/>
  <c r="F64500" i="2"/>
  <c r="F64501" i="2"/>
  <c r="F64502" i="2"/>
  <c r="F64503" i="2"/>
  <c r="F64504" i="2"/>
  <c r="F64505" i="2"/>
  <c r="F64506" i="2"/>
  <c r="F64507" i="2"/>
  <c r="F64508" i="2"/>
  <c r="F64509" i="2"/>
  <c r="F64510" i="2"/>
  <c r="F64511" i="2"/>
  <c r="F64512" i="2"/>
  <c r="F64513" i="2"/>
  <c r="F64514" i="2"/>
  <c r="F64515" i="2"/>
  <c r="F64516" i="2"/>
  <c r="F64517" i="2"/>
  <c r="F64518" i="2"/>
  <c r="F64519" i="2"/>
  <c r="F64520" i="2"/>
  <c r="F64521" i="2"/>
  <c r="F64522" i="2"/>
  <c r="F64523" i="2"/>
  <c r="F64524" i="2"/>
  <c r="F64525" i="2"/>
  <c r="F64526" i="2"/>
  <c r="F64527" i="2"/>
  <c r="F64528" i="2"/>
  <c r="F64529" i="2"/>
  <c r="F64530" i="2"/>
  <c r="F64531" i="2"/>
  <c r="F64532" i="2"/>
  <c r="F64533" i="2"/>
  <c r="F64534" i="2"/>
  <c r="F64535" i="2"/>
  <c r="F64536" i="2"/>
  <c r="F64537" i="2"/>
  <c r="F64538" i="2"/>
  <c r="F64539" i="2"/>
  <c r="F64540" i="2"/>
  <c r="F64541" i="2"/>
  <c r="F64542" i="2"/>
  <c r="F64543" i="2"/>
  <c r="F64544" i="2"/>
  <c r="F64545" i="2"/>
  <c r="F64546" i="2"/>
  <c r="F64547" i="2"/>
  <c r="F64548" i="2"/>
  <c r="F64549" i="2"/>
  <c r="F64550" i="2"/>
  <c r="F64551" i="2"/>
  <c r="F64552" i="2"/>
  <c r="F64553" i="2"/>
  <c r="F64554" i="2"/>
  <c r="F64555" i="2"/>
  <c r="F64556" i="2"/>
  <c r="F64557" i="2"/>
  <c r="F64558" i="2"/>
  <c r="F64559" i="2"/>
  <c r="F64560" i="2"/>
  <c r="F64561" i="2"/>
  <c r="F64562" i="2"/>
  <c r="F64563" i="2"/>
  <c r="F64564" i="2"/>
  <c r="F64565" i="2"/>
  <c r="F64566" i="2"/>
  <c r="F64567" i="2"/>
  <c r="F64568" i="2"/>
  <c r="F64569" i="2"/>
  <c r="F64570" i="2"/>
  <c r="F64571" i="2"/>
  <c r="F64572" i="2"/>
  <c r="F64573" i="2"/>
  <c r="F64574" i="2"/>
  <c r="F64575" i="2"/>
  <c r="F64576" i="2"/>
  <c r="F64577" i="2"/>
  <c r="F64578" i="2"/>
  <c r="F64579" i="2"/>
  <c r="F64580" i="2"/>
  <c r="F64581" i="2"/>
  <c r="F64582" i="2"/>
  <c r="F64583" i="2"/>
  <c r="F64584" i="2"/>
  <c r="F64585" i="2"/>
  <c r="F64586" i="2"/>
  <c r="F64587" i="2"/>
  <c r="F64588" i="2"/>
  <c r="F64589" i="2"/>
  <c r="F64590" i="2"/>
  <c r="F64591" i="2"/>
  <c r="F64592" i="2"/>
  <c r="F64593" i="2"/>
  <c r="F64594" i="2"/>
  <c r="F64595" i="2"/>
  <c r="F64596" i="2"/>
  <c r="F64597" i="2"/>
  <c r="F64598" i="2"/>
  <c r="F64599" i="2"/>
  <c r="F64600" i="2"/>
  <c r="F64601" i="2"/>
  <c r="F64602" i="2"/>
  <c r="F64603" i="2"/>
  <c r="F64604" i="2"/>
  <c r="F64605" i="2"/>
  <c r="F64606" i="2"/>
  <c r="F64607" i="2"/>
  <c r="F64608" i="2"/>
  <c r="F64609" i="2"/>
  <c r="F64610" i="2"/>
  <c r="F64611" i="2"/>
  <c r="F64612" i="2"/>
  <c r="F64613" i="2"/>
  <c r="F64614" i="2"/>
  <c r="F64615" i="2"/>
  <c r="F64616" i="2"/>
  <c r="F64617" i="2"/>
  <c r="F64618" i="2"/>
  <c r="F64619" i="2"/>
  <c r="F64620" i="2"/>
  <c r="F64621" i="2"/>
  <c r="F64622" i="2"/>
  <c r="F64623" i="2"/>
  <c r="F64624" i="2"/>
  <c r="F64625" i="2"/>
  <c r="F64626" i="2"/>
  <c r="F64627" i="2"/>
  <c r="F64628" i="2"/>
  <c r="F64629" i="2"/>
  <c r="F64630" i="2"/>
  <c r="F64631" i="2"/>
  <c r="F64632" i="2"/>
  <c r="F64633" i="2"/>
  <c r="F64634" i="2"/>
  <c r="F64635" i="2"/>
  <c r="F64636" i="2"/>
  <c r="F64637" i="2"/>
  <c r="F64638" i="2"/>
  <c r="F64639" i="2"/>
  <c r="F64640" i="2"/>
  <c r="F64641" i="2"/>
  <c r="F64642" i="2"/>
  <c r="F64643" i="2"/>
  <c r="F64644" i="2"/>
  <c r="F64645" i="2"/>
  <c r="F64646" i="2"/>
  <c r="F64647" i="2"/>
  <c r="F64648" i="2"/>
  <c r="F64649" i="2"/>
  <c r="F64650" i="2"/>
  <c r="F64651" i="2"/>
  <c r="F64652" i="2"/>
  <c r="F64653" i="2"/>
  <c r="F64654" i="2"/>
  <c r="F64655" i="2"/>
  <c r="F64656" i="2"/>
  <c r="F64657" i="2"/>
  <c r="F64658" i="2"/>
  <c r="F64659" i="2"/>
  <c r="F64660" i="2"/>
  <c r="F64661" i="2"/>
  <c r="F64662" i="2"/>
  <c r="F64663" i="2"/>
  <c r="F64664" i="2"/>
  <c r="F64665" i="2"/>
  <c r="F64666" i="2"/>
  <c r="F64667" i="2"/>
  <c r="F64668" i="2"/>
  <c r="F64669" i="2"/>
  <c r="F64670" i="2"/>
  <c r="F64671" i="2"/>
  <c r="F64672" i="2"/>
  <c r="F64673" i="2"/>
  <c r="F64674" i="2"/>
  <c r="F64675" i="2"/>
  <c r="F64676" i="2"/>
  <c r="F64677" i="2"/>
  <c r="F64678" i="2"/>
  <c r="F64679" i="2"/>
  <c r="F64680" i="2"/>
  <c r="F64681" i="2"/>
  <c r="F64682" i="2"/>
  <c r="F64683" i="2"/>
  <c r="F64684" i="2"/>
  <c r="F64685" i="2"/>
  <c r="F64686" i="2"/>
  <c r="F64687" i="2"/>
  <c r="F64688" i="2"/>
  <c r="F64689" i="2"/>
  <c r="F64690" i="2"/>
  <c r="F64691" i="2"/>
  <c r="F64692" i="2"/>
  <c r="F64693" i="2"/>
  <c r="F64694" i="2"/>
  <c r="F64695" i="2"/>
  <c r="F64696" i="2"/>
  <c r="F64697" i="2"/>
  <c r="F64698" i="2"/>
  <c r="F64699" i="2"/>
  <c r="F64700" i="2"/>
  <c r="F64701" i="2"/>
  <c r="F64702" i="2"/>
  <c r="F64703" i="2"/>
  <c r="F64704" i="2"/>
  <c r="F64705" i="2"/>
  <c r="F64706" i="2"/>
  <c r="F64707" i="2"/>
  <c r="F64708" i="2"/>
  <c r="F64709" i="2"/>
  <c r="F64710" i="2"/>
  <c r="F64711" i="2"/>
  <c r="F64712" i="2"/>
  <c r="F64713" i="2"/>
  <c r="F64714" i="2"/>
  <c r="F64715" i="2"/>
  <c r="F64716" i="2"/>
  <c r="F64717" i="2"/>
  <c r="F64718" i="2"/>
  <c r="F64719" i="2"/>
  <c r="F64720" i="2"/>
  <c r="F64721" i="2"/>
  <c r="F64722" i="2"/>
  <c r="F64723" i="2"/>
  <c r="F64724" i="2"/>
  <c r="F64725" i="2"/>
  <c r="F64726" i="2"/>
  <c r="F64727" i="2"/>
  <c r="F64728" i="2"/>
  <c r="F64729" i="2"/>
  <c r="F64730" i="2"/>
  <c r="F64731" i="2"/>
  <c r="F64732" i="2"/>
  <c r="F64733" i="2"/>
  <c r="F64734" i="2"/>
  <c r="F64735" i="2"/>
  <c r="F64736" i="2"/>
  <c r="F64737" i="2"/>
  <c r="F64738" i="2"/>
  <c r="F64739" i="2"/>
  <c r="F64740" i="2"/>
  <c r="F64741" i="2"/>
  <c r="F64742" i="2"/>
  <c r="F64743" i="2"/>
  <c r="F64744" i="2"/>
  <c r="F64745" i="2"/>
  <c r="F64746" i="2"/>
  <c r="F64747" i="2"/>
  <c r="F64748" i="2"/>
  <c r="F64749" i="2"/>
  <c r="F64750" i="2"/>
  <c r="F64751" i="2"/>
  <c r="F64752" i="2"/>
  <c r="F64753" i="2"/>
  <c r="F64754" i="2"/>
  <c r="F64755" i="2"/>
  <c r="F64756" i="2"/>
  <c r="F64757" i="2"/>
  <c r="F64758" i="2"/>
  <c r="F64759" i="2"/>
  <c r="F64760" i="2"/>
  <c r="F64761" i="2"/>
  <c r="F64762" i="2"/>
  <c r="F64763" i="2"/>
  <c r="F64764" i="2"/>
  <c r="F64765" i="2"/>
  <c r="F64766" i="2"/>
  <c r="F64767" i="2"/>
  <c r="F64768" i="2"/>
  <c r="F64769" i="2"/>
  <c r="F64770" i="2"/>
  <c r="F64771" i="2"/>
  <c r="F64772" i="2"/>
  <c r="F64773" i="2"/>
  <c r="F64774" i="2"/>
  <c r="F64775" i="2"/>
  <c r="F64776" i="2"/>
  <c r="F64777" i="2"/>
  <c r="F64778" i="2"/>
  <c r="F64779" i="2"/>
  <c r="F64780" i="2"/>
  <c r="F64781" i="2"/>
  <c r="F64782" i="2"/>
  <c r="F64783" i="2"/>
  <c r="F64784" i="2"/>
  <c r="F64785" i="2"/>
  <c r="F64786" i="2"/>
  <c r="F64787" i="2"/>
  <c r="F64788" i="2"/>
  <c r="F64789" i="2"/>
  <c r="F64790" i="2"/>
  <c r="F64791" i="2"/>
  <c r="F64792" i="2"/>
  <c r="F64793" i="2"/>
  <c r="F64794" i="2"/>
  <c r="F64795" i="2"/>
  <c r="F64796" i="2"/>
  <c r="F64797" i="2"/>
  <c r="F64798" i="2"/>
  <c r="F64799" i="2"/>
  <c r="F64800" i="2"/>
  <c r="F64801" i="2"/>
  <c r="F64802" i="2"/>
  <c r="F64803" i="2"/>
  <c r="F64804" i="2"/>
  <c r="F64805" i="2"/>
  <c r="F64806" i="2"/>
  <c r="F64807" i="2"/>
  <c r="F64808" i="2"/>
  <c r="F64809" i="2"/>
  <c r="F64810" i="2"/>
  <c r="F64811" i="2"/>
  <c r="F64812" i="2"/>
  <c r="F64813" i="2"/>
  <c r="F64814" i="2"/>
  <c r="F64815" i="2"/>
  <c r="F64816" i="2"/>
  <c r="F64817" i="2"/>
  <c r="F64818" i="2"/>
  <c r="F64819" i="2"/>
  <c r="F64820" i="2"/>
  <c r="F64821" i="2"/>
  <c r="F64822" i="2"/>
  <c r="F64823" i="2"/>
  <c r="F64824" i="2"/>
  <c r="F64825" i="2"/>
  <c r="F64826" i="2"/>
  <c r="F64827" i="2"/>
  <c r="F64828" i="2"/>
  <c r="F64829" i="2"/>
  <c r="F64830" i="2"/>
  <c r="F64831" i="2"/>
  <c r="F64832" i="2"/>
  <c r="F64833" i="2"/>
  <c r="F64834" i="2"/>
  <c r="F64835" i="2"/>
  <c r="F64836" i="2"/>
  <c r="F64837" i="2"/>
  <c r="F64838" i="2"/>
  <c r="F64839" i="2"/>
  <c r="F64840" i="2"/>
  <c r="F64841" i="2"/>
  <c r="F64842" i="2"/>
  <c r="F64843" i="2"/>
  <c r="F64844" i="2"/>
  <c r="F64845" i="2"/>
  <c r="F64846" i="2"/>
  <c r="F64847" i="2"/>
  <c r="F64848" i="2"/>
  <c r="F64849" i="2"/>
  <c r="F64850" i="2"/>
  <c r="F64851" i="2"/>
  <c r="F64852" i="2"/>
  <c r="F64853" i="2"/>
  <c r="F64854" i="2"/>
  <c r="F64855" i="2"/>
  <c r="F64856" i="2"/>
  <c r="F64857" i="2"/>
  <c r="F64858" i="2"/>
  <c r="F64859" i="2"/>
  <c r="F64860" i="2"/>
  <c r="F64861" i="2"/>
  <c r="F64862" i="2"/>
  <c r="F64863" i="2"/>
  <c r="F64864" i="2"/>
  <c r="F64865" i="2"/>
  <c r="F64866" i="2"/>
  <c r="F64867" i="2"/>
  <c r="F64868" i="2"/>
  <c r="F64869" i="2"/>
  <c r="F64870" i="2"/>
  <c r="F64871" i="2"/>
  <c r="F64872" i="2"/>
  <c r="F64873" i="2"/>
  <c r="F64874" i="2"/>
  <c r="F64875" i="2"/>
  <c r="F64876" i="2"/>
  <c r="F64877" i="2"/>
  <c r="F64878" i="2"/>
  <c r="F64879" i="2"/>
  <c r="F64880" i="2"/>
  <c r="F64881" i="2"/>
  <c r="F64882" i="2"/>
  <c r="F64883" i="2"/>
  <c r="F64884" i="2"/>
  <c r="F64885" i="2"/>
  <c r="F64886" i="2"/>
  <c r="F64887" i="2"/>
  <c r="F64888" i="2"/>
  <c r="F64889" i="2"/>
  <c r="F64890" i="2"/>
  <c r="F64891" i="2"/>
  <c r="F64892" i="2"/>
  <c r="F64893" i="2"/>
  <c r="F64894" i="2"/>
  <c r="F64895" i="2"/>
  <c r="F64896" i="2"/>
  <c r="F64897" i="2"/>
  <c r="F64898" i="2"/>
  <c r="F64899" i="2"/>
  <c r="F64900" i="2"/>
  <c r="F64901" i="2"/>
  <c r="F64902" i="2"/>
  <c r="F64903" i="2"/>
  <c r="F64904" i="2"/>
  <c r="F64905" i="2"/>
  <c r="F64906" i="2"/>
  <c r="F64907" i="2"/>
  <c r="F64908" i="2"/>
  <c r="F64909" i="2"/>
  <c r="F64910" i="2"/>
  <c r="F64911" i="2"/>
  <c r="F64912" i="2"/>
  <c r="F64913" i="2"/>
  <c r="F64914" i="2"/>
  <c r="F64915" i="2"/>
  <c r="F64916" i="2"/>
  <c r="F64917" i="2"/>
  <c r="F64918" i="2"/>
  <c r="F64919" i="2"/>
  <c r="F64920" i="2"/>
  <c r="F64921" i="2"/>
  <c r="F64922" i="2"/>
  <c r="F64923" i="2"/>
  <c r="F64924" i="2"/>
  <c r="F64925" i="2"/>
  <c r="F64926" i="2"/>
  <c r="F64927" i="2"/>
  <c r="F64928" i="2"/>
  <c r="F64929" i="2"/>
  <c r="F64930" i="2"/>
  <c r="F64931" i="2"/>
  <c r="F64932" i="2"/>
  <c r="F64933" i="2"/>
  <c r="F64934" i="2"/>
  <c r="F64935" i="2"/>
  <c r="F64936" i="2"/>
  <c r="F64937" i="2"/>
  <c r="F64938" i="2"/>
  <c r="F64939" i="2"/>
  <c r="F64940" i="2"/>
  <c r="F64941" i="2"/>
  <c r="F64942" i="2"/>
  <c r="F64943" i="2"/>
  <c r="F64944" i="2"/>
  <c r="F64945" i="2"/>
  <c r="F64946" i="2"/>
  <c r="F64947" i="2"/>
  <c r="F64948" i="2"/>
  <c r="F64949" i="2"/>
  <c r="F64950" i="2"/>
  <c r="F64951" i="2"/>
  <c r="F64952" i="2"/>
  <c r="F64953" i="2"/>
  <c r="F64954" i="2"/>
  <c r="F64955" i="2"/>
  <c r="F64956" i="2"/>
  <c r="F64957" i="2"/>
  <c r="F64958" i="2"/>
  <c r="F64959" i="2"/>
  <c r="F64960" i="2"/>
  <c r="F64961" i="2"/>
  <c r="F64962" i="2"/>
  <c r="F64963" i="2"/>
  <c r="F64964" i="2"/>
  <c r="F64965" i="2"/>
  <c r="F64966" i="2"/>
  <c r="F64967" i="2"/>
  <c r="F64968" i="2"/>
  <c r="F64969" i="2"/>
  <c r="F64970" i="2"/>
  <c r="F64971" i="2"/>
  <c r="F64972" i="2"/>
  <c r="F64973" i="2"/>
  <c r="F64974" i="2"/>
  <c r="F64975" i="2"/>
  <c r="F64976" i="2"/>
  <c r="F64977" i="2"/>
  <c r="F64978" i="2"/>
  <c r="F64979" i="2"/>
  <c r="F64980" i="2"/>
  <c r="F64981" i="2"/>
  <c r="F64982" i="2"/>
  <c r="F64983" i="2"/>
  <c r="F64984" i="2"/>
  <c r="F64985" i="2"/>
  <c r="F64986" i="2"/>
  <c r="F64987" i="2"/>
  <c r="F64988" i="2"/>
  <c r="F64989" i="2"/>
  <c r="F64990" i="2"/>
  <c r="F64991" i="2"/>
  <c r="F64992" i="2"/>
  <c r="F64993" i="2"/>
  <c r="F64994" i="2"/>
  <c r="F64995" i="2"/>
  <c r="F64996" i="2"/>
  <c r="F64997" i="2"/>
  <c r="F64998" i="2"/>
  <c r="F64999" i="2"/>
  <c r="F65000" i="2"/>
  <c r="F65001" i="2"/>
  <c r="F65002" i="2"/>
  <c r="F65003" i="2"/>
  <c r="F65004" i="2"/>
  <c r="F65005" i="2"/>
  <c r="F65006" i="2"/>
  <c r="F65007" i="2"/>
  <c r="F65008" i="2"/>
  <c r="F65009" i="2"/>
  <c r="F65010" i="2"/>
  <c r="F65011" i="2"/>
  <c r="F65012" i="2"/>
  <c r="F65013" i="2"/>
  <c r="F65014" i="2"/>
  <c r="F65015" i="2"/>
  <c r="F65016" i="2"/>
  <c r="F65017" i="2"/>
  <c r="F65018" i="2"/>
  <c r="F65019" i="2"/>
  <c r="F65020" i="2"/>
  <c r="F65021" i="2"/>
  <c r="F65022" i="2"/>
  <c r="F65023" i="2"/>
  <c r="F65024" i="2"/>
  <c r="F65025" i="2"/>
  <c r="F65026" i="2"/>
  <c r="F65027" i="2"/>
  <c r="F65028" i="2"/>
  <c r="F65029" i="2"/>
  <c r="F65030" i="2"/>
  <c r="F65031" i="2"/>
  <c r="F65032" i="2"/>
  <c r="F65033" i="2"/>
  <c r="F65034" i="2"/>
  <c r="F65035" i="2"/>
  <c r="F65036" i="2"/>
  <c r="F65037" i="2"/>
  <c r="F65038" i="2"/>
  <c r="F65039" i="2"/>
  <c r="F65040" i="2"/>
  <c r="F65041" i="2"/>
  <c r="F65042" i="2"/>
  <c r="F65043" i="2"/>
  <c r="F65044" i="2"/>
  <c r="F65045" i="2"/>
  <c r="F65046" i="2"/>
  <c r="F65047" i="2"/>
  <c r="F65048" i="2"/>
  <c r="F65049" i="2"/>
  <c r="F65050" i="2"/>
  <c r="F65051" i="2"/>
  <c r="F65052" i="2"/>
  <c r="F65053" i="2"/>
  <c r="F65054" i="2"/>
  <c r="F65055" i="2"/>
  <c r="F65056" i="2"/>
  <c r="F65057" i="2"/>
  <c r="F65058" i="2"/>
  <c r="F65059" i="2"/>
  <c r="F65060" i="2"/>
  <c r="F65061" i="2"/>
  <c r="F65062" i="2"/>
  <c r="F65063" i="2"/>
  <c r="F65064" i="2"/>
  <c r="F65065" i="2"/>
  <c r="F65066" i="2"/>
  <c r="F65067" i="2"/>
  <c r="F65068" i="2"/>
  <c r="F65069" i="2"/>
  <c r="F65070" i="2"/>
  <c r="F65071" i="2"/>
  <c r="F65072" i="2"/>
  <c r="F65073" i="2"/>
  <c r="F65074" i="2"/>
  <c r="F65075" i="2"/>
  <c r="F65076" i="2"/>
  <c r="F65077" i="2"/>
  <c r="F65078" i="2"/>
  <c r="F65079" i="2"/>
  <c r="F65080" i="2"/>
  <c r="F65081" i="2"/>
  <c r="F65082" i="2"/>
  <c r="F65083" i="2"/>
  <c r="F65084" i="2"/>
  <c r="F65085" i="2"/>
  <c r="F65086" i="2"/>
  <c r="F65087" i="2"/>
  <c r="F65088" i="2"/>
  <c r="F65089" i="2"/>
  <c r="F65090" i="2"/>
  <c r="F65091" i="2"/>
  <c r="F65092" i="2"/>
  <c r="F65093" i="2"/>
  <c r="F65094" i="2"/>
  <c r="F65095" i="2"/>
  <c r="F65096" i="2"/>
  <c r="F65097" i="2"/>
  <c r="F65098" i="2"/>
  <c r="F65099" i="2"/>
  <c r="F65100" i="2"/>
  <c r="F65101" i="2"/>
  <c r="F65102" i="2"/>
  <c r="F65103" i="2"/>
  <c r="F65104" i="2"/>
  <c r="F65105" i="2"/>
  <c r="F65106" i="2"/>
  <c r="F65107" i="2"/>
  <c r="F65108" i="2"/>
  <c r="F65109" i="2"/>
  <c r="F65110" i="2"/>
  <c r="F65111" i="2"/>
  <c r="F65112" i="2"/>
  <c r="F65113" i="2"/>
  <c r="F65114" i="2"/>
  <c r="F65115" i="2"/>
  <c r="F65116" i="2"/>
  <c r="F65117" i="2"/>
  <c r="F65118" i="2"/>
  <c r="F65119" i="2"/>
  <c r="F65120" i="2"/>
  <c r="F65121" i="2"/>
  <c r="F65122" i="2"/>
  <c r="F65123" i="2"/>
  <c r="F65124" i="2"/>
  <c r="F65125" i="2"/>
  <c r="F65126" i="2"/>
  <c r="F65127" i="2"/>
  <c r="F65128" i="2"/>
  <c r="F65129" i="2"/>
  <c r="F65130" i="2"/>
  <c r="F65131" i="2"/>
  <c r="F65132" i="2"/>
  <c r="F65133" i="2"/>
  <c r="F65134" i="2"/>
  <c r="F65135" i="2"/>
  <c r="F65136" i="2"/>
  <c r="F65137" i="2"/>
  <c r="F65138" i="2"/>
  <c r="F65139" i="2"/>
  <c r="F65140" i="2"/>
  <c r="F65141" i="2"/>
  <c r="F65142" i="2"/>
  <c r="F65143" i="2"/>
  <c r="F65144" i="2"/>
  <c r="F65145" i="2"/>
  <c r="F65146" i="2"/>
  <c r="F65147" i="2"/>
  <c r="F65148" i="2"/>
  <c r="F65149" i="2"/>
  <c r="F65150" i="2"/>
  <c r="F65151" i="2"/>
  <c r="F65152" i="2"/>
  <c r="F65153" i="2"/>
  <c r="F65154" i="2"/>
  <c r="F65155" i="2"/>
  <c r="F65156" i="2"/>
  <c r="F65157" i="2"/>
  <c r="F65158" i="2"/>
  <c r="F65159" i="2"/>
  <c r="F65160" i="2"/>
  <c r="F65161" i="2"/>
  <c r="F65162" i="2"/>
  <c r="F65163" i="2"/>
  <c r="F65164" i="2"/>
  <c r="F65165" i="2"/>
  <c r="F65166" i="2"/>
  <c r="F65167" i="2"/>
  <c r="F65168" i="2"/>
  <c r="F65169" i="2"/>
  <c r="F65170" i="2"/>
  <c r="F65171" i="2"/>
  <c r="F65172" i="2"/>
  <c r="F65173" i="2"/>
  <c r="F65174" i="2"/>
  <c r="F65175" i="2"/>
  <c r="F65176" i="2"/>
  <c r="F65177" i="2"/>
  <c r="F65178" i="2"/>
  <c r="F65179" i="2"/>
  <c r="F65180" i="2"/>
  <c r="F65181" i="2"/>
  <c r="F65182" i="2"/>
  <c r="F65183" i="2"/>
  <c r="F65184" i="2"/>
  <c r="F65185" i="2"/>
  <c r="F65186" i="2"/>
  <c r="F65187" i="2"/>
  <c r="F65188" i="2"/>
  <c r="F65189" i="2"/>
  <c r="F65190" i="2"/>
  <c r="F65191" i="2"/>
  <c r="F65192" i="2"/>
  <c r="F65193" i="2"/>
  <c r="F65194" i="2"/>
  <c r="F65195" i="2"/>
  <c r="F65196" i="2"/>
  <c r="F65197" i="2"/>
  <c r="F65198" i="2"/>
  <c r="F65199" i="2"/>
  <c r="F65200" i="2"/>
  <c r="F65201" i="2"/>
  <c r="F65202" i="2"/>
  <c r="F65203" i="2"/>
  <c r="F65204" i="2"/>
  <c r="F65205" i="2"/>
  <c r="F65206" i="2"/>
  <c r="F65207" i="2"/>
  <c r="F65208" i="2"/>
  <c r="F65209" i="2"/>
  <c r="F65210" i="2"/>
  <c r="F65211" i="2"/>
  <c r="F65212" i="2"/>
  <c r="F65213" i="2"/>
  <c r="F65214" i="2"/>
  <c r="F65215" i="2"/>
  <c r="F65216" i="2"/>
  <c r="F65217" i="2"/>
  <c r="F65218" i="2"/>
  <c r="F65219" i="2"/>
  <c r="F65220" i="2"/>
  <c r="F65221" i="2"/>
  <c r="F65222" i="2"/>
  <c r="F65223" i="2"/>
  <c r="F65224" i="2"/>
  <c r="F65225" i="2"/>
  <c r="F65226" i="2"/>
  <c r="F65227" i="2"/>
  <c r="F65228" i="2"/>
  <c r="F65229" i="2"/>
  <c r="F65230" i="2"/>
  <c r="F65231" i="2"/>
  <c r="F65232" i="2"/>
  <c r="F65233" i="2"/>
  <c r="F65234" i="2"/>
  <c r="F65235" i="2"/>
  <c r="F65236" i="2"/>
  <c r="F65237" i="2"/>
  <c r="F65238" i="2"/>
  <c r="F65239" i="2"/>
  <c r="F65240" i="2"/>
  <c r="F65241" i="2"/>
  <c r="F65242" i="2"/>
  <c r="F65243" i="2"/>
  <c r="F65244" i="2"/>
  <c r="F65245" i="2"/>
  <c r="F65246" i="2"/>
  <c r="F65247" i="2"/>
  <c r="F65248" i="2"/>
  <c r="F65249" i="2"/>
  <c r="F65250" i="2"/>
  <c r="F65251" i="2"/>
  <c r="F65252" i="2"/>
  <c r="F65253" i="2"/>
  <c r="F65254" i="2"/>
  <c r="F65255" i="2"/>
  <c r="F65256" i="2"/>
  <c r="F65257" i="2"/>
  <c r="F65258" i="2"/>
  <c r="F65259" i="2"/>
  <c r="F65260" i="2"/>
  <c r="F65261" i="2"/>
  <c r="F65262" i="2"/>
  <c r="F65263" i="2"/>
  <c r="F65264" i="2"/>
  <c r="F65265" i="2"/>
  <c r="F65266" i="2"/>
  <c r="F65267" i="2"/>
  <c r="F65268" i="2"/>
  <c r="F65269" i="2"/>
  <c r="F65270" i="2"/>
  <c r="F65271" i="2"/>
  <c r="F65272" i="2"/>
  <c r="F65273" i="2"/>
  <c r="F65274" i="2"/>
  <c r="F65275" i="2"/>
  <c r="F65276" i="2"/>
  <c r="F65277" i="2"/>
  <c r="F65278" i="2"/>
  <c r="F65279" i="2"/>
  <c r="F65280" i="2"/>
  <c r="F65281" i="2"/>
  <c r="F65282" i="2"/>
  <c r="F65283" i="2"/>
  <c r="F65284" i="2"/>
  <c r="F65285" i="2"/>
  <c r="F65286" i="2"/>
  <c r="F65287" i="2"/>
  <c r="F65288" i="2"/>
  <c r="F65289" i="2"/>
  <c r="F65290" i="2"/>
  <c r="F65291" i="2"/>
  <c r="F65292" i="2"/>
  <c r="F65293" i="2"/>
  <c r="F65294" i="2"/>
  <c r="F65295" i="2"/>
  <c r="F65296" i="2"/>
  <c r="F65297" i="2"/>
  <c r="F65298" i="2"/>
  <c r="F65299" i="2"/>
  <c r="F65300" i="2"/>
  <c r="F65301" i="2"/>
  <c r="F65302" i="2"/>
  <c r="F65303" i="2"/>
  <c r="F65304" i="2"/>
  <c r="F65305" i="2"/>
  <c r="F65306" i="2"/>
  <c r="F65307" i="2"/>
  <c r="F65308" i="2"/>
  <c r="F65309" i="2"/>
  <c r="F65310" i="2"/>
  <c r="F65311" i="2"/>
  <c r="F65312" i="2"/>
  <c r="F65313" i="2"/>
  <c r="F65314" i="2"/>
  <c r="F65315" i="2"/>
  <c r="F65316" i="2"/>
  <c r="F65317" i="2"/>
  <c r="F65318" i="2"/>
  <c r="F65319" i="2"/>
  <c r="F65320" i="2"/>
  <c r="F65321" i="2"/>
  <c r="F65322" i="2"/>
  <c r="F65323" i="2"/>
  <c r="F65324" i="2"/>
  <c r="F65325" i="2"/>
  <c r="F65326" i="2"/>
  <c r="F65327" i="2"/>
  <c r="F65328" i="2"/>
  <c r="F65329" i="2"/>
  <c r="F65330" i="2"/>
  <c r="F65331" i="2"/>
  <c r="F65332" i="2"/>
  <c r="F65333" i="2"/>
  <c r="F65334" i="2"/>
  <c r="F65335" i="2"/>
  <c r="F65336" i="2"/>
  <c r="F65337" i="2"/>
  <c r="F65338" i="2"/>
  <c r="F65339" i="2"/>
  <c r="F65340" i="2"/>
  <c r="F65341" i="2"/>
  <c r="F65342" i="2"/>
  <c r="F65343" i="2"/>
  <c r="F65344" i="2"/>
  <c r="F65345" i="2"/>
  <c r="F65346" i="2"/>
  <c r="F65347" i="2"/>
  <c r="F65348" i="2"/>
  <c r="F65349" i="2"/>
  <c r="F65350" i="2"/>
  <c r="F65351" i="2"/>
  <c r="F65352" i="2"/>
  <c r="F65353" i="2"/>
  <c r="F65354" i="2"/>
  <c r="F65355" i="2"/>
  <c r="F65356" i="2"/>
  <c r="F65357" i="2"/>
  <c r="F65358" i="2"/>
  <c r="F65359" i="2"/>
  <c r="F65360" i="2"/>
  <c r="F65361" i="2"/>
  <c r="F65362" i="2"/>
  <c r="F65363" i="2"/>
  <c r="F65364" i="2"/>
  <c r="F65365" i="2"/>
  <c r="F65366" i="2"/>
  <c r="F65367" i="2"/>
  <c r="F65368" i="2"/>
  <c r="F65369" i="2"/>
  <c r="F65370" i="2"/>
  <c r="F65371" i="2"/>
  <c r="F65372" i="2"/>
  <c r="F65373" i="2"/>
  <c r="F65374" i="2"/>
  <c r="F65375" i="2"/>
  <c r="F65376" i="2"/>
  <c r="F65377" i="2"/>
  <c r="F65378" i="2"/>
  <c r="F65379" i="2"/>
  <c r="F65380" i="2"/>
  <c r="F65381" i="2"/>
  <c r="F65382" i="2"/>
  <c r="F65383" i="2"/>
  <c r="F65384" i="2"/>
  <c r="F65385" i="2"/>
  <c r="F65386" i="2"/>
  <c r="F65387" i="2"/>
  <c r="F65388" i="2"/>
  <c r="F65389" i="2"/>
  <c r="F65390" i="2"/>
  <c r="F65391" i="2"/>
  <c r="F65392" i="2"/>
  <c r="F65393" i="2"/>
  <c r="F65394" i="2"/>
  <c r="F65395" i="2"/>
  <c r="F65396" i="2"/>
  <c r="F65397" i="2"/>
  <c r="F65398" i="2"/>
  <c r="F65399" i="2"/>
  <c r="F65400" i="2"/>
  <c r="F65401" i="2"/>
  <c r="F65402" i="2"/>
  <c r="F65403" i="2"/>
  <c r="F65404" i="2"/>
  <c r="F65405" i="2"/>
  <c r="F65406" i="2"/>
  <c r="F65407" i="2"/>
  <c r="F65408" i="2"/>
  <c r="F65409" i="2"/>
  <c r="F65410" i="2"/>
  <c r="F65411" i="2"/>
  <c r="F65412" i="2"/>
  <c r="F65413" i="2"/>
  <c r="F65414" i="2"/>
  <c r="F65415" i="2"/>
  <c r="F65416" i="2"/>
  <c r="F65417" i="2"/>
  <c r="F65418" i="2"/>
  <c r="F65419" i="2"/>
  <c r="F65420" i="2"/>
  <c r="F65421" i="2"/>
  <c r="F65422" i="2"/>
  <c r="F65423" i="2"/>
  <c r="F65424" i="2"/>
  <c r="F65425" i="2"/>
  <c r="F65426" i="2"/>
  <c r="F65427" i="2"/>
  <c r="F65428" i="2"/>
  <c r="F65429" i="2"/>
  <c r="F65430" i="2"/>
  <c r="F65431" i="2"/>
  <c r="F65432" i="2"/>
  <c r="F65433" i="2"/>
  <c r="F65434" i="2"/>
  <c r="F65435" i="2"/>
  <c r="F65436" i="2"/>
  <c r="F65437" i="2"/>
  <c r="F65438" i="2"/>
  <c r="F65439" i="2"/>
  <c r="F65440" i="2"/>
  <c r="F65441" i="2"/>
  <c r="F65442" i="2"/>
  <c r="F65443" i="2"/>
  <c r="F65444" i="2"/>
  <c r="F65445" i="2"/>
  <c r="F65446" i="2"/>
  <c r="F65447" i="2"/>
  <c r="F65448" i="2"/>
  <c r="F65449" i="2"/>
  <c r="F65450" i="2"/>
  <c r="F65451" i="2"/>
  <c r="F65452" i="2"/>
  <c r="F65453" i="2"/>
  <c r="F65454" i="2"/>
  <c r="F65455" i="2"/>
  <c r="F65456" i="2"/>
  <c r="F65457" i="2"/>
  <c r="F65458" i="2"/>
  <c r="F65459" i="2"/>
  <c r="F65460" i="2"/>
  <c r="F65461" i="2"/>
  <c r="F65462" i="2"/>
  <c r="F65463" i="2"/>
  <c r="F65464" i="2"/>
  <c r="F65465" i="2"/>
  <c r="F65466" i="2"/>
  <c r="F65467" i="2"/>
  <c r="F65468" i="2"/>
  <c r="F65469" i="2"/>
  <c r="F65470" i="2"/>
  <c r="F65471" i="2"/>
  <c r="F65472" i="2"/>
  <c r="F65473" i="2"/>
  <c r="F65474" i="2"/>
  <c r="F65475" i="2"/>
  <c r="F65476" i="2"/>
  <c r="F65477" i="2"/>
  <c r="F65478" i="2"/>
  <c r="F65479" i="2"/>
  <c r="F65480" i="2"/>
  <c r="F65481" i="2"/>
  <c r="F65482" i="2"/>
  <c r="F65483" i="2"/>
  <c r="F65484" i="2"/>
  <c r="F65485" i="2"/>
  <c r="F65486" i="2"/>
  <c r="F65487" i="2"/>
  <c r="F65488" i="2"/>
  <c r="F65489" i="2"/>
  <c r="F65490" i="2"/>
  <c r="F65491" i="2"/>
  <c r="F65492" i="2"/>
  <c r="F65493" i="2"/>
  <c r="F65494" i="2"/>
  <c r="F65495" i="2"/>
  <c r="F65496" i="2"/>
  <c r="F65497" i="2"/>
  <c r="F65498" i="2"/>
  <c r="F65499" i="2"/>
  <c r="F65500" i="2"/>
  <c r="F65501" i="2"/>
  <c r="F65502" i="2"/>
  <c r="F65503" i="2"/>
  <c r="F65504" i="2"/>
  <c r="F65505" i="2"/>
  <c r="F65506" i="2"/>
  <c r="F65507" i="2"/>
  <c r="F65508" i="2"/>
  <c r="F65509" i="2"/>
  <c r="F65510" i="2"/>
  <c r="F65511" i="2"/>
  <c r="F65512" i="2"/>
  <c r="F65513" i="2"/>
  <c r="F65514" i="2"/>
  <c r="F65515" i="2"/>
  <c r="F65516" i="2"/>
  <c r="F65517" i="2"/>
  <c r="F65518" i="2"/>
  <c r="F65519" i="2"/>
  <c r="F65520" i="2"/>
  <c r="F65521" i="2"/>
  <c r="F65522" i="2"/>
  <c r="F65523" i="2"/>
  <c r="F65524" i="2"/>
  <c r="F65525" i="2"/>
  <c r="F65526" i="2"/>
  <c r="F65527" i="2"/>
  <c r="F65528" i="2"/>
  <c r="F65529" i="2"/>
  <c r="F65530" i="2"/>
  <c r="F65531" i="2"/>
  <c r="F65532" i="2"/>
  <c r="F65533" i="2"/>
  <c r="F65534" i="2"/>
  <c r="F65535" i="2"/>
  <c r="F65536" i="2"/>
  <c r="F65537" i="2"/>
  <c r="F65538" i="2"/>
  <c r="F65539" i="2"/>
  <c r="F65540" i="2"/>
  <c r="F65541" i="2"/>
  <c r="F65542" i="2"/>
  <c r="F65543" i="2"/>
  <c r="F65544" i="2"/>
  <c r="F65545" i="2"/>
  <c r="F65546" i="2"/>
  <c r="F65547" i="2"/>
  <c r="F65548" i="2"/>
  <c r="F65549" i="2"/>
  <c r="F65550" i="2"/>
  <c r="F65551" i="2"/>
  <c r="F65552" i="2"/>
  <c r="F65553" i="2"/>
  <c r="F65554" i="2"/>
  <c r="F65555" i="2"/>
  <c r="F65556" i="2"/>
  <c r="F65557" i="2"/>
  <c r="F65558" i="2"/>
  <c r="F65559" i="2"/>
  <c r="F65560" i="2"/>
  <c r="F65561" i="2"/>
  <c r="F65562" i="2"/>
  <c r="F65563" i="2"/>
  <c r="F65564" i="2"/>
  <c r="F65565" i="2"/>
  <c r="F65566" i="2"/>
  <c r="F65567" i="2"/>
  <c r="F65568" i="2"/>
  <c r="F65569" i="2"/>
  <c r="F65570" i="2"/>
  <c r="F65571" i="2"/>
  <c r="F65572" i="2"/>
  <c r="F65573" i="2"/>
  <c r="F65574" i="2"/>
  <c r="F65575" i="2"/>
  <c r="F65576" i="2"/>
  <c r="F65577" i="2"/>
  <c r="F65578" i="2"/>
  <c r="F65579" i="2"/>
  <c r="F65580" i="2"/>
  <c r="F65581" i="2"/>
  <c r="F65582" i="2"/>
  <c r="F65583" i="2"/>
  <c r="F65584" i="2"/>
  <c r="F65585" i="2"/>
  <c r="F65586" i="2"/>
  <c r="F65587" i="2"/>
  <c r="F65588" i="2"/>
  <c r="F65589" i="2"/>
  <c r="F65590" i="2"/>
  <c r="F65591" i="2"/>
  <c r="F65592" i="2"/>
  <c r="F65593" i="2"/>
  <c r="F65594" i="2"/>
  <c r="F65595" i="2"/>
  <c r="F65596" i="2"/>
  <c r="F65597" i="2"/>
  <c r="F65598" i="2"/>
  <c r="F65599" i="2"/>
  <c r="F65600" i="2"/>
  <c r="F65601" i="2"/>
  <c r="F65602" i="2"/>
  <c r="F65603" i="2"/>
  <c r="F65604" i="2"/>
  <c r="F65605" i="2"/>
  <c r="F65606" i="2"/>
  <c r="F65607" i="2"/>
  <c r="F65608" i="2"/>
  <c r="F65609" i="2"/>
  <c r="F65610" i="2"/>
  <c r="F65611" i="2"/>
  <c r="F65612" i="2"/>
  <c r="F65613" i="2"/>
  <c r="F65614" i="2"/>
  <c r="F65615" i="2"/>
  <c r="F65616" i="2"/>
  <c r="F65617" i="2"/>
  <c r="F65618" i="2"/>
  <c r="F65619" i="2"/>
  <c r="F65620" i="2"/>
  <c r="F65621" i="2"/>
  <c r="F65622" i="2"/>
  <c r="F65623" i="2"/>
  <c r="F65624" i="2"/>
  <c r="F65625" i="2"/>
  <c r="F65626" i="2"/>
  <c r="F65627" i="2"/>
  <c r="F65628" i="2"/>
  <c r="F65629" i="2"/>
  <c r="F65630" i="2"/>
  <c r="F65631" i="2"/>
  <c r="F65632" i="2"/>
  <c r="F65633" i="2"/>
  <c r="F65634" i="2"/>
  <c r="F65635" i="2"/>
  <c r="F65636" i="2"/>
  <c r="F65637" i="2"/>
  <c r="F65638" i="2"/>
  <c r="F65639" i="2"/>
  <c r="F65640" i="2"/>
  <c r="F65641" i="2"/>
  <c r="F65642" i="2"/>
  <c r="F65643" i="2"/>
  <c r="F65644" i="2"/>
  <c r="F65645" i="2"/>
  <c r="F65646" i="2"/>
  <c r="F65647" i="2"/>
  <c r="F65648" i="2"/>
  <c r="F65649" i="2"/>
  <c r="F65650" i="2"/>
  <c r="F65651" i="2"/>
  <c r="F65652" i="2"/>
  <c r="F65653" i="2"/>
  <c r="F65654" i="2"/>
  <c r="F65655" i="2"/>
  <c r="F65656" i="2"/>
  <c r="F65657" i="2"/>
  <c r="F65658" i="2"/>
  <c r="F65659" i="2"/>
  <c r="F65660" i="2"/>
  <c r="F65661" i="2"/>
  <c r="F65662" i="2"/>
  <c r="F65663" i="2"/>
  <c r="F65664" i="2"/>
  <c r="F65665" i="2"/>
  <c r="F65666" i="2"/>
  <c r="F65667" i="2"/>
  <c r="F65668" i="2"/>
  <c r="F65669" i="2"/>
  <c r="F65670" i="2"/>
  <c r="F65671" i="2"/>
  <c r="F65672" i="2"/>
  <c r="F65673" i="2"/>
  <c r="F65674" i="2"/>
  <c r="F65675" i="2"/>
  <c r="F65676" i="2"/>
  <c r="F65677" i="2"/>
  <c r="F65678" i="2"/>
  <c r="F65679" i="2"/>
  <c r="F65680" i="2"/>
  <c r="F65681" i="2"/>
  <c r="F65682" i="2"/>
  <c r="F65683" i="2"/>
  <c r="F65684" i="2"/>
  <c r="F65685" i="2"/>
  <c r="F65686" i="2"/>
  <c r="F65687" i="2"/>
  <c r="F65688" i="2"/>
  <c r="F65689" i="2"/>
  <c r="F65690" i="2"/>
  <c r="F65691" i="2"/>
  <c r="F65692" i="2"/>
  <c r="F65693" i="2"/>
  <c r="F65694" i="2"/>
  <c r="F65695" i="2"/>
  <c r="F65696" i="2"/>
  <c r="F65697" i="2"/>
  <c r="F65698" i="2"/>
  <c r="F65699" i="2"/>
  <c r="F65700" i="2"/>
  <c r="F65701" i="2"/>
  <c r="F65702" i="2"/>
  <c r="F65703" i="2"/>
  <c r="F65704" i="2"/>
  <c r="F65705" i="2"/>
  <c r="F65706" i="2"/>
  <c r="F65707" i="2"/>
  <c r="F65708" i="2"/>
  <c r="F65709" i="2"/>
  <c r="F65710" i="2"/>
  <c r="F65711" i="2"/>
  <c r="F65712" i="2"/>
  <c r="F65713" i="2"/>
  <c r="F65714" i="2"/>
  <c r="F65715" i="2"/>
  <c r="F65716" i="2"/>
  <c r="F65717" i="2"/>
  <c r="F65718" i="2"/>
  <c r="F65719" i="2"/>
  <c r="F65720" i="2"/>
  <c r="F65721" i="2"/>
  <c r="F65722" i="2"/>
  <c r="F65723" i="2"/>
  <c r="F65724" i="2"/>
  <c r="F65725" i="2"/>
  <c r="F65726" i="2"/>
  <c r="F65727" i="2"/>
  <c r="F65728" i="2"/>
  <c r="F65729" i="2"/>
  <c r="F65730" i="2"/>
  <c r="F65731" i="2"/>
  <c r="F65732" i="2"/>
  <c r="F65733" i="2"/>
  <c r="F65734" i="2"/>
  <c r="F65735" i="2"/>
  <c r="F65736" i="2"/>
  <c r="F65737" i="2"/>
  <c r="F65738" i="2"/>
  <c r="F65739" i="2"/>
  <c r="F65740" i="2"/>
  <c r="F65741" i="2"/>
  <c r="F65742" i="2"/>
  <c r="F65743" i="2"/>
  <c r="F65744" i="2"/>
  <c r="F65745" i="2"/>
  <c r="F65746" i="2"/>
  <c r="F65747" i="2"/>
  <c r="F65748" i="2"/>
  <c r="F65749" i="2"/>
  <c r="F65750" i="2"/>
  <c r="F65751" i="2"/>
  <c r="F65752" i="2"/>
  <c r="F65753" i="2"/>
  <c r="F65754" i="2"/>
  <c r="F65755" i="2"/>
  <c r="F65756" i="2"/>
  <c r="F65757" i="2"/>
  <c r="F65758" i="2"/>
  <c r="F65759" i="2"/>
  <c r="F65760" i="2"/>
  <c r="F65761" i="2"/>
  <c r="F65762" i="2"/>
  <c r="F65763" i="2"/>
  <c r="F65764" i="2"/>
  <c r="F65765" i="2"/>
  <c r="F65766" i="2"/>
  <c r="F65767" i="2"/>
  <c r="F65768" i="2"/>
  <c r="F65769" i="2"/>
  <c r="F65770" i="2"/>
  <c r="F65771" i="2"/>
  <c r="F65772" i="2"/>
  <c r="F65773" i="2"/>
  <c r="F65774" i="2"/>
  <c r="F65775" i="2"/>
  <c r="F65776" i="2"/>
  <c r="F65777" i="2"/>
  <c r="F65778" i="2"/>
  <c r="F65779" i="2"/>
  <c r="F65780" i="2"/>
  <c r="F65781" i="2"/>
  <c r="F65782" i="2"/>
  <c r="F65783" i="2"/>
  <c r="F65784" i="2"/>
  <c r="F65785" i="2"/>
  <c r="F65786" i="2"/>
  <c r="F65787" i="2"/>
  <c r="F65788" i="2"/>
  <c r="F65789" i="2"/>
  <c r="F65790" i="2"/>
  <c r="F65791" i="2"/>
  <c r="F65792" i="2"/>
  <c r="F65793" i="2"/>
  <c r="F65794" i="2"/>
  <c r="F65795" i="2"/>
  <c r="F65796" i="2"/>
  <c r="F65797" i="2"/>
  <c r="F65798" i="2"/>
  <c r="F65799" i="2"/>
  <c r="F65800" i="2"/>
  <c r="F65801" i="2"/>
  <c r="F65802" i="2"/>
  <c r="F65803" i="2"/>
  <c r="F65804" i="2"/>
  <c r="F65805" i="2"/>
  <c r="F65806" i="2"/>
  <c r="F65807" i="2"/>
  <c r="F65808" i="2"/>
  <c r="F65809" i="2"/>
  <c r="F65810" i="2"/>
  <c r="F65811" i="2"/>
  <c r="F65812" i="2"/>
  <c r="F65813" i="2"/>
  <c r="F65814" i="2"/>
  <c r="F65815" i="2"/>
  <c r="F65816" i="2"/>
  <c r="F65817" i="2"/>
  <c r="F65818" i="2"/>
  <c r="F65819" i="2"/>
  <c r="F65820" i="2"/>
  <c r="F65821" i="2"/>
  <c r="F65822" i="2"/>
  <c r="F65823" i="2"/>
  <c r="F65824" i="2"/>
  <c r="F65825" i="2"/>
  <c r="F65826" i="2"/>
  <c r="F65827" i="2"/>
  <c r="F65828" i="2"/>
  <c r="F65829" i="2"/>
  <c r="F65830" i="2"/>
  <c r="F65831" i="2"/>
  <c r="F65832" i="2"/>
  <c r="F65833" i="2"/>
  <c r="F65834" i="2"/>
  <c r="F65835" i="2"/>
  <c r="F65836" i="2"/>
  <c r="F65837" i="2"/>
  <c r="F65838" i="2"/>
  <c r="F65839" i="2"/>
  <c r="F65840" i="2"/>
  <c r="F65841" i="2"/>
  <c r="F65842" i="2"/>
  <c r="F65843" i="2"/>
  <c r="F65844" i="2"/>
  <c r="F65845" i="2"/>
  <c r="F65846" i="2"/>
  <c r="F65847" i="2"/>
  <c r="F65848" i="2"/>
  <c r="F65849" i="2"/>
  <c r="F65850" i="2"/>
  <c r="F65851" i="2"/>
  <c r="F65852" i="2"/>
  <c r="F65853" i="2"/>
  <c r="F65854" i="2"/>
  <c r="F65855" i="2"/>
  <c r="F65856" i="2"/>
  <c r="F65857" i="2"/>
  <c r="F65858" i="2"/>
  <c r="F65859" i="2"/>
  <c r="F65860" i="2"/>
  <c r="F65861" i="2"/>
  <c r="F65862" i="2"/>
  <c r="F65863" i="2"/>
  <c r="F65864" i="2"/>
  <c r="F65865" i="2"/>
  <c r="F65866" i="2"/>
  <c r="F65867" i="2"/>
  <c r="F65868" i="2"/>
  <c r="F65869" i="2"/>
  <c r="F65870" i="2"/>
  <c r="F65871" i="2"/>
  <c r="F65872" i="2"/>
  <c r="F65873" i="2"/>
  <c r="F65874" i="2"/>
  <c r="F65875" i="2"/>
  <c r="F65876" i="2"/>
  <c r="F65877" i="2"/>
  <c r="F65878" i="2"/>
  <c r="F65879" i="2"/>
  <c r="F65880" i="2"/>
  <c r="F65881" i="2"/>
  <c r="F65882" i="2"/>
  <c r="F65883" i="2"/>
  <c r="F65884" i="2"/>
  <c r="F65885" i="2"/>
  <c r="F65886" i="2"/>
  <c r="F65887" i="2"/>
  <c r="F65888" i="2"/>
  <c r="F65889" i="2"/>
  <c r="F65890" i="2"/>
  <c r="F65891" i="2"/>
  <c r="F65892" i="2"/>
  <c r="F65893" i="2"/>
  <c r="F65894" i="2"/>
  <c r="F65895" i="2"/>
  <c r="F65896" i="2"/>
  <c r="F65897" i="2"/>
  <c r="F65898" i="2"/>
  <c r="F65899" i="2"/>
  <c r="F65900" i="2"/>
  <c r="F65901" i="2"/>
  <c r="F65902" i="2"/>
  <c r="F65903" i="2"/>
  <c r="F65904" i="2"/>
  <c r="F65905" i="2"/>
  <c r="F65906" i="2"/>
  <c r="F65907" i="2"/>
  <c r="F65908" i="2"/>
  <c r="F65909" i="2"/>
  <c r="F65910" i="2"/>
  <c r="F65911" i="2"/>
  <c r="F65912" i="2"/>
  <c r="F65913" i="2"/>
  <c r="F65914" i="2"/>
  <c r="F65915" i="2"/>
  <c r="F65916" i="2"/>
  <c r="F65917" i="2"/>
  <c r="F65918" i="2"/>
  <c r="F65919" i="2"/>
  <c r="F65920" i="2"/>
  <c r="F65921" i="2"/>
  <c r="F65922" i="2"/>
  <c r="F65923" i="2"/>
  <c r="F65924" i="2"/>
  <c r="F65925" i="2"/>
  <c r="F65926" i="2"/>
  <c r="F65927" i="2"/>
  <c r="F65928" i="2"/>
  <c r="F65929" i="2"/>
  <c r="F65930" i="2"/>
  <c r="F65931" i="2"/>
  <c r="F65932" i="2"/>
  <c r="F65933" i="2"/>
  <c r="F65934" i="2"/>
  <c r="F65935" i="2"/>
  <c r="F65936" i="2"/>
  <c r="F65937" i="2"/>
  <c r="F65938" i="2"/>
  <c r="F65939" i="2"/>
  <c r="F65940" i="2"/>
  <c r="F65941" i="2"/>
  <c r="F65942" i="2"/>
  <c r="F65943" i="2"/>
  <c r="F65944" i="2"/>
  <c r="F65945" i="2"/>
  <c r="F65946" i="2"/>
  <c r="F65947" i="2"/>
  <c r="F65948" i="2"/>
  <c r="F65949" i="2"/>
  <c r="F65950" i="2"/>
  <c r="F65951" i="2"/>
  <c r="F65952" i="2"/>
  <c r="F65953" i="2"/>
  <c r="F65954" i="2"/>
  <c r="F65955" i="2"/>
  <c r="F65956" i="2"/>
  <c r="F65957" i="2"/>
  <c r="F65958" i="2"/>
  <c r="F65959" i="2"/>
  <c r="F65960" i="2"/>
  <c r="F65961" i="2"/>
  <c r="F65962" i="2"/>
  <c r="F65963" i="2"/>
  <c r="F65964" i="2"/>
  <c r="F65965" i="2"/>
  <c r="F65966" i="2"/>
  <c r="F65967" i="2"/>
  <c r="F65968" i="2"/>
  <c r="F65969" i="2"/>
  <c r="F65970" i="2"/>
  <c r="F65971" i="2"/>
  <c r="F65972" i="2"/>
  <c r="F65973" i="2"/>
  <c r="F65974" i="2"/>
  <c r="F65975" i="2"/>
  <c r="F65976" i="2"/>
  <c r="F65977" i="2"/>
  <c r="F65978" i="2"/>
  <c r="F65979" i="2"/>
  <c r="F65980" i="2"/>
  <c r="F65981" i="2"/>
  <c r="F65982" i="2"/>
  <c r="F65983" i="2"/>
  <c r="F65984" i="2"/>
  <c r="F65985" i="2"/>
  <c r="F65986" i="2"/>
  <c r="F65987" i="2"/>
  <c r="F65988" i="2"/>
  <c r="F65989" i="2"/>
  <c r="F65990" i="2"/>
  <c r="F65991" i="2"/>
  <c r="F65992" i="2"/>
  <c r="F65993" i="2"/>
  <c r="F65994" i="2"/>
  <c r="F65995" i="2"/>
  <c r="F65996" i="2"/>
  <c r="F65997" i="2"/>
  <c r="F65998" i="2"/>
  <c r="F65999" i="2"/>
  <c r="F66000" i="2"/>
  <c r="F66001" i="2"/>
  <c r="F66002" i="2"/>
  <c r="F66003" i="2"/>
  <c r="F66004" i="2"/>
  <c r="F66005" i="2"/>
  <c r="F66006" i="2"/>
  <c r="F66007" i="2"/>
  <c r="F66008" i="2"/>
  <c r="F66009" i="2"/>
  <c r="F66010" i="2"/>
  <c r="F66011" i="2"/>
  <c r="F66012" i="2"/>
  <c r="F66013" i="2"/>
  <c r="F66014" i="2"/>
  <c r="F66015" i="2"/>
  <c r="F66016" i="2"/>
  <c r="F66017" i="2"/>
  <c r="F66018" i="2"/>
  <c r="F66019" i="2"/>
  <c r="F66020" i="2"/>
  <c r="F66021" i="2"/>
  <c r="F66022" i="2"/>
  <c r="F66023" i="2"/>
  <c r="F66024" i="2"/>
  <c r="F66025" i="2"/>
  <c r="F66026" i="2"/>
  <c r="F66027" i="2"/>
  <c r="F66028" i="2"/>
  <c r="F66029" i="2"/>
  <c r="F66030" i="2"/>
  <c r="F66031" i="2"/>
  <c r="F66032" i="2"/>
  <c r="F66033" i="2"/>
  <c r="F66034" i="2"/>
  <c r="F66035" i="2"/>
  <c r="F66036" i="2"/>
  <c r="F66037" i="2"/>
  <c r="F66038" i="2"/>
  <c r="F66039" i="2"/>
  <c r="F66040" i="2"/>
  <c r="F66041" i="2"/>
  <c r="F66042" i="2"/>
  <c r="F66043" i="2"/>
  <c r="F66044" i="2"/>
  <c r="F66045" i="2"/>
  <c r="F66046" i="2"/>
  <c r="F66047" i="2"/>
  <c r="F66048" i="2"/>
  <c r="F66049" i="2"/>
  <c r="F66050" i="2"/>
  <c r="F66051" i="2"/>
  <c r="F66052" i="2"/>
  <c r="F66053" i="2"/>
  <c r="F66054" i="2"/>
  <c r="F66055" i="2"/>
  <c r="F66056" i="2"/>
  <c r="F66057" i="2"/>
  <c r="F66058" i="2"/>
  <c r="F66059" i="2"/>
  <c r="F66060" i="2"/>
  <c r="F66061" i="2"/>
  <c r="F66062" i="2"/>
  <c r="F66063" i="2"/>
  <c r="F66064" i="2"/>
  <c r="F66065" i="2"/>
  <c r="F66066" i="2"/>
  <c r="F66067" i="2"/>
  <c r="F66068" i="2"/>
  <c r="F66069" i="2"/>
  <c r="F66070" i="2"/>
  <c r="F66071" i="2"/>
  <c r="F66072" i="2"/>
  <c r="F66073" i="2"/>
  <c r="F66074" i="2"/>
  <c r="F66075" i="2"/>
  <c r="F66076" i="2"/>
  <c r="F66077" i="2"/>
  <c r="F66078" i="2"/>
  <c r="F66079" i="2"/>
  <c r="F66080" i="2"/>
  <c r="F66081" i="2"/>
  <c r="F66082" i="2"/>
  <c r="F66083" i="2"/>
  <c r="F66084" i="2"/>
  <c r="F66085" i="2"/>
  <c r="F66086" i="2"/>
  <c r="F66087" i="2"/>
  <c r="F66088" i="2"/>
  <c r="F66089" i="2"/>
  <c r="F66090" i="2"/>
  <c r="F66091" i="2"/>
  <c r="F66092" i="2"/>
  <c r="F66093" i="2"/>
  <c r="F66094" i="2"/>
  <c r="F66095" i="2"/>
  <c r="F66096" i="2"/>
  <c r="F66097" i="2"/>
  <c r="F66098" i="2"/>
  <c r="F66099" i="2"/>
  <c r="F66100" i="2"/>
  <c r="F66101" i="2"/>
  <c r="F66102" i="2"/>
  <c r="F66103" i="2"/>
  <c r="F66104" i="2"/>
  <c r="F66105" i="2"/>
  <c r="F66106" i="2"/>
  <c r="F66107" i="2"/>
  <c r="F66108" i="2"/>
  <c r="F66109" i="2"/>
  <c r="F66110" i="2"/>
  <c r="F66111" i="2"/>
  <c r="F66112" i="2"/>
  <c r="F66113" i="2"/>
  <c r="F66114" i="2"/>
  <c r="F66115" i="2"/>
  <c r="F66116" i="2"/>
  <c r="F66117" i="2"/>
  <c r="F66118" i="2"/>
  <c r="F66119" i="2"/>
  <c r="F66120" i="2"/>
  <c r="F66121" i="2"/>
  <c r="F66122" i="2"/>
  <c r="F66123" i="2"/>
  <c r="F66124" i="2"/>
  <c r="F66125" i="2"/>
  <c r="F66126" i="2"/>
  <c r="F66127" i="2"/>
  <c r="F66128" i="2"/>
  <c r="F66129" i="2"/>
  <c r="F66130" i="2"/>
  <c r="F66131" i="2"/>
  <c r="F66132" i="2"/>
  <c r="F66133" i="2"/>
  <c r="F66134" i="2"/>
  <c r="F66135" i="2"/>
  <c r="F66136" i="2"/>
  <c r="F66137" i="2"/>
  <c r="F66138" i="2"/>
  <c r="F66139" i="2"/>
  <c r="F66140" i="2"/>
  <c r="F66141" i="2"/>
  <c r="F66142" i="2"/>
  <c r="F66143" i="2"/>
  <c r="F66144" i="2"/>
  <c r="F66145" i="2"/>
  <c r="F66146" i="2"/>
  <c r="F66147" i="2"/>
  <c r="F66148" i="2"/>
  <c r="F66149" i="2"/>
  <c r="F66150" i="2"/>
  <c r="F66151" i="2"/>
  <c r="F66152" i="2"/>
  <c r="F66153" i="2"/>
  <c r="F66154" i="2"/>
  <c r="F66155" i="2"/>
  <c r="F66156" i="2"/>
  <c r="F66157" i="2"/>
  <c r="F66158" i="2"/>
  <c r="F66159" i="2"/>
  <c r="F66160" i="2"/>
  <c r="F66161" i="2"/>
  <c r="F66162" i="2"/>
  <c r="F66163" i="2"/>
  <c r="F66164" i="2"/>
  <c r="F66165" i="2"/>
  <c r="F66166" i="2"/>
  <c r="F66167" i="2"/>
  <c r="F66168" i="2"/>
  <c r="F66169" i="2"/>
  <c r="F66170" i="2"/>
  <c r="F66171" i="2"/>
  <c r="F66172" i="2"/>
  <c r="F66173" i="2"/>
  <c r="F66174" i="2"/>
  <c r="F66175" i="2"/>
  <c r="F66176" i="2"/>
  <c r="F66177" i="2"/>
  <c r="F66178" i="2"/>
  <c r="F66179" i="2"/>
  <c r="F66180" i="2"/>
  <c r="F66181" i="2"/>
  <c r="F66182" i="2"/>
  <c r="F66183" i="2"/>
  <c r="F66184" i="2"/>
  <c r="F66185" i="2"/>
  <c r="F66186" i="2"/>
  <c r="F66187" i="2"/>
  <c r="F66188" i="2"/>
  <c r="F66189" i="2"/>
  <c r="F66190" i="2"/>
  <c r="F66191" i="2"/>
  <c r="F66192" i="2"/>
  <c r="F66193" i="2"/>
  <c r="F66194" i="2"/>
  <c r="F66195" i="2"/>
  <c r="F66196" i="2"/>
  <c r="F66197" i="2"/>
  <c r="F66198" i="2"/>
  <c r="F66199" i="2"/>
  <c r="F66200" i="2"/>
  <c r="F66201" i="2"/>
  <c r="F66202" i="2"/>
  <c r="F66203" i="2"/>
  <c r="F66204" i="2"/>
  <c r="F66205" i="2"/>
  <c r="F66206" i="2"/>
  <c r="F66207" i="2"/>
  <c r="F66208" i="2"/>
  <c r="F66209" i="2"/>
  <c r="F66210" i="2"/>
  <c r="F66211" i="2"/>
  <c r="F66212" i="2"/>
  <c r="F66213" i="2"/>
  <c r="F66214" i="2"/>
  <c r="F66215" i="2"/>
  <c r="F66216" i="2"/>
  <c r="F66217" i="2"/>
  <c r="F66218" i="2"/>
  <c r="F66219" i="2"/>
  <c r="F66220" i="2"/>
  <c r="F66221" i="2"/>
  <c r="F66222" i="2"/>
  <c r="F66223" i="2"/>
  <c r="F66224" i="2"/>
  <c r="F66225" i="2"/>
  <c r="F66226" i="2"/>
  <c r="F66227" i="2"/>
  <c r="F66228" i="2"/>
  <c r="F66229" i="2"/>
  <c r="F66230" i="2"/>
  <c r="F66231" i="2"/>
  <c r="F66232" i="2"/>
  <c r="F66233" i="2"/>
  <c r="F66234" i="2"/>
  <c r="F66235" i="2"/>
  <c r="F66236" i="2"/>
  <c r="F66237" i="2"/>
  <c r="F66238" i="2"/>
  <c r="F66239" i="2"/>
  <c r="F66240" i="2"/>
  <c r="F66241" i="2"/>
  <c r="F66242" i="2"/>
  <c r="F66243" i="2"/>
  <c r="F66244" i="2"/>
  <c r="F66245" i="2"/>
  <c r="F66246" i="2"/>
  <c r="F66247" i="2"/>
  <c r="F66248" i="2"/>
  <c r="F66249" i="2"/>
  <c r="F66250" i="2"/>
  <c r="F66251" i="2"/>
  <c r="F66252" i="2"/>
  <c r="F66253" i="2"/>
  <c r="F66254" i="2"/>
  <c r="F66255" i="2"/>
  <c r="F66256" i="2"/>
  <c r="F66257" i="2"/>
  <c r="F66258" i="2"/>
  <c r="F66259" i="2"/>
  <c r="F66260" i="2"/>
  <c r="F66261" i="2"/>
  <c r="F66262" i="2"/>
  <c r="F66263" i="2"/>
  <c r="F66264" i="2"/>
  <c r="F66265" i="2"/>
  <c r="F66266" i="2"/>
  <c r="F66267" i="2"/>
  <c r="F66268" i="2"/>
  <c r="F66269" i="2"/>
  <c r="F66270" i="2"/>
  <c r="F66271" i="2"/>
  <c r="F66272" i="2"/>
  <c r="F66273" i="2"/>
  <c r="F66274" i="2"/>
  <c r="F66275" i="2"/>
  <c r="F66276" i="2"/>
  <c r="F66277" i="2"/>
  <c r="F66278" i="2"/>
  <c r="F66279" i="2"/>
  <c r="F66280" i="2"/>
  <c r="F66281" i="2"/>
  <c r="F66282" i="2"/>
  <c r="F66283" i="2"/>
  <c r="F66284" i="2"/>
  <c r="F66285" i="2"/>
  <c r="F66286" i="2"/>
  <c r="F66287" i="2"/>
  <c r="F66288" i="2"/>
  <c r="F66289" i="2"/>
  <c r="F66290" i="2"/>
  <c r="F66291" i="2"/>
  <c r="F66292" i="2"/>
  <c r="F66293" i="2"/>
  <c r="F66294" i="2"/>
  <c r="F66295" i="2"/>
  <c r="F66296" i="2"/>
  <c r="F66297" i="2"/>
  <c r="F66298" i="2"/>
  <c r="F66299" i="2"/>
  <c r="F66300" i="2"/>
  <c r="F66301" i="2"/>
  <c r="F66302" i="2"/>
  <c r="F66303" i="2"/>
  <c r="F66304" i="2"/>
  <c r="F66305" i="2"/>
  <c r="F66306" i="2"/>
  <c r="F66307" i="2"/>
  <c r="F66308" i="2"/>
  <c r="F66309" i="2"/>
  <c r="F66310" i="2"/>
  <c r="F66311" i="2"/>
  <c r="F66312" i="2"/>
  <c r="F66313" i="2"/>
  <c r="F66314" i="2"/>
  <c r="F66315" i="2"/>
  <c r="F66316" i="2"/>
  <c r="F66317" i="2"/>
  <c r="F66318" i="2"/>
  <c r="F66319" i="2"/>
  <c r="F66320" i="2"/>
  <c r="F66321" i="2"/>
  <c r="F66322" i="2"/>
  <c r="F66323" i="2"/>
  <c r="F66324" i="2"/>
  <c r="F66325" i="2"/>
  <c r="F66326" i="2"/>
  <c r="F66327" i="2"/>
  <c r="F66328" i="2"/>
  <c r="F66329" i="2"/>
  <c r="F66330" i="2"/>
  <c r="F66331" i="2"/>
  <c r="F66332" i="2"/>
  <c r="F66333" i="2"/>
  <c r="F66334" i="2"/>
  <c r="F66335" i="2"/>
  <c r="F66336" i="2"/>
  <c r="F66337" i="2"/>
  <c r="F66338" i="2"/>
  <c r="F66339" i="2"/>
  <c r="F66340" i="2"/>
  <c r="F66341" i="2"/>
  <c r="F66342" i="2"/>
  <c r="F66343" i="2"/>
  <c r="F66344" i="2"/>
  <c r="F66345" i="2"/>
  <c r="F66346" i="2"/>
  <c r="F66347" i="2"/>
  <c r="F66348" i="2"/>
  <c r="F66349" i="2"/>
  <c r="F66350" i="2"/>
  <c r="F66351" i="2"/>
  <c r="F66352" i="2"/>
  <c r="F66353" i="2"/>
  <c r="F66354" i="2"/>
  <c r="F66355" i="2"/>
  <c r="F66356" i="2"/>
  <c r="F66357" i="2"/>
  <c r="F66358" i="2"/>
  <c r="F66359" i="2"/>
  <c r="F66360" i="2"/>
  <c r="F66361" i="2"/>
  <c r="F66362" i="2"/>
  <c r="F66363" i="2"/>
  <c r="F66364" i="2"/>
  <c r="F66365" i="2"/>
  <c r="F66366" i="2"/>
  <c r="F66367" i="2"/>
  <c r="F66368" i="2"/>
  <c r="F66369" i="2"/>
  <c r="F66370" i="2"/>
  <c r="F66371" i="2"/>
  <c r="F66372" i="2"/>
  <c r="F66373" i="2"/>
  <c r="F66374" i="2"/>
  <c r="F66375" i="2"/>
  <c r="F66376" i="2"/>
  <c r="F66377" i="2"/>
  <c r="F66378" i="2"/>
  <c r="F66379" i="2"/>
  <c r="F66380" i="2"/>
  <c r="F66381" i="2"/>
  <c r="F66382" i="2"/>
  <c r="F66383" i="2"/>
  <c r="F66384" i="2"/>
  <c r="F66385" i="2"/>
  <c r="F66386" i="2"/>
  <c r="F66387" i="2"/>
  <c r="F66388" i="2"/>
  <c r="F66389" i="2"/>
  <c r="F66390" i="2"/>
  <c r="F66391" i="2"/>
  <c r="F66392" i="2"/>
  <c r="F66393" i="2"/>
  <c r="F66394" i="2"/>
  <c r="F66395" i="2"/>
  <c r="F66396" i="2"/>
  <c r="F66397" i="2"/>
  <c r="F66398" i="2"/>
  <c r="F66399" i="2"/>
  <c r="F66400" i="2"/>
  <c r="F66401" i="2"/>
  <c r="F66402" i="2"/>
  <c r="F66403" i="2"/>
  <c r="F66404" i="2"/>
  <c r="F66405" i="2"/>
  <c r="F66406" i="2"/>
  <c r="F66407" i="2"/>
  <c r="F66408" i="2"/>
  <c r="F66409" i="2"/>
  <c r="F66410" i="2"/>
  <c r="F66411" i="2"/>
  <c r="F66412" i="2"/>
  <c r="F66413" i="2"/>
  <c r="F66414" i="2"/>
  <c r="F66415" i="2"/>
  <c r="F66416" i="2"/>
  <c r="F66417" i="2"/>
  <c r="F66418" i="2"/>
  <c r="F66419" i="2"/>
  <c r="F66420" i="2"/>
  <c r="F66421" i="2"/>
  <c r="F66422" i="2"/>
  <c r="F66423" i="2"/>
  <c r="F66424" i="2"/>
  <c r="F66425" i="2"/>
  <c r="F66426" i="2"/>
  <c r="F66427" i="2"/>
  <c r="F66428" i="2"/>
  <c r="F66429" i="2"/>
  <c r="F66430" i="2"/>
  <c r="F66431" i="2"/>
  <c r="F66432" i="2"/>
  <c r="F66433" i="2"/>
  <c r="F66434" i="2"/>
  <c r="F66435" i="2"/>
  <c r="F66436" i="2"/>
  <c r="F66437" i="2"/>
  <c r="F66438" i="2"/>
  <c r="F66439" i="2"/>
  <c r="F66440" i="2"/>
  <c r="F66441" i="2"/>
  <c r="F66442" i="2"/>
  <c r="F66443" i="2"/>
  <c r="F66444" i="2"/>
  <c r="F66445" i="2"/>
  <c r="F66446" i="2"/>
  <c r="F66447" i="2"/>
  <c r="F66448" i="2"/>
  <c r="F66449" i="2"/>
  <c r="F66450" i="2"/>
  <c r="F66451" i="2"/>
  <c r="F66452" i="2"/>
  <c r="F66453" i="2"/>
  <c r="F66454" i="2"/>
  <c r="F66455" i="2"/>
  <c r="F66456" i="2"/>
  <c r="F66457" i="2"/>
  <c r="F66458" i="2"/>
  <c r="F66459" i="2"/>
  <c r="F66460" i="2"/>
  <c r="F66461" i="2"/>
  <c r="F66462" i="2"/>
  <c r="F66463" i="2"/>
  <c r="F66464" i="2"/>
  <c r="F66465" i="2"/>
  <c r="F66466" i="2"/>
  <c r="F66467" i="2"/>
  <c r="F66468" i="2"/>
  <c r="F66469" i="2"/>
  <c r="F66470" i="2"/>
  <c r="F66471" i="2"/>
  <c r="F66472" i="2"/>
  <c r="F66473" i="2"/>
  <c r="F66474" i="2"/>
  <c r="F66475" i="2"/>
  <c r="F66476" i="2"/>
  <c r="F66477" i="2"/>
  <c r="F66478" i="2"/>
  <c r="F66479" i="2"/>
  <c r="F66480" i="2"/>
  <c r="F66481" i="2"/>
  <c r="F66482" i="2"/>
  <c r="F66483" i="2"/>
  <c r="F66484" i="2"/>
  <c r="F66485" i="2"/>
  <c r="F66486" i="2"/>
  <c r="F66487" i="2"/>
  <c r="F66488" i="2"/>
  <c r="F66489" i="2"/>
  <c r="F66490" i="2"/>
  <c r="F66491" i="2"/>
  <c r="F66492" i="2"/>
  <c r="F66493" i="2"/>
  <c r="F66494" i="2"/>
  <c r="F66495" i="2"/>
  <c r="F66496" i="2"/>
  <c r="F66497" i="2"/>
  <c r="F66498" i="2"/>
  <c r="F66499" i="2"/>
  <c r="F66500" i="2"/>
  <c r="F66501" i="2"/>
  <c r="F66502" i="2"/>
  <c r="F66503" i="2"/>
  <c r="F66504" i="2"/>
  <c r="F66505" i="2"/>
  <c r="F66506" i="2"/>
  <c r="F66507" i="2"/>
  <c r="F66508" i="2"/>
  <c r="F66509" i="2"/>
  <c r="F66510" i="2"/>
  <c r="F66511" i="2"/>
  <c r="F66512" i="2"/>
  <c r="F66513" i="2"/>
  <c r="F66514" i="2"/>
  <c r="F66515" i="2"/>
  <c r="F66516" i="2"/>
  <c r="F66517" i="2"/>
  <c r="F66518" i="2"/>
  <c r="F66519" i="2"/>
  <c r="F66520" i="2"/>
  <c r="F66521" i="2"/>
  <c r="F66522" i="2"/>
  <c r="F66523" i="2"/>
  <c r="F66524" i="2"/>
  <c r="F66525" i="2"/>
  <c r="F66526" i="2"/>
  <c r="F66527" i="2"/>
  <c r="F66528" i="2"/>
  <c r="F66529" i="2"/>
  <c r="F66530" i="2"/>
  <c r="F66531" i="2"/>
  <c r="F66532" i="2"/>
  <c r="F66533" i="2"/>
  <c r="F66534" i="2"/>
  <c r="F66535" i="2"/>
  <c r="F66536" i="2"/>
  <c r="F66537" i="2"/>
  <c r="F66538" i="2"/>
  <c r="F66539" i="2"/>
  <c r="F66540" i="2"/>
  <c r="F66541" i="2"/>
  <c r="F66542" i="2"/>
  <c r="F66543" i="2"/>
  <c r="F66544" i="2"/>
  <c r="F66545" i="2"/>
  <c r="F66546" i="2"/>
  <c r="F66547" i="2"/>
  <c r="F66548" i="2"/>
  <c r="F66549" i="2"/>
  <c r="F66550" i="2"/>
  <c r="F66551" i="2"/>
  <c r="F66552" i="2"/>
  <c r="F66553" i="2"/>
  <c r="F66554" i="2"/>
  <c r="F66555" i="2"/>
  <c r="F66556" i="2"/>
  <c r="F66557" i="2"/>
  <c r="F66558" i="2"/>
  <c r="F66559" i="2"/>
  <c r="F66560" i="2"/>
  <c r="F66561" i="2"/>
  <c r="F66562" i="2"/>
  <c r="F66563" i="2"/>
  <c r="F66564" i="2"/>
  <c r="F66565" i="2"/>
  <c r="F66566" i="2"/>
  <c r="F66567" i="2"/>
  <c r="F66568" i="2"/>
  <c r="F66569" i="2"/>
  <c r="F66570" i="2"/>
  <c r="F66571" i="2"/>
  <c r="F66572" i="2"/>
  <c r="F66573" i="2"/>
  <c r="F66574" i="2"/>
  <c r="F66575" i="2"/>
  <c r="F66576" i="2"/>
  <c r="F66577" i="2"/>
  <c r="F66578" i="2"/>
  <c r="F66579" i="2"/>
  <c r="F66580" i="2"/>
  <c r="F66581" i="2"/>
  <c r="F66582" i="2"/>
  <c r="F66583" i="2"/>
  <c r="F66584" i="2"/>
  <c r="F66585" i="2"/>
  <c r="F66586" i="2"/>
  <c r="F66587" i="2"/>
  <c r="F66588" i="2"/>
  <c r="F66589" i="2"/>
  <c r="F66590" i="2"/>
  <c r="F66591" i="2"/>
  <c r="F66592" i="2"/>
  <c r="F66593" i="2"/>
  <c r="F66594" i="2"/>
  <c r="F66595" i="2"/>
  <c r="F66596" i="2"/>
  <c r="F66597" i="2"/>
  <c r="F66598" i="2"/>
  <c r="F66599" i="2"/>
  <c r="F66600" i="2"/>
  <c r="F66601" i="2"/>
  <c r="F66602" i="2"/>
  <c r="F66603" i="2"/>
  <c r="F66604" i="2"/>
  <c r="F66605" i="2"/>
  <c r="F66606" i="2"/>
  <c r="F66607" i="2"/>
  <c r="F66608" i="2"/>
  <c r="F66609" i="2"/>
  <c r="F66610" i="2"/>
  <c r="F66611" i="2"/>
  <c r="F66612" i="2"/>
  <c r="F66613" i="2"/>
  <c r="F66614" i="2"/>
  <c r="F66615" i="2"/>
  <c r="F66616" i="2"/>
  <c r="F66617" i="2"/>
  <c r="F66618" i="2"/>
  <c r="F66619" i="2"/>
  <c r="F66620" i="2"/>
  <c r="F66621" i="2"/>
  <c r="F66622" i="2"/>
  <c r="F66623" i="2"/>
  <c r="F66624" i="2"/>
  <c r="F66625" i="2"/>
  <c r="F66626" i="2"/>
  <c r="F66627" i="2"/>
  <c r="F66628" i="2"/>
  <c r="F66629" i="2"/>
  <c r="F66630" i="2"/>
  <c r="F66631" i="2"/>
  <c r="F66632" i="2"/>
  <c r="F66633" i="2"/>
  <c r="F66634" i="2"/>
  <c r="F66635" i="2"/>
  <c r="F66636" i="2"/>
  <c r="F66637" i="2"/>
  <c r="F66638" i="2"/>
  <c r="F66639" i="2"/>
  <c r="F66640" i="2"/>
  <c r="F66641" i="2"/>
  <c r="F66642" i="2"/>
  <c r="F66643" i="2"/>
  <c r="F66644" i="2"/>
  <c r="F66645" i="2"/>
  <c r="F66646" i="2"/>
  <c r="F66647" i="2"/>
  <c r="F66648" i="2"/>
  <c r="F66649" i="2"/>
  <c r="F66650" i="2"/>
  <c r="F66651" i="2"/>
  <c r="F66652" i="2"/>
  <c r="F66653" i="2"/>
  <c r="F66654" i="2"/>
  <c r="F66655" i="2"/>
  <c r="F66656" i="2"/>
  <c r="F66657" i="2"/>
  <c r="F66658" i="2"/>
  <c r="F66659" i="2"/>
  <c r="F66660" i="2"/>
  <c r="F66661" i="2"/>
  <c r="F66662" i="2"/>
  <c r="F66663" i="2"/>
  <c r="F66664" i="2"/>
  <c r="F66665" i="2"/>
  <c r="F66666" i="2"/>
  <c r="F66667" i="2"/>
  <c r="F66668" i="2"/>
  <c r="F66669" i="2"/>
  <c r="F66670" i="2"/>
  <c r="F66671" i="2"/>
  <c r="F66672" i="2"/>
  <c r="F66673" i="2"/>
  <c r="F66674" i="2"/>
  <c r="F66675" i="2"/>
  <c r="F66676" i="2"/>
  <c r="F66677" i="2"/>
  <c r="F66678" i="2"/>
  <c r="F66679" i="2"/>
  <c r="F66680" i="2"/>
  <c r="F66681" i="2"/>
  <c r="F66682" i="2"/>
  <c r="F66683" i="2"/>
  <c r="F66684" i="2"/>
  <c r="F66685" i="2"/>
  <c r="F66686" i="2"/>
  <c r="F66687" i="2"/>
  <c r="F66688" i="2"/>
  <c r="F66689" i="2"/>
  <c r="F66690" i="2"/>
  <c r="F66691" i="2"/>
  <c r="F66692" i="2"/>
  <c r="F66693" i="2"/>
  <c r="F66694" i="2"/>
  <c r="F66695" i="2"/>
  <c r="F66696" i="2"/>
  <c r="F66697" i="2"/>
  <c r="F66698" i="2"/>
  <c r="F66699" i="2"/>
  <c r="F66700" i="2"/>
  <c r="F66701" i="2"/>
  <c r="F66702" i="2"/>
  <c r="F66703" i="2"/>
  <c r="F66704" i="2"/>
  <c r="F66705" i="2"/>
  <c r="F66706" i="2"/>
  <c r="F66707" i="2"/>
  <c r="F66708" i="2"/>
  <c r="F66709" i="2"/>
  <c r="F66710" i="2"/>
  <c r="F66711" i="2"/>
  <c r="F66712" i="2"/>
  <c r="F66713" i="2"/>
  <c r="F66714" i="2"/>
  <c r="F66715" i="2"/>
  <c r="F66716" i="2"/>
  <c r="F66717" i="2"/>
  <c r="F66718" i="2"/>
  <c r="F66719" i="2"/>
  <c r="F66720" i="2"/>
  <c r="F66721" i="2"/>
  <c r="F66722" i="2"/>
  <c r="F66723" i="2"/>
  <c r="F66724" i="2"/>
  <c r="F66725" i="2"/>
  <c r="F66726" i="2"/>
  <c r="F66727" i="2"/>
  <c r="F66728" i="2"/>
  <c r="F66729" i="2"/>
  <c r="F66730" i="2"/>
  <c r="F66731" i="2"/>
  <c r="F66732" i="2"/>
  <c r="F66733" i="2"/>
  <c r="F66734" i="2"/>
  <c r="F66735" i="2"/>
  <c r="F66736" i="2"/>
  <c r="F66737" i="2"/>
  <c r="F66738" i="2"/>
  <c r="F66739" i="2"/>
  <c r="F66740" i="2"/>
  <c r="F66741" i="2"/>
  <c r="F66742" i="2"/>
  <c r="F66743" i="2"/>
  <c r="F66744" i="2"/>
  <c r="F66745" i="2"/>
  <c r="F66746" i="2"/>
  <c r="F66747" i="2"/>
  <c r="F66748" i="2"/>
  <c r="F66749" i="2"/>
  <c r="F66750" i="2"/>
  <c r="F66751" i="2"/>
  <c r="F66752" i="2"/>
  <c r="F66753" i="2"/>
  <c r="F66754" i="2"/>
  <c r="F66755" i="2"/>
  <c r="F66756" i="2"/>
  <c r="F66757" i="2"/>
  <c r="F66758" i="2"/>
  <c r="F66759" i="2"/>
  <c r="F66760" i="2"/>
  <c r="F66761" i="2"/>
  <c r="F66762" i="2"/>
  <c r="F66763" i="2"/>
  <c r="F66764" i="2"/>
  <c r="F66765" i="2"/>
  <c r="F66766" i="2"/>
  <c r="F66767" i="2"/>
  <c r="F66768" i="2"/>
  <c r="F66769" i="2"/>
  <c r="F66770" i="2"/>
  <c r="F66771" i="2"/>
  <c r="F66772" i="2"/>
  <c r="F66773" i="2"/>
  <c r="F66774" i="2"/>
  <c r="F66775" i="2"/>
  <c r="F66776" i="2"/>
  <c r="F66777" i="2"/>
  <c r="F66778" i="2"/>
  <c r="F66779" i="2"/>
  <c r="F66780" i="2"/>
  <c r="F66781" i="2"/>
  <c r="F66782" i="2"/>
  <c r="F66783" i="2"/>
  <c r="F66784" i="2"/>
  <c r="F66785" i="2"/>
  <c r="F66786" i="2"/>
  <c r="F66787" i="2"/>
  <c r="F66788" i="2"/>
  <c r="F66789" i="2"/>
  <c r="F66790" i="2"/>
  <c r="F66791" i="2"/>
  <c r="F66792" i="2"/>
  <c r="F66793" i="2"/>
  <c r="F66794" i="2"/>
  <c r="F66795" i="2"/>
  <c r="F66796" i="2"/>
  <c r="F66797" i="2"/>
  <c r="F66798" i="2"/>
  <c r="F66799" i="2"/>
  <c r="F66800" i="2"/>
  <c r="F66801" i="2"/>
  <c r="F66802" i="2"/>
  <c r="F66803" i="2"/>
  <c r="F66804" i="2"/>
  <c r="F66805" i="2"/>
  <c r="F66806" i="2"/>
  <c r="F66807" i="2"/>
  <c r="F66808" i="2"/>
  <c r="F66809" i="2"/>
  <c r="F66810" i="2"/>
  <c r="F66811" i="2"/>
  <c r="F66812" i="2"/>
  <c r="F66813" i="2"/>
  <c r="F66814" i="2"/>
  <c r="F66815" i="2"/>
  <c r="F66816" i="2"/>
  <c r="F66817" i="2"/>
  <c r="F66818" i="2"/>
  <c r="F66819" i="2"/>
  <c r="F66820" i="2"/>
  <c r="F66821" i="2"/>
  <c r="F66822" i="2"/>
  <c r="F66823" i="2"/>
  <c r="F66824" i="2"/>
  <c r="F66825" i="2"/>
  <c r="F66826" i="2"/>
  <c r="F66827" i="2"/>
  <c r="F66828" i="2"/>
  <c r="F66829" i="2"/>
  <c r="F66830" i="2"/>
  <c r="F66831" i="2"/>
  <c r="F66832" i="2"/>
  <c r="F66833" i="2"/>
  <c r="F66834" i="2"/>
  <c r="F66835" i="2"/>
  <c r="F66836" i="2"/>
  <c r="F66837" i="2"/>
  <c r="F66838" i="2"/>
  <c r="F66839" i="2"/>
  <c r="F66840" i="2"/>
  <c r="F66841" i="2"/>
  <c r="F66842" i="2"/>
  <c r="F66843" i="2"/>
  <c r="F66844" i="2"/>
  <c r="F66845" i="2"/>
  <c r="F66846" i="2"/>
  <c r="F66847" i="2"/>
  <c r="F66848" i="2"/>
  <c r="F66849" i="2"/>
  <c r="F66850" i="2"/>
  <c r="F66851" i="2"/>
  <c r="F66852" i="2"/>
  <c r="F66853" i="2"/>
  <c r="F66854" i="2"/>
  <c r="F66855" i="2"/>
  <c r="F66856" i="2"/>
  <c r="F66857" i="2"/>
  <c r="F66858" i="2"/>
  <c r="F66859" i="2"/>
  <c r="F66860" i="2"/>
  <c r="F66861" i="2"/>
  <c r="F66862" i="2"/>
  <c r="F66863" i="2"/>
  <c r="F66864" i="2"/>
  <c r="F66865" i="2"/>
  <c r="F66866" i="2"/>
  <c r="F66867" i="2"/>
  <c r="F66868" i="2"/>
  <c r="F66869" i="2"/>
  <c r="F66870" i="2"/>
  <c r="F66871" i="2"/>
  <c r="F66872" i="2"/>
  <c r="F66873" i="2"/>
  <c r="F66874" i="2"/>
  <c r="F66875" i="2"/>
  <c r="F66876" i="2"/>
  <c r="F66877" i="2"/>
  <c r="F66878" i="2"/>
  <c r="F66879" i="2"/>
  <c r="F66880" i="2"/>
  <c r="F66881" i="2"/>
  <c r="F66882" i="2"/>
  <c r="F66883" i="2"/>
  <c r="F66884" i="2"/>
  <c r="F66885" i="2"/>
  <c r="F66886" i="2"/>
  <c r="F66887" i="2"/>
  <c r="F66888" i="2"/>
  <c r="F66889" i="2"/>
  <c r="F66890" i="2"/>
  <c r="F66891" i="2"/>
  <c r="F66892" i="2"/>
  <c r="F66893" i="2"/>
  <c r="F66894" i="2"/>
  <c r="F66895" i="2"/>
  <c r="F66896" i="2"/>
  <c r="F66897" i="2"/>
  <c r="F66898" i="2"/>
  <c r="F66899" i="2"/>
  <c r="F66900" i="2"/>
  <c r="F66901" i="2"/>
  <c r="F66902" i="2"/>
  <c r="F66903" i="2"/>
  <c r="F66904" i="2"/>
  <c r="F66905" i="2"/>
  <c r="F66906" i="2"/>
  <c r="F66907" i="2"/>
  <c r="F66908" i="2"/>
  <c r="F66909" i="2"/>
  <c r="F66910" i="2"/>
  <c r="F66911" i="2"/>
  <c r="F66912" i="2"/>
  <c r="F66913" i="2"/>
  <c r="F66914" i="2"/>
  <c r="F66915" i="2"/>
  <c r="F66916" i="2"/>
  <c r="F66917" i="2"/>
  <c r="F66918" i="2"/>
  <c r="F66919" i="2"/>
  <c r="F66920" i="2"/>
  <c r="F66921" i="2"/>
  <c r="F66922" i="2"/>
  <c r="F66923" i="2"/>
  <c r="F66924" i="2"/>
  <c r="F66925" i="2"/>
  <c r="F66926" i="2"/>
  <c r="F66927" i="2"/>
  <c r="F66928" i="2"/>
  <c r="F66929" i="2"/>
  <c r="F66930" i="2"/>
  <c r="F66931" i="2"/>
  <c r="F66932" i="2"/>
  <c r="F66933" i="2"/>
  <c r="F66934" i="2"/>
  <c r="F66935" i="2"/>
  <c r="F66936" i="2"/>
  <c r="F66937" i="2"/>
  <c r="F66938" i="2"/>
  <c r="F66939" i="2"/>
  <c r="F66940" i="2"/>
  <c r="F66941" i="2"/>
  <c r="F66942" i="2"/>
  <c r="F66943" i="2"/>
  <c r="F66944" i="2"/>
  <c r="F66945" i="2"/>
  <c r="F66946" i="2"/>
  <c r="F66947" i="2"/>
  <c r="F66948" i="2"/>
  <c r="F66949" i="2"/>
  <c r="F66950" i="2"/>
  <c r="F66951" i="2"/>
  <c r="F66952" i="2"/>
  <c r="F66953" i="2"/>
  <c r="F66954" i="2"/>
  <c r="F66955" i="2"/>
  <c r="F66956" i="2"/>
  <c r="F66957" i="2"/>
  <c r="F66958" i="2"/>
  <c r="F66959" i="2"/>
  <c r="F66960" i="2"/>
  <c r="F66961" i="2"/>
  <c r="F66962" i="2"/>
  <c r="F66963" i="2"/>
  <c r="F66964" i="2"/>
  <c r="F66965" i="2"/>
  <c r="F66966" i="2"/>
  <c r="F66967" i="2"/>
  <c r="F66968" i="2"/>
  <c r="F66969" i="2"/>
  <c r="F66970" i="2"/>
  <c r="F66971" i="2"/>
  <c r="F66972" i="2"/>
  <c r="F66973" i="2"/>
  <c r="F66974" i="2"/>
  <c r="F66975" i="2"/>
  <c r="F66976" i="2"/>
  <c r="F66977" i="2"/>
  <c r="F66978" i="2"/>
  <c r="F66979" i="2"/>
  <c r="F66980" i="2"/>
  <c r="F66981" i="2"/>
  <c r="F66982" i="2"/>
  <c r="F66983" i="2"/>
  <c r="F66984" i="2"/>
  <c r="F66985" i="2"/>
  <c r="F66986" i="2"/>
  <c r="F66987" i="2"/>
  <c r="F66988" i="2"/>
  <c r="F66989" i="2"/>
  <c r="F66990" i="2"/>
  <c r="F66991" i="2"/>
  <c r="F66992" i="2"/>
  <c r="F66993" i="2"/>
  <c r="F66994" i="2"/>
  <c r="F66995" i="2"/>
  <c r="F66996" i="2"/>
  <c r="F66997" i="2"/>
  <c r="F66998" i="2"/>
  <c r="F66999" i="2"/>
  <c r="F67000" i="2"/>
  <c r="F67001" i="2"/>
  <c r="F67002" i="2"/>
  <c r="F67003" i="2"/>
  <c r="F67004" i="2"/>
  <c r="F67005" i="2"/>
  <c r="F67006" i="2"/>
  <c r="F67007" i="2"/>
  <c r="F67008" i="2"/>
  <c r="F67009" i="2"/>
  <c r="F67010" i="2"/>
  <c r="F67011" i="2"/>
  <c r="F67012" i="2"/>
  <c r="F67013" i="2"/>
  <c r="F67014" i="2"/>
  <c r="F67015" i="2"/>
  <c r="F67016" i="2"/>
  <c r="F67017" i="2"/>
  <c r="F67018" i="2"/>
  <c r="F67019" i="2"/>
  <c r="F67020" i="2"/>
  <c r="F67021" i="2"/>
  <c r="F67022" i="2"/>
  <c r="F67023" i="2"/>
  <c r="F67024" i="2"/>
  <c r="F67025" i="2"/>
  <c r="F67026" i="2"/>
  <c r="F67027" i="2"/>
  <c r="F67028" i="2"/>
  <c r="F67029" i="2"/>
  <c r="F67030" i="2"/>
  <c r="F67031" i="2"/>
  <c r="F67032" i="2"/>
  <c r="F67033" i="2"/>
  <c r="F67034" i="2"/>
  <c r="F67035" i="2"/>
  <c r="F67036" i="2"/>
  <c r="F67037" i="2"/>
  <c r="F67038" i="2"/>
  <c r="F67039" i="2"/>
  <c r="F67040" i="2"/>
  <c r="F67041" i="2"/>
  <c r="F67042" i="2"/>
  <c r="F67043" i="2"/>
  <c r="F67044" i="2"/>
  <c r="F67045" i="2"/>
  <c r="F67046" i="2"/>
  <c r="F67047" i="2"/>
  <c r="F67048" i="2"/>
  <c r="F67049" i="2"/>
  <c r="F67050" i="2"/>
  <c r="F67051" i="2"/>
  <c r="F67052" i="2"/>
  <c r="F67053" i="2"/>
  <c r="F67054" i="2"/>
  <c r="F67055" i="2"/>
  <c r="F67056" i="2"/>
  <c r="F67057" i="2"/>
  <c r="F67058" i="2"/>
  <c r="F67059" i="2"/>
  <c r="F67060" i="2"/>
  <c r="F67061" i="2"/>
  <c r="F67062" i="2"/>
  <c r="F67063" i="2"/>
  <c r="F67064" i="2"/>
  <c r="F67065" i="2"/>
  <c r="F67066" i="2"/>
  <c r="F67067" i="2"/>
  <c r="F67068" i="2"/>
  <c r="F67069" i="2"/>
  <c r="F67070" i="2"/>
  <c r="F67071" i="2"/>
  <c r="F67072" i="2"/>
  <c r="F67073" i="2"/>
  <c r="F67074" i="2"/>
  <c r="F67075" i="2"/>
  <c r="F67076" i="2"/>
  <c r="F67077" i="2"/>
  <c r="F67078" i="2"/>
  <c r="F67079" i="2"/>
  <c r="F67080" i="2"/>
  <c r="F67081" i="2"/>
  <c r="F67082" i="2"/>
  <c r="F67083" i="2"/>
  <c r="F67084" i="2"/>
  <c r="F67085" i="2"/>
  <c r="F67086" i="2"/>
  <c r="F67087" i="2"/>
  <c r="F67088" i="2"/>
  <c r="F67089" i="2"/>
  <c r="F67090" i="2"/>
  <c r="F67091" i="2"/>
  <c r="F67092" i="2"/>
  <c r="F67093" i="2"/>
  <c r="F67094" i="2"/>
  <c r="F67095" i="2"/>
  <c r="F67096" i="2"/>
  <c r="F67097" i="2"/>
  <c r="F67098" i="2"/>
  <c r="F67099" i="2"/>
  <c r="F67100" i="2"/>
  <c r="F67101" i="2"/>
  <c r="F67102" i="2"/>
  <c r="F67103" i="2"/>
  <c r="F67104" i="2"/>
  <c r="F67105" i="2"/>
  <c r="F67106" i="2"/>
  <c r="F67107" i="2"/>
  <c r="F67108" i="2"/>
  <c r="F67109" i="2"/>
  <c r="F67110" i="2"/>
  <c r="F67111" i="2"/>
  <c r="F67112" i="2"/>
  <c r="F67113" i="2"/>
  <c r="F67114" i="2"/>
  <c r="F67115" i="2"/>
  <c r="F67116" i="2"/>
  <c r="F67117" i="2"/>
  <c r="F67118" i="2"/>
  <c r="F67119" i="2"/>
  <c r="F67120" i="2"/>
  <c r="F67121" i="2"/>
  <c r="F67122" i="2"/>
  <c r="F67123" i="2"/>
  <c r="F67124" i="2"/>
  <c r="F67125" i="2"/>
  <c r="F67126" i="2"/>
  <c r="F67127" i="2"/>
  <c r="F67128" i="2"/>
  <c r="F67129" i="2"/>
  <c r="F67130" i="2"/>
  <c r="F67131" i="2"/>
  <c r="F67132" i="2"/>
  <c r="F67133" i="2"/>
  <c r="F67134" i="2"/>
  <c r="F67135" i="2"/>
  <c r="F67136" i="2"/>
  <c r="F67137" i="2"/>
  <c r="F67138" i="2"/>
  <c r="F67139" i="2"/>
  <c r="F67140" i="2"/>
  <c r="F67141" i="2"/>
  <c r="F67142" i="2"/>
  <c r="F67143" i="2"/>
  <c r="F67144" i="2"/>
  <c r="F67145" i="2"/>
  <c r="F67146" i="2"/>
  <c r="F67147" i="2"/>
  <c r="F67148" i="2"/>
  <c r="F67149" i="2"/>
  <c r="F67150" i="2"/>
  <c r="F67151" i="2"/>
  <c r="F67152" i="2"/>
  <c r="F67153" i="2"/>
  <c r="F67154" i="2"/>
  <c r="F67155" i="2"/>
  <c r="F67156" i="2"/>
  <c r="F67157" i="2"/>
  <c r="F67158" i="2"/>
  <c r="F67159" i="2"/>
  <c r="F67160" i="2"/>
  <c r="F67161" i="2"/>
  <c r="F67162" i="2"/>
  <c r="F67163" i="2"/>
  <c r="F67164" i="2"/>
  <c r="F67165" i="2"/>
  <c r="F67166" i="2"/>
  <c r="F67167" i="2"/>
  <c r="F67168" i="2"/>
  <c r="F67169" i="2"/>
  <c r="F67170" i="2"/>
  <c r="F67171" i="2"/>
  <c r="F67172" i="2"/>
  <c r="F67173" i="2"/>
  <c r="F67174" i="2"/>
  <c r="F67175" i="2"/>
  <c r="F67176" i="2"/>
  <c r="F67177" i="2"/>
  <c r="F67178" i="2"/>
  <c r="F67179" i="2"/>
  <c r="F67180" i="2"/>
  <c r="F67181" i="2"/>
  <c r="F67182" i="2"/>
  <c r="F67183" i="2"/>
  <c r="F67184" i="2"/>
  <c r="F67185" i="2"/>
  <c r="F67186" i="2"/>
  <c r="F67187" i="2"/>
  <c r="F67188" i="2"/>
  <c r="F67189" i="2"/>
  <c r="F67190" i="2"/>
  <c r="F67191" i="2"/>
  <c r="F67192" i="2"/>
  <c r="F67193" i="2"/>
  <c r="F67194" i="2"/>
  <c r="F67195" i="2"/>
  <c r="F67196" i="2"/>
  <c r="F67197" i="2"/>
  <c r="F67198" i="2"/>
  <c r="F67199" i="2"/>
  <c r="F67200" i="2"/>
  <c r="F67201" i="2"/>
  <c r="F67202" i="2"/>
  <c r="F67203" i="2"/>
  <c r="F67204" i="2"/>
  <c r="F67205" i="2"/>
  <c r="F67206" i="2"/>
  <c r="F67207" i="2"/>
  <c r="F67208" i="2"/>
  <c r="F67209" i="2"/>
  <c r="F67210" i="2"/>
  <c r="F67211" i="2"/>
  <c r="F67212" i="2"/>
  <c r="F67213" i="2"/>
  <c r="F67214" i="2"/>
  <c r="F67215" i="2"/>
  <c r="F67216" i="2"/>
  <c r="F67217" i="2"/>
  <c r="F67218" i="2"/>
  <c r="F67219" i="2"/>
  <c r="F67220" i="2"/>
  <c r="F67221" i="2"/>
  <c r="F67222" i="2"/>
  <c r="F67223" i="2"/>
  <c r="F67224" i="2"/>
  <c r="F67225" i="2"/>
  <c r="F67226" i="2"/>
  <c r="F67227" i="2"/>
  <c r="F67228" i="2"/>
  <c r="F67229" i="2"/>
  <c r="F67230" i="2"/>
  <c r="F67231" i="2"/>
  <c r="F67232" i="2"/>
  <c r="F67233" i="2"/>
  <c r="F67234" i="2"/>
  <c r="F67235" i="2"/>
  <c r="F67236" i="2"/>
  <c r="F67237" i="2"/>
  <c r="F67238" i="2"/>
  <c r="F67239" i="2"/>
  <c r="F67240" i="2"/>
  <c r="F67241" i="2"/>
  <c r="F67242" i="2"/>
  <c r="F67243" i="2"/>
  <c r="F67244" i="2"/>
  <c r="F67245" i="2"/>
  <c r="F67246" i="2"/>
  <c r="F67247" i="2"/>
  <c r="F67248" i="2"/>
  <c r="F67249" i="2"/>
  <c r="F67250" i="2"/>
  <c r="F67251" i="2"/>
  <c r="F67252" i="2"/>
  <c r="F67253" i="2"/>
  <c r="F67254" i="2"/>
  <c r="F67255" i="2"/>
  <c r="F67256" i="2"/>
  <c r="F67257" i="2"/>
  <c r="F67258" i="2"/>
  <c r="F67259" i="2"/>
  <c r="F67260" i="2"/>
  <c r="F67261" i="2"/>
  <c r="F67262" i="2"/>
  <c r="F67263" i="2"/>
  <c r="F67264" i="2"/>
  <c r="F67265" i="2"/>
  <c r="F67266" i="2"/>
  <c r="F67267" i="2"/>
  <c r="F67268" i="2"/>
  <c r="F67269" i="2"/>
  <c r="F67270" i="2"/>
  <c r="F67271" i="2"/>
  <c r="F67272" i="2"/>
  <c r="F67273" i="2"/>
  <c r="F67274" i="2"/>
  <c r="F67275" i="2"/>
  <c r="F67276" i="2"/>
  <c r="F67277" i="2"/>
  <c r="F67278" i="2"/>
  <c r="F67279" i="2"/>
  <c r="F67280" i="2"/>
  <c r="F67281" i="2"/>
  <c r="F67282" i="2"/>
  <c r="F67283" i="2"/>
  <c r="F67284" i="2"/>
  <c r="F67285" i="2"/>
  <c r="F67286" i="2"/>
  <c r="F67287" i="2"/>
  <c r="F67288" i="2"/>
  <c r="F67289" i="2"/>
  <c r="F67290" i="2"/>
  <c r="F67291" i="2"/>
  <c r="F67292" i="2"/>
  <c r="F67293" i="2"/>
  <c r="F67294" i="2"/>
  <c r="F67295" i="2"/>
  <c r="F67296" i="2"/>
  <c r="F67297" i="2"/>
  <c r="F67298" i="2"/>
  <c r="F67299" i="2"/>
  <c r="F67300" i="2"/>
  <c r="F67301" i="2"/>
  <c r="F67302" i="2"/>
  <c r="F67303" i="2"/>
  <c r="F67304" i="2"/>
  <c r="F67305" i="2"/>
  <c r="F67306" i="2"/>
  <c r="F67307" i="2"/>
  <c r="F67308" i="2"/>
  <c r="F67309" i="2"/>
  <c r="F67310" i="2"/>
  <c r="F67311" i="2"/>
  <c r="F67312" i="2"/>
  <c r="F67313" i="2"/>
  <c r="F67314" i="2"/>
  <c r="F67315" i="2"/>
  <c r="F67316" i="2"/>
  <c r="F67317" i="2"/>
  <c r="F67318" i="2"/>
  <c r="F67319" i="2"/>
  <c r="F67320" i="2"/>
  <c r="F67321" i="2"/>
  <c r="F67322" i="2"/>
  <c r="F67323" i="2"/>
  <c r="F67324" i="2"/>
  <c r="F67325" i="2"/>
  <c r="F67326" i="2"/>
  <c r="F67327" i="2"/>
  <c r="F67328" i="2"/>
  <c r="F67329" i="2"/>
  <c r="F67330" i="2"/>
  <c r="F67331" i="2"/>
  <c r="F67332" i="2"/>
  <c r="F67333" i="2"/>
  <c r="F67334" i="2"/>
  <c r="F67335" i="2"/>
  <c r="F67336" i="2"/>
  <c r="F67337" i="2"/>
  <c r="F67338" i="2"/>
  <c r="F67339" i="2"/>
  <c r="F67340" i="2"/>
  <c r="F67341" i="2"/>
  <c r="F67342" i="2"/>
  <c r="F67343" i="2"/>
  <c r="F67344" i="2"/>
  <c r="F67345" i="2"/>
  <c r="F67346" i="2"/>
  <c r="F67347" i="2"/>
  <c r="F67348" i="2"/>
  <c r="F67349" i="2"/>
  <c r="F67350" i="2"/>
  <c r="F67351" i="2"/>
  <c r="F67352" i="2"/>
  <c r="F67353" i="2"/>
  <c r="F67354" i="2"/>
  <c r="F67355" i="2"/>
  <c r="F67356" i="2"/>
  <c r="F67357" i="2"/>
  <c r="F67358" i="2"/>
  <c r="F67359" i="2"/>
  <c r="F67360" i="2"/>
  <c r="F67361" i="2"/>
  <c r="F67362" i="2"/>
  <c r="F67363" i="2"/>
  <c r="F67364" i="2"/>
  <c r="F67365" i="2"/>
  <c r="F67366" i="2"/>
  <c r="F67367" i="2"/>
  <c r="F67368" i="2"/>
  <c r="F67369" i="2"/>
  <c r="F67370" i="2"/>
  <c r="F67371" i="2"/>
  <c r="F67372" i="2"/>
  <c r="F67373" i="2"/>
  <c r="F67374" i="2"/>
  <c r="F67375" i="2"/>
  <c r="F67376" i="2"/>
  <c r="F67377" i="2"/>
  <c r="F67378" i="2"/>
  <c r="F67379" i="2"/>
  <c r="F67380" i="2"/>
  <c r="F67381" i="2"/>
  <c r="F67382" i="2"/>
  <c r="F67383" i="2"/>
  <c r="F67384" i="2"/>
  <c r="F67385" i="2"/>
  <c r="F67386" i="2"/>
  <c r="F67387" i="2"/>
  <c r="F67388" i="2"/>
  <c r="F67389" i="2"/>
  <c r="F67390" i="2"/>
  <c r="F67391" i="2"/>
  <c r="F67392" i="2"/>
  <c r="F67393" i="2"/>
  <c r="F67394" i="2"/>
  <c r="F67395" i="2"/>
  <c r="F67396" i="2"/>
  <c r="F67397" i="2"/>
  <c r="F67398" i="2"/>
  <c r="F67399" i="2"/>
  <c r="F67400" i="2"/>
  <c r="F67401" i="2"/>
  <c r="F67402" i="2"/>
  <c r="F67403" i="2"/>
  <c r="F67404" i="2"/>
  <c r="F67405" i="2"/>
  <c r="F67406" i="2"/>
  <c r="F67407" i="2"/>
  <c r="F67408" i="2"/>
  <c r="F67409" i="2"/>
  <c r="F67410" i="2"/>
  <c r="F67411" i="2"/>
  <c r="F67412" i="2"/>
  <c r="F67413" i="2"/>
  <c r="F67414" i="2"/>
  <c r="F67415" i="2"/>
  <c r="F67416" i="2"/>
  <c r="F67417" i="2"/>
  <c r="F67418" i="2"/>
  <c r="F67419" i="2"/>
  <c r="F67420" i="2"/>
  <c r="F67421" i="2"/>
  <c r="F67422" i="2"/>
  <c r="F67423" i="2"/>
  <c r="F67424" i="2"/>
  <c r="F67425" i="2"/>
  <c r="F67426" i="2"/>
  <c r="F67427" i="2"/>
  <c r="F67428" i="2"/>
  <c r="F67429" i="2"/>
  <c r="F67430" i="2"/>
  <c r="F67431" i="2"/>
  <c r="F67432" i="2"/>
  <c r="F67433" i="2"/>
  <c r="F67434" i="2"/>
  <c r="F67435" i="2"/>
  <c r="F67436" i="2"/>
  <c r="F67437" i="2"/>
  <c r="F67438" i="2"/>
  <c r="F67439" i="2"/>
  <c r="F67440" i="2"/>
  <c r="F67441" i="2"/>
  <c r="F67442" i="2"/>
  <c r="F67443" i="2"/>
  <c r="F67444" i="2"/>
  <c r="F67445" i="2"/>
  <c r="F67446" i="2"/>
  <c r="F67447" i="2"/>
  <c r="F67448" i="2"/>
  <c r="F67449" i="2"/>
  <c r="F67450" i="2"/>
  <c r="F67451" i="2"/>
  <c r="F67452" i="2"/>
  <c r="F67453" i="2"/>
  <c r="F67454" i="2"/>
  <c r="F67455" i="2"/>
  <c r="F67456" i="2"/>
  <c r="F67457" i="2"/>
  <c r="F67458" i="2"/>
  <c r="F67459" i="2"/>
  <c r="F67460" i="2"/>
  <c r="F67461" i="2"/>
  <c r="F67462" i="2"/>
  <c r="F67463" i="2"/>
  <c r="F67464" i="2"/>
  <c r="F67465" i="2"/>
  <c r="F67466" i="2"/>
  <c r="F67467" i="2"/>
  <c r="F67468" i="2"/>
  <c r="F67469" i="2"/>
  <c r="F67470" i="2"/>
  <c r="F67471" i="2"/>
  <c r="F67472" i="2"/>
  <c r="F67473" i="2"/>
  <c r="F67474" i="2"/>
  <c r="F67475" i="2"/>
  <c r="F67476" i="2"/>
  <c r="F67477" i="2"/>
  <c r="F67478" i="2"/>
  <c r="F67479" i="2"/>
  <c r="F67480" i="2"/>
  <c r="F67481" i="2"/>
  <c r="F67482" i="2"/>
  <c r="F67483" i="2"/>
  <c r="F67484" i="2"/>
  <c r="F67485" i="2"/>
  <c r="F67486" i="2"/>
  <c r="F67487" i="2"/>
  <c r="F67488" i="2"/>
  <c r="F67489" i="2"/>
  <c r="F67490" i="2"/>
  <c r="F67491" i="2"/>
  <c r="F67492" i="2"/>
  <c r="F67493" i="2"/>
  <c r="F67494" i="2"/>
  <c r="F67495" i="2"/>
  <c r="F67496" i="2"/>
  <c r="F67497" i="2"/>
  <c r="F67498" i="2"/>
  <c r="F67499" i="2"/>
  <c r="F67500" i="2"/>
  <c r="F67501" i="2"/>
  <c r="F67502" i="2"/>
  <c r="F67503" i="2"/>
  <c r="F67504" i="2"/>
  <c r="F67505" i="2"/>
  <c r="F67506" i="2"/>
  <c r="F67507" i="2"/>
  <c r="F67508" i="2"/>
  <c r="F67509" i="2"/>
  <c r="F67510" i="2"/>
  <c r="F67511" i="2"/>
  <c r="F67512" i="2"/>
  <c r="F67513" i="2"/>
  <c r="F67514" i="2"/>
  <c r="F67515" i="2"/>
  <c r="F67516" i="2"/>
  <c r="F67517" i="2"/>
  <c r="F67518" i="2"/>
  <c r="F67519" i="2"/>
  <c r="F67520" i="2"/>
  <c r="F67521" i="2"/>
  <c r="F67522" i="2"/>
  <c r="F67523" i="2"/>
  <c r="F67524" i="2"/>
  <c r="F67525" i="2"/>
  <c r="F67526" i="2"/>
  <c r="F67527" i="2"/>
  <c r="F67528" i="2"/>
  <c r="F67529" i="2"/>
  <c r="F67530" i="2"/>
  <c r="F67531" i="2"/>
  <c r="F67532" i="2"/>
  <c r="F67533" i="2"/>
  <c r="F67534" i="2"/>
  <c r="F67535" i="2"/>
  <c r="F67536" i="2"/>
  <c r="F67537" i="2"/>
  <c r="F67538" i="2"/>
  <c r="F67539" i="2"/>
  <c r="F67540" i="2"/>
  <c r="F67541" i="2"/>
  <c r="F67542" i="2"/>
  <c r="F67543" i="2"/>
  <c r="F67544" i="2"/>
  <c r="F67545" i="2"/>
  <c r="F67546" i="2"/>
  <c r="F67547" i="2"/>
  <c r="F67548" i="2"/>
  <c r="F67549" i="2"/>
  <c r="F67550" i="2"/>
  <c r="F67551" i="2"/>
  <c r="F67552" i="2"/>
  <c r="F67553" i="2"/>
  <c r="F67554" i="2"/>
  <c r="F67555" i="2"/>
  <c r="F67556" i="2"/>
  <c r="F67557" i="2"/>
  <c r="F67558" i="2"/>
  <c r="F67559" i="2"/>
  <c r="F67560" i="2"/>
  <c r="F67561" i="2"/>
  <c r="F67562" i="2"/>
  <c r="F67563" i="2"/>
  <c r="F67564" i="2"/>
  <c r="F67565" i="2"/>
  <c r="F67566" i="2"/>
  <c r="F67567" i="2"/>
  <c r="F67568" i="2"/>
  <c r="F67569" i="2"/>
  <c r="F67570" i="2"/>
  <c r="F67571" i="2"/>
  <c r="F67572" i="2"/>
  <c r="F67573" i="2"/>
  <c r="F67574" i="2"/>
  <c r="F67575" i="2"/>
  <c r="F67576" i="2"/>
  <c r="F67577" i="2"/>
  <c r="F67578" i="2"/>
  <c r="F67579" i="2"/>
  <c r="F67580" i="2"/>
  <c r="F67581" i="2"/>
  <c r="F67582" i="2"/>
  <c r="F67583" i="2"/>
  <c r="F67584" i="2"/>
  <c r="F67585" i="2"/>
  <c r="F67586" i="2"/>
  <c r="F67587" i="2"/>
  <c r="F67588" i="2"/>
  <c r="F67589" i="2"/>
  <c r="F67590" i="2"/>
  <c r="F67591" i="2"/>
  <c r="F67592" i="2"/>
  <c r="F67593" i="2"/>
  <c r="F67594" i="2"/>
  <c r="F67595" i="2"/>
  <c r="F67596" i="2"/>
  <c r="F67597" i="2"/>
  <c r="F67598" i="2"/>
  <c r="F67599" i="2"/>
  <c r="F67600" i="2"/>
  <c r="F67601" i="2"/>
  <c r="F67602" i="2"/>
  <c r="F67603" i="2"/>
  <c r="F67604" i="2"/>
  <c r="F67605" i="2"/>
  <c r="F67606" i="2"/>
  <c r="F67607" i="2"/>
  <c r="F67608" i="2"/>
  <c r="F67609" i="2"/>
  <c r="F67610" i="2"/>
  <c r="F67611" i="2"/>
  <c r="F67612" i="2"/>
  <c r="F67613" i="2"/>
  <c r="F67614" i="2"/>
  <c r="F67615" i="2"/>
  <c r="F67616" i="2"/>
  <c r="F67617" i="2"/>
  <c r="F67618" i="2"/>
  <c r="F67619" i="2"/>
  <c r="F67620" i="2"/>
  <c r="F67621" i="2"/>
  <c r="F67622" i="2"/>
  <c r="F67623" i="2"/>
  <c r="F67624" i="2"/>
  <c r="F67625" i="2"/>
  <c r="F67626" i="2"/>
  <c r="F67627" i="2"/>
  <c r="F67628" i="2"/>
  <c r="F67629" i="2"/>
  <c r="F67630" i="2"/>
  <c r="F67631" i="2"/>
  <c r="F67632" i="2"/>
  <c r="F67633" i="2"/>
  <c r="F67634" i="2"/>
  <c r="F67635" i="2"/>
  <c r="F67636" i="2"/>
  <c r="F67637" i="2"/>
  <c r="F67638" i="2"/>
  <c r="F67639" i="2"/>
  <c r="F67640" i="2"/>
  <c r="F67641" i="2"/>
  <c r="F67642" i="2"/>
  <c r="F67643" i="2"/>
  <c r="F67644" i="2"/>
  <c r="F67645" i="2"/>
  <c r="F67646" i="2"/>
  <c r="F67647" i="2"/>
  <c r="F67648" i="2"/>
  <c r="F67649" i="2"/>
  <c r="F67650" i="2"/>
  <c r="F67651" i="2"/>
  <c r="F67652" i="2"/>
  <c r="F67653" i="2"/>
  <c r="F67654" i="2"/>
  <c r="F67655" i="2"/>
  <c r="F67656" i="2"/>
  <c r="F67657" i="2"/>
  <c r="F67658" i="2"/>
  <c r="F67659" i="2"/>
  <c r="F67660" i="2"/>
  <c r="F67661" i="2"/>
  <c r="F67662" i="2"/>
  <c r="F67663" i="2"/>
  <c r="F67664" i="2"/>
  <c r="F67665" i="2"/>
  <c r="F67666" i="2"/>
  <c r="F67667" i="2"/>
  <c r="F67668" i="2"/>
  <c r="F67669" i="2"/>
  <c r="F67670" i="2"/>
  <c r="F67671" i="2"/>
  <c r="F67672" i="2"/>
  <c r="F67673" i="2"/>
  <c r="F67674" i="2"/>
  <c r="F67675" i="2"/>
  <c r="F67676" i="2"/>
  <c r="F67677" i="2"/>
  <c r="F67678" i="2"/>
  <c r="F67679" i="2"/>
  <c r="F67680" i="2"/>
  <c r="F67681" i="2"/>
  <c r="F67682" i="2"/>
  <c r="F67683" i="2"/>
  <c r="F67684" i="2"/>
  <c r="F67685" i="2"/>
  <c r="F67686" i="2"/>
  <c r="F67687" i="2"/>
  <c r="F67688" i="2"/>
  <c r="F67689" i="2"/>
  <c r="F67690" i="2"/>
  <c r="F67691" i="2"/>
  <c r="F67692" i="2"/>
  <c r="F67693" i="2"/>
  <c r="F67694" i="2"/>
  <c r="F67695" i="2"/>
  <c r="F67696" i="2"/>
  <c r="F67697" i="2"/>
  <c r="F67698" i="2"/>
  <c r="F67699" i="2"/>
  <c r="F67700" i="2"/>
  <c r="F67701" i="2"/>
  <c r="F67702" i="2"/>
  <c r="F67703" i="2"/>
  <c r="F67704" i="2"/>
  <c r="F67705" i="2"/>
  <c r="F67706" i="2"/>
  <c r="F67707" i="2"/>
  <c r="F67708" i="2"/>
  <c r="F67709" i="2"/>
  <c r="F67710" i="2"/>
  <c r="F67711" i="2"/>
  <c r="F67712" i="2"/>
  <c r="F67713" i="2"/>
  <c r="F67714" i="2"/>
  <c r="F67715" i="2"/>
  <c r="F67716" i="2"/>
  <c r="F67717" i="2"/>
  <c r="F67718" i="2"/>
  <c r="F67719" i="2"/>
  <c r="F67720" i="2"/>
  <c r="F67721" i="2"/>
  <c r="F67722" i="2"/>
  <c r="F67723" i="2"/>
  <c r="F67724" i="2"/>
  <c r="F67725" i="2"/>
  <c r="F67726" i="2"/>
  <c r="F67727" i="2"/>
  <c r="F67728" i="2"/>
  <c r="F67729" i="2"/>
  <c r="F67730" i="2"/>
  <c r="F67731" i="2"/>
  <c r="F67732" i="2"/>
  <c r="F67733" i="2"/>
  <c r="F67734" i="2"/>
  <c r="F67735" i="2"/>
  <c r="F67736" i="2"/>
  <c r="F67737" i="2"/>
  <c r="F67738" i="2"/>
  <c r="F67739" i="2"/>
  <c r="F67740" i="2"/>
  <c r="F67741" i="2"/>
  <c r="F67742" i="2"/>
  <c r="F67743" i="2"/>
  <c r="F67744" i="2"/>
  <c r="F67745" i="2"/>
  <c r="F67746" i="2"/>
  <c r="F67747" i="2"/>
  <c r="F67748" i="2"/>
  <c r="F67749" i="2"/>
  <c r="F67750" i="2"/>
  <c r="F67751" i="2"/>
  <c r="F67752" i="2"/>
  <c r="F67753" i="2"/>
  <c r="F67754" i="2"/>
  <c r="F67755" i="2"/>
  <c r="F67756" i="2"/>
  <c r="F67757" i="2"/>
  <c r="F67758" i="2"/>
  <c r="F67759" i="2"/>
  <c r="F67760" i="2"/>
  <c r="F67761" i="2"/>
  <c r="F67762" i="2"/>
  <c r="F67763" i="2"/>
  <c r="F67764" i="2"/>
  <c r="F67765" i="2"/>
  <c r="F67766" i="2"/>
  <c r="F67767" i="2"/>
  <c r="F67768" i="2"/>
  <c r="F67769" i="2"/>
  <c r="F67770" i="2"/>
  <c r="F67771" i="2"/>
  <c r="F67772" i="2"/>
  <c r="F67773" i="2"/>
  <c r="F67774" i="2"/>
  <c r="F67775" i="2"/>
  <c r="F67776" i="2"/>
  <c r="F67777" i="2"/>
  <c r="F67778" i="2"/>
  <c r="F67779" i="2"/>
  <c r="F67780" i="2"/>
  <c r="F67781" i="2"/>
  <c r="F67782" i="2"/>
  <c r="F67783" i="2"/>
  <c r="F67784" i="2"/>
  <c r="F67785" i="2"/>
  <c r="F67786" i="2"/>
  <c r="F67787" i="2"/>
  <c r="F67788" i="2"/>
  <c r="F67789" i="2"/>
  <c r="F67790" i="2"/>
  <c r="F67791" i="2"/>
  <c r="F67792" i="2"/>
  <c r="F67793" i="2"/>
  <c r="F67794" i="2"/>
  <c r="F67795" i="2"/>
  <c r="F67796" i="2"/>
  <c r="F67797" i="2"/>
  <c r="F67798" i="2"/>
  <c r="F67799" i="2"/>
  <c r="F67800" i="2"/>
  <c r="F67801" i="2"/>
  <c r="F67802" i="2"/>
  <c r="F67803" i="2"/>
  <c r="F67804" i="2"/>
  <c r="F67805" i="2"/>
  <c r="F67806" i="2"/>
  <c r="F67807" i="2"/>
  <c r="F67808" i="2"/>
  <c r="F67809" i="2"/>
  <c r="F67810" i="2"/>
  <c r="F67811" i="2"/>
  <c r="F67812" i="2"/>
  <c r="F67813" i="2"/>
  <c r="F67814" i="2"/>
  <c r="F67815" i="2"/>
  <c r="F67816" i="2"/>
  <c r="F67817" i="2"/>
  <c r="F67818" i="2"/>
  <c r="F67819" i="2"/>
  <c r="F67820" i="2"/>
  <c r="F67821" i="2"/>
  <c r="F67822" i="2"/>
  <c r="F67823" i="2"/>
  <c r="F67824" i="2"/>
  <c r="F67825" i="2"/>
  <c r="F67826" i="2"/>
  <c r="F67827" i="2"/>
  <c r="F67828" i="2"/>
  <c r="F67829" i="2"/>
  <c r="F67830" i="2"/>
  <c r="F67831" i="2"/>
  <c r="F67832" i="2"/>
  <c r="F67833" i="2"/>
  <c r="F67834" i="2"/>
  <c r="F67835" i="2"/>
  <c r="F67836" i="2"/>
  <c r="F67837" i="2"/>
  <c r="F67838" i="2"/>
  <c r="F67839" i="2"/>
  <c r="F67840" i="2"/>
  <c r="F67841" i="2"/>
  <c r="F67842" i="2"/>
  <c r="F67843" i="2"/>
  <c r="F67844" i="2"/>
  <c r="F67845" i="2"/>
  <c r="F67846" i="2"/>
  <c r="F67847" i="2"/>
  <c r="F67848" i="2"/>
  <c r="F67849" i="2"/>
  <c r="F67850" i="2"/>
  <c r="F67851" i="2"/>
  <c r="F67852" i="2"/>
  <c r="F67853" i="2"/>
  <c r="F67854" i="2"/>
  <c r="F67855" i="2"/>
  <c r="F67856" i="2"/>
  <c r="F67857" i="2"/>
  <c r="F67858" i="2"/>
  <c r="F67859" i="2"/>
  <c r="F67860" i="2"/>
  <c r="F67861" i="2"/>
  <c r="F67862" i="2"/>
  <c r="F67863" i="2"/>
  <c r="F67864" i="2"/>
  <c r="F67865" i="2"/>
  <c r="F67866" i="2"/>
  <c r="F67867" i="2"/>
  <c r="F67868" i="2"/>
  <c r="F67869" i="2"/>
  <c r="F67870" i="2"/>
  <c r="F67871" i="2"/>
  <c r="F67872" i="2"/>
  <c r="F67873" i="2"/>
  <c r="F67874" i="2"/>
  <c r="F67875" i="2"/>
  <c r="F67876" i="2"/>
  <c r="F67877" i="2"/>
  <c r="F67878" i="2"/>
  <c r="F67879" i="2"/>
  <c r="F67880" i="2"/>
  <c r="F67881" i="2"/>
  <c r="F67882" i="2"/>
  <c r="F67883" i="2"/>
  <c r="F67884" i="2"/>
  <c r="F67885" i="2"/>
  <c r="F67886" i="2"/>
  <c r="F67887" i="2"/>
  <c r="F67888" i="2"/>
  <c r="F67889" i="2"/>
  <c r="F67890" i="2"/>
  <c r="F67891" i="2"/>
  <c r="F67892" i="2"/>
  <c r="F67893" i="2"/>
  <c r="F67894" i="2"/>
  <c r="F67895" i="2"/>
  <c r="F67896" i="2"/>
  <c r="F67897" i="2"/>
  <c r="F67898" i="2"/>
  <c r="F67899" i="2"/>
  <c r="F67900" i="2"/>
  <c r="F67901" i="2"/>
  <c r="F67902" i="2"/>
  <c r="F67903" i="2"/>
  <c r="F67904" i="2"/>
  <c r="F67905" i="2"/>
  <c r="F67906" i="2"/>
  <c r="F67907" i="2"/>
  <c r="F67908" i="2"/>
  <c r="F67909" i="2"/>
  <c r="F67910" i="2"/>
  <c r="F67911" i="2"/>
  <c r="F67912" i="2"/>
  <c r="F67913" i="2"/>
  <c r="F67914" i="2"/>
  <c r="F67915" i="2"/>
  <c r="F67916" i="2"/>
  <c r="F67917" i="2"/>
  <c r="F67918" i="2"/>
  <c r="F67919" i="2"/>
  <c r="F67920" i="2"/>
  <c r="F67921" i="2"/>
  <c r="F67922" i="2"/>
  <c r="F67923" i="2"/>
  <c r="F67924" i="2"/>
  <c r="F67925" i="2"/>
  <c r="F67926" i="2"/>
  <c r="F67927" i="2"/>
  <c r="F67928" i="2"/>
  <c r="F67929" i="2"/>
  <c r="F67930" i="2"/>
  <c r="F67931" i="2"/>
  <c r="F67932" i="2"/>
  <c r="F67933" i="2"/>
  <c r="F67934" i="2"/>
  <c r="F67935" i="2"/>
  <c r="F67936" i="2"/>
  <c r="F67937" i="2"/>
  <c r="F67938" i="2"/>
  <c r="F67939" i="2"/>
  <c r="F67940" i="2"/>
  <c r="F67941" i="2"/>
  <c r="F67942" i="2"/>
  <c r="F67943" i="2"/>
  <c r="F67944" i="2"/>
  <c r="F67945" i="2"/>
  <c r="F67946" i="2"/>
  <c r="F67947" i="2"/>
  <c r="F67948" i="2"/>
  <c r="F67949" i="2"/>
  <c r="F67950" i="2"/>
  <c r="F67951" i="2"/>
  <c r="F67952" i="2"/>
  <c r="F67953" i="2"/>
  <c r="F67954" i="2"/>
  <c r="F67955" i="2"/>
  <c r="F67956" i="2"/>
  <c r="F67957" i="2"/>
  <c r="F67958" i="2"/>
  <c r="F67959" i="2"/>
  <c r="F67960" i="2"/>
  <c r="F67961" i="2"/>
  <c r="F67962" i="2"/>
  <c r="F67963" i="2"/>
  <c r="F67964" i="2"/>
  <c r="F67965" i="2"/>
  <c r="F67966" i="2"/>
  <c r="F67967" i="2"/>
  <c r="F67968" i="2"/>
  <c r="F67969" i="2"/>
  <c r="F67970" i="2"/>
  <c r="F67971" i="2"/>
  <c r="F67972" i="2"/>
  <c r="F67973" i="2"/>
  <c r="F67974" i="2"/>
  <c r="F67975" i="2"/>
  <c r="F67976" i="2"/>
  <c r="F67977" i="2"/>
  <c r="F67978" i="2"/>
  <c r="F67979" i="2"/>
  <c r="F67980" i="2"/>
  <c r="F67981" i="2"/>
  <c r="F67982" i="2"/>
  <c r="F67983" i="2"/>
  <c r="F67984" i="2"/>
  <c r="F67985" i="2"/>
  <c r="F67986" i="2"/>
  <c r="F67987" i="2"/>
  <c r="F67988" i="2"/>
  <c r="F67989" i="2"/>
  <c r="F67990" i="2"/>
  <c r="F67991" i="2"/>
  <c r="F67992" i="2"/>
  <c r="F67993" i="2"/>
  <c r="F67994" i="2"/>
  <c r="F67995" i="2"/>
  <c r="F67996" i="2"/>
  <c r="F67997" i="2"/>
  <c r="F67998" i="2"/>
  <c r="F67999" i="2"/>
  <c r="F68000" i="2"/>
  <c r="F68001" i="2"/>
  <c r="F68002" i="2"/>
  <c r="F68003" i="2"/>
  <c r="F68004" i="2"/>
  <c r="F68005" i="2"/>
  <c r="F68006" i="2"/>
  <c r="F68007" i="2"/>
  <c r="F68008" i="2"/>
  <c r="F68009" i="2"/>
  <c r="F68010" i="2"/>
  <c r="F68011" i="2"/>
  <c r="F68012" i="2"/>
  <c r="F68013" i="2"/>
  <c r="F68014" i="2"/>
  <c r="F68015" i="2"/>
  <c r="F68016" i="2"/>
  <c r="F68017" i="2"/>
  <c r="F68018" i="2"/>
  <c r="F68019" i="2"/>
  <c r="F68020" i="2"/>
  <c r="F68021" i="2"/>
  <c r="F68022" i="2"/>
  <c r="F68023" i="2"/>
  <c r="F68024" i="2"/>
  <c r="F68025" i="2"/>
  <c r="F68026" i="2"/>
  <c r="F68027" i="2"/>
  <c r="F68028" i="2"/>
  <c r="F68029" i="2"/>
  <c r="F68030" i="2"/>
  <c r="F68031" i="2"/>
  <c r="F68032" i="2"/>
  <c r="F68033" i="2"/>
  <c r="F68034" i="2"/>
  <c r="F68035" i="2"/>
  <c r="F68036" i="2"/>
  <c r="F68037" i="2"/>
  <c r="F68038" i="2"/>
  <c r="F68039" i="2"/>
  <c r="F68040" i="2"/>
  <c r="F68041" i="2"/>
  <c r="F68042" i="2"/>
  <c r="F68043" i="2"/>
  <c r="F68044" i="2"/>
  <c r="F68045" i="2"/>
  <c r="F68046" i="2"/>
  <c r="F68047" i="2"/>
  <c r="F68048" i="2"/>
  <c r="F68049" i="2"/>
  <c r="F68050" i="2"/>
  <c r="F68051" i="2"/>
  <c r="F68052" i="2"/>
  <c r="F68053" i="2"/>
  <c r="F68054" i="2"/>
  <c r="F68055" i="2"/>
  <c r="F68056" i="2"/>
  <c r="F68057" i="2"/>
  <c r="F68058" i="2"/>
  <c r="F68059" i="2"/>
  <c r="F68060" i="2"/>
  <c r="F68061" i="2"/>
  <c r="F68062" i="2"/>
  <c r="F68063" i="2"/>
  <c r="F68064" i="2"/>
  <c r="F68065" i="2"/>
  <c r="F68066" i="2"/>
  <c r="F68067" i="2"/>
  <c r="F68068" i="2"/>
  <c r="F68069" i="2"/>
  <c r="F68070" i="2"/>
  <c r="F68071" i="2"/>
  <c r="F68072" i="2"/>
  <c r="F68073" i="2"/>
  <c r="F68074" i="2"/>
  <c r="F68075" i="2"/>
  <c r="F68076" i="2"/>
  <c r="F68077" i="2"/>
  <c r="F68078" i="2"/>
  <c r="F68079" i="2"/>
  <c r="F68080" i="2"/>
  <c r="F68081" i="2"/>
  <c r="F68082" i="2"/>
  <c r="F68083" i="2"/>
  <c r="F68084" i="2"/>
  <c r="F68085" i="2"/>
  <c r="F68086" i="2"/>
  <c r="F68087" i="2"/>
  <c r="F68088" i="2"/>
  <c r="F68089" i="2"/>
  <c r="F68090" i="2"/>
  <c r="F68091" i="2"/>
  <c r="F68092" i="2"/>
  <c r="F68093" i="2"/>
  <c r="F68094" i="2"/>
  <c r="F68095" i="2"/>
  <c r="F68096" i="2"/>
  <c r="F68097" i="2"/>
  <c r="F68098" i="2"/>
  <c r="F68099" i="2"/>
  <c r="F68100" i="2"/>
  <c r="F68101" i="2"/>
  <c r="F68102" i="2"/>
  <c r="F68103" i="2"/>
  <c r="F68104" i="2"/>
  <c r="F68105" i="2"/>
  <c r="F68106" i="2"/>
  <c r="F68107" i="2"/>
  <c r="F68108" i="2"/>
  <c r="F68109" i="2"/>
  <c r="F68110" i="2"/>
  <c r="F68111" i="2"/>
  <c r="F68112" i="2"/>
  <c r="F68113" i="2"/>
  <c r="F68114" i="2"/>
  <c r="F68115" i="2"/>
  <c r="F68116" i="2"/>
  <c r="F68117" i="2"/>
  <c r="F68118" i="2"/>
  <c r="F68119" i="2"/>
  <c r="F68120" i="2"/>
  <c r="F68121" i="2"/>
  <c r="F68122" i="2"/>
  <c r="F68123" i="2"/>
  <c r="F68124" i="2"/>
  <c r="F68125" i="2"/>
  <c r="F68126" i="2"/>
  <c r="F68127" i="2"/>
  <c r="F68128" i="2"/>
  <c r="F68129" i="2"/>
  <c r="F68130" i="2"/>
  <c r="F68131" i="2"/>
  <c r="F68132" i="2"/>
  <c r="F68133" i="2"/>
  <c r="F68134" i="2"/>
  <c r="F68135" i="2"/>
  <c r="F68136" i="2"/>
  <c r="F68137" i="2"/>
  <c r="F68138" i="2"/>
  <c r="F68139" i="2"/>
  <c r="F68140" i="2"/>
  <c r="F68141" i="2"/>
  <c r="F68142" i="2"/>
  <c r="F68143" i="2"/>
  <c r="F68144" i="2"/>
  <c r="F68145" i="2"/>
  <c r="F68146" i="2"/>
  <c r="F68147" i="2"/>
  <c r="F68148" i="2"/>
  <c r="F68149" i="2"/>
  <c r="F68150" i="2"/>
  <c r="F68151" i="2"/>
  <c r="F68152" i="2"/>
  <c r="F68153" i="2"/>
  <c r="F68154" i="2"/>
  <c r="F68155" i="2"/>
  <c r="F68156" i="2"/>
  <c r="F68157" i="2"/>
  <c r="F68158" i="2"/>
  <c r="F68159" i="2"/>
  <c r="F68160" i="2"/>
  <c r="F68161" i="2"/>
  <c r="F68162" i="2"/>
  <c r="F68163" i="2"/>
  <c r="F68164" i="2"/>
  <c r="F68165" i="2"/>
  <c r="F68166" i="2"/>
  <c r="F68167" i="2"/>
  <c r="F68168" i="2"/>
  <c r="F68169" i="2"/>
  <c r="F68170" i="2"/>
  <c r="F68171" i="2"/>
  <c r="F68172" i="2"/>
  <c r="F68173" i="2"/>
  <c r="F68174" i="2"/>
  <c r="F68175" i="2"/>
  <c r="F68176" i="2"/>
  <c r="F68177" i="2"/>
  <c r="F68178" i="2"/>
  <c r="F68179" i="2"/>
  <c r="F68180" i="2"/>
  <c r="F68181" i="2"/>
  <c r="F68182" i="2"/>
  <c r="F68183" i="2"/>
  <c r="F68184" i="2"/>
  <c r="F68185" i="2"/>
  <c r="F68186" i="2"/>
  <c r="F68187" i="2"/>
  <c r="F68188" i="2"/>
  <c r="F68189" i="2"/>
  <c r="F68190" i="2"/>
  <c r="F68191" i="2"/>
  <c r="F68192" i="2"/>
  <c r="F68193" i="2"/>
  <c r="F68194" i="2"/>
  <c r="F68195" i="2"/>
  <c r="F68196" i="2"/>
  <c r="F68197" i="2"/>
  <c r="F68198" i="2"/>
  <c r="F68199" i="2"/>
  <c r="F68200" i="2"/>
  <c r="F68201" i="2"/>
  <c r="F68202" i="2"/>
  <c r="F68203" i="2"/>
  <c r="F68204" i="2"/>
  <c r="F68205" i="2"/>
  <c r="F68206" i="2"/>
  <c r="F68207" i="2"/>
  <c r="F68208" i="2"/>
  <c r="F68209" i="2"/>
  <c r="F68210" i="2"/>
  <c r="F68211" i="2"/>
  <c r="F68212" i="2"/>
  <c r="F68213" i="2"/>
  <c r="F68214" i="2"/>
  <c r="F68215" i="2"/>
  <c r="F68216" i="2"/>
  <c r="F68217" i="2"/>
  <c r="F68218" i="2"/>
  <c r="F68219" i="2"/>
  <c r="F68220" i="2"/>
  <c r="F68221" i="2"/>
  <c r="F68222" i="2"/>
  <c r="F68223" i="2"/>
  <c r="F68224" i="2"/>
  <c r="F68225" i="2"/>
  <c r="F68226" i="2"/>
  <c r="F68227" i="2"/>
  <c r="F68228" i="2"/>
  <c r="F68229" i="2"/>
  <c r="F68230" i="2"/>
  <c r="F68231" i="2"/>
  <c r="F68232" i="2"/>
  <c r="F68233" i="2"/>
  <c r="F68234" i="2"/>
  <c r="F68235" i="2"/>
  <c r="F68236" i="2"/>
  <c r="F68237" i="2"/>
  <c r="F68238" i="2"/>
  <c r="F68239" i="2"/>
  <c r="F68240" i="2"/>
  <c r="F68241" i="2"/>
  <c r="F68242" i="2"/>
  <c r="F68243" i="2"/>
  <c r="F68244" i="2"/>
  <c r="F68245" i="2"/>
  <c r="F68246" i="2"/>
  <c r="F68247" i="2"/>
  <c r="F68248" i="2"/>
  <c r="F68249" i="2"/>
  <c r="F68250" i="2"/>
  <c r="F68251" i="2"/>
  <c r="F68252" i="2"/>
  <c r="F68253" i="2"/>
  <c r="F68254" i="2"/>
  <c r="F68255" i="2"/>
  <c r="F68256" i="2"/>
  <c r="F68257" i="2"/>
  <c r="F68258" i="2"/>
  <c r="F68259" i="2"/>
  <c r="F68260" i="2"/>
  <c r="F68261" i="2"/>
  <c r="F68262" i="2"/>
  <c r="F68263" i="2"/>
  <c r="F68264" i="2"/>
  <c r="F68265" i="2"/>
  <c r="F68266" i="2"/>
  <c r="F68267" i="2"/>
  <c r="F68268" i="2"/>
  <c r="F68269" i="2"/>
  <c r="F68270" i="2"/>
  <c r="F68271" i="2"/>
  <c r="F68272" i="2"/>
  <c r="F68273" i="2"/>
  <c r="F68274" i="2"/>
  <c r="F68275" i="2"/>
  <c r="F68276" i="2"/>
  <c r="F68277" i="2"/>
  <c r="F68278" i="2"/>
  <c r="F68279" i="2"/>
  <c r="F68280" i="2"/>
  <c r="F68281" i="2"/>
  <c r="F68282" i="2"/>
  <c r="F68283" i="2"/>
  <c r="F68284" i="2"/>
  <c r="F68285" i="2"/>
  <c r="F68286" i="2"/>
  <c r="F68287" i="2"/>
  <c r="F68288" i="2"/>
  <c r="F68289" i="2"/>
  <c r="F68290" i="2"/>
  <c r="F68291" i="2"/>
  <c r="F68292" i="2"/>
  <c r="F68293" i="2"/>
  <c r="F68294" i="2"/>
  <c r="F68295" i="2"/>
  <c r="F68296" i="2"/>
  <c r="F68297" i="2"/>
  <c r="F68298" i="2"/>
  <c r="F68299" i="2"/>
  <c r="F68300" i="2"/>
  <c r="F68301" i="2"/>
  <c r="F68302" i="2"/>
  <c r="F68303" i="2"/>
  <c r="F68304" i="2"/>
  <c r="F68305" i="2"/>
  <c r="F68306" i="2"/>
  <c r="F68307" i="2"/>
  <c r="F68308" i="2"/>
  <c r="F68309" i="2"/>
  <c r="F68310" i="2"/>
  <c r="F68311" i="2"/>
  <c r="F68312" i="2"/>
  <c r="F68313" i="2"/>
  <c r="F68314" i="2"/>
  <c r="F68315" i="2"/>
  <c r="F68316" i="2"/>
  <c r="F68317" i="2"/>
  <c r="F68318" i="2"/>
  <c r="F68319" i="2"/>
  <c r="F68320" i="2"/>
  <c r="F68321" i="2"/>
  <c r="F68322" i="2"/>
  <c r="F68323" i="2"/>
  <c r="F68324" i="2"/>
  <c r="F68325" i="2"/>
  <c r="F68326" i="2"/>
  <c r="F68327" i="2"/>
  <c r="F68328" i="2"/>
  <c r="F68329" i="2"/>
  <c r="F68330" i="2"/>
  <c r="F68331" i="2"/>
  <c r="F68332" i="2"/>
  <c r="F68333" i="2"/>
  <c r="F68334" i="2"/>
  <c r="F68335" i="2"/>
  <c r="F68336" i="2"/>
  <c r="F68337" i="2"/>
  <c r="F68338" i="2"/>
  <c r="F68339" i="2"/>
  <c r="F68340" i="2"/>
  <c r="F68341" i="2"/>
  <c r="F68342" i="2"/>
  <c r="F68343" i="2"/>
  <c r="F68344" i="2"/>
  <c r="F68345" i="2"/>
  <c r="F68346" i="2"/>
  <c r="F68347" i="2"/>
  <c r="F68348" i="2"/>
  <c r="F68349" i="2"/>
  <c r="F68350" i="2"/>
  <c r="F68351" i="2"/>
  <c r="F68352" i="2"/>
  <c r="F68353" i="2"/>
  <c r="F68354" i="2"/>
  <c r="F68355" i="2"/>
  <c r="F68356" i="2"/>
  <c r="F68357" i="2"/>
  <c r="F68358" i="2"/>
  <c r="F68359" i="2"/>
  <c r="F68360" i="2"/>
  <c r="F68361" i="2"/>
  <c r="F68362" i="2"/>
  <c r="F68363" i="2"/>
  <c r="F68364" i="2"/>
  <c r="F68365" i="2"/>
  <c r="F68366" i="2"/>
  <c r="F68367" i="2"/>
  <c r="F68368" i="2"/>
  <c r="F68369" i="2"/>
  <c r="F68370" i="2"/>
  <c r="F68371" i="2"/>
  <c r="F68372" i="2"/>
  <c r="F68373" i="2"/>
  <c r="F68374" i="2"/>
  <c r="F68375" i="2"/>
  <c r="F68376" i="2"/>
  <c r="F68377" i="2"/>
  <c r="F68378" i="2"/>
  <c r="F68379" i="2"/>
  <c r="F68380" i="2"/>
  <c r="F68381" i="2"/>
  <c r="F68382" i="2"/>
  <c r="F68383" i="2"/>
  <c r="F68384" i="2"/>
  <c r="F68385" i="2"/>
  <c r="F68386" i="2"/>
  <c r="F68387" i="2"/>
  <c r="F68388" i="2"/>
  <c r="F68389" i="2"/>
  <c r="F68390" i="2"/>
  <c r="F68391" i="2"/>
  <c r="F68392" i="2"/>
  <c r="F68393" i="2"/>
  <c r="F68394" i="2"/>
  <c r="F68395" i="2"/>
  <c r="F68396" i="2"/>
  <c r="F68397" i="2"/>
  <c r="F68398" i="2"/>
  <c r="F68399" i="2"/>
  <c r="F68400" i="2"/>
  <c r="F68401" i="2"/>
  <c r="F68402" i="2"/>
  <c r="F68403" i="2"/>
  <c r="F68404" i="2"/>
  <c r="F68405" i="2"/>
  <c r="F68406" i="2"/>
  <c r="F68407" i="2"/>
  <c r="F68408" i="2"/>
  <c r="F68409" i="2"/>
  <c r="F68410" i="2"/>
  <c r="F68411" i="2"/>
  <c r="F68412" i="2"/>
  <c r="F68413" i="2"/>
  <c r="F68414" i="2"/>
  <c r="F68415" i="2"/>
  <c r="F68416" i="2"/>
  <c r="F68417" i="2"/>
  <c r="F68418" i="2"/>
  <c r="F68419" i="2"/>
  <c r="F68420" i="2"/>
  <c r="F68421" i="2"/>
  <c r="F68422" i="2"/>
  <c r="F68423" i="2"/>
  <c r="F68424" i="2"/>
  <c r="F68425" i="2"/>
  <c r="F68426" i="2"/>
  <c r="F68427" i="2"/>
  <c r="F68428" i="2"/>
  <c r="F68429" i="2"/>
  <c r="F68430" i="2"/>
  <c r="F68431" i="2"/>
  <c r="F68432" i="2"/>
  <c r="F68433" i="2"/>
  <c r="F68434" i="2"/>
  <c r="F68435" i="2"/>
  <c r="F68436" i="2"/>
  <c r="F68437" i="2"/>
  <c r="F68438" i="2"/>
  <c r="F68439" i="2"/>
  <c r="F68440" i="2"/>
  <c r="F68441" i="2"/>
  <c r="F68442" i="2"/>
  <c r="F68443" i="2"/>
  <c r="F68444" i="2"/>
  <c r="F68445" i="2"/>
  <c r="F68446" i="2"/>
  <c r="F68447" i="2"/>
  <c r="F68448" i="2"/>
  <c r="F68449" i="2"/>
  <c r="F68450" i="2"/>
  <c r="F68451" i="2"/>
  <c r="F68452" i="2"/>
  <c r="F68453" i="2"/>
  <c r="F68454" i="2"/>
  <c r="F68455" i="2"/>
  <c r="F68456" i="2"/>
  <c r="F68457" i="2"/>
  <c r="F68458" i="2"/>
  <c r="F68459" i="2"/>
  <c r="F68460" i="2"/>
  <c r="F68461" i="2"/>
  <c r="F68462" i="2"/>
  <c r="F68463" i="2"/>
  <c r="F68464" i="2"/>
  <c r="F68465" i="2"/>
  <c r="F68466" i="2"/>
  <c r="F68467" i="2"/>
  <c r="F68468" i="2"/>
  <c r="F68469" i="2"/>
  <c r="F68470" i="2"/>
  <c r="F68471" i="2"/>
  <c r="F68472" i="2"/>
  <c r="F68473" i="2"/>
  <c r="F68474" i="2"/>
  <c r="F68475" i="2"/>
  <c r="F68476" i="2"/>
  <c r="F68477" i="2"/>
  <c r="F68478" i="2"/>
  <c r="F68479" i="2"/>
  <c r="F68480" i="2"/>
  <c r="F68481" i="2"/>
  <c r="F68482" i="2"/>
  <c r="F68483" i="2"/>
  <c r="F68484" i="2"/>
  <c r="F68485" i="2"/>
  <c r="F68486" i="2"/>
  <c r="F68487" i="2"/>
  <c r="F68488" i="2"/>
  <c r="F68489" i="2"/>
  <c r="F68490" i="2"/>
  <c r="F68491" i="2"/>
  <c r="F68492" i="2"/>
  <c r="F68493" i="2"/>
  <c r="F68494" i="2"/>
  <c r="F68495" i="2"/>
  <c r="F68496" i="2"/>
  <c r="F68497" i="2"/>
  <c r="F68498" i="2"/>
  <c r="F68499" i="2"/>
  <c r="F68500" i="2"/>
  <c r="F68501" i="2"/>
  <c r="F68502" i="2"/>
  <c r="F68503" i="2"/>
  <c r="F68504" i="2"/>
  <c r="F68505" i="2"/>
  <c r="F68506" i="2"/>
  <c r="F68507" i="2"/>
  <c r="F68508" i="2"/>
  <c r="F68509" i="2"/>
  <c r="F68510" i="2"/>
  <c r="F68511" i="2"/>
  <c r="F68512" i="2"/>
  <c r="F68513" i="2"/>
  <c r="F68514" i="2"/>
  <c r="F68515" i="2"/>
  <c r="F68516" i="2"/>
  <c r="F68517" i="2"/>
  <c r="F68518" i="2"/>
  <c r="F68519" i="2"/>
  <c r="F68520" i="2"/>
  <c r="F68521" i="2"/>
  <c r="F68522" i="2"/>
  <c r="F68523" i="2"/>
  <c r="F68524" i="2"/>
  <c r="F68525" i="2"/>
  <c r="F68526" i="2"/>
  <c r="F68527" i="2"/>
  <c r="F68528" i="2"/>
  <c r="F68529" i="2"/>
  <c r="F68530" i="2"/>
  <c r="F68531" i="2"/>
  <c r="F68532" i="2"/>
  <c r="F68533" i="2"/>
  <c r="F68534" i="2"/>
  <c r="F68535" i="2"/>
  <c r="F68536" i="2"/>
  <c r="F68537" i="2"/>
  <c r="F68538" i="2"/>
  <c r="F68539" i="2"/>
  <c r="F68540" i="2"/>
  <c r="F68541" i="2"/>
  <c r="F68542" i="2"/>
  <c r="F68543" i="2"/>
  <c r="F68544" i="2"/>
  <c r="F68545" i="2"/>
  <c r="F68546" i="2"/>
  <c r="F68547" i="2"/>
  <c r="F68548" i="2"/>
  <c r="F68549" i="2"/>
  <c r="F68550" i="2"/>
  <c r="F68551" i="2"/>
  <c r="F68552" i="2"/>
  <c r="F68553" i="2"/>
  <c r="F68554" i="2"/>
  <c r="F68555" i="2"/>
  <c r="F68556" i="2"/>
  <c r="F68557" i="2"/>
  <c r="F68558" i="2"/>
  <c r="F68559" i="2"/>
  <c r="F68560" i="2"/>
  <c r="F68561" i="2"/>
  <c r="F68562" i="2"/>
  <c r="F68563" i="2"/>
  <c r="F68564" i="2"/>
  <c r="F68565" i="2"/>
  <c r="F68566" i="2"/>
  <c r="F68567" i="2"/>
  <c r="F68568" i="2"/>
  <c r="F68569" i="2"/>
  <c r="F68570" i="2"/>
  <c r="F68571" i="2"/>
  <c r="F68572" i="2"/>
  <c r="F68573" i="2"/>
  <c r="F68574" i="2"/>
  <c r="F68575" i="2"/>
  <c r="F68576" i="2"/>
  <c r="F68577" i="2"/>
  <c r="F68578" i="2"/>
  <c r="F68579" i="2"/>
  <c r="F68580" i="2"/>
  <c r="F68581" i="2"/>
  <c r="F68582" i="2"/>
  <c r="F68583" i="2"/>
  <c r="F68584" i="2"/>
  <c r="F68585" i="2"/>
  <c r="F68586" i="2"/>
  <c r="F68587" i="2"/>
  <c r="F68588" i="2"/>
  <c r="F68589" i="2"/>
  <c r="F68590" i="2"/>
  <c r="F68591" i="2"/>
  <c r="F68592" i="2"/>
  <c r="F68593" i="2"/>
  <c r="F68594" i="2"/>
  <c r="F68595" i="2"/>
  <c r="F68596" i="2"/>
  <c r="F68597" i="2"/>
  <c r="F68598" i="2"/>
  <c r="F68599" i="2"/>
  <c r="F68600" i="2"/>
  <c r="F68601" i="2"/>
  <c r="F68602" i="2"/>
  <c r="F68603" i="2"/>
  <c r="F68604" i="2"/>
  <c r="F68605" i="2"/>
  <c r="F68606" i="2"/>
  <c r="F68607" i="2"/>
  <c r="F68608" i="2"/>
  <c r="F68609" i="2"/>
  <c r="F68610" i="2"/>
  <c r="F68611" i="2"/>
  <c r="F68612" i="2"/>
  <c r="F68613" i="2"/>
  <c r="F68614" i="2"/>
  <c r="F68615" i="2"/>
  <c r="F68616" i="2"/>
  <c r="F68617" i="2"/>
  <c r="F68618" i="2"/>
  <c r="F68619" i="2"/>
  <c r="F68620" i="2"/>
  <c r="F68621" i="2"/>
  <c r="F68622" i="2"/>
  <c r="F68623" i="2"/>
  <c r="F68624" i="2"/>
  <c r="F68625" i="2"/>
  <c r="F68626" i="2"/>
  <c r="F68627" i="2"/>
  <c r="F68628" i="2"/>
  <c r="F68629" i="2"/>
  <c r="F68630" i="2"/>
  <c r="F68631" i="2"/>
  <c r="F68632" i="2"/>
  <c r="F68633" i="2"/>
  <c r="F68634" i="2"/>
  <c r="F68635" i="2"/>
  <c r="F68636" i="2"/>
  <c r="F68637" i="2"/>
  <c r="F68638" i="2"/>
  <c r="F68639" i="2"/>
  <c r="F68640" i="2"/>
  <c r="F68641" i="2"/>
  <c r="F68642" i="2"/>
  <c r="F68643" i="2"/>
  <c r="F68644" i="2"/>
  <c r="F68645" i="2"/>
  <c r="F68646" i="2"/>
  <c r="F68647" i="2"/>
  <c r="F68648" i="2"/>
  <c r="F68649" i="2"/>
  <c r="F68650" i="2"/>
  <c r="F68651" i="2"/>
  <c r="F68652" i="2"/>
  <c r="F68653" i="2"/>
  <c r="F68654" i="2"/>
  <c r="F68655" i="2"/>
  <c r="F68656" i="2"/>
  <c r="F68657" i="2"/>
  <c r="F68658" i="2"/>
  <c r="F68659" i="2"/>
  <c r="F68660" i="2"/>
  <c r="F68661" i="2"/>
  <c r="F68662" i="2"/>
  <c r="F68663" i="2"/>
  <c r="F68664" i="2"/>
  <c r="F68665" i="2"/>
  <c r="F68666" i="2"/>
  <c r="F68667" i="2"/>
  <c r="F68668" i="2"/>
  <c r="F68669" i="2"/>
  <c r="F68670" i="2"/>
  <c r="F68671" i="2"/>
  <c r="F68672" i="2"/>
  <c r="F68673" i="2"/>
  <c r="F68674" i="2"/>
  <c r="F68675" i="2"/>
  <c r="F68676" i="2"/>
  <c r="F68677" i="2"/>
  <c r="F68678" i="2"/>
  <c r="F68679" i="2"/>
  <c r="F68680" i="2"/>
  <c r="F68681" i="2"/>
  <c r="F68682" i="2"/>
  <c r="F68683" i="2"/>
  <c r="F68684" i="2"/>
  <c r="F68685" i="2"/>
  <c r="F68686" i="2"/>
  <c r="F68687" i="2"/>
  <c r="F68688" i="2"/>
  <c r="F68689" i="2"/>
  <c r="F68690" i="2"/>
  <c r="F68691" i="2"/>
  <c r="F68692" i="2"/>
  <c r="F68693" i="2"/>
  <c r="F68694" i="2"/>
  <c r="F68695" i="2"/>
  <c r="F68696" i="2"/>
  <c r="F68697" i="2"/>
  <c r="F68698" i="2"/>
  <c r="F68699" i="2"/>
  <c r="F68700" i="2"/>
  <c r="F68701" i="2"/>
  <c r="F68702" i="2"/>
  <c r="F68703" i="2"/>
  <c r="F68704" i="2"/>
  <c r="F68705" i="2"/>
  <c r="F68706" i="2"/>
  <c r="F68707" i="2"/>
  <c r="F68708" i="2"/>
  <c r="F68709" i="2"/>
  <c r="F68710" i="2"/>
  <c r="F68711" i="2"/>
  <c r="F68712" i="2"/>
  <c r="F68713" i="2"/>
  <c r="F68714" i="2"/>
  <c r="F68715" i="2"/>
  <c r="F68716" i="2"/>
  <c r="F68717" i="2"/>
  <c r="F68718" i="2"/>
  <c r="F68719" i="2"/>
  <c r="F68720" i="2"/>
  <c r="F68721" i="2"/>
  <c r="F68722" i="2"/>
  <c r="F68723" i="2"/>
  <c r="F68724" i="2"/>
  <c r="F68725" i="2"/>
  <c r="F68726" i="2"/>
  <c r="F68727" i="2"/>
  <c r="F68728" i="2"/>
  <c r="F68729" i="2"/>
  <c r="F68730" i="2"/>
  <c r="F68731" i="2"/>
  <c r="F68732" i="2"/>
  <c r="F68733" i="2"/>
  <c r="F68734" i="2"/>
  <c r="F68735" i="2"/>
  <c r="F68736" i="2"/>
  <c r="F68737" i="2"/>
  <c r="F68738" i="2"/>
  <c r="F68739" i="2"/>
  <c r="F68740" i="2"/>
  <c r="F68741" i="2"/>
  <c r="F68742" i="2"/>
  <c r="F68743" i="2"/>
  <c r="F68744" i="2"/>
  <c r="F68745" i="2"/>
  <c r="F68746" i="2"/>
  <c r="F68747" i="2"/>
  <c r="F68748" i="2"/>
  <c r="F68749" i="2"/>
  <c r="F68750" i="2"/>
  <c r="F68751" i="2"/>
  <c r="F68752" i="2"/>
  <c r="F68753" i="2"/>
  <c r="F68754" i="2"/>
  <c r="F68755" i="2"/>
  <c r="F68756" i="2"/>
  <c r="F68757" i="2"/>
  <c r="F68758" i="2"/>
  <c r="F68759" i="2"/>
  <c r="F68760" i="2"/>
  <c r="F68761" i="2"/>
  <c r="F68762" i="2"/>
  <c r="F68763" i="2"/>
  <c r="F68764" i="2"/>
  <c r="F68765" i="2"/>
  <c r="F68766" i="2"/>
  <c r="F68767" i="2"/>
  <c r="F68768" i="2"/>
  <c r="F68769" i="2"/>
  <c r="F68770" i="2"/>
  <c r="F68771" i="2"/>
  <c r="F68772" i="2"/>
  <c r="F68773" i="2"/>
  <c r="F68774" i="2"/>
  <c r="F68775" i="2"/>
  <c r="F68776" i="2"/>
  <c r="F68777" i="2"/>
  <c r="F68778" i="2"/>
  <c r="F68779" i="2"/>
  <c r="F68780" i="2"/>
  <c r="F68781" i="2"/>
  <c r="F68782" i="2"/>
  <c r="F68783" i="2"/>
  <c r="F68784" i="2"/>
  <c r="F68785" i="2"/>
  <c r="F68786" i="2"/>
  <c r="F68787" i="2"/>
  <c r="F68788" i="2"/>
  <c r="F68789" i="2"/>
  <c r="F68790" i="2"/>
  <c r="F68791" i="2"/>
  <c r="F68792" i="2"/>
  <c r="F68793" i="2"/>
  <c r="F68794" i="2"/>
  <c r="F68795" i="2"/>
  <c r="F68796" i="2"/>
  <c r="F68797" i="2"/>
  <c r="F68798" i="2"/>
  <c r="F68799" i="2"/>
  <c r="F68800" i="2"/>
  <c r="F68801" i="2"/>
  <c r="F68802" i="2"/>
  <c r="F68803" i="2"/>
  <c r="F68804" i="2"/>
  <c r="F68805" i="2"/>
  <c r="F68806" i="2"/>
  <c r="F68807" i="2"/>
  <c r="F68808" i="2"/>
  <c r="F68809" i="2"/>
  <c r="F68810" i="2"/>
  <c r="F68811" i="2"/>
  <c r="F68812" i="2"/>
  <c r="F68813" i="2"/>
  <c r="F68814" i="2"/>
  <c r="F68815" i="2"/>
  <c r="F68816" i="2"/>
  <c r="F68817" i="2"/>
  <c r="F68818" i="2"/>
  <c r="F68819" i="2"/>
  <c r="F68820" i="2"/>
  <c r="F68821" i="2"/>
  <c r="F68822" i="2"/>
  <c r="F68823" i="2"/>
  <c r="F68824" i="2"/>
  <c r="F68825" i="2"/>
  <c r="F68826" i="2"/>
  <c r="F68827" i="2"/>
  <c r="F68828" i="2"/>
  <c r="F68829" i="2"/>
  <c r="F68830" i="2"/>
  <c r="F68831" i="2"/>
  <c r="F68832" i="2"/>
  <c r="F68833" i="2"/>
  <c r="F68834" i="2"/>
  <c r="F68835" i="2"/>
  <c r="F68836" i="2"/>
  <c r="F68837" i="2"/>
  <c r="F68838" i="2"/>
  <c r="F68839" i="2"/>
  <c r="F68840" i="2"/>
  <c r="F68841" i="2"/>
  <c r="F68842" i="2"/>
  <c r="F68843" i="2"/>
  <c r="F68844" i="2"/>
  <c r="F68845" i="2"/>
  <c r="F68846" i="2"/>
  <c r="F68847" i="2"/>
  <c r="F68848" i="2"/>
  <c r="F68849" i="2"/>
  <c r="F68850" i="2"/>
  <c r="F68851" i="2"/>
  <c r="F68852" i="2"/>
  <c r="F68853" i="2"/>
  <c r="F68854" i="2"/>
  <c r="F68855" i="2"/>
  <c r="F68856" i="2"/>
  <c r="F68857" i="2"/>
  <c r="F68858" i="2"/>
  <c r="F68859" i="2"/>
  <c r="F68860" i="2"/>
  <c r="F68861" i="2"/>
  <c r="F68862" i="2"/>
  <c r="F68863" i="2"/>
  <c r="F68864" i="2"/>
  <c r="F68865" i="2"/>
  <c r="F68866" i="2"/>
  <c r="F68867" i="2"/>
  <c r="F68868" i="2"/>
  <c r="F68869" i="2"/>
  <c r="F68870" i="2"/>
  <c r="F68871" i="2"/>
  <c r="F68872" i="2"/>
  <c r="F68873" i="2"/>
  <c r="F68874" i="2"/>
  <c r="F68875" i="2"/>
  <c r="F68876" i="2"/>
  <c r="F68877" i="2"/>
  <c r="F68878" i="2"/>
  <c r="F68879" i="2"/>
  <c r="F68880" i="2"/>
  <c r="F68881" i="2"/>
  <c r="F68882" i="2"/>
  <c r="F68883" i="2"/>
  <c r="F68884" i="2"/>
  <c r="F68885" i="2"/>
  <c r="F68886" i="2"/>
  <c r="F68887" i="2"/>
  <c r="F68888" i="2"/>
  <c r="F68889" i="2"/>
  <c r="F68890" i="2"/>
  <c r="F68891" i="2"/>
  <c r="F68892" i="2"/>
  <c r="F68893" i="2"/>
  <c r="F68894" i="2"/>
  <c r="F68895" i="2"/>
  <c r="F68896" i="2"/>
  <c r="F68897" i="2"/>
  <c r="F68898" i="2"/>
  <c r="F68899" i="2"/>
  <c r="F68900" i="2"/>
  <c r="F68901" i="2"/>
  <c r="F68902" i="2"/>
  <c r="F68903" i="2"/>
  <c r="F68904" i="2"/>
  <c r="F68905" i="2"/>
  <c r="F68906" i="2"/>
  <c r="F68907" i="2"/>
  <c r="F68908" i="2"/>
  <c r="F68909" i="2"/>
  <c r="F68910" i="2"/>
  <c r="F68911" i="2"/>
  <c r="F68912" i="2"/>
  <c r="F68913" i="2"/>
  <c r="F68914" i="2"/>
  <c r="F68915" i="2"/>
  <c r="F68916" i="2"/>
  <c r="F68917" i="2"/>
  <c r="F68918" i="2"/>
  <c r="F68919" i="2"/>
  <c r="F68920" i="2"/>
  <c r="F68921" i="2"/>
  <c r="F68922" i="2"/>
  <c r="F68923" i="2"/>
  <c r="F68924" i="2"/>
  <c r="F68925" i="2"/>
  <c r="F68926" i="2"/>
  <c r="F68927" i="2"/>
  <c r="F68928" i="2"/>
  <c r="F68929" i="2"/>
  <c r="F68930" i="2"/>
  <c r="F68931" i="2"/>
  <c r="F68932" i="2"/>
  <c r="F68933" i="2"/>
  <c r="F68934" i="2"/>
  <c r="F68935" i="2"/>
  <c r="F68936" i="2"/>
  <c r="F68937" i="2"/>
  <c r="F68938" i="2"/>
  <c r="F68939" i="2"/>
  <c r="F68940" i="2"/>
  <c r="F68941" i="2"/>
  <c r="F68942" i="2"/>
  <c r="F68943" i="2"/>
  <c r="F68944" i="2"/>
  <c r="F68945" i="2"/>
  <c r="F68946" i="2"/>
  <c r="F68947" i="2"/>
  <c r="F68948" i="2"/>
  <c r="F68949" i="2"/>
  <c r="F68950" i="2"/>
  <c r="F68951" i="2"/>
  <c r="F68952" i="2"/>
  <c r="F68953" i="2"/>
  <c r="F68954" i="2"/>
  <c r="F68955" i="2"/>
  <c r="F68956" i="2"/>
  <c r="F68957" i="2"/>
  <c r="F68958" i="2"/>
  <c r="F68959" i="2"/>
  <c r="F68960" i="2"/>
  <c r="F68961" i="2"/>
  <c r="F68962" i="2"/>
  <c r="F68963" i="2"/>
  <c r="F68964" i="2"/>
  <c r="F68965" i="2"/>
  <c r="F68966" i="2"/>
  <c r="F68967" i="2"/>
  <c r="F68968" i="2"/>
  <c r="F68969" i="2"/>
  <c r="F68970" i="2"/>
  <c r="F68971" i="2"/>
  <c r="F68972" i="2"/>
  <c r="F68973" i="2"/>
  <c r="F68974" i="2"/>
  <c r="F68975" i="2"/>
  <c r="F68976" i="2"/>
  <c r="F68977" i="2"/>
  <c r="F68978" i="2"/>
  <c r="F68979" i="2"/>
  <c r="F68980" i="2"/>
  <c r="F68981" i="2"/>
  <c r="F68982" i="2"/>
  <c r="F68983" i="2"/>
  <c r="F68984" i="2"/>
  <c r="F68985" i="2"/>
  <c r="F68986" i="2"/>
  <c r="F68987" i="2"/>
  <c r="F68988" i="2"/>
  <c r="F68989" i="2"/>
  <c r="F68990" i="2"/>
  <c r="F68991" i="2"/>
  <c r="F68992" i="2"/>
  <c r="F68993" i="2"/>
  <c r="F68994" i="2"/>
  <c r="F68995" i="2"/>
  <c r="F68996" i="2"/>
  <c r="F68997" i="2"/>
  <c r="F68998" i="2"/>
  <c r="F68999" i="2"/>
  <c r="F69000" i="2"/>
  <c r="F69001" i="2"/>
  <c r="F69002" i="2"/>
  <c r="F69003" i="2"/>
  <c r="F69004" i="2"/>
  <c r="F69005" i="2"/>
  <c r="F69006" i="2"/>
  <c r="F69007" i="2"/>
  <c r="F69008" i="2"/>
  <c r="F69009" i="2"/>
  <c r="F69010" i="2"/>
  <c r="F69011" i="2"/>
  <c r="F69012" i="2"/>
  <c r="F69013" i="2"/>
  <c r="F69014" i="2"/>
  <c r="F69015" i="2"/>
  <c r="F69016" i="2"/>
  <c r="F69017" i="2"/>
  <c r="F69018" i="2"/>
  <c r="F69019" i="2"/>
  <c r="F69020" i="2"/>
  <c r="F69021" i="2"/>
  <c r="F69022" i="2"/>
  <c r="F69023" i="2"/>
  <c r="F69024" i="2"/>
  <c r="F69025" i="2"/>
  <c r="F69026" i="2"/>
  <c r="F69027" i="2"/>
  <c r="F69028" i="2"/>
  <c r="F69029" i="2"/>
  <c r="F69030" i="2"/>
  <c r="F69031" i="2"/>
  <c r="F69032" i="2"/>
  <c r="F69033" i="2"/>
  <c r="F69034" i="2"/>
  <c r="F69035" i="2"/>
  <c r="F69036" i="2"/>
  <c r="F69037" i="2"/>
  <c r="F69038" i="2"/>
  <c r="F69039" i="2"/>
  <c r="F69040" i="2"/>
  <c r="F69041" i="2"/>
  <c r="F69042" i="2"/>
  <c r="F69043" i="2"/>
  <c r="F69044" i="2"/>
  <c r="F69045" i="2"/>
  <c r="F69046" i="2"/>
  <c r="F69047" i="2"/>
  <c r="F69048" i="2"/>
  <c r="F69049" i="2"/>
  <c r="F69050" i="2"/>
  <c r="F69051" i="2"/>
  <c r="F69052" i="2"/>
  <c r="F69053" i="2"/>
  <c r="F69054" i="2"/>
  <c r="F69055" i="2"/>
  <c r="F69056" i="2"/>
  <c r="F69057" i="2"/>
  <c r="F69058" i="2"/>
  <c r="F69059" i="2"/>
  <c r="F69060" i="2"/>
  <c r="F69061" i="2"/>
  <c r="F69062" i="2"/>
  <c r="F69063" i="2"/>
  <c r="F69064" i="2"/>
  <c r="F69065" i="2"/>
  <c r="F69066" i="2"/>
  <c r="F69067" i="2"/>
  <c r="F69068" i="2"/>
  <c r="F69069" i="2"/>
  <c r="F69070" i="2"/>
  <c r="F69071" i="2"/>
  <c r="F69072" i="2"/>
  <c r="F69073" i="2"/>
  <c r="F69074" i="2"/>
  <c r="F69075" i="2"/>
  <c r="F69076" i="2"/>
  <c r="F69077" i="2"/>
  <c r="F69078" i="2"/>
  <c r="F69079" i="2"/>
  <c r="F69080" i="2"/>
  <c r="F69081" i="2"/>
  <c r="F69082" i="2"/>
  <c r="F69083" i="2"/>
  <c r="F69084" i="2"/>
  <c r="F69085" i="2"/>
  <c r="F69086" i="2"/>
  <c r="F69087" i="2"/>
  <c r="F69088" i="2"/>
  <c r="F69089" i="2"/>
  <c r="F69090" i="2"/>
  <c r="F69091" i="2"/>
  <c r="F69092" i="2"/>
  <c r="F69093" i="2"/>
  <c r="F69094" i="2"/>
  <c r="F69095" i="2"/>
  <c r="F69096" i="2"/>
  <c r="F69097" i="2"/>
  <c r="F69098" i="2"/>
  <c r="F69099" i="2"/>
  <c r="F69100" i="2"/>
  <c r="F69101" i="2"/>
  <c r="F69102" i="2"/>
  <c r="F69103" i="2"/>
  <c r="F69104" i="2"/>
  <c r="F69105" i="2"/>
  <c r="F69106" i="2"/>
  <c r="F69107" i="2"/>
  <c r="F69108" i="2"/>
  <c r="F69109" i="2"/>
  <c r="F69110" i="2"/>
  <c r="F69111" i="2"/>
  <c r="F69112" i="2"/>
  <c r="F69113" i="2"/>
  <c r="F69114" i="2"/>
  <c r="F69115" i="2"/>
  <c r="F69116" i="2"/>
  <c r="F69117" i="2"/>
  <c r="F69118" i="2"/>
  <c r="F69119" i="2"/>
  <c r="F69120" i="2"/>
  <c r="F69121" i="2"/>
  <c r="F69122" i="2"/>
  <c r="F69123" i="2"/>
  <c r="F69124" i="2"/>
  <c r="F69125" i="2"/>
  <c r="F69126" i="2"/>
  <c r="F69127" i="2"/>
  <c r="F69128" i="2"/>
  <c r="F69129" i="2"/>
  <c r="F69130" i="2"/>
  <c r="F69131" i="2"/>
  <c r="F69132" i="2"/>
  <c r="F69133" i="2"/>
  <c r="F69134" i="2"/>
  <c r="F69135" i="2"/>
  <c r="F69136" i="2"/>
  <c r="F69137" i="2"/>
  <c r="F69138" i="2"/>
  <c r="F69139" i="2"/>
  <c r="F69140" i="2"/>
  <c r="F69141" i="2"/>
  <c r="F69142" i="2"/>
  <c r="F69143" i="2"/>
  <c r="F69144" i="2"/>
  <c r="F69145" i="2"/>
  <c r="F69146" i="2"/>
  <c r="F69147" i="2"/>
  <c r="F69148" i="2"/>
  <c r="F69149" i="2"/>
  <c r="F69150" i="2"/>
  <c r="F69151" i="2"/>
  <c r="F69152" i="2"/>
  <c r="F69153" i="2"/>
  <c r="F69154" i="2"/>
  <c r="F69155" i="2"/>
  <c r="F69156" i="2"/>
  <c r="F69157" i="2"/>
  <c r="F69158" i="2"/>
  <c r="F69159" i="2"/>
  <c r="F69160" i="2"/>
  <c r="F69161" i="2"/>
  <c r="F69162" i="2"/>
  <c r="F69163" i="2"/>
  <c r="F69164" i="2"/>
  <c r="F69165" i="2"/>
  <c r="F69166" i="2"/>
  <c r="F69167" i="2"/>
  <c r="F69168" i="2"/>
  <c r="F69169" i="2"/>
  <c r="F69170" i="2"/>
  <c r="F69171" i="2"/>
  <c r="F69172" i="2"/>
  <c r="F69173" i="2"/>
  <c r="F69174" i="2"/>
  <c r="F69175" i="2"/>
  <c r="F69176" i="2"/>
  <c r="F69177" i="2"/>
  <c r="F69178" i="2"/>
  <c r="F69179" i="2"/>
  <c r="F69180" i="2"/>
  <c r="F69181" i="2"/>
  <c r="F69182" i="2"/>
  <c r="F69183" i="2"/>
  <c r="F69184" i="2"/>
  <c r="F69185" i="2"/>
  <c r="F69186" i="2"/>
  <c r="F69187" i="2"/>
  <c r="F69188" i="2"/>
  <c r="F69189" i="2"/>
  <c r="F69190" i="2"/>
  <c r="F69191" i="2"/>
  <c r="F69192" i="2"/>
  <c r="F69193" i="2"/>
  <c r="F69194" i="2"/>
  <c r="F69195" i="2"/>
  <c r="F69196" i="2"/>
  <c r="F69197" i="2"/>
  <c r="F69198" i="2"/>
  <c r="F69199" i="2"/>
  <c r="F69200" i="2"/>
  <c r="F69201" i="2"/>
  <c r="F69202" i="2"/>
  <c r="F69203" i="2"/>
  <c r="F69204" i="2"/>
  <c r="F69205" i="2"/>
  <c r="F69206" i="2"/>
  <c r="F69207" i="2"/>
  <c r="F69208" i="2"/>
  <c r="F69209" i="2"/>
  <c r="F69210" i="2"/>
  <c r="F69211" i="2"/>
  <c r="F69212" i="2"/>
  <c r="F69213" i="2"/>
  <c r="F69214" i="2"/>
  <c r="F69215" i="2"/>
  <c r="F69216" i="2"/>
  <c r="F69217" i="2"/>
  <c r="F69218" i="2"/>
  <c r="F69219" i="2"/>
  <c r="F69220" i="2"/>
  <c r="F69221" i="2"/>
  <c r="F69222" i="2"/>
  <c r="F69223" i="2"/>
  <c r="F69224" i="2"/>
  <c r="F69225" i="2"/>
  <c r="F69226" i="2"/>
  <c r="F69227" i="2"/>
  <c r="F69228" i="2"/>
  <c r="F69229" i="2"/>
  <c r="F69230" i="2"/>
  <c r="F69231" i="2"/>
  <c r="F69232" i="2"/>
  <c r="F69233" i="2"/>
  <c r="F69234" i="2"/>
  <c r="F69235" i="2"/>
  <c r="F69236" i="2"/>
  <c r="F69237" i="2"/>
  <c r="F69238" i="2"/>
  <c r="F69239" i="2"/>
  <c r="F69240" i="2"/>
  <c r="F69241" i="2"/>
  <c r="F69242" i="2"/>
  <c r="F69243" i="2"/>
  <c r="F69244" i="2"/>
  <c r="F69245" i="2"/>
  <c r="F69246" i="2"/>
  <c r="F69247" i="2"/>
  <c r="F69248" i="2"/>
  <c r="F69249" i="2"/>
  <c r="F69250" i="2"/>
  <c r="F69251" i="2"/>
  <c r="F69252" i="2"/>
  <c r="F69253" i="2"/>
  <c r="F69254" i="2"/>
  <c r="F69255" i="2"/>
  <c r="F69256" i="2"/>
  <c r="F69257" i="2"/>
  <c r="F69258" i="2"/>
  <c r="F69259" i="2"/>
  <c r="F69260" i="2"/>
  <c r="F69261" i="2"/>
  <c r="F69262" i="2"/>
  <c r="F69263" i="2"/>
  <c r="F69264" i="2"/>
  <c r="F69265" i="2"/>
  <c r="F69266" i="2"/>
  <c r="F69267" i="2"/>
  <c r="F69268" i="2"/>
  <c r="F69269" i="2"/>
  <c r="F69270" i="2"/>
  <c r="F69271" i="2"/>
  <c r="F69272" i="2"/>
  <c r="F69273" i="2"/>
  <c r="F69274" i="2"/>
  <c r="F69275" i="2"/>
  <c r="F69276" i="2"/>
  <c r="F69277" i="2"/>
  <c r="F69278" i="2"/>
  <c r="F69279" i="2"/>
  <c r="F69280" i="2"/>
  <c r="F69281" i="2"/>
  <c r="F69282" i="2"/>
  <c r="F69283" i="2"/>
  <c r="F69284" i="2"/>
  <c r="F69285" i="2"/>
  <c r="F69286" i="2"/>
  <c r="F69287" i="2"/>
  <c r="F69288" i="2"/>
  <c r="F69289" i="2"/>
  <c r="F69290" i="2"/>
  <c r="F69291" i="2"/>
  <c r="F69292" i="2"/>
  <c r="F69293" i="2"/>
  <c r="F69294" i="2"/>
  <c r="F69295" i="2"/>
  <c r="F69296" i="2"/>
  <c r="F69297" i="2"/>
  <c r="F69298" i="2"/>
  <c r="F69299" i="2"/>
  <c r="F69300" i="2"/>
  <c r="F69301" i="2"/>
  <c r="F69302" i="2"/>
  <c r="F69303" i="2"/>
  <c r="F69304" i="2"/>
  <c r="F69305" i="2"/>
  <c r="F69306" i="2"/>
  <c r="F69307" i="2"/>
  <c r="F69308" i="2"/>
  <c r="F69309" i="2"/>
  <c r="F69310" i="2"/>
  <c r="F69311" i="2"/>
  <c r="F69312" i="2"/>
  <c r="F69313" i="2"/>
  <c r="F69314" i="2"/>
  <c r="F69315" i="2"/>
  <c r="F69316" i="2"/>
  <c r="F69317" i="2"/>
  <c r="F69318" i="2"/>
  <c r="F69319" i="2"/>
  <c r="F69320" i="2"/>
  <c r="F69321" i="2"/>
  <c r="F69322" i="2"/>
  <c r="F69323" i="2"/>
  <c r="F69324" i="2"/>
  <c r="F69325" i="2"/>
  <c r="F69326" i="2"/>
  <c r="F69327" i="2"/>
  <c r="F69328" i="2"/>
  <c r="F69329" i="2"/>
  <c r="F69330" i="2"/>
  <c r="F69331" i="2"/>
  <c r="F69332" i="2"/>
  <c r="F69333" i="2"/>
  <c r="F69334" i="2"/>
  <c r="F69335" i="2"/>
  <c r="F69336" i="2"/>
  <c r="F69337" i="2"/>
  <c r="F69338" i="2"/>
  <c r="F69339" i="2"/>
  <c r="F69340" i="2"/>
  <c r="F69341" i="2"/>
  <c r="F69342" i="2"/>
  <c r="F69343" i="2"/>
  <c r="F69344" i="2"/>
  <c r="F69345" i="2"/>
  <c r="F69346" i="2"/>
  <c r="F69347" i="2"/>
  <c r="F69348" i="2"/>
  <c r="F69349" i="2"/>
  <c r="F69350" i="2"/>
  <c r="F69351" i="2"/>
  <c r="F69352" i="2"/>
  <c r="F69353" i="2"/>
  <c r="F69354" i="2"/>
  <c r="F69355" i="2"/>
  <c r="F69356" i="2"/>
  <c r="F69357" i="2"/>
  <c r="F69358" i="2"/>
  <c r="F69359" i="2"/>
  <c r="F69360" i="2"/>
  <c r="F69361" i="2"/>
  <c r="F69362" i="2"/>
  <c r="F69363" i="2"/>
  <c r="F69364" i="2"/>
  <c r="F69365" i="2"/>
  <c r="F69366" i="2"/>
  <c r="F69367" i="2"/>
  <c r="F69368" i="2"/>
  <c r="F69369" i="2"/>
  <c r="F69370" i="2"/>
  <c r="F69371" i="2"/>
  <c r="F69372" i="2"/>
  <c r="F69373" i="2"/>
  <c r="F69374" i="2"/>
  <c r="F69375" i="2"/>
  <c r="F69376" i="2"/>
  <c r="F69377" i="2"/>
  <c r="F69378" i="2"/>
  <c r="F69379" i="2"/>
  <c r="F69380" i="2"/>
  <c r="F69381" i="2"/>
  <c r="F69382" i="2"/>
  <c r="F69383" i="2"/>
  <c r="F69384" i="2"/>
  <c r="F69385" i="2"/>
  <c r="F69386" i="2"/>
  <c r="F69387" i="2"/>
  <c r="F69388" i="2"/>
  <c r="F69389" i="2"/>
  <c r="F69390" i="2"/>
  <c r="F69391" i="2"/>
  <c r="F69392" i="2"/>
  <c r="F69393" i="2"/>
  <c r="F69394" i="2"/>
  <c r="F69395" i="2"/>
  <c r="F69396" i="2"/>
  <c r="F69397" i="2"/>
  <c r="F69398" i="2"/>
  <c r="F69399" i="2"/>
  <c r="F69400" i="2"/>
  <c r="F69401" i="2"/>
  <c r="F69402" i="2"/>
  <c r="F69403" i="2"/>
  <c r="F69404" i="2"/>
  <c r="F69405" i="2"/>
  <c r="F69406" i="2"/>
  <c r="F69407" i="2"/>
  <c r="F69408" i="2"/>
  <c r="F69409" i="2"/>
  <c r="F69410" i="2"/>
  <c r="F69411" i="2"/>
  <c r="F69412" i="2"/>
  <c r="F69413" i="2"/>
  <c r="F69414" i="2"/>
  <c r="F69415" i="2"/>
  <c r="F69416" i="2"/>
  <c r="F69417" i="2"/>
  <c r="F69418" i="2"/>
  <c r="F69419" i="2"/>
  <c r="F69420" i="2"/>
  <c r="F69421" i="2"/>
  <c r="F69422" i="2"/>
  <c r="F69423" i="2"/>
  <c r="F69424" i="2"/>
  <c r="F69425" i="2"/>
  <c r="F69426" i="2"/>
  <c r="F69427" i="2"/>
  <c r="F69428" i="2"/>
  <c r="F69429" i="2"/>
  <c r="F69430" i="2"/>
  <c r="F69431" i="2"/>
  <c r="F69432" i="2"/>
  <c r="F69433" i="2"/>
  <c r="F69434" i="2"/>
  <c r="F69435" i="2"/>
  <c r="F69436" i="2"/>
  <c r="F69437" i="2"/>
  <c r="F69438" i="2"/>
  <c r="F69439" i="2"/>
  <c r="F69440" i="2"/>
  <c r="F69441" i="2"/>
  <c r="F69442" i="2"/>
  <c r="F69443" i="2"/>
  <c r="F69444" i="2"/>
  <c r="F69445" i="2"/>
  <c r="F69446" i="2"/>
  <c r="F69447" i="2"/>
  <c r="F69448" i="2"/>
  <c r="F69449" i="2"/>
  <c r="F69450" i="2"/>
  <c r="F69451" i="2"/>
  <c r="F69452" i="2"/>
  <c r="F69453" i="2"/>
  <c r="F69454" i="2"/>
  <c r="F69455" i="2"/>
  <c r="F69456" i="2"/>
  <c r="F69457" i="2"/>
  <c r="F69458" i="2"/>
  <c r="F69459" i="2"/>
  <c r="F69460" i="2"/>
  <c r="F69461" i="2"/>
  <c r="F69462" i="2"/>
  <c r="F69463" i="2"/>
  <c r="F69464" i="2"/>
  <c r="F69465" i="2"/>
  <c r="F69466" i="2"/>
  <c r="F69467" i="2"/>
  <c r="F69468" i="2"/>
  <c r="F69469" i="2"/>
  <c r="F69470" i="2"/>
  <c r="F69471" i="2"/>
  <c r="F69472" i="2"/>
  <c r="F69473" i="2"/>
  <c r="F69474" i="2"/>
  <c r="F69475" i="2"/>
  <c r="F69476" i="2"/>
  <c r="F69477" i="2"/>
  <c r="F69478" i="2"/>
  <c r="F69479" i="2"/>
  <c r="F69480" i="2"/>
  <c r="F69481" i="2"/>
  <c r="F69482" i="2"/>
  <c r="F69483" i="2"/>
  <c r="F69484" i="2"/>
  <c r="F69485" i="2"/>
  <c r="F69486" i="2"/>
  <c r="F69487" i="2"/>
  <c r="F69488" i="2"/>
  <c r="F69489" i="2"/>
  <c r="F69490" i="2"/>
  <c r="F69491" i="2"/>
  <c r="F69492" i="2"/>
  <c r="F69493" i="2"/>
  <c r="F69494" i="2"/>
  <c r="F69495" i="2"/>
  <c r="F69496" i="2"/>
  <c r="F69497" i="2"/>
  <c r="F69498" i="2"/>
  <c r="F69499" i="2"/>
  <c r="F69500" i="2"/>
  <c r="F69501" i="2"/>
  <c r="F69502" i="2"/>
  <c r="F69503" i="2"/>
  <c r="F69504" i="2"/>
  <c r="F69505" i="2"/>
  <c r="F69506" i="2"/>
  <c r="F69507" i="2"/>
  <c r="F69508" i="2"/>
  <c r="F69509" i="2"/>
  <c r="F69510" i="2"/>
  <c r="F69511" i="2"/>
  <c r="F69512" i="2"/>
  <c r="F69513" i="2"/>
  <c r="F69514" i="2"/>
  <c r="F69515" i="2"/>
  <c r="F69516" i="2"/>
  <c r="F69517" i="2"/>
  <c r="F69518" i="2"/>
  <c r="F69519" i="2"/>
  <c r="F69520" i="2"/>
  <c r="F69521" i="2"/>
  <c r="F69522" i="2"/>
  <c r="F69523" i="2"/>
  <c r="F69524" i="2"/>
  <c r="F69525" i="2"/>
  <c r="F69526" i="2"/>
  <c r="F69527" i="2"/>
  <c r="F69528" i="2"/>
  <c r="F69529" i="2"/>
  <c r="F69530" i="2"/>
  <c r="F69531" i="2"/>
  <c r="F69532" i="2"/>
  <c r="F69533" i="2"/>
  <c r="F69534" i="2"/>
  <c r="F69535" i="2"/>
  <c r="F69536" i="2"/>
  <c r="F69537" i="2"/>
  <c r="F69538" i="2"/>
  <c r="F69539" i="2"/>
  <c r="F69540" i="2"/>
  <c r="F69541" i="2"/>
  <c r="F69542" i="2"/>
  <c r="F69543" i="2"/>
  <c r="F69544" i="2"/>
  <c r="F69545" i="2"/>
  <c r="F69546" i="2"/>
  <c r="F69547" i="2"/>
  <c r="F69548" i="2"/>
  <c r="F69549" i="2"/>
  <c r="F69550" i="2"/>
  <c r="F69551" i="2"/>
  <c r="F69552" i="2"/>
  <c r="F69553" i="2"/>
  <c r="F69554" i="2"/>
  <c r="F69555" i="2"/>
  <c r="F69556" i="2"/>
  <c r="F69557" i="2"/>
  <c r="F69558" i="2"/>
  <c r="F69559" i="2"/>
  <c r="F69560" i="2"/>
  <c r="F69561" i="2"/>
  <c r="F69562" i="2"/>
  <c r="F69563" i="2"/>
  <c r="F69564" i="2"/>
  <c r="F69565" i="2"/>
  <c r="F69566" i="2"/>
  <c r="F69567" i="2"/>
  <c r="F69568" i="2"/>
  <c r="F69569" i="2"/>
  <c r="F69570" i="2"/>
  <c r="F69571" i="2"/>
  <c r="F69572" i="2"/>
  <c r="F69573" i="2"/>
  <c r="F69574" i="2"/>
  <c r="F69575" i="2"/>
  <c r="F69576" i="2"/>
  <c r="F69577" i="2"/>
  <c r="F69578" i="2"/>
  <c r="F69579" i="2"/>
  <c r="F69580" i="2"/>
  <c r="F69581" i="2"/>
  <c r="F69582" i="2"/>
  <c r="F69583" i="2"/>
  <c r="F69584" i="2"/>
  <c r="F69585" i="2"/>
  <c r="F69586" i="2"/>
  <c r="F69587" i="2"/>
  <c r="F69588" i="2"/>
  <c r="F69589" i="2"/>
  <c r="F69590" i="2"/>
  <c r="F69591" i="2"/>
  <c r="F69592" i="2"/>
  <c r="F69593" i="2"/>
  <c r="F69594" i="2"/>
  <c r="F69595" i="2"/>
  <c r="F69596" i="2"/>
  <c r="F69597" i="2"/>
  <c r="F69598" i="2"/>
  <c r="F69599" i="2"/>
  <c r="F69600" i="2"/>
  <c r="F69601" i="2"/>
  <c r="F69602" i="2"/>
  <c r="F69603" i="2"/>
  <c r="F69604" i="2"/>
  <c r="F69605" i="2"/>
  <c r="F69606" i="2"/>
  <c r="F69607" i="2"/>
  <c r="F69608" i="2"/>
  <c r="F69609" i="2"/>
  <c r="F69610" i="2"/>
  <c r="F69611" i="2"/>
  <c r="F69612" i="2"/>
  <c r="F69613" i="2"/>
  <c r="F69614" i="2"/>
  <c r="F69615" i="2"/>
  <c r="F69616" i="2"/>
  <c r="F69617" i="2"/>
  <c r="F69618" i="2"/>
  <c r="F69619" i="2"/>
  <c r="F69620" i="2"/>
  <c r="F69621" i="2"/>
  <c r="F69622" i="2"/>
  <c r="F69623" i="2"/>
  <c r="F69624" i="2"/>
  <c r="F69625" i="2"/>
  <c r="F69626" i="2"/>
  <c r="F69627" i="2"/>
  <c r="F69628" i="2"/>
  <c r="F69629" i="2"/>
  <c r="F69630" i="2"/>
  <c r="F69631" i="2"/>
  <c r="F69632" i="2"/>
  <c r="F69633" i="2"/>
  <c r="F69634" i="2"/>
  <c r="F69635" i="2"/>
  <c r="F69636" i="2"/>
  <c r="F69637" i="2"/>
  <c r="F69638" i="2"/>
  <c r="F69639" i="2"/>
  <c r="F69640" i="2"/>
  <c r="F69641" i="2"/>
  <c r="F69642" i="2"/>
  <c r="F69643" i="2"/>
  <c r="F69644" i="2"/>
  <c r="F69645" i="2"/>
  <c r="F69646" i="2"/>
  <c r="F69647" i="2"/>
  <c r="F69648" i="2"/>
  <c r="F69649" i="2"/>
  <c r="F69650" i="2"/>
  <c r="F69651" i="2"/>
  <c r="F69652" i="2"/>
  <c r="F69653" i="2"/>
  <c r="F69654" i="2"/>
  <c r="F69655" i="2"/>
  <c r="F69656" i="2"/>
  <c r="F69657" i="2"/>
  <c r="F69658" i="2"/>
  <c r="F69659" i="2"/>
  <c r="F69660" i="2"/>
  <c r="F69661" i="2"/>
  <c r="F69662" i="2"/>
  <c r="F69663" i="2"/>
  <c r="F69664" i="2"/>
  <c r="F69665" i="2"/>
  <c r="F69666" i="2"/>
  <c r="F69667" i="2"/>
  <c r="F69668" i="2"/>
  <c r="F69669" i="2"/>
  <c r="F69670" i="2"/>
  <c r="F69671" i="2"/>
  <c r="F69672" i="2"/>
  <c r="F69673" i="2"/>
  <c r="F69674" i="2"/>
  <c r="F69675" i="2"/>
  <c r="F69676" i="2"/>
  <c r="F69677" i="2"/>
  <c r="F69678" i="2"/>
  <c r="F69679" i="2"/>
  <c r="F69680" i="2"/>
  <c r="F69681" i="2"/>
  <c r="F69682" i="2"/>
  <c r="F69683" i="2"/>
  <c r="F69684" i="2"/>
  <c r="F69685" i="2"/>
  <c r="F69686" i="2"/>
  <c r="F69687" i="2"/>
  <c r="F69688" i="2"/>
  <c r="F69689" i="2"/>
  <c r="F69690" i="2"/>
  <c r="F69691" i="2"/>
  <c r="F69692" i="2"/>
  <c r="F69693" i="2"/>
  <c r="F69694" i="2"/>
  <c r="F69695" i="2"/>
  <c r="F69696" i="2"/>
  <c r="F69697" i="2"/>
  <c r="F69698" i="2"/>
  <c r="F69699" i="2"/>
  <c r="F69700" i="2"/>
  <c r="F69701" i="2"/>
  <c r="F69702" i="2"/>
  <c r="F69703" i="2"/>
  <c r="F69704" i="2"/>
  <c r="F69705" i="2"/>
  <c r="F69706" i="2"/>
  <c r="F69707" i="2"/>
  <c r="F69708" i="2"/>
  <c r="F69709" i="2"/>
  <c r="F69710" i="2"/>
  <c r="F69711" i="2"/>
  <c r="F69712" i="2"/>
  <c r="F69713" i="2"/>
  <c r="F69714" i="2"/>
  <c r="F69715" i="2"/>
  <c r="F69716" i="2"/>
  <c r="F69717" i="2"/>
  <c r="F69718" i="2"/>
  <c r="F69719" i="2"/>
  <c r="F69720" i="2"/>
  <c r="F69721" i="2"/>
  <c r="F69722" i="2"/>
  <c r="F69723" i="2"/>
  <c r="F69724" i="2"/>
  <c r="F69725" i="2"/>
  <c r="F69726" i="2"/>
  <c r="F69727" i="2"/>
  <c r="F69728" i="2"/>
  <c r="F69729" i="2"/>
  <c r="F69730" i="2"/>
  <c r="F69731" i="2"/>
  <c r="F69732" i="2"/>
  <c r="F69733" i="2"/>
  <c r="F69734" i="2"/>
  <c r="F69735" i="2"/>
  <c r="F69736" i="2"/>
  <c r="F69737" i="2"/>
  <c r="F69738" i="2"/>
  <c r="F69739" i="2"/>
  <c r="F69740" i="2"/>
  <c r="F69741" i="2"/>
  <c r="F69742" i="2"/>
  <c r="F69743" i="2"/>
  <c r="F69744" i="2"/>
  <c r="F69745" i="2"/>
  <c r="F69746" i="2"/>
  <c r="F69747" i="2"/>
  <c r="F69748" i="2"/>
  <c r="F69749" i="2"/>
  <c r="F69750" i="2"/>
  <c r="F69751" i="2"/>
  <c r="F69752" i="2"/>
  <c r="F69753" i="2"/>
  <c r="F69754" i="2"/>
  <c r="F69755" i="2"/>
  <c r="F69756" i="2"/>
  <c r="F69757" i="2"/>
  <c r="F69758" i="2"/>
  <c r="F69759" i="2"/>
  <c r="F69760" i="2"/>
  <c r="F69761" i="2"/>
  <c r="F69762" i="2"/>
  <c r="F69763" i="2"/>
  <c r="F69764" i="2"/>
  <c r="F69765" i="2"/>
  <c r="F69766" i="2"/>
  <c r="F69767" i="2"/>
  <c r="F69768" i="2"/>
  <c r="F69769" i="2"/>
  <c r="F69770" i="2"/>
  <c r="F69771" i="2"/>
  <c r="F69772" i="2"/>
  <c r="F69773" i="2"/>
  <c r="F69774" i="2"/>
  <c r="F69775" i="2"/>
  <c r="F69776" i="2"/>
  <c r="F69777" i="2"/>
  <c r="F69778" i="2"/>
  <c r="F69779" i="2"/>
  <c r="F69780" i="2"/>
  <c r="F69781" i="2"/>
  <c r="F69782" i="2"/>
  <c r="F69783" i="2"/>
  <c r="F69784" i="2"/>
  <c r="F69785" i="2"/>
  <c r="F69786" i="2"/>
  <c r="F69787" i="2"/>
  <c r="F69788" i="2"/>
  <c r="F69789" i="2"/>
  <c r="F69790" i="2"/>
  <c r="F69791" i="2"/>
  <c r="F69792" i="2"/>
  <c r="F69793" i="2"/>
  <c r="F69794" i="2"/>
  <c r="F69795" i="2"/>
  <c r="F69796" i="2"/>
  <c r="F69797" i="2"/>
  <c r="F69798" i="2"/>
  <c r="F69799" i="2"/>
  <c r="F69800" i="2"/>
  <c r="F69801" i="2"/>
  <c r="F69802" i="2"/>
  <c r="F69803" i="2"/>
  <c r="F69804" i="2"/>
  <c r="F69805" i="2"/>
  <c r="F69806" i="2"/>
  <c r="F69807" i="2"/>
  <c r="F69808" i="2"/>
  <c r="F69809" i="2"/>
  <c r="F69810" i="2"/>
  <c r="F69811" i="2"/>
  <c r="F69812" i="2"/>
  <c r="F69813" i="2"/>
  <c r="F69814" i="2"/>
  <c r="F69815" i="2"/>
  <c r="F69816" i="2"/>
  <c r="F69817" i="2"/>
  <c r="F69818" i="2"/>
  <c r="F69819" i="2"/>
  <c r="F69820" i="2"/>
  <c r="F69821" i="2"/>
  <c r="F69822" i="2"/>
  <c r="F69823" i="2"/>
  <c r="F69824" i="2"/>
  <c r="F69825" i="2"/>
  <c r="F69826" i="2"/>
  <c r="F69827" i="2"/>
  <c r="F69828" i="2"/>
  <c r="F69829" i="2"/>
  <c r="F69830" i="2"/>
  <c r="F69831" i="2"/>
  <c r="F69832" i="2"/>
  <c r="F69833" i="2"/>
  <c r="F69834" i="2"/>
  <c r="F69835" i="2"/>
  <c r="F69836" i="2"/>
  <c r="F69837" i="2"/>
  <c r="F69838" i="2"/>
  <c r="F69839" i="2"/>
  <c r="F69840" i="2"/>
  <c r="F69841" i="2"/>
  <c r="F69842" i="2"/>
  <c r="F69843" i="2"/>
  <c r="F69844" i="2"/>
  <c r="F69845" i="2"/>
  <c r="F69846" i="2"/>
  <c r="F69847" i="2"/>
  <c r="F69848" i="2"/>
  <c r="F69849" i="2"/>
  <c r="F69850" i="2"/>
  <c r="F69851" i="2"/>
  <c r="F69852" i="2"/>
  <c r="F69853" i="2"/>
  <c r="F69854" i="2"/>
  <c r="F69855" i="2"/>
  <c r="F69856" i="2"/>
  <c r="F69857" i="2"/>
  <c r="F69858" i="2"/>
  <c r="F69859" i="2"/>
  <c r="F69860" i="2"/>
  <c r="F69861" i="2"/>
  <c r="F69862" i="2"/>
  <c r="F69863" i="2"/>
  <c r="F69864" i="2"/>
  <c r="F69865" i="2"/>
  <c r="F69866" i="2"/>
  <c r="F69867" i="2"/>
  <c r="F69868" i="2"/>
  <c r="F69869" i="2"/>
  <c r="F69870" i="2"/>
  <c r="F69871" i="2"/>
  <c r="F69872" i="2"/>
  <c r="F69873" i="2"/>
  <c r="F69874" i="2"/>
  <c r="F69875" i="2"/>
  <c r="F69876" i="2"/>
  <c r="F69877" i="2"/>
  <c r="F69878" i="2"/>
  <c r="F69879" i="2"/>
  <c r="F69880" i="2"/>
  <c r="F69881" i="2"/>
  <c r="F69882" i="2"/>
  <c r="F69883" i="2"/>
  <c r="F69884" i="2"/>
  <c r="F69885" i="2"/>
  <c r="F69886" i="2"/>
  <c r="F69887" i="2"/>
  <c r="F69888" i="2"/>
  <c r="F69889" i="2"/>
  <c r="F69890" i="2"/>
  <c r="F69891" i="2"/>
  <c r="F69892" i="2"/>
  <c r="F69893" i="2"/>
  <c r="F69894" i="2"/>
  <c r="F69895" i="2"/>
  <c r="F69896" i="2"/>
  <c r="F69897" i="2"/>
  <c r="F69898" i="2"/>
  <c r="F69899" i="2"/>
  <c r="F69900" i="2"/>
  <c r="F69901" i="2"/>
  <c r="F69902" i="2"/>
  <c r="F69903" i="2"/>
  <c r="F69904" i="2"/>
  <c r="F69905" i="2"/>
  <c r="F69906" i="2"/>
  <c r="F69907" i="2"/>
  <c r="F69908" i="2"/>
  <c r="F69909" i="2"/>
  <c r="F69910" i="2"/>
  <c r="F69911" i="2"/>
  <c r="F69912" i="2"/>
  <c r="F69913" i="2"/>
  <c r="F69914" i="2"/>
  <c r="F69915" i="2"/>
  <c r="F69916" i="2"/>
  <c r="F69917" i="2"/>
  <c r="F69918" i="2"/>
  <c r="F69919" i="2"/>
  <c r="F69920" i="2"/>
  <c r="F69921" i="2"/>
  <c r="F69922" i="2"/>
  <c r="F69923" i="2"/>
  <c r="F69924" i="2"/>
  <c r="F69925" i="2"/>
  <c r="F69926" i="2"/>
  <c r="F69927" i="2"/>
  <c r="F69928" i="2"/>
  <c r="F69929" i="2"/>
  <c r="F69930" i="2"/>
  <c r="F69931" i="2"/>
  <c r="F69932" i="2"/>
  <c r="F69933" i="2"/>
  <c r="F69934" i="2"/>
  <c r="F69935" i="2"/>
  <c r="F69936" i="2"/>
  <c r="F69937" i="2"/>
  <c r="F69938" i="2"/>
  <c r="F69939" i="2"/>
  <c r="F69940" i="2"/>
  <c r="F69941" i="2"/>
  <c r="F69942" i="2"/>
  <c r="F69943" i="2"/>
  <c r="F69944" i="2"/>
  <c r="F69945" i="2"/>
  <c r="F69946" i="2"/>
  <c r="F69947" i="2"/>
  <c r="F69948" i="2"/>
  <c r="F69949" i="2"/>
  <c r="F69950" i="2"/>
  <c r="F69951" i="2"/>
  <c r="F69952" i="2"/>
  <c r="F69953" i="2"/>
  <c r="F69954" i="2"/>
  <c r="F69955" i="2"/>
  <c r="F69956" i="2"/>
  <c r="F69957" i="2"/>
  <c r="F69958" i="2"/>
  <c r="F69959" i="2"/>
  <c r="F69960" i="2"/>
  <c r="F69961" i="2"/>
  <c r="F69962" i="2"/>
  <c r="F69963" i="2"/>
  <c r="F69964" i="2"/>
  <c r="F69965" i="2"/>
  <c r="F69966" i="2"/>
  <c r="F69967" i="2"/>
  <c r="F69968" i="2"/>
  <c r="F69969" i="2"/>
  <c r="F69970" i="2"/>
  <c r="F69971" i="2"/>
  <c r="F69972" i="2"/>
  <c r="F69973" i="2"/>
  <c r="F69974" i="2"/>
  <c r="F69975" i="2"/>
  <c r="F69976" i="2"/>
  <c r="F69977" i="2"/>
  <c r="F69978" i="2"/>
  <c r="F69979" i="2"/>
  <c r="F69980" i="2"/>
  <c r="F69981" i="2"/>
  <c r="F69982" i="2"/>
  <c r="F69983" i="2"/>
  <c r="F69984" i="2"/>
  <c r="F69985" i="2"/>
  <c r="F69986" i="2"/>
  <c r="F69987" i="2"/>
  <c r="F69988" i="2"/>
  <c r="F69989" i="2"/>
  <c r="F69990" i="2"/>
  <c r="F69991" i="2"/>
  <c r="F69992" i="2"/>
  <c r="F69993" i="2"/>
  <c r="F69994" i="2"/>
  <c r="F69995" i="2"/>
  <c r="F69996" i="2"/>
  <c r="F69997" i="2"/>
  <c r="F69998" i="2"/>
  <c r="F69999" i="2"/>
  <c r="F70000" i="2"/>
  <c r="F70001" i="2"/>
  <c r="F70002" i="2"/>
  <c r="F70003" i="2"/>
  <c r="F70004" i="2"/>
  <c r="F70005" i="2"/>
  <c r="F70006" i="2"/>
  <c r="F70007" i="2"/>
  <c r="F70008" i="2"/>
  <c r="F70009" i="2"/>
  <c r="F70010" i="2"/>
  <c r="F70011" i="2"/>
  <c r="F70012" i="2"/>
  <c r="F70013" i="2"/>
  <c r="F70014" i="2"/>
  <c r="F70015" i="2"/>
  <c r="F70016" i="2"/>
  <c r="F70017" i="2"/>
  <c r="F70018" i="2"/>
  <c r="F70019" i="2"/>
  <c r="F70020" i="2"/>
  <c r="F70021" i="2"/>
  <c r="F70022" i="2"/>
  <c r="F70023" i="2"/>
  <c r="F70024" i="2"/>
  <c r="F70025" i="2"/>
  <c r="F70026" i="2"/>
  <c r="F70027" i="2"/>
  <c r="F70028" i="2"/>
  <c r="F70029" i="2"/>
  <c r="F70030" i="2"/>
  <c r="F70031" i="2"/>
  <c r="F70032" i="2"/>
  <c r="F70033" i="2"/>
  <c r="F70034" i="2"/>
  <c r="F70035" i="2"/>
  <c r="F70036" i="2"/>
  <c r="F70037" i="2"/>
  <c r="F70038" i="2"/>
  <c r="F70039" i="2"/>
  <c r="F70040" i="2"/>
  <c r="F70041" i="2"/>
  <c r="F70042" i="2"/>
  <c r="F70043" i="2"/>
  <c r="F70044" i="2"/>
  <c r="F70045" i="2"/>
  <c r="F70046" i="2"/>
  <c r="F70047" i="2"/>
  <c r="F70048" i="2"/>
  <c r="F70049" i="2"/>
  <c r="F70050" i="2"/>
  <c r="F70051" i="2"/>
  <c r="F70052" i="2"/>
  <c r="F70053" i="2"/>
  <c r="F70054" i="2"/>
  <c r="F70055" i="2"/>
  <c r="F70056" i="2"/>
  <c r="F70057" i="2"/>
  <c r="F70058" i="2"/>
  <c r="F70059" i="2"/>
  <c r="F70060" i="2"/>
  <c r="F70061" i="2"/>
  <c r="F70062" i="2"/>
  <c r="F70063" i="2"/>
  <c r="F70064" i="2"/>
  <c r="F70065" i="2"/>
  <c r="F70066" i="2"/>
  <c r="F70067" i="2"/>
  <c r="F70068" i="2"/>
  <c r="F70069" i="2"/>
  <c r="F70070" i="2"/>
  <c r="F70071" i="2"/>
  <c r="F70072" i="2"/>
  <c r="F70073" i="2"/>
  <c r="F70074" i="2"/>
  <c r="F70075" i="2"/>
  <c r="F70076" i="2"/>
  <c r="F70077" i="2"/>
  <c r="F70078" i="2"/>
  <c r="F70079" i="2"/>
  <c r="F70080" i="2"/>
  <c r="F70081" i="2"/>
  <c r="F70082" i="2"/>
  <c r="F70083" i="2"/>
  <c r="F70084" i="2"/>
  <c r="F70085" i="2"/>
  <c r="F70086" i="2"/>
  <c r="F70087" i="2"/>
  <c r="F70088" i="2"/>
  <c r="F70089" i="2"/>
  <c r="F70090" i="2"/>
  <c r="F70091" i="2"/>
  <c r="F70092" i="2"/>
  <c r="F70093" i="2"/>
  <c r="F70094" i="2"/>
  <c r="F70095" i="2"/>
  <c r="F70096" i="2"/>
  <c r="F70097" i="2"/>
  <c r="F70098" i="2"/>
  <c r="F70099" i="2"/>
  <c r="F70100" i="2"/>
  <c r="F70101" i="2"/>
  <c r="F70102" i="2"/>
  <c r="F70103" i="2"/>
  <c r="F70104" i="2"/>
  <c r="F70105" i="2"/>
  <c r="F70106" i="2"/>
  <c r="F70107" i="2"/>
  <c r="F70108" i="2"/>
  <c r="F70109" i="2"/>
  <c r="F70110" i="2"/>
  <c r="F70111" i="2"/>
  <c r="F70112" i="2"/>
  <c r="F70113" i="2"/>
  <c r="F70114" i="2"/>
  <c r="F70115" i="2"/>
  <c r="F70116" i="2"/>
  <c r="F70117" i="2"/>
  <c r="F70118" i="2"/>
  <c r="F70119" i="2"/>
  <c r="F70120" i="2"/>
  <c r="F70121" i="2"/>
  <c r="F70122" i="2"/>
  <c r="F70123" i="2"/>
  <c r="F70124" i="2"/>
  <c r="F70125" i="2"/>
  <c r="F70126" i="2"/>
  <c r="F70127" i="2"/>
  <c r="F70128" i="2"/>
  <c r="F70129" i="2"/>
  <c r="F70130" i="2"/>
  <c r="F70131" i="2"/>
  <c r="F70132" i="2"/>
  <c r="F70133" i="2"/>
  <c r="F70134" i="2"/>
  <c r="F70135" i="2"/>
  <c r="F70136" i="2"/>
  <c r="F70137" i="2"/>
  <c r="F70138" i="2"/>
  <c r="F70139" i="2"/>
  <c r="F70140" i="2"/>
  <c r="F70141" i="2"/>
  <c r="F70142" i="2"/>
  <c r="F70143" i="2"/>
  <c r="F70144" i="2"/>
  <c r="F70145" i="2"/>
  <c r="F70146" i="2"/>
  <c r="F70147" i="2"/>
  <c r="F70148" i="2"/>
  <c r="F70149" i="2"/>
  <c r="F70150" i="2"/>
  <c r="F70151" i="2"/>
  <c r="F70152" i="2"/>
  <c r="F70153" i="2"/>
  <c r="F70154" i="2"/>
  <c r="F70155" i="2"/>
  <c r="F70156" i="2"/>
  <c r="F70157" i="2"/>
  <c r="F70158" i="2"/>
  <c r="F70159" i="2"/>
  <c r="F70160" i="2"/>
  <c r="F70161" i="2"/>
  <c r="F70162" i="2"/>
  <c r="F70163" i="2"/>
  <c r="F70164" i="2"/>
  <c r="F70165" i="2"/>
  <c r="F70166" i="2"/>
  <c r="F70167" i="2"/>
  <c r="F70168" i="2"/>
  <c r="F70169" i="2"/>
  <c r="F70170" i="2"/>
  <c r="F70171" i="2"/>
  <c r="F70172" i="2"/>
  <c r="F70173" i="2"/>
  <c r="F70174" i="2"/>
  <c r="F70175" i="2"/>
  <c r="F70176" i="2"/>
  <c r="F70177" i="2"/>
  <c r="F70178" i="2"/>
  <c r="F70179" i="2"/>
  <c r="F70180" i="2"/>
  <c r="F70181" i="2"/>
  <c r="F70182" i="2"/>
  <c r="F70183" i="2"/>
  <c r="F70184" i="2"/>
  <c r="F70185" i="2"/>
  <c r="F70186" i="2"/>
  <c r="F70187" i="2"/>
  <c r="F70188" i="2"/>
  <c r="F70189" i="2"/>
  <c r="F70190" i="2"/>
  <c r="F70191" i="2"/>
  <c r="F70192" i="2"/>
  <c r="F70193" i="2"/>
  <c r="F70194" i="2"/>
  <c r="F70195" i="2"/>
  <c r="F70196" i="2"/>
  <c r="F70197" i="2"/>
  <c r="F70198" i="2"/>
  <c r="F70199" i="2"/>
  <c r="F70200" i="2"/>
  <c r="F70201" i="2"/>
  <c r="F70202" i="2"/>
  <c r="F70203" i="2"/>
  <c r="F70204" i="2"/>
  <c r="F70205" i="2"/>
  <c r="F70206" i="2"/>
  <c r="F70207" i="2"/>
  <c r="F70208" i="2"/>
  <c r="F70209" i="2"/>
  <c r="F70210" i="2"/>
  <c r="F70211" i="2"/>
  <c r="F70212" i="2"/>
  <c r="F70213" i="2"/>
  <c r="F70214" i="2"/>
  <c r="F70215" i="2"/>
  <c r="F70216" i="2"/>
  <c r="F70217" i="2"/>
  <c r="F70218" i="2"/>
  <c r="F70219" i="2"/>
  <c r="F70220" i="2"/>
  <c r="F70221" i="2"/>
  <c r="F70222" i="2"/>
  <c r="F70223" i="2"/>
  <c r="F70224" i="2"/>
  <c r="F70225" i="2"/>
  <c r="F70226" i="2"/>
  <c r="F70227" i="2"/>
  <c r="F70228" i="2"/>
  <c r="F70229" i="2"/>
  <c r="F70230" i="2"/>
  <c r="F70231" i="2"/>
  <c r="F70232" i="2"/>
  <c r="F70233" i="2"/>
  <c r="F70234" i="2"/>
  <c r="F70235" i="2"/>
  <c r="F70236" i="2"/>
  <c r="F70237" i="2"/>
  <c r="F70238" i="2"/>
  <c r="F70239" i="2"/>
  <c r="F70240" i="2"/>
  <c r="F70241" i="2"/>
  <c r="F70242" i="2"/>
  <c r="F70243" i="2"/>
  <c r="F70244" i="2"/>
  <c r="F70245" i="2"/>
  <c r="F70246" i="2"/>
  <c r="F70247" i="2"/>
  <c r="F70248" i="2"/>
  <c r="F70249" i="2"/>
  <c r="F70250" i="2"/>
  <c r="F70251" i="2"/>
  <c r="F70252" i="2"/>
  <c r="F70253" i="2"/>
  <c r="F70254" i="2"/>
  <c r="F70255" i="2"/>
  <c r="F70256" i="2"/>
  <c r="F70257" i="2"/>
  <c r="F70258" i="2"/>
  <c r="F70259" i="2"/>
  <c r="F70260" i="2"/>
  <c r="F70261" i="2"/>
  <c r="F70262" i="2"/>
  <c r="F70263" i="2"/>
  <c r="F70264" i="2"/>
  <c r="F70265" i="2"/>
  <c r="F70266" i="2"/>
  <c r="F70267" i="2"/>
  <c r="F70268" i="2"/>
  <c r="F70269" i="2"/>
  <c r="F70270" i="2"/>
  <c r="F70271" i="2"/>
  <c r="F70272" i="2"/>
  <c r="F70273" i="2"/>
  <c r="F70274" i="2"/>
  <c r="F70275" i="2"/>
  <c r="F70276" i="2"/>
  <c r="F70277" i="2"/>
  <c r="F70278" i="2"/>
  <c r="F70279" i="2"/>
  <c r="F70280" i="2"/>
  <c r="F70281" i="2"/>
  <c r="F70282" i="2"/>
  <c r="F70283" i="2"/>
  <c r="F70284" i="2"/>
  <c r="F70285" i="2"/>
  <c r="F70286" i="2"/>
  <c r="F70287" i="2"/>
  <c r="F70288" i="2"/>
  <c r="F70289" i="2"/>
  <c r="F70290" i="2"/>
  <c r="F70291" i="2"/>
  <c r="F70292" i="2"/>
  <c r="F70293" i="2"/>
  <c r="F70294" i="2"/>
  <c r="F70295" i="2"/>
  <c r="F70296" i="2"/>
  <c r="F70297" i="2"/>
  <c r="F70298" i="2"/>
  <c r="F70299" i="2"/>
  <c r="F70300" i="2"/>
  <c r="F70301" i="2"/>
  <c r="F70302" i="2"/>
  <c r="F70303" i="2"/>
  <c r="F70304" i="2"/>
  <c r="F70305" i="2"/>
  <c r="F70306" i="2"/>
  <c r="F70307" i="2"/>
  <c r="F70308" i="2"/>
  <c r="F70309" i="2"/>
  <c r="F70310" i="2"/>
  <c r="F70311" i="2"/>
  <c r="F70312" i="2"/>
  <c r="F70313" i="2"/>
  <c r="F70314" i="2"/>
  <c r="F70315" i="2"/>
  <c r="F70316" i="2"/>
  <c r="F70317" i="2"/>
  <c r="F70318" i="2"/>
  <c r="F70319" i="2"/>
  <c r="F70320" i="2"/>
  <c r="F70321" i="2"/>
  <c r="F70322" i="2"/>
  <c r="F70323" i="2"/>
  <c r="F70324" i="2"/>
  <c r="F70325" i="2"/>
  <c r="F70326" i="2"/>
  <c r="F70327" i="2"/>
  <c r="F70328" i="2"/>
  <c r="F70329" i="2"/>
  <c r="F70330" i="2"/>
  <c r="F70331" i="2"/>
  <c r="F70332" i="2"/>
  <c r="F70333" i="2"/>
  <c r="F70334" i="2"/>
  <c r="F70335" i="2"/>
  <c r="F70336" i="2"/>
  <c r="F70337" i="2"/>
  <c r="F70338" i="2"/>
  <c r="F70339" i="2"/>
  <c r="F70340" i="2"/>
  <c r="F70341" i="2"/>
  <c r="F70342" i="2"/>
  <c r="F70343" i="2"/>
  <c r="F70344" i="2"/>
  <c r="F70345" i="2"/>
  <c r="F70346" i="2"/>
  <c r="F70347" i="2"/>
  <c r="F70348" i="2"/>
  <c r="F70349" i="2"/>
  <c r="F70350" i="2"/>
  <c r="F70351" i="2"/>
  <c r="F70352" i="2"/>
  <c r="F70353" i="2"/>
  <c r="F70354" i="2"/>
  <c r="F70355" i="2"/>
  <c r="F70356" i="2"/>
  <c r="F70357" i="2"/>
  <c r="F70358" i="2"/>
  <c r="F70359" i="2"/>
  <c r="F70360" i="2"/>
  <c r="F70361" i="2"/>
  <c r="F70362" i="2"/>
  <c r="F70363" i="2"/>
  <c r="F70364" i="2"/>
  <c r="F70365" i="2"/>
  <c r="F70366" i="2"/>
  <c r="F70367" i="2"/>
  <c r="F70368" i="2"/>
  <c r="F70369" i="2"/>
  <c r="F70370" i="2"/>
  <c r="F70371" i="2"/>
  <c r="F70372" i="2"/>
  <c r="F70373" i="2"/>
  <c r="F70374" i="2"/>
  <c r="F70375" i="2"/>
  <c r="F70376" i="2"/>
  <c r="F70377" i="2"/>
  <c r="F70378" i="2"/>
  <c r="F70379" i="2"/>
  <c r="F70380" i="2"/>
  <c r="F70381" i="2"/>
  <c r="F70382" i="2"/>
  <c r="F70383" i="2"/>
  <c r="F70384" i="2"/>
  <c r="F70385" i="2"/>
  <c r="F70386" i="2"/>
  <c r="F70387" i="2"/>
  <c r="F70388" i="2"/>
  <c r="F70389" i="2"/>
  <c r="F70390" i="2"/>
  <c r="F70391" i="2"/>
  <c r="F70392" i="2"/>
  <c r="F70393" i="2"/>
  <c r="F70394" i="2"/>
  <c r="F70395" i="2"/>
  <c r="F70396" i="2"/>
  <c r="F70397" i="2"/>
  <c r="F70398" i="2"/>
  <c r="F70399" i="2"/>
  <c r="F70400" i="2"/>
  <c r="F70401" i="2"/>
  <c r="F70402" i="2"/>
  <c r="F70403" i="2"/>
  <c r="F70404" i="2"/>
  <c r="F70405" i="2"/>
  <c r="F70406" i="2"/>
  <c r="F70407" i="2"/>
  <c r="F70408" i="2"/>
  <c r="F70409" i="2"/>
  <c r="F70410" i="2"/>
  <c r="F70411" i="2"/>
  <c r="F70412" i="2"/>
  <c r="F70413" i="2"/>
  <c r="F70414" i="2"/>
  <c r="F70415" i="2"/>
  <c r="F70416" i="2"/>
  <c r="F70417" i="2"/>
  <c r="F70418" i="2"/>
  <c r="F70419" i="2"/>
  <c r="F70420" i="2"/>
  <c r="F70421" i="2"/>
  <c r="F70422" i="2"/>
  <c r="F70423" i="2"/>
  <c r="F70424" i="2"/>
  <c r="F70425" i="2"/>
  <c r="F70426" i="2"/>
  <c r="F70427" i="2"/>
  <c r="F70428" i="2"/>
  <c r="F70429" i="2"/>
  <c r="F70430" i="2"/>
  <c r="F70431" i="2"/>
  <c r="F70432" i="2"/>
  <c r="F70433" i="2"/>
  <c r="F70434" i="2"/>
  <c r="F70435" i="2"/>
  <c r="F70436" i="2"/>
  <c r="F70437" i="2"/>
  <c r="F70438" i="2"/>
  <c r="F70439" i="2"/>
  <c r="F70440" i="2"/>
  <c r="F70441" i="2"/>
  <c r="F70442" i="2"/>
  <c r="F70443" i="2"/>
  <c r="F70444" i="2"/>
  <c r="F70445" i="2"/>
  <c r="F70446" i="2"/>
  <c r="F70447" i="2"/>
  <c r="F70448" i="2"/>
  <c r="F70449" i="2"/>
  <c r="F70450" i="2"/>
  <c r="F70451" i="2"/>
  <c r="F70452" i="2"/>
  <c r="F70453" i="2"/>
  <c r="F70454" i="2"/>
  <c r="F70455" i="2"/>
  <c r="F70456" i="2"/>
  <c r="F70457" i="2"/>
  <c r="F70458" i="2"/>
  <c r="F70459" i="2"/>
  <c r="F70460" i="2"/>
  <c r="F70461" i="2"/>
  <c r="F70462" i="2"/>
  <c r="F70463" i="2"/>
  <c r="F70464" i="2"/>
  <c r="F70465" i="2"/>
  <c r="F70466" i="2"/>
  <c r="F70467" i="2"/>
  <c r="F70468" i="2"/>
  <c r="F70469" i="2"/>
  <c r="F70470" i="2"/>
  <c r="F70471" i="2"/>
  <c r="F70472" i="2"/>
  <c r="F70473" i="2"/>
  <c r="F70474" i="2"/>
  <c r="F70475" i="2"/>
  <c r="F70476" i="2"/>
  <c r="F70477" i="2"/>
  <c r="F70478" i="2"/>
  <c r="F70479" i="2"/>
  <c r="F70480" i="2"/>
  <c r="F70481" i="2"/>
  <c r="F70482" i="2"/>
  <c r="F70483" i="2"/>
  <c r="F70484" i="2"/>
  <c r="F70485" i="2"/>
  <c r="F70486" i="2"/>
  <c r="F70487" i="2"/>
  <c r="F70488" i="2"/>
  <c r="F70489" i="2"/>
  <c r="F70490" i="2"/>
  <c r="F70491" i="2"/>
  <c r="F70492" i="2"/>
  <c r="F70493" i="2"/>
  <c r="F70494" i="2"/>
  <c r="F70495" i="2"/>
  <c r="F70496" i="2"/>
  <c r="F70497" i="2"/>
  <c r="F70498" i="2"/>
  <c r="F70499" i="2"/>
  <c r="F70500" i="2"/>
  <c r="F70501" i="2"/>
  <c r="F70502" i="2"/>
  <c r="F70503" i="2"/>
  <c r="F70504" i="2"/>
  <c r="F70505" i="2"/>
  <c r="F70506" i="2"/>
  <c r="F70507" i="2"/>
  <c r="F70508" i="2"/>
  <c r="F70509" i="2"/>
  <c r="F70510" i="2"/>
  <c r="F70511" i="2"/>
  <c r="F70512" i="2"/>
  <c r="F70513" i="2"/>
  <c r="F70514" i="2"/>
  <c r="F70515" i="2"/>
  <c r="F70516" i="2"/>
  <c r="F70517" i="2"/>
  <c r="F70518" i="2"/>
  <c r="F70519" i="2"/>
  <c r="F70520" i="2"/>
  <c r="F70521" i="2"/>
  <c r="F70522" i="2"/>
  <c r="F70523" i="2"/>
  <c r="F70524" i="2"/>
  <c r="F70525" i="2"/>
  <c r="F70526" i="2"/>
  <c r="F70527" i="2"/>
  <c r="F70528" i="2"/>
  <c r="F70529" i="2"/>
  <c r="F70530" i="2"/>
  <c r="F70531" i="2"/>
  <c r="F70532" i="2"/>
  <c r="F70533" i="2"/>
  <c r="F70534" i="2"/>
  <c r="F70535" i="2"/>
  <c r="F70536" i="2"/>
  <c r="F70537" i="2"/>
  <c r="F70538" i="2"/>
  <c r="F70539" i="2"/>
  <c r="F70540" i="2"/>
  <c r="F70541" i="2"/>
  <c r="F70542" i="2"/>
  <c r="F70543" i="2"/>
  <c r="F70544" i="2"/>
  <c r="F70545" i="2"/>
  <c r="F70546" i="2"/>
  <c r="F70547" i="2"/>
  <c r="F70548" i="2"/>
  <c r="F70549" i="2"/>
  <c r="F70550" i="2"/>
  <c r="F70551" i="2"/>
  <c r="F70552" i="2"/>
  <c r="F70553" i="2"/>
  <c r="F70554" i="2"/>
  <c r="F70555" i="2"/>
  <c r="F70556" i="2"/>
  <c r="F70557" i="2"/>
  <c r="F70558" i="2"/>
  <c r="F70559" i="2"/>
  <c r="F70560" i="2"/>
  <c r="F70561" i="2"/>
  <c r="F70562" i="2"/>
  <c r="F70563" i="2"/>
  <c r="F70564" i="2"/>
  <c r="F70565" i="2"/>
  <c r="F70566" i="2"/>
  <c r="F70567" i="2"/>
  <c r="F70568" i="2"/>
  <c r="F70569" i="2"/>
  <c r="F70570" i="2"/>
  <c r="F70571" i="2"/>
  <c r="F70572" i="2"/>
  <c r="F70573" i="2"/>
  <c r="F70574" i="2"/>
  <c r="F70575" i="2"/>
  <c r="F70576" i="2"/>
  <c r="F70577" i="2"/>
  <c r="F70578" i="2"/>
  <c r="F70579" i="2"/>
  <c r="F70580" i="2"/>
  <c r="F70581" i="2"/>
  <c r="F70582" i="2"/>
  <c r="F70583" i="2"/>
  <c r="F70584" i="2"/>
  <c r="F70585" i="2"/>
  <c r="F70586" i="2"/>
  <c r="F70587" i="2"/>
  <c r="F70588" i="2"/>
  <c r="F70589" i="2"/>
  <c r="F70590" i="2"/>
  <c r="F70591" i="2"/>
  <c r="F70592" i="2"/>
  <c r="F70593" i="2"/>
  <c r="F70594" i="2"/>
  <c r="F70595" i="2"/>
  <c r="F70596" i="2"/>
  <c r="F70597" i="2"/>
  <c r="F70598" i="2"/>
  <c r="F70599" i="2"/>
  <c r="F70600" i="2"/>
  <c r="F70601" i="2"/>
  <c r="F70602" i="2"/>
  <c r="F70603" i="2"/>
  <c r="F70604" i="2"/>
  <c r="F70605" i="2"/>
  <c r="F70606" i="2"/>
  <c r="F70607" i="2"/>
  <c r="F70608" i="2"/>
  <c r="F70609" i="2"/>
  <c r="F70610" i="2"/>
  <c r="F70611" i="2"/>
  <c r="F70612" i="2"/>
  <c r="F70613" i="2"/>
  <c r="F70614" i="2"/>
  <c r="F70615" i="2"/>
  <c r="F70616" i="2"/>
  <c r="F70617" i="2"/>
  <c r="F70618" i="2"/>
  <c r="F70619" i="2"/>
  <c r="F70620" i="2"/>
  <c r="F70621" i="2"/>
  <c r="F70622" i="2"/>
  <c r="F70623" i="2"/>
  <c r="F70624" i="2"/>
  <c r="F70625" i="2"/>
  <c r="F70626" i="2"/>
  <c r="F70627" i="2"/>
  <c r="F70628" i="2"/>
  <c r="F70629" i="2"/>
  <c r="F70630" i="2"/>
  <c r="F70631" i="2"/>
  <c r="F70632" i="2"/>
  <c r="F70633" i="2"/>
  <c r="F70634" i="2"/>
  <c r="F70635" i="2"/>
  <c r="F70636" i="2"/>
  <c r="F70637" i="2"/>
  <c r="F70638" i="2"/>
  <c r="F70639" i="2"/>
  <c r="F70640" i="2"/>
  <c r="F70641" i="2"/>
  <c r="F70642" i="2"/>
  <c r="F70643" i="2"/>
  <c r="F70644" i="2"/>
  <c r="F70645" i="2"/>
  <c r="F70646" i="2"/>
  <c r="F70647" i="2"/>
  <c r="F70648" i="2"/>
  <c r="F70649" i="2"/>
  <c r="F70650" i="2"/>
  <c r="F70651" i="2"/>
  <c r="F70652" i="2"/>
  <c r="F70653" i="2"/>
  <c r="F70654" i="2"/>
  <c r="F70655" i="2"/>
  <c r="F70656" i="2"/>
  <c r="F70657" i="2"/>
  <c r="F70658" i="2"/>
  <c r="F70659" i="2"/>
  <c r="F70660" i="2"/>
  <c r="F70661" i="2"/>
  <c r="F70662" i="2"/>
  <c r="F70663" i="2"/>
  <c r="F70664" i="2"/>
  <c r="F70665" i="2"/>
  <c r="F70666" i="2"/>
  <c r="F70667" i="2"/>
  <c r="F70668" i="2"/>
  <c r="F70669" i="2"/>
  <c r="F70670" i="2"/>
  <c r="F70671" i="2"/>
  <c r="F70672" i="2"/>
  <c r="F70673" i="2"/>
  <c r="F70674" i="2"/>
  <c r="F70675" i="2"/>
  <c r="F70676" i="2"/>
  <c r="F70677" i="2"/>
  <c r="F70678" i="2"/>
  <c r="F70679" i="2"/>
  <c r="F70680" i="2"/>
  <c r="F70681" i="2"/>
  <c r="F70682" i="2"/>
  <c r="F70683" i="2"/>
  <c r="F70684" i="2"/>
  <c r="F70685" i="2"/>
  <c r="F70686" i="2"/>
  <c r="F70687" i="2"/>
  <c r="F70688" i="2"/>
  <c r="F70689" i="2"/>
  <c r="F70690" i="2"/>
  <c r="F70691" i="2"/>
  <c r="F70692" i="2"/>
  <c r="F70693" i="2"/>
  <c r="F70694" i="2"/>
  <c r="F70695" i="2"/>
  <c r="F70696" i="2"/>
  <c r="F70697" i="2"/>
  <c r="F70698" i="2"/>
  <c r="F70699" i="2"/>
  <c r="F70700" i="2"/>
  <c r="F70701" i="2"/>
  <c r="F70702" i="2"/>
  <c r="F70703" i="2"/>
  <c r="F70704" i="2"/>
  <c r="F70705" i="2"/>
  <c r="F70706" i="2"/>
  <c r="F70707" i="2"/>
  <c r="F70708" i="2"/>
  <c r="F70709" i="2"/>
  <c r="F70710" i="2"/>
  <c r="F70711" i="2"/>
  <c r="F70712" i="2"/>
  <c r="F70713" i="2"/>
  <c r="F70714" i="2"/>
  <c r="F70715" i="2"/>
  <c r="F70716" i="2"/>
  <c r="F70717" i="2"/>
  <c r="F70718" i="2"/>
  <c r="F70719" i="2"/>
  <c r="F70720" i="2"/>
  <c r="F70721" i="2"/>
  <c r="F70722" i="2"/>
  <c r="F70723" i="2"/>
  <c r="F70724" i="2"/>
  <c r="F70725" i="2"/>
  <c r="F70726" i="2"/>
  <c r="F70727" i="2"/>
  <c r="F70728" i="2"/>
  <c r="F70729" i="2"/>
  <c r="F70730" i="2"/>
  <c r="F70731" i="2"/>
  <c r="F70732" i="2"/>
  <c r="F70733" i="2"/>
  <c r="F70734" i="2"/>
  <c r="F70735" i="2"/>
  <c r="F70736" i="2"/>
  <c r="F70737" i="2"/>
  <c r="F70738" i="2"/>
  <c r="F70739" i="2"/>
  <c r="F70740" i="2"/>
  <c r="F70741" i="2"/>
  <c r="F70742" i="2"/>
  <c r="F70743" i="2"/>
  <c r="F70744" i="2"/>
  <c r="F70745" i="2"/>
  <c r="F70746" i="2"/>
  <c r="F70747" i="2"/>
  <c r="F70748" i="2"/>
  <c r="F70749" i="2"/>
  <c r="F70750" i="2"/>
  <c r="F70751" i="2"/>
  <c r="F70752" i="2"/>
  <c r="F70753" i="2"/>
  <c r="F70754" i="2"/>
  <c r="F70755" i="2"/>
  <c r="F70756" i="2"/>
  <c r="F70757" i="2"/>
  <c r="F70758" i="2"/>
  <c r="F70759" i="2"/>
  <c r="F70760" i="2"/>
  <c r="F70761" i="2"/>
  <c r="F70762" i="2"/>
  <c r="F70763" i="2"/>
  <c r="F70764" i="2"/>
  <c r="F70765" i="2"/>
  <c r="F70766" i="2"/>
  <c r="F70767" i="2"/>
  <c r="F70768" i="2"/>
  <c r="F70769" i="2"/>
  <c r="F70770" i="2"/>
  <c r="F70771" i="2"/>
  <c r="F70772" i="2"/>
  <c r="F70773" i="2"/>
  <c r="F70774" i="2"/>
  <c r="F70775" i="2"/>
  <c r="F70776" i="2"/>
  <c r="F70777" i="2"/>
  <c r="F70778" i="2"/>
  <c r="F70779" i="2"/>
  <c r="F70780" i="2"/>
  <c r="F70781" i="2"/>
  <c r="F70782" i="2"/>
  <c r="F70783" i="2"/>
  <c r="F70784" i="2"/>
  <c r="F70785" i="2"/>
  <c r="F70786" i="2"/>
  <c r="F70787" i="2"/>
  <c r="F70788" i="2"/>
  <c r="F70789" i="2"/>
  <c r="F70790" i="2"/>
  <c r="F70791" i="2"/>
  <c r="F70792" i="2"/>
  <c r="F70793" i="2"/>
  <c r="F70794" i="2"/>
  <c r="F70795" i="2"/>
  <c r="F70796" i="2"/>
  <c r="F70797" i="2"/>
  <c r="F70798" i="2"/>
  <c r="F70799" i="2"/>
  <c r="F70800" i="2"/>
  <c r="F70801" i="2"/>
  <c r="F70802" i="2"/>
  <c r="F70803" i="2"/>
  <c r="F70804" i="2"/>
  <c r="F70805" i="2"/>
  <c r="F70806" i="2"/>
  <c r="F70807" i="2"/>
  <c r="F70808" i="2"/>
  <c r="F70809" i="2"/>
  <c r="F70810" i="2"/>
  <c r="F70811" i="2"/>
  <c r="F70812" i="2"/>
  <c r="F70813" i="2"/>
  <c r="F70814" i="2"/>
  <c r="F70815" i="2"/>
  <c r="F70816" i="2"/>
  <c r="F70817" i="2"/>
  <c r="F70818" i="2"/>
  <c r="F70819" i="2"/>
  <c r="F70820" i="2"/>
  <c r="F70821" i="2"/>
  <c r="F70822" i="2"/>
  <c r="F70823" i="2"/>
  <c r="F70824" i="2"/>
  <c r="F70825" i="2"/>
  <c r="F70826" i="2"/>
  <c r="F70827" i="2"/>
  <c r="F70828" i="2"/>
  <c r="F70829" i="2"/>
  <c r="F70830" i="2"/>
  <c r="F70831" i="2"/>
  <c r="F70832" i="2"/>
  <c r="F70833" i="2"/>
  <c r="F70834" i="2"/>
  <c r="F70835" i="2"/>
  <c r="F70836" i="2"/>
  <c r="F70837" i="2"/>
  <c r="F70838" i="2"/>
  <c r="F70839" i="2"/>
  <c r="F70840" i="2"/>
  <c r="F70841" i="2"/>
  <c r="F70842" i="2"/>
  <c r="F70843" i="2"/>
  <c r="F70844" i="2"/>
  <c r="F70845" i="2"/>
  <c r="F70846" i="2"/>
  <c r="F70847" i="2"/>
  <c r="F70848" i="2"/>
  <c r="F70849" i="2"/>
  <c r="F70850" i="2"/>
  <c r="F70851" i="2"/>
  <c r="F70852" i="2"/>
  <c r="F70853" i="2"/>
  <c r="F70854" i="2"/>
  <c r="F70855" i="2"/>
  <c r="F70856" i="2"/>
  <c r="F70857" i="2"/>
  <c r="F70858" i="2"/>
  <c r="F70859" i="2"/>
  <c r="F70860" i="2"/>
  <c r="F70861" i="2"/>
  <c r="F70862" i="2"/>
  <c r="F70863" i="2"/>
  <c r="F70864" i="2"/>
  <c r="F70865" i="2"/>
  <c r="F70866" i="2"/>
  <c r="F70867" i="2"/>
  <c r="F70868" i="2"/>
  <c r="F70869" i="2"/>
  <c r="F70870" i="2"/>
  <c r="F70871" i="2"/>
  <c r="F70872" i="2"/>
  <c r="F70873" i="2"/>
  <c r="F70874" i="2"/>
  <c r="F70875" i="2"/>
  <c r="F70876" i="2"/>
  <c r="F70877" i="2"/>
  <c r="F70878" i="2"/>
  <c r="F70879" i="2"/>
  <c r="F70880" i="2"/>
  <c r="F70881" i="2"/>
  <c r="F70882" i="2"/>
  <c r="F70883" i="2"/>
  <c r="F70884" i="2"/>
  <c r="F70885" i="2"/>
  <c r="F70886" i="2"/>
  <c r="F70887" i="2"/>
  <c r="F70888" i="2"/>
  <c r="F70889" i="2"/>
  <c r="F70890" i="2"/>
  <c r="F70891" i="2"/>
  <c r="F70892" i="2"/>
  <c r="F70893" i="2"/>
  <c r="F70894" i="2"/>
  <c r="F70895" i="2"/>
  <c r="F70896" i="2"/>
  <c r="F70897" i="2"/>
  <c r="F70898" i="2"/>
  <c r="F70899" i="2"/>
  <c r="F70900" i="2"/>
  <c r="F70901" i="2"/>
  <c r="F70902" i="2"/>
  <c r="F70903" i="2"/>
  <c r="F70904" i="2"/>
  <c r="F70905" i="2"/>
  <c r="F70906" i="2"/>
  <c r="F70907" i="2"/>
  <c r="F70908" i="2"/>
  <c r="F70909" i="2"/>
  <c r="F70910" i="2"/>
  <c r="F70911" i="2"/>
  <c r="F70912" i="2"/>
  <c r="F70913" i="2"/>
  <c r="F70914" i="2"/>
  <c r="F70915" i="2"/>
  <c r="F70916" i="2"/>
  <c r="F70917" i="2"/>
  <c r="F70918" i="2"/>
  <c r="F70919" i="2"/>
  <c r="F70920" i="2"/>
  <c r="F70921" i="2"/>
  <c r="F70922" i="2"/>
  <c r="F70923" i="2"/>
  <c r="F70924" i="2"/>
  <c r="F70925" i="2"/>
  <c r="F70926" i="2"/>
  <c r="F70927" i="2"/>
  <c r="F70928" i="2"/>
  <c r="F70929" i="2"/>
  <c r="F70930" i="2"/>
  <c r="F70931" i="2"/>
  <c r="F70932" i="2"/>
  <c r="F70933" i="2"/>
  <c r="F70934" i="2"/>
  <c r="F70935" i="2"/>
  <c r="F70936" i="2"/>
  <c r="F70937" i="2"/>
  <c r="F70938" i="2"/>
  <c r="F70939" i="2"/>
  <c r="F70940" i="2"/>
  <c r="F70941" i="2"/>
  <c r="F70942" i="2"/>
  <c r="F70943" i="2"/>
  <c r="F70944" i="2"/>
  <c r="F70945" i="2"/>
  <c r="F70946" i="2"/>
  <c r="F70947" i="2"/>
  <c r="F70948" i="2"/>
  <c r="F70949" i="2"/>
  <c r="F70950" i="2"/>
  <c r="F70951" i="2"/>
  <c r="F70952" i="2"/>
  <c r="F70953" i="2"/>
  <c r="F70954" i="2"/>
  <c r="F70955" i="2"/>
  <c r="F70956" i="2"/>
  <c r="F70957" i="2"/>
  <c r="F70958" i="2"/>
  <c r="F70959" i="2"/>
  <c r="F70960" i="2"/>
  <c r="F70961" i="2"/>
  <c r="F70962" i="2"/>
  <c r="F70963" i="2"/>
  <c r="F70964" i="2"/>
  <c r="F70965" i="2"/>
  <c r="F70966" i="2"/>
  <c r="F70967" i="2"/>
  <c r="F70968" i="2"/>
  <c r="F70969" i="2"/>
  <c r="F70970" i="2"/>
  <c r="F70971" i="2"/>
  <c r="F70972" i="2"/>
  <c r="F70973" i="2"/>
  <c r="F70974" i="2"/>
  <c r="F70975" i="2"/>
  <c r="F70976" i="2"/>
  <c r="F70977" i="2"/>
  <c r="F70978" i="2"/>
  <c r="F70979" i="2"/>
  <c r="F70980" i="2"/>
  <c r="F70981" i="2"/>
  <c r="F70982" i="2"/>
  <c r="F70983" i="2"/>
  <c r="F70984" i="2"/>
  <c r="F70985" i="2"/>
  <c r="F70986" i="2"/>
  <c r="F70987" i="2"/>
  <c r="F70988" i="2"/>
  <c r="F70989" i="2"/>
  <c r="F70990" i="2"/>
  <c r="F70991" i="2"/>
  <c r="F70992" i="2"/>
  <c r="F70993" i="2"/>
  <c r="F70994" i="2"/>
  <c r="F70995" i="2"/>
  <c r="F70996" i="2"/>
  <c r="F70997" i="2"/>
  <c r="F70998" i="2"/>
  <c r="F70999" i="2"/>
  <c r="F71000" i="2"/>
  <c r="F71001" i="2"/>
  <c r="F71002" i="2"/>
  <c r="F71003" i="2"/>
  <c r="F71004" i="2"/>
  <c r="F71005" i="2"/>
  <c r="F71006" i="2"/>
  <c r="F71007" i="2"/>
  <c r="F71008" i="2"/>
  <c r="F71009" i="2"/>
  <c r="F71010" i="2"/>
  <c r="F71011" i="2"/>
  <c r="F71012" i="2"/>
  <c r="F71013" i="2"/>
  <c r="F71014" i="2"/>
  <c r="F71015" i="2"/>
  <c r="F71016" i="2"/>
  <c r="F71017" i="2"/>
  <c r="F71018" i="2"/>
  <c r="F71019" i="2"/>
  <c r="F71020" i="2"/>
  <c r="F71021" i="2"/>
  <c r="F71022" i="2"/>
  <c r="F71023" i="2"/>
  <c r="F71024" i="2"/>
  <c r="F71025" i="2"/>
  <c r="F71026" i="2"/>
  <c r="F71027" i="2"/>
  <c r="F71028" i="2"/>
  <c r="F71029" i="2"/>
  <c r="F71030" i="2"/>
  <c r="F71031" i="2"/>
  <c r="F71032" i="2"/>
  <c r="F71033" i="2"/>
  <c r="F71034" i="2"/>
  <c r="F71035" i="2"/>
  <c r="F71036" i="2"/>
  <c r="F71037" i="2"/>
  <c r="F71038" i="2"/>
  <c r="F71039" i="2"/>
  <c r="F71040" i="2"/>
  <c r="F71041" i="2"/>
  <c r="F71042" i="2"/>
  <c r="F71043" i="2"/>
  <c r="F71044" i="2"/>
  <c r="F71045" i="2"/>
  <c r="F71046" i="2"/>
  <c r="F71047" i="2"/>
  <c r="F71048" i="2"/>
  <c r="F71049" i="2"/>
  <c r="F71050" i="2"/>
  <c r="F71051" i="2"/>
  <c r="F71052" i="2"/>
  <c r="F71053" i="2"/>
  <c r="F71054" i="2"/>
  <c r="F71055" i="2"/>
  <c r="F71056" i="2"/>
  <c r="F71057" i="2"/>
  <c r="F71058" i="2"/>
  <c r="F71059" i="2"/>
  <c r="F71060" i="2"/>
  <c r="F71061" i="2"/>
  <c r="F71062" i="2"/>
  <c r="F71063" i="2"/>
  <c r="F71064" i="2"/>
  <c r="F71065" i="2"/>
  <c r="F71066" i="2"/>
  <c r="F71067" i="2"/>
  <c r="F71068" i="2"/>
  <c r="F71069" i="2"/>
  <c r="F71070" i="2"/>
  <c r="F71071" i="2"/>
  <c r="F71072" i="2"/>
  <c r="F71073" i="2"/>
  <c r="F71074" i="2"/>
  <c r="F71075" i="2"/>
  <c r="F71076" i="2"/>
  <c r="F71077" i="2"/>
  <c r="F71078" i="2"/>
  <c r="F71079" i="2"/>
  <c r="F71080" i="2"/>
  <c r="F71081" i="2"/>
  <c r="F71082" i="2"/>
  <c r="F71083" i="2"/>
  <c r="F71084" i="2"/>
  <c r="F71085" i="2"/>
  <c r="F71086" i="2"/>
  <c r="F71087" i="2"/>
  <c r="F71088" i="2"/>
  <c r="F71089" i="2"/>
  <c r="F71090" i="2"/>
  <c r="F71091" i="2"/>
  <c r="F71092" i="2"/>
  <c r="F71093" i="2"/>
  <c r="F71094" i="2"/>
  <c r="F71095" i="2"/>
  <c r="F71096" i="2"/>
  <c r="F71097" i="2"/>
  <c r="F71098" i="2"/>
  <c r="F71099" i="2"/>
  <c r="F71100" i="2"/>
  <c r="F71101" i="2"/>
  <c r="F71102" i="2"/>
  <c r="F71103" i="2"/>
  <c r="F71104" i="2"/>
  <c r="F71105" i="2"/>
  <c r="F71106" i="2"/>
  <c r="F71107" i="2"/>
  <c r="F71108" i="2"/>
  <c r="F71109" i="2"/>
  <c r="F71110" i="2"/>
  <c r="F71111" i="2"/>
  <c r="F71112" i="2"/>
  <c r="F71113" i="2"/>
  <c r="F71114" i="2"/>
  <c r="F71115" i="2"/>
  <c r="F71116" i="2"/>
  <c r="F71117" i="2"/>
  <c r="F71118" i="2"/>
  <c r="F71119" i="2"/>
  <c r="F71120" i="2"/>
  <c r="F71121" i="2"/>
  <c r="F71122" i="2"/>
  <c r="F71123" i="2"/>
  <c r="F71124" i="2"/>
  <c r="F71125" i="2"/>
  <c r="F71126" i="2"/>
  <c r="F71127" i="2"/>
  <c r="F71128" i="2"/>
  <c r="F71129" i="2"/>
  <c r="F71130" i="2"/>
  <c r="F71131" i="2"/>
  <c r="F71132" i="2"/>
  <c r="F71133" i="2"/>
  <c r="F71134" i="2"/>
  <c r="F71135" i="2"/>
  <c r="F71136" i="2"/>
  <c r="F71137" i="2"/>
  <c r="F71138" i="2"/>
  <c r="F71139" i="2"/>
  <c r="F71140" i="2"/>
  <c r="F71141" i="2"/>
  <c r="F71142" i="2"/>
  <c r="F71143" i="2"/>
  <c r="F71144" i="2"/>
  <c r="F71145" i="2"/>
  <c r="F71146" i="2"/>
  <c r="F71147" i="2"/>
  <c r="F71148" i="2"/>
  <c r="F71149" i="2"/>
  <c r="F71150" i="2"/>
  <c r="F71151" i="2"/>
  <c r="F71152" i="2"/>
  <c r="F71153" i="2"/>
  <c r="F71154" i="2"/>
  <c r="F71155" i="2"/>
  <c r="F71156" i="2"/>
  <c r="F71157" i="2"/>
  <c r="F71158" i="2"/>
  <c r="F71159" i="2"/>
  <c r="F71160" i="2"/>
  <c r="F71161" i="2"/>
  <c r="F71162" i="2"/>
  <c r="F71163" i="2"/>
  <c r="F71164" i="2"/>
  <c r="F71165" i="2"/>
  <c r="F71166" i="2"/>
  <c r="F71167" i="2"/>
  <c r="F71168" i="2"/>
  <c r="F71169" i="2"/>
  <c r="F71170" i="2"/>
  <c r="F71171" i="2"/>
  <c r="F71172" i="2"/>
  <c r="F71173" i="2"/>
  <c r="F71174" i="2"/>
  <c r="F71175" i="2"/>
  <c r="F71176" i="2"/>
  <c r="F71177" i="2"/>
  <c r="F71178" i="2"/>
  <c r="F71179" i="2"/>
  <c r="F71180" i="2"/>
  <c r="F71181" i="2"/>
  <c r="F71182" i="2"/>
  <c r="F71183" i="2"/>
  <c r="F71184" i="2"/>
  <c r="F71185" i="2"/>
  <c r="F71186" i="2"/>
  <c r="F71187" i="2"/>
  <c r="F71188" i="2"/>
  <c r="F71189" i="2"/>
  <c r="F71190" i="2"/>
  <c r="F71191" i="2"/>
  <c r="F71192" i="2"/>
  <c r="F71193" i="2"/>
  <c r="F71194" i="2"/>
  <c r="F71195" i="2"/>
  <c r="F71196" i="2"/>
  <c r="F71197" i="2"/>
  <c r="F71198" i="2"/>
  <c r="F71199" i="2"/>
  <c r="F71200" i="2"/>
  <c r="F71201" i="2"/>
  <c r="F71202" i="2"/>
  <c r="F71203" i="2"/>
  <c r="F71204" i="2"/>
  <c r="F71205" i="2"/>
  <c r="F71206" i="2"/>
  <c r="F71207" i="2"/>
  <c r="F71208" i="2"/>
  <c r="F71209" i="2"/>
  <c r="F71210" i="2"/>
  <c r="F71211" i="2"/>
  <c r="F71212" i="2"/>
  <c r="F71213" i="2"/>
  <c r="F71214" i="2"/>
  <c r="F71215" i="2"/>
  <c r="F71216" i="2"/>
  <c r="F71217" i="2"/>
  <c r="F71218" i="2"/>
  <c r="F71219" i="2"/>
  <c r="F71220" i="2"/>
  <c r="F71221" i="2"/>
  <c r="F71222" i="2"/>
  <c r="F71223" i="2"/>
  <c r="F71224" i="2"/>
  <c r="F71225" i="2"/>
  <c r="F71226" i="2"/>
  <c r="F71227" i="2"/>
  <c r="F71228" i="2"/>
  <c r="F71229" i="2"/>
  <c r="F71230" i="2"/>
  <c r="F71231" i="2"/>
  <c r="F71232" i="2"/>
  <c r="F71233" i="2"/>
  <c r="F71234" i="2"/>
  <c r="F71235" i="2"/>
  <c r="F71236" i="2"/>
  <c r="F71237" i="2"/>
  <c r="F71238" i="2"/>
  <c r="F71239" i="2"/>
  <c r="F71240" i="2"/>
  <c r="F71241" i="2"/>
  <c r="F71242" i="2"/>
  <c r="F71243" i="2"/>
  <c r="F71244" i="2"/>
  <c r="F71245" i="2"/>
  <c r="F71246" i="2"/>
  <c r="F71247" i="2"/>
  <c r="F71248" i="2"/>
  <c r="F71249" i="2"/>
  <c r="F71250" i="2"/>
  <c r="F71251" i="2"/>
  <c r="F71252" i="2"/>
  <c r="F71253" i="2"/>
  <c r="F71254" i="2"/>
  <c r="F71255" i="2"/>
  <c r="F71256" i="2"/>
  <c r="F71257" i="2"/>
  <c r="F71258" i="2"/>
  <c r="F71259" i="2"/>
  <c r="F71260" i="2"/>
  <c r="F71261" i="2"/>
  <c r="F71262" i="2"/>
  <c r="F71263" i="2"/>
  <c r="F71264" i="2"/>
  <c r="F71265" i="2"/>
  <c r="F71266" i="2"/>
  <c r="F71267" i="2"/>
  <c r="F71268" i="2"/>
  <c r="F71269" i="2"/>
  <c r="F71270" i="2"/>
  <c r="F71271" i="2"/>
  <c r="F71272" i="2"/>
  <c r="F71273" i="2"/>
  <c r="F71274" i="2"/>
  <c r="F71275" i="2"/>
  <c r="F71276" i="2"/>
  <c r="F71277" i="2"/>
  <c r="F71278" i="2"/>
  <c r="F71279" i="2"/>
  <c r="F71280" i="2"/>
  <c r="F71281" i="2"/>
  <c r="F71282" i="2"/>
  <c r="F71283" i="2"/>
  <c r="F71284" i="2"/>
  <c r="F71285" i="2"/>
  <c r="F71286" i="2"/>
  <c r="F71287" i="2"/>
  <c r="F71288" i="2"/>
  <c r="F71289" i="2"/>
  <c r="F71290" i="2"/>
  <c r="F71291" i="2"/>
  <c r="F71292" i="2"/>
  <c r="F71293" i="2"/>
  <c r="F71294" i="2"/>
  <c r="F71295" i="2"/>
  <c r="F71296" i="2"/>
  <c r="F71297" i="2"/>
  <c r="F71298" i="2"/>
  <c r="F71299" i="2"/>
  <c r="F71300" i="2"/>
  <c r="F71301" i="2"/>
  <c r="F71302" i="2"/>
  <c r="F71303" i="2"/>
  <c r="F71304" i="2"/>
  <c r="F71305" i="2"/>
  <c r="F71306" i="2"/>
  <c r="F71307" i="2"/>
  <c r="F71308" i="2"/>
  <c r="F71309" i="2"/>
  <c r="F71310" i="2"/>
  <c r="F71311" i="2"/>
  <c r="F71312" i="2"/>
  <c r="F71313" i="2"/>
  <c r="F71314" i="2"/>
  <c r="F71315" i="2"/>
  <c r="F71316" i="2"/>
  <c r="F71317" i="2"/>
  <c r="F71318" i="2"/>
  <c r="F71319" i="2"/>
  <c r="F71320" i="2"/>
  <c r="F71321" i="2"/>
  <c r="F71322" i="2"/>
  <c r="F71323" i="2"/>
  <c r="F71324" i="2"/>
  <c r="F71325" i="2"/>
  <c r="F71326" i="2"/>
  <c r="F71327" i="2"/>
  <c r="F71328" i="2"/>
  <c r="F71329" i="2"/>
  <c r="F71330" i="2"/>
  <c r="F71331" i="2"/>
  <c r="F71332" i="2"/>
  <c r="F71333" i="2"/>
  <c r="F71334" i="2"/>
  <c r="F71335" i="2"/>
  <c r="F71336" i="2"/>
  <c r="F71337" i="2"/>
  <c r="F71338" i="2"/>
  <c r="F71339" i="2"/>
  <c r="F71340" i="2"/>
  <c r="F71341" i="2"/>
  <c r="F71342" i="2"/>
  <c r="F71343" i="2"/>
  <c r="F71344" i="2"/>
  <c r="F71345" i="2"/>
  <c r="F71346" i="2"/>
  <c r="F71347" i="2"/>
  <c r="F71348" i="2"/>
  <c r="F71349" i="2"/>
  <c r="F71350" i="2"/>
  <c r="F71351" i="2"/>
  <c r="F71352" i="2"/>
  <c r="F71353" i="2"/>
  <c r="F71354" i="2"/>
  <c r="F71355" i="2"/>
  <c r="F71356" i="2"/>
  <c r="F71357" i="2"/>
  <c r="F71358" i="2"/>
  <c r="F71359" i="2"/>
  <c r="F71360" i="2"/>
  <c r="F71361" i="2"/>
  <c r="F71362" i="2"/>
  <c r="F71363" i="2"/>
  <c r="F71364" i="2"/>
  <c r="F71365" i="2"/>
  <c r="F71366" i="2"/>
  <c r="F71367" i="2"/>
  <c r="F71368" i="2"/>
  <c r="F71369" i="2"/>
  <c r="F71370" i="2"/>
  <c r="F71371" i="2"/>
  <c r="F71372" i="2"/>
  <c r="F71373" i="2"/>
  <c r="F71374" i="2"/>
  <c r="F71375" i="2"/>
  <c r="F71376" i="2"/>
  <c r="F71377" i="2"/>
  <c r="F71378" i="2"/>
  <c r="F71379" i="2"/>
  <c r="F71380" i="2"/>
  <c r="F71381" i="2"/>
  <c r="F71382" i="2"/>
  <c r="F71383" i="2"/>
  <c r="F71384" i="2"/>
  <c r="F71385" i="2"/>
  <c r="F71386" i="2"/>
  <c r="F71387" i="2"/>
  <c r="F71388" i="2"/>
  <c r="F71389" i="2"/>
  <c r="F71390" i="2"/>
  <c r="F71391" i="2"/>
  <c r="F71392" i="2"/>
  <c r="F71393" i="2"/>
  <c r="F71394" i="2"/>
  <c r="F71395" i="2"/>
  <c r="F71396" i="2"/>
  <c r="F71397" i="2"/>
  <c r="F71398" i="2"/>
  <c r="F71399" i="2"/>
  <c r="F71400" i="2"/>
  <c r="F71401" i="2"/>
  <c r="F71402" i="2"/>
  <c r="F71403" i="2"/>
  <c r="F71404" i="2"/>
  <c r="F71405" i="2"/>
  <c r="F71406" i="2"/>
  <c r="F71407" i="2"/>
  <c r="F71408" i="2"/>
  <c r="F71409" i="2"/>
  <c r="F71410" i="2"/>
  <c r="F71411" i="2"/>
  <c r="F71412" i="2"/>
  <c r="F71413" i="2"/>
  <c r="F71414" i="2"/>
  <c r="F71415" i="2"/>
  <c r="F71416" i="2"/>
  <c r="F71417" i="2"/>
  <c r="F71418" i="2"/>
  <c r="F71419" i="2"/>
  <c r="F71420" i="2"/>
  <c r="F71421" i="2"/>
  <c r="F71422" i="2"/>
  <c r="F71423" i="2"/>
  <c r="F71424" i="2"/>
  <c r="F71425" i="2"/>
  <c r="F71426" i="2"/>
  <c r="F71427" i="2"/>
  <c r="F71428" i="2"/>
  <c r="F71429" i="2"/>
  <c r="F71430" i="2"/>
  <c r="F71431" i="2"/>
  <c r="F71432" i="2"/>
  <c r="F71433" i="2"/>
  <c r="F71434" i="2"/>
  <c r="F71435" i="2"/>
  <c r="F71436" i="2"/>
  <c r="F71437" i="2"/>
  <c r="F71438" i="2"/>
  <c r="F71439" i="2"/>
  <c r="F71440" i="2"/>
  <c r="F71441" i="2"/>
  <c r="F71442" i="2"/>
  <c r="F71443" i="2"/>
  <c r="F71444" i="2"/>
  <c r="F71445" i="2"/>
  <c r="F71446" i="2"/>
  <c r="F71447" i="2"/>
  <c r="F71448" i="2"/>
  <c r="F71449" i="2"/>
  <c r="F71450" i="2"/>
  <c r="F71451" i="2"/>
  <c r="F71452" i="2"/>
  <c r="F71453" i="2"/>
  <c r="F71454" i="2"/>
  <c r="F71455" i="2"/>
  <c r="F71456" i="2"/>
  <c r="F71457" i="2"/>
  <c r="F71458" i="2"/>
  <c r="F71459" i="2"/>
  <c r="F71460" i="2"/>
  <c r="F71461" i="2"/>
  <c r="F71462" i="2"/>
  <c r="F71463" i="2"/>
  <c r="F71464" i="2"/>
  <c r="F71465" i="2"/>
  <c r="F71466" i="2"/>
  <c r="F71467" i="2"/>
  <c r="F71468" i="2"/>
  <c r="F71469" i="2"/>
  <c r="F71470" i="2"/>
  <c r="F71471" i="2"/>
  <c r="F71472" i="2"/>
  <c r="F71473" i="2"/>
  <c r="F71474" i="2"/>
  <c r="F71475" i="2"/>
  <c r="F71476" i="2"/>
  <c r="F71477" i="2"/>
  <c r="F71478" i="2"/>
  <c r="F71479" i="2"/>
  <c r="F71480" i="2"/>
  <c r="F71481" i="2"/>
  <c r="F71482" i="2"/>
  <c r="F71483" i="2"/>
  <c r="F71484" i="2"/>
  <c r="F71485" i="2"/>
  <c r="F71486" i="2"/>
  <c r="F71487" i="2"/>
  <c r="F71488" i="2"/>
  <c r="F71489" i="2"/>
  <c r="F71490" i="2"/>
  <c r="F71491" i="2"/>
  <c r="F71492" i="2"/>
  <c r="F71493" i="2"/>
  <c r="F71494" i="2"/>
  <c r="F71495" i="2"/>
  <c r="F71496" i="2"/>
  <c r="F71497" i="2"/>
  <c r="F71498" i="2"/>
  <c r="F71499" i="2"/>
  <c r="F71500" i="2"/>
  <c r="F71501" i="2"/>
  <c r="F71502" i="2"/>
  <c r="F71503" i="2"/>
  <c r="F71504" i="2"/>
  <c r="F71505" i="2"/>
  <c r="F71506" i="2"/>
  <c r="F71507" i="2"/>
  <c r="F71508" i="2"/>
  <c r="F71509" i="2"/>
  <c r="F71510" i="2"/>
  <c r="F71511" i="2"/>
  <c r="F71512" i="2"/>
  <c r="F71513" i="2"/>
  <c r="F71514" i="2"/>
  <c r="F71515" i="2"/>
  <c r="F71516" i="2"/>
  <c r="F71517" i="2"/>
  <c r="F71518" i="2"/>
  <c r="F71519" i="2"/>
  <c r="F71520" i="2"/>
  <c r="F71521" i="2"/>
  <c r="F71522" i="2"/>
  <c r="F71523" i="2"/>
  <c r="F71524" i="2"/>
  <c r="F71525" i="2"/>
  <c r="F71526" i="2"/>
  <c r="F71527" i="2"/>
  <c r="F71528" i="2"/>
  <c r="F71529" i="2"/>
  <c r="F71530" i="2"/>
  <c r="F71531" i="2"/>
  <c r="F71532" i="2"/>
  <c r="F71533" i="2"/>
  <c r="F71534" i="2"/>
  <c r="F71535" i="2"/>
  <c r="F71536" i="2"/>
  <c r="F71537" i="2"/>
  <c r="F71538" i="2"/>
  <c r="F71539" i="2"/>
  <c r="F71540" i="2"/>
  <c r="F71541" i="2"/>
  <c r="F71542" i="2"/>
  <c r="F71543" i="2"/>
  <c r="F71544" i="2"/>
  <c r="F71545" i="2"/>
  <c r="F71546" i="2"/>
  <c r="F71547" i="2"/>
  <c r="F71548" i="2"/>
  <c r="F71549" i="2"/>
  <c r="F71550" i="2"/>
  <c r="F71551" i="2"/>
  <c r="F71552" i="2"/>
  <c r="F71553" i="2"/>
  <c r="F71554" i="2"/>
  <c r="F71555" i="2"/>
  <c r="F71556" i="2"/>
  <c r="F71557" i="2"/>
  <c r="F71558" i="2"/>
  <c r="F71559" i="2"/>
  <c r="F71560" i="2"/>
  <c r="F71561" i="2"/>
  <c r="F71562" i="2"/>
  <c r="F71563" i="2"/>
  <c r="F71564" i="2"/>
  <c r="F71565" i="2"/>
  <c r="F71566" i="2"/>
  <c r="F71567" i="2"/>
  <c r="F71568" i="2"/>
  <c r="F71569" i="2"/>
  <c r="F71570" i="2"/>
  <c r="F71571" i="2"/>
  <c r="F71572" i="2"/>
  <c r="F71573" i="2"/>
  <c r="F71574" i="2"/>
  <c r="F71575" i="2"/>
  <c r="F71576" i="2"/>
  <c r="F71577" i="2"/>
  <c r="F71578" i="2"/>
  <c r="F71579" i="2"/>
  <c r="F71580" i="2"/>
  <c r="F71581" i="2"/>
  <c r="F71582" i="2"/>
  <c r="F71583" i="2"/>
  <c r="F71584" i="2"/>
  <c r="F71585" i="2"/>
  <c r="F71586" i="2"/>
  <c r="F71587" i="2"/>
  <c r="F71588" i="2"/>
  <c r="F71589" i="2"/>
  <c r="F71590" i="2"/>
  <c r="F71591" i="2"/>
  <c r="F71592" i="2"/>
  <c r="F71593" i="2"/>
  <c r="F71594" i="2"/>
  <c r="F71595" i="2"/>
  <c r="F71596" i="2"/>
  <c r="F71597" i="2"/>
  <c r="F71598" i="2"/>
  <c r="F71599" i="2"/>
  <c r="F71600" i="2"/>
  <c r="F71601" i="2"/>
  <c r="F71602" i="2"/>
  <c r="F71603" i="2"/>
  <c r="F71604" i="2"/>
  <c r="F71605" i="2"/>
  <c r="F71606" i="2"/>
  <c r="F71607" i="2"/>
  <c r="F71608" i="2"/>
  <c r="F71609" i="2"/>
  <c r="F71610" i="2"/>
  <c r="F71611" i="2"/>
  <c r="F71612" i="2"/>
  <c r="F71613" i="2"/>
  <c r="F71614" i="2"/>
  <c r="F71615" i="2"/>
  <c r="F71616" i="2"/>
  <c r="F71617" i="2"/>
  <c r="F71618" i="2"/>
  <c r="F71619" i="2"/>
  <c r="F71620" i="2"/>
  <c r="F71621" i="2"/>
  <c r="F71622" i="2"/>
  <c r="F71623" i="2"/>
  <c r="F71624" i="2"/>
  <c r="F71625" i="2"/>
  <c r="F71626" i="2"/>
  <c r="F71627" i="2"/>
  <c r="F71628" i="2"/>
  <c r="F71629" i="2"/>
  <c r="F71630" i="2"/>
  <c r="F71631" i="2"/>
  <c r="F71632" i="2"/>
  <c r="F71633" i="2"/>
  <c r="F71634" i="2"/>
  <c r="F71635" i="2"/>
  <c r="F71636" i="2"/>
  <c r="F71637" i="2"/>
  <c r="F71638" i="2"/>
  <c r="F71639" i="2"/>
  <c r="F71640" i="2"/>
  <c r="F71641" i="2"/>
  <c r="F71642" i="2"/>
  <c r="F71643" i="2"/>
  <c r="F71644" i="2"/>
  <c r="F71645" i="2"/>
  <c r="F71646" i="2"/>
  <c r="F71647" i="2"/>
  <c r="F71648" i="2"/>
  <c r="F71649" i="2"/>
  <c r="F71650" i="2"/>
  <c r="F71651" i="2"/>
  <c r="F71652" i="2"/>
  <c r="F71653" i="2"/>
  <c r="F71654" i="2"/>
  <c r="F71655" i="2"/>
  <c r="F71656" i="2"/>
  <c r="F71657" i="2"/>
  <c r="F71658" i="2"/>
  <c r="F71659" i="2"/>
  <c r="F71660" i="2"/>
  <c r="F71661" i="2"/>
  <c r="F71662" i="2"/>
  <c r="F71663" i="2"/>
  <c r="F71664" i="2"/>
  <c r="F71665" i="2"/>
  <c r="F71666" i="2"/>
  <c r="F71667" i="2"/>
  <c r="F71668" i="2"/>
  <c r="F71669" i="2"/>
  <c r="F71670" i="2"/>
  <c r="F71671" i="2"/>
  <c r="F71672" i="2"/>
  <c r="F71673" i="2"/>
  <c r="F71674" i="2"/>
  <c r="F71675" i="2"/>
  <c r="F71676" i="2"/>
  <c r="F71677" i="2"/>
  <c r="F71678" i="2"/>
  <c r="F71679" i="2"/>
  <c r="F71680" i="2"/>
  <c r="F71681" i="2"/>
  <c r="F71682" i="2"/>
  <c r="F71683" i="2"/>
  <c r="F71684" i="2"/>
  <c r="F71685" i="2"/>
  <c r="F71686" i="2"/>
  <c r="F71687" i="2"/>
  <c r="F71688" i="2"/>
  <c r="F71689" i="2"/>
  <c r="F71690" i="2"/>
  <c r="F71691" i="2"/>
  <c r="F71692" i="2"/>
  <c r="F71693" i="2"/>
  <c r="F71694" i="2"/>
  <c r="F71695" i="2"/>
  <c r="F71696" i="2"/>
  <c r="F71697" i="2"/>
  <c r="F71698" i="2"/>
  <c r="F71699" i="2"/>
  <c r="F71700" i="2"/>
  <c r="F71701" i="2"/>
  <c r="F71702" i="2"/>
  <c r="F71703" i="2"/>
  <c r="F71704" i="2"/>
  <c r="F71705" i="2"/>
  <c r="F71706" i="2"/>
  <c r="F71707" i="2"/>
  <c r="F71708" i="2"/>
  <c r="F71709" i="2"/>
  <c r="F71710" i="2"/>
  <c r="F71711" i="2"/>
  <c r="F71712" i="2"/>
  <c r="F71713" i="2"/>
  <c r="F71714" i="2"/>
  <c r="F71715" i="2"/>
  <c r="F71716" i="2"/>
  <c r="F71717" i="2"/>
  <c r="F71718" i="2"/>
  <c r="F71719" i="2"/>
  <c r="F71720" i="2"/>
  <c r="F71721" i="2"/>
  <c r="F71722" i="2"/>
  <c r="F71723" i="2"/>
  <c r="F71724" i="2"/>
  <c r="F71725" i="2"/>
  <c r="F71726" i="2"/>
  <c r="F71727" i="2"/>
  <c r="F71728" i="2"/>
  <c r="F71729" i="2"/>
  <c r="F71730" i="2"/>
  <c r="F71731" i="2"/>
  <c r="F71732" i="2"/>
  <c r="F71733" i="2"/>
  <c r="F71734" i="2"/>
  <c r="F71735" i="2"/>
  <c r="F71736" i="2"/>
  <c r="F71737" i="2"/>
  <c r="F71738" i="2"/>
  <c r="F71739" i="2"/>
  <c r="F71740" i="2"/>
  <c r="F71741" i="2"/>
  <c r="F71742" i="2"/>
  <c r="F71743" i="2"/>
  <c r="F71744" i="2"/>
  <c r="F71745" i="2"/>
  <c r="F71746" i="2"/>
  <c r="F71747" i="2"/>
  <c r="F71748" i="2"/>
  <c r="F71749" i="2"/>
  <c r="F71750" i="2"/>
  <c r="F71751" i="2"/>
  <c r="F71752" i="2"/>
  <c r="F71753" i="2"/>
  <c r="F71754" i="2"/>
  <c r="F71755" i="2"/>
  <c r="F71756" i="2"/>
  <c r="F71757" i="2"/>
  <c r="F71758" i="2"/>
  <c r="F71759" i="2"/>
  <c r="F71760" i="2"/>
  <c r="F71761" i="2"/>
  <c r="F71762" i="2"/>
  <c r="F71763" i="2"/>
  <c r="F71764" i="2"/>
  <c r="F71765" i="2"/>
  <c r="F71766" i="2"/>
  <c r="F71767" i="2"/>
  <c r="F71768" i="2"/>
  <c r="F71769" i="2"/>
  <c r="F71770" i="2"/>
  <c r="F71771" i="2"/>
  <c r="F71772" i="2"/>
  <c r="F71773" i="2"/>
  <c r="F71774" i="2"/>
  <c r="F71775" i="2"/>
  <c r="F71776" i="2"/>
  <c r="F71777" i="2"/>
  <c r="F71778" i="2"/>
  <c r="F71779" i="2"/>
  <c r="F71780" i="2"/>
  <c r="F71781" i="2"/>
  <c r="F71782" i="2"/>
  <c r="F71783" i="2"/>
  <c r="F71784" i="2"/>
  <c r="F71785" i="2"/>
  <c r="F71786" i="2"/>
  <c r="F71787" i="2"/>
  <c r="F71788" i="2"/>
  <c r="F71789" i="2"/>
  <c r="F71790" i="2"/>
  <c r="F71791" i="2"/>
  <c r="F71792" i="2"/>
  <c r="F71793" i="2"/>
  <c r="F71794" i="2"/>
  <c r="F71795" i="2"/>
  <c r="F71796" i="2"/>
  <c r="F71797" i="2"/>
  <c r="F71798" i="2"/>
  <c r="F71799" i="2"/>
  <c r="F71800" i="2"/>
  <c r="F71801" i="2"/>
  <c r="F71802" i="2"/>
  <c r="F71803" i="2"/>
  <c r="F71804" i="2"/>
  <c r="F71805" i="2"/>
  <c r="F71806" i="2"/>
  <c r="F71807" i="2"/>
  <c r="F71808" i="2"/>
  <c r="F71809" i="2"/>
  <c r="F71810" i="2"/>
  <c r="F71811" i="2"/>
  <c r="F71812" i="2"/>
  <c r="F71813" i="2"/>
  <c r="F71814" i="2"/>
  <c r="F71815" i="2"/>
  <c r="F71816" i="2"/>
  <c r="F71817" i="2"/>
  <c r="F71818" i="2"/>
  <c r="F71819" i="2"/>
  <c r="F71820" i="2"/>
  <c r="F71821" i="2"/>
  <c r="F71822" i="2"/>
  <c r="F71823" i="2"/>
  <c r="F71824" i="2"/>
  <c r="F71825" i="2"/>
  <c r="F71826" i="2"/>
  <c r="F71827" i="2"/>
  <c r="F71828" i="2"/>
  <c r="F71829" i="2"/>
  <c r="F71830" i="2"/>
  <c r="F71831" i="2"/>
  <c r="F71832" i="2"/>
  <c r="F71833" i="2"/>
  <c r="F71834" i="2"/>
  <c r="F71835" i="2"/>
  <c r="F71836" i="2"/>
  <c r="F71837" i="2"/>
  <c r="F71838" i="2"/>
  <c r="F71839" i="2"/>
  <c r="F71840" i="2"/>
  <c r="F71841" i="2"/>
  <c r="F71842" i="2"/>
  <c r="F71843" i="2"/>
  <c r="F71844" i="2"/>
  <c r="F71845" i="2"/>
  <c r="F71846" i="2"/>
  <c r="F71847" i="2"/>
  <c r="F71848" i="2"/>
  <c r="F71849" i="2"/>
  <c r="F71850" i="2"/>
  <c r="F71851" i="2"/>
  <c r="F71852" i="2"/>
  <c r="F71853" i="2"/>
  <c r="F71854" i="2"/>
  <c r="F71855" i="2"/>
  <c r="F71856" i="2"/>
  <c r="F71857" i="2"/>
  <c r="F71858" i="2"/>
  <c r="F71859" i="2"/>
  <c r="F71860" i="2"/>
  <c r="F71861" i="2"/>
  <c r="F71862" i="2"/>
  <c r="F71863" i="2"/>
  <c r="F71864" i="2"/>
  <c r="F71865" i="2"/>
  <c r="F71866" i="2"/>
  <c r="F71867" i="2"/>
  <c r="F71868" i="2"/>
  <c r="F71869" i="2"/>
  <c r="F71870" i="2"/>
  <c r="F71871" i="2"/>
  <c r="F71872" i="2"/>
  <c r="F71873" i="2"/>
  <c r="F71874" i="2"/>
  <c r="F71875" i="2"/>
  <c r="F71876" i="2"/>
  <c r="F71877" i="2"/>
  <c r="F71878" i="2"/>
  <c r="F71879" i="2"/>
  <c r="F71880" i="2"/>
  <c r="F71881" i="2"/>
  <c r="F71882" i="2"/>
  <c r="F71883" i="2"/>
  <c r="F71884" i="2"/>
  <c r="F71885" i="2"/>
  <c r="F71886" i="2"/>
  <c r="F71887" i="2"/>
  <c r="F71888" i="2"/>
  <c r="F71889" i="2"/>
  <c r="F71890" i="2"/>
  <c r="F71891" i="2"/>
  <c r="F71892" i="2"/>
  <c r="F71893" i="2"/>
  <c r="F71894" i="2"/>
  <c r="F71895" i="2"/>
  <c r="F71896" i="2"/>
  <c r="F71897" i="2"/>
  <c r="F71898" i="2"/>
  <c r="F71899" i="2"/>
  <c r="F71900" i="2"/>
  <c r="F71901" i="2"/>
  <c r="F71902" i="2"/>
  <c r="F71903" i="2"/>
  <c r="F71904" i="2"/>
  <c r="F71905" i="2"/>
  <c r="F71906" i="2"/>
  <c r="F71907" i="2"/>
  <c r="F71908" i="2"/>
  <c r="F71909" i="2"/>
  <c r="F71910" i="2"/>
  <c r="F71911" i="2"/>
  <c r="F71912" i="2"/>
  <c r="F71913" i="2"/>
  <c r="F71914" i="2"/>
  <c r="F71915" i="2"/>
  <c r="F71916" i="2"/>
  <c r="F71917" i="2"/>
  <c r="F71918" i="2"/>
  <c r="F71919" i="2"/>
  <c r="F71920" i="2"/>
  <c r="F71921" i="2"/>
  <c r="F71922" i="2"/>
  <c r="F71923" i="2"/>
  <c r="F71924" i="2"/>
  <c r="F71925" i="2"/>
  <c r="F71926" i="2"/>
  <c r="F71927" i="2"/>
  <c r="F71928" i="2"/>
  <c r="F71929" i="2"/>
  <c r="F71930" i="2"/>
  <c r="F71931" i="2"/>
  <c r="F71932" i="2"/>
  <c r="F71933" i="2"/>
  <c r="F71934" i="2"/>
  <c r="F71935" i="2"/>
  <c r="F71936" i="2"/>
  <c r="F71937" i="2"/>
  <c r="F71938" i="2"/>
  <c r="F71939" i="2"/>
  <c r="F71940" i="2"/>
  <c r="F71941" i="2"/>
  <c r="F71942" i="2"/>
  <c r="F71943" i="2"/>
  <c r="F71944" i="2"/>
  <c r="F71945" i="2"/>
  <c r="F71946" i="2"/>
  <c r="F71947" i="2"/>
  <c r="F71948" i="2"/>
  <c r="F71949" i="2"/>
  <c r="F71950" i="2"/>
  <c r="F71951" i="2"/>
  <c r="F71952" i="2"/>
  <c r="F71953" i="2"/>
  <c r="F71954" i="2"/>
  <c r="F71955" i="2"/>
  <c r="F71956" i="2"/>
  <c r="F71957" i="2"/>
  <c r="F71958" i="2"/>
  <c r="F71959" i="2"/>
  <c r="F71960" i="2"/>
  <c r="F71961" i="2"/>
  <c r="F71962" i="2"/>
  <c r="F71963" i="2"/>
  <c r="F71964" i="2"/>
  <c r="F71965" i="2"/>
  <c r="F71966" i="2"/>
  <c r="F71967" i="2"/>
  <c r="F71968" i="2"/>
  <c r="F71969" i="2"/>
  <c r="F71970" i="2"/>
  <c r="F71971" i="2"/>
  <c r="F71972" i="2"/>
  <c r="F71973" i="2"/>
  <c r="F71974" i="2"/>
  <c r="F71975" i="2"/>
  <c r="F71976" i="2"/>
  <c r="F71977" i="2"/>
  <c r="F71978" i="2"/>
  <c r="F71979" i="2"/>
  <c r="F71980" i="2"/>
  <c r="F71981" i="2"/>
  <c r="F71982" i="2"/>
  <c r="F71983" i="2"/>
  <c r="F71984" i="2"/>
  <c r="F71985" i="2"/>
  <c r="F71986" i="2"/>
  <c r="F71987" i="2"/>
  <c r="F71988" i="2"/>
  <c r="F71989" i="2"/>
  <c r="F71990" i="2"/>
  <c r="F71991" i="2"/>
  <c r="F71992" i="2"/>
  <c r="F71993" i="2"/>
  <c r="F71994" i="2"/>
  <c r="F71995" i="2"/>
  <c r="F71996" i="2"/>
  <c r="F71997" i="2"/>
  <c r="F71998" i="2"/>
  <c r="F71999" i="2"/>
  <c r="F72000" i="2"/>
  <c r="F72001" i="2"/>
  <c r="F72002" i="2"/>
  <c r="F72003" i="2"/>
  <c r="F72004" i="2"/>
  <c r="F72005" i="2"/>
  <c r="F72006" i="2"/>
  <c r="F72007" i="2"/>
  <c r="F72008" i="2"/>
  <c r="F72009" i="2"/>
  <c r="F72010" i="2"/>
  <c r="F72011" i="2"/>
  <c r="F72012" i="2"/>
  <c r="F72013" i="2"/>
  <c r="F72014" i="2"/>
  <c r="F72015" i="2"/>
  <c r="F72016" i="2"/>
  <c r="F72017" i="2"/>
  <c r="F72018" i="2"/>
  <c r="F72019" i="2"/>
  <c r="F72020" i="2"/>
  <c r="F72021" i="2"/>
  <c r="F72022" i="2"/>
  <c r="F72023" i="2"/>
  <c r="F72024" i="2"/>
  <c r="F72025" i="2"/>
  <c r="F72026" i="2"/>
  <c r="F72027" i="2"/>
  <c r="F72028" i="2"/>
  <c r="F72029" i="2"/>
  <c r="F72030" i="2"/>
  <c r="F72031" i="2"/>
  <c r="F72032" i="2"/>
  <c r="F72033" i="2"/>
  <c r="F72034" i="2"/>
  <c r="F72035" i="2"/>
  <c r="F72036" i="2"/>
  <c r="F72037" i="2"/>
  <c r="F72038" i="2"/>
  <c r="F72039" i="2"/>
  <c r="F72040" i="2"/>
  <c r="F72041" i="2"/>
  <c r="F72042" i="2"/>
  <c r="F72043" i="2"/>
  <c r="F72044" i="2"/>
  <c r="F72045" i="2"/>
  <c r="F72046" i="2"/>
  <c r="F72047" i="2"/>
  <c r="F72048" i="2"/>
  <c r="F72049" i="2"/>
  <c r="F72050" i="2"/>
  <c r="F72051" i="2"/>
  <c r="F72052" i="2"/>
  <c r="F72053" i="2"/>
  <c r="F72054" i="2"/>
  <c r="F72055" i="2"/>
  <c r="F72056" i="2"/>
  <c r="F72057" i="2"/>
  <c r="F72058" i="2"/>
  <c r="F72059" i="2"/>
  <c r="F72060" i="2"/>
  <c r="F72061" i="2"/>
  <c r="F72062" i="2"/>
  <c r="F72063" i="2"/>
  <c r="F72064" i="2"/>
  <c r="F72065" i="2"/>
  <c r="F72066" i="2"/>
  <c r="F72067" i="2"/>
  <c r="F72068" i="2"/>
  <c r="F72069" i="2"/>
  <c r="F72070" i="2"/>
  <c r="F72071" i="2"/>
  <c r="F72072" i="2"/>
  <c r="F72073" i="2"/>
  <c r="F72074" i="2"/>
  <c r="F72075" i="2"/>
  <c r="F72076" i="2"/>
  <c r="F72077" i="2"/>
  <c r="F72078" i="2"/>
  <c r="F72079" i="2"/>
  <c r="F72080" i="2"/>
  <c r="F72081" i="2"/>
  <c r="F72082" i="2"/>
  <c r="F72083" i="2"/>
  <c r="F72084" i="2"/>
  <c r="F72085" i="2"/>
  <c r="F72086" i="2"/>
  <c r="F72087" i="2"/>
  <c r="F72088" i="2"/>
  <c r="F72089" i="2"/>
  <c r="F72090" i="2"/>
  <c r="F72091" i="2"/>
  <c r="F72092" i="2"/>
  <c r="F72093" i="2"/>
  <c r="F72094" i="2"/>
  <c r="F72095" i="2"/>
  <c r="F72096" i="2"/>
  <c r="F72097" i="2"/>
  <c r="F72098" i="2"/>
  <c r="F72099" i="2"/>
  <c r="F72100" i="2"/>
  <c r="F72101" i="2"/>
  <c r="F72102" i="2"/>
  <c r="F72103" i="2"/>
  <c r="F72104" i="2"/>
  <c r="F72105" i="2"/>
  <c r="F72106" i="2"/>
  <c r="F72107" i="2"/>
  <c r="F72108" i="2"/>
  <c r="F72109" i="2"/>
  <c r="F72110" i="2"/>
  <c r="F72111" i="2"/>
  <c r="F72112" i="2"/>
  <c r="F72113" i="2"/>
  <c r="F72114" i="2"/>
  <c r="F72115" i="2"/>
  <c r="F72116" i="2"/>
  <c r="F72117" i="2"/>
  <c r="F72118" i="2"/>
  <c r="F72119" i="2"/>
  <c r="F72120" i="2"/>
  <c r="F72121" i="2"/>
  <c r="F72122" i="2"/>
  <c r="F72123" i="2"/>
  <c r="F72124" i="2"/>
  <c r="F72125" i="2"/>
  <c r="F72126" i="2"/>
  <c r="F72127" i="2"/>
  <c r="F72128" i="2"/>
  <c r="F72129" i="2"/>
  <c r="F72130" i="2"/>
  <c r="F72131" i="2"/>
  <c r="F72132" i="2"/>
  <c r="F72133" i="2"/>
  <c r="F72134" i="2"/>
  <c r="F72135" i="2"/>
  <c r="F72136" i="2"/>
  <c r="F72137" i="2"/>
  <c r="F72138" i="2"/>
  <c r="F72139" i="2"/>
  <c r="F72140" i="2"/>
  <c r="F72141" i="2"/>
  <c r="F72142" i="2"/>
  <c r="F72143" i="2"/>
  <c r="F72144" i="2"/>
  <c r="F72145" i="2"/>
  <c r="F72146" i="2"/>
  <c r="F72147" i="2"/>
  <c r="F72148" i="2"/>
  <c r="F72149" i="2"/>
  <c r="F72150" i="2"/>
  <c r="F72151" i="2"/>
  <c r="F72152" i="2"/>
  <c r="F72153" i="2"/>
  <c r="F72154" i="2"/>
  <c r="F72155" i="2"/>
  <c r="F72156" i="2"/>
  <c r="F72157" i="2"/>
  <c r="F72158" i="2"/>
  <c r="F72159" i="2"/>
  <c r="F72160" i="2"/>
  <c r="F72161" i="2"/>
  <c r="F72162" i="2"/>
  <c r="F72163" i="2"/>
  <c r="F72164" i="2"/>
  <c r="F72165" i="2"/>
  <c r="F72166" i="2"/>
  <c r="F72167" i="2"/>
  <c r="F72168" i="2"/>
  <c r="F72169" i="2"/>
  <c r="F72170" i="2"/>
  <c r="F72171" i="2"/>
  <c r="F72172" i="2"/>
  <c r="F72173" i="2"/>
  <c r="F72174" i="2"/>
  <c r="F72175" i="2"/>
  <c r="F72176" i="2"/>
  <c r="F72177" i="2"/>
  <c r="F72178" i="2"/>
  <c r="F72179" i="2"/>
  <c r="F72180" i="2"/>
  <c r="F72181" i="2"/>
  <c r="F72182" i="2"/>
  <c r="F72183" i="2"/>
  <c r="F72184" i="2"/>
  <c r="F72185" i="2"/>
  <c r="F72186" i="2"/>
  <c r="F72187" i="2"/>
  <c r="F72188" i="2"/>
  <c r="F72189" i="2"/>
  <c r="F72190" i="2"/>
  <c r="F72191" i="2"/>
  <c r="F72192" i="2"/>
  <c r="F72193" i="2"/>
  <c r="F72194" i="2"/>
  <c r="F72195" i="2"/>
  <c r="F72196" i="2"/>
  <c r="F72197" i="2"/>
  <c r="F72198" i="2"/>
  <c r="F72199" i="2"/>
  <c r="F72200" i="2"/>
  <c r="F72201" i="2"/>
  <c r="F72202" i="2"/>
  <c r="F72203" i="2"/>
  <c r="F72204" i="2"/>
  <c r="F72205" i="2"/>
  <c r="F72206" i="2"/>
  <c r="F72207" i="2"/>
  <c r="F72208" i="2"/>
  <c r="F72209" i="2"/>
  <c r="F72210" i="2"/>
  <c r="F72211" i="2"/>
  <c r="F72212" i="2"/>
  <c r="F72213" i="2"/>
  <c r="F72214" i="2"/>
  <c r="F72215" i="2"/>
  <c r="F72216" i="2"/>
  <c r="F72217" i="2"/>
  <c r="F72218" i="2"/>
  <c r="F72219" i="2"/>
  <c r="F72220" i="2"/>
  <c r="F72221" i="2"/>
  <c r="F72222" i="2"/>
  <c r="F72223" i="2"/>
  <c r="F72224" i="2"/>
  <c r="F72225" i="2"/>
  <c r="F72226" i="2"/>
  <c r="F72227" i="2"/>
  <c r="F72228" i="2"/>
  <c r="F72229" i="2"/>
  <c r="F72230" i="2"/>
  <c r="F72231" i="2"/>
  <c r="F72232" i="2"/>
  <c r="F72233" i="2"/>
  <c r="F72234" i="2"/>
  <c r="F72235" i="2"/>
  <c r="F72236" i="2"/>
  <c r="F72237" i="2"/>
  <c r="F72238" i="2"/>
  <c r="F72239" i="2"/>
  <c r="F72240" i="2"/>
  <c r="F72241" i="2"/>
  <c r="F72242" i="2"/>
  <c r="F72243" i="2"/>
  <c r="F72244" i="2"/>
  <c r="F72245" i="2"/>
  <c r="F72246" i="2"/>
  <c r="F72247" i="2"/>
  <c r="F72248" i="2"/>
  <c r="F72249" i="2"/>
  <c r="F72250" i="2"/>
  <c r="F72251" i="2"/>
  <c r="F72252" i="2"/>
  <c r="F72253" i="2"/>
  <c r="F72254" i="2"/>
  <c r="F72255" i="2"/>
  <c r="F72256" i="2"/>
  <c r="F72257" i="2"/>
  <c r="F72258" i="2"/>
  <c r="F72259" i="2"/>
  <c r="F72260" i="2"/>
  <c r="F72261" i="2"/>
  <c r="F72262" i="2"/>
  <c r="F72263" i="2"/>
  <c r="F72264" i="2"/>
  <c r="F72265" i="2"/>
  <c r="F72266" i="2"/>
  <c r="F72267" i="2"/>
  <c r="F72268" i="2"/>
  <c r="F72269" i="2"/>
  <c r="F72270" i="2"/>
  <c r="F72271" i="2"/>
  <c r="F72272" i="2"/>
  <c r="F72273" i="2"/>
  <c r="F72274" i="2"/>
  <c r="F72275" i="2"/>
  <c r="F72276" i="2"/>
  <c r="F72277" i="2"/>
  <c r="F72278" i="2"/>
  <c r="F72279" i="2"/>
  <c r="F72280" i="2"/>
  <c r="F72281" i="2"/>
  <c r="F72282" i="2"/>
  <c r="F72283" i="2"/>
  <c r="F72284" i="2"/>
  <c r="F72285" i="2"/>
  <c r="F72286" i="2"/>
  <c r="F72287" i="2"/>
  <c r="F72288" i="2"/>
  <c r="F72289" i="2"/>
  <c r="F72290" i="2"/>
  <c r="F72291" i="2"/>
  <c r="F72292" i="2"/>
  <c r="F72293" i="2"/>
  <c r="F72294" i="2"/>
  <c r="F72295" i="2"/>
  <c r="F72296" i="2"/>
  <c r="F72297" i="2"/>
  <c r="F72298" i="2"/>
  <c r="F72299" i="2"/>
  <c r="F72300" i="2"/>
  <c r="F72301" i="2"/>
  <c r="F72302" i="2"/>
  <c r="F72303" i="2"/>
  <c r="F72304" i="2"/>
  <c r="F72305" i="2"/>
  <c r="F72306" i="2"/>
  <c r="F72307" i="2"/>
  <c r="F72308" i="2"/>
  <c r="F72309" i="2"/>
  <c r="F72310" i="2"/>
  <c r="F72311" i="2"/>
  <c r="F72312" i="2"/>
  <c r="F72313" i="2"/>
  <c r="F72314" i="2"/>
  <c r="F72315" i="2"/>
  <c r="F72316" i="2"/>
  <c r="F72317" i="2"/>
  <c r="F72318" i="2"/>
  <c r="F72319" i="2"/>
  <c r="F72320" i="2"/>
  <c r="F72321" i="2"/>
  <c r="F72322" i="2"/>
  <c r="F72323" i="2"/>
  <c r="F72324" i="2"/>
  <c r="F72325" i="2"/>
  <c r="F72326" i="2"/>
  <c r="F72327" i="2"/>
  <c r="F72328" i="2"/>
  <c r="F72329" i="2"/>
  <c r="F72330" i="2"/>
  <c r="F72331" i="2"/>
  <c r="F72332" i="2"/>
  <c r="F72333" i="2"/>
  <c r="F72334" i="2"/>
  <c r="F72335" i="2"/>
  <c r="F72336" i="2"/>
  <c r="F72337" i="2"/>
  <c r="F72338" i="2"/>
  <c r="F72339" i="2"/>
  <c r="F72340" i="2"/>
  <c r="F72341" i="2"/>
  <c r="F72342" i="2"/>
  <c r="F72343" i="2"/>
  <c r="F72344" i="2"/>
  <c r="F72345" i="2"/>
  <c r="F72346" i="2"/>
  <c r="F72347" i="2"/>
  <c r="F72348" i="2"/>
  <c r="F72349" i="2"/>
  <c r="F72350" i="2"/>
  <c r="F72351" i="2"/>
  <c r="F72352" i="2"/>
  <c r="F72353" i="2"/>
  <c r="F72354" i="2"/>
  <c r="F72355" i="2"/>
  <c r="F72356" i="2"/>
  <c r="F72357" i="2"/>
  <c r="F72358" i="2"/>
  <c r="F72359" i="2"/>
  <c r="F72360" i="2"/>
  <c r="F72361" i="2"/>
  <c r="F72362" i="2"/>
  <c r="F72363" i="2"/>
  <c r="F72364" i="2"/>
  <c r="F72365" i="2"/>
  <c r="F72366" i="2"/>
  <c r="F72367" i="2"/>
  <c r="F72368" i="2"/>
  <c r="F72369" i="2"/>
  <c r="F72370" i="2"/>
  <c r="F72371" i="2"/>
  <c r="F72372" i="2"/>
  <c r="F72373" i="2"/>
  <c r="F72374" i="2"/>
  <c r="F72375" i="2"/>
  <c r="F72376" i="2"/>
  <c r="F72377" i="2"/>
  <c r="F72378" i="2"/>
  <c r="F72379" i="2"/>
  <c r="F72380" i="2"/>
  <c r="F72381" i="2"/>
  <c r="F72382" i="2"/>
  <c r="F72383" i="2"/>
  <c r="F72384" i="2"/>
  <c r="F72385" i="2"/>
  <c r="F72386" i="2"/>
  <c r="F72387" i="2"/>
  <c r="F72388" i="2"/>
  <c r="F72389" i="2"/>
  <c r="F72390" i="2"/>
  <c r="F72391" i="2"/>
  <c r="F72392" i="2"/>
  <c r="F72393" i="2"/>
  <c r="F72394" i="2"/>
  <c r="F72395" i="2"/>
  <c r="F72396" i="2"/>
  <c r="F72397" i="2"/>
  <c r="F72398" i="2"/>
  <c r="F72399" i="2"/>
  <c r="F72400" i="2"/>
  <c r="F72401" i="2"/>
  <c r="F72402" i="2"/>
  <c r="F72403" i="2"/>
  <c r="F72404" i="2"/>
  <c r="F72405" i="2"/>
  <c r="F72406" i="2"/>
  <c r="F72407" i="2"/>
  <c r="F72408" i="2"/>
  <c r="F72409" i="2"/>
  <c r="F72410" i="2"/>
  <c r="F72411" i="2"/>
  <c r="F72412" i="2"/>
  <c r="F72413" i="2"/>
  <c r="F72414" i="2"/>
  <c r="F72415" i="2"/>
  <c r="F72416" i="2"/>
  <c r="F72417" i="2"/>
  <c r="F72418" i="2"/>
  <c r="F72419" i="2"/>
  <c r="F72420" i="2"/>
  <c r="F72421" i="2"/>
  <c r="F72422" i="2"/>
  <c r="F72423" i="2"/>
  <c r="F72424" i="2"/>
  <c r="F72425" i="2"/>
  <c r="F72426" i="2"/>
  <c r="F72427" i="2"/>
  <c r="F72428" i="2"/>
  <c r="F72429" i="2"/>
  <c r="F72430" i="2"/>
  <c r="F72431" i="2"/>
  <c r="F72432" i="2"/>
  <c r="F72433" i="2"/>
  <c r="F72434" i="2"/>
  <c r="F72435" i="2"/>
  <c r="F72436" i="2"/>
  <c r="F72437" i="2"/>
  <c r="F72438" i="2"/>
  <c r="F72439" i="2"/>
  <c r="F72440" i="2"/>
  <c r="F72441" i="2"/>
  <c r="F72442" i="2"/>
  <c r="F72443" i="2"/>
  <c r="F72444" i="2"/>
  <c r="F72445" i="2"/>
  <c r="F72446" i="2"/>
  <c r="F72447" i="2"/>
  <c r="F72448" i="2"/>
  <c r="F72449" i="2"/>
  <c r="F72450" i="2"/>
  <c r="F72451" i="2"/>
  <c r="F72452" i="2"/>
  <c r="F72453" i="2"/>
  <c r="F72454" i="2"/>
  <c r="F72455" i="2"/>
  <c r="F72456" i="2"/>
  <c r="F72457" i="2"/>
  <c r="F72458" i="2"/>
  <c r="F72459" i="2"/>
  <c r="F72460" i="2"/>
  <c r="F72461" i="2"/>
  <c r="F72462" i="2"/>
  <c r="F72463" i="2"/>
  <c r="F72464" i="2"/>
  <c r="F72465" i="2"/>
  <c r="F72466" i="2"/>
  <c r="F72467" i="2"/>
  <c r="F72468" i="2"/>
  <c r="F72469" i="2"/>
  <c r="F72470" i="2"/>
  <c r="F72471" i="2"/>
  <c r="F72472" i="2"/>
  <c r="F72473" i="2"/>
  <c r="F72474" i="2"/>
  <c r="F72475" i="2"/>
  <c r="F72476" i="2"/>
  <c r="F72477" i="2"/>
  <c r="F72478" i="2"/>
  <c r="F72479" i="2"/>
  <c r="F72480" i="2"/>
  <c r="F72481" i="2"/>
  <c r="F72482" i="2"/>
  <c r="F72483" i="2"/>
  <c r="F72484" i="2"/>
  <c r="F72485" i="2"/>
  <c r="F72486" i="2"/>
  <c r="F72487" i="2"/>
  <c r="F72488" i="2"/>
  <c r="F72489" i="2"/>
  <c r="F72490" i="2"/>
  <c r="F72491" i="2"/>
  <c r="F72492" i="2"/>
  <c r="F72493" i="2"/>
  <c r="F72494" i="2"/>
  <c r="F72495" i="2"/>
  <c r="F72496" i="2"/>
  <c r="F72497" i="2"/>
  <c r="F72498" i="2"/>
  <c r="F72499" i="2"/>
  <c r="F72500" i="2"/>
  <c r="F72501" i="2"/>
  <c r="F72502" i="2"/>
  <c r="F72503" i="2"/>
  <c r="F72504" i="2"/>
  <c r="F72505" i="2"/>
  <c r="F72506" i="2"/>
  <c r="F72507" i="2"/>
  <c r="F72508" i="2"/>
  <c r="F72509" i="2"/>
  <c r="F72510" i="2"/>
  <c r="F72511" i="2"/>
  <c r="F72512" i="2"/>
  <c r="F72513" i="2"/>
  <c r="F72514" i="2"/>
  <c r="F72515" i="2"/>
  <c r="F72516" i="2"/>
  <c r="F72517" i="2"/>
  <c r="F72518" i="2"/>
  <c r="F72519" i="2"/>
  <c r="F72520" i="2"/>
  <c r="F72521" i="2"/>
  <c r="F72522" i="2"/>
  <c r="F72523" i="2"/>
  <c r="F72524" i="2"/>
  <c r="F72525" i="2"/>
  <c r="F72526" i="2"/>
  <c r="F72527" i="2"/>
  <c r="F72528" i="2"/>
  <c r="F72529" i="2"/>
  <c r="F72530" i="2"/>
  <c r="F72531" i="2"/>
  <c r="F72532" i="2"/>
  <c r="F72533" i="2"/>
  <c r="F72534" i="2"/>
  <c r="F72535" i="2"/>
  <c r="F72536" i="2"/>
  <c r="F72537" i="2"/>
  <c r="F72538" i="2"/>
  <c r="F72539" i="2"/>
  <c r="F72540" i="2"/>
  <c r="F72541" i="2"/>
  <c r="F72542" i="2"/>
  <c r="F72543" i="2"/>
  <c r="F72544" i="2"/>
  <c r="F72545" i="2"/>
  <c r="F72546" i="2"/>
  <c r="F72547" i="2"/>
  <c r="F72548" i="2"/>
  <c r="F72549" i="2"/>
  <c r="F72550" i="2"/>
  <c r="F72551" i="2"/>
  <c r="F72552" i="2"/>
  <c r="F72553" i="2"/>
  <c r="F72554" i="2"/>
  <c r="F72555" i="2"/>
  <c r="F72556" i="2"/>
  <c r="F72557" i="2"/>
  <c r="F72558" i="2"/>
  <c r="F72559" i="2"/>
  <c r="F72560" i="2"/>
  <c r="F72561" i="2"/>
  <c r="F72562" i="2"/>
  <c r="F72563" i="2"/>
  <c r="F72564" i="2"/>
  <c r="F72565" i="2"/>
  <c r="F72566" i="2"/>
  <c r="F72567" i="2"/>
  <c r="F72568" i="2"/>
  <c r="F72569" i="2"/>
  <c r="F72570" i="2"/>
  <c r="F72571" i="2"/>
  <c r="F72572" i="2"/>
  <c r="F72573" i="2"/>
  <c r="F72574" i="2"/>
  <c r="F72575" i="2"/>
  <c r="F72576" i="2"/>
  <c r="F72577" i="2"/>
  <c r="F72578" i="2"/>
  <c r="F72579" i="2"/>
  <c r="F72580" i="2"/>
  <c r="F72581" i="2"/>
  <c r="F72582" i="2"/>
  <c r="F72583" i="2"/>
  <c r="F72584" i="2"/>
  <c r="F72585" i="2"/>
  <c r="F72586" i="2"/>
  <c r="F72587" i="2"/>
  <c r="F72588" i="2"/>
  <c r="F72589" i="2"/>
  <c r="F72590" i="2"/>
  <c r="F72591" i="2"/>
  <c r="F72592" i="2"/>
  <c r="F72593" i="2"/>
  <c r="F72594" i="2"/>
  <c r="F72595" i="2"/>
  <c r="F72596" i="2"/>
  <c r="F72597" i="2"/>
  <c r="F72598" i="2"/>
  <c r="F72599" i="2"/>
  <c r="F72600" i="2"/>
  <c r="F72601" i="2"/>
  <c r="F72602" i="2"/>
  <c r="F72603" i="2"/>
  <c r="F72604" i="2"/>
  <c r="F72605" i="2"/>
  <c r="F72606" i="2"/>
  <c r="F72607" i="2"/>
  <c r="F72608" i="2"/>
  <c r="F72609" i="2"/>
  <c r="F72610" i="2"/>
  <c r="F72611" i="2"/>
  <c r="F72612" i="2"/>
  <c r="F72613" i="2"/>
  <c r="F72614" i="2"/>
  <c r="F72615" i="2"/>
  <c r="F72616" i="2"/>
  <c r="F72617" i="2"/>
  <c r="F72618" i="2"/>
  <c r="F72619" i="2"/>
  <c r="F72620" i="2"/>
  <c r="F72621" i="2"/>
  <c r="F72622" i="2"/>
  <c r="F72623" i="2"/>
  <c r="F72624" i="2"/>
  <c r="F72625" i="2"/>
  <c r="F72626" i="2"/>
  <c r="F72627" i="2"/>
  <c r="F72628" i="2"/>
  <c r="F72629" i="2"/>
  <c r="F72630" i="2"/>
  <c r="F72631" i="2"/>
  <c r="F72632" i="2"/>
  <c r="F72633" i="2"/>
  <c r="F72634" i="2"/>
  <c r="F72635" i="2"/>
  <c r="F72636" i="2"/>
  <c r="F72637" i="2"/>
  <c r="F72638" i="2"/>
  <c r="F72639" i="2"/>
  <c r="F72640" i="2"/>
  <c r="F72641" i="2"/>
  <c r="F72642" i="2"/>
  <c r="F72643" i="2"/>
  <c r="F72644" i="2"/>
  <c r="F72645" i="2"/>
  <c r="F72646" i="2"/>
  <c r="F72647" i="2"/>
  <c r="F72648" i="2"/>
  <c r="F72649" i="2"/>
  <c r="F72650" i="2"/>
  <c r="F72651" i="2"/>
  <c r="F72652" i="2"/>
  <c r="F72653" i="2"/>
  <c r="F72654" i="2"/>
  <c r="F72655" i="2"/>
  <c r="F72656" i="2"/>
  <c r="F72657" i="2"/>
  <c r="F72658" i="2"/>
  <c r="F72659" i="2"/>
  <c r="F72660" i="2"/>
  <c r="F72661" i="2"/>
  <c r="F72662" i="2"/>
  <c r="F72663" i="2"/>
  <c r="F72664" i="2"/>
  <c r="F72665" i="2"/>
  <c r="F72666" i="2"/>
  <c r="F72667" i="2"/>
  <c r="F72668" i="2"/>
  <c r="F72669" i="2"/>
  <c r="F72670" i="2"/>
  <c r="F72671" i="2"/>
  <c r="F72672" i="2"/>
  <c r="F72673" i="2"/>
  <c r="F72674" i="2"/>
  <c r="F72675" i="2"/>
  <c r="F72676" i="2"/>
  <c r="F72677" i="2"/>
  <c r="F72678" i="2"/>
  <c r="F72679" i="2"/>
  <c r="F72680" i="2"/>
  <c r="F72681" i="2"/>
  <c r="F72682" i="2"/>
  <c r="F72683" i="2"/>
  <c r="F72684" i="2"/>
  <c r="F72685" i="2"/>
  <c r="F72686" i="2"/>
  <c r="F72687" i="2"/>
  <c r="F72688" i="2"/>
  <c r="F72689" i="2"/>
  <c r="F72690" i="2"/>
  <c r="F72691" i="2"/>
  <c r="F72692" i="2"/>
  <c r="F72693" i="2"/>
  <c r="F72694" i="2"/>
  <c r="F72695" i="2"/>
  <c r="F72696" i="2"/>
  <c r="F72697" i="2"/>
  <c r="F72698" i="2"/>
  <c r="F72699" i="2"/>
  <c r="F72700" i="2"/>
  <c r="F72701" i="2"/>
  <c r="F72702" i="2"/>
  <c r="F72703" i="2"/>
  <c r="F72704" i="2"/>
  <c r="F72705" i="2"/>
  <c r="F72706" i="2"/>
  <c r="F72707" i="2"/>
  <c r="F72708" i="2"/>
  <c r="F72709" i="2"/>
  <c r="F72710" i="2"/>
  <c r="F72711" i="2"/>
  <c r="F72712" i="2"/>
  <c r="F72713" i="2"/>
  <c r="F72714" i="2"/>
  <c r="F72715" i="2"/>
  <c r="F72716" i="2"/>
  <c r="F72717" i="2"/>
  <c r="F72718" i="2"/>
  <c r="F72719" i="2"/>
  <c r="F72720" i="2"/>
  <c r="F72721" i="2"/>
  <c r="F72722" i="2"/>
  <c r="F72723" i="2"/>
  <c r="F72724" i="2"/>
  <c r="F72725" i="2"/>
  <c r="F72726" i="2"/>
  <c r="F72727" i="2"/>
  <c r="F72728" i="2"/>
  <c r="F72729" i="2"/>
  <c r="F72730" i="2"/>
  <c r="F72731" i="2"/>
  <c r="F72732" i="2"/>
  <c r="F72733" i="2"/>
  <c r="F72734" i="2"/>
  <c r="F72735" i="2"/>
  <c r="F72736" i="2"/>
  <c r="F72737" i="2"/>
  <c r="F72738" i="2"/>
  <c r="F72739" i="2"/>
  <c r="F72740" i="2"/>
  <c r="F72741" i="2"/>
  <c r="F72742" i="2"/>
  <c r="F72743" i="2"/>
  <c r="F72744" i="2"/>
  <c r="F72745" i="2"/>
  <c r="F72746" i="2"/>
  <c r="F72747" i="2"/>
  <c r="F72748" i="2"/>
  <c r="F72749" i="2"/>
  <c r="F72750" i="2"/>
  <c r="F72751" i="2"/>
  <c r="F72752" i="2"/>
  <c r="F72753" i="2"/>
  <c r="F72754" i="2"/>
  <c r="F72755" i="2"/>
  <c r="F72756" i="2"/>
  <c r="F72757" i="2"/>
  <c r="F72758" i="2"/>
  <c r="F72759" i="2"/>
  <c r="F72760" i="2"/>
  <c r="F72761" i="2"/>
  <c r="F72762" i="2"/>
  <c r="F72763" i="2"/>
  <c r="F72764" i="2"/>
  <c r="F72765" i="2"/>
  <c r="F72766" i="2"/>
  <c r="F72767" i="2"/>
  <c r="F72768" i="2"/>
  <c r="F72769" i="2"/>
  <c r="F72770" i="2"/>
  <c r="F72771" i="2"/>
  <c r="F72772" i="2"/>
  <c r="F72773" i="2"/>
  <c r="F72774" i="2"/>
  <c r="F72775" i="2"/>
  <c r="F72776" i="2"/>
  <c r="F72777" i="2"/>
  <c r="F72778" i="2"/>
  <c r="F72779" i="2"/>
  <c r="F72780" i="2"/>
  <c r="F72781" i="2"/>
  <c r="F72782" i="2"/>
  <c r="F72783" i="2"/>
  <c r="F72784" i="2"/>
  <c r="F72785" i="2"/>
  <c r="F72786" i="2"/>
  <c r="F72787" i="2"/>
  <c r="F72788" i="2"/>
  <c r="F72789" i="2"/>
  <c r="F72790" i="2"/>
  <c r="F72791" i="2"/>
  <c r="F72792" i="2"/>
  <c r="F72793" i="2"/>
  <c r="F72794" i="2"/>
  <c r="F72795" i="2"/>
  <c r="F72796" i="2"/>
  <c r="F72797" i="2"/>
  <c r="F72798" i="2"/>
  <c r="F72799" i="2"/>
  <c r="F72800" i="2"/>
  <c r="F72801" i="2"/>
  <c r="F72802" i="2"/>
  <c r="F72803" i="2"/>
  <c r="F72804" i="2"/>
  <c r="F72805" i="2"/>
  <c r="F72806" i="2"/>
  <c r="F72807" i="2"/>
  <c r="F72808" i="2"/>
  <c r="F72809" i="2"/>
  <c r="F72810" i="2"/>
  <c r="F72811" i="2"/>
  <c r="F72812" i="2"/>
  <c r="F72813" i="2"/>
  <c r="F72814" i="2"/>
  <c r="F72815" i="2"/>
  <c r="F72816" i="2"/>
  <c r="F72817" i="2"/>
  <c r="F72818" i="2"/>
  <c r="F72819" i="2"/>
  <c r="F72820" i="2"/>
  <c r="F72821" i="2"/>
  <c r="F72822" i="2"/>
  <c r="F72823" i="2"/>
  <c r="F72824" i="2"/>
  <c r="F72825" i="2"/>
  <c r="F72826" i="2"/>
  <c r="F72827" i="2"/>
  <c r="F72828" i="2"/>
  <c r="F72829" i="2"/>
  <c r="F72830" i="2"/>
  <c r="F72831" i="2"/>
  <c r="F72832" i="2"/>
  <c r="F72833" i="2"/>
  <c r="F72834" i="2"/>
  <c r="F72835" i="2"/>
  <c r="F72836" i="2"/>
  <c r="F72837" i="2"/>
  <c r="F72838" i="2"/>
  <c r="F72839" i="2"/>
  <c r="F72840" i="2"/>
  <c r="F72841" i="2"/>
  <c r="F72842" i="2"/>
  <c r="F72843" i="2"/>
  <c r="F72844" i="2"/>
  <c r="F72845" i="2"/>
  <c r="F72846" i="2"/>
  <c r="F72847" i="2"/>
  <c r="F72848" i="2"/>
  <c r="F72849" i="2"/>
  <c r="F72850" i="2"/>
  <c r="F72851" i="2"/>
  <c r="F72852" i="2"/>
  <c r="F72853" i="2"/>
  <c r="F72854" i="2"/>
  <c r="F72855" i="2"/>
  <c r="F72856" i="2"/>
  <c r="F72857" i="2"/>
  <c r="F72858" i="2"/>
  <c r="F72859" i="2"/>
  <c r="F72860" i="2"/>
  <c r="F72861" i="2"/>
  <c r="F72862" i="2"/>
  <c r="F72863" i="2"/>
  <c r="F72864" i="2"/>
  <c r="F72865" i="2"/>
  <c r="F72866" i="2"/>
  <c r="F72867" i="2"/>
  <c r="F72868" i="2"/>
  <c r="F72869" i="2"/>
  <c r="F72870" i="2"/>
  <c r="F72871" i="2"/>
  <c r="F72872" i="2"/>
  <c r="F72873" i="2"/>
  <c r="F72874" i="2"/>
  <c r="F72875" i="2"/>
  <c r="F72876" i="2"/>
  <c r="F72877" i="2"/>
  <c r="F72878" i="2"/>
  <c r="F72879" i="2"/>
  <c r="F72880" i="2"/>
  <c r="F72881" i="2"/>
  <c r="F72882" i="2"/>
  <c r="F72883" i="2"/>
  <c r="F72884" i="2"/>
  <c r="F72885" i="2"/>
  <c r="F72886" i="2"/>
  <c r="F72887" i="2"/>
  <c r="F72888" i="2"/>
  <c r="F72889" i="2"/>
  <c r="F72890" i="2"/>
  <c r="F72891" i="2"/>
  <c r="F72892" i="2"/>
  <c r="F72893" i="2"/>
  <c r="F72894" i="2"/>
  <c r="F72895" i="2"/>
  <c r="F72896" i="2"/>
  <c r="F72897" i="2"/>
  <c r="F72898" i="2"/>
  <c r="F72899" i="2"/>
  <c r="F72900" i="2"/>
  <c r="F72901" i="2"/>
  <c r="F72902" i="2"/>
  <c r="F72903" i="2"/>
  <c r="F72904" i="2"/>
  <c r="F72905" i="2"/>
  <c r="F72906" i="2"/>
  <c r="F72907" i="2"/>
  <c r="F72908" i="2"/>
  <c r="F72909" i="2"/>
  <c r="F72910" i="2"/>
  <c r="F72911" i="2"/>
  <c r="F72912" i="2"/>
  <c r="F72913" i="2"/>
  <c r="F72914" i="2"/>
  <c r="F72915" i="2"/>
  <c r="F72916" i="2"/>
  <c r="F72917" i="2"/>
  <c r="F72918" i="2"/>
  <c r="F72919" i="2"/>
  <c r="F72920" i="2"/>
  <c r="F72921" i="2"/>
  <c r="F72922" i="2"/>
  <c r="F72923" i="2"/>
  <c r="F72924" i="2"/>
  <c r="F72925" i="2"/>
  <c r="F72926" i="2"/>
  <c r="F72927" i="2"/>
  <c r="F72928" i="2"/>
  <c r="F72929" i="2"/>
  <c r="F72930" i="2"/>
  <c r="F72931" i="2"/>
  <c r="F72932" i="2"/>
  <c r="F72933" i="2"/>
  <c r="F72934" i="2"/>
  <c r="F72935" i="2"/>
  <c r="F72936" i="2"/>
  <c r="F72937" i="2"/>
  <c r="F72938" i="2"/>
  <c r="F72939" i="2"/>
  <c r="F72940" i="2"/>
  <c r="F72941" i="2"/>
  <c r="F72942" i="2"/>
  <c r="F72943" i="2"/>
  <c r="F72944" i="2"/>
  <c r="F72945" i="2"/>
  <c r="F72946" i="2"/>
  <c r="F72947" i="2"/>
  <c r="F72948" i="2"/>
  <c r="F72949" i="2"/>
  <c r="F72950" i="2"/>
  <c r="F72951" i="2"/>
  <c r="F72952" i="2"/>
  <c r="F72953" i="2"/>
  <c r="F72954" i="2"/>
  <c r="F72955" i="2"/>
  <c r="F72956" i="2"/>
  <c r="F72957" i="2"/>
  <c r="F72958" i="2"/>
  <c r="F72959" i="2"/>
  <c r="F72960" i="2"/>
  <c r="F72961" i="2"/>
  <c r="F72962" i="2"/>
  <c r="F72963" i="2"/>
  <c r="F72964" i="2"/>
  <c r="F72965" i="2"/>
  <c r="F72966" i="2"/>
  <c r="F72967" i="2"/>
  <c r="F72968" i="2"/>
  <c r="F72969" i="2"/>
  <c r="F72970" i="2"/>
  <c r="F72971" i="2"/>
  <c r="F72972" i="2"/>
  <c r="F72973" i="2"/>
  <c r="F72974" i="2"/>
  <c r="F72975" i="2"/>
  <c r="F72976" i="2"/>
  <c r="F72977" i="2"/>
  <c r="F72978" i="2"/>
  <c r="F72979" i="2"/>
  <c r="F72980" i="2"/>
  <c r="F72981" i="2"/>
  <c r="F72982" i="2"/>
  <c r="F72983" i="2"/>
  <c r="F72984" i="2"/>
  <c r="F72985" i="2"/>
  <c r="F72986" i="2"/>
  <c r="F72987" i="2"/>
  <c r="F72988" i="2"/>
  <c r="F72989" i="2"/>
  <c r="F72990" i="2"/>
  <c r="F72991" i="2"/>
  <c r="F72992" i="2"/>
  <c r="F72993" i="2"/>
  <c r="F72994" i="2"/>
  <c r="F72995" i="2"/>
  <c r="F72996" i="2"/>
  <c r="F72997" i="2"/>
  <c r="F72998" i="2"/>
  <c r="F72999" i="2"/>
  <c r="F73000" i="2"/>
  <c r="F73001" i="2"/>
  <c r="F73002" i="2"/>
  <c r="F73003" i="2"/>
  <c r="F73004" i="2"/>
  <c r="F73005" i="2"/>
  <c r="F73006" i="2"/>
  <c r="F73007" i="2"/>
  <c r="F73008" i="2"/>
  <c r="F73009" i="2"/>
  <c r="F73010" i="2"/>
  <c r="F73011" i="2"/>
  <c r="F73012" i="2"/>
  <c r="F73013" i="2"/>
  <c r="F73014" i="2"/>
  <c r="F73015" i="2"/>
  <c r="F73016" i="2"/>
  <c r="F73017" i="2"/>
  <c r="F73018" i="2"/>
  <c r="F73019" i="2"/>
  <c r="F73020" i="2"/>
  <c r="F73021" i="2"/>
  <c r="F73022" i="2"/>
  <c r="F73023" i="2"/>
  <c r="F73024" i="2"/>
  <c r="F73025" i="2"/>
  <c r="F73026" i="2"/>
  <c r="F73027" i="2"/>
  <c r="F73028" i="2"/>
  <c r="F73029" i="2"/>
  <c r="F73030" i="2"/>
  <c r="F73031" i="2"/>
  <c r="F73032" i="2"/>
  <c r="F73033" i="2"/>
  <c r="F73034" i="2"/>
  <c r="F73035" i="2"/>
  <c r="F73036" i="2"/>
  <c r="F73037" i="2"/>
  <c r="F73038" i="2"/>
  <c r="F73039" i="2"/>
  <c r="F73040" i="2"/>
  <c r="F73041" i="2"/>
  <c r="F73042" i="2"/>
  <c r="F73043" i="2"/>
  <c r="F73044" i="2"/>
  <c r="F73045" i="2"/>
  <c r="F73046" i="2"/>
  <c r="F73047" i="2"/>
  <c r="F73048" i="2"/>
  <c r="F73049" i="2"/>
  <c r="F73050" i="2"/>
  <c r="F73051" i="2"/>
  <c r="F73052" i="2"/>
  <c r="F73053" i="2"/>
  <c r="F73054" i="2"/>
  <c r="F73055" i="2"/>
  <c r="F73056" i="2"/>
  <c r="F73057" i="2"/>
  <c r="F73058" i="2"/>
  <c r="F73059" i="2"/>
  <c r="F73060" i="2"/>
  <c r="F73061" i="2"/>
  <c r="F73062" i="2"/>
  <c r="F73063" i="2"/>
  <c r="F73064" i="2"/>
  <c r="F73065" i="2"/>
  <c r="F73066" i="2"/>
  <c r="F73067" i="2"/>
  <c r="F73068" i="2"/>
  <c r="F73069" i="2"/>
  <c r="F73070" i="2"/>
  <c r="F73071" i="2"/>
  <c r="F73072" i="2"/>
  <c r="F73073" i="2"/>
  <c r="F73074" i="2"/>
  <c r="F73075" i="2"/>
  <c r="F73076" i="2"/>
  <c r="F73077" i="2"/>
  <c r="F73078" i="2"/>
  <c r="F73079" i="2"/>
  <c r="F73080" i="2"/>
  <c r="F73081" i="2"/>
  <c r="F73082" i="2"/>
  <c r="F73083" i="2"/>
  <c r="F73084" i="2"/>
  <c r="F73085" i="2"/>
  <c r="F73086" i="2"/>
  <c r="F73087" i="2"/>
  <c r="F73088" i="2"/>
  <c r="F73089" i="2"/>
  <c r="F73090" i="2"/>
  <c r="F73091" i="2"/>
  <c r="F73092" i="2"/>
  <c r="F73093" i="2"/>
  <c r="F73094" i="2"/>
  <c r="F73095" i="2"/>
  <c r="F73096" i="2"/>
  <c r="F73097" i="2"/>
  <c r="F73098" i="2"/>
  <c r="F73099" i="2"/>
  <c r="F73100" i="2"/>
  <c r="F73101" i="2"/>
  <c r="F73102" i="2"/>
  <c r="F73103" i="2"/>
  <c r="F73104" i="2"/>
  <c r="F73105" i="2"/>
  <c r="F73106" i="2"/>
  <c r="F73107" i="2"/>
  <c r="F73108" i="2"/>
  <c r="F73109" i="2"/>
  <c r="F73110" i="2"/>
  <c r="F73111" i="2"/>
  <c r="F73112" i="2"/>
  <c r="F73113" i="2"/>
  <c r="F73114" i="2"/>
  <c r="F73115" i="2"/>
  <c r="F73116" i="2"/>
  <c r="F73117" i="2"/>
  <c r="F73118" i="2"/>
  <c r="F73119" i="2"/>
  <c r="F73120" i="2"/>
  <c r="F73121" i="2"/>
  <c r="F73122" i="2"/>
  <c r="F73123" i="2"/>
  <c r="F73124" i="2"/>
  <c r="F73125" i="2"/>
  <c r="F73126" i="2"/>
  <c r="F73127" i="2"/>
  <c r="F73128" i="2"/>
  <c r="F73129" i="2"/>
  <c r="F73130" i="2"/>
  <c r="F73131" i="2"/>
  <c r="F73132" i="2"/>
  <c r="F73133" i="2"/>
  <c r="F73134" i="2"/>
  <c r="F73135" i="2"/>
  <c r="F73136" i="2"/>
  <c r="F73137" i="2"/>
  <c r="F73138" i="2"/>
  <c r="F73139" i="2"/>
  <c r="F73140" i="2"/>
  <c r="F73141" i="2"/>
  <c r="F73142" i="2"/>
  <c r="F73143" i="2"/>
  <c r="F73144" i="2"/>
  <c r="F73145" i="2"/>
  <c r="F73146" i="2"/>
  <c r="F73147" i="2"/>
  <c r="F73148" i="2"/>
  <c r="F73149" i="2"/>
  <c r="F73150" i="2"/>
  <c r="F73151" i="2"/>
  <c r="F73152" i="2"/>
  <c r="F73153" i="2"/>
  <c r="F73154" i="2"/>
  <c r="F73155" i="2"/>
  <c r="F73156" i="2"/>
  <c r="F73157" i="2"/>
  <c r="F73158" i="2"/>
  <c r="F73159" i="2"/>
  <c r="F73160" i="2"/>
  <c r="F73161" i="2"/>
  <c r="F73162" i="2"/>
  <c r="F73163" i="2"/>
  <c r="F73164" i="2"/>
  <c r="F73165" i="2"/>
  <c r="F73166" i="2"/>
  <c r="F73167" i="2"/>
  <c r="F73168" i="2"/>
  <c r="F73169" i="2"/>
  <c r="F73170" i="2"/>
  <c r="F73171" i="2"/>
  <c r="F73172" i="2"/>
  <c r="F73173" i="2"/>
  <c r="F73174" i="2"/>
  <c r="F73175" i="2"/>
  <c r="F73176" i="2"/>
  <c r="F73177" i="2"/>
  <c r="F73178" i="2"/>
  <c r="F73179" i="2"/>
  <c r="F73180" i="2"/>
  <c r="F73181" i="2"/>
  <c r="F73182" i="2"/>
  <c r="F73183" i="2"/>
  <c r="F73184" i="2"/>
  <c r="F73185" i="2"/>
  <c r="F73186" i="2"/>
  <c r="F73187" i="2"/>
  <c r="F73188" i="2"/>
  <c r="F73189" i="2"/>
  <c r="F73190" i="2"/>
  <c r="F73191" i="2"/>
  <c r="F73192" i="2"/>
  <c r="F73193" i="2"/>
  <c r="F73194" i="2"/>
  <c r="F73195" i="2"/>
  <c r="F73196" i="2"/>
  <c r="F73197" i="2"/>
  <c r="F73198" i="2"/>
  <c r="F73199" i="2"/>
  <c r="F73200" i="2"/>
  <c r="F73201" i="2"/>
  <c r="F73202" i="2"/>
  <c r="F73203" i="2"/>
  <c r="F73204" i="2"/>
  <c r="F73205" i="2"/>
  <c r="F73206" i="2"/>
  <c r="F73207" i="2"/>
  <c r="F73208" i="2"/>
  <c r="F73209" i="2"/>
  <c r="F73210" i="2"/>
  <c r="F73211" i="2"/>
  <c r="F73212" i="2"/>
  <c r="F73213" i="2"/>
  <c r="F73214" i="2"/>
  <c r="F73215" i="2"/>
  <c r="F73216" i="2"/>
  <c r="F73217" i="2"/>
  <c r="F73218" i="2"/>
  <c r="F73219" i="2"/>
  <c r="F73220" i="2"/>
  <c r="F73221" i="2"/>
  <c r="F73222" i="2"/>
  <c r="F73223" i="2"/>
  <c r="F73224" i="2"/>
  <c r="F73225" i="2"/>
  <c r="F73226" i="2"/>
  <c r="F73227" i="2"/>
  <c r="F73228" i="2"/>
  <c r="F73229" i="2"/>
  <c r="F73230" i="2"/>
  <c r="F73231" i="2"/>
  <c r="F73232" i="2"/>
  <c r="F73233" i="2"/>
  <c r="F73234" i="2"/>
  <c r="F73235" i="2"/>
  <c r="F73236" i="2"/>
  <c r="F73237" i="2"/>
  <c r="F73238" i="2"/>
  <c r="F73239" i="2"/>
  <c r="F73240" i="2"/>
  <c r="F73241" i="2"/>
  <c r="F73242" i="2"/>
  <c r="F73243" i="2"/>
  <c r="F73244" i="2"/>
  <c r="F73245" i="2"/>
  <c r="F73246" i="2"/>
  <c r="F73247" i="2"/>
  <c r="F73248" i="2"/>
  <c r="F73249" i="2"/>
  <c r="F73250" i="2"/>
  <c r="F73251" i="2"/>
  <c r="F73252" i="2"/>
  <c r="F73253" i="2"/>
  <c r="F73254" i="2"/>
  <c r="F73255" i="2"/>
  <c r="F73256" i="2"/>
  <c r="F73257" i="2"/>
  <c r="F73258" i="2"/>
  <c r="F73259" i="2"/>
  <c r="F73260" i="2"/>
  <c r="F73261" i="2"/>
  <c r="F73262" i="2"/>
  <c r="F73263" i="2"/>
  <c r="F73264" i="2"/>
  <c r="F73265" i="2"/>
  <c r="F73266" i="2"/>
  <c r="F73267" i="2"/>
  <c r="F73268" i="2"/>
  <c r="F73269" i="2"/>
  <c r="F73270" i="2"/>
  <c r="F73271" i="2"/>
  <c r="F73272" i="2"/>
  <c r="F73273" i="2"/>
  <c r="F73274" i="2"/>
  <c r="F73275" i="2"/>
  <c r="F73276" i="2"/>
  <c r="F73277" i="2"/>
  <c r="F73278" i="2"/>
  <c r="F73279" i="2"/>
  <c r="F73280" i="2"/>
  <c r="F73281" i="2"/>
  <c r="F73282" i="2"/>
  <c r="F73283" i="2"/>
  <c r="F73284" i="2"/>
  <c r="F73285" i="2"/>
  <c r="F73286" i="2"/>
  <c r="F73287" i="2"/>
  <c r="F73288" i="2"/>
  <c r="F73289" i="2"/>
  <c r="F73290" i="2"/>
  <c r="F73291" i="2"/>
  <c r="F73292" i="2"/>
  <c r="F73293" i="2"/>
  <c r="F73294" i="2"/>
  <c r="F73295" i="2"/>
  <c r="F73296" i="2"/>
  <c r="F73297" i="2"/>
  <c r="F73298" i="2"/>
  <c r="F73299" i="2"/>
  <c r="F73300" i="2"/>
  <c r="F73301" i="2"/>
  <c r="F73302" i="2"/>
  <c r="F73303" i="2"/>
  <c r="F73304" i="2"/>
  <c r="F73305" i="2"/>
  <c r="F73306" i="2"/>
  <c r="F73307" i="2"/>
  <c r="F73308" i="2"/>
  <c r="F73309" i="2"/>
  <c r="F73310" i="2"/>
  <c r="F73311" i="2"/>
  <c r="F73312" i="2"/>
  <c r="F73313" i="2"/>
  <c r="F73314" i="2"/>
  <c r="F73315" i="2"/>
  <c r="F73316" i="2"/>
  <c r="F73317" i="2"/>
  <c r="F73318" i="2"/>
  <c r="F73319" i="2"/>
  <c r="F73320" i="2"/>
  <c r="F73321" i="2"/>
  <c r="F73322" i="2"/>
  <c r="F73323" i="2"/>
  <c r="F73324" i="2"/>
  <c r="F73325" i="2"/>
  <c r="F73326" i="2"/>
  <c r="F73327" i="2"/>
  <c r="F73328" i="2"/>
  <c r="F73329" i="2"/>
  <c r="F73330" i="2"/>
  <c r="F73331" i="2"/>
  <c r="F73332" i="2"/>
  <c r="F73333" i="2"/>
  <c r="F73334" i="2"/>
  <c r="F73335" i="2"/>
  <c r="F73336" i="2"/>
  <c r="F73337" i="2"/>
  <c r="F73338" i="2"/>
  <c r="F73339" i="2"/>
  <c r="F73340" i="2"/>
  <c r="F73341" i="2"/>
  <c r="F73342" i="2"/>
  <c r="F73343" i="2"/>
  <c r="F73344" i="2"/>
  <c r="F73345" i="2"/>
  <c r="F73346" i="2"/>
  <c r="F73347" i="2"/>
  <c r="F73348" i="2"/>
  <c r="F73349" i="2"/>
  <c r="F73350" i="2"/>
  <c r="F73351" i="2"/>
  <c r="F73352" i="2"/>
  <c r="F73353" i="2"/>
  <c r="F73354" i="2"/>
  <c r="F73355" i="2"/>
  <c r="F73356" i="2"/>
  <c r="F73357" i="2"/>
  <c r="F73358" i="2"/>
  <c r="F73359" i="2"/>
  <c r="F73360" i="2"/>
  <c r="F73361" i="2"/>
  <c r="F73362" i="2"/>
  <c r="F73363" i="2"/>
  <c r="F73364" i="2"/>
  <c r="F73365" i="2"/>
  <c r="F73366" i="2"/>
  <c r="F73367" i="2"/>
  <c r="F73368" i="2"/>
  <c r="F73369" i="2"/>
  <c r="F73370" i="2"/>
  <c r="F73371" i="2"/>
  <c r="F73372" i="2"/>
  <c r="F73373" i="2"/>
  <c r="F73374" i="2"/>
  <c r="F73375" i="2"/>
  <c r="F73376" i="2"/>
  <c r="F73377" i="2"/>
  <c r="F73378" i="2"/>
  <c r="F73379" i="2"/>
  <c r="F73380" i="2"/>
  <c r="F73381" i="2"/>
  <c r="F73382" i="2"/>
  <c r="F73383" i="2"/>
  <c r="F73384" i="2"/>
  <c r="F73385" i="2"/>
  <c r="F73386" i="2"/>
  <c r="F73387" i="2"/>
  <c r="F73388" i="2"/>
  <c r="F73389" i="2"/>
  <c r="F73390" i="2"/>
  <c r="F73391" i="2"/>
  <c r="F73392" i="2"/>
  <c r="F73393" i="2"/>
  <c r="F73394" i="2"/>
  <c r="F73395" i="2"/>
  <c r="F73396" i="2"/>
  <c r="F73397" i="2"/>
  <c r="F73398" i="2"/>
  <c r="F73399" i="2"/>
  <c r="F73400" i="2"/>
  <c r="F73401" i="2"/>
  <c r="F73402" i="2"/>
  <c r="F73403" i="2"/>
  <c r="F73404" i="2"/>
  <c r="F73405" i="2"/>
  <c r="F73406" i="2"/>
  <c r="F73407" i="2"/>
  <c r="F73408" i="2"/>
  <c r="F73409" i="2"/>
  <c r="F73410" i="2"/>
  <c r="F73411" i="2"/>
  <c r="F73412" i="2"/>
  <c r="F73413" i="2"/>
  <c r="F73414" i="2"/>
  <c r="F73415" i="2"/>
  <c r="F73416" i="2"/>
  <c r="F73417" i="2"/>
  <c r="F73418" i="2"/>
  <c r="F73419" i="2"/>
  <c r="F73420" i="2"/>
  <c r="F73421" i="2"/>
  <c r="F73422" i="2"/>
  <c r="F73423" i="2"/>
  <c r="F73424" i="2"/>
  <c r="F73425" i="2"/>
  <c r="F73426" i="2"/>
  <c r="F73427" i="2"/>
  <c r="F73428" i="2"/>
  <c r="F73429" i="2"/>
  <c r="F73430" i="2"/>
  <c r="F73431" i="2"/>
  <c r="F73432" i="2"/>
  <c r="F73433" i="2"/>
  <c r="F73434" i="2"/>
  <c r="F73435" i="2"/>
  <c r="F73436" i="2"/>
  <c r="F73437" i="2"/>
  <c r="F73438" i="2"/>
  <c r="F73439" i="2"/>
  <c r="F73440" i="2"/>
  <c r="F73441" i="2"/>
  <c r="F73442" i="2"/>
  <c r="F73443" i="2"/>
  <c r="F73444" i="2"/>
  <c r="F73445" i="2"/>
  <c r="F73446" i="2"/>
  <c r="F73447" i="2"/>
  <c r="F73448" i="2"/>
  <c r="F73449" i="2"/>
  <c r="F73450" i="2"/>
  <c r="F73451" i="2"/>
  <c r="F73452" i="2"/>
  <c r="F73453" i="2"/>
  <c r="F73454" i="2"/>
  <c r="F73455" i="2"/>
  <c r="F73456" i="2"/>
  <c r="F73457" i="2"/>
  <c r="F73458" i="2"/>
  <c r="F73459" i="2"/>
  <c r="F73460" i="2"/>
  <c r="F73461" i="2"/>
  <c r="F73462" i="2"/>
  <c r="F73463" i="2"/>
  <c r="F73464" i="2"/>
  <c r="F73465" i="2"/>
  <c r="F73466" i="2"/>
  <c r="F73467" i="2"/>
  <c r="F73468" i="2"/>
  <c r="F73469" i="2"/>
  <c r="F73470" i="2"/>
  <c r="F73471" i="2"/>
  <c r="F73472" i="2"/>
  <c r="F73473" i="2"/>
  <c r="F73474" i="2"/>
  <c r="F73475" i="2"/>
  <c r="F73476" i="2"/>
  <c r="F73477" i="2"/>
  <c r="F73478" i="2"/>
  <c r="F73479" i="2"/>
  <c r="F73480" i="2"/>
  <c r="F73481" i="2"/>
  <c r="F73482" i="2"/>
  <c r="F73483" i="2"/>
  <c r="F73484" i="2"/>
  <c r="F73485" i="2"/>
  <c r="F73486" i="2"/>
  <c r="F73487" i="2"/>
  <c r="F73488" i="2"/>
  <c r="F73489" i="2"/>
  <c r="F73490" i="2"/>
  <c r="F73491" i="2"/>
  <c r="F73492" i="2"/>
  <c r="F73493" i="2"/>
  <c r="F73494" i="2"/>
  <c r="F73495" i="2"/>
  <c r="F73496" i="2"/>
  <c r="F73497" i="2"/>
  <c r="F73498" i="2"/>
  <c r="F73499" i="2"/>
  <c r="F73500" i="2"/>
  <c r="F73501" i="2"/>
  <c r="F73502" i="2"/>
  <c r="F73503" i="2"/>
  <c r="F73504" i="2"/>
  <c r="F73505" i="2"/>
  <c r="F73506" i="2"/>
  <c r="F73507" i="2"/>
  <c r="F73508" i="2"/>
  <c r="F73509" i="2"/>
  <c r="F73510" i="2"/>
  <c r="F73511" i="2"/>
  <c r="F73512" i="2"/>
  <c r="F73513" i="2"/>
  <c r="F73514" i="2"/>
  <c r="F73515" i="2"/>
  <c r="F73516" i="2"/>
  <c r="F73517" i="2"/>
  <c r="F73518" i="2"/>
  <c r="F73519" i="2"/>
  <c r="F73520" i="2"/>
  <c r="F73521" i="2"/>
  <c r="F73522" i="2"/>
  <c r="F73523" i="2"/>
  <c r="F73524" i="2"/>
  <c r="F73525" i="2"/>
  <c r="F73526" i="2"/>
  <c r="F73527" i="2"/>
  <c r="F73528" i="2"/>
  <c r="F73529" i="2"/>
  <c r="F73530" i="2"/>
  <c r="F73531" i="2"/>
  <c r="F73532" i="2"/>
  <c r="F73533" i="2"/>
  <c r="F73534" i="2"/>
  <c r="F73535" i="2"/>
  <c r="F73536" i="2"/>
  <c r="F73537" i="2"/>
  <c r="F73538" i="2"/>
  <c r="F73539" i="2"/>
  <c r="F73540" i="2"/>
  <c r="F73541" i="2"/>
  <c r="F73542" i="2"/>
  <c r="F73543" i="2"/>
  <c r="F73544" i="2"/>
  <c r="F73545" i="2"/>
  <c r="F73546" i="2"/>
  <c r="F73547" i="2"/>
  <c r="F73548" i="2"/>
  <c r="F73549" i="2"/>
  <c r="F73550" i="2"/>
  <c r="F73551" i="2"/>
  <c r="F73552" i="2"/>
  <c r="F73553" i="2"/>
  <c r="F73554" i="2"/>
  <c r="F73555" i="2"/>
  <c r="F73556" i="2"/>
  <c r="F73557" i="2"/>
  <c r="F73558" i="2"/>
  <c r="F73559" i="2"/>
  <c r="F73560" i="2"/>
  <c r="F73561" i="2"/>
  <c r="F73562" i="2"/>
  <c r="F73563" i="2"/>
  <c r="F73564" i="2"/>
  <c r="F73565" i="2"/>
  <c r="F73566" i="2"/>
  <c r="F73567" i="2"/>
  <c r="F73568" i="2"/>
  <c r="F73569" i="2"/>
  <c r="F73570" i="2"/>
  <c r="F73571" i="2"/>
  <c r="F73572" i="2"/>
  <c r="F73573" i="2"/>
  <c r="F73574" i="2"/>
  <c r="F73575" i="2"/>
  <c r="F73576" i="2"/>
  <c r="F73577" i="2"/>
  <c r="F73578" i="2"/>
  <c r="F73579" i="2"/>
  <c r="F73580" i="2"/>
  <c r="F73581" i="2"/>
  <c r="F73582" i="2"/>
  <c r="F73583" i="2"/>
  <c r="F73584" i="2"/>
  <c r="F73585" i="2"/>
  <c r="F73586" i="2"/>
  <c r="F73587" i="2"/>
  <c r="F73588" i="2"/>
  <c r="F73589" i="2"/>
  <c r="F73590" i="2"/>
  <c r="F73591" i="2"/>
  <c r="F73592" i="2"/>
  <c r="F73593" i="2"/>
  <c r="F73594" i="2"/>
  <c r="F73595" i="2"/>
  <c r="F73596" i="2"/>
  <c r="F73597" i="2"/>
  <c r="F73598" i="2"/>
  <c r="F73599" i="2"/>
  <c r="F73600" i="2"/>
  <c r="F73601" i="2"/>
  <c r="F73602" i="2"/>
  <c r="F73603" i="2"/>
  <c r="F73604" i="2"/>
  <c r="F73605" i="2"/>
  <c r="F73606" i="2"/>
  <c r="F73607" i="2"/>
  <c r="F73608" i="2"/>
  <c r="F73609" i="2"/>
  <c r="F73610" i="2"/>
  <c r="F73611" i="2"/>
  <c r="F73612" i="2"/>
  <c r="F73613" i="2"/>
  <c r="F73614" i="2"/>
  <c r="F73615" i="2"/>
  <c r="F73616" i="2"/>
  <c r="F73617" i="2"/>
  <c r="F73618" i="2"/>
  <c r="F73619" i="2"/>
  <c r="F73620" i="2"/>
  <c r="F73621" i="2"/>
  <c r="F73622" i="2"/>
  <c r="F73623" i="2"/>
  <c r="F73624" i="2"/>
  <c r="F73625" i="2"/>
  <c r="F73626" i="2"/>
  <c r="F73627" i="2"/>
  <c r="F73628" i="2"/>
  <c r="F73629" i="2"/>
  <c r="F73630" i="2"/>
  <c r="F73631" i="2"/>
  <c r="F73632" i="2"/>
  <c r="F73633" i="2"/>
  <c r="F73634" i="2"/>
  <c r="F73635" i="2"/>
  <c r="F73636" i="2"/>
  <c r="F73637" i="2"/>
  <c r="F73638" i="2"/>
  <c r="F73639" i="2"/>
  <c r="F73640" i="2"/>
  <c r="F73641" i="2"/>
  <c r="F73642" i="2"/>
  <c r="F73643" i="2"/>
  <c r="F73644" i="2"/>
  <c r="F73645" i="2"/>
  <c r="F73646" i="2"/>
  <c r="F73647" i="2"/>
  <c r="F73648" i="2"/>
  <c r="F73649" i="2"/>
  <c r="F73650" i="2"/>
  <c r="F73651" i="2"/>
  <c r="F73652" i="2"/>
  <c r="F73653" i="2"/>
  <c r="F73654" i="2"/>
  <c r="F73655" i="2"/>
  <c r="F73656" i="2"/>
  <c r="F73657" i="2"/>
  <c r="F73658" i="2"/>
  <c r="F73659" i="2"/>
  <c r="F73660" i="2"/>
  <c r="F73661" i="2"/>
  <c r="F73662" i="2"/>
  <c r="F73663" i="2"/>
  <c r="F73664" i="2"/>
  <c r="F73665" i="2"/>
  <c r="F73666" i="2"/>
  <c r="F73667" i="2"/>
  <c r="F73668" i="2"/>
  <c r="F73669" i="2"/>
  <c r="F73670" i="2"/>
  <c r="F73671" i="2"/>
  <c r="F73672" i="2"/>
  <c r="F73673" i="2"/>
  <c r="F73674" i="2"/>
  <c r="F73675" i="2"/>
  <c r="F73676" i="2"/>
  <c r="F73677" i="2"/>
  <c r="F73678" i="2"/>
  <c r="F73679" i="2"/>
  <c r="F73680" i="2"/>
  <c r="F73681" i="2"/>
  <c r="F73682" i="2"/>
  <c r="F73683" i="2"/>
  <c r="F73684" i="2"/>
  <c r="F73685" i="2"/>
  <c r="F73686" i="2"/>
  <c r="F73687" i="2"/>
  <c r="F73688" i="2"/>
  <c r="F73689" i="2"/>
  <c r="F73690" i="2"/>
  <c r="F73691" i="2"/>
  <c r="F73692" i="2"/>
  <c r="F73693" i="2"/>
  <c r="F73694" i="2"/>
  <c r="F73695" i="2"/>
  <c r="F73696" i="2"/>
  <c r="F73697" i="2"/>
  <c r="F73698" i="2"/>
  <c r="F73699" i="2"/>
  <c r="F73700" i="2"/>
  <c r="F73701" i="2"/>
  <c r="F73702" i="2"/>
  <c r="F73703" i="2"/>
  <c r="F73704" i="2"/>
  <c r="F73705" i="2"/>
  <c r="F73706" i="2"/>
  <c r="F73707" i="2"/>
  <c r="F73708" i="2"/>
  <c r="F73709" i="2"/>
  <c r="F73710" i="2"/>
  <c r="F73711" i="2"/>
  <c r="F73712" i="2"/>
  <c r="F73713" i="2"/>
  <c r="F73714" i="2"/>
  <c r="F73715" i="2"/>
  <c r="F73716" i="2"/>
  <c r="F73717" i="2"/>
  <c r="F73718" i="2"/>
  <c r="F73719" i="2"/>
  <c r="F73720" i="2"/>
  <c r="F73721" i="2"/>
  <c r="F73722" i="2"/>
  <c r="F73723" i="2"/>
  <c r="F73724" i="2"/>
  <c r="F73725" i="2"/>
  <c r="F73726" i="2"/>
  <c r="F73727" i="2"/>
  <c r="F73728" i="2"/>
  <c r="F73729" i="2"/>
  <c r="F73730" i="2"/>
  <c r="F73731" i="2"/>
  <c r="F73732" i="2"/>
  <c r="F73733" i="2"/>
  <c r="F73734" i="2"/>
  <c r="F73735" i="2"/>
  <c r="F73736" i="2"/>
  <c r="F73737" i="2"/>
  <c r="F73738" i="2"/>
  <c r="F73739" i="2"/>
  <c r="F73740" i="2"/>
  <c r="F73741" i="2"/>
  <c r="F73742" i="2"/>
  <c r="F73743" i="2"/>
  <c r="F73744" i="2"/>
  <c r="F73745" i="2"/>
  <c r="F73746" i="2"/>
  <c r="F73747" i="2"/>
  <c r="F73748" i="2"/>
  <c r="F73749" i="2"/>
  <c r="F73750" i="2"/>
  <c r="F73751" i="2"/>
  <c r="F73752" i="2"/>
  <c r="F73753" i="2"/>
  <c r="F73754" i="2"/>
  <c r="F73755" i="2"/>
  <c r="F73756" i="2"/>
  <c r="F73757" i="2"/>
  <c r="F73758" i="2"/>
  <c r="F73759" i="2"/>
  <c r="F73760" i="2"/>
  <c r="F73761" i="2"/>
  <c r="F73762" i="2"/>
  <c r="F73763" i="2"/>
  <c r="F73764" i="2"/>
  <c r="F73765" i="2"/>
  <c r="F73766" i="2"/>
  <c r="F73767" i="2"/>
  <c r="F73768" i="2"/>
  <c r="F73769" i="2"/>
  <c r="F73770" i="2"/>
  <c r="F73771" i="2"/>
  <c r="F73772" i="2"/>
  <c r="F73773" i="2"/>
  <c r="F73774" i="2"/>
  <c r="F73775" i="2"/>
  <c r="F73776" i="2"/>
  <c r="F73777" i="2"/>
  <c r="F73778" i="2"/>
  <c r="F73779" i="2"/>
  <c r="F73780" i="2"/>
  <c r="F73781" i="2"/>
  <c r="F73782" i="2"/>
  <c r="F73783" i="2"/>
  <c r="F73784" i="2"/>
  <c r="F73785" i="2"/>
  <c r="F73786" i="2"/>
  <c r="F73787" i="2"/>
  <c r="F73788" i="2"/>
  <c r="F73789" i="2"/>
  <c r="F73790" i="2"/>
  <c r="F73791" i="2"/>
  <c r="F73792" i="2"/>
  <c r="F73793" i="2"/>
  <c r="F73794" i="2"/>
  <c r="F73795" i="2"/>
  <c r="F73796" i="2"/>
  <c r="F73797" i="2"/>
  <c r="F73798" i="2"/>
  <c r="F73799" i="2"/>
  <c r="F73800" i="2"/>
  <c r="F73801" i="2"/>
  <c r="F73802" i="2"/>
  <c r="F73803" i="2"/>
  <c r="F73804" i="2"/>
  <c r="F73805" i="2"/>
  <c r="F73806" i="2"/>
  <c r="F73807" i="2"/>
  <c r="F73808" i="2"/>
  <c r="F73809" i="2"/>
  <c r="F73810" i="2"/>
  <c r="F73811" i="2"/>
  <c r="F73812" i="2"/>
  <c r="F73813" i="2"/>
  <c r="F73814" i="2"/>
  <c r="F73815" i="2"/>
  <c r="F73816" i="2"/>
  <c r="F73817" i="2"/>
  <c r="F73818" i="2"/>
  <c r="F73819" i="2"/>
  <c r="F73820" i="2"/>
  <c r="F73821" i="2"/>
  <c r="F73822" i="2"/>
  <c r="F73823" i="2"/>
  <c r="F73824" i="2"/>
  <c r="F73825" i="2"/>
  <c r="F73826" i="2"/>
  <c r="F73827" i="2"/>
  <c r="F73828" i="2"/>
  <c r="F73829" i="2"/>
  <c r="F73830" i="2"/>
  <c r="F73831" i="2"/>
  <c r="F73832" i="2"/>
  <c r="F73833" i="2"/>
  <c r="F73834" i="2"/>
  <c r="F73835" i="2"/>
  <c r="F73836" i="2"/>
  <c r="F73837" i="2"/>
  <c r="F73838" i="2"/>
  <c r="F73839" i="2"/>
  <c r="F73840" i="2"/>
  <c r="F73841" i="2"/>
  <c r="F73842" i="2"/>
  <c r="F73843" i="2"/>
  <c r="F73844" i="2"/>
  <c r="F73845" i="2"/>
  <c r="F73846" i="2"/>
  <c r="F73847" i="2"/>
  <c r="F73848" i="2"/>
  <c r="F73849" i="2"/>
  <c r="F73850" i="2"/>
  <c r="F73851" i="2"/>
  <c r="F73852" i="2"/>
  <c r="F73853" i="2"/>
  <c r="F73854" i="2"/>
  <c r="F73855" i="2"/>
  <c r="F73856" i="2"/>
  <c r="F73857" i="2"/>
  <c r="F73858" i="2"/>
  <c r="F73859" i="2"/>
  <c r="F73860" i="2"/>
  <c r="F73861" i="2"/>
  <c r="F73862" i="2"/>
  <c r="F73863" i="2"/>
  <c r="F73864" i="2"/>
  <c r="F73865" i="2"/>
  <c r="F73866" i="2"/>
  <c r="F73867" i="2"/>
  <c r="F73868" i="2"/>
  <c r="F73869" i="2"/>
  <c r="F73870" i="2"/>
  <c r="F73871" i="2"/>
  <c r="F73872" i="2"/>
  <c r="F73873" i="2"/>
  <c r="F73874" i="2"/>
  <c r="F73875" i="2"/>
  <c r="F73876" i="2"/>
  <c r="F73877" i="2"/>
  <c r="F73878" i="2"/>
  <c r="F73879" i="2"/>
  <c r="F73880" i="2"/>
  <c r="F73881" i="2"/>
  <c r="F73882" i="2"/>
  <c r="F73883" i="2"/>
  <c r="F73884" i="2"/>
  <c r="F73885" i="2"/>
  <c r="F73886" i="2"/>
  <c r="F73887" i="2"/>
  <c r="F73888" i="2"/>
  <c r="F73889" i="2"/>
  <c r="F73890" i="2"/>
  <c r="F73891" i="2"/>
  <c r="F73892" i="2"/>
  <c r="F73893" i="2"/>
  <c r="F73894" i="2"/>
  <c r="F73895" i="2"/>
  <c r="F73896" i="2"/>
  <c r="F73897" i="2"/>
  <c r="F73898" i="2"/>
  <c r="F73899" i="2"/>
  <c r="F73900" i="2"/>
  <c r="F73901" i="2"/>
  <c r="F73902" i="2"/>
  <c r="F73903" i="2"/>
  <c r="F73904" i="2"/>
  <c r="F73905" i="2"/>
  <c r="F73906" i="2"/>
  <c r="F73907" i="2"/>
  <c r="F73908" i="2"/>
  <c r="F73909" i="2"/>
  <c r="F73910" i="2"/>
  <c r="F73911" i="2"/>
  <c r="F73912" i="2"/>
  <c r="F73913" i="2"/>
  <c r="F73914" i="2"/>
  <c r="F73915" i="2"/>
  <c r="F73916" i="2"/>
  <c r="F73917" i="2"/>
  <c r="F73918" i="2"/>
  <c r="F73919" i="2"/>
  <c r="F73920" i="2"/>
  <c r="F73921" i="2"/>
  <c r="F73922" i="2"/>
  <c r="F73923" i="2"/>
  <c r="F73924" i="2"/>
  <c r="F73925" i="2"/>
  <c r="F73926" i="2"/>
  <c r="F73927" i="2"/>
  <c r="F73928" i="2"/>
  <c r="F73929" i="2"/>
  <c r="F73930" i="2"/>
  <c r="F73931" i="2"/>
  <c r="F73932" i="2"/>
  <c r="F73933" i="2"/>
  <c r="F73934" i="2"/>
  <c r="F73935" i="2"/>
  <c r="F73936" i="2"/>
  <c r="F73937" i="2"/>
  <c r="F73938" i="2"/>
  <c r="F73939" i="2"/>
  <c r="F73940" i="2"/>
  <c r="F73941" i="2"/>
  <c r="F73942" i="2"/>
  <c r="F73943" i="2"/>
  <c r="F73944" i="2"/>
  <c r="F73945" i="2"/>
  <c r="F73946" i="2"/>
  <c r="F73947" i="2"/>
  <c r="F73948" i="2"/>
  <c r="F73949" i="2"/>
  <c r="F73950" i="2"/>
  <c r="F73951" i="2"/>
  <c r="F73952" i="2"/>
  <c r="F73953" i="2"/>
  <c r="F73954" i="2"/>
  <c r="F73955" i="2"/>
  <c r="F73956" i="2"/>
  <c r="F73957" i="2"/>
  <c r="F73958" i="2"/>
  <c r="F73959" i="2"/>
  <c r="F73960" i="2"/>
  <c r="F73961" i="2"/>
  <c r="F73962" i="2"/>
  <c r="F73963" i="2"/>
  <c r="F73964" i="2"/>
  <c r="F73965" i="2"/>
  <c r="F73966" i="2"/>
  <c r="F73967" i="2"/>
  <c r="F73968" i="2"/>
  <c r="F73969" i="2"/>
  <c r="F73970" i="2"/>
  <c r="F73971" i="2"/>
  <c r="F73972" i="2"/>
  <c r="F73973" i="2"/>
  <c r="F73974" i="2"/>
  <c r="F73975" i="2"/>
  <c r="F73976" i="2"/>
  <c r="F73977" i="2"/>
  <c r="F73978" i="2"/>
  <c r="F73979" i="2"/>
  <c r="F73980" i="2"/>
  <c r="F73981" i="2"/>
  <c r="F73982" i="2"/>
  <c r="F73983" i="2"/>
  <c r="F73984" i="2"/>
  <c r="F73985" i="2"/>
  <c r="F73986" i="2"/>
  <c r="F73987" i="2"/>
  <c r="F73988" i="2"/>
  <c r="F73989" i="2"/>
  <c r="F73990" i="2"/>
  <c r="F73991" i="2"/>
  <c r="F73992" i="2"/>
  <c r="F73993" i="2"/>
  <c r="F73994" i="2"/>
  <c r="F73995" i="2"/>
  <c r="F73996" i="2"/>
  <c r="F73997" i="2"/>
  <c r="F73998" i="2"/>
  <c r="F73999" i="2"/>
  <c r="F74000" i="2"/>
  <c r="F74001" i="2"/>
  <c r="F74002" i="2"/>
  <c r="F74003" i="2"/>
  <c r="F74004" i="2"/>
  <c r="F74005" i="2"/>
  <c r="F74006" i="2"/>
  <c r="F74007" i="2"/>
  <c r="F74008" i="2"/>
  <c r="F74009" i="2"/>
  <c r="F74010" i="2"/>
  <c r="F74011" i="2"/>
  <c r="F74012" i="2"/>
  <c r="F74013" i="2"/>
  <c r="F74014" i="2"/>
  <c r="F74015" i="2"/>
  <c r="F74016" i="2"/>
  <c r="F74017" i="2"/>
  <c r="F74018" i="2"/>
  <c r="F74019" i="2"/>
  <c r="F74020" i="2"/>
  <c r="F74021" i="2"/>
  <c r="F74022" i="2"/>
  <c r="F74023" i="2"/>
  <c r="F74024" i="2"/>
  <c r="F74025" i="2"/>
  <c r="F74026" i="2"/>
  <c r="F74027" i="2"/>
  <c r="F74028" i="2"/>
  <c r="F74029" i="2"/>
  <c r="F74030" i="2"/>
  <c r="F74031" i="2"/>
  <c r="F74032" i="2"/>
  <c r="F74033" i="2"/>
  <c r="F74034" i="2"/>
  <c r="F74035" i="2"/>
  <c r="F74036" i="2"/>
  <c r="F74037" i="2"/>
  <c r="F74038" i="2"/>
  <c r="F74039" i="2"/>
  <c r="F74040" i="2"/>
  <c r="F74041" i="2"/>
  <c r="F74042" i="2"/>
  <c r="F74043" i="2"/>
  <c r="F74044" i="2"/>
  <c r="F74045" i="2"/>
  <c r="F74046" i="2"/>
  <c r="F74047" i="2"/>
  <c r="F74048" i="2"/>
  <c r="F74049" i="2"/>
  <c r="F74050" i="2"/>
  <c r="F74051" i="2"/>
  <c r="F74052" i="2"/>
  <c r="F74053" i="2"/>
  <c r="F74054" i="2"/>
  <c r="F74055" i="2"/>
  <c r="F74056" i="2"/>
  <c r="F74057" i="2"/>
  <c r="F74058" i="2"/>
  <c r="F74059" i="2"/>
  <c r="F74060" i="2"/>
  <c r="F74061" i="2"/>
  <c r="F74062" i="2"/>
  <c r="F74063" i="2"/>
  <c r="F74064" i="2"/>
  <c r="F74065" i="2"/>
  <c r="F74066" i="2"/>
  <c r="F74067" i="2"/>
  <c r="F74068" i="2"/>
  <c r="F74069" i="2"/>
  <c r="F74070" i="2"/>
  <c r="F74071" i="2"/>
  <c r="F74072" i="2"/>
  <c r="F74073" i="2"/>
  <c r="F74074" i="2"/>
  <c r="F74075" i="2"/>
  <c r="F74076" i="2"/>
  <c r="F74077" i="2"/>
  <c r="F74078" i="2"/>
  <c r="F74079" i="2"/>
  <c r="F74080" i="2"/>
  <c r="F74081" i="2"/>
  <c r="F74082" i="2"/>
  <c r="F74083" i="2"/>
  <c r="F74084" i="2"/>
  <c r="F74085" i="2"/>
  <c r="F74086" i="2"/>
  <c r="F74087" i="2"/>
  <c r="F74088" i="2"/>
  <c r="F74089" i="2"/>
  <c r="F74090" i="2"/>
  <c r="F74091" i="2"/>
  <c r="F74092" i="2"/>
  <c r="F74093" i="2"/>
  <c r="F74094" i="2"/>
  <c r="F74095" i="2"/>
  <c r="F74096" i="2"/>
  <c r="F74097" i="2"/>
  <c r="F74098" i="2"/>
  <c r="F74099" i="2"/>
  <c r="F74100" i="2"/>
  <c r="F74101" i="2"/>
  <c r="F74102" i="2"/>
  <c r="F74103" i="2"/>
  <c r="F74104" i="2"/>
  <c r="F74105" i="2"/>
  <c r="F74106" i="2"/>
  <c r="F74107" i="2"/>
  <c r="F74108" i="2"/>
  <c r="F74109" i="2"/>
  <c r="F74110" i="2"/>
  <c r="F74111" i="2"/>
  <c r="F74112" i="2"/>
  <c r="F74113" i="2"/>
  <c r="F74114" i="2"/>
  <c r="F74115" i="2"/>
  <c r="F74116" i="2"/>
  <c r="F74117" i="2"/>
  <c r="F74118" i="2"/>
  <c r="F74119" i="2"/>
  <c r="F74120" i="2"/>
  <c r="F74121" i="2"/>
  <c r="F74122" i="2"/>
  <c r="F74123" i="2"/>
  <c r="F74124" i="2"/>
  <c r="F74125" i="2"/>
  <c r="F74126" i="2"/>
  <c r="F74127" i="2"/>
  <c r="F74128" i="2"/>
  <c r="F74129" i="2"/>
  <c r="F74130" i="2"/>
  <c r="F74131" i="2"/>
  <c r="F74132" i="2"/>
  <c r="F74133" i="2"/>
  <c r="F74134" i="2"/>
  <c r="F74135" i="2"/>
  <c r="F74136" i="2"/>
  <c r="F74137" i="2"/>
  <c r="F74138" i="2"/>
  <c r="F74139" i="2"/>
  <c r="F74140" i="2"/>
  <c r="F74141" i="2"/>
  <c r="F74142" i="2"/>
  <c r="F74143" i="2"/>
  <c r="F74144" i="2"/>
  <c r="F74145" i="2"/>
  <c r="F74146" i="2"/>
  <c r="F74147" i="2"/>
  <c r="F74148" i="2"/>
  <c r="F74149" i="2"/>
  <c r="F74150" i="2"/>
  <c r="F74151" i="2"/>
  <c r="F74152" i="2"/>
  <c r="F74153" i="2"/>
  <c r="F74154" i="2"/>
  <c r="F74155" i="2"/>
  <c r="F74156" i="2"/>
  <c r="F74157" i="2"/>
  <c r="F74158" i="2"/>
  <c r="F74159" i="2"/>
  <c r="F74160" i="2"/>
  <c r="F74161" i="2"/>
  <c r="F74162" i="2"/>
  <c r="F74163" i="2"/>
  <c r="F74164" i="2"/>
  <c r="F74165" i="2"/>
  <c r="F74166" i="2"/>
  <c r="F74167" i="2"/>
  <c r="F74168" i="2"/>
  <c r="F74169" i="2"/>
  <c r="F74170" i="2"/>
  <c r="F74171" i="2"/>
  <c r="F74172" i="2"/>
  <c r="F74173" i="2"/>
  <c r="F74174" i="2"/>
  <c r="F74175" i="2"/>
  <c r="F74176" i="2"/>
  <c r="F74177" i="2"/>
  <c r="F74178" i="2"/>
  <c r="F74179" i="2"/>
  <c r="F74180" i="2"/>
  <c r="F74181" i="2"/>
  <c r="F74182" i="2"/>
  <c r="F74183" i="2"/>
  <c r="F74184" i="2"/>
  <c r="F74185" i="2"/>
  <c r="F74186" i="2"/>
  <c r="F74187" i="2"/>
  <c r="F74188" i="2"/>
  <c r="F74189" i="2"/>
  <c r="F74190" i="2"/>
  <c r="F74191" i="2"/>
  <c r="F74192" i="2"/>
  <c r="F74193" i="2"/>
  <c r="F74194" i="2"/>
  <c r="F74195" i="2"/>
  <c r="F74196" i="2"/>
  <c r="F74197" i="2"/>
  <c r="F74198" i="2"/>
  <c r="F74199" i="2"/>
  <c r="F74200" i="2"/>
  <c r="F74201" i="2"/>
  <c r="F74202" i="2"/>
  <c r="F74203" i="2"/>
  <c r="F74204" i="2"/>
  <c r="F74205" i="2"/>
  <c r="F74206" i="2"/>
  <c r="F74207" i="2"/>
  <c r="F74208" i="2"/>
  <c r="F74209" i="2"/>
  <c r="F74210" i="2"/>
  <c r="F74211" i="2"/>
  <c r="F74212" i="2"/>
  <c r="F74213" i="2"/>
  <c r="F74214" i="2"/>
  <c r="F74215" i="2"/>
  <c r="F74216" i="2"/>
  <c r="F74217" i="2"/>
  <c r="F74218" i="2"/>
  <c r="F74219" i="2"/>
  <c r="F74220" i="2"/>
  <c r="F74221" i="2"/>
  <c r="F74222" i="2"/>
  <c r="F74223" i="2"/>
  <c r="F74224" i="2"/>
  <c r="F74225" i="2"/>
  <c r="F74226" i="2"/>
  <c r="F74227" i="2"/>
  <c r="F74228" i="2"/>
  <c r="F74229" i="2"/>
  <c r="F74230" i="2"/>
  <c r="F74231" i="2"/>
  <c r="F74232" i="2"/>
  <c r="F74233" i="2"/>
  <c r="F74234" i="2"/>
  <c r="F74235" i="2"/>
  <c r="F74236" i="2"/>
  <c r="F74237" i="2"/>
  <c r="F74238" i="2"/>
  <c r="F74239" i="2"/>
  <c r="F74240" i="2"/>
  <c r="F74241" i="2"/>
  <c r="F74242" i="2"/>
  <c r="F74243" i="2"/>
  <c r="F74244" i="2"/>
  <c r="F74245" i="2"/>
  <c r="F74246" i="2"/>
  <c r="F74247" i="2"/>
  <c r="F74248" i="2"/>
  <c r="F74249" i="2"/>
  <c r="F74250" i="2"/>
  <c r="F74251" i="2"/>
  <c r="F74252" i="2"/>
  <c r="F74253" i="2"/>
  <c r="F74254" i="2"/>
  <c r="F74255" i="2"/>
  <c r="F74256" i="2"/>
  <c r="F74257" i="2"/>
  <c r="F74258" i="2"/>
  <c r="F74259" i="2"/>
  <c r="F74260" i="2"/>
  <c r="F74261" i="2"/>
  <c r="F74262" i="2"/>
  <c r="F74263" i="2"/>
  <c r="F74264" i="2"/>
  <c r="F74265" i="2"/>
  <c r="F74266" i="2"/>
  <c r="F74267" i="2"/>
  <c r="F74268" i="2"/>
  <c r="F74269" i="2"/>
  <c r="F74270" i="2"/>
  <c r="F74271" i="2"/>
  <c r="F74272" i="2"/>
  <c r="F74273" i="2"/>
  <c r="F74274" i="2"/>
  <c r="F74275" i="2"/>
  <c r="F74276" i="2"/>
  <c r="F74277" i="2"/>
  <c r="F74278" i="2"/>
  <c r="F74279" i="2"/>
  <c r="F74280" i="2"/>
  <c r="F74281" i="2"/>
  <c r="F74282" i="2"/>
  <c r="F74283" i="2"/>
  <c r="F74284" i="2"/>
  <c r="F74285" i="2"/>
  <c r="F74286" i="2"/>
  <c r="F74287" i="2"/>
  <c r="F74288" i="2"/>
  <c r="F74289" i="2"/>
  <c r="F74290" i="2"/>
  <c r="F74291" i="2"/>
  <c r="F74292" i="2"/>
  <c r="F74293" i="2"/>
  <c r="F74294" i="2"/>
  <c r="F74295" i="2"/>
  <c r="F74296" i="2"/>
  <c r="F74297" i="2"/>
  <c r="F74298" i="2"/>
  <c r="F74299" i="2"/>
  <c r="F74300" i="2"/>
  <c r="F74301" i="2"/>
  <c r="F74302" i="2"/>
  <c r="F74303" i="2"/>
  <c r="F74304" i="2"/>
  <c r="F74305" i="2"/>
  <c r="F74306" i="2"/>
  <c r="F74307" i="2"/>
  <c r="F74308" i="2"/>
  <c r="F74309" i="2"/>
  <c r="F74310" i="2"/>
  <c r="F74311" i="2"/>
  <c r="F74312" i="2"/>
  <c r="F74313" i="2"/>
  <c r="F74314" i="2"/>
  <c r="F74315" i="2"/>
  <c r="F74316" i="2"/>
  <c r="F74317" i="2"/>
  <c r="F74318" i="2"/>
  <c r="F74319" i="2"/>
  <c r="F74320" i="2"/>
  <c r="F74321" i="2"/>
  <c r="F74322" i="2"/>
  <c r="F74323" i="2"/>
  <c r="F74324" i="2"/>
  <c r="F74325" i="2"/>
  <c r="F74326" i="2"/>
  <c r="F74327" i="2"/>
  <c r="F74328" i="2"/>
  <c r="F74329" i="2"/>
  <c r="F74330" i="2"/>
  <c r="F74331" i="2"/>
  <c r="F74332" i="2"/>
  <c r="F74333" i="2"/>
  <c r="F74334" i="2"/>
  <c r="F74335" i="2"/>
  <c r="F74336" i="2"/>
  <c r="F74337" i="2"/>
  <c r="F74338" i="2"/>
  <c r="F74339" i="2"/>
  <c r="F74340" i="2"/>
  <c r="F74341" i="2"/>
  <c r="F74342" i="2"/>
  <c r="F74343" i="2"/>
  <c r="F74344" i="2"/>
  <c r="F74345" i="2"/>
  <c r="F74346" i="2"/>
  <c r="F74347" i="2"/>
  <c r="F74348" i="2"/>
  <c r="F74349" i="2"/>
  <c r="F74350" i="2"/>
  <c r="F74351" i="2"/>
  <c r="F74352" i="2"/>
  <c r="F74353" i="2"/>
  <c r="F74354" i="2"/>
  <c r="F74355" i="2"/>
  <c r="F74356" i="2"/>
  <c r="F74357" i="2"/>
  <c r="F74358" i="2"/>
  <c r="F74359" i="2"/>
  <c r="F74360" i="2"/>
  <c r="F74361" i="2"/>
  <c r="F74362" i="2"/>
  <c r="F74363" i="2"/>
  <c r="F74364" i="2"/>
  <c r="F74365" i="2"/>
  <c r="F74366" i="2"/>
  <c r="F74367" i="2"/>
  <c r="F74368" i="2"/>
  <c r="F74369" i="2"/>
  <c r="F74370" i="2"/>
  <c r="F74371" i="2"/>
  <c r="F74372" i="2"/>
  <c r="F74373" i="2"/>
  <c r="F74374" i="2"/>
  <c r="F74375" i="2"/>
  <c r="F74376" i="2"/>
  <c r="F74377" i="2"/>
  <c r="F74378" i="2"/>
  <c r="F74379" i="2"/>
  <c r="F74380" i="2"/>
  <c r="F74381" i="2"/>
  <c r="F74382" i="2"/>
  <c r="F74383" i="2"/>
  <c r="F74384" i="2"/>
  <c r="F74385" i="2"/>
  <c r="F74386" i="2"/>
  <c r="F74387" i="2"/>
  <c r="F74388" i="2"/>
  <c r="F74389" i="2"/>
  <c r="F74390" i="2"/>
  <c r="F74391" i="2"/>
  <c r="F74392" i="2"/>
  <c r="F74393" i="2"/>
  <c r="F74394" i="2"/>
  <c r="F74395" i="2"/>
  <c r="F74396" i="2"/>
  <c r="F74397" i="2"/>
  <c r="F74398" i="2"/>
  <c r="F74399" i="2"/>
  <c r="F74400" i="2"/>
  <c r="F74401" i="2"/>
  <c r="F74402" i="2"/>
  <c r="F74403" i="2"/>
  <c r="F74404" i="2"/>
  <c r="F74405" i="2"/>
  <c r="F74406" i="2"/>
  <c r="F74407" i="2"/>
  <c r="F74408" i="2"/>
  <c r="F74409" i="2"/>
  <c r="F74410" i="2"/>
  <c r="F74411" i="2"/>
  <c r="F74412" i="2"/>
  <c r="F74413" i="2"/>
  <c r="F74414" i="2"/>
  <c r="F74415" i="2"/>
  <c r="F74416" i="2"/>
  <c r="F74417" i="2"/>
  <c r="F74418" i="2"/>
  <c r="F74419" i="2"/>
  <c r="F74420" i="2"/>
  <c r="F74421" i="2"/>
  <c r="F74422" i="2"/>
  <c r="F74423" i="2"/>
  <c r="F74424" i="2"/>
  <c r="F74425" i="2"/>
  <c r="F74426" i="2"/>
  <c r="F74427" i="2"/>
  <c r="F74428" i="2"/>
  <c r="F74429" i="2"/>
  <c r="F74430" i="2"/>
  <c r="F74431" i="2"/>
  <c r="F74432" i="2"/>
  <c r="F74433" i="2"/>
  <c r="F74434" i="2"/>
  <c r="F74435" i="2"/>
  <c r="F74436" i="2"/>
  <c r="F74437" i="2"/>
  <c r="F74438" i="2"/>
  <c r="F74439" i="2"/>
  <c r="F74440" i="2"/>
  <c r="F74441" i="2"/>
  <c r="F74442" i="2"/>
  <c r="F74443" i="2"/>
  <c r="F74444" i="2"/>
  <c r="F74445" i="2"/>
  <c r="F74446" i="2"/>
  <c r="F74447" i="2"/>
  <c r="F74448" i="2"/>
  <c r="F74449" i="2"/>
  <c r="F74450" i="2"/>
  <c r="F74451" i="2"/>
  <c r="F74452" i="2"/>
  <c r="F74453" i="2"/>
  <c r="F74454" i="2"/>
  <c r="F74455" i="2"/>
  <c r="F74456" i="2"/>
  <c r="F74457" i="2"/>
  <c r="F74458" i="2"/>
  <c r="F74459" i="2"/>
  <c r="F74460" i="2"/>
  <c r="F74461" i="2"/>
  <c r="F74462" i="2"/>
  <c r="F74463" i="2"/>
  <c r="F74464" i="2"/>
  <c r="F74465" i="2"/>
  <c r="F74466" i="2"/>
  <c r="F74467" i="2"/>
  <c r="F74468" i="2"/>
  <c r="F74469" i="2"/>
  <c r="F74470" i="2"/>
  <c r="F74471" i="2"/>
  <c r="F74472" i="2"/>
  <c r="F74473" i="2"/>
  <c r="F74474" i="2"/>
  <c r="F74475" i="2"/>
  <c r="F74476" i="2"/>
  <c r="F74477" i="2"/>
  <c r="F74478" i="2"/>
  <c r="F74479" i="2"/>
  <c r="F74480" i="2"/>
  <c r="F74481" i="2"/>
  <c r="F74482" i="2"/>
  <c r="F74483" i="2"/>
  <c r="F74484" i="2"/>
  <c r="F74485" i="2"/>
  <c r="F74486" i="2"/>
  <c r="F74487" i="2"/>
  <c r="F74488" i="2"/>
  <c r="F74489" i="2"/>
  <c r="F74490" i="2"/>
  <c r="F74491" i="2"/>
  <c r="F74492" i="2"/>
  <c r="F74493" i="2"/>
  <c r="F74494" i="2"/>
  <c r="F74495" i="2"/>
  <c r="F74496" i="2"/>
  <c r="F74497" i="2"/>
  <c r="F74498" i="2"/>
  <c r="F74499" i="2"/>
  <c r="F74500" i="2"/>
  <c r="F74501" i="2"/>
  <c r="F74502" i="2"/>
  <c r="F74503" i="2"/>
  <c r="F74504" i="2"/>
  <c r="F74505" i="2"/>
  <c r="F74506" i="2"/>
  <c r="F74507" i="2"/>
  <c r="F74508" i="2"/>
  <c r="F74509" i="2"/>
  <c r="F74510" i="2"/>
  <c r="F74511" i="2"/>
  <c r="F74512" i="2"/>
  <c r="F74513" i="2"/>
  <c r="F74514" i="2"/>
  <c r="F74515" i="2"/>
  <c r="F74516" i="2"/>
  <c r="F74517" i="2"/>
  <c r="F74518" i="2"/>
  <c r="F74519" i="2"/>
  <c r="F74520" i="2"/>
  <c r="F74521" i="2"/>
  <c r="F74522" i="2"/>
  <c r="F74523" i="2"/>
  <c r="F74524" i="2"/>
  <c r="F74525" i="2"/>
  <c r="F74526" i="2"/>
  <c r="F74527" i="2"/>
  <c r="F74528" i="2"/>
  <c r="F74529" i="2"/>
  <c r="F74530" i="2"/>
  <c r="F74531" i="2"/>
  <c r="F74532" i="2"/>
  <c r="F74533" i="2"/>
  <c r="F74534" i="2"/>
  <c r="F74535" i="2"/>
  <c r="F74536" i="2"/>
  <c r="F74537" i="2"/>
  <c r="F74538" i="2"/>
  <c r="F74539" i="2"/>
  <c r="F74540" i="2"/>
  <c r="F74541" i="2"/>
  <c r="F74542" i="2"/>
  <c r="F74543" i="2"/>
  <c r="F74544" i="2"/>
  <c r="F74545" i="2"/>
  <c r="F74546" i="2"/>
  <c r="F74547" i="2"/>
  <c r="F74548" i="2"/>
  <c r="F74549" i="2"/>
  <c r="F74550" i="2"/>
  <c r="F74551" i="2"/>
  <c r="F74552" i="2"/>
  <c r="F74553" i="2"/>
  <c r="F74554" i="2"/>
  <c r="F74555" i="2"/>
  <c r="F74556" i="2"/>
  <c r="F74557" i="2"/>
  <c r="F74558" i="2"/>
  <c r="F74559" i="2"/>
  <c r="F74560" i="2"/>
  <c r="F74561" i="2"/>
  <c r="F74562" i="2"/>
  <c r="F74563" i="2"/>
  <c r="F74564" i="2"/>
  <c r="F74565" i="2"/>
  <c r="F74566" i="2"/>
  <c r="F74567" i="2"/>
  <c r="F74568" i="2"/>
  <c r="F74569" i="2"/>
  <c r="F74570" i="2"/>
  <c r="F74571" i="2"/>
  <c r="F74572" i="2"/>
  <c r="F74573" i="2"/>
  <c r="F74574" i="2"/>
  <c r="F74575" i="2"/>
  <c r="F74576" i="2"/>
  <c r="F74577" i="2"/>
  <c r="F74578" i="2"/>
  <c r="F74579" i="2"/>
  <c r="F74580" i="2"/>
  <c r="F74581" i="2"/>
  <c r="F74582" i="2"/>
  <c r="F74583" i="2"/>
  <c r="F74584" i="2"/>
  <c r="F74585" i="2"/>
  <c r="F74586" i="2"/>
  <c r="F74587" i="2"/>
  <c r="F74588" i="2"/>
  <c r="F74589" i="2"/>
  <c r="F74590" i="2"/>
  <c r="F74591" i="2"/>
  <c r="F74592" i="2"/>
  <c r="F74593" i="2"/>
  <c r="F74594" i="2"/>
  <c r="F74595" i="2"/>
  <c r="F74596" i="2"/>
  <c r="F74597" i="2"/>
  <c r="F74598" i="2"/>
  <c r="F74599" i="2"/>
  <c r="F74600" i="2"/>
  <c r="F74601" i="2"/>
  <c r="F74602" i="2"/>
  <c r="F74603" i="2"/>
  <c r="F74604" i="2"/>
  <c r="F74605" i="2"/>
  <c r="F74606" i="2"/>
  <c r="F74607" i="2"/>
  <c r="F74608" i="2"/>
  <c r="F74609" i="2"/>
  <c r="F74610" i="2"/>
  <c r="F74611" i="2"/>
  <c r="F74612" i="2"/>
  <c r="F74613" i="2"/>
  <c r="F74614" i="2"/>
  <c r="F74615" i="2"/>
  <c r="F74616" i="2"/>
  <c r="F74617" i="2"/>
  <c r="F74618" i="2"/>
  <c r="F74619" i="2"/>
  <c r="F74620" i="2"/>
  <c r="F74621" i="2"/>
  <c r="F74622" i="2"/>
  <c r="F74623" i="2"/>
  <c r="F74624" i="2"/>
  <c r="F74625" i="2"/>
  <c r="F74626" i="2"/>
  <c r="F74627" i="2"/>
  <c r="F74628" i="2"/>
  <c r="F74629" i="2"/>
  <c r="F74630" i="2"/>
  <c r="F74631" i="2"/>
  <c r="F74632" i="2"/>
  <c r="F74633" i="2"/>
  <c r="F74634" i="2"/>
  <c r="F74635" i="2"/>
  <c r="F74636" i="2"/>
  <c r="F74637" i="2"/>
  <c r="F74638" i="2"/>
  <c r="F74639" i="2"/>
  <c r="F74640" i="2"/>
  <c r="F74641" i="2"/>
  <c r="F74642" i="2"/>
  <c r="F74643" i="2"/>
  <c r="F74644" i="2"/>
  <c r="F74645" i="2"/>
  <c r="F74646" i="2"/>
  <c r="F74647" i="2"/>
  <c r="F74648" i="2"/>
  <c r="F74649" i="2"/>
  <c r="F74650" i="2"/>
  <c r="F74651" i="2"/>
  <c r="F74652" i="2"/>
  <c r="F74653" i="2"/>
  <c r="F74654" i="2"/>
  <c r="F74655" i="2"/>
  <c r="F74656" i="2"/>
  <c r="F74657" i="2"/>
  <c r="F74658" i="2"/>
  <c r="F74659" i="2"/>
  <c r="F74660" i="2"/>
  <c r="F74661" i="2"/>
  <c r="F74662" i="2"/>
  <c r="F74663" i="2"/>
  <c r="F74664" i="2"/>
  <c r="F74665" i="2"/>
  <c r="F74666" i="2"/>
  <c r="F74667" i="2"/>
  <c r="F74668" i="2"/>
  <c r="F74669" i="2"/>
  <c r="F74670" i="2"/>
  <c r="F74671" i="2"/>
  <c r="F74672" i="2"/>
  <c r="F74673" i="2"/>
  <c r="F74674" i="2"/>
  <c r="F74675" i="2"/>
  <c r="F74676" i="2"/>
  <c r="F74677" i="2"/>
  <c r="F74678" i="2"/>
  <c r="F74679" i="2"/>
  <c r="F74680" i="2"/>
  <c r="F74681" i="2"/>
  <c r="F74682" i="2"/>
  <c r="F74683" i="2"/>
  <c r="F74684" i="2"/>
  <c r="F74685" i="2"/>
  <c r="F74686" i="2"/>
  <c r="F74687" i="2"/>
  <c r="F74688" i="2"/>
  <c r="F74689" i="2"/>
  <c r="F74690" i="2"/>
  <c r="F74691" i="2"/>
  <c r="F74692" i="2"/>
  <c r="F74693" i="2"/>
  <c r="F74694" i="2"/>
  <c r="F74695" i="2"/>
  <c r="F74696" i="2"/>
  <c r="F74697" i="2"/>
  <c r="F74698" i="2"/>
  <c r="F74699" i="2"/>
  <c r="F74700" i="2"/>
  <c r="F74701" i="2"/>
  <c r="F74702" i="2"/>
  <c r="F74703" i="2"/>
  <c r="F74704" i="2"/>
  <c r="F74705" i="2"/>
  <c r="F74706" i="2"/>
  <c r="F74707" i="2"/>
  <c r="F74708" i="2"/>
  <c r="F74709" i="2"/>
  <c r="F74710" i="2"/>
  <c r="F74711" i="2"/>
  <c r="F74712" i="2"/>
  <c r="F74713" i="2"/>
  <c r="F74714" i="2"/>
  <c r="F74715" i="2"/>
  <c r="F74716" i="2"/>
  <c r="F74717" i="2"/>
  <c r="F74718" i="2"/>
  <c r="F74719" i="2"/>
  <c r="F74720" i="2"/>
  <c r="F74721" i="2"/>
  <c r="F74722" i="2"/>
  <c r="F74723" i="2"/>
  <c r="F74724" i="2"/>
  <c r="F74725" i="2"/>
  <c r="F74726" i="2"/>
  <c r="F74727" i="2"/>
  <c r="F74728" i="2"/>
  <c r="F74729" i="2"/>
  <c r="F74730" i="2"/>
  <c r="F74731" i="2"/>
  <c r="F74732" i="2"/>
  <c r="F74733" i="2"/>
  <c r="F74734" i="2"/>
  <c r="F74735" i="2"/>
  <c r="F74736" i="2"/>
  <c r="F74737" i="2"/>
  <c r="F74738" i="2"/>
  <c r="F74739" i="2"/>
  <c r="F74740" i="2"/>
  <c r="F74741" i="2"/>
  <c r="F74742" i="2"/>
  <c r="F74743" i="2"/>
  <c r="F74744" i="2"/>
  <c r="F74745" i="2"/>
  <c r="F74746" i="2"/>
  <c r="F74747" i="2"/>
  <c r="F74748" i="2"/>
  <c r="F74749" i="2"/>
  <c r="F74750" i="2"/>
  <c r="F74751" i="2"/>
  <c r="F74752" i="2"/>
  <c r="F74753" i="2"/>
  <c r="F74754" i="2"/>
  <c r="F74755" i="2"/>
  <c r="F74756" i="2"/>
  <c r="F74757" i="2"/>
  <c r="F74758" i="2"/>
  <c r="F74759" i="2"/>
  <c r="F74760" i="2"/>
  <c r="F74761" i="2"/>
  <c r="F74762" i="2"/>
  <c r="F74763" i="2"/>
  <c r="F74764" i="2"/>
  <c r="F74765" i="2"/>
  <c r="F74766" i="2"/>
  <c r="F74767" i="2"/>
  <c r="F74768" i="2"/>
  <c r="F74769" i="2"/>
  <c r="F74770" i="2"/>
  <c r="F74771" i="2"/>
  <c r="F74772" i="2"/>
  <c r="F74773" i="2"/>
  <c r="F74774" i="2"/>
  <c r="F74775" i="2"/>
  <c r="F74776" i="2"/>
  <c r="F74777" i="2"/>
  <c r="F74778" i="2"/>
  <c r="F74779" i="2"/>
  <c r="F74780" i="2"/>
  <c r="F74781" i="2"/>
  <c r="F74782" i="2"/>
  <c r="F74783" i="2"/>
  <c r="F74784" i="2"/>
  <c r="F74785" i="2"/>
  <c r="F74786" i="2"/>
  <c r="F74787" i="2"/>
  <c r="F74788" i="2"/>
  <c r="F74789" i="2"/>
  <c r="F74790" i="2"/>
  <c r="F74791" i="2"/>
  <c r="F74792" i="2"/>
  <c r="F74793" i="2"/>
  <c r="F74794" i="2"/>
  <c r="F74795" i="2"/>
  <c r="F74796" i="2"/>
  <c r="F74797" i="2"/>
  <c r="F74798" i="2"/>
  <c r="F74799" i="2"/>
  <c r="F74800" i="2"/>
  <c r="F74801" i="2"/>
  <c r="F74802" i="2"/>
  <c r="F74803" i="2"/>
  <c r="F74804" i="2"/>
  <c r="F74805" i="2"/>
  <c r="F74806" i="2"/>
  <c r="F74807" i="2"/>
  <c r="F74808" i="2"/>
  <c r="F74809" i="2"/>
  <c r="F74810" i="2"/>
  <c r="F74811" i="2"/>
  <c r="F74812" i="2"/>
  <c r="F74813" i="2"/>
  <c r="F74814" i="2"/>
  <c r="F74815" i="2"/>
  <c r="F74816" i="2"/>
  <c r="F74817" i="2"/>
  <c r="F74818" i="2"/>
  <c r="F74819" i="2"/>
  <c r="F74820" i="2"/>
  <c r="F74821" i="2"/>
  <c r="F74822" i="2"/>
  <c r="F74823" i="2"/>
  <c r="F74824" i="2"/>
  <c r="F74825" i="2"/>
  <c r="F74826" i="2"/>
  <c r="F74827" i="2"/>
  <c r="F74828" i="2"/>
  <c r="F74829" i="2"/>
  <c r="F74830" i="2"/>
  <c r="F74831" i="2"/>
  <c r="F74832" i="2"/>
  <c r="F74833" i="2"/>
  <c r="F74834" i="2"/>
  <c r="F74835" i="2"/>
  <c r="F74836" i="2"/>
  <c r="F74837" i="2"/>
  <c r="F74838" i="2"/>
  <c r="F74839" i="2"/>
  <c r="F74840" i="2"/>
  <c r="F74841" i="2"/>
  <c r="F74842" i="2"/>
  <c r="F74843" i="2"/>
  <c r="F74844" i="2"/>
  <c r="F74845" i="2"/>
  <c r="F74846" i="2"/>
  <c r="F74847" i="2"/>
  <c r="F74848" i="2"/>
  <c r="F74849" i="2"/>
  <c r="F74850" i="2"/>
  <c r="F74851" i="2"/>
  <c r="F74852" i="2"/>
  <c r="F74853" i="2"/>
  <c r="F74854" i="2"/>
  <c r="F74855" i="2"/>
  <c r="F74856" i="2"/>
  <c r="F74857" i="2"/>
  <c r="F74858" i="2"/>
  <c r="F74859" i="2"/>
  <c r="F74860" i="2"/>
  <c r="F74861" i="2"/>
  <c r="F74862" i="2"/>
  <c r="F74863" i="2"/>
  <c r="F74864" i="2"/>
  <c r="F74865" i="2"/>
  <c r="F74866" i="2"/>
  <c r="F74867" i="2"/>
  <c r="F74868" i="2"/>
  <c r="F74869" i="2"/>
  <c r="F74870" i="2"/>
  <c r="F74871" i="2"/>
  <c r="F74872" i="2"/>
  <c r="F74873" i="2"/>
  <c r="F74874" i="2"/>
  <c r="F74875" i="2"/>
  <c r="F74876" i="2"/>
  <c r="F74877" i="2"/>
  <c r="F74878" i="2"/>
  <c r="F74879" i="2"/>
  <c r="F74880" i="2"/>
  <c r="F74881" i="2"/>
  <c r="F74882" i="2"/>
  <c r="F74883" i="2"/>
  <c r="F74884" i="2"/>
  <c r="F74885" i="2"/>
  <c r="F74886" i="2"/>
  <c r="F74887" i="2"/>
  <c r="F74888" i="2"/>
  <c r="F74889" i="2"/>
  <c r="F74890" i="2"/>
  <c r="F74891" i="2"/>
  <c r="F74892" i="2"/>
  <c r="F74893" i="2"/>
  <c r="F74894" i="2"/>
  <c r="F74895" i="2"/>
  <c r="F74896" i="2"/>
  <c r="F74897" i="2"/>
  <c r="F74898" i="2"/>
  <c r="F74899" i="2"/>
  <c r="F74900" i="2"/>
  <c r="F74901" i="2"/>
  <c r="F74902" i="2"/>
  <c r="F74903" i="2"/>
  <c r="F74904" i="2"/>
  <c r="F74905" i="2"/>
  <c r="F74906" i="2"/>
  <c r="F74907" i="2"/>
  <c r="F74908" i="2"/>
  <c r="F74909" i="2"/>
  <c r="F74910" i="2"/>
  <c r="F74911" i="2"/>
  <c r="F74912" i="2"/>
  <c r="F74913" i="2"/>
  <c r="F74914" i="2"/>
  <c r="F74915" i="2"/>
  <c r="F74916" i="2"/>
  <c r="F74917" i="2"/>
  <c r="F74918" i="2"/>
  <c r="F74919" i="2"/>
  <c r="F74920" i="2"/>
  <c r="F74921" i="2"/>
  <c r="F74922" i="2"/>
  <c r="F74923" i="2"/>
  <c r="F74924" i="2"/>
  <c r="F74925" i="2"/>
  <c r="F74926" i="2"/>
  <c r="F74927" i="2"/>
  <c r="F74928" i="2"/>
  <c r="F74929" i="2"/>
  <c r="F74930" i="2"/>
  <c r="F74931" i="2"/>
  <c r="F74932" i="2"/>
  <c r="F74933" i="2"/>
  <c r="F74934" i="2"/>
  <c r="F74935" i="2"/>
  <c r="F74936" i="2"/>
  <c r="F74937" i="2"/>
  <c r="F74938" i="2"/>
  <c r="F74939" i="2"/>
  <c r="F74940" i="2"/>
  <c r="F74941" i="2"/>
  <c r="F74942" i="2"/>
  <c r="F74943" i="2"/>
  <c r="F74944" i="2"/>
  <c r="F74945" i="2"/>
  <c r="F74946" i="2"/>
  <c r="F74947" i="2"/>
  <c r="F74948" i="2"/>
  <c r="F74949" i="2"/>
  <c r="F74950" i="2"/>
  <c r="F74951" i="2"/>
  <c r="F74952" i="2"/>
  <c r="F74953" i="2"/>
  <c r="F74954" i="2"/>
  <c r="F74955" i="2"/>
  <c r="F74956" i="2"/>
  <c r="F74957" i="2"/>
  <c r="F74958" i="2"/>
  <c r="F74959" i="2"/>
  <c r="F74960" i="2"/>
  <c r="F74961" i="2"/>
  <c r="F74962" i="2"/>
  <c r="F74963" i="2"/>
  <c r="F74964" i="2"/>
  <c r="F74965" i="2"/>
  <c r="F74966" i="2"/>
  <c r="F74967" i="2"/>
  <c r="F74968" i="2"/>
  <c r="F74969" i="2"/>
  <c r="F74970" i="2"/>
  <c r="F74971" i="2"/>
  <c r="F74972" i="2"/>
  <c r="F74973" i="2"/>
  <c r="F74974" i="2"/>
  <c r="F74975" i="2"/>
  <c r="F74976" i="2"/>
  <c r="F74977" i="2"/>
  <c r="F74978" i="2"/>
  <c r="F74979" i="2"/>
  <c r="F74980" i="2"/>
  <c r="F74981" i="2"/>
  <c r="F74982" i="2"/>
  <c r="F74983" i="2"/>
  <c r="F74984" i="2"/>
  <c r="F74985" i="2"/>
  <c r="F74986" i="2"/>
  <c r="F74987" i="2"/>
  <c r="F74988" i="2"/>
  <c r="F74989" i="2"/>
  <c r="F74990" i="2"/>
  <c r="F74991" i="2"/>
  <c r="F74992" i="2"/>
  <c r="F74993" i="2"/>
  <c r="F74994" i="2"/>
  <c r="F74995" i="2"/>
  <c r="F74996" i="2"/>
  <c r="F74997" i="2"/>
  <c r="F74998" i="2"/>
  <c r="F74999" i="2"/>
  <c r="F75000" i="2"/>
  <c r="F75001" i="2"/>
  <c r="F75002" i="2"/>
  <c r="F75003" i="2"/>
  <c r="F75004" i="2"/>
  <c r="F75005" i="2"/>
  <c r="F75006" i="2"/>
  <c r="F75007" i="2"/>
  <c r="F75008" i="2"/>
  <c r="F75009" i="2"/>
  <c r="F75010" i="2"/>
  <c r="F75011" i="2"/>
  <c r="F75012" i="2"/>
  <c r="F75013" i="2"/>
  <c r="F75014" i="2"/>
  <c r="F75015" i="2"/>
  <c r="F75016" i="2"/>
  <c r="F75017" i="2"/>
  <c r="F75018" i="2"/>
  <c r="F75019" i="2"/>
  <c r="F75020" i="2"/>
  <c r="F75021" i="2"/>
  <c r="F75022" i="2"/>
  <c r="F75023" i="2"/>
  <c r="F75024" i="2"/>
  <c r="F75025" i="2"/>
  <c r="F75026" i="2"/>
  <c r="F75027" i="2"/>
  <c r="F75028" i="2"/>
  <c r="F75029" i="2"/>
  <c r="F75030" i="2"/>
  <c r="F75031" i="2"/>
  <c r="F75032" i="2"/>
  <c r="F75033" i="2"/>
  <c r="F75034" i="2"/>
  <c r="F75035" i="2"/>
  <c r="F75036" i="2"/>
  <c r="F75037" i="2"/>
  <c r="F75038" i="2"/>
  <c r="F75039" i="2"/>
  <c r="F75040" i="2"/>
  <c r="F75041" i="2"/>
  <c r="F75042" i="2"/>
  <c r="F75043" i="2"/>
  <c r="F75044" i="2"/>
  <c r="F75045" i="2"/>
  <c r="F75046" i="2"/>
  <c r="F75047" i="2"/>
  <c r="F75048" i="2"/>
  <c r="F75049" i="2"/>
  <c r="F75050" i="2"/>
  <c r="F75051" i="2"/>
  <c r="F75052" i="2"/>
  <c r="F75053" i="2"/>
  <c r="F75054" i="2"/>
  <c r="F75055" i="2"/>
  <c r="F75056" i="2"/>
  <c r="F75057" i="2"/>
  <c r="F75058" i="2"/>
  <c r="F75059" i="2"/>
  <c r="F75060" i="2"/>
  <c r="F75061" i="2"/>
  <c r="F75062" i="2"/>
  <c r="F75063" i="2"/>
  <c r="F75064" i="2"/>
  <c r="F75065" i="2"/>
  <c r="F75066" i="2"/>
  <c r="F75067" i="2"/>
  <c r="F75068" i="2"/>
  <c r="F75069" i="2"/>
  <c r="F75070" i="2"/>
  <c r="F75071" i="2"/>
  <c r="F75072" i="2"/>
  <c r="F75073" i="2"/>
  <c r="F75074" i="2"/>
  <c r="F75075" i="2"/>
  <c r="F75076" i="2"/>
  <c r="F75077" i="2"/>
  <c r="F75078" i="2"/>
  <c r="F75079" i="2"/>
  <c r="F75080" i="2"/>
  <c r="F75081" i="2"/>
  <c r="F75082" i="2"/>
  <c r="F75083" i="2"/>
  <c r="F75084" i="2"/>
  <c r="F75085" i="2"/>
  <c r="F75086" i="2"/>
  <c r="F75087" i="2"/>
  <c r="F75088" i="2"/>
  <c r="F75089" i="2"/>
  <c r="F75090" i="2"/>
  <c r="F75091" i="2"/>
  <c r="F75092" i="2"/>
  <c r="F75093" i="2"/>
  <c r="F75094" i="2"/>
  <c r="F75095" i="2"/>
  <c r="F75096" i="2"/>
  <c r="F75097" i="2"/>
  <c r="F75098" i="2"/>
  <c r="F75099" i="2"/>
  <c r="F75100" i="2"/>
  <c r="F75101" i="2"/>
  <c r="F75102" i="2"/>
  <c r="F75103" i="2"/>
  <c r="F75104" i="2"/>
  <c r="F75105" i="2"/>
  <c r="F75106" i="2"/>
  <c r="F75107" i="2"/>
  <c r="F75108" i="2"/>
  <c r="F75109" i="2"/>
  <c r="F75110" i="2"/>
  <c r="F75111" i="2"/>
  <c r="F75112" i="2"/>
  <c r="F75113" i="2"/>
  <c r="F75114" i="2"/>
  <c r="F75115" i="2"/>
  <c r="F75116" i="2"/>
  <c r="F75117" i="2"/>
  <c r="F75118" i="2"/>
  <c r="F75119" i="2"/>
  <c r="F75120" i="2"/>
  <c r="F75121" i="2"/>
  <c r="F75122" i="2"/>
  <c r="F75123" i="2"/>
  <c r="F75124" i="2"/>
  <c r="F75125" i="2"/>
  <c r="F75126" i="2"/>
  <c r="F75127" i="2"/>
  <c r="F75128" i="2"/>
  <c r="F75129" i="2"/>
  <c r="F75130" i="2"/>
  <c r="F75131" i="2"/>
  <c r="F75132" i="2"/>
  <c r="F75133" i="2"/>
  <c r="F75134" i="2"/>
  <c r="F75135" i="2"/>
  <c r="F75136" i="2"/>
  <c r="F75137" i="2"/>
  <c r="F75138" i="2"/>
  <c r="F75139" i="2"/>
  <c r="F75140" i="2"/>
  <c r="F75141" i="2"/>
  <c r="F75142" i="2"/>
  <c r="F75143" i="2"/>
  <c r="F75144" i="2"/>
  <c r="F75145" i="2"/>
  <c r="F75146" i="2"/>
  <c r="F75147" i="2"/>
  <c r="F75148" i="2"/>
  <c r="F75149" i="2"/>
  <c r="F75150" i="2"/>
  <c r="F75151" i="2"/>
  <c r="F75152" i="2"/>
  <c r="F75153" i="2"/>
  <c r="F75154" i="2"/>
  <c r="F75155" i="2"/>
  <c r="F75156" i="2"/>
  <c r="F75157" i="2"/>
  <c r="F75158" i="2"/>
  <c r="F75159" i="2"/>
  <c r="F75160" i="2"/>
  <c r="F75161" i="2"/>
  <c r="F75162" i="2"/>
  <c r="F75163" i="2"/>
  <c r="F75164" i="2"/>
  <c r="F75165" i="2"/>
  <c r="F75166" i="2"/>
  <c r="F75167" i="2"/>
  <c r="F75168" i="2"/>
  <c r="F75169" i="2"/>
  <c r="F75170" i="2"/>
  <c r="F75171" i="2"/>
  <c r="F75172" i="2"/>
  <c r="F75173" i="2"/>
  <c r="F75174" i="2"/>
  <c r="F75175" i="2"/>
  <c r="F75176" i="2"/>
  <c r="F75177" i="2"/>
  <c r="F75178" i="2"/>
  <c r="F75179" i="2"/>
  <c r="F75180" i="2"/>
  <c r="F75181" i="2"/>
  <c r="F75182" i="2"/>
  <c r="F75183" i="2"/>
  <c r="F75184" i="2"/>
  <c r="F75185" i="2"/>
  <c r="F75186" i="2"/>
  <c r="F75187" i="2"/>
  <c r="F75188" i="2"/>
  <c r="F75189" i="2"/>
  <c r="F75190" i="2"/>
  <c r="F75191" i="2"/>
  <c r="F75192" i="2"/>
  <c r="F75193" i="2"/>
  <c r="F75194" i="2"/>
  <c r="F75195" i="2"/>
  <c r="F75196" i="2"/>
  <c r="F75197" i="2"/>
  <c r="F75198" i="2"/>
  <c r="F75199" i="2"/>
  <c r="F75200" i="2"/>
  <c r="F75201" i="2"/>
  <c r="F75202" i="2"/>
  <c r="F75203" i="2"/>
  <c r="F75204" i="2"/>
  <c r="F75205" i="2"/>
  <c r="F75206" i="2"/>
  <c r="F75207" i="2"/>
  <c r="F75208" i="2"/>
  <c r="F75209" i="2"/>
  <c r="F75210" i="2"/>
  <c r="F75211" i="2"/>
  <c r="F75212" i="2"/>
  <c r="F75213" i="2"/>
  <c r="F75214" i="2"/>
  <c r="F75215" i="2"/>
  <c r="F75216" i="2"/>
  <c r="F75217" i="2"/>
  <c r="F75218" i="2"/>
  <c r="F75219" i="2"/>
  <c r="F75220" i="2"/>
  <c r="F75221" i="2"/>
  <c r="F75222" i="2"/>
  <c r="F75223" i="2"/>
  <c r="F75224" i="2"/>
  <c r="F75225" i="2"/>
  <c r="F75226" i="2"/>
  <c r="F75227" i="2"/>
  <c r="F75228" i="2"/>
  <c r="F75229" i="2"/>
  <c r="F75230" i="2"/>
  <c r="F75231" i="2"/>
  <c r="F75232" i="2"/>
  <c r="F75233" i="2"/>
  <c r="F75234" i="2"/>
  <c r="F75235" i="2"/>
  <c r="F75236" i="2"/>
  <c r="F75237" i="2"/>
  <c r="F75238" i="2"/>
  <c r="F75239" i="2"/>
  <c r="F75240" i="2"/>
  <c r="F75241" i="2"/>
  <c r="F75242" i="2"/>
  <c r="F75243" i="2"/>
  <c r="F75244" i="2"/>
  <c r="F75245" i="2"/>
  <c r="F75246" i="2"/>
  <c r="F75247" i="2"/>
  <c r="F75248" i="2"/>
  <c r="F75249" i="2"/>
  <c r="F75250" i="2"/>
  <c r="F75251" i="2"/>
  <c r="F75252" i="2"/>
  <c r="F75253" i="2"/>
  <c r="F75254" i="2"/>
  <c r="F75255" i="2"/>
  <c r="F75256" i="2"/>
  <c r="F75257" i="2"/>
  <c r="F75258" i="2"/>
  <c r="F75259" i="2"/>
  <c r="F75260" i="2"/>
  <c r="F75261" i="2"/>
  <c r="F75262" i="2"/>
  <c r="F75263" i="2"/>
  <c r="F75264" i="2"/>
  <c r="F75265" i="2"/>
  <c r="F75266" i="2"/>
  <c r="F75267" i="2"/>
  <c r="F75268" i="2"/>
  <c r="F75269" i="2"/>
  <c r="F75270" i="2"/>
  <c r="F75271" i="2"/>
  <c r="F75272" i="2"/>
  <c r="F75273" i="2"/>
  <c r="F75274" i="2"/>
  <c r="F75275" i="2"/>
  <c r="F75276" i="2"/>
  <c r="F75277" i="2"/>
  <c r="F75278" i="2"/>
  <c r="F75279" i="2"/>
  <c r="F75280" i="2"/>
  <c r="F75281" i="2"/>
  <c r="F75282" i="2"/>
  <c r="F75283" i="2"/>
  <c r="F75284" i="2"/>
  <c r="F75285" i="2"/>
  <c r="F75286" i="2"/>
  <c r="F75287" i="2"/>
  <c r="F75288" i="2"/>
  <c r="F75289" i="2"/>
  <c r="F75290" i="2"/>
  <c r="F75291" i="2"/>
  <c r="F75292" i="2"/>
  <c r="F75293" i="2"/>
  <c r="F75294" i="2"/>
  <c r="F75295" i="2"/>
  <c r="F75296" i="2"/>
  <c r="F75297" i="2"/>
  <c r="F75298" i="2"/>
  <c r="F75299" i="2"/>
  <c r="F75300" i="2"/>
  <c r="F75301" i="2"/>
  <c r="F75302" i="2"/>
  <c r="F75303" i="2"/>
  <c r="F75304" i="2"/>
  <c r="F75305" i="2"/>
  <c r="F75306" i="2"/>
  <c r="F75307" i="2"/>
  <c r="F75308" i="2"/>
  <c r="F75309" i="2"/>
  <c r="F75310" i="2"/>
  <c r="F75311" i="2"/>
  <c r="F75312" i="2"/>
  <c r="F75313" i="2"/>
  <c r="F75314" i="2"/>
  <c r="F75315" i="2"/>
  <c r="F75316" i="2"/>
  <c r="F75317" i="2"/>
  <c r="F75318" i="2"/>
  <c r="F75319" i="2"/>
  <c r="F75320" i="2"/>
  <c r="F75321" i="2"/>
  <c r="F75322" i="2"/>
  <c r="F75323" i="2"/>
  <c r="F75324" i="2"/>
  <c r="F75325" i="2"/>
  <c r="F75326" i="2"/>
  <c r="F75327" i="2"/>
  <c r="F75328" i="2"/>
  <c r="F75329" i="2"/>
  <c r="F75330" i="2"/>
  <c r="F75331" i="2"/>
  <c r="F75332" i="2"/>
  <c r="F75333" i="2"/>
  <c r="F75334" i="2"/>
  <c r="F75335" i="2"/>
  <c r="F75336" i="2"/>
  <c r="F75337" i="2"/>
  <c r="F75338" i="2"/>
  <c r="F75339" i="2"/>
  <c r="F75340" i="2"/>
  <c r="F75341" i="2"/>
  <c r="F75342" i="2"/>
  <c r="F75343" i="2"/>
  <c r="F75344" i="2"/>
  <c r="F75345" i="2"/>
  <c r="F75346" i="2"/>
  <c r="F75347" i="2"/>
  <c r="F75348" i="2"/>
  <c r="F75349" i="2"/>
  <c r="F75350" i="2"/>
  <c r="F75351" i="2"/>
  <c r="F75352" i="2"/>
  <c r="F75353" i="2"/>
  <c r="F75354" i="2"/>
  <c r="F75355" i="2"/>
  <c r="F75356" i="2"/>
  <c r="F75357" i="2"/>
  <c r="F75358" i="2"/>
  <c r="F75359" i="2"/>
  <c r="F75360" i="2"/>
  <c r="F75361" i="2"/>
  <c r="F75362" i="2"/>
  <c r="F75363" i="2"/>
  <c r="F75364" i="2"/>
  <c r="F75365" i="2"/>
  <c r="F75366" i="2"/>
  <c r="F75367" i="2"/>
  <c r="F75368" i="2"/>
  <c r="F75369" i="2"/>
  <c r="F75370" i="2"/>
  <c r="F75371" i="2"/>
  <c r="F75372" i="2"/>
  <c r="F75373" i="2"/>
  <c r="F75374" i="2"/>
  <c r="F75375" i="2"/>
  <c r="F75376" i="2"/>
  <c r="F75377" i="2"/>
  <c r="F75378" i="2"/>
  <c r="F75379" i="2"/>
  <c r="F75380" i="2"/>
  <c r="F75381" i="2"/>
  <c r="F75382" i="2"/>
  <c r="F75383" i="2"/>
  <c r="F75384" i="2"/>
  <c r="F75385" i="2"/>
  <c r="F75386" i="2"/>
  <c r="F75387" i="2"/>
  <c r="F75388" i="2"/>
  <c r="F75389" i="2"/>
  <c r="F75390" i="2"/>
  <c r="F75391" i="2"/>
  <c r="F75392" i="2"/>
  <c r="F75393" i="2"/>
  <c r="F75394" i="2"/>
  <c r="F75395" i="2"/>
  <c r="F75396" i="2"/>
  <c r="F75397" i="2"/>
  <c r="F75398" i="2"/>
  <c r="F75399" i="2"/>
  <c r="F75400" i="2"/>
  <c r="F75401" i="2"/>
  <c r="F75402" i="2"/>
  <c r="F75403" i="2"/>
  <c r="F75404" i="2"/>
  <c r="F75405" i="2"/>
  <c r="F75406" i="2"/>
  <c r="F75407" i="2"/>
  <c r="F75408" i="2"/>
  <c r="F75409" i="2"/>
  <c r="F75410" i="2"/>
  <c r="F75411" i="2"/>
  <c r="F75412" i="2"/>
  <c r="F75413" i="2"/>
  <c r="F75414" i="2"/>
  <c r="F75415" i="2"/>
  <c r="F75416" i="2"/>
  <c r="F75417" i="2"/>
  <c r="F75418" i="2"/>
  <c r="F75419" i="2"/>
  <c r="F75420" i="2"/>
  <c r="F75421" i="2"/>
  <c r="F75422" i="2"/>
  <c r="F75423" i="2"/>
  <c r="F75424" i="2"/>
  <c r="F75425" i="2"/>
  <c r="F75426" i="2"/>
  <c r="F75427" i="2"/>
  <c r="F75428" i="2"/>
  <c r="F75429" i="2"/>
  <c r="F75430" i="2"/>
  <c r="F75431" i="2"/>
  <c r="F75432" i="2"/>
  <c r="F75433" i="2"/>
  <c r="F75434" i="2"/>
  <c r="F75435" i="2"/>
  <c r="F75436" i="2"/>
  <c r="F75437" i="2"/>
  <c r="F75438" i="2"/>
  <c r="F75439" i="2"/>
  <c r="F75440" i="2"/>
  <c r="F75441" i="2"/>
  <c r="F75442" i="2"/>
  <c r="F75443" i="2"/>
  <c r="F75444" i="2"/>
  <c r="F75445" i="2"/>
  <c r="F75446" i="2"/>
  <c r="F75447" i="2"/>
  <c r="F75448" i="2"/>
  <c r="F75449" i="2"/>
  <c r="F75450" i="2"/>
  <c r="F75451" i="2"/>
  <c r="F75452" i="2"/>
  <c r="F75453" i="2"/>
  <c r="F75454" i="2"/>
  <c r="F75455" i="2"/>
  <c r="F75456" i="2"/>
  <c r="F75457" i="2"/>
  <c r="F75458" i="2"/>
  <c r="F75459" i="2"/>
  <c r="F75460" i="2"/>
  <c r="F75461" i="2"/>
  <c r="F75462" i="2"/>
  <c r="F75463" i="2"/>
  <c r="F75464" i="2"/>
  <c r="F75465" i="2"/>
  <c r="F75466" i="2"/>
  <c r="F75467" i="2"/>
  <c r="F75468" i="2"/>
  <c r="F75469" i="2"/>
  <c r="F75470" i="2"/>
  <c r="F75471" i="2"/>
  <c r="F75472" i="2"/>
  <c r="F75473" i="2"/>
  <c r="F75474" i="2"/>
  <c r="F75475" i="2"/>
  <c r="F75476" i="2"/>
  <c r="F75477" i="2"/>
  <c r="F75478" i="2"/>
  <c r="F75479" i="2"/>
  <c r="F75480" i="2"/>
  <c r="F75481" i="2"/>
  <c r="F75482" i="2"/>
  <c r="F75483" i="2"/>
  <c r="F75484" i="2"/>
  <c r="F75485" i="2"/>
  <c r="F75486" i="2"/>
  <c r="F75487" i="2"/>
  <c r="F75488" i="2"/>
  <c r="F75489" i="2"/>
  <c r="F75490" i="2"/>
  <c r="F75491" i="2"/>
  <c r="F75492" i="2"/>
  <c r="F75493" i="2"/>
  <c r="F75494" i="2"/>
  <c r="F75495" i="2"/>
  <c r="F75496" i="2"/>
  <c r="F75497" i="2"/>
  <c r="F75498" i="2"/>
  <c r="F75499" i="2"/>
  <c r="F75500" i="2"/>
  <c r="F75501" i="2"/>
  <c r="F75502" i="2"/>
  <c r="F75503" i="2"/>
  <c r="F75504" i="2"/>
  <c r="F75505" i="2"/>
  <c r="F75506" i="2"/>
  <c r="F75507" i="2"/>
  <c r="F75508" i="2"/>
  <c r="F75509" i="2"/>
  <c r="F75510" i="2"/>
  <c r="F75511" i="2"/>
  <c r="F75512" i="2"/>
  <c r="F75513" i="2"/>
  <c r="F75514" i="2"/>
  <c r="F75515" i="2"/>
  <c r="F75516" i="2"/>
  <c r="F75517" i="2"/>
  <c r="F75518" i="2"/>
  <c r="F75519" i="2"/>
  <c r="F75520" i="2"/>
  <c r="F75521" i="2"/>
  <c r="F75522" i="2"/>
  <c r="F75523" i="2"/>
  <c r="F75524" i="2"/>
  <c r="F75525" i="2"/>
  <c r="F75526" i="2"/>
  <c r="F75527" i="2"/>
  <c r="F75528" i="2"/>
  <c r="F75529" i="2"/>
  <c r="F75530" i="2"/>
  <c r="F75531" i="2"/>
  <c r="F75532" i="2"/>
  <c r="F75533" i="2"/>
  <c r="F75534" i="2"/>
  <c r="F75535" i="2"/>
  <c r="F75536" i="2"/>
  <c r="F75537" i="2"/>
  <c r="F75538" i="2"/>
  <c r="F75539" i="2"/>
  <c r="F75540" i="2"/>
  <c r="F75541" i="2"/>
  <c r="F75542" i="2"/>
  <c r="F75543" i="2"/>
  <c r="F75544" i="2"/>
  <c r="F75545" i="2"/>
  <c r="F75546" i="2"/>
  <c r="F75547" i="2"/>
  <c r="F75548" i="2"/>
  <c r="F75549" i="2"/>
  <c r="F75550" i="2"/>
  <c r="F75551" i="2"/>
  <c r="F75552" i="2"/>
  <c r="F75553" i="2"/>
  <c r="F75554" i="2"/>
  <c r="F75555" i="2"/>
  <c r="F75556" i="2"/>
  <c r="F75557" i="2"/>
  <c r="F75558" i="2"/>
  <c r="F75559" i="2"/>
  <c r="F75560" i="2"/>
  <c r="F75561" i="2"/>
  <c r="F75562" i="2"/>
  <c r="F75563" i="2"/>
  <c r="F75564" i="2"/>
  <c r="F75565" i="2"/>
  <c r="F75566" i="2"/>
  <c r="F75567" i="2"/>
  <c r="F75568" i="2"/>
  <c r="F75569" i="2"/>
  <c r="F75570" i="2"/>
  <c r="F75571" i="2"/>
  <c r="F75572" i="2"/>
  <c r="F75573" i="2"/>
  <c r="F75574" i="2"/>
  <c r="F75575" i="2"/>
  <c r="F75576" i="2"/>
  <c r="F75577" i="2"/>
  <c r="F75578" i="2"/>
  <c r="F75579" i="2"/>
  <c r="F75580" i="2"/>
  <c r="F75581" i="2"/>
  <c r="F75582" i="2"/>
  <c r="F75583" i="2"/>
  <c r="F75584" i="2"/>
  <c r="F75585" i="2"/>
  <c r="F75586" i="2"/>
  <c r="F75587" i="2"/>
  <c r="F75588" i="2"/>
  <c r="F75589" i="2"/>
  <c r="F75590" i="2"/>
  <c r="F75591" i="2"/>
  <c r="F75592" i="2"/>
  <c r="F75593" i="2"/>
  <c r="F75594" i="2"/>
  <c r="F75595" i="2"/>
  <c r="F75596" i="2"/>
  <c r="F75597" i="2"/>
  <c r="F75598" i="2"/>
  <c r="F75599" i="2"/>
  <c r="F75600" i="2"/>
  <c r="F75601" i="2"/>
  <c r="F75602" i="2"/>
  <c r="F75603" i="2"/>
  <c r="F75604" i="2"/>
  <c r="F75605" i="2"/>
  <c r="F75606" i="2"/>
  <c r="F75607" i="2"/>
  <c r="F75608" i="2"/>
  <c r="F75609" i="2"/>
  <c r="F75610" i="2"/>
  <c r="F75611" i="2"/>
  <c r="F75612" i="2"/>
  <c r="F75613" i="2"/>
  <c r="F75614" i="2"/>
  <c r="F75615" i="2"/>
  <c r="F75616" i="2"/>
  <c r="F75617" i="2"/>
  <c r="F75618" i="2"/>
  <c r="F75619" i="2"/>
  <c r="F75620" i="2"/>
  <c r="F75621" i="2"/>
  <c r="F75622" i="2"/>
  <c r="F75623" i="2"/>
  <c r="F75624" i="2"/>
  <c r="F75625" i="2"/>
  <c r="F75626" i="2"/>
  <c r="F75627" i="2"/>
  <c r="F75628" i="2"/>
  <c r="F75629" i="2"/>
  <c r="F75630" i="2"/>
  <c r="F75631" i="2"/>
  <c r="F75632" i="2"/>
  <c r="F75633" i="2"/>
  <c r="F75634" i="2"/>
  <c r="F75635" i="2"/>
  <c r="F75636" i="2"/>
  <c r="F75637" i="2"/>
  <c r="F75638" i="2"/>
  <c r="F75639" i="2"/>
  <c r="F75640" i="2"/>
  <c r="F75641" i="2"/>
  <c r="F75642" i="2"/>
  <c r="F75643" i="2"/>
  <c r="F75644" i="2"/>
  <c r="F75645" i="2"/>
  <c r="F75646" i="2"/>
  <c r="F75647" i="2"/>
  <c r="F75648" i="2"/>
  <c r="F75649" i="2"/>
  <c r="F75650" i="2"/>
  <c r="F75651" i="2"/>
  <c r="F75652" i="2"/>
  <c r="F75653" i="2"/>
  <c r="F75654" i="2"/>
  <c r="F75655" i="2"/>
  <c r="F75656" i="2"/>
  <c r="F75657" i="2"/>
  <c r="F75658" i="2"/>
  <c r="F75659" i="2"/>
  <c r="F75660" i="2"/>
  <c r="F75661" i="2"/>
  <c r="F75662" i="2"/>
  <c r="F75663" i="2"/>
  <c r="F75664" i="2"/>
  <c r="F75665" i="2"/>
  <c r="F75666" i="2"/>
  <c r="F75667" i="2"/>
  <c r="F75668" i="2"/>
  <c r="F75669" i="2"/>
  <c r="F75670" i="2"/>
  <c r="F75671" i="2"/>
  <c r="F75672" i="2"/>
  <c r="F75673" i="2"/>
  <c r="F75674" i="2"/>
  <c r="F75675" i="2"/>
  <c r="F75676" i="2"/>
  <c r="F75677" i="2"/>
  <c r="F75678" i="2"/>
  <c r="F75679" i="2"/>
  <c r="F75680" i="2"/>
  <c r="F75681" i="2"/>
  <c r="F75682" i="2"/>
  <c r="F75683" i="2"/>
  <c r="F75684" i="2"/>
  <c r="F75685" i="2"/>
  <c r="F75686" i="2"/>
  <c r="F75687" i="2"/>
  <c r="F75688" i="2"/>
  <c r="F75689" i="2"/>
  <c r="F75690" i="2"/>
  <c r="F75691" i="2"/>
  <c r="F75692" i="2"/>
  <c r="F75693" i="2"/>
  <c r="F75694" i="2"/>
  <c r="F75695" i="2"/>
  <c r="F75696" i="2"/>
  <c r="F75697" i="2"/>
  <c r="F75698" i="2"/>
  <c r="F75699" i="2"/>
  <c r="F75700" i="2"/>
  <c r="F75701" i="2"/>
  <c r="F75702" i="2"/>
  <c r="F75703" i="2"/>
  <c r="F75704" i="2"/>
  <c r="F75705" i="2"/>
  <c r="F75706" i="2"/>
  <c r="F75707" i="2"/>
  <c r="F75708" i="2"/>
  <c r="F75709" i="2"/>
  <c r="F75710" i="2"/>
  <c r="F75711" i="2"/>
  <c r="F75712" i="2"/>
  <c r="F75713" i="2"/>
  <c r="F75714" i="2"/>
  <c r="F75715" i="2"/>
  <c r="F75716" i="2"/>
  <c r="F75717" i="2"/>
  <c r="F75718" i="2"/>
  <c r="F75719" i="2"/>
  <c r="F75720" i="2"/>
  <c r="F75721" i="2"/>
  <c r="F75722" i="2"/>
  <c r="F75723" i="2"/>
  <c r="F75724" i="2"/>
  <c r="F75725" i="2"/>
  <c r="F75726" i="2"/>
  <c r="F75727" i="2"/>
  <c r="F75728" i="2"/>
  <c r="F75729" i="2"/>
  <c r="F75730" i="2"/>
  <c r="F75731" i="2"/>
  <c r="F75732" i="2"/>
  <c r="F75733" i="2"/>
  <c r="F75734" i="2"/>
  <c r="F75735" i="2"/>
  <c r="F75736" i="2"/>
  <c r="F75737" i="2"/>
  <c r="F75738" i="2"/>
  <c r="F75739" i="2"/>
  <c r="F75740" i="2"/>
  <c r="F75741" i="2"/>
  <c r="F75742" i="2"/>
  <c r="F75743" i="2"/>
  <c r="F75744" i="2"/>
  <c r="F75745" i="2"/>
  <c r="F75746" i="2"/>
  <c r="F75747" i="2"/>
  <c r="F75748" i="2"/>
  <c r="F75749" i="2"/>
  <c r="F75750" i="2"/>
  <c r="F75751" i="2"/>
  <c r="F75752" i="2"/>
  <c r="F75753" i="2"/>
  <c r="F75754" i="2"/>
  <c r="F75755" i="2"/>
  <c r="F75756" i="2"/>
  <c r="F75757" i="2"/>
  <c r="F75758" i="2"/>
  <c r="F75759" i="2"/>
  <c r="F75760" i="2"/>
  <c r="F75761" i="2"/>
  <c r="F75762" i="2"/>
  <c r="F75763" i="2"/>
  <c r="F75764" i="2"/>
  <c r="F75765" i="2"/>
  <c r="F75766" i="2"/>
  <c r="F75767" i="2"/>
  <c r="F75768" i="2"/>
  <c r="F75769" i="2"/>
  <c r="F75770" i="2"/>
  <c r="F75771" i="2"/>
  <c r="F75772" i="2"/>
  <c r="F75773" i="2"/>
  <c r="F75774" i="2"/>
  <c r="F75775" i="2"/>
  <c r="F75776" i="2"/>
  <c r="F75777" i="2"/>
  <c r="F75778" i="2"/>
  <c r="F75779" i="2"/>
  <c r="F75780" i="2"/>
  <c r="F75781" i="2"/>
  <c r="F75782" i="2"/>
  <c r="F75783" i="2"/>
  <c r="F75784" i="2"/>
  <c r="F75785" i="2"/>
  <c r="F75786" i="2"/>
  <c r="F75787" i="2"/>
  <c r="F75788" i="2"/>
  <c r="F75789" i="2"/>
  <c r="F75790" i="2"/>
  <c r="F75791" i="2"/>
  <c r="F75792" i="2"/>
  <c r="F75793" i="2"/>
  <c r="F75794" i="2"/>
  <c r="F75795" i="2"/>
  <c r="F75796" i="2"/>
  <c r="F75797" i="2"/>
  <c r="F75798" i="2"/>
  <c r="F75799" i="2"/>
  <c r="F75800" i="2"/>
  <c r="F75801" i="2"/>
  <c r="F75802" i="2"/>
  <c r="F75803" i="2"/>
  <c r="F75804" i="2"/>
  <c r="F75805" i="2"/>
  <c r="F75806" i="2"/>
  <c r="F75807" i="2"/>
  <c r="F75808" i="2"/>
  <c r="F75809" i="2"/>
  <c r="F75810" i="2"/>
  <c r="F75811" i="2"/>
  <c r="F75812" i="2"/>
  <c r="F75813" i="2"/>
  <c r="F75814" i="2"/>
  <c r="F75815" i="2"/>
  <c r="F75816" i="2"/>
  <c r="F75817" i="2"/>
  <c r="F75818" i="2"/>
  <c r="F75819" i="2"/>
  <c r="F75820" i="2"/>
  <c r="F75821" i="2"/>
  <c r="F75822" i="2"/>
  <c r="F75823" i="2"/>
  <c r="F75824" i="2"/>
  <c r="F75825" i="2"/>
  <c r="F75826" i="2"/>
  <c r="F75827" i="2"/>
  <c r="F75828" i="2"/>
  <c r="F75829" i="2"/>
  <c r="F75830" i="2"/>
  <c r="F75831" i="2"/>
  <c r="F75832" i="2"/>
  <c r="F75833" i="2"/>
  <c r="F75834" i="2"/>
  <c r="F75835" i="2"/>
  <c r="F75836" i="2"/>
  <c r="F75837" i="2"/>
  <c r="F75838" i="2"/>
  <c r="F75839" i="2"/>
  <c r="F75840" i="2"/>
  <c r="F75841" i="2"/>
  <c r="F75842" i="2"/>
  <c r="F75843" i="2"/>
  <c r="F75844" i="2"/>
  <c r="F75845" i="2"/>
  <c r="F75846" i="2"/>
  <c r="F75847" i="2"/>
  <c r="F75848" i="2"/>
  <c r="F75849" i="2"/>
  <c r="F75850" i="2"/>
  <c r="F75851" i="2"/>
  <c r="F75852" i="2"/>
  <c r="F75853" i="2"/>
  <c r="F75854" i="2"/>
  <c r="F75855" i="2"/>
  <c r="F75856" i="2"/>
  <c r="F75857" i="2"/>
  <c r="F75858" i="2"/>
  <c r="F75859" i="2"/>
  <c r="F75860" i="2"/>
  <c r="F75861" i="2"/>
  <c r="F75862" i="2"/>
  <c r="F75863" i="2"/>
  <c r="F75864" i="2"/>
  <c r="F75865" i="2"/>
  <c r="F75866" i="2"/>
  <c r="F75867" i="2"/>
  <c r="F75868" i="2"/>
  <c r="F75869" i="2"/>
  <c r="F75870" i="2"/>
  <c r="F75871" i="2"/>
  <c r="F75872" i="2"/>
  <c r="F75873" i="2"/>
  <c r="F75874" i="2"/>
  <c r="F75875" i="2"/>
  <c r="F75876" i="2"/>
  <c r="F75877" i="2"/>
  <c r="F75878" i="2"/>
  <c r="F75879" i="2"/>
  <c r="F75880" i="2"/>
  <c r="F75881" i="2"/>
  <c r="F75882" i="2"/>
  <c r="F75883" i="2"/>
  <c r="F75884" i="2"/>
  <c r="F75885" i="2"/>
  <c r="F75886" i="2"/>
  <c r="F75887" i="2"/>
  <c r="F75888" i="2"/>
  <c r="F75889" i="2"/>
  <c r="F75890" i="2"/>
  <c r="F75891" i="2"/>
  <c r="F75892" i="2"/>
  <c r="F75893" i="2"/>
  <c r="F75894" i="2"/>
  <c r="F75895" i="2"/>
  <c r="F75896" i="2"/>
  <c r="F75897" i="2"/>
  <c r="F75898" i="2"/>
  <c r="F75899" i="2"/>
  <c r="F75900" i="2"/>
  <c r="F75901" i="2"/>
  <c r="F75902" i="2"/>
  <c r="F75903" i="2"/>
  <c r="F75904" i="2"/>
  <c r="F75905" i="2"/>
  <c r="F75906" i="2"/>
  <c r="F75907" i="2"/>
  <c r="F75908" i="2"/>
  <c r="F75909" i="2"/>
  <c r="F75910" i="2"/>
  <c r="F75911" i="2"/>
  <c r="F75912" i="2"/>
  <c r="F75913" i="2"/>
  <c r="F75914" i="2"/>
  <c r="F75915" i="2"/>
  <c r="F75916" i="2"/>
  <c r="F75917" i="2"/>
  <c r="F75918" i="2"/>
  <c r="F75919" i="2"/>
  <c r="F75920" i="2"/>
  <c r="F75921" i="2"/>
  <c r="F75922" i="2"/>
  <c r="F75923" i="2"/>
  <c r="F75924" i="2"/>
  <c r="F75925" i="2"/>
  <c r="F75926" i="2"/>
  <c r="F75927" i="2"/>
  <c r="F75928" i="2"/>
  <c r="F75929" i="2"/>
  <c r="F75930" i="2"/>
  <c r="F75931" i="2"/>
  <c r="F75932" i="2"/>
  <c r="F75933" i="2"/>
  <c r="F75934" i="2"/>
  <c r="F75935" i="2"/>
  <c r="F75936" i="2"/>
  <c r="F75937" i="2"/>
  <c r="F75938" i="2"/>
  <c r="F75939" i="2"/>
  <c r="F75940" i="2"/>
  <c r="F75941" i="2"/>
  <c r="F75942" i="2"/>
  <c r="F75943" i="2"/>
  <c r="F75944" i="2"/>
  <c r="F75945" i="2"/>
  <c r="F75946" i="2"/>
  <c r="F75947" i="2"/>
  <c r="F75948" i="2"/>
  <c r="F75949" i="2"/>
  <c r="F75950" i="2"/>
  <c r="F75951" i="2"/>
  <c r="F75952" i="2"/>
  <c r="F75953" i="2"/>
  <c r="F75954" i="2"/>
  <c r="F75955" i="2"/>
  <c r="F75956" i="2"/>
  <c r="F75957" i="2"/>
  <c r="F75958" i="2"/>
  <c r="F75959" i="2"/>
  <c r="F75960" i="2"/>
  <c r="F75961" i="2"/>
  <c r="F75962" i="2"/>
  <c r="F75963" i="2"/>
  <c r="F75964" i="2"/>
  <c r="F75965" i="2"/>
  <c r="F75966" i="2"/>
  <c r="F75967" i="2"/>
  <c r="F75968" i="2"/>
  <c r="F75969" i="2"/>
  <c r="F75970" i="2"/>
  <c r="F75971" i="2"/>
  <c r="F75972" i="2"/>
  <c r="F75973" i="2"/>
  <c r="F75974" i="2"/>
  <c r="F75975" i="2"/>
  <c r="F75976" i="2"/>
  <c r="F75977" i="2"/>
  <c r="F75978" i="2"/>
  <c r="F75979" i="2"/>
  <c r="F75980" i="2"/>
  <c r="F75981" i="2"/>
  <c r="F75982" i="2"/>
  <c r="F75983" i="2"/>
  <c r="F75984" i="2"/>
  <c r="F75985" i="2"/>
  <c r="F75986" i="2"/>
  <c r="F75987" i="2"/>
  <c r="F75988" i="2"/>
  <c r="F75989" i="2"/>
  <c r="F75990" i="2"/>
  <c r="F75991" i="2"/>
  <c r="F75992" i="2"/>
  <c r="F75993" i="2"/>
  <c r="F75994" i="2"/>
  <c r="F75995" i="2"/>
  <c r="F75996" i="2"/>
  <c r="F75997" i="2"/>
  <c r="F75998" i="2"/>
  <c r="F75999" i="2"/>
  <c r="F76000" i="2"/>
  <c r="F76001" i="2"/>
  <c r="F76002" i="2"/>
  <c r="F76003" i="2"/>
  <c r="F76004" i="2"/>
  <c r="F76005" i="2"/>
  <c r="F76006" i="2"/>
  <c r="F76007" i="2"/>
  <c r="F76008" i="2"/>
  <c r="F76009" i="2"/>
  <c r="F76010" i="2"/>
  <c r="F76011" i="2"/>
  <c r="F76012" i="2"/>
  <c r="F76013" i="2"/>
  <c r="F76014" i="2"/>
  <c r="F76015" i="2"/>
  <c r="F76016" i="2"/>
  <c r="F76017" i="2"/>
  <c r="F76018" i="2"/>
  <c r="F76019" i="2"/>
  <c r="F76020" i="2"/>
  <c r="F76021" i="2"/>
  <c r="F76022" i="2"/>
  <c r="F76023" i="2"/>
  <c r="F76024" i="2"/>
  <c r="F76025" i="2"/>
  <c r="F76026" i="2"/>
  <c r="F76027" i="2"/>
  <c r="F76028" i="2"/>
  <c r="F76029" i="2"/>
  <c r="F76030" i="2"/>
  <c r="F76031" i="2"/>
  <c r="F76032" i="2"/>
  <c r="F76033" i="2"/>
  <c r="F76034" i="2"/>
  <c r="F76035" i="2"/>
  <c r="F76036" i="2"/>
  <c r="F76037" i="2"/>
  <c r="F76038" i="2"/>
  <c r="F76039" i="2"/>
  <c r="F76040" i="2"/>
  <c r="F76041" i="2"/>
  <c r="F76042" i="2"/>
  <c r="F76043" i="2"/>
  <c r="F76044" i="2"/>
  <c r="F76045" i="2"/>
  <c r="F76046" i="2"/>
  <c r="F76047" i="2"/>
  <c r="F76048" i="2"/>
  <c r="F76049" i="2"/>
  <c r="F76050" i="2"/>
  <c r="F76051" i="2"/>
  <c r="F76052" i="2"/>
  <c r="F76053" i="2"/>
  <c r="F76054" i="2"/>
  <c r="F76055" i="2"/>
  <c r="F76056" i="2"/>
  <c r="F76057" i="2"/>
  <c r="F76058" i="2"/>
  <c r="F76059" i="2"/>
  <c r="F76060" i="2"/>
  <c r="F76061" i="2"/>
  <c r="F76062" i="2"/>
  <c r="F76063" i="2"/>
  <c r="F76064" i="2"/>
  <c r="F76065" i="2"/>
  <c r="F76066" i="2"/>
  <c r="F76067" i="2"/>
  <c r="F76068" i="2"/>
  <c r="F76069" i="2"/>
  <c r="F76070" i="2"/>
  <c r="F76071" i="2"/>
  <c r="F76072" i="2"/>
  <c r="F76073" i="2"/>
  <c r="F76074" i="2"/>
  <c r="F76075" i="2"/>
  <c r="F76076" i="2"/>
  <c r="F76077" i="2"/>
  <c r="F76078" i="2"/>
  <c r="F76079" i="2"/>
  <c r="F76080" i="2"/>
  <c r="F76081" i="2"/>
  <c r="F76082" i="2"/>
  <c r="F76083" i="2"/>
  <c r="F76084" i="2"/>
  <c r="F76085" i="2"/>
  <c r="F76086" i="2"/>
  <c r="F76087" i="2"/>
  <c r="F76088" i="2"/>
  <c r="F76089" i="2"/>
  <c r="F76090" i="2"/>
  <c r="F76091" i="2"/>
  <c r="F76092" i="2"/>
  <c r="F76093" i="2"/>
  <c r="F76094" i="2"/>
  <c r="F76095" i="2"/>
  <c r="F76096" i="2"/>
  <c r="F76097" i="2"/>
  <c r="F76098" i="2"/>
  <c r="F76099" i="2"/>
  <c r="F76100" i="2"/>
  <c r="F76101" i="2"/>
  <c r="F76102" i="2"/>
  <c r="F76103" i="2"/>
  <c r="F76104" i="2"/>
  <c r="F76105" i="2"/>
  <c r="F76106" i="2"/>
  <c r="F76107" i="2"/>
  <c r="F76108" i="2"/>
  <c r="F76109" i="2"/>
  <c r="F76110" i="2"/>
  <c r="F76111" i="2"/>
  <c r="F76112" i="2"/>
  <c r="F76113" i="2"/>
  <c r="F76114" i="2"/>
  <c r="F76115" i="2"/>
  <c r="F76116" i="2"/>
  <c r="F76117" i="2"/>
  <c r="F76118" i="2"/>
  <c r="F76119" i="2"/>
  <c r="F76120" i="2"/>
  <c r="F76121" i="2"/>
  <c r="F76122" i="2"/>
  <c r="F76123" i="2"/>
  <c r="F76124" i="2"/>
  <c r="F76125" i="2"/>
  <c r="F76126" i="2"/>
  <c r="F76127" i="2"/>
  <c r="F76128" i="2"/>
  <c r="F76129" i="2"/>
  <c r="F76130" i="2"/>
  <c r="F76131" i="2"/>
  <c r="F76132" i="2"/>
  <c r="F76133" i="2"/>
  <c r="F76134" i="2"/>
  <c r="F76135" i="2"/>
  <c r="F76136" i="2"/>
  <c r="F76137" i="2"/>
  <c r="F76138" i="2"/>
  <c r="F76139" i="2"/>
  <c r="F76140" i="2"/>
  <c r="F76141" i="2"/>
  <c r="F76142" i="2"/>
  <c r="F76143" i="2"/>
  <c r="F76144" i="2"/>
  <c r="F76145" i="2"/>
  <c r="F76146" i="2"/>
  <c r="F76147" i="2"/>
  <c r="F76148" i="2"/>
  <c r="F76149" i="2"/>
  <c r="F76150" i="2"/>
  <c r="F76151" i="2"/>
  <c r="F76152" i="2"/>
  <c r="F76153" i="2"/>
  <c r="F76154" i="2"/>
  <c r="F76155" i="2"/>
  <c r="F76156" i="2"/>
  <c r="F76157" i="2"/>
  <c r="F76158" i="2"/>
  <c r="F76159" i="2"/>
  <c r="F76160" i="2"/>
  <c r="F76161" i="2"/>
  <c r="F76162" i="2"/>
  <c r="F76163" i="2"/>
  <c r="F76164" i="2"/>
  <c r="F76165" i="2"/>
  <c r="F76166" i="2"/>
  <c r="F76167" i="2"/>
  <c r="F76168" i="2"/>
  <c r="F76169" i="2"/>
  <c r="F76170" i="2"/>
  <c r="F76171" i="2"/>
  <c r="F76172" i="2"/>
  <c r="F76173" i="2"/>
  <c r="F76174" i="2"/>
  <c r="F76175" i="2"/>
  <c r="F76176" i="2"/>
  <c r="F76177" i="2"/>
  <c r="F76178" i="2"/>
  <c r="F76179" i="2"/>
  <c r="F76180" i="2"/>
  <c r="F76181" i="2"/>
  <c r="F76182" i="2"/>
  <c r="F76183" i="2"/>
  <c r="F76184" i="2"/>
  <c r="F76185" i="2"/>
  <c r="F76186" i="2"/>
  <c r="F76187" i="2"/>
  <c r="F76188" i="2"/>
  <c r="F76189" i="2"/>
  <c r="F76190" i="2"/>
  <c r="F76191" i="2"/>
  <c r="F76192" i="2"/>
  <c r="F76193" i="2"/>
  <c r="F76194" i="2"/>
  <c r="F76195" i="2"/>
  <c r="F76196" i="2"/>
  <c r="F76197" i="2"/>
  <c r="F76198" i="2"/>
  <c r="F76199" i="2"/>
  <c r="F76200" i="2"/>
  <c r="F76201" i="2"/>
  <c r="F76202" i="2"/>
  <c r="F76203" i="2"/>
  <c r="F76204" i="2"/>
  <c r="F76205" i="2"/>
  <c r="F76206" i="2"/>
  <c r="F76207" i="2"/>
  <c r="F76208" i="2"/>
  <c r="F76209" i="2"/>
  <c r="F76210" i="2"/>
  <c r="F76211" i="2"/>
  <c r="F76212" i="2"/>
  <c r="F76213" i="2"/>
  <c r="F76214" i="2"/>
  <c r="F76215" i="2"/>
  <c r="F76216" i="2"/>
  <c r="F76217" i="2"/>
  <c r="F76218" i="2"/>
  <c r="F76219" i="2"/>
  <c r="F76220" i="2"/>
  <c r="F76221" i="2"/>
  <c r="F76222" i="2"/>
  <c r="F76223" i="2"/>
  <c r="F76224" i="2"/>
  <c r="F76225" i="2"/>
  <c r="F76226" i="2"/>
  <c r="F76227" i="2"/>
  <c r="F76228" i="2"/>
  <c r="F76229" i="2"/>
  <c r="F76230" i="2"/>
  <c r="F76231" i="2"/>
  <c r="F76232" i="2"/>
  <c r="F76233" i="2"/>
  <c r="F76234" i="2"/>
  <c r="F76235" i="2"/>
  <c r="F76236" i="2"/>
  <c r="F76237" i="2"/>
  <c r="F76238" i="2"/>
  <c r="F76239" i="2"/>
  <c r="F76240" i="2"/>
  <c r="F76241" i="2"/>
  <c r="F76242" i="2"/>
  <c r="F76243" i="2"/>
  <c r="F76244" i="2"/>
  <c r="F76245" i="2"/>
  <c r="F76246" i="2"/>
  <c r="F76247" i="2"/>
  <c r="F76248" i="2"/>
  <c r="F76249" i="2"/>
  <c r="F76250" i="2"/>
  <c r="F76251" i="2"/>
  <c r="F76252" i="2"/>
  <c r="F76253" i="2"/>
  <c r="F76254" i="2"/>
  <c r="F76255" i="2"/>
  <c r="F76256" i="2"/>
  <c r="F76257" i="2"/>
  <c r="F76258" i="2"/>
  <c r="F76259" i="2"/>
  <c r="F76260" i="2"/>
  <c r="F76261" i="2"/>
  <c r="F76262" i="2"/>
  <c r="F76263" i="2"/>
  <c r="F76264" i="2"/>
  <c r="F76265" i="2"/>
  <c r="F76266" i="2"/>
  <c r="F76267" i="2"/>
  <c r="F76268" i="2"/>
  <c r="F76269" i="2"/>
  <c r="F76270" i="2"/>
  <c r="F76271" i="2"/>
  <c r="F76272" i="2"/>
  <c r="F76273" i="2"/>
  <c r="F76274" i="2"/>
  <c r="F76275" i="2"/>
  <c r="F76276" i="2"/>
  <c r="F76277" i="2"/>
  <c r="F76278" i="2"/>
  <c r="F76279" i="2"/>
  <c r="F76280" i="2"/>
  <c r="F76281" i="2"/>
  <c r="F76282" i="2"/>
  <c r="F76283" i="2"/>
  <c r="F76284" i="2"/>
  <c r="F76285" i="2"/>
  <c r="F76286" i="2"/>
  <c r="F76287" i="2"/>
  <c r="F76288" i="2"/>
  <c r="F76289" i="2"/>
  <c r="F76290" i="2"/>
  <c r="F76291" i="2"/>
  <c r="F76292" i="2"/>
  <c r="F76293" i="2"/>
  <c r="F76294" i="2"/>
  <c r="F76295" i="2"/>
  <c r="F76296" i="2"/>
  <c r="F76297" i="2"/>
  <c r="F76298" i="2"/>
  <c r="F76299" i="2"/>
  <c r="F76300" i="2"/>
  <c r="F76301" i="2"/>
  <c r="F76302" i="2"/>
  <c r="F76303" i="2"/>
  <c r="F76304" i="2"/>
  <c r="F76305" i="2"/>
  <c r="F76306" i="2"/>
  <c r="F76307" i="2"/>
  <c r="F76308" i="2"/>
  <c r="F76309" i="2"/>
  <c r="F76310" i="2"/>
  <c r="F76311" i="2"/>
  <c r="F76312" i="2"/>
  <c r="F76313" i="2"/>
  <c r="F76314" i="2"/>
  <c r="F76315" i="2"/>
  <c r="F76316" i="2"/>
  <c r="F76317" i="2"/>
  <c r="F76318" i="2"/>
  <c r="F76319" i="2"/>
  <c r="F76320" i="2"/>
  <c r="F76321" i="2"/>
  <c r="F76322" i="2"/>
  <c r="F76323" i="2"/>
  <c r="F76324" i="2"/>
  <c r="F76325" i="2"/>
  <c r="F76326" i="2"/>
  <c r="F76327" i="2"/>
  <c r="F76328" i="2"/>
  <c r="F76329" i="2"/>
  <c r="F76330" i="2"/>
  <c r="F76331" i="2"/>
  <c r="F76332" i="2"/>
  <c r="F76333" i="2"/>
  <c r="F76334" i="2"/>
  <c r="F76335" i="2"/>
  <c r="F76336" i="2"/>
  <c r="F76337" i="2"/>
  <c r="F76338" i="2"/>
  <c r="F76339" i="2"/>
  <c r="F76340" i="2"/>
  <c r="F76341" i="2"/>
  <c r="F76342" i="2"/>
  <c r="F76343" i="2"/>
  <c r="F76344" i="2"/>
  <c r="F76345" i="2"/>
  <c r="F76346" i="2"/>
  <c r="F76347" i="2"/>
  <c r="F76348" i="2"/>
  <c r="F76349" i="2"/>
  <c r="F76350" i="2"/>
  <c r="F76351" i="2"/>
  <c r="F76352" i="2"/>
  <c r="F76353" i="2"/>
  <c r="F76354" i="2"/>
  <c r="F76355" i="2"/>
  <c r="F76356" i="2"/>
  <c r="F76357" i="2"/>
  <c r="F76358" i="2"/>
  <c r="F76359" i="2"/>
  <c r="F76360" i="2"/>
  <c r="F76361" i="2"/>
  <c r="F76362" i="2"/>
  <c r="F76363" i="2"/>
  <c r="F76364" i="2"/>
  <c r="F76365" i="2"/>
  <c r="F76366" i="2"/>
  <c r="F76367" i="2"/>
  <c r="F76368" i="2"/>
  <c r="F76369" i="2"/>
  <c r="F76370" i="2"/>
  <c r="F76371" i="2"/>
  <c r="F76372" i="2"/>
  <c r="F76373" i="2"/>
  <c r="F76374" i="2"/>
  <c r="F76375" i="2"/>
  <c r="F76376" i="2"/>
  <c r="F76377" i="2"/>
  <c r="F76378" i="2"/>
  <c r="F76379" i="2"/>
  <c r="F76380" i="2"/>
  <c r="F76381" i="2"/>
  <c r="F76382" i="2"/>
  <c r="F76383" i="2"/>
  <c r="F76384" i="2"/>
  <c r="F76385" i="2"/>
  <c r="F76386" i="2"/>
  <c r="F76387" i="2"/>
  <c r="F76388" i="2"/>
  <c r="F76389" i="2"/>
  <c r="F76390" i="2"/>
  <c r="F76391" i="2"/>
  <c r="F76392" i="2"/>
  <c r="F76393" i="2"/>
  <c r="F76394" i="2"/>
  <c r="F76395" i="2"/>
  <c r="F76396" i="2"/>
  <c r="F76397" i="2"/>
  <c r="F76398" i="2"/>
  <c r="F76399" i="2"/>
  <c r="F76400" i="2"/>
  <c r="F76401" i="2"/>
  <c r="F76402" i="2"/>
  <c r="F76403" i="2"/>
  <c r="F76404" i="2"/>
  <c r="F76405" i="2"/>
  <c r="F76406" i="2"/>
  <c r="F76407" i="2"/>
  <c r="F76408" i="2"/>
  <c r="F76409" i="2"/>
  <c r="F76410" i="2"/>
  <c r="F76411" i="2"/>
  <c r="F76412" i="2"/>
  <c r="F76413" i="2"/>
  <c r="F76414" i="2"/>
  <c r="F76415" i="2"/>
  <c r="F76416" i="2"/>
  <c r="F76417" i="2"/>
  <c r="F76418" i="2"/>
  <c r="F76419" i="2"/>
  <c r="F76420" i="2"/>
  <c r="F76421" i="2"/>
  <c r="F76422" i="2"/>
  <c r="F76423" i="2"/>
  <c r="F76424" i="2"/>
  <c r="F76425" i="2"/>
  <c r="F76426" i="2"/>
  <c r="F76427" i="2"/>
  <c r="F76428" i="2"/>
  <c r="F76429" i="2"/>
  <c r="F76430" i="2"/>
  <c r="F76431" i="2"/>
  <c r="F76432" i="2"/>
  <c r="F76433" i="2"/>
  <c r="F76434" i="2"/>
  <c r="F76435" i="2"/>
  <c r="F76436" i="2"/>
  <c r="F76437" i="2"/>
  <c r="F76438" i="2"/>
  <c r="F76439" i="2"/>
  <c r="F76440" i="2"/>
  <c r="F76441" i="2"/>
  <c r="F76442" i="2"/>
  <c r="F76443" i="2"/>
  <c r="F76444" i="2"/>
  <c r="F76445" i="2"/>
  <c r="F76446" i="2"/>
  <c r="F76447" i="2"/>
  <c r="F76448" i="2"/>
  <c r="F76449" i="2"/>
  <c r="F76450" i="2"/>
  <c r="F76451" i="2"/>
  <c r="F76452" i="2"/>
  <c r="F76453" i="2"/>
  <c r="F76454" i="2"/>
  <c r="F76455" i="2"/>
  <c r="F76456" i="2"/>
  <c r="F76457" i="2"/>
  <c r="F76458" i="2"/>
  <c r="F76459" i="2"/>
  <c r="F76460" i="2"/>
  <c r="F76461" i="2"/>
  <c r="F76462" i="2"/>
  <c r="F76463" i="2"/>
  <c r="F76464" i="2"/>
  <c r="F76465" i="2"/>
  <c r="F76466" i="2"/>
  <c r="F76467" i="2"/>
  <c r="F76468" i="2"/>
  <c r="F76469" i="2"/>
  <c r="F76470" i="2"/>
  <c r="F76471" i="2"/>
  <c r="F76472" i="2"/>
  <c r="F76473" i="2"/>
  <c r="F76474" i="2"/>
  <c r="F76475" i="2"/>
  <c r="F76476" i="2"/>
  <c r="F76477" i="2"/>
  <c r="F76478" i="2"/>
  <c r="F76479" i="2"/>
  <c r="F76480" i="2"/>
  <c r="F76481" i="2"/>
  <c r="F76482" i="2"/>
  <c r="F76483" i="2"/>
  <c r="F76484" i="2"/>
  <c r="F76485" i="2"/>
  <c r="F76486" i="2"/>
  <c r="F76487" i="2"/>
  <c r="F76488" i="2"/>
  <c r="F76489" i="2"/>
  <c r="F76490" i="2"/>
  <c r="F76491" i="2"/>
  <c r="F76492" i="2"/>
  <c r="F76493" i="2"/>
  <c r="F76494" i="2"/>
  <c r="F76495" i="2"/>
  <c r="F76496" i="2"/>
  <c r="F76497" i="2"/>
  <c r="F76498" i="2"/>
  <c r="F76499" i="2"/>
  <c r="F76500" i="2"/>
  <c r="F76501" i="2"/>
  <c r="F76502" i="2"/>
  <c r="F76503" i="2"/>
  <c r="F76504" i="2"/>
  <c r="F76505" i="2"/>
  <c r="F76506" i="2"/>
  <c r="F76507" i="2"/>
  <c r="F76508" i="2"/>
  <c r="F76509" i="2"/>
  <c r="F76510" i="2"/>
  <c r="F76511" i="2"/>
  <c r="F76512" i="2"/>
  <c r="F76513" i="2"/>
  <c r="F76514" i="2"/>
  <c r="F76515" i="2"/>
  <c r="F76516" i="2"/>
  <c r="F76517" i="2"/>
  <c r="F76518" i="2"/>
  <c r="F76519" i="2"/>
  <c r="F76520" i="2"/>
  <c r="F76521" i="2"/>
  <c r="F76522" i="2"/>
  <c r="F76523" i="2"/>
  <c r="F76524" i="2"/>
  <c r="F76525" i="2"/>
  <c r="F76526" i="2"/>
  <c r="F76527" i="2"/>
  <c r="F76528" i="2"/>
  <c r="F76529" i="2"/>
  <c r="F76530" i="2"/>
  <c r="F76531" i="2"/>
  <c r="F76532" i="2"/>
  <c r="F76533" i="2"/>
  <c r="F76534" i="2"/>
  <c r="F76535" i="2"/>
  <c r="F76536" i="2"/>
  <c r="F76537" i="2"/>
  <c r="F76538" i="2"/>
  <c r="F76539" i="2"/>
  <c r="F76540" i="2"/>
  <c r="F76541" i="2"/>
  <c r="F76542" i="2"/>
  <c r="F76543" i="2"/>
  <c r="F76544" i="2"/>
  <c r="F76545" i="2"/>
  <c r="F76546" i="2"/>
  <c r="F76547" i="2"/>
  <c r="F76548" i="2"/>
  <c r="F76549" i="2"/>
  <c r="F76550" i="2"/>
  <c r="F76551" i="2"/>
  <c r="F76552" i="2"/>
  <c r="F76553" i="2"/>
  <c r="F76554" i="2"/>
  <c r="F76555" i="2"/>
  <c r="F76556" i="2"/>
  <c r="F76557" i="2"/>
  <c r="F76558" i="2"/>
  <c r="F76559" i="2"/>
  <c r="F76560" i="2"/>
  <c r="F76561" i="2"/>
  <c r="F76562" i="2"/>
  <c r="F76563" i="2"/>
  <c r="F76564" i="2"/>
  <c r="F76565" i="2"/>
  <c r="F76566" i="2"/>
  <c r="F76567" i="2"/>
  <c r="F76568" i="2"/>
  <c r="F76569" i="2"/>
  <c r="F76570" i="2"/>
  <c r="F76571" i="2"/>
  <c r="F76572" i="2"/>
  <c r="F76573" i="2"/>
  <c r="F76574" i="2"/>
  <c r="F76575" i="2"/>
  <c r="F76576" i="2"/>
  <c r="F76577" i="2"/>
  <c r="F76578" i="2"/>
  <c r="F76579" i="2"/>
  <c r="F76580" i="2"/>
  <c r="F76581" i="2"/>
  <c r="F76582" i="2"/>
  <c r="F76583" i="2"/>
  <c r="F76584" i="2"/>
  <c r="F76585" i="2"/>
  <c r="F76586" i="2"/>
  <c r="F76587" i="2"/>
  <c r="F76588" i="2"/>
  <c r="F76589" i="2"/>
  <c r="F76590" i="2"/>
  <c r="F76591" i="2"/>
  <c r="F76592" i="2"/>
  <c r="F76593" i="2"/>
  <c r="F76594" i="2"/>
  <c r="F76595" i="2"/>
  <c r="F76596" i="2"/>
  <c r="F76597" i="2"/>
  <c r="F76598" i="2"/>
  <c r="F76599" i="2"/>
  <c r="F76600" i="2"/>
  <c r="F76601" i="2"/>
  <c r="F76602" i="2"/>
  <c r="F76603" i="2"/>
  <c r="F76604" i="2"/>
  <c r="F76605" i="2"/>
  <c r="F76606" i="2"/>
  <c r="F76607" i="2"/>
  <c r="F76608" i="2"/>
  <c r="F76609" i="2"/>
  <c r="F76610" i="2"/>
  <c r="F76611" i="2"/>
  <c r="F76612" i="2"/>
  <c r="F76613" i="2"/>
  <c r="F76614" i="2"/>
  <c r="F76615" i="2"/>
  <c r="F76616" i="2"/>
  <c r="F76617" i="2"/>
  <c r="F76618" i="2"/>
  <c r="F76619" i="2"/>
  <c r="F76620" i="2"/>
  <c r="F76621" i="2"/>
  <c r="F76622" i="2"/>
  <c r="F76623" i="2"/>
  <c r="F76624" i="2"/>
  <c r="F76625" i="2"/>
  <c r="F76626" i="2"/>
  <c r="F76627" i="2"/>
  <c r="F76628" i="2"/>
  <c r="F76629" i="2"/>
  <c r="F76630" i="2"/>
  <c r="F76631" i="2"/>
  <c r="F76632" i="2"/>
  <c r="F76633" i="2"/>
  <c r="F76634" i="2"/>
  <c r="F76635" i="2"/>
  <c r="F76636" i="2"/>
  <c r="F76637" i="2"/>
  <c r="F76638" i="2"/>
  <c r="F76639" i="2"/>
  <c r="F76640" i="2"/>
  <c r="F76641" i="2"/>
  <c r="F76642" i="2"/>
  <c r="F76643" i="2"/>
  <c r="F76644" i="2"/>
  <c r="F76645" i="2"/>
  <c r="F76646" i="2"/>
  <c r="F76647" i="2"/>
  <c r="F76648" i="2"/>
  <c r="F76649" i="2"/>
  <c r="F76650" i="2"/>
  <c r="F76651" i="2"/>
  <c r="F76652" i="2"/>
  <c r="F76653" i="2"/>
  <c r="F76654" i="2"/>
  <c r="F76655" i="2"/>
  <c r="F76656" i="2"/>
  <c r="F76657" i="2"/>
  <c r="F76658" i="2"/>
  <c r="F76659" i="2"/>
  <c r="F76660" i="2"/>
  <c r="F76661" i="2"/>
  <c r="F76662" i="2"/>
  <c r="F76663" i="2"/>
  <c r="F76664" i="2"/>
  <c r="F76665" i="2"/>
  <c r="F76666" i="2"/>
  <c r="F76667" i="2"/>
  <c r="F76668" i="2"/>
  <c r="F76669" i="2"/>
  <c r="F76670" i="2"/>
  <c r="F76671" i="2"/>
  <c r="F76672" i="2"/>
  <c r="F76673" i="2"/>
  <c r="F76674" i="2"/>
  <c r="F76675" i="2"/>
  <c r="F76676" i="2"/>
  <c r="F76677" i="2"/>
  <c r="F76678" i="2"/>
  <c r="F76679" i="2"/>
  <c r="F76680" i="2"/>
  <c r="F76681" i="2"/>
  <c r="F76682" i="2"/>
  <c r="F76683" i="2"/>
  <c r="F76684" i="2"/>
  <c r="F76685" i="2"/>
  <c r="F76686" i="2"/>
  <c r="F76687" i="2"/>
  <c r="F76688" i="2"/>
  <c r="F76689" i="2"/>
  <c r="F76690" i="2"/>
  <c r="F76691" i="2"/>
  <c r="F76692" i="2"/>
  <c r="F76693" i="2"/>
  <c r="F76694" i="2"/>
  <c r="F76695" i="2"/>
  <c r="F76696" i="2"/>
  <c r="F76697" i="2"/>
  <c r="F76698" i="2"/>
  <c r="F76699" i="2"/>
  <c r="F76700" i="2"/>
  <c r="F76701" i="2"/>
  <c r="F76702" i="2"/>
  <c r="F76703" i="2"/>
  <c r="F76704" i="2"/>
  <c r="F76705" i="2"/>
  <c r="F76706" i="2"/>
  <c r="F76707" i="2"/>
  <c r="F76708" i="2"/>
  <c r="F76709" i="2"/>
  <c r="F76710" i="2"/>
  <c r="F76711" i="2"/>
  <c r="F76712" i="2"/>
  <c r="F76713" i="2"/>
  <c r="F76714" i="2"/>
  <c r="F76715" i="2"/>
  <c r="F76716" i="2"/>
  <c r="F76717" i="2"/>
  <c r="F76718" i="2"/>
  <c r="F76719" i="2"/>
  <c r="F76720" i="2"/>
  <c r="F76721" i="2"/>
  <c r="F76722" i="2"/>
  <c r="F76723" i="2"/>
  <c r="F76724" i="2"/>
  <c r="F76725" i="2"/>
  <c r="F76726" i="2"/>
  <c r="F76727" i="2"/>
  <c r="F76728" i="2"/>
  <c r="F76729" i="2"/>
  <c r="F76730" i="2"/>
  <c r="F76731" i="2"/>
  <c r="F76732" i="2"/>
  <c r="F76733" i="2"/>
  <c r="F76734" i="2"/>
  <c r="F76735" i="2"/>
  <c r="F76736" i="2"/>
  <c r="F76737" i="2"/>
  <c r="F76738" i="2"/>
  <c r="F76739" i="2"/>
  <c r="F76740" i="2"/>
  <c r="F76741" i="2"/>
  <c r="F76742" i="2"/>
  <c r="F76743" i="2"/>
  <c r="F76744" i="2"/>
  <c r="F76745" i="2"/>
  <c r="F76746" i="2"/>
  <c r="F76747" i="2"/>
  <c r="F76748" i="2"/>
  <c r="F76749" i="2"/>
  <c r="F76750" i="2"/>
  <c r="F76751" i="2"/>
  <c r="F76752" i="2"/>
  <c r="F76753" i="2"/>
  <c r="F76754" i="2"/>
  <c r="F76755" i="2"/>
  <c r="F76756" i="2"/>
  <c r="F76757" i="2"/>
  <c r="F76758" i="2"/>
  <c r="F76759" i="2"/>
  <c r="F76760" i="2"/>
  <c r="F76761" i="2"/>
  <c r="F76762" i="2"/>
  <c r="F76763" i="2"/>
  <c r="F76764" i="2"/>
  <c r="F76765" i="2"/>
  <c r="F76766" i="2"/>
  <c r="F76767" i="2"/>
  <c r="F76768" i="2"/>
  <c r="F76769" i="2"/>
  <c r="F76770" i="2"/>
  <c r="F76771" i="2"/>
  <c r="F76772" i="2"/>
  <c r="F76773" i="2"/>
  <c r="F76774" i="2"/>
  <c r="F76775" i="2"/>
  <c r="F76776" i="2"/>
  <c r="F76777" i="2"/>
  <c r="F76778" i="2"/>
  <c r="F76779" i="2"/>
  <c r="F76780" i="2"/>
  <c r="F76781" i="2"/>
  <c r="F76782" i="2"/>
  <c r="F76783" i="2"/>
  <c r="F76784" i="2"/>
  <c r="F76785" i="2"/>
  <c r="F76786" i="2"/>
  <c r="F76787" i="2"/>
  <c r="F76788" i="2"/>
  <c r="F76789" i="2"/>
  <c r="F76790" i="2"/>
  <c r="F76791" i="2"/>
  <c r="F76792" i="2"/>
  <c r="F76793" i="2"/>
  <c r="F76794" i="2"/>
  <c r="F76795" i="2"/>
  <c r="F76796" i="2"/>
  <c r="F76797" i="2"/>
  <c r="F76798" i="2"/>
  <c r="F76799" i="2"/>
  <c r="F76800" i="2"/>
  <c r="F76801" i="2"/>
  <c r="F76802" i="2"/>
  <c r="F76803" i="2"/>
  <c r="F76804" i="2"/>
  <c r="F76805" i="2"/>
  <c r="F76806" i="2"/>
  <c r="F76807" i="2"/>
  <c r="F76808" i="2"/>
  <c r="F76809" i="2"/>
  <c r="F76810" i="2"/>
  <c r="F76811" i="2"/>
  <c r="F76812" i="2"/>
  <c r="F76813" i="2"/>
  <c r="F76814" i="2"/>
  <c r="F76815" i="2"/>
  <c r="F76816" i="2"/>
  <c r="F76817" i="2"/>
  <c r="F76818" i="2"/>
  <c r="F76819" i="2"/>
  <c r="F76820" i="2"/>
  <c r="F76821" i="2"/>
  <c r="F76822" i="2"/>
  <c r="F76823" i="2"/>
  <c r="F76824" i="2"/>
  <c r="F76825" i="2"/>
  <c r="F76826" i="2"/>
  <c r="F76827" i="2"/>
  <c r="F76828" i="2"/>
  <c r="F76829" i="2"/>
  <c r="F76830" i="2"/>
  <c r="F76831" i="2"/>
  <c r="F76832" i="2"/>
  <c r="F76833" i="2"/>
  <c r="F76834" i="2"/>
  <c r="F76835" i="2"/>
  <c r="F76836" i="2"/>
  <c r="F76837" i="2"/>
  <c r="F76838" i="2"/>
  <c r="F76839" i="2"/>
  <c r="F76840" i="2"/>
  <c r="F76841" i="2"/>
  <c r="F76842" i="2"/>
  <c r="F76843" i="2"/>
  <c r="F76844" i="2"/>
  <c r="F76845" i="2"/>
  <c r="F76846" i="2"/>
  <c r="F76847" i="2"/>
  <c r="F76848" i="2"/>
  <c r="F76849" i="2"/>
  <c r="F76850" i="2"/>
  <c r="F76851" i="2"/>
  <c r="F76852" i="2"/>
  <c r="F76853" i="2"/>
  <c r="F76854" i="2"/>
  <c r="F76855" i="2"/>
  <c r="F76856" i="2"/>
  <c r="F76857" i="2"/>
  <c r="F76858" i="2"/>
  <c r="F76859" i="2"/>
  <c r="F76860" i="2"/>
  <c r="F76861" i="2"/>
  <c r="F76862" i="2"/>
  <c r="F76863" i="2"/>
  <c r="F76864" i="2"/>
  <c r="F76865" i="2"/>
  <c r="F76866" i="2"/>
  <c r="F76867" i="2"/>
  <c r="F76868" i="2"/>
  <c r="F76869" i="2"/>
  <c r="F76870" i="2"/>
  <c r="F76871" i="2"/>
  <c r="F76872" i="2"/>
  <c r="F76873" i="2"/>
  <c r="F76874" i="2"/>
  <c r="F76875" i="2"/>
  <c r="F76876" i="2"/>
  <c r="F76877" i="2"/>
  <c r="F76878" i="2"/>
  <c r="F76879" i="2"/>
  <c r="F76880" i="2"/>
  <c r="F76881" i="2"/>
  <c r="F76882" i="2"/>
  <c r="F76883" i="2"/>
  <c r="F76884" i="2"/>
  <c r="F76885" i="2"/>
  <c r="F76886" i="2"/>
  <c r="F76887" i="2"/>
  <c r="F76888" i="2"/>
  <c r="F76889" i="2"/>
  <c r="F76890" i="2"/>
  <c r="F76891" i="2"/>
  <c r="F76892" i="2"/>
  <c r="F76893" i="2"/>
  <c r="F76894" i="2"/>
  <c r="F76895" i="2"/>
  <c r="F76896" i="2"/>
  <c r="F76897" i="2"/>
  <c r="F76898" i="2"/>
  <c r="F76899" i="2"/>
  <c r="F76900" i="2"/>
  <c r="F76901" i="2"/>
  <c r="F76902" i="2"/>
  <c r="F76903" i="2"/>
  <c r="F76904" i="2"/>
  <c r="F76905" i="2"/>
  <c r="F76906" i="2"/>
  <c r="F76907" i="2"/>
  <c r="F76908" i="2"/>
  <c r="F76909" i="2"/>
  <c r="F76910" i="2"/>
  <c r="F76911" i="2"/>
  <c r="F76912" i="2"/>
  <c r="F76913" i="2"/>
  <c r="F76914" i="2"/>
  <c r="F76915" i="2"/>
  <c r="F76916" i="2"/>
  <c r="F76917" i="2"/>
  <c r="F76918" i="2"/>
  <c r="F76919" i="2"/>
  <c r="F76920" i="2"/>
  <c r="F76921" i="2"/>
  <c r="F76922" i="2"/>
  <c r="F76923" i="2"/>
  <c r="F76924" i="2"/>
  <c r="F76925" i="2"/>
  <c r="F76926" i="2"/>
  <c r="F76927" i="2"/>
  <c r="F76928" i="2"/>
  <c r="F76929" i="2"/>
  <c r="F76930" i="2"/>
  <c r="F76931" i="2"/>
  <c r="F76932" i="2"/>
  <c r="F76933" i="2"/>
  <c r="F76934" i="2"/>
  <c r="F76935" i="2"/>
  <c r="F76936" i="2"/>
  <c r="F76937" i="2"/>
  <c r="F76938" i="2"/>
  <c r="F76939" i="2"/>
  <c r="F76940" i="2"/>
  <c r="F76941" i="2"/>
  <c r="F76942" i="2"/>
  <c r="F76943" i="2"/>
  <c r="F76944" i="2"/>
  <c r="F76945" i="2"/>
  <c r="F76946" i="2"/>
  <c r="F76947" i="2"/>
  <c r="F76948" i="2"/>
  <c r="F76949" i="2"/>
  <c r="F76950" i="2"/>
  <c r="F76951" i="2"/>
  <c r="F76952" i="2"/>
  <c r="F76953" i="2"/>
  <c r="F76954" i="2"/>
  <c r="F76955" i="2"/>
  <c r="F76956" i="2"/>
  <c r="F76957" i="2"/>
  <c r="F76958" i="2"/>
  <c r="F76959" i="2"/>
  <c r="F76960" i="2"/>
  <c r="F76961" i="2"/>
  <c r="F76962" i="2"/>
  <c r="F76963" i="2"/>
  <c r="F76964" i="2"/>
  <c r="F76965" i="2"/>
  <c r="F76966" i="2"/>
  <c r="F76967" i="2"/>
  <c r="F76968" i="2"/>
  <c r="F76969" i="2"/>
  <c r="F76970" i="2"/>
  <c r="F76971" i="2"/>
  <c r="F76972" i="2"/>
  <c r="F76973" i="2"/>
  <c r="F76974" i="2"/>
  <c r="F76975" i="2"/>
  <c r="F76976" i="2"/>
  <c r="F76977" i="2"/>
  <c r="F76978" i="2"/>
  <c r="F76979" i="2"/>
  <c r="F76980" i="2"/>
  <c r="F76981" i="2"/>
  <c r="F76982" i="2"/>
  <c r="F76983" i="2"/>
  <c r="F76984" i="2"/>
  <c r="F76985" i="2"/>
  <c r="F76986" i="2"/>
  <c r="F76987" i="2"/>
  <c r="F76988" i="2"/>
  <c r="F76989" i="2"/>
  <c r="F76990" i="2"/>
  <c r="F76991" i="2"/>
  <c r="F76992" i="2"/>
  <c r="F76993" i="2"/>
  <c r="F76994" i="2"/>
  <c r="F76995" i="2"/>
  <c r="F76996" i="2"/>
  <c r="F76997" i="2"/>
  <c r="F76998" i="2"/>
  <c r="F76999" i="2"/>
  <c r="F77000" i="2"/>
  <c r="F77001" i="2"/>
  <c r="F77002" i="2"/>
  <c r="F77003" i="2"/>
  <c r="F77004" i="2"/>
  <c r="F77005" i="2"/>
  <c r="F77006" i="2"/>
  <c r="F77007" i="2"/>
  <c r="F77008" i="2"/>
  <c r="F77009" i="2"/>
  <c r="F77010" i="2"/>
  <c r="F77011" i="2"/>
  <c r="F77012" i="2"/>
  <c r="F77013" i="2"/>
  <c r="F77014" i="2"/>
  <c r="F77015" i="2"/>
  <c r="F77016" i="2"/>
  <c r="F77017" i="2"/>
  <c r="F77018" i="2"/>
  <c r="F77019" i="2"/>
  <c r="F77020" i="2"/>
  <c r="F77021" i="2"/>
  <c r="F77022" i="2"/>
  <c r="F77023" i="2"/>
  <c r="F77024" i="2"/>
  <c r="F77025" i="2"/>
  <c r="F77026" i="2"/>
  <c r="F77027" i="2"/>
  <c r="F77028" i="2"/>
  <c r="F77029" i="2"/>
  <c r="F77030" i="2"/>
  <c r="F77031" i="2"/>
  <c r="F77032" i="2"/>
  <c r="F77033" i="2"/>
  <c r="F77034" i="2"/>
  <c r="F77035" i="2"/>
  <c r="F77036" i="2"/>
  <c r="F77037" i="2"/>
  <c r="F77038" i="2"/>
  <c r="F77039" i="2"/>
  <c r="F77040" i="2"/>
  <c r="F77041" i="2"/>
  <c r="F77042" i="2"/>
  <c r="F77043" i="2"/>
  <c r="F77044" i="2"/>
  <c r="F77045" i="2"/>
  <c r="F77046" i="2"/>
  <c r="F77047" i="2"/>
  <c r="F77048" i="2"/>
  <c r="F77049" i="2"/>
  <c r="F77050" i="2"/>
  <c r="F77051" i="2"/>
  <c r="F77052" i="2"/>
  <c r="F77053" i="2"/>
  <c r="F77054" i="2"/>
  <c r="F77055" i="2"/>
  <c r="F77056" i="2"/>
  <c r="F77057" i="2"/>
  <c r="F77058" i="2"/>
  <c r="F77059" i="2"/>
  <c r="F77060" i="2"/>
  <c r="F77061" i="2"/>
  <c r="F77062" i="2"/>
  <c r="F77063" i="2"/>
  <c r="F77064" i="2"/>
  <c r="F77065" i="2"/>
  <c r="F77066" i="2"/>
  <c r="F77067" i="2"/>
  <c r="F77068" i="2"/>
  <c r="F77069" i="2"/>
  <c r="F77070" i="2"/>
  <c r="F77071" i="2"/>
  <c r="F77072" i="2"/>
  <c r="F77073" i="2"/>
  <c r="F77074" i="2"/>
  <c r="F77075" i="2"/>
  <c r="F77076" i="2"/>
  <c r="F77077" i="2"/>
  <c r="F77078" i="2"/>
  <c r="F77079" i="2"/>
  <c r="F77080" i="2"/>
  <c r="F77081" i="2"/>
  <c r="F77082" i="2"/>
  <c r="F77083" i="2"/>
  <c r="F77084" i="2"/>
  <c r="F77085" i="2"/>
  <c r="F77086" i="2"/>
  <c r="F77087" i="2"/>
  <c r="F77088" i="2"/>
  <c r="F77089" i="2"/>
  <c r="F77090" i="2"/>
  <c r="F77091" i="2"/>
  <c r="F77092" i="2"/>
  <c r="F77093" i="2"/>
  <c r="F77094" i="2"/>
  <c r="F77095" i="2"/>
  <c r="F77096" i="2"/>
  <c r="F77097" i="2"/>
  <c r="F77098" i="2"/>
  <c r="F77099" i="2"/>
  <c r="F77100" i="2"/>
  <c r="F77101" i="2"/>
  <c r="F77102" i="2"/>
  <c r="F77103" i="2"/>
  <c r="F77104" i="2"/>
  <c r="F77105" i="2"/>
  <c r="F77106" i="2"/>
  <c r="F77107" i="2"/>
  <c r="F77108" i="2"/>
  <c r="F77109" i="2"/>
  <c r="F77110" i="2"/>
  <c r="F77111" i="2"/>
  <c r="F77112" i="2"/>
  <c r="F77113" i="2"/>
  <c r="F77114" i="2"/>
  <c r="F77115" i="2"/>
  <c r="F77116" i="2"/>
  <c r="F77117" i="2"/>
  <c r="F77118" i="2"/>
  <c r="F77119" i="2"/>
  <c r="F77120" i="2"/>
  <c r="F77121" i="2"/>
  <c r="F77122" i="2"/>
  <c r="F77123" i="2"/>
  <c r="F77124" i="2"/>
  <c r="F77125" i="2"/>
  <c r="F77126" i="2"/>
  <c r="F77127" i="2"/>
  <c r="F77128" i="2"/>
  <c r="F77129" i="2"/>
  <c r="F77130" i="2"/>
  <c r="F77131" i="2"/>
  <c r="F77132" i="2"/>
  <c r="F77133" i="2"/>
  <c r="F77134" i="2"/>
  <c r="F77135" i="2"/>
  <c r="F77136" i="2"/>
  <c r="F77137" i="2"/>
  <c r="F77138" i="2"/>
  <c r="F77139" i="2"/>
  <c r="F77140" i="2"/>
  <c r="F77141" i="2"/>
  <c r="F77142" i="2"/>
  <c r="F77143" i="2"/>
  <c r="F77144" i="2"/>
  <c r="F77145" i="2"/>
  <c r="F77146" i="2"/>
  <c r="F77147" i="2"/>
  <c r="F77148" i="2"/>
  <c r="F77149" i="2"/>
  <c r="F77150" i="2"/>
  <c r="F77151" i="2"/>
  <c r="F77152" i="2"/>
  <c r="F77153" i="2"/>
  <c r="F77154" i="2"/>
  <c r="F77155" i="2"/>
  <c r="F77156" i="2"/>
  <c r="F77157" i="2"/>
  <c r="F77158" i="2"/>
  <c r="F77159" i="2"/>
  <c r="F77160" i="2"/>
  <c r="F77161" i="2"/>
  <c r="F77162" i="2"/>
  <c r="F77163" i="2"/>
  <c r="F77164" i="2"/>
  <c r="F77165" i="2"/>
  <c r="F77166" i="2"/>
  <c r="F77167" i="2"/>
  <c r="F77168" i="2"/>
  <c r="F77169" i="2"/>
  <c r="F77170" i="2"/>
  <c r="F77171" i="2"/>
  <c r="F77172" i="2"/>
  <c r="F77173" i="2"/>
  <c r="F77174" i="2"/>
  <c r="F77175" i="2"/>
  <c r="F77176" i="2"/>
  <c r="F77177" i="2"/>
  <c r="F77178" i="2"/>
  <c r="F77179" i="2"/>
  <c r="F77180" i="2"/>
  <c r="F77181" i="2"/>
  <c r="F77182" i="2"/>
  <c r="F77183" i="2"/>
  <c r="F77184" i="2"/>
  <c r="F77185" i="2"/>
  <c r="F77186" i="2"/>
  <c r="F77187" i="2"/>
  <c r="F77188" i="2"/>
  <c r="F77189" i="2"/>
  <c r="F77190" i="2"/>
  <c r="F77191" i="2"/>
  <c r="F77192" i="2"/>
  <c r="F77193" i="2"/>
  <c r="F77194" i="2"/>
  <c r="F77195" i="2"/>
  <c r="F77196" i="2"/>
  <c r="F77197" i="2"/>
  <c r="F77198" i="2"/>
  <c r="F77199" i="2"/>
  <c r="F77200" i="2"/>
  <c r="F77201" i="2"/>
  <c r="F77202" i="2"/>
  <c r="F77203" i="2"/>
  <c r="F77204" i="2"/>
  <c r="F77205" i="2"/>
  <c r="F77206" i="2"/>
  <c r="F77207" i="2"/>
  <c r="F77208" i="2"/>
  <c r="F77209" i="2"/>
  <c r="F77210" i="2"/>
  <c r="F77211" i="2"/>
  <c r="F77212" i="2"/>
  <c r="F77213" i="2"/>
  <c r="F77214" i="2"/>
  <c r="F77215" i="2"/>
  <c r="F77216" i="2"/>
  <c r="F77217" i="2"/>
  <c r="F77218" i="2"/>
  <c r="F77219" i="2"/>
  <c r="F77220" i="2"/>
  <c r="F77221" i="2"/>
  <c r="F77222" i="2"/>
  <c r="F77223" i="2"/>
  <c r="F77224" i="2"/>
  <c r="F77225" i="2"/>
  <c r="F77226" i="2"/>
  <c r="F77227" i="2"/>
  <c r="F77228" i="2"/>
  <c r="F77229" i="2"/>
  <c r="F77230" i="2"/>
  <c r="F77231" i="2"/>
  <c r="F77232" i="2"/>
  <c r="F77233" i="2"/>
  <c r="F77234" i="2"/>
  <c r="F77235" i="2"/>
  <c r="F77236" i="2"/>
  <c r="F77237" i="2"/>
  <c r="F77238" i="2"/>
  <c r="F77239" i="2"/>
  <c r="F77240" i="2"/>
  <c r="F77241" i="2"/>
  <c r="F77242" i="2"/>
  <c r="F77243" i="2"/>
  <c r="F77244" i="2"/>
  <c r="F77245" i="2"/>
  <c r="F77246" i="2"/>
  <c r="F77247" i="2"/>
  <c r="F77248" i="2"/>
  <c r="F77249" i="2"/>
  <c r="F77250" i="2"/>
  <c r="F77251" i="2"/>
  <c r="F77252" i="2"/>
  <c r="F77253" i="2"/>
  <c r="F77254" i="2"/>
  <c r="F77255" i="2"/>
  <c r="F77256" i="2"/>
  <c r="F77257" i="2"/>
  <c r="F77258" i="2"/>
  <c r="F77259" i="2"/>
  <c r="F77260" i="2"/>
  <c r="F77261" i="2"/>
  <c r="F77262" i="2"/>
  <c r="F77263" i="2"/>
  <c r="F77264" i="2"/>
  <c r="F77265" i="2"/>
  <c r="F77266" i="2"/>
  <c r="F77267" i="2"/>
  <c r="F77268" i="2"/>
  <c r="F77269" i="2"/>
  <c r="F77270" i="2"/>
  <c r="F77271" i="2"/>
  <c r="F77272" i="2"/>
  <c r="F77273" i="2"/>
  <c r="F77274" i="2"/>
  <c r="F77275" i="2"/>
  <c r="F77276" i="2"/>
  <c r="F77277" i="2"/>
  <c r="F77278" i="2"/>
  <c r="F77279" i="2"/>
  <c r="F77280" i="2"/>
  <c r="F77281" i="2"/>
  <c r="F77282" i="2"/>
  <c r="F77283" i="2"/>
  <c r="F77284" i="2"/>
  <c r="F77285" i="2"/>
  <c r="F77286" i="2"/>
  <c r="F77287" i="2"/>
  <c r="F77288" i="2"/>
  <c r="F77289" i="2"/>
  <c r="F77290" i="2"/>
  <c r="F77291" i="2"/>
  <c r="F77292" i="2"/>
  <c r="F77293" i="2"/>
  <c r="F77294" i="2"/>
  <c r="F77295" i="2"/>
  <c r="F77296" i="2"/>
  <c r="F77297" i="2"/>
  <c r="F77298" i="2"/>
  <c r="F77299" i="2"/>
  <c r="F77300" i="2"/>
  <c r="F77301" i="2"/>
  <c r="F77302" i="2"/>
  <c r="F77303" i="2"/>
  <c r="F77304" i="2"/>
  <c r="F77305" i="2"/>
  <c r="F77306" i="2"/>
  <c r="F77307" i="2"/>
  <c r="F77308" i="2"/>
  <c r="F77309" i="2"/>
  <c r="F77310" i="2"/>
  <c r="F77311" i="2"/>
  <c r="F77312" i="2"/>
  <c r="F77313" i="2"/>
  <c r="F77314" i="2"/>
  <c r="F77315" i="2"/>
  <c r="F77316" i="2"/>
  <c r="F77317" i="2"/>
  <c r="F77318" i="2"/>
  <c r="F77319" i="2"/>
  <c r="F77320" i="2"/>
  <c r="F77321" i="2"/>
  <c r="F77322" i="2"/>
  <c r="F77323" i="2"/>
  <c r="F77324" i="2"/>
  <c r="F77325" i="2"/>
  <c r="F77326" i="2"/>
  <c r="F77327" i="2"/>
  <c r="F77328" i="2"/>
  <c r="F77329" i="2"/>
  <c r="F77330" i="2"/>
  <c r="F77331" i="2"/>
  <c r="F77332" i="2"/>
  <c r="F77333" i="2"/>
  <c r="F77334" i="2"/>
  <c r="F77335" i="2"/>
  <c r="F77336" i="2"/>
  <c r="F77337" i="2"/>
  <c r="F77338" i="2"/>
  <c r="F77339" i="2"/>
  <c r="F77340" i="2"/>
  <c r="F77341" i="2"/>
  <c r="F77342" i="2"/>
  <c r="F77343" i="2"/>
  <c r="F77344" i="2"/>
  <c r="F77345" i="2"/>
  <c r="F77346" i="2"/>
  <c r="F77347" i="2"/>
  <c r="F77348" i="2"/>
  <c r="F77349" i="2"/>
  <c r="F77350" i="2"/>
  <c r="F77351" i="2"/>
  <c r="F77352" i="2"/>
  <c r="F77353" i="2"/>
  <c r="F77354" i="2"/>
  <c r="F77355" i="2"/>
  <c r="F77356" i="2"/>
  <c r="F77357" i="2"/>
  <c r="F77358" i="2"/>
  <c r="F77359" i="2"/>
  <c r="F77360" i="2"/>
  <c r="F77361" i="2"/>
  <c r="F77362" i="2"/>
  <c r="F77363" i="2"/>
  <c r="F77364" i="2"/>
  <c r="F77365" i="2"/>
  <c r="F77366" i="2"/>
  <c r="F77367" i="2"/>
  <c r="F77368" i="2"/>
  <c r="F77369" i="2"/>
  <c r="F77370" i="2"/>
  <c r="F77371" i="2"/>
  <c r="F77372" i="2"/>
  <c r="F77373" i="2"/>
  <c r="F77374" i="2"/>
  <c r="F77375" i="2"/>
  <c r="F77376" i="2"/>
  <c r="F77377" i="2"/>
  <c r="F77378" i="2"/>
  <c r="F77379" i="2"/>
  <c r="F77380" i="2"/>
  <c r="F77381" i="2"/>
  <c r="F77382" i="2"/>
  <c r="F77383" i="2"/>
  <c r="F77384" i="2"/>
  <c r="F77385" i="2"/>
  <c r="F77386" i="2"/>
  <c r="F77387" i="2"/>
  <c r="F77388" i="2"/>
  <c r="F77389" i="2"/>
  <c r="F77390" i="2"/>
  <c r="F77391" i="2"/>
  <c r="F77392" i="2"/>
  <c r="F77393" i="2"/>
  <c r="F77394" i="2"/>
  <c r="F77395" i="2"/>
  <c r="F77396" i="2"/>
  <c r="F77397" i="2"/>
  <c r="F77398" i="2"/>
  <c r="F77399" i="2"/>
  <c r="F77400" i="2"/>
  <c r="F77401" i="2"/>
  <c r="F77402" i="2"/>
  <c r="F77403" i="2"/>
  <c r="F77404" i="2"/>
  <c r="F77405" i="2"/>
  <c r="F77406" i="2"/>
  <c r="F77407" i="2"/>
  <c r="F77408" i="2"/>
  <c r="F77409" i="2"/>
  <c r="F77410" i="2"/>
  <c r="F77411" i="2"/>
  <c r="F77412" i="2"/>
  <c r="F77413" i="2"/>
  <c r="F77414" i="2"/>
  <c r="F77415" i="2"/>
  <c r="F77416" i="2"/>
  <c r="F77417" i="2"/>
  <c r="F77418" i="2"/>
  <c r="F77419" i="2"/>
  <c r="F77420" i="2"/>
  <c r="F77421" i="2"/>
  <c r="F77422" i="2"/>
  <c r="F77423" i="2"/>
  <c r="F77424" i="2"/>
  <c r="F77425" i="2"/>
  <c r="F77426" i="2"/>
  <c r="F77427" i="2"/>
  <c r="F77428" i="2"/>
  <c r="F77429" i="2"/>
  <c r="F77430" i="2"/>
  <c r="F77431" i="2"/>
  <c r="F77432" i="2"/>
  <c r="F77433" i="2"/>
  <c r="F77434" i="2"/>
  <c r="F77435" i="2"/>
  <c r="F77436" i="2"/>
  <c r="F77437" i="2"/>
  <c r="F77438" i="2"/>
  <c r="F77439" i="2"/>
  <c r="F77440" i="2"/>
  <c r="F77441" i="2"/>
  <c r="F77442" i="2"/>
  <c r="F77443" i="2"/>
  <c r="F77444" i="2"/>
  <c r="F77445" i="2"/>
  <c r="F77446" i="2"/>
  <c r="F77447" i="2"/>
  <c r="F77448" i="2"/>
  <c r="F77449" i="2"/>
  <c r="F77450" i="2"/>
  <c r="F77451" i="2"/>
  <c r="F77452" i="2"/>
  <c r="F77453" i="2"/>
  <c r="F77454" i="2"/>
  <c r="F77455" i="2"/>
  <c r="F77456" i="2"/>
  <c r="F77457" i="2"/>
  <c r="F77458" i="2"/>
  <c r="F77459" i="2"/>
  <c r="F77460" i="2"/>
  <c r="F77461" i="2"/>
  <c r="F77462" i="2"/>
  <c r="F77463" i="2"/>
  <c r="F77464" i="2"/>
  <c r="F77465" i="2"/>
  <c r="F77466" i="2"/>
  <c r="F77467" i="2"/>
  <c r="F77468" i="2"/>
  <c r="F77469" i="2"/>
  <c r="F77470" i="2"/>
  <c r="F77471" i="2"/>
  <c r="F77472" i="2"/>
  <c r="F77473" i="2"/>
  <c r="F77474" i="2"/>
  <c r="F77475" i="2"/>
  <c r="F77476" i="2"/>
  <c r="F77477" i="2"/>
  <c r="F77478" i="2"/>
  <c r="F77479" i="2"/>
  <c r="F77480" i="2"/>
  <c r="F77481" i="2"/>
  <c r="F77482" i="2"/>
  <c r="F77483" i="2"/>
  <c r="F77484" i="2"/>
  <c r="F77485" i="2"/>
  <c r="F77486" i="2"/>
  <c r="F77487" i="2"/>
  <c r="F77488" i="2"/>
  <c r="F77489" i="2"/>
  <c r="F77490" i="2"/>
  <c r="F77491" i="2"/>
  <c r="F77492" i="2"/>
  <c r="F77493" i="2"/>
  <c r="F77494" i="2"/>
  <c r="F77495" i="2"/>
  <c r="F77496" i="2"/>
  <c r="F77497" i="2"/>
  <c r="F77498" i="2"/>
  <c r="F77499" i="2"/>
  <c r="F77500" i="2"/>
  <c r="F77501" i="2"/>
  <c r="F77502" i="2"/>
  <c r="F77503" i="2"/>
  <c r="F77504" i="2"/>
  <c r="F77505" i="2"/>
  <c r="F77506" i="2"/>
  <c r="F77507" i="2"/>
  <c r="F77508" i="2"/>
  <c r="F77509" i="2"/>
  <c r="F77510" i="2"/>
  <c r="F77511" i="2"/>
  <c r="F77512" i="2"/>
  <c r="F77513" i="2"/>
  <c r="F77514" i="2"/>
  <c r="F77515" i="2"/>
  <c r="F77516" i="2"/>
  <c r="F77517" i="2"/>
  <c r="F77518" i="2"/>
  <c r="F77519" i="2"/>
  <c r="F77520" i="2"/>
  <c r="F77521" i="2"/>
  <c r="F77522" i="2"/>
  <c r="F77523" i="2"/>
  <c r="F77524" i="2"/>
  <c r="F77525" i="2"/>
  <c r="F77526" i="2"/>
  <c r="F77527" i="2"/>
  <c r="F77528" i="2"/>
  <c r="F77529" i="2"/>
  <c r="F77530" i="2"/>
  <c r="F77531" i="2"/>
  <c r="F77532" i="2"/>
  <c r="F77533" i="2"/>
  <c r="F77534" i="2"/>
  <c r="F77535" i="2"/>
  <c r="F77536" i="2"/>
  <c r="F77537" i="2"/>
  <c r="F77538" i="2"/>
  <c r="F77539" i="2"/>
  <c r="F77540" i="2"/>
  <c r="F77541" i="2"/>
  <c r="F77542" i="2"/>
  <c r="F77543" i="2"/>
  <c r="F77544" i="2"/>
  <c r="F77545" i="2"/>
  <c r="F77546" i="2"/>
  <c r="F77547" i="2"/>
  <c r="F77548" i="2"/>
  <c r="F77549" i="2"/>
  <c r="F77550" i="2"/>
  <c r="F77551" i="2"/>
  <c r="F77552" i="2"/>
  <c r="F77553" i="2"/>
  <c r="F77554" i="2"/>
  <c r="F77555" i="2"/>
  <c r="F77556" i="2"/>
  <c r="F77557" i="2"/>
  <c r="F77558" i="2"/>
  <c r="F77559" i="2"/>
  <c r="F77560" i="2"/>
  <c r="F77561" i="2"/>
  <c r="F77562" i="2"/>
  <c r="F77563" i="2"/>
  <c r="F77564" i="2"/>
  <c r="F77565" i="2"/>
  <c r="F77566" i="2"/>
  <c r="F77567" i="2"/>
  <c r="F77568" i="2"/>
  <c r="F77569" i="2"/>
  <c r="F77570" i="2"/>
  <c r="F77571" i="2"/>
  <c r="F77572" i="2"/>
  <c r="F77573" i="2"/>
  <c r="F77574" i="2"/>
  <c r="F77575" i="2"/>
  <c r="F77576" i="2"/>
  <c r="F77577" i="2"/>
  <c r="F77578" i="2"/>
  <c r="F77579" i="2"/>
  <c r="F77580" i="2"/>
  <c r="F77581" i="2"/>
  <c r="F77582" i="2"/>
  <c r="F77583" i="2"/>
  <c r="F77584" i="2"/>
  <c r="F77585" i="2"/>
  <c r="F77586" i="2"/>
  <c r="F77587" i="2"/>
  <c r="F77588" i="2"/>
  <c r="F77589" i="2"/>
  <c r="F77590" i="2"/>
  <c r="F77591" i="2"/>
  <c r="F77592" i="2"/>
  <c r="F77593" i="2"/>
  <c r="F77594" i="2"/>
  <c r="F77595" i="2"/>
  <c r="F77596" i="2"/>
  <c r="F77597" i="2"/>
  <c r="F77598" i="2"/>
  <c r="F77599" i="2"/>
  <c r="F77600" i="2"/>
  <c r="F77601" i="2"/>
  <c r="F77602" i="2"/>
  <c r="F77603" i="2"/>
  <c r="F77604" i="2"/>
  <c r="F77605" i="2"/>
  <c r="F77606" i="2"/>
  <c r="F77607" i="2"/>
  <c r="F77608" i="2"/>
  <c r="F77609" i="2"/>
  <c r="F77610" i="2"/>
  <c r="F77611" i="2"/>
  <c r="F77612" i="2"/>
  <c r="F77613" i="2"/>
  <c r="F77614" i="2"/>
  <c r="F77615" i="2"/>
  <c r="F77616" i="2"/>
  <c r="F77617" i="2"/>
  <c r="F77618" i="2"/>
  <c r="F77619" i="2"/>
  <c r="F77620" i="2"/>
  <c r="F77621" i="2"/>
  <c r="F77622" i="2"/>
  <c r="F77623" i="2"/>
  <c r="F77624" i="2"/>
  <c r="F77625" i="2"/>
  <c r="F77626" i="2"/>
  <c r="F77627" i="2"/>
  <c r="F77628" i="2"/>
  <c r="F77629" i="2"/>
  <c r="F77630" i="2"/>
  <c r="F77631" i="2"/>
  <c r="F77632" i="2"/>
  <c r="F77633" i="2"/>
  <c r="F77634" i="2"/>
  <c r="F77635" i="2"/>
  <c r="F77636" i="2"/>
  <c r="F77637" i="2"/>
  <c r="F77638" i="2"/>
  <c r="F77639" i="2"/>
  <c r="F77640" i="2"/>
  <c r="F77641" i="2"/>
  <c r="F77642" i="2"/>
  <c r="F77643" i="2"/>
  <c r="F77644" i="2"/>
  <c r="F77645" i="2"/>
  <c r="F77646" i="2"/>
  <c r="F77647" i="2"/>
  <c r="F77648" i="2"/>
  <c r="F77649" i="2"/>
  <c r="F77650" i="2"/>
  <c r="F77651" i="2"/>
  <c r="F77652" i="2"/>
  <c r="F77653" i="2"/>
  <c r="F77654" i="2"/>
  <c r="F77655" i="2"/>
  <c r="F77656" i="2"/>
  <c r="F77657" i="2"/>
  <c r="F77658" i="2"/>
  <c r="F77659" i="2"/>
  <c r="F77660" i="2"/>
  <c r="F77661" i="2"/>
  <c r="F77662" i="2"/>
  <c r="F77663" i="2"/>
  <c r="F77664" i="2"/>
  <c r="F77665" i="2"/>
  <c r="F77666" i="2"/>
  <c r="F77667" i="2"/>
  <c r="F77668" i="2"/>
  <c r="F77669" i="2"/>
  <c r="F77670" i="2"/>
  <c r="F77671" i="2"/>
  <c r="F77672" i="2"/>
  <c r="F77673" i="2"/>
  <c r="F77674" i="2"/>
  <c r="F77675" i="2"/>
  <c r="F77676" i="2"/>
  <c r="F77677" i="2"/>
  <c r="F77678" i="2"/>
  <c r="F77679" i="2"/>
  <c r="F77680" i="2"/>
  <c r="F77681" i="2"/>
  <c r="F77682" i="2"/>
  <c r="F77683" i="2"/>
  <c r="F77684" i="2"/>
  <c r="F77685" i="2"/>
  <c r="F77686" i="2"/>
  <c r="F77687" i="2"/>
  <c r="F77688" i="2"/>
  <c r="F77689" i="2"/>
  <c r="F77690" i="2"/>
  <c r="F77691" i="2"/>
  <c r="F77692" i="2"/>
  <c r="F77693" i="2"/>
  <c r="F77694" i="2"/>
  <c r="F77695" i="2"/>
  <c r="F77696" i="2"/>
  <c r="F77697" i="2"/>
  <c r="F77698" i="2"/>
  <c r="F77699" i="2"/>
  <c r="F77700" i="2"/>
  <c r="F77701" i="2"/>
  <c r="F77702" i="2"/>
  <c r="F77703" i="2"/>
  <c r="F77704" i="2"/>
  <c r="F77705" i="2"/>
  <c r="F77706" i="2"/>
  <c r="F77707" i="2"/>
  <c r="F77708" i="2"/>
  <c r="F77709" i="2"/>
  <c r="F77710" i="2"/>
  <c r="F77711" i="2"/>
  <c r="F77712" i="2"/>
  <c r="F77713" i="2"/>
  <c r="F77714" i="2"/>
  <c r="F77715" i="2"/>
  <c r="F77716" i="2"/>
  <c r="F77717" i="2"/>
  <c r="F77718" i="2"/>
  <c r="F77719" i="2"/>
  <c r="F77720" i="2"/>
  <c r="F77721" i="2"/>
  <c r="F77722" i="2"/>
  <c r="F77723" i="2"/>
  <c r="F77724" i="2"/>
  <c r="F77725" i="2"/>
  <c r="F77726" i="2"/>
  <c r="F77727" i="2"/>
  <c r="F77728" i="2"/>
  <c r="F77729" i="2"/>
  <c r="F77730" i="2"/>
  <c r="F77731" i="2"/>
  <c r="F77732" i="2"/>
  <c r="F77733" i="2"/>
  <c r="F77734" i="2"/>
  <c r="F77735" i="2"/>
  <c r="F77736" i="2"/>
  <c r="F77737" i="2"/>
  <c r="F77738" i="2"/>
  <c r="F77739" i="2"/>
  <c r="F77740" i="2"/>
  <c r="F77741" i="2"/>
  <c r="F77742" i="2"/>
  <c r="F77743" i="2"/>
  <c r="F77744" i="2"/>
  <c r="F77745" i="2"/>
  <c r="F77746" i="2"/>
  <c r="F77747" i="2"/>
  <c r="F77748" i="2"/>
  <c r="F77749" i="2"/>
  <c r="F77750" i="2"/>
  <c r="F77751" i="2"/>
  <c r="F77752" i="2"/>
  <c r="F77753" i="2"/>
  <c r="F77754" i="2"/>
  <c r="F77755" i="2"/>
  <c r="F77756" i="2"/>
  <c r="F77757" i="2"/>
  <c r="F77758" i="2"/>
  <c r="F77759" i="2"/>
  <c r="F77760" i="2"/>
  <c r="F77761" i="2"/>
  <c r="F77762" i="2"/>
  <c r="F77763" i="2"/>
  <c r="F77764" i="2"/>
  <c r="F77765" i="2"/>
  <c r="F77766" i="2"/>
  <c r="F77767" i="2"/>
  <c r="F77768" i="2"/>
  <c r="F77769" i="2"/>
  <c r="F77770" i="2"/>
  <c r="F77771" i="2"/>
  <c r="F77772" i="2"/>
  <c r="F77773" i="2"/>
  <c r="F77774" i="2"/>
  <c r="F77775" i="2"/>
  <c r="F77776" i="2"/>
  <c r="F77777" i="2"/>
  <c r="F77778" i="2"/>
  <c r="F77779" i="2"/>
  <c r="F77780" i="2"/>
  <c r="F77781" i="2"/>
  <c r="F77782" i="2"/>
  <c r="F77783" i="2"/>
  <c r="F77784" i="2"/>
  <c r="F77785" i="2"/>
  <c r="F77786" i="2"/>
  <c r="F77787" i="2"/>
  <c r="F77788" i="2"/>
  <c r="F77789" i="2"/>
  <c r="F77790" i="2"/>
  <c r="F77791" i="2"/>
  <c r="F77792" i="2"/>
  <c r="F77793" i="2"/>
  <c r="F77794" i="2"/>
  <c r="F77795" i="2"/>
  <c r="F77796" i="2"/>
  <c r="F77797" i="2"/>
  <c r="F77798" i="2"/>
  <c r="F77799" i="2"/>
  <c r="F77800" i="2"/>
  <c r="F77801" i="2"/>
  <c r="F77802" i="2"/>
  <c r="F77803" i="2"/>
  <c r="F77804" i="2"/>
  <c r="F77805" i="2"/>
  <c r="F77806" i="2"/>
  <c r="F77807" i="2"/>
  <c r="F77808" i="2"/>
  <c r="F77809" i="2"/>
  <c r="F77810" i="2"/>
  <c r="F77811" i="2"/>
  <c r="F77812" i="2"/>
  <c r="F77813" i="2"/>
  <c r="F77814" i="2"/>
  <c r="F77815" i="2"/>
  <c r="F77816" i="2"/>
  <c r="F77817" i="2"/>
  <c r="F77818" i="2"/>
  <c r="F77819" i="2"/>
  <c r="F77820" i="2"/>
  <c r="F77821" i="2"/>
  <c r="F77822" i="2"/>
  <c r="F77823" i="2"/>
  <c r="F77824" i="2"/>
  <c r="F77825" i="2"/>
  <c r="F77826" i="2"/>
  <c r="F77827" i="2"/>
  <c r="F77828" i="2"/>
  <c r="F77829" i="2"/>
  <c r="F77830" i="2"/>
  <c r="F77831" i="2"/>
  <c r="F77832" i="2"/>
  <c r="F77833" i="2"/>
  <c r="F77834" i="2"/>
  <c r="F77835" i="2"/>
  <c r="F77836" i="2"/>
  <c r="F77837" i="2"/>
  <c r="F77838" i="2"/>
  <c r="F77839" i="2"/>
  <c r="F77840" i="2"/>
  <c r="F77841" i="2"/>
  <c r="F77842" i="2"/>
  <c r="F77843" i="2"/>
  <c r="F77844" i="2"/>
  <c r="F77845" i="2"/>
  <c r="F77846" i="2"/>
  <c r="F77847" i="2"/>
  <c r="F77848" i="2"/>
  <c r="F77849" i="2"/>
  <c r="F77850" i="2"/>
  <c r="F77851" i="2"/>
  <c r="F77852" i="2"/>
  <c r="F77853" i="2"/>
  <c r="F77854" i="2"/>
  <c r="F77855" i="2"/>
  <c r="F77856" i="2"/>
  <c r="F77857" i="2"/>
  <c r="F77858" i="2"/>
  <c r="F77859" i="2"/>
  <c r="F77860" i="2"/>
  <c r="F77861" i="2"/>
  <c r="F77862" i="2"/>
  <c r="F77863" i="2"/>
  <c r="F77864" i="2"/>
  <c r="F77865" i="2"/>
  <c r="F77866" i="2"/>
  <c r="F77867" i="2"/>
  <c r="F77868" i="2"/>
  <c r="F77869" i="2"/>
  <c r="F77870" i="2"/>
  <c r="F77871" i="2"/>
  <c r="F77872" i="2"/>
  <c r="F77873" i="2"/>
  <c r="F77874" i="2"/>
  <c r="F77875" i="2"/>
  <c r="F77876" i="2"/>
  <c r="F77877" i="2"/>
  <c r="F77878" i="2"/>
  <c r="F77879" i="2"/>
  <c r="F77880" i="2"/>
  <c r="F77881" i="2"/>
  <c r="F77882" i="2"/>
  <c r="F77883" i="2"/>
  <c r="F77884" i="2"/>
  <c r="F77885" i="2"/>
  <c r="F77886" i="2"/>
  <c r="F77887" i="2"/>
  <c r="F77888" i="2"/>
  <c r="F77889" i="2"/>
  <c r="F77890" i="2"/>
  <c r="F77891" i="2"/>
  <c r="F77892" i="2"/>
  <c r="F77893" i="2"/>
  <c r="F77894" i="2"/>
  <c r="F77895" i="2"/>
  <c r="F77896" i="2"/>
  <c r="F77897" i="2"/>
  <c r="F77898" i="2"/>
  <c r="F77899" i="2"/>
  <c r="F77900" i="2"/>
  <c r="F77901" i="2"/>
  <c r="F77902" i="2"/>
  <c r="F77903" i="2"/>
  <c r="F77904" i="2"/>
  <c r="F77905" i="2"/>
  <c r="F77906" i="2"/>
  <c r="F77907" i="2"/>
  <c r="F77908" i="2"/>
  <c r="F77909" i="2"/>
  <c r="F77910" i="2"/>
  <c r="F77911" i="2"/>
  <c r="F77912" i="2"/>
  <c r="F77913" i="2"/>
  <c r="F77914" i="2"/>
  <c r="F77915" i="2"/>
  <c r="F77916" i="2"/>
  <c r="F77917" i="2"/>
  <c r="F77918" i="2"/>
  <c r="F77919" i="2"/>
  <c r="F77920" i="2"/>
  <c r="F77921" i="2"/>
  <c r="F77922" i="2"/>
  <c r="F77923" i="2"/>
  <c r="F77924" i="2"/>
  <c r="F77925" i="2"/>
  <c r="F77926" i="2"/>
  <c r="F77927" i="2"/>
  <c r="F77928" i="2"/>
  <c r="F77929" i="2"/>
  <c r="F77930" i="2"/>
  <c r="F77931" i="2"/>
  <c r="F77932" i="2"/>
  <c r="F77933" i="2"/>
  <c r="F77934" i="2"/>
  <c r="F77935" i="2"/>
  <c r="F77936" i="2"/>
  <c r="F77937" i="2"/>
  <c r="F77938" i="2"/>
  <c r="F77939" i="2"/>
  <c r="F77940" i="2"/>
  <c r="F77941" i="2"/>
  <c r="F77942" i="2"/>
  <c r="F77943" i="2"/>
  <c r="F77944" i="2"/>
  <c r="F77945" i="2"/>
  <c r="F77946" i="2"/>
  <c r="F77947" i="2"/>
  <c r="F77948" i="2"/>
  <c r="F77949" i="2"/>
  <c r="F77950" i="2"/>
  <c r="F77951" i="2"/>
  <c r="F77952" i="2"/>
  <c r="F77953" i="2"/>
  <c r="F77954" i="2"/>
  <c r="F77955" i="2"/>
  <c r="F77956" i="2"/>
  <c r="F77957" i="2"/>
  <c r="F77958" i="2"/>
  <c r="F77959" i="2"/>
  <c r="F77960" i="2"/>
  <c r="F77961" i="2"/>
  <c r="F77962" i="2"/>
  <c r="F77963" i="2"/>
  <c r="F77964" i="2"/>
  <c r="F77965" i="2"/>
  <c r="F77966" i="2"/>
  <c r="F77967" i="2"/>
  <c r="F77968" i="2"/>
  <c r="F77969" i="2"/>
  <c r="F77970" i="2"/>
  <c r="F77971" i="2"/>
  <c r="F77972" i="2"/>
  <c r="F77973" i="2"/>
  <c r="F77974" i="2"/>
  <c r="F77975" i="2"/>
  <c r="F77976" i="2"/>
  <c r="F77977" i="2"/>
  <c r="F77978" i="2"/>
  <c r="F77979" i="2"/>
  <c r="F77980" i="2"/>
  <c r="F77981" i="2"/>
  <c r="F77982" i="2"/>
  <c r="F77983" i="2"/>
  <c r="F77984" i="2"/>
  <c r="F77985" i="2"/>
  <c r="F77986" i="2"/>
  <c r="F77987" i="2"/>
  <c r="F77988" i="2"/>
  <c r="F77989" i="2"/>
  <c r="F77990" i="2"/>
  <c r="F77991" i="2"/>
  <c r="F77992" i="2"/>
  <c r="F77993" i="2"/>
  <c r="F77994" i="2"/>
  <c r="F77995" i="2"/>
  <c r="F77996" i="2"/>
  <c r="F77997" i="2"/>
  <c r="F77998" i="2"/>
  <c r="F77999" i="2"/>
  <c r="F78000" i="2"/>
  <c r="F78001" i="2"/>
  <c r="F78002" i="2"/>
  <c r="F78003" i="2"/>
  <c r="F78004" i="2"/>
  <c r="F78005" i="2"/>
  <c r="F78006" i="2"/>
  <c r="F78007" i="2"/>
  <c r="F78008" i="2"/>
  <c r="F78009" i="2"/>
  <c r="F78010" i="2"/>
  <c r="F78011" i="2"/>
  <c r="F78012" i="2"/>
  <c r="F78013" i="2"/>
  <c r="F78014" i="2"/>
  <c r="F78015" i="2"/>
  <c r="F78016" i="2"/>
  <c r="F78017" i="2"/>
  <c r="F78018" i="2"/>
  <c r="F78019" i="2"/>
  <c r="F78020" i="2"/>
  <c r="F78021" i="2"/>
  <c r="F78022" i="2"/>
  <c r="F78023" i="2"/>
  <c r="F78024" i="2"/>
  <c r="F78025" i="2"/>
  <c r="F78026" i="2"/>
  <c r="F78027" i="2"/>
  <c r="F78028" i="2"/>
  <c r="F78029" i="2"/>
  <c r="F78030" i="2"/>
  <c r="F78031" i="2"/>
  <c r="F78032" i="2"/>
  <c r="F78033" i="2"/>
  <c r="F78034" i="2"/>
  <c r="F78035" i="2"/>
  <c r="F78036" i="2"/>
  <c r="F78037" i="2"/>
  <c r="F78038" i="2"/>
  <c r="F78039" i="2"/>
  <c r="F78040" i="2"/>
  <c r="F78041" i="2"/>
  <c r="F78042" i="2"/>
  <c r="F78043" i="2"/>
  <c r="F78044" i="2"/>
  <c r="F78045" i="2"/>
  <c r="F78046" i="2"/>
  <c r="F78047" i="2"/>
  <c r="F78048" i="2"/>
  <c r="F78049" i="2"/>
  <c r="F78050" i="2"/>
  <c r="F78051" i="2"/>
  <c r="F78052" i="2"/>
  <c r="F78053" i="2"/>
  <c r="F78054" i="2"/>
  <c r="F78055" i="2"/>
  <c r="F78056" i="2"/>
  <c r="F78057" i="2"/>
  <c r="F78058" i="2"/>
  <c r="F78059" i="2"/>
  <c r="F78060" i="2"/>
  <c r="F78061" i="2"/>
  <c r="F78062" i="2"/>
  <c r="F78063" i="2"/>
  <c r="F78064" i="2"/>
  <c r="F78065" i="2"/>
  <c r="F78066" i="2"/>
  <c r="F78067" i="2"/>
  <c r="F78068" i="2"/>
  <c r="F78069" i="2"/>
  <c r="F78070" i="2"/>
  <c r="F78071" i="2"/>
  <c r="F78072" i="2"/>
  <c r="F78073" i="2"/>
  <c r="F78074" i="2"/>
  <c r="F78075" i="2"/>
  <c r="F78076" i="2"/>
  <c r="F78077" i="2"/>
  <c r="F78078" i="2"/>
  <c r="F78079" i="2"/>
  <c r="F78080" i="2"/>
  <c r="F78081" i="2"/>
  <c r="F78082" i="2"/>
  <c r="F78083" i="2"/>
  <c r="F78084" i="2"/>
  <c r="F78085" i="2"/>
  <c r="F78086" i="2"/>
  <c r="F78087" i="2"/>
  <c r="F78088" i="2"/>
  <c r="F78089" i="2"/>
  <c r="F78090" i="2"/>
  <c r="F78091" i="2"/>
  <c r="F78092" i="2"/>
  <c r="F78093" i="2"/>
  <c r="F78094" i="2"/>
  <c r="F78095" i="2"/>
  <c r="F78096" i="2"/>
  <c r="F78097" i="2"/>
  <c r="F78098" i="2"/>
  <c r="F78099" i="2"/>
  <c r="F78100" i="2"/>
  <c r="F78101" i="2"/>
  <c r="F78102" i="2"/>
  <c r="F78103" i="2"/>
  <c r="F78104" i="2"/>
  <c r="F78105" i="2"/>
  <c r="F78106" i="2"/>
  <c r="F78107" i="2"/>
  <c r="F78108" i="2"/>
  <c r="F78109" i="2"/>
  <c r="F78110" i="2"/>
  <c r="F78111" i="2"/>
  <c r="F78112" i="2"/>
  <c r="F78113" i="2"/>
  <c r="F78114" i="2"/>
  <c r="F78115" i="2"/>
  <c r="F78116" i="2"/>
  <c r="F78117" i="2"/>
  <c r="F78118" i="2"/>
  <c r="F78119" i="2"/>
  <c r="F78120" i="2"/>
  <c r="F78121" i="2"/>
  <c r="F78122" i="2"/>
  <c r="F78123" i="2"/>
  <c r="F78124" i="2"/>
  <c r="F78125" i="2"/>
  <c r="F78126" i="2"/>
  <c r="F78127" i="2"/>
  <c r="F78128" i="2"/>
  <c r="F78129" i="2"/>
  <c r="F78130" i="2"/>
  <c r="F78131" i="2"/>
  <c r="F78132" i="2"/>
  <c r="F78133" i="2"/>
  <c r="F78134" i="2"/>
  <c r="F78135" i="2"/>
  <c r="F78136" i="2"/>
  <c r="F78137" i="2"/>
  <c r="F78138" i="2"/>
  <c r="F78139" i="2"/>
  <c r="F78140" i="2"/>
  <c r="F78141" i="2"/>
  <c r="F78142" i="2"/>
  <c r="F78143" i="2"/>
  <c r="F78144" i="2"/>
  <c r="F78145" i="2"/>
  <c r="F78146" i="2"/>
  <c r="F78147" i="2"/>
  <c r="F78148" i="2"/>
  <c r="F78149" i="2"/>
  <c r="F78150" i="2"/>
  <c r="F78151" i="2"/>
  <c r="F78152" i="2"/>
  <c r="F78153" i="2"/>
  <c r="F78154" i="2"/>
  <c r="F78155" i="2"/>
  <c r="F78156" i="2"/>
  <c r="F78157" i="2"/>
  <c r="F78158" i="2"/>
  <c r="F78159" i="2"/>
  <c r="F78160" i="2"/>
  <c r="F78161" i="2"/>
  <c r="F78162" i="2"/>
  <c r="F78163" i="2"/>
  <c r="F78164" i="2"/>
  <c r="F78165" i="2"/>
  <c r="F78166" i="2"/>
  <c r="F78167" i="2"/>
  <c r="F78168" i="2"/>
  <c r="F78169" i="2"/>
  <c r="F78170" i="2"/>
  <c r="F78171" i="2"/>
  <c r="F78172" i="2"/>
  <c r="F78173" i="2"/>
  <c r="F78174" i="2"/>
  <c r="F78175" i="2"/>
  <c r="F78176" i="2"/>
  <c r="F78177" i="2"/>
  <c r="F78178" i="2"/>
  <c r="F78179" i="2"/>
  <c r="F78180" i="2"/>
  <c r="F78181" i="2"/>
  <c r="F78182" i="2"/>
  <c r="F78183" i="2"/>
  <c r="F78184" i="2"/>
  <c r="F78185" i="2"/>
  <c r="F78186" i="2"/>
  <c r="F78187" i="2"/>
  <c r="F78188" i="2"/>
  <c r="F78189" i="2"/>
  <c r="F78190" i="2"/>
  <c r="F78191" i="2"/>
  <c r="F78192" i="2"/>
  <c r="F78193" i="2"/>
  <c r="F78194" i="2"/>
  <c r="F78195" i="2"/>
  <c r="F78196" i="2"/>
  <c r="F78197" i="2"/>
  <c r="F78198" i="2"/>
  <c r="F78199" i="2"/>
  <c r="F78200" i="2"/>
  <c r="F78201" i="2"/>
  <c r="F78202" i="2"/>
  <c r="F78203" i="2"/>
  <c r="F78204" i="2"/>
  <c r="F78205" i="2"/>
  <c r="F78206" i="2"/>
  <c r="F78207" i="2"/>
  <c r="F78208" i="2"/>
  <c r="F78209" i="2"/>
  <c r="F78210" i="2"/>
  <c r="F78211" i="2"/>
  <c r="F78212" i="2"/>
  <c r="F78213" i="2"/>
  <c r="F78214" i="2"/>
  <c r="F78215" i="2"/>
  <c r="F78216" i="2"/>
  <c r="F78217" i="2"/>
  <c r="F78218" i="2"/>
  <c r="F78219" i="2"/>
  <c r="F78220" i="2"/>
  <c r="F78221" i="2"/>
  <c r="F78222" i="2"/>
  <c r="F78223" i="2"/>
  <c r="F78224" i="2"/>
  <c r="F78225" i="2"/>
  <c r="F78226" i="2"/>
  <c r="F78227" i="2"/>
  <c r="F78228" i="2"/>
  <c r="F78229" i="2"/>
  <c r="F78230" i="2"/>
  <c r="F78231" i="2"/>
  <c r="F78232" i="2"/>
  <c r="F78233" i="2"/>
  <c r="F78234" i="2"/>
  <c r="F78235" i="2"/>
  <c r="F78236" i="2"/>
  <c r="F78237" i="2"/>
  <c r="F78238" i="2"/>
  <c r="F78239" i="2"/>
  <c r="F78240" i="2"/>
  <c r="F78241" i="2"/>
  <c r="F78242" i="2"/>
  <c r="F78243" i="2"/>
  <c r="F78244" i="2"/>
  <c r="F78245" i="2"/>
  <c r="F78246" i="2"/>
  <c r="F78247" i="2"/>
  <c r="F78248" i="2"/>
  <c r="F78249" i="2"/>
  <c r="F78250" i="2"/>
  <c r="F78251" i="2"/>
  <c r="F78252" i="2"/>
  <c r="F78253" i="2"/>
  <c r="F78254" i="2"/>
  <c r="F78255" i="2"/>
  <c r="F78256" i="2"/>
  <c r="F78257" i="2"/>
  <c r="F78258" i="2"/>
  <c r="F78259" i="2"/>
  <c r="F78260" i="2"/>
  <c r="F78261" i="2"/>
  <c r="F78262" i="2"/>
  <c r="F78263" i="2"/>
  <c r="F78264" i="2"/>
  <c r="F78265" i="2"/>
  <c r="F78266" i="2"/>
  <c r="F78267" i="2"/>
  <c r="F78268" i="2"/>
  <c r="F78269" i="2"/>
  <c r="F78270" i="2"/>
  <c r="F78271" i="2"/>
  <c r="F78272" i="2"/>
  <c r="F78273" i="2"/>
  <c r="F78274" i="2"/>
  <c r="F78275" i="2"/>
  <c r="F78276" i="2"/>
  <c r="F78277" i="2"/>
  <c r="F78278" i="2"/>
  <c r="F78279" i="2"/>
  <c r="F78280" i="2"/>
  <c r="F78281" i="2"/>
  <c r="F78282" i="2"/>
  <c r="F78283" i="2"/>
  <c r="F78284" i="2"/>
  <c r="F78285" i="2"/>
  <c r="F78286" i="2"/>
  <c r="F78287" i="2"/>
  <c r="F78288" i="2"/>
  <c r="F78289" i="2"/>
  <c r="F78290" i="2"/>
  <c r="F78291" i="2"/>
  <c r="F78292" i="2"/>
  <c r="F78293" i="2"/>
  <c r="F78294" i="2"/>
  <c r="F78295" i="2"/>
  <c r="F78296" i="2"/>
  <c r="F78297" i="2"/>
  <c r="F78298" i="2"/>
  <c r="F78299" i="2"/>
  <c r="F78300" i="2"/>
  <c r="F78301" i="2"/>
  <c r="F78302" i="2"/>
  <c r="F78303" i="2"/>
  <c r="F78304" i="2"/>
  <c r="F78305" i="2"/>
  <c r="F78306" i="2"/>
  <c r="F78307" i="2"/>
  <c r="F78308" i="2"/>
  <c r="F78309" i="2"/>
  <c r="F78310" i="2"/>
  <c r="F78311" i="2"/>
  <c r="F78312" i="2"/>
  <c r="F78313" i="2"/>
  <c r="F78314" i="2"/>
  <c r="F78315" i="2"/>
  <c r="F78316" i="2"/>
  <c r="F78317" i="2"/>
  <c r="F78318" i="2"/>
  <c r="F78319" i="2"/>
  <c r="F78320" i="2"/>
  <c r="F78321" i="2"/>
  <c r="F78322" i="2"/>
  <c r="F78323" i="2"/>
  <c r="F78324" i="2"/>
  <c r="F78325" i="2"/>
  <c r="F78326" i="2"/>
  <c r="F78327" i="2"/>
  <c r="F78328" i="2"/>
  <c r="F78329" i="2"/>
  <c r="F78330" i="2"/>
  <c r="F78331" i="2"/>
  <c r="F78332" i="2"/>
  <c r="F78333" i="2"/>
  <c r="F78334" i="2"/>
  <c r="F78335" i="2"/>
  <c r="F78336" i="2"/>
  <c r="F78337" i="2"/>
  <c r="F78338" i="2"/>
  <c r="F78339" i="2"/>
  <c r="F78340" i="2"/>
  <c r="F78341" i="2"/>
  <c r="F78342" i="2"/>
  <c r="F78343" i="2"/>
  <c r="F78344" i="2"/>
  <c r="F78345" i="2"/>
  <c r="F78346" i="2"/>
  <c r="F78347" i="2"/>
  <c r="F78348" i="2"/>
  <c r="F78349" i="2"/>
  <c r="F78350" i="2"/>
  <c r="F78351" i="2"/>
  <c r="F78352" i="2"/>
  <c r="F78353" i="2"/>
  <c r="F78354" i="2"/>
  <c r="F78355" i="2"/>
  <c r="F78356" i="2"/>
  <c r="F78357" i="2"/>
  <c r="F78358" i="2"/>
  <c r="F78359" i="2"/>
  <c r="F78360" i="2"/>
  <c r="F78361" i="2"/>
  <c r="F78362" i="2"/>
  <c r="F78363" i="2"/>
  <c r="F78364" i="2"/>
  <c r="F78365" i="2"/>
  <c r="F78366" i="2"/>
  <c r="F78367" i="2"/>
  <c r="F78368" i="2"/>
  <c r="F78369" i="2"/>
  <c r="F78370" i="2"/>
  <c r="F78371" i="2"/>
  <c r="F78372" i="2"/>
  <c r="F78373" i="2"/>
  <c r="F78374" i="2"/>
  <c r="F78375" i="2"/>
  <c r="F78376" i="2"/>
  <c r="F78377" i="2"/>
  <c r="F78378" i="2"/>
  <c r="F78379" i="2"/>
  <c r="F78380" i="2"/>
  <c r="F78381" i="2"/>
  <c r="F78382" i="2"/>
  <c r="F78383" i="2"/>
  <c r="F78384" i="2"/>
  <c r="F78385" i="2"/>
  <c r="F78386" i="2"/>
  <c r="F78387" i="2"/>
  <c r="F78388" i="2"/>
  <c r="F78389" i="2"/>
  <c r="F78390" i="2"/>
  <c r="F78391" i="2"/>
  <c r="F78392" i="2"/>
  <c r="F78393" i="2"/>
  <c r="F78394" i="2"/>
  <c r="F78395" i="2"/>
  <c r="F78396" i="2"/>
  <c r="F78397" i="2"/>
  <c r="F78398" i="2"/>
  <c r="F78399" i="2"/>
  <c r="F78400" i="2"/>
  <c r="F78401" i="2"/>
  <c r="F78402" i="2"/>
  <c r="F78403" i="2"/>
  <c r="F78404" i="2"/>
  <c r="F78405" i="2"/>
  <c r="F78406" i="2"/>
  <c r="F78407" i="2"/>
  <c r="F78408" i="2"/>
  <c r="F78409" i="2"/>
  <c r="F78410" i="2"/>
  <c r="F78411" i="2"/>
  <c r="F78412" i="2"/>
  <c r="F78413" i="2"/>
  <c r="F78414" i="2"/>
  <c r="F78415" i="2"/>
  <c r="F78416" i="2"/>
  <c r="F78417" i="2"/>
  <c r="F78418" i="2"/>
  <c r="F78419" i="2"/>
  <c r="F78420" i="2"/>
  <c r="F78421" i="2"/>
  <c r="F78422" i="2"/>
  <c r="F78423" i="2"/>
  <c r="F78424" i="2"/>
  <c r="F78425" i="2"/>
  <c r="F78426" i="2"/>
  <c r="F78427" i="2"/>
  <c r="F78428" i="2"/>
  <c r="F78429" i="2"/>
  <c r="F78430" i="2"/>
  <c r="F78431" i="2"/>
  <c r="F78432" i="2"/>
  <c r="F78433" i="2"/>
  <c r="F78434" i="2"/>
  <c r="F78435" i="2"/>
  <c r="F78436" i="2"/>
  <c r="F78437" i="2"/>
  <c r="F78438" i="2"/>
  <c r="F78439" i="2"/>
  <c r="F78440" i="2"/>
  <c r="F78441" i="2"/>
  <c r="F78442" i="2"/>
  <c r="F78443" i="2"/>
  <c r="F78444" i="2"/>
  <c r="F78445" i="2"/>
  <c r="F78446" i="2"/>
  <c r="F78447" i="2"/>
  <c r="F78448" i="2"/>
  <c r="F78449" i="2"/>
  <c r="F78450" i="2"/>
  <c r="F78451" i="2"/>
  <c r="F78452" i="2"/>
  <c r="F78453" i="2"/>
  <c r="F78454" i="2"/>
  <c r="F78455" i="2"/>
  <c r="F78456" i="2"/>
  <c r="F78457" i="2"/>
  <c r="F78458" i="2"/>
  <c r="F78459" i="2"/>
  <c r="F78460" i="2"/>
  <c r="F78461" i="2"/>
  <c r="F78462" i="2"/>
  <c r="F78463" i="2"/>
  <c r="F78464" i="2"/>
  <c r="F78465" i="2"/>
  <c r="F78466" i="2"/>
  <c r="F78467" i="2"/>
  <c r="F78468" i="2"/>
  <c r="F78469" i="2"/>
  <c r="F78470" i="2"/>
  <c r="F78471" i="2"/>
  <c r="F78472" i="2"/>
  <c r="F78473" i="2"/>
  <c r="F78474" i="2"/>
  <c r="F78475" i="2"/>
  <c r="F78476" i="2"/>
  <c r="F78477" i="2"/>
  <c r="F78478" i="2"/>
  <c r="F78479" i="2"/>
  <c r="F78480" i="2"/>
  <c r="F78481" i="2"/>
  <c r="F78482" i="2"/>
  <c r="F78483" i="2"/>
  <c r="F78484" i="2"/>
  <c r="F78485" i="2"/>
  <c r="F78486" i="2"/>
  <c r="F78487" i="2"/>
  <c r="F78488" i="2"/>
  <c r="F78489" i="2"/>
  <c r="F78490" i="2"/>
  <c r="F78491" i="2"/>
  <c r="F78492" i="2"/>
  <c r="F78493" i="2"/>
  <c r="F78494" i="2"/>
  <c r="F78495" i="2"/>
  <c r="F78496" i="2"/>
  <c r="F78497" i="2"/>
  <c r="F78498" i="2"/>
  <c r="F78499" i="2"/>
  <c r="F78500" i="2"/>
  <c r="F78501" i="2"/>
  <c r="F78502" i="2"/>
  <c r="F78503" i="2"/>
  <c r="F78504" i="2"/>
  <c r="F78505" i="2"/>
  <c r="F78506" i="2"/>
  <c r="F78507" i="2"/>
  <c r="F78508" i="2"/>
  <c r="F78509" i="2"/>
  <c r="F78510" i="2"/>
  <c r="F78511" i="2"/>
  <c r="F78512" i="2"/>
  <c r="F78513" i="2"/>
  <c r="F78514" i="2"/>
  <c r="F78515" i="2"/>
  <c r="F78516" i="2"/>
  <c r="F78517" i="2"/>
  <c r="F78518" i="2"/>
  <c r="F78519" i="2"/>
  <c r="F78520" i="2"/>
  <c r="F78521" i="2"/>
  <c r="F78522" i="2"/>
  <c r="F78523" i="2"/>
  <c r="F78524" i="2"/>
  <c r="F78525" i="2"/>
  <c r="F78526" i="2"/>
  <c r="F78527" i="2"/>
  <c r="F78528" i="2"/>
  <c r="F78529" i="2"/>
  <c r="F78530" i="2"/>
  <c r="F78531" i="2"/>
  <c r="F78532" i="2"/>
  <c r="F78533" i="2"/>
  <c r="F78534" i="2"/>
  <c r="F78535" i="2"/>
  <c r="F78536" i="2"/>
  <c r="F78537" i="2"/>
  <c r="F78538" i="2"/>
  <c r="F78539" i="2"/>
  <c r="F78540" i="2"/>
  <c r="F78541" i="2"/>
  <c r="F78542" i="2"/>
  <c r="F78543" i="2"/>
  <c r="F78544" i="2"/>
  <c r="F78545" i="2"/>
  <c r="F78546" i="2"/>
  <c r="F78547" i="2"/>
  <c r="F78548" i="2"/>
  <c r="F78549" i="2"/>
  <c r="F78550" i="2"/>
  <c r="F78551" i="2"/>
  <c r="F78552" i="2"/>
  <c r="F78553" i="2"/>
  <c r="F78554" i="2"/>
  <c r="F78555" i="2"/>
  <c r="F78556" i="2"/>
  <c r="F78557" i="2"/>
  <c r="F78558" i="2"/>
  <c r="F78559" i="2"/>
  <c r="F78560" i="2"/>
  <c r="F78561" i="2"/>
  <c r="F78562" i="2"/>
  <c r="F78563" i="2"/>
  <c r="F78564" i="2"/>
  <c r="F78565" i="2"/>
  <c r="F78566" i="2"/>
  <c r="F78567" i="2"/>
  <c r="F78568" i="2"/>
  <c r="F78569" i="2"/>
  <c r="F78570" i="2"/>
  <c r="F78571" i="2"/>
  <c r="F78572" i="2"/>
  <c r="F78573" i="2"/>
  <c r="F78574" i="2"/>
  <c r="F78575" i="2"/>
  <c r="F78576" i="2"/>
  <c r="F78577" i="2"/>
  <c r="F78578" i="2"/>
  <c r="F78579" i="2"/>
  <c r="F78580" i="2"/>
  <c r="F78581" i="2"/>
  <c r="F78582" i="2"/>
  <c r="F78583" i="2"/>
  <c r="F78584" i="2"/>
  <c r="F78585" i="2"/>
  <c r="F78586" i="2"/>
  <c r="F78587" i="2"/>
  <c r="F78588" i="2"/>
  <c r="F78589" i="2"/>
  <c r="F78590" i="2"/>
  <c r="F78591" i="2"/>
  <c r="F78592" i="2"/>
  <c r="F78593" i="2"/>
  <c r="F78594" i="2"/>
  <c r="F78595" i="2"/>
  <c r="F78596" i="2"/>
  <c r="F78597" i="2"/>
  <c r="F78598" i="2"/>
  <c r="F78599" i="2"/>
  <c r="F78600" i="2"/>
  <c r="F78601" i="2"/>
  <c r="F78602" i="2"/>
  <c r="F78603" i="2"/>
  <c r="F78604" i="2"/>
  <c r="F78605" i="2"/>
  <c r="F78606" i="2"/>
  <c r="F78607" i="2"/>
  <c r="F78608" i="2"/>
  <c r="F78609" i="2"/>
  <c r="F78610" i="2"/>
  <c r="F78611" i="2"/>
  <c r="F78612" i="2"/>
  <c r="F78613" i="2"/>
  <c r="F78614" i="2"/>
  <c r="F78615" i="2"/>
  <c r="F78616" i="2"/>
  <c r="F78617" i="2"/>
  <c r="F78618" i="2"/>
  <c r="F78619" i="2"/>
  <c r="F78620" i="2"/>
  <c r="F78621" i="2"/>
  <c r="F78622" i="2"/>
  <c r="F78623" i="2"/>
  <c r="F78624" i="2"/>
  <c r="F78625" i="2"/>
  <c r="F78626" i="2"/>
  <c r="F78627" i="2"/>
  <c r="F78628" i="2"/>
  <c r="F78629" i="2"/>
  <c r="F78630" i="2"/>
  <c r="F78631" i="2"/>
  <c r="F78632" i="2"/>
  <c r="F78633" i="2"/>
  <c r="F78634" i="2"/>
  <c r="F78635" i="2"/>
  <c r="F78636" i="2"/>
  <c r="F78637" i="2"/>
  <c r="F78638" i="2"/>
  <c r="F78639" i="2"/>
  <c r="F78640" i="2"/>
  <c r="F78641" i="2"/>
  <c r="F78642" i="2"/>
  <c r="F78643" i="2"/>
  <c r="F78644" i="2"/>
  <c r="F78645" i="2"/>
  <c r="F78646" i="2"/>
  <c r="F78647" i="2"/>
  <c r="F78648" i="2"/>
  <c r="F78649" i="2"/>
  <c r="F78650" i="2"/>
  <c r="F78651" i="2"/>
  <c r="F78652" i="2"/>
  <c r="F78653" i="2"/>
  <c r="F78654" i="2"/>
  <c r="F78655" i="2"/>
  <c r="F78656" i="2"/>
  <c r="F78657" i="2"/>
  <c r="F78658" i="2"/>
  <c r="F78659" i="2"/>
  <c r="F78660" i="2"/>
  <c r="F78661" i="2"/>
  <c r="F78662" i="2"/>
  <c r="F78663" i="2"/>
  <c r="F78664" i="2"/>
  <c r="F78665" i="2"/>
  <c r="F78666" i="2"/>
  <c r="F78667" i="2"/>
  <c r="F78668" i="2"/>
  <c r="F78669" i="2"/>
  <c r="F78670" i="2"/>
  <c r="F78671" i="2"/>
  <c r="F78672" i="2"/>
  <c r="F78673" i="2"/>
  <c r="F78674" i="2"/>
  <c r="F78675" i="2"/>
  <c r="F78676" i="2"/>
  <c r="F78677" i="2"/>
  <c r="F78678" i="2"/>
  <c r="F78679" i="2"/>
  <c r="F78680" i="2"/>
  <c r="F78681" i="2"/>
  <c r="F78682" i="2"/>
  <c r="F78683" i="2"/>
  <c r="F78684" i="2"/>
  <c r="F78685" i="2"/>
  <c r="F78686" i="2"/>
  <c r="F78687" i="2"/>
  <c r="F78688" i="2"/>
  <c r="F78689" i="2"/>
  <c r="F78690" i="2"/>
  <c r="F78691" i="2"/>
  <c r="F78692" i="2"/>
  <c r="F78693" i="2"/>
  <c r="F78694" i="2"/>
  <c r="F78695" i="2"/>
  <c r="F78696" i="2"/>
  <c r="F78697" i="2"/>
  <c r="F78698" i="2"/>
  <c r="F78699" i="2"/>
  <c r="F78700" i="2"/>
  <c r="F78701" i="2"/>
  <c r="F78702" i="2"/>
  <c r="F78703" i="2"/>
  <c r="F78704" i="2"/>
  <c r="F78705" i="2"/>
  <c r="F78706" i="2"/>
  <c r="F78707" i="2"/>
  <c r="F78708" i="2"/>
  <c r="F78709" i="2"/>
  <c r="F78710" i="2"/>
  <c r="F78711" i="2"/>
  <c r="F78712" i="2"/>
  <c r="F78713" i="2"/>
  <c r="F78714" i="2"/>
  <c r="F78715" i="2"/>
  <c r="F78716" i="2"/>
  <c r="F78717" i="2"/>
  <c r="F78718" i="2"/>
  <c r="F78719" i="2"/>
  <c r="F78720" i="2"/>
  <c r="F78721" i="2"/>
  <c r="F78722" i="2"/>
  <c r="F78723" i="2"/>
  <c r="F78724" i="2"/>
  <c r="F78725" i="2"/>
  <c r="F78726" i="2"/>
  <c r="F78727" i="2"/>
  <c r="F78728" i="2"/>
  <c r="F78729" i="2"/>
  <c r="F78730" i="2"/>
  <c r="F78731" i="2"/>
  <c r="F78732" i="2"/>
  <c r="F78733" i="2"/>
  <c r="F78734" i="2"/>
  <c r="F78735" i="2"/>
  <c r="F78736" i="2"/>
  <c r="F78737" i="2"/>
  <c r="F78738" i="2"/>
  <c r="F78739" i="2"/>
  <c r="F78740" i="2"/>
  <c r="F78741" i="2"/>
  <c r="F78742" i="2"/>
  <c r="F78743" i="2"/>
  <c r="F78744" i="2"/>
  <c r="F78745" i="2"/>
  <c r="F78746" i="2"/>
  <c r="F78747" i="2"/>
  <c r="F78748" i="2"/>
  <c r="F78749" i="2"/>
  <c r="F78750" i="2"/>
  <c r="F78751" i="2"/>
  <c r="F78752" i="2"/>
  <c r="F78753" i="2"/>
  <c r="F78754" i="2"/>
  <c r="F78755" i="2"/>
  <c r="F78756" i="2"/>
  <c r="F78757" i="2"/>
  <c r="F78758" i="2"/>
  <c r="F78759" i="2"/>
  <c r="F78760" i="2"/>
  <c r="F78761" i="2"/>
  <c r="F78762" i="2"/>
  <c r="F78763" i="2"/>
  <c r="F78764" i="2"/>
  <c r="F78765" i="2"/>
  <c r="F78766" i="2"/>
  <c r="F78767" i="2"/>
  <c r="F78768" i="2"/>
  <c r="F78769" i="2"/>
  <c r="F78770" i="2"/>
  <c r="F78771" i="2"/>
  <c r="F78772" i="2"/>
  <c r="F78773" i="2"/>
  <c r="F78774" i="2"/>
  <c r="F78775" i="2"/>
  <c r="F78776" i="2"/>
  <c r="F78777" i="2"/>
  <c r="F78778" i="2"/>
  <c r="F78779" i="2"/>
  <c r="F78780" i="2"/>
  <c r="F78781" i="2"/>
  <c r="F78782" i="2"/>
  <c r="F78783" i="2"/>
  <c r="F78784" i="2"/>
  <c r="F78785" i="2"/>
  <c r="F78786" i="2"/>
  <c r="F78787" i="2"/>
  <c r="F78788" i="2"/>
  <c r="F78789" i="2"/>
  <c r="F78790" i="2"/>
  <c r="F78791" i="2"/>
  <c r="F78792" i="2"/>
  <c r="F78793" i="2"/>
  <c r="F78794" i="2"/>
  <c r="F78795" i="2"/>
  <c r="F78796" i="2"/>
  <c r="F78797" i="2"/>
  <c r="F78798" i="2"/>
  <c r="F78799" i="2"/>
  <c r="F78800" i="2"/>
  <c r="F78801" i="2"/>
  <c r="F78802" i="2"/>
  <c r="F78803" i="2"/>
  <c r="F78804" i="2"/>
  <c r="F78805" i="2"/>
  <c r="F78806" i="2"/>
  <c r="F78807" i="2"/>
  <c r="F78808" i="2"/>
  <c r="F78809" i="2"/>
  <c r="F78810" i="2"/>
  <c r="F78811" i="2"/>
  <c r="F78812" i="2"/>
  <c r="F78813" i="2"/>
  <c r="F78814" i="2"/>
  <c r="F78815" i="2"/>
  <c r="F78816" i="2"/>
  <c r="F78817" i="2"/>
  <c r="F78818" i="2"/>
  <c r="F78819" i="2"/>
  <c r="F78820" i="2"/>
  <c r="F78821" i="2"/>
  <c r="F78822" i="2"/>
  <c r="F78823" i="2"/>
  <c r="F78824" i="2"/>
  <c r="F78825" i="2"/>
  <c r="F78826" i="2"/>
  <c r="F78827" i="2"/>
  <c r="F78828" i="2"/>
  <c r="F78829" i="2"/>
  <c r="F78830" i="2"/>
  <c r="F78831" i="2"/>
  <c r="F78832" i="2"/>
  <c r="F78833" i="2"/>
  <c r="F78834" i="2"/>
  <c r="F78835" i="2"/>
  <c r="F78836" i="2"/>
  <c r="F78837" i="2"/>
  <c r="F78838" i="2"/>
  <c r="F78839" i="2"/>
  <c r="F78840" i="2"/>
  <c r="F78841" i="2"/>
  <c r="F78842" i="2"/>
  <c r="F78843" i="2"/>
  <c r="F78844" i="2"/>
  <c r="F78845" i="2"/>
  <c r="F78846" i="2"/>
  <c r="F78847" i="2"/>
  <c r="F78848" i="2"/>
  <c r="F78849" i="2"/>
  <c r="F78850" i="2"/>
  <c r="F78851" i="2"/>
  <c r="F78852" i="2"/>
  <c r="F78853" i="2"/>
  <c r="F78854" i="2"/>
  <c r="F78855" i="2"/>
  <c r="F78856" i="2"/>
  <c r="F78857" i="2"/>
  <c r="F78858" i="2"/>
  <c r="F78859" i="2"/>
  <c r="F78860" i="2"/>
  <c r="F78861" i="2"/>
  <c r="F78862" i="2"/>
  <c r="F78863" i="2"/>
  <c r="F78864" i="2"/>
  <c r="F78865" i="2"/>
  <c r="F78866" i="2"/>
  <c r="F78867" i="2"/>
  <c r="F78868" i="2"/>
  <c r="F78869" i="2"/>
  <c r="F78870" i="2"/>
  <c r="F78871" i="2"/>
  <c r="F78872" i="2"/>
  <c r="F78873" i="2"/>
  <c r="F78874" i="2"/>
  <c r="F78875" i="2"/>
  <c r="F78876" i="2"/>
  <c r="F78877" i="2"/>
  <c r="F78878" i="2"/>
  <c r="F78879" i="2"/>
  <c r="F78880" i="2"/>
  <c r="F78881" i="2"/>
  <c r="F78882" i="2"/>
  <c r="F78883" i="2"/>
  <c r="F78884" i="2"/>
  <c r="F78885" i="2"/>
  <c r="F78886" i="2"/>
  <c r="F78887" i="2"/>
  <c r="F78888" i="2"/>
  <c r="F78889" i="2"/>
  <c r="F78890" i="2"/>
  <c r="F78891" i="2"/>
  <c r="F78892" i="2"/>
  <c r="F78893" i="2"/>
  <c r="F78894" i="2"/>
  <c r="F78895" i="2"/>
  <c r="F78896" i="2"/>
  <c r="F78897" i="2"/>
  <c r="F78898" i="2"/>
  <c r="F78899" i="2"/>
  <c r="F78900" i="2"/>
  <c r="F78901" i="2"/>
  <c r="F78902" i="2"/>
  <c r="F78903" i="2"/>
  <c r="F78904" i="2"/>
  <c r="F78905" i="2"/>
  <c r="F78906" i="2"/>
  <c r="F78907" i="2"/>
  <c r="F78908" i="2"/>
  <c r="F78909" i="2"/>
  <c r="F78910" i="2"/>
  <c r="F78911" i="2"/>
  <c r="F78912" i="2"/>
  <c r="F78913" i="2"/>
  <c r="F78914" i="2"/>
  <c r="F78915" i="2"/>
  <c r="F78916" i="2"/>
  <c r="F78917" i="2"/>
  <c r="F78918" i="2"/>
  <c r="F78919" i="2"/>
  <c r="F78920" i="2"/>
  <c r="F78921" i="2"/>
  <c r="F78922" i="2"/>
  <c r="F78923" i="2"/>
  <c r="F78924" i="2"/>
  <c r="F78925" i="2"/>
  <c r="F78926" i="2"/>
  <c r="F78927" i="2"/>
  <c r="F78928" i="2"/>
  <c r="F78929" i="2"/>
  <c r="F78930" i="2"/>
  <c r="F78931" i="2"/>
  <c r="F78932" i="2"/>
  <c r="F78933" i="2"/>
  <c r="F78934" i="2"/>
  <c r="F78935" i="2"/>
  <c r="F78936" i="2"/>
  <c r="F78937" i="2"/>
  <c r="F78938" i="2"/>
  <c r="F78939" i="2"/>
  <c r="F78940" i="2"/>
  <c r="F78941" i="2"/>
  <c r="F78942" i="2"/>
  <c r="F78943" i="2"/>
  <c r="F78944" i="2"/>
  <c r="F78945" i="2"/>
  <c r="F78946" i="2"/>
  <c r="F78947" i="2"/>
  <c r="F78948" i="2"/>
  <c r="F78949" i="2"/>
  <c r="F78950" i="2"/>
  <c r="F78951" i="2"/>
  <c r="F78952" i="2"/>
  <c r="F78953" i="2"/>
  <c r="F78954" i="2"/>
  <c r="F78955" i="2"/>
  <c r="F78956" i="2"/>
  <c r="F78957" i="2"/>
  <c r="F78958" i="2"/>
  <c r="F78959" i="2"/>
  <c r="F78960" i="2"/>
  <c r="F78961" i="2"/>
  <c r="F78962" i="2"/>
  <c r="F78963" i="2"/>
  <c r="F78964" i="2"/>
  <c r="F78965" i="2"/>
  <c r="F78966" i="2"/>
  <c r="F78967" i="2"/>
  <c r="F78968" i="2"/>
  <c r="F78969" i="2"/>
  <c r="F78970" i="2"/>
  <c r="F78971" i="2"/>
  <c r="F78972" i="2"/>
  <c r="F78973" i="2"/>
  <c r="F78974" i="2"/>
  <c r="F78975" i="2"/>
  <c r="F78976" i="2"/>
  <c r="F78977" i="2"/>
  <c r="F78978" i="2"/>
  <c r="F78979" i="2"/>
  <c r="F78980" i="2"/>
  <c r="F78981" i="2"/>
  <c r="F78982" i="2"/>
  <c r="F78983" i="2"/>
  <c r="F78984" i="2"/>
  <c r="F78985" i="2"/>
  <c r="F78986" i="2"/>
  <c r="F78987" i="2"/>
  <c r="F78988" i="2"/>
  <c r="F78989" i="2"/>
  <c r="F78990" i="2"/>
  <c r="F78991" i="2"/>
  <c r="F78992" i="2"/>
  <c r="F78993" i="2"/>
  <c r="F78994" i="2"/>
  <c r="F78995" i="2"/>
  <c r="F78996" i="2"/>
  <c r="F78997" i="2"/>
  <c r="F78998" i="2"/>
  <c r="F78999" i="2"/>
  <c r="F79000" i="2"/>
  <c r="F79001" i="2"/>
  <c r="F79002" i="2"/>
  <c r="F79003" i="2"/>
  <c r="F79004" i="2"/>
  <c r="F79005" i="2"/>
  <c r="F79006" i="2"/>
  <c r="F79007" i="2"/>
  <c r="F79008" i="2"/>
  <c r="F79009" i="2"/>
  <c r="F79010" i="2"/>
  <c r="F79011" i="2"/>
  <c r="F79012" i="2"/>
  <c r="F79013" i="2"/>
  <c r="F79014" i="2"/>
  <c r="F79015" i="2"/>
  <c r="F79016" i="2"/>
  <c r="F79017" i="2"/>
  <c r="F79018" i="2"/>
  <c r="F79019" i="2"/>
  <c r="F79020" i="2"/>
  <c r="F79021" i="2"/>
  <c r="F79022" i="2"/>
  <c r="F79023" i="2"/>
  <c r="F79024" i="2"/>
  <c r="F79025" i="2"/>
  <c r="F79026" i="2"/>
  <c r="F79027" i="2"/>
  <c r="F79028" i="2"/>
  <c r="F79029" i="2"/>
  <c r="F79030" i="2"/>
  <c r="F79031" i="2"/>
  <c r="F79032" i="2"/>
  <c r="F79033" i="2"/>
  <c r="F79034" i="2"/>
  <c r="F79035" i="2"/>
  <c r="F79036" i="2"/>
  <c r="F79037" i="2"/>
  <c r="F79038" i="2"/>
  <c r="F79039" i="2"/>
  <c r="F79040" i="2"/>
  <c r="F79041" i="2"/>
  <c r="F79042" i="2"/>
  <c r="F79043" i="2"/>
  <c r="F79044" i="2"/>
  <c r="F79045" i="2"/>
  <c r="F79046" i="2"/>
  <c r="F79047" i="2"/>
  <c r="F79048" i="2"/>
  <c r="F79049" i="2"/>
  <c r="F79050" i="2"/>
  <c r="F79051" i="2"/>
  <c r="F79052" i="2"/>
  <c r="F79053" i="2"/>
  <c r="F79054" i="2"/>
  <c r="F79055" i="2"/>
  <c r="F79056" i="2"/>
  <c r="F79057" i="2"/>
  <c r="F79058" i="2"/>
  <c r="F79059" i="2"/>
  <c r="F79060" i="2"/>
  <c r="F79061" i="2"/>
  <c r="F79062" i="2"/>
  <c r="F79063" i="2"/>
  <c r="F79064" i="2"/>
  <c r="F79065" i="2"/>
  <c r="F79066" i="2"/>
  <c r="F79067" i="2"/>
  <c r="F79068" i="2"/>
  <c r="F79069" i="2"/>
  <c r="F79070" i="2"/>
  <c r="F79071" i="2"/>
  <c r="F79072" i="2"/>
  <c r="F79073" i="2"/>
  <c r="F79074" i="2"/>
  <c r="F79075" i="2"/>
  <c r="F79076" i="2"/>
  <c r="F79077" i="2"/>
  <c r="F79078" i="2"/>
  <c r="F79079" i="2"/>
  <c r="F79080" i="2"/>
  <c r="F79081" i="2"/>
  <c r="F79082" i="2"/>
  <c r="F79083" i="2"/>
  <c r="F79084" i="2"/>
  <c r="F79085" i="2"/>
  <c r="F79086" i="2"/>
  <c r="F79087" i="2"/>
  <c r="F79088" i="2"/>
  <c r="F79089" i="2"/>
  <c r="F79090" i="2"/>
  <c r="F79091" i="2"/>
  <c r="F79092" i="2"/>
  <c r="F79093" i="2"/>
  <c r="F79094" i="2"/>
  <c r="F79095" i="2"/>
  <c r="F79096" i="2"/>
  <c r="F79097" i="2"/>
  <c r="F79098" i="2"/>
  <c r="F79099" i="2"/>
  <c r="F79100" i="2"/>
  <c r="F79101" i="2"/>
  <c r="F79102" i="2"/>
  <c r="F79103" i="2"/>
  <c r="F79104" i="2"/>
  <c r="F79105" i="2"/>
  <c r="F79106" i="2"/>
  <c r="F79107" i="2"/>
  <c r="F79108" i="2"/>
  <c r="F79109" i="2"/>
  <c r="F79110" i="2"/>
  <c r="F79111" i="2"/>
  <c r="F79112" i="2"/>
  <c r="F79113" i="2"/>
  <c r="F79114" i="2"/>
  <c r="F79115" i="2"/>
  <c r="F79116" i="2"/>
  <c r="F79117" i="2"/>
  <c r="F79118" i="2"/>
  <c r="F79119" i="2"/>
  <c r="F79120" i="2"/>
  <c r="F79121" i="2"/>
  <c r="F79122" i="2"/>
  <c r="F79123" i="2"/>
  <c r="F79124" i="2"/>
  <c r="F79125" i="2"/>
  <c r="F79126" i="2"/>
  <c r="F79127" i="2"/>
  <c r="F79128" i="2"/>
  <c r="F79129" i="2"/>
  <c r="F79130" i="2"/>
  <c r="F79131" i="2"/>
  <c r="F79132" i="2"/>
  <c r="F79133" i="2"/>
  <c r="F79134" i="2"/>
  <c r="F79135" i="2"/>
  <c r="F79136" i="2"/>
  <c r="F79137" i="2"/>
  <c r="F79138" i="2"/>
  <c r="F79139" i="2"/>
  <c r="F79140" i="2"/>
  <c r="F79141" i="2"/>
  <c r="F79142" i="2"/>
  <c r="F79143" i="2"/>
  <c r="F79144" i="2"/>
  <c r="F79145" i="2"/>
  <c r="F79146" i="2"/>
  <c r="F79147" i="2"/>
  <c r="F79148" i="2"/>
  <c r="F79149" i="2"/>
  <c r="F79150" i="2"/>
  <c r="F79151" i="2"/>
  <c r="F79152" i="2"/>
  <c r="F79153" i="2"/>
  <c r="F79154" i="2"/>
  <c r="F79155" i="2"/>
  <c r="F79156" i="2"/>
  <c r="F79157" i="2"/>
  <c r="F79158" i="2"/>
  <c r="F79159" i="2"/>
  <c r="F79160" i="2"/>
  <c r="F79161" i="2"/>
  <c r="F79162" i="2"/>
  <c r="F79163" i="2"/>
  <c r="F79164" i="2"/>
  <c r="F79165" i="2"/>
  <c r="F79166" i="2"/>
  <c r="F79167" i="2"/>
  <c r="F79168" i="2"/>
  <c r="F79169" i="2"/>
  <c r="F79170" i="2"/>
  <c r="F79171" i="2"/>
  <c r="F79172" i="2"/>
  <c r="F79173" i="2"/>
  <c r="F79174" i="2"/>
  <c r="F79175" i="2"/>
  <c r="F79176" i="2"/>
  <c r="F79177" i="2"/>
  <c r="F79178" i="2"/>
  <c r="F79179" i="2"/>
  <c r="F79180" i="2"/>
  <c r="F79181" i="2"/>
  <c r="F79182" i="2"/>
  <c r="F79183" i="2"/>
  <c r="F79184" i="2"/>
  <c r="F79185" i="2"/>
  <c r="F79186" i="2"/>
  <c r="F79187" i="2"/>
  <c r="F79188" i="2"/>
  <c r="F79189" i="2"/>
  <c r="F79190" i="2"/>
  <c r="F79191" i="2"/>
  <c r="F79192" i="2"/>
  <c r="F79193" i="2"/>
  <c r="F79194" i="2"/>
  <c r="F79195" i="2"/>
  <c r="F79196" i="2"/>
  <c r="F79197" i="2"/>
  <c r="F79198" i="2"/>
  <c r="F79199" i="2"/>
  <c r="F79200" i="2"/>
  <c r="F79201" i="2"/>
  <c r="F79202" i="2"/>
  <c r="F79203" i="2"/>
  <c r="F79204" i="2"/>
  <c r="F79205" i="2"/>
  <c r="F79206" i="2"/>
  <c r="F79207" i="2"/>
  <c r="F79208" i="2"/>
  <c r="F79209" i="2"/>
  <c r="F79210" i="2"/>
  <c r="F79211" i="2"/>
  <c r="F79212" i="2"/>
  <c r="F79213" i="2"/>
  <c r="F79214" i="2"/>
  <c r="F79215" i="2"/>
  <c r="F79216" i="2"/>
  <c r="F79217" i="2"/>
  <c r="F79218" i="2"/>
  <c r="F79219" i="2"/>
  <c r="F79220" i="2"/>
  <c r="F79221" i="2"/>
  <c r="F79222" i="2"/>
  <c r="F79223" i="2"/>
  <c r="F79224" i="2"/>
  <c r="F79225" i="2"/>
  <c r="F79226" i="2"/>
  <c r="F79227" i="2"/>
  <c r="F79228" i="2"/>
  <c r="F79229" i="2"/>
  <c r="F79230" i="2"/>
  <c r="F79231" i="2"/>
  <c r="F79232" i="2"/>
  <c r="F79233" i="2"/>
  <c r="F79234" i="2"/>
  <c r="F79235" i="2"/>
  <c r="F79236" i="2"/>
  <c r="F79237" i="2"/>
  <c r="F79238" i="2"/>
  <c r="F79239" i="2"/>
  <c r="F79240" i="2"/>
  <c r="F79241" i="2"/>
  <c r="F79242" i="2"/>
  <c r="F79243" i="2"/>
  <c r="F79244" i="2"/>
  <c r="F79245" i="2"/>
  <c r="F79246" i="2"/>
  <c r="F79247" i="2"/>
  <c r="F79248" i="2"/>
  <c r="F79249" i="2"/>
  <c r="F79250" i="2"/>
  <c r="F79251" i="2"/>
  <c r="F79252" i="2"/>
  <c r="F79253" i="2"/>
  <c r="F79254" i="2"/>
  <c r="F79255" i="2"/>
  <c r="F79256" i="2"/>
  <c r="F79257" i="2"/>
  <c r="F79258" i="2"/>
  <c r="F79259" i="2"/>
  <c r="F79260" i="2"/>
  <c r="F79261" i="2"/>
  <c r="F79262" i="2"/>
  <c r="F79263" i="2"/>
  <c r="F79264" i="2"/>
  <c r="F79265" i="2"/>
  <c r="F79266" i="2"/>
  <c r="F79267" i="2"/>
  <c r="F79268" i="2"/>
  <c r="F79269" i="2"/>
  <c r="F79270" i="2"/>
  <c r="F79271" i="2"/>
  <c r="F79272" i="2"/>
  <c r="F79273" i="2"/>
  <c r="F79274" i="2"/>
  <c r="F79275" i="2"/>
  <c r="F79276" i="2"/>
  <c r="F79277" i="2"/>
  <c r="F79278" i="2"/>
  <c r="F79279" i="2"/>
  <c r="F79280" i="2"/>
  <c r="F79281" i="2"/>
  <c r="F79282" i="2"/>
  <c r="F79283" i="2"/>
  <c r="F79284" i="2"/>
  <c r="F79285" i="2"/>
  <c r="F79286" i="2"/>
  <c r="F79287" i="2"/>
  <c r="F79288" i="2"/>
  <c r="F79289" i="2"/>
  <c r="F79290" i="2"/>
  <c r="F79291" i="2"/>
  <c r="F79292" i="2"/>
  <c r="F79293" i="2"/>
  <c r="F79294" i="2"/>
  <c r="F79295" i="2"/>
  <c r="F79296" i="2"/>
  <c r="F79297" i="2"/>
  <c r="F79298" i="2"/>
  <c r="F79299" i="2"/>
  <c r="F79300" i="2"/>
  <c r="F79301" i="2"/>
  <c r="F79302" i="2"/>
  <c r="F79303" i="2"/>
  <c r="F79304" i="2"/>
  <c r="F79305" i="2"/>
  <c r="F79306" i="2"/>
  <c r="F79307" i="2"/>
  <c r="F79308" i="2"/>
  <c r="F79309" i="2"/>
  <c r="F79310" i="2"/>
  <c r="F79311" i="2"/>
  <c r="F79312" i="2"/>
  <c r="F79313" i="2"/>
  <c r="F79314" i="2"/>
  <c r="F79315" i="2"/>
  <c r="F79316" i="2"/>
  <c r="F79317" i="2"/>
  <c r="F79318" i="2"/>
  <c r="F79319" i="2"/>
  <c r="F79320" i="2"/>
  <c r="F79321" i="2"/>
  <c r="F79322" i="2"/>
  <c r="F79323" i="2"/>
  <c r="F79324" i="2"/>
  <c r="F79325" i="2"/>
  <c r="F79326" i="2"/>
  <c r="F79327" i="2"/>
  <c r="F79328" i="2"/>
  <c r="F79329" i="2"/>
  <c r="F79330" i="2"/>
  <c r="F79331" i="2"/>
  <c r="F79332" i="2"/>
  <c r="F79333" i="2"/>
  <c r="F79334" i="2"/>
  <c r="F79335" i="2"/>
  <c r="F79336" i="2"/>
  <c r="F79337" i="2"/>
  <c r="F79338" i="2"/>
  <c r="F79339" i="2"/>
  <c r="F79340" i="2"/>
  <c r="F79341" i="2"/>
  <c r="F79342" i="2"/>
  <c r="F79343" i="2"/>
  <c r="F79344" i="2"/>
  <c r="F79345" i="2"/>
  <c r="F79346" i="2"/>
  <c r="F79347" i="2"/>
  <c r="F79348" i="2"/>
  <c r="F79349" i="2"/>
  <c r="F79350" i="2"/>
  <c r="F79351" i="2"/>
  <c r="F79352" i="2"/>
  <c r="F79353" i="2"/>
  <c r="F79354" i="2"/>
  <c r="F79355" i="2"/>
  <c r="F79356" i="2"/>
  <c r="F79357" i="2"/>
  <c r="F79358" i="2"/>
  <c r="F79359" i="2"/>
  <c r="F79360" i="2"/>
  <c r="F79361" i="2"/>
  <c r="F79362" i="2"/>
  <c r="F79363" i="2"/>
  <c r="F79364" i="2"/>
  <c r="F79365" i="2"/>
  <c r="F79366" i="2"/>
  <c r="F79367" i="2"/>
  <c r="F79368" i="2"/>
  <c r="F79369" i="2"/>
  <c r="F79370" i="2"/>
  <c r="F79371" i="2"/>
  <c r="F79372" i="2"/>
  <c r="F79373" i="2"/>
  <c r="F79374" i="2"/>
  <c r="F79375" i="2"/>
  <c r="F79376" i="2"/>
  <c r="F79377" i="2"/>
  <c r="F79378" i="2"/>
  <c r="F79379" i="2"/>
  <c r="F79380" i="2"/>
  <c r="F79381" i="2"/>
  <c r="F79382" i="2"/>
  <c r="F79383" i="2"/>
  <c r="F79384" i="2"/>
  <c r="F79385" i="2"/>
  <c r="F79386" i="2"/>
  <c r="F79387" i="2"/>
  <c r="F79388" i="2"/>
  <c r="F79389" i="2"/>
  <c r="F79390" i="2"/>
  <c r="F79391" i="2"/>
  <c r="F79392" i="2"/>
  <c r="F79393" i="2"/>
  <c r="F79394" i="2"/>
  <c r="F79395" i="2"/>
  <c r="F79396" i="2"/>
  <c r="F79397" i="2"/>
  <c r="F79398" i="2"/>
  <c r="F79399" i="2"/>
  <c r="F79400" i="2"/>
  <c r="F79401" i="2"/>
  <c r="F79402" i="2"/>
  <c r="F79403" i="2"/>
  <c r="F79404" i="2"/>
  <c r="F79405" i="2"/>
  <c r="F79406" i="2"/>
  <c r="F79407" i="2"/>
  <c r="F79408" i="2"/>
  <c r="F79409" i="2"/>
  <c r="F79410" i="2"/>
  <c r="F79411" i="2"/>
  <c r="F79412" i="2"/>
  <c r="F79413" i="2"/>
  <c r="F79414" i="2"/>
  <c r="F79415" i="2"/>
  <c r="F79416" i="2"/>
  <c r="F79417" i="2"/>
  <c r="F79418" i="2"/>
  <c r="F79419" i="2"/>
  <c r="F79420" i="2"/>
  <c r="F79421" i="2"/>
  <c r="F79422" i="2"/>
  <c r="F79423" i="2"/>
  <c r="F79424" i="2"/>
  <c r="F79425" i="2"/>
  <c r="F79426" i="2"/>
  <c r="F79427" i="2"/>
  <c r="F79428" i="2"/>
  <c r="F79429" i="2"/>
  <c r="F79430" i="2"/>
  <c r="F79431" i="2"/>
  <c r="F79432" i="2"/>
  <c r="F79433" i="2"/>
  <c r="F79434" i="2"/>
  <c r="F79435" i="2"/>
  <c r="F79436" i="2"/>
  <c r="F79437" i="2"/>
  <c r="F79438" i="2"/>
  <c r="F79439" i="2"/>
  <c r="F79440" i="2"/>
  <c r="F79441" i="2"/>
  <c r="F79442" i="2"/>
  <c r="F79443" i="2"/>
  <c r="F79444" i="2"/>
  <c r="F79445" i="2"/>
  <c r="F79446" i="2"/>
  <c r="F79447" i="2"/>
  <c r="F79448" i="2"/>
  <c r="F79449" i="2"/>
  <c r="F79450" i="2"/>
  <c r="F79451" i="2"/>
  <c r="F79452" i="2"/>
  <c r="F79453" i="2"/>
  <c r="F79454" i="2"/>
  <c r="F79455" i="2"/>
  <c r="F79456" i="2"/>
  <c r="F79457" i="2"/>
  <c r="F79458" i="2"/>
  <c r="F79459" i="2"/>
  <c r="F79460" i="2"/>
  <c r="F79461" i="2"/>
  <c r="F79462" i="2"/>
  <c r="F79463" i="2"/>
  <c r="F79464" i="2"/>
  <c r="F79465" i="2"/>
  <c r="F79466" i="2"/>
  <c r="F79467" i="2"/>
  <c r="F79468" i="2"/>
  <c r="F79469" i="2"/>
  <c r="F79470" i="2"/>
  <c r="F79471" i="2"/>
  <c r="F79472" i="2"/>
  <c r="F79473" i="2"/>
  <c r="F79474" i="2"/>
  <c r="F79475" i="2"/>
  <c r="F79476" i="2"/>
  <c r="F79477" i="2"/>
  <c r="F79478" i="2"/>
  <c r="F79479" i="2"/>
  <c r="F79480" i="2"/>
  <c r="F79481" i="2"/>
  <c r="F79482" i="2"/>
  <c r="F79483" i="2"/>
  <c r="F79484" i="2"/>
  <c r="F79485" i="2"/>
  <c r="F79486" i="2"/>
  <c r="F79487" i="2"/>
  <c r="F79488" i="2"/>
  <c r="F79489" i="2"/>
  <c r="F79490" i="2"/>
  <c r="F79491" i="2"/>
  <c r="F79492" i="2"/>
  <c r="F79493" i="2"/>
  <c r="F79494" i="2"/>
  <c r="F79495" i="2"/>
  <c r="F79496" i="2"/>
  <c r="F79497" i="2"/>
  <c r="F79498" i="2"/>
  <c r="F79499" i="2"/>
  <c r="F79500" i="2"/>
  <c r="F79501" i="2"/>
  <c r="F79502" i="2"/>
  <c r="F79503" i="2"/>
  <c r="F79504" i="2"/>
  <c r="F79505" i="2"/>
  <c r="F79506" i="2"/>
  <c r="F79507" i="2"/>
  <c r="F79508" i="2"/>
  <c r="F79509" i="2"/>
  <c r="F79510" i="2"/>
  <c r="F79511" i="2"/>
  <c r="F79512" i="2"/>
  <c r="F79513" i="2"/>
  <c r="F79514" i="2"/>
  <c r="F79515" i="2"/>
  <c r="F79516" i="2"/>
  <c r="F79517" i="2"/>
  <c r="F79518" i="2"/>
  <c r="F79519" i="2"/>
  <c r="F79520" i="2"/>
  <c r="F79521" i="2"/>
  <c r="F79522" i="2"/>
  <c r="F79523" i="2"/>
  <c r="F79524" i="2"/>
  <c r="F79525" i="2"/>
  <c r="F79526" i="2"/>
  <c r="F79527" i="2"/>
  <c r="F79528" i="2"/>
  <c r="F79529" i="2"/>
  <c r="F79530" i="2"/>
  <c r="F79531" i="2"/>
  <c r="F79532" i="2"/>
  <c r="F79533" i="2"/>
  <c r="F79534" i="2"/>
  <c r="F79535" i="2"/>
  <c r="F79536" i="2"/>
  <c r="F79537" i="2"/>
  <c r="F79538" i="2"/>
  <c r="F79539" i="2"/>
  <c r="F79540" i="2"/>
  <c r="F79541" i="2"/>
  <c r="F79542" i="2"/>
  <c r="F79543" i="2"/>
  <c r="F79544" i="2"/>
  <c r="F79545" i="2"/>
  <c r="F79546" i="2"/>
  <c r="F79547" i="2"/>
  <c r="F79548" i="2"/>
  <c r="F79549" i="2"/>
  <c r="F79550" i="2"/>
  <c r="F79551" i="2"/>
  <c r="F79552" i="2"/>
  <c r="F79553" i="2"/>
  <c r="F79554" i="2"/>
  <c r="F79555" i="2"/>
  <c r="F79556" i="2"/>
  <c r="F79557" i="2"/>
  <c r="F79558" i="2"/>
  <c r="F79559" i="2"/>
  <c r="F79560" i="2"/>
  <c r="F79561" i="2"/>
  <c r="F79562" i="2"/>
  <c r="F79563" i="2"/>
  <c r="F79564" i="2"/>
  <c r="F79565" i="2"/>
  <c r="F79566" i="2"/>
  <c r="F79567" i="2"/>
  <c r="F79568" i="2"/>
  <c r="F79569" i="2"/>
  <c r="F79570" i="2"/>
  <c r="F79571" i="2"/>
  <c r="F79572" i="2"/>
  <c r="F79573" i="2"/>
  <c r="F79574" i="2"/>
  <c r="F79575" i="2"/>
  <c r="F79576" i="2"/>
  <c r="F79577" i="2"/>
  <c r="F79578" i="2"/>
  <c r="F79579" i="2"/>
  <c r="F79580" i="2"/>
  <c r="F79581" i="2"/>
  <c r="F79582" i="2"/>
  <c r="F79583" i="2"/>
  <c r="F79584" i="2"/>
  <c r="F79585" i="2"/>
  <c r="F79586" i="2"/>
  <c r="F79587" i="2"/>
  <c r="F79588" i="2"/>
  <c r="F79589" i="2"/>
  <c r="F79590" i="2"/>
  <c r="F79591" i="2"/>
  <c r="F79592" i="2"/>
  <c r="F79593" i="2"/>
  <c r="F79594" i="2"/>
  <c r="F79595" i="2"/>
  <c r="F79596" i="2"/>
  <c r="F79597" i="2"/>
  <c r="F79598" i="2"/>
  <c r="F79599" i="2"/>
  <c r="F79600" i="2"/>
  <c r="F79601" i="2"/>
  <c r="F79602" i="2"/>
  <c r="F79603" i="2"/>
  <c r="F79604" i="2"/>
  <c r="F79605" i="2"/>
  <c r="F79606" i="2"/>
  <c r="F79607" i="2"/>
  <c r="F79608" i="2"/>
  <c r="F79609" i="2"/>
  <c r="F79610" i="2"/>
  <c r="F79611" i="2"/>
  <c r="F79612" i="2"/>
  <c r="F79613" i="2"/>
  <c r="F79614" i="2"/>
  <c r="F79615" i="2"/>
  <c r="F79616" i="2"/>
  <c r="F79617" i="2"/>
  <c r="F79618" i="2"/>
  <c r="F79619" i="2"/>
  <c r="F79620" i="2"/>
  <c r="F79621" i="2"/>
  <c r="F79622" i="2"/>
  <c r="F79623" i="2"/>
  <c r="F79624" i="2"/>
  <c r="F79625" i="2"/>
  <c r="F79626" i="2"/>
  <c r="F79627" i="2"/>
  <c r="F79628" i="2"/>
  <c r="F79629" i="2"/>
  <c r="F79630" i="2"/>
  <c r="F79631" i="2"/>
  <c r="F79632" i="2"/>
  <c r="F79633" i="2"/>
  <c r="F79634" i="2"/>
  <c r="F79635" i="2"/>
  <c r="F79636" i="2"/>
  <c r="F79637" i="2"/>
  <c r="F79638" i="2"/>
  <c r="F79639" i="2"/>
  <c r="F79640" i="2"/>
  <c r="F79641" i="2"/>
  <c r="F79642" i="2"/>
  <c r="F79643" i="2"/>
  <c r="F79644" i="2"/>
  <c r="F79645" i="2"/>
  <c r="F79646" i="2"/>
  <c r="F79647" i="2"/>
  <c r="F79648" i="2"/>
  <c r="F79649" i="2"/>
  <c r="F79650" i="2"/>
  <c r="F79651" i="2"/>
  <c r="F79652" i="2"/>
  <c r="F79653" i="2"/>
  <c r="F79654" i="2"/>
  <c r="F79655" i="2"/>
  <c r="F79656" i="2"/>
  <c r="F79657" i="2"/>
  <c r="F79658" i="2"/>
  <c r="F79659" i="2"/>
  <c r="F79660" i="2"/>
  <c r="F79661" i="2"/>
  <c r="F79662" i="2"/>
  <c r="F79663" i="2"/>
  <c r="F79664" i="2"/>
  <c r="F79665" i="2"/>
  <c r="F79666" i="2"/>
  <c r="F79667" i="2"/>
  <c r="F79668" i="2"/>
  <c r="F79669" i="2"/>
  <c r="F79670" i="2"/>
  <c r="F79671" i="2"/>
  <c r="F79672" i="2"/>
  <c r="F79673" i="2"/>
  <c r="F79674" i="2"/>
  <c r="F79675" i="2"/>
  <c r="F79676" i="2"/>
  <c r="F79677" i="2"/>
  <c r="F79678" i="2"/>
  <c r="F79679" i="2"/>
  <c r="F79680" i="2"/>
  <c r="F79681" i="2"/>
  <c r="F79682" i="2"/>
  <c r="F79683" i="2"/>
  <c r="F79684" i="2"/>
  <c r="F79685" i="2"/>
  <c r="F79686" i="2"/>
  <c r="F79687" i="2"/>
  <c r="F79688" i="2"/>
  <c r="F79689" i="2"/>
  <c r="F79690" i="2"/>
  <c r="F79691" i="2"/>
  <c r="F79692" i="2"/>
  <c r="F79693" i="2"/>
  <c r="F79694" i="2"/>
  <c r="F79695" i="2"/>
  <c r="F79696" i="2"/>
  <c r="F79697" i="2"/>
  <c r="F79698" i="2"/>
  <c r="F79699" i="2"/>
  <c r="F79700" i="2"/>
  <c r="F79701" i="2"/>
  <c r="F79702" i="2"/>
  <c r="F79703" i="2"/>
  <c r="F79704" i="2"/>
  <c r="F79705" i="2"/>
  <c r="F79706" i="2"/>
  <c r="F79707" i="2"/>
  <c r="F79708" i="2"/>
  <c r="F79709" i="2"/>
  <c r="F79710" i="2"/>
  <c r="F79711" i="2"/>
  <c r="F79712" i="2"/>
  <c r="F79713" i="2"/>
  <c r="F79714" i="2"/>
  <c r="F79715" i="2"/>
  <c r="F79716" i="2"/>
  <c r="F79717" i="2"/>
  <c r="F79718" i="2"/>
  <c r="F79719" i="2"/>
  <c r="F79720" i="2"/>
  <c r="F79721" i="2"/>
  <c r="F79722" i="2"/>
  <c r="F79723" i="2"/>
  <c r="F79724" i="2"/>
  <c r="F79725" i="2"/>
  <c r="F79726" i="2"/>
  <c r="F79727" i="2"/>
  <c r="F79728" i="2"/>
  <c r="F79729" i="2"/>
  <c r="F79730" i="2"/>
  <c r="F79731" i="2"/>
  <c r="F79732" i="2"/>
  <c r="F79733" i="2"/>
  <c r="F79734" i="2"/>
  <c r="F79735" i="2"/>
  <c r="F79736" i="2"/>
  <c r="F79737" i="2"/>
  <c r="F79738" i="2"/>
  <c r="F79739" i="2"/>
  <c r="F79740" i="2"/>
  <c r="F79741" i="2"/>
  <c r="F79742" i="2"/>
  <c r="F79743" i="2"/>
  <c r="F79744" i="2"/>
  <c r="F79745" i="2"/>
  <c r="F79746" i="2"/>
  <c r="F79747" i="2"/>
  <c r="F79748" i="2"/>
  <c r="F79749" i="2"/>
  <c r="F79750" i="2"/>
  <c r="F79751" i="2"/>
  <c r="F79752" i="2"/>
  <c r="F79753" i="2"/>
  <c r="F79754" i="2"/>
  <c r="F79755" i="2"/>
  <c r="F79756" i="2"/>
  <c r="F79757" i="2"/>
  <c r="F79758" i="2"/>
  <c r="F79759" i="2"/>
  <c r="F79760" i="2"/>
  <c r="F79761" i="2"/>
  <c r="F79762" i="2"/>
  <c r="F79763" i="2"/>
  <c r="F79764" i="2"/>
  <c r="F79765" i="2"/>
  <c r="F79766" i="2"/>
  <c r="F79767" i="2"/>
  <c r="F79768" i="2"/>
  <c r="F79769" i="2"/>
  <c r="F79770" i="2"/>
  <c r="F79771" i="2"/>
  <c r="F79772" i="2"/>
  <c r="F79773" i="2"/>
  <c r="F79774" i="2"/>
  <c r="F79775" i="2"/>
  <c r="F79776" i="2"/>
  <c r="F79777" i="2"/>
  <c r="F79778" i="2"/>
  <c r="F79779" i="2"/>
  <c r="F79780" i="2"/>
  <c r="F79781" i="2"/>
  <c r="F79782" i="2"/>
  <c r="F79783" i="2"/>
  <c r="F79784" i="2"/>
  <c r="F79785" i="2"/>
  <c r="F79786" i="2"/>
  <c r="F79787" i="2"/>
  <c r="F79788" i="2"/>
  <c r="F79789" i="2"/>
  <c r="F79790" i="2"/>
  <c r="F79791" i="2"/>
  <c r="F79792" i="2"/>
  <c r="F79793" i="2"/>
  <c r="F79794" i="2"/>
  <c r="F79795" i="2"/>
  <c r="F79796" i="2"/>
  <c r="F79797" i="2"/>
  <c r="F79798" i="2"/>
  <c r="F79799" i="2"/>
  <c r="F79800" i="2"/>
  <c r="F79801" i="2"/>
  <c r="F79802" i="2"/>
  <c r="F79803" i="2"/>
  <c r="F79804" i="2"/>
  <c r="F79805" i="2"/>
  <c r="F79806" i="2"/>
  <c r="F79807" i="2"/>
  <c r="F79808" i="2"/>
  <c r="F79809" i="2"/>
  <c r="F79810" i="2"/>
  <c r="F79811" i="2"/>
  <c r="F79812" i="2"/>
  <c r="F79813" i="2"/>
  <c r="F79814" i="2"/>
  <c r="F79815" i="2"/>
  <c r="F79816" i="2"/>
  <c r="F79817" i="2"/>
  <c r="F79818" i="2"/>
  <c r="F79819" i="2"/>
  <c r="F79820" i="2"/>
  <c r="F79821" i="2"/>
  <c r="F79822" i="2"/>
  <c r="F79823" i="2"/>
  <c r="F79824" i="2"/>
  <c r="F79825" i="2"/>
  <c r="F79826" i="2"/>
  <c r="F79827" i="2"/>
  <c r="F79828" i="2"/>
  <c r="F79829" i="2"/>
  <c r="F79830" i="2"/>
  <c r="F79831" i="2"/>
  <c r="F79832" i="2"/>
  <c r="F79833" i="2"/>
  <c r="F79834" i="2"/>
  <c r="F79835" i="2"/>
  <c r="F79836" i="2"/>
  <c r="F79837" i="2"/>
  <c r="F79838" i="2"/>
  <c r="F79839" i="2"/>
  <c r="F79840" i="2"/>
  <c r="F79841" i="2"/>
  <c r="F79842" i="2"/>
  <c r="F79843" i="2"/>
  <c r="F79844" i="2"/>
  <c r="F79845" i="2"/>
  <c r="F79846" i="2"/>
  <c r="F79847" i="2"/>
  <c r="F79848" i="2"/>
  <c r="F79849" i="2"/>
  <c r="F79850" i="2"/>
  <c r="F79851" i="2"/>
  <c r="F79852" i="2"/>
  <c r="F79853" i="2"/>
  <c r="F79854" i="2"/>
  <c r="F79855" i="2"/>
  <c r="F79856" i="2"/>
  <c r="F79857" i="2"/>
  <c r="F79858" i="2"/>
  <c r="F79859" i="2"/>
  <c r="F79860" i="2"/>
  <c r="F79861" i="2"/>
  <c r="F79862" i="2"/>
  <c r="F79863" i="2"/>
  <c r="F79864" i="2"/>
  <c r="F79865" i="2"/>
  <c r="F79866" i="2"/>
  <c r="F79867" i="2"/>
  <c r="F79868" i="2"/>
  <c r="F79869" i="2"/>
  <c r="F79870" i="2"/>
  <c r="F79871" i="2"/>
  <c r="F79872" i="2"/>
  <c r="F79873" i="2"/>
  <c r="F79874" i="2"/>
  <c r="F79875" i="2"/>
  <c r="F79876" i="2"/>
  <c r="F79877" i="2"/>
  <c r="F79878" i="2"/>
  <c r="F79879" i="2"/>
  <c r="F79880" i="2"/>
  <c r="F79881" i="2"/>
  <c r="F79882" i="2"/>
  <c r="F79883" i="2"/>
  <c r="F79884" i="2"/>
  <c r="F79885" i="2"/>
  <c r="F79886" i="2"/>
  <c r="F79887" i="2"/>
  <c r="F79888" i="2"/>
  <c r="F79889" i="2"/>
  <c r="F79890" i="2"/>
  <c r="F79891" i="2"/>
  <c r="F79892" i="2"/>
  <c r="F79893" i="2"/>
  <c r="F79894" i="2"/>
  <c r="F79895" i="2"/>
  <c r="F79896" i="2"/>
  <c r="F79897" i="2"/>
  <c r="F79898" i="2"/>
  <c r="F79899" i="2"/>
  <c r="F79900" i="2"/>
  <c r="F79901" i="2"/>
  <c r="F79902" i="2"/>
  <c r="F79903" i="2"/>
  <c r="F79904" i="2"/>
  <c r="F79905" i="2"/>
  <c r="F79906" i="2"/>
  <c r="F79907" i="2"/>
  <c r="F79908" i="2"/>
  <c r="F79909" i="2"/>
  <c r="F79910" i="2"/>
  <c r="F79911" i="2"/>
  <c r="F79912" i="2"/>
  <c r="F79913" i="2"/>
  <c r="F79914" i="2"/>
  <c r="F79915" i="2"/>
  <c r="F79916" i="2"/>
  <c r="F79917" i="2"/>
  <c r="F79918" i="2"/>
  <c r="F79919" i="2"/>
  <c r="F79920" i="2"/>
  <c r="F79921" i="2"/>
  <c r="F79922" i="2"/>
  <c r="F79923" i="2"/>
  <c r="F79924" i="2"/>
  <c r="F79925" i="2"/>
  <c r="F79926" i="2"/>
  <c r="F79927" i="2"/>
  <c r="F79928" i="2"/>
  <c r="F79929" i="2"/>
  <c r="F79930" i="2"/>
  <c r="F79931" i="2"/>
  <c r="F79932" i="2"/>
  <c r="F79933" i="2"/>
  <c r="F79934" i="2"/>
  <c r="F79935" i="2"/>
  <c r="F79936" i="2"/>
  <c r="F79937" i="2"/>
  <c r="F79938" i="2"/>
  <c r="F79939" i="2"/>
  <c r="F79940" i="2"/>
  <c r="F79941" i="2"/>
  <c r="F79942" i="2"/>
  <c r="F79943" i="2"/>
  <c r="F79944" i="2"/>
  <c r="F79945" i="2"/>
  <c r="F79946" i="2"/>
  <c r="F79947" i="2"/>
  <c r="F79948" i="2"/>
  <c r="F79949" i="2"/>
  <c r="F79950" i="2"/>
  <c r="F79951" i="2"/>
  <c r="F79952" i="2"/>
  <c r="F79953" i="2"/>
  <c r="F79954" i="2"/>
  <c r="F79955" i="2"/>
  <c r="F79956" i="2"/>
  <c r="F79957" i="2"/>
  <c r="F79958" i="2"/>
  <c r="F79959" i="2"/>
  <c r="F79960" i="2"/>
  <c r="F79961" i="2"/>
  <c r="F79962" i="2"/>
  <c r="F79963" i="2"/>
  <c r="F79964" i="2"/>
  <c r="F79965" i="2"/>
  <c r="F79966" i="2"/>
  <c r="F79967" i="2"/>
  <c r="F79968" i="2"/>
  <c r="F79969" i="2"/>
  <c r="F79970" i="2"/>
  <c r="F79971" i="2"/>
  <c r="F79972" i="2"/>
  <c r="F79973" i="2"/>
  <c r="F79974" i="2"/>
  <c r="F79975" i="2"/>
  <c r="F79976" i="2"/>
  <c r="F79977" i="2"/>
  <c r="F79978" i="2"/>
  <c r="F79979" i="2"/>
  <c r="F79980" i="2"/>
  <c r="F79981" i="2"/>
  <c r="F79982" i="2"/>
  <c r="F79983" i="2"/>
  <c r="F79984" i="2"/>
  <c r="F79985" i="2"/>
  <c r="F79986" i="2"/>
  <c r="F79987" i="2"/>
  <c r="F79988" i="2"/>
  <c r="F79989" i="2"/>
  <c r="F79990" i="2"/>
  <c r="F79991" i="2"/>
  <c r="F79992" i="2"/>
  <c r="F79993" i="2"/>
  <c r="F79994" i="2"/>
  <c r="F79995" i="2"/>
  <c r="F79996" i="2"/>
  <c r="F79997" i="2"/>
  <c r="F79998" i="2"/>
  <c r="F79999" i="2"/>
  <c r="F80000" i="2"/>
  <c r="F80001" i="2"/>
  <c r="F80002" i="2"/>
  <c r="F80003" i="2"/>
  <c r="F80004" i="2"/>
  <c r="F80005" i="2"/>
  <c r="F80006" i="2"/>
  <c r="F80007" i="2"/>
  <c r="F80008" i="2"/>
  <c r="F80009" i="2"/>
  <c r="F80010" i="2"/>
  <c r="F80011" i="2"/>
  <c r="F80012" i="2"/>
  <c r="F80013" i="2"/>
  <c r="F80014" i="2"/>
  <c r="F80015" i="2"/>
  <c r="F80016" i="2"/>
  <c r="F80017" i="2"/>
  <c r="F80018" i="2"/>
  <c r="F80019" i="2"/>
  <c r="F80020" i="2"/>
  <c r="F80021" i="2"/>
  <c r="F80022" i="2"/>
  <c r="F80023" i="2"/>
  <c r="F80024" i="2"/>
  <c r="F80025" i="2"/>
  <c r="F80026" i="2"/>
  <c r="F80027" i="2"/>
  <c r="F80028" i="2"/>
  <c r="F80029" i="2"/>
  <c r="F80030" i="2"/>
  <c r="F80031" i="2"/>
  <c r="F80032" i="2"/>
  <c r="F80033" i="2"/>
  <c r="F80034" i="2"/>
  <c r="F80035" i="2"/>
  <c r="F80036" i="2"/>
  <c r="F80037" i="2"/>
  <c r="F80038" i="2"/>
  <c r="F80039" i="2"/>
  <c r="F80040" i="2"/>
  <c r="F80041" i="2"/>
  <c r="F80042" i="2"/>
  <c r="F80043" i="2"/>
  <c r="F80044" i="2"/>
  <c r="F80045" i="2"/>
  <c r="F80046" i="2"/>
  <c r="F80047" i="2"/>
  <c r="F80048" i="2"/>
  <c r="F80049" i="2"/>
  <c r="F80050" i="2"/>
  <c r="F80051" i="2"/>
  <c r="F80052" i="2"/>
  <c r="F80053" i="2"/>
  <c r="F80054" i="2"/>
  <c r="F80055" i="2"/>
  <c r="F80056" i="2"/>
  <c r="F80057" i="2"/>
  <c r="F80058" i="2"/>
  <c r="F80059" i="2"/>
  <c r="F80060" i="2"/>
  <c r="F80061" i="2"/>
  <c r="F80062" i="2"/>
  <c r="F80063" i="2"/>
  <c r="F80064" i="2"/>
  <c r="F80065" i="2"/>
  <c r="F80066" i="2"/>
  <c r="F80067" i="2"/>
  <c r="F80068" i="2"/>
  <c r="F80069" i="2"/>
  <c r="F80070" i="2"/>
  <c r="F80071" i="2"/>
  <c r="F80072" i="2"/>
  <c r="F80073" i="2"/>
  <c r="F80074" i="2"/>
  <c r="F80075" i="2"/>
  <c r="F80076" i="2"/>
  <c r="F80077" i="2"/>
  <c r="F80078" i="2"/>
  <c r="F80079" i="2"/>
  <c r="F80080" i="2"/>
  <c r="F80081" i="2"/>
  <c r="F80082" i="2"/>
  <c r="F80083" i="2"/>
  <c r="F80084" i="2"/>
  <c r="F80085" i="2"/>
  <c r="F80086" i="2"/>
  <c r="F80087" i="2"/>
  <c r="F80088" i="2"/>
  <c r="F80089" i="2"/>
  <c r="F80090" i="2"/>
  <c r="F80091" i="2"/>
  <c r="F80092" i="2"/>
  <c r="F80093" i="2"/>
  <c r="F80094" i="2"/>
  <c r="F80095" i="2"/>
  <c r="F80096" i="2"/>
  <c r="F80097" i="2"/>
  <c r="F80098" i="2"/>
  <c r="F80099" i="2"/>
  <c r="F80100" i="2"/>
  <c r="F80101" i="2"/>
  <c r="F80102" i="2"/>
  <c r="F80103" i="2"/>
  <c r="F80104" i="2"/>
  <c r="F80105" i="2"/>
  <c r="F80106" i="2"/>
  <c r="F80107" i="2"/>
  <c r="F80108" i="2"/>
  <c r="F80109" i="2"/>
  <c r="F80110" i="2"/>
  <c r="F80111" i="2"/>
  <c r="F80112" i="2"/>
  <c r="F80113" i="2"/>
  <c r="F80114" i="2"/>
  <c r="F80115" i="2"/>
  <c r="F80116" i="2"/>
  <c r="F80117" i="2"/>
  <c r="F80118" i="2"/>
  <c r="F80119" i="2"/>
  <c r="F80120" i="2"/>
  <c r="F80121" i="2"/>
  <c r="F80122" i="2"/>
  <c r="F80123" i="2"/>
  <c r="F80124" i="2"/>
  <c r="F80125" i="2"/>
  <c r="F80126" i="2"/>
  <c r="F80127" i="2"/>
  <c r="F80128" i="2"/>
  <c r="F80129" i="2"/>
  <c r="F80130" i="2"/>
  <c r="F80131" i="2"/>
  <c r="F80132" i="2"/>
  <c r="F80133" i="2"/>
  <c r="F80134" i="2"/>
  <c r="F80135" i="2"/>
  <c r="F80136" i="2"/>
  <c r="F80137" i="2"/>
  <c r="F80138" i="2"/>
  <c r="F80139" i="2"/>
  <c r="F80140" i="2"/>
  <c r="F80141" i="2"/>
  <c r="F80142" i="2"/>
  <c r="F80143" i="2"/>
  <c r="F80144" i="2"/>
  <c r="F80145" i="2"/>
  <c r="F80146" i="2"/>
  <c r="F80147" i="2"/>
  <c r="F80148" i="2"/>
  <c r="F80149" i="2"/>
  <c r="F80150" i="2"/>
  <c r="F80151" i="2"/>
  <c r="F80152" i="2"/>
  <c r="F80153" i="2"/>
  <c r="F80154" i="2"/>
  <c r="F80155" i="2"/>
  <c r="F80156" i="2"/>
  <c r="F80157" i="2"/>
  <c r="F80158" i="2"/>
  <c r="F80159" i="2"/>
  <c r="F80160" i="2"/>
  <c r="F80161" i="2"/>
  <c r="F80162" i="2"/>
  <c r="F80163" i="2"/>
  <c r="F80164" i="2"/>
  <c r="F80165" i="2"/>
  <c r="F80166" i="2"/>
  <c r="F80167" i="2"/>
  <c r="F80168" i="2"/>
  <c r="F80169" i="2"/>
  <c r="F80170" i="2"/>
  <c r="F80171" i="2"/>
  <c r="F80172" i="2"/>
  <c r="F80173" i="2"/>
  <c r="F80174" i="2"/>
  <c r="F80175" i="2"/>
  <c r="F80176" i="2"/>
  <c r="F80177" i="2"/>
  <c r="F80178" i="2"/>
  <c r="F80179" i="2"/>
  <c r="F80180" i="2"/>
  <c r="F80181" i="2"/>
  <c r="F80182" i="2"/>
  <c r="F80183" i="2"/>
  <c r="F80184" i="2"/>
  <c r="F80185" i="2"/>
  <c r="F80186" i="2"/>
  <c r="F80187" i="2"/>
  <c r="F80188" i="2"/>
  <c r="F80189" i="2"/>
  <c r="F80190" i="2"/>
  <c r="F80191" i="2"/>
  <c r="F80192" i="2"/>
  <c r="F80193" i="2"/>
  <c r="F80194" i="2"/>
  <c r="F80195" i="2"/>
  <c r="F80196" i="2"/>
  <c r="F80197" i="2"/>
  <c r="F80198" i="2"/>
  <c r="F80199" i="2"/>
  <c r="F80200" i="2"/>
  <c r="F80201" i="2"/>
  <c r="F80202" i="2"/>
  <c r="F80203" i="2"/>
  <c r="F80204" i="2"/>
  <c r="F80205" i="2"/>
  <c r="F80206" i="2"/>
  <c r="F80207" i="2"/>
  <c r="F80208" i="2"/>
  <c r="F80209" i="2"/>
  <c r="F80210" i="2"/>
  <c r="F80211" i="2"/>
  <c r="F80212" i="2"/>
  <c r="F80213" i="2"/>
  <c r="F80214" i="2"/>
  <c r="F80215" i="2"/>
  <c r="F80216" i="2"/>
  <c r="F80217" i="2"/>
  <c r="F80218" i="2"/>
  <c r="F80219" i="2"/>
  <c r="F80220" i="2"/>
  <c r="F80221" i="2"/>
  <c r="F80222" i="2"/>
  <c r="F80223" i="2"/>
  <c r="F80224" i="2"/>
  <c r="F80225" i="2"/>
  <c r="F80226" i="2"/>
  <c r="F80227" i="2"/>
  <c r="F80228" i="2"/>
  <c r="F80229" i="2"/>
  <c r="F80230" i="2"/>
  <c r="F80231" i="2"/>
  <c r="F80232" i="2"/>
  <c r="F80233" i="2"/>
  <c r="F80234" i="2"/>
  <c r="F80235" i="2"/>
  <c r="F80236" i="2"/>
  <c r="F80237" i="2"/>
  <c r="F80238" i="2"/>
  <c r="F80239" i="2"/>
  <c r="F80240" i="2"/>
  <c r="F80241" i="2"/>
  <c r="F80242" i="2"/>
  <c r="F80243" i="2"/>
  <c r="F80244" i="2"/>
  <c r="F80245" i="2"/>
  <c r="F80246" i="2"/>
  <c r="F80247" i="2"/>
  <c r="F80248" i="2"/>
  <c r="F80249" i="2"/>
  <c r="F80250" i="2"/>
  <c r="F80251" i="2"/>
  <c r="F80252" i="2"/>
  <c r="F80253" i="2"/>
  <c r="F80254" i="2"/>
  <c r="F80255" i="2"/>
  <c r="F80256" i="2"/>
  <c r="F80257" i="2"/>
  <c r="F80258" i="2"/>
  <c r="F80259" i="2"/>
  <c r="F80260" i="2"/>
  <c r="F80261" i="2"/>
  <c r="F80262" i="2"/>
  <c r="F80263" i="2"/>
  <c r="F80264" i="2"/>
  <c r="F80265" i="2"/>
  <c r="F80266" i="2"/>
  <c r="F80267" i="2"/>
  <c r="F80268" i="2"/>
  <c r="F80269" i="2"/>
  <c r="F80270" i="2"/>
  <c r="F80271" i="2"/>
  <c r="F80272" i="2"/>
  <c r="F80273" i="2"/>
  <c r="F80274" i="2"/>
  <c r="F80275" i="2"/>
  <c r="F80276" i="2"/>
  <c r="F80277" i="2"/>
  <c r="F80278" i="2"/>
  <c r="F80279" i="2"/>
  <c r="F80280" i="2"/>
  <c r="F80281" i="2"/>
  <c r="F80282" i="2"/>
  <c r="F80283" i="2"/>
  <c r="F80284" i="2"/>
  <c r="F80285" i="2"/>
  <c r="F80286" i="2"/>
  <c r="F80287" i="2"/>
  <c r="F80288" i="2"/>
  <c r="F80289" i="2"/>
  <c r="F80290" i="2"/>
  <c r="F80291" i="2"/>
  <c r="F80292" i="2"/>
  <c r="F80293" i="2"/>
  <c r="F80294" i="2"/>
  <c r="F80295" i="2"/>
  <c r="F80296" i="2"/>
  <c r="F80297" i="2"/>
  <c r="F80298" i="2"/>
  <c r="F80299" i="2"/>
  <c r="F80300" i="2"/>
  <c r="F80301" i="2"/>
  <c r="F80302" i="2"/>
  <c r="F80303" i="2"/>
  <c r="F80304" i="2"/>
  <c r="F80305" i="2"/>
  <c r="F80306" i="2"/>
  <c r="F80307" i="2"/>
  <c r="F80308" i="2"/>
  <c r="F80309" i="2"/>
  <c r="F80310" i="2"/>
  <c r="F80311" i="2"/>
  <c r="F80312" i="2"/>
  <c r="F80313" i="2"/>
  <c r="F80314" i="2"/>
  <c r="F80315" i="2"/>
  <c r="F80316" i="2"/>
  <c r="F80317" i="2"/>
  <c r="F80318" i="2"/>
  <c r="F80319" i="2"/>
  <c r="F80320" i="2"/>
  <c r="F80321" i="2"/>
  <c r="F80322" i="2"/>
  <c r="F80323" i="2"/>
  <c r="F80324" i="2"/>
  <c r="F80325" i="2"/>
  <c r="F80326" i="2"/>
  <c r="F80327" i="2"/>
  <c r="F80328" i="2"/>
  <c r="F80329" i="2"/>
  <c r="F80330" i="2"/>
  <c r="F80331" i="2"/>
  <c r="F80332" i="2"/>
  <c r="F80333" i="2"/>
  <c r="F80334" i="2"/>
  <c r="F80335" i="2"/>
  <c r="F80336" i="2"/>
  <c r="F80337" i="2"/>
  <c r="F80338" i="2"/>
  <c r="F80339" i="2"/>
  <c r="F80340" i="2"/>
  <c r="F80341" i="2"/>
  <c r="F80342" i="2"/>
  <c r="F80343" i="2"/>
  <c r="F80344" i="2"/>
  <c r="F80345" i="2"/>
  <c r="F80346" i="2"/>
  <c r="F80347" i="2"/>
  <c r="F80348" i="2"/>
  <c r="F80349" i="2"/>
  <c r="F80350" i="2"/>
  <c r="F80351" i="2"/>
  <c r="F80352" i="2"/>
  <c r="F80353" i="2"/>
  <c r="F80354" i="2"/>
  <c r="F80355" i="2"/>
  <c r="F80356" i="2"/>
  <c r="F80357" i="2"/>
  <c r="F80358" i="2"/>
  <c r="F80359" i="2"/>
  <c r="F80360" i="2"/>
  <c r="F80361" i="2"/>
  <c r="F80362" i="2"/>
  <c r="F80363" i="2"/>
  <c r="F80364" i="2"/>
  <c r="F80365" i="2"/>
  <c r="F80366" i="2"/>
  <c r="F80367" i="2"/>
  <c r="F80368" i="2"/>
  <c r="F80369" i="2"/>
  <c r="F80370" i="2"/>
  <c r="F80371" i="2"/>
  <c r="F80372" i="2"/>
  <c r="F80373" i="2"/>
  <c r="F80374" i="2"/>
  <c r="F80375" i="2"/>
  <c r="F80376" i="2"/>
  <c r="F80377" i="2"/>
  <c r="F80378" i="2"/>
  <c r="F80379" i="2"/>
  <c r="F80380" i="2"/>
  <c r="F80381" i="2"/>
  <c r="F80382" i="2"/>
  <c r="F80383" i="2"/>
  <c r="F80384" i="2"/>
  <c r="F80385" i="2"/>
  <c r="F80386" i="2"/>
  <c r="F80387" i="2"/>
  <c r="F80388" i="2"/>
  <c r="F80389" i="2"/>
  <c r="F80390" i="2"/>
  <c r="F80391" i="2"/>
  <c r="F80392" i="2"/>
  <c r="F80393" i="2"/>
  <c r="F80394" i="2"/>
  <c r="F80395" i="2"/>
  <c r="F80396" i="2"/>
  <c r="F80397" i="2"/>
  <c r="F80398" i="2"/>
  <c r="F80399" i="2"/>
  <c r="F80400" i="2"/>
  <c r="F80401" i="2"/>
  <c r="F80402" i="2"/>
  <c r="F80403" i="2"/>
  <c r="F80404" i="2"/>
  <c r="F80405" i="2"/>
  <c r="F80406" i="2"/>
  <c r="F80407" i="2"/>
  <c r="F80408" i="2"/>
  <c r="F80409" i="2"/>
  <c r="F80410" i="2"/>
  <c r="F80411" i="2"/>
  <c r="F80412" i="2"/>
  <c r="F80413" i="2"/>
  <c r="F80414" i="2"/>
  <c r="F80415" i="2"/>
  <c r="F80416" i="2"/>
  <c r="F80417" i="2"/>
  <c r="F80418" i="2"/>
  <c r="F80419" i="2"/>
  <c r="F80420" i="2"/>
  <c r="F80421" i="2"/>
  <c r="F80422" i="2"/>
  <c r="F80423" i="2"/>
  <c r="F80424" i="2"/>
  <c r="F80425" i="2"/>
  <c r="F80426" i="2"/>
  <c r="F80427" i="2"/>
  <c r="F80428" i="2"/>
  <c r="F80429" i="2"/>
  <c r="F80430" i="2"/>
  <c r="F80431" i="2"/>
  <c r="F80432" i="2"/>
  <c r="F80433" i="2"/>
  <c r="F80434" i="2"/>
  <c r="F80435" i="2"/>
  <c r="F80436" i="2"/>
  <c r="F80437" i="2"/>
  <c r="F80438" i="2"/>
  <c r="F80439" i="2"/>
  <c r="F80440" i="2"/>
  <c r="F80441" i="2"/>
  <c r="F80442" i="2"/>
  <c r="F80443" i="2"/>
  <c r="F80444" i="2"/>
  <c r="F80445" i="2"/>
  <c r="F80446" i="2"/>
  <c r="F80447" i="2"/>
  <c r="F80448" i="2"/>
  <c r="F80449" i="2"/>
  <c r="F80450" i="2"/>
  <c r="F80451" i="2"/>
  <c r="F80452" i="2"/>
  <c r="F80453" i="2"/>
  <c r="F80454" i="2"/>
  <c r="F80455" i="2"/>
  <c r="F80456" i="2"/>
  <c r="F80457" i="2"/>
  <c r="F80458" i="2"/>
  <c r="F80459" i="2"/>
  <c r="F80460" i="2"/>
  <c r="F80461" i="2"/>
  <c r="F80462" i="2"/>
  <c r="F80463" i="2"/>
  <c r="F80464" i="2"/>
  <c r="F80465" i="2"/>
  <c r="F80466" i="2"/>
  <c r="F80467" i="2"/>
  <c r="F80468" i="2"/>
  <c r="F80469" i="2"/>
  <c r="F80470" i="2"/>
  <c r="F80471" i="2"/>
  <c r="F80472" i="2"/>
  <c r="F80473" i="2"/>
  <c r="F80474" i="2"/>
  <c r="F80475" i="2"/>
  <c r="F80476" i="2"/>
  <c r="F80477" i="2"/>
  <c r="F80478" i="2"/>
  <c r="F80479" i="2"/>
  <c r="F80480" i="2"/>
  <c r="F80481" i="2"/>
  <c r="F80482" i="2"/>
  <c r="F80483" i="2"/>
  <c r="F80484" i="2"/>
  <c r="F80485" i="2"/>
  <c r="F80486" i="2"/>
  <c r="F80487" i="2"/>
  <c r="F80488" i="2"/>
  <c r="F80489" i="2"/>
  <c r="F80490" i="2"/>
  <c r="F80491" i="2"/>
  <c r="F80492" i="2"/>
  <c r="F80493" i="2"/>
  <c r="F80494" i="2"/>
  <c r="F80495" i="2"/>
  <c r="F80496" i="2"/>
  <c r="F80497" i="2"/>
  <c r="F80498" i="2"/>
  <c r="F80499" i="2"/>
  <c r="F80500" i="2"/>
  <c r="F80501" i="2"/>
  <c r="F80502" i="2"/>
  <c r="F80503" i="2"/>
  <c r="F80504" i="2"/>
  <c r="F80505" i="2"/>
  <c r="F80506" i="2"/>
  <c r="F80507" i="2"/>
  <c r="F80508" i="2"/>
  <c r="F80509" i="2"/>
  <c r="F80510" i="2"/>
  <c r="F80511" i="2"/>
  <c r="F80512" i="2"/>
  <c r="F80513" i="2"/>
  <c r="F80514" i="2"/>
  <c r="F80515" i="2"/>
  <c r="F80516" i="2"/>
  <c r="F80517" i="2"/>
  <c r="F80518" i="2"/>
  <c r="F80519" i="2"/>
  <c r="F80520" i="2"/>
  <c r="F80521" i="2"/>
  <c r="F80522" i="2"/>
  <c r="F80523" i="2"/>
  <c r="F80524" i="2"/>
  <c r="F80525" i="2"/>
  <c r="F80526" i="2"/>
  <c r="F80527" i="2"/>
  <c r="F80528" i="2"/>
  <c r="F80529" i="2"/>
  <c r="F80530" i="2"/>
  <c r="F80531" i="2"/>
  <c r="F80532" i="2"/>
  <c r="F80533" i="2"/>
  <c r="F80534" i="2"/>
  <c r="F80535" i="2"/>
  <c r="F80536" i="2"/>
  <c r="F80537" i="2"/>
  <c r="F80538" i="2"/>
  <c r="F80539" i="2"/>
  <c r="F80540" i="2"/>
  <c r="F80541" i="2"/>
  <c r="F80542" i="2"/>
  <c r="F80543" i="2"/>
  <c r="F80544" i="2"/>
  <c r="F80545" i="2"/>
  <c r="F80546" i="2"/>
  <c r="F80547" i="2"/>
  <c r="F80548" i="2"/>
  <c r="F80549" i="2"/>
  <c r="F80550" i="2"/>
  <c r="F80551" i="2"/>
  <c r="F80552" i="2"/>
  <c r="F80553" i="2"/>
  <c r="F80554" i="2"/>
  <c r="F80555" i="2"/>
  <c r="F80556" i="2"/>
  <c r="F80557" i="2"/>
  <c r="F80558" i="2"/>
  <c r="F80559" i="2"/>
  <c r="F80560" i="2"/>
  <c r="F80561" i="2"/>
  <c r="F80562" i="2"/>
  <c r="F80563" i="2"/>
  <c r="F80564" i="2"/>
  <c r="F80565" i="2"/>
  <c r="F80566" i="2"/>
  <c r="F80567" i="2"/>
  <c r="F80568" i="2"/>
  <c r="F80569" i="2"/>
  <c r="F80570" i="2"/>
  <c r="F80571" i="2"/>
  <c r="F80572" i="2"/>
  <c r="F80573" i="2"/>
  <c r="F80574" i="2"/>
  <c r="F80575" i="2"/>
  <c r="F80576" i="2"/>
  <c r="F80577" i="2"/>
  <c r="F80578" i="2"/>
  <c r="F80579" i="2"/>
  <c r="F80580" i="2"/>
  <c r="F80581" i="2"/>
  <c r="F80582" i="2"/>
  <c r="F80583" i="2"/>
  <c r="F80584" i="2"/>
  <c r="F80585" i="2"/>
  <c r="F80586" i="2"/>
  <c r="F80587" i="2"/>
  <c r="F80588" i="2"/>
  <c r="F80589" i="2"/>
  <c r="F80590" i="2"/>
  <c r="F80591" i="2"/>
  <c r="F80592" i="2"/>
  <c r="F80593" i="2"/>
  <c r="F80594" i="2"/>
  <c r="F80595" i="2"/>
  <c r="F80596" i="2"/>
  <c r="F80597" i="2"/>
  <c r="F80598" i="2"/>
  <c r="F80599" i="2"/>
  <c r="F80600" i="2"/>
  <c r="F80601" i="2"/>
  <c r="F80602" i="2"/>
  <c r="F80603" i="2"/>
  <c r="F80604" i="2"/>
  <c r="F80605" i="2"/>
  <c r="F80606" i="2"/>
  <c r="F80607" i="2"/>
  <c r="F80608" i="2"/>
  <c r="F80609" i="2"/>
  <c r="F80610" i="2"/>
  <c r="F80611" i="2"/>
  <c r="F80612" i="2"/>
  <c r="F80613" i="2"/>
  <c r="F80614" i="2"/>
  <c r="F80615" i="2"/>
  <c r="F80616" i="2"/>
  <c r="F80617" i="2"/>
  <c r="F80618" i="2"/>
  <c r="F80619" i="2"/>
  <c r="F80620" i="2"/>
  <c r="F80621" i="2"/>
  <c r="F80622" i="2"/>
  <c r="F80623" i="2"/>
  <c r="F80624" i="2"/>
  <c r="F80625" i="2"/>
  <c r="F80626" i="2"/>
  <c r="F80627" i="2"/>
  <c r="F80628" i="2"/>
  <c r="F80629" i="2"/>
  <c r="F80630" i="2"/>
  <c r="F80631" i="2"/>
  <c r="F80632" i="2"/>
  <c r="F80633" i="2"/>
  <c r="F80634" i="2"/>
  <c r="F80635" i="2"/>
  <c r="F80636" i="2"/>
  <c r="F80637" i="2"/>
  <c r="F80638" i="2"/>
  <c r="F80639" i="2"/>
  <c r="F80640" i="2"/>
  <c r="F80641" i="2"/>
  <c r="F80642" i="2"/>
  <c r="F80643" i="2"/>
  <c r="F80644" i="2"/>
  <c r="F80645" i="2"/>
  <c r="F80646" i="2"/>
  <c r="F80647" i="2"/>
  <c r="F80648" i="2"/>
  <c r="F80649" i="2"/>
  <c r="F80650" i="2"/>
  <c r="F80651" i="2"/>
  <c r="F80652" i="2"/>
  <c r="F80653" i="2"/>
  <c r="F80654" i="2"/>
  <c r="F80655" i="2"/>
  <c r="F80656" i="2"/>
  <c r="F80657" i="2"/>
  <c r="F80658" i="2"/>
  <c r="F80659" i="2"/>
  <c r="F80660" i="2"/>
  <c r="F80661" i="2"/>
  <c r="F80662" i="2"/>
  <c r="F80663" i="2"/>
  <c r="F80664" i="2"/>
  <c r="F80665" i="2"/>
  <c r="F80666" i="2"/>
  <c r="F80667" i="2"/>
  <c r="F80668" i="2"/>
  <c r="F80669" i="2"/>
  <c r="F80670" i="2"/>
  <c r="F80671" i="2"/>
  <c r="F80672" i="2"/>
  <c r="F80673" i="2"/>
  <c r="F80674" i="2"/>
  <c r="F80675" i="2"/>
  <c r="F80676" i="2"/>
  <c r="F80677" i="2"/>
  <c r="F80678" i="2"/>
  <c r="F80679" i="2"/>
  <c r="F80680" i="2"/>
  <c r="F80681" i="2"/>
  <c r="F80682" i="2"/>
  <c r="F80683" i="2"/>
  <c r="F80684" i="2"/>
  <c r="F80685" i="2"/>
  <c r="F80686" i="2"/>
  <c r="F80687" i="2"/>
  <c r="F80688" i="2"/>
  <c r="F80689" i="2"/>
  <c r="F80690" i="2"/>
  <c r="F80691" i="2"/>
  <c r="F80692" i="2"/>
  <c r="F80693" i="2"/>
  <c r="F80694" i="2"/>
  <c r="F80695" i="2"/>
  <c r="F80696" i="2"/>
  <c r="F80697" i="2"/>
  <c r="F80698" i="2"/>
  <c r="F80699" i="2"/>
  <c r="F80700" i="2"/>
  <c r="F80701" i="2"/>
  <c r="F80702" i="2"/>
  <c r="F80703" i="2"/>
  <c r="F80704" i="2"/>
  <c r="F80705" i="2"/>
  <c r="F80706" i="2"/>
  <c r="F80707" i="2"/>
  <c r="F80708" i="2"/>
  <c r="F80709" i="2"/>
  <c r="F80710" i="2"/>
  <c r="F80711" i="2"/>
  <c r="F80712" i="2"/>
  <c r="F80713" i="2"/>
  <c r="F80714" i="2"/>
  <c r="F80715" i="2"/>
  <c r="F80716" i="2"/>
  <c r="F80717" i="2"/>
  <c r="F80718" i="2"/>
  <c r="F80719" i="2"/>
  <c r="F80720" i="2"/>
  <c r="F80721" i="2"/>
  <c r="F80722" i="2"/>
  <c r="F80723" i="2"/>
  <c r="F80724" i="2"/>
  <c r="F80725" i="2"/>
  <c r="F80726" i="2"/>
  <c r="F80727" i="2"/>
  <c r="F80728" i="2"/>
  <c r="F80729" i="2"/>
  <c r="F80730" i="2"/>
  <c r="F80731" i="2"/>
  <c r="F80732" i="2"/>
  <c r="F80733" i="2"/>
  <c r="F80734" i="2"/>
  <c r="F80735" i="2"/>
  <c r="F80736" i="2"/>
  <c r="F80737" i="2"/>
  <c r="F80738" i="2"/>
  <c r="F80739" i="2"/>
  <c r="F80740" i="2"/>
  <c r="F80741" i="2"/>
  <c r="F80742" i="2"/>
  <c r="F80743" i="2"/>
  <c r="F80744" i="2"/>
  <c r="F80745" i="2"/>
  <c r="F80746" i="2"/>
  <c r="F80747" i="2"/>
  <c r="F80748" i="2"/>
  <c r="F80749" i="2"/>
  <c r="F80750" i="2"/>
  <c r="F80751" i="2"/>
  <c r="F80752" i="2"/>
  <c r="F80753" i="2"/>
  <c r="F80754" i="2"/>
  <c r="F80755" i="2"/>
  <c r="F80756" i="2"/>
  <c r="F80757" i="2"/>
  <c r="F80758" i="2"/>
  <c r="F80759" i="2"/>
  <c r="F80760" i="2"/>
  <c r="F80761" i="2"/>
  <c r="F80762" i="2"/>
  <c r="F80763" i="2"/>
  <c r="F80764" i="2"/>
  <c r="F80765" i="2"/>
  <c r="F80766" i="2"/>
  <c r="F80767" i="2"/>
  <c r="F80768" i="2"/>
  <c r="F80769" i="2"/>
  <c r="F80770" i="2"/>
  <c r="F80771" i="2"/>
  <c r="F80772" i="2"/>
  <c r="F80773" i="2"/>
  <c r="F80774" i="2"/>
  <c r="F80775" i="2"/>
  <c r="F80776" i="2"/>
  <c r="F80777" i="2"/>
  <c r="F80778" i="2"/>
  <c r="F80779" i="2"/>
  <c r="F80780" i="2"/>
  <c r="F80781" i="2"/>
  <c r="F80782" i="2"/>
  <c r="F80783" i="2"/>
  <c r="F80784" i="2"/>
  <c r="F80785" i="2"/>
  <c r="F80786" i="2"/>
  <c r="F80787" i="2"/>
  <c r="F80788" i="2"/>
  <c r="F80789" i="2"/>
  <c r="F80790" i="2"/>
  <c r="F80791" i="2"/>
  <c r="F80792" i="2"/>
  <c r="F80793" i="2"/>
  <c r="F80794" i="2"/>
  <c r="F80795" i="2"/>
  <c r="F80796" i="2"/>
  <c r="F80797" i="2"/>
  <c r="F80798" i="2"/>
  <c r="F80799" i="2"/>
  <c r="F80800" i="2"/>
  <c r="F80801" i="2"/>
  <c r="F80802" i="2"/>
  <c r="F80803" i="2"/>
  <c r="F80804" i="2"/>
  <c r="F80805" i="2"/>
  <c r="F80806" i="2"/>
  <c r="F80807" i="2"/>
  <c r="F80808" i="2"/>
  <c r="F80809" i="2"/>
  <c r="F80810" i="2"/>
  <c r="F80811" i="2"/>
  <c r="F80812" i="2"/>
  <c r="F80813" i="2"/>
  <c r="F80814" i="2"/>
  <c r="F80815" i="2"/>
  <c r="F80816" i="2"/>
  <c r="F80817" i="2"/>
  <c r="F80818" i="2"/>
  <c r="F80819" i="2"/>
  <c r="F80820" i="2"/>
  <c r="F80821" i="2"/>
  <c r="F80822" i="2"/>
  <c r="F80823" i="2"/>
  <c r="F80824" i="2"/>
  <c r="F80825" i="2"/>
  <c r="F80826" i="2"/>
  <c r="F80827" i="2"/>
  <c r="F80828" i="2"/>
  <c r="F80829" i="2"/>
  <c r="F80830" i="2"/>
  <c r="F80831" i="2"/>
  <c r="F80832" i="2"/>
  <c r="F80833" i="2"/>
  <c r="F80834" i="2"/>
  <c r="F80835" i="2"/>
  <c r="F80836" i="2"/>
  <c r="F80837" i="2"/>
  <c r="F80838" i="2"/>
  <c r="F80839" i="2"/>
  <c r="F80840" i="2"/>
  <c r="F80841" i="2"/>
  <c r="F80842" i="2"/>
  <c r="F80843" i="2"/>
  <c r="F80844" i="2"/>
  <c r="F80845" i="2"/>
  <c r="F80846" i="2"/>
  <c r="F80847" i="2"/>
  <c r="F80848" i="2"/>
  <c r="F80849" i="2"/>
  <c r="F80850" i="2"/>
  <c r="F80851" i="2"/>
  <c r="F80852" i="2"/>
  <c r="F80853" i="2"/>
  <c r="F80854" i="2"/>
  <c r="F80855" i="2"/>
  <c r="F80856" i="2"/>
  <c r="F80857" i="2"/>
  <c r="F80858" i="2"/>
  <c r="F80859" i="2"/>
  <c r="F80860" i="2"/>
  <c r="F80861" i="2"/>
  <c r="F80862" i="2"/>
  <c r="F80863" i="2"/>
  <c r="F80864" i="2"/>
  <c r="F80865" i="2"/>
  <c r="F80866" i="2"/>
  <c r="F80867" i="2"/>
  <c r="F80868" i="2"/>
  <c r="F80869" i="2"/>
  <c r="F80870" i="2"/>
  <c r="F80871" i="2"/>
  <c r="F80872" i="2"/>
  <c r="F80873" i="2"/>
  <c r="F80874" i="2"/>
  <c r="F80875" i="2"/>
  <c r="F80876" i="2"/>
  <c r="F80877" i="2"/>
  <c r="F80878" i="2"/>
  <c r="F80879" i="2"/>
  <c r="F80880" i="2"/>
  <c r="F80881" i="2"/>
  <c r="F80882" i="2"/>
  <c r="F80883" i="2"/>
  <c r="F80884" i="2"/>
  <c r="F80885" i="2"/>
  <c r="F80886" i="2"/>
  <c r="F80887" i="2"/>
  <c r="F80888" i="2"/>
  <c r="F80889" i="2"/>
  <c r="F80890" i="2"/>
  <c r="F80891" i="2"/>
  <c r="F80892" i="2"/>
  <c r="F80893" i="2"/>
  <c r="F80894" i="2"/>
  <c r="F80895" i="2"/>
  <c r="F80896" i="2"/>
  <c r="F80897" i="2"/>
  <c r="F80898" i="2"/>
  <c r="F80899" i="2"/>
  <c r="F80900" i="2"/>
  <c r="F80901" i="2"/>
  <c r="F80902" i="2"/>
  <c r="F80903" i="2"/>
  <c r="F80904" i="2"/>
  <c r="F80905" i="2"/>
  <c r="F80906" i="2"/>
  <c r="F80907" i="2"/>
  <c r="F80908" i="2"/>
  <c r="F80909" i="2"/>
  <c r="F80910" i="2"/>
  <c r="F80911" i="2"/>
  <c r="F80912" i="2"/>
  <c r="F80913" i="2"/>
  <c r="F80914" i="2"/>
  <c r="F80915" i="2"/>
  <c r="F80916" i="2"/>
  <c r="F80917" i="2"/>
  <c r="F80918" i="2"/>
  <c r="F80919" i="2"/>
  <c r="F80920" i="2"/>
  <c r="F80921" i="2"/>
  <c r="F80922" i="2"/>
  <c r="F80923" i="2"/>
  <c r="F80924" i="2"/>
  <c r="F80925" i="2"/>
  <c r="F80926" i="2"/>
  <c r="F80927" i="2"/>
  <c r="F80928" i="2"/>
  <c r="F80929" i="2"/>
  <c r="F80930" i="2"/>
  <c r="F80931" i="2"/>
  <c r="F80932" i="2"/>
  <c r="F80933" i="2"/>
  <c r="F80934" i="2"/>
  <c r="F80935" i="2"/>
  <c r="F80936" i="2"/>
  <c r="F80937" i="2"/>
  <c r="F80938" i="2"/>
  <c r="F80939" i="2"/>
  <c r="F80940" i="2"/>
  <c r="F80941" i="2"/>
  <c r="F80942" i="2"/>
  <c r="F80943" i="2"/>
  <c r="F80944" i="2"/>
  <c r="F80945" i="2"/>
  <c r="F80946" i="2"/>
  <c r="F80947" i="2"/>
  <c r="F80948" i="2"/>
  <c r="F80949" i="2"/>
  <c r="F80950" i="2"/>
  <c r="F80951" i="2"/>
  <c r="F80952" i="2"/>
  <c r="F80953" i="2"/>
  <c r="F80954" i="2"/>
  <c r="F80955" i="2"/>
  <c r="F80956" i="2"/>
  <c r="F80957" i="2"/>
  <c r="F80958" i="2"/>
  <c r="F80959" i="2"/>
  <c r="F80960" i="2"/>
  <c r="F80961" i="2"/>
  <c r="F80962" i="2"/>
  <c r="F80963" i="2"/>
  <c r="F80964" i="2"/>
  <c r="F80965" i="2"/>
  <c r="F80966" i="2"/>
  <c r="F80967" i="2"/>
  <c r="F80968" i="2"/>
  <c r="F80969" i="2"/>
  <c r="F80970" i="2"/>
  <c r="F80971" i="2"/>
  <c r="F80972" i="2"/>
  <c r="F80973" i="2"/>
  <c r="F80974" i="2"/>
  <c r="F80975" i="2"/>
  <c r="F80976" i="2"/>
  <c r="F80977" i="2"/>
  <c r="F80978" i="2"/>
  <c r="F80979" i="2"/>
  <c r="F80980" i="2"/>
  <c r="F80981" i="2"/>
  <c r="F80982" i="2"/>
  <c r="F80983" i="2"/>
  <c r="F80984" i="2"/>
  <c r="F80985" i="2"/>
  <c r="F80986" i="2"/>
  <c r="F80987" i="2"/>
  <c r="F80988" i="2"/>
  <c r="F80989" i="2"/>
  <c r="F80990" i="2"/>
  <c r="F80991" i="2"/>
  <c r="F80992" i="2"/>
  <c r="F80993" i="2"/>
  <c r="F80994" i="2"/>
  <c r="F80995" i="2"/>
  <c r="F80996" i="2"/>
  <c r="F80997" i="2"/>
  <c r="F80998" i="2"/>
  <c r="F80999" i="2"/>
  <c r="F81000" i="2"/>
  <c r="F81001" i="2"/>
  <c r="F81002" i="2"/>
  <c r="F81003" i="2"/>
  <c r="F81004" i="2"/>
  <c r="F81005" i="2"/>
  <c r="F81006" i="2"/>
  <c r="F81007" i="2"/>
  <c r="F81008" i="2"/>
  <c r="F81009" i="2"/>
  <c r="F81010" i="2"/>
  <c r="F81011" i="2"/>
  <c r="F81012" i="2"/>
  <c r="F81013" i="2"/>
  <c r="F81014" i="2"/>
  <c r="F81015" i="2"/>
  <c r="F81016" i="2"/>
  <c r="F81017" i="2"/>
  <c r="F81018" i="2"/>
  <c r="F81019" i="2"/>
  <c r="F81020" i="2"/>
  <c r="F81021" i="2"/>
  <c r="F81022" i="2"/>
  <c r="F81023" i="2"/>
  <c r="F81024" i="2"/>
  <c r="F81025" i="2"/>
  <c r="F81026" i="2"/>
  <c r="F81027" i="2"/>
  <c r="F81028" i="2"/>
  <c r="F81029" i="2"/>
  <c r="F81030" i="2"/>
  <c r="F81031" i="2"/>
  <c r="F81032" i="2"/>
  <c r="F81033" i="2"/>
  <c r="F81034" i="2"/>
  <c r="F81035" i="2"/>
  <c r="F81036" i="2"/>
  <c r="F81037" i="2"/>
  <c r="F81038" i="2"/>
  <c r="F81039" i="2"/>
  <c r="F81040" i="2"/>
  <c r="F81041" i="2"/>
  <c r="F81042" i="2"/>
  <c r="F81043" i="2"/>
  <c r="F81044" i="2"/>
  <c r="F81045" i="2"/>
  <c r="F81046" i="2"/>
  <c r="F81047" i="2"/>
  <c r="F81048" i="2"/>
  <c r="F81049" i="2"/>
  <c r="F81050" i="2"/>
  <c r="F81051" i="2"/>
  <c r="F81052" i="2"/>
  <c r="F81053" i="2"/>
  <c r="F81054" i="2"/>
  <c r="F81055" i="2"/>
  <c r="F81056" i="2"/>
  <c r="F81057" i="2"/>
  <c r="F81058" i="2"/>
  <c r="F81059" i="2"/>
  <c r="F81060" i="2"/>
  <c r="F81061" i="2"/>
  <c r="F81062" i="2"/>
  <c r="F81063" i="2"/>
  <c r="F81064" i="2"/>
  <c r="F81065" i="2"/>
  <c r="F81066" i="2"/>
  <c r="F81067" i="2"/>
  <c r="F81068" i="2"/>
  <c r="F81069" i="2"/>
  <c r="F81070" i="2"/>
  <c r="F81071" i="2"/>
  <c r="F81072" i="2"/>
  <c r="F81073" i="2"/>
  <c r="F81074" i="2"/>
  <c r="F81075" i="2"/>
  <c r="F81076" i="2"/>
  <c r="F81077" i="2"/>
  <c r="F81078" i="2"/>
  <c r="F81079" i="2"/>
  <c r="F81080" i="2"/>
  <c r="F81081" i="2"/>
  <c r="F81082" i="2"/>
  <c r="F81083" i="2"/>
  <c r="F81084" i="2"/>
  <c r="F81085" i="2"/>
  <c r="F81086" i="2"/>
  <c r="F81087" i="2"/>
  <c r="F81088" i="2"/>
  <c r="F81089" i="2"/>
  <c r="F81090" i="2"/>
  <c r="F81091" i="2"/>
  <c r="F81092" i="2"/>
  <c r="F81093" i="2"/>
  <c r="F81094" i="2"/>
  <c r="F81095" i="2"/>
  <c r="F81096" i="2"/>
  <c r="F81097" i="2"/>
  <c r="F81098" i="2"/>
  <c r="F81099" i="2"/>
  <c r="F81100" i="2"/>
  <c r="F81101" i="2"/>
  <c r="F81102" i="2"/>
  <c r="F81103" i="2"/>
  <c r="F81104" i="2"/>
  <c r="F81105" i="2"/>
  <c r="F81106" i="2"/>
  <c r="F81107" i="2"/>
  <c r="F81108" i="2"/>
  <c r="F81109" i="2"/>
  <c r="F81110" i="2"/>
  <c r="F81111" i="2"/>
  <c r="F81112" i="2"/>
  <c r="F81113" i="2"/>
  <c r="F81114" i="2"/>
  <c r="F81115" i="2"/>
  <c r="F81116" i="2"/>
  <c r="F81117" i="2"/>
  <c r="F81118" i="2"/>
  <c r="F81119" i="2"/>
  <c r="F81120" i="2"/>
  <c r="F81121" i="2"/>
  <c r="F81122" i="2"/>
  <c r="F81123" i="2"/>
  <c r="F81124" i="2"/>
  <c r="F81125" i="2"/>
  <c r="F81126" i="2"/>
  <c r="F81127" i="2"/>
  <c r="F81128" i="2"/>
  <c r="F81129" i="2"/>
  <c r="F81130" i="2"/>
  <c r="F81131" i="2"/>
  <c r="F81132" i="2"/>
  <c r="F81133" i="2"/>
  <c r="F81134" i="2"/>
  <c r="F81135" i="2"/>
  <c r="F81136" i="2"/>
  <c r="F81137" i="2"/>
  <c r="F81138" i="2"/>
  <c r="F81139" i="2"/>
  <c r="F81140" i="2"/>
  <c r="F81141" i="2"/>
  <c r="F81142" i="2"/>
  <c r="F81143" i="2"/>
  <c r="F81144" i="2"/>
  <c r="F81145" i="2"/>
  <c r="F81146" i="2"/>
  <c r="F81147" i="2"/>
  <c r="F81148" i="2"/>
  <c r="F81149" i="2"/>
  <c r="F81150" i="2"/>
  <c r="F81151" i="2"/>
  <c r="F81152" i="2"/>
  <c r="F81153" i="2"/>
  <c r="F81154" i="2"/>
  <c r="F81155" i="2"/>
  <c r="F81156" i="2"/>
  <c r="F81157" i="2"/>
  <c r="F81158" i="2"/>
  <c r="F81159" i="2"/>
  <c r="F81160" i="2"/>
  <c r="F81161" i="2"/>
  <c r="F81162" i="2"/>
  <c r="F81163" i="2"/>
  <c r="F81164" i="2"/>
  <c r="F81165" i="2"/>
  <c r="F81166" i="2"/>
  <c r="F81167" i="2"/>
  <c r="F81168" i="2"/>
  <c r="F81169" i="2"/>
  <c r="F81170" i="2"/>
  <c r="F81171" i="2"/>
  <c r="F81172" i="2"/>
  <c r="F81173" i="2"/>
  <c r="F81174" i="2"/>
  <c r="F81175" i="2"/>
  <c r="F81176" i="2"/>
  <c r="F81177" i="2"/>
  <c r="F81178" i="2"/>
  <c r="F81179" i="2"/>
  <c r="F81180" i="2"/>
  <c r="F81181" i="2"/>
  <c r="F81182" i="2"/>
  <c r="F81183" i="2"/>
  <c r="F81184" i="2"/>
  <c r="F81185" i="2"/>
  <c r="F81186" i="2"/>
  <c r="F81187" i="2"/>
  <c r="F81188" i="2"/>
  <c r="F81189" i="2"/>
  <c r="F81190" i="2"/>
  <c r="F81191" i="2"/>
  <c r="F81192" i="2"/>
  <c r="F81193" i="2"/>
  <c r="F81194" i="2"/>
  <c r="F81195" i="2"/>
  <c r="F81196" i="2"/>
  <c r="F81197" i="2"/>
  <c r="F81198" i="2"/>
  <c r="F81199" i="2"/>
  <c r="F81200" i="2"/>
  <c r="F81201" i="2"/>
  <c r="F81202" i="2"/>
  <c r="F81203" i="2"/>
  <c r="F81204" i="2"/>
  <c r="F81205" i="2"/>
  <c r="F81206" i="2"/>
  <c r="F81207" i="2"/>
  <c r="F81208" i="2"/>
  <c r="F81209" i="2"/>
  <c r="F81210" i="2"/>
  <c r="F81211" i="2"/>
  <c r="F81212" i="2"/>
  <c r="F81213" i="2"/>
  <c r="F81214" i="2"/>
  <c r="F81215" i="2"/>
  <c r="F81216" i="2"/>
  <c r="F81217" i="2"/>
  <c r="F81218" i="2"/>
  <c r="F81219" i="2"/>
  <c r="F81220" i="2"/>
  <c r="F81221" i="2"/>
  <c r="F81222" i="2"/>
  <c r="F81223" i="2"/>
  <c r="F81224" i="2"/>
  <c r="F81225" i="2"/>
  <c r="F81226" i="2"/>
  <c r="F81227" i="2"/>
  <c r="F81228" i="2"/>
  <c r="F81229" i="2"/>
  <c r="F81230" i="2"/>
  <c r="F81231" i="2"/>
  <c r="F81232" i="2"/>
  <c r="F81233" i="2"/>
  <c r="F81234" i="2"/>
  <c r="F81235" i="2"/>
  <c r="F81236" i="2"/>
  <c r="F81237" i="2"/>
  <c r="F81238" i="2"/>
  <c r="F81239" i="2"/>
  <c r="F81240" i="2"/>
  <c r="F81241" i="2"/>
  <c r="F81242" i="2"/>
  <c r="F81243" i="2"/>
  <c r="F81244" i="2"/>
  <c r="F81245" i="2"/>
  <c r="F81246" i="2"/>
  <c r="F81247" i="2"/>
  <c r="F81248" i="2"/>
  <c r="F81249" i="2"/>
  <c r="F81250" i="2"/>
  <c r="F81251" i="2"/>
  <c r="F81252" i="2"/>
  <c r="F81253" i="2"/>
  <c r="F81254" i="2"/>
  <c r="F81255" i="2"/>
  <c r="F81256" i="2"/>
  <c r="F81257" i="2"/>
  <c r="F81258" i="2"/>
  <c r="F81259" i="2"/>
  <c r="F81260" i="2"/>
  <c r="F81261" i="2"/>
  <c r="F81262" i="2"/>
  <c r="F81263" i="2"/>
  <c r="F81264" i="2"/>
  <c r="F81265" i="2"/>
  <c r="F81266" i="2"/>
  <c r="F81267" i="2"/>
  <c r="F81268" i="2"/>
  <c r="F81269" i="2"/>
  <c r="F81270" i="2"/>
  <c r="F81271" i="2"/>
  <c r="F81272" i="2"/>
  <c r="F81273" i="2"/>
  <c r="F81274" i="2"/>
  <c r="F81275" i="2"/>
  <c r="F81276" i="2"/>
  <c r="F81277" i="2"/>
  <c r="F81278" i="2"/>
  <c r="F81279" i="2"/>
  <c r="F81280" i="2"/>
  <c r="F81281" i="2"/>
  <c r="F81282" i="2"/>
  <c r="F81283" i="2"/>
  <c r="F81284" i="2"/>
  <c r="F81285" i="2"/>
  <c r="F81286" i="2"/>
  <c r="F81287" i="2"/>
  <c r="F81288" i="2"/>
  <c r="F81289" i="2"/>
  <c r="F81290" i="2"/>
  <c r="F81291" i="2"/>
  <c r="F81292" i="2"/>
  <c r="F81293" i="2"/>
  <c r="F81294" i="2"/>
  <c r="F81295" i="2"/>
  <c r="F81296" i="2"/>
  <c r="F81297" i="2"/>
  <c r="F81298" i="2"/>
  <c r="F81299" i="2"/>
  <c r="F81300" i="2"/>
  <c r="F81301" i="2"/>
  <c r="F81302" i="2"/>
  <c r="F81303" i="2"/>
  <c r="F81304" i="2"/>
  <c r="F81305" i="2"/>
  <c r="F81306" i="2"/>
  <c r="F81307" i="2"/>
  <c r="F81308" i="2"/>
  <c r="F81309" i="2"/>
  <c r="F81310" i="2"/>
  <c r="F81311" i="2"/>
  <c r="F81312" i="2"/>
  <c r="F81313" i="2"/>
  <c r="F81314" i="2"/>
  <c r="F81315" i="2"/>
  <c r="F81316" i="2"/>
  <c r="F81317" i="2"/>
  <c r="F81318" i="2"/>
  <c r="F81319" i="2"/>
  <c r="F81320" i="2"/>
  <c r="F81321" i="2"/>
  <c r="F81322" i="2"/>
  <c r="F81323" i="2"/>
  <c r="F81324" i="2"/>
  <c r="F81325" i="2"/>
  <c r="F81326" i="2"/>
  <c r="F81327" i="2"/>
  <c r="F81328" i="2"/>
  <c r="F81329" i="2"/>
  <c r="F81330" i="2"/>
  <c r="F81331" i="2"/>
  <c r="F81332" i="2"/>
  <c r="F81333" i="2"/>
  <c r="F81334" i="2"/>
  <c r="F81335" i="2"/>
  <c r="F81336" i="2"/>
  <c r="F81337" i="2"/>
  <c r="F81338" i="2"/>
  <c r="F81339" i="2"/>
  <c r="F81340" i="2"/>
  <c r="F81341" i="2"/>
  <c r="F81342" i="2"/>
  <c r="F81343" i="2"/>
  <c r="F81344" i="2"/>
  <c r="F81345" i="2"/>
  <c r="F81346" i="2"/>
  <c r="F81347" i="2"/>
  <c r="F81348" i="2"/>
  <c r="F81349" i="2"/>
  <c r="F81350" i="2"/>
  <c r="F81351" i="2"/>
  <c r="F81352" i="2"/>
  <c r="F81353" i="2"/>
  <c r="F81354" i="2"/>
  <c r="F81355" i="2"/>
  <c r="F81356" i="2"/>
  <c r="F81357" i="2"/>
  <c r="F81358" i="2"/>
  <c r="F81359" i="2"/>
  <c r="F81360" i="2"/>
  <c r="F81361" i="2"/>
  <c r="F81362" i="2"/>
  <c r="F81363" i="2"/>
  <c r="F81364" i="2"/>
  <c r="F81365" i="2"/>
  <c r="F81366" i="2"/>
  <c r="F81367" i="2"/>
  <c r="F81368" i="2"/>
  <c r="F81369" i="2"/>
  <c r="F81370" i="2"/>
  <c r="F81371" i="2"/>
  <c r="F81372" i="2"/>
  <c r="F81373" i="2"/>
  <c r="F81374" i="2"/>
  <c r="F81375" i="2"/>
  <c r="F81376" i="2"/>
  <c r="F81377" i="2"/>
  <c r="F81378" i="2"/>
  <c r="F81379" i="2"/>
  <c r="F81380" i="2"/>
  <c r="F81381" i="2"/>
  <c r="F81382" i="2"/>
  <c r="F81383" i="2"/>
  <c r="F81384" i="2"/>
  <c r="F81385" i="2"/>
  <c r="F81386" i="2"/>
  <c r="F81387" i="2"/>
  <c r="F81388" i="2"/>
  <c r="F81389" i="2"/>
  <c r="F81390" i="2"/>
  <c r="F81391" i="2"/>
  <c r="F81392" i="2"/>
  <c r="F81393" i="2"/>
  <c r="F81394" i="2"/>
  <c r="F81395" i="2"/>
  <c r="F81396" i="2"/>
  <c r="F81397" i="2"/>
  <c r="F81398" i="2"/>
  <c r="F81399" i="2"/>
  <c r="F81400" i="2"/>
  <c r="F81401" i="2"/>
  <c r="F81402" i="2"/>
  <c r="F81403" i="2"/>
  <c r="F81404" i="2"/>
  <c r="F81405" i="2"/>
  <c r="F81406" i="2"/>
  <c r="F81407" i="2"/>
  <c r="F81408" i="2"/>
  <c r="F81409" i="2"/>
  <c r="F81410" i="2"/>
  <c r="F81411" i="2"/>
  <c r="F81412" i="2"/>
  <c r="F81413" i="2"/>
  <c r="F81414" i="2"/>
  <c r="F81415" i="2"/>
  <c r="F81416" i="2"/>
  <c r="F81417" i="2"/>
  <c r="F81418" i="2"/>
  <c r="F81419" i="2"/>
  <c r="F81420" i="2"/>
  <c r="F81421" i="2"/>
  <c r="F81422" i="2"/>
  <c r="F81423" i="2"/>
  <c r="F81424" i="2"/>
  <c r="F81425" i="2"/>
  <c r="F81426" i="2"/>
  <c r="F81427" i="2"/>
  <c r="F81428" i="2"/>
  <c r="F81429" i="2"/>
  <c r="F81430" i="2"/>
  <c r="F81431" i="2"/>
  <c r="F81432" i="2"/>
  <c r="F81433" i="2"/>
  <c r="F81434" i="2"/>
  <c r="F81435" i="2"/>
  <c r="F81436" i="2"/>
  <c r="F81437" i="2"/>
  <c r="F81438" i="2"/>
  <c r="F81439" i="2"/>
  <c r="F81440" i="2"/>
  <c r="F81441" i="2"/>
  <c r="F81442" i="2"/>
  <c r="F81443" i="2"/>
  <c r="F81444" i="2"/>
  <c r="F81445" i="2"/>
  <c r="F81446" i="2"/>
  <c r="F81447" i="2"/>
  <c r="F81448" i="2"/>
  <c r="F81449" i="2"/>
  <c r="F81450" i="2"/>
  <c r="F81451" i="2"/>
  <c r="F81452" i="2"/>
  <c r="F81453" i="2"/>
  <c r="F81454" i="2"/>
  <c r="F81455" i="2"/>
  <c r="F81456" i="2"/>
  <c r="F81457" i="2"/>
  <c r="F81458" i="2"/>
  <c r="F81459" i="2"/>
  <c r="F81460" i="2"/>
  <c r="F81461" i="2"/>
  <c r="F81462" i="2"/>
  <c r="F81463" i="2"/>
  <c r="F81464" i="2"/>
  <c r="F81465" i="2"/>
  <c r="F81466" i="2"/>
  <c r="F81467" i="2"/>
  <c r="F81468" i="2"/>
  <c r="F81469" i="2"/>
  <c r="F81470" i="2"/>
  <c r="F81471" i="2"/>
  <c r="F81472" i="2"/>
  <c r="F81473" i="2"/>
  <c r="F81474" i="2"/>
  <c r="F81475" i="2"/>
  <c r="F81476" i="2"/>
  <c r="F81477" i="2"/>
  <c r="F81478" i="2"/>
  <c r="F81479" i="2"/>
  <c r="F81480" i="2"/>
  <c r="F81481" i="2"/>
  <c r="F81482" i="2"/>
  <c r="F81483" i="2"/>
  <c r="F81484" i="2"/>
  <c r="F81485" i="2"/>
  <c r="F81486" i="2"/>
  <c r="F81487" i="2"/>
  <c r="F81488" i="2"/>
  <c r="F81489" i="2"/>
  <c r="F81490" i="2"/>
  <c r="F81491" i="2"/>
  <c r="F81492" i="2"/>
  <c r="F81493" i="2"/>
  <c r="F81494" i="2"/>
  <c r="F81495" i="2"/>
  <c r="F81496" i="2"/>
  <c r="F81497" i="2"/>
  <c r="F81498" i="2"/>
  <c r="F81499" i="2"/>
  <c r="F81500" i="2"/>
  <c r="F81501" i="2"/>
  <c r="F81502" i="2"/>
  <c r="F81503" i="2"/>
  <c r="F81504" i="2"/>
  <c r="F81505" i="2"/>
  <c r="F81506" i="2"/>
  <c r="F81507" i="2"/>
  <c r="F81508" i="2"/>
  <c r="F81509" i="2"/>
  <c r="F81510" i="2"/>
  <c r="F81511" i="2"/>
  <c r="F81512" i="2"/>
  <c r="F81513" i="2"/>
  <c r="F81514" i="2"/>
  <c r="F81515" i="2"/>
  <c r="F81516" i="2"/>
  <c r="F81517" i="2"/>
  <c r="F81518" i="2"/>
  <c r="F81519" i="2"/>
  <c r="F81520" i="2"/>
  <c r="F81521" i="2"/>
  <c r="F81522" i="2"/>
  <c r="F81523" i="2"/>
  <c r="F81524" i="2"/>
  <c r="F81525" i="2"/>
  <c r="F81526" i="2"/>
  <c r="F81527" i="2"/>
  <c r="F81528" i="2"/>
  <c r="F81529" i="2"/>
  <c r="F81530" i="2"/>
  <c r="F81531" i="2"/>
  <c r="F81532" i="2"/>
  <c r="F81533" i="2"/>
  <c r="F81534" i="2"/>
  <c r="F81535" i="2"/>
  <c r="F81536" i="2"/>
  <c r="F81537" i="2"/>
  <c r="F81538" i="2"/>
  <c r="F81539" i="2"/>
  <c r="F81540" i="2"/>
  <c r="F81541" i="2"/>
  <c r="F81542" i="2"/>
  <c r="F81543" i="2"/>
  <c r="F81544" i="2"/>
  <c r="F81545" i="2"/>
  <c r="F81546" i="2"/>
  <c r="F81547" i="2"/>
  <c r="F81548" i="2"/>
  <c r="F81549" i="2"/>
  <c r="F81550" i="2"/>
  <c r="F81551" i="2"/>
  <c r="F81552" i="2"/>
  <c r="F81553" i="2"/>
  <c r="F81554" i="2"/>
  <c r="F81555" i="2"/>
  <c r="F81556" i="2"/>
  <c r="F81557" i="2"/>
  <c r="F81558" i="2"/>
  <c r="F81559" i="2"/>
  <c r="F81560" i="2"/>
  <c r="F81561" i="2"/>
  <c r="F81562" i="2"/>
  <c r="F81563" i="2"/>
  <c r="F81564" i="2"/>
  <c r="F81565" i="2"/>
  <c r="F81566" i="2"/>
  <c r="F81567" i="2"/>
  <c r="F81568" i="2"/>
  <c r="F81569" i="2"/>
  <c r="F81570" i="2"/>
  <c r="F81571" i="2"/>
  <c r="F81572" i="2"/>
  <c r="F81573" i="2"/>
  <c r="F81574" i="2"/>
  <c r="F81575" i="2"/>
  <c r="F81576" i="2"/>
  <c r="F81577" i="2"/>
  <c r="F81578" i="2"/>
  <c r="F81579" i="2"/>
  <c r="F81580" i="2"/>
  <c r="F81581" i="2"/>
  <c r="F81582" i="2"/>
  <c r="F81583" i="2"/>
  <c r="F81584" i="2"/>
  <c r="F81585" i="2"/>
  <c r="F81586" i="2"/>
  <c r="F81587" i="2"/>
  <c r="F81588" i="2"/>
  <c r="F81589" i="2"/>
  <c r="F81590" i="2"/>
  <c r="F81591" i="2"/>
  <c r="F81592" i="2"/>
  <c r="F81593" i="2"/>
  <c r="F81594" i="2"/>
  <c r="F81595" i="2"/>
  <c r="F81596" i="2"/>
  <c r="F81597" i="2"/>
  <c r="F81598" i="2"/>
  <c r="F81599" i="2"/>
  <c r="F81600" i="2"/>
  <c r="F81601" i="2"/>
  <c r="F81602" i="2"/>
  <c r="F81603" i="2"/>
  <c r="F81604" i="2"/>
  <c r="F81605" i="2"/>
  <c r="F81606" i="2"/>
  <c r="F81607" i="2"/>
  <c r="F81608" i="2"/>
  <c r="F81609" i="2"/>
  <c r="F81610" i="2"/>
  <c r="F81611" i="2"/>
  <c r="F81612" i="2"/>
  <c r="F81613" i="2"/>
  <c r="F81614" i="2"/>
  <c r="F81615" i="2"/>
  <c r="F81616" i="2"/>
  <c r="F81617" i="2"/>
  <c r="F81618" i="2"/>
  <c r="F81619" i="2"/>
  <c r="F81620" i="2"/>
  <c r="F81621" i="2"/>
  <c r="F81622" i="2"/>
  <c r="F81623" i="2"/>
  <c r="F81624" i="2"/>
  <c r="F81625" i="2"/>
  <c r="F81626" i="2"/>
  <c r="F81627" i="2"/>
  <c r="F81628" i="2"/>
  <c r="F81629" i="2"/>
  <c r="F81630" i="2"/>
  <c r="F81631" i="2"/>
  <c r="F81632" i="2"/>
  <c r="F81633" i="2"/>
  <c r="F81634" i="2"/>
  <c r="F81635" i="2"/>
  <c r="F81636" i="2"/>
  <c r="F81637" i="2"/>
  <c r="F81638" i="2"/>
  <c r="F81639" i="2"/>
  <c r="F81640" i="2"/>
  <c r="F81641" i="2"/>
  <c r="F81642" i="2"/>
  <c r="F81643" i="2"/>
  <c r="F81644" i="2"/>
  <c r="F81645" i="2"/>
  <c r="F81646" i="2"/>
  <c r="F81647" i="2"/>
  <c r="F81648" i="2"/>
  <c r="F81649" i="2"/>
  <c r="F81650" i="2"/>
  <c r="F81651" i="2"/>
  <c r="F81652" i="2"/>
  <c r="F81653" i="2"/>
  <c r="F81654" i="2"/>
  <c r="F81655" i="2"/>
  <c r="F81656" i="2"/>
  <c r="F81657" i="2"/>
  <c r="F81658" i="2"/>
  <c r="F81659" i="2"/>
  <c r="F81660" i="2"/>
  <c r="F81661" i="2"/>
  <c r="F81662" i="2"/>
  <c r="F81663" i="2"/>
  <c r="F81664" i="2"/>
  <c r="F81665" i="2"/>
  <c r="F81666" i="2"/>
  <c r="F81667" i="2"/>
  <c r="F81668" i="2"/>
  <c r="F81669" i="2"/>
  <c r="F81670" i="2"/>
  <c r="F81671" i="2"/>
  <c r="F81672" i="2"/>
  <c r="F81673" i="2"/>
  <c r="F81674" i="2"/>
  <c r="F81675" i="2"/>
  <c r="F81676" i="2"/>
  <c r="F81677" i="2"/>
  <c r="F81678" i="2"/>
  <c r="F81679" i="2"/>
  <c r="F81680" i="2"/>
  <c r="F81681" i="2"/>
  <c r="F81682" i="2"/>
  <c r="F81683" i="2"/>
  <c r="F81684" i="2"/>
  <c r="F81685" i="2"/>
  <c r="F81686" i="2"/>
  <c r="F81687" i="2"/>
  <c r="F81688" i="2"/>
  <c r="F81689" i="2"/>
  <c r="F81690" i="2"/>
  <c r="F81691" i="2"/>
  <c r="F81692" i="2"/>
  <c r="F81693" i="2"/>
  <c r="F81694" i="2"/>
  <c r="F81695" i="2"/>
  <c r="F81696" i="2"/>
  <c r="F81697" i="2"/>
  <c r="F81698" i="2"/>
  <c r="F81699" i="2"/>
  <c r="F81700" i="2"/>
  <c r="F81701" i="2"/>
  <c r="F81702" i="2"/>
  <c r="F81703" i="2"/>
  <c r="F81704" i="2"/>
  <c r="F81705" i="2"/>
  <c r="F81706" i="2"/>
  <c r="F81707" i="2"/>
  <c r="F81708" i="2"/>
  <c r="F81709" i="2"/>
  <c r="F81710" i="2"/>
  <c r="F81711" i="2"/>
  <c r="F81712" i="2"/>
  <c r="F81713" i="2"/>
  <c r="F81714" i="2"/>
  <c r="F81715" i="2"/>
  <c r="F81716" i="2"/>
  <c r="F81717" i="2"/>
  <c r="F81718" i="2"/>
  <c r="F81719" i="2"/>
  <c r="F81720" i="2"/>
  <c r="F81721" i="2"/>
  <c r="F81722" i="2"/>
  <c r="F81723" i="2"/>
  <c r="F81724" i="2"/>
  <c r="F81725" i="2"/>
  <c r="F81726" i="2"/>
  <c r="F81727" i="2"/>
  <c r="F81728" i="2"/>
  <c r="F81729" i="2"/>
  <c r="F81730" i="2"/>
  <c r="F81731" i="2"/>
  <c r="F81732" i="2"/>
  <c r="F81733" i="2"/>
  <c r="F81734" i="2"/>
  <c r="F81735" i="2"/>
  <c r="F81736" i="2"/>
  <c r="F81737" i="2"/>
  <c r="F81738" i="2"/>
  <c r="F81739" i="2"/>
  <c r="F81740" i="2"/>
  <c r="F81741" i="2"/>
  <c r="F81742" i="2"/>
  <c r="F81743" i="2"/>
  <c r="F81744" i="2"/>
  <c r="F81745" i="2"/>
  <c r="F81746" i="2"/>
  <c r="F81747" i="2"/>
  <c r="F81748" i="2"/>
  <c r="F81749" i="2"/>
  <c r="F81750" i="2"/>
  <c r="F81751" i="2"/>
  <c r="F81752" i="2"/>
  <c r="F81753" i="2"/>
  <c r="F81754" i="2"/>
  <c r="F81755" i="2"/>
  <c r="F81756" i="2"/>
  <c r="F81757" i="2"/>
  <c r="F81758" i="2"/>
  <c r="F81759" i="2"/>
  <c r="F81760" i="2"/>
  <c r="F81761" i="2"/>
  <c r="F81762" i="2"/>
  <c r="F81763" i="2"/>
  <c r="F81764" i="2"/>
  <c r="F81765" i="2"/>
  <c r="F81766" i="2"/>
  <c r="F81767" i="2"/>
  <c r="F81768" i="2"/>
  <c r="F81769" i="2"/>
  <c r="F81770" i="2"/>
  <c r="F81771" i="2"/>
  <c r="F81772" i="2"/>
  <c r="F81773" i="2"/>
  <c r="F81774" i="2"/>
  <c r="F81775" i="2"/>
  <c r="F81776" i="2"/>
  <c r="F81777" i="2"/>
  <c r="F81778" i="2"/>
  <c r="F81779" i="2"/>
  <c r="F81780" i="2"/>
  <c r="F81781" i="2"/>
  <c r="F81782" i="2"/>
  <c r="F81783" i="2"/>
  <c r="F81784" i="2"/>
  <c r="F81785" i="2"/>
  <c r="F81786" i="2"/>
  <c r="F81787" i="2"/>
  <c r="F81788" i="2"/>
  <c r="F81789" i="2"/>
  <c r="F81790" i="2"/>
  <c r="F81791" i="2"/>
  <c r="F81792" i="2"/>
  <c r="F81793" i="2"/>
  <c r="F81794" i="2"/>
  <c r="F81795" i="2"/>
  <c r="F81796" i="2"/>
  <c r="F81797" i="2"/>
  <c r="F81798" i="2"/>
  <c r="F81799" i="2"/>
  <c r="F81800" i="2"/>
  <c r="F81801" i="2"/>
  <c r="F81802" i="2"/>
  <c r="F81803" i="2"/>
  <c r="F81804" i="2"/>
  <c r="F81805" i="2"/>
  <c r="F81806" i="2"/>
  <c r="F81807" i="2"/>
  <c r="F81808" i="2"/>
  <c r="F81809" i="2"/>
  <c r="F81810" i="2"/>
  <c r="F81811" i="2"/>
  <c r="F81812" i="2"/>
  <c r="F81813" i="2"/>
  <c r="F81814" i="2"/>
  <c r="F81815" i="2"/>
  <c r="F81816" i="2"/>
  <c r="F81817" i="2"/>
  <c r="F81818" i="2"/>
  <c r="F81819" i="2"/>
  <c r="F81820" i="2"/>
  <c r="F81821" i="2"/>
  <c r="F81822" i="2"/>
  <c r="F81823" i="2"/>
  <c r="F81824" i="2"/>
  <c r="F81825" i="2"/>
  <c r="F81826" i="2"/>
  <c r="F81827" i="2"/>
  <c r="F81828" i="2"/>
  <c r="F81829" i="2"/>
  <c r="F81830" i="2"/>
  <c r="F81831" i="2"/>
  <c r="F81832" i="2"/>
  <c r="F81833" i="2"/>
  <c r="F81834" i="2"/>
  <c r="F81835" i="2"/>
  <c r="F81836" i="2"/>
  <c r="F81837" i="2"/>
  <c r="F81838" i="2"/>
  <c r="F81839" i="2"/>
  <c r="F81840" i="2"/>
  <c r="F81841" i="2"/>
  <c r="F81842" i="2"/>
  <c r="F81843" i="2"/>
  <c r="F81844" i="2"/>
  <c r="F81845" i="2"/>
  <c r="F81846" i="2"/>
  <c r="F81847" i="2"/>
  <c r="F81848" i="2"/>
  <c r="F81849" i="2"/>
  <c r="F81850" i="2"/>
  <c r="F81851" i="2"/>
  <c r="F81852" i="2"/>
  <c r="F81853" i="2"/>
  <c r="F81854" i="2"/>
  <c r="F81855" i="2"/>
  <c r="F81856" i="2"/>
  <c r="F81857" i="2"/>
  <c r="F81858" i="2"/>
  <c r="F81859" i="2"/>
  <c r="F81860" i="2"/>
  <c r="F81861" i="2"/>
  <c r="F81862" i="2"/>
  <c r="F81863" i="2"/>
  <c r="F81864" i="2"/>
  <c r="F81865" i="2"/>
  <c r="F81866" i="2"/>
  <c r="F81867" i="2"/>
  <c r="F81868" i="2"/>
  <c r="F81869" i="2"/>
  <c r="F81870" i="2"/>
  <c r="F81871" i="2"/>
  <c r="F81872" i="2"/>
  <c r="F81873" i="2"/>
  <c r="F81874" i="2"/>
  <c r="F81875" i="2"/>
  <c r="F81876" i="2"/>
  <c r="F81877" i="2"/>
  <c r="F81878" i="2"/>
  <c r="F81879" i="2"/>
  <c r="F81880" i="2"/>
  <c r="F81881" i="2"/>
  <c r="F81882" i="2"/>
  <c r="F81883" i="2"/>
  <c r="F81884" i="2"/>
  <c r="F81885" i="2"/>
  <c r="F81886" i="2"/>
  <c r="F81887" i="2"/>
  <c r="F81888" i="2"/>
  <c r="F81889" i="2"/>
  <c r="F81890" i="2"/>
  <c r="F81891" i="2"/>
  <c r="F81892" i="2"/>
  <c r="F81893" i="2"/>
  <c r="F81894" i="2"/>
  <c r="F81895" i="2"/>
  <c r="F81896" i="2"/>
  <c r="F81897" i="2"/>
  <c r="F81898" i="2"/>
  <c r="F81899" i="2"/>
  <c r="F81900" i="2"/>
  <c r="F81901" i="2"/>
  <c r="F81902" i="2"/>
  <c r="F81903" i="2"/>
  <c r="F81904" i="2"/>
  <c r="F81905" i="2"/>
  <c r="F81906" i="2"/>
  <c r="F81907" i="2"/>
  <c r="F81908" i="2"/>
  <c r="F81909" i="2"/>
  <c r="F81910" i="2"/>
  <c r="F81911" i="2"/>
  <c r="F81912" i="2"/>
  <c r="F81913" i="2"/>
  <c r="F81914" i="2"/>
  <c r="F81915" i="2"/>
  <c r="F81916" i="2"/>
  <c r="F81917" i="2"/>
  <c r="F81918" i="2"/>
  <c r="F81919" i="2"/>
  <c r="F81920" i="2"/>
  <c r="F81921" i="2"/>
  <c r="F81922" i="2"/>
  <c r="F81923" i="2"/>
  <c r="F81924" i="2"/>
  <c r="F81925" i="2"/>
  <c r="F81926" i="2"/>
  <c r="F81927" i="2"/>
  <c r="F81928" i="2"/>
  <c r="F81929" i="2"/>
  <c r="F81930" i="2"/>
  <c r="F81931" i="2"/>
  <c r="F81932" i="2"/>
  <c r="F81933" i="2"/>
  <c r="F81934" i="2"/>
  <c r="F81935" i="2"/>
  <c r="F81936" i="2"/>
  <c r="F81937" i="2"/>
  <c r="F81938" i="2"/>
  <c r="F81939" i="2"/>
  <c r="F81940" i="2"/>
  <c r="F81941" i="2"/>
  <c r="F81942" i="2"/>
  <c r="F81943" i="2"/>
  <c r="F81944" i="2"/>
  <c r="F81945" i="2"/>
  <c r="F81946" i="2"/>
  <c r="F81947" i="2"/>
  <c r="F81948" i="2"/>
  <c r="F81949" i="2"/>
  <c r="F81950" i="2"/>
  <c r="F81951" i="2"/>
  <c r="F81952" i="2"/>
  <c r="F81953" i="2"/>
  <c r="F81954" i="2"/>
  <c r="F81955" i="2"/>
  <c r="F81956" i="2"/>
  <c r="F81957" i="2"/>
  <c r="F81958" i="2"/>
  <c r="F81959" i="2"/>
  <c r="F81960" i="2"/>
  <c r="F81961" i="2"/>
  <c r="F81962" i="2"/>
  <c r="F81963" i="2"/>
  <c r="F81964" i="2"/>
  <c r="F81965" i="2"/>
  <c r="F81966" i="2"/>
  <c r="F81967" i="2"/>
  <c r="F81968" i="2"/>
  <c r="F81969" i="2"/>
  <c r="F81970" i="2"/>
  <c r="F81971" i="2"/>
  <c r="F81972" i="2"/>
  <c r="F81973" i="2"/>
  <c r="F81974" i="2"/>
  <c r="F81975" i="2"/>
  <c r="F81976" i="2"/>
  <c r="F81977" i="2"/>
  <c r="F81978" i="2"/>
  <c r="F81979" i="2"/>
  <c r="F81980" i="2"/>
  <c r="F81981" i="2"/>
  <c r="F81982" i="2"/>
  <c r="F81983" i="2"/>
  <c r="F81984" i="2"/>
  <c r="F81985" i="2"/>
  <c r="F81986" i="2"/>
  <c r="F81987" i="2"/>
  <c r="F81988" i="2"/>
  <c r="F81989" i="2"/>
  <c r="F81990" i="2"/>
  <c r="F81991" i="2"/>
  <c r="F81992" i="2"/>
  <c r="F81993" i="2"/>
  <c r="F81994" i="2"/>
  <c r="F81995" i="2"/>
  <c r="F81996" i="2"/>
  <c r="F81997" i="2"/>
  <c r="F81998" i="2"/>
  <c r="F81999" i="2"/>
  <c r="F82000" i="2"/>
  <c r="F82001" i="2"/>
  <c r="F82002" i="2"/>
  <c r="F82003" i="2"/>
  <c r="F82004" i="2"/>
  <c r="F82005" i="2"/>
  <c r="F82006" i="2"/>
  <c r="F82007" i="2"/>
  <c r="F82008" i="2"/>
  <c r="F82009" i="2"/>
  <c r="F82010" i="2"/>
  <c r="F82011" i="2"/>
  <c r="F82012" i="2"/>
  <c r="F82013" i="2"/>
  <c r="F82014" i="2"/>
  <c r="F82015" i="2"/>
  <c r="F82016" i="2"/>
  <c r="F82017" i="2"/>
  <c r="F82018" i="2"/>
  <c r="F82019" i="2"/>
  <c r="F82020" i="2"/>
  <c r="F82021" i="2"/>
  <c r="F82022" i="2"/>
  <c r="F82023" i="2"/>
  <c r="F82024" i="2"/>
  <c r="F82025" i="2"/>
  <c r="F82026" i="2"/>
  <c r="F82027" i="2"/>
  <c r="F82028" i="2"/>
  <c r="F82029" i="2"/>
  <c r="F82030" i="2"/>
  <c r="F82031" i="2"/>
  <c r="F82032" i="2"/>
  <c r="F82033" i="2"/>
  <c r="F82034" i="2"/>
  <c r="F82035" i="2"/>
  <c r="F82036" i="2"/>
  <c r="F82037" i="2"/>
  <c r="F82038" i="2"/>
  <c r="F82039" i="2"/>
  <c r="F82040" i="2"/>
  <c r="F82041" i="2"/>
  <c r="F82042" i="2"/>
  <c r="F82043" i="2"/>
  <c r="F82044" i="2"/>
  <c r="F82045" i="2"/>
  <c r="F82046" i="2"/>
  <c r="F82047" i="2"/>
  <c r="F82048" i="2"/>
  <c r="F82049" i="2"/>
  <c r="F82050" i="2"/>
  <c r="F82051" i="2"/>
  <c r="F82052" i="2"/>
  <c r="F82053" i="2"/>
  <c r="F82054" i="2"/>
  <c r="F82055" i="2"/>
  <c r="F82056" i="2"/>
  <c r="F82057" i="2"/>
  <c r="F82058" i="2"/>
  <c r="F82059" i="2"/>
  <c r="F82060" i="2"/>
  <c r="F82061" i="2"/>
  <c r="F82062" i="2"/>
  <c r="F82063" i="2"/>
  <c r="F82064" i="2"/>
  <c r="F82065" i="2"/>
  <c r="F82066" i="2"/>
  <c r="F82067" i="2"/>
  <c r="F82068" i="2"/>
  <c r="F82069" i="2"/>
  <c r="F82070" i="2"/>
  <c r="F82071" i="2"/>
  <c r="F82072" i="2"/>
  <c r="F82073" i="2"/>
  <c r="F82074" i="2"/>
  <c r="F82075" i="2"/>
  <c r="F82076" i="2"/>
  <c r="F82077" i="2"/>
  <c r="F82078" i="2"/>
  <c r="F82079" i="2"/>
  <c r="F82080" i="2"/>
  <c r="F82081" i="2"/>
  <c r="F82082" i="2"/>
  <c r="F82083" i="2"/>
  <c r="F82084" i="2"/>
  <c r="F82085" i="2"/>
  <c r="F82086" i="2"/>
  <c r="F82087" i="2"/>
  <c r="F82088" i="2"/>
  <c r="F82089" i="2"/>
  <c r="F82090" i="2"/>
  <c r="F82091" i="2"/>
  <c r="F82092" i="2"/>
  <c r="F82093" i="2"/>
  <c r="F82094" i="2"/>
  <c r="F82095" i="2"/>
  <c r="F82096" i="2"/>
  <c r="F82097" i="2"/>
  <c r="F82098" i="2"/>
  <c r="F82099" i="2"/>
  <c r="F82100" i="2"/>
  <c r="F82101" i="2"/>
  <c r="F82102" i="2"/>
  <c r="F82103" i="2"/>
  <c r="F82104" i="2"/>
  <c r="F82105" i="2"/>
  <c r="F82106" i="2"/>
  <c r="F82107" i="2"/>
  <c r="F82108" i="2"/>
  <c r="F82109" i="2"/>
  <c r="F82110" i="2"/>
  <c r="F82111" i="2"/>
  <c r="F82112" i="2"/>
  <c r="F82113" i="2"/>
  <c r="F82114" i="2"/>
  <c r="F82115" i="2"/>
  <c r="F82116" i="2"/>
  <c r="F82117" i="2"/>
  <c r="F82118" i="2"/>
  <c r="F82119" i="2"/>
  <c r="F82120" i="2"/>
  <c r="F82121" i="2"/>
  <c r="F82122" i="2"/>
  <c r="F82123" i="2"/>
  <c r="F82124" i="2"/>
  <c r="F82125" i="2"/>
  <c r="F82126" i="2"/>
  <c r="F82127" i="2"/>
  <c r="F82128" i="2"/>
  <c r="F82129" i="2"/>
  <c r="F82130" i="2"/>
  <c r="F82131" i="2"/>
  <c r="F82132" i="2"/>
  <c r="F82133" i="2"/>
  <c r="F82134" i="2"/>
  <c r="F82135" i="2"/>
  <c r="F82136" i="2"/>
  <c r="F82137" i="2"/>
  <c r="F82138" i="2"/>
  <c r="F82139" i="2"/>
  <c r="F82140" i="2"/>
  <c r="F82141" i="2"/>
  <c r="F82142" i="2"/>
  <c r="F82143" i="2"/>
  <c r="F82144" i="2"/>
  <c r="F82145" i="2"/>
  <c r="F82146" i="2"/>
  <c r="F82147" i="2"/>
  <c r="F82148" i="2"/>
  <c r="F82149" i="2"/>
  <c r="F82150" i="2"/>
  <c r="F82151" i="2"/>
  <c r="F82152" i="2"/>
  <c r="F82153" i="2"/>
  <c r="F82154" i="2"/>
  <c r="F82155" i="2"/>
  <c r="F82156" i="2"/>
  <c r="F82157" i="2"/>
  <c r="F82158" i="2"/>
  <c r="F82159" i="2"/>
  <c r="F82160" i="2"/>
  <c r="F82161" i="2"/>
  <c r="F82162" i="2"/>
  <c r="F82163" i="2"/>
  <c r="F82164" i="2"/>
  <c r="F82165" i="2"/>
  <c r="F82166" i="2"/>
  <c r="F82167" i="2"/>
  <c r="F82168" i="2"/>
  <c r="F82169" i="2"/>
  <c r="F82170" i="2"/>
  <c r="F82171" i="2"/>
  <c r="F82172" i="2"/>
  <c r="F82173" i="2"/>
  <c r="F82174" i="2"/>
  <c r="F82175" i="2"/>
  <c r="F82176" i="2"/>
  <c r="F82177" i="2"/>
  <c r="F82178" i="2"/>
  <c r="F82179" i="2"/>
  <c r="F82180" i="2"/>
  <c r="F82181" i="2"/>
  <c r="F82182" i="2"/>
  <c r="F82183" i="2"/>
  <c r="F82184" i="2"/>
  <c r="F82185" i="2"/>
  <c r="F82186" i="2"/>
  <c r="F82187" i="2"/>
  <c r="F82188" i="2"/>
  <c r="F82189" i="2"/>
  <c r="F82190" i="2"/>
  <c r="F82191" i="2"/>
  <c r="F82192" i="2"/>
  <c r="F82193" i="2"/>
  <c r="F82194" i="2"/>
  <c r="F82195" i="2"/>
  <c r="F82196" i="2"/>
  <c r="F82197" i="2"/>
  <c r="F82198" i="2"/>
  <c r="F82199" i="2"/>
  <c r="F82200" i="2"/>
  <c r="F82201" i="2"/>
  <c r="F82202" i="2"/>
  <c r="F82203" i="2"/>
  <c r="F82204" i="2"/>
  <c r="F82205" i="2"/>
  <c r="F82206" i="2"/>
  <c r="F82207" i="2"/>
  <c r="F82208" i="2"/>
  <c r="F82209" i="2"/>
  <c r="F82210" i="2"/>
  <c r="F82211" i="2"/>
  <c r="F82212" i="2"/>
  <c r="F82213" i="2"/>
  <c r="F82214" i="2"/>
  <c r="F82215" i="2"/>
  <c r="F82216" i="2"/>
  <c r="F82217" i="2"/>
  <c r="F82218" i="2"/>
  <c r="F82219" i="2"/>
  <c r="F82220" i="2"/>
  <c r="F82221" i="2"/>
  <c r="F82222" i="2"/>
  <c r="F82223" i="2"/>
  <c r="F82224" i="2"/>
  <c r="F82225" i="2"/>
  <c r="F82226" i="2"/>
  <c r="F82227" i="2"/>
  <c r="F82228" i="2"/>
  <c r="F82229" i="2"/>
  <c r="F82230" i="2"/>
  <c r="F82231" i="2"/>
  <c r="F82232" i="2"/>
  <c r="F82233" i="2"/>
  <c r="F82234" i="2"/>
  <c r="F82235" i="2"/>
  <c r="F82236" i="2"/>
  <c r="F82237" i="2"/>
  <c r="F82238" i="2"/>
  <c r="F82239" i="2"/>
  <c r="F82240" i="2"/>
  <c r="F82241" i="2"/>
  <c r="F82242" i="2"/>
  <c r="F82243" i="2"/>
  <c r="F82244" i="2"/>
  <c r="F82245" i="2"/>
  <c r="F82246" i="2"/>
  <c r="F82247" i="2"/>
  <c r="F82248" i="2"/>
  <c r="F82249" i="2"/>
  <c r="F82250" i="2"/>
  <c r="F82251" i="2"/>
  <c r="F82252" i="2"/>
  <c r="F82253" i="2"/>
  <c r="F82254" i="2"/>
  <c r="F82255" i="2"/>
  <c r="F82256" i="2"/>
  <c r="F82257" i="2"/>
  <c r="F82258" i="2"/>
  <c r="F82259" i="2"/>
  <c r="F82260" i="2"/>
  <c r="F82261" i="2"/>
  <c r="F82262" i="2"/>
  <c r="F82263" i="2"/>
  <c r="F82264" i="2"/>
  <c r="F82265" i="2"/>
  <c r="F82266" i="2"/>
  <c r="F82267" i="2"/>
  <c r="F82268" i="2"/>
  <c r="F82269" i="2"/>
  <c r="F82270" i="2"/>
  <c r="F82271" i="2"/>
  <c r="F82272" i="2"/>
  <c r="F82273" i="2"/>
  <c r="F82274" i="2"/>
  <c r="F82275" i="2"/>
  <c r="F82276" i="2"/>
  <c r="F82277" i="2"/>
  <c r="F82278" i="2"/>
  <c r="F82279" i="2"/>
  <c r="F82280" i="2"/>
  <c r="F82281" i="2"/>
  <c r="F82282" i="2"/>
  <c r="F82283" i="2"/>
  <c r="F82284" i="2"/>
  <c r="F82285" i="2"/>
  <c r="F82286" i="2"/>
  <c r="F82287" i="2"/>
  <c r="F82288" i="2"/>
  <c r="F82289" i="2"/>
  <c r="F82290" i="2"/>
  <c r="F82291" i="2"/>
  <c r="F82292" i="2"/>
  <c r="F82293" i="2"/>
  <c r="F82294" i="2"/>
  <c r="F82295" i="2"/>
  <c r="F82296" i="2"/>
  <c r="F82297" i="2"/>
  <c r="F82298" i="2"/>
  <c r="F82299" i="2"/>
  <c r="F82300" i="2"/>
  <c r="F82301" i="2"/>
  <c r="F82302" i="2"/>
  <c r="F82303" i="2"/>
  <c r="F82304" i="2"/>
  <c r="F82305" i="2"/>
  <c r="F82306" i="2"/>
  <c r="F82307" i="2"/>
  <c r="F82308" i="2"/>
  <c r="F82309" i="2"/>
  <c r="F82310" i="2"/>
  <c r="F82311" i="2"/>
  <c r="F82312" i="2"/>
  <c r="F82313" i="2"/>
  <c r="F82314" i="2"/>
  <c r="F82315" i="2"/>
  <c r="F82316" i="2"/>
  <c r="F82317" i="2"/>
  <c r="F82318" i="2"/>
  <c r="F82319" i="2"/>
  <c r="F82320" i="2"/>
  <c r="F82321" i="2"/>
  <c r="F82322" i="2"/>
  <c r="F82323" i="2"/>
  <c r="F82324" i="2"/>
  <c r="F82325" i="2"/>
  <c r="F82326" i="2"/>
  <c r="F82327" i="2"/>
  <c r="F82328" i="2"/>
  <c r="F82329" i="2"/>
  <c r="F82330" i="2"/>
  <c r="F82331" i="2"/>
  <c r="F82332" i="2"/>
  <c r="F82333" i="2"/>
  <c r="F82334" i="2"/>
  <c r="F82335" i="2"/>
  <c r="F82336" i="2"/>
  <c r="F82337" i="2"/>
  <c r="F82338" i="2"/>
  <c r="F82339" i="2"/>
  <c r="F82340" i="2"/>
  <c r="F82341" i="2"/>
  <c r="F82342" i="2"/>
  <c r="F82343" i="2"/>
  <c r="F82344" i="2"/>
  <c r="F82345" i="2"/>
  <c r="F82346" i="2"/>
  <c r="F82347" i="2"/>
  <c r="F82348" i="2"/>
  <c r="F82349" i="2"/>
  <c r="F82350" i="2"/>
  <c r="F82351" i="2"/>
  <c r="F82352" i="2"/>
  <c r="F82353" i="2"/>
  <c r="F82354" i="2"/>
  <c r="F82355" i="2"/>
  <c r="F82356" i="2"/>
  <c r="F82357" i="2"/>
  <c r="F82358" i="2"/>
  <c r="F82359" i="2"/>
  <c r="F82360" i="2"/>
  <c r="F82361" i="2"/>
  <c r="F82362" i="2"/>
  <c r="F82363" i="2"/>
  <c r="F82364" i="2"/>
  <c r="F82365" i="2"/>
  <c r="F82366" i="2"/>
  <c r="F82367" i="2"/>
  <c r="F82368" i="2"/>
  <c r="F82369" i="2"/>
  <c r="F82370" i="2"/>
  <c r="F82371" i="2"/>
  <c r="F82372" i="2"/>
  <c r="F82373" i="2"/>
  <c r="F82374" i="2"/>
  <c r="F82375" i="2"/>
  <c r="F82376" i="2"/>
  <c r="F82377" i="2"/>
  <c r="F82378" i="2"/>
  <c r="F82379" i="2"/>
  <c r="F82380" i="2"/>
  <c r="F82381" i="2"/>
  <c r="F82382" i="2"/>
  <c r="F82383" i="2"/>
  <c r="F82384" i="2"/>
  <c r="F82385" i="2"/>
  <c r="F82386" i="2"/>
  <c r="F82387" i="2"/>
  <c r="F82388" i="2"/>
  <c r="F82389" i="2"/>
  <c r="F82390" i="2"/>
  <c r="F82391" i="2"/>
  <c r="F82392" i="2"/>
  <c r="F82393" i="2"/>
  <c r="F82394" i="2"/>
  <c r="F82395" i="2"/>
  <c r="F82396" i="2"/>
  <c r="F82397" i="2"/>
  <c r="F82398" i="2"/>
  <c r="F82399" i="2"/>
  <c r="F82400" i="2"/>
  <c r="F82401" i="2"/>
  <c r="F82402" i="2"/>
  <c r="F82403" i="2"/>
  <c r="F82404" i="2"/>
  <c r="F82405" i="2"/>
  <c r="F82406" i="2"/>
  <c r="F82407" i="2"/>
  <c r="F82408" i="2"/>
  <c r="F82409" i="2"/>
  <c r="F82410" i="2"/>
  <c r="F82411" i="2"/>
  <c r="F82412" i="2"/>
  <c r="F82413" i="2"/>
  <c r="F82414" i="2"/>
  <c r="F82415" i="2"/>
  <c r="F82416" i="2"/>
  <c r="F82417" i="2"/>
  <c r="F82418" i="2"/>
  <c r="F82419" i="2"/>
  <c r="F82420" i="2"/>
  <c r="F82421" i="2"/>
  <c r="F82422" i="2"/>
  <c r="F82423" i="2"/>
  <c r="F82424" i="2"/>
  <c r="F82425" i="2"/>
  <c r="F82426" i="2"/>
  <c r="F82427" i="2"/>
  <c r="F82428" i="2"/>
  <c r="F82429" i="2"/>
  <c r="F82430" i="2"/>
  <c r="F82431" i="2"/>
  <c r="F82432" i="2"/>
  <c r="F82433" i="2"/>
  <c r="F82434" i="2"/>
  <c r="F82435" i="2"/>
  <c r="F82436" i="2"/>
  <c r="F82437" i="2"/>
  <c r="F82438" i="2"/>
  <c r="F82439" i="2"/>
  <c r="F82440" i="2"/>
  <c r="F82441" i="2"/>
  <c r="F82442" i="2"/>
  <c r="F82443" i="2"/>
  <c r="F82444" i="2"/>
  <c r="F82445" i="2"/>
  <c r="F82446" i="2"/>
  <c r="F82447" i="2"/>
  <c r="F82448" i="2"/>
  <c r="F82449" i="2"/>
  <c r="F82450" i="2"/>
  <c r="F82451" i="2"/>
  <c r="F82452" i="2"/>
  <c r="F82453" i="2"/>
  <c r="F82454" i="2"/>
  <c r="F82455" i="2"/>
  <c r="F82456" i="2"/>
  <c r="F82457" i="2"/>
  <c r="F82458" i="2"/>
  <c r="F82459" i="2"/>
  <c r="F82460" i="2"/>
  <c r="F82461" i="2"/>
  <c r="F82462" i="2"/>
  <c r="F82463" i="2"/>
  <c r="F82464" i="2"/>
  <c r="F82465" i="2"/>
  <c r="F82466" i="2"/>
  <c r="F82467" i="2"/>
  <c r="F82468" i="2"/>
  <c r="F82469" i="2"/>
  <c r="F82470" i="2"/>
  <c r="F82471" i="2"/>
  <c r="F82472" i="2"/>
  <c r="F82473" i="2"/>
  <c r="F82474" i="2"/>
  <c r="F82475" i="2"/>
  <c r="F82476" i="2"/>
  <c r="F82477" i="2"/>
  <c r="F82478" i="2"/>
  <c r="F82479" i="2"/>
  <c r="F82480" i="2"/>
  <c r="F82481" i="2"/>
  <c r="F82482" i="2"/>
  <c r="F82483" i="2"/>
  <c r="F82484" i="2"/>
  <c r="F82485" i="2"/>
  <c r="F82486" i="2"/>
  <c r="F82487" i="2"/>
  <c r="F82488" i="2"/>
  <c r="F82489" i="2"/>
  <c r="F82490" i="2"/>
  <c r="F82491" i="2"/>
  <c r="F82492" i="2"/>
  <c r="F82493" i="2"/>
  <c r="F82494" i="2"/>
  <c r="F82495" i="2"/>
  <c r="F82496" i="2"/>
  <c r="F82497" i="2"/>
  <c r="F82498" i="2"/>
  <c r="F82499" i="2"/>
  <c r="F82500" i="2"/>
  <c r="F82501" i="2"/>
  <c r="F82502" i="2"/>
  <c r="F82503" i="2"/>
  <c r="F82504" i="2"/>
  <c r="F82505" i="2"/>
  <c r="F82506" i="2"/>
  <c r="F82507" i="2"/>
  <c r="F82508" i="2"/>
  <c r="F82509" i="2"/>
  <c r="F82510" i="2"/>
  <c r="F82511" i="2"/>
  <c r="F82512" i="2"/>
  <c r="F82513" i="2"/>
  <c r="F82514" i="2"/>
  <c r="F82515" i="2"/>
  <c r="F82516" i="2"/>
  <c r="F82517" i="2"/>
  <c r="F82518" i="2"/>
  <c r="F82519" i="2"/>
  <c r="F82520" i="2"/>
  <c r="F82521" i="2"/>
  <c r="F82522" i="2"/>
  <c r="F82523" i="2"/>
  <c r="F82524" i="2"/>
  <c r="F82525" i="2"/>
  <c r="F82526" i="2"/>
  <c r="F82527" i="2"/>
  <c r="F82528" i="2"/>
  <c r="F82529" i="2"/>
  <c r="F82530" i="2"/>
  <c r="F82531" i="2"/>
  <c r="F82532" i="2"/>
  <c r="F82533" i="2"/>
  <c r="F82534" i="2"/>
  <c r="F82535" i="2"/>
  <c r="F82536" i="2"/>
  <c r="F82537" i="2"/>
  <c r="F82538" i="2"/>
  <c r="F82539" i="2"/>
  <c r="F82540" i="2"/>
  <c r="F82541" i="2"/>
  <c r="F82542" i="2"/>
  <c r="F82543" i="2"/>
  <c r="F82544" i="2"/>
  <c r="F82545" i="2"/>
  <c r="F82546" i="2"/>
  <c r="F82547" i="2"/>
  <c r="F82548" i="2"/>
  <c r="F82549" i="2"/>
  <c r="F82550" i="2"/>
  <c r="F82551" i="2"/>
  <c r="F82552" i="2"/>
  <c r="F82553" i="2"/>
  <c r="F82554" i="2"/>
  <c r="F82555" i="2"/>
  <c r="F82556" i="2"/>
  <c r="F82557" i="2"/>
  <c r="F82558" i="2"/>
  <c r="F82559" i="2"/>
  <c r="F82560" i="2"/>
  <c r="F82561" i="2"/>
  <c r="F82562" i="2"/>
  <c r="F82563" i="2"/>
  <c r="F82564" i="2"/>
  <c r="F82565" i="2"/>
  <c r="F82566" i="2"/>
  <c r="F82567" i="2"/>
  <c r="F82568" i="2"/>
  <c r="F82569" i="2"/>
  <c r="F82570" i="2"/>
  <c r="F82571" i="2"/>
  <c r="F82572" i="2"/>
  <c r="F82573" i="2"/>
  <c r="F82574" i="2"/>
  <c r="F82575" i="2"/>
  <c r="F82576" i="2"/>
  <c r="F82577" i="2"/>
  <c r="F82578" i="2"/>
  <c r="F82579" i="2"/>
  <c r="F82580" i="2"/>
  <c r="F82581" i="2"/>
  <c r="F82582" i="2"/>
  <c r="F82583" i="2"/>
  <c r="F82584" i="2"/>
  <c r="F82585" i="2"/>
  <c r="F82586" i="2"/>
  <c r="F82587" i="2"/>
  <c r="F82588" i="2"/>
  <c r="F82589" i="2"/>
  <c r="F82590" i="2"/>
  <c r="F82591" i="2"/>
  <c r="F82592" i="2"/>
  <c r="F82593" i="2"/>
  <c r="F82594" i="2"/>
  <c r="F82595" i="2"/>
  <c r="F82596" i="2"/>
  <c r="F82597" i="2"/>
  <c r="F82598" i="2"/>
  <c r="F82599" i="2"/>
  <c r="F82600" i="2"/>
  <c r="F82601" i="2"/>
  <c r="F82602" i="2"/>
  <c r="F82603" i="2"/>
  <c r="F82604" i="2"/>
  <c r="F82605" i="2"/>
  <c r="F82606" i="2"/>
  <c r="F82607" i="2"/>
  <c r="F82608" i="2"/>
  <c r="F82609" i="2"/>
  <c r="F82610" i="2"/>
  <c r="F82611" i="2"/>
  <c r="F82612" i="2"/>
  <c r="F82613" i="2"/>
  <c r="F82614" i="2"/>
  <c r="F82615" i="2"/>
  <c r="F82616" i="2"/>
  <c r="F82617" i="2"/>
  <c r="F82618" i="2"/>
  <c r="F82619" i="2"/>
  <c r="F82620" i="2"/>
  <c r="F82621" i="2"/>
  <c r="F82622" i="2"/>
  <c r="F82623" i="2"/>
  <c r="F82624" i="2"/>
  <c r="F82625" i="2"/>
  <c r="F82626" i="2"/>
  <c r="F82627" i="2"/>
  <c r="F82628" i="2"/>
  <c r="F82629" i="2"/>
  <c r="F82630" i="2"/>
  <c r="F82631" i="2"/>
  <c r="F82632" i="2"/>
  <c r="F82633" i="2"/>
  <c r="F82634" i="2"/>
  <c r="F82635" i="2"/>
  <c r="F82636" i="2"/>
  <c r="F82637" i="2"/>
  <c r="F82638" i="2"/>
  <c r="F82639" i="2"/>
  <c r="F82640" i="2"/>
  <c r="F82641" i="2"/>
  <c r="F82642" i="2"/>
  <c r="F82643" i="2"/>
  <c r="F82644" i="2"/>
  <c r="F82645" i="2"/>
  <c r="F82646" i="2"/>
  <c r="F82647" i="2"/>
  <c r="F82648" i="2"/>
  <c r="F82649" i="2"/>
  <c r="F82650" i="2"/>
  <c r="F82651" i="2"/>
  <c r="F82652" i="2"/>
  <c r="F82653" i="2"/>
  <c r="F82654" i="2"/>
  <c r="F82655" i="2"/>
  <c r="F82656" i="2"/>
  <c r="F82657" i="2"/>
  <c r="F82658" i="2"/>
  <c r="F82659" i="2"/>
  <c r="F82660" i="2"/>
  <c r="F82661" i="2"/>
  <c r="F82662" i="2"/>
  <c r="F82663" i="2"/>
  <c r="F82664" i="2"/>
  <c r="F82665" i="2"/>
  <c r="F82666" i="2"/>
  <c r="F82667" i="2"/>
  <c r="F82668" i="2"/>
  <c r="F82669" i="2"/>
  <c r="F82670" i="2"/>
  <c r="F82671" i="2"/>
  <c r="F82672" i="2"/>
  <c r="F82673" i="2"/>
  <c r="F82674" i="2"/>
  <c r="F82675" i="2"/>
  <c r="F82676" i="2"/>
  <c r="F82677" i="2"/>
  <c r="F82678" i="2"/>
  <c r="F82679" i="2"/>
  <c r="F82680" i="2"/>
  <c r="F82681" i="2"/>
  <c r="F82682" i="2"/>
  <c r="F82683" i="2"/>
  <c r="F82684" i="2"/>
  <c r="F82685" i="2"/>
  <c r="F82686" i="2"/>
  <c r="F82687" i="2"/>
  <c r="F82688" i="2"/>
  <c r="F82689" i="2"/>
  <c r="F82690" i="2"/>
  <c r="F82691" i="2"/>
  <c r="F82692" i="2"/>
  <c r="F82693" i="2"/>
  <c r="F82694" i="2"/>
  <c r="F82695" i="2"/>
  <c r="F82696" i="2"/>
  <c r="F82697" i="2"/>
  <c r="F82698" i="2"/>
  <c r="F82699" i="2"/>
  <c r="F82700" i="2"/>
  <c r="F82701" i="2"/>
  <c r="F82702" i="2"/>
  <c r="F82703" i="2"/>
  <c r="F82704" i="2"/>
  <c r="F82705" i="2"/>
  <c r="F82706" i="2"/>
  <c r="F82707" i="2"/>
  <c r="F82708" i="2"/>
  <c r="F82709" i="2"/>
  <c r="F82710" i="2"/>
  <c r="F82711" i="2"/>
  <c r="F82712" i="2"/>
  <c r="F82713" i="2"/>
  <c r="F82714" i="2"/>
  <c r="F82715" i="2"/>
  <c r="F82716" i="2"/>
  <c r="F82717" i="2"/>
  <c r="F82718" i="2"/>
  <c r="F82719" i="2"/>
  <c r="F82720" i="2"/>
  <c r="F82721" i="2"/>
  <c r="F82722" i="2"/>
  <c r="F82723" i="2"/>
  <c r="F82724" i="2"/>
  <c r="F82725" i="2"/>
  <c r="F82726" i="2"/>
  <c r="F82727" i="2"/>
  <c r="F82728" i="2"/>
  <c r="F82729" i="2"/>
  <c r="F82730" i="2"/>
  <c r="F82731" i="2"/>
  <c r="F82732" i="2"/>
  <c r="F82733" i="2"/>
  <c r="F82734" i="2"/>
  <c r="F82735" i="2"/>
  <c r="F82736" i="2"/>
  <c r="F82737" i="2"/>
  <c r="F82738" i="2"/>
  <c r="F82739" i="2"/>
  <c r="F82740" i="2"/>
  <c r="F82741" i="2"/>
  <c r="F82742" i="2"/>
  <c r="F82743" i="2"/>
  <c r="F82744" i="2"/>
  <c r="F82745" i="2"/>
  <c r="F82746" i="2"/>
  <c r="F82747" i="2"/>
  <c r="F82748" i="2"/>
  <c r="F82749" i="2"/>
  <c r="F82750" i="2"/>
  <c r="F82751" i="2"/>
  <c r="F82752" i="2"/>
  <c r="F82753" i="2"/>
  <c r="F82754" i="2"/>
  <c r="F82755" i="2"/>
  <c r="F82756" i="2"/>
  <c r="F82757" i="2"/>
  <c r="F82758" i="2"/>
  <c r="F82759" i="2"/>
  <c r="F82760" i="2"/>
  <c r="F82761" i="2"/>
  <c r="F82762" i="2"/>
  <c r="F82763" i="2"/>
  <c r="F82764" i="2"/>
  <c r="F82765" i="2"/>
  <c r="F82766" i="2"/>
  <c r="F82767" i="2"/>
  <c r="F82768" i="2"/>
  <c r="F82769" i="2"/>
  <c r="F82770" i="2"/>
  <c r="F82771" i="2"/>
  <c r="F82772" i="2"/>
  <c r="F82773" i="2"/>
  <c r="F82774" i="2"/>
  <c r="F82775" i="2"/>
  <c r="F82776" i="2"/>
  <c r="F82777" i="2"/>
  <c r="F82778" i="2"/>
  <c r="F82779" i="2"/>
  <c r="F82780" i="2"/>
  <c r="F82781" i="2"/>
  <c r="F82782" i="2"/>
  <c r="F82783" i="2"/>
  <c r="F82784" i="2"/>
  <c r="F82785" i="2"/>
  <c r="F82786" i="2"/>
  <c r="F82787" i="2"/>
  <c r="F82788" i="2"/>
  <c r="F82789" i="2"/>
  <c r="F82790" i="2"/>
  <c r="F82791" i="2"/>
  <c r="F82792" i="2"/>
  <c r="F82793" i="2"/>
  <c r="F82794" i="2"/>
  <c r="F82795" i="2"/>
  <c r="F82796" i="2"/>
  <c r="F82797" i="2"/>
  <c r="F82798" i="2"/>
  <c r="F82799" i="2"/>
  <c r="F82800" i="2"/>
  <c r="F82801" i="2"/>
  <c r="F82802" i="2"/>
  <c r="F82803" i="2"/>
  <c r="F82804" i="2"/>
  <c r="F82805" i="2"/>
  <c r="F82806" i="2"/>
  <c r="F82807" i="2"/>
  <c r="F82808" i="2"/>
  <c r="F82809" i="2"/>
  <c r="F82810" i="2"/>
  <c r="F82811" i="2"/>
  <c r="F82812" i="2"/>
  <c r="F82813" i="2"/>
  <c r="F82814" i="2"/>
  <c r="F82815" i="2"/>
  <c r="F82816" i="2"/>
  <c r="F82817" i="2"/>
  <c r="F82818" i="2"/>
  <c r="F82819" i="2"/>
  <c r="F82820" i="2"/>
  <c r="F82821" i="2"/>
  <c r="F82822" i="2"/>
  <c r="F82823" i="2"/>
  <c r="F82824" i="2"/>
  <c r="F82825" i="2"/>
  <c r="F82826" i="2"/>
  <c r="F82827" i="2"/>
  <c r="F82828" i="2"/>
  <c r="F82829" i="2"/>
  <c r="F82830" i="2"/>
  <c r="F82831" i="2"/>
  <c r="F82832" i="2"/>
  <c r="F82833" i="2"/>
  <c r="F82834" i="2"/>
  <c r="F82835" i="2"/>
  <c r="F82836" i="2"/>
  <c r="F82837" i="2"/>
  <c r="F82838" i="2"/>
  <c r="F82839" i="2"/>
  <c r="F82840" i="2"/>
  <c r="F82841" i="2"/>
  <c r="F82842" i="2"/>
  <c r="F82843" i="2"/>
  <c r="F82844" i="2"/>
  <c r="F82845" i="2"/>
  <c r="F82846" i="2"/>
  <c r="F82847" i="2"/>
  <c r="F82848" i="2"/>
  <c r="F82849" i="2"/>
  <c r="F82850" i="2"/>
  <c r="F82851" i="2"/>
  <c r="F82852" i="2"/>
  <c r="F82853" i="2"/>
  <c r="F82854" i="2"/>
  <c r="F82855" i="2"/>
  <c r="F82856" i="2"/>
  <c r="F82857" i="2"/>
  <c r="F82858" i="2"/>
  <c r="F82859" i="2"/>
  <c r="F82860" i="2"/>
  <c r="F82861" i="2"/>
  <c r="F82862" i="2"/>
  <c r="F82863" i="2"/>
  <c r="F82864" i="2"/>
  <c r="F82865" i="2"/>
  <c r="F82866" i="2"/>
  <c r="F82867" i="2"/>
  <c r="F82868" i="2"/>
  <c r="F82869" i="2"/>
  <c r="F82870" i="2"/>
  <c r="F82871" i="2"/>
  <c r="F82872" i="2"/>
  <c r="F82873" i="2"/>
  <c r="F82874" i="2"/>
  <c r="F82875" i="2"/>
  <c r="F82876" i="2"/>
  <c r="F82877" i="2"/>
  <c r="F82878" i="2"/>
  <c r="F82879" i="2"/>
  <c r="F82880" i="2"/>
  <c r="F82881" i="2"/>
  <c r="F82882" i="2"/>
  <c r="F82883" i="2"/>
  <c r="F82884" i="2"/>
  <c r="F82885" i="2"/>
  <c r="F82886" i="2"/>
  <c r="F82887" i="2"/>
  <c r="F82888" i="2"/>
  <c r="F82889" i="2"/>
  <c r="F82890" i="2"/>
  <c r="F82891" i="2"/>
  <c r="F82892" i="2"/>
  <c r="F82893" i="2"/>
  <c r="F82894" i="2"/>
  <c r="F82895" i="2"/>
  <c r="F82896" i="2"/>
  <c r="F82897" i="2"/>
  <c r="F82898" i="2"/>
  <c r="F82899" i="2"/>
  <c r="F82900" i="2"/>
  <c r="F82901" i="2"/>
  <c r="F82902" i="2"/>
  <c r="F82903" i="2"/>
  <c r="F82904" i="2"/>
  <c r="F82905" i="2"/>
  <c r="F82906" i="2"/>
  <c r="F82907" i="2"/>
  <c r="F82908" i="2"/>
  <c r="F82909" i="2"/>
  <c r="F82910" i="2"/>
  <c r="F82911" i="2"/>
  <c r="F82912" i="2"/>
  <c r="F82913" i="2"/>
  <c r="F82914" i="2"/>
  <c r="F82915" i="2"/>
  <c r="F82916" i="2"/>
  <c r="F82917" i="2"/>
  <c r="F82918" i="2"/>
  <c r="F82919" i="2"/>
  <c r="F82920" i="2"/>
  <c r="F82921" i="2"/>
  <c r="F82922" i="2"/>
  <c r="F82923" i="2"/>
  <c r="F82924" i="2"/>
  <c r="F82925" i="2"/>
  <c r="F82926" i="2"/>
  <c r="F82927" i="2"/>
  <c r="F82928" i="2"/>
  <c r="F82929" i="2"/>
  <c r="F82930" i="2"/>
  <c r="F82931" i="2"/>
  <c r="F82932" i="2"/>
  <c r="F82933" i="2"/>
  <c r="F82934" i="2"/>
  <c r="F82935" i="2"/>
  <c r="F82936" i="2"/>
  <c r="F82937" i="2"/>
  <c r="F82938" i="2"/>
  <c r="F82939" i="2"/>
  <c r="F82940" i="2"/>
  <c r="F82941" i="2"/>
  <c r="F82942" i="2"/>
  <c r="F82943" i="2"/>
  <c r="F82944" i="2"/>
  <c r="F82945" i="2"/>
  <c r="F82946" i="2"/>
  <c r="F82947" i="2"/>
  <c r="F82948" i="2"/>
  <c r="F82949" i="2"/>
  <c r="F82950" i="2"/>
  <c r="F82951" i="2"/>
  <c r="F82952" i="2"/>
  <c r="F82953" i="2"/>
  <c r="F82954" i="2"/>
  <c r="F82955" i="2"/>
  <c r="F82956" i="2"/>
  <c r="F82957" i="2"/>
  <c r="F82958" i="2"/>
  <c r="F82959" i="2"/>
  <c r="F82960" i="2"/>
  <c r="F82961" i="2"/>
  <c r="F82962" i="2"/>
  <c r="F82963" i="2"/>
  <c r="F82964" i="2"/>
  <c r="F82965" i="2"/>
  <c r="F82966" i="2"/>
  <c r="F82967" i="2"/>
  <c r="F82968" i="2"/>
  <c r="F82969" i="2"/>
  <c r="F82970" i="2"/>
  <c r="F82971" i="2"/>
  <c r="F82972" i="2"/>
  <c r="F82973" i="2"/>
  <c r="F82974" i="2"/>
  <c r="F82975" i="2"/>
  <c r="F82976" i="2"/>
  <c r="F82977" i="2"/>
  <c r="F82978" i="2"/>
  <c r="F82979" i="2"/>
  <c r="F82980" i="2"/>
  <c r="F82981" i="2"/>
  <c r="F82982" i="2"/>
  <c r="F82983" i="2"/>
  <c r="F82984" i="2"/>
  <c r="F82985" i="2"/>
  <c r="F82986" i="2"/>
  <c r="F82987" i="2"/>
  <c r="F82988" i="2"/>
  <c r="F82989" i="2"/>
  <c r="F82990" i="2"/>
  <c r="F82991" i="2"/>
  <c r="F82992" i="2"/>
  <c r="F82993" i="2"/>
  <c r="F82994" i="2"/>
  <c r="F82995" i="2"/>
  <c r="F82996" i="2"/>
  <c r="F82997" i="2"/>
  <c r="F82998" i="2"/>
  <c r="F82999" i="2"/>
  <c r="F83000" i="2"/>
  <c r="F83001" i="2"/>
  <c r="F83002" i="2"/>
  <c r="F83003" i="2"/>
  <c r="F83004" i="2"/>
  <c r="F83005" i="2"/>
  <c r="F83006" i="2"/>
  <c r="F83007" i="2"/>
  <c r="F83008" i="2"/>
  <c r="F83009" i="2"/>
  <c r="F83010" i="2"/>
  <c r="F83011" i="2"/>
  <c r="F83012" i="2"/>
  <c r="F83013" i="2"/>
  <c r="F83014" i="2"/>
  <c r="F83015" i="2"/>
  <c r="F83016" i="2"/>
  <c r="F83017" i="2"/>
  <c r="F83018" i="2"/>
  <c r="F83019" i="2"/>
  <c r="F83020" i="2"/>
  <c r="F83021" i="2"/>
  <c r="F83022" i="2"/>
  <c r="F83023" i="2"/>
  <c r="F83024" i="2"/>
  <c r="F83025" i="2"/>
  <c r="F83026" i="2"/>
  <c r="F83027" i="2"/>
  <c r="F83028" i="2"/>
  <c r="F83029" i="2"/>
  <c r="F83030" i="2"/>
  <c r="F83031" i="2"/>
  <c r="F83032" i="2"/>
  <c r="F83033" i="2"/>
  <c r="F83034" i="2"/>
  <c r="F83035" i="2"/>
  <c r="F83036" i="2"/>
  <c r="F83037" i="2"/>
  <c r="F83038" i="2"/>
  <c r="F83039" i="2"/>
  <c r="F83040" i="2"/>
  <c r="F83041" i="2"/>
  <c r="F83042" i="2"/>
  <c r="F83043" i="2"/>
  <c r="F83044" i="2"/>
  <c r="F83045" i="2"/>
  <c r="F83046" i="2"/>
  <c r="F83047" i="2"/>
  <c r="F83048" i="2"/>
  <c r="F83049" i="2"/>
  <c r="F83050" i="2"/>
  <c r="F83051" i="2"/>
  <c r="F83052" i="2"/>
  <c r="F83053" i="2"/>
  <c r="F83054" i="2"/>
  <c r="F83055" i="2"/>
  <c r="F83056" i="2"/>
  <c r="F83057" i="2"/>
  <c r="F83058" i="2"/>
  <c r="F83059" i="2"/>
  <c r="F83060" i="2"/>
  <c r="F83061" i="2"/>
  <c r="F83062" i="2"/>
  <c r="F83063" i="2"/>
  <c r="F83064" i="2"/>
  <c r="F83065" i="2"/>
  <c r="F83066" i="2"/>
  <c r="F83067" i="2"/>
  <c r="F83068" i="2"/>
  <c r="F83069" i="2"/>
  <c r="F83070" i="2"/>
  <c r="F83071" i="2"/>
  <c r="F83072" i="2"/>
  <c r="F83073" i="2"/>
  <c r="F83074" i="2"/>
  <c r="F83075" i="2"/>
  <c r="F83076" i="2"/>
  <c r="F83077" i="2"/>
  <c r="F83078" i="2"/>
  <c r="F83079" i="2"/>
  <c r="F83080" i="2"/>
  <c r="F83081" i="2"/>
  <c r="F83082" i="2"/>
  <c r="F83083" i="2"/>
  <c r="F83084" i="2"/>
  <c r="F83085" i="2"/>
  <c r="F83086" i="2"/>
  <c r="F83087" i="2"/>
  <c r="F83088" i="2"/>
  <c r="F83089" i="2"/>
  <c r="F83090" i="2"/>
  <c r="F83091" i="2"/>
  <c r="F83092" i="2"/>
  <c r="F83093" i="2"/>
  <c r="F83094" i="2"/>
  <c r="F83095" i="2"/>
  <c r="F83096" i="2"/>
  <c r="F83097" i="2"/>
  <c r="F83098" i="2"/>
  <c r="F83099" i="2"/>
  <c r="F83100" i="2"/>
  <c r="F83101" i="2"/>
  <c r="F83102" i="2"/>
  <c r="F83103" i="2"/>
  <c r="F83104" i="2"/>
  <c r="F83105" i="2"/>
  <c r="F83106" i="2"/>
  <c r="F83107" i="2"/>
  <c r="F83108" i="2"/>
  <c r="F83109" i="2"/>
  <c r="F83110" i="2"/>
  <c r="F83111" i="2"/>
  <c r="F83112" i="2"/>
  <c r="F83113" i="2"/>
  <c r="F83114" i="2"/>
  <c r="F83115" i="2"/>
  <c r="F83116" i="2"/>
  <c r="F83117" i="2"/>
  <c r="F83118" i="2"/>
  <c r="F83119" i="2"/>
  <c r="F83120" i="2"/>
  <c r="F83121" i="2"/>
  <c r="F83122" i="2"/>
  <c r="F83123" i="2"/>
  <c r="F83124" i="2"/>
  <c r="F83125" i="2"/>
  <c r="F83126" i="2"/>
  <c r="F83127" i="2"/>
  <c r="F83128" i="2"/>
  <c r="F83129" i="2"/>
  <c r="F83130" i="2"/>
  <c r="F83131" i="2"/>
  <c r="F83132" i="2"/>
  <c r="F83133" i="2"/>
  <c r="F83134" i="2"/>
  <c r="F83135" i="2"/>
  <c r="F83136" i="2"/>
  <c r="F83137" i="2"/>
  <c r="F83138" i="2"/>
  <c r="F83139" i="2"/>
  <c r="F83140" i="2"/>
  <c r="F83141" i="2"/>
  <c r="F83142" i="2"/>
  <c r="F83143" i="2"/>
  <c r="F83144" i="2"/>
  <c r="F83145" i="2"/>
  <c r="F83146" i="2"/>
  <c r="F83147" i="2"/>
  <c r="F83148" i="2"/>
  <c r="F83149" i="2"/>
  <c r="F83150" i="2"/>
  <c r="F83151" i="2"/>
  <c r="F83152" i="2"/>
  <c r="F83153" i="2"/>
  <c r="F83154" i="2"/>
  <c r="F83155" i="2"/>
  <c r="F83156" i="2"/>
  <c r="F83157" i="2"/>
  <c r="F83158" i="2"/>
  <c r="F83159" i="2"/>
  <c r="F83160" i="2"/>
  <c r="F83161" i="2"/>
  <c r="F83162" i="2"/>
  <c r="F83163" i="2"/>
  <c r="F83164" i="2"/>
  <c r="F83165" i="2"/>
  <c r="F83166" i="2"/>
  <c r="F83167" i="2"/>
  <c r="F83168" i="2"/>
  <c r="F83169" i="2"/>
  <c r="F83170" i="2"/>
  <c r="F83171" i="2"/>
  <c r="F83172" i="2"/>
  <c r="F83173" i="2"/>
  <c r="F83174" i="2"/>
  <c r="F83175" i="2"/>
  <c r="F83176" i="2"/>
  <c r="F83177" i="2"/>
  <c r="F83178" i="2"/>
  <c r="F83179" i="2"/>
  <c r="F83180" i="2"/>
  <c r="F83181" i="2"/>
  <c r="F83182" i="2"/>
  <c r="F83183" i="2"/>
  <c r="F83184" i="2"/>
  <c r="F83185" i="2"/>
  <c r="F83186" i="2"/>
  <c r="F83187" i="2"/>
  <c r="F83188" i="2"/>
  <c r="F83189" i="2"/>
  <c r="F83190" i="2"/>
  <c r="F83191" i="2"/>
  <c r="F83192" i="2"/>
  <c r="F83193" i="2"/>
  <c r="F83194" i="2"/>
  <c r="F83195" i="2"/>
  <c r="F83196" i="2"/>
  <c r="F83197" i="2"/>
  <c r="F83198" i="2"/>
  <c r="F83199" i="2"/>
  <c r="F83200" i="2"/>
  <c r="F83201" i="2"/>
  <c r="F83202" i="2"/>
  <c r="F83203" i="2"/>
  <c r="F83204" i="2"/>
  <c r="F83205" i="2"/>
  <c r="F83206" i="2"/>
  <c r="F83207" i="2"/>
  <c r="F83208" i="2"/>
  <c r="F83209" i="2"/>
  <c r="F83210" i="2"/>
  <c r="F83211" i="2"/>
  <c r="F83212" i="2"/>
  <c r="F83213" i="2"/>
  <c r="F83214" i="2"/>
  <c r="F83215" i="2"/>
  <c r="F83216" i="2"/>
  <c r="F83217" i="2"/>
  <c r="F83218" i="2"/>
  <c r="F83219" i="2"/>
  <c r="F83220" i="2"/>
  <c r="F83221" i="2"/>
  <c r="F83222" i="2"/>
  <c r="F83223" i="2"/>
  <c r="F83224" i="2"/>
  <c r="F83225" i="2"/>
  <c r="F83226" i="2"/>
  <c r="F83227" i="2"/>
  <c r="F83228" i="2"/>
  <c r="F83229" i="2"/>
  <c r="F83230" i="2"/>
  <c r="F83231" i="2"/>
  <c r="F83232" i="2"/>
  <c r="F83233" i="2"/>
  <c r="F83234" i="2"/>
  <c r="F83235" i="2"/>
  <c r="F83236" i="2"/>
  <c r="F83237" i="2"/>
  <c r="F83238" i="2"/>
  <c r="F83239" i="2"/>
  <c r="F83240" i="2"/>
  <c r="F83241" i="2"/>
  <c r="F83242" i="2"/>
  <c r="F83243" i="2"/>
  <c r="F83244" i="2"/>
  <c r="F83245" i="2"/>
  <c r="F83246" i="2"/>
  <c r="F83247" i="2"/>
  <c r="F83248" i="2"/>
  <c r="F83249" i="2"/>
  <c r="F83250" i="2"/>
  <c r="F83251" i="2"/>
  <c r="F83252" i="2"/>
  <c r="F83253" i="2"/>
  <c r="F83254" i="2"/>
  <c r="F83255" i="2"/>
  <c r="F83256" i="2"/>
  <c r="F83257" i="2"/>
  <c r="F83258" i="2"/>
  <c r="F83259" i="2"/>
  <c r="F83260" i="2"/>
  <c r="F83261" i="2"/>
  <c r="F83262" i="2"/>
  <c r="F83263" i="2"/>
  <c r="F83264" i="2"/>
  <c r="F83265" i="2"/>
  <c r="F83266" i="2"/>
  <c r="F83267" i="2"/>
  <c r="F83268" i="2"/>
  <c r="F83269" i="2"/>
  <c r="F83270" i="2"/>
  <c r="F83271" i="2"/>
  <c r="F83272" i="2"/>
  <c r="F83273" i="2"/>
  <c r="F83274" i="2"/>
  <c r="F83275" i="2"/>
  <c r="F83276" i="2"/>
  <c r="F83277" i="2"/>
  <c r="F83278" i="2"/>
  <c r="F83279" i="2"/>
  <c r="F83280" i="2"/>
  <c r="F83281" i="2"/>
  <c r="F83282" i="2"/>
  <c r="F83283" i="2"/>
  <c r="F83284" i="2"/>
  <c r="F83285" i="2"/>
  <c r="F83286" i="2"/>
  <c r="F83287" i="2"/>
  <c r="F83288" i="2"/>
  <c r="F83289" i="2"/>
  <c r="F83290" i="2"/>
  <c r="F83291" i="2"/>
  <c r="F83292" i="2"/>
  <c r="F83293" i="2"/>
  <c r="F83294" i="2"/>
  <c r="F83295" i="2"/>
  <c r="F83296" i="2"/>
  <c r="F83297" i="2"/>
  <c r="F83298" i="2"/>
  <c r="F83299" i="2"/>
  <c r="F83300" i="2"/>
  <c r="F83301" i="2"/>
  <c r="F83302" i="2"/>
  <c r="F83303" i="2"/>
  <c r="F83304" i="2"/>
  <c r="F83305" i="2"/>
  <c r="F83306" i="2"/>
  <c r="F83307" i="2"/>
  <c r="F83308" i="2"/>
  <c r="F83309" i="2"/>
  <c r="F83310" i="2"/>
  <c r="F83311" i="2"/>
  <c r="F83312" i="2"/>
  <c r="F83313" i="2"/>
  <c r="F83314" i="2"/>
  <c r="F83315" i="2"/>
  <c r="F83316" i="2"/>
  <c r="F83317" i="2"/>
  <c r="F83318" i="2"/>
  <c r="F83319" i="2"/>
  <c r="F83320" i="2"/>
  <c r="F83321" i="2"/>
  <c r="F83322" i="2"/>
  <c r="F83323" i="2"/>
  <c r="F83324" i="2"/>
  <c r="F83325" i="2"/>
  <c r="F83326" i="2"/>
  <c r="F83327" i="2"/>
  <c r="F83328" i="2"/>
  <c r="F83329" i="2"/>
  <c r="F83330" i="2"/>
  <c r="F83331" i="2"/>
  <c r="F83332" i="2"/>
  <c r="F83333" i="2"/>
  <c r="F83334" i="2"/>
  <c r="F83335" i="2"/>
  <c r="F83336" i="2"/>
  <c r="F83337" i="2"/>
  <c r="F83338" i="2"/>
  <c r="F83339" i="2"/>
  <c r="F83340" i="2"/>
  <c r="F83341" i="2"/>
  <c r="F83342" i="2"/>
  <c r="F83343" i="2"/>
  <c r="F83344" i="2"/>
  <c r="F83345" i="2"/>
  <c r="F83346" i="2"/>
  <c r="F83347" i="2"/>
  <c r="F83348" i="2"/>
  <c r="F83349" i="2"/>
  <c r="F83350" i="2"/>
  <c r="F83351" i="2"/>
  <c r="F83352" i="2"/>
  <c r="F83353" i="2"/>
  <c r="F83354" i="2"/>
  <c r="F83355" i="2"/>
  <c r="F83356" i="2"/>
  <c r="F83357" i="2"/>
  <c r="F83358" i="2"/>
  <c r="F83359" i="2"/>
  <c r="F83360" i="2"/>
  <c r="F83361" i="2"/>
  <c r="F83362" i="2"/>
  <c r="F83363" i="2"/>
  <c r="F83364" i="2"/>
  <c r="F83365" i="2"/>
  <c r="F83366" i="2"/>
  <c r="F83367" i="2"/>
  <c r="F83368" i="2"/>
  <c r="F83369" i="2"/>
  <c r="F83370" i="2"/>
  <c r="F83371" i="2"/>
  <c r="F83372" i="2"/>
  <c r="F83373" i="2"/>
  <c r="F83374" i="2"/>
  <c r="F83375" i="2"/>
  <c r="F83376" i="2"/>
  <c r="F83377" i="2"/>
  <c r="F83378" i="2"/>
  <c r="F83379" i="2"/>
  <c r="F83380" i="2"/>
  <c r="F83381" i="2"/>
  <c r="F83382" i="2"/>
  <c r="F83383" i="2"/>
  <c r="F83384" i="2"/>
  <c r="F83385" i="2"/>
  <c r="F83386" i="2"/>
  <c r="F83387" i="2"/>
  <c r="F83388" i="2"/>
  <c r="F83389" i="2"/>
  <c r="F83390" i="2"/>
  <c r="F83391" i="2"/>
  <c r="F83392" i="2"/>
  <c r="F83393" i="2"/>
  <c r="F83394" i="2"/>
  <c r="F83395" i="2"/>
  <c r="F83396" i="2"/>
  <c r="F83397" i="2"/>
  <c r="F83398" i="2"/>
  <c r="F83399" i="2"/>
  <c r="F83400" i="2"/>
  <c r="F83401" i="2"/>
  <c r="F83402" i="2"/>
  <c r="F83403" i="2"/>
  <c r="F83404" i="2"/>
  <c r="F83405" i="2"/>
  <c r="F83406" i="2"/>
  <c r="F83407" i="2"/>
  <c r="F83408" i="2"/>
  <c r="F83409" i="2"/>
  <c r="F83410" i="2"/>
  <c r="F83411" i="2"/>
  <c r="F83412" i="2"/>
  <c r="F83413" i="2"/>
  <c r="F83414" i="2"/>
  <c r="F83415" i="2"/>
  <c r="F83416" i="2"/>
  <c r="F83417" i="2"/>
  <c r="F83418" i="2"/>
  <c r="F83419" i="2"/>
  <c r="F83420" i="2"/>
  <c r="F83421" i="2"/>
  <c r="F83422" i="2"/>
  <c r="F83423" i="2"/>
  <c r="F83424" i="2"/>
  <c r="F83425" i="2"/>
  <c r="F83426" i="2"/>
  <c r="F83427" i="2"/>
  <c r="F83428" i="2"/>
  <c r="F83429" i="2"/>
  <c r="F83430" i="2"/>
  <c r="F83431" i="2"/>
  <c r="F83432" i="2"/>
  <c r="F83433" i="2"/>
  <c r="F83434" i="2"/>
  <c r="F83435" i="2"/>
  <c r="F83436" i="2"/>
  <c r="F83437" i="2"/>
  <c r="F83438" i="2"/>
  <c r="F83439" i="2"/>
  <c r="F83440" i="2"/>
  <c r="F83441" i="2"/>
  <c r="F83442" i="2"/>
  <c r="F83443" i="2"/>
  <c r="F83444" i="2"/>
  <c r="F83445" i="2"/>
  <c r="F83446" i="2"/>
  <c r="F83447" i="2"/>
  <c r="F83448" i="2"/>
  <c r="F83449" i="2"/>
  <c r="F83450" i="2"/>
  <c r="F83451" i="2"/>
  <c r="F83452" i="2"/>
  <c r="F83453" i="2"/>
  <c r="F83454" i="2"/>
  <c r="F83455" i="2"/>
  <c r="F83456" i="2"/>
  <c r="F83457" i="2"/>
  <c r="F83458" i="2"/>
  <c r="F83459" i="2"/>
  <c r="F83460" i="2"/>
  <c r="F83461" i="2"/>
  <c r="F83462" i="2"/>
  <c r="F83463" i="2"/>
  <c r="F83464" i="2"/>
  <c r="F83465" i="2"/>
  <c r="F83466" i="2"/>
  <c r="F83467" i="2"/>
  <c r="F83468" i="2"/>
  <c r="F83469" i="2"/>
  <c r="F83470" i="2"/>
  <c r="F83471" i="2"/>
  <c r="F83472" i="2"/>
  <c r="F83473" i="2"/>
  <c r="F83474" i="2"/>
  <c r="F83475" i="2"/>
  <c r="F83476" i="2"/>
  <c r="F83477" i="2"/>
  <c r="F83478" i="2"/>
  <c r="F83479" i="2"/>
  <c r="F83480" i="2"/>
  <c r="F83481" i="2"/>
  <c r="F83482" i="2"/>
  <c r="F83483" i="2"/>
  <c r="F83484" i="2"/>
  <c r="F83485" i="2"/>
  <c r="F83486" i="2"/>
  <c r="F83487" i="2"/>
  <c r="F83488" i="2"/>
  <c r="F83489" i="2"/>
  <c r="F83490" i="2"/>
  <c r="F83491" i="2"/>
  <c r="F83492" i="2"/>
  <c r="F83493" i="2"/>
  <c r="F83494" i="2"/>
  <c r="F83495" i="2"/>
  <c r="F83496" i="2"/>
  <c r="F83497" i="2"/>
  <c r="F83498" i="2"/>
  <c r="F83499" i="2"/>
  <c r="F83500" i="2"/>
  <c r="F83501" i="2"/>
  <c r="F83502" i="2"/>
  <c r="F83503" i="2"/>
  <c r="F83504" i="2"/>
  <c r="F83505" i="2"/>
  <c r="F83506" i="2"/>
  <c r="F83507" i="2"/>
  <c r="F83508" i="2"/>
  <c r="F83509" i="2"/>
  <c r="F83510" i="2"/>
  <c r="F83511" i="2"/>
  <c r="F83512" i="2"/>
  <c r="F83513" i="2"/>
  <c r="F83514" i="2"/>
  <c r="F83515" i="2"/>
  <c r="F83516" i="2"/>
  <c r="F83517" i="2"/>
  <c r="F83518" i="2"/>
  <c r="F83519" i="2"/>
  <c r="F83520" i="2"/>
  <c r="F83521" i="2"/>
  <c r="F83522" i="2"/>
  <c r="F83523" i="2"/>
  <c r="F83524" i="2"/>
  <c r="F83525" i="2"/>
  <c r="F83526" i="2"/>
  <c r="F83527" i="2"/>
  <c r="F83528" i="2"/>
  <c r="F83529" i="2"/>
  <c r="F83530" i="2"/>
  <c r="F83531" i="2"/>
  <c r="F83532" i="2"/>
  <c r="F83533" i="2"/>
  <c r="F83534" i="2"/>
  <c r="F83535" i="2"/>
  <c r="F83536" i="2"/>
  <c r="F83537" i="2"/>
  <c r="F83538" i="2"/>
  <c r="F83539" i="2"/>
  <c r="F83540" i="2"/>
  <c r="F83541" i="2"/>
  <c r="F83542" i="2"/>
  <c r="F83543" i="2"/>
  <c r="F83544" i="2"/>
  <c r="F83545" i="2"/>
  <c r="F83546" i="2"/>
  <c r="F83547" i="2"/>
  <c r="F83548" i="2"/>
  <c r="F83549" i="2"/>
  <c r="F83550" i="2"/>
  <c r="F83551" i="2"/>
  <c r="F83552" i="2"/>
  <c r="F83553" i="2"/>
  <c r="F83554" i="2"/>
  <c r="F83555" i="2"/>
  <c r="F83556" i="2"/>
  <c r="F83557" i="2"/>
  <c r="F83558" i="2"/>
  <c r="F83559" i="2"/>
  <c r="F83560" i="2"/>
  <c r="F83561" i="2"/>
  <c r="F83562" i="2"/>
  <c r="F83563" i="2"/>
  <c r="F83564" i="2"/>
  <c r="F83565" i="2"/>
  <c r="F83566" i="2"/>
  <c r="F83567" i="2"/>
  <c r="F83568" i="2"/>
  <c r="F83569" i="2"/>
  <c r="F83570" i="2"/>
  <c r="F83571" i="2"/>
  <c r="F83572" i="2"/>
  <c r="F83573" i="2"/>
  <c r="F83574" i="2"/>
  <c r="F83575" i="2"/>
  <c r="F83576" i="2"/>
  <c r="F83577" i="2"/>
  <c r="F83578" i="2"/>
  <c r="F83579" i="2"/>
  <c r="F83580" i="2"/>
  <c r="F83581" i="2"/>
  <c r="F83582" i="2"/>
  <c r="F83583" i="2"/>
  <c r="F83584" i="2"/>
  <c r="F83585" i="2"/>
  <c r="F83586" i="2"/>
  <c r="F83587" i="2"/>
  <c r="F83588" i="2"/>
  <c r="F83589" i="2"/>
  <c r="F83590" i="2"/>
  <c r="F83591" i="2"/>
  <c r="F83592" i="2"/>
  <c r="F83593" i="2"/>
  <c r="F83594" i="2"/>
  <c r="F83595" i="2"/>
  <c r="F83596" i="2"/>
  <c r="F83597" i="2"/>
  <c r="F83598" i="2"/>
  <c r="F83599" i="2"/>
  <c r="F83600" i="2"/>
  <c r="F83601" i="2"/>
  <c r="F83602" i="2"/>
  <c r="F83603" i="2"/>
  <c r="F83604" i="2"/>
  <c r="F83605" i="2"/>
  <c r="F83606" i="2"/>
  <c r="F83607" i="2"/>
  <c r="F83608" i="2"/>
  <c r="F83609" i="2"/>
  <c r="F83610" i="2"/>
  <c r="F83611" i="2"/>
  <c r="F83612" i="2"/>
  <c r="F83613" i="2"/>
  <c r="F83614" i="2"/>
  <c r="F83615" i="2"/>
  <c r="F83616" i="2"/>
  <c r="F83617" i="2"/>
  <c r="F83618" i="2"/>
  <c r="F83619" i="2"/>
  <c r="F83620" i="2"/>
  <c r="F83621" i="2"/>
  <c r="F83622" i="2"/>
  <c r="F83623" i="2"/>
  <c r="F83624" i="2"/>
  <c r="F83625" i="2"/>
  <c r="F83626" i="2"/>
  <c r="F83627" i="2"/>
  <c r="F83628" i="2"/>
  <c r="F83629" i="2"/>
  <c r="F83630" i="2"/>
  <c r="F83631" i="2"/>
  <c r="F83632" i="2"/>
  <c r="F83633" i="2"/>
  <c r="F83634" i="2"/>
  <c r="F83635" i="2"/>
  <c r="F83636" i="2"/>
  <c r="F83637" i="2"/>
  <c r="F83638" i="2"/>
  <c r="F83639" i="2"/>
  <c r="F83640" i="2"/>
  <c r="F83641" i="2"/>
  <c r="F83642" i="2"/>
  <c r="F83643" i="2"/>
  <c r="F83644" i="2"/>
  <c r="F83645" i="2"/>
  <c r="F83646" i="2"/>
  <c r="F83647" i="2"/>
  <c r="F83648" i="2"/>
  <c r="F83649" i="2"/>
  <c r="F83650" i="2"/>
  <c r="F83651" i="2"/>
  <c r="F83652" i="2"/>
  <c r="F83653" i="2"/>
  <c r="F83654" i="2"/>
  <c r="F83655" i="2"/>
  <c r="F83656" i="2"/>
  <c r="F83657" i="2"/>
  <c r="F83658" i="2"/>
  <c r="F83659" i="2"/>
  <c r="F83660" i="2"/>
  <c r="F83661" i="2"/>
  <c r="F83662" i="2"/>
  <c r="F83663" i="2"/>
  <c r="F83664" i="2"/>
  <c r="F83665" i="2"/>
  <c r="F83666" i="2"/>
  <c r="F83667" i="2"/>
  <c r="F83668" i="2"/>
  <c r="F83669" i="2"/>
  <c r="F83670" i="2"/>
  <c r="F83671" i="2"/>
  <c r="F83672" i="2"/>
  <c r="F83673" i="2"/>
  <c r="F83674" i="2"/>
  <c r="F83675" i="2"/>
  <c r="F83676" i="2"/>
  <c r="F83677" i="2"/>
  <c r="F83678" i="2"/>
  <c r="F83679" i="2"/>
  <c r="F83680" i="2"/>
  <c r="F83681" i="2"/>
  <c r="F83682" i="2"/>
  <c r="F83683" i="2"/>
  <c r="F83684" i="2"/>
  <c r="F83685" i="2"/>
  <c r="F83686" i="2"/>
  <c r="F83687" i="2"/>
  <c r="F83688" i="2"/>
  <c r="F83689" i="2"/>
  <c r="F83690" i="2"/>
  <c r="F83691" i="2"/>
  <c r="F83692" i="2"/>
  <c r="F83693" i="2"/>
  <c r="F83694" i="2"/>
  <c r="F83695" i="2"/>
  <c r="F83696" i="2"/>
  <c r="F83697" i="2"/>
  <c r="F83698" i="2"/>
  <c r="F83699" i="2"/>
  <c r="F83700" i="2"/>
  <c r="F83701" i="2"/>
  <c r="F83702" i="2"/>
  <c r="F83703" i="2"/>
  <c r="F83704" i="2"/>
  <c r="F83705" i="2"/>
  <c r="F83706" i="2"/>
  <c r="F83707" i="2"/>
  <c r="F83708" i="2"/>
  <c r="F83709" i="2"/>
  <c r="F83710" i="2"/>
  <c r="F83711" i="2"/>
  <c r="F83712" i="2"/>
  <c r="F83713" i="2"/>
  <c r="F83714" i="2"/>
  <c r="F83715" i="2"/>
  <c r="F83716" i="2"/>
  <c r="F83717" i="2"/>
  <c r="F83718" i="2"/>
  <c r="F83719" i="2"/>
  <c r="F83720" i="2"/>
  <c r="F83721" i="2"/>
  <c r="F83722" i="2"/>
  <c r="F83723" i="2"/>
  <c r="F83724" i="2"/>
  <c r="F83725" i="2"/>
  <c r="F83726" i="2"/>
  <c r="F83727" i="2"/>
  <c r="F83728" i="2"/>
  <c r="F83729" i="2"/>
  <c r="F83730" i="2"/>
  <c r="F83731" i="2"/>
  <c r="F83732" i="2"/>
  <c r="F83733" i="2"/>
  <c r="F83734" i="2"/>
  <c r="F83735" i="2"/>
  <c r="F83736" i="2"/>
  <c r="F83737" i="2"/>
  <c r="F83738" i="2"/>
  <c r="F83739" i="2"/>
  <c r="F83740" i="2"/>
  <c r="F83741" i="2"/>
  <c r="F83742" i="2"/>
  <c r="F83743" i="2"/>
  <c r="F83744" i="2"/>
  <c r="F83745" i="2"/>
  <c r="F83746" i="2"/>
  <c r="F83747" i="2"/>
  <c r="F83748" i="2"/>
  <c r="F83749" i="2"/>
  <c r="F83750" i="2"/>
  <c r="F83751" i="2"/>
  <c r="F83752" i="2"/>
  <c r="F83753" i="2"/>
  <c r="F83754" i="2"/>
  <c r="F83755" i="2"/>
  <c r="F83756" i="2"/>
  <c r="F83757" i="2"/>
  <c r="F83758" i="2"/>
  <c r="F83759" i="2"/>
  <c r="F83760" i="2"/>
  <c r="F83761" i="2"/>
  <c r="F83762" i="2"/>
  <c r="F83763" i="2"/>
  <c r="F83764" i="2"/>
  <c r="F83765" i="2"/>
  <c r="F83766" i="2"/>
  <c r="F83767" i="2"/>
  <c r="F83768" i="2"/>
  <c r="F83769" i="2"/>
  <c r="F83770" i="2"/>
  <c r="F83771" i="2"/>
  <c r="F83772" i="2"/>
  <c r="F83773" i="2"/>
  <c r="F83774" i="2"/>
  <c r="F83775" i="2"/>
  <c r="F83776" i="2"/>
  <c r="F83777" i="2"/>
  <c r="F83778" i="2"/>
  <c r="F83779" i="2"/>
  <c r="F83780" i="2"/>
  <c r="F83781" i="2"/>
  <c r="F83782" i="2"/>
  <c r="F83783" i="2"/>
  <c r="F83784" i="2"/>
  <c r="F83785" i="2"/>
  <c r="F83786" i="2"/>
  <c r="F83787" i="2"/>
  <c r="F83788" i="2"/>
  <c r="F83789" i="2"/>
  <c r="F83790" i="2"/>
  <c r="F83791" i="2"/>
  <c r="F83792" i="2"/>
  <c r="F83793" i="2"/>
  <c r="F83794" i="2"/>
  <c r="F83795" i="2"/>
  <c r="F83796" i="2"/>
  <c r="F83797" i="2"/>
  <c r="F83798" i="2"/>
  <c r="F83799" i="2"/>
  <c r="F83800" i="2"/>
  <c r="F83801" i="2"/>
  <c r="F83802" i="2"/>
  <c r="F83803" i="2"/>
  <c r="F83804" i="2"/>
  <c r="F83805" i="2"/>
  <c r="F83806" i="2"/>
  <c r="F83807" i="2"/>
  <c r="F83808" i="2"/>
  <c r="F83809" i="2"/>
  <c r="F83810" i="2"/>
  <c r="F83811" i="2"/>
  <c r="F83812" i="2"/>
  <c r="F83813" i="2"/>
  <c r="F83814" i="2"/>
  <c r="F83815" i="2"/>
  <c r="F83816" i="2"/>
  <c r="F83817" i="2"/>
  <c r="F83818" i="2"/>
  <c r="F83819" i="2"/>
  <c r="F83820" i="2"/>
  <c r="F83821" i="2"/>
  <c r="F83822" i="2"/>
  <c r="F83823" i="2"/>
  <c r="F83824" i="2"/>
  <c r="F83825" i="2"/>
  <c r="F83826" i="2"/>
  <c r="F83827" i="2"/>
  <c r="F83828" i="2"/>
  <c r="F83829" i="2"/>
  <c r="F83830" i="2"/>
  <c r="F83831" i="2"/>
  <c r="F83832" i="2"/>
  <c r="F83833" i="2"/>
  <c r="F83834" i="2"/>
  <c r="F83835" i="2"/>
  <c r="F83836" i="2"/>
  <c r="F83837" i="2"/>
  <c r="F83838" i="2"/>
  <c r="F83839" i="2"/>
  <c r="F83840" i="2"/>
  <c r="F83841" i="2"/>
  <c r="F83842" i="2"/>
  <c r="F83843" i="2"/>
  <c r="F83844" i="2"/>
  <c r="F83845" i="2"/>
  <c r="F83846" i="2"/>
  <c r="F83847" i="2"/>
  <c r="F83848" i="2"/>
  <c r="F83849" i="2"/>
  <c r="F83850" i="2"/>
  <c r="F83851" i="2"/>
  <c r="F83852" i="2"/>
  <c r="F83853" i="2"/>
  <c r="F83854" i="2"/>
  <c r="F83855" i="2"/>
  <c r="F83856" i="2"/>
  <c r="F83857" i="2"/>
  <c r="F83858" i="2"/>
  <c r="F83859" i="2"/>
  <c r="F83860" i="2"/>
  <c r="F83861" i="2"/>
  <c r="F83862" i="2"/>
  <c r="F83863" i="2"/>
  <c r="F83864" i="2"/>
  <c r="F83865" i="2"/>
  <c r="F83866" i="2"/>
  <c r="F83867" i="2"/>
  <c r="F83868" i="2"/>
  <c r="F83869" i="2"/>
  <c r="F83870" i="2"/>
  <c r="F83871" i="2"/>
  <c r="F83872" i="2"/>
  <c r="F83873" i="2"/>
  <c r="F83874" i="2"/>
  <c r="F83875" i="2"/>
  <c r="F83876" i="2"/>
  <c r="F83877" i="2"/>
  <c r="F83878" i="2"/>
  <c r="F83879" i="2"/>
  <c r="F83880" i="2"/>
  <c r="F83881" i="2"/>
  <c r="F83882" i="2"/>
  <c r="F83883" i="2"/>
  <c r="F83884" i="2"/>
  <c r="F83885" i="2"/>
  <c r="F83886" i="2"/>
  <c r="F83887" i="2"/>
  <c r="F83888" i="2"/>
  <c r="F83889" i="2"/>
  <c r="F83890" i="2"/>
  <c r="F83891" i="2"/>
  <c r="F83892" i="2"/>
  <c r="F83893" i="2"/>
  <c r="F83894" i="2"/>
  <c r="F83895" i="2"/>
  <c r="F83896" i="2"/>
  <c r="F83897" i="2"/>
  <c r="F83898" i="2"/>
  <c r="F83899" i="2"/>
  <c r="F83900" i="2"/>
  <c r="F83901" i="2"/>
  <c r="F83902" i="2"/>
  <c r="F83903" i="2"/>
  <c r="F83904" i="2"/>
  <c r="F83905" i="2"/>
  <c r="F83906" i="2"/>
  <c r="F83907" i="2"/>
  <c r="F83908" i="2"/>
  <c r="F83909" i="2"/>
  <c r="F83910" i="2"/>
  <c r="F83911" i="2"/>
  <c r="F83912" i="2"/>
  <c r="F83913" i="2"/>
  <c r="F83914" i="2"/>
  <c r="F83915" i="2"/>
  <c r="F83916" i="2"/>
  <c r="F83917" i="2"/>
  <c r="F83918" i="2"/>
  <c r="F83919" i="2"/>
  <c r="F83920" i="2"/>
  <c r="F83921" i="2"/>
  <c r="F83922" i="2"/>
  <c r="F83923" i="2"/>
  <c r="F83924" i="2"/>
  <c r="F83925" i="2"/>
  <c r="F83926" i="2"/>
  <c r="F83927" i="2"/>
  <c r="F83928" i="2"/>
  <c r="F83929" i="2"/>
  <c r="F83930" i="2"/>
  <c r="F83931" i="2"/>
  <c r="F83932" i="2"/>
  <c r="F83933" i="2"/>
  <c r="F83934" i="2"/>
  <c r="F83935" i="2"/>
  <c r="F83936" i="2"/>
  <c r="F83937" i="2"/>
  <c r="F83938" i="2"/>
  <c r="F83939" i="2"/>
  <c r="F83940" i="2"/>
  <c r="F83941" i="2"/>
  <c r="F83942" i="2"/>
  <c r="F83943" i="2"/>
  <c r="F83944" i="2"/>
  <c r="F83945" i="2"/>
  <c r="F83946" i="2"/>
  <c r="F83947" i="2"/>
  <c r="F83948" i="2"/>
  <c r="F83949" i="2"/>
  <c r="F83950" i="2"/>
  <c r="F83951" i="2"/>
  <c r="F83952" i="2"/>
  <c r="F83953" i="2"/>
  <c r="F83954" i="2"/>
  <c r="F83955" i="2"/>
  <c r="F83956" i="2"/>
  <c r="F83957" i="2"/>
  <c r="F83958" i="2"/>
  <c r="F83959" i="2"/>
  <c r="F83960" i="2"/>
  <c r="F83961" i="2"/>
  <c r="F83962" i="2"/>
  <c r="F83963" i="2"/>
  <c r="F83964" i="2"/>
  <c r="F83965" i="2"/>
  <c r="F83966" i="2"/>
  <c r="F83967" i="2"/>
  <c r="F83968" i="2"/>
  <c r="F83969" i="2"/>
  <c r="F83970" i="2"/>
  <c r="F83971" i="2"/>
  <c r="F83972" i="2"/>
  <c r="F83973" i="2"/>
  <c r="F83974" i="2"/>
  <c r="F83975" i="2"/>
  <c r="F83976" i="2"/>
  <c r="F83977" i="2"/>
  <c r="F83978" i="2"/>
  <c r="F83979" i="2"/>
  <c r="F83980" i="2"/>
  <c r="F83981" i="2"/>
  <c r="F83982" i="2"/>
  <c r="F83983" i="2"/>
  <c r="F83984" i="2"/>
  <c r="F83985" i="2"/>
  <c r="F83986" i="2"/>
  <c r="F83987" i="2"/>
  <c r="F83988" i="2"/>
  <c r="F83989" i="2"/>
  <c r="F83990" i="2"/>
  <c r="F83991" i="2"/>
  <c r="F83992" i="2"/>
  <c r="F83993" i="2"/>
  <c r="F83994" i="2"/>
  <c r="F83995" i="2"/>
  <c r="F83996" i="2"/>
  <c r="F83997" i="2"/>
  <c r="F83998" i="2"/>
  <c r="F83999" i="2"/>
  <c r="F84000" i="2"/>
  <c r="F84001" i="2"/>
  <c r="F84002" i="2"/>
  <c r="F84003" i="2"/>
  <c r="F84004" i="2"/>
  <c r="F84005" i="2"/>
  <c r="F84006" i="2"/>
  <c r="F84007" i="2"/>
  <c r="F84008" i="2"/>
  <c r="F84009" i="2"/>
  <c r="F84010" i="2"/>
  <c r="F84011" i="2"/>
  <c r="F84012" i="2"/>
  <c r="F84013" i="2"/>
  <c r="F84014" i="2"/>
  <c r="F84015" i="2"/>
  <c r="F84016" i="2"/>
  <c r="F84017" i="2"/>
  <c r="F84018" i="2"/>
  <c r="F84019" i="2"/>
  <c r="F84020" i="2"/>
  <c r="F84021" i="2"/>
  <c r="F84022" i="2"/>
  <c r="F84023" i="2"/>
  <c r="F84024" i="2"/>
  <c r="F84025" i="2"/>
  <c r="F84026" i="2"/>
  <c r="F84027" i="2"/>
  <c r="F84028" i="2"/>
  <c r="F84029" i="2"/>
  <c r="F84030" i="2"/>
  <c r="F84031" i="2"/>
  <c r="F84032" i="2"/>
  <c r="F84033" i="2"/>
  <c r="F84034" i="2"/>
  <c r="F84035" i="2"/>
  <c r="F84036" i="2"/>
  <c r="F84037" i="2"/>
  <c r="F84038" i="2"/>
  <c r="F84039" i="2"/>
  <c r="F84040" i="2"/>
  <c r="F84041" i="2"/>
  <c r="F84042" i="2"/>
  <c r="F84043" i="2"/>
  <c r="F84044" i="2"/>
  <c r="F84045" i="2"/>
  <c r="F84046" i="2"/>
  <c r="F84047" i="2"/>
  <c r="F84048" i="2"/>
  <c r="F84049" i="2"/>
  <c r="F84050" i="2"/>
  <c r="F84051" i="2"/>
  <c r="F84052" i="2"/>
  <c r="F84053" i="2"/>
  <c r="F84054" i="2"/>
  <c r="F84055" i="2"/>
  <c r="F84056" i="2"/>
  <c r="F84057" i="2"/>
  <c r="F84058" i="2"/>
  <c r="F84059" i="2"/>
  <c r="F84060" i="2"/>
  <c r="F84061" i="2"/>
  <c r="F84062" i="2"/>
  <c r="F84063" i="2"/>
  <c r="F84064" i="2"/>
  <c r="F84065" i="2"/>
  <c r="F84066" i="2"/>
  <c r="F84067" i="2"/>
  <c r="F84068" i="2"/>
  <c r="F84069" i="2"/>
  <c r="F84070" i="2"/>
  <c r="F84071" i="2"/>
  <c r="F84072" i="2"/>
  <c r="F84073" i="2"/>
  <c r="F84074" i="2"/>
  <c r="F84075" i="2"/>
  <c r="F84076" i="2"/>
  <c r="F84077" i="2"/>
  <c r="F84078" i="2"/>
  <c r="F84079" i="2"/>
  <c r="F84080" i="2"/>
  <c r="F84081" i="2"/>
  <c r="F84082" i="2"/>
  <c r="F84083" i="2"/>
  <c r="F84084" i="2"/>
  <c r="F84085" i="2"/>
  <c r="F84086" i="2"/>
  <c r="F84087" i="2"/>
  <c r="F84088" i="2"/>
  <c r="F84089" i="2"/>
  <c r="F84090" i="2"/>
  <c r="F84091" i="2"/>
  <c r="F84092" i="2"/>
  <c r="F84093" i="2"/>
  <c r="F84094" i="2"/>
  <c r="F84095" i="2"/>
  <c r="F84096" i="2"/>
  <c r="F84097" i="2"/>
  <c r="F84098" i="2"/>
  <c r="F84099" i="2"/>
  <c r="F84100" i="2"/>
  <c r="F84101" i="2"/>
  <c r="F84102" i="2"/>
  <c r="F84103" i="2"/>
  <c r="F84104" i="2"/>
  <c r="F84105" i="2"/>
  <c r="F84106" i="2"/>
  <c r="F84107" i="2"/>
  <c r="F84108" i="2"/>
  <c r="F84109" i="2"/>
  <c r="F84110" i="2"/>
  <c r="F84111" i="2"/>
  <c r="F84112" i="2"/>
  <c r="F84113" i="2"/>
  <c r="F84114" i="2"/>
  <c r="F84115" i="2"/>
  <c r="F84116" i="2"/>
  <c r="F84117" i="2"/>
  <c r="F84118" i="2"/>
  <c r="F84119" i="2"/>
  <c r="F84120" i="2"/>
  <c r="F84121" i="2"/>
  <c r="F84122" i="2"/>
  <c r="F84123" i="2"/>
  <c r="F84124" i="2"/>
  <c r="F84125" i="2"/>
  <c r="F84126" i="2"/>
  <c r="F84127" i="2"/>
  <c r="F84128" i="2"/>
  <c r="F84129" i="2"/>
  <c r="F84130" i="2"/>
  <c r="F84131" i="2"/>
  <c r="F84132" i="2"/>
  <c r="F84133" i="2"/>
  <c r="F84134" i="2"/>
  <c r="F84135" i="2"/>
  <c r="F84136" i="2"/>
  <c r="F84137" i="2"/>
  <c r="F84138" i="2"/>
  <c r="F84139" i="2"/>
  <c r="F84140" i="2"/>
  <c r="F84141" i="2"/>
  <c r="F84142" i="2"/>
  <c r="F84143" i="2"/>
  <c r="F84144" i="2"/>
  <c r="F84145" i="2"/>
  <c r="F84146" i="2"/>
  <c r="F84147" i="2"/>
  <c r="F84148" i="2"/>
  <c r="F84149" i="2"/>
  <c r="F84150" i="2"/>
  <c r="F84151" i="2"/>
  <c r="F84152" i="2"/>
  <c r="F84153" i="2"/>
  <c r="F84154" i="2"/>
  <c r="F84155" i="2"/>
  <c r="F84156" i="2"/>
  <c r="F84157" i="2"/>
  <c r="F84158" i="2"/>
  <c r="F84159" i="2"/>
  <c r="F84160" i="2"/>
  <c r="F84161" i="2"/>
  <c r="F84162" i="2"/>
  <c r="F84163" i="2"/>
  <c r="F84164" i="2"/>
  <c r="F84165" i="2"/>
  <c r="F84166" i="2"/>
  <c r="F84167" i="2"/>
  <c r="F84168" i="2"/>
  <c r="F84169" i="2"/>
  <c r="F84170" i="2"/>
  <c r="F84171" i="2"/>
  <c r="F84172" i="2"/>
  <c r="F84173" i="2"/>
  <c r="F84174" i="2"/>
  <c r="F84175" i="2"/>
  <c r="F84176" i="2"/>
  <c r="F84177" i="2"/>
  <c r="F84178" i="2"/>
  <c r="F84179" i="2"/>
  <c r="F84180" i="2"/>
  <c r="F84181" i="2"/>
  <c r="F84182" i="2"/>
  <c r="F84183" i="2"/>
  <c r="F84184" i="2"/>
  <c r="F84185" i="2"/>
  <c r="F84186" i="2"/>
  <c r="F84187" i="2"/>
  <c r="F84188" i="2"/>
  <c r="F84189" i="2"/>
  <c r="F84190" i="2"/>
  <c r="F84191" i="2"/>
  <c r="F84192" i="2"/>
  <c r="F84193" i="2"/>
  <c r="F84194" i="2"/>
  <c r="F84195" i="2"/>
  <c r="F84196" i="2"/>
  <c r="F84197" i="2"/>
  <c r="F84198" i="2"/>
  <c r="F84199" i="2"/>
  <c r="F84200" i="2"/>
  <c r="F84201" i="2"/>
  <c r="F84202" i="2"/>
  <c r="F84203" i="2"/>
  <c r="F84204" i="2"/>
  <c r="F84205" i="2"/>
  <c r="F84206" i="2"/>
  <c r="F84207" i="2"/>
  <c r="F84208" i="2"/>
  <c r="F84209" i="2"/>
  <c r="F84210" i="2"/>
  <c r="F84211" i="2"/>
  <c r="F84212" i="2"/>
  <c r="F84213" i="2"/>
  <c r="F84214" i="2"/>
  <c r="F84215" i="2"/>
  <c r="F84216" i="2"/>
  <c r="F84217" i="2"/>
  <c r="F84218" i="2"/>
  <c r="F84219" i="2"/>
  <c r="F84220" i="2"/>
  <c r="F84221" i="2"/>
  <c r="F84222" i="2"/>
  <c r="F84223" i="2"/>
  <c r="F84224" i="2"/>
  <c r="F84225" i="2"/>
  <c r="F84226" i="2"/>
  <c r="F84227" i="2"/>
  <c r="F84228" i="2"/>
  <c r="F84229" i="2"/>
  <c r="F84230" i="2"/>
  <c r="F84231" i="2"/>
  <c r="F84232" i="2"/>
  <c r="F84233" i="2"/>
  <c r="F84234" i="2"/>
  <c r="F84235" i="2"/>
  <c r="F84236" i="2"/>
  <c r="F84237" i="2"/>
  <c r="F84238" i="2"/>
  <c r="F84239" i="2"/>
  <c r="F84240" i="2"/>
  <c r="F84241" i="2"/>
  <c r="F84242" i="2"/>
  <c r="F84243" i="2"/>
  <c r="F84244" i="2"/>
  <c r="F84245" i="2"/>
  <c r="F84246" i="2"/>
  <c r="F84247" i="2"/>
  <c r="F84248" i="2"/>
  <c r="F84249" i="2"/>
  <c r="F84250" i="2"/>
  <c r="F84251" i="2"/>
  <c r="F84252" i="2"/>
  <c r="F84253" i="2"/>
  <c r="F84254" i="2"/>
  <c r="F84255" i="2"/>
  <c r="F84256" i="2"/>
  <c r="F84257" i="2"/>
  <c r="F84258" i="2"/>
  <c r="F84259" i="2"/>
  <c r="F84260" i="2"/>
  <c r="F84261" i="2"/>
  <c r="F84262" i="2"/>
  <c r="F84263" i="2"/>
  <c r="F84264" i="2"/>
  <c r="F84265" i="2"/>
  <c r="F84266" i="2"/>
  <c r="F84267" i="2"/>
  <c r="F84268" i="2"/>
  <c r="F84269" i="2"/>
  <c r="F84270" i="2"/>
  <c r="F84271" i="2"/>
  <c r="F84272" i="2"/>
  <c r="F84273" i="2"/>
  <c r="F84274" i="2"/>
  <c r="F84275" i="2"/>
  <c r="F84276" i="2"/>
  <c r="F84277" i="2"/>
  <c r="F84278" i="2"/>
  <c r="F84279" i="2"/>
  <c r="F84280" i="2"/>
  <c r="F84281" i="2"/>
  <c r="F84282" i="2"/>
  <c r="F84283" i="2"/>
  <c r="F84284" i="2"/>
  <c r="F84285" i="2"/>
  <c r="F84286" i="2"/>
  <c r="F84287" i="2"/>
  <c r="F84288" i="2"/>
  <c r="F84289" i="2"/>
  <c r="F84290" i="2"/>
  <c r="F84291" i="2"/>
  <c r="F84292" i="2"/>
  <c r="F84293" i="2"/>
  <c r="F84294" i="2"/>
  <c r="F84295" i="2"/>
  <c r="F84296" i="2"/>
  <c r="F84297" i="2"/>
  <c r="F84298" i="2"/>
  <c r="F84299" i="2"/>
  <c r="F84300" i="2"/>
  <c r="F84301" i="2"/>
  <c r="F84302" i="2"/>
  <c r="F84303" i="2"/>
  <c r="F84304" i="2"/>
  <c r="F84305" i="2"/>
  <c r="F84306" i="2"/>
  <c r="F84307" i="2"/>
  <c r="F84308" i="2"/>
  <c r="F84309" i="2"/>
  <c r="F84310" i="2"/>
  <c r="F84311" i="2"/>
  <c r="F84312" i="2"/>
  <c r="F84313" i="2"/>
  <c r="F84314" i="2"/>
  <c r="F84315" i="2"/>
  <c r="F84316" i="2"/>
  <c r="F84317" i="2"/>
  <c r="F84318" i="2"/>
  <c r="F84319" i="2"/>
  <c r="F84320" i="2"/>
  <c r="F84321" i="2"/>
  <c r="F84322" i="2"/>
  <c r="F84323" i="2"/>
  <c r="F84324" i="2"/>
  <c r="F84325" i="2"/>
  <c r="F84326" i="2"/>
  <c r="F84327" i="2"/>
  <c r="F84328" i="2"/>
  <c r="F84329" i="2"/>
  <c r="F84330" i="2"/>
  <c r="F84331" i="2"/>
  <c r="F84332" i="2"/>
  <c r="F84333" i="2"/>
  <c r="F84334" i="2"/>
  <c r="F84335" i="2"/>
  <c r="F84336" i="2"/>
  <c r="F84337" i="2"/>
  <c r="F84338" i="2"/>
  <c r="F84339" i="2"/>
  <c r="F84340" i="2"/>
  <c r="F84341" i="2"/>
  <c r="F84342" i="2"/>
  <c r="F84343" i="2"/>
  <c r="F84344" i="2"/>
  <c r="F84345" i="2"/>
  <c r="F84346" i="2"/>
  <c r="F84347" i="2"/>
  <c r="F84348" i="2"/>
  <c r="F84349" i="2"/>
  <c r="F84350" i="2"/>
  <c r="F84351" i="2"/>
  <c r="F84352" i="2"/>
  <c r="F84353" i="2"/>
  <c r="F84354" i="2"/>
  <c r="F84355" i="2"/>
  <c r="F84356" i="2"/>
  <c r="F84357" i="2"/>
  <c r="F84358" i="2"/>
  <c r="F84359" i="2"/>
  <c r="F84360" i="2"/>
  <c r="F84361" i="2"/>
  <c r="F84362" i="2"/>
  <c r="F84363" i="2"/>
  <c r="F84364" i="2"/>
  <c r="F84365" i="2"/>
  <c r="F84366" i="2"/>
  <c r="F84367" i="2"/>
  <c r="F84368" i="2"/>
  <c r="F84369" i="2"/>
  <c r="F84370" i="2"/>
  <c r="F84371" i="2"/>
  <c r="F84372" i="2"/>
  <c r="F84373" i="2"/>
  <c r="F84374" i="2"/>
  <c r="F84375" i="2"/>
  <c r="F84376" i="2"/>
  <c r="F84377" i="2"/>
  <c r="F84378" i="2"/>
  <c r="F84379" i="2"/>
  <c r="F84380" i="2"/>
  <c r="F84381" i="2"/>
  <c r="F84382" i="2"/>
  <c r="F84383" i="2"/>
  <c r="F84384" i="2"/>
  <c r="F84385" i="2"/>
  <c r="F84386" i="2"/>
  <c r="F84387" i="2"/>
  <c r="F84388" i="2"/>
  <c r="F84389" i="2"/>
  <c r="F84390" i="2"/>
  <c r="F84391" i="2"/>
  <c r="F84392" i="2"/>
  <c r="F84393" i="2"/>
  <c r="F84394" i="2"/>
  <c r="F84395" i="2"/>
  <c r="F84396" i="2"/>
  <c r="F84397" i="2"/>
  <c r="F84398" i="2"/>
  <c r="F84399" i="2"/>
  <c r="F84400" i="2"/>
  <c r="F84401" i="2"/>
  <c r="F84402" i="2"/>
  <c r="F84403" i="2"/>
  <c r="F84404" i="2"/>
  <c r="F84405" i="2"/>
  <c r="F84406" i="2"/>
  <c r="F84407" i="2"/>
  <c r="F84408" i="2"/>
  <c r="F84409" i="2"/>
  <c r="F84410" i="2"/>
  <c r="F84411" i="2"/>
  <c r="F84412" i="2"/>
  <c r="F84413" i="2"/>
  <c r="F84414" i="2"/>
  <c r="F84415" i="2"/>
  <c r="F84416" i="2"/>
  <c r="F84417" i="2"/>
  <c r="F84418" i="2"/>
  <c r="F84419" i="2"/>
  <c r="F84420" i="2"/>
  <c r="F84421" i="2"/>
  <c r="F84422" i="2"/>
  <c r="F84423" i="2"/>
  <c r="F84424" i="2"/>
  <c r="F84425" i="2"/>
  <c r="F84426" i="2"/>
  <c r="F84427" i="2"/>
  <c r="F84428" i="2"/>
  <c r="F84429" i="2"/>
  <c r="F84430" i="2"/>
  <c r="F84431" i="2"/>
  <c r="F84432" i="2"/>
  <c r="F84433" i="2"/>
  <c r="F84434" i="2"/>
  <c r="F84435" i="2"/>
  <c r="F84436" i="2"/>
  <c r="F84437" i="2"/>
  <c r="F84438" i="2"/>
  <c r="F84439" i="2"/>
  <c r="F84440" i="2"/>
  <c r="F84441" i="2"/>
  <c r="F84442" i="2"/>
  <c r="F84443" i="2"/>
  <c r="F84444" i="2"/>
  <c r="F84445" i="2"/>
  <c r="F84446" i="2"/>
  <c r="F84447" i="2"/>
  <c r="F84448" i="2"/>
  <c r="F84449" i="2"/>
  <c r="F84450" i="2"/>
  <c r="F84451" i="2"/>
  <c r="F84452" i="2"/>
  <c r="F84453" i="2"/>
  <c r="F84454" i="2"/>
  <c r="F84455" i="2"/>
  <c r="F84456" i="2"/>
  <c r="F84457" i="2"/>
  <c r="F84458" i="2"/>
  <c r="F84459" i="2"/>
  <c r="F84460" i="2"/>
  <c r="F84461" i="2"/>
  <c r="F84462" i="2"/>
  <c r="F84463" i="2"/>
  <c r="F84464" i="2"/>
  <c r="F84465" i="2"/>
  <c r="F84466" i="2"/>
  <c r="F84467" i="2"/>
  <c r="F84468" i="2"/>
  <c r="F84469" i="2"/>
  <c r="F84470" i="2"/>
  <c r="F84471" i="2"/>
  <c r="F84472" i="2"/>
  <c r="F84473" i="2"/>
  <c r="F84474" i="2"/>
  <c r="F84475" i="2"/>
  <c r="F84476" i="2"/>
  <c r="F84477" i="2"/>
  <c r="F84478" i="2"/>
  <c r="F84479" i="2"/>
  <c r="F84480" i="2"/>
  <c r="F84481" i="2"/>
  <c r="F84482" i="2"/>
  <c r="F84483" i="2"/>
  <c r="F84484" i="2"/>
  <c r="F84485" i="2"/>
  <c r="F84486" i="2"/>
  <c r="F84487" i="2"/>
  <c r="F84488" i="2"/>
  <c r="F84489" i="2"/>
  <c r="F84490" i="2"/>
  <c r="F84491" i="2"/>
  <c r="F84492" i="2"/>
  <c r="F84493" i="2"/>
  <c r="F84494" i="2"/>
  <c r="F84495" i="2"/>
  <c r="F84496" i="2"/>
  <c r="F84497" i="2"/>
  <c r="F84498" i="2"/>
  <c r="F84499" i="2"/>
  <c r="F84500" i="2"/>
  <c r="F84501" i="2"/>
  <c r="F84502" i="2"/>
  <c r="F84503" i="2"/>
  <c r="F84504" i="2"/>
  <c r="F84505" i="2"/>
  <c r="F84506" i="2"/>
  <c r="F84507" i="2"/>
  <c r="F84508" i="2"/>
  <c r="F84509" i="2"/>
  <c r="F84510" i="2"/>
  <c r="F84511" i="2"/>
  <c r="F84512" i="2"/>
  <c r="F84513" i="2"/>
  <c r="F84514" i="2"/>
  <c r="F84515" i="2"/>
  <c r="F84516" i="2"/>
  <c r="F84517" i="2"/>
  <c r="F84518" i="2"/>
  <c r="F84519" i="2"/>
  <c r="F84520" i="2"/>
  <c r="F84521" i="2"/>
  <c r="F84522" i="2"/>
  <c r="F84523" i="2"/>
  <c r="F84524" i="2"/>
  <c r="F84525" i="2"/>
  <c r="F84526" i="2"/>
  <c r="F84527" i="2"/>
  <c r="F84528" i="2"/>
  <c r="F84529" i="2"/>
  <c r="F84530" i="2"/>
  <c r="F84531" i="2"/>
  <c r="F84532" i="2"/>
  <c r="F84533" i="2"/>
  <c r="F84534" i="2"/>
  <c r="F84535" i="2"/>
  <c r="F84536" i="2"/>
  <c r="F84537" i="2"/>
  <c r="F84538" i="2"/>
  <c r="F84539" i="2"/>
  <c r="F84540" i="2"/>
  <c r="F84541" i="2"/>
  <c r="F84542" i="2"/>
  <c r="F84543" i="2"/>
  <c r="F84544" i="2"/>
  <c r="F84545" i="2"/>
  <c r="F84546" i="2"/>
  <c r="F84547" i="2"/>
  <c r="F84548" i="2"/>
  <c r="F84549" i="2"/>
  <c r="F84550" i="2"/>
  <c r="F84551" i="2"/>
  <c r="F84552" i="2"/>
  <c r="F84553" i="2"/>
  <c r="F84554" i="2"/>
  <c r="F84555" i="2"/>
  <c r="F84556" i="2"/>
  <c r="F84557" i="2"/>
  <c r="F84558" i="2"/>
  <c r="F84559" i="2"/>
  <c r="F84560" i="2"/>
  <c r="F84561" i="2"/>
  <c r="F84562" i="2"/>
  <c r="F84563" i="2"/>
  <c r="F84564" i="2"/>
  <c r="F84565" i="2"/>
  <c r="F84566" i="2"/>
  <c r="F84567" i="2"/>
  <c r="F84568" i="2"/>
  <c r="F84569" i="2"/>
  <c r="F84570" i="2"/>
  <c r="F84571" i="2"/>
  <c r="F84572" i="2"/>
  <c r="F84573" i="2"/>
  <c r="F84574" i="2"/>
  <c r="F84575" i="2"/>
  <c r="F84576" i="2"/>
  <c r="F84577" i="2"/>
  <c r="F84578" i="2"/>
  <c r="F84579" i="2"/>
  <c r="F84580" i="2"/>
  <c r="F84581" i="2"/>
  <c r="F84582" i="2"/>
  <c r="F84583" i="2"/>
  <c r="F84584" i="2"/>
  <c r="F84585" i="2"/>
  <c r="F84586" i="2"/>
  <c r="F84587" i="2"/>
  <c r="F84588" i="2"/>
  <c r="F84589" i="2"/>
  <c r="F84590" i="2"/>
  <c r="F84591" i="2"/>
  <c r="F84592" i="2"/>
  <c r="F84593" i="2"/>
  <c r="F84594" i="2"/>
  <c r="F84595" i="2"/>
  <c r="F84596" i="2"/>
  <c r="F84597" i="2"/>
  <c r="F84598" i="2"/>
  <c r="F84599" i="2"/>
  <c r="F84600" i="2"/>
  <c r="F84601" i="2"/>
  <c r="F84602" i="2"/>
  <c r="F84603" i="2"/>
  <c r="F84604" i="2"/>
  <c r="F84605" i="2"/>
  <c r="F84606" i="2"/>
  <c r="F84607" i="2"/>
  <c r="F84608" i="2"/>
  <c r="F84609" i="2"/>
  <c r="F84610" i="2"/>
  <c r="F84611" i="2"/>
  <c r="F84612" i="2"/>
  <c r="F84613" i="2"/>
  <c r="F84614" i="2"/>
  <c r="F84615" i="2"/>
  <c r="F84616" i="2"/>
  <c r="F84617" i="2"/>
  <c r="F84618" i="2"/>
  <c r="F84619" i="2"/>
  <c r="F84620" i="2"/>
  <c r="F84621" i="2"/>
  <c r="F84622" i="2"/>
  <c r="F84623" i="2"/>
  <c r="F84624" i="2"/>
  <c r="F84625" i="2"/>
  <c r="F84626" i="2"/>
  <c r="F84627" i="2"/>
  <c r="F84628" i="2"/>
  <c r="F84629" i="2"/>
  <c r="F84630" i="2"/>
  <c r="F84631" i="2"/>
  <c r="F84632" i="2"/>
  <c r="F84633" i="2"/>
  <c r="F84634" i="2"/>
  <c r="F84635" i="2"/>
  <c r="F84636" i="2"/>
  <c r="F84637" i="2"/>
  <c r="F84638" i="2"/>
  <c r="F84639" i="2"/>
  <c r="F84640" i="2"/>
  <c r="F84641" i="2"/>
  <c r="F84642" i="2"/>
  <c r="F84643" i="2"/>
  <c r="F84644" i="2"/>
  <c r="F84645" i="2"/>
  <c r="F84646" i="2"/>
  <c r="F84647" i="2"/>
  <c r="F84648" i="2"/>
  <c r="F84649" i="2"/>
  <c r="F84650" i="2"/>
  <c r="F84651" i="2"/>
  <c r="F84652" i="2"/>
  <c r="F84653" i="2"/>
  <c r="F84654" i="2"/>
  <c r="F84655" i="2"/>
  <c r="F84656" i="2"/>
  <c r="F84657" i="2"/>
  <c r="F84658" i="2"/>
  <c r="F84659" i="2"/>
  <c r="F84660" i="2"/>
  <c r="F84661" i="2"/>
  <c r="F84662" i="2"/>
  <c r="F84663" i="2"/>
  <c r="F84664" i="2"/>
  <c r="F84665" i="2"/>
  <c r="F84666" i="2"/>
  <c r="F84667" i="2"/>
  <c r="F84668" i="2"/>
  <c r="F84669" i="2"/>
  <c r="F84670" i="2"/>
  <c r="F84671" i="2"/>
  <c r="F84672" i="2"/>
  <c r="F84673" i="2"/>
  <c r="F84674" i="2"/>
  <c r="F84675" i="2"/>
  <c r="F84676" i="2"/>
  <c r="F84677" i="2"/>
  <c r="F84678" i="2"/>
  <c r="F84679" i="2"/>
  <c r="F84680" i="2"/>
  <c r="F84681" i="2"/>
  <c r="F84682" i="2"/>
  <c r="F84683" i="2"/>
  <c r="F84684" i="2"/>
  <c r="F84685" i="2"/>
  <c r="F84686" i="2"/>
  <c r="F84687" i="2"/>
  <c r="F84688" i="2"/>
  <c r="F84689" i="2"/>
  <c r="F84690" i="2"/>
  <c r="F84691" i="2"/>
  <c r="F84692" i="2"/>
  <c r="F84693" i="2"/>
  <c r="F84694" i="2"/>
  <c r="F84695" i="2"/>
  <c r="F84696" i="2"/>
  <c r="F84697" i="2"/>
  <c r="F84698" i="2"/>
  <c r="F84699" i="2"/>
  <c r="F84700" i="2"/>
  <c r="F84701" i="2"/>
  <c r="F84702" i="2"/>
  <c r="F84703" i="2"/>
  <c r="F84704" i="2"/>
  <c r="F84705" i="2"/>
  <c r="F84706" i="2"/>
  <c r="F84707" i="2"/>
  <c r="F84708" i="2"/>
  <c r="F84709" i="2"/>
  <c r="F84710" i="2"/>
  <c r="F84711" i="2"/>
  <c r="F84712" i="2"/>
  <c r="F84713" i="2"/>
  <c r="F84714" i="2"/>
  <c r="F84715" i="2"/>
  <c r="F84716" i="2"/>
  <c r="F84717" i="2"/>
  <c r="F84718" i="2"/>
  <c r="F84719" i="2"/>
  <c r="F84720" i="2"/>
  <c r="F84721" i="2"/>
  <c r="F84722" i="2"/>
  <c r="F84723" i="2"/>
  <c r="F84724" i="2"/>
  <c r="F84725" i="2"/>
  <c r="F84726" i="2"/>
  <c r="F84727" i="2"/>
  <c r="F84728" i="2"/>
  <c r="F84729" i="2"/>
  <c r="F84730" i="2"/>
  <c r="F84731" i="2"/>
  <c r="F84732" i="2"/>
  <c r="F84733" i="2"/>
  <c r="F84734" i="2"/>
  <c r="F84735" i="2"/>
  <c r="F84736" i="2"/>
  <c r="F84737" i="2"/>
  <c r="F84738" i="2"/>
  <c r="F84739" i="2"/>
  <c r="F84740" i="2"/>
  <c r="F84741" i="2"/>
  <c r="F84742" i="2"/>
  <c r="F84743" i="2"/>
  <c r="F84744" i="2"/>
  <c r="F84745" i="2"/>
  <c r="F84746" i="2"/>
  <c r="F84747" i="2"/>
  <c r="F84748" i="2"/>
  <c r="F84749" i="2"/>
  <c r="F84750" i="2"/>
  <c r="F84751" i="2"/>
  <c r="F84752" i="2"/>
  <c r="F84753" i="2"/>
  <c r="F84754" i="2"/>
  <c r="F84755" i="2"/>
  <c r="F84756" i="2"/>
  <c r="F84757" i="2"/>
  <c r="F84758" i="2"/>
  <c r="F84759" i="2"/>
  <c r="F84760" i="2"/>
  <c r="F84761" i="2"/>
  <c r="F84762" i="2"/>
  <c r="F84763" i="2"/>
  <c r="F84764" i="2"/>
  <c r="F84765" i="2"/>
  <c r="F84766" i="2"/>
  <c r="F84767" i="2"/>
  <c r="F84768" i="2"/>
  <c r="F84769" i="2"/>
  <c r="F84770" i="2"/>
  <c r="F84771" i="2"/>
  <c r="F84772" i="2"/>
  <c r="F84773" i="2"/>
  <c r="F84774" i="2"/>
  <c r="F84775" i="2"/>
  <c r="F84776" i="2"/>
  <c r="F84777" i="2"/>
  <c r="F84778" i="2"/>
  <c r="F84779" i="2"/>
  <c r="F84780" i="2"/>
  <c r="F84781" i="2"/>
  <c r="F84782" i="2"/>
  <c r="F84783" i="2"/>
  <c r="F84784" i="2"/>
  <c r="F84785" i="2"/>
  <c r="F84786" i="2"/>
  <c r="F84787" i="2"/>
  <c r="F84788" i="2"/>
  <c r="F84789" i="2"/>
  <c r="F84790" i="2"/>
  <c r="F84791" i="2"/>
  <c r="F84792" i="2"/>
  <c r="F84793" i="2"/>
  <c r="F84794" i="2"/>
  <c r="F84795" i="2"/>
  <c r="F84796" i="2"/>
  <c r="F84797" i="2"/>
  <c r="F84798" i="2"/>
  <c r="F84799" i="2"/>
  <c r="F84800" i="2"/>
  <c r="F84801" i="2"/>
  <c r="F84802" i="2"/>
  <c r="F84803" i="2"/>
  <c r="F84804" i="2"/>
  <c r="F84805" i="2"/>
  <c r="F84806" i="2"/>
  <c r="F84807" i="2"/>
  <c r="F84808" i="2"/>
  <c r="F84809" i="2"/>
  <c r="F84810" i="2"/>
  <c r="F84811" i="2"/>
  <c r="F84812" i="2"/>
  <c r="F84813" i="2"/>
  <c r="F84814" i="2"/>
  <c r="F84815" i="2"/>
  <c r="F84816" i="2"/>
  <c r="F84817" i="2"/>
  <c r="F84818" i="2"/>
  <c r="F84819" i="2"/>
  <c r="F84820" i="2"/>
  <c r="F84821" i="2"/>
  <c r="F84822" i="2"/>
  <c r="F84823" i="2"/>
  <c r="F84824" i="2"/>
  <c r="F84825" i="2"/>
  <c r="F84826" i="2"/>
  <c r="F84827" i="2"/>
  <c r="F84828" i="2"/>
  <c r="F84829" i="2"/>
  <c r="F84830" i="2"/>
  <c r="F84831" i="2"/>
  <c r="F84832" i="2"/>
  <c r="F84833" i="2"/>
  <c r="F84834" i="2"/>
  <c r="F84835" i="2"/>
  <c r="F84836" i="2"/>
  <c r="F84837" i="2"/>
  <c r="F84838" i="2"/>
  <c r="F84839" i="2"/>
  <c r="F84840" i="2"/>
  <c r="F84841" i="2"/>
  <c r="F84842" i="2"/>
  <c r="F84843" i="2"/>
  <c r="F84844" i="2"/>
  <c r="F84845" i="2"/>
  <c r="F84846" i="2"/>
  <c r="F84847" i="2"/>
  <c r="F84848" i="2"/>
  <c r="F84849" i="2"/>
  <c r="F84850" i="2"/>
  <c r="F84851" i="2"/>
  <c r="F84852" i="2"/>
  <c r="F84853" i="2"/>
  <c r="F84854" i="2"/>
  <c r="F84855" i="2"/>
  <c r="F84856" i="2"/>
  <c r="F84857" i="2"/>
  <c r="F84858" i="2"/>
  <c r="F84859" i="2"/>
  <c r="F84860" i="2"/>
  <c r="F84861" i="2"/>
  <c r="F84862" i="2"/>
  <c r="F84863" i="2"/>
  <c r="F84864" i="2"/>
  <c r="F84865" i="2"/>
  <c r="F84866" i="2"/>
  <c r="F84867" i="2"/>
  <c r="F84868" i="2"/>
  <c r="F84869" i="2"/>
  <c r="F84870" i="2"/>
  <c r="F84871" i="2"/>
  <c r="F84872" i="2"/>
  <c r="F84873" i="2"/>
  <c r="F84874" i="2"/>
  <c r="F84875" i="2"/>
  <c r="F84876" i="2"/>
  <c r="F84877" i="2"/>
  <c r="F84878" i="2"/>
  <c r="F84879" i="2"/>
  <c r="F84880" i="2"/>
  <c r="F84881" i="2"/>
  <c r="F84882" i="2"/>
  <c r="F84883" i="2"/>
  <c r="F84884" i="2"/>
  <c r="F84885" i="2"/>
  <c r="F84886" i="2"/>
  <c r="F84887" i="2"/>
  <c r="F84888" i="2"/>
  <c r="F84889" i="2"/>
  <c r="F84890" i="2"/>
  <c r="F84891" i="2"/>
  <c r="F84892" i="2"/>
  <c r="F84893" i="2"/>
  <c r="F84894" i="2"/>
  <c r="F84895" i="2"/>
  <c r="F84896" i="2"/>
  <c r="F84897" i="2"/>
  <c r="F84898" i="2"/>
  <c r="F84899" i="2"/>
  <c r="F84900" i="2"/>
  <c r="F84901" i="2"/>
  <c r="F84902" i="2"/>
  <c r="F84903" i="2"/>
  <c r="F84904" i="2"/>
  <c r="F84905" i="2"/>
  <c r="F84906" i="2"/>
  <c r="F84907" i="2"/>
  <c r="F84908" i="2"/>
  <c r="F84909" i="2"/>
  <c r="F84910" i="2"/>
  <c r="F84911" i="2"/>
  <c r="F84912" i="2"/>
  <c r="F84913" i="2"/>
  <c r="F84914" i="2"/>
  <c r="F84915" i="2"/>
  <c r="F84916" i="2"/>
  <c r="F84917" i="2"/>
  <c r="F84918" i="2"/>
  <c r="F84919" i="2"/>
  <c r="F84920" i="2"/>
  <c r="F84921" i="2"/>
  <c r="F84922" i="2"/>
  <c r="F84923" i="2"/>
  <c r="F84924" i="2"/>
  <c r="F84925" i="2"/>
  <c r="F84926" i="2"/>
  <c r="F84927" i="2"/>
  <c r="F84928" i="2"/>
  <c r="F84929" i="2"/>
  <c r="F84930" i="2"/>
  <c r="F84931" i="2"/>
  <c r="F84932" i="2"/>
  <c r="F84933" i="2"/>
  <c r="F84934" i="2"/>
  <c r="F84935" i="2"/>
  <c r="F84936" i="2"/>
  <c r="F84937" i="2"/>
  <c r="F84938" i="2"/>
  <c r="F84939" i="2"/>
  <c r="F84940" i="2"/>
  <c r="F84941" i="2"/>
  <c r="F84942" i="2"/>
  <c r="F84943" i="2"/>
  <c r="F84944" i="2"/>
  <c r="F84945" i="2"/>
  <c r="F84946" i="2"/>
  <c r="F84947" i="2"/>
  <c r="F84948" i="2"/>
  <c r="F84949" i="2"/>
  <c r="F84950" i="2"/>
  <c r="F84951" i="2"/>
  <c r="F84952" i="2"/>
  <c r="F84953" i="2"/>
  <c r="F84954" i="2"/>
  <c r="F84955" i="2"/>
  <c r="F84956" i="2"/>
  <c r="F84957" i="2"/>
  <c r="F84958" i="2"/>
  <c r="F84959" i="2"/>
  <c r="F84960" i="2"/>
  <c r="F84961" i="2"/>
  <c r="F84962" i="2"/>
  <c r="F84963" i="2"/>
  <c r="F84964" i="2"/>
  <c r="F84965" i="2"/>
  <c r="F84966" i="2"/>
  <c r="F84967" i="2"/>
  <c r="F84968" i="2"/>
  <c r="F84969" i="2"/>
  <c r="F84970" i="2"/>
  <c r="F84971" i="2"/>
  <c r="F84972" i="2"/>
  <c r="F84973" i="2"/>
  <c r="F84974" i="2"/>
  <c r="F84975" i="2"/>
  <c r="F84976" i="2"/>
  <c r="F84977" i="2"/>
  <c r="F84978" i="2"/>
  <c r="F84979" i="2"/>
  <c r="F84980" i="2"/>
  <c r="F84981" i="2"/>
  <c r="F84982" i="2"/>
  <c r="F84983" i="2"/>
  <c r="F84984" i="2"/>
  <c r="F84985" i="2"/>
  <c r="F84986" i="2"/>
  <c r="F84987" i="2"/>
  <c r="F84988" i="2"/>
  <c r="F84989" i="2"/>
  <c r="F84990" i="2"/>
  <c r="F84991" i="2"/>
  <c r="F84992" i="2"/>
  <c r="F84993" i="2"/>
  <c r="F84994" i="2"/>
  <c r="F84995" i="2"/>
  <c r="F84996" i="2"/>
  <c r="F84997" i="2"/>
  <c r="F84998" i="2"/>
  <c r="F84999" i="2"/>
  <c r="F85000" i="2"/>
  <c r="F85001" i="2"/>
  <c r="F85002" i="2"/>
  <c r="F85003" i="2"/>
  <c r="F85004" i="2"/>
  <c r="F85005" i="2"/>
  <c r="F85006" i="2"/>
  <c r="F85007" i="2"/>
  <c r="F85008" i="2"/>
  <c r="F85009" i="2"/>
  <c r="F85010" i="2"/>
  <c r="F85011" i="2"/>
  <c r="F85012" i="2"/>
  <c r="F85013" i="2"/>
  <c r="F85014" i="2"/>
  <c r="F85015" i="2"/>
  <c r="F85016" i="2"/>
  <c r="F85017" i="2"/>
  <c r="F85018" i="2"/>
  <c r="F85019" i="2"/>
  <c r="F85020" i="2"/>
  <c r="F85021" i="2"/>
  <c r="F85022" i="2"/>
  <c r="F85023" i="2"/>
  <c r="F85024" i="2"/>
  <c r="F85025" i="2"/>
  <c r="F85026" i="2"/>
  <c r="F85027" i="2"/>
  <c r="F85028" i="2"/>
  <c r="F85029" i="2"/>
  <c r="F85030" i="2"/>
  <c r="F85031" i="2"/>
  <c r="F85032" i="2"/>
  <c r="F85033" i="2"/>
  <c r="F85034" i="2"/>
  <c r="F85035" i="2"/>
  <c r="F85036" i="2"/>
  <c r="F85037" i="2"/>
  <c r="F85038" i="2"/>
  <c r="F85039" i="2"/>
  <c r="F85040" i="2"/>
  <c r="F85041" i="2"/>
  <c r="F85042" i="2"/>
  <c r="F85043" i="2"/>
  <c r="F85044" i="2"/>
  <c r="F85045" i="2"/>
  <c r="F85046" i="2"/>
  <c r="F85047" i="2"/>
  <c r="F85048" i="2"/>
  <c r="F85049" i="2"/>
  <c r="F85050" i="2"/>
  <c r="F85051" i="2"/>
  <c r="F85052" i="2"/>
  <c r="F85053" i="2"/>
  <c r="F85054" i="2"/>
  <c r="F85055" i="2"/>
  <c r="F85056" i="2"/>
  <c r="F85057" i="2"/>
  <c r="F85058" i="2"/>
  <c r="F85059" i="2"/>
  <c r="F85060" i="2"/>
  <c r="F85061" i="2"/>
  <c r="F85062" i="2"/>
  <c r="F85063" i="2"/>
  <c r="F85064" i="2"/>
  <c r="F85065" i="2"/>
  <c r="F85066" i="2"/>
  <c r="F85067" i="2"/>
  <c r="F85068" i="2"/>
  <c r="F85069" i="2"/>
  <c r="F85070" i="2"/>
  <c r="F85071" i="2"/>
  <c r="F85072" i="2"/>
  <c r="F85073" i="2"/>
  <c r="F85074" i="2"/>
  <c r="F85075" i="2"/>
  <c r="F85076" i="2"/>
  <c r="F85077" i="2"/>
  <c r="F85078" i="2"/>
  <c r="F85079" i="2"/>
  <c r="F85080" i="2"/>
  <c r="F85081" i="2"/>
  <c r="F85082" i="2"/>
  <c r="F85083" i="2"/>
  <c r="F85084" i="2"/>
  <c r="F85085" i="2"/>
  <c r="F85086" i="2"/>
  <c r="F85087" i="2"/>
  <c r="F85088" i="2"/>
  <c r="F85089" i="2"/>
  <c r="F85090" i="2"/>
  <c r="F85091" i="2"/>
  <c r="F85092" i="2"/>
  <c r="F85093" i="2"/>
  <c r="F85094" i="2"/>
  <c r="F85095" i="2"/>
  <c r="F85096" i="2"/>
  <c r="F85097" i="2"/>
  <c r="F85098" i="2"/>
  <c r="F85099" i="2"/>
  <c r="F85100" i="2"/>
  <c r="F85101" i="2"/>
  <c r="F85102" i="2"/>
  <c r="F85103" i="2"/>
  <c r="F85104" i="2"/>
  <c r="F85105" i="2"/>
  <c r="F85106" i="2"/>
  <c r="F85107" i="2"/>
  <c r="F85108" i="2"/>
  <c r="F85109" i="2"/>
  <c r="F85110" i="2"/>
  <c r="F85111" i="2"/>
  <c r="F85112" i="2"/>
  <c r="F85113" i="2"/>
  <c r="F85114" i="2"/>
  <c r="F85115" i="2"/>
  <c r="F85116" i="2"/>
  <c r="F85117" i="2"/>
  <c r="F85118" i="2"/>
  <c r="F85119" i="2"/>
  <c r="F85120" i="2"/>
  <c r="F85121" i="2"/>
  <c r="F85122" i="2"/>
  <c r="F85123" i="2"/>
  <c r="F85124" i="2"/>
  <c r="F85125" i="2"/>
  <c r="F85126" i="2"/>
  <c r="F85127" i="2"/>
  <c r="F85128" i="2"/>
  <c r="F85129" i="2"/>
  <c r="F85130" i="2"/>
  <c r="F85131" i="2"/>
  <c r="F85132" i="2"/>
  <c r="F85133" i="2"/>
  <c r="F85134" i="2"/>
  <c r="F85135" i="2"/>
  <c r="F85136" i="2"/>
  <c r="F85137" i="2"/>
  <c r="F85138" i="2"/>
  <c r="F85139" i="2"/>
  <c r="F85140" i="2"/>
  <c r="F85141" i="2"/>
  <c r="F85142" i="2"/>
  <c r="F85143" i="2"/>
  <c r="F85144" i="2"/>
  <c r="F85145" i="2"/>
  <c r="F85146" i="2"/>
  <c r="F85147" i="2"/>
  <c r="F85148" i="2"/>
  <c r="F85149" i="2"/>
  <c r="F85150" i="2"/>
  <c r="F85151" i="2"/>
  <c r="F85152" i="2"/>
  <c r="F85153" i="2"/>
  <c r="F85154" i="2"/>
  <c r="F85155" i="2"/>
  <c r="F85156" i="2"/>
  <c r="F85157" i="2"/>
  <c r="F85158" i="2"/>
  <c r="F85159" i="2"/>
  <c r="F85160" i="2"/>
  <c r="F85161" i="2"/>
  <c r="F85162" i="2"/>
  <c r="F85163" i="2"/>
  <c r="F85164" i="2"/>
  <c r="F85165" i="2"/>
  <c r="F85166" i="2"/>
  <c r="F85167" i="2"/>
  <c r="F85168" i="2"/>
  <c r="F85169" i="2"/>
  <c r="F85170" i="2"/>
  <c r="F85171" i="2"/>
  <c r="F85172" i="2"/>
  <c r="F85173" i="2"/>
  <c r="F85174" i="2"/>
  <c r="F85175" i="2"/>
  <c r="F85176" i="2"/>
  <c r="F85177" i="2"/>
  <c r="F85178" i="2"/>
  <c r="F85179" i="2"/>
  <c r="F85180" i="2"/>
  <c r="F85181" i="2"/>
  <c r="F85182" i="2"/>
  <c r="F85183" i="2"/>
  <c r="F85184" i="2"/>
  <c r="F85185" i="2"/>
  <c r="F85186" i="2"/>
  <c r="F85187" i="2"/>
  <c r="F85188" i="2"/>
  <c r="F85189" i="2"/>
  <c r="F85190" i="2"/>
  <c r="F85191" i="2"/>
  <c r="F85192" i="2"/>
  <c r="F85193" i="2"/>
  <c r="F85194" i="2"/>
  <c r="F85195" i="2"/>
  <c r="F85196" i="2"/>
  <c r="F85197" i="2"/>
  <c r="F85198" i="2"/>
  <c r="F85199" i="2"/>
  <c r="F85200" i="2"/>
  <c r="F85201" i="2"/>
  <c r="F85202" i="2"/>
  <c r="F85203" i="2"/>
  <c r="F85204" i="2"/>
  <c r="F85205" i="2"/>
  <c r="F85206" i="2"/>
  <c r="F85207" i="2"/>
  <c r="F85208" i="2"/>
  <c r="F85209" i="2"/>
  <c r="F85210" i="2"/>
  <c r="F85211" i="2"/>
  <c r="F85212" i="2"/>
  <c r="F85213" i="2"/>
  <c r="F85214" i="2"/>
  <c r="F85215" i="2"/>
  <c r="F85216" i="2"/>
  <c r="F85217" i="2"/>
  <c r="F85218" i="2"/>
  <c r="F85219" i="2"/>
  <c r="F85220" i="2"/>
  <c r="F85221" i="2"/>
  <c r="F85222" i="2"/>
  <c r="F85223" i="2"/>
  <c r="F85224" i="2"/>
  <c r="F85225" i="2"/>
  <c r="F85226" i="2"/>
  <c r="F85227" i="2"/>
  <c r="F85228" i="2"/>
  <c r="F85229" i="2"/>
  <c r="F85230" i="2"/>
  <c r="F85231" i="2"/>
  <c r="F85232" i="2"/>
  <c r="F85233" i="2"/>
  <c r="F85234" i="2"/>
  <c r="F85235" i="2"/>
  <c r="F85236" i="2"/>
  <c r="F85237" i="2"/>
  <c r="F85238" i="2"/>
  <c r="F85239" i="2"/>
  <c r="F85240" i="2"/>
  <c r="F85241" i="2"/>
  <c r="F85242" i="2"/>
  <c r="F85243" i="2"/>
  <c r="F85244" i="2"/>
  <c r="F85245" i="2"/>
  <c r="F85246" i="2"/>
  <c r="F85247" i="2"/>
  <c r="F85248" i="2"/>
  <c r="F85249" i="2"/>
  <c r="F85250" i="2"/>
  <c r="F85251" i="2"/>
  <c r="F85252" i="2"/>
  <c r="F85253" i="2"/>
  <c r="F85254" i="2"/>
  <c r="F85255" i="2"/>
  <c r="F85256" i="2"/>
  <c r="F85257" i="2"/>
  <c r="F85258" i="2"/>
  <c r="F85259" i="2"/>
  <c r="F85260" i="2"/>
  <c r="F85261" i="2"/>
  <c r="F85262" i="2"/>
  <c r="F85263" i="2"/>
  <c r="F85264" i="2"/>
  <c r="F85265" i="2"/>
  <c r="F85266" i="2"/>
  <c r="F85267" i="2"/>
  <c r="F85268" i="2"/>
  <c r="F85269" i="2"/>
  <c r="F85270" i="2"/>
  <c r="F85271" i="2"/>
  <c r="F85272" i="2"/>
  <c r="F85273" i="2"/>
  <c r="F85274" i="2"/>
  <c r="F85275" i="2"/>
  <c r="F85276" i="2"/>
  <c r="F85277" i="2"/>
  <c r="F85278" i="2"/>
  <c r="F85279" i="2"/>
  <c r="F85280" i="2"/>
  <c r="F85281" i="2"/>
  <c r="F85282" i="2"/>
  <c r="F85283" i="2"/>
  <c r="F85284" i="2"/>
  <c r="F85285" i="2"/>
  <c r="F85286" i="2"/>
  <c r="F85287" i="2"/>
  <c r="F85288" i="2"/>
  <c r="F85289" i="2"/>
  <c r="F85290" i="2"/>
  <c r="F85291" i="2"/>
  <c r="F85292" i="2"/>
  <c r="F85293" i="2"/>
  <c r="F85294" i="2"/>
  <c r="F85295" i="2"/>
  <c r="F85296" i="2"/>
  <c r="F85297" i="2"/>
  <c r="F85298" i="2"/>
  <c r="F85299" i="2"/>
  <c r="F85300" i="2"/>
  <c r="F85301" i="2"/>
  <c r="F85302" i="2"/>
  <c r="F85303" i="2"/>
  <c r="F85304" i="2"/>
  <c r="F85305" i="2"/>
  <c r="F85306" i="2"/>
  <c r="F85307" i="2"/>
  <c r="F85308" i="2"/>
  <c r="F85309" i="2"/>
  <c r="F85310" i="2"/>
  <c r="F85311" i="2"/>
  <c r="F85312" i="2"/>
  <c r="F85313" i="2"/>
  <c r="F85314" i="2"/>
  <c r="F85315" i="2"/>
  <c r="F85316" i="2"/>
  <c r="F85317" i="2"/>
  <c r="F85318" i="2"/>
  <c r="F85319" i="2"/>
  <c r="F85320" i="2"/>
  <c r="F85321" i="2"/>
  <c r="F85322" i="2"/>
  <c r="F85323" i="2"/>
  <c r="F85324" i="2"/>
  <c r="F85325" i="2"/>
  <c r="F85326" i="2"/>
  <c r="F85327" i="2"/>
  <c r="F85328" i="2"/>
  <c r="F85329" i="2"/>
  <c r="F85330" i="2"/>
  <c r="F85331" i="2"/>
  <c r="F85332" i="2"/>
  <c r="F85333" i="2"/>
  <c r="F85334" i="2"/>
  <c r="F85335" i="2"/>
  <c r="F85336" i="2"/>
  <c r="F85337" i="2"/>
  <c r="F85338" i="2"/>
  <c r="F85339" i="2"/>
  <c r="F85340" i="2"/>
  <c r="F85341" i="2"/>
  <c r="F85342" i="2"/>
  <c r="F85343" i="2"/>
  <c r="F85344" i="2"/>
  <c r="F85345" i="2"/>
  <c r="F85346" i="2"/>
  <c r="F85347" i="2"/>
  <c r="F85348" i="2"/>
  <c r="F85349" i="2"/>
  <c r="F85350" i="2"/>
  <c r="F85351" i="2"/>
  <c r="F85352" i="2"/>
  <c r="F85353" i="2"/>
  <c r="F85354" i="2"/>
  <c r="F85355" i="2"/>
  <c r="F85356" i="2"/>
  <c r="F85357" i="2"/>
  <c r="F85358" i="2"/>
  <c r="F85359" i="2"/>
  <c r="F85360" i="2"/>
  <c r="F85361" i="2"/>
  <c r="F85362" i="2"/>
  <c r="F85363" i="2"/>
  <c r="F85364" i="2"/>
  <c r="F85365" i="2"/>
  <c r="F85366" i="2"/>
  <c r="F85367" i="2"/>
  <c r="F85368" i="2"/>
  <c r="F85369" i="2"/>
  <c r="F85370" i="2"/>
  <c r="F85371" i="2"/>
  <c r="F85372" i="2"/>
  <c r="F85373" i="2"/>
  <c r="F85374" i="2"/>
  <c r="F85375" i="2"/>
  <c r="F85376" i="2"/>
  <c r="F85377" i="2"/>
  <c r="F85378" i="2"/>
  <c r="F85379" i="2"/>
  <c r="F85380" i="2"/>
  <c r="F85381" i="2"/>
  <c r="F85382" i="2"/>
  <c r="F85383" i="2"/>
  <c r="F85384" i="2"/>
  <c r="F85385" i="2"/>
  <c r="F85386" i="2"/>
  <c r="F85387" i="2"/>
  <c r="F85388" i="2"/>
  <c r="F85389" i="2"/>
  <c r="F85390" i="2"/>
  <c r="F85391" i="2"/>
  <c r="F85392" i="2"/>
  <c r="F85393" i="2"/>
  <c r="F85394" i="2"/>
  <c r="F85395" i="2"/>
  <c r="F85396" i="2"/>
  <c r="F85397" i="2"/>
  <c r="F85398" i="2"/>
  <c r="F85399" i="2"/>
  <c r="F85400" i="2"/>
  <c r="F85401" i="2"/>
  <c r="F85402" i="2"/>
  <c r="F85403" i="2"/>
  <c r="F85404" i="2"/>
  <c r="F85405" i="2"/>
  <c r="F85406" i="2"/>
  <c r="F85407" i="2"/>
  <c r="F85408" i="2"/>
  <c r="F85409" i="2"/>
  <c r="F85410" i="2"/>
  <c r="F85411" i="2"/>
  <c r="F85412" i="2"/>
  <c r="F85413" i="2"/>
  <c r="F85414" i="2"/>
  <c r="F85415" i="2"/>
  <c r="F85416" i="2"/>
  <c r="F85417" i="2"/>
  <c r="F85418" i="2"/>
  <c r="F85419" i="2"/>
  <c r="F85420" i="2"/>
  <c r="F85421" i="2"/>
  <c r="F85422" i="2"/>
  <c r="F85423" i="2"/>
  <c r="F85424" i="2"/>
  <c r="F85425" i="2"/>
  <c r="F85426" i="2"/>
  <c r="F85427" i="2"/>
  <c r="F85428" i="2"/>
  <c r="F85429" i="2"/>
  <c r="F85430" i="2"/>
  <c r="F85431" i="2"/>
  <c r="F85432" i="2"/>
  <c r="F85433" i="2"/>
  <c r="F85434" i="2"/>
  <c r="F85435" i="2"/>
  <c r="F85436" i="2"/>
  <c r="F85437" i="2"/>
  <c r="F85438" i="2"/>
  <c r="F85439" i="2"/>
  <c r="F85440" i="2"/>
  <c r="F85441" i="2"/>
  <c r="F85442" i="2"/>
  <c r="F85443" i="2"/>
  <c r="F85444" i="2"/>
  <c r="F85445" i="2"/>
  <c r="F85446" i="2"/>
  <c r="F85447" i="2"/>
  <c r="F85448" i="2"/>
  <c r="F85449" i="2"/>
  <c r="F85450" i="2"/>
  <c r="F85451" i="2"/>
  <c r="F85452" i="2"/>
  <c r="F85453" i="2"/>
  <c r="F85454" i="2"/>
  <c r="F85455" i="2"/>
  <c r="F85456" i="2"/>
  <c r="F85457" i="2"/>
  <c r="F85458" i="2"/>
  <c r="F85459" i="2"/>
  <c r="F85460" i="2"/>
  <c r="F85461" i="2"/>
  <c r="F85462" i="2"/>
  <c r="F85463" i="2"/>
  <c r="F85464" i="2"/>
  <c r="F85465" i="2"/>
  <c r="F85466" i="2"/>
  <c r="F85467" i="2"/>
  <c r="F85468" i="2"/>
  <c r="F85469" i="2"/>
  <c r="F85470" i="2"/>
  <c r="F85471" i="2"/>
  <c r="F85472" i="2"/>
  <c r="F85473" i="2"/>
  <c r="F85474" i="2"/>
  <c r="F85475" i="2"/>
  <c r="F85476" i="2"/>
  <c r="F85477" i="2"/>
  <c r="F85478" i="2"/>
  <c r="F85479" i="2"/>
  <c r="F85480" i="2"/>
  <c r="F85481" i="2"/>
  <c r="F85482" i="2"/>
  <c r="F85483" i="2"/>
  <c r="F85484" i="2"/>
  <c r="F85485" i="2"/>
  <c r="F85486" i="2"/>
  <c r="F85487" i="2"/>
  <c r="F85488" i="2"/>
  <c r="F85489" i="2"/>
  <c r="F85490" i="2"/>
  <c r="F85491" i="2"/>
  <c r="F85492" i="2"/>
  <c r="F85493" i="2"/>
  <c r="F85494" i="2"/>
  <c r="F85495" i="2"/>
  <c r="F85496" i="2"/>
  <c r="F85497" i="2"/>
  <c r="F85498" i="2"/>
  <c r="F85499" i="2"/>
  <c r="F85500" i="2"/>
  <c r="F85501" i="2"/>
  <c r="F85502" i="2"/>
  <c r="F85503" i="2"/>
  <c r="F85504" i="2"/>
  <c r="F85505" i="2"/>
  <c r="F85506" i="2"/>
  <c r="F85507" i="2"/>
  <c r="F85508" i="2"/>
  <c r="F85509" i="2"/>
  <c r="F85510" i="2"/>
  <c r="F85511" i="2"/>
  <c r="F85512" i="2"/>
  <c r="F85513" i="2"/>
  <c r="F85514" i="2"/>
  <c r="F85515" i="2"/>
  <c r="F85516" i="2"/>
  <c r="F85517" i="2"/>
  <c r="F85518" i="2"/>
  <c r="F85519" i="2"/>
  <c r="F85520" i="2"/>
  <c r="F85521" i="2"/>
  <c r="F85522" i="2"/>
  <c r="F85523" i="2"/>
  <c r="F85524" i="2"/>
  <c r="F85525" i="2"/>
  <c r="F85526" i="2"/>
  <c r="F85527" i="2"/>
  <c r="F85528" i="2"/>
  <c r="F85529" i="2"/>
  <c r="F85530" i="2"/>
  <c r="F85531" i="2"/>
  <c r="F85532" i="2"/>
  <c r="F85533" i="2"/>
  <c r="F85534" i="2"/>
  <c r="F85535" i="2"/>
  <c r="F85536" i="2"/>
  <c r="F85537" i="2"/>
  <c r="F85538" i="2"/>
  <c r="F85539" i="2"/>
  <c r="F85540" i="2"/>
  <c r="F85541" i="2"/>
  <c r="F85542" i="2"/>
  <c r="F85543" i="2"/>
  <c r="F85544" i="2"/>
  <c r="F85545" i="2"/>
  <c r="F85546" i="2"/>
  <c r="F85547" i="2"/>
  <c r="F85548" i="2"/>
  <c r="F85549" i="2"/>
  <c r="F85550" i="2"/>
  <c r="F85551" i="2"/>
  <c r="F85552" i="2"/>
  <c r="F85553" i="2"/>
  <c r="F85554" i="2"/>
  <c r="F85555" i="2"/>
  <c r="F85556" i="2"/>
  <c r="F85557" i="2"/>
  <c r="F85558" i="2"/>
  <c r="F85559" i="2"/>
  <c r="F85560" i="2"/>
  <c r="F85561" i="2"/>
  <c r="F85562" i="2"/>
  <c r="F85563" i="2"/>
  <c r="F85564" i="2"/>
  <c r="F85565" i="2"/>
  <c r="F85566" i="2"/>
  <c r="F85567" i="2"/>
  <c r="F85568" i="2"/>
  <c r="F85569" i="2"/>
  <c r="F85570" i="2"/>
  <c r="F85571" i="2"/>
  <c r="F85572" i="2"/>
  <c r="F85573" i="2"/>
  <c r="F85574" i="2"/>
  <c r="F85575" i="2"/>
  <c r="F85576" i="2"/>
  <c r="F85577" i="2"/>
  <c r="F85578" i="2"/>
  <c r="F85579" i="2"/>
  <c r="F85580" i="2"/>
  <c r="F85581" i="2"/>
  <c r="F85582" i="2"/>
  <c r="F85583" i="2"/>
  <c r="F85584" i="2"/>
  <c r="F85585" i="2"/>
  <c r="F85586" i="2"/>
  <c r="F85587" i="2"/>
  <c r="F85588" i="2"/>
  <c r="F85589" i="2"/>
  <c r="F85590" i="2"/>
  <c r="F85591" i="2"/>
  <c r="F85592" i="2"/>
  <c r="F85593" i="2"/>
  <c r="F85594" i="2"/>
  <c r="F85595" i="2"/>
  <c r="F85596" i="2"/>
  <c r="F85597" i="2"/>
  <c r="F85598" i="2"/>
  <c r="F85599" i="2"/>
  <c r="F85600" i="2"/>
  <c r="F85601" i="2"/>
  <c r="F85602" i="2"/>
  <c r="F85603" i="2"/>
  <c r="F85604" i="2"/>
  <c r="F85605" i="2"/>
  <c r="F85606" i="2"/>
  <c r="F85607" i="2"/>
  <c r="F85608" i="2"/>
  <c r="F85609" i="2"/>
  <c r="F85610" i="2"/>
  <c r="F85611" i="2"/>
  <c r="F85612" i="2"/>
  <c r="F85613" i="2"/>
  <c r="F85614" i="2"/>
  <c r="F85615" i="2"/>
  <c r="F85616" i="2"/>
  <c r="F85617" i="2"/>
  <c r="F85618" i="2"/>
  <c r="F85619" i="2"/>
  <c r="F85620" i="2"/>
  <c r="F85621" i="2"/>
  <c r="F85622" i="2"/>
  <c r="F85623" i="2"/>
  <c r="F85624" i="2"/>
  <c r="F85625" i="2"/>
  <c r="F85626" i="2"/>
  <c r="F85627" i="2"/>
  <c r="F85628" i="2"/>
  <c r="F85629" i="2"/>
  <c r="F85630" i="2"/>
  <c r="F85631" i="2"/>
  <c r="F85632" i="2"/>
  <c r="F85633" i="2"/>
  <c r="F85634" i="2"/>
  <c r="F85635" i="2"/>
  <c r="F85636" i="2"/>
  <c r="F85637" i="2"/>
  <c r="F85638" i="2"/>
  <c r="F85639" i="2"/>
  <c r="F85640" i="2"/>
  <c r="F85641" i="2"/>
  <c r="F85642" i="2"/>
  <c r="F85643" i="2"/>
  <c r="F85644" i="2"/>
  <c r="F85645" i="2"/>
  <c r="F85646" i="2"/>
  <c r="F85647" i="2"/>
  <c r="F85648" i="2"/>
  <c r="F85649" i="2"/>
  <c r="F85650" i="2"/>
  <c r="F85651" i="2"/>
  <c r="F85652" i="2"/>
  <c r="F85653" i="2"/>
  <c r="F85654" i="2"/>
  <c r="F85655" i="2"/>
  <c r="F85656" i="2"/>
  <c r="F85657" i="2"/>
  <c r="F85658" i="2"/>
  <c r="F85659" i="2"/>
  <c r="F85660" i="2"/>
  <c r="F85661" i="2"/>
  <c r="F85662" i="2"/>
  <c r="F85663" i="2"/>
  <c r="F85664" i="2"/>
  <c r="F85665" i="2"/>
  <c r="F85666" i="2"/>
  <c r="F85667" i="2"/>
  <c r="F85668" i="2"/>
  <c r="F85669" i="2"/>
  <c r="F85670" i="2"/>
  <c r="F85671" i="2"/>
  <c r="F85672" i="2"/>
  <c r="F85673" i="2"/>
  <c r="F85674" i="2"/>
  <c r="F85675" i="2"/>
  <c r="F85676" i="2"/>
  <c r="F85677" i="2"/>
  <c r="F85678" i="2"/>
  <c r="F85679" i="2"/>
  <c r="F85680" i="2"/>
  <c r="F85681" i="2"/>
  <c r="F85682" i="2"/>
  <c r="F85683" i="2"/>
  <c r="F85684" i="2"/>
  <c r="F85685" i="2"/>
  <c r="F85686" i="2"/>
  <c r="F85687" i="2"/>
  <c r="F85688" i="2"/>
  <c r="F85689" i="2"/>
  <c r="F85690" i="2"/>
  <c r="F85691" i="2"/>
  <c r="F85692" i="2"/>
  <c r="F85693" i="2"/>
  <c r="F85694" i="2"/>
  <c r="F85695" i="2"/>
  <c r="F85696" i="2"/>
  <c r="F85697" i="2"/>
  <c r="F85698" i="2"/>
  <c r="F85699" i="2"/>
  <c r="F85700" i="2"/>
  <c r="F85701" i="2"/>
  <c r="F85702" i="2"/>
  <c r="F85703" i="2"/>
  <c r="F85704" i="2"/>
  <c r="F85705" i="2"/>
  <c r="F85706" i="2"/>
  <c r="F85707" i="2"/>
  <c r="F85708" i="2"/>
  <c r="F85709" i="2"/>
  <c r="F85710" i="2"/>
  <c r="F85711" i="2"/>
  <c r="F85712" i="2"/>
  <c r="F85713" i="2"/>
  <c r="F85714" i="2"/>
  <c r="F85715" i="2"/>
  <c r="F85716" i="2"/>
  <c r="F85717" i="2"/>
  <c r="F85718" i="2"/>
  <c r="F85719" i="2"/>
  <c r="F85720" i="2"/>
  <c r="F85721" i="2"/>
  <c r="F85722" i="2"/>
  <c r="F85723" i="2"/>
  <c r="F85724" i="2"/>
  <c r="F85725" i="2"/>
  <c r="F85726" i="2"/>
  <c r="F85727" i="2"/>
  <c r="F85728" i="2"/>
  <c r="F85729" i="2"/>
  <c r="F85730" i="2"/>
  <c r="F85731" i="2"/>
  <c r="F85732" i="2"/>
  <c r="F85733" i="2"/>
  <c r="F85734" i="2"/>
  <c r="F85735" i="2"/>
  <c r="F85736" i="2"/>
  <c r="F85737" i="2"/>
  <c r="F85738" i="2"/>
  <c r="F85739" i="2"/>
  <c r="F85740" i="2"/>
  <c r="F85741" i="2"/>
  <c r="F85742" i="2"/>
  <c r="F85743" i="2"/>
  <c r="F85744" i="2"/>
  <c r="F85745" i="2"/>
  <c r="F85746" i="2"/>
  <c r="F85747" i="2"/>
  <c r="F85748" i="2"/>
  <c r="F85749" i="2"/>
  <c r="F85750" i="2"/>
  <c r="F85751" i="2"/>
  <c r="F85752" i="2"/>
  <c r="F85753" i="2"/>
  <c r="F85754" i="2"/>
  <c r="F85755" i="2"/>
  <c r="F85756" i="2"/>
  <c r="F85757" i="2"/>
  <c r="F85758" i="2"/>
  <c r="F85759" i="2"/>
  <c r="F85760" i="2"/>
  <c r="F85761" i="2"/>
  <c r="F85762" i="2"/>
  <c r="F85763" i="2"/>
  <c r="F85764" i="2"/>
  <c r="F85765" i="2"/>
  <c r="F85766" i="2"/>
  <c r="F85767" i="2"/>
  <c r="F85768" i="2"/>
  <c r="F85769" i="2"/>
  <c r="F85770" i="2"/>
  <c r="F85771" i="2"/>
  <c r="F85772" i="2"/>
  <c r="F85773" i="2"/>
  <c r="F85774" i="2"/>
  <c r="F85775" i="2"/>
  <c r="F85776" i="2"/>
  <c r="F85777" i="2"/>
  <c r="F85778" i="2"/>
  <c r="F85779" i="2"/>
  <c r="F85780" i="2"/>
  <c r="F85781" i="2"/>
  <c r="F85782" i="2"/>
  <c r="F85783" i="2"/>
  <c r="F85784" i="2"/>
  <c r="F85785" i="2"/>
  <c r="F85786" i="2"/>
  <c r="F85787" i="2"/>
  <c r="F85788" i="2"/>
  <c r="F85789" i="2"/>
  <c r="F85790" i="2"/>
  <c r="F85791" i="2"/>
  <c r="F85792" i="2"/>
  <c r="F85793" i="2"/>
  <c r="F85794" i="2"/>
  <c r="F85795" i="2"/>
  <c r="F85796" i="2"/>
  <c r="F85797" i="2"/>
  <c r="F85798" i="2"/>
  <c r="F85799" i="2"/>
  <c r="F85800" i="2"/>
  <c r="F85801" i="2"/>
  <c r="F85802" i="2"/>
  <c r="F85803" i="2"/>
  <c r="F85804" i="2"/>
  <c r="F85805" i="2"/>
  <c r="F85806" i="2"/>
  <c r="F85807" i="2"/>
  <c r="F85808" i="2"/>
  <c r="F85809" i="2"/>
  <c r="F85810" i="2"/>
  <c r="F85811" i="2"/>
  <c r="F85812" i="2"/>
  <c r="F85813" i="2"/>
  <c r="F85814" i="2"/>
  <c r="F85815" i="2"/>
  <c r="F85816" i="2"/>
  <c r="F85817" i="2"/>
  <c r="F85818" i="2"/>
  <c r="F85819" i="2"/>
  <c r="F85820" i="2"/>
  <c r="F85821" i="2"/>
  <c r="F85822" i="2"/>
  <c r="F85823" i="2"/>
  <c r="F85824" i="2"/>
  <c r="F85825" i="2"/>
  <c r="F85826" i="2"/>
  <c r="F85827" i="2"/>
  <c r="F85828" i="2"/>
  <c r="F85829" i="2"/>
  <c r="F85830" i="2"/>
  <c r="F85831" i="2"/>
  <c r="F85832" i="2"/>
  <c r="F85833" i="2"/>
  <c r="F85834" i="2"/>
  <c r="F85835" i="2"/>
  <c r="F85836" i="2"/>
  <c r="F85837" i="2"/>
  <c r="F85838" i="2"/>
  <c r="F85839" i="2"/>
  <c r="F85840" i="2"/>
  <c r="F85841" i="2"/>
  <c r="F85842" i="2"/>
  <c r="F85843" i="2"/>
  <c r="F85844" i="2"/>
  <c r="F85845" i="2"/>
  <c r="F85846" i="2"/>
  <c r="F85847" i="2"/>
  <c r="F85848" i="2"/>
  <c r="F85849" i="2"/>
  <c r="F85850" i="2"/>
  <c r="F85851" i="2"/>
  <c r="F85852" i="2"/>
  <c r="F85853" i="2"/>
  <c r="F85854" i="2"/>
  <c r="F85855" i="2"/>
  <c r="F85856" i="2"/>
  <c r="F85857" i="2"/>
  <c r="F85858" i="2"/>
  <c r="F85859" i="2"/>
  <c r="F85860" i="2"/>
  <c r="F85861" i="2"/>
  <c r="F85862" i="2"/>
  <c r="F85863" i="2"/>
  <c r="F85864" i="2"/>
  <c r="F85865" i="2"/>
  <c r="F85866" i="2"/>
  <c r="F85867" i="2"/>
  <c r="F85868" i="2"/>
  <c r="F85869" i="2"/>
  <c r="F85870" i="2"/>
  <c r="F85871" i="2"/>
  <c r="F85872" i="2"/>
  <c r="F85873" i="2"/>
  <c r="F85874" i="2"/>
  <c r="F85875" i="2"/>
  <c r="F85876" i="2"/>
  <c r="F85877" i="2"/>
  <c r="F85878" i="2"/>
  <c r="F85879" i="2"/>
  <c r="F85880" i="2"/>
  <c r="F85881" i="2"/>
  <c r="F85882" i="2"/>
  <c r="F85883" i="2"/>
  <c r="F85884" i="2"/>
  <c r="F85885" i="2"/>
  <c r="F85886" i="2"/>
  <c r="F85887" i="2"/>
  <c r="F85888" i="2"/>
  <c r="F85889" i="2"/>
  <c r="F85890" i="2"/>
  <c r="F85891" i="2"/>
  <c r="F85892" i="2"/>
  <c r="F85893" i="2"/>
  <c r="F85894" i="2"/>
  <c r="F85895" i="2"/>
  <c r="F85896" i="2"/>
  <c r="F85897" i="2"/>
  <c r="F85898" i="2"/>
  <c r="F85899" i="2"/>
  <c r="F85900" i="2"/>
  <c r="F85901" i="2"/>
  <c r="F85902" i="2"/>
  <c r="F85903" i="2"/>
  <c r="F85904" i="2"/>
  <c r="F85905" i="2"/>
  <c r="F85906" i="2"/>
  <c r="F85907" i="2"/>
  <c r="F85908" i="2"/>
  <c r="F85909" i="2"/>
  <c r="F85910" i="2"/>
  <c r="F85911" i="2"/>
  <c r="F85912" i="2"/>
  <c r="F85913" i="2"/>
  <c r="F85914" i="2"/>
  <c r="F85915" i="2"/>
  <c r="F85916" i="2"/>
  <c r="F85917" i="2"/>
  <c r="F85918" i="2"/>
  <c r="F85919" i="2"/>
  <c r="F85920" i="2"/>
  <c r="F85921" i="2"/>
  <c r="F85922" i="2"/>
  <c r="F85923" i="2"/>
  <c r="F85924" i="2"/>
  <c r="F85925" i="2"/>
  <c r="F85926" i="2"/>
  <c r="F85927" i="2"/>
  <c r="F85928" i="2"/>
  <c r="F85929" i="2"/>
  <c r="F85930" i="2"/>
  <c r="F85931" i="2"/>
  <c r="F85932" i="2"/>
  <c r="F85933" i="2"/>
  <c r="F85934" i="2"/>
  <c r="F85935" i="2"/>
  <c r="F85936" i="2"/>
  <c r="F85937" i="2"/>
  <c r="F85938" i="2"/>
  <c r="F85939" i="2"/>
  <c r="F85940" i="2"/>
  <c r="F85941" i="2"/>
  <c r="F85942" i="2"/>
  <c r="F85943" i="2"/>
  <c r="F85944" i="2"/>
  <c r="F85945" i="2"/>
  <c r="F85946" i="2"/>
  <c r="F85947" i="2"/>
  <c r="F85948" i="2"/>
  <c r="F85949" i="2"/>
  <c r="F85950" i="2"/>
  <c r="F85951" i="2"/>
  <c r="F85952" i="2"/>
  <c r="F85953" i="2"/>
  <c r="F85954" i="2"/>
  <c r="F85955" i="2"/>
  <c r="F85956" i="2"/>
  <c r="F85957" i="2"/>
  <c r="F85958" i="2"/>
  <c r="F85959" i="2"/>
  <c r="F85960" i="2"/>
  <c r="F85961" i="2"/>
  <c r="F85962" i="2"/>
  <c r="F85963" i="2"/>
  <c r="F85964" i="2"/>
  <c r="F85965" i="2"/>
  <c r="F85966" i="2"/>
  <c r="F85967" i="2"/>
  <c r="F85968" i="2"/>
  <c r="F85969" i="2"/>
  <c r="F85970" i="2"/>
  <c r="F85971" i="2"/>
  <c r="F85972" i="2"/>
  <c r="F85973" i="2"/>
  <c r="F85974" i="2"/>
  <c r="F85975" i="2"/>
  <c r="F85976" i="2"/>
  <c r="F85977" i="2"/>
  <c r="F85978" i="2"/>
  <c r="F85979" i="2"/>
  <c r="F85980" i="2"/>
  <c r="F85981" i="2"/>
  <c r="F85982" i="2"/>
  <c r="F85983" i="2"/>
  <c r="F85984" i="2"/>
  <c r="F85985" i="2"/>
  <c r="F85986" i="2"/>
  <c r="F85987" i="2"/>
  <c r="F85988" i="2"/>
  <c r="F85989" i="2"/>
  <c r="F85990" i="2"/>
  <c r="F85991" i="2"/>
  <c r="F85992" i="2"/>
  <c r="F85993" i="2"/>
  <c r="F85994" i="2"/>
  <c r="F85995" i="2"/>
  <c r="F85996" i="2"/>
  <c r="F85997" i="2"/>
  <c r="F85998" i="2"/>
  <c r="F85999" i="2"/>
  <c r="F86000" i="2"/>
  <c r="F86001" i="2"/>
  <c r="F86002" i="2"/>
  <c r="F86003" i="2"/>
  <c r="F86004" i="2"/>
  <c r="F86005" i="2"/>
  <c r="F86006" i="2"/>
  <c r="F86007" i="2"/>
  <c r="F86008" i="2"/>
  <c r="F86009" i="2"/>
  <c r="F86010" i="2"/>
  <c r="F86011" i="2"/>
  <c r="F86012" i="2"/>
  <c r="F86013" i="2"/>
  <c r="F86014" i="2"/>
  <c r="F86015" i="2"/>
  <c r="F86016" i="2"/>
  <c r="F86017" i="2"/>
  <c r="F86018" i="2"/>
  <c r="F86019" i="2"/>
  <c r="F86020" i="2"/>
  <c r="F86021" i="2"/>
  <c r="F86022" i="2"/>
  <c r="F86023" i="2"/>
  <c r="F86024" i="2"/>
  <c r="F86025" i="2"/>
  <c r="F86026" i="2"/>
  <c r="F86027" i="2"/>
  <c r="F86028" i="2"/>
  <c r="F86029" i="2"/>
  <c r="F86030" i="2"/>
  <c r="F86031" i="2"/>
  <c r="F86032" i="2"/>
  <c r="F86033" i="2"/>
  <c r="F86034" i="2"/>
  <c r="F86035" i="2"/>
  <c r="F86036" i="2"/>
  <c r="F86037" i="2"/>
  <c r="F86038" i="2"/>
  <c r="F86039" i="2"/>
  <c r="F86040" i="2"/>
  <c r="F86041" i="2"/>
  <c r="F86042" i="2"/>
  <c r="F86043" i="2"/>
  <c r="F86044" i="2"/>
  <c r="F86045" i="2"/>
  <c r="F86046" i="2"/>
  <c r="F86047" i="2"/>
  <c r="F86048" i="2"/>
  <c r="F86049" i="2"/>
  <c r="F86050" i="2"/>
  <c r="F86051" i="2"/>
  <c r="F86052" i="2"/>
  <c r="F86053" i="2"/>
  <c r="F86054" i="2"/>
  <c r="F86055" i="2"/>
  <c r="F86056" i="2"/>
  <c r="F86057" i="2"/>
  <c r="F86058" i="2"/>
  <c r="F86059" i="2"/>
  <c r="F86060" i="2"/>
  <c r="F86061" i="2"/>
  <c r="F86062" i="2"/>
  <c r="F86063" i="2"/>
  <c r="F86064" i="2"/>
  <c r="F86065" i="2"/>
  <c r="F86066" i="2"/>
  <c r="F86067" i="2"/>
  <c r="F86068" i="2"/>
  <c r="F86069" i="2"/>
  <c r="F86070" i="2"/>
  <c r="F86071" i="2"/>
  <c r="F86072" i="2"/>
  <c r="F86073" i="2"/>
  <c r="F86074" i="2"/>
  <c r="F86075" i="2"/>
  <c r="F86076" i="2"/>
  <c r="F86077" i="2"/>
  <c r="F86078" i="2"/>
  <c r="F86079" i="2"/>
  <c r="F86080" i="2"/>
  <c r="F86081" i="2"/>
  <c r="F86082" i="2"/>
  <c r="F86083" i="2"/>
  <c r="F86084" i="2"/>
  <c r="F86085" i="2"/>
  <c r="F86086" i="2"/>
  <c r="F86087" i="2"/>
  <c r="F86088" i="2"/>
  <c r="F86089" i="2"/>
  <c r="F86090" i="2"/>
  <c r="F86091" i="2"/>
  <c r="F86092" i="2"/>
  <c r="F86093" i="2"/>
  <c r="F86094" i="2"/>
  <c r="F86095" i="2"/>
  <c r="F86096" i="2"/>
  <c r="F86097" i="2"/>
  <c r="F86098" i="2"/>
  <c r="F86099" i="2"/>
  <c r="F86100" i="2"/>
  <c r="F86101" i="2"/>
  <c r="F86102" i="2"/>
  <c r="F86103" i="2"/>
  <c r="F86104" i="2"/>
  <c r="F86105" i="2"/>
  <c r="F86106" i="2"/>
  <c r="F86107" i="2"/>
  <c r="F86108" i="2"/>
  <c r="F86109" i="2"/>
  <c r="F86110" i="2"/>
  <c r="F86111" i="2"/>
  <c r="F86112" i="2"/>
  <c r="F86113" i="2"/>
  <c r="F86114" i="2"/>
  <c r="F86115" i="2"/>
  <c r="F86116" i="2"/>
  <c r="F86117" i="2"/>
  <c r="F86118" i="2"/>
  <c r="F86119" i="2"/>
  <c r="F86120" i="2"/>
  <c r="F86121" i="2"/>
  <c r="F86122" i="2"/>
  <c r="F86123" i="2"/>
  <c r="F86124" i="2"/>
  <c r="F86125" i="2"/>
  <c r="F86126" i="2"/>
  <c r="F86127" i="2"/>
  <c r="F86128" i="2"/>
  <c r="F86129" i="2"/>
  <c r="F86130" i="2"/>
  <c r="F86131" i="2"/>
  <c r="F86132" i="2"/>
  <c r="F86133" i="2"/>
  <c r="F86134" i="2"/>
  <c r="F86135" i="2"/>
  <c r="F86136" i="2"/>
  <c r="F86137" i="2"/>
  <c r="F86138" i="2"/>
  <c r="F86139" i="2"/>
  <c r="F86140" i="2"/>
  <c r="F86141" i="2"/>
  <c r="F86142" i="2"/>
  <c r="F86143" i="2"/>
  <c r="F86144" i="2"/>
  <c r="F86145" i="2"/>
  <c r="F86146" i="2"/>
  <c r="F86147" i="2"/>
  <c r="F86148" i="2"/>
  <c r="F86149" i="2"/>
  <c r="F86150" i="2"/>
  <c r="F86151" i="2"/>
  <c r="F86152" i="2"/>
  <c r="F86153" i="2"/>
  <c r="F86154" i="2"/>
  <c r="F86155" i="2"/>
  <c r="F86156" i="2"/>
  <c r="F86157" i="2"/>
  <c r="F86158" i="2"/>
  <c r="F86159" i="2"/>
  <c r="F86160" i="2"/>
  <c r="F86161" i="2"/>
  <c r="F86162" i="2"/>
  <c r="F86163" i="2"/>
  <c r="F86164" i="2"/>
  <c r="F86165" i="2"/>
  <c r="F86166" i="2"/>
  <c r="F86167" i="2"/>
  <c r="F86168" i="2"/>
  <c r="F86169" i="2"/>
  <c r="F86170" i="2"/>
  <c r="F86171" i="2"/>
  <c r="F86172" i="2"/>
  <c r="F86173" i="2"/>
  <c r="F86174" i="2"/>
  <c r="F86175" i="2"/>
  <c r="F86176" i="2"/>
  <c r="F86177" i="2"/>
  <c r="F86178" i="2"/>
  <c r="F86179" i="2"/>
  <c r="F86180" i="2"/>
  <c r="F86181" i="2"/>
  <c r="F86182" i="2"/>
  <c r="F86183" i="2"/>
  <c r="F86184" i="2"/>
  <c r="F86185" i="2"/>
  <c r="F86186" i="2"/>
  <c r="F86187" i="2"/>
  <c r="F86188" i="2"/>
  <c r="F86189" i="2"/>
  <c r="F86190" i="2"/>
  <c r="F86191" i="2"/>
  <c r="F86192" i="2"/>
  <c r="F86193" i="2"/>
  <c r="F86194" i="2"/>
  <c r="F86195" i="2"/>
  <c r="F86196" i="2"/>
  <c r="F86197" i="2"/>
  <c r="F86198" i="2"/>
  <c r="F86199" i="2"/>
  <c r="F86200" i="2"/>
  <c r="F86201" i="2"/>
  <c r="F86202" i="2"/>
  <c r="F86203" i="2"/>
  <c r="F86204" i="2"/>
  <c r="F86205" i="2"/>
  <c r="F86206" i="2"/>
  <c r="F86207" i="2"/>
  <c r="F86208" i="2"/>
  <c r="F86209" i="2"/>
  <c r="F86210" i="2"/>
  <c r="F86211" i="2"/>
  <c r="F86212" i="2"/>
  <c r="F86213" i="2"/>
  <c r="F86214" i="2"/>
  <c r="F86215" i="2"/>
  <c r="F86216" i="2"/>
  <c r="F86217" i="2"/>
  <c r="F86218" i="2"/>
  <c r="F86219" i="2"/>
  <c r="F86220" i="2"/>
  <c r="F86221" i="2"/>
  <c r="F86222" i="2"/>
  <c r="F86223" i="2"/>
  <c r="F86224" i="2"/>
  <c r="F86225" i="2"/>
  <c r="F86226" i="2"/>
  <c r="F86227" i="2"/>
  <c r="F86228" i="2"/>
  <c r="F86229" i="2"/>
  <c r="F86230" i="2"/>
  <c r="F86231" i="2"/>
  <c r="F86232" i="2"/>
  <c r="F86233" i="2"/>
  <c r="F86234" i="2"/>
  <c r="F86235" i="2"/>
  <c r="F86236" i="2"/>
  <c r="F86237" i="2"/>
  <c r="F86238" i="2"/>
  <c r="F86239" i="2"/>
  <c r="F86240" i="2"/>
  <c r="F86241" i="2"/>
  <c r="F86242" i="2"/>
  <c r="F86243" i="2"/>
  <c r="F86244" i="2"/>
  <c r="F86245" i="2"/>
  <c r="F86246" i="2"/>
  <c r="F86247" i="2"/>
  <c r="F86248" i="2"/>
  <c r="F86249" i="2"/>
  <c r="F86250" i="2"/>
  <c r="F86251" i="2"/>
  <c r="F86252" i="2"/>
  <c r="F86253" i="2"/>
  <c r="F86254" i="2"/>
  <c r="F86255" i="2"/>
  <c r="F86256" i="2"/>
  <c r="F86257" i="2"/>
  <c r="F86258" i="2"/>
  <c r="F86259" i="2"/>
  <c r="F86260" i="2"/>
  <c r="F86261" i="2"/>
  <c r="F86262" i="2"/>
  <c r="F86263" i="2"/>
  <c r="F86264" i="2"/>
  <c r="F86265" i="2"/>
  <c r="F86266" i="2"/>
  <c r="F86267" i="2"/>
  <c r="F86268" i="2"/>
  <c r="F86269" i="2"/>
  <c r="F86270" i="2"/>
  <c r="F86271" i="2"/>
  <c r="F86272" i="2"/>
  <c r="F86273" i="2"/>
  <c r="F86274" i="2"/>
  <c r="F86275" i="2"/>
  <c r="F86276" i="2"/>
  <c r="F86277" i="2"/>
  <c r="F86278" i="2"/>
  <c r="F86279" i="2"/>
  <c r="F86280" i="2"/>
  <c r="F86281" i="2"/>
  <c r="F86282" i="2"/>
  <c r="F86283" i="2"/>
  <c r="F86284" i="2"/>
  <c r="F86285" i="2"/>
  <c r="F86286" i="2"/>
  <c r="F86287" i="2"/>
  <c r="F86288" i="2"/>
  <c r="F86289" i="2"/>
  <c r="F86290" i="2"/>
  <c r="F86291" i="2"/>
  <c r="F86292" i="2"/>
  <c r="F86293" i="2"/>
  <c r="F86294" i="2"/>
  <c r="F86295" i="2"/>
  <c r="F86296" i="2"/>
  <c r="F86297" i="2"/>
  <c r="F86298" i="2"/>
  <c r="F86299" i="2"/>
  <c r="F86300" i="2"/>
  <c r="F86301" i="2"/>
  <c r="F86302" i="2"/>
  <c r="F86303" i="2"/>
  <c r="F86304" i="2"/>
  <c r="F86305" i="2"/>
  <c r="F86306" i="2"/>
  <c r="F86307" i="2"/>
  <c r="F86308" i="2"/>
  <c r="F86309" i="2"/>
  <c r="F86310" i="2"/>
  <c r="F86311" i="2"/>
  <c r="F86312" i="2"/>
  <c r="F86313" i="2"/>
  <c r="F86314" i="2"/>
  <c r="F86315" i="2"/>
  <c r="F86316" i="2"/>
  <c r="F86317" i="2"/>
  <c r="F86318" i="2"/>
  <c r="F86319" i="2"/>
  <c r="F86320" i="2"/>
  <c r="F86321" i="2"/>
  <c r="F86322" i="2"/>
  <c r="F86323" i="2"/>
  <c r="F86324" i="2"/>
  <c r="F86325" i="2"/>
  <c r="F86326" i="2"/>
  <c r="F86327" i="2"/>
  <c r="F86328" i="2"/>
  <c r="F86329" i="2"/>
  <c r="F86330" i="2"/>
  <c r="F86331" i="2"/>
  <c r="F86332" i="2"/>
  <c r="F86333" i="2"/>
  <c r="F86334" i="2"/>
  <c r="F86335" i="2"/>
  <c r="F86336" i="2"/>
  <c r="F86337" i="2"/>
  <c r="F86338" i="2"/>
  <c r="F86339" i="2"/>
  <c r="F86340" i="2"/>
  <c r="F86341" i="2"/>
  <c r="F86342" i="2"/>
  <c r="F86343" i="2"/>
  <c r="F86344" i="2"/>
  <c r="F86345" i="2"/>
  <c r="F86346" i="2"/>
  <c r="F86347" i="2"/>
  <c r="F86348" i="2"/>
  <c r="F86349" i="2"/>
  <c r="F86350" i="2"/>
  <c r="F86351" i="2"/>
  <c r="F86352" i="2"/>
  <c r="F86353" i="2"/>
  <c r="F86354" i="2"/>
  <c r="F86355" i="2"/>
  <c r="F86356" i="2"/>
  <c r="F86357" i="2"/>
  <c r="F86358" i="2"/>
  <c r="F86359" i="2"/>
  <c r="F86360" i="2"/>
  <c r="F86361" i="2"/>
  <c r="F86362" i="2"/>
  <c r="F86363" i="2"/>
  <c r="F86364" i="2"/>
  <c r="F86365" i="2"/>
  <c r="F86366" i="2"/>
  <c r="F86367" i="2"/>
  <c r="F86368" i="2"/>
  <c r="F86369" i="2"/>
  <c r="F86370" i="2"/>
  <c r="F86371" i="2"/>
  <c r="F86372" i="2"/>
  <c r="F86373" i="2"/>
  <c r="F86374" i="2"/>
  <c r="F86375" i="2"/>
  <c r="F86376" i="2"/>
  <c r="F86377" i="2"/>
  <c r="F86378" i="2"/>
  <c r="F86379" i="2"/>
  <c r="F86380" i="2"/>
  <c r="F86381" i="2"/>
  <c r="F86382" i="2"/>
  <c r="F86383" i="2"/>
  <c r="F86384" i="2"/>
  <c r="F86385" i="2"/>
  <c r="F86386" i="2"/>
  <c r="F86387" i="2"/>
  <c r="F86388" i="2"/>
  <c r="F86389" i="2"/>
  <c r="F86390" i="2"/>
  <c r="F86391" i="2"/>
  <c r="F86392" i="2"/>
  <c r="F86393" i="2"/>
  <c r="F86394" i="2"/>
  <c r="F86395" i="2"/>
  <c r="F86396" i="2"/>
  <c r="F86397" i="2"/>
  <c r="F86398" i="2"/>
  <c r="F86399" i="2"/>
  <c r="F86400" i="2"/>
  <c r="F86401" i="2"/>
  <c r="F86402" i="2"/>
  <c r="F86403" i="2"/>
  <c r="F86404" i="2"/>
  <c r="F86405" i="2"/>
  <c r="F86406" i="2"/>
  <c r="F86407" i="2"/>
  <c r="F86408" i="2"/>
  <c r="F86409" i="2"/>
  <c r="F86410" i="2"/>
  <c r="F86411" i="2"/>
  <c r="F86412" i="2"/>
  <c r="F86413" i="2"/>
  <c r="F86414" i="2"/>
  <c r="F86415" i="2"/>
  <c r="F86416" i="2"/>
  <c r="F86417" i="2"/>
  <c r="F86418" i="2"/>
  <c r="F86419" i="2"/>
  <c r="F86420" i="2"/>
  <c r="F86421" i="2"/>
  <c r="F86422" i="2"/>
  <c r="F86423" i="2"/>
  <c r="F86424" i="2"/>
  <c r="F86425" i="2"/>
  <c r="F86426" i="2"/>
  <c r="F86427" i="2"/>
  <c r="F86428" i="2"/>
  <c r="F86429" i="2"/>
  <c r="F86430" i="2"/>
  <c r="F86431" i="2"/>
  <c r="F86432" i="2"/>
  <c r="F86433" i="2"/>
  <c r="F86434" i="2"/>
  <c r="F86435" i="2"/>
  <c r="F86436" i="2"/>
  <c r="F86437" i="2"/>
  <c r="F86438" i="2"/>
  <c r="F86439" i="2"/>
  <c r="F86440" i="2"/>
  <c r="F86441" i="2"/>
  <c r="F86442" i="2"/>
  <c r="F86443" i="2"/>
  <c r="F86444" i="2"/>
  <c r="F86445" i="2"/>
  <c r="F86446" i="2"/>
  <c r="F86447" i="2"/>
  <c r="F86448" i="2"/>
  <c r="F86449" i="2"/>
  <c r="F86450" i="2"/>
  <c r="F86451" i="2"/>
  <c r="F86452" i="2"/>
  <c r="F86453" i="2"/>
  <c r="F86454" i="2"/>
  <c r="F86455" i="2"/>
  <c r="F86456" i="2"/>
  <c r="F86457" i="2"/>
  <c r="F86458" i="2"/>
  <c r="F86459" i="2"/>
  <c r="F86460" i="2"/>
  <c r="F86461" i="2"/>
  <c r="F86462" i="2"/>
  <c r="F86463" i="2"/>
  <c r="F86464" i="2"/>
  <c r="F86465" i="2"/>
  <c r="F86466" i="2"/>
  <c r="F86467" i="2"/>
  <c r="F86468" i="2"/>
  <c r="F86469" i="2"/>
  <c r="F86470" i="2"/>
  <c r="F86471" i="2"/>
  <c r="F86472" i="2"/>
  <c r="F86473" i="2"/>
  <c r="F86474" i="2"/>
  <c r="F86475" i="2"/>
  <c r="F86476" i="2"/>
  <c r="F86477" i="2"/>
  <c r="F86478" i="2"/>
  <c r="F86479" i="2"/>
  <c r="F86480" i="2"/>
  <c r="F86481" i="2"/>
  <c r="F86482" i="2"/>
  <c r="F86483" i="2"/>
  <c r="F86484" i="2"/>
  <c r="F86485" i="2"/>
  <c r="F86486" i="2"/>
  <c r="F86487" i="2"/>
  <c r="F86488" i="2"/>
  <c r="F86489" i="2"/>
  <c r="F86490" i="2"/>
  <c r="F86491" i="2"/>
  <c r="F86492" i="2"/>
  <c r="F86493" i="2"/>
  <c r="F86494" i="2"/>
  <c r="F86495" i="2"/>
  <c r="F86496" i="2"/>
  <c r="F86497" i="2"/>
  <c r="F86498" i="2"/>
  <c r="F86499" i="2"/>
  <c r="F86500" i="2"/>
  <c r="F86501" i="2"/>
  <c r="F86502" i="2"/>
  <c r="F86503" i="2"/>
  <c r="F86504" i="2"/>
  <c r="F86505" i="2"/>
  <c r="F86506" i="2"/>
  <c r="F86507" i="2"/>
  <c r="F86508" i="2"/>
  <c r="F86509" i="2"/>
  <c r="F86510" i="2"/>
  <c r="F86511" i="2"/>
  <c r="F86512" i="2"/>
  <c r="F86513" i="2"/>
  <c r="F86514" i="2"/>
  <c r="F86515" i="2"/>
  <c r="F86516" i="2"/>
  <c r="F86517" i="2"/>
  <c r="F86518" i="2"/>
  <c r="F86519" i="2"/>
  <c r="F86520" i="2"/>
  <c r="F86521" i="2"/>
  <c r="F86522" i="2"/>
  <c r="F86523" i="2"/>
  <c r="F86524" i="2"/>
  <c r="F86525" i="2"/>
  <c r="F86526" i="2"/>
  <c r="F86527" i="2"/>
  <c r="F86528" i="2"/>
  <c r="F86529" i="2"/>
  <c r="F86530" i="2"/>
  <c r="F86531" i="2"/>
  <c r="F86532" i="2"/>
  <c r="F86533" i="2"/>
  <c r="F86534" i="2"/>
  <c r="F86535" i="2"/>
  <c r="F86536" i="2"/>
  <c r="F86537" i="2"/>
  <c r="F86538" i="2"/>
  <c r="F86539" i="2"/>
  <c r="F86540" i="2"/>
  <c r="F86541" i="2"/>
  <c r="F86542" i="2"/>
  <c r="F86543" i="2"/>
  <c r="F86544" i="2"/>
  <c r="F86545" i="2"/>
  <c r="F86546" i="2"/>
  <c r="F86547" i="2"/>
  <c r="F86548" i="2"/>
  <c r="F86549" i="2"/>
  <c r="F86550" i="2"/>
  <c r="F86551" i="2"/>
  <c r="F86552" i="2"/>
  <c r="F86553" i="2"/>
  <c r="F86554" i="2"/>
  <c r="F86555" i="2"/>
  <c r="F86556" i="2"/>
  <c r="F86557" i="2"/>
  <c r="F86558" i="2"/>
  <c r="F86559" i="2"/>
  <c r="F86560" i="2"/>
  <c r="F86561" i="2"/>
  <c r="F86562" i="2"/>
  <c r="F86563" i="2"/>
  <c r="F86564" i="2"/>
  <c r="F86565" i="2"/>
  <c r="F86566" i="2"/>
  <c r="F86567" i="2"/>
  <c r="F86568" i="2"/>
  <c r="F86569" i="2"/>
  <c r="F86570" i="2"/>
  <c r="F86571" i="2"/>
  <c r="F86572" i="2"/>
  <c r="F86573" i="2"/>
  <c r="F86574" i="2"/>
  <c r="F86575" i="2"/>
  <c r="F86576" i="2"/>
  <c r="F86577" i="2"/>
  <c r="F86578" i="2"/>
  <c r="F86579" i="2"/>
  <c r="F86580" i="2"/>
  <c r="F86581" i="2"/>
  <c r="F86582" i="2"/>
  <c r="F86583" i="2"/>
  <c r="F86584" i="2"/>
  <c r="F86585" i="2"/>
  <c r="F86586" i="2"/>
  <c r="F86587" i="2"/>
  <c r="F86588" i="2"/>
  <c r="F86589" i="2"/>
  <c r="F86590" i="2"/>
  <c r="F86591" i="2"/>
  <c r="F86592" i="2"/>
  <c r="F86593" i="2"/>
  <c r="F86594" i="2"/>
  <c r="F86595" i="2"/>
  <c r="F86596" i="2"/>
  <c r="F86597" i="2"/>
  <c r="F86598" i="2"/>
  <c r="F86599" i="2"/>
  <c r="F86600" i="2"/>
  <c r="F86601" i="2"/>
  <c r="F86602" i="2"/>
  <c r="F86603" i="2"/>
  <c r="F86604" i="2"/>
  <c r="F86605" i="2"/>
  <c r="F86606" i="2"/>
  <c r="F86607" i="2"/>
  <c r="F86608" i="2"/>
  <c r="F86609" i="2"/>
  <c r="F86610" i="2"/>
  <c r="F86611" i="2"/>
  <c r="F86612" i="2"/>
  <c r="F86613" i="2"/>
  <c r="F86614" i="2"/>
  <c r="F86615" i="2"/>
  <c r="F86616" i="2"/>
  <c r="F86617" i="2"/>
  <c r="F86618" i="2"/>
  <c r="F86619" i="2"/>
  <c r="F86620" i="2"/>
  <c r="F86621" i="2"/>
  <c r="F86622" i="2"/>
  <c r="F86623" i="2"/>
  <c r="F86624" i="2"/>
  <c r="F86625" i="2"/>
  <c r="F86626" i="2"/>
  <c r="F86627" i="2"/>
  <c r="F86628" i="2"/>
  <c r="F86629" i="2"/>
  <c r="F86630" i="2"/>
  <c r="F86631" i="2"/>
  <c r="F86632" i="2"/>
  <c r="F86633" i="2"/>
  <c r="F86634" i="2"/>
  <c r="F86635" i="2"/>
  <c r="F86636" i="2"/>
  <c r="F86637" i="2"/>
  <c r="F86638" i="2"/>
  <c r="F86639" i="2"/>
  <c r="F86640" i="2"/>
  <c r="F86641" i="2"/>
  <c r="F86642" i="2"/>
  <c r="F86643" i="2"/>
  <c r="F86644" i="2"/>
  <c r="F86645" i="2"/>
  <c r="F86646" i="2"/>
  <c r="F86647" i="2"/>
  <c r="F86648" i="2"/>
  <c r="F86649" i="2"/>
  <c r="F86650" i="2"/>
  <c r="F86651" i="2"/>
  <c r="F86652" i="2"/>
  <c r="F86653" i="2"/>
  <c r="F86654" i="2"/>
  <c r="F86655" i="2"/>
  <c r="F86656" i="2"/>
  <c r="F86657" i="2"/>
  <c r="F86658" i="2"/>
  <c r="F86659" i="2"/>
  <c r="F86660" i="2"/>
  <c r="F86661" i="2"/>
  <c r="F86662" i="2"/>
  <c r="F86663" i="2"/>
  <c r="F86664" i="2"/>
  <c r="F86665" i="2"/>
  <c r="F86666" i="2"/>
  <c r="F86667" i="2"/>
  <c r="F86668" i="2"/>
  <c r="F86669" i="2"/>
  <c r="F86670" i="2"/>
  <c r="F86671" i="2"/>
  <c r="F86672" i="2"/>
  <c r="F86673" i="2"/>
  <c r="F86674" i="2"/>
  <c r="F86675" i="2"/>
  <c r="F86676" i="2"/>
  <c r="F86677" i="2"/>
  <c r="F86678" i="2"/>
  <c r="F86679" i="2"/>
  <c r="F86680" i="2"/>
  <c r="F86681" i="2"/>
  <c r="F86682" i="2"/>
  <c r="F86683" i="2"/>
  <c r="F86684" i="2"/>
  <c r="F86685" i="2"/>
  <c r="F86686" i="2"/>
  <c r="F86687" i="2"/>
  <c r="F86688" i="2"/>
  <c r="F86689" i="2"/>
  <c r="F86690" i="2"/>
  <c r="F86691" i="2"/>
  <c r="F86692" i="2"/>
  <c r="F86693" i="2"/>
  <c r="F86694" i="2"/>
  <c r="F86695" i="2"/>
  <c r="F86696" i="2"/>
  <c r="F86697" i="2"/>
  <c r="F86698" i="2"/>
  <c r="F86699" i="2"/>
  <c r="F86700" i="2"/>
  <c r="F86701" i="2"/>
  <c r="F86702" i="2"/>
  <c r="F86703" i="2"/>
  <c r="F86704" i="2"/>
  <c r="F86705" i="2"/>
  <c r="F86706" i="2"/>
  <c r="F86707" i="2"/>
  <c r="F86708" i="2"/>
  <c r="F86709" i="2"/>
  <c r="F86710" i="2"/>
  <c r="F86711" i="2"/>
  <c r="F86712" i="2"/>
  <c r="F86713" i="2"/>
  <c r="F86714" i="2"/>
  <c r="F86715" i="2"/>
  <c r="F86716" i="2"/>
  <c r="F86717" i="2"/>
  <c r="F86718" i="2"/>
  <c r="F86719" i="2"/>
  <c r="F86720" i="2"/>
  <c r="F86721" i="2"/>
  <c r="F86722" i="2"/>
  <c r="F86723" i="2"/>
  <c r="F86724" i="2"/>
  <c r="F86725" i="2"/>
  <c r="F86726" i="2"/>
  <c r="F86727" i="2"/>
  <c r="F86728" i="2"/>
  <c r="F86729" i="2"/>
  <c r="F86730" i="2"/>
  <c r="F86731" i="2"/>
  <c r="F86732" i="2"/>
  <c r="F86733" i="2"/>
  <c r="F86734" i="2"/>
  <c r="F86735" i="2"/>
  <c r="F86736" i="2"/>
  <c r="F86737" i="2"/>
  <c r="F86738" i="2"/>
  <c r="F86739" i="2"/>
  <c r="F86740" i="2"/>
  <c r="F86741" i="2"/>
  <c r="F86742" i="2"/>
  <c r="F86743" i="2"/>
  <c r="F86744" i="2"/>
  <c r="F86745" i="2"/>
  <c r="F86746" i="2"/>
  <c r="F86747" i="2"/>
  <c r="F86748" i="2"/>
  <c r="F86749" i="2"/>
  <c r="F86750" i="2"/>
  <c r="F86751" i="2"/>
  <c r="F86752" i="2"/>
  <c r="F86753" i="2"/>
  <c r="F86754" i="2"/>
  <c r="F86755" i="2"/>
  <c r="F86756" i="2"/>
  <c r="F86757" i="2"/>
  <c r="F86758" i="2"/>
  <c r="F86759" i="2"/>
  <c r="F86760" i="2"/>
  <c r="F86761" i="2"/>
  <c r="F86762" i="2"/>
  <c r="F86763" i="2"/>
  <c r="F86764" i="2"/>
  <c r="F86765" i="2"/>
  <c r="F86766" i="2"/>
  <c r="F86767" i="2"/>
  <c r="F86768" i="2"/>
  <c r="F86769" i="2"/>
  <c r="F86770" i="2"/>
  <c r="F86771" i="2"/>
  <c r="F86772" i="2"/>
  <c r="F86773" i="2"/>
  <c r="F86774" i="2"/>
  <c r="F86775" i="2"/>
  <c r="F86776" i="2"/>
  <c r="F86777" i="2"/>
  <c r="F86778" i="2"/>
  <c r="F86779" i="2"/>
  <c r="F86780" i="2"/>
  <c r="F86781" i="2"/>
  <c r="F86782" i="2"/>
  <c r="F86783" i="2"/>
  <c r="F86784" i="2"/>
  <c r="F86785" i="2"/>
  <c r="F86786" i="2"/>
  <c r="F86787" i="2"/>
  <c r="F86788" i="2"/>
  <c r="F86789" i="2"/>
  <c r="F86790" i="2"/>
  <c r="F86791" i="2"/>
  <c r="F86792" i="2"/>
  <c r="F86793" i="2"/>
  <c r="F86794" i="2"/>
  <c r="F86795" i="2"/>
  <c r="F86796" i="2"/>
  <c r="F86797" i="2"/>
  <c r="F86798" i="2"/>
  <c r="F86799" i="2"/>
  <c r="F86800" i="2"/>
  <c r="F86801" i="2"/>
  <c r="F86802" i="2"/>
  <c r="F86803" i="2"/>
  <c r="F86804" i="2"/>
  <c r="F86805" i="2"/>
  <c r="F86806" i="2"/>
  <c r="F86807" i="2"/>
  <c r="F86808" i="2"/>
  <c r="F86809" i="2"/>
  <c r="F86810" i="2"/>
  <c r="F86811" i="2"/>
  <c r="F86812" i="2"/>
  <c r="F86813" i="2"/>
  <c r="F86814" i="2"/>
  <c r="F86815" i="2"/>
  <c r="F86816" i="2"/>
  <c r="F86817" i="2"/>
  <c r="F86818" i="2"/>
  <c r="F86819" i="2"/>
  <c r="F86820" i="2"/>
  <c r="F86821" i="2"/>
  <c r="F86822" i="2"/>
  <c r="F86823" i="2"/>
  <c r="F86824" i="2"/>
  <c r="F86825" i="2"/>
  <c r="F86826" i="2"/>
  <c r="F86827" i="2"/>
  <c r="F86828" i="2"/>
  <c r="F86829" i="2"/>
  <c r="F86830" i="2"/>
  <c r="F86831" i="2"/>
  <c r="F86832" i="2"/>
  <c r="F86833" i="2"/>
  <c r="F86834" i="2"/>
  <c r="F86835" i="2"/>
  <c r="F86836" i="2"/>
  <c r="F86837" i="2"/>
  <c r="F86838" i="2"/>
  <c r="F86839" i="2"/>
  <c r="F86840" i="2"/>
  <c r="F86841" i="2"/>
  <c r="F86842" i="2"/>
  <c r="F86843" i="2"/>
  <c r="F86844" i="2"/>
  <c r="F86845" i="2"/>
  <c r="F86846" i="2"/>
  <c r="F86847" i="2"/>
  <c r="F86848" i="2"/>
  <c r="F86849" i="2"/>
  <c r="F86850" i="2"/>
  <c r="F86851" i="2"/>
  <c r="F86852" i="2"/>
  <c r="F86853" i="2"/>
  <c r="F86854" i="2"/>
  <c r="F86855" i="2"/>
  <c r="F86856" i="2"/>
  <c r="F86857" i="2"/>
  <c r="F86858" i="2"/>
  <c r="F86859" i="2"/>
  <c r="F86860" i="2"/>
  <c r="F86861" i="2"/>
  <c r="F86862" i="2"/>
  <c r="F86863" i="2"/>
  <c r="F86864" i="2"/>
  <c r="F86865" i="2"/>
  <c r="F86866" i="2"/>
  <c r="F86867" i="2"/>
  <c r="F86868" i="2"/>
  <c r="F86869" i="2"/>
  <c r="F86870" i="2"/>
  <c r="F86871" i="2"/>
  <c r="F86872" i="2"/>
  <c r="F86873" i="2"/>
  <c r="F86874" i="2"/>
  <c r="F86875" i="2"/>
  <c r="F86876" i="2"/>
  <c r="F86877" i="2"/>
  <c r="F86878" i="2"/>
  <c r="F86879" i="2"/>
  <c r="F86880" i="2"/>
  <c r="F86881" i="2"/>
  <c r="F86882" i="2"/>
  <c r="F86883" i="2"/>
  <c r="F86884" i="2"/>
  <c r="F86885" i="2"/>
  <c r="F86886" i="2"/>
  <c r="F86887" i="2"/>
  <c r="F86888" i="2"/>
  <c r="F86889" i="2"/>
  <c r="F86890" i="2"/>
  <c r="F86891" i="2"/>
  <c r="F86892" i="2"/>
  <c r="F86893" i="2"/>
  <c r="F86894" i="2"/>
  <c r="F86895" i="2"/>
  <c r="F86896" i="2"/>
  <c r="F86897" i="2"/>
  <c r="F86898" i="2"/>
  <c r="F86899" i="2"/>
  <c r="F86900" i="2"/>
  <c r="F86901" i="2"/>
  <c r="F86902" i="2"/>
  <c r="F86903" i="2"/>
  <c r="F86904" i="2"/>
  <c r="F86905" i="2"/>
  <c r="F86906" i="2"/>
  <c r="F86907" i="2"/>
  <c r="F86908" i="2"/>
  <c r="F86909" i="2"/>
  <c r="F86910" i="2"/>
  <c r="F86911" i="2"/>
  <c r="F86912" i="2"/>
  <c r="F86913" i="2"/>
  <c r="F86914" i="2"/>
  <c r="F86915" i="2"/>
  <c r="F86916" i="2"/>
  <c r="F86917" i="2"/>
  <c r="F86918" i="2"/>
  <c r="F86919" i="2"/>
  <c r="F86920" i="2"/>
  <c r="F86921" i="2"/>
  <c r="F86922" i="2"/>
  <c r="F86923" i="2"/>
  <c r="F86924" i="2"/>
  <c r="F86925" i="2"/>
  <c r="F86926" i="2"/>
  <c r="F86927" i="2"/>
  <c r="F86928" i="2"/>
  <c r="F86929" i="2"/>
  <c r="F86930" i="2"/>
  <c r="F86931" i="2"/>
  <c r="F86932" i="2"/>
  <c r="F86933" i="2"/>
  <c r="F86934" i="2"/>
  <c r="F86935" i="2"/>
  <c r="F86936" i="2"/>
  <c r="F86937" i="2"/>
  <c r="F86938" i="2"/>
  <c r="F86939" i="2"/>
  <c r="F86940" i="2"/>
  <c r="F86941" i="2"/>
  <c r="F86942" i="2"/>
  <c r="F86943" i="2"/>
  <c r="F86944" i="2"/>
  <c r="F86945" i="2"/>
  <c r="F86946" i="2"/>
  <c r="F86947" i="2"/>
  <c r="F86948" i="2"/>
  <c r="F86949" i="2"/>
  <c r="F86950" i="2"/>
  <c r="F86951" i="2"/>
  <c r="F86952" i="2"/>
  <c r="F86953" i="2"/>
  <c r="F86954" i="2"/>
  <c r="F86955" i="2"/>
  <c r="F86956" i="2"/>
  <c r="F86957" i="2"/>
  <c r="F86958" i="2"/>
  <c r="F86959" i="2"/>
  <c r="F86960" i="2"/>
  <c r="F86961" i="2"/>
  <c r="F86962" i="2"/>
  <c r="F86963" i="2"/>
  <c r="F86964" i="2"/>
  <c r="F86965" i="2"/>
  <c r="F86966" i="2"/>
  <c r="F86967" i="2"/>
  <c r="F86968" i="2"/>
  <c r="F86969" i="2"/>
  <c r="F86970" i="2"/>
  <c r="F86971" i="2"/>
  <c r="F86972" i="2"/>
  <c r="F86973" i="2"/>
  <c r="F86974" i="2"/>
  <c r="F86975" i="2"/>
  <c r="F86976" i="2"/>
  <c r="F86977" i="2"/>
  <c r="F86978" i="2"/>
  <c r="F86979" i="2"/>
  <c r="F86980" i="2"/>
  <c r="F86981" i="2"/>
  <c r="F86982" i="2"/>
  <c r="F86983" i="2"/>
  <c r="F86984" i="2"/>
  <c r="F86985" i="2"/>
  <c r="F86986" i="2"/>
  <c r="F86987" i="2"/>
  <c r="F86988" i="2"/>
  <c r="F86989" i="2"/>
  <c r="F86990" i="2"/>
  <c r="F86991" i="2"/>
  <c r="F86992" i="2"/>
  <c r="F86993" i="2"/>
  <c r="F86994" i="2"/>
  <c r="F86995" i="2"/>
  <c r="F86996" i="2"/>
  <c r="F86997" i="2"/>
  <c r="F86998" i="2"/>
  <c r="F86999" i="2"/>
  <c r="F87000" i="2"/>
  <c r="F87001" i="2"/>
  <c r="F87002" i="2"/>
  <c r="F87003" i="2"/>
  <c r="F87004" i="2"/>
  <c r="F87005" i="2"/>
  <c r="F87006" i="2"/>
  <c r="F87007" i="2"/>
  <c r="F87008" i="2"/>
  <c r="F87009" i="2"/>
  <c r="F87010" i="2"/>
  <c r="F87011" i="2"/>
  <c r="F87012" i="2"/>
  <c r="F87013" i="2"/>
  <c r="F87014" i="2"/>
  <c r="F87015" i="2"/>
  <c r="F87016" i="2"/>
  <c r="F87017" i="2"/>
  <c r="F87018" i="2"/>
  <c r="F87019" i="2"/>
  <c r="F87020" i="2"/>
  <c r="F87021" i="2"/>
  <c r="F87022" i="2"/>
  <c r="F87023" i="2"/>
  <c r="F87024" i="2"/>
  <c r="F87025" i="2"/>
  <c r="F87026" i="2"/>
  <c r="F87027" i="2"/>
  <c r="F87028" i="2"/>
  <c r="F87029" i="2"/>
  <c r="F87030" i="2"/>
  <c r="F87031" i="2"/>
  <c r="F87032" i="2"/>
  <c r="F87033" i="2"/>
  <c r="F87034" i="2"/>
  <c r="F87035" i="2"/>
  <c r="F87036" i="2"/>
  <c r="F87037" i="2"/>
  <c r="F87038" i="2"/>
  <c r="F87039" i="2"/>
  <c r="F87040" i="2"/>
  <c r="F87041" i="2"/>
  <c r="F87042" i="2"/>
  <c r="F87043" i="2"/>
  <c r="F87044" i="2"/>
  <c r="F87045" i="2"/>
  <c r="F87046" i="2"/>
  <c r="F87047" i="2"/>
  <c r="F87048" i="2"/>
  <c r="F87049" i="2"/>
  <c r="F87050" i="2"/>
  <c r="F87051" i="2"/>
  <c r="F87052" i="2"/>
  <c r="F87053" i="2"/>
  <c r="F87054" i="2"/>
  <c r="F87055" i="2"/>
  <c r="F87056" i="2"/>
  <c r="F87057" i="2"/>
  <c r="F87058" i="2"/>
  <c r="F87059" i="2"/>
  <c r="F87060" i="2"/>
  <c r="F87061" i="2"/>
  <c r="F87062" i="2"/>
  <c r="F87063" i="2"/>
  <c r="F87064" i="2"/>
  <c r="F87065" i="2"/>
  <c r="F87066" i="2"/>
  <c r="F87067" i="2"/>
  <c r="F87068" i="2"/>
  <c r="F87069" i="2"/>
  <c r="F87070" i="2"/>
  <c r="F87071" i="2"/>
  <c r="F87072" i="2"/>
  <c r="F87073" i="2"/>
  <c r="F87074" i="2"/>
  <c r="F87075" i="2"/>
  <c r="F87076" i="2"/>
  <c r="F87077" i="2"/>
  <c r="F87078" i="2"/>
  <c r="F87079" i="2"/>
  <c r="F87080" i="2"/>
  <c r="F87081" i="2"/>
  <c r="F87082" i="2"/>
  <c r="F87083" i="2"/>
  <c r="F87084" i="2"/>
  <c r="F87085" i="2"/>
  <c r="F87086" i="2"/>
  <c r="F87087" i="2"/>
  <c r="F87088" i="2"/>
  <c r="F87089" i="2"/>
  <c r="F87090" i="2"/>
  <c r="F87091" i="2"/>
  <c r="F87092" i="2"/>
  <c r="F87093" i="2"/>
  <c r="F87094" i="2"/>
  <c r="F87095" i="2"/>
  <c r="F87096" i="2"/>
  <c r="F87097" i="2"/>
  <c r="F87098" i="2"/>
  <c r="F87099" i="2"/>
  <c r="F87100" i="2"/>
  <c r="F87101" i="2"/>
  <c r="F87102" i="2"/>
  <c r="F87103" i="2"/>
  <c r="F87104" i="2"/>
  <c r="F87105" i="2"/>
  <c r="F87106" i="2"/>
  <c r="F87107" i="2"/>
  <c r="F87108" i="2"/>
  <c r="F87109" i="2"/>
  <c r="F87110" i="2"/>
  <c r="F87111" i="2"/>
  <c r="F87112" i="2"/>
  <c r="F87113" i="2"/>
  <c r="F87114" i="2"/>
  <c r="F87115" i="2"/>
  <c r="F87116" i="2"/>
  <c r="F87117" i="2"/>
  <c r="F87118" i="2"/>
  <c r="F87119" i="2"/>
  <c r="F87120" i="2"/>
  <c r="F87121" i="2"/>
  <c r="F87122" i="2"/>
  <c r="F87123" i="2"/>
  <c r="F87124" i="2"/>
  <c r="F87125" i="2"/>
  <c r="F87126" i="2"/>
  <c r="F87127" i="2"/>
  <c r="F87128" i="2"/>
  <c r="F87129" i="2"/>
  <c r="F87130" i="2"/>
  <c r="F87131" i="2"/>
  <c r="F87132" i="2"/>
  <c r="F87133" i="2"/>
  <c r="F87134" i="2"/>
  <c r="F87135" i="2"/>
  <c r="F87136" i="2"/>
  <c r="F87137" i="2"/>
  <c r="F87138" i="2"/>
  <c r="F87139" i="2"/>
  <c r="F87140" i="2"/>
  <c r="F87141" i="2"/>
  <c r="F87142" i="2"/>
  <c r="F87143" i="2"/>
  <c r="F87144" i="2"/>
  <c r="F87145" i="2"/>
  <c r="F87146" i="2"/>
  <c r="F87147" i="2"/>
  <c r="F87148" i="2"/>
  <c r="F87149" i="2"/>
  <c r="F87150" i="2"/>
  <c r="F87151" i="2"/>
  <c r="F87152" i="2"/>
  <c r="F87153" i="2"/>
  <c r="F87154" i="2"/>
  <c r="F87155" i="2"/>
  <c r="F87156" i="2"/>
  <c r="F87157" i="2"/>
  <c r="F87158" i="2"/>
  <c r="F87159" i="2"/>
  <c r="F87160" i="2"/>
  <c r="F87161" i="2"/>
  <c r="F87162" i="2"/>
  <c r="F87163" i="2"/>
  <c r="F87164" i="2"/>
  <c r="F87165" i="2"/>
  <c r="F87166" i="2"/>
  <c r="F87167" i="2"/>
  <c r="F87168" i="2"/>
  <c r="F87169" i="2"/>
  <c r="F87170" i="2"/>
  <c r="F87171" i="2"/>
  <c r="F87172" i="2"/>
  <c r="F87173" i="2"/>
  <c r="F87174" i="2"/>
  <c r="F87175" i="2"/>
  <c r="F87176" i="2"/>
  <c r="F87177" i="2"/>
  <c r="F87178" i="2"/>
  <c r="F87179" i="2"/>
  <c r="F87180" i="2"/>
  <c r="F87181" i="2"/>
  <c r="F87182" i="2"/>
  <c r="F87183" i="2"/>
  <c r="F87184" i="2"/>
  <c r="F87185" i="2"/>
  <c r="F87186" i="2"/>
  <c r="F87187" i="2"/>
  <c r="F87188" i="2"/>
  <c r="F87189" i="2"/>
  <c r="F87190" i="2"/>
  <c r="F87191" i="2"/>
  <c r="F87192" i="2"/>
  <c r="F87193" i="2"/>
  <c r="F87194" i="2"/>
  <c r="F87195" i="2"/>
  <c r="F87196" i="2"/>
  <c r="F87197" i="2"/>
  <c r="F87198" i="2"/>
  <c r="F87199" i="2"/>
  <c r="F87200" i="2"/>
  <c r="F87201" i="2"/>
  <c r="F87202" i="2"/>
  <c r="F87203" i="2"/>
  <c r="F87204" i="2"/>
  <c r="F87205" i="2"/>
  <c r="F87206" i="2"/>
  <c r="F87207" i="2"/>
  <c r="F87208" i="2"/>
  <c r="F87209" i="2"/>
  <c r="F87210" i="2"/>
  <c r="F87211" i="2"/>
  <c r="F87212" i="2"/>
  <c r="F87213" i="2"/>
  <c r="F87214" i="2"/>
  <c r="F87215" i="2"/>
  <c r="F87216" i="2"/>
  <c r="F87217" i="2"/>
  <c r="F87218" i="2"/>
  <c r="F87219" i="2"/>
  <c r="F87220" i="2"/>
  <c r="F87221" i="2"/>
  <c r="F87222" i="2"/>
  <c r="F87223" i="2"/>
  <c r="F87224" i="2"/>
  <c r="F87225" i="2"/>
  <c r="F87226" i="2"/>
  <c r="F87227" i="2"/>
  <c r="F87228" i="2"/>
  <c r="F87229" i="2"/>
  <c r="F87230" i="2"/>
  <c r="F87231" i="2"/>
  <c r="F87232" i="2"/>
  <c r="F87233" i="2"/>
  <c r="F87234" i="2"/>
  <c r="F87235" i="2"/>
  <c r="F87236" i="2"/>
  <c r="F87237" i="2"/>
  <c r="F87238" i="2"/>
  <c r="F87239" i="2"/>
  <c r="F87240" i="2"/>
  <c r="F87241" i="2"/>
  <c r="F87242" i="2"/>
  <c r="F87243" i="2"/>
  <c r="F87244" i="2"/>
  <c r="F87245" i="2"/>
  <c r="F87246" i="2"/>
  <c r="F87247" i="2"/>
  <c r="F87248" i="2"/>
  <c r="F87249" i="2"/>
  <c r="F87250" i="2"/>
  <c r="F87251" i="2"/>
  <c r="F87252" i="2"/>
  <c r="F87253" i="2"/>
  <c r="F87254" i="2"/>
  <c r="F87255" i="2"/>
  <c r="F87256" i="2"/>
  <c r="F87257" i="2"/>
  <c r="F87258" i="2"/>
  <c r="F87259" i="2"/>
  <c r="F87260" i="2"/>
  <c r="F87261" i="2"/>
  <c r="F87262" i="2"/>
  <c r="F87263" i="2"/>
  <c r="F87264" i="2"/>
  <c r="F87265" i="2"/>
  <c r="F87266" i="2"/>
  <c r="F87267" i="2"/>
  <c r="F87268" i="2"/>
  <c r="F87269" i="2"/>
  <c r="F87270" i="2"/>
  <c r="F87271" i="2"/>
  <c r="F87272" i="2"/>
  <c r="F87273" i="2"/>
  <c r="F87274" i="2"/>
  <c r="F87275" i="2"/>
  <c r="F87276" i="2"/>
  <c r="F87277" i="2"/>
  <c r="F87278" i="2"/>
  <c r="F87279" i="2"/>
  <c r="F87280" i="2"/>
  <c r="F87281" i="2"/>
  <c r="F87282" i="2"/>
  <c r="F87283" i="2"/>
  <c r="F87284" i="2"/>
  <c r="F87285" i="2"/>
  <c r="F87286" i="2"/>
  <c r="F87287" i="2"/>
  <c r="F87288" i="2"/>
  <c r="F87289" i="2"/>
  <c r="F87290" i="2"/>
  <c r="F87291" i="2"/>
  <c r="F87292" i="2"/>
  <c r="F87293" i="2"/>
  <c r="F87294" i="2"/>
  <c r="F87295" i="2"/>
  <c r="F87296" i="2"/>
  <c r="F87297" i="2"/>
  <c r="F87298" i="2"/>
  <c r="F87299" i="2"/>
  <c r="F87300" i="2"/>
  <c r="F87301" i="2"/>
  <c r="F87302" i="2"/>
  <c r="F87303" i="2"/>
  <c r="F87304" i="2"/>
  <c r="F87305" i="2"/>
  <c r="F87306" i="2"/>
  <c r="F87307" i="2"/>
  <c r="F87308" i="2"/>
  <c r="F87309" i="2"/>
  <c r="F87310" i="2"/>
  <c r="F87311" i="2"/>
  <c r="F87312" i="2"/>
  <c r="F87313" i="2"/>
  <c r="F87314" i="2"/>
  <c r="F87315" i="2"/>
  <c r="F87316" i="2"/>
  <c r="F87317" i="2"/>
  <c r="F87318" i="2"/>
  <c r="F87319" i="2"/>
  <c r="F87320" i="2"/>
  <c r="F87321" i="2"/>
  <c r="F87322" i="2"/>
  <c r="F87323" i="2"/>
  <c r="F87324" i="2"/>
  <c r="F87325" i="2"/>
  <c r="F87326" i="2"/>
  <c r="F87327" i="2"/>
  <c r="F87328" i="2"/>
  <c r="F87329" i="2"/>
  <c r="F87330" i="2"/>
  <c r="F87331" i="2"/>
  <c r="F87332" i="2"/>
  <c r="F87333" i="2"/>
  <c r="F87334" i="2"/>
  <c r="F87335" i="2"/>
  <c r="F87336" i="2"/>
  <c r="F87337" i="2"/>
  <c r="F87338" i="2"/>
  <c r="F87339" i="2"/>
  <c r="F87340" i="2"/>
  <c r="F87341" i="2"/>
  <c r="F87342" i="2"/>
  <c r="F87343" i="2"/>
  <c r="F87344" i="2"/>
  <c r="F87345" i="2"/>
  <c r="F87346" i="2"/>
  <c r="F87347" i="2"/>
  <c r="F87348" i="2"/>
  <c r="F87349" i="2"/>
  <c r="F87350" i="2"/>
  <c r="F87351" i="2"/>
  <c r="F87352" i="2"/>
  <c r="F87353" i="2"/>
  <c r="F87354" i="2"/>
  <c r="F87355" i="2"/>
  <c r="F87356" i="2"/>
  <c r="F87357" i="2"/>
  <c r="F87358" i="2"/>
  <c r="F87359" i="2"/>
  <c r="F87360" i="2"/>
  <c r="F87361" i="2"/>
  <c r="F87362" i="2"/>
  <c r="F87363" i="2"/>
  <c r="F87364" i="2"/>
  <c r="F87365" i="2"/>
  <c r="F87366" i="2"/>
  <c r="F87367" i="2"/>
  <c r="F87368" i="2"/>
  <c r="F87369" i="2"/>
  <c r="F87370" i="2"/>
  <c r="F87371" i="2"/>
  <c r="F87372" i="2"/>
  <c r="F87373" i="2"/>
  <c r="F87374" i="2"/>
  <c r="F87375" i="2"/>
  <c r="F87376" i="2"/>
  <c r="F87377" i="2"/>
  <c r="F87378" i="2"/>
  <c r="F87379" i="2"/>
  <c r="F87380" i="2"/>
  <c r="F87381" i="2"/>
  <c r="F87382" i="2"/>
  <c r="F87383" i="2"/>
  <c r="F87384" i="2"/>
  <c r="F87385" i="2"/>
  <c r="F87386" i="2"/>
  <c r="F87387" i="2"/>
  <c r="F87388" i="2"/>
  <c r="F87389" i="2"/>
  <c r="F87390" i="2"/>
  <c r="F87391" i="2"/>
  <c r="F87392" i="2"/>
  <c r="F87393" i="2"/>
  <c r="F87394" i="2"/>
  <c r="F87395" i="2"/>
  <c r="F87396" i="2"/>
  <c r="F87397" i="2"/>
  <c r="F87398" i="2"/>
  <c r="F87399" i="2"/>
  <c r="F87400" i="2"/>
  <c r="F87401" i="2"/>
  <c r="F87402" i="2"/>
  <c r="F87403" i="2"/>
  <c r="F87404" i="2"/>
  <c r="F87405" i="2"/>
  <c r="F87406" i="2"/>
  <c r="F87407" i="2"/>
  <c r="F87408" i="2"/>
  <c r="F87409" i="2"/>
  <c r="F87410" i="2"/>
  <c r="F87411" i="2"/>
  <c r="F87412" i="2"/>
  <c r="F87413" i="2"/>
  <c r="F87414" i="2"/>
  <c r="F87415" i="2"/>
  <c r="F87416" i="2"/>
  <c r="F87417" i="2"/>
  <c r="F87418" i="2"/>
  <c r="F87419" i="2"/>
  <c r="F87420" i="2"/>
  <c r="F87421" i="2"/>
  <c r="F87422" i="2"/>
  <c r="F87423" i="2"/>
  <c r="F87424" i="2"/>
  <c r="F87425" i="2"/>
  <c r="F87426" i="2"/>
  <c r="F87427" i="2"/>
  <c r="F87428" i="2"/>
  <c r="F87429" i="2"/>
  <c r="F87430" i="2"/>
  <c r="F87431" i="2"/>
  <c r="F87432" i="2"/>
  <c r="F87433" i="2"/>
  <c r="F87434" i="2"/>
  <c r="F87435" i="2"/>
  <c r="F87436" i="2"/>
  <c r="F87437" i="2"/>
  <c r="F87438" i="2"/>
  <c r="F87439" i="2"/>
  <c r="F87440" i="2"/>
  <c r="F87441" i="2"/>
  <c r="F87442" i="2"/>
  <c r="F87443" i="2"/>
  <c r="F87444" i="2"/>
  <c r="F87445" i="2"/>
  <c r="F87446" i="2"/>
  <c r="F87447" i="2"/>
  <c r="F87448" i="2"/>
  <c r="F87449" i="2"/>
  <c r="F87450" i="2"/>
  <c r="F87451" i="2"/>
  <c r="F87452" i="2"/>
  <c r="F87453" i="2"/>
  <c r="F87454" i="2"/>
  <c r="F87455" i="2"/>
  <c r="F87456" i="2"/>
  <c r="F87457" i="2"/>
  <c r="F87458" i="2"/>
  <c r="F87459" i="2"/>
  <c r="F87460" i="2"/>
  <c r="F87461" i="2"/>
  <c r="F87462" i="2"/>
  <c r="F87463" i="2"/>
  <c r="F87464" i="2"/>
  <c r="F87465" i="2"/>
  <c r="F87466" i="2"/>
  <c r="F87467" i="2"/>
  <c r="F87468" i="2"/>
  <c r="F87469" i="2"/>
  <c r="F87470" i="2"/>
  <c r="F87471" i="2"/>
  <c r="F87472" i="2"/>
  <c r="F87473" i="2"/>
  <c r="F87474" i="2"/>
  <c r="F87475" i="2"/>
  <c r="F87476" i="2"/>
  <c r="F87477" i="2"/>
  <c r="F87478" i="2"/>
  <c r="F87479" i="2"/>
  <c r="F87480" i="2"/>
  <c r="F87481" i="2"/>
  <c r="F87482" i="2"/>
  <c r="F87483" i="2"/>
  <c r="F87484" i="2"/>
  <c r="F87485" i="2"/>
  <c r="F87486" i="2"/>
  <c r="F87487" i="2"/>
  <c r="F87488" i="2"/>
  <c r="F87489" i="2"/>
  <c r="F87490" i="2"/>
  <c r="F87491" i="2"/>
  <c r="F87492" i="2"/>
  <c r="F87493" i="2"/>
  <c r="F87494" i="2"/>
  <c r="F87495" i="2"/>
  <c r="F87496" i="2"/>
  <c r="F87497" i="2"/>
  <c r="F87498" i="2"/>
  <c r="F87499" i="2"/>
  <c r="F87500" i="2"/>
  <c r="F87501" i="2"/>
  <c r="F87502" i="2"/>
  <c r="F87503" i="2"/>
  <c r="F87504" i="2"/>
  <c r="F87505" i="2"/>
  <c r="F87506" i="2"/>
  <c r="F87507" i="2"/>
  <c r="F87508" i="2"/>
  <c r="F87509" i="2"/>
  <c r="F87510" i="2"/>
  <c r="F87511" i="2"/>
  <c r="F87512" i="2"/>
  <c r="F87513" i="2"/>
  <c r="F87514" i="2"/>
  <c r="F87515" i="2"/>
  <c r="F87516" i="2"/>
  <c r="F87517" i="2"/>
  <c r="F87518" i="2"/>
  <c r="F87519" i="2"/>
  <c r="F87520" i="2"/>
  <c r="F87521" i="2"/>
  <c r="F87522" i="2"/>
  <c r="F87523" i="2"/>
  <c r="F87524" i="2"/>
  <c r="F87525" i="2"/>
  <c r="F87526" i="2"/>
  <c r="F87527" i="2"/>
  <c r="F87528" i="2"/>
  <c r="F87529" i="2"/>
  <c r="F87530" i="2"/>
  <c r="F87531" i="2"/>
  <c r="F87532" i="2"/>
  <c r="F87533" i="2"/>
  <c r="F87534" i="2"/>
  <c r="F87535" i="2"/>
  <c r="F87536" i="2"/>
  <c r="F87537" i="2"/>
  <c r="F87538" i="2"/>
  <c r="F87539" i="2"/>
  <c r="F87540" i="2"/>
  <c r="F87541" i="2"/>
  <c r="F87542" i="2"/>
  <c r="F87543" i="2"/>
  <c r="F87544" i="2"/>
  <c r="F87545" i="2"/>
  <c r="F87546" i="2"/>
  <c r="F87547" i="2"/>
  <c r="F87548" i="2"/>
  <c r="F87549" i="2"/>
  <c r="F87550" i="2"/>
  <c r="F87551" i="2"/>
  <c r="F87552" i="2"/>
  <c r="F87553" i="2"/>
  <c r="F87554" i="2"/>
  <c r="F87555" i="2"/>
  <c r="F87556" i="2"/>
  <c r="F87557" i="2"/>
  <c r="F87558" i="2"/>
  <c r="F87559" i="2"/>
  <c r="F87560" i="2"/>
  <c r="F87561" i="2"/>
  <c r="F87562" i="2"/>
  <c r="F87563" i="2"/>
  <c r="F87564" i="2"/>
  <c r="F87565" i="2"/>
  <c r="F87566" i="2"/>
  <c r="F87567" i="2"/>
  <c r="F87568" i="2"/>
  <c r="F87569" i="2"/>
  <c r="F87570" i="2"/>
  <c r="F87571" i="2"/>
  <c r="F87572" i="2"/>
  <c r="F87573" i="2"/>
  <c r="F87574" i="2"/>
  <c r="F87575" i="2"/>
  <c r="F87576" i="2"/>
  <c r="F87577" i="2"/>
  <c r="F87578" i="2"/>
  <c r="F87579" i="2"/>
  <c r="F87580" i="2"/>
  <c r="F87581" i="2"/>
  <c r="F87582" i="2"/>
  <c r="F87583" i="2"/>
  <c r="F87584" i="2"/>
  <c r="F87585" i="2"/>
  <c r="F87586" i="2"/>
  <c r="F87587" i="2"/>
  <c r="F87588" i="2"/>
  <c r="F87589" i="2"/>
  <c r="F87590" i="2"/>
  <c r="F87591" i="2"/>
  <c r="F87592" i="2"/>
  <c r="F87593" i="2"/>
  <c r="F87594" i="2"/>
  <c r="F87595" i="2"/>
  <c r="F87596" i="2"/>
  <c r="F87597" i="2"/>
  <c r="F87598" i="2"/>
  <c r="F87599" i="2"/>
  <c r="F87600" i="2"/>
  <c r="F87601" i="2"/>
  <c r="F87602" i="2"/>
  <c r="F87603" i="2"/>
  <c r="F87604" i="2"/>
  <c r="F87605" i="2"/>
  <c r="F87606" i="2"/>
  <c r="F87607" i="2"/>
  <c r="F87608" i="2"/>
  <c r="F87609" i="2"/>
  <c r="F87610" i="2"/>
  <c r="F87611" i="2"/>
  <c r="F87612" i="2"/>
  <c r="F87613" i="2"/>
  <c r="F87614" i="2"/>
  <c r="F87615" i="2"/>
  <c r="F87616" i="2"/>
  <c r="F87617" i="2"/>
  <c r="F87618" i="2"/>
  <c r="F87619" i="2"/>
  <c r="F87620" i="2"/>
  <c r="F87621" i="2"/>
  <c r="F87622" i="2"/>
  <c r="F87623" i="2"/>
  <c r="F87624" i="2"/>
  <c r="F87625" i="2"/>
  <c r="F87626" i="2"/>
  <c r="F87627" i="2"/>
  <c r="F87628" i="2"/>
  <c r="F87629" i="2"/>
  <c r="F87630" i="2"/>
  <c r="F87631" i="2"/>
  <c r="F87632" i="2"/>
  <c r="F87633" i="2"/>
  <c r="F87634" i="2"/>
  <c r="F87635" i="2"/>
  <c r="F87636" i="2"/>
  <c r="F87637" i="2"/>
  <c r="F87638" i="2"/>
  <c r="F87639" i="2"/>
  <c r="F87640" i="2"/>
  <c r="F87641" i="2"/>
  <c r="F87642" i="2"/>
  <c r="F87643" i="2"/>
  <c r="F87644" i="2"/>
  <c r="F87645" i="2"/>
  <c r="F87646" i="2"/>
  <c r="F87647" i="2"/>
  <c r="F87648" i="2"/>
  <c r="F87649" i="2"/>
  <c r="F87650" i="2"/>
  <c r="F87651" i="2"/>
  <c r="F87652" i="2"/>
  <c r="F87653" i="2"/>
  <c r="F87654" i="2"/>
  <c r="F87655" i="2"/>
  <c r="F87656" i="2"/>
  <c r="F87657" i="2"/>
  <c r="F87658" i="2"/>
  <c r="F87659" i="2"/>
  <c r="F87660" i="2"/>
  <c r="F87661" i="2"/>
  <c r="F87662" i="2"/>
  <c r="F87663" i="2"/>
  <c r="F87664" i="2"/>
  <c r="F87665" i="2"/>
  <c r="F87666" i="2"/>
  <c r="F87667" i="2"/>
  <c r="F87668" i="2"/>
  <c r="F87669" i="2"/>
  <c r="F87670" i="2"/>
  <c r="F87671" i="2"/>
  <c r="F87672" i="2"/>
  <c r="F87673" i="2"/>
  <c r="F87674" i="2"/>
  <c r="F87675" i="2"/>
  <c r="F87676" i="2"/>
  <c r="F87677" i="2"/>
  <c r="F87678" i="2"/>
  <c r="F87679" i="2"/>
  <c r="F87680" i="2"/>
  <c r="F87681" i="2"/>
  <c r="F87682" i="2"/>
  <c r="F87683" i="2"/>
  <c r="F87684" i="2"/>
  <c r="F87685" i="2"/>
  <c r="F87686" i="2"/>
  <c r="F87687" i="2"/>
  <c r="F87688" i="2"/>
  <c r="F87689" i="2"/>
  <c r="F87690" i="2"/>
  <c r="F87691" i="2"/>
  <c r="F87692" i="2"/>
  <c r="F87693" i="2"/>
  <c r="F87694" i="2"/>
  <c r="F87695" i="2"/>
  <c r="F87696" i="2"/>
  <c r="F87697" i="2"/>
  <c r="F87698" i="2"/>
  <c r="F87699" i="2"/>
  <c r="F87700" i="2"/>
  <c r="F87701" i="2"/>
  <c r="F87702" i="2"/>
  <c r="F87703" i="2"/>
  <c r="F87704" i="2"/>
  <c r="F87705" i="2"/>
  <c r="F87706" i="2"/>
  <c r="F87707" i="2"/>
  <c r="F87708" i="2"/>
  <c r="F87709" i="2"/>
  <c r="F87710" i="2"/>
  <c r="F87711" i="2"/>
  <c r="F87712" i="2"/>
  <c r="F87713" i="2"/>
  <c r="F87714" i="2"/>
  <c r="F87715" i="2"/>
  <c r="F87716" i="2"/>
  <c r="F87717" i="2"/>
  <c r="F87718" i="2"/>
  <c r="F87719" i="2"/>
  <c r="F87720" i="2"/>
  <c r="F87721" i="2"/>
  <c r="F87722" i="2"/>
  <c r="F87723" i="2"/>
  <c r="F87724" i="2"/>
  <c r="F87725" i="2"/>
  <c r="F87726" i="2"/>
  <c r="F87727" i="2"/>
  <c r="F87728" i="2"/>
  <c r="F87729" i="2"/>
  <c r="F87730" i="2"/>
  <c r="F87731" i="2"/>
  <c r="F87732" i="2"/>
  <c r="F87733" i="2"/>
  <c r="F87734" i="2"/>
  <c r="F87735" i="2"/>
  <c r="F87736" i="2"/>
  <c r="F87737" i="2"/>
  <c r="F87738" i="2"/>
  <c r="F87739" i="2"/>
  <c r="F87740" i="2"/>
  <c r="F87741" i="2"/>
  <c r="F87742" i="2"/>
  <c r="F87743" i="2"/>
  <c r="F87744" i="2"/>
  <c r="F87745" i="2"/>
  <c r="F87746" i="2"/>
  <c r="F87747" i="2"/>
  <c r="F87748" i="2"/>
  <c r="F87749" i="2"/>
  <c r="F87750" i="2"/>
  <c r="F87751" i="2"/>
  <c r="F87752" i="2"/>
  <c r="F87753" i="2"/>
  <c r="F87754" i="2"/>
  <c r="F87755" i="2"/>
  <c r="F87756" i="2"/>
  <c r="F87757" i="2"/>
  <c r="F87758" i="2"/>
  <c r="F87759" i="2"/>
  <c r="F87760" i="2"/>
  <c r="F87761" i="2"/>
  <c r="F87762" i="2"/>
  <c r="F87763" i="2"/>
  <c r="F87764" i="2"/>
  <c r="F87765" i="2"/>
  <c r="F87766" i="2"/>
  <c r="F87767" i="2"/>
  <c r="F87768" i="2"/>
  <c r="F87769" i="2"/>
  <c r="F87770" i="2"/>
  <c r="F87771" i="2"/>
  <c r="F87772" i="2"/>
  <c r="F87773" i="2"/>
  <c r="F87774" i="2"/>
  <c r="F87775" i="2"/>
  <c r="F87776" i="2"/>
  <c r="F87777" i="2"/>
  <c r="F87778" i="2"/>
  <c r="F87779" i="2"/>
  <c r="F87780" i="2"/>
  <c r="F87781" i="2"/>
  <c r="F87782" i="2"/>
  <c r="F87783" i="2"/>
  <c r="F87784" i="2"/>
  <c r="F87785" i="2"/>
  <c r="F87786" i="2"/>
  <c r="F87787" i="2"/>
  <c r="F87788" i="2"/>
  <c r="F87789" i="2"/>
  <c r="F87790" i="2"/>
  <c r="F87791" i="2"/>
  <c r="F87792" i="2"/>
  <c r="F87793" i="2"/>
  <c r="F87794" i="2"/>
  <c r="F87795" i="2"/>
  <c r="F87796" i="2"/>
  <c r="F87797" i="2"/>
  <c r="F87798" i="2"/>
  <c r="F87799" i="2"/>
  <c r="F87800" i="2"/>
  <c r="F87801" i="2"/>
  <c r="F87802" i="2"/>
  <c r="F87803" i="2"/>
  <c r="F87804" i="2"/>
  <c r="F87805" i="2"/>
  <c r="F87806" i="2"/>
  <c r="F87807" i="2"/>
  <c r="F87808" i="2"/>
  <c r="F87809" i="2"/>
  <c r="F87810" i="2"/>
  <c r="F87811" i="2"/>
  <c r="F87812" i="2"/>
  <c r="F87813" i="2"/>
  <c r="F87814" i="2"/>
  <c r="F87815" i="2"/>
  <c r="F87816" i="2"/>
  <c r="F87817" i="2"/>
  <c r="F87818" i="2"/>
  <c r="F87819" i="2"/>
  <c r="F87820" i="2"/>
  <c r="F87821" i="2"/>
  <c r="F87822" i="2"/>
  <c r="F87823" i="2"/>
  <c r="F87824" i="2"/>
  <c r="F87825" i="2"/>
  <c r="F87826" i="2"/>
  <c r="F87827" i="2"/>
  <c r="F87828" i="2"/>
  <c r="F87829" i="2"/>
  <c r="F87830" i="2"/>
  <c r="F87831" i="2"/>
  <c r="F87832" i="2"/>
  <c r="F87833" i="2"/>
  <c r="F87834" i="2"/>
  <c r="F87835" i="2"/>
  <c r="F87836" i="2"/>
  <c r="F87837" i="2"/>
  <c r="F87838" i="2"/>
  <c r="F87839" i="2"/>
  <c r="F87840" i="2"/>
  <c r="F87841" i="2"/>
  <c r="F87842" i="2"/>
  <c r="F87843" i="2"/>
  <c r="F87844" i="2"/>
  <c r="F87845" i="2"/>
  <c r="F87846" i="2"/>
  <c r="F87847" i="2"/>
  <c r="F87848" i="2"/>
  <c r="F87849" i="2"/>
  <c r="F87850" i="2"/>
  <c r="F87851" i="2"/>
  <c r="F87852" i="2"/>
  <c r="F87853" i="2"/>
  <c r="F87854" i="2"/>
  <c r="F87855" i="2"/>
  <c r="F87856" i="2"/>
  <c r="F87857" i="2"/>
  <c r="F87858" i="2"/>
  <c r="F87859" i="2"/>
  <c r="F87860" i="2"/>
  <c r="F87861" i="2"/>
  <c r="F87862" i="2"/>
  <c r="F87863" i="2"/>
  <c r="F87864" i="2"/>
  <c r="F87865" i="2"/>
  <c r="F87866" i="2"/>
  <c r="F87867" i="2"/>
  <c r="F87868" i="2"/>
  <c r="F87869" i="2"/>
  <c r="F87870" i="2"/>
  <c r="F87871" i="2"/>
  <c r="F87872" i="2"/>
  <c r="F87873" i="2"/>
  <c r="F87874" i="2"/>
  <c r="F87875" i="2"/>
  <c r="F87876" i="2"/>
  <c r="F87877" i="2"/>
  <c r="F87878" i="2"/>
  <c r="F87879" i="2"/>
  <c r="F87880" i="2"/>
  <c r="F87881" i="2"/>
  <c r="F87882" i="2"/>
  <c r="F87883" i="2"/>
  <c r="F87884" i="2"/>
  <c r="F87885" i="2"/>
  <c r="F87886" i="2"/>
  <c r="F87887" i="2"/>
  <c r="F87888" i="2"/>
  <c r="F87889" i="2"/>
  <c r="F87890" i="2"/>
  <c r="F87891" i="2"/>
  <c r="F87892" i="2"/>
  <c r="F87893" i="2"/>
  <c r="F87894" i="2"/>
  <c r="F87895" i="2"/>
  <c r="F87896" i="2"/>
  <c r="F87897" i="2"/>
  <c r="F87898" i="2"/>
  <c r="F87899" i="2"/>
  <c r="F87900" i="2"/>
  <c r="F87901" i="2"/>
  <c r="F87902" i="2"/>
  <c r="F87903" i="2"/>
  <c r="F87904" i="2"/>
  <c r="F87905" i="2"/>
  <c r="F87906" i="2"/>
  <c r="F87907" i="2"/>
  <c r="F87908" i="2"/>
  <c r="F87909" i="2"/>
  <c r="F87910" i="2"/>
  <c r="F87911" i="2"/>
  <c r="F87912" i="2"/>
  <c r="F87913" i="2"/>
  <c r="F87914" i="2"/>
  <c r="F87915" i="2"/>
  <c r="F87916" i="2"/>
  <c r="F87917" i="2"/>
  <c r="F87918" i="2"/>
  <c r="F87919" i="2"/>
  <c r="F87920" i="2"/>
  <c r="F87921" i="2"/>
  <c r="F87922" i="2"/>
  <c r="F87923" i="2"/>
  <c r="F87924" i="2"/>
  <c r="F87925" i="2"/>
  <c r="F87926" i="2"/>
  <c r="F87927" i="2"/>
  <c r="F87928" i="2"/>
  <c r="F87929" i="2"/>
  <c r="F87930" i="2"/>
  <c r="F87931" i="2"/>
  <c r="F87932" i="2"/>
  <c r="F87933" i="2"/>
  <c r="F87934" i="2"/>
  <c r="F87935" i="2"/>
  <c r="F87936" i="2"/>
  <c r="F87937" i="2"/>
  <c r="F87938" i="2"/>
  <c r="F87939" i="2"/>
  <c r="F87940" i="2"/>
  <c r="F87941" i="2"/>
  <c r="F87942" i="2"/>
  <c r="F87943" i="2"/>
  <c r="F87944" i="2"/>
  <c r="F87945" i="2"/>
  <c r="F87946" i="2"/>
  <c r="F87947" i="2"/>
  <c r="F87948" i="2"/>
  <c r="F87949" i="2"/>
  <c r="F87950" i="2"/>
  <c r="F87951" i="2"/>
  <c r="F87952" i="2"/>
  <c r="F87953" i="2"/>
  <c r="F87954" i="2"/>
  <c r="F87955" i="2"/>
  <c r="F87956" i="2"/>
  <c r="F87957" i="2"/>
  <c r="F87958" i="2"/>
  <c r="F87959" i="2"/>
  <c r="F87960" i="2"/>
  <c r="F87961" i="2"/>
  <c r="F87962" i="2"/>
  <c r="F87963" i="2"/>
  <c r="F87964" i="2"/>
  <c r="F87965" i="2"/>
  <c r="F87966" i="2"/>
  <c r="F87967" i="2"/>
  <c r="F87968" i="2"/>
  <c r="F87969" i="2"/>
  <c r="F87970" i="2"/>
  <c r="F87971" i="2"/>
  <c r="F87972" i="2"/>
  <c r="F87973" i="2"/>
  <c r="F87974" i="2"/>
  <c r="F87975" i="2"/>
  <c r="F87976" i="2"/>
  <c r="F87977" i="2"/>
  <c r="F87978" i="2"/>
  <c r="F87979" i="2"/>
  <c r="F87980" i="2"/>
  <c r="F87981" i="2"/>
  <c r="F87982" i="2"/>
  <c r="F87983" i="2"/>
  <c r="F87984" i="2"/>
  <c r="F87985" i="2"/>
  <c r="F87986" i="2"/>
  <c r="F87987" i="2"/>
  <c r="F87988" i="2"/>
  <c r="F87989" i="2"/>
  <c r="F87990" i="2"/>
  <c r="F87991" i="2"/>
  <c r="F87992" i="2"/>
  <c r="F87993" i="2"/>
  <c r="F87994" i="2"/>
  <c r="F87995" i="2"/>
  <c r="F87996" i="2"/>
  <c r="F87997" i="2"/>
  <c r="F87998" i="2"/>
  <c r="F87999" i="2"/>
  <c r="F88000" i="2"/>
  <c r="F88001" i="2"/>
  <c r="F88002" i="2"/>
  <c r="F88003" i="2"/>
  <c r="F88004" i="2"/>
  <c r="F88005" i="2"/>
  <c r="F88006" i="2"/>
  <c r="F88007" i="2"/>
  <c r="F88008" i="2"/>
  <c r="F88009" i="2"/>
  <c r="F88010" i="2"/>
  <c r="F88011" i="2"/>
  <c r="F88012" i="2"/>
  <c r="F88013" i="2"/>
  <c r="F88014" i="2"/>
  <c r="F88015" i="2"/>
  <c r="F88016" i="2"/>
  <c r="F88017" i="2"/>
  <c r="F88018" i="2"/>
  <c r="F88019" i="2"/>
  <c r="F88020" i="2"/>
  <c r="F88021" i="2"/>
  <c r="F88022" i="2"/>
  <c r="F88023" i="2"/>
  <c r="F88024" i="2"/>
  <c r="F88025" i="2"/>
  <c r="F88026" i="2"/>
  <c r="F88027" i="2"/>
  <c r="F88028" i="2"/>
  <c r="F88029" i="2"/>
  <c r="F88030" i="2"/>
  <c r="F88031" i="2"/>
  <c r="F88032" i="2"/>
  <c r="F88033" i="2"/>
  <c r="F88034" i="2"/>
  <c r="F88035" i="2"/>
  <c r="F88036" i="2"/>
  <c r="F88037" i="2"/>
  <c r="F88038" i="2"/>
  <c r="F88039" i="2"/>
  <c r="F88040" i="2"/>
  <c r="F88041" i="2"/>
  <c r="F88042" i="2"/>
  <c r="F88043" i="2"/>
  <c r="F88044" i="2"/>
  <c r="F88045" i="2"/>
  <c r="F88046" i="2"/>
  <c r="F88047" i="2"/>
  <c r="F88048" i="2"/>
  <c r="F88049" i="2"/>
  <c r="F88050" i="2"/>
  <c r="F88051" i="2"/>
  <c r="F88052" i="2"/>
  <c r="F88053" i="2"/>
  <c r="F88054" i="2"/>
  <c r="F88055" i="2"/>
  <c r="F88056" i="2"/>
  <c r="F88057" i="2"/>
  <c r="F88058" i="2"/>
  <c r="F88059" i="2"/>
  <c r="F88060" i="2"/>
  <c r="F88061" i="2"/>
  <c r="F88062" i="2"/>
  <c r="F88063" i="2"/>
  <c r="F88064" i="2"/>
  <c r="F88065" i="2"/>
  <c r="F88066" i="2"/>
  <c r="F88067" i="2"/>
  <c r="F88068" i="2"/>
  <c r="F88069" i="2"/>
  <c r="F88070" i="2"/>
  <c r="F88071" i="2"/>
  <c r="F88072" i="2"/>
  <c r="F88073" i="2"/>
  <c r="F88074" i="2"/>
  <c r="F88075" i="2"/>
  <c r="F88076" i="2"/>
  <c r="F88077" i="2"/>
  <c r="F88078" i="2"/>
  <c r="F88079" i="2"/>
  <c r="F88080" i="2"/>
  <c r="F88081" i="2"/>
  <c r="F88082" i="2"/>
  <c r="F88083" i="2"/>
  <c r="F88084" i="2"/>
  <c r="F88085" i="2"/>
  <c r="F88086" i="2"/>
  <c r="F88087" i="2"/>
  <c r="F88088" i="2"/>
  <c r="F88089" i="2"/>
  <c r="F88090" i="2"/>
  <c r="F88091" i="2"/>
  <c r="F88092" i="2"/>
  <c r="F88093" i="2"/>
  <c r="F88094" i="2"/>
  <c r="F88095" i="2"/>
  <c r="F88096" i="2"/>
  <c r="F88097" i="2"/>
  <c r="F88098" i="2"/>
  <c r="F88099" i="2"/>
  <c r="F88100" i="2"/>
  <c r="F88101" i="2"/>
  <c r="F88102" i="2"/>
  <c r="F88103" i="2"/>
  <c r="F88104" i="2"/>
  <c r="F88105" i="2"/>
  <c r="F88106" i="2"/>
  <c r="F88107" i="2"/>
  <c r="F88108" i="2"/>
  <c r="F88109" i="2"/>
  <c r="F88110" i="2"/>
  <c r="F88111" i="2"/>
  <c r="F88112" i="2"/>
  <c r="F88113" i="2"/>
  <c r="F88114" i="2"/>
  <c r="F88115" i="2"/>
  <c r="F88116" i="2"/>
  <c r="F88117" i="2"/>
  <c r="F88118" i="2"/>
  <c r="F88119" i="2"/>
  <c r="F88120" i="2"/>
  <c r="F88121" i="2"/>
  <c r="F88122" i="2"/>
  <c r="F88123" i="2"/>
  <c r="F88124" i="2"/>
  <c r="F88125" i="2"/>
  <c r="F88126" i="2"/>
  <c r="F88127" i="2"/>
  <c r="F88128" i="2"/>
  <c r="F88129" i="2"/>
  <c r="F88130" i="2"/>
  <c r="F88131" i="2"/>
  <c r="F88132" i="2"/>
  <c r="F88133" i="2"/>
  <c r="F88134" i="2"/>
  <c r="F88135" i="2"/>
  <c r="F88136" i="2"/>
  <c r="F88137" i="2"/>
  <c r="F88138" i="2"/>
  <c r="F88139" i="2"/>
  <c r="F88140" i="2"/>
  <c r="F88141" i="2"/>
  <c r="F88142" i="2"/>
  <c r="F88143" i="2"/>
  <c r="F88144" i="2"/>
  <c r="F88145" i="2"/>
  <c r="F88146" i="2"/>
  <c r="F88147" i="2"/>
  <c r="F88148" i="2"/>
  <c r="F88149" i="2"/>
  <c r="F88150" i="2"/>
  <c r="F88151" i="2"/>
  <c r="F88152" i="2"/>
  <c r="F88153" i="2"/>
  <c r="F88154" i="2"/>
  <c r="F88155" i="2"/>
  <c r="F88156" i="2"/>
  <c r="F88157" i="2"/>
  <c r="F88158" i="2"/>
  <c r="F88159" i="2"/>
  <c r="F88160" i="2"/>
  <c r="F88161" i="2"/>
  <c r="F88162" i="2"/>
  <c r="F88163" i="2"/>
  <c r="F88164" i="2"/>
  <c r="F88165" i="2"/>
  <c r="F88166" i="2"/>
  <c r="F88167" i="2"/>
  <c r="F88168" i="2"/>
  <c r="F88169" i="2"/>
  <c r="F88170" i="2"/>
  <c r="F88171" i="2"/>
  <c r="F88172" i="2"/>
  <c r="F88173" i="2"/>
  <c r="F88174" i="2"/>
  <c r="F88175" i="2"/>
  <c r="F88176" i="2"/>
  <c r="F88177" i="2"/>
  <c r="F88178" i="2"/>
  <c r="F88179" i="2"/>
  <c r="F88180" i="2"/>
  <c r="F88181" i="2"/>
  <c r="F88182" i="2"/>
  <c r="F88183" i="2"/>
  <c r="F88184" i="2"/>
  <c r="F88185" i="2"/>
  <c r="F88186" i="2"/>
  <c r="F88187" i="2"/>
  <c r="F88188" i="2"/>
  <c r="F88189" i="2"/>
  <c r="F88190" i="2"/>
  <c r="F88191" i="2"/>
  <c r="F88192" i="2"/>
  <c r="F88193" i="2"/>
  <c r="F88194" i="2"/>
  <c r="F88195" i="2"/>
  <c r="F88196" i="2"/>
  <c r="F88197" i="2"/>
  <c r="F88198" i="2"/>
  <c r="F88199" i="2"/>
  <c r="F88200" i="2"/>
  <c r="F88201" i="2"/>
  <c r="F88202" i="2"/>
  <c r="F88203" i="2"/>
  <c r="F88204" i="2"/>
  <c r="F88205" i="2"/>
  <c r="F88206" i="2"/>
  <c r="F88207" i="2"/>
  <c r="F88208" i="2"/>
  <c r="F88209" i="2"/>
  <c r="F88210" i="2"/>
  <c r="F88211" i="2"/>
  <c r="F88212" i="2"/>
  <c r="F88213" i="2"/>
  <c r="F88214" i="2"/>
  <c r="F88215" i="2"/>
  <c r="F88216" i="2"/>
  <c r="F88217" i="2"/>
  <c r="F88218" i="2"/>
  <c r="F88219" i="2"/>
  <c r="F88220" i="2"/>
  <c r="F88221" i="2"/>
  <c r="F88222" i="2"/>
  <c r="F88223" i="2"/>
  <c r="F88224" i="2"/>
  <c r="F88225" i="2"/>
  <c r="F88226" i="2"/>
  <c r="F88227" i="2"/>
  <c r="F88228" i="2"/>
  <c r="F88229" i="2"/>
  <c r="F88230" i="2"/>
  <c r="F88231" i="2"/>
  <c r="F88232" i="2"/>
  <c r="F88233" i="2"/>
  <c r="F88234" i="2"/>
  <c r="F88235" i="2"/>
  <c r="F88236" i="2"/>
  <c r="F88237" i="2"/>
  <c r="F88238" i="2"/>
  <c r="F88239" i="2"/>
  <c r="F88240" i="2"/>
  <c r="F88241" i="2"/>
  <c r="F88242" i="2"/>
  <c r="F88243" i="2"/>
  <c r="F88244" i="2"/>
  <c r="F88245" i="2"/>
  <c r="F88246" i="2"/>
  <c r="F88247" i="2"/>
  <c r="F88248" i="2"/>
  <c r="F88249" i="2"/>
  <c r="F88250" i="2"/>
  <c r="F88251" i="2"/>
  <c r="F88252" i="2"/>
  <c r="F88253" i="2"/>
  <c r="F88254" i="2"/>
  <c r="F88255" i="2"/>
  <c r="F88256" i="2"/>
  <c r="F88257" i="2"/>
  <c r="F88258" i="2"/>
  <c r="F88259" i="2"/>
  <c r="F88260" i="2"/>
  <c r="F88261" i="2"/>
  <c r="F88262" i="2"/>
  <c r="F88263" i="2"/>
  <c r="F88264" i="2"/>
  <c r="F88265" i="2"/>
  <c r="F88266" i="2"/>
  <c r="F88267" i="2"/>
  <c r="F88268" i="2"/>
  <c r="F88269" i="2"/>
  <c r="F88270" i="2"/>
  <c r="F88271" i="2"/>
  <c r="F88272" i="2"/>
  <c r="F88273" i="2"/>
  <c r="F88274" i="2"/>
  <c r="F88275" i="2"/>
  <c r="F88276" i="2"/>
  <c r="F88277" i="2"/>
  <c r="F88278" i="2"/>
  <c r="F88279" i="2"/>
  <c r="F88280" i="2"/>
  <c r="F88281" i="2"/>
  <c r="F88282" i="2"/>
  <c r="F88283" i="2"/>
  <c r="F88284" i="2"/>
  <c r="F88285" i="2"/>
  <c r="F88286" i="2"/>
  <c r="F88287" i="2"/>
  <c r="F88288" i="2"/>
  <c r="F88289" i="2"/>
  <c r="F88290" i="2"/>
  <c r="F88291" i="2"/>
  <c r="F88292" i="2"/>
  <c r="F88293" i="2"/>
  <c r="F88294" i="2"/>
  <c r="F88295" i="2"/>
  <c r="F88296" i="2"/>
  <c r="F88297" i="2"/>
  <c r="F88298" i="2"/>
  <c r="F88299" i="2"/>
  <c r="F88300" i="2"/>
  <c r="F88301" i="2"/>
  <c r="F88302" i="2"/>
  <c r="F88303" i="2"/>
  <c r="F88304" i="2"/>
  <c r="F88305" i="2"/>
  <c r="F88306" i="2"/>
  <c r="F88307" i="2"/>
  <c r="F88308" i="2"/>
  <c r="F88309" i="2"/>
  <c r="F88310" i="2"/>
  <c r="F88311" i="2"/>
  <c r="F88312" i="2"/>
  <c r="F88313" i="2"/>
  <c r="F88314" i="2"/>
  <c r="F88315" i="2"/>
  <c r="F88316" i="2"/>
  <c r="F88317" i="2"/>
  <c r="F88318" i="2"/>
  <c r="F88319" i="2"/>
  <c r="F88320" i="2"/>
  <c r="F88321" i="2"/>
  <c r="F88322" i="2"/>
  <c r="F88323" i="2"/>
  <c r="F88324" i="2"/>
  <c r="F88325" i="2"/>
  <c r="F88326" i="2"/>
  <c r="F88327" i="2"/>
  <c r="F88328" i="2"/>
  <c r="F88329" i="2"/>
  <c r="F88330" i="2"/>
  <c r="F88331" i="2"/>
  <c r="F88332" i="2"/>
  <c r="F88333" i="2"/>
  <c r="F88334" i="2"/>
  <c r="F88335" i="2"/>
  <c r="F88336" i="2"/>
  <c r="F88337" i="2"/>
  <c r="F88338" i="2"/>
  <c r="F88339" i="2"/>
  <c r="F88340" i="2"/>
  <c r="F88341" i="2"/>
  <c r="F88342" i="2"/>
  <c r="F88343" i="2"/>
  <c r="F88344" i="2"/>
  <c r="F88345" i="2"/>
  <c r="F88346" i="2"/>
  <c r="F88347" i="2"/>
  <c r="F88348" i="2"/>
  <c r="F88349" i="2"/>
  <c r="F88350" i="2"/>
  <c r="F88351" i="2"/>
  <c r="F88352" i="2"/>
  <c r="F88353" i="2"/>
  <c r="F88354" i="2"/>
  <c r="F88355" i="2"/>
  <c r="F88356" i="2"/>
  <c r="F88357" i="2"/>
  <c r="F88358" i="2"/>
  <c r="F88359" i="2"/>
  <c r="F88360" i="2"/>
  <c r="F88361" i="2"/>
  <c r="F88362" i="2"/>
  <c r="F88363" i="2"/>
  <c r="F88364" i="2"/>
  <c r="F88365" i="2"/>
  <c r="F88366" i="2"/>
  <c r="F88367" i="2"/>
  <c r="F88368" i="2"/>
  <c r="F88369" i="2"/>
  <c r="F88370" i="2"/>
  <c r="F88371" i="2"/>
  <c r="F88372" i="2"/>
  <c r="F88373" i="2"/>
  <c r="F88374" i="2"/>
  <c r="F88375" i="2"/>
  <c r="F88376" i="2"/>
  <c r="F88377" i="2"/>
  <c r="F88378" i="2"/>
  <c r="F88379" i="2"/>
  <c r="F88380" i="2"/>
  <c r="F88381" i="2"/>
  <c r="F88382" i="2"/>
  <c r="F88383" i="2"/>
  <c r="F88384" i="2"/>
  <c r="F88385" i="2"/>
  <c r="F88386" i="2"/>
  <c r="F88387" i="2"/>
  <c r="F88388" i="2"/>
  <c r="F88389" i="2"/>
  <c r="F88390" i="2"/>
  <c r="F88391" i="2"/>
  <c r="F88392" i="2"/>
  <c r="F88393" i="2"/>
  <c r="F88394" i="2"/>
  <c r="F88395" i="2"/>
  <c r="F88396" i="2"/>
  <c r="F88397" i="2"/>
  <c r="F88398" i="2"/>
  <c r="F88399" i="2"/>
  <c r="F88400" i="2"/>
  <c r="F88401" i="2"/>
  <c r="F88402" i="2"/>
  <c r="F88403" i="2"/>
  <c r="F88404" i="2"/>
  <c r="F88405" i="2"/>
  <c r="F88406" i="2"/>
  <c r="F88407" i="2"/>
  <c r="F88408" i="2"/>
  <c r="F88409" i="2"/>
  <c r="F88410" i="2"/>
  <c r="F88411" i="2"/>
  <c r="F88412" i="2"/>
  <c r="F88413" i="2"/>
  <c r="F88414" i="2"/>
  <c r="F88415" i="2"/>
  <c r="F88416" i="2"/>
  <c r="F88417" i="2"/>
  <c r="F88418" i="2"/>
  <c r="F88419" i="2"/>
  <c r="F88420" i="2"/>
  <c r="F88421" i="2"/>
  <c r="F88422" i="2"/>
  <c r="F88423" i="2"/>
  <c r="F88424" i="2"/>
  <c r="F88425" i="2"/>
  <c r="F88426" i="2"/>
  <c r="F88427" i="2"/>
  <c r="F88428" i="2"/>
  <c r="F88429" i="2"/>
  <c r="F88430" i="2"/>
  <c r="F88431" i="2"/>
  <c r="F88432" i="2"/>
  <c r="F88433" i="2"/>
  <c r="F88434" i="2"/>
  <c r="F88435" i="2"/>
  <c r="F88436" i="2"/>
  <c r="F88437" i="2"/>
  <c r="F88438" i="2"/>
  <c r="F88439" i="2"/>
  <c r="F88440" i="2"/>
  <c r="F88441" i="2"/>
  <c r="F88442" i="2"/>
  <c r="F88443" i="2"/>
  <c r="F88444" i="2"/>
  <c r="F88445" i="2"/>
  <c r="F88446" i="2"/>
  <c r="F88447" i="2"/>
  <c r="F88448" i="2"/>
  <c r="F88449" i="2"/>
  <c r="F88450" i="2"/>
  <c r="F88451" i="2"/>
  <c r="F88452" i="2"/>
  <c r="F88453" i="2"/>
  <c r="F88454" i="2"/>
  <c r="F88455" i="2"/>
  <c r="F88456" i="2"/>
  <c r="F88457" i="2"/>
  <c r="F88458" i="2"/>
  <c r="F88459" i="2"/>
  <c r="F88460" i="2"/>
  <c r="F88461" i="2"/>
  <c r="F88462" i="2"/>
  <c r="F88463" i="2"/>
  <c r="F88464" i="2"/>
  <c r="F88465" i="2"/>
  <c r="F88466" i="2"/>
  <c r="F88467" i="2"/>
  <c r="F88468" i="2"/>
  <c r="F88469" i="2"/>
  <c r="F88470" i="2"/>
  <c r="F88471" i="2"/>
  <c r="F88472" i="2"/>
  <c r="F88473" i="2"/>
  <c r="F88474" i="2"/>
  <c r="F88475" i="2"/>
  <c r="F88476" i="2"/>
  <c r="F88477" i="2"/>
  <c r="F88478" i="2"/>
  <c r="F88479" i="2"/>
  <c r="F88480" i="2"/>
  <c r="F88481" i="2"/>
  <c r="F88482" i="2"/>
  <c r="F88483" i="2"/>
  <c r="F88484" i="2"/>
  <c r="F88485" i="2"/>
  <c r="F88486" i="2"/>
  <c r="F88487" i="2"/>
  <c r="F88488" i="2"/>
  <c r="F88489" i="2"/>
  <c r="F88490" i="2"/>
  <c r="F88491" i="2"/>
  <c r="F88492" i="2"/>
  <c r="F88493" i="2"/>
  <c r="F88494" i="2"/>
  <c r="F88495" i="2"/>
  <c r="F88496" i="2"/>
  <c r="F88497" i="2"/>
  <c r="F88498" i="2"/>
  <c r="F88499" i="2"/>
  <c r="F88500" i="2"/>
  <c r="F88501" i="2"/>
  <c r="F88502" i="2"/>
  <c r="F88503" i="2"/>
  <c r="F88504" i="2"/>
  <c r="F88505" i="2"/>
  <c r="F88506" i="2"/>
  <c r="F88507" i="2"/>
  <c r="F88508" i="2"/>
  <c r="F88509" i="2"/>
  <c r="F88510" i="2"/>
  <c r="F88511" i="2"/>
  <c r="F88512" i="2"/>
  <c r="F88513" i="2"/>
  <c r="F88514" i="2"/>
  <c r="F88515" i="2"/>
  <c r="F88516" i="2"/>
  <c r="F88517" i="2"/>
  <c r="F88518" i="2"/>
  <c r="F88519" i="2"/>
  <c r="F88520" i="2"/>
  <c r="F88521" i="2"/>
  <c r="F88522" i="2"/>
  <c r="F88523" i="2"/>
  <c r="F88524" i="2"/>
  <c r="F88525" i="2"/>
  <c r="F88526" i="2"/>
  <c r="F88527" i="2"/>
  <c r="F88528" i="2"/>
  <c r="F88529" i="2"/>
  <c r="F88530" i="2"/>
  <c r="F88531" i="2"/>
  <c r="F88532" i="2"/>
  <c r="F88533" i="2"/>
  <c r="F88534" i="2"/>
  <c r="F88535" i="2"/>
  <c r="F88536" i="2"/>
  <c r="F88537" i="2"/>
  <c r="F88538" i="2"/>
  <c r="F88539" i="2"/>
  <c r="F88540" i="2"/>
  <c r="F88541" i="2"/>
  <c r="F88542" i="2"/>
  <c r="F88543" i="2"/>
  <c r="F88544" i="2"/>
  <c r="F88545" i="2"/>
  <c r="F88546" i="2"/>
  <c r="F88547" i="2"/>
  <c r="F88548" i="2"/>
  <c r="F88549" i="2"/>
  <c r="F88550" i="2"/>
  <c r="F88551" i="2"/>
  <c r="F88552" i="2"/>
  <c r="F88553" i="2"/>
  <c r="F88554" i="2"/>
  <c r="F88555" i="2"/>
  <c r="F88556" i="2"/>
  <c r="F88557" i="2"/>
  <c r="F88558" i="2"/>
  <c r="F88559" i="2"/>
  <c r="F88560" i="2"/>
  <c r="F88561" i="2"/>
  <c r="F88562" i="2"/>
  <c r="F88563" i="2"/>
  <c r="F88564" i="2"/>
  <c r="F88565" i="2"/>
  <c r="F88566" i="2"/>
  <c r="F88567" i="2"/>
  <c r="F88568" i="2"/>
  <c r="F88569" i="2"/>
  <c r="F88570" i="2"/>
  <c r="F88571" i="2"/>
  <c r="F88572" i="2"/>
  <c r="F88573" i="2"/>
  <c r="F88574" i="2"/>
  <c r="F88575" i="2"/>
  <c r="F88576" i="2"/>
  <c r="F88577" i="2"/>
  <c r="F88578" i="2"/>
  <c r="F88579" i="2"/>
  <c r="F88580" i="2"/>
  <c r="F88581" i="2"/>
  <c r="F88582" i="2"/>
  <c r="F88583" i="2"/>
  <c r="F88584" i="2"/>
  <c r="F88585" i="2"/>
  <c r="F88586" i="2"/>
  <c r="F88587" i="2"/>
  <c r="F88588" i="2"/>
  <c r="F88589" i="2"/>
  <c r="F88590" i="2"/>
  <c r="F88591" i="2"/>
  <c r="F88592" i="2"/>
  <c r="F88593" i="2"/>
  <c r="F88594" i="2"/>
  <c r="F88595" i="2"/>
  <c r="F88596" i="2"/>
  <c r="F88597" i="2"/>
  <c r="F88598" i="2"/>
  <c r="F88599" i="2"/>
  <c r="F88600" i="2"/>
  <c r="F88601" i="2"/>
  <c r="F88602" i="2"/>
  <c r="F88603" i="2"/>
  <c r="F88604" i="2"/>
  <c r="F88605" i="2"/>
  <c r="F88606" i="2"/>
  <c r="F88607" i="2"/>
  <c r="F88608" i="2"/>
  <c r="F88609" i="2"/>
  <c r="F88610" i="2"/>
  <c r="F88611" i="2"/>
  <c r="F88612" i="2"/>
  <c r="F88613" i="2"/>
  <c r="F88614" i="2"/>
  <c r="F88615" i="2"/>
  <c r="F88616" i="2"/>
  <c r="F88617" i="2"/>
  <c r="F88618" i="2"/>
  <c r="F88619" i="2"/>
  <c r="F88620" i="2"/>
  <c r="F88621" i="2"/>
  <c r="F88622" i="2"/>
  <c r="F88623" i="2"/>
  <c r="F88624" i="2"/>
  <c r="F88625" i="2"/>
  <c r="F88626" i="2"/>
  <c r="F88627" i="2"/>
  <c r="F88628" i="2"/>
  <c r="F88629" i="2"/>
  <c r="F88630" i="2"/>
  <c r="F88631" i="2"/>
  <c r="F88632" i="2"/>
  <c r="F88633" i="2"/>
  <c r="F88634" i="2"/>
  <c r="F88635" i="2"/>
  <c r="F88636" i="2"/>
  <c r="F88637" i="2"/>
  <c r="F88638" i="2"/>
  <c r="F88639" i="2"/>
  <c r="F88640" i="2"/>
  <c r="F88641" i="2"/>
  <c r="F88642" i="2"/>
  <c r="F88643" i="2"/>
  <c r="F88644" i="2"/>
  <c r="F88645" i="2"/>
  <c r="F88646" i="2"/>
  <c r="F88647" i="2"/>
  <c r="F88648" i="2"/>
  <c r="F88649" i="2"/>
  <c r="F88650" i="2"/>
  <c r="F88651" i="2"/>
  <c r="F88652" i="2"/>
  <c r="F88653" i="2"/>
  <c r="F88654" i="2"/>
  <c r="F88655" i="2"/>
  <c r="F88656" i="2"/>
  <c r="F88657" i="2"/>
  <c r="F88658" i="2"/>
  <c r="F88659" i="2"/>
  <c r="F88660" i="2"/>
  <c r="F88661" i="2"/>
  <c r="F88662" i="2"/>
  <c r="F88663" i="2"/>
  <c r="F88664" i="2"/>
  <c r="F88665" i="2"/>
  <c r="F88666" i="2"/>
  <c r="F88667" i="2"/>
  <c r="F88668" i="2"/>
  <c r="F88669" i="2"/>
  <c r="F88670" i="2"/>
  <c r="F88671" i="2"/>
  <c r="F88672" i="2"/>
  <c r="F88673" i="2"/>
  <c r="F88674" i="2"/>
  <c r="F88675" i="2"/>
  <c r="F88676" i="2"/>
  <c r="F88677" i="2"/>
  <c r="F88678" i="2"/>
  <c r="F88679" i="2"/>
  <c r="F88680" i="2"/>
  <c r="F88681" i="2"/>
  <c r="F88682" i="2"/>
  <c r="F88683" i="2"/>
  <c r="F88684" i="2"/>
  <c r="F88685" i="2"/>
  <c r="F88686" i="2"/>
  <c r="F88687" i="2"/>
  <c r="F88688" i="2"/>
  <c r="F88689" i="2"/>
  <c r="F88690" i="2"/>
  <c r="F88691" i="2"/>
  <c r="F88692" i="2"/>
  <c r="F88693" i="2"/>
  <c r="F88694" i="2"/>
  <c r="F88695" i="2"/>
  <c r="F88696" i="2"/>
  <c r="F88697" i="2"/>
  <c r="F88698" i="2"/>
  <c r="F88699" i="2"/>
  <c r="F88700" i="2"/>
  <c r="F88701" i="2"/>
  <c r="F88702" i="2"/>
  <c r="F88703" i="2"/>
  <c r="F88704" i="2"/>
  <c r="F88705" i="2"/>
  <c r="F88706" i="2"/>
  <c r="F88707" i="2"/>
  <c r="F88708" i="2"/>
  <c r="F88709" i="2"/>
  <c r="F88710" i="2"/>
  <c r="F88711" i="2"/>
  <c r="F88712" i="2"/>
  <c r="F88713" i="2"/>
  <c r="F88714" i="2"/>
  <c r="F88715" i="2"/>
  <c r="F88716" i="2"/>
  <c r="F88717" i="2"/>
  <c r="F88718" i="2"/>
  <c r="F88719" i="2"/>
  <c r="F88720" i="2"/>
  <c r="F88721" i="2"/>
  <c r="F88722" i="2"/>
  <c r="F88723" i="2"/>
  <c r="F88724" i="2"/>
  <c r="F88725" i="2"/>
  <c r="F88726" i="2"/>
  <c r="F88727" i="2"/>
  <c r="F88728" i="2"/>
  <c r="F88729" i="2"/>
  <c r="F88730" i="2"/>
  <c r="F88731" i="2"/>
  <c r="F88732" i="2"/>
  <c r="F88733" i="2"/>
  <c r="F88734" i="2"/>
  <c r="F88735" i="2"/>
  <c r="F88736" i="2"/>
  <c r="F88737" i="2"/>
  <c r="F88738" i="2"/>
  <c r="F88739" i="2"/>
  <c r="F88740" i="2"/>
  <c r="F88741" i="2"/>
  <c r="F88742" i="2"/>
  <c r="F88743" i="2"/>
  <c r="F88744" i="2"/>
  <c r="F88745" i="2"/>
  <c r="F88746" i="2"/>
  <c r="F88747" i="2"/>
  <c r="F88748" i="2"/>
  <c r="F88749" i="2"/>
  <c r="F88750" i="2"/>
  <c r="F88751" i="2"/>
  <c r="F88752" i="2"/>
  <c r="F88753" i="2"/>
  <c r="F88754" i="2"/>
  <c r="F88755" i="2"/>
  <c r="F88756" i="2"/>
  <c r="F88757" i="2"/>
  <c r="F88758" i="2"/>
  <c r="F88759" i="2"/>
  <c r="F88760" i="2"/>
  <c r="F88761" i="2"/>
  <c r="F88762" i="2"/>
  <c r="F88763" i="2"/>
  <c r="F88764" i="2"/>
  <c r="F88765" i="2"/>
  <c r="F88766" i="2"/>
  <c r="F88767" i="2"/>
  <c r="F88768" i="2"/>
  <c r="F88769" i="2"/>
  <c r="F88770" i="2"/>
  <c r="F88771" i="2"/>
  <c r="F88772" i="2"/>
  <c r="F88773" i="2"/>
  <c r="F88774" i="2"/>
  <c r="F88775" i="2"/>
  <c r="F88776" i="2"/>
  <c r="F88777" i="2"/>
  <c r="F88778" i="2"/>
  <c r="F88779" i="2"/>
  <c r="F88780" i="2"/>
  <c r="F88781" i="2"/>
  <c r="F88782" i="2"/>
  <c r="F88783" i="2"/>
  <c r="F88784" i="2"/>
  <c r="F88785" i="2"/>
  <c r="F88786" i="2"/>
  <c r="F88787" i="2"/>
  <c r="F88788" i="2"/>
  <c r="F88789" i="2"/>
  <c r="F88790" i="2"/>
  <c r="F88791" i="2"/>
  <c r="F88792" i="2"/>
  <c r="F88793" i="2"/>
  <c r="F88794" i="2"/>
  <c r="F88795" i="2"/>
  <c r="F88796" i="2"/>
  <c r="F88797" i="2"/>
  <c r="F88798" i="2"/>
  <c r="F88799" i="2"/>
  <c r="F88800" i="2"/>
  <c r="F88801" i="2"/>
  <c r="F88802" i="2"/>
  <c r="F88803" i="2"/>
  <c r="F88804" i="2"/>
  <c r="F88805" i="2"/>
  <c r="F88806" i="2"/>
  <c r="F88807" i="2"/>
  <c r="F88808" i="2"/>
  <c r="F88809" i="2"/>
  <c r="F88810" i="2"/>
  <c r="F88811" i="2"/>
  <c r="F88812" i="2"/>
  <c r="F88813" i="2"/>
  <c r="F88814" i="2"/>
  <c r="F88815" i="2"/>
  <c r="F88816" i="2"/>
  <c r="F88817" i="2"/>
  <c r="F88818" i="2"/>
  <c r="F88819" i="2"/>
  <c r="F88820" i="2"/>
  <c r="F88821" i="2"/>
  <c r="F88822" i="2"/>
  <c r="F88823" i="2"/>
  <c r="F88824" i="2"/>
  <c r="F88825" i="2"/>
  <c r="F88826" i="2"/>
  <c r="F88827" i="2"/>
  <c r="F88828" i="2"/>
  <c r="F88829" i="2"/>
  <c r="F88830" i="2"/>
  <c r="F88831" i="2"/>
  <c r="F88832" i="2"/>
  <c r="F88833" i="2"/>
  <c r="F88834" i="2"/>
  <c r="F88835" i="2"/>
  <c r="F88836" i="2"/>
  <c r="F88837" i="2"/>
  <c r="F88838" i="2"/>
  <c r="F88839" i="2"/>
  <c r="F88840" i="2"/>
  <c r="F88841" i="2"/>
  <c r="F88842" i="2"/>
  <c r="F88843" i="2"/>
  <c r="F88844" i="2"/>
  <c r="F88845" i="2"/>
  <c r="F88846" i="2"/>
  <c r="F88847" i="2"/>
  <c r="F88848" i="2"/>
  <c r="F88849" i="2"/>
  <c r="F88850" i="2"/>
  <c r="F88851" i="2"/>
  <c r="F88852" i="2"/>
  <c r="F88853" i="2"/>
  <c r="F88854" i="2"/>
  <c r="F88855" i="2"/>
  <c r="F88856" i="2"/>
  <c r="F88857" i="2"/>
  <c r="F88858" i="2"/>
  <c r="F88859" i="2"/>
  <c r="F88860" i="2"/>
  <c r="F88861" i="2"/>
  <c r="F88862" i="2"/>
  <c r="F88863" i="2"/>
  <c r="F88864" i="2"/>
  <c r="F88865" i="2"/>
  <c r="F88866" i="2"/>
  <c r="F88867" i="2"/>
  <c r="F88868" i="2"/>
  <c r="F88869" i="2"/>
  <c r="F88870" i="2"/>
  <c r="F88871" i="2"/>
  <c r="F88872" i="2"/>
  <c r="F88873" i="2"/>
  <c r="F88874" i="2"/>
  <c r="F88875" i="2"/>
  <c r="F88876" i="2"/>
  <c r="F88877" i="2"/>
  <c r="F88878" i="2"/>
  <c r="F88879" i="2"/>
  <c r="F88880" i="2"/>
  <c r="F88881" i="2"/>
  <c r="F88882" i="2"/>
  <c r="F88883" i="2"/>
  <c r="F88884" i="2"/>
  <c r="F88885" i="2"/>
  <c r="F88886" i="2"/>
  <c r="F88887" i="2"/>
  <c r="F88888" i="2"/>
  <c r="F88889" i="2"/>
  <c r="F88890" i="2"/>
  <c r="F88891" i="2"/>
  <c r="F88892" i="2"/>
  <c r="F88893" i="2"/>
  <c r="F88894" i="2"/>
  <c r="F88895" i="2"/>
  <c r="F88896" i="2"/>
  <c r="F88897" i="2"/>
  <c r="F88898" i="2"/>
  <c r="F88899" i="2"/>
  <c r="F88900" i="2"/>
  <c r="F88901" i="2"/>
  <c r="F88902" i="2"/>
  <c r="F88903" i="2"/>
  <c r="F88904" i="2"/>
  <c r="F88905" i="2"/>
  <c r="F88906" i="2"/>
  <c r="F88907" i="2"/>
  <c r="F88908" i="2"/>
  <c r="F88909" i="2"/>
  <c r="F88910" i="2"/>
  <c r="F88911" i="2"/>
  <c r="F88912" i="2"/>
  <c r="F88913" i="2"/>
  <c r="F88914" i="2"/>
  <c r="F88915" i="2"/>
  <c r="F88916" i="2"/>
  <c r="F88917" i="2"/>
  <c r="F88918" i="2"/>
  <c r="F88919" i="2"/>
  <c r="F88920" i="2"/>
  <c r="F88921" i="2"/>
  <c r="F88922" i="2"/>
  <c r="F88923" i="2"/>
  <c r="F88924" i="2"/>
  <c r="F88925" i="2"/>
  <c r="F88926" i="2"/>
  <c r="F88927" i="2"/>
  <c r="F88928" i="2"/>
  <c r="F88929" i="2"/>
  <c r="F88930" i="2"/>
  <c r="F88931" i="2"/>
  <c r="F88932" i="2"/>
  <c r="F88933" i="2"/>
  <c r="F88934" i="2"/>
  <c r="F88935" i="2"/>
  <c r="F88936" i="2"/>
  <c r="F88937" i="2"/>
  <c r="F88938" i="2"/>
  <c r="F88939" i="2"/>
  <c r="F88940" i="2"/>
  <c r="F88941" i="2"/>
  <c r="F88942" i="2"/>
  <c r="F88943" i="2"/>
  <c r="F88944" i="2"/>
  <c r="F88945" i="2"/>
  <c r="F88946" i="2"/>
  <c r="F88947" i="2"/>
  <c r="F88948" i="2"/>
  <c r="F88949" i="2"/>
  <c r="F88950" i="2"/>
  <c r="F88951" i="2"/>
  <c r="F88952" i="2"/>
  <c r="F88953" i="2"/>
  <c r="F88954" i="2"/>
  <c r="F88955" i="2"/>
  <c r="F88956" i="2"/>
  <c r="F88957" i="2"/>
  <c r="F88958" i="2"/>
  <c r="F88959" i="2"/>
  <c r="F88960" i="2"/>
  <c r="F88961" i="2"/>
  <c r="F88962" i="2"/>
  <c r="F88963" i="2"/>
  <c r="F88964" i="2"/>
  <c r="F88965" i="2"/>
  <c r="F88966" i="2"/>
  <c r="F88967" i="2"/>
  <c r="F88968" i="2"/>
  <c r="F88969" i="2"/>
  <c r="F88970" i="2"/>
  <c r="F88971" i="2"/>
  <c r="F88972" i="2"/>
  <c r="F88973" i="2"/>
  <c r="F88974" i="2"/>
  <c r="F88975" i="2"/>
  <c r="F88976" i="2"/>
  <c r="F88977" i="2"/>
  <c r="F88978" i="2"/>
  <c r="F88979" i="2"/>
  <c r="F88980" i="2"/>
  <c r="F88981" i="2"/>
  <c r="F88982" i="2"/>
  <c r="F88983" i="2"/>
  <c r="F88984" i="2"/>
  <c r="F88985" i="2"/>
  <c r="F88986" i="2"/>
  <c r="F88987" i="2"/>
  <c r="F88988" i="2"/>
  <c r="F88989" i="2"/>
  <c r="F88990" i="2"/>
  <c r="F88991" i="2"/>
  <c r="F88992" i="2"/>
  <c r="F88993" i="2"/>
  <c r="F88994" i="2"/>
  <c r="F88995" i="2"/>
  <c r="F88996" i="2"/>
  <c r="F88997" i="2"/>
  <c r="F88998" i="2"/>
  <c r="F88999" i="2"/>
  <c r="F89000" i="2"/>
  <c r="F89001" i="2"/>
  <c r="F89002" i="2"/>
  <c r="F89003" i="2"/>
  <c r="F89004" i="2"/>
  <c r="F89005" i="2"/>
  <c r="F89006" i="2"/>
  <c r="F89007" i="2"/>
  <c r="F89008" i="2"/>
  <c r="F89009" i="2"/>
  <c r="F89010" i="2"/>
  <c r="F89011" i="2"/>
  <c r="F89012" i="2"/>
  <c r="F89013" i="2"/>
  <c r="F89014" i="2"/>
  <c r="F89015" i="2"/>
  <c r="F89016" i="2"/>
  <c r="F89017" i="2"/>
  <c r="F89018" i="2"/>
  <c r="F89019" i="2"/>
  <c r="F89020" i="2"/>
  <c r="F89021" i="2"/>
  <c r="F89022" i="2"/>
  <c r="F89023" i="2"/>
  <c r="F89024" i="2"/>
  <c r="F89025" i="2"/>
  <c r="F89026" i="2"/>
  <c r="F89027" i="2"/>
  <c r="F89028" i="2"/>
  <c r="F89029" i="2"/>
  <c r="F89030" i="2"/>
  <c r="F89031" i="2"/>
  <c r="F89032" i="2"/>
  <c r="F89033" i="2"/>
  <c r="F89034" i="2"/>
  <c r="F89035" i="2"/>
  <c r="F89036" i="2"/>
  <c r="F89037" i="2"/>
  <c r="F89038" i="2"/>
  <c r="F89039" i="2"/>
  <c r="F89040" i="2"/>
  <c r="F89041" i="2"/>
  <c r="F89042" i="2"/>
  <c r="F89043" i="2"/>
  <c r="F89044" i="2"/>
  <c r="F89045" i="2"/>
  <c r="F89046" i="2"/>
  <c r="F89047" i="2"/>
  <c r="F89048" i="2"/>
  <c r="F89049" i="2"/>
  <c r="F89050" i="2"/>
  <c r="F89051" i="2"/>
  <c r="F89052" i="2"/>
  <c r="F89053" i="2"/>
  <c r="F89054" i="2"/>
  <c r="F89055" i="2"/>
  <c r="F89056" i="2"/>
  <c r="F89057" i="2"/>
  <c r="F89058" i="2"/>
  <c r="F89059" i="2"/>
  <c r="F89060" i="2"/>
  <c r="F89061" i="2"/>
  <c r="F89062" i="2"/>
  <c r="F89063" i="2"/>
  <c r="F89064" i="2"/>
  <c r="F89065" i="2"/>
  <c r="F89066" i="2"/>
  <c r="F89067" i="2"/>
  <c r="F89068" i="2"/>
  <c r="F89069" i="2"/>
  <c r="F89070" i="2"/>
  <c r="F89071" i="2"/>
  <c r="F89072" i="2"/>
  <c r="F89073" i="2"/>
  <c r="F89074" i="2"/>
  <c r="F89075" i="2"/>
  <c r="F89076" i="2"/>
  <c r="F89077" i="2"/>
  <c r="F89078" i="2"/>
  <c r="F89079" i="2"/>
  <c r="F89080" i="2"/>
  <c r="F89081" i="2"/>
  <c r="F89082" i="2"/>
  <c r="F89083" i="2"/>
  <c r="F89084" i="2"/>
  <c r="F89085" i="2"/>
  <c r="F89086" i="2"/>
  <c r="F89087" i="2"/>
  <c r="F89088" i="2"/>
  <c r="F89089" i="2"/>
  <c r="F89090" i="2"/>
  <c r="F89091" i="2"/>
  <c r="F89092" i="2"/>
  <c r="F89093" i="2"/>
  <c r="F89094" i="2"/>
  <c r="F89095" i="2"/>
  <c r="F89096" i="2"/>
  <c r="F89097" i="2"/>
  <c r="F89098" i="2"/>
  <c r="F89099" i="2"/>
  <c r="F89100" i="2"/>
  <c r="F89101" i="2"/>
  <c r="F89102" i="2"/>
  <c r="F89103" i="2"/>
  <c r="F89104" i="2"/>
  <c r="F89105" i="2"/>
  <c r="F89106" i="2"/>
  <c r="F89107" i="2"/>
  <c r="F89108" i="2"/>
  <c r="F89109" i="2"/>
  <c r="F89110" i="2"/>
  <c r="F89111" i="2"/>
  <c r="F89112" i="2"/>
  <c r="F89113" i="2"/>
  <c r="F89114" i="2"/>
  <c r="F89115" i="2"/>
  <c r="F89116" i="2"/>
  <c r="F89117" i="2"/>
  <c r="F89118" i="2"/>
  <c r="F89119" i="2"/>
  <c r="F89120" i="2"/>
  <c r="F89121" i="2"/>
  <c r="F89122" i="2"/>
  <c r="F89123" i="2"/>
  <c r="F89124" i="2"/>
  <c r="F89125" i="2"/>
  <c r="F89126" i="2"/>
  <c r="F89127" i="2"/>
  <c r="F89128" i="2"/>
  <c r="F89129" i="2"/>
  <c r="F89130" i="2"/>
  <c r="F89131" i="2"/>
  <c r="F89132" i="2"/>
  <c r="F89133" i="2"/>
  <c r="F89134" i="2"/>
  <c r="F89135" i="2"/>
  <c r="F89136" i="2"/>
  <c r="F89137" i="2"/>
  <c r="F89138" i="2"/>
  <c r="F89139" i="2"/>
  <c r="F89140" i="2"/>
  <c r="F89141" i="2"/>
  <c r="F89142" i="2"/>
  <c r="F89143" i="2"/>
  <c r="F89144" i="2"/>
  <c r="F89145" i="2"/>
  <c r="F89146" i="2"/>
  <c r="F89147" i="2"/>
  <c r="F89148" i="2"/>
  <c r="F89149" i="2"/>
  <c r="F89150" i="2"/>
  <c r="F89151" i="2"/>
  <c r="F89152" i="2"/>
  <c r="F89153" i="2"/>
  <c r="F89154" i="2"/>
  <c r="F89155" i="2"/>
  <c r="F89156" i="2"/>
  <c r="F89157" i="2"/>
  <c r="F89158" i="2"/>
  <c r="F89159" i="2"/>
  <c r="F89160" i="2"/>
  <c r="F89161" i="2"/>
  <c r="F89162" i="2"/>
  <c r="F89163" i="2"/>
  <c r="F89164" i="2"/>
  <c r="F89165" i="2"/>
  <c r="F89166" i="2"/>
  <c r="F89167" i="2"/>
  <c r="F89168" i="2"/>
  <c r="F89169" i="2"/>
  <c r="F89170" i="2"/>
  <c r="F89171" i="2"/>
  <c r="F89172" i="2"/>
  <c r="F89173" i="2"/>
  <c r="F89174" i="2"/>
  <c r="F89175" i="2"/>
  <c r="F89176" i="2"/>
  <c r="F89177" i="2"/>
  <c r="F89178" i="2"/>
  <c r="F89179" i="2"/>
  <c r="F89180" i="2"/>
  <c r="F89181" i="2"/>
  <c r="F89182" i="2"/>
  <c r="F89183" i="2"/>
  <c r="F89184" i="2"/>
  <c r="F89185" i="2"/>
  <c r="F89186" i="2"/>
  <c r="F89187" i="2"/>
  <c r="F89188" i="2"/>
  <c r="F89189" i="2"/>
  <c r="F89190" i="2"/>
  <c r="F89191" i="2"/>
  <c r="F89192" i="2"/>
  <c r="F89193" i="2"/>
  <c r="F89194" i="2"/>
  <c r="F89195" i="2"/>
  <c r="F89196" i="2"/>
  <c r="F89197" i="2"/>
  <c r="F89198" i="2"/>
  <c r="F89199" i="2"/>
  <c r="F89200" i="2"/>
  <c r="F89201" i="2"/>
  <c r="F89202" i="2"/>
  <c r="F89203" i="2"/>
  <c r="F89204" i="2"/>
  <c r="F89205" i="2"/>
  <c r="F89206" i="2"/>
  <c r="F89207" i="2"/>
  <c r="F89208" i="2"/>
  <c r="F89209" i="2"/>
  <c r="F89210" i="2"/>
  <c r="F89211" i="2"/>
  <c r="F89212" i="2"/>
  <c r="F89213" i="2"/>
  <c r="F89214" i="2"/>
  <c r="F89215" i="2"/>
  <c r="F89216" i="2"/>
  <c r="F89217" i="2"/>
  <c r="F89218" i="2"/>
  <c r="F89219" i="2"/>
  <c r="F89220" i="2"/>
  <c r="F89221" i="2"/>
  <c r="F89222" i="2"/>
  <c r="F89223" i="2"/>
  <c r="F89224" i="2"/>
  <c r="F89225" i="2"/>
  <c r="F89226" i="2"/>
  <c r="F89227" i="2"/>
  <c r="F89228" i="2"/>
  <c r="F89229" i="2"/>
  <c r="F89230" i="2"/>
  <c r="F89231" i="2"/>
  <c r="F89232" i="2"/>
  <c r="F89233" i="2"/>
  <c r="F89234" i="2"/>
  <c r="F89235" i="2"/>
  <c r="F89236" i="2"/>
  <c r="F89237" i="2"/>
  <c r="F89238" i="2"/>
  <c r="F89239" i="2"/>
  <c r="F89240" i="2"/>
  <c r="F89241" i="2"/>
  <c r="F89242" i="2"/>
  <c r="F89243" i="2"/>
  <c r="F89244" i="2"/>
  <c r="F89245" i="2"/>
  <c r="F89246" i="2"/>
  <c r="F89247" i="2"/>
  <c r="F89248" i="2"/>
  <c r="F89249" i="2"/>
  <c r="F89250" i="2"/>
  <c r="F89251" i="2"/>
  <c r="F89252" i="2"/>
  <c r="F89253" i="2"/>
  <c r="F89254" i="2"/>
  <c r="F89255" i="2"/>
  <c r="F89256" i="2"/>
  <c r="F89257" i="2"/>
  <c r="F89258" i="2"/>
  <c r="F89259" i="2"/>
  <c r="F89260" i="2"/>
  <c r="F89261" i="2"/>
  <c r="F89262" i="2"/>
  <c r="F89263" i="2"/>
  <c r="F89264" i="2"/>
  <c r="F89265" i="2"/>
  <c r="F89266" i="2"/>
  <c r="F89267" i="2"/>
  <c r="F89268" i="2"/>
  <c r="F89269" i="2"/>
  <c r="F89270" i="2"/>
  <c r="F89271" i="2"/>
  <c r="F89272" i="2"/>
  <c r="F89273" i="2"/>
  <c r="F89274" i="2"/>
  <c r="F89275" i="2"/>
  <c r="F89276" i="2"/>
  <c r="F89277" i="2"/>
  <c r="F89278" i="2"/>
  <c r="F89279" i="2"/>
  <c r="F89280" i="2"/>
  <c r="F89281" i="2"/>
  <c r="F89282" i="2"/>
  <c r="F89283" i="2"/>
  <c r="F89284" i="2"/>
  <c r="F89285" i="2"/>
  <c r="F89286" i="2"/>
  <c r="F89287" i="2"/>
  <c r="F89288" i="2"/>
  <c r="F89289" i="2"/>
  <c r="F89290" i="2"/>
  <c r="F89291" i="2"/>
  <c r="F89292" i="2"/>
  <c r="F89293" i="2"/>
  <c r="F89294" i="2"/>
  <c r="F89295" i="2"/>
  <c r="F89296" i="2"/>
  <c r="F89297" i="2"/>
  <c r="F89298" i="2"/>
  <c r="F89299" i="2"/>
  <c r="F89300" i="2"/>
  <c r="F89301" i="2"/>
  <c r="F89302" i="2"/>
  <c r="F89303" i="2"/>
  <c r="F89304" i="2"/>
  <c r="F89305" i="2"/>
  <c r="F89306" i="2"/>
  <c r="F89307" i="2"/>
  <c r="F89308" i="2"/>
  <c r="F89309" i="2"/>
  <c r="F89310" i="2"/>
  <c r="F89311" i="2"/>
  <c r="F89312" i="2"/>
  <c r="F89313" i="2"/>
  <c r="F89314" i="2"/>
  <c r="F89315" i="2"/>
  <c r="F89316" i="2"/>
  <c r="F89317" i="2"/>
  <c r="F89318" i="2"/>
  <c r="F89319" i="2"/>
  <c r="F89320" i="2"/>
  <c r="F89321" i="2"/>
  <c r="F89322" i="2"/>
  <c r="F89323" i="2"/>
  <c r="F89324" i="2"/>
  <c r="F89325" i="2"/>
  <c r="F89326" i="2"/>
  <c r="F89327" i="2"/>
  <c r="F89328" i="2"/>
  <c r="F89329" i="2"/>
  <c r="F89330" i="2"/>
  <c r="F89331" i="2"/>
  <c r="F89332" i="2"/>
  <c r="F89333" i="2"/>
  <c r="F89334" i="2"/>
  <c r="F89335" i="2"/>
  <c r="F89336" i="2"/>
  <c r="F89337" i="2"/>
  <c r="F89338" i="2"/>
  <c r="F89339" i="2"/>
  <c r="F89340" i="2"/>
  <c r="F89341" i="2"/>
  <c r="F89342" i="2"/>
  <c r="F89343" i="2"/>
  <c r="F89344" i="2"/>
  <c r="F89345" i="2"/>
  <c r="F89346" i="2"/>
  <c r="F89347" i="2"/>
  <c r="F89348" i="2"/>
  <c r="F89349" i="2"/>
  <c r="F89350" i="2"/>
  <c r="F89351" i="2"/>
  <c r="F89352" i="2"/>
  <c r="F89353" i="2"/>
  <c r="F89354" i="2"/>
  <c r="F89355" i="2"/>
  <c r="F89356" i="2"/>
  <c r="F89357" i="2"/>
  <c r="F89358" i="2"/>
  <c r="F89359" i="2"/>
  <c r="F89360" i="2"/>
  <c r="F89361" i="2"/>
  <c r="F89362" i="2"/>
  <c r="F89363" i="2"/>
  <c r="F89364" i="2"/>
  <c r="F89365" i="2"/>
  <c r="F89366" i="2"/>
  <c r="F89367" i="2"/>
  <c r="F89368" i="2"/>
  <c r="F89369" i="2"/>
  <c r="F89370" i="2"/>
  <c r="F89371" i="2"/>
  <c r="F89372" i="2"/>
  <c r="F89373" i="2"/>
  <c r="F89374" i="2"/>
  <c r="F89375" i="2"/>
  <c r="F89376" i="2"/>
  <c r="F89377" i="2"/>
  <c r="F89378" i="2"/>
  <c r="F89379" i="2"/>
  <c r="F89380" i="2"/>
  <c r="F89381" i="2"/>
  <c r="F89382" i="2"/>
  <c r="F89383" i="2"/>
  <c r="F89384" i="2"/>
  <c r="F89385" i="2"/>
  <c r="F89386" i="2"/>
  <c r="F89387" i="2"/>
  <c r="F89388" i="2"/>
  <c r="F89389" i="2"/>
  <c r="F89390" i="2"/>
  <c r="F89391" i="2"/>
  <c r="F89392" i="2"/>
  <c r="F89393" i="2"/>
  <c r="F89394" i="2"/>
  <c r="F89395" i="2"/>
  <c r="F89396" i="2"/>
  <c r="F89397" i="2"/>
  <c r="F89398" i="2"/>
  <c r="F89399" i="2"/>
  <c r="F89400" i="2"/>
  <c r="F89401" i="2"/>
  <c r="F89402" i="2"/>
  <c r="F89403" i="2"/>
  <c r="F89404" i="2"/>
  <c r="F89405" i="2"/>
  <c r="F89406" i="2"/>
  <c r="F89407" i="2"/>
  <c r="F89408" i="2"/>
  <c r="F89409" i="2"/>
  <c r="F89410" i="2"/>
  <c r="F89411" i="2"/>
  <c r="F89412" i="2"/>
  <c r="F89413" i="2"/>
  <c r="F89414" i="2"/>
  <c r="F89415" i="2"/>
  <c r="F89416" i="2"/>
  <c r="F89417" i="2"/>
  <c r="F89418" i="2"/>
  <c r="F89419" i="2"/>
  <c r="F89420" i="2"/>
  <c r="F89421" i="2"/>
  <c r="F89422" i="2"/>
  <c r="F89423" i="2"/>
  <c r="F89424" i="2"/>
  <c r="F89425" i="2"/>
  <c r="F89426" i="2"/>
  <c r="F89427" i="2"/>
  <c r="F89428" i="2"/>
  <c r="F89429" i="2"/>
  <c r="F89430" i="2"/>
  <c r="F89431" i="2"/>
  <c r="F89432" i="2"/>
  <c r="F89433" i="2"/>
  <c r="F89434" i="2"/>
  <c r="F89435" i="2"/>
  <c r="F89436" i="2"/>
  <c r="F89437" i="2"/>
  <c r="F89438" i="2"/>
  <c r="F89439" i="2"/>
  <c r="F89440" i="2"/>
  <c r="F89441" i="2"/>
  <c r="F89442" i="2"/>
  <c r="F89443" i="2"/>
  <c r="F89444" i="2"/>
  <c r="F89445" i="2"/>
  <c r="F89446" i="2"/>
  <c r="F89447" i="2"/>
  <c r="F89448" i="2"/>
  <c r="F89449" i="2"/>
  <c r="F89450" i="2"/>
  <c r="F89451" i="2"/>
  <c r="F89452" i="2"/>
  <c r="F89453" i="2"/>
  <c r="F89454" i="2"/>
  <c r="F89455" i="2"/>
  <c r="F89456" i="2"/>
  <c r="F89457" i="2"/>
  <c r="F89458" i="2"/>
  <c r="F89459" i="2"/>
  <c r="F89460" i="2"/>
  <c r="F89461" i="2"/>
  <c r="F89462" i="2"/>
  <c r="F89463" i="2"/>
  <c r="F89464" i="2"/>
  <c r="F89465" i="2"/>
  <c r="F89466" i="2"/>
  <c r="F89467" i="2"/>
  <c r="F89468" i="2"/>
  <c r="F89469" i="2"/>
  <c r="F89470" i="2"/>
  <c r="F89471" i="2"/>
  <c r="F89472" i="2"/>
  <c r="F89473" i="2"/>
  <c r="F89474" i="2"/>
  <c r="F89475" i="2"/>
  <c r="F89476" i="2"/>
  <c r="F89477" i="2"/>
  <c r="F89478" i="2"/>
  <c r="F89479" i="2"/>
  <c r="F89480" i="2"/>
  <c r="F89481" i="2"/>
  <c r="F89482" i="2"/>
  <c r="F89483" i="2"/>
  <c r="F89484" i="2"/>
  <c r="F89485" i="2"/>
  <c r="F89486" i="2"/>
  <c r="F89487" i="2"/>
  <c r="F89488" i="2"/>
  <c r="F89489" i="2"/>
  <c r="F89490" i="2"/>
  <c r="F89491" i="2"/>
  <c r="F89492" i="2"/>
  <c r="F89493" i="2"/>
  <c r="F89494" i="2"/>
  <c r="F89495" i="2"/>
  <c r="F89496" i="2"/>
  <c r="F89497" i="2"/>
  <c r="F89498" i="2"/>
  <c r="F89499" i="2"/>
  <c r="F89500" i="2"/>
  <c r="F89501" i="2"/>
  <c r="F89502" i="2"/>
  <c r="F89503" i="2"/>
  <c r="F89504" i="2"/>
  <c r="F89505" i="2"/>
  <c r="F89506" i="2"/>
  <c r="F89507" i="2"/>
  <c r="F89508" i="2"/>
  <c r="F89509" i="2"/>
  <c r="F89510" i="2"/>
  <c r="F89511" i="2"/>
  <c r="F89512" i="2"/>
  <c r="F89513" i="2"/>
  <c r="F89514" i="2"/>
  <c r="F89515" i="2"/>
  <c r="F89516" i="2"/>
  <c r="F89517" i="2"/>
  <c r="F89518" i="2"/>
  <c r="F89519" i="2"/>
  <c r="F89520" i="2"/>
  <c r="F89521" i="2"/>
  <c r="F89522" i="2"/>
  <c r="F89523" i="2"/>
  <c r="F89524" i="2"/>
  <c r="F89525" i="2"/>
  <c r="F89526" i="2"/>
  <c r="F89527" i="2"/>
  <c r="F89528" i="2"/>
  <c r="F89529" i="2"/>
  <c r="F89530" i="2"/>
  <c r="F89531" i="2"/>
  <c r="F89532" i="2"/>
  <c r="F89533" i="2"/>
  <c r="F89534" i="2"/>
  <c r="F89535" i="2"/>
  <c r="F89536" i="2"/>
  <c r="F89537" i="2"/>
  <c r="F89538" i="2"/>
  <c r="F89539" i="2"/>
  <c r="F89540" i="2"/>
  <c r="F89541" i="2"/>
  <c r="F89542" i="2"/>
  <c r="F89543" i="2"/>
  <c r="F89544" i="2"/>
  <c r="F89545" i="2"/>
  <c r="F89546" i="2"/>
  <c r="F89547" i="2"/>
  <c r="F89548" i="2"/>
  <c r="F89549" i="2"/>
  <c r="F89550" i="2"/>
  <c r="F89551" i="2"/>
  <c r="F89552" i="2"/>
  <c r="F89553" i="2"/>
  <c r="F89554" i="2"/>
  <c r="F89555" i="2"/>
  <c r="F89556" i="2"/>
  <c r="F89557" i="2"/>
  <c r="F89558" i="2"/>
  <c r="F89559" i="2"/>
  <c r="F89560" i="2"/>
  <c r="F89561" i="2"/>
  <c r="F89562" i="2"/>
  <c r="F89563" i="2"/>
  <c r="F89564" i="2"/>
  <c r="F89565" i="2"/>
  <c r="F89566" i="2"/>
  <c r="F89567" i="2"/>
  <c r="F89568" i="2"/>
  <c r="F89569" i="2"/>
  <c r="F89570" i="2"/>
  <c r="F89571" i="2"/>
  <c r="F89572" i="2"/>
  <c r="F89573" i="2"/>
  <c r="F89574" i="2"/>
  <c r="F89575" i="2"/>
  <c r="F89576" i="2"/>
  <c r="F89577" i="2"/>
  <c r="F89578" i="2"/>
  <c r="F89579" i="2"/>
  <c r="F89580" i="2"/>
  <c r="F89581" i="2"/>
  <c r="F89582" i="2"/>
  <c r="F89583" i="2"/>
  <c r="F89584" i="2"/>
  <c r="F89585" i="2"/>
  <c r="F89586" i="2"/>
  <c r="F89587" i="2"/>
  <c r="F89588" i="2"/>
  <c r="F89589" i="2"/>
  <c r="F89590" i="2"/>
  <c r="F89591" i="2"/>
  <c r="F89592" i="2"/>
  <c r="F89593" i="2"/>
  <c r="F89594" i="2"/>
  <c r="F89595" i="2"/>
  <c r="F89596" i="2"/>
  <c r="F89597" i="2"/>
  <c r="F89598" i="2"/>
  <c r="F89599" i="2"/>
  <c r="F89600" i="2"/>
  <c r="F89601" i="2"/>
  <c r="F89602" i="2"/>
  <c r="F89603" i="2"/>
  <c r="F89604" i="2"/>
  <c r="F89605" i="2"/>
  <c r="F89606" i="2"/>
  <c r="F89607" i="2"/>
  <c r="F89608" i="2"/>
  <c r="F89609" i="2"/>
  <c r="F89610" i="2"/>
  <c r="F89611" i="2"/>
  <c r="F89612" i="2"/>
  <c r="F89613" i="2"/>
  <c r="F89614" i="2"/>
  <c r="F89615" i="2"/>
  <c r="F89616" i="2"/>
  <c r="F89617" i="2"/>
  <c r="F89618" i="2"/>
  <c r="F89619" i="2"/>
  <c r="F89620" i="2"/>
  <c r="F89621" i="2"/>
  <c r="F89622" i="2"/>
  <c r="F89623" i="2"/>
  <c r="F89624" i="2"/>
  <c r="F89625" i="2"/>
  <c r="F89626" i="2"/>
  <c r="F89627" i="2"/>
  <c r="F89628" i="2"/>
  <c r="F89629" i="2"/>
  <c r="F89630" i="2"/>
  <c r="F89631" i="2"/>
  <c r="F89632" i="2"/>
  <c r="F89633" i="2"/>
  <c r="F89634" i="2"/>
  <c r="F89635" i="2"/>
  <c r="F89636" i="2"/>
  <c r="F89637" i="2"/>
  <c r="F89638" i="2"/>
  <c r="F89639" i="2"/>
  <c r="F89640" i="2"/>
  <c r="F89641" i="2"/>
  <c r="F89642" i="2"/>
  <c r="F89643" i="2"/>
  <c r="F89644" i="2"/>
  <c r="F89645" i="2"/>
  <c r="F89646" i="2"/>
  <c r="F89647" i="2"/>
  <c r="F89648" i="2"/>
  <c r="F89649" i="2"/>
  <c r="F89650" i="2"/>
  <c r="F89651" i="2"/>
  <c r="F89652" i="2"/>
  <c r="F89653" i="2"/>
  <c r="F89654" i="2"/>
  <c r="F89655" i="2"/>
  <c r="F89656" i="2"/>
  <c r="F89657" i="2"/>
  <c r="F89658" i="2"/>
  <c r="F89659" i="2"/>
  <c r="F89660" i="2"/>
  <c r="F89661" i="2"/>
  <c r="F89662" i="2"/>
  <c r="F89663" i="2"/>
  <c r="F89664" i="2"/>
  <c r="F89665" i="2"/>
  <c r="F89666" i="2"/>
  <c r="F89667" i="2"/>
  <c r="F89668" i="2"/>
  <c r="F89669" i="2"/>
  <c r="F89670" i="2"/>
  <c r="F89671" i="2"/>
  <c r="F89672" i="2"/>
  <c r="F89673" i="2"/>
  <c r="F89674" i="2"/>
  <c r="F89675" i="2"/>
  <c r="F89676" i="2"/>
  <c r="F89677" i="2"/>
  <c r="F89678" i="2"/>
  <c r="F89679" i="2"/>
  <c r="F89680" i="2"/>
  <c r="F89681" i="2"/>
  <c r="F89682" i="2"/>
  <c r="F89683" i="2"/>
  <c r="F89684" i="2"/>
  <c r="F89685" i="2"/>
  <c r="F89686" i="2"/>
  <c r="F89687" i="2"/>
  <c r="F89688" i="2"/>
  <c r="F89689" i="2"/>
  <c r="F89690" i="2"/>
  <c r="F89691" i="2"/>
  <c r="F89692" i="2"/>
  <c r="F89693" i="2"/>
  <c r="F89694" i="2"/>
  <c r="F89695" i="2"/>
  <c r="F89696" i="2"/>
  <c r="F89697" i="2"/>
  <c r="F89698" i="2"/>
  <c r="F89699" i="2"/>
  <c r="F89700" i="2"/>
  <c r="F89701" i="2"/>
  <c r="F89702" i="2"/>
  <c r="F89703" i="2"/>
  <c r="F89704" i="2"/>
  <c r="F89705" i="2"/>
  <c r="F89706" i="2"/>
  <c r="F89707" i="2"/>
  <c r="F89708" i="2"/>
  <c r="F89709" i="2"/>
  <c r="F89710" i="2"/>
  <c r="F89711" i="2"/>
  <c r="F89712" i="2"/>
  <c r="F89713" i="2"/>
  <c r="F89714" i="2"/>
  <c r="F89715" i="2"/>
  <c r="F89716" i="2"/>
  <c r="F89717" i="2"/>
  <c r="F89718" i="2"/>
  <c r="F89719" i="2"/>
  <c r="F89720" i="2"/>
  <c r="F89721" i="2"/>
  <c r="F89722" i="2"/>
  <c r="F89723" i="2"/>
  <c r="F89724" i="2"/>
  <c r="F89725" i="2"/>
  <c r="F89726" i="2"/>
  <c r="F89727" i="2"/>
  <c r="F89728" i="2"/>
  <c r="F89729" i="2"/>
  <c r="F89730" i="2"/>
  <c r="F89731" i="2"/>
  <c r="F89732" i="2"/>
  <c r="F89733" i="2"/>
  <c r="F89734" i="2"/>
  <c r="F89735" i="2"/>
  <c r="F89736" i="2"/>
  <c r="F89737" i="2"/>
  <c r="F89738" i="2"/>
  <c r="F89739" i="2"/>
  <c r="F89740" i="2"/>
  <c r="F89741" i="2"/>
  <c r="F89742" i="2"/>
  <c r="F89743" i="2"/>
  <c r="F89744" i="2"/>
  <c r="F89745" i="2"/>
  <c r="F89746" i="2"/>
  <c r="F89747" i="2"/>
  <c r="F89748" i="2"/>
  <c r="F89749" i="2"/>
  <c r="F89750" i="2"/>
  <c r="F89751" i="2"/>
  <c r="F89752" i="2"/>
  <c r="F89753" i="2"/>
  <c r="F89754" i="2"/>
  <c r="F89755" i="2"/>
  <c r="F89756" i="2"/>
  <c r="F89757" i="2"/>
  <c r="F89758" i="2"/>
  <c r="F89759" i="2"/>
  <c r="F89760" i="2"/>
  <c r="F89761" i="2"/>
  <c r="F89762" i="2"/>
  <c r="F89763" i="2"/>
  <c r="F89764" i="2"/>
  <c r="F89765" i="2"/>
  <c r="F89766" i="2"/>
  <c r="F89767" i="2"/>
  <c r="F89768" i="2"/>
  <c r="F89769" i="2"/>
  <c r="F89770" i="2"/>
  <c r="F89771" i="2"/>
  <c r="F89772" i="2"/>
  <c r="F89773" i="2"/>
  <c r="F89774" i="2"/>
  <c r="F89775" i="2"/>
  <c r="F89776" i="2"/>
  <c r="F89777" i="2"/>
  <c r="F89778" i="2"/>
  <c r="F89779" i="2"/>
  <c r="F89780" i="2"/>
  <c r="F89781" i="2"/>
  <c r="F89782" i="2"/>
  <c r="F89783" i="2"/>
  <c r="F89784" i="2"/>
  <c r="F89785" i="2"/>
  <c r="F89786" i="2"/>
  <c r="F89787" i="2"/>
  <c r="F89788" i="2"/>
  <c r="F89789" i="2"/>
  <c r="F89790" i="2"/>
  <c r="F89791" i="2"/>
  <c r="F89792" i="2"/>
  <c r="F89793" i="2"/>
  <c r="F89794" i="2"/>
  <c r="F89795" i="2"/>
  <c r="F89796" i="2"/>
  <c r="F89797" i="2"/>
  <c r="F89798" i="2"/>
  <c r="F89799" i="2"/>
  <c r="F89800" i="2"/>
  <c r="F89801" i="2"/>
  <c r="F89802" i="2"/>
  <c r="F89803" i="2"/>
  <c r="F89804" i="2"/>
  <c r="F89805" i="2"/>
  <c r="F89806" i="2"/>
  <c r="F89807" i="2"/>
  <c r="F89808" i="2"/>
  <c r="F89809" i="2"/>
  <c r="F89810" i="2"/>
  <c r="F89811" i="2"/>
  <c r="F89812" i="2"/>
  <c r="F89813" i="2"/>
  <c r="F89814" i="2"/>
  <c r="F89815" i="2"/>
  <c r="F89816" i="2"/>
  <c r="F89817" i="2"/>
  <c r="F89818" i="2"/>
  <c r="F89819" i="2"/>
  <c r="F89820" i="2"/>
  <c r="F89821" i="2"/>
  <c r="F89822" i="2"/>
  <c r="F89823" i="2"/>
  <c r="F89824" i="2"/>
  <c r="F89825" i="2"/>
  <c r="F89826" i="2"/>
  <c r="F89827" i="2"/>
  <c r="F89828" i="2"/>
  <c r="F89829" i="2"/>
  <c r="F89830" i="2"/>
  <c r="F89831" i="2"/>
  <c r="F89832" i="2"/>
  <c r="F89833" i="2"/>
  <c r="F89834" i="2"/>
  <c r="F89835" i="2"/>
  <c r="F89836" i="2"/>
  <c r="F89837" i="2"/>
  <c r="F89838" i="2"/>
  <c r="F89839" i="2"/>
  <c r="F89840" i="2"/>
  <c r="F89841" i="2"/>
  <c r="F89842" i="2"/>
  <c r="F89843" i="2"/>
  <c r="F89844" i="2"/>
  <c r="F89845" i="2"/>
  <c r="F89846" i="2"/>
  <c r="F89847" i="2"/>
  <c r="F89848" i="2"/>
  <c r="F89849" i="2"/>
  <c r="F89850" i="2"/>
  <c r="F89851" i="2"/>
  <c r="F89852" i="2"/>
  <c r="F89853" i="2"/>
  <c r="F89854" i="2"/>
  <c r="F89855" i="2"/>
  <c r="F89856" i="2"/>
  <c r="F89857" i="2"/>
  <c r="F89858" i="2"/>
  <c r="F89859" i="2"/>
  <c r="F89860" i="2"/>
  <c r="F89861" i="2"/>
  <c r="F89862" i="2"/>
  <c r="F89863" i="2"/>
  <c r="F89864" i="2"/>
  <c r="F89865" i="2"/>
  <c r="F89866" i="2"/>
  <c r="F89867" i="2"/>
  <c r="F89868" i="2"/>
  <c r="F89869" i="2"/>
  <c r="F89870" i="2"/>
  <c r="F89871" i="2"/>
  <c r="F89872" i="2"/>
  <c r="F89873" i="2"/>
  <c r="F89874" i="2"/>
  <c r="F89875" i="2"/>
  <c r="F89876" i="2"/>
  <c r="F89877" i="2"/>
  <c r="F89878" i="2"/>
  <c r="F89879" i="2"/>
  <c r="F89880" i="2"/>
  <c r="F89881" i="2"/>
  <c r="F89882" i="2"/>
  <c r="F89883" i="2"/>
  <c r="F89884" i="2"/>
  <c r="F89885" i="2"/>
  <c r="F89886" i="2"/>
  <c r="F89887" i="2"/>
  <c r="F89888" i="2"/>
  <c r="F89889" i="2"/>
  <c r="F89890" i="2"/>
  <c r="F89891" i="2"/>
  <c r="F89892" i="2"/>
  <c r="F89893" i="2"/>
  <c r="F89894" i="2"/>
  <c r="F89895" i="2"/>
  <c r="F89896" i="2"/>
  <c r="F89897" i="2"/>
  <c r="F89898" i="2"/>
  <c r="F89899" i="2"/>
  <c r="F89900" i="2"/>
  <c r="F89901" i="2"/>
  <c r="F89902" i="2"/>
  <c r="F89903" i="2"/>
  <c r="F89904" i="2"/>
  <c r="F89905" i="2"/>
  <c r="F89906" i="2"/>
  <c r="F89907" i="2"/>
  <c r="F89908" i="2"/>
  <c r="F89909" i="2"/>
  <c r="F89910" i="2"/>
  <c r="F89911" i="2"/>
  <c r="F89912" i="2"/>
  <c r="F89913" i="2"/>
  <c r="F89914" i="2"/>
  <c r="F89915" i="2"/>
  <c r="F89916" i="2"/>
  <c r="F89917" i="2"/>
  <c r="F89918" i="2"/>
  <c r="F89919" i="2"/>
  <c r="F89920" i="2"/>
  <c r="F89921" i="2"/>
  <c r="F89922" i="2"/>
  <c r="F89923" i="2"/>
  <c r="F89924" i="2"/>
  <c r="F89925" i="2"/>
  <c r="F89926" i="2"/>
  <c r="F89927" i="2"/>
  <c r="F89928" i="2"/>
  <c r="F89929" i="2"/>
  <c r="F89930" i="2"/>
  <c r="F89931" i="2"/>
  <c r="F89932" i="2"/>
  <c r="F89933" i="2"/>
  <c r="F89934" i="2"/>
  <c r="F89935" i="2"/>
  <c r="F89936" i="2"/>
  <c r="F89937" i="2"/>
  <c r="F89938" i="2"/>
  <c r="F89939" i="2"/>
  <c r="F89940" i="2"/>
  <c r="F89941" i="2"/>
  <c r="F89942" i="2"/>
  <c r="F89943" i="2"/>
  <c r="F89944" i="2"/>
  <c r="F89945" i="2"/>
  <c r="F89946" i="2"/>
  <c r="F89947" i="2"/>
  <c r="F89948" i="2"/>
  <c r="F89949" i="2"/>
  <c r="F89950" i="2"/>
  <c r="F89951" i="2"/>
  <c r="F89952" i="2"/>
  <c r="F89953" i="2"/>
  <c r="F89954" i="2"/>
  <c r="F89955" i="2"/>
  <c r="F89956" i="2"/>
  <c r="F89957" i="2"/>
  <c r="F89958" i="2"/>
  <c r="F89959" i="2"/>
  <c r="F89960" i="2"/>
  <c r="F89961" i="2"/>
  <c r="F89962" i="2"/>
  <c r="F89963" i="2"/>
  <c r="F89964" i="2"/>
  <c r="F89965" i="2"/>
  <c r="F89966" i="2"/>
  <c r="F89967" i="2"/>
  <c r="F89968" i="2"/>
  <c r="F89969" i="2"/>
  <c r="F89970" i="2"/>
  <c r="F89971" i="2"/>
  <c r="F89972" i="2"/>
  <c r="F89973" i="2"/>
  <c r="F89974" i="2"/>
  <c r="F89975" i="2"/>
  <c r="F89976" i="2"/>
  <c r="F89977" i="2"/>
  <c r="F89978" i="2"/>
  <c r="F89979" i="2"/>
  <c r="F89980" i="2"/>
  <c r="F89981" i="2"/>
  <c r="F89982" i="2"/>
  <c r="F89983" i="2"/>
  <c r="F89984" i="2"/>
  <c r="F89985" i="2"/>
  <c r="F89986" i="2"/>
  <c r="F89987" i="2"/>
  <c r="F89988" i="2"/>
  <c r="F89989" i="2"/>
  <c r="F89990" i="2"/>
  <c r="F89991" i="2"/>
  <c r="F89992" i="2"/>
  <c r="F89993" i="2"/>
  <c r="F89994" i="2"/>
  <c r="F89995" i="2"/>
  <c r="F89996" i="2"/>
  <c r="F89997" i="2"/>
  <c r="F89998" i="2"/>
  <c r="F89999" i="2"/>
  <c r="F90000" i="2"/>
  <c r="F90001" i="2"/>
  <c r="F90002" i="2"/>
  <c r="F90003" i="2"/>
  <c r="F90004" i="2"/>
  <c r="F90005" i="2"/>
  <c r="F90006" i="2"/>
  <c r="F90007" i="2"/>
  <c r="F90008" i="2"/>
  <c r="F90009" i="2"/>
  <c r="F90010" i="2"/>
  <c r="F90011" i="2"/>
  <c r="F90012" i="2"/>
  <c r="F90013" i="2"/>
  <c r="F90014" i="2"/>
  <c r="F90015" i="2"/>
  <c r="F90016" i="2"/>
  <c r="F90017" i="2"/>
  <c r="F90018" i="2"/>
  <c r="F90019" i="2"/>
  <c r="F90020" i="2"/>
  <c r="F90021" i="2"/>
  <c r="F90022" i="2"/>
  <c r="F90023" i="2"/>
  <c r="F90024" i="2"/>
  <c r="F90025" i="2"/>
  <c r="F90026" i="2"/>
  <c r="F90027" i="2"/>
  <c r="F90028" i="2"/>
  <c r="F90029" i="2"/>
  <c r="F90030" i="2"/>
  <c r="F90031" i="2"/>
  <c r="F90032" i="2"/>
  <c r="F90033" i="2"/>
  <c r="F90034" i="2"/>
  <c r="F90035" i="2"/>
  <c r="F90036" i="2"/>
  <c r="F90037" i="2"/>
  <c r="F90038" i="2"/>
  <c r="F90039" i="2"/>
  <c r="F90040" i="2"/>
  <c r="F90041" i="2"/>
  <c r="F90042" i="2"/>
  <c r="F90043" i="2"/>
  <c r="F90044" i="2"/>
  <c r="F90045" i="2"/>
  <c r="F90046" i="2"/>
  <c r="F90047" i="2"/>
  <c r="F90048" i="2"/>
  <c r="F90049" i="2"/>
  <c r="F90050" i="2"/>
  <c r="F90051" i="2"/>
  <c r="F90052" i="2"/>
  <c r="F90053" i="2"/>
  <c r="F90054" i="2"/>
  <c r="F90055" i="2"/>
  <c r="F90056" i="2"/>
  <c r="F90057" i="2"/>
  <c r="F90058" i="2"/>
  <c r="F90059" i="2"/>
  <c r="F90060" i="2"/>
  <c r="F90061" i="2"/>
  <c r="F90062" i="2"/>
  <c r="F90063" i="2"/>
  <c r="F90064" i="2"/>
  <c r="F90065" i="2"/>
  <c r="F90066" i="2"/>
  <c r="F90067" i="2"/>
  <c r="F90068" i="2"/>
  <c r="F90069" i="2"/>
  <c r="F90070" i="2"/>
  <c r="F90071" i="2"/>
  <c r="F90072" i="2"/>
  <c r="F90073" i="2"/>
  <c r="F90074" i="2"/>
  <c r="F90075" i="2"/>
  <c r="F90076" i="2"/>
  <c r="F90077" i="2"/>
  <c r="F90078" i="2"/>
  <c r="F2" i="2"/>
  <c r="F27" i="4"/>
  <c r="F26" i="4"/>
  <c r="E27" i="4"/>
  <c r="E26" i="4"/>
  <c r="E6" i="5" l="1"/>
  <c r="E7" i="5" s="1"/>
  <c r="E8" i="5" s="1"/>
  <c r="E9" i="5" s="1"/>
  <c r="F9" i="5" s="1"/>
  <c r="E16" i="5"/>
  <c r="E17" i="5" s="1"/>
  <c r="E18" i="5" s="1"/>
  <c r="E19" i="5" s="1"/>
  <c r="F19" i="5" s="1"/>
</calcChain>
</file>

<file path=xl/sharedStrings.xml><?xml version="1.0" encoding="utf-8"?>
<sst xmlns="http://schemas.openxmlformats.org/spreadsheetml/2006/main" count="180333" uniqueCount="32">
  <si>
    <t>userid</t>
  </si>
  <si>
    <t>version</t>
  </si>
  <si>
    <t>sum_gamerounds</t>
  </si>
  <si>
    <t>retention_1</t>
  </si>
  <si>
    <t>retention_7</t>
  </si>
  <si>
    <t>gate_30</t>
  </si>
  <si>
    <t>gate_40</t>
  </si>
  <si>
    <t>control</t>
  </si>
  <si>
    <t>test</t>
  </si>
  <si>
    <t>Row Labels</t>
  </si>
  <si>
    <t>Grand Total</t>
  </si>
  <si>
    <t>Count of userid</t>
  </si>
  <si>
    <t>gamerounds</t>
  </si>
  <si>
    <t>0 gamerounds</t>
  </si>
  <si>
    <t>at least 1 gameround</t>
  </si>
  <si>
    <t>Count of gamerounds</t>
  </si>
  <si>
    <t>FALSE</t>
  </si>
  <si>
    <t>TRUE</t>
  </si>
  <si>
    <t>Count of retention_1</t>
  </si>
  <si>
    <t>Count of retention_7</t>
  </si>
  <si>
    <t>1-day retention</t>
  </si>
  <si>
    <t>7-day retention</t>
  </si>
  <si>
    <t>group</t>
  </si>
  <si>
    <t>retained users (success)</t>
  </si>
  <si>
    <t>total users (n)</t>
  </si>
  <si>
    <t>retention rate (p)</t>
  </si>
  <si>
    <t>combined proportion</t>
  </si>
  <si>
    <t>standard error</t>
  </si>
  <si>
    <t>z statistic</t>
  </si>
  <si>
    <t>p-value</t>
  </si>
  <si>
    <t>A/B Testing on retention_1- Z-Test for Proportions</t>
  </si>
  <si>
    <t>A/B Testing on retention_7- Z-Test for Propor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9" formatCode="0.000"/>
    <numFmt numFmtId="171" formatCode="0.000%"/>
  </numFmts>
  <fonts count="20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2"/>
      <color rgb="FF006100"/>
      <name val="Aptos Narrow"/>
      <family val="2"/>
      <scheme val="minor"/>
    </font>
    <font>
      <sz val="12"/>
      <color rgb="FF9C0006"/>
      <name val="Aptos Narrow"/>
      <family val="2"/>
      <scheme val="minor"/>
    </font>
    <font>
      <sz val="12"/>
      <color rgb="FF9C5700"/>
      <name val="Aptos Narrow"/>
      <family val="2"/>
      <scheme val="minor"/>
    </font>
    <font>
      <sz val="12"/>
      <color rgb="FF3F3F76"/>
      <name val="Aptos Narrow"/>
      <family val="2"/>
      <scheme val="minor"/>
    </font>
    <font>
      <b/>
      <sz val="12"/>
      <color rgb="FF3F3F3F"/>
      <name val="Aptos Narrow"/>
      <family val="2"/>
      <scheme val="minor"/>
    </font>
    <font>
      <b/>
      <sz val="12"/>
      <color rgb="FFFA7D00"/>
      <name val="Aptos Narrow"/>
      <family val="2"/>
      <scheme val="minor"/>
    </font>
    <font>
      <sz val="12"/>
      <color rgb="FFFA7D00"/>
      <name val="Aptos Narrow"/>
      <family val="2"/>
      <scheme val="minor"/>
    </font>
    <font>
      <b/>
      <sz val="12"/>
      <color theme="0"/>
      <name val="Aptos Narrow"/>
      <family val="2"/>
      <scheme val="minor"/>
    </font>
    <font>
      <sz val="12"/>
      <color rgb="FFFF0000"/>
      <name val="Aptos Narrow"/>
      <family val="2"/>
      <scheme val="minor"/>
    </font>
    <font>
      <i/>
      <sz val="12"/>
      <color rgb="FF7F7F7F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theme="0"/>
      <name val="Aptos Narrow"/>
      <family val="2"/>
      <scheme val="minor"/>
    </font>
    <font>
      <b/>
      <sz val="12"/>
      <color theme="1"/>
      <name val="Aptos Narrow"/>
      <scheme val="minor"/>
    </font>
    <font>
      <b/>
      <sz val="14"/>
      <color theme="1"/>
      <name val="Aptos Narrow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3">
    <xf numFmtId="0" fontId="0" fillId="0" borderId="0" xfId="0"/>
    <xf numFmtId="0" fontId="0" fillId="0" borderId="0" xfId="0" pivotButton="1"/>
    <xf numFmtId="0" fontId="0" fillId="0" borderId="0" xfId="0" applyAlignment="1">
      <alignment horizontal="left"/>
    </xf>
    <xf numFmtId="10" fontId="0" fillId="0" borderId="0" xfId="0" applyNumberFormat="1"/>
    <xf numFmtId="0" fontId="0" fillId="0" borderId="0" xfId="0" applyAlignment="1">
      <alignment horizontal="left" indent="1"/>
    </xf>
    <xf numFmtId="10" fontId="0" fillId="0" borderId="0" xfId="1" applyNumberFormat="1" applyFont="1"/>
    <xf numFmtId="0" fontId="0" fillId="0" borderId="10" xfId="0" applyBorder="1" applyAlignment="1">
      <alignment horizontal="center" vertical="center"/>
    </xf>
    <xf numFmtId="0" fontId="18" fillId="0" borderId="10" xfId="0" applyFont="1" applyBorder="1" applyAlignment="1">
      <alignment horizontal="center" vertical="center"/>
    </xf>
    <xf numFmtId="0" fontId="18" fillId="0" borderId="0" xfId="0" applyFont="1"/>
    <xf numFmtId="169" fontId="0" fillId="0" borderId="0" xfId="0" applyNumberFormat="1"/>
    <xf numFmtId="169" fontId="18" fillId="0" borderId="0" xfId="0" applyNumberFormat="1" applyFont="1"/>
    <xf numFmtId="0" fontId="19" fillId="0" borderId="10" xfId="0" applyFont="1" applyBorder="1" applyAlignment="1">
      <alignment horizontal="center"/>
    </xf>
    <xf numFmtId="171" fontId="0" fillId="0" borderId="10" xfId="1" applyNumberFormat="1" applyFont="1" applyBorder="1" applyAlignment="1">
      <alignment horizontal="center" vertical="center"/>
    </xf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8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3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okie_cats1.xlsx]calculations for graphs!PivotTable8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layer Count in Each Grou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lculations for graphs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alculations for graphs'!$A$4:$A$6</c:f>
              <c:strCache>
                <c:ptCount val="2"/>
                <c:pt idx="0">
                  <c:v>control</c:v>
                </c:pt>
                <c:pt idx="1">
                  <c:v>test</c:v>
                </c:pt>
              </c:strCache>
            </c:strRef>
          </c:cat>
          <c:val>
            <c:numRef>
              <c:f>'calculations for graphs'!$B$4:$B$6</c:f>
              <c:numCache>
                <c:formatCode>General</c:formatCode>
                <c:ptCount val="2"/>
                <c:pt idx="0">
                  <c:v>44643</c:v>
                </c:pt>
                <c:pt idx="1">
                  <c:v>45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A1-6A45-8A41-0D4AE9736F7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920831936"/>
        <c:axId val="99428816"/>
      </c:barChart>
      <c:catAx>
        <c:axId val="1920831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99428816"/>
        <c:crosses val="autoZero"/>
        <c:auto val="1"/>
        <c:lblAlgn val="ctr"/>
        <c:lblOffset val="100"/>
        <c:noMultiLvlLbl val="0"/>
      </c:catAx>
      <c:valAx>
        <c:axId val="99428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1920831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IL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okie_cats1.xlsx]calculations for graphs!PivotTable10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merounds in Installed Ap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0.18437514389648663"/>
              <c:y val="5.6911611400687588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3.9125186106122659E-2"/>
              <c:y val="-0.242394366197183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22884990253411305"/>
                  <c:h val="0.11816901408450702"/>
                </c:manualLayout>
              </c15:layout>
            </c:ext>
          </c:extLst>
        </c:dLbl>
      </c:pivotFmt>
    </c:pivotFmts>
    <c:plotArea>
      <c:layout/>
      <c:pieChart>
        <c:varyColors val="1"/>
        <c:ser>
          <c:idx val="0"/>
          <c:order val="0"/>
          <c:tx>
            <c:strRef>
              <c:f>'calculations for graphs'!$B$10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272-9046-8DF8-B1D232FD1E8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272-9046-8DF8-B1D232FD1E8B}"/>
              </c:ext>
            </c:extLst>
          </c:dPt>
          <c:dLbls>
            <c:dLbl>
              <c:idx val="0"/>
              <c:layout>
                <c:manualLayout>
                  <c:x val="0.18437514389648663"/>
                  <c:y val="5.691161140068758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272-9046-8DF8-B1D232FD1E8B}"/>
                </c:ext>
              </c:extLst>
            </c:dLbl>
            <c:dLbl>
              <c:idx val="1"/>
              <c:layout>
                <c:manualLayout>
                  <c:x val="3.9125186106122659E-2"/>
                  <c:y val="-0.242394366197183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IL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884990253411305"/>
                      <c:h val="0.1181690140845070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2272-9046-8DF8-B1D232FD1E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alculations for graphs'!$A$11:$A$13</c:f>
              <c:strCache>
                <c:ptCount val="2"/>
                <c:pt idx="0">
                  <c:v>0 gamerounds</c:v>
                </c:pt>
                <c:pt idx="1">
                  <c:v>at least 1 gameround</c:v>
                </c:pt>
              </c:strCache>
            </c:strRef>
          </c:cat>
          <c:val>
            <c:numRef>
              <c:f>'calculations for graphs'!$B$11:$B$13</c:f>
              <c:numCache>
                <c:formatCode>0.00%</c:formatCode>
                <c:ptCount val="2"/>
                <c:pt idx="0">
                  <c:v>4.3107563528980763E-2</c:v>
                </c:pt>
                <c:pt idx="1">
                  <c:v>0.95689243647101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272-9046-8DF8-B1D232FD1E8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IL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tention Rate x-days After Instal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alculations for graphs'!$D$26</c:f>
              <c:strCache>
                <c:ptCount val="1"/>
                <c:pt idx="0">
                  <c:v>1-day 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alculations for graphs'!$E$25:$F$25</c:f>
              <c:strCache>
                <c:ptCount val="2"/>
                <c:pt idx="0">
                  <c:v>control</c:v>
                </c:pt>
                <c:pt idx="1">
                  <c:v>test</c:v>
                </c:pt>
              </c:strCache>
            </c:strRef>
          </c:cat>
          <c:val>
            <c:numRef>
              <c:f>'calculations for graphs'!$E$26:$F$26</c:f>
              <c:numCache>
                <c:formatCode>0.00%</c:formatCode>
                <c:ptCount val="2"/>
                <c:pt idx="0">
                  <c:v>0.44784176690634592</c:v>
                </c:pt>
                <c:pt idx="1">
                  <c:v>0.441805696174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98-4F46-8D9D-67ABDB4CB925}"/>
            </c:ext>
          </c:extLst>
        </c:ser>
        <c:ser>
          <c:idx val="1"/>
          <c:order val="1"/>
          <c:tx>
            <c:strRef>
              <c:f>'calculations for graphs'!$D$27</c:f>
              <c:strCache>
                <c:ptCount val="1"/>
                <c:pt idx="0">
                  <c:v>7-day reten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alculations for graphs'!$E$25:$F$25</c:f>
              <c:strCache>
                <c:ptCount val="2"/>
                <c:pt idx="0">
                  <c:v>control</c:v>
                </c:pt>
                <c:pt idx="1">
                  <c:v>test</c:v>
                </c:pt>
              </c:strCache>
            </c:strRef>
          </c:cat>
          <c:val>
            <c:numRef>
              <c:f>'calculations for graphs'!$E$27:$F$27</c:f>
              <c:numCache>
                <c:formatCode>0.00%</c:formatCode>
                <c:ptCount val="2"/>
                <c:pt idx="0">
                  <c:v>0.19006339179714624</c:v>
                </c:pt>
                <c:pt idx="1">
                  <c:v>0.1819342342738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98-4F46-8D9D-67ABDB4CB92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71196128"/>
        <c:axId val="171864240"/>
      </c:barChart>
      <c:catAx>
        <c:axId val="1711961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171864240"/>
        <c:crosses val="autoZero"/>
        <c:auto val="1"/>
        <c:lblAlgn val="ctr"/>
        <c:lblOffset val="100"/>
        <c:noMultiLvlLbl val="0"/>
      </c:catAx>
      <c:valAx>
        <c:axId val="171864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171196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IL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  <cx:data id="1">
      <cx:numDim type="val">
        <cx:f>_xlchart.v1.3</cx:f>
      </cx:numDim>
    </cx:data>
  </cx:chartData>
  <cx:chart>
    <cx:title pos="t" align="ctr" overlay="0">
      <cx:tx>
        <cx:txData>
          <cx:v>Sum Gamerounds by Versio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600"/>
          </a:pPr>
          <a:r>
            <a:rPr lang="en-US" sz="16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Sum Gamerounds by Version</a:t>
          </a:r>
        </a:p>
      </cx:txPr>
    </cx:title>
    <cx:plotArea>
      <cx:plotAreaRegion>
        <cx:series layoutId="boxWhisker" uniqueId="{C5E23F54-AF1E-AA4B-9088-21193C59E0F4}">
          <cx:tx>
            <cx:txData>
              <cx:f>_xlchart.v1.0</cx:f>
              <cx:v>test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76DCADC1-50AF-714A-BF89-3978A06A516D}">
          <cx:tx>
            <cx:txData>
              <cx:f>_xlchart.v1.2</cx:f>
              <cx:v>control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title>
          <cx:tx>
            <cx:txData>
              <cx:v>sum_gameround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 sz="1200"/>
              </a:pPr>
              <a:r>
                <a:rPr lang="en-US" sz="12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sum_gamerounds</a:t>
              </a:r>
            </a:p>
          </cx:txPr>
        </cx:title>
        <cx:majorGridlines/>
        <cx:majorTickMarks type="out"/>
        <cx:tickLabels/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200"/>
          </a:pPr>
          <a:endParaRPr lang="en-US" sz="12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Aptos Narrow" panose="02110004020202020204"/>
          </a:endParaRPr>
        </a:p>
      </cx:txPr>
    </cx:legend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73100</xdr:colOff>
      <xdr:row>11</xdr:row>
      <xdr:rowOff>139700</xdr:rowOff>
    </xdr:from>
    <xdr:to>
      <xdr:col>10</xdr:col>
      <xdr:colOff>368300</xdr:colOff>
      <xdr:row>33</xdr:row>
      <xdr:rowOff>1502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3D81FD-3A60-B44C-A65E-B5CFB97ED4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49300</xdr:colOff>
      <xdr:row>11</xdr:row>
      <xdr:rowOff>152400</xdr:rowOff>
    </xdr:from>
    <xdr:to>
      <xdr:col>18</xdr:col>
      <xdr:colOff>660400</xdr:colOff>
      <xdr:row>33</xdr:row>
      <xdr:rowOff>190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53B636A-6F62-ED4B-B15B-F6CE03006F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5</xdr:row>
      <xdr:rowOff>38100</xdr:rowOff>
    </xdr:from>
    <xdr:to>
      <xdr:col>10</xdr:col>
      <xdr:colOff>228600</xdr:colOff>
      <xdr:row>59</xdr:row>
      <xdr:rowOff>139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E03CBA0-ABFA-2E47-B346-3FC9848FAA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727364</xdr:colOff>
      <xdr:row>35</xdr:row>
      <xdr:rowOff>80819</xdr:rowOff>
    </xdr:from>
    <xdr:to>
      <xdr:col>18</xdr:col>
      <xdr:colOff>669636</xdr:colOff>
      <xdr:row>58</xdr:row>
      <xdr:rowOff>9236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423EDA14-F21C-EC43-95F4-3DDE26FD6CF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040091" y="7354455"/>
              <a:ext cx="6592454" cy="479136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5632.80853101852" createdVersion="8" refreshedVersion="8" minRefreshableVersion="3" recordCount="90191" xr:uid="{551C1167-9D37-1E43-B3B6-A2B98B3F05AC}">
  <cacheSource type="worksheet">
    <worksheetSource ref="A1:B1048576" sheet="clean data"/>
  </cacheSource>
  <cacheFields count="2">
    <cacheField name="userid" numFmtId="0">
      <sharedItems containsString="0" containsBlank="1" containsNumber="1" containsInteger="1" minValue="116" maxValue="9999861" count="90078">
        <n v="116"/>
        <n v="337"/>
        <n v="377"/>
        <n v="483"/>
        <n v="488"/>
        <n v="540"/>
        <n v="1066"/>
        <n v="1444"/>
        <n v="1574"/>
        <n v="1587"/>
        <n v="1842"/>
        <n v="2101"/>
        <n v="2132"/>
        <n v="2179"/>
        <n v="2218"/>
        <n v="2382"/>
        <n v="2392"/>
        <n v="2451"/>
        <n v="2482"/>
        <n v="2502"/>
        <n v="2530"/>
        <n v="2534"/>
        <n v="2695"/>
        <n v="2729"/>
        <n v="2829"/>
        <n v="2963"/>
        <n v="3095"/>
        <n v="3132"/>
        <n v="3186"/>
        <n v="3199"/>
        <n v="3204"/>
        <n v="3413"/>
        <n v="3690"/>
        <n v="3696"/>
        <n v="3993"/>
        <n v="4076"/>
        <n v="4162"/>
        <n v="4176"/>
        <n v="4283"/>
        <n v="4594"/>
        <n v="4653"/>
        <n v="4881"/>
        <n v="4902"/>
        <n v="4916"/>
        <n v="4918"/>
        <n v="4929"/>
        <n v="4945"/>
        <n v="5066"/>
        <n v="5215"/>
        <n v="5286"/>
        <n v="5345"/>
        <n v="5479"/>
        <n v="5550"/>
        <n v="5661"/>
        <n v="5712"/>
        <n v="5920"/>
        <n v="5943"/>
        <n v="6099"/>
        <n v="6123"/>
        <n v="6151"/>
        <n v="6156"/>
        <n v="6492"/>
        <n v="6664"/>
        <n v="6695"/>
        <n v="6833"/>
        <n v="6842"/>
        <n v="6924"/>
        <n v="6930"/>
        <n v="7124"/>
        <n v="7253"/>
        <n v="7321"/>
        <n v="7509"/>
        <n v="7527"/>
        <n v="7564"/>
        <n v="7582"/>
        <n v="7767"/>
        <n v="7866"/>
        <n v="8063"/>
        <n v="8254"/>
        <n v="8256"/>
        <n v="8288"/>
        <n v="8317"/>
        <n v="8379"/>
        <n v="8464"/>
        <n v="8465"/>
        <n v="8494"/>
        <n v="8644"/>
        <n v="8679"/>
        <n v="8692"/>
        <n v="8753"/>
        <n v="8788"/>
        <n v="8801"/>
        <n v="8885"/>
        <n v="9001"/>
        <n v="9308"/>
        <n v="9443"/>
        <n v="9589"/>
        <n v="9699"/>
        <n v="9828"/>
        <n v="9831"/>
        <n v="9849"/>
        <n v="10112"/>
        <n v="10200"/>
        <n v="10218"/>
        <n v="10276"/>
        <n v="10336"/>
        <n v="10476"/>
        <n v="10533"/>
        <n v="10598"/>
        <n v="10636"/>
        <n v="10637"/>
        <n v="10676"/>
        <n v="10756"/>
        <n v="10884"/>
        <n v="11093"/>
        <n v="11127"/>
        <n v="11297"/>
        <n v="11411"/>
        <n v="11420"/>
        <n v="11599"/>
        <n v="11675"/>
        <n v="11747"/>
        <n v="11840"/>
        <n v="11886"/>
        <n v="12053"/>
        <n v="12067"/>
        <n v="12163"/>
        <n v="12393"/>
        <n v="12461"/>
        <n v="12523"/>
        <n v="12558"/>
        <n v="12574"/>
        <n v="12749"/>
        <n v="12905"/>
        <n v="12951"/>
        <n v="12967"/>
        <n v="12979"/>
        <n v="13133"/>
        <n v="13216"/>
        <n v="13228"/>
        <n v="13320"/>
        <n v="13321"/>
        <n v="13376"/>
        <n v="13429"/>
        <n v="13494"/>
        <n v="13633"/>
        <n v="13664"/>
        <n v="13721"/>
        <n v="13758"/>
        <n v="13806"/>
        <n v="13856"/>
        <n v="13872"/>
        <n v="13893"/>
        <n v="13969"/>
        <n v="14143"/>
        <n v="14218"/>
        <n v="14290"/>
        <n v="14296"/>
        <n v="14381"/>
        <n v="14592"/>
        <n v="14644"/>
        <n v="14834"/>
        <n v="15157"/>
        <n v="15173"/>
        <n v="15294"/>
        <n v="15489"/>
        <n v="15597"/>
        <n v="15962"/>
        <n v="15970"/>
        <n v="16096"/>
        <n v="16145"/>
        <n v="16180"/>
        <n v="16224"/>
        <n v="16454"/>
        <n v="16504"/>
        <n v="16506"/>
        <n v="16638"/>
        <n v="16696"/>
        <n v="17085"/>
        <n v="17167"/>
        <n v="17270"/>
        <n v="17422"/>
        <n v="17461"/>
        <n v="17477"/>
        <n v="17506"/>
        <n v="17554"/>
        <n v="17814"/>
        <n v="17903"/>
        <n v="17947"/>
        <n v="17995"/>
        <n v="18013"/>
        <n v="18213"/>
        <n v="18235"/>
        <n v="18374"/>
        <n v="18731"/>
        <n v="18756"/>
        <n v="18778"/>
        <n v="18827"/>
        <n v="18849"/>
        <n v="18993"/>
        <n v="19077"/>
        <n v="19091"/>
        <n v="19474"/>
        <n v="19490"/>
        <n v="19529"/>
        <n v="19537"/>
        <n v="19593"/>
        <n v="19673"/>
        <n v="19721"/>
        <n v="19728"/>
        <n v="19746"/>
        <n v="19896"/>
        <n v="19993"/>
        <n v="20005"/>
        <n v="20052"/>
        <n v="20136"/>
        <n v="20358"/>
        <n v="20365"/>
        <n v="20465"/>
        <n v="20489"/>
        <n v="20587"/>
        <n v="20591"/>
        <n v="20721"/>
        <n v="20763"/>
        <n v="20790"/>
        <n v="20832"/>
        <n v="20940"/>
        <n v="21072"/>
        <n v="21130"/>
        <n v="21137"/>
        <n v="21228"/>
        <n v="21408"/>
        <n v="21442"/>
        <n v="21755"/>
        <n v="22069"/>
        <n v="22082"/>
        <n v="22167"/>
        <n v="22299"/>
        <n v="22398"/>
        <n v="22486"/>
        <n v="22676"/>
        <n v="22919"/>
        <n v="22935"/>
        <n v="22972"/>
        <n v="23023"/>
        <n v="23026"/>
        <n v="23084"/>
        <n v="23094"/>
        <n v="23126"/>
        <n v="23270"/>
        <n v="23333"/>
        <n v="23374"/>
        <n v="23525"/>
        <n v="23702"/>
        <n v="23748"/>
        <n v="24036"/>
        <n v="24222"/>
        <n v="24302"/>
        <n v="24328"/>
        <n v="24382"/>
        <n v="24397"/>
        <n v="24981"/>
        <n v="25047"/>
        <n v="25281"/>
        <n v="25293"/>
        <n v="25332"/>
        <n v="25466"/>
        <n v="25903"/>
        <n v="25941"/>
        <n v="25958"/>
        <n v="26083"/>
        <n v="26243"/>
        <n v="26253"/>
        <n v="26466"/>
        <n v="26502"/>
        <n v="26586"/>
        <n v="27135"/>
        <n v="27163"/>
        <n v="27605"/>
        <n v="27693"/>
        <n v="27754"/>
        <n v="27759"/>
        <n v="27849"/>
        <n v="27851"/>
        <n v="27979"/>
        <n v="28025"/>
        <n v="28091"/>
        <n v="28123"/>
        <n v="28332"/>
        <n v="28405"/>
        <n v="28433"/>
        <n v="28497"/>
        <n v="29185"/>
        <n v="29311"/>
        <n v="29317"/>
        <n v="29455"/>
        <n v="29522"/>
        <n v="29658"/>
        <n v="29677"/>
        <n v="29753"/>
        <n v="29861"/>
        <n v="29999"/>
        <n v="30039"/>
        <n v="30059"/>
        <n v="30274"/>
        <n v="30277"/>
        <n v="30343"/>
        <n v="30348"/>
        <n v="30594"/>
        <n v="30631"/>
        <n v="30868"/>
        <n v="30928"/>
        <n v="31073"/>
        <n v="31151"/>
        <n v="31200"/>
        <n v="31214"/>
        <n v="31222"/>
        <n v="31638"/>
        <n v="31691"/>
        <n v="31812"/>
        <n v="31903"/>
        <n v="32292"/>
        <n v="32403"/>
        <n v="32569"/>
        <n v="32595"/>
        <n v="32642"/>
        <n v="32730"/>
        <n v="32942"/>
        <n v="33097"/>
        <n v="33126"/>
        <n v="33189"/>
        <n v="33274"/>
        <n v="33316"/>
        <n v="33445"/>
        <n v="33489"/>
        <n v="33639"/>
        <n v="33703"/>
        <n v="33794"/>
        <n v="33954"/>
        <n v="33967"/>
        <n v="34016"/>
        <n v="34022"/>
        <n v="34027"/>
        <n v="34076"/>
        <n v="34447"/>
        <n v="34469"/>
        <n v="34597"/>
        <n v="34647"/>
        <n v="34706"/>
        <n v="34842"/>
        <n v="34859"/>
        <n v="34906"/>
        <n v="34942"/>
        <n v="35027"/>
        <n v="35056"/>
        <n v="35156"/>
        <n v="35458"/>
        <n v="35460"/>
        <n v="35730"/>
        <n v="35837"/>
        <n v="35886"/>
        <n v="35922"/>
        <n v="36003"/>
        <n v="36047"/>
        <n v="36077"/>
        <n v="36279"/>
        <n v="36280"/>
        <n v="36298"/>
        <n v="36356"/>
        <n v="36513"/>
        <n v="36560"/>
        <n v="36622"/>
        <n v="36664"/>
        <n v="36673"/>
        <n v="36761"/>
        <n v="36887"/>
        <n v="36921"/>
        <n v="36997"/>
        <n v="37155"/>
        <n v="37303"/>
        <n v="37366"/>
        <n v="37461"/>
        <n v="37740"/>
        <n v="37823"/>
        <n v="37872"/>
        <n v="37994"/>
        <n v="38151"/>
        <n v="38232"/>
        <n v="38249"/>
        <n v="38292"/>
        <n v="39069"/>
        <n v="39382"/>
        <n v="39494"/>
        <n v="39531"/>
        <n v="39774"/>
        <n v="39902"/>
        <n v="39932"/>
        <n v="39993"/>
        <n v="40233"/>
        <n v="40292"/>
        <n v="40359"/>
        <n v="40378"/>
        <n v="40427"/>
        <n v="40566"/>
        <n v="40593"/>
        <n v="40630"/>
        <n v="40653"/>
        <n v="40687"/>
        <n v="40749"/>
        <n v="40812"/>
        <n v="41112"/>
        <n v="41192"/>
        <n v="41378"/>
        <n v="41795"/>
        <n v="41842"/>
        <n v="41934"/>
        <n v="41988"/>
        <n v="42077"/>
        <n v="42316"/>
        <n v="42407"/>
        <n v="42457"/>
        <n v="42688"/>
        <n v="42703"/>
        <n v="42758"/>
        <n v="42994"/>
        <n v="43091"/>
        <n v="43368"/>
        <n v="43644"/>
        <n v="43744"/>
        <n v="43757"/>
        <n v="44400"/>
        <n v="44493"/>
        <n v="44498"/>
        <n v="44591"/>
        <n v="44670"/>
        <n v="44751"/>
        <n v="44780"/>
        <n v="44910"/>
        <n v="45066"/>
        <n v="45083"/>
        <n v="45167"/>
        <n v="45694"/>
        <n v="45698"/>
        <n v="45753"/>
        <n v="45813"/>
        <n v="45895"/>
        <n v="45896"/>
        <n v="45952"/>
        <n v="46007"/>
        <n v="46022"/>
        <n v="46347"/>
        <n v="46472"/>
        <n v="46576"/>
        <n v="46624"/>
        <n v="46629"/>
        <n v="46746"/>
        <n v="46806"/>
        <n v="46919"/>
        <n v="46938"/>
        <n v="47377"/>
        <n v="47816"/>
        <n v="47822"/>
        <n v="47990"/>
        <n v="48016"/>
        <n v="48116"/>
        <n v="48130"/>
        <n v="48201"/>
        <n v="48631"/>
        <n v="48658"/>
        <n v="48677"/>
        <n v="48942"/>
        <n v="48990"/>
        <n v="49147"/>
        <n v="49311"/>
        <n v="49330"/>
        <n v="49373"/>
        <n v="49600"/>
        <n v="49811"/>
        <n v="49995"/>
        <n v="50011"/>
        <n v="50158"/>
        <n v="50237"/>
        <n v="50339"/>
        <n v="50386"/>
        <n v="50547"/>
        <n v="50665"/>
        <n v="50686"/>
        <n v="50688"/>
        <n v="50794"/>
        <n v="50811"/>
        <n v="50850"/>
        <n v="51155"/>
        <n v="51267"/>
        <n v="51295"/>
        <n v="51310"/>
        <n v="51430"/>
        <n v="51636"/>
        <n v="51641"/>
        <n v="51823"/>
        <n v="51894"/>
        <n v="51970"/>
        <n v="52100"/>
        <n v="52177"/>
        <n v="52271"/>
        <n v="52357"/>
        <n v="52420"/>
        <n v="52636"/>
        <n v="53149"/>
        <n v="53373"/>
        <n v="53393"/>
        <n v="53450"/>
        <n v="53464"/>
        <n v="53470"/>
        <n v="53597"/>
        <n v="53638"/>
        <n v="53763"/>
        <n v="53935"/>
        <n v="53996"/>
        <n v="54069"/>
        <n v="54162"/>
        <n v="54178"/>
        <n v="54244"/>
        <n v="54256"/>
        <n v="54403"/>
        <n v="54580"/>
        <n v="54617"/>
        <n v="54680"/>
        <n v="54681"/>
        <n v="54754"/>
        <n v="54776"/>
        <n v="54975"/>
        <n v="55139"/>
        <n v="55213"/>
        <n v="55250"/>
        <n v="55480"/>
        <n v="55621"/>
        <n v="56116"/>
        <n v="56237"/>
        <n v="56269"/>
        <n v="56294"/>
        <n v="56446"/>
        <n v="56496"/>
        <n v="56522"/>
        <n v="56587"/>
        <n v="56815"/>
        <n v="56895"/>
        <n v="56997"/>
        <n v="57149"/>
        <n v="57321"/>
        <n v="57334"/>
        <n v="57339"/>
        <n v="57369"/>
        <n v="57401"/>
        <n v="57429"/>
        <n v="57516"/>
        <n v="57833"/>
        <n v="58180"/>
        <n v="58189"/>
        <n v="58289"/>
        <n v="58394"/>
        <n v="58592"/>
        <n v="58700"/>
        <n v="58768"/>
        <n v="58813"/>
        <n v="59164"/>
        <n v="59395"/>
        <n v="59531"/>
        <n v="60035"/>
        <n v="60103"/>
        <n v="60160"/>
        <n v="60410"/>
        <n v="60424"/>
        <n v="60619"/>
        <n v="60929"/>
        <n v="60956"/>
        <n v="60984"/>
        <n v="61104"/>
        <n v="61245"/>
        <n v="61462"/>
        <n v="61563"/>
        <n v="61595"/>
        <n v="61609"/>
        <n v="61651"/>
        <n v="61952"/>
        <n v="61979"/>
        <n v="62084"/>
        <n v="62145"/>
        <n v="62206"/>
        <n v="62434"/>
        <n v="62437"/>
        <n v="62566"/>
        <n v="62700"/>
        <n v="62704"/>
        <n v="62879"/>
        <n v="63001"/>
        <n v="63335"/>
        <n v="63370"/>
        <n v="63473"/>
        <n v="63478"/>
        <n v="63480"/>
        <n v="63555"/>
        <n v="63617"/>
        <n v="63766"/>
        <n v="63786"/>
        <n v="63832"/>
        <n v="63889"/>
        <n v="63962"/>
        <n v="64052"/>
        <n v="64224"/>
        <n v="64235"/>
        <n v="64309"/>
        <n v="64643"/>
        <n v="64646"/>
        <n v="64792"/>
        <n v="64849"/>
        <n v="64930"/>
        <n v="64944"/>
        <n v="65032"/>
        <n v="65452"/>
        <n v="65482"/>
        <n v="65511"/>
        <n v="66120"/>
        <n v="66509"/>
        <n v="66677"/>
        <n v="66713"/>
        <n v="66947"/>
        <n v="67078"/>
        <n v="67122"/>
        <n v="67190"/>
        <n v="67193"/>
        <n v="67234"/>
        <n v="67387"/>
        <n v="67654"/>
        <n v="67829"/>
        <n v="67910"/>
        <n v="67950"/>
        <n v="68020"/>
        <n v="68112"/>
        <n v="68151"/>
        <n v="68386"/>
        <n v="68394"/>
        <n v="68406"/>
        <n v="68485"/>
        <n v="68698"/>
        <n v="68856"/>
        <n v="68887"/>
        <n v="68915"/>
        <n v="68965"/>
        <n v="69027"/>
        <n v="69050"/>
        <n v="69392"/>
        <n v="69488"/>
        <n v="69649"/>
        <n v="69870"/>
        <n v="69917"/>
        <n v="69927"/>
        <n v="69998"/>
        <n v="70074"/>
        <n v="70127"/>
        <n v="70175"/>
        <n v="70294"/>
        <n v="70522"/>
        <n v="70570"/>
        <n v="70899"/>
        <n v="71062"/>
        <n v="71119"/>
        <n v="71161"/>
        <n v="71165"/>
        <n v="71205"/>
        <n v="71235"/>
        <n v="71326"/>
        <n v="71489"/>
        <n v="71635"/>
        <n v="71698"/>
        <n v="71777"/>
        <n v="72085"/>
        <n v="72164"/>
        <n v="72353"/>
        <n v="72419"/>
        <n v="72470"/>
        <n v="72555"/>
        <n v="72614"/>
        <n v="72661"/>
        <n v="72752"/>
        <n v="72813"/>
        <n v="72872"/>
        <n v="72918"/>
        <n v="72977"/>
        <n v="73378"/>
        <n v="73412"/>
        <n v="73868"/>
        <n v="74231"/>
        <n v="74276"/>
        <n v="74369"/>
        <n v="74377"/>
        <n v="74422"/>
        <n v="74568"/>
        <n v="75029"/>
        <n v="75734"/>
        <n v="76062"/>
        <n v="76089"/>
        <n v="76133"/>
        <n v="76549"/>
        <n v="76573"/>
        <n v="76598"/>
        <n v="76662"/>
        <n v="76767"/>
        <n v="76784"/>
        <n v="76895"/>
        <n v="76917"/>
        <n v="76934"/>
        <n v="77151"/>
        <n v="77172"/>
        <n v="77195"/>
        <n v="77468"/>
        <n v="77495"/>
        <n v="77644"/>
        <n v="77731"/>
        <n v="77812"/>
        <n v="77821"/>
        <n v="77837"/>
        <n v="77850"/>
        <n v="78089"/>
        <n v="78142"/>
        <n v="78183"/>
        <n v="78237"/>
        <n v="78312"/>
        <n v="78409"/>
        <n v="78563"/>
        <n v="78846"/>
        <n v="78900"/>
        <n v="79646"/>
        <n v="79890"/>
        <n v="79929"/>
        <n v="80215"/>
        <n v="80282"/>
        <n v="80485"/>
        <n v="80496"/>
        <n v="80526"/>
        <n v="80582"/>
        <n v="80618"/>
        <n v="80634"/>
        <n v="80746"/>
        <n v="80754"/>
        <n v="80860"/>
        <n v="80884"/>
        <n v="80900"/>
        <n v="81447"/>
        <n v="81480"/>
        <n v="81524"/>
        <n v="81532"/>
        <n v="81668"/>
        <n v="81959"/>
        <n v="82064"/>
        <n v="82545"/>
        <n v="82655"/>
        <n v="82753"/>
        <n v="82783"/>
        <n v="82937"/>
        <n v="83072"/>
        <n v="83080"/>
        <n v="83103"/>
        <n v="83140"/>
        <n v="83254"/>
        <n v="83309"/>
        <n v="83317"/>
        <n v="83438"/>
        <n v="83732"/>
        <n v="83798"/>
        <n v="84100"/>
        <n v="84191"/>
        <n v="84208"/>
        <n v="84406"/>
        <n v="84816"/>
        <n v="84929"/>
        <n v="84961"/>
        <n v="85007"/>
        <n v="85277"/>
        <n v="85560"/>
        <n v="85601"/>
        <n v="85805"/>
        <n v="86342"/>
        <n v="86781"/>
        <n v="86821"/>
        <n v="87098"/>
        <n v="87220"/>
        <n v="87258"/>
        <n v="87276"/>
        <n v="87410"/>
        <n v="87419"/>
        <n v="87509"/>
        <n v="87542"/>
        <n v="87640"/>
        <n v="87649"/>
        <n v="87671"/>
        <n v="87697"/>
        <n v="87728"/>
        <n v="87827"/>
        <n v="88235"/>
        <n v="88282"/>
        <n v="88361"/>
        <n v="88392"/>
        <n v="88497"/>
        <n v="88521"/>
        <n v="88907"/>
        <n v="89272"/>
        <n v="89605"/>
        <n v="89618"/>
        <n v="90120"/>
        <n v="90233"/>
        <n v="90335"/>
        <n v="90481"/>
        <n v="90566"/>
        <n v="90640"/>
        <n v="90744"/>
        <n v="90755"/>
        <n v="90892"/>
        <n v="90916"/>
        <n v="90979"/>
        <n v="90992"/>
        <n v="91010"/>
        <n v="91027"/>
        <n v="91045"/>
        <n v="92061"/>
        <n v="92161"/>
        <n v="92162"/>
        <n v="92168"/>
        <n v="92286"/>
        <n v="92463"/>
        <n v="92638"/>
        <n v="92789"/>
        <n v="92914"/>
        <n v="93014"/>
        <n v="93131"/>
        <n v="93166"/>
        <n v="93241"/>
        <n v="93289"/>
        <n v="93646"/>
        <n v="93914"/>
        <n v="93957"/>
        <n v="93997"/>
        <n v="94159"/>
        <n v="94282"/>
        <n v="94407"/>
        <n v="94455"/>
        <n v="94639"/>
        <n v="94768"/>
        <n v="94904"/>
        <n v="95033"/>
        <n v="95357"/>
        <n v="95371"/>
        <n v="95530"/>
        <n v="95696"/>
        <n v="95946"/>
        <n v="96038"/>
        <n v="96058"/>
        <n v="96076"/>
        <n v="96123"/>
        <n v="96471"/>
        <n v="96535"/>
        <n v="96561"/>
        <n v="96675"/>
        <n v="96744"/>
        <n v="96745"/>
        <n v="97019"/>
        <n v="97308"/>
        <n v="97461"/>
        <n v="97741"/>
        <n v="97754"/>
        <n v="97777"/>
        <n v="97849"/>
        <n v="97873"/>
        <n v="97971"/>
        <n v="98151"/>
        <n v="98229"/>
        <n v="98354"/>
        <n v="98592"/>
        <n v="98833"/>
        <n v="98955"/>
        <n v="99178"/>
        <n v="99252"/>
        <n v="99264"/>
        <n v="99307"/>
        <n v="99411"/>
        <n v="99583"/>
        <n v="99630"/>
        <n v="99631"/>
        <n v="99806"/>
        <n v="99912"/>
        <n v="99928"/>
        <n v="99944"/>
        <n v="99976"/>
        <n v="100026"/>
        <n v="100084"/>
        <n v="100151"/>
        <n v="100214"/>
        <n v="100367"/>
        <n v="100511"/>
        <n v="100556"/>
        <n v="100585"/>
        <n v="100807"/>
        <n v="100899"/>
        <n v="100933"/>
        <n v="101024"/>
        <n v="101041"/>
        <n v="101248"/>
        <n v="101591"/>
        <n v="101601"/>
        <n v="101664"/>
        <n v="101675"/>
        <n v="101697"/>
        <n v="101864"/>
        <n v="101880"/>
        <n v="101884"/>
        <n v="101915"/>
        <n v="101953"/>
        <n v="101961"/>
        <n v="102182"/>
        <n v="102302"/>
        <n v="102540"/>
        <n v="102573"/>
        <n v="102598"/>
        <n v="102742"/>
        <n v="102748"/>
        <n v="102753"/>
        <n v="102931"/>
        <n v="102977"/>
        <n v="103095"/>
        <n v="103308"/>
        <n v="103414"/>
        <n v="103463"/>
        <n v="103498"/>
        <n v="103555"/>
        <n v="103557"/>
        <n v="103625"/>
        <n v="103714"/>
        <n v="103804"/>
        <n v="104157"/>
        <n v="104158"/>
        <n v="104211"/>
        <n v="104553"/>
        <n v="104563"/>
        <n v="104577"/>
        <n v="104592"/>
        <n v="104686"/>
        <n v="104694"/>
        <n v="104796"/>
        <n v="104800"/>
        <n v="104899"/>
        <n v="104999"/>
        <n v="105277"/>
        <n v="105342"/>
        <n v="105632"/>
        <n v="105700"/>
        <n v="105948"/>
        <n v="106093"/>
        <n v="106422"/>
        <n v="106423"/>
        <n v="106447"/>
        <n v="106487"/>
        <n v="106523"/>
        <n v="106600"/>
        <n v="106828"/>
        <n v="106895"/>
        <n v="107040"/>
        <n v="107169"/>
        <n v="107563"/>
        <n v="107617"/>
        <n v="107662"/>
        <n v="107670"/>
        <n v="107936"/>
        <n v="107981"/>
        <n v="108052"/>
        <n v="108068"/>
        <n v="108134"/>
        <n v="108287"/>
        <n v="108303"/>
        <n v="108320"/>
        <n v="108454"/>
        <n v="108535"/>
        <n v="108608"/>
        <n v="108668"/>
        <n v="108753"/>
        <n v="109109"/>
        <n v="109111"/>
        <n v="109151"/>
        <n v="109158"/>
        <n v="109300"/>
        <n v="109366"/>
        <n v="109431"/>
        <n v="109458"/>
        <n v="109556"/>
        <n v="109578"/>
        <n v="109745"/>
        <n v="109757"/>
        <n v="109796"/>
        <n v="109838"/>
        <n v="109991"/>
        <n v="110004"/>
        <n v="110329"/>
        <n v="110528"/>
        <n v="110634"/>
        <n v="110750"/>
        <n v="111162"/>
        <n v="111196"/>
        <n v="111362"/>
        <n v="111382"/>
        <n v="111496"/>
        <n v="111540"/>
        <n v="111949"/>
        <n v="111961"/>
        <n v="111981"/>
        <n v="112127"/>
        <n v="112216"/>
        <n v="112251"/>
        <n v="112355"/>
        <n v="112365"/>
        <n v="112375"/>
        <n v="112718"/>
        <n v="113086"/>
        <n v="113087"/>
        <n v="113325"/>
        <n v="113378"/>
        <n v="113462"/>
        <n v="113497"/>
        <n v="113563"/>
        <n v="113607"/>
        <n v="113621"/>
        <n v="113666"/>
        <n v="113725"/>
        <n v="113800"/>
        <n v="113888"/>
        <n v="114118"/>
        <n v="114278"/>
        <n v="114320"/>
        <n v="114360"/>
        <n v="114521"/>
        <n v="114532"/>
        <n v="114626"/>
        <n v="114859"/>
        <n v="114985"/>
        <n v="115234"/>
        <n v="115235"/>
        <n v="115498"/>
        <n v="115774"/>
        <n v="115813"/>
        <n v="115854"/>
        <n v="115980"/>
        <n v="116002"/>
        <n v="116099"/>
        <n v="116198"/>
        <n v="116247"/>
        <n v="116336"/>
        <n v="116382"/>
        <n v="116423"/>
        <n v="116430"/>
        <n v="116439"/>
        <n v="116590"/>
        <n v="116653"/>
        <n v="116793"/>
        <n v="116828"/>
        <n v="117026"/>
        <n v="117186"/>
        <n v="117195"/>
        <n v="117242"/>
        <n v="117481"/>
        <n v="117700"/>
        <n v="117728"/>
        <n v="117763"/>
        <n v="117868"/>
        <n v="117918"/>
        <n v="117992"/>
        <n v="118091"/>
        <n v="118189"/>
        <n v="118204"/>
        <n v="118555"/>
        <n v="118654"/>
        <n v="118690"/>
        <n v="118773"/>
        <n v="119142"/>
        <n v="119209"/>
        <n v="119231"/>
        <n v="119331"/>
        <n v="119464"/>
        <n v="119507"/>
        <n v="119591"/>
        <n v="119742"/>
        <n v="119784"/>
        <n v="120131"/>
        <n v="120587"/>
        <n v="120662"/>
        <n v="120664"/>
        <n v="120771"/>
        <n v="120978"/>
        <n v="121148"/>
        <n v="121179"/>
        <n v="121303"/>
        <n v="121409"/>
        <n v="121431"/>
        <n v="121476"/>
        <n v="121571"/>
        <n v="121738"/>
        <n v="122133"/>
        <n v="122211"/>
        <n v="122299"/>
        <n v="122334"/>
        <n v="122533"/>
        <n v="122635"/>
        <n v="122690"/>
        <n v="122817"/>
        <n v="122975"/>
        <n v="122981"/>
        <n v="123038"/>
        <n v="123083"/>
        <n v="123121"/>
        <n v="123318"/>
        <n v="123406"/>
        <n v="123522"/>
        <n v="123638"/>
        <n v="123904"/>
        <n v="123937"/>
        <n v="124004"/>
        <n v="124022"/>
        <n v="124379"/>
        <n v="124432"/>
        <n v="124568"/>
        <n v="124702"/>
        <n v="124729"/>
        <n v="124759"/>
        <n v="124945"/>
        <n v="125019"/>
        <n v="125035"/>
        <n v="125058"/>
        <n v="125379"/>
        <n v="125416"/>
        <n v="125523"/>
        <n v="125735"/>
        <n v="125749"/>
        <n v="125752"/>
        <n v="125925"/>
        <n v="125951"/>
        <n v="125996"/>
        <n v="126043"/>
        <n v="126289"/>
        <n v="126418"/>
        <n v="126645"/>
        <n v="126812"/>
        <n v="126972"/>
        <n v="127003"/>
        <n v="127428"/>
        <n v="127467"/>
        <n v="127487"/>
        <n v="127596"/>
        <n v="127794"/>
        <n v="127814"/>
        <n v="127839"/>
        <n v="127893"/>
        <n v="128079"/>
        <n v="128334"/>
        <n v="128346"/>
        <n v="128355"/>
        <n v="128450"/>
        <n v="128547"/>
        <n v="128817"/>
        <n v="128956"/>
        <n v="128989"/>
        <n v="129110"/>
        <n v="129131"/>
        <n v="129156"/>
        <n v="129203"/>
        <n v="129208"/>
        <n v="129260"/>
        <n v="129284"/>
        <n v="129335"/>
        <n v="129391"/>
        <n v="129682"/>
        <n v="129826"/>
        <n v="130176"/>
        <n v="130250"/>
        <n v="130260"/>
        <n v="130271"/>
        <n v="130391"/>
        <n v="130412"/>
        <n v="130417"/>
        <n v="130572"/>
        <n v="130879"/>
        <n v="131233"/>
        <n v="131261"/>
        <n v="131314"/>
        <n v="131358"/>
        <n v="131740"/>
        <n v="132154"/>
        <n v="132240"/>
        <n v="132330"/>
        <n v="132503"/>
        <n v="132756"/>
        <n v="132794"/>
        <n v="132919"/>
        <n v="132928"/>
        <n v="132961"/>
        <n v="133088"/>
        <n v="133102"/>
        <n v="133577"/>
        <n v="133783"/>
        <n v="133854"/>
        <n v="133961"/>
        <n v="134380"/>
        <n v="134381"/>
        <n v="134386"/>
        <n v="134428"/>
        <n v="134595"/>
        <n v="134621"/>
        <n v="134692"/>
        <n v="134763"/>
        <n v="134875"/>
        <n v="134885"/>
        <n v="134891"/>
        <n v="134914"/>
        <n v="135084"/>
        <n v="135220"/>
        <n v="135232"/>
        <n v="135315"/>
        <n v="135435"/>
        <n v="135479"/>
        <n v="135584"/>
        <n v="135693"/>
        <n v="135739"/>
        <n v="135910"/>
        <n v="135919"/>
        <n v="135978"/>
        <n v="136109"/>
        <n v="136363"/>
        <n v="136453"/>
        <n v="136496"/>
        <n v="136506"/>
        <n v="136638"/>
        <n v="136647"/>
        <n v="136724"/>
        <n v="136945"/>
        <n v="137089"/>
        <n v="137158"/>
        <n v="137177"/>
        <n v="137354"/>
        <n v="137380"/>
        <n v="137445"/>
        <n v="137520"/>
        <n v="137546"/>
        <n v="137570"/>
        <n v="137586"/>
        <n v="137752"/>
        <n v="137865"/>
        <n v="137911"/>
        <n v="138070"/>
        <n v="138234"/>
        <n v="138257"/>
        <n v="138315"/>
        <n v="138392"/>
        <n v="138521"/>
        <n v="138561"/>
        <n v="138622"/>
        <n v="138886"/>
        <n v="138891"/>
        <n v="138918"/>
        <n v="139072"/>
        <n v="139081"/>
        <n v="139206"/>
        <n v="139211"/>
        <n v="139264"/>
        <n v="139309"/>
        <n v="139581"/>
        <n v="139772"/>
        <n v="139856"/>
        <n v="140041"/>
        <n v="140102"/>
        <n v="140335"/>
        <n v="140468"/>
        <n v="140695"/>
        <n v="140734"/>
        <n v="140907"/>
        <n v="141059"/>
        <n v="141146"/>
        <n v="141163"/>
        <n v="141256"/>
        <n v="141275"/>
        <n v="141449"/>
        <n v="141509"/>
        <n v="141613"/>
        <n v="141698"/>
        <n v="141837"/>
        <n v="141928"/>
        <n v="141967"/>
        <n v="142162"/>
        <n v="142359"/>
        <n v="142413"/>
        <n v="142456"/>
        <n v="142665"/>
        <n v="142718"/>
        <n v="142942"/>
        <n v="142964"/>
        <n v="142985"/>
        <n v="143079"/>
        <n v="143115"/>
        <n v="143123"/>
        <n v="143284"/>
        <n v="143386"/>
        <n v="143514"/>
        <n v="143691"/>
        <n v="143939"/>
        <n v="143962"/>
        <n v="144087"/>
        <n v="144110"/>
        <n v="144120"/>
        <n v="144252"/>
        <n v="144287"/>
        <n v="144430"/>
        <n v="144470"/>
        <n v="144493"/>
        <n v="144553"/>
        <n v="144571"/>
        <n v="144664"/>
        <n v="144692"/>
        <n v="144935"/>
        <n v="145093"/>
        <n v="145225"/>
        <n v="145307"/>
        <n v="145401"/>
        <n v="145539"/>
        <n v="145578"/>
        <n v="145763"/>
        <n v="145852"/>
        <n v="145917"/>
        <n v="145938"/>
        <n v="146150"/>
        <n v="146164"/>
        <n v="146269"/>
        <n v="146394"/>
        <n v="146502"/>
        <n v="146715"/>
        <n v="146772"/>
        <n v="146836"/>
        <n v="146898"/>
        <n v="146937"/>
        <n v="146981"/>
        <n v="147246"/>
        <n v="147292"/>
        <n v="147334"/>
        <n v="147450"/>
        <n v="147507"/>
        <n v="147572"/>
        <n v="147639"/>
        <n v="147685"/>
        <n v="147826"/>
        <n v="147830"/>
        <n v="147836"/>
        <n v="148012"/>
        <n v="148083"/>
        <n v="148166"/>
        <n v="148248"/>
        <n v="148254"/>
        <n v="148358"/>
        <n v="148453"/>
        <n v="148488"/>
        <n v="148574"/>
        <n v="148772"/>
        <n v="148811"/>
        <n v="148974"/>
        <n v="149244"/>
        <n v="149272"/>
        <n v="149329"/>
        <n v="149473"/>
        <n v="149574"/>
        <n v="149626"/>
        <n v="149641"/>
        <n v="149721"/>
        <n v="149805"/>
        <n v="149859"/>
        <n v="149896"/>
        <n v="150039"/>
        <n v="150056"/>
        <n v="150076"/>
        <n v="150102"/>
        <n v="150178"/>
        <n v="150398"/>
        <n v="150529"/>
        <n v="150547"/>
        <n v="150648"/>
        <n v="150818"/>
        <n v="150860"/>
        <n v="150861"/>
        <n v="150936"/>
        <n v="151171"/>
        <n v="151188"/>
        <n v="151255"/>
        <n v="151297"/>
        <n v="151354"/>
        <n v="151367"/>
        <n v="151387"/>
        <n v="151428"/>
        <n v="151543"/>
        <n v="151588"/>
        <n v="151823"/>
        <n v="151846"/>
        <n v="152136"/>
        <n v="152233"/>
        <n v="152269"/>
        <n v="152371"/>
        <n v="152596"/>
        <n v="152747"/>
        <n v="152824"/>
        <n v="153206"/>
        <n v="153448"/>
        <n v="153509"/>
        <n v="153715"/>
        <n v="153746"/>
        <n v="153879"/>
        <n v="153921"/>
        <n v="154098"/>
        <n v="154141"/>
        <n v="154165"/>
        <n v="154254"/>
        <n v="154280"/>
        <n v="154381"/>
        <n v="154392"/>
        <n v="154490"/>
        <n v="154535"/>
        <n v="154658"/>
        <n v="154666"/>
        <n v="154849"/>
        <n v="154995"/>
        <n v="155074"/>
        <n v="155505"/>
        <n v="155627"/>
        <n v="155665"/>
        <n v="155726"/>
        <n v="155827"/>
        <n v="155888"/>
        <n v="155941"/>
        <n v="155958"/>
        <n v="156189"/>
        <n v="156220"/>
        <n v="156370"/>
        <n v="156403"/>
        <n v="156485"/>
        <n v="156697"/>
        <n v="156750"/>
        <n v="156852"/>
        <n v="156990"/>
        <n v="157002"/>
        <n v="157010"/>
        <n v="157098"/>
        <n v="157124"/>
        <n v="157149"/>
        <n v="157151"/>
        <n v="157168"/>
        <n v="157385"/>
        <n v="157553"/>
        <n v="157584"/>
        <n v="157624"/>
        <n v="157879"/>
        <n v="157929"/>
        <n v="158094"/>
        <n v="158279"/>
        <n v="158375"/>
        <n v="158459"/>
        <n v="158501"/>
        <n v="158595"/>
        <n v="158623"/>
        <n v="158679"/>
        <n v="158710"/>
        <n v="158820"/>
        <n v="159013"/>
        <n v="159030"/>
        <n v="159050"/>
        <n v="159068"/>
        <n v="159201"/>
        <n v="159273"/>
        <n v="159335"/>
        <n v="159569"/>
        <n v="159606"/>
        <n v="159637"/>
        <n v="159790"/>
        <n v="159811"/>
        <n v="159871"/>
        <n v="159887"/>
        <n v="159961"/>
        <n v="160149"/>
        <n v="160152"/>
        <n v="160169"/>
        <n v="160191"/>
        <n v="160268"/>
        <n v="160315"/>
        <n v="160475"/>
        <n v="160706"/>
        <n v="160982"/>
        <n v="161056"/>
        <n v="161358"/>
        <n v="161890"/>
        <n v="161945"/>
        <n v="161999"/>
        <n v="162054"/>
        <n v="162085"/>
        <n v="162166"/>
        <n v="162205"/>
        <n v="162303"/>
        <n v="162399"/>
        <n v="162493"/>
        <n v="162877"/>
        <n v="163067"/>
        <n v="163075"/>
        <n v="163117"/>
        <n v="163195"/>
        <n v="163209"/>
        <n v="163279"/>
        <n v="163504"/>
        <n v="163607"/>
        <n v="163689"/>
        <n v="163693"/>
        <n v="163794"/>
        <n v="163912"/>
        <n v="164005"/>
        <n v="164057"/>
        <n v="164270"/>
        <n v="164319"/>
        <n v="164380"/>
        <n v="164413"/>
        <n v="164652"/>
        <n v="164711"/>
        <n v="164951"/>
        <n v="165037"/>
        <n v="165122"/>
        <n v="165459"/>
        <n v="165507"/>
        <n v="165565"/>
        <n v="165633"/>
        <n v="165643"/>
        <n v="165807"/>
        <n v="165902"/>
        <n v="165967"/>
        <n v="165990"/>
        <n v="166021"/>
        <n v="166026"/>
        <n v="166189"/>
        <n v="166349"/>
        <n v="166402"/>
        <n v="166505"/>
        <n v="166549"/>
        <n v="166647"/>
        <n v="166818"/>
        <n v="166972"/>
        <n v="167030"/>
        <n v="167120"/>
        <n v="167220"/>
        <n v="167311"/>
        <n v="167424"/>
        <n v="167446"/>
        <n v="167447"/>
        <n v="167625"/>
        <n v="167993"/>
        <n v="168124"/>
        <n v="168191"/>
        <n v="168212"/>
        <n v="168425"/>
        <n v="168439"/>
        <n v="168613"/>
        <n v="168648"/>
        <n v="168732"/>
        <n v="168790"/>
        <n v="168885"/>
        <n v="169163"/>
        <n v="169254"/>
        <n v="169278"/>
        <n v="169330"/>
        <n v="169714"/>
        <n v="169909"/>
        <n v="170045"/>
        <n v="170086"/>
        <n v="170171"/>
        <n v="170172"/>
        <n v="170266"/>
        <n v="170496"/>
        <n v="170502"/>
        <n v="170510"/>
        <n v="170619"/>
        <n v="170811"/>
        <n v="170887"/>
        <n v="171130"/>
        <n v="171285"/>
        <n v="171406"/>
        <n v="171635"/>
        <n v="171875"/>
        <n v="171972"/>
        <n v="172077"/>
        <n v="172138"/>
        <n v="172353"/>
        <n v="172381"/>
        <n v="172400"/>
        <n v="172857"/>
        <n v="173039"/>
        <n v="173129"/>
        <n v="173351"/>
        <n v="173419"/>
        <n v="173478"/>
        <n v="173654"/>
        <n v="173708"/>
        <n v="173971"/>
        <n v="173991"/>
        <n v="174156"/>
        <n v="174194"/>
        <n v="174195"/>
        <n v="174304"/>
        <n v="174328"/>
        <n v="174426"/>
        <n v="174807"/>
        <n v="174817"/>
        <n v="174841"/>
        <n v="174944"/>
        <n v="175086"/>
        <n v="175124"/>
        <n v="175200"/>
        <n v="175324"/>
        <n v="175412"/>
        <n v="175561"/>
        <n v="175628"/>
        <n v="175831"/>
        <n v="176021"/>
        <n v="176027"/>
        <n v="176094"/>
        <n v="176322"/>
        <n v="176347"/>
        <n v="176487"/>
        <n v="176813"/>
        <n v="176905"/>
        <n v="177192"/>
        <n v="177321"/>
        <n v="177328"/>
        <n v="177337"/>
        <n v="177373"/>
        <n v="177454"/>
        <n v="177463"/>
        <n v="177477"/>
        <n v="177685"/>
        <n v="177932"/>
        <n v="178129"/>
        <n v="178169"/>
        <n v="178234"/>
        <n v="178260"/>
        <n v="178587"/>
        <n v="178610"/>
        <n v="178620"/>
        <n v="178805"/>
        <n v="178912"/>
        <n v="179102"/>
        <n v="179208"/>
        <n v="179221"/>
        <n v="179233"/>
        <n v="179386"/>
        <n v="179551"/>
        <n v="179716"/>
        <n v="179795"/>
        <n v="179891"/>
        <n v="179911"/>
        <n v="179952"/>
        <n v="179959"/>
        <n v="180120"/>
        <n v="180459"/>
        <n v="180683"/>
        <n v="180746"/>
        <n v="180914"/>
        <n v="180998"/>
        <n v="181059"/>
        <n v="181212"/>
        <n v="181392"/>
        <n v="181483"/>
        <n v="181490"/>
        <n v="181853"/>
        <n v="181945"/>
        <n v="181949"/>
        <n v="182050"/>
        <n v="182059"/>
        <n v="182082"/>
        <n v="182201"/>
        <n v="182272"/>
        <n v="182400"/>
        <n v="182409"/>
        <n v="182517"/>
        <n v="182550"/>
        <n v="182749"/>
        <n v="183329"/>
        <n v="183550"/>
        <n v="183591"/>
        <n v="183738"/>
        <n v="183758"/>
        <n v="183971"/>
        <n v="184071"/>
        <n v="184112"/>
        <n v="184265"/>
        <n v="184342"/>
        <n v="184819"/>
        <n v="184871"/>
        <n v="184938"/>
        <n v="185021"/>
        <n v="185056"/>
        <n v="185074"/>
        <n v="185137"/>
        <n v="185157"/>
        <n v="185368"/>
        <n v="185512"/>
        <n v="185666"/>
        <n v="185728"/>
        <n v="185735"/>
        <n v="185777"/>
        <n v="185984"/>
        <n v="186065"/>
        <n v="186070"/>
        <n v="186071"/>
        <n v="186160"/>
        <n v="186354"/>
        <n v="186386"/>
        <n v="186465"/>
        <n v="186532"/>
        <n v="186621"/>
        <n v="186768"/>
        <n v="186790"/>
        <n v="186890"/>
        <n v="187084"/>
        <n v="187168"/>
        <n v="187424"/>
        <n v="187680"/>
        <n v="187709"/>
        <n v="188036"/>
        <n v="188051"/>
        <n v="188113"/>
        <n v="188134"/>
        <n v="188592"/>
        <n v="188683"/>
        <n v="188801"/>
        <n v="188805"/>
        <n v="188813"/>
        <n v="188880"/>
        <n v="189024"/>
        <n v="189066"/>
        <n v="189098"/>
        <n v="189102"/>
        <n v="189116"/>
        <n v="189329"/>
        <n v="189473"/>
        <n v="189553"/>
        <n v="189748"/>
        <n v="189970"/>
        <n v="190092"/>
        <n v="190151"/>
        <n v="190211"/>
        <n v="190226"/>
        <n v="190245"/>
        <n v="190265"/>
        <n v="190421"/>
        <n v="190424"/>
        <n v="190570"/>
        <n v="190691"/>
        <n v="190695"/>
        <n v="190740"/>
        <n v="190832"/>
        <n v="190851"/>
        <n v="190942"/>
        <n v="190985"/>
        <n v="191098"/>
        <n v="191123"/>
        <n v="191259"/>
        <n v="191329"/>
        <n v="191357"/>
        <n v="191440"/>
        <n v="191952"/>
        <n v="192195"/>
        <n v="192199"/>
        <n v="192237"/>
        <n v="192338"/>
        <n v="192398"/>
        <n v="192424"/>
        <n v="192506"/>
        <n v="192641"/>
        <n v="192863"/>
        <n v="192877"/>
        <n v="193023"/>
        <n v="193180"/>
        <n v="193226"/>
        <n v="193252"/>
        <n v="193406"/>
        <n v="193423"/>
        <n v="193471"/>
        <n v="193572"/>
        <n v="193660"/>
        <n v="194165"/>
        <n v="194177"/>
        <n v="194208"/>
        <n v="194228"/>
        <n v="194528"/>
        <n v="195031"/>
        <n v="195134"/>
        <n v="195218"/>
        <n v="195475"/>
        <n v="195667"/>
        <n v="195673"/>
        <n v="195721"/>
        <n v="195752"/>
        <n v="195806"/>
        <n v="196020"/>
        <n v="196073"/>
        <n v="196293"/>
        <n v="196344"/>
        <n v="196451"/>
        <n v="196526"/>
        <n v="196639"/>
        <n v="196687"/>
        <n v="197207"/>
        <n v="197217"/>
        <n v="197348"/>
        <n v="197645"/>
        <n v="197765"/>
        <n v="197798"/>
        <n v="197807"/>
        <n v="197915"/>
        <n v="198005"/>
        <n v="198189"/>
        <n v="198209"/>
        <n v="198250"/>
        <n v="198256"/>
        <n v="198271"/>
        <n v="198390"/>
        <n v="198415"/>
        <n v="198473"/>
        <n v="198741"/>
        <n v="198750"/>
        <n v="198783"/>
        <n v="198901"/>
        <n v="198914"/>
        <n v="198960"/>
        <n v="199083"/>
        <n v="199150"/>
        <n v="199739"/>
        <n v="199869"/>
        <n v="199912"/>
        <n v="199929"/>
        <n v="200006"/>
        <n v="200073"/>
        <n v="200267"/>
        <n v="200398"/>
        <n v="200463"/>
        <n v="200499"/>
        <n v="200587"/>
        <n v="200615"/>
        <n v="200873"/>
        <n v="200915"/>
        <n v="201136"/>
        <n v="201194"/>
        <n v="201344"/>
        <n v="201345"/>
        <n v="201516"/>
        <n v="201538"/>
        <n v="201717"/>
        <n v="201766"/>
        <n v="201830"/>
        <n v="201868"/>
        <n v="201901"/>
        <n v="201975"/>
        <n v="202226"/>
        <n v="202542"/>
        <n v="202730"/>
        <n v="202881"/>
        <n v="202935"/>
        <n v="202938"/>
        <n v="202961"/>
        <n v="203342"/>
        <n v="203401"/>
        <n v="203427"/>
        <n v="203446"/>
        <n v="203623"/>
        <n v="203639"/>
        <n v="203696"/>
        <n v="203804"/>
        <n v="203880"/>
        <n v="203926"/>
        <n v="203970"/>
        <n v="204002"/>
        <n v="204018"/>
        <n v="204040"/>
        <n v="204061"/>
        <n v="204106"/>
        <n v="204229"/>
        <n v="204244"/>
        <n v="204251"/>
        <n v="204307"/>
        <n v="204517"/>
        <n v="204652"/>
        <n v="204714"/>
        <n v="204809"/>
        <n v="204843"/>
        <n v="204870"/>
        <n v="204957"/>
        <n v="205049"/>
        <n v="205112"/>
        <n v="205146"/>
        <n v="205306"/>
        <n v="205322"/>
        <n v="205475"/>
        <n v="205674"/>
        <n v="205840"/>
        <n v="205855"/>
        <n v="205881"/>
        <n v="205938"/>
        <n v="205958"/>
        <n v="205965"/>
        <n v="206431"/>
        <n v="206635"/>
        <n v="206819"/>
        <n v="206857"/>
        <n v="206963"/>
        <n v="206979"/>
        <n v="207006"/>
        <n v="207058"/>
        <n v="207142"/>
        <n v="207282"/>
        <n v="207388"/>
        <n v="207538"/>
        <n v="207551"/>
        <n v="207557"/>
        <n v="207657"/>
        <n v="208374"/>
        <n v="208389"/>
        <n v="208509"/>
        <n v="208551"/>
        <n v="208564"/>
        <n v="208764"/>
        <n v="208900"/>
        <n v="208979"/>
        <n v="208993"/>
        <n v="209045"/>
        <n v="209143"/>
        <n v="209187"/>
        <n v="209281"/>
        <n v="209488"/>
        <n v="209635"/>
        <n v="209644"/>
        <n v="209854"/>
        <n v="209988"/>
        <n v="210186"/>
        <n v="210202"/>
        <n v="210220"/>
        <n v="210382"/>
        <n v="210466"/>
        <n v="210755"/>
        <n v="210788"/>
        <n v="210950"/>
        <n v="210999"/>
        <n v="211052"/>
        <n v="211196"/>
        <n v="211268"/>
        <n v="211929"/>
        <n v="211975"/>
        <n v="211983"/>
        <n v="212109"/>
        <n v="212274"/>
        <n v="212303"/>
        <n v="212517"/>
        <n v="212581"/>
        <n v="212593"/>
        <n v="212771"/>
        <n v="213035"/>
        <n v="213040"/>
        <n v="213336"/>
        <n v="213350"/>
        <n v="213447"/>
        <n v="213526"/>
        <n v="213624"/>
        <n v="213632"/>
        <n v="213633"/>
        <n v="213843"/>
        <n v="213919"/>
        <n v="214005"/>
        <n v="214048"/>
        <n v="214056"/>
        <n v="214300"/>
        <n v="214344"/>
        <n v="214469"/>
        <n v="214481"/>
        <n v="214494"/>
        <n v="214681"/>
        <n v="214700"/>
        <n v="214785"/>
        <n v="214948"/>
        <n v="215092"/>
        <n v="215131"/>
        <n v="215241"/>
        <n v="215414"/>
        <n v="215434"/>
        <n v="215467"/>
        <n v="215597"/>
        <n v="215764"/>
        <n v="215813"/>
        <n v="215869"/>
        <n v="216089"/>
        <n v="216143"/>
        <n v="216159"/>
        <n v="216304"/>
        <n v="216581"/>
        <n v="216630"/>
        <n v="216907"/>
        <n v="216922"/>
        <n v="216947"/>
        <n v="217252"/>
        <n v="217510"/>
        <n v="217616"/>
        <n v="217752"/>
        <n v="217973"/>
        <n v="218080"/>
        <n v="218278"/>
        <n v="218349"/>
        <n v="218428"/>
        <n v="218483"/>
        <n v="218491"/>
        <n v="218725"/>
        <n v="218784"/>
        <n v="218785"/>
        <n v="219102"/>
        <n v="219299"/>
        <n v="219443"/>
        <n v="219691"/>
        <n v="219723"/>
        <n v="219760"/>
        <n v="220185"/>
        <n v="220564"/>
        <n v="220754"/>
        <n v="220846"/>
        <n v="220937"/>
        <n v="221629"/>
        <n v="221780"/>
        <n v="221798"/>
        <n v="221918"/>
        <n v="221990"/>
        <n v="222236"/>
        <n v="222469"/>
        <n v="222570"/>
        <n v="222583"/>
        <n v="222645"/>
        <n v="222716"/>
        <n v="222863"/>
        <n v="222866"/>
        <n v="222985"/>
        <n v="223116"/>
        <n v="223256"/>
        <n v="223370"/>
        <n v="223404"/>
        <n v="223470"/>
        <n v="223761"/>
        <n v="223797"/>
        <n v="223954"/>
        <n v="224063"/>
        <n v="224096"/>
        <n v="224123"/>
        <n v="224138"/>
        <n v="224388"/>
        <n v="224442"/>
        <n v="224454"/>
        <n v="224587"/>
        <n v="224610"/>
        <n v="224701"/>
        <n v="225355"/>
        <n v="225367"/>
        <n v="225619"/>
        <n v="225887"/>
        <n v="225892"/>
        <n v="226086"/>
        <n v="226129"/>
        <n v="226208"/>
        <n v="226528"/>
        <n v="226764"/>
        <n v="226829"/>
        <n v="227053"/>
        <n v="227063"/>
        <n v="227105"/>
        <n v="227149"/>
        <n v="227440"/>
        <n v="227503"/>
        <n v="227511"/>
        <n v="227587"/>
        <n v="227739"/>
        <n v="227843"/>
        <n v="227943"/>
        <n v="227982"/>
        <n v="227985"/>
        <n v="228028"/>
        <n v="228133"/>
        <n v="228313"/>
        <n v="228324"/>
        <n v="228408"/>
        <n v="228539"/>
        <n v="228599"/>
        <n v="228723"/>
        <n v="228756"/>
        <n v="228768"/>
        <n v="228776"/>
        <n v="228802"/>
        <n v="228828"/>
        <n v="228897"/>
        <n v="229147"/>
        <n v="229186"/>
        <n v="229306"/>
        <n v="229449"/>
        <n v="229519"/>
        <n v="229535"/>
        <n v="229749"/>
        <n v="229910"/>
        <n v="229957"/>
        <n v="230016"/>
        <n v="230127"/>
        <n v="230166"/>
        <n v="230329"/>
        <n v="230668"/>
        <n v="230805"/>
        <n v="230897"/>
        <n v="231022"/>
        <n v="231478"/>
        <n v="231560"/>
        <n v="231595"/>
        <n v="231611"/>
        <n v="231622"/>
        <n v="231814"/>
        <n v="231878"/>
        <n v="231918"/>
        <n v="232088"/>
        <n v="232194"/>
        <n v="232306"/>
        <n v="232325"/>
        <n v="232506"/>
        <n v="232533"/>
        <n v="232579"/>
        <n v="232581"/>
        <n v="232752"/>
        <n v="232761"/>
        <n v="232767"/>
        <n v="232838"/>
        <n v="233045"/>
        <n v="233190"/>
        <n v="233418"/>
        <n v="233583"/>
        <n v="233597"/>
        <n v="233817"/>
        <n v="233946"/>
        <n v="234279"/>
        <n v="234463"/>
        <n v="234696"/>
        <n v="234753"/>
        <n v="234891"/>
        <n v="235037"/>
        <n v="235145"/>
        <n v="235309"/>
        <n v="235353"/>
        <n v="235367"/>
        <n v="235390"/>
        <n v="235511"/>
        <n v="235547"/>
        <n v="235571"/>
        <n v="235665"/>
        <n v="235670"/>
        <n v="235725"/>
        <n v="235738"/>
        <n v="235996"/>
        <n v="236010"/>
        <n v="236155"/>
        <n v="236212"/>
        <n v="236218"/>
        <n v="236584"/>
        <n v="236626"/>
        <n v="236652"/>
        <n v="236837"/>
        <n v="236909"/>
        <n v="236953"/>
        <n v="236954"/>
        <n v="237187"/>
        <n v="237543"/>
        <n v="237638"/>
        <n v="238069"/>
        <n v="238312"/>
        <n v="238475"/>
        <n v="238675"/>
        <n v="238730"/>
        <n v="238742"/>
        <n v="238817"/>
        <n v="238958"/>
        <n v="239150"/>
        <n v="239423"/>
        <n v="239462"/>
        <n v="239675"/>
        <n v="239796"/>
        <n v="239859"/>
        <n v="239876"/>
        <n v="240002"/>
        <n v="240033"/>
        <n v="240107"/>
        <n v="240330"/>
        <n v="240510"/>
        <n v="240610"/>
        <n v="240711"/>
        <n v="240801"/>
        <n v="241069"/>
        <n v="241088"/>
        <n v="241107"/>
        <n v="241175"/>
        <n v="241269"/>
        <n v="241540"/>
        <n v="241788"/>
        <n v="241792"/>
        <n v="241807"/>
        <n v="242000"/>
        <n v="242207"/>
        <n v="242265"/>
        <n v="242484"/>
        <n v="242860"/>
        <n v="243145"/>
        <n v="243154"/>
        <n v="243408"/>
        <n v="243542"/>
        <n v="243606"/>
        <n v="243670"/>
        <n v="243889"/>
        <n v="244018"/>
        <n v="244050"/>
        <n v="244073"/>
        <n v="244256"/>
        <n v="244485"/>
        <n v="244583"/>
        <n v="244609"/>
        <n v="244719"/>
        <n v="244751"/>
        <n v="244824"/>
        <n v="244923"/>
        <n v="245122"/>
        <n v="245170"/>
        <n v="245530"/>
        <n v="245597"/>
        <n v="245900"/>
        <n v="245913"/>
        <n v="245995"/>
        <n v="246256"/>
        <n v="246380"/>
        <n v="246385"/>
        <n v="246519"/>
        <n v="246973"/>
        <n v="247190"/>
        <n v="247550"/>
        <n v="247629"/>
        <n v="247670"/>
        <n v="247761"/>
        <n v="247790"/>
        <n v="248145"/>
        <n v="248501"/>
        <n v="248748"/>
        <n v="248891"/>
        <n v="249044"/>
        <n v="249225"/>
        <n v="249301"/>
        <n v="249530"/>
        <n v="249570"/>
        <n v="249648"/>
        <n v="249689"/>
        <n v="249855"/>
        <n v="249971"/>
        <n v="249973"/>
        <n v="250195"/>
        <n v="250313"/>
        <n v="250325"/>
        <n v="250333"/>
        <n v="250527"/>
        <n v="250696"/>
        <n v="251000"/>
        <n v="251156"/>
        <n v="251393"/>
        <n v="251406"/>
        <n v="251472"/>
        <n v="251518"/>
        <n v="251608"/>
        <n v="251728"/>
        <n v="251833"/>
        <n v="251993"/>
        <n v="252138"/>
        <n v="252204"/>
        <n v="252244"/>
        <n v="252329"/>
        <n v="252433"/>
        <n v="252504"/>
        <n v="252616"/>
        <n v="252798"/>
        <n v="252881"/>
        <n v="253036"/>
        <n v="253301"/>
        <n v="253417"/>
        <n v="253486"/>
        <n v="253590"/>
        <n v="253657"/>
        <n v="253863"/>
        <n v="253876"/>
        <n v="253896"/>
        <n v="253937"/>
        <n v="254058"/>
        <n v="254268"/>
        <n v="254342"/>
        <n v="254349"/>
        <n v="254397"/>
        <n v="254573"/>
        <n v="254659"/>
        <n v="254827"/>
        <n v="255077"/>
        <n v="255147"/>
        <n v="255220"/>
        <n v="255223"/>
        <n v="255303"/>
        <n v="255470"/>
        <n v="255473"/>
        <n v="255615"/>
        <n v="255657"/>
        <n v="255688"/>
        <n v="255897"/>
        <n v="256036"/>
        <n v="256040"/>
        <n v="256064"/>
        <n v="256106"/>
        <n v="256429"/>
        <n v="256698"/>
        <n v="257126"/>
        <n v="257360"/>
        <n v="257406"/>
        <n v="257426"/>
        <n v="257472"/>
        <n v="257532"/>
        <n v="257615"/>
        <n v="257709"/>
        <n v="257720"/>
        <n v="257813"/>
        <n v="257998"/>
        <n v="258054"/>
        <n v="258244"/>
        <n v="258246"/>
        <n v="258261"/>
        <n v="258287"/>
        <n v="258296"/>
        <n v="258332"/>
        <n v="258400"/>
        <n v="258453"/>
        <n v="258486"/>
        <n v="258612"/>
        <n v="258720"/>
        <n v="258867"/>
        <n v="259111"/>
        <n v="259121"/>
        <n v="259136"/>
        <n v="259172"/>
        <n v="259259"/>
        <n v="259330"/>
        <n v="259556"/>
        <n v="259753"/>
        <n v="259958"/>
        <n v="259960"/>
        <n v="260019"/>
        <n v="260058"/>
        <n v="260167"/>
        <n v="260184"/>
        <n v="260413"/>
        <n v="260446"/>
        <n v="260523"/>
        <n v="260578"/>
        <n v="260699"/>
        <n v="260720"/>
        <n v="260777"/>
        <n v="260866"/>
        <n v="260901"/>
        <n v="261258"/>
        <n v="261501"/>
        <n v="261531"/>
        <n v="261725"/>
        <n v="261762"/>
        <n v="261811"/>
        <n v="261884"/>
        <n v="261973"/>
        <n v="262035"/>
        <n v="262217"/>
        <n v="262307"/>
        <n v="262480"/>
        <n v="262491"/>
        <n v="262601"/>
        <n v="262812"/>
        <n v="263083"/>
        <n v="263178"/>
        <n v="263228"/>
        <n v="263295"/>
        <n v="263301"/>
        <n v="263329"/>
        <n v="263338"/>
        <n v="263382"/>
        <n v="263544"/>
        <n v="263817"/>
        <n v="263912"/>
        <n v="264001"/>
        <n v="264021"/>
        <n v="264420"/>
        <n v="264496"/>
        <n v="264514"/>
        <n v="264564"/>
        <n v="264585"/>
        <n v="264601"/>
        <n v="265087"/>
        <n v="265313"/>
        <n v="265352"/>
        <n v="265613"/>
        <n v="265700"/>
        <n v="265721"/>
        <n v="266135"/>
        <n v="266325"/>
        <n v="266497"/>
        <n v="266540"/>
        <n v="266669"/>
        <n v="266674"/>
        <n v="266745"/>
        <n v="266977"/>
        <n v="267061"/>
        <n v="267062"/>
        <n v="267300"/>
        <n v="267461"/>
        <n v="267647"/>
        <n v="267847"/>
        <n v="267912"/>
        <n v="268064"/>
        <n v="268232"/>
        <n v="268253"/>
        <n v="268298"/>
        <n v="268314"/>
        <n v="268338"/>
        <n v="268492"/>
        <n v="268517"/>
        <n v="268574"/>
        <n v="268756"/>
        <n v="268845"/>
        <n v="268847"/>
        <n v="268912"/>
        <n v="268946"/>
        <n v="269140"/>
        <n v="269182"/>
        <n v="269519"/>
        <n v="269552"/>
        <n v="269827"/>
        <n v="269996"/>
        <n v="270119"/>
        <n v="270187"/>
        <n v="270218"/>
        <n v="270229"/>
        <n v="270262"/>
        <n v="270283"/>
        <n v="270368"/>
        <n v="270389"/>
        <n v="270491"/>
        <n v="270582"/>
        <n v="270655"/>
        <n v="270814"/>
        <n v="270891"/>
        <n v="271097"/>
        <n v="271104"/>
        <n v="271107"/>
        <n v="271424"/>
        <n v="271564"/>
        <n v="271723"/>
        <n v="272133"/>
        <n v="272259"/>
        <n v="272347"/>
        <n v="272408"/>
        <n v="272593"/>
        <n v="273116"/>
        <n v="273122"/>
        <n v="273187"/>
        <n v="273225"/>
        <n v="273257"/>
        <n v="273268"/>
        <n v="273332"/>
        <n v="273438"/>
        <n v="273562"/>
        <n v="273607"/>
        <n v="273679"/>
        <n v="273836"/>
        <n v="273973"/>
        <n v="274128"/>
        <n v="274202"/>
        <n v="274306"/>
        <n v="274381"/>
        <n v="274744"/>
        <n v="274858"/>
        <n v="275121"/>
        <n v="275143"/>
        <n v="275311"/>
        <n v="275332"/>
        <n v="275501"/>
        <n v="275660"/>
        <n v="275675"/>
        <n v="275887"/>
        <n v="275904"/>
        <n v="276144"/>
        <n v="276218"/>
        <n v="276413"/>
        <n v="276513"/>
        <n v="276546"/>
        <n v="276630"/>
        <n v="276656"/>
        <n v="276742"/>
        <n v="276801"/>
        <n v="276853"/>
        <n v="276863"/>
        <n v="276878"/>
        <n v="276985"/>
        <n v="277023"/>
        <n v="277237"/>
        <n v="277339"/>
        <n v="277474"/>
        <n v="277498"/>
        <n v="277579"/>
        <n v="277836"/>
        <n v="277887"/>
        <n v="277995"/>
        <n v="278005"/>
        <n v="278198"/>
        <n v="278277"/>
        <n v="278421"/>
        <n v="278480"/>
        <n v="278506"/>
        <n v="278585"/>
        <n v="278692"/>
        <n v="278716"/>
        <n v="278861"/>
        <n v="278952"/>
        <n v="279168"/>
        <n v="279170"/>
        <n v="279211"/>
        <n v="279465"/>
        <n v="279778"/>
        <n v="279879"/>
        <n v="280015"/>
        <n v="280107"/>
        <n v="280253"/>
        <n v="280315"/>
        <n v="280520"/>
        <n v="280534"/>
        <n v="280568"/>
        <n v="280950"/>
        <n v="280982"/>
        <n v="281044"/>
        <n v="281112"/>
        <n v="281260"/>
        <n v="281339"/>
        <n v="281518"/>
        <n v="281555"/>
        <n v="281716"/>
        <n v="281736"/>
        <n v="281799"/>
        <n v="282299"/>
        <n v="282558"/>
        <n v="282754"/>
        <n v="282896"/>
        <n v="282985"/>
        <n v="283014"/>
        <n v="283136"/>
        <n v="283158"/>
        <n v="283272"/>
        <n v="283300"/>
        <n v="283353"/>
        <n v="283506"/>
        <n v="283508"/>
        <n v="283511"/>
        <n v="283568"/>
        <n v="283656"/>
        <n v="283707"/>
        <n v="283731"/>
        <n v="284002"/>
        <n v="284007"/>
        <n v="284015"/>
        <n v="284178"/>
        <n v="284267"/>
        <n v="284416"/>
        <n v="284493"/>
        <n v="284610"/>
        <n v="284733"/>
        <n v="284742"/>
        <n v="284760"/>
        <n v="284789"/>
        <n v="284794"/>
        <n v="284835"/>
        <n v="284838"/>
        <n v="284907"/>
        <n v="285321"/>
        <n v="285343"/>
        <n v="285351"/>
        <n v="285352"/>
        <n v="285383"/>
        <n v="285489"/>
        <n v="285566"/>
        <n v="285915"/>
        <n v="285932"/>
        <n v="286017"/>
        <n v="286027"/>
        <n v="286117"/>
        <n v="286120"/>
        <n v="286331"/>
        <n v="286396"/>
        <n v="286459"/>
        <n v="286492"/>
        <n v="286590"/>
        <n v="286639"/>
        <n v="286662"/>
        <n v="286738"/>
        <n v="286779"/>
        <n v="286788"/>
        <n v="286852"/>
        <n v="286908"/>
        <n v="286959"/>
        <n v="287028"/>
        <n v="287043"/>
        <n v="287161"/>
        <n v="287170"/>
        <n v="287270"/>
        <n v="287282"/>
        <n v="287461"/>
        <n v="287551"/>
        <n v="287605"/>
        <n v="287656"/>
        <n v="287672"/>
        <n v="287708"/>
        <n v="287845"/>
        <n v="287858"/>
        <n v="288081"/>
        <n v="288352"/>
        <n v="288429"/>
        <n v="288474"/>
        <n v="288520"/>
        <n v="288997"/>
        <n v="289113"/>
        <n v="289344"/>
        <n v="289365"/>
        <n v="289412"/>
        <n v="289427"/>
        <n v="289429"/>
        <n v="289450"/>
        <n v="289713"/>
        <n v="289852"/>
        <n v="289969"/>
        <n v="290045"/>
        <n v="290120"/>
        <n v="290179"/>
        <n v="290269"/>
        <n v="290386"/>
        <n v="290399"/>
        <n v="290419"/>
        <n v="290475"/>
        <n v="290481"/>
        <n v="290537"/>
        <n v="290547"/>
        <n v="290556"/>
        <n v="290602"/>
        <n v="290659"/>
        <n v="290691"/>
        <n v="290992"/>
        <n v="291309"/>
        <n v="291387"/>
        <n v="291433"/>
        <n v="291447"/>
        <n v="291620"/>
        <n v="291706"/>
        <n v="292015"/>
        <n v="292185"/>
        <n v="292402"/>
        <n v="292580"/>
        <n v="292601"/>
        <n v="292701"/>
        <n v="293045"/>
        <n v="293232"/>
        <n v="293283"/>
        <n v="293413"/>
        <n v="293543"/>
        <n v="293662"/>
        <n v="293680"/>
        <n v="293720"/>
        <n v="293909"/>
        <n v="294171"/>
        <n v="294247"/>
        <n v="294254"/>
        <n v="294371"/>
        <n v="294376"/>
        <n v="294381"/>
        <n v="294720"/>
        <n v="295107"/>
        <n v="295213"/>
        <n v="295300"/>
        <n v="295513"/>
        <n v="295549"/>
        <n v="295606"/>
        <n v="295729"/>
        <n v="295850"/>
        <n v="296148"/>
        <n v="296163"/>
        <n v="296635"/>
        <n v="296922"/>
        <n v="297032"/>
        <n v="297504"/>
        <n v="297557"/>
        <n v="297609"/>
        <n v="297748"/>
        <n v="297754"/>
        <n v="297854"/>
        <n v="297979"/>
        <n v="298102"/>
        <n v="298373"/>
        <n v="298517"/>
        <n v="298519"/>
        <n v="298661"/>
        <n v="298697"/>
        <n v="298753"/>
        <n v="298852"/>
        <n v="299064"/>
        <n v="299107"/>
        <n v="299215"/>
        <n v="299334"/>
        <n v="299394"/>
        <n v="299468"/>
        <n v="299533"/>
        <n v="299534"/>
        <n v="299692"/>
        <n v="299832"/>
        <n v="299835"/>
        <n v="299840"/>
        <n v="299944"/>
        <n v="300255"/>
        <n v="300473"/>
        <n v="300579"/>
        <n v="300667"/>
        <n v="300711"/>
        <n v="300878"/>
        <n v="301374"/>
        <n v="301385"/>
        <n v="301461"/>
        <n v="301781"/>
        <n v="301800"/>
        <n v="301813"/>
        <n v="301845"/>
        <n v="301875"/>
        <n v="301904"/>
        <n v="302100"/>
        <n v="302179"/>
        <n v="302297"/>
        <n v="302317"/>
        <n v="302342"/>
        <n v="302519"/>
        <n v="302650"/>
        <n v="302651"/>
        <n v="302847"/>
        <n v="303020"/>
        <n v="303136"/>
        <n v="303175"/>
        <n v="303201"/>
        <n v="303321"/>
        <n v="303415"/>
        <n v="303829"/>
        <n v="303834"/>
        <n v="303959"/>
        <n v="304120"/>
        <n v="304314"/>
        <n v="304618"/>
        <n v="304866"/>
        <n v="304972"/>
        <n v="305086"/>
        <n v="305273"/>
        <n v="305345"/>
        <n v="305472"/>
        <n v="305473"/>
        <n v="305972"/>
        <n v="305975"/>
        <n v="306055"/>
        <n v="306210"/>
        <n v="306266"/>
        <n v="306300"/>
        <n v="306355"/>
        <n v="306530"/>
        <n v="306596"/>
        <n v="306691"/>
        <n v="306725"/>
        <n v="306895"/>
        <n v="306920"/>
        <n v="307029"/>
        <n v="307099"/>
        <n v="307109"/>
        <n v="307206"/>
        <n v="307252"/>
        <n v="307347"/>
        <n v="307418"/>
        <n v="307441"/>
        <n v="307479"/>
        <n v="307537"/>
        <n v="307674"/>
        <n v="307714"/>
        <n v="307750"/>
        <n v="307856"/>
        <n v="307991"/>
        <n v="308041"/>
        <n v="308304"/>
        <n v="308340"/>
        <n v="308443"/>
        <n v="308446"/>
        <n v="308471"/>
        <n v="308593"/>
        <n v="308609"/>
        <n v="308663"/>
        <n v="308806"/>
        <n v="308833"/>
        <n v="308949"/>
        <n v="308997"/>
        <n v="309777"/>
        <n v="309798"/>
        <n v="309900"/>
        <n v="309932"/>
        <n v="309945"/>
        <n v="310350"/>
        <n v="310452"/>
        <n v="310626"/>
        <n v="310823"/>
        <n v="310957"/>
        <n v="311333"/>
        <n v="311426"/>
        <n v="311542"/>
        <n v="311850"/>
        <n v="311864"/>
        <n v="311910"/>
        <n v="312092"/>
        <n v="312230"/>
        <n v="312451"/>
        <n v="312664"/>
        <n v="312686"/>
        <n v="312711"/>
        <n v="312838"/>
        <n v="312929"/>
        <n v="313011"/>
        <n v="313141"/>
        <n v="313566"/>
        <n v="313567"/>
        <n v="313613"/>
        <n v="313675"/>
        <n v="313718"/>
        <n v="313836"/>
        <n v="314055"/>
        <n v="314080"/>
        <n v="314144"/>
        <n v="314151"/>
        <n v="314484"/>
        <n v="314581"/>
        <n v="314651"/>
        <n v="314863"/>
        <n v="314930"/>
        <n v="314934"/>
        <n v="314946"/>
        <n v="315034"/>
        <n v="315108"/>
        <n v="315161"/>
        <n v="315281"/>
        <n v="315305"/>
        <n v="315453"/>
        <n v="315563"/>
        <n v="315570"/>
        <n v="315578"/>
        <n v="315657"/>
        <n v="315682"/>
        <n v="315760"/>
        <n v="315817"/>
        <n v="315950"/>
        <n v="316020"/>
        <n v="316021"/>
        <n v="316191"/>
        <n v="316363"/>
        <n v="316459"/>
        <n v="316514"/>
        <n v="316751"/>
        <n v="316860"/>
        <n v="316963"/>
        <n v="317057"/>
        <n v="317304"/>
        <n v="317327"/>
        <n v="317464"/>
        <n v="317747"/>
        <n v="317884"/>
        <n v="317930"/>
        <n v="318114"/>
        <n v="318226"/>
        <n v="318451"/>
        <n v="318461"/>
        <n v="318576"/>
        <n v="318740"/>
        <n v="318814"/>
        <n v="318892"/>
        <n v="318914"/>
        <n v="318936"/>
        <n v="318976"/>
        <n v="319070"/>
        <n v="319255"/>
        <n v="319445"/>
        <n v="319486"/>
        <n v="319568"/>
        <n v="319622"/>
        <n v="319689"/>
        <n v="319697"/>
        <n v="320190"/>
        <n v="320227"/>
        <n v="320244"/>
        <n v="320464"/>
        <n v="320659"/>
        <n v="320742"/>
        <n v="320790"/>
        <n v="320807"/>
        <n v="320866"/>
        <n v="320919"/>
        <n v="320983"/>
        <n v="321088"/>
        <n v="321326"/>
        <n v="321340"/>
        <n v="321369"/>
        <n v="321448"/>
        <n v="321578"/>
        <n v="321707"/>
        <n v="321723"/>
        <n v="321803"/>
        <n v="321832"/>
        <n v="321896"/>
        <n v="322024"/>
        <n v="322256"/>
        <n v="322288"/>
        <n v="322615"/>
        <n v="322702"/>
        <n v="323040"/>
        <n v="323048"/>
        <n v="323089"/>
        <n v="323191"/>
        <n v="323305"/>
        <n v="323577"/>
        <n v="323628"/>
        <n v="323720"/>
        <n v="323786"/>
        <n v="323824"/>
        <n v="323888"/>
        <n v="323910"/>
        <n v="324056"/>
        <n v="324246"/>
        <n v="324252"/>
        <n v="324311"/>
        <n v="324325"/>
        <n v="324407"/>
        <n v="324584"/>
        <n v="324618"/>
        <n v="324656"/>
        <n v="324867"/>
        <n v="324985"/>
        <n v="325039"/>
        <n v="325280"/>
        <n v="325356"/>
        <n v="325384"/>
        <n v="325427"/>
        <n v="325589"/>
        <n v="326212"/>
        <n v="326361"/>
        <n v="326395"/>
        <n v="326803"/>
        <n v="327303"/>
        <n v="327468"/>
        <n v="327488"/>
        <n v="327625"/>
        <n v="327940"/>
        <n v="327957"/>
        <n v="327994"/>
        <n v="328056"/>
        <n v="328123"/>
        <n v="328231"/>
        <n v="328284"/>
        <n v="328352"/>
        <n v="328480"/>
        <n v="328698"/>
        <n v="329001"/>
        <n v="329261"/>
        <n v="329582"/>
        <n v="329701"/>
        <n v="329782"/>
        <n v="329826"/>
        <n v="329888"/>
        <n v="329958"/>
        <n v="329960"/>
        <n v="330173"/>
        <n v="330203"/>
        <n v="330247"/>
        <n v="330475"/>
        <n v="330573"/>
        <n v="330609"/>
        <n v="330650"/>
        <n v="330695"/>
        <n v="330794"/>
        <n v="330933"/>
        <n v="331114"/>
        <n v="331298"/>
        <n v="331332"/>
        <n v="331541"/>
        <n v="331630"/>
        <n v="331668"/>
        <n v="331820"/>
        <n v="331835"/>
        <n v="331882"/>
        <n v="331934"/>
        <n v="332108"/>
        <n v="332688"/>
        <n v="332901"/>
        <n v="332911"/>
        <n v="332918"/>
        <n v="332947"/>
        <n v="333155"/>
        <n v="333168"/>
        <n v="333549"/>
        <n v="333740"/>
        <n v="333806"/>
        <n v="334030"/>
        <n v="334180"/>
        <n v="334323"/>
        <n v="334437"/>
        <n v="334509"/>
        <n v="334624"/>
        <n v="334631"/>
        <n v="334697"/>
        <n v="334782"/>
        <n v="334836"/>
        <n v="334959"/>
        <n v="334973"/>
        <n v="335234"/>
        <n v="335599"/>
        <n v="335984"/>
        <n v="336053"/>
        <n v="336079"/>
        <n v="336189"/>
        <n v="336252"/>
        <n v="336263"/>
        <n v="336398"/>
        <n v="336582"/>
        <n v="336736"/>
        <n v="336781"/>
        <n v="336935"/>
        <n v="336953"/>
        <n v="337650"/>
        <n v="337793"/>
        <n v="338042"/>
        <n v="338092"/>
        <n v="338186"/>
        <n v="338230"/>
        <n v="338295"/>
        <n v="338348"/>
        <n v="338446"/>
        <n v="338557"/>
        <n v="338571"/>
        <n v="338642"/>
        <n v="338848"/>
        <n v="338919"/>
        <n v="339066"/>
        <n v="339079"/>
        <n v="339091"/>
        <n v="339102"/>
        <n v="339125"/>
        <n v="339149"/>
        <n v="339351"/>
        <n v="339435"/>
        <n v="339436"/>
        <n v="339511"/>
        <n v="339557"/>
        <n v="339762"/>
        <n v="339817"/>
        <n v="340043"/>
        <n v="340107"/>
        <n v="340224"/>
        <n v="340495"/>
        <n v="340597"/>
        <n v="340627"/>
        <n v="340663"/>
        <n v="340666"/>
        <n v="340686"/>
        <n v="340693"/>
        <n v="340749"/>
        <n v="340787"/>
        <n v="340974"/>
        <n v="341156"/>
        <n v="341256"/>
        <n v="341402"/>
        <n v="341445"/>
        <n v="341500"/>
        <n v="341637"/>
        <n v="341746"/>
        <n v="341795"/>
        <n v="341942"/>
        <n v="342058"/>
        <n v="342385"/>
        <n v="342560"/>
        <n v="342699"/>
        <n v="342740"/>
        <n v="342877"/>
        <n v="342950"/>
        <n v="343237"/>
        <n v="343263"/>
        <n v="343327"/>
        <n v="343565"/>
        <n v="344036"/>
        <n v="344209"/>
        <n v="344689"/>
        <n v="344751"/>
        <n v="344901"/>
        <n v="345029"/>
        <n v="345043"/>
        <n v="345217"/>
        <n v="345308"/>
        <n v="345411"/>
        <n v="345440"/>
        <n v="345444"/>
        <n v="345570"/>
        <n v="345620"/>
        <n v="345730"/>
        <n v="345891"/>
        <n v="345950"/>
        <n v="346304"/>
        <n v="346381"/>
        <n v="346576"/>
        <n v="346661"/>
        <n v="346778"/>
        <n v="346828"/>
        <n v="346884"/>
        <n v="347245"/>
        <n v="347603"/>
        <n v="347739"/>
        <n v="347818"/>
        <n v="347906"/>
        <n v="348310"/>
        <n v="348409"/>
        <n v="348508"/>
        <n v="348530"/>
        <n v="348776"/>
        <n v="348817"/>
        <n v="348880"/>
        <n v="348903"/>
        <n v="348969"/>
        <n v="349072"/>
        <n v="349111"/>
        <n v="349257"/>
        <n v="349286"/>
        <n v="349389"/>
        <n v="349424"/>
        <n v="349885"/>
        <n v="349946"/>
        <n v="350229"/>
        <n v="350455"/>
        <n v="350586"/>
        <n v="350614"/>
        <n v="350675"/>
        <n v="350909"/>
        <n v="350956"/>
        <n v="351078"/>
        <n v="351545"/>
        <n v="351583"/>
        <n v="351705"/>
        <n v="351719"/>
        <n v="351879"/>
        <n v="351941"/>
        <n v="352016"/>
        <n v="352076"/>
        <n v="352091"/>
        <n v="352246"/>
        <n v="352411"/>
        <n v="352594"/>
        <n v="352892"/>
        <n v="352985"/>
        <n v="353322"/>
        <n v="353367"/>
        <n v="353434"/>
        <n v="353584"/>
        <n v="353746"/>
        <n v="353816"/>
        <n v="354058"/>
        <n v="354165"/>
        <n v="354224"/>
        <n v="354258"/>
        <n v="354470"/>
        <n v="354504"/>
        <n v="354521"/>
        <n v="354651"/>
        <n v="354768"/>
        <n v="354830"/>
        <n v="354831"/>
        <n v="354843"/>
        <n v="354962"/>
        <n v="354995"/>
        <n v="354996"/>
        <n v="355102"/>
        <n v="355305"/>
        <n v="355365"/>
        <n v="355426"/>
        <n v="355468"/>
        <n v="355478"/>
        <n v="355680"/>
        <n v="355749"/>
        <n v="355939"/>
        <n v="355993"/>
        <n v="356354"/>
        <n v="356468"/>
        <n v="356475"/>
        <n v="356618"/>
        <n v="356646"/>
        <n v="356663"/>
        <n v="356932"/>
        <n v="357036"/>
        <n v="357087"/>
        <n v="357103"/>
        <n v="357138"/>
        <n v="357366"/>
        <n v="357525"/>
        <n v="357639"/>
        <n v="357702"/>
        <n v="357845"/>
        <n v="358029"/>
        <n v="358040"/>
        <n v="358457"/>
        <n v="358557"/>
        <n v="358637"/>
        <n v="358649"/>
        <n v="358682"/>
        <n v="358684"/>
        <n v="358843"/>
        <n v="359234"/>
        <n v="359350"/>
        <n v="359352"/>
        <n v="359354"/>
        <n v="359378"/>
        <n v="359399"/>
        <n v="359587"/>
        <n v="359728"/>
        <n v="359745"/>
        <n v="359996"/>
        <n v="360266"/>
        <n v="360528"/>
        <n v="360733"/>
        <n v="360759"/>
        <n v="360866"/>
        <n v="361125"/>
        <n v="361260"/>
        <n v="361278"/>
        <n v="361396"/>
        <n v="361511"/>
        <n v="361538"/>
        <n v="361765"/>
        <n v="361940"/>
        <n v="361942"/>
        <n v="362102"/>
        <n v="362274"/>
        <n v="362284"/>
        <n v="362420"/>
        <n v="362440"/>
        <n v="362481"/>
        <n v="362500"/>
        <n v="362602"/>
        <n v="362728"/>
        <n v="363086"/>
        <n v="363204"/>
        <n v="363287"/>
        <n v="363446"/>
        <n v="363575"/>
        <n v="363809"/>
        <n v="364051"/>
        <n v="364115"/>
        <n v="364127"/>
        <n v="364168"/>
        <n v="364204"/>
        <n v="364393"/>
        <n v="364436"/>
        <n v="364522"/>
        <n v="364635"/>
        <n v="364656"/>
        <n v="364715"/>
        <n v="364733"/>
        <n v="364769"/>
        <n v="364839"/>
        <n v="364901"/>
        <n v="364935"/>
        <n v="364958"/>
        <n v="364966"/>
        <n v="365000"/>
        <n v="365078"/>
        <n v="365194"/>
        <n v="365300"/>
        <n v="365395"/>
        <n v="365537"/>
        <n v="365570"/>
        <n v="365597"/>
        <n v="365759"/>
        <n v="365904"/>
        <n v="365918"/>
        <n v="365939"/>
        <n v="365960"/>
        <n v="366035"/>
        <n v="366115"/>
        <n v="366148"/>
        <n v="366196"/>
        <n v="366213"/>
        <n v="366343"/>
        <n v="366880"/>
        <n v="366990"/>
        <n v="366999"/>
        <n v="367125"/>
        <n v="367135"/>
        <n v="367281"/>
        <n v="367541"/>
        <n v="367642"/>
        <n v="367867"/>
        <n v="367959"/>
        <n v="368059"/>
        <n v="368335"/>
        <n v="368479"/>
        <n v="368547"/>
        <n v="368559"/>
        <n v="368742"/>
        <n v="368794"/>
        <n v="368805"/>
        <n v="368973"/>
        <n v="369076"/>
        <n v="369092"/>
        <n v="369128"/>
        <n v="369150"/>
        <n v="369151"/>
        <n v="369193"/>
        <n v="369230"/>
        <n v="369288"/>
        <n v="369342"/>
        <n v="369402"/>
        <n v="369522"/>
        <n v="369597"/>
        <n v="369614"/>
        <n v="369732"/>
        <n v="369846"/>
        <n v="369849"/>
        <n v="370095"/>
        <n v="370152"/>
        <n v="370381"/>
        <n v="370391"/>
        <n v="370747"/>
        <n v="370791"/>
        <n v="370989"/>
        <n v="371064"/>
        <n v="371112"/>
        <n v="371139"/>
        <n v="371237"/>
        <n v="371320"/>
        <n v="371366"/>
        <n v="372011"/>
        <n v="372206"/>
        <n v="372563"/>
        <n v="372577"/>
        <n v="372729"/>
        <n v="372834"/>
        <n v="372977"/>
        <n v="373056"/>
        <n v="373174"/>
        <n v="373239"/>
        <n v="373247"/>
        <n v="373248"/>
        <n v="373279"/>
        <n v="373529"/>
        <n v="373592"/>
        <n v="373683"/>
        <n v="373877"/>
        <n v="373990"/>
        <n v="374029"/>
        <n v="374075"/>
        <n v="374117"/>
        <n v="374188"/>
        <n v="374399"/>
        <n v="374439"/>
        <n v="374668"/>
        <n v="374787"/>
        <n v="374809"/>
        <n v="374894"/>
        <n v="374940"/>
        <n v="374943"/>
        <n v="375105"/>
        <n v="375172"/>
        <n v="375205"/>
        <n v="375471"/>
        <n v="375502"/>
        <n v="375649"/>
        <n v="375657"/>
        <n v="375673"/>
        <n v="375690"/>
        <n v="375741"/>
        <n v="375742"/>
        <n v="375819"/>
        <n v="375883"/>
        <n v="376047"/>
        <n v="376057"/>
        <n v="376089"/>
        <n v="376201"/>
        <n v="376530"/>
        <n v="376569"/>
        <n v="376764"/>
        <n v="376934"/>
        <n v="377066"/>
        <n v="377121"/>
        <n v="377538"/>
        <n v="377713"/>
        <n v="377742"/>
        <n v="378039"/>
        <n v="378131"/>
        <n v="378208"/>
        <n v="378222"/>
        <n v="378438"/>
        <n v="378549"/>
        <n v="378647"/>
        <n v="379100"/>
        <n v="379105"/>
        <n v="379349"/>
        <n v="379436"/>
        <n v="379531"/>
        <n v="379787"/>
        <n v="379832"/>
        <n v="379836"/>
        <n v="379977"/>
        <n v="380111"/>
        <n v="380206"/>
        <n v="380245"/>
        <n v="380264"/>
        <n v="380366"/>
        <n v="380447"/>
        <n v="380476"/>
        <n v="380489"/>
        <n v="380690"/>
        <n v="380760"/>
        <n v="380930"/>
        <n v="380963"/>
        <n v="380975"/>
        <n v="381233"/>
        <n v="381339"/>
        <n v="381410"/>
        <n v="381448"/>
        <n v="381459"/>
        <n v="381747"/>
        <n v="381938"/>
        <n v="382063"/>
        <n v="382205"/>
        <n v="382344"/>
        <n v="382439"/>
        <n v="382523"/>
        <n v="382591"/>
        <n v="382724"/>
        <n v="382813"/>
        <n v="382905"/>
        <n v="382969"/>
        <n v="383258"/>
        <n v="383425"/>
        <n v="383494"/>
        <n v="383679"/>
        <n v="383936"/>
        <n v="383973"/>
        <n v="383995"/>
        <n v="384168"/>
        <n v="384329"/>
        <n v="384350"/>
        <n v="384384"/>
        <n v="384388"/>
        <n v="384453"/>
        <n v="384647"/>
        <n v="384746"/>
        <n v="385020"/>
        <n v="385171"/>
        <n v="385221"/>
        <n v="385313"/>
        <n v="385491"/>
        <n v="385516"/>
        <n v="385579"/>
        <n v="385619"/>
        <n v="385690"/>
        <n v="385709"/>
        <n v="385720"/>
        <n v="385863"/>
        <n v="385903"/>
        <n v="386111"/>
        <n v="386270"/>
        <n v="386296"/>
        <n v="386369"/>
        <n v="386538"/>
        <n v="386608"/>
        <n v="386696"/>
        <n v="386733"/>
        <n v="386739"/>
        <n v="386860"/>
        <n v="387104"/>
        <n v="387127"/>
        <n v="387210"/>
        <n v="387258"/>
        <n v="387297"/>
        <n v="387361"/>
        <n v="387490"/>
        <n v="387515"/>
        <n v="387517"/>
        <n v="387785"/>
        <n v="387797"/>
        <n v="387979"/>
        <n v="388249"/>
        <n v="388419"/>
        <n v="388467"/>
        <n v="388830"/>
        <n v="388889"/>
        <n v="389019"/>
        <n v="389215"/>
        <n v="389286"/>
        <n v="389318"/>
        <n v="389453"/>
        <n v="389471"/>
        <n v="389556"/>
        <n v="389624"/>
        <n v="389687"/>
        <n v="389691"/>
        <n v="389849"/>
        <n v="390041"/>
        <n v="390053"/>
        <n v="390143"/>
        <n v="390151"/>
        <n v="390166"/>
        <n v="390288"/>
        <n v="390377"/>
        <n v="390382"/>
        <n v="390405"/>
        <n v="390538"/>
        <n v="390649"/>
        <n v="390790"/>
        <n v="390818"/>
        <n v="390874"/>
        <n v="391161"/>
        <n v="391484"/>
        <n v="391522"/>
        <n v="391808"/>
        <n v="391832"/>
        <n v="391926"/>
        <n v="392034"/>
        <n v="392052"/>
        <n v="392079"/>
        <n v="392102"/>
        <n v="392149"/>
        <n v="392282"/>
        <n v="392644"/>
        <n v="393055"/>
        <n v="393166"/>
        <n v="393315"/>
        <n v="393402"/>
        <n v="393412"/>
        <n v="393522"/>
        <n v="393656"/>
        <n v="393729"/>
        <n v="393897"/>
        <n v="394095"/>
        <n v="394106"/>
        <n v="394163"/>
        <n v="394257"/>
        <n v="394341"/>
        <n v="394532"/>
        <n v="394752"/>
        <n v="394754"/>
        <n v="394789"/>
        <n v="394937"/>
        <n v="395064"/>
        <n v="395156"/>
        <n v="395294"/>
        <n v="395305"/>
        <n v="395406"/>
        <n v="395411"/>
        <n v="395588"/>
        <n v="395707"/>
        <n v="395975"/>
        <n v="396129"/>
        <n v="396416"/>
        <n v="396541"/>
        <n v="396702"/>
        <n v="396803"/>
        <n v="397171"/>
        <n v="397211"/>
        <n v="397246"/>
        <n v="397308"/>
        <n v="397322"/>
        <n v="397329"/>
        <n v="397333"/>
        <n v="397341"/>
        <n v="397388"/>
        <n v="397579"/>
        <n v="397793"/>
        <n v="397874"/>
        <n v="397904"/>
        <n v="398085"/>
        <n v="398151"/>
        <n v="398227"/>
        <n v="398238"/>
        <n v="398438"/>
        <n v="398645"/>
        <n v="398647"/>
        <n v="398753"/>
        <n v="398801"/>
        <n v="398917"/>
        <n v="399150"/>
        <n v="399177"/>
        <n v="399211"/>
        <n v="399562"/>
        <n v="399753"/>
        <n v="400155"/>
        <n v="400185"/>
        <n v="400212"/>
        <n v="400251"/>
        <n v="400320"/>
        <n v="400336"/>
        <n v="400359"/>
        <n v="400492"/>
        <n v="400510"/>
        <n v="400536"/>
        <n v="400572"/>
        <n v="400619"/>
        <n v="400691"/>
        <n v="400794"/>
        <n v="400968"/>
        <n v="401304"/>
        <n v="401652"/>
        <n v="401693"/>
        <n v="401778"/>
        <n v="402272"/>
        <n v="402354"/>
        <n v="402425"/>
        <n v="402454"/>
        <n v="402485"/>
        <n v="402916"/>
        <n v="403152"/>
        <n v="403383"/>
        <n v="403460"/>
        <n v="403794"/>
        <n v="404167"/>
        <n v="404642"/>
        <n v="404726"/>
        <n v="404874"/>
        <n v="404932"/>
        <n v="405089"/>
        <n v="405158"/>
        <n v="405190"/>
        <n v="405217"/>
        <n v="405327"/>
        <n v="405380"/>
        <n v="405466"/>
        <n v="405971"/>
        <n v="406081"/>
        <n v="406185"/>
        <n v="406200"/>
        <n v="406201"/>
        <n v="406202"/>
        <n v="406211"/>
        <n v="406470"/>
        <n v="406701"/>
        <n v="406737"/>
        <n v="406812"/>
        <n v="407091"/>
        <n v="407258"/>
        <n v="407313"/>
        <n v="407365"/>
        <n v="407396"/>
        <n v="407492"/>
        <n v="407521"/>
        <n v="407576"/>
        <n v="407592"/>
        <n v="407774"/>
        <n v="407824"/>
        <n v="407828"/>
        <n v="408030"/>
        <n v="408180"/>
        <n v="408273"/>
        <n v="408318"/>
        <n v="408623"/>
        <n v="408682"/>
        <n v="408712"/>
        <n v="408750"/>
        <n v="408862"/>
        <n v="408875"/>
        <n v="409083"/>
        <n v="409145"/>
        <n v="409166"/>
        <n v="409388"/>
        <n v="409519"/>
        <n v="409570"/>
        <n v="409641"/>
        <n v="409645"/>
        <n v="409679"/>
        <n v="409780"/>
        <n v="409863"/>
        <n v="410025"/>
        <n v="410165"/>
        <n v="410565"/>
        <n v="410568"/>
        <n v="410726"/>
        <n v="410921"/>
        <n v="411506"/>
        <n v="411862"/>
        <n v="411955"/>
        <n v="411997"/>
        <n v="412011"/>
        <n v="412056"/>
        <n v="412116"/>
        <n v="412147"/>
        <n v="412310"/>
        <n v="412334"/>
        <n v="412584"/>
        <n v="412812"/>
        <n v="412989"/>
        <n v="413042"/>
        <n v="413323"/>
        <n v="413477"/>
        <n v="413513"/>
        <n v="413543"/>
        <n v="413730"/>
        <n v="413749"/>
        <n v="413870"/>
        <n v="413896"/>
        <n v="414066"/>
        <n v="414136"/>
        <n v="414145"/>
        <n v="414474"/>
        <n v="414509"/>
        <n v="414634"/>
        <n v="414756"/>
        <n v="414800"/>
        <n v="414906"/>
        <n v="415105"/>
        <n v="415170"/>
        <n v="415253"/>
        <n v="415267"/>
        <n v="415285"/>
        <n v="415289"/>
        <n v="415301"/>
        <n v="415376"/>
        <n v="415397"/>
        <n v="415476"/>
        <n v="415496"/>
        <n v="415566"/>
        <n v="415637"/>
        <n v="415726"/>
        <n v="415969"/>
        <n v="416094"/>
        <n v="416152"/>
        <n v="416411"/>
        <n v="416484"/>
        <n v="416489"/>
        <n v="416580"/>
        <n v="416655"/>
        <n v="416674"/>
        <n v="416835"/>
        <n v="416942"/>
        <n v="417079"/>
        <n v="417081"/>
        <n v="417263"/>
        <n v="417275"/>
        <n v="417339"/>
        <n v="417441"/>
        <n v="417578"/>
        <n v="417687"/>
        <n v="417699"/>
        <n v="417759"/>
        <n v="417812"/>
        <n v="417990"/>
        <n v="418174"/>
        <n v="418300"/>
        <n v="418421"/>
        <n v="418453"/>
        <n v="418516"/>
        <n v="418547"/>
        <n v="418765"/>
        <n v="418964"/>
        <n v="419017"/>
        <n v="419119"/>
        <n v="419275"/>
        <n v="419413"/>
        <n v="419938"/>
        <n v="420106"/>
        <n v="420160"/>
        <n v="420191"/>
        <n v="420304"/>
        <n v="420361"/>
        <n v="420909"/>
        <n v="420974"/>
        <n v="421116"/>
        <n v="421176"/>
        <n v="421456"/>
        <n v="421579"/>
        <n v="421739"/>
        <n v="421947"/>
        <n v="421969"/>
        <n v="422171"/>
        <n v="422218"/>
        <n v="422229"/>
        <n v="422297"/>
        <n v="422366"/>
        <n v="422374"/>
        <n v="422461"/>
        <n v="422697"/>
        <n v="422764"/>
        <n v="422804"/>
        <n v="422836"/>
        <n v="422858"/>
        <n v="422909"/>
        <n v="423012"/>
        <n v="423014"/>
        <n v="423159"/>
        <n v="423265"/>
        <n v="423281"/>
        <n v="423527"/>
        <n v="423766"/>
        <n v="423856"/>
        <n v="423879"/>
        <n v="423996"/>
        <n v="424389"/>
        <n v="424407"/>
        <n v="424474"/>
        <n v="424521"/>
        <n v="424620"/>
        <n v="424793"/>
        <n v="424956"/>
        <n v="425051"/>
        <n v="425114"/>
        <n v="425199"/>
        <n v="425282"/>
        <n v="425339"/>
        <n v="425357"/>
        <n v="425359"/>
        <n v="425471"/>
        <n v="425532"/>
        <n v="425620"/>
        <n v="425762"/>
        <n v="425844"/>
        <n v="426243"/>
        <n v="426280"/>
        <n v="426403"/>
        <n v="426708"/>
        <n v="426777"/>
        <n v="427328"/>
        <n v="427420"/>
        <n v="427607"/>
        <n v="427637"/>
        <n v="427638"/>
        <n v="427694"/>
        <n v="427849"/>
        <n v="427851"/>
        <n v="427860"/>
        <n v="428096"/>
        <n v="428136"/>
        <n v="428184"/>
        <n v="428248"/>
        <n v="428253"/>
        <n v="428393"/>
        <n v="428424"/>
        <n v="428447"/>
        <n v="428747"/>
        <n v="428970"/>
        <n v="429058"/>
        <n v="429137"/>
        <n v="429237"/>
        <n v="429306"/>
        <n v="429351"/>
        <n v="429532"/>
        <n v="429542"/>
        <n v="429579"/>
        <n v="429583"/>
        <n v="429838"/>
        <n v="429891"/>
        <n v="429922"/>
        <n v="430020"/>
        <n v="430079"/>
        <n v="430106"/>
        <n v="430294"/>
        <n v="430337"/>
        <n v="430342"/>
        <n v="430406"/>
        <n v="430452"/>
        <n v="430782"/>
        <n v="430913"/>
        <n v="430991"/>
        <n v="431061"/>
        <n v="431225"/>
        <n v="431355"/>
        <n v="431464"/>
        <n v="431540"/>
        <n v="431826"/>
        <n v="432388"/>
        <n v="432438"/>
        <n v="432452"/>
        <n v="432519"/>
        <n v="432550"/>
        <n v="432574"/>
        <n v="432617"/>
        <n v="432658"/>
        <n v="432661"/>
        <n v="432876"/>
        <n v="433038"/>
        <n v="433272"/>
        <n v="433364"/>
        <n v="433403"/>
        <n v="434321"/>
        <n v="434351"/>
        <n v="434486"/>
        <n v="434603"/>
        <n v="434677"/>
        <n v="434855"/>
        <n v="434856"/>
        <n v="434863"/>
        <n v="434884"/>
        <n v="434889"/>
        <n v="435078"/>
        <n v="435127"/>
        <n v="435422"/>
        <n v="435484"/>
        <n v="435493"/>
        <n v="435663"/>
        <n v="435761"/>
        <n v="435957"/>
        <n v="436389"/>
        <n v="436646"/>
        <n v="436730"/>
        <n v="436767"/>
        <n v="436851"/>
        <n v="436913"/>
        <n v="437151"/>
        <n v="437214"/>
        <n v="437247"/>
        <n v="437286"/>
        <n v="437323"/>
        <n v="437359"/>
        <n v="437366"/>
        <n v="437393"/>
        <n v="437425"/>
        <n v="437677"/>
        <n v="437752"/>
        <n v="437754"/>
        <n v="437944"/>
        <n v="437999"/>
        <n v="438030"/>
        <n v="438286"/>
        <n v="438653"/>
        <n v="438787"/>
        <n v="438794"/>
        <n v="439010"/>
        <n v="439054"/>
        <n v="439099"/>
        <n v="439106"/>
        <n v="439111"/>
        <n v="439254"/>
        <n v="439403"/>
        <n v="439555"/>
        <n v="439596"/>
        <n v="439660"/>
        <n v="439669"/>
        <n v="439687"/>
        <n v="439715"/>
        <n v="439847"/>
        <n v="439887"/>
        <n v="439904"/>
        <n v="439981"/>
        <n v="440142"/>
        <n v="440228"/>
        <n v="440275"/>
        <n v="440290"/>
        <n v="440400"/>
        <n v="440640"/>
        <n v="440747"/>
        <n v="440885"/>
        <n v="440951"/>
        <n v="440990"/>
        <n v="441063"/>
        <n v="441149"/>
        <n v="441226"/>
        <n v="441561"/>
        <n v="441597"/>
        <n v="441632"/>
        <n v="441663"/>
        <n v="441801"/>
        <n v="442051"/>
        <n v="442217"/>
        <n v="442299"/>
        <n v="442463"/>
        <n v="442878"/>
        <n v="442896"/>
        <n v="442940"/>
        <n v="442956"/>
        <n v="443040"/>
        <n v="443596"/>
        <n v="443638"/>
        <n v="443814"/>
        <n v="443928"/>
        <n v="443985"/>
        <n v="443998"/>
        <n v="444018"/>
        <n v="444034"/>
        <n v="444091"/>
        <n v="444112"/>
        <n v="444374"/>
        <n v="444439"/>
        <n v="444578"/>
        <n v="444651"/>
        <n v="444719"/>
        <n v="444760"/>
        <n v="444951"/>
        <n v="444967"/>
        <n v="444995"/>
        <n v="445115"/>
        <n v="445212"/>
        <n v="445228"/>
        <n v="445266"/>
        <n v="445575"/>
        <n v="445648"/>
        <n v="445659"/>
        <n v="445874"/>
        <n v="445875"/>
        <n v="445917"/>
        <n v="446077"/>
        <n v="446169"/>
        <n v="446248"/>
        <n v="446264"/>
        <n v="446393"/>
        <n v="446500"/>
        <n v="446618"/>
        <n v="446629"/>
        <n v="446695"/>
        <n v="446734"/>
        <n v="446820"/>
        <n v="447281"/>
        <n v="447440"/>
        <n v="447539"/>
        <n v="447616"/>
        <n v="447622"/>
        <n v="447871"/>
        <n v="447872"/>
        <n v="448024"/>
        <n v="448390"/>
        <n v="448400"/>
        <n v="448497"/>
        <n v="448612"/>
        <n v="448809"/>
        <n v="448850"/>
        <n v="448871"/>
        <n v="448887"/>
        <n v="449099"/>
        <n v="449336"/>
        <n v="449359"/>
        <n v="449547"/>
        <n v="449653"/>
        <n v="449705"/>
        <n v="449735"/>
        <n v="449779"/>
        <n v="449998"/>
        <n v="450082"/>
        <n v="450167"/>
        <n v="450257"/>
        <n v="450715"/>
        <n v="450810"/>
        <n v="450875"/>
        <n v="450934"/>
        <n v="450969"/>
        <n v="451000"/>
        <n v="451262"/>
        <n v="451326"/>
        <n v="451577"/>
        <n v="451613"/>
        <n v="451760"/>
        <n v="451838"/>
        <n v="451863"/>
        <n v="452068"/>
        <n v="452243"/>
        <n v="452339"/>
        <n v="452396"/>
        <n v="452679"/>
        <n v="452743"/>
        <n v="452811"/>
        <n v="452833"/>
        <n v="452904"/>
        <n v="452928"/>
        <n v="453090"/>
        <n v="453203"/>
        <n v="453251"/>
        <n v="453312"/>
        <n v="453347"/>
        <n v="453898"/>
        <n v="453999"/>
        <n v="454114"/>
        <n v="454182"/>
        <n v="454338"/>
        <n v="454495"/>
        <n v="454657"/>
        <n v="454832"/>
        <n v="454920"/>
        <n v="455088"/>
        <n v="455169"/>
        <n v="455197"/>
        <n v="455258"/>
        <n v="455322"/>
        <n v="455560"/>
        <n v="455725"/>
        <n v="455748"/>
        <n v="455789"/>
        <n v="455793"/>
        <n v="455881"/>
        <n v="455957"/>
        <n v="456118"/>
        <n v="456142"/>
        <n v="456244"/>
        <n v="456279"/>
        <n v="456416"/>
        <n v="456652"/>
        <n v="456679"/>
        <n v="456690"/>
        <n v="456718"/>
        <n v="456771"/>
        <n v="457049"/>
        <n v="457064"/>
        <n v="457088"/>
        <n v="457098"/>
        <n v="457309"/>
        <n v="457459"/>
        <n v="457478"/>
        <n v="457641"/>
        <n v="457780"/>
        <n v="457890"/>
        <n v="458065"/>
        <n v="458389"/>
        <n v="458600"/>
        <n v="458695"/>
        <n v="458869"/>
        <n v="459037"/>
        <n v="459323"/>
        <n v="459375"/>
        <n v="459455"/>
        <n v="459624"/>
        <n v="459867"/>
        <n v="459929"/>
        <n v="460077"/>
        <n v="460185"/>
        <n v="460471"/>
        <n v="460764"/>
        <n v="460827"/>
        <n v="460918"/>
        <n v="460952"/>
        <n v="461093"/>
        <n v="461211"/>
        <n v="461690"/>
        <n v="461812"/>
        <n v="461859"/>
        <n v="461972"/>
        <n v="461975"/>
        <n v="462036"/>
        <n v="462199"/>
        <n v="462331"/>
        <n v="462415"/>
        <n v="462514"/>
        <n v="462624"/>
        <n v="462766"/>
        <n v="462996"/>
        <n v="463034"/>
        <n v="463347"/>
        <n v="463374"/>
        <n v="463390"/>
        <n v="463509"/>
        <n v="463618"/>
        <n v="463709"/>
        <n v="464037"/>
        <n v="464095"/>
        <n v="464326"/>
        <n v="464337"/>
        <n v="464344"/>
        <n v="464438"/>
        <n v="464471"/>
        <n v="464483"/>
        <n v="464628"/>
        <n v="464679"/>
        <n v="464715"/>
        <n v="464848"/>
        <n v="464875"/>
        <n v="464934"/>
        <n v="465129"/>
        <n v="465169"/>
        <n v="465230"/>
        <n v="465618"/>
        <n v="465629"/>
        <n v="465696"/>
        <n v="465893"/>
        <n v="465962"/>
        <n v="465986"/>
        <n v="466059"/>
        <n v="466177"/>
        <n v="466293"/>
        <n v="466392"/>
        <n v="466476"/>
        <n v="466669"/>
        <n v="466900"/>
        <n v="467538"/>
        <n v="467569"/>
        <n v="467599"/>
        <n v="467646"/>
        <n v="467858"/>
        <n v="467863"/>
        <n v="468020"/>
        <n v="468032"/>
        <n v="468090"/>
        <n v="468265"/>
        <n v="468272"/>
        <n v="468614"/>
        <n v="469092"/>
        <n v="469226"/>
        <n v="469328"/>
        <n v="469442"/>
        <n v="469443"/>
        <n v="469577"/>
        <n v="469579"/>
        <n v="469644"/>
        <n v="469757"/>
        <n v="469829"/>
        <n v="469836"/>
        <n v="470196"/>
        <n v="470300"/>
        <n v="470349"/>
        <n v="470407"/>
        <n v="470461"/>
        <n v="470501"/>
        <n v="470872"/>
        <n v="470950"/>
        <n v="471034"/>
        <n v="471127"/>
        <n v="471190"/>
        <n v="471288"/>
        <n v="471388"/>
        <n v="471566"/>
        <n v="471627"/>
        <n v="471853"/>
        <n v="472000"/>
        <n v="472147"/>
        <n v="472202"/>
        <n v="472213"/>
        <n v="472379"/>
        <n v="472402"/>
        <n v="472486"/>
        <n v="472757"/>
        <n v="472884"/>
        <n v="472965"/>
        <n v="473210"/>
        <n v="473323"/>
        <n v="473408"/>
        <n v="473427"/>
        <n v="473631"/>
        <n v="473842"/>
        <n v="474176"/>
        <n v="474240"/>
        <n v="474449"/>
        <n v="474542"/>
        <n v="474644"/>
        <n v="474712"/>
        <n v="474725"/>
        <n v="474780"/>
        <n v="474853"/>
        <n v="474918"/>
        <n v="474968"/>
        <n v="475046"/>
        <n v="475083"/>
        <n v="475084"/>
        <n v="475132"/>
        <n v="475275"/>
        <n v="475370"/>
        <n v="475398"/>
        <n v="475740"/>
        <n v="476126"/>
        <n v="476429"/>
        <n v="476646"/>
        <n v="476656"/>
        <n v="476680"/>
        <n v="476735"/>
        <n v="476811"/>
        <n v="476815"/>
        <n v="477015"/>
        <n v="477164"/>
        <n v="477171"/>
        <n v="477391"/>
        <n v="477399"/>
        <n v="477406"/>
        <n v="477433"/>
        <n v="477436"/>
        <n v="477502"/>
        <n v="477579"/>
        <n v="477806"/>
        <n v="477878"/>
        <n v="478048"/>
        <n v="478074"/>
        <n v="478082"/>
        <n v="478085"/>
        <n v="478308"/>
        <n v="478340"/>
        <n v="478374"/>
        <n v="478431"/>
        <n v="478443"/>
        <n v="478706"/>
        <n v="478729"/>
        <n v="478811"/>
        <n v="478847"/>
        <n v="478848"/>
        <n v="478856"/>
        <n v="478888"/>
        <n v="478994"/>
        <n v="479111"/>
        <n v="479162"/>
        <n v="479189"/>
        <n v="479287"/>
        <n v="479298"/>
        <n v="479390"/>
        <n v="479410"/>
        <n v="479671"/>
        <n v="479742"/>
        <n v="479830"/>
        <n v="479904"/>
        <n v="480071"/>
        <n v="480206"/>
        <n v="480223"/>
        <n v="480339"/>
        <n v="480528"/>
        <n v="480952"/>
        <n v="481451"/>
        <n v="481457"/>
        <n v="481522"/>
        <n v="481683"/>
        <n v="481813"/>
        <n v="481847"/>
        <n v="481860"/>
        <n v="481863"/>
        <n v="482056"/>
        <n v="482070"/>
        <n v="482217"/>
        <n v="482253"/>
        <n v="482368"/>
        <n v="482378"/>
        <n v="482415"/>
        <n v="482662"/>
        <n v="482729"/>
        <n v="483143"/>
        <n v="483317"/>
        <n v="483387"/>
        <n v="483511"/>
        <n v="483544"/>
        <n v="483565"/>
        <n v="483570"/>
        <n v="483733"/>
        <n v="483792"/>
        <n v="483804"/>
        <n v="483987"/>
        <n v="484095"/>
        <n v="484308"/>
        <n v="484362"/>
        <n v="484371"/>
        <n v="484447"/>
        <n v="484834"/>
        <n v="484877"/>
        <n v="485022"/>
        <n v="485106"/>
        <n v="485277"/>
        <n v="485952"/>
        <n v="486107"/>
        <n v="486112"/>
        <n v="486120"/>
        <n v="486154"/>
        <n v="486167"/>
        <n v="486460"/>
        <n v="486470"/>
        <n v="486545"/>
        <n v="486767"/>
        <n v="486830"/>
        <n v="486975"/>
        <n v="487023"/>
        <n v="487083"/>
        <n v="487131"/>
        <n v="487184"/>
        <n v="487401"/>
        <n v="487526"/>
        <n v="487621"/>
        <n v="487794"/>
        <n v="488020"/>
        <n v="488111"/>
        <n v="488127"/>
        <n v="488152"/>
        <n v="488369"/>
        <n v="488479"/>
        <n v="488671"/>
        <n v="488718"/>
        <n v="488726"/>
        <n v="488764"/>
        <n v="488802"/>
        <n v="489280"/>
        <n v="489285"/>
        <n v="489306"/>
        <n v="489410"/>
        <n v="489815"/>
        <n v="490000"/>
        <n v="490035"/>
        <n v="490062"/>
        <n v="490064"/>
        <n v="490068"/>
        <n v="490074"/>
        <n v="490463"/>
        <n v="490566"/>
        <n v="490779"/>
        <n v="490821"/>
        <n v="491191"/>
        <n v="491219"/>
        <n v="491392"/>
        <n v="491515"/>
        <n v="491889"/>
        <n v="492095"/>
        <n v="492117"/>
        <n v="492181"/>
        <n v="492295"/>
        <n v="492472"/>
        <n v="492743"/>
        <n v="492763"/>
        <n v="492970"/>
        <n v="493045"/>
        <n v="493066"/>
        <n v="493285"/>
        <n v="493476"/>
        <n v="493571"/>
        <n v="493790"/>
        <n v="493850"/>
        <n v="493875"/>
        <n v="493953"/>
        <n v="494003"/>
        <n v="494012"/>
        <n v="494167"/>
        <n v="494206"/>
        <n v="494523"/>
        <n v="494886"/>
        <n v="495051"/>
        <n v="495122"/>
        <n v="495258"/>
        <n v="495317"/>
        <n v="495497"/>
        <n v="495607"/>
        <n v="495760"/>
        <n v="495960"/>
        <n v="496061"/>
        <n v="496107"/>
        <n v="496187"/>
        <n v="496792"/>
        <n v="496821"/>
        <n v="496999"/>
        <n v="497081"/>
        <n v="497227"/>
        <n v="497620"/>
        <n v="497751"/>
        <n v="498496"/>
        <n v="498527"/>
        <n v="498685"/>
        <n v="498708"/>
        <n v="498768"/>
        <n v="498982"/>
        <n v="498984"/>
        <n v="499158"/>
        <n v="499191"/>
        <n v="499218"/>
        <n v="499348"/>
        <n v="499402"/>
        <n v="499510"/>
        <n v="499532"/>
        <n v="499713"/>
        <n v="499855"/>
        <n v="499866"/>
        <n v="499904"/>
        <n v="500170"/>
        <n v="500191"/>
        <n v="500279"/>
        <n v="500348"/>
        <n v="500353"/>
        <n v="500371"/>
        <n v="500444"/>
        <n v="500517"/>
        <n v="500527"/>
        <n v="500650"/>
        <n v="501005"/>
        <n v="501094"/>
        <n v="501236"/>
        <n v="501307"/>
        <n v="501388"/>
        <n v="501624"/>
        <n v="501644"/>
        <n v="501892"/>
        <n v="502426"/>
        <n v="502440"/>
        <n v="502460"/>
        <n v="502507"/>
        <n v="502672"/>
        <n v="502711"/>
        <n v="502885"/>
        <n v="503010"/>
        <n v="503029"/>
        <n v="503163"/>
        <n v="503278"/>
        <n v="503312"/>
        <n v="503322"/>
        <n v="503369"/>
        <n v="503655"/>
        <n v="503661"/>
        <n v="503739"/>
        <n v="503806"/>
        <n v="503907"/>
        <n v="504049"/>
        <n v="504197"/>
        <n v="504291"/>
        <n v="504554"/>
        <n v="504557"/>
        <n v="504571"/>
        <n v="504832"/>
        <n v="505007"/>
        <n v="505162"/>
        <n v="505336"/>
        <n v="505507"/>
        <n v="506434"/>
        <n v="506534"/>
        <n v="506543"/>
        <n v="506680"/>
        <n v="506788"/>
        <n v="506898"/>
        <n v="507086"/>
        <n v="507220"/>
        <n v="507314"/>
        <n v="507340"/>
        <n v="507406"/>
        <n v="507589"/>
        <n v="507782"/>
        <n v="507848"/>
        <n v="507884"/>
        <n v="507902"/>
        <n v="508017"/>
        <n v="508147"/>
        <n v="508226"/>
        <n v="508253"/>
        <n v="508298"/>
        <n v="508401"/>
        <n v="508413"/>
        <n v="508575"/>
        <n v="508594"/>
        <n v="508621"/>
        <n v="508672"/>
        <n v="508691"/>
        <n v="508771"/>
        <n v="508803"/>
        <n v="508828"/>
        <n v="508864"/>
        <n v="509065"/>
        <n v="509084"/>
        <n v="509333"/>
        <n v="509493"/>
        <n v="509501"/>
        <n v="509550"/>
        <n v="509612"/>
        <n v="509629"/>
        <n v="509640"/>
        <n v="509651"/>
        <n v="509788"/>
        <n v="509807"/>
        <n v="509937"/>
        <n v="509945"/>
        <n v="509949"/>
        <n v="510082"/>
        <n v="510437"/>
        <n v="510693"/>
        <n v="510773"/>
        <n v="510798"/>
        <n v="510917"/>
        <n v="511000"/>
        <n v="511139"/>
        <n v="511168"/>
        <n v="511220"/>
        <n v="511402"/>
        <n v="511510"/>
        <n v="511737"/>
        <n v="511792"/>
        <n v="511800"/>
        <n v="512053"/>
        <n v="512128"/>
        <n v="512530"/>
        <n v="512673"/>
        <n v="512717"/>
        <n v="512733"/>
        <n v="512755"/>
        <n v="512879"/>
        <n v="513068"/>
        <n v="513119"/>
        <n v="513140"/>
        <n v="513220"/>
        <n v="513452"/>
        <n v="513495"/>
        <n v="513773"/>
        <n v="513858"/>
        <n v="513986"/>
        <n v="514029"/>
        <n v="514049"/>
        <n v="514164"/>
        <n v="514239"/>
        <n v="514292"/>
        <n v="514380"/>
        <n v="514637"/>
        <n v="514669"/>
        <n v="514670"/>
        <n v="514779"/>
        <n v="514863"/>
        <n v="514962"/>
        <n v="515091"/>
        <n v="515408"/>
        <n v="515466"/>
        <n v="515504"/>
        <n v="515654"/>
        <n v="516407"/>
        <n v="516409"/>
        <n v="516443"/>
        <n v="516698"/>
        <n v="516857"/>
        <n v="517022"/>
        <n v="517027"/>
        <n v="517083"/>
        <n v="517143"/>
        <n v="517216"/>
        <n v="517243"/>
        <n v="517271"/>
        <n v="517279"/>
        <n v="517477"/>
        <n v="517530"/>
        <n v="517654"/>
        <n v="517843"/>
        <n v="518106"/>
        <n v="518153"/>
        <n v="518663"/>
        <n v="518748"/>
        <n v="518790"/>
        <n v="518931"/>
        <n v="519035"/>
        <n v="519116"/>
        <n v="519272"/>
        <n v="519520"/>
        <n v="519850"/>
        <n v="520069"/>
        <n v="520215"/>
        <n v="520537"/>
        <n v="520549"/>
        <n v="520692"/>
        <n v="520793"/>
        <n v="520992"/>
        <n v="521160"/>
        <n v="521347"/>
        <n v="521391"/>
        <n v="521449"/>
        <n v="521505"/>
        <n v="521614"/>
        <n v="521789"/>
        <n v="521799"/>
        <n v="521819"/>
        <n v="521895"/>
        <n v="521902"/>
        <n v="522049"/>
        <n v="522052"/>
        <n v="522064"/>
        <n v="522102"/>
        <n v="522105"/>
        <n v="522113"/>
        <n v="522253"/>
        <n v="522326"/>
        <n v="522662"/>
        <n v="522691"/>
        <n v="522699"/>
        <n v="522903"/>
        <n v="522944"/>
        <n v="523124"/>
        <n v="523128"/>
        <n v="523217"/>
        <n v="523401"/>
        <n v="523512"/>
        <n v="523666"/>
        <n v="523750"/>
        <n v="523788"/>
        <n v="523902"/>
        <n v="524029"/>
        <n v="524100"/>
        <n v="524302"/>
        <n v="524303"/>
        <n v="524314"/>
        <n v="524378"/>
        <n v="524508"/>
        <n v="524530"/>
        <n v="524584"/>
        <n v="524594"/>
        <n v="524618"/>
        <n v="524683"/>
        <n v="524831"/>
        <n v="524905"/>
        <n v="524964"/>
        <n v="525002"/>
        <n v="525085"/>
        <n v="525230"/>
        <n v="525341"/>
        <n v="525364"/>
        <n v="525375"/>
        <n v="525378"/>
        <n v="525482"/>
        <n v="525638"/>
        <n v="525709"/>
        <n v="526097"/>
        <n v="526141"/>
        <n v="526184"/>
        <n v="526230"/>
        <n v="526265"/>
        <n v="526269"/>
        <n v="526311"/>
        <n v="526324"/>
        <n v="526339"/>
        <n v="526419"/>
        <n v="526620"/>
        <n v="526724"/>
        <n v="526839"/>
        <n v="526897"/>
        <n v="527003"/>
        <n v="527039"/>
        <n v="527388"/>
        <n v="527412"/>
        <n v="527504"/>
        <n v="527573"/>
        <n v="527619"/>
        <n v="528056"/>
        <n v="528257"/>
        <n v="528276"/>
        <n v="528299"/>
        <n v="528412"/>
        <n v="528526"/>
        <n v="528792"/>
        <n v="528803"/>
        <n v="528849"/>
        <n v="529059"/>
        <n v="529255"/>
        <n v="529463"/>
        <n v="529495"/>
        <n v="529582"/>
        <n v="529786"/>
        <n v="529804"/>
        <n v="530015"/>
        <n v="530075"/>
        <n v="530116"/>
        <n v="530117"/>
        <n v="530201"/>
        <n v="530231"/>
        <n v="530240"/>
        <n v="530345"/>
        <n v="530614"/>
        <n v="530653"/>
        <n v="530694"/>
        <n v="530842"/>
        <n v="530876"/>
        <n v="530896"/>
        <n v="531266"/>
        <n v="531304"/>
        <n v="531402"/>
        <n v="531482"/>
        <n v="531816"/>
        <n v="531977"/>
        <n v="531994"/>
        <n v="532082"/>
        <n v="532160"/>
        <n v="532499"/>
        <n v="532674"/>
        <n v="532676"/>
        <n v="533016"/>
        <n v="533059"/>
        <n v="533167"/>
        <n v="533236"/>
        <n v="533260"/>
        <n v="533273"/>
        <n v="533289"/>
        <n v="533366"/>
        <n v="533446"/>
        <n v="533481"/>
        <n v="533530"/>
        <n v="533636"/>
        <n v="533763"/>
        <n v="533907"/>
        <n v="534101"/>
        <n v="534298"/>
        <n v="534386"/>
        <n v="534422"/>
        <n v="534440"/>
        <n v="534470"/>
        <n v="534496"/>
        <n v="534858"/>
        <n v="535080"/>
        <n v="535082"/>
        <n v="535174"/>
        <n v="535347"/>
        <n v="535349"/>
        <n v="535405"/>
        <n v="535769"/>
        <n v="535807"/>
        <n v="535938"/>
        <n v="536008"/>
        <n v="536031"/>
        <n v="536100"/>
        <n v="536128"/>
        <n v="536200"/>
        <n v="536246"/>
        <n v="536694"/>
        <n v="536729"/>
        <n v="536733"/>
        <n v="536909"/>
        <n v="536933"/>
        <n v="536935"/>
        <n v="536950"/>
        <n v="537076"/>
        <n v="537115"/>
        <n v="537147"/>
        <n v="537162"/>
        <n v="537169"/>
        <n v="537231"/>
        <n v="537240"/>
        <n v="537286"/>
        <n v="537452"/>
        <n v="537598"/>
        <n v="537640"/>
        <n v="537693"/>
        <n v="537775"/>
        <n v="537793"/>
        <n v="537925"/>
        <n v="537956"/>
        <n v="538009"/>
        <n v="538024"/>
        <n v="538301"/>
        <n v="538350"/>
        <n v="538644"/>
        <n v="538989"/>
        <n v="539239"/>
        <n v="539267"/>
        <n v="539324"/>
        <n v="539337"/>
        <n v="539833"/>
        <n v="539962"/>
        <n v="540078"/>
        <n v="540172"/>
        <n v="540222"/>
        <n v="540351"/>
        <n v="540372"/>
        <n v="540428"/>
        <n v="540638"/>
        <n v="540658"/>
        <n v="540671"/>
        <n v="540836"/>
        <n v="540886"/>
        <n v="540924"/>
        <n v="541088"/>
        <n v="541130"/>
        <n v="541191"/>
        <n v="541248"/>
        <n v="541353"/>
        <n v="541533"/>
        <n v="541573"/>
        <n v="541577"/>
        <n v="541719"/>
        <n v="542057"/>
        <n v="542076"/>
        <n v="542201"/>
        <n v="542205"/>
        <n v="542306"/>
        <n v="542492"/>
        <n v="542521"/>
        <n v="542530"/>
        <n v="542663"/>
        <n v="542664"/>
        <n v="542775"/>
        <n v="542868"/>
        <n v="542871"/>
        <n v="542926"/>
        <n v="542930"/>
        <n v="542980"/>
        <n v="543158"/>
        <n v="543179"/>
        <n v="543382"/>
        <n v="543385"/>
        <n v="543397"/>
        <n v="543604"/>
        <n v="543616"/>
        <n v="543865"/>
        <n v="543934"/>
        <n v="544203"/>
        <n v="544222"/>
        <n v="544583"/>
        <n v="544615"/>
        <n v="544658"/>
        <n v="544703"/>
        <n v="544780"/>
        <n v="544919"/>
        <n v="544978"/>
        <n v="545041"/>
        <n v="545138"/>
        <n v="545293"/>
        <n v="545325"/>
        <n v="545616"/>
        <n v="545973"/>
        <n v="546199"/>
        <n v="546260"/>
        <n v="546263"/>
        <n v="546403"/>
        <n v="546712"/>
        <n v="546966"/>
        <n v="547035"/>
        <n v="547184"/>
        <n v="547337"/>
        <n v="547342"/>
        <n v="547375"/>
        <n v="547529"/>
        <n v="547550"/>
        <n v="547638"/>
        <n v="547778"/>
        <n v="547924"/>
        <n v="547943"/>
        <n v="547979"/>
        <n v="548124"/>
        <n v="548151"/>
        <n v="548241"/>
        <n v="548293"/>
        <n v="548319"/>
        <n v="548456"/>
        <n v="548545"/>
        <n v="548563"/>
        <n v="548574"/>
        <n v="548581"/>
        <n v="548648"/>
        <n v="548659"/>
        <n v="549134"/>
        <n v="549228"/>
        <n v="549310"/>
        <n v="549463"/>
        <n v="549473"/>
        <n v="549511"/>
        <n v="549771"/>
        <n v="550023"/>
        <n v="550031"/>
        <n v="550146"/>
        <n v="550159"/>
        <n v="550216"/>
        <n v="550292"/>
        <n v="550420"/>
        <n v="550581"/>
        <n v="550714"/>
        <n v="550923"/>
        <n v="550945"/>
        <n v="551119"/>
        <n v="551122"/>
        <n v="551295"/>
        <n v="551532"/>
        <n v="551540"/>
        <n v="551560"/>
        <n v="551678"/>
        <n v="551875"/>
        <n v="551957"/>
        <n v="551975"/>
        <n v="552000"/>
        <n v="552024"/>
        <n v="552396"/>
        <n v="552566"/>
        <n v="552639"/>
        <n v="552688"/>
        <n v="552973"/>
        <n v="553105"/>
        <n v="553246"/>
        <n v="553363"/>
        <n v="553514"/>
        <n v="553805"/>
        <n v="553909"/>
        <n v="553983"/>
        <n v="554028"/>
        <n v="554066"/>
        <n v="554171"/>
        <n v="554194"/>
        <n v="554324"/>
        <n v="554508"/>
        <n v="554545"/>
        <n v="554643"/>
        <n v="554682"/>
        <n v="554897"/>
        <n v="554907"/>
        <n v="554961"/>
        <n v="555151"/>
        <n v="555176"/>
        <n v="555184"/>
        <n v="555294"/>
        <n v="555354"/>
        <n v="555361"/>
        <n v="555407"/>
        <n v="555607"/>
        <n v="555736"/>
        <n v="555770"/>
        <n v="555826"/>
        <n v="555862"/>
        <n v="555975"/>
        <n v="556359"/>
        <n v="556396"/>
        <n v="556827"/>
        <n v="556993"/>
        <n v="557185"/>
        <n v="557265"/>
        <n v="557327"/>
        <n v="557364"/>
        <n v="557457"/>
        <n v="557490"/>
        <n v="557493"/>
        <n v="557603"/>
        <n v="557754"/>
        <n v="557801"/>
        <n v="558067"/>
        <n v="558116"/>
        <n v="558183"/>
        <n v="558222"/>
        <n v="558377"/>
        <n v="558602"/>
        <n v="558747"/>
        <n v="558786"/>
        <n v="558909"/>
        <n v="559285"/>
        <n v="559330"/>
        <n v="559354"/>
        <n v="559410"/>
        <n v="559422"/>
        <n v="559483"/>
        <n v="559565"/>
        <n v="559578"/>
        <n v="559696"/>
        <n v="559769"/>
        <n v="559980"/>
        <n v="560426"/>
        <n v="560839"/>
        <n v="560899"/>
        <n v="560961"/>
        <n v="561004"/>
        <n v="561311"/>
        <n v="561575"/>
        <n v="561657"/>
        <n v="561750"/>
        <n v="561835"/>
        <n v="562040"/>
        <n v="562066"/>
        <n v="562075"/>
        <n v="562165"/>
        <n v="562464"/>
        <n v="562538"/>
        <n v="562540"/>
        <n v="562642"/>
        <n v="562705"/>
        <n v="562708"/>
        <n v="562813"/>
        <n v="562854"/>
        <n v="562865"/>
        <n v="562948"/>
        <n v="562958"/>
        <n v="562961"/>
        <n v="562994"/>
        <n v="563063"/>
        <n v="563157"/>
        <n v="563263"/>
        <n v="563277"/>
        <n v="563425"/>
        <n v="563510"/>
        <n v="563551"/>
        <n v="563593"/>
        <n v="563614"/>
        <n v="563746"/>
        <n v="563929"/>
        <n v="563935"/>
        <n v="563974"/>
        <n v="564015"/>
        <n v="564070"/>
        <n v="564195"/>
        <n v="564356"/>
        <n v="564430"/>
        <n v="564478"/>
        <n v="564634"/>
        <n v="564776"/>
        <n v="565076"/>
        <n v="565135"/>
        <n v="565432"/>
        <n v="565543"/>
        <n v="565816"/>
        <n v="565857"/>
        <n v="565884"/>
        <n v="565935"/>
        <n v="565942"/>
        <n v="566025"/>
        <n v="566065"/>
        <n v="566072"/>
        <n v="566249"/>
        <n v="566360"/>
        <n v="566466"/>
        <n v="566488"/>
        <n v="566527"/>
        <n v="566556"/>
        <n v="566669"/>
        <n v="566738"/>
        <n v="566923"/>
        <n v="566940"/>
        <n v="566961"/>
        <n v="567002"/>
        <n v="567113"/>
        <n v="567149"/>
        <n v="567154"/>
        <n v="567205"/>
        <n v="567234"/>
        <n v="567425"/>
        <n v="567448"/>
        <n v="567500"/>
        <n v="567550"/>
        <n v="567588"/>
        <n v="567623"/>
        <n v="567661"/>
        <n v="567762"/>
        <n v="567814"/>
        <n v="568003"/>
        <n v="568608"/>
        <n v="568777"/>
        <n v="568884"/>
        <n v="569015"/>
        <n v="569176"/>
        <n v="569354"/>
        <n v="569401"/>
        <n v="569409"/>
        <n v="569499"/>
        <n v="569648"/>
        <n v="569680"/>
        <n v="569700"/>
        <n v="569757"/>
        <n v="569972"/>
        <n v="570102"/>
        <n v="570180"/>
        <n v="570212"/>
        <n v="570288"/>
        <n v="570289"/>
        <n v="570424"/>
        <n v="570763"/>
        <n v="571386"/>
        <n v="571464"/>
        <n v="571504"/>
        <n v="571513"/>
        <n v="571560"/>
        <n v="571676"/>
        <n v="571824"/>
        <n v="571912"/>
        <n v="571987"/>
        <n v="572254"/>
        <n v="572369"/>
        <n v="572564"/>
        <n v="572594"/>
        <n v="572636"/>
        <n v="572758"/>
        <n v="572768"/>
        <n v="572804"/>
        <n v="573015"/>
        <n v="573142"/>
        <n v="573198"/>
        <n v="573313"/>
        <n v="573477"/>
        <n v="573490"/>
        <n v="573512"/>
        <n v="573870"/>
        <n v="574215"/>
        <n v="574222"/>
        <n v="574397"/>
        <n v="574555"/>
        <n v="574678"/>
        <n v="574735"/>
        <n v="574821"/>
        <n v="574832"/>
        <n v="574977"/>
        <n v="575024"/>
        <n v="575147"/>
        <n v="575178"/>
        <n v="575228"/>
        <n v="575245"/>
        <n v="575295"/>
        <n v="575344"/>
        <n v="575900"/>
        <n v="575910"/>
        <n v="575912"/>
        <n v="575947"/>
        <n v="575966"/>
        <n v="575977"/>
        <n v="576330"/>
        <n v="576481"/>
        <n v="576710"/>
        <n v="576739"/>
        <n v="576998"/>
        <n v="577015"/>
        <n v="577019"/>
        <n v="577385"/>
        <n v="577471"/>
        <n v="577507"/>
        <n v="577533"/>
        <n v="578018"/>
        <n v="578141"/>
        <n v="578142"/>
        <n v="578203"/>
        <n v="578529"/>
        <n v="578633"/>
        <n v="578725"/>
        <n v="578736"/>
        <n v="578975"/>
        <n v="579043"/>
        <n v="579274"/>
        <n v="579317"/>
        <n v="579367"/>
        <n v="579571"/>
        <n v="579772"/>
        <n v="580335"/>
        <n v="580600"/>
        <n v="580740"/>
        <n v="580857"/>
        <n v="580962"/>
        <n v="581038"/>
        <n v="581071"/>
        <n v="581230"/>
        <n v="581242"/>
        <n v="581264"/>
        <n v="581356"/>
        <n v="581406"/>
        <n v="581613"/>
        <n v="581660"/>
        <n v="581752"/>
        <n v="581901"/>
        <n v="581928"/>
        <n v="582093"/>
        <n v="582423"/>
        <n v="582467"/>
        <n v="582557"/>
        <n v="582585"/>
        <n v="582919"/>
        <n v="582958"/>
        <n v="582991"/>
        <n v="583290"/>
        <n v="583349"/>
        <n v="583374"/>
        <n v="583436"/>
        <n v="583767"/>
        <n v="583807"/>
        <n v="583887"/>
        <n v="584075"/>
        <n v="584681"/>
        <n v="584826"/>
        <n v="584831"/>
        <n v="585448"/>
        <n v="585875"/>
        <n v="586018"/>
        <n v="586230"/>
        <n v="586309"/>
        <n v="586356"/>
        <n v="586373"/>
        <n v="586674"/>
        <n v="586852"/>
        <n v="587003"/>
        <n v="587112"/>
        <n v="587227"/>
        <n v="587311"/>
        <n v="587626"/>
        <n v="587635"/>
        <n v="587649"/>
        <n v="587789"/>
        <n v="587802"/>
        <n v="587902"/>
        <n v="587939"/>
        <n v="587942"/>
        <n v="588060"/>
        <n v="588187"/>
        <n v="588231"/>
        <n v="588281"/>
        <n v="588905"/>
        <n v="589039"/>
        <n v="589085"/>
        <n v="589191"/>
        <n v="589204"/>
        <n v="589205"/>
        <n v="589430"/>
        <n v="589772"/>
        <n v="589780"/>
        <n v="589820"/>
        <n v="589916"/>
        <n v="589981"/>
        <n v="590132"/>
        <n v="590208"/>
        <n v="590221"/>
        <n v="590296"/>
        <n v="590580"/>
        <n v="591028"/>
        <n v="591135"/>
        <n v="591219"/>
        <n v="591313"/>
        <n v="591323"/>
        <n v="591343"/>
        <n v="591492"/>
        <n v="591676"/>
        <n v="591871"/>
        <n v="591959"/>
        <n v="592128"/>
        <n v="592347"/>
        <n v="592429"/>
        <n v="592464"/>
        <n v="592494"/>
        <n v="592508"/>
        <n v="592546"/>
        <n v="592608"/>
        <n v="592676"/>
        <n v="592704"/>
        <n v="592713"/>
        <n v="592816"/>
        <n v="593035"/>
        <n v="593190"/>
        <n v="593197"/>
        <n v="593247"/>
        <n v="593498"/>
        <n v="593811"/>
        <n v="593936"/>
        <n v="594026"/>
        <n v="594102"/>
        <n v="594106"/>
        <n v="594128"/>
        <n v="594178"/>
        <n v="594225"/>
        <n v="594266"/>
        <n v="594307"/>
        <n v="594324"/>
        <n v="594356"/>
        <n v="594551"/>
        <n v="594684"/>
        <n v="594745"/>
        <n v="594780"/>
        <n v="594919"/>
        <n v="594939"/>
        <n v="595002"/>
        <n v="595007"/>
        <n v="595033"/>
        <n v="595064"/>
        <n v="595264"/>
        <n v="595528"/>
        <n v="595608"/>
        <n v="595815"/>
        <n v="596200"/>
        <n v="596375"/>
        <n v="596422"/>
        <n v="596483"/>
        <n v="596608"/>
        <n v="596745"/>
        <n v="597007"/>
        <n v="597247"/>
        <n v="597443"/>
        <n v="597499"/>
        <n v="597536"/>
        <n v="597592"/>
        <n v="597620"/>
        <n v="597622"/>
        <n v="597745"/>
        <n v="597777"/>
        <n v="597873"/>
        <n v="597886"/>
        <n v="597929"/>
        <n v="597946"/>
        <n v="598157"/>
        <n v="598193"/>
        <n v="598318"/>
        <n v="598324"/>
        <n v="598337"/>
        <n v="598357"/>
        <n v="598434"/>
        <n v="598625"/>
        <n v="598739"/>
        <n v="598834"/>
        <n v="598926"/>
        <n v="599169"/>
        <n v="599210"/>
        <n v="599440"/>
        <n v="599444"/>
        <n v="599646"/>
        <n v="599682"/>
        <n v="599857"/>
        <n v="599902"/>
        <n v="599918"/>
        <n v="599942"/>
        <n v="600032"/>
        <n v="600287"/>
        <n v="600337"/>
        <n v="600607"/>
        <n v="600737"/>
        <n v="600745"/>
        <n v="600767"/>
        <n v="600813"/>
        <n v="600958"/>
        <n v="600986"/>
        <n v="601039"/>
        <n v="601060"/>
        <n v="601101"/>
        <n v="601215"/>
        <n v="601228"/>
        <n v="601242"/>
        <n v="601675"/>
        <n v="601712"/>
        <n v="601858"/>
        <n v="601880"/>
        <n v="601924"/>
        <n v="602127"/>
        <n v="602526"/>
        <n v="602536"/>
        <n v="602539"/>
        <n v="602604"/>
        <n v="602637"/>
        <n v="602679"/>
        <n v="602705"/>
        <n v="602779"/>
        <n v="602990"/>
        <n v="603193"/>
        <n v="603237"/>
        <n v="603401"/>
        <n v="603694"/>
        <n v="603787"/>
        <n v="603822"/>
        <n v="603857"/>
        <n v="603975"/>
        <n v="604083"/>
        <n v="604132"/>
        <n v="604247"/>
        <n v="604411"/>
        <n v="604449"/>
        <n v="604504"/>
        <n v="604555"/>
        <n v="604716"/>
        <n v="604766"/>
        <n v="604792"/>
        <n v="604799"/>
        <n v="604857"/>
        <n v="604932"/>
        <n v="604940"/>
        <n v="605045"/>
        <n v="605068"/>
        <n v="605079"/>
        <n v="605167"/>
        <n v="605251"/>
        <n v="605343"/>
        <n v="605387"/>
        <n v="605416"/>
        <n v="605426"/>
        <n v="605435"/>
        <n v="605530"/>
        <n v="605573"/>
        <n v="605686"/>
        <n v="605728"/>
        <n v="605874"/>
        <n v="605902"/>
        <n v="605988"/>
        <n v="606242"/>
        <n v="606400"/>
        <n v="606403"/>
        <n v="606497"/>
        <n v="606521"/>
        <n v="606732"/>
        <n v="606751"/>
        <n v="606828"/>
        <n v="606869"/>
        <n v="606959"/>
        <n v="606970"/>
        <n v="607021"/>
        <n v="607024"/>
        <n v="607155"/>
        <n v="607482"/>
        <n v="607494"/>
        <n v="607521"/>
        <n v="607704"/>
        <n v="607710"/>
        <n v="607795"/>
        <n v="607862"/>
        <n v="607937"/>
        <n v="608154"/>
        <n v="608232"/>
        <n v="608487"/>
        <n v="608694"/>
        <n v="608817"/>
        <n v="608833"/>
        <n v="608959"/>
        <n v="609120"/>
        <n v="609145"/>
        <n v="609146"/>
        <n v="609184"/>
        <n v="609289"/>
        <n v="609599"/>
        <n v="609664"/>
        <n v="610182"/>
        <n v="610411"/>
        <n v="610626"/>
        <n v="610688"/>
        <n v="610714"/>
        <n v="610874"/>
        <n v="610938"/>
        <n v="610969"/>
        <n v="611153"/>
        <n v="611270"/>
        <n v="611317"/>
        <n v="611707"/>
        <n v="612000"/>
        <n v="612595"/>
        <n v="612827"/>
        <n v="612914"/>
        <n v="612941"/>
        <n v="613312"/>
        <n v="613552"/>
        <n v="613648"/>
        <n v="613782"/>
        <n v="613873"/>
        <n v="613903"/>
        <n v="613979"/>
        <n v="614155"/>
        <n v="614180"/>
        <n v="614199"/>
        <n v="614528"/>
        <n v="614812"/>
        <n v="614912"/>
        <n v="614922"/>
        <n v="614933"/>
        <n v="615094"/>
        <n v="615101"/>
        <n v="615180"/>
        <n v="615262"/>
        <n v="615298"/>
        <n v="615601"/>
        <n v="615639"/>
        <n v="615671"/>
        <n v="615774"/>
        <n v="615871"/>
        <n v="615990"/>
        <n v="616103"/>
        <n v="616181"/>
        <n v="616187"/>
        <n v="616290"/>
        <n v="616357"/>
        <n v="616431"/>
        <n v="616493"/>
        <n v="616495"/>
        <n v="616713"/>
        <n v="617226"/>
        <n v="617255"/>
        <n v="617355"/>
        <n v="617497"/>
        <n v="617614"/>
        <n v="617797"/>
        <n v="617847"/>
        <n v="617925"/>
        <n v="617944"/>
        <n v="618018"/>
        <n v="618138"/>
        <n v="618210"/>
        <n v="618348"/>
        <n v="618432"/>
        <n v="618462"/>
        <n v="618657"/>
        <n v="618712"/>
        <n v="618779"/>
        <n v="618850"/>
        <n v="619060"/>
        <n v="619083"/>
        <n v="619085"/>
        <n v="619096"/>
        <n v="619269"/>
        <n v="619354"/>
        <n v="619485"/>
        <n v="619505"/>
        <n v="619586"/>
        <n v="619796"/>
        <n v="619802"/>
        <n v="619894"/>
        <n v="619920"/>
        <n v="619921"/>
        <n v="619977"/>
        <n v="620037"/>
        <n v="620298"/>
        <n v="620384"/>
        <n v="620439"/>
        <n v="620573"/>
        <n v="620624"/>
        <n v="620880"/>
        <n v="621090"/>
        <n v="621110"/>
        <n v="621143"/>
        <n v="621396"/>
        <n v="621444"/>
        <n v="621570"/>
        <n v="621598"/>
        <n v="621639"/>
        <n v="621674"/>
        <n v="621677"/>
        <n v="621951"/>
        <n v="622060"/>
        <n v="622075"/>
        <n v="622151"/>
        <n v="622184"/>
        <n v="622191"/>
        <n v="622261"/>
        <n v="622298"/>
        <n v="622310"/>
        <n v="622399"/>
        <n v="622499"/>
        <n v="622699"/>
        <n v="622723"/>
        <n v="622972"/>
        <n v="623086"/>
        <n v="623406"/>
        <n v="623410"/>
        <n v="623483"/>
        <n v="623495"/>
        <n v="623531"/>
        <n v="623841"/>
        <n v="623851"/>
        <n v="624088"/>
        <n v="624233"/>
        <n v="624272"/>
        <n v="624301"/>
        <n v="624347"/>
        <n v="624756"/>
        <n v="624915"/>
        <n v="625016"/>
        <n v="625222"/>
        <n v="625336"/>
        <n v="625368"/>
        <n v="625379"/>
        <n v="625611"/>
        <n v="625710"/>
        <n v="625769"/>
        <n v="625806"/>
        <n v="626096"/>
        <n v="626171"/>
        <n v="626491"/>
        <n v="626531"/>
        <n v="626535"/>
        <n v="626625"/>
        <n v="626781"/>
        <n v="626844"/>
        <n v="626857"/>
        <n v="626989"/>
        <n v="627037"/>
        <n v="627180"/>
        <n v="627302"/>
        <n v="627368"/>
        <n v="627456"/>
        <n v="627554"/>
        <n v="628230"/>
        <n v="628320"/>
        <n v="628395"/>
        <n v="628502"/>
        <n v="628503"/>
        <n v="628811"/>
        <n v="628813"/>
        <n v="628836"/>
        <n v="628989"/>
        <n v="629077"/>
        <n v="629402"/>
        <n v="629441"/>
        <n v="629478"/>
        <n v="629522"/>
        <n v="629604"/>
        <n v="629632"/>
        <n v="629865"/>
        <n v="630048"/>
        <n v="630057"/>
        <n v="630079"/>
        <n v="630102"/>
        <n v="630166"/>
        <n v="630192"/>
        <n v="630198"/>
        <n v="630335"/>
        <n v="630549"/>
        <n v="630559"/>
        <n v="630650"/>
        <n v="630654"/>
        <n v="630713"/>
        <n v="630725"/>
        <n v="630755"/>
        <n v="630853"/>
        <n v="630895"/>
        <n v="631024"/>
        <n v="631086"/>
        <n v="631200"/>
        <n v="631216"/>
        <n v="631275"/>
        <n v="631341"/>
        <n v="631514"/>
        <n v="631674"/>
        <n v="631713"/>
        <n v="631920"/>
        <n v="631930"/>
        <n v="631941"/>
        <n v="631946"/>
        <n v="632107"/>
        <n v="632137"/>
        <n v="632579"/>
        <n v="632742"/>
        <n v="632815"/>
        <n v="632818"/>
        <n v="633054"/>
        <n v="633072"/>
        <n v="633110"/>
        <n v="633125"/>
        <n v="633280"/>
        <n v="633334"/>
        <n v="633391"/>
        <n v="633433"/>
        <n v="633458"/>
        <n v="633518"/>
        <n v="633543"/>
        <n v="633601"/>
        <n v="633727"/>
        <n v="633971"/>
        <n v="633988"/>
        <n v="634041"/>
        <n v="634146"/>
        <n v="634354"/>
        <n v="634482"/>
        <n v="634597"/>
        <n v="634655"/>
        <n v="634707"/>
        <n v="634734"/>
        <n v="634830"/>
        <n v="634837"/>
        <n v="634910"/>
        <n v="634961"/>
        <n v="635034"/>
        <n v="635307"/>
        <n v="635654"/>
        <n v="635782"/>
        <n v="635804"/>
        <n v="635813"/>
        <n v="635902"/>
        <n v="636080"/>
        <n v="636111"/>
        <n v="636209"/>
        <n v="636440"/>
        <n v="636463"/>
        <n v="636505"/>
        <n v="636759"/>
        <n v="636777"/>
        <n v="636805"/>
        <n v="637011"/>
        <n v="637222"/>
        <n v="637394"/>
        <n v="637445"/>
        <n v="637859"/>
        <n v="637939"/>
        <n v="637943"/>
        <n v="637997"/>
        <n v="638097"/>
        <n v="638115"/>
        <n v="638130"/>
        <n v="638150"/>
        <n v="638167"/>
        <n v="638231"/>
        <n v="638271"/>
        <n v="638295"/>
        <n v="638314"/>
        <n v="638367"/>
        <n v="638421"/>
        <n v="638433"/>
        <n v="638883"/>
        <n v="638922"/>
        <n v="638948"/>
        <n v="639539"/>
        <n v="639591"/>
        <n v="639664"/>
        <n v="639760"/>
        <n v="639762"/>
        <n v="639799"/>
        <n v="639889"/>
        <n v="640014"/>
        <n v="640125"/>
        <n v="640161"/>
        <n v="640804"/>
        <n v="640833"/>
        <n v="640972"/>
        <n v="640979"/>
        <n v="640987"/>
        <n v="641004"/>
        <n v="641056"/>
        <n v="641071"/>
        <n v="641135"/>
        <n v="641196"/>
        <n v="641213"/>
        <n v="641219"/>
        <n v="641244"/>
        <n v="641545"/>
        <n v="641607"/>
        <n v="641731"/>
        <n v="641965"/>
        <n v="642062"/>
        <n v="642197"/>
        <n v="642235"/>
        <n v="642239"/>
        <n v="642382"/>
        <n v="642700"/>
        <n v="642744"/>
        <n v="642819"/>
        <n v="643015"/>
        <n v="643168"/>
        <n v="643258"/>
        <n v="643283"/>
        <n v="643290"/>
        <n v="643462"/>
        <n v="643573"/>
        <n v="643588"/>
        <n v="643961"/>
        <n v="644276"/>
        <n v="644297"/>
        <n v="644320"/>
        <n v="644441"/>
        <n v="644465"/>
        <n v="644572"/>
        <n v="644618"/>
        <n v="644641"/>
        <n v="644908"/>
        <n v="645061"/>
        <n v="645173"/>
        <n v="645445"/>
        <n v="645531"/>
        <n v="645568"/>
        <n v="645591"/>
        <n v="645860"/>
        <n v="646147"/>
        <n v="646201"/>
        <n v="646248"/>
        <n v="646322"/>
        <n v="646359"/>
        <n v="646646"/>
        <n v="646759"/>
        <n v="646859"/>
        <n v="646989"/>
        <n v="647040"/>
        <n v="647065"/>
        <n v="647141"/>
        <n v="647187"/>
        <n v="647258"/>
        <n v="647342"/>
        <n v="647391"/>
        <n v="647452"/>
        <n v="647504"/>
        <n v="647696"/>
        <n v="647828"/>
        <n v="648248"/>
        <n v="648267"/>
        <n v="648268"/>
        <n v="648305"/>
        <n v="648365"/>
        <n v="648428"/>
        <n v="648597"/>
        <n v="648704"/>
        <n v="648776"/>
        <n v="648877"/>
        <n v="648896"/>
        <n v="649061"/>
        <n v="649568"/>
        <n v="649661"/>
        <n v="650125"/>
        <n v="650218"/>
        <n v="650241"/>
        <n v="650280"/>
        <n v="650301"/>
        <n v="650391"/>
        <n v="650433"/>
        <n v="650476"/>
        <n v="650569"/>
        <n v="650884"/>
        <n v="650985"/>
        <n v="651034"/>
        <n v="651035"/>
        <n v="651036"/>
        <n v="651174"/>
        <n v="651417"/>
        <n v="651520"/>
        <n v="651711"/>
        <n v="651946"/>
        <n v="651976"/>
        <n v="652059"/>
        <n v="652118"/>
        <n v="652182"/>
        <n v="652196"/>
        <n v="652245"/>
        <n v="652272"/>
        <n v="652346"/>
        <n v="652646"/>
        <n v="652742"/>
        <n v="652790"/>
        <n v="652850"/>
        <n v="652981"/>
        <n v="653047"/>
        <n v="653156"/>
        <n v="653537"/>
        <n v="653585"/>
        <n v="653604"/>
        <n v="653618"/>
        <n v="653692"/>
        <n v="653710"/>
        <n v="653711"/>
        <n v="653839"/>
        <n v="653863"/>
        <n v="653925"/>
        <n v="654319"/>
        <n v="654366"/>
        <n v="654468"/>
        <n v="654631"/>
        <n v="654770"/>
        <n v="654930"/>
        <n v="655095"/>
        <n v="655235"/>
        <n v="655611"/>
        <n v="655618"/>
        <n v="655677"/>
        <n v="655730"/>
        <n v="656136"/>
        <n v="656234"/>
        <n v="656240"/>
        <n v="656281"/>
        <n v="656351"/>
        <n v="656461"/>
        <n v="656673"/>
        <n v="656676"/>
        <n v="656716"/>
        <n v="656873"/>
        <n v="656998"/>
        <n v="657019"/>
        <n v="657068"/>
        <n v="657135"/>
        <n v="657176"/>
        <n v="657282"/>
        <n v="657475"/>
        <n v="657582"/>
        <n v="657713"/>
        <n v="657787"/>
        <n v="657869"/>
        <n v="657901"/>
        <n v="657974"/>
        <n v="658121"/>
        <n v="658232"/>
        <n v="658310"/>
        <n v="658355"/>
        <n v="658407"/>
        <n v="658552"/>
        <n v="658603"/>
        <n v="658706"/>
        <n v="659434"/>
        <n v="659576"/>
        <n v="659610"/>
        <n v="659632"/>
        <n v="659883"/>
        <n v="659892"/>
        <n v="659992"/>
        <n v="660061"/>
        <n v="660095"/>
        <n v="660487"/>
        <n v="660516"/>
        <n v="660608"/>
        <n v="660711"/>
        <n v="661089"/>
        <n v="661090"/>
        <n v="661514"/>
        <n v="661565"/>
        <n v="661718"/>
        <n v="661839"/>
        <n v="662074"/>
        <n v="662125"/>
        <n v="662129"/>
        <n v="662184"/>
        <n v="662185"/>
        <n v="662221"/>
        <n v="662234"/>
        <n v="662286"/>
        <n v="662312"/>
        <n v="662361"/>
        <n v="662391"/>
        <n v="662523"/>
        <n v="662561"/>
        <n v="662650"/>
        <n v="662866"/>
        <n v="662868"/>
        <n v="663026"/>
        <n v="663052"/>
        <n v="663145"/>
        <n v="663278"/>
        <n v="663345"/>
        <n v="663657"/>
        <n v="663695"/>
        <n v="663821"/>
        <n v="664027"/>
        <n v="664302"/>
        <n v="664364"/>
        <n v="664426"/>
        <n v="664430"/>
        <n v="664448"/>
        <n v="664481"/>
        <n v="664528"/>
        <n v="664593"/>
        <n v="664734"/>
        <n v="664775"/>
        <n v="664787"/>
        <n v="664848"/>
        <n v="664994"/>
        <n v="665101"/>
        <n v="665113"/>
        <n v="665268"/>
        <n v="665309"/>
        <n v="665376"/>
        <n v="665401"/>
        <n v="665657"/>
        <n v="665790"/>
        <n v="665813"/>
        <n v="665934"/>
        <n v="666021"/>
        <n v="666378"/>
        <n v="666400"/>
        <n v="666541"/>
        <n v="666796"/>
        <n v="666831"/>
        <n v="666901"/>
        <n v="666957"/>
        <n v="667215"/>
        <n v="667339"/>
        <n v="667366"/>
        <n v="667783"/>
        <n v="668037"/>
        <n v="668123"/>
        <n v="668126"/>
        <n v="668155"/>
        <n v="668878"/>
        <n v="668881"/>
        <n v="669218"/>
        <n v="669245"/>
        <n v="669392"/>
        <n v="669441"/>
        <n v="669482"/>
        <n v="669715"/>
        <n v="669923"/>
        <n v="669938"/>
        <n v="669943"/>
        <n v="670018"/>
        <n v="670105"/>
        <n v="670122"/>
        <n v="670186"/>
        <n v="670263"/>
        <n v="670823"/>
        <n v="671014"/>
        <n v="671171"/>
        <n v="671222"/>
        <n v="671247"/>
        <n v="671570"/>
        <n v="671770"/>
        <n v="672005"/>
        <n v="672060"/>
        <n v="672157"/>
        <n v="672224"/>
        <n v="672238"/>
        <n v="672240"/>
        <n v="672306"/>
        <n v="672442"/>
        <n v="672580"/>
        <n v="672642"/>
        <n v="672680"/>
        <n v="672684"/>
        <n v="672835"/>
        <n v="672923"/>
        <n v="672985"/>
        <n v="673229"/>
        <n v="673348"/>
        <n v="673432"/>
        <n v="673586"/>
        <n v="673734"/>
        <n v="673748"/>
        <n v="673787"/>
        <n v="673795"/>
        <n v="673867"/>
        <n v="674146"/>
        <n v="674195"/>
        <n v="674260"/>
        <n v="674261"/>
        <n v="674300"/>
        <n v="674336"/>
        <n v="674369"/>
        <n v="674606"/>
        <n v="674783"/>
        <n v="675445"/>
        <n v="675693"/>
        <n v="675751"/>
        <n v="675800"/>
        <n v="675927"/>
        <n v="676139"/>
        <n v="676181"/>
        <n v="676343"/>
        <n v="676366"/>
        <n v="676512"/>
        <n v="676697"/>
        <n v="677093"/>
        <n v="677219"/>
        <n v="677236"/>
        <n v="677379"/>
        <n v="677468"/>
        <n v="677549"/>
        <n v="677820"/>
        <n v="677848"/>
        <n v="677880"/>
        <n v="677974"/>
        <n v="678274"/>
        <n v="678589"/>
        <n v="678645"/>
        <n v="678692"/>
        <n v="678752"/>
        <n v="678798"/>
        <n v="678867"/>
        <n v="678931"/>
        <n v="678962"/>
        <n v="679137"/>
        <n v="679228"/>
        <n v="679368"/>
        <n v="679459"/>
        <n v="679586"/>
        <n v="679909"/>
        <n v="679933"/>
        <n v="679986"/>
        <n v="679997"/>
        <n v="680319"/>
        <n v="680376"/>
        <n v="680422"/>
        <n v="680447"/>
        <n v="680458"/>
        <n v="680641"/>
        <n v="680854"/>
        <n v="680877"/>
        <n v="680901"/>
        <n v="681009"/>
        <n v="681085"/>
        <n v="681100"/>
        <n v="681250"/>
        <n v="681322"/>
        <n v="681359"/>
        <n v="681501"/>
        <n v="681632"/>
        <n v="681688"/>
        <n v="681794"/>
        <n v="681828"/>
        <n v="682101"/>
        <n v="682481"/>
        <n v="682569"/>
        <n v="682971"/>
        <n v="683164"/>
        <n v="683192"/>
        <n v="683213"/>
        <n v="683247"/>
        <n v="683452"/>
        <n v="683464"/>
        <n v="683527"/>
        <n v="683615"/>
        <n v="683674"/>
        <n v="683733"/>
        <n v="683801"/>
        <n v="683862"/>
        <n v="684454"/>
        <n v="684481"/>
        <n v="684587"/>
        <n v="684703"/>
        <n v="684975"/>
        <n v="684992"/>
        <n v="685034"/>
        <n v="685057"/>
        <n v="685448"/>
        <n v="685544"/>
        <n v="685580"/>
        <n v="685660"/>
        <n v="685859"/>
        <n v="685894"/>
        <n v="685941"/>
        <n v="685987"/>
        <n v="685993"/>
        <n v="686050"/>
        <n v="686099"/>
        <n v="686158"/>
        <n v="686377"/>
        <n v="686423"/>
        <n v="686643"/>
        <n v="686762"/>
        <n v="686790"/>
        <n v="686845"/>
        <n v="686885"/>
        <n v="686922"/>
        <n v="686937"/>
        <n v="686947"/>
        <n v="687016"/>
        <n v="687201"/>
        <n v="687232"/>
        <n v="687413"/>
        <n v="687723"/>
        <n v="687932"/>
        <n v="688233"/>
        <n v="688255"/>
        <n v="688418"/>
        <n v="688423"/>
        <n v="688506"/>
        <n v="688553"/>
        <n v="688559"/>
        <n v="688579"/>
        <n v="688751"/>
        <n v="688807"/>
        <n v="688830"/>
        <n v="689320"/>
        <n v="689326"/>
        <n v="689374"/>
        <n v="689417"/>
        <n v="689449"/>
        <n v="689517"/>
        <n v="689593"/>
        <n v="689652"/>
        <n v="689711"/>
        <n v="689788"/>
        <n v="690001"/>
        <n v="690105"/>
        <n v="690279"/>
        <n v="690323"/>
        <n v="690418"/>
        <n v="690613"/>
        <n v="690815"/>
        <n v="690845"/>
        <n v="691053"/>
        <n v="691229"/>
        <n v="691284"/>
        <n v="691288"/>
        <n v="691616"/>
        <n v="691854"/>
        <n v="691995"/>
        <n v="692383"/>
        <n v="692509"/>
        <n v="692565"/>
        <n v="692866"/>
        <n v="692901"/>
        <n v="692935"/>
        <n v="692994"/>
        <n v="693127"/>
        <n v="693433"/>
        <n v="693498"/>
        <n v="693624"/>
        <n v="693659"/>
        <n v="693866"/>
        <n v="693894"/>
        <n v="693989"/>
        <n v="694425"/>
        <n v="694516"/>
        <n v="694662"/>
        <n v="694770"/>
        <n v="694954"/>
        <n v="694968"/>
        <n v="695034"/>
        <n v="695047"/>
        <n v="695104"/>
        <n v="695227"/>
        <n v="695279"/>
        <n v="696031"/>
        <n v="696173"/>
        <n v="696307"/>
        <n v="696319"/>
        <n v="696558"/>
        <n v="696639"/>
        <n v="696658"/>
        <n v="696881"/>
        <n v="696903"/>
        <n v="696952"/>
        <n v="697075"/>
        <n v="697193"/>
        <n v="697437"/>
        <n v="697557"/>
        <n v="697745"/>
        <n v="697795"/>
        <n v="697923"/>
        <n v="698186"/>
        <n v="698310"/>
        <n v="698484"/>
        <n v="698526"/>
        <n v="698739"/>
        <n v="698792"/>
        <n v="698821"/>
        <n v="698878"/>
        <n v="699024"/>
        <n v="699175"/>
        <n v="699192"/>
        <n v="699236"/>
        <n v="699262"/>
        <n v="699347"/>
        <n v="699366"/>
        <n v="699796"/>
        <n v="699823"/>
        <n v="699930"/>
        <n v="699995"/>
        <n v="700051"/>
        <n v="700085"/>
        <n v="700566"/>
        <n v="700616"/>
        <n v="700635"/>
        <n v="700645"/>
        <n v="700727"/>
        <n v="700744"/>
        <n v="700896"/>
        <n v="701167"/>
        <n v="701228"/>
        <n v="701502"/>
        <n v="701836"/>
        <n v="701964"/>
        <n v="702170"/>
        <n v="702214"/>
        <n v="702279"/>
        <n v="702333"/>
        <n v="702388"/>
        <n v="702596"/>
        <n v="702669"/>
        <n v="702793"/>
        <n v="702805"/>
        <n v="702825"/>
        <n v="703082"/>
        <n v="703371"/>
        <n v="703442"/>
        <n v="703466"/>
        <n v="703485"/>
        <n v="703721"/>
        <n v="704105"/>
        <n v="704224"/>
        <n v="704252"/>
        <n v="704255"/>
        <n v="704425"/>
        <n v="704498"/>
        <n v="704606"/>
        <n v="704777"/>
        <n v="704859"/>
        <n v="705050"/>
        <n v="705072"/>
        <n v="705081"/>
        <n v="705229"/>
        <n v="705310"/>
        <n v="705312"/>
        <n v="705482"/>
        <n v="705513"/>
        <n v="705607"/>
        <n v="705646"/>
        <n v="705648"/>
        <n v="705904"/>
        <n v="705951"/>
        <n v="706136"/>
        <n v="706183"/>
        <n v="706578"/>
        <n v="706597"/>
        <n v="706630"/>
        <n v="707017"/>
        <n v="707132"/>
        <n v="707153"/>
        <n v="707283"/>
        <n v="707292"/>
        <n v="707458"/>
        <n v="707539"/>
        <n v="707731"/>
        <n v="707774"/>
        <n v="707820"/>
        <n v="707889"/>
        <n v="707895"/>
        <n v="708232"/>
        <n v="708437"/>
        <n v="708518"/>
        <n v="708585"/>
        <n v="708886"/>
        <n v="708893"/>
        <n v="708971"/>
        <n v="708991"/>
        <n v="709143"/>
        <n v="709223"/>
        <n v="709278"/>
        <n v="709474"/>
        <n v="710039"/>
        <n v="710078"/>
        <n v="710095"/>
        <n v="710312"/>
        <n v="710417"/>
        <n v="710440"/>
        <n v="710621"/>
        <n v="710756"/>
        <n v="710778"/>
        <n v="710893"/>
        <n v="710955"/>
        <n v="711007"/>
        <n v="711135"/>
        <n v="711180"/>
        <n v="711305"/>
        <n v="711350"/>
        <n v="711601"/>
        <n v="711816"/>
        <n v="712059"/>
        <n v="712088"/>
        <n v="712440"/>
        <n v="712509"/>
        <n v="712632"/>
        <n v="712678"/>
        <n v="712807"/>
        <n v="713095"/>
        <n v="713191"/>
        <n v="713514"/>
        <n v="713557"/>
        <n v="713642"/>
        <n v="713658"/>
        <n v="713671"/>
        <n v="713703"/>
        <n v="713722"/>
        <n v="713855"/>
        <n v="713991"/>
        <n v="713993"/>
        <n v="714014"/>
        <n v="714158"/>
        <n v="714168"/>
        <n v="714213"/>
        <n v="714314"/>
        <n v="714485"/>
        <n v="714491"/>
        <n v="714593"/>
        <n v="714864"/>
        <n v="715038"/>
        <n v="715206"/>
        <n v="715278"/>
        <n v="715308"/>
        <n v="715335"/>
        <n v="715624"/>
        <n v="715884"/>
        <n v="715886"/>
        <n v="715920"/>
        <n v="715984"/>
        <n v="716231"/>
        <n v="716278"/>
        <n v="716295"/>
        <n v="716297"/>
        <n v="716312"/>
        <n v="716322"/>
        <n v="716427"/>
        <n v="716867"/>
        <n v="716906"/>
        <n v="716959"/>
        <n v="717019"/>
        <n v="717162"/>
        <n v="717454"/>
        <n v="717463"/>
        <n v="717525"/>
        <n v="717545"/>
        <n v="717619"/>
        <n v="717723"/>
        <n v="717876"/>
        <n v="718056"/>
        <n v="718092"/>
        <n v="718107"/>
        <n v="718183"/>
        <n v="718186"/>
        <n v="718292"/>
        <n v="718296"/>
        <n v="718321"/>
        <n v="718415"/>
        <n v="718709"/>
        <n v="718859"/>
        <n v="718885"/>
        <n v="719013"/>
        <n v="719259"/>
        <n v="719400"/>
        <n v="719458"/>
        <n v="719470"/>
        <n v="719488"/>
        <n v="719584"/>
        <n v="719701"/>
        <n v="719730"/>
        <n v="719842"/>
        <n v="719887"/>
        <n v="720000"/>
        <n v="720176"/>
        <n v="720198"/>
        <n v="720716"/>
        <n v="720960"/>
        <n v="721010"/>
        <n v="721044"/>
        <n v="721123"/>
        <n v="721125"/>
        <n v="721189"/>
        <n v="721294"/>
        <n v="721357"/>
        <n v="721560"/>
        <n v="721578"/>
        <n v="721735"/>
        <n v="721901"/>
        <n v="722085"/>
        <n v="722227"/>
        <n v="722248"/>
        <n v="722406"/>
        <n v="722625"/>
        <n v="722652"/>
        <n v="722875"/>
        <n v="723252"/>
        <n v="723274"/>
        <n v="723569"/>
        <n v="723606"/>
        <n v="723675"/>
        <n v="723930"/>
        <n v="723975"/>
        <n v="724504"/>
        <n v="724569"/>
        <n v="724602"/>
        <n v="724688"/>
        <n v="724848"/>
        <n v="724946"/>
        <n v="724964"/>
        <n v="724984"/>
        <n v="725080"/>
        <n v="725105"/>
        <n v="725161"/>
        <n v="725205"/>
        <n v="725228"/>
        <n v="725262"/>
        <n v="725417"/>
        <n v="725477"/>
        <n v="725513"/>
        <n v="725524"/>
        <n v="725622"/>
        <n v="725802"/>
        <n v="725939"/>
        <n v="725965"/>
        <n v="726106"/>
        <n v="726137"/>
        <n v="726194"/>
        <n v="726654"/>
        <n v="726806"/>
        <n v="726866"/>
        <n v="726983"/>
        <n v="727034"/>
        <n v="727050"/>
        <n v="727206"/>
        <n v="727217"/>
        <n v="727304"/>
        <n v="727487"/>
        <n v="727625"/>
        <n v="727693"/>
        <n v="727912"/>
        <n v="727948"/>
        <n v="728043"/>
        <n v="728224"/>
        <n v="728270"/>
        <n v="728388"/>
        <n v="728449"/>
        <n v="728688"/>
        <n v="728999"/>
        <n v="729000"/>
        <n v="729155"/>
        <n v="729468"/>
        <n v="729491"/>
        <n v="729532"/>
        <n v="729679"/>
        <n v="729806"/>
        <n v="730203"/>
        <n v="730231"/>
        <n v="730372"/>
        <n v="730508"/>
        <n v="730695"/>
        <n v="730889"/>
        <n v="730960"/>
        <n v="730964"/>
        <n v="731012"/>
        <n v="731108"/>
        <n v="731250"/>
        <n v="731714"/>
        <n v="731763"/>
        <n v="731868"/>
        <n v="731942"/>
        <n v="732003"/>
        <n v="732029"/>
        <n v="732089"/>
        <n v="732144"/>
        <n v="732368"/>
        <n v="732418"/>
        <n v="732514"/>
        <n v="732552"/>
        <n v="732636"/>
        <n v="732966"/>
        <n v="733104"/>
        <n v="733258"/>
        <n v="733304"/>
        <n v="733581"/>
        <n v="733641"/>
        <n v="733659"/>
        <n v="733886"/>
        <n v="733935"/>
        <n v="733950"/>
        <n v="734181"/>
        <n v="734216"/>
        <n v="734241"/>
        <n v="734354"/>
        <n v="734452"/>
        <n v="734540"/>
        <n v="734598"/>
        <n v="734688"/>
        <n v="734701"/>
        <n v="734785"/>
        <n v="734953"/>
        <n v="735100"/>
        <n v="735149"/>
        <n v="735163"/>
        <n v="735182"/>
        <n v="735192"/>
        <n v="735223"/>
        <n v="735286"/>
        <n v="735303"/>
        <n v="735456"/>
        <n v="735555"/>
        <n v="735760"/>
        <n v="735941"/>
        <n v="736013"/>
        <n v="736019"/>
        <n v="736085"/>
        <n v="736174"/>
        <n v="736220"/>
        <n v="736245"/>
        <n v="736403"/>
        <n v="736581"/>
        <n v="736654"/>
        <n v="736662"/>
        <n v="736686"/>
        <n v="736782"/>
        <n v="737064"/>
        <n v="737389"/>
        <n v="737438"/>
        <n v="737515"/>
        <n v="737549"/>
        <n v="737566"/>
        <n v="737578"/>
        <n v="737618"/>
        <n v="737755"/>
        <n v="737881"/>
        <n v="737954"/>
        <n v="737971"/>
        <n v="738206"/>
        <n v="738300"/>
        <n v="739014"/>
        <n v="739147"/>
        <n v="739178"/>
        <n v="739553"/>
        <n v="739564"/>
        <n v="739718"/>
        <n v="739727"/>
        <n v="739745"/>
        <n v="739834"/>
        <n v="739940"/>
        <n v="740070"/>
        <n v="740099"/>
        <n v="740542"/>
        <n v="740567"/>
        <n v="740616"/>
        <n v="740708"/>
        <n v="740748"/>
        <n v="740782"/>
        <n v="740818"/>
        <n v="740944"/>
        <n v="741040"/>
        <n v="741214"/>
        <n v="741222"/>
        <n v="741264"/>
        <n v="741291"/>
        <n v="741341"/>
        <n v="741506"/>
        <n v="741625"/>
        <n v="741730"/>
        <n v="741785"/>
        <n v="741857"/>
        <n v="741944"/>
        <n v="742030"/>
        <n v="742036"/>
        <n v="742134"/>
        <n v="742394"/>
        <n v="742461"/>
        <n v="742788"/>
        <n v="742980"/>
        <n v="743015"/>
        <n v="743443"/>
        <n v="743744"/>
        <n v="743942"/>
        <n v="744003"/>
        <n v="744401"/>
        <n v="744434"/>
        <n v="744654"/>
        <n v="744685"/>
        <n v="744873"/>
        <n v="744928"/>
        <n v="745105"/>
        <n v="745158"/>
        <n v="745196"/>
        <n v="745202"/>
        <n v="745237"/>
        <n v="745329"/>
        <n v="745588"/>
        <n v="745597"/>
        <n v="745694"/>
        <n v="746139"/>
        <n v="746246"/>
        <n v="746319"/>
        <n v="746524"/>
        <n v="746722"/>
        <n v="746858"/>
        <n v="746896"/>
        <n v="746995"/>
        <n v="747128"/>
        <n v="747232"/>
        <n v="747248"/>
        <n v="747364"/>
        <n v="747451"/>
        <n v="747462"/>
        <n v="747817"/>
        <n v="747945"/>
        <n v="748069"/>
        <n v="748118"/>
        <n v="748187"/>
        <n v="748248"/>
        <n v="748252"/>
        <n v="748254"/>
        <n v="748689"/>
        <n v="749043"/>
        <n v="749046"/>
        <n v="749129"/>
        <n v="749149"/>
        <n v="749275"/>
        <n v="749415"/>
        <n v="749490"/>
        <n v="749549"/>
        <n v="749745"/>
        <n v="749765"/>
        <n v="749920"/>
        <n v="749976"/>
        <n v="750059"/>
        <n v="750144"/>
        <n v="750170"/>
        <n v="750209"/>
        <n v="750214"/>
        <n v="750224"/>
        <n v="750424"/>
        <n v="750487"/>
        <n v="750530"/>
        <n v="750725"/>
        <n v="750740"/>
        <n v="750923"/>
        <n v="750941"/>
        <n v="751003"/>
        <n v="751008"/>
        <n v="751050"/>
        <n v="751141"/>
        <n v="751173"/>
        <n v="751237"/>
        <n v="751308"/>
        <n v="751611"/>
        <n v="751641"/>
        <n v="751941"/>
        <n v="752185"/>
        <n v="752500"/>
        <n v="752515"/>
        <n v="752621"/>
        <n v="752960"/>
        <n v="753082"/>
        <n v="753120"/>
        <n v="753199"/>
        <n v="753212"/>
        <n v="753258"/>
        <n v="753382"/>
        <n v="753427"/>
        <n v="753686"/>
        <n v="753733"/>
        <n v="753847"/>
        <n v="753863"/>
        <n v="754028"/>
        <n v="754117"/>
        <n v="754168"/>
        <n v="754193"/>
        <n v="754324"/>
        <n v="754388"/>
        <n v="754581"/>
        <n v="754674"/>
        <n v="754746"/>
        <n v="754844"/>
        <n v="754997"/>
        <n v="755093"/>
        <n v="755168"/>
        <n v="755171"/>
        <n v="755459"/>
        <n v="755477"/>
        <n v="755511"/>
        <n v="755593"/>
        <n v="755814"/>
        <n v="756048"/>
        <n v="756093"/>
        <n v="756260"/>
        <n v="756274"/>
        <n v="756539"/>
        <n v="756770"/>
        <n v="757088"/>
        <n v="757354"/>
        <n v="757426"/>
        <n v="757513"/>
        <n v="757550"/>
        <n v="757728"/>
        <n v="757744"/>
        <n v="757754"/>
        <n v="758095"/>
        <n v="758125"/>
        <n v="758207"/>
        <n v="758211"/>
        <n v="758425"/>
        <n v="758446"/>
        <n v="758679"/>
        <n v="758835"/>
        <n v="758990"/>
        <n v="759174"/>
        <n v="759353"/>
        <n v="759448"/>
        <n v="759589"/>
        <n v="759607"/>
        <n v="759636"/>
        <n v="759734"/>
        <n v="759848"/>
        <n v="759889"/>
        <n v="759915"/>
        <n v="760044"/>
        <n v="760126"/>
        <n v="760285"/>
        <n v="760334"/>
        <n v="760418"/>
        <n v="760537"/>
        <n v="760608"/>
        <n v="760618"/>
        <n v="760714"/>
        <n v="760735"/>
        <n v="760793"/>
        <n v="760874"/>
        <n v="760925"/>
        <n v="760964"/>
        <n v="760973"/>
        <n v="761016"/>
        <n v="761106"/>
        <n v="761505"/>
        <n v="761770"/>
        <n v="761889"/>
        <n v="761962"/>
        <n v="762127"/>
        <n v="762236"/>
        <n v="762265"/>
        <n v="762292"/>
        <n v="762491"/>
        <n v="762754"/>
        <n v="762767"/>
        <n v="762863"/>
        <n v="762896"/>
        <n v="762952"/>
        <n v="763020"/>
        <n v="763241"/>
        <n v="763341"/>
        <n v="763394"/>
        <n v="763476"/>
        <n v="763631"/>
        <n v="763667"/>
        <n v="763745"/>
        <n v="763847"/>
        <n v="763879"/>
        <n v="763955"/>
        <n v="764081"/>
        <n v="764092"/>
        <n v="764206"/>
        <n v="764227"/>
        <n v="764304"/>
        <n v="764321"/>
        <n v="764353"/>
        <n v="764444"/>
        <n v="764565"/>
        <n v="764579"/>
        <n v="764784"/>
        <n v="764925"/>
        <n v="765137"/>
        <n v="765373"/>
        <n v="765579"/>
        <n v="765738"/>
        <n v="765862"/>
        <n v="765917"/>
        <n v="765996"/>
        <n v="766120"/>
        <n v="766318"/>
        <n v="766350"/>
        <n v="766418"/>
        <n v="766420"/>
        <n v="766460"/>
        <n v="766594"/>
        <n v="766613"/>
        <n v="766650"/>
        <n v="766805"/>
        <n v="767037"/>
        <n v="767076"/>
        <n v="767106"/>
        <n v="767267"/>
        <n v="767284"/>
        <n v="767348"/>
        <n v="767441"/>
        <n v="767902"/>
        <n v="768057"/>
        <n v="768139"/>
        <n v="768182"/>
        <n v="768292"/>
        <n v="768322"/>
        <n v="768423"/>
        <n v="768811"/>
        <n v="769004"/>
        <n v="769073"/>
        <n v="769098"/>
        <n v="769106"/>
        <n v="769158"/>
        <n v="769257"/>
        <n v="769418"/>
        <n v="769460"/>
        <n v="769469"/>
        <n v="769472"/>
        <n v="769575"/>
        <n v="769787"/>
        <n v="769988"/>
        <n v="770038"/>
        <n v="770118"/>
        <n v="770136"/>
        <n v="770316"/>
        <n v="770457"/>
        <n v="770550"/>
        <n v="770817"/>
        <n v="771112"/>
        <n v="771146"/>
        <n v="771540"/>
        <n v="771688"/>
        <n v="772180"/>
        <n v="772232"/>
        <n v="772338"/>
        <n v="772341"/>
        <n v="772342"/>
        <n v="772369"/>
        <n v="772383"/>
        <n v="772478"/>
        <n v="772753"/>
        <n v="772980"/>
        <n v="773098"/>
        <n v="773466"/>
        <n v="773468"/>
        <n v="773477"/>
        <n v="773499"/>
        <n v="773647"/>
        <n v="773673"/>
        <n v="773681"/>
        <n v="773865"/>
        <n v="773929"/>
        <n v="773951"/>
        <n v="774006"/>
        <n v="774126"/>
        <n v="774162"/>
        <n v="774291"/>
        <n v="774417"/>
        <n v="774481"/>
        <n v="774532"/>
        <n v="774636"/>
        <n v="775049"/>
        <n v="775192"/>
        <n v="775232"/>
        <n v="775297"/>
        <n v="775301"/>
        <n v="775455"/>
        <n v="775710"/>
        <n v="775734"/>
        <n v="775741"/>
        <n v="775749"/>
        <n v="775752"/>
        <n v="775815"/>
        <n v="775828"/>
        <n v="775886"/>
        <n v="776018"/>
        <n v="776386"/>
        <n v="776483"/>
        <n v="776597"/>
        <n v="776716"/>
        <n v="776817"/>
        <n v="777081"/>
        <n v="777182"/>
        <n v="777186"/>
        <n v="777219"/>
        <n v="777261"/>
        <n v="777296"/>
        <n v="777494"/>
        <n v="777501"/>
        <n v="777601"/>
        <n v="777686"/>
        <n v="777761"/>
        <n v="778024"/>
        <n v="778542"/>
        <n v="778557"/>
        <n v="778653"/>
        <n v="778672"/>
        <n v="778725"/>
        <n v="778748"/>
        <n v="778881"/>
        <n v="779248"/>
        <n v="779277"/>
        <n v="779283"/>
        <n v="779585"/>
        <n v="779625"/>
        <n v="779664"/>
        <n v="779714"/>
        <n v="779727"/>
        <n v="779813"/>
        <n v="779842"/>
        <n v="779905"/>
        <n v="779997"/>
        <n v="780303"/>
        <n v="780398"/>
        <n v="780584"/>
        <n v="780640"/>
        <n v="780763"/>
        <n v="780896"/>
        <n v="780914"/>
        <n v="780924"/>
        <n v="780938"/>
        <n v="781066"/>
        <n v="781199"/>
        <n v="781287"/>
        <n v="781294"/>
        <n v="781475"/>
        <n v="781630"/>
        <n v="781789"/>
        <n v="781919"/>
        <n v="782096"/>
        <n v="782099"/>
        <n v="782264"/>
        <n v="782268"/>
        <n v="782411"/>
        <n v="782728"/>
        <n v="782879"/>
        <n v="782904"/>
        <n v="782977"/>
        <n v="783085"/>
        <n v="783209"/>
        <n v="783267"/>
        <n v="783386"/>
        <n v="783494"/>
        <n v="783573"/>
        <n v="783584"/>
        <n v="783614"/>
        <n v="783631"/>
        <n v="783672"/>
        <n v="783736"/>
        <n v="783754"/>
        <n v="783795"/>
        <n v="783921"/>
        <n v="784002"/>
        <n v="784219"/>
        <n v="784249"/>
        <n v="784383"/>
        <n v="784466"/>
        <n v="784723"/>
        <n v="784724"/>
        <n v="784774"/>
        <n v="784827"/>
        <n v="784988"/>
        <n v="785833"/>
        <n v="786056"/>
        <n v="786062"/>
        <n v="786135"/>
        <n v="786240"/>
        <n v="786311"/>
        <n v="786357"/>
        <n v="786455"/>
        <n v="786484"/>
        <n v="786485"/>
        <n v="786488"/>
        <n v="786531"/>
        <n v="786627"/>
        <n v="786761"/>
        <n v="787037"/>
        <n v="787039"/>
        <n v="787111"/>
        <n v="787161"/>
        <n v="787496"/>
        <n v="787529"/>
        <n v="787568"/>
        <n v="787788"/>
        <n v="788087"/>
        <n v="788147"/>
        <n v="788321"/>
        <n v="788456"/>
        <n v="788717"/>
        <n v="788749"/>
        <n v="789025"/>
        <n v="789035"/>
        <n v="789074"/>
        <n v="789243"/>
        <n v="789268"/>
        <n v="789332"/>
        <n v="789449"/>
        <n v="789486"/>
        <n v="789975"/>
        <n v="790014"/>
        <n v="790081"/>
        <n v="790385"/>
        <n v="790454"/>
        <n v="790915"/>
        <n v="791107"/>
        <n v="791132"/>
        <n v="791296"/>
        <n v="791309"/>
        <n v="791362"/>
        <n v="791381"/>
        <n v="791516"/>
        <n v="791546"/>
        <n v="791562"/>
        <n v="791665"/>
        <n v="791686"/>
        <n v="791735"/>
        <n v="791757"/>
        <n v="791830"/>
        <n v="791991"/>
        <n v="792205"/>
        <n v="792223"/>
        <n v="792524"/>
        <n v="792678"/>
        <n v="792798"/>
        <n v="792877"/>
        <n v="792960"/>
        <n v="793023"/>
        <n v="793157"/>
        <n v="793172"/>
        <n v="793269"/>
        <n v="793329"/>
        <n v="793655"/>
        <n v="793672"/>
        <n v="793678"/>
        <n v="793690"/>
        <n v="793743"/>
        <n v="793755"/>
        <n v="794052"/>
        <n v="794185"/>
        <n v="794472"/>
        <n v="794490"/>
        <n v="794542"/>
        <n v="794746"/>
        <n v="794872"/>
        <n v="794934"/>
        <n v="794969"/>
        <n v="794970"/>
        <n v="795160"/>
        <n v="795372"/>
        <n v="795595"/>
        <n v="795687"/>
        <n v="795889"/>
        <n v="796017"/>
        <n v="796051"/>
        <n v="796299"/>
        <n v="796494"/>
        <n v="796628"/>
        <n v="796868"/>
        <n v="796880"/>
        <n v="796898"/>
        <n v="797437"/>
        <n v="797612"/>
        <n v="797690"/>
        <n v="797724"/>
        <n v="797867"/>
        <n v="797932"/>
        <n v="798168"/>
        <n v="798228"/>
        <n v="798246"/>
        <n v="798274"/>
        <n v="798315"/>
        <n v="798327"/>
        <n v="798462"/>
        <n v="798803"/>
        <n v="798851"/>
        <n v="798908"/>
        <n v="799073"/>
        <n v="799119"/>
        <n v="799232"/>
        <n v="799254"/>
        <n v="799319"/>
        <n v="799469"/>
        <n v="799533"/>
        <n v="799578"/>
        <n v="799598"/>
        <n v="799637"/>
        <n v="799791"/>
        <n v="799792"/>
        <n v="800009"/>
        <n v="800112"/>
        <n v="800182"/>
        <n v="800493"/>
        <n v="800567"/>
        <n v="800658"/>
        <n v="800750"/>
        <n v="800853"/>
        <n v="800872"/>
        <n v="800927"/>
        <n v="801062"/>
        <n v="801139"/>
        <n v="801215"/>
        <n v="801234"/>
        <n v="801288"/>
        <n v="801485"/>
        <n v="801527"/>
        <n v="801577"/>
        <n v="801580"/>
        <n v="801653"/>
        <n v="801715"/>
        <n v="801778"/>
        <n v="801780"/>
        <n v="801844"/>
        <n v="802098"/>
        <n v="802133"/>
        <n v="802143"/>
        <n v="802179"/>
        <n v="802236"/>
        <n v="802244"/>
        <n v="802263"/>
        <n v="802290"/>
        <n v="802335"/>
        <n v="802558"/>
        <n v="802620"/>
        <n v="803037"/>
        <n v="803221"/>
        <n v="803340"/>
        <n v="803441"/>
        <n v="803499"/>
        <n v="803505"/>
        <n v="803843"/>
        <n v="803963"/>
        <n v="804124"/>
        <n v="804199"/>
        <n v="804348"/>
        <n v="804415"/>
        <n v="804523"/>
        <n v="804722"/>
        <n v="804901"/>
        <n v="804940"/>
        <n v="804962"/>
        <n v="804971"/>
        <n v="805080"/>
        <n v="805102"/>
        <n v="805136"/>
        <n v="805140"/>
        <n v="805160"/>
        <n v="805272"/>
        <n v="805285"/>
        <n v="805567"/>
        <n v="805580"/>
        <n v="805619"/>
        <n v="805750"/>
        <n v="805868"/>
        <n v="806279"/>
        <n v="806410"/>
        <n v="806462"/>
        <n v="806494"/>
        <n v="806498"/>
        <n v="806556"/>
        <n v="806634"/>
        <n v="806720"/>
        <n v="806739"/>
        <n v="806809"/>
        <n v="806831"/>
        <n v="807009"/>
        <n v="807022"/>
        <n v="807046"/>
        <n v="807049"/>
        <n v="807088"/>
        <n v="807132"/>
        <n v="807416"/>
        <n v="807485"/>
        <n v="807494"/>
        <n v="807642"/>
        <n v="807812"/>
        <n v="807843"/>
        <n v="807862"/>
        <n v="808022"/>
        <n v="808117"/>
        <n v="808133"/>
        <n v="808207"/>
        <n v="808216"/>
        <n v="808255"/>
        <n v="808344"/>
        <n v="808367"/>
        <n v="808498"/>
        <n v="808705"/>
        <n v="808904"/>
        <n v="809014"/>
        <n v="809135"/>
        <n v="809139"/>
        <n v="809390"/>
        <n v="809434"/>
        <n v="809450"/>
        <n v="809459"/>
        <n v="809574"/>
        <n v="809585"/>
        <n v="809588"/>
        <n v="809653"/>
        <n v="809661"/>
        <n v="809713"/>
        <n v="809782"/>
        <n v="810049"/>
        <n v="810201"/>
        <n v="810230"/>
        <n v="810376"/>
        <n v="810538"/>
        <n v="810743"/>
        <n v="810894"/>
        <n v="811006"/>
        <n v="811123"/>
        <n v="811205"/>
        <n v="811261"/>
        <n v="811305"/>
        <n v="811443"/>
        <n v="811635"/>
        <n v="811697"/>
        <n v="811731"/>
        <n v="811862"/>
        <n v="811899"/>
        <n v="811943"/>
        <n v="812375"/>
        <n v="812566"/>
        <n v="812583"/>
        <n v="812636"/>
        <n v="812639"/>
        <n v="812686"/>
        <n v="813016"/>
        <n v="813132"/>
        <n v="813164"/>
        <n v="813402"/>
        <n v="813532"/>
        <n v="813543"/>
        <n v="813579"/>
        <n v="813584"/>
        <n v="813634"/>
        <n v="813659"/>
        <n v="813678"/>
        <n v="813860"/>
        <n v="814053"/>
        <n v="814091"/>
        <n v="814093"/>
        <n v="814176"/>
        <n v="814177"/>
        <n v="814226"/>
        <n v="814337"/>
        <n v="814488"/>
        <n v="814571"/>
        <n v="814613"/>
        <n v="814665"/>
        <n v="814908"/>
        <n v="815003"/>
        <n v="815028"/>
        <n v="815043"/>
        <n v="815086"/>
        <n v="815092"/>
        <n v="815139"/>
        <n v="815177"/>
        <n v="815193"/>
        <n v="815210"/>
        <n v="815374"/>
        <n v="815448"/>
        <n v="815653"/>
        <n v="815942"/>
        <n v="816273"/>
        <n v="816450"/>
        <n v="817079"/>
        <n v="817438"/>
        <n v="817650"/>
        <n v="817652"/>
        <n v="817884"/>
        <n v="817898"/>
        <n v="817996"/>
        <n v="818066"/>
        <n v="818114"/>
        <n v="818318"/>
        <n v="818565"/>
        <n v="818604"/>
        <n v="818656"/>
        <n v="818698"/>
        <n v="818785"/>
        <n v="818905"/>
        <n v="819070"/>
        <n v="819140"/>
        <n v="819143"/>
        <n v="819300"/>
        <n v="819419"/>
        <n v="819446"/>
        <n v="819476"/>
        <n v="819729"/>
        <n v="820053"/>
        <n v="820059"/>
        <n v="820115"/>
        <n v="820145"/>
        <n v="820184"/>
        <n v="820219"/>
        <n v="820494"/>
        <n v="820861"/>
        <n v="820905"/>
        <n v="821076"/>
        <n v="821147"/>
        <n v="821201"/>
        <n v="821283"/>
        <n v="821395"/>
        <n v="821723"/>
        <n v="822224"/>
        <n v="822279"/>
        <n v="822361"/>
        <n v="822388"/>
        <n v="822419"/>
        <n v="823067"/>
        <n v="823172"/>
        <n v="823277"/>
        <n v="823292"/>
        <n v="823383"/>
        <n v="823691"/>
        <n v="823788"/>
        <n v="823825"/>
        <n v="823896"/>
        <n v="824092"/>
        <n v="824713"/>
        <n v="824715"/>
        <n v="824755"/>
        <n v="824756"/>
        <n v="824807"/>
        <n v="824855"/>
        <n v="824900"/>
        <n v="824970"/>
        <n v="825168"/>
        <n v="825297"/>
        <n v="825414"/>
        <n v="825554"/>
        <n v="825869"/>
        <n v="825975"/>
        <n v="826293"/>
        <n v="826424"/>
        <n v="826730"/>
        <n v="826748"/>
        <n v="826921"/>
        <n v="827101"/>
        <n v="827167"/>
        <n v="827171"/>
        <n v="827323"/>
        <n v="827675"/>
        <n v="827690"/>
        <n v="827728"/>
        <n v="827759"/>
        <n v="828047"/>
        <n v="828059"/>
        <n v="828358"/>
        <n v="828642"/>
        <n v="828819"/>
        <n v="829006"/>
        <n v="829008"/>
        <n v="829022"/>
        <n v="829259"/>
        <n v="829530"/>
        <n v="829680"/>
        <n v="829781"/>
        <n v="829861"/>
        <n v="830024"/>
        <n v="830064"/>
        <n v="830482"/>
        <n v="830618"/>
        <n v="830758"/>
        <n v="830788"/>
        <n v="830949"/>
        <n v="831010"/>
        <n v="831067"/>
        <n v="831097"/>
        <n v="831238"/>
        <n v="831486"/>
        <n v="831558"/>
        <n v="831745"/>
        <n v="832025"/>
        <n v="832034"/>
        <n v="832036"/>
        <n v="832066"/>
        <n v="832099"/>
        <n v="832227"/>
        <n v="832284"/>
        <n v="832350"/>
        <n v="832458"/>
        <n v="832531"/>
        <n v="832680"/>
        <n v="832689"/>
        <n v="832772"/>
        <n v="833089"/>
        <n v="833279"/>
        <n v="833467"/>
        <n v="833557"/>
        <n v="833757"/>
        <n v="833828"/>
        <n v="833849"/>
        <n v="834099"/>
        <n v="834177"/>
        <n v="834224"/>
        <n v="834239"/>
        <n v="834292"/>
        <n v="834400"/>
        <n v="834416"/>
        <n v="834495"/>
        <n v="834502"/>
        <n v="834642"/>
        <n v="834664"/>
        <n v="834795"/>
        <n v="834816"/>
        <n v="835010"/>
        <n v="835028"/>
        <n v="835089"/>
        <n v="835176"/>
        <n v="835277"/>
        <n v="835357"/>
        <n v="835433"/>
        <n v="835517"/>
        <n v="835657"/>
        <n v="835847"/>
        <n v="835903"/>
        <n v="836213"/>
        <n v="836282"/>
        <n v="836372"/>
        <n v="836405"/>
        <n v="836474"/>
        <n v="836725"/>
        <n v="836731"/>
        <n v="836810"/>
        <n v="836846"/>
        <n v="836886"/>
        <n v="836892"/>
        <n v="836997"/>
        <n v="837039"/>
        <n v="837276"/>
        <n v="837441"/>
        <n v="837469"/>
        <n v="837521"/>
        <n v="837648"/>
        <n v="837810"/>
        <n v="838081"/>
        <n v="838178"/>
        <n v="838197"/>
        <n v="838231"/>
        <n v="838422"/>
        <n v="838463"/>
        <n v="838482"/>
        <n v="838698"/>
        <n v="838755"/>
        <n v="838771"/>
        <n v="838871"/>
        <n v="838878"/>
        <n v="839236"/>
        <n v="839311"/>
        <n v="839533"/>
        <n v="839695"/>
        <n v="839737"/>
        <n v="839873"/>
        <n v="840007"/>
        <n v="840137"/>
        <n v="840153"/>
        <n v="840264"/>
        <n v="840331"/>
        <n v="840338"/>
        <n v="840373"/>
        <n v="840488"/>
        <n v="840602"/>
        <n v="840630"/>
        <n v="840632"/>
        <n v="840703"/>
        <n v="840761"/>
        <n v="840798"/>
        <n v="840972"/>
        <n v="841052"/>
        <n v="841255"/>
        <n v="841328"/>
        <n v="841463"/>
        <n v="841563"/>
        <n v="841580"/>
        <n v="841651"/>
        <n v="841685"/>
        <n v="841705"/>
        <n v="841730"/>
        <n v="841737"/>
        <n v="841754"/>
        <n v="841920"/>
        <n v="841924"/>
        <n v="841986"/>
        <n v="842060"/>
        <n v="842075"/>
        <n v="842255"/>
        <n v="842367"/>
        <n v="842379"/>
        <n v="842611"/>
        <n v="842725"/>
        <n v="842742"/>
        <n v="842868"/>
        <n v="842976"/>
        <n v="843020"/>
        <n v="843100"/>
        <n v="843240"/>
        <n v="843355"/>
        <n v="843525"/>
        <n v="843656"/>
        <n v="843662"/>
        <n v="843664"/>
        <n v="843744"/>
        <n v="843759"/>
        <n v="843806"/>
        <n v="844136"/>
        <n v="844219"/>
        <n v="844392"/>
        <n v="844446"/>
        <n v="844512"/>
        <n v="844618"/>
        <n v="844665"/>
        <n v="844683"/>
        <n v="844738"/>
        <n v="844822"/>
        <n v="844845"/>
        <n v="844863"/>
        <n v="844986"/>
        <n v="845089"/>
        <n v="845384"/>
        <n v="845402"/>
        <n v="845415"/>
        <n v="845455"/>
        <n v="845474"/>
        <n v="845489"/>
        <n v="845623"/>
        <n v="845791"/>
        <n v="845943"/>
        <n v="846010"/>
        <n v="846109"/>
        <n v="846307"/>
        <n v="846324"/>
        <n v="846379"/>
        <n v="846571"/>
        <n v="846611"/>
        <n v="846718"/>
        <n v="846737"/>
        <n v="846895"/>
        <n v="846916"/>
        <n v="847045"/>
        <n v="847057"/>
        <n v="847195"/>
        <n v="847514"/>
        <n v="847637"/>
        <n v="847769"/>
        <n v="847906"/>
        <n v="848096"/>
        <n v="848188"/>
        <n v="848251"/>
        <n v="848284"/>
        <n v="848464"/>
        <n v="848470"/>
        <n v="848505"/>
        <n v="848759"/>
        <n v="848889"/>
        <n v="849353"/>
        <n v="849406"/>
        <n v="849604"/>
        <n v="849645"/>
        <n v="849646"/>
        <n v="849697"/>
        <n v="849733"/>
        <n v="849999"/>
        <n v="850070"/>
        <n v="850117"/>
        <n v="850127"/>
        <n v="850189"/>
        <n v="850256"/>
        <n v="850309"/>
        <n v="850314"/>
        <n v="850511"/>
        <n v="850716"/>
        <n v="850826"/>
        <n v="850948"/>
        <n v="850964"/>
        <n v="851039"/>
        <n v="851047"/>
        <n v="851258"/>
        <n v="851473"/>
        <n v="851527"/>
        <n v="851640"/>
        <n v="851722"/>
        <n v="851758"/>
        <n v="851814"/>
        <n v="852015"/>
        <n v="852023"/>
        <n v="852134"/>
        <n v="852156"/>
        <n v="852164"/>
        <n v="852209"/>
        <n v="852211"/>
        <n v="852385"/>
        <n v="852437"/>
        <n v="852646"/>
        <n v="852647"/>
        <n v="852825"/>
        <n v="853111"/>
        <n v="853606"/>
        <n v="853611"/>
        <n v="853620"/>
        <n v="853729"/>
        <n v="853743"/>
        <n v="853748"/>
        <n v="853855"/>
        <n v="853858"/>
        <n v="853941"/>
        <n v="853971"/>
        <n v="854002"/>
        <n v="854027"/>
        <n v="854036"/>
        <n v="854058"/>
        <n v="854089"/>
        <n v="854173"/>
        <n v="854204"/>
        <n v="854236"/>
        <n v="854253"/>
        <n v="854345"/>
        <n v="854389"/>
        <n v="854486"/>
        <n v="854555"/>
        <n v="854560"/>
        <n v="854647"/>
        <n v="854681"/>
        <n v="854742"/>
        <n v="854806"/>
        <n v="854853"/>
        <n v="854874"/>
        <n v="854904"/>
        <n v="854990"/>
        <n v="855030"/>
        <n v="855038"/>
        <n v="855061"/>
        <n v="855103"/>
        <n v="855287"/>
        <n v="855367"/>
        <n v="855414"/>
        <n v="855657"/>
        <n v="855700"/>
        <n v="855702"/>
        <n v="855705"/>
        <n v="855963"/>
        <n v="856142"/>
        <n v="856233"/>
        <n v="856387"/>
        <n v="856594"/>
        <n v="856642"/>
        <n v="856679"/>
        <n v="856690"/>
        <n v="857113"/>
        <n v="857117"/>
        <n v="857331"/>
        <n v="857515"/>
        <n v="857606"/>
        <n v="857645"/>
        <n v="857832"/>
        <n v="857940"/>
        <n v="858029"/>
        <n v="858063"/>
        <n v="858166"/>
        <n v="858268"/>
        <n v="858349"/>
        <n v="858500"/>
        <n v="858501"/>
        <n v="858587"/>
        <n v="858639"/>
        <n v="858770"/>
        <n v="859356"/>
        <n v="859433"/>
        <n v="859612"/>
        <n v="860018"/>
        <n v="860146"/>
        <n v="860202"/>
        <n v="860227"/>
        <n v="860425"/>
        <n v="860484"/>
        <n v="860487"/>
        <n v="860672"/>
        <n v="860778"/>
        <n v="860857"/>
        <n v="860866"/>
        <n v="860928"/>
        <n v="860935"/>
        <n v="861024"/>
        <n v="861037"/>
        <n v="861154"/>
        <n v="861173"/>
        <n v="861176"/>
        <n v="861195"/>
        <n v="861269"/>
        <n v="861298"/>
        <n v="861338"/>
        <n v="861674"/>
        <n v="861694"/>
        <n v="861743"/>
        <n v="861823"/>
        <n v="862066"/>
        <n v="862117"/>
        <n v="862231"/>
        <n v="862411"/>
        <n v="862417"/>
        <n v="862516"/>
        <n v="862535"/>
        <n v="862536"/>
        <n v="862599"/>
        <n v="862708"/>
        <n v="862812"/>
        <n v="862851"/>
        <n v="862889"/>
        <n v="862919"/>
        <n v="863208"/>
        <n v="863289"/>
        <n v="863473"/>
        <n v="863489"/>
        <n v="863496"/>
        <n v="863614"/>
        <n v="863767"/>
        <n v="863797"/>
        <n v="863809"/>
        <n v="863813"/>
        <n v="864249"/>
        <n v="864289"/>
        <n v="864359"/>
        <n v="864441"/>
        <n v="864610"/>
        <n v="864651"/>
        <n v="864761"/>
        <n v="864768"/>
        <n v="864939"/>
        <n v="864953"/>
        <n v="864974"/>
        <n v="865002"/>
        <n v="865129"/>
        <n v="865238"/>
        <n v="865466"/>
        <n v="865539"/>
        <n v="865636"/>
        <n v="865769"/>
        <n v="865912"/>
        <n v="865970"/>
        <n v="866030"/>
        <n v="866211"/>
        <n v="866218"/>
        <n v="866404"/>
        <n v="866416"/>
        <n v="866437"/>
        <n v="866501"/>
        <n v="866888"/>
        <n v="866999"/>
        <n v="867174"/>
        <n v="867292"/>
        <n v="867392"/>
        <n v="867595"/>
        <n v="867686"/>
        <n v="868571"/>
        <n v="868993"/>
        <n v="869149"/>
        <n v="869172"/>
        <n v="869250"/>
        <n v="869291"/>
        <n v="869368"/>
        <n v="869501"/>
        <n v="869595"/>
        <n v="869618"/>
        <n v="869680"/>
        <n v="869743"/>
        <n v="869888"/>
        <n v="870049"/>
        <n v="870066"/>
        <n v="870132"/>
        <n v="870213"/>
        <n v="870331"/>
        <n v="870390"/>
        <n v="870438"/>
        <n v="870546"/>
        <n v="870874"/>
        <n v="870877"/>
        <n v="871075"/>
        <n v="871080"/>
        <n v="871140"/>
        <n v="871220"/>
        <n v="871236"/>
        <n v="871247"/>
        <n v="871407"/>
        <n v="871500"/>
        <n v="871563"/>
        <n v="871725"/>
        <n v="871808"/>
        <n v="872109"/>
        <n v="872129"/>
        <n v="872273"/>
        <n v="872359"/>
        <n v="872436"/>
        <n v="872488"/>
        <n v="872515"/>
        <n v="872535"/>
        <n v="872558"/>
        <n v="872647"/>
        <n v="872661"/>
        <n v="872746"/>
        <n v="872836"/>
        <n v="872854"/>
        <n v="872874"/>
        <n v="873095"/>
        <n v="873271"/>
        <n v="873291"/>
        <n v="873443"/>
        <n v="873465"/>
        <n v="873646"/>
        <n v="873852"/>
        <n v="873903"/>
        <n v="874058"/>
        <n v="874324"/>
        <n v="874350"/>
        <n v="874401"/>
        <n v="874445"/>
        <n v="874647"/>
        <n v="874740"/>
        <n v="874796"/>
        <n v="874921"/>
        <n v="875169"/>
        <n v="875396"/>
        <n v="875454"/>
        <n v="875641"/>
        <n v="875725"/>
        <n v="875819"/>
        <n v="875853"/>
        <n v="875925"/>
        <n v="876087"/>
        <n v="876224"/>
        <n v="876347"/>
        <n v="876375"/>
        <n v="876535"/>
        <n v="876747"/>
        <n v="876831"/>
        <n v="876871"/>
        <n v="876954"/>
        <n v="877079"/>
        <n v="877387"/>
        <n v="877886"/>
        <n v="877943"/>
        <n v="877988"/>
        <n v="878402"/>
        <n v="878465"/>
        <n v="878991"/>
        <n v="879046"/>
        <n v="879106"/>
        <n v="879118"/>
        <n v="879520"/>
        <n v="879526"/>
        <n v="879530"/>
        <n v="879613"/>
        <n v="879618"/>
        <n v="879942"/>
        <n v="880175"/>
        <n v="880251"/>
        <n v="880411"/>
        <n v="880490"/>
        <n v="880539"/>
        <n v="880680"/>
        <n v="880697"/>
        <n v="881014"/>
        <n v="881165"/>
        <n v="881264"/>
        <n v="881277"/>
        <n v="881660"/>
        <n v="881950"/>
        <n v="881957"/>
        <n v="882145"/>
        <n v="882225"/>
        <n v="882231"/>
        <n v="882283"/>
        <n v="882348"/>
        <n v="882838"/>
        <n v="882868"/>
        <n v="882960"/>
        <n v="883102"/>
        <n v="883224"/>
        <n v="883406"/>
        <n v="883806"/>
        <n v="883994"/>
        <n v="884242"/>
        <n v="884521"/>
        <n v="884525"/>
        <n v="884548"/>
        <n v="884758"/>
        <n v="884909"/>
        <n v="885005"/>
        <n v="885173"/>
        <n v="885230"/>
        <n v="885273"/>
        <n v="885277"/>
        <n v="885505"/>
        <n v="885533"/>
        <n v="885635"/>
        <n v="885695"/>
        <n v="885803"/>
        <n v="885816"/>
        <n v="885896"/>
        <n v="886005"/>
        <n v="886080"/>
        <n v="886314"/>
        <n v="886538"/>
        <n v="886569"/>
        <n v="886697"/>
        <n v="886713"/>
        <n v="886777"/>
        <n v="886807"/>
        <n v="886873"/>
        <n v="886959"/>
        <n v="886969"/>
        <n v="886974"/>
        <n v="887029"/>
        <n v="887190"/>
        <n v="887269"/>
        <n v="887271"/>
        <n v="887383"/>
        <n v="887415"/>
        <n v="887561"/>
        <n v="887649"/>
        <n v="887784"/>
        <n v="888068"/>
        <n v="888092"/>
        <n v="888285"/>
        <n v="888512"/>
        <n v="888542"/>
        <n v="888584"/>
        <n v="888589"/>
        <n v="888654"/>
        <n v="888793"/>
        <n v="888968"/>
        <n v="888984"/>
        <n v="889146"/>
        <n v="889160"/>
        <n v="889231"/>
        <n v="889321"/>
        <n v="889471"/>
        <n v="889828"/>
        <n v="889925"/>
        <n v="890155"/>
        <n v="890607"/>
        <n v="890666"/>
        <n v="890819"/>
        <n v="890931"/>
        <n v="890959"/>
        <n v="890978"/>
        <n v="891020"/>
        <n v="891077"/>
        <n v="891100"/>
        <n v="891163"/>
        <n v="891180"/>
        <n v="891194"/>
        <n v="891414"/>
        <n v="891446"/>
        <n v="891454"/>
        <n v="891553"/>
        <n v="891593"/>
        <n v="891604"/>
        <n v="891615"/>
        <n v="891751"/>
        <n v="891887"/>
        <n v="891892"/>
        <n v="891900"/>
        <n v="892147"/>
        <n v="892249"/>
        <n v="892324"/>
        <n v="892437"/>
        <n v="892710"/>
        <n v="892807"/>
        <n v="893502"/>
        <n v="893669"/>
        <n v="893953"/>
        <n v="894056"/>
        <n v="894125"/>
        <n v="894133"/>
        <n v="894142"/>
        <n v="894346"/>
        <n v="894369"/>
        <n v="894467"/>
        <n v="894708"/>
        <n v="894921"/>
        <n v="894943"/>
        <n v="894947"/>
        <n v="895012"/>
        <n v="895170"/>
        <n v="895289"/>
        <n v="895364"/>
        <n v="895411"/>
        <n v="895438"/>
        <n v="895439"/>
        <n v="895450"/>
        <n v="895633"/>
        <n v="895657"/>
        <n v="895697"/>
        <n v="895702"/>
        <n v="895721"/>
        <n v="895744"/>
        <n v="895854"/>
        <n v="895939"/>
        <n v="896135"/>
        <n v="896284"/>
        <n v="896355"/>
        <n v="896405"/>
        <n v="896574"/>
        <n v="896728"/>
        <n v="896803"/>
        <n v="896908"/>
        <n v="896970"/>
        <n v="896987"/>
        <n v="897025"/>
        <n v="897076"/>
        <n v="897088"/>
        <n v="897102"/>
        <n v="897196"/>
        <n v="897286"/>
        <n v="897428"/>
        <n v="897478"/>
        <n v="897579"/>
        <n v="897621"/>
        <n v="897731"/>
        <n v="898183"/>
        <n v="898250"/>
        <n v="898285"/>
        <n v="898360"/>
        <n v="898382"/>
        <n v="898665"/>
        <n v="898692"/>
        <n v="898845"/>
        <n v="899144"/>
        <n v="899210"/>
        <n v="899281"/>
        <n v="899303"/>
        <n v="899428"/>
        <n v="899478"/>
        <n v="899503"/>
        <n v="899559"/>
        <n v="899579"/>
        <n v="899776"/>
        <n v="899786"/>
        <n v="899814"/>
        <n v="899866"/>
        <n v="899985"/>
        <n v="900035"/>
        <n v="900238"/>
        <n v="900354"/>
        <n v="900369"/>
        <n v="900422"/>
        <n v="900521"/>
        <n v="900551"/>
        <n v="900731"/>
        <n v="900767"/>
        <n v="900848"/>
        <n v="900863"/>
        <n v="901027"/>
        <n v="901075"/>
        <n v="901146"/>
        <n v="901181"/>
        <n v="901656"/>
        <n v="901663"/>
        <n v="901695"/>
        <n v="901930"/>
        <n v="901931"/>
        <n v="901977"/>
        <n v="902165"/>
        <n v="902176"/>
        <n v="902192"/>
        <n v="902302"/>
        <n v="902311"/>
        <n v="902640"/>
        <n v="902734"/>
        <n v="902805"/>
        <n v="902838"/>
        <n v="902868"/>
        <n v="903109"/>
        <n v="903140"/>
        <n v="903346"/>
        <n v="903371"/>
        <n v="903381"/>
        <n v="903694"/>
        <n v="903707"/>
        <n v="903798"/>
        <n v="903824"/>
        <n v="904367"/>
        <n v="904835"/>
        <n v="905085"/>
        <n v="905129"/>
        <n v="905340"/>
        <n v="905432"/>
        <n v="905456"/>
        <n v="905477"/>
        <n v="905587"/>
        <n v="905845"/>
        <n v="905877"/>
        <n v="906212"/>
        <n v="906385"/>
        <n v="906469"/>
        <n v="906488"/>
        <n v="906510"/>
        <n v="906513"/>
        <n v="906648"/>
        <n v="906776"/>
        <n v="906951"/>
        <n v="907007"/>
        <n v="907032"/>
        <n v="907236"/>
        <n v="907264"/>
        <n v="907536"/>
        <n v="907628"/>
        <n v="907639"/>
        <n v="907874"/>
        <n v="907884"/>
        <n v="908057"/>
        <n v="908091"/>
        <n v="908247"/>
        <n v="908376"/>
        <n v="908519"/>
        <n v="908749"/>
        <n v="908783"/>
        <n v="908838"/>
        <n v="908868"/>
        <n v="909099"/>
        <n v="909284"/>
        <n v="909339"/>
        <n v="909433"/>
        <n v="909469"/>
        <n v="909634"/>
        <n v="909815"/>
        <n v="909980"/>
        <n v="910039"/>
        <n v="910250"/>
        <n v="910370"/>
        <n v="910631"/>
        <n v="910692"/>
        <n v="910957"/>
        <n v="910989"/>
        <n v="911012"/>
        <n v="911148"/>
        <n v="911226"/>
        <n v="911307"/>
        <n v="911371"/>
        <n v="911785"/>
        <n v="911817"/>
        <n v="911855"/>
        <n v="911948"/>
        <n v="912002"/>
        <n v="912025"/>
        <n v="912130"/>
        <n v="912214"/>
        <n v="912578"/>
        <n v="912598"/>
        <n v="912609"/>
        <n v="912643"/>
        <n v="913112"/>
        <n v="913364"/>
        <n v="913495"/>
        <n v="913716"/>
        <n v="913736"/>
        <n v="913777"/>
        <n v="913910"/>
        <n v="913989"/>
        <n v="914016"/>
        <n v="914018"/>
        <n v="914219"/>
        <n v="914597"/>
        <n v="914662"/>
        <n v="914781"/>
        <n v="914788"/>
        <n v="914858"/>
        <n v="914904"/>
        <n v="914972"/>
        <n v="914973"/>
        <n v="915265"/>
        <n v="915274"/>
        <n v="915304"/>
        <n v="915494"/>
        <n v="915813"/>
        <n v="915957"/>
        <n v="916017"/>
        <n v="916149"/>
        <n v="916226"/>
        <n v="916363"/>
        <n v="916409"/>
        <n v="916573"/>
        <n v="916587"/>
        <n v="916612"/>
        <n v="916642"/>
        <n v="916689"/>
        <n v="916727"/>
        <n v="916801"/>
        <n v="917018"/>
        <n v="917059"/>
        <n v="917133"/>
        <n v="917280"/>
        <n v="917407"/>
        <n v="917580"/>
        <n v="917799"/>
        <n v="917834"/>
        <n v="918085"/>
        <n v="918284"/>
        <n v="918407"/>
        <n v="918417"/>
        <n v="918435"/>
        <n v="918513"/>
        <n v="918549"/>
        <n v="918622"/>
        <n v="918733"/>
        <n v="918817"/>
        <n v="919206"/>
        <n v="919315"/>
        <n v="919430"/>
        <n v="919507"/>
        <n v="919544"/>
        <n v="919667"/>
        <n v="919913"/>
        <n v="919984"/>
        <n v="920052"/>
        <n v="920223"/>
        <n v="920242"/>
        <n v="920477"/>
        <n v="920478"/>
        <n v="920503"/>
        <n v="920509"/>
        <n v="920672"/>
        <n v="920738"/>
        <n v="920781"/>
        <n v="920784"/>
        <n v="921400"/>
        <n v="921804"/>
        <n v="921978"/>
        <n v="921986"/>
        <n v="922064"/>
        <n v="922184"/>
        <n v="922640"/>
        <n v="922950"/>
        <n v="923052"/>
        <n v="923135"/>
        <n v="923177"/>
        <n v="923202"/>
        <n v="923387"/>
        <n v="923516"/>
        <n v="923529"/>
        <n v="923560"/>
        <n v="923639"/>
        <n v="923831"/>
        <n v="923876"/>
        <n v="923956"/>
        <n v="923991"/>
        <n v="924048"/>
        <n v="924082"/>
        <n v="924350"/>
        <n v="924365"/>
        <n v="924489"/>
        <n v="924501"/>
        <n v="924559"/>
        <n v="924671"/>
        <n v="924930"/>
        <n v="924995"/>
        <n v="925027"/>
        <n v="925380"/>
        <n v="925401"/>
        <n v="925525"/>
        <n v="925549"/>
        <n v="925610"/>
        <n v="925639"/>
        <n v="925800"/>
        <n v="925905"/>
        <n v="925932"/>
        <n v="926156"/>
        <n v="926448"/>
        <n v="926502"/>
        <n v="926609"/>
        <n v="926837"/>
        <n v="926910"/>
        <n v="927048"/>
        <n v="927437"/>
        <n v="927578"/>
        <n v="927672"/>
        <n v="927710"/>
        <n v="927715"/>
        <n v="927897"/>
        <n v="927965"/>
        <n v="928127"/>
        <n v="928209"/>
        <n v="928215"/>
        <n v="928294"/>
        <n v="928350"/>
        <n v="928354"/>
        <n v="928439"/>
        <n v="928513"/>
        <n v="928588"/>
        <n v="929048"/>
        <n v="929139"/>
        <n v="929210"/>
        <n v="929275"/>
        <n v="929295"/>
        <n v="929328"/>
        <n v="929539"/>
        <n v="929596"/>
        <n v="929693"/>
        <n v="929780"/>
        <n v="929846"/>
        <n v="929882"/>
        <n v="929894"/>
        <n v="930045"/>
        <n v="930094"/>
        <n v="930184"/>
        <n v="930590"/>
        <n v="930711"/>
        <n v="930749"/>
        <n v="930793"/>
        <n v="930822"/>
        <n v="930833"/>
        <n v="931208"/>
        <n v="931277"/>
        <n v="931317"/>
        <n v="931433"/>
        <n v="931435"/>
        <n v="931614"/>
        <n v="931797"/>
        <n v="931851"/>
        <n v="931941"/>
        <n v="932088"/>
        <n v="932130"/>
        <n v="932155"/>
        <n v="932245"/>
        <n v="932313"/>
        <n v="932447"/>
        <n v="932470"/>
        <n v="932486"/>
        <n v="932657"/>
        <n v="932664"/>
        <n v="932732"/>
        <n v="932753"/>
        <n v="932810"/>
        <n v="932839"/>
        <n v="932857"/>
        <n v="932863"/>
        <n v="933018"/>
        <n v="933063"/>
        <n v="933319"/>
        <n v="933410"/>
        <n v="933518"/>
        <n v="933763"/>
        <n v="934053"/>
        <n v="934168"/>
        <n v="934207"/>
        <n v="934250"/>
        <n v="934331"/>
        <n v="934337"/>
        <n v="934365"/>
        <n v="934408"/>
        <n v="934910"/>
        <n v="935148"/>
        <n v="935160"/>
        <n v="935363"/>
        <n v="935536"/>
        <n v="935727"/>
        <n v="935940"/>
        <n v="935972"/>
        <n v="936031"/>
        <n v="936053"/>
        <n v="936061"/>
        <n v="936189"/>
        <n v="936298"/>
        <n v="936475"/>
        <n v="936551"/>
        <n v="936557"/>
        <n v="936600"/>
        <n v="936620"/>
        <n v="936733"/>
        <n v="936767"/>
        <n v="936996"/>
        <n v="937173"/>
        <n v="937306"/>
        <n v="937376"/>
        <n v="937579"/>
        <n v="937606"/>
        <n v="937759"/>
        <n v="937795"/>
        <n v="937959"/>
        <n v="938239"/>
        <n v="938530"/>
        <n v="938624"/>
        <n v="938663"/>
        <n v="938695"/>
        <n v="938725"/>
        <n v="938827"/>
        <n v="938868"/>
        <n v="938904"/>
        <n v="939074"/>
        <n v="939131"/>
        <n v="939338"/>
        <n v="939407"/>
        <n v="939466"/>
        <n v="939583"/>
        <n v="939843"/>
        <n v="939954"/>
        <n v="939961"/>
        <n v="940026"/>
        <n v="940041"/>
        <n v="940175"/>
        <n v="940182"/>
        <n v="940230"/>
        <n v="940286"/>
        <n v="940306"/>
        <n v="940631"/>
        <n v="940886"/>
        <n v="941057"/>
        <n v="941287"/>
        <n v="941359"/>
        <n v="941379"/>
        <n v="941410"/>
        <n v="941449"/>
        <n v="941464"/>
        <n v="941524"/>
        <n v="941569"/>
        <n v="941724"/>
        <n v="941761"/>
        <n v="941771"/>
        <n v="941882"/>
        <n v="941989"/>
        <n v="942227"/>
        <n v="942244"/>
        <n v="942292"/>
        <n v="942368"/>
        <n v="942545"/>
        <n v="942583"/>
        <n v="942619"/>
        <n v="942694"/>
        <n v="942728"/>
        <n v="942924"/>
        <n v="943202"/>
        <n v="943224"/>
        <n v="943280"/>
        <n v="943714"/>
        <n v="943761"/>
        <n v="943793"/>
        <n v="943935"/>
        <n v="943963"/>
        <n v="943968"/>
        <n v="944108"/>
        <n v="944119"/>
        <n v="944120"/>
        <n v="944144"/>
        <n v="944211"/>
        <n v="944404"/>
        <n v="944584"/>
        <n v="944628"/>
        <n v="944704"/>
        <n v="944723"/>
        <n v="944848"/>
        <n v="944901"/>
        <n v="944908"/>
        <n v="945073"/>
        <n v="945365"/>
        <n v="945581"/>
        <n v="945618"/>
        <n v="945658"/>
        <n v="945818"/>
        <n v="945895"/>
        <n v="945921"/>
        <n v="946007"/>
        <n v="946043"/>
        <n v="946079"/>
        <n v="946275"/>
        <n v="946522"/>
        <n v="946614"/>
        <n v="946631"/>
        <n v="946668"/>
        <n v="946731"/>
        <n v="946779"/>
        <n v="946800"/>
        <n v="946807"/>
        <n v="946830"/>
        <n v="946919"/>
        <n v="946988"/>
        <n v="947276"/>
        <n v="947408"/>
        <n v="947427"/>
        <n v="947463"/>
        <n v="947544"/>
        <n v="947627"/>
        <n v="947730"/>
        <n v="947751"/>
        <n v="947843"/>
        <n v="947904"/>
        <n v="947943"/>
        <n v="948008"/>
        <n v="948015"/>
        <n v="948023"/>
        <n v="948193"/>
        <n v="948556"/>
        <n v="948584"/>
        <n v="948638"/>
        <n v="948688"/>
        <n v="948875"/>
        <n v="949023"/>
        <n v="949101"/>
        <n v="949174"/>
        <n v="949312"/>
        <n v="949442"/>
        <n v="949534"/>
        <n v="949632"/>
        <n v="949820"/>
        <n v="949833"/>
        <n v="949875"/>
        <n v="949952"/>
        <n v="949971"/>
        <n v="950002"/>
        <n v="950180"/>
        <n v="950199"/>
        <n v="950210"/>
        <n v="950294"/>
        <n v="950308"/>
        <n v="950476"/>
        <n v="950506"/>
        <n v="950666"/>
        <n v="950676"/>
        <n v="951025"/>
        <n v="951103"/>
        <n v="951290"/>
        <n v="951390"/>
        <n v="951576"/>
        <n v="951706"/>
        <n v="952049"/>
        <n v="952137"/>
        <n v="952364"/>
        <n v="952707"/>
        <n v="952853"/>
        <n v="952994"/>
        <n v="953010"/>
        <n v="953099"/>
        <n v="953269"/>
        <n v="953275"/>
        <n v="953529"/>
        <n v="953675"/>
        <n v="953688"/>
        <n v="953781"/>
        <n v="953845"/>
        <n v="953921"/>
        <n v="953988"/>
        <n v="954165"/>
        <n v="954313"/>
        <n v="954483"/>
        <n v="954501"/>
        <n v="954596"/>
        <n v="954606"/>
        <n v="954617"/>
        <n v="954991"/>
        <n v="954993"/>
        <n v="955200"/>
        <n v="955227"/>
        <n v="955259"/>
        <n v="955269"/>
        <n v="955312"/>
        <n v="955404"/>
        <n v="955504"/>
        <n v="956067"/>
        <n v="956203"/>
        <n v="956264"/>
        <n v="956288"/>
        <n v="956324"/>
        <n v="956486"/>
        <n v="956528"/>
        <n v="956730"/>
        <n v="956818"/>
        <n v="956861"/>
        <n v="957082"/>
        <n v="957091"/>
        <n v="957236"/>
        <n v="957263"/>
        <n v="957300"/>
        <n v="957385"/>
        <n v="957495"/>
        <n v="957553"/>
        <n v="957612"/>
        <n v="957646"/>
        <n v="957670"/>
        <n v="957739"/>
        <n v="957815"/>
        <n v="957890"/>
        <n v="957930"/>
        <n v="957958"/>
        <n v="957983"/>
        <n v="958036"/>
        <n v="958190"/>
        <n v="958440"/>
        <n v="958549"/>
        <n v="958727"/>
        <n v="958743"/>
        <n v="958748"/>
        <n v="959000"/>
        <n v="959030"/>
        <n v="959039"/>
        <n v="959385"/>
        <n v="959395"/>
        <n v="959489"/>
        <n v="959600"/>
        <n v="959662"/>
        <n v="959701"/>
        <n v="959834"/>
        <n v="959884"/>
        <n v="959900"/>
        <n v="960243"/>
        <n v="960299"/>
        <n v="960561"/>
        <n v="960572"/>
        <n v="960649"/>
        <n v="960695"/>
        <n v="960748"/>
        <n v="960768"/>
        <n v="960868"/>
        <n v="960992"/>
        <n v="961087"/>
        <n v="961158"/>
        <n v="961159"/>
        <n v="961193"/>
        <n v="961260"/>
        <n v="961298"/>
        <n v="961426"/>
        <n v="961597"/>
        <n v="961668"/>
        <n v="961692"/>
        <n v="961885"/>
        <n v="961892"/>
        <n v="962106"/>
        <n v="962133"/>
        <n v="962155"/>
        <n v="962239"/>
        <n v="962263"/>
        <n v="962376"/>
        <n v="962447"/>
        <n v="962613"/>
        <n v="962681"/>
        <n v="962817"/>
        <n v="962948"/>
        <n v="963138"/>
        <n v="963174"/>
        <n v="963331"/>
        <n v="963418"/>
        <n v="963563"/>
        <n v="963758"/>
        <n v="964066"/>
        <n v="964474"/>
        <n v="964715"/>
        <n v="964762"/>
        <n v="964823"/>
        <n v="964946"/>
        <n v="965223"/>
        <n v="965367"/>
        <n v="965812"/>
        <n v="965898"/>
        <n v="965939"/>
        <n v="966055"/>
        <n v="966060"/>
        <n v="966138"/>
        <n v="966527"/>
        <n v="966575"/>
        <n v="966578"/>
        <n v="966612"/>
        <n v="966623"/>
        <n v="966632"/>
        <n v="966707"/>
        <n v="966792"/>
        <n v="966823"/>
        <n v="966883"/>
        <n v="966983"/>
        <n v="967570"/>
        <n v="967671"/>
        <n v="968108"/>
        <n v="968170"/>
        <n v="968264"/>
        <n v="968309"/>
        <n v="968324"/>
        <n v="968420"/>
        <n v="968550"/>
        <n v="968600"/>
        <n v="968850"/>
        <n v="969043"/>
        <n v="969156"/>
        <n v="969190"/>
        <n v="969278"/>
        <n v="969401"/>
        <n v="969434"/>
        <n v="969510"/>
        <n v="969574"/>
        <n v="969593"/>
        <n v="969771"/>
        <n v="970165"/>
        <n v="970527"/>
        <n v="970578"/>
        <n v="970644"/>
        <n v="970798"/>
        <n v="970962"/>
        <n v="971021"/>
        <n v="971157"/>
        <n v="971175"/>
        <n v="971293"/>
        <n v="971295"/>
        <n v="971310"/>
        <n v="971410"/>
        <n v="971555"/>
        <n v="971800"/>
        <n v="971871"/>
        <n v="971883"/>
        <n v="972073"/>
        <n v="972125"/>
        <n v="972450"/>
        <n v="972459"/>
        <n v="972479"/>
        <n v="972556"/>
        <n v="972764"/>
        <n v="972811"/>
        <n v="972815"/>
        <n v="972926"/>
        <n v="972936"/>
        <n v="973076"/>
        <n v="973096"/>
        <n v="973100"/>
        <n v="973179"/>
        <n v="973188"/>
        <n v="973215"/>
        <n v="973239"/>
        <n v="973257"/>
        <n v="973265"/>
        <n v="973286"/>
        <n v="973382"/>
        <n v="973414"/>
        <n v="973429"/>
        <n v="973709"/>
        <n v="973712"/>
        <n v="973713"/>
        <n v="973828"/>
        <n v="973925"/>
        <n v="974003"/>
        <n v="974050"/>
        <n v="974398"/>
        <n v="974528"/>
        <n v="974540"/>
        <n v="974710"/>
        <n v="974735"/>
        <n v="974831"/>
        <n v="974894"/>
        <n v="975059"/>
        <n v="975183"/>
        <n v="975226"/>
        <n v="975402"/>
        <n v="975440"/>
        <n v="975547"/>
        <n v="975886"/>
        <n v="975893"/>
        <n v="976004"/>
        <n v="976043"/>
        <n v="976644"/>
        <n v="976813"/>
        <n v="976882"/>
        <n v="976953"/>
        <n v="976960"/>
        <n v="976971"/>
        <n v="977155"/>
        <n v="977333"/>
        <n v="977495"/>
        <n v="977621"/>
        <n v="977632"/>
        <n v="977907"/>
        <n v="977913"/>
        <n v="978092"/>
        <n v="978252"/>
        <n v="978366"/>
        <n v="978456"/>
        <n v="978949"/>
        <n v="979061"/>
        <n v="979133"/>
        <n v="979195"/>
        <n v="979277"/>
        <n v="979318"/>
        <n v="979334"/>
        <n v="979344"/>
        <n v="979416"/>
        <n v="979500"/>
        <n v="979656"/>
        <n v="979791"/>
        <n v="980062"/>
        <n v="980092"/>
        <n v="980114"/>
        <n v="980198"/>
        <n v="980364"/>
        <n v="980563"/>
        <n v="980764"/>
        <n v="980826"/>
        <n v="980913"/>
        <n v="981036"/>
        <n v="981044"/>
        <n v="981047"/>
        <n v="981141"/>
        <n v="981174"/>
        <n v="981192"/>
        <n v="981289"/>
        <n v="981457"/>
        <n v="981483"/>
        <n v="981804"/>
        <n v="981972"/>
        <n v="982034"/>
        <n v="982128"/>
        <n v="982185"/>
        <n v="982281"/>
        <n v="982438"/>
        <n v="982760"/>
        <n v="982844"/>
        <n v="982997"/>
        <n v="983072"/>
        <n v="983101"/>
        <n v="983127"/>
        <n v="983132"/>
        <n v="983137"/>
        <n v="983245"/>
        <n v="983402"/>
        <n v="983516"/>
        <n v="983544"/>
        <n v="983785"/>
        <n v="984147"/>
        <n v="984212"/>
        <n v="984292"/>
        <n v="984436"/>
        <n v="984531"/>
        <n v="984826"/>
        <n v="984898"/>
        <n v="984938"/>
        <n v="985166"/>
        <n v="985180"/>
        <n v="985186"/>
        <n v="985288"/>
        <n v="985376"/>
        <n v="985399"/>
        <n v="985636"/>
        <n v="985832"/>
        <n v="986244"/>
        <n v="986268"/>
        <n v="986317"/>
        <n v="986324"/>
        <n v="986461"/>
        <n v="986579"/>
        <n v="986638"/>
        <n v="986734"/>
        <n v="987022"/>
        <n v="987026"/>
        <n v="987150"/>
        <n v="987217"/>
        <n v="987222"/>
        <n v="987361"/>
        <n v="987438"/>
        <n v="987548"/>
        <n v="987596"/>
        <n v="987778"/>
        <n v="987941"/>
        <n v="987990"/>
        <n v="988038"/>
        <n v="988040"/>
        <n v="988161"/>
        <n v="988185"/>
        <n v="988197"/>
        <n v="988430"/>
        <n v="988452"/>
        <n v="988462"/>
        <n v="988500"/>
        <n v="988907"/>
        <n v="988949"/>
        <n v="989137"/>
        <n v="989216"/>
        <n v="989364"/>
        <n v="989512"/>
        <n v="989900"/>
        <n v="990032"/>
        <n v="990033"/>
        <n v="990297"/>
        <n v="990370"/>
        <n v="990461"/>
        <n v="990720"/>
        <n v="990802"/>
        <n v="990846"/>
        <n v="990908"/>
        <n v="991224"/>
        <n v="991225"/>
        <n v="991236"/>
        <n v="991528"/>
        <n v="991555"/>
        <n v="991937"/>
        <n v="992204"/>
        <n v="992288"/>
        <n v="992336"/>
        <n v="992557"/>
        <n v="992566"/>
        <n v="992744"/>
        <n v="992771"/>
        <n v="992830"/>
        <n v="992995"/>
        <n v="993032"/>
        <n v="993217"/>
        <n v="993294"/>
        <n v="993431"/>
        <n v="993461"/>
        <n v="993583"/>
        <n v="993673"/>
        <n v="993800"/>
        <n v="993935"/>
        <n v="993981"/>
        <n v="994003"/>
        <n v="994052"/>
        <n v="994394"/>
        <n v="994464"/>
        <n v="994587"/>
        <n v="994663"/>
        <n v="994696"/>
        <n v="994776"/>
        <n v="994852"/>
        <n v="994964"/>
        <n v="995156"/>
        <n v="995237"/>
        <n v="995311"/>
        <n v="995866"/>
        <n v="995952"/>
        <n v="996077"/>
        <n v="996098"/>
        <n v="996114"/>
        <n v="996325"/>
        <n v="996528"/>
        <n v="996582"/>
        <n v="996679"/>
        <n v="996759"/>
        <n v="996783"/>
        <n v="996940"/>
        <n v="996975"/>
        <n v="997094"/>
        <n v="997310"/>
        <n v="997316"/>
        <n v="997794"/>
        <n v="997800"/>
        <n v="997845"/>
        <n v="997853"/>
        <n v="998145"/>
        <n v="998346"/>
        <n v="998365"/>
        <n v="998368"/>
        <n v="998481"/>
        <n v="998873"/>
        <n v="999083"/>
        <n v="999194"/>
        <n v="999199"/>
        <n v="999222"/>
        <n v="999371"/>
        <n v="999718"/>
        <n v="999812"/>
        <n v="1000074"/>
        <n v="1000365"/>
        <n v="1000372"/>
        <n v="1000375"/>
        <n v="1000502"/>
        <n v="1000589"/>
        <n v="1000806"/>
        <n v="1000814"/>
        <n v="1000919"/>
        <n v="1000952"/>
        <n v="1001070"/>
        <n v="1001194"/>
        <n v="1001288"/>
        <n v="1001411"/>
        <n v="1001610"/>
        <n v="1001632"/>
        <n v="1001683"/>
        <n v="1001689"/>
        <n v="1001718"/>
        <n v="1001744"/>
        <n v="1001746"/>
        <n v="1001785"/>
        <n v="1001853"/>
        <n v="1002041"/>
        <n v="1002107"/>
        <n v="1002299"/>
        <n v="1002579"/>
        <n v="1002581"/>
        <n v="1002717"/>
        <n v="1003195"/>
        <n v="1003342"/>
        <n v="1003396"/>
        <n v="1003451"/>
        <n v="1003475"/>
        <n v="1003493"/>
        <n v="1003544"/>
        <n v="1003556"/>
        <n v="1003576"/>
        <n v="1003738"/>
        <n v="1004031"/>
        <n v="1004257"/>
        <n v="1004302"/>
        <n v="1004373"/>
        <n v="1004530"/>
        <n v="1004577"/>
        <n v="1004589"/>
        <n v="1004590"/>
        <n v="1004650"/>
        <n v="1004929"/>
        <n v="1005081"/>
        <n v="1005107"/>
        <n v="1005140"/>
        <n v="1005263"/>
        <n v="1005374"/>
        <n v="1005388"/>
        <n v="1005480"/>
        <n v="1005668"/>
        <n v="1005701"/>
        <n v="1005851"/>
        <n v="1006040"/>
        <n v="1006142"/>
        <n v="1006233"/>
        <n v="1006289"/>
        <n v="1006340"/>
        <n v="1006503"/>
        <n v="1006508"/>
        <n v="1006560"/>
        <n v="1006593"/>
        <n v="1006946"/>
        <n v="1007048"/>
        <n v="1007129"/>
        <n v="1007202"/>
        <n v="1007331"/>
        <n v="1007441"/>
        <n v="1007586"/>
        <n v="1007665"/>
        <n v="1007753"/>
        <n v="1008065"/>
        <n v="1008112"/>
        <n v="1008136"/>
        <n v="1008142"/>
        <n v="1008220"/>
        <n v="1008253"/>
        <n v="1008332"/>
        <n v="1008493"/>
        <n v="1008505"/>
        <n v="1008580"/>
        <n v="1009011"/>
        <n v="1009045"/>
        <n v="1009161"/>
        <n v="1009192"/>
        <n v="1009223"/>
        <n v="1009498"/>
        <n v="1009576"/>
        <n v="1009675"/>
        <n v="1009710"/>
        <n v="1009891"/>
        <n v="1009916"/>
        <n v="1009999"/>
        <n v="1010022"/>
        <n v="1010681"/>
        <n v="1010838"/>
        <n v="1011141"/>
        <n v="1011164"/>
        <n v="1011207"/>
        <n v="1011239"/>
        <n v="1011310"/>
        <n v="1011476"/>
        <n v="1011723"/>
        <n v="1011836"/>
        <n v="1011853"/>
        <n v="1011935"/>
        <n v="1011998"/>
        <n v="1012013"/>
        <n v="1012014"/>
        <n v="1012049"/>
        <n v="1012117"/>
        <n v="1012226"/>
        <n v="1012385"/>
        <n v="1012478"/>
        <n v="1012505"/>
        <n v="1012516"/>
        <n v="1012645"/>
        <n v="1012652"/>
        <n v="1012693"/>
        <n v="1012697"/>
        <n v="1012719"/>
        <n v="1012792"/>
        <n v="1012826"/>
        <n v="1012920"/>
        <n v="1013000"/>
        <n v="1013051"/>
        <n v="1013279"/>
        <n v="1013294"/>
        <n v="1013356"/>
        <n v="1013751"/>
        <n v="1013862"/>
        <n v="1013970"/>
        <n v="1014042"/>
        <n v="1014113"/>
        <n v="1014131"/>
        <n v="1014324"/>
        <n v="1014447"/>
        <n v="1014478"/>
        <n v="1014723"/>
        <n v="1015125"/>
        <n v="1015140"/>
        <n v="1015156"/>
        <n v="1015587"/>
        <n v="1015668"/>
        <n v="1015740"/>
        <n v="1015852"/>
        <n v="1016101"/>
        <n v="1016122"/>
        <n v="1016181"/>
        <n v="1016229"/>
        <n v="1016320"/>
        <n v="1016337"/>
        <n v="1016344"/>
        <n v="1016456"/>
        <n v="1016501"/>
        <n v="1016741"/>
        <n v="1016815"/>
        <n v="1016910"/>
        <n v="1017049"/>
        <n v="1017136"/>
        <n v="1017185"/>
        <n v="1017463"/>
        <n v="1017518"/>
        <n v="1017674"/>
        <n v="1017902"/>
        <n v="1018049"/>
        <n v="1018109"/>
        <n v="1018162"/>
        <n v="1018324"/>
        <n v="1018368"/>
        <n v="1018500"/>
        <n v="1018732"/>
        <n v="1018785"/>
        <n v="1019024"/>
        <n v="1019051"/>
        <n v="1019210"/>
        <n v="1019251"/>
        <n v="1019252"/>
        <n v="1019466"/>
        <n v="1019467"/>
        <n v="1019536"/>
        <n v="1019547"/>
        <n v="1019576"/>
        <n v="1019621"/>
        <n v="1019696"/>
        <n v="1019734"/>
        <n v="1019745"/>
        <n v="1019989"/>
        <n v="1020210"/>
        <n v="1020221"/>
        <n v="1020481"/>
        <n v="1020503"/>
        <n v="1020581"/>
        <n v="1020582"/>
        <n v="1020681"/>
        <n v="1020782"/>
        <n v="1020787"/>
        <n v="1020801"/>
        <n v="1020819"/>
        <n v="1020926"/>
        <n v="1021068"/>
        <n v="1021250"/>
        <n v="1021377"/>
        <n v="1021444"/>
        <n v="1021494"/>
        <n v="1021616"/>
        <n v="1021649"/>
        <n v="1021788"/>
        <n v="1022202"/>
        <n v="1022205"/>
        <n v="1022242"/>
        <n v="1022537"/>
        <n v="1022543"/>
        <n v="1022560"/>
        <n v="1022566"/>
        <n v="1022694"/>
        <n v="1022893"/>
        <n v="1022947"/>
        <n v="1023174"/>
        <n v="1023308"/>
        <n v="1023608"/>
        <n v="1023997"/>
        <n v="1024337"/>
        <n v="1024462"/>
        <n v="1024527"/>
        <n v="1024543"/>
        <n v="1024548"/>
        <n v="1024601"/>
        <n v="1024690"/>
        <n v="1024782"/>
        <n v="1024898"/>
        <n v="1024945"/>
        <n v="1025054"/>
        <n v="1025124"/>
        <n v="1025158"/>
        <n v="1025246"/>
        <n v="1025325"/>
        <n v="1025706"/>
        <n v="1025875"/>
        <n v="1025965"/>
        <n v="1025989"/>
        <n v="1026024"/>
        <n v="1026119"/>
        <n v="1026145"/>
        <n v="1026415"/>
        <n v="1026468"/>
        <n v="1026498"/>
        <n v="1026536"/>
        <n v="1026794"/>
        <n v="1026980"/>
        <n v="1027033"/>
        <n v="1027073"/>
        <n v="1027103"/>
        <n v="1027167"/>
        <n v="1027170"/>
        <n v="1027301"/>
        <n v="1027387"/>
        <n v="1027483"/>
        <n v="1027521"/>
        <n v="1027649"/>
        <n v="1027766"/>
        <n v="1027917"/>
        <n v="1027965"/>
        <n v="1028043"/>
        <n v="1028062"/>
        <n v="1028165"/>
        <n v="1028242"/>
        <n v="1028287"/>
        <n v="1028329"/>
        <n v="1028567"/>
        <n v="1028618"/>
        <n v="1028643"/>
        <n v="1029099"/>
        <n v="1029139"/>
        <n v="1029341"/>
        <n v="1029369"/>
        <n v="1029645"/>
        <n v="1029684"/>
        <n v="1029718"/>
        <n v="1029738"/>
        <n v="1029818"/>
        <n v="1029882"/>
        <n v="1029894"/>
        <n v="1029989"/>
        <n v="1030020"/>
        <n v="1030038"/>
        <n v="1030168"/>
        <n v="1030184"/>
        <n v="1030303"/>
        <n v="1030621"/>
        <n v="1030778"/>
        <n v="1030990"/>
        <n v="1031089"/>
        <n v="1031239"/>
        <n v="1031450"/>
        <n v="1031508"/>
        <n v="1032108"/>
        <n v="1032682"/>
        <n v="1032911"/>
        <n v="1032926"/>
        <n v="1032961"/>
        <n v="1033100"/>
        <n v="1033484"/>
        <n v="1033593"/>
        <n v="1033629"/>
        <n v="1033659"/>
        <n v="1033718"/>
        <n v="1033756"/>
        <n v="1033813"/>
        <n v="1033878"/>
        <n v="1034013"/>
        <n v="1034145"/>
        <n v="1034150"/>
        <n v="1034261"/>
        <n v="1034493"/>
        <n v="1034563"/>
        <n v="1034811"/>
        <n v="1034854"/>
        <n v="1035018"/>
        <n v="1035237"/>
        <n v="1035349"/>
        <n v="1035350"/>
        <n v="1035373"/>
        <n v="1035384"/>
        <n v="1035391"/>
        <n v="1035487"/>
        <n v="1035591"/>
        <n v="1035763"/>
        <n v="1035835"/>
        <n v="1036079"/>
        <n v="1036104"/>
        <n v="1036207"/>
        <n v="1036607"/>
        <n v="1036635"/>
        <n v="1036666"/>
        <n v="1036954"/>
        <n v="1036974"/>
        <n v="1037142"/>
        <n v="1037406"/>
        <n v="1037595"/>
        <n v="1037663"/>
        <n v="1037736"/>
        <n v="1037756"/>
        <n v="1037775"/>
        <n v="1037781"/>
        <n v="1037904"/>
        <n v="1037937"/>
        <n v="1037945"/>
        <n v="1037980"/>
        <n v="1038032"/>
        <n v="1038035"/>
        <n v="1038186"/>
        <n v="1038226"/>
        <n v="1038301"/>
        <n v="1038387"/>
        <n v="1038440"/>
        <n v="1038532"/>
        <n v="1038580"/>
        <n v="1038685"/>
        <n v="1038727"/>
        <n v="1038931"/>
        <n v="1039250"/>
        <n v="1039460"/>
        <n v="1039605"/>
        <n v="1039699"/>
        <n v="1040437"/>
        <n v="1040897"/>
        <n v="1041053"/>
        <n v="1041297"/>
        <n v="1041371"/>
        <n v="1041461"/>
        <n v="1041538"/>
        <n v="1041852"/>
        <n v="1041865"/>
        <n v="1041870"/>
        <n v="1041929"/>
        <n v="1042071"/>
        <n v="1042150"/>
        <n v="1042211"/>
        <n v="1042242"/>
        <n v="1042622"/>
        <n v="1042819"/>
        <n v="1042866"/>
        <n v="1042973"/>
        <n v="1043021"/>
        <n v="1043279"/>
        <n v="1043316"/>
        <n v="1043394"/>
        <n v="1043531"/>
        <n v="1043601"/>
        <n v="1043758"/>
        <n v="1043871"/>
        <n v="1044004"/>
        <n v="1044053"/>
        <n v="1044070"/>
        <n v="1044113"/>
        <n v="1044345"/>
        <n v="1044376"/>
        <n v="1044877"/>
        <n v="1044910"/>
        <n v="1044917"/>
        <n v="1044934"/>
        <n v="1045051"/>
        <n v="1045090"/>
        <n v="1045101"/>
        <n v="1045169"/>
        <n v="1045241"/>
        <n v="1045453"/>
        <n v="1045481"/>
        <n v="1045567"/>
        <n v="1045598"/>
        <n v="1045837"/>
        <n v="1045914"/>
        <n v="1045958"/>
        <n v="1046065"/>
        <n v="1046077"/>
        <n v="1046171"/>
        <n v="1046360"/>
        <n v="1046433"/>
        <n v="1046523"/>
        <n v="1046577"/>
        <n v="1046661"/>
        <n v="1046732"/>
        <n v="1046799"/>
        <n v="1046853"/>
        <n v="1047169"/>
        <n v="1047178"/>
        <n v="1047370"/>
        <n v="1047421"/>
        <n v="1047492"/>
        <n v="1047678"/>
        <n v="1048135"/>
        <n v="1048350"/>
        <n v="1048436"/>
        <n v="1048550"/>
        <n v="1048740"/>
        <n v="1048797"/>
        <n v="1048896"/>
        <n v="1049054"/>
        <n v="1049123"/>
        <n v="1049203"/>
        <n v="1049228"/>
        <n v="1049273"/>
        <n v="1049524"/>
        <n v="1049541"/>
        <n v="1049568"/>
        <n v="1049592"/>
        <n v="1049655"/>
        <n v="1049708"/>
        <n v="1049758"/>
        <n v="1050144"/>
        <n v="1050196"/>
        <n v="1050309"/>
        <n v="1050399"/>
        <n v="1050553"/>
        <n v="1050686"/>
        <n v="1050935"/>
        <n v="1051424"/>
        <n v="1051514"/>
        <n v="1051534"/>
        <n v="1051551"/>
        <n v="1051605"/>
        <n v="1051735"/>
        <n v="1051799"/>
        <n v="1051854"/>
        <n v="1051882"/>
        <n v="1051928"/>
        <n v="1051938"/>
        <n v="1052205"/>
        <n v="1052285"/>
        <n v="1052474"/>
        <n v="1052563"/>
        <n v="1052712"/>
        <n v="1052775"/>
        <n v="1052788"/>
        <n v="1053075"/>
        <n v="1053133"/>
        <n v="1053221"/>
        <n v="1053239"/>
        <n v="1053247"/>
        <n v="1053275"/>
        <n v="1053286"/>
        <n v="1053330"/>
        <n v="1053406"/>
        <n v="1053529"/>
        <n v="1053552"/>
        <n v="1053585"/>
        <n v="1053717"/>
        <n v="1053853"/>
        <n v="1053913"/>
        <n v="1054141"/>
        <n v="1054380"/>
        <n v="1054558"/>
        <n v="1054591"/>
        <n v="1054596"/>
        <n v="1054612"/>
        <n v="1054673"/>
        <n v="1054770"/>
        <n v="1054772"/>
        <n v="1054809"/>
        <n v="1054811"/>
        <n v="1054880"/>
        <n v="1055116"/>
        <n v="1055123"/>
        <n v="1055169"/>
        <n v="1055195"/>
        <n v="1055344"/>
        <n v="1055399"/>
        <n v="1055445"/>
        <n v="1055448"/>
        <n v="1055476"/>
        <n v="1055795"/>
        <n v="1055806"/>
        <n v="1055907"/>
        <n v="1056070"/>
        <n v="1056074"/>
        <n v="1056142"/>
        <n v="1056410"/>
        <n v="1056439"/>
        <n v="1056682"/>
        <n v="1056801"/>
        <n v="1056960"/>
        <n v="1057124"/>
        <n v="1057212"/>
        <n v="1057302"/>
        <n v="1057487"/>
        <n v="1057708"/>
        <n v="1057723"/>
        <n v="1057916"/>
        <n v="1057995"/>
        <n v="1058136"/>
        <n v="1058160"/>
        <n v="1058230"/>
        <n v="1058256"/>
        <n v="1058312"/>
        <n v="1058493"/>
        <n v="1058670"/>
        <n v="1058714"/>
        <n v="1058767"/>
        <n v="1058819"/>
        <n v="1058924"/>
        <n v="1058934"/>
        <n v="1058951"/>
        <n v="1059363"/>
        <n v="1059546"/>
        <n v="1059603"/>
        <n v="1059696"/>
        <n v="1059780"/>
        <n v="1059788"/>
        <n v="1059863"/>
        <n v="1060285"/>
        <n v="1060739"/>
        <n v="1060921"/>
        <n v="1061021"/>
        <n v="1061317"/>
        <n v="1061422"/>
        <n v="1061458"/>
        <n v="1061460"/>
        <n v="1061525"/>
        <n v="1061548"/>
        <n v="1061563"/>
        <n v="1061699"/>
        <n v="1061781"/>
        <n v="1061858"/>
        <n v="1061911"/>
        <n v="1062012"/>
        <n v="1062113"/>
        <n v="1062198"/>
        <n v="1062400"/>
        <n v="1062750"/>
        <n v="1062802"/>
        <n v="1062927"/>
        <n v="1062997"/>
        <n v="1063257"/>
        <n v="1063259"/>
        <n v="1063599"/>
        <n v="1063619"/>
        <n v="1063663"/>
        <n v="1063842"/>
        <n v="1063983"/>
        <n v="1064146"/>
        <n v="1064147"/>
        <n v="1064153"/>
        <n v="1064396"/>
        <n v="1064639"/>
        <n v="1064760"/>
        <n v="1064849"/>
        <n v="1065067"/>
        <n v="1065103"/>
        <n v="1065114"/>
        <n v="1065335"/>
        <n v="1065519"/>
        <n v="1065708"/>
        <n v="1065946"/>
        <n v="1066019"/>
        <n v="1066057"/>
        <n v="1066060"/>
        <n v="1066165"/>
        <n v="1066286"/>
        <n v="1066310"/>
        <n v="1066571"/>
        <n v="1066634"/>
        <n v="1066659"/>
        <n v="1066809"/>
        <n v="1066834"/>
        <n v="1066848"/>
        <n v="1066998"/>
        <n v="1067048"/>
        <n v="1067085"/>
        <n v="1067136"/>
        <n v="1067161"/>
        <n v="1067173"/>
        <n v="1067211"/>
        <n v="1067309"/>
        <n v="1067607"/>
        <n v="1067651"/>
        <n v="1067845"/>
        <n v="1067947"/>
        <n v="1068017"/>
        <n v="1068228"/>
        <n v="1068323"/>
        <n v="1068333"/>
        <n v="1068364"/>
        <n v="1068366"/>
        <n v="1068586"/>
        <n v="1068606"/>
        <n v="1068632"/>
        <n v="1068664"/>
        <n v="1068903"/>
        <n v="1069062"/>
        <n v="1069074"/>
        <n v="1069075"/>
        <n v="1069085"/>
        <n v="1069086"/>
        <n v="1069481"/>
        <n v="1070071"/>
        <n v="1070079"/>
        <n v="1070337"/>
        <n v="1070340"/>
        <n v="1070450"/>
        <n v="1070586"/>
        <n v="1070860"/>
        <n v="1071110"/>
        <n v="1071128"/>
        <n v="1071184"/>
        <n v="1071269"/>
        <n v="1071295"/>
        <n v="1071513"/>
        <n v="1071926"/>
        <n v="1072019"/>
        <n v="1072023"/>
        <n v="1072403"/>
        <n v="1072420"/>
        <n v="1072529"/>
        <n v="1072687"/>
        <n v="1072770"/>
        <n v="1072894"/>
        <n v="1072911"/>
        <n v="1073085"/>
        <n v="1073476"/>
        <n v="1073478"/>
        <n v="1073575"/>
        <n v="1073587"/>
        <n v="1073612"/>
        <n v="1073653"/>
        <n v="1073759"/>
        <n v="1073860"/>
        <n v="1073913"/>
        <n v="1074067"/>
        <n v="1074080"/>
        <n v="1074156"/>
        <n v="1074199"/>
        <n v="1074503"/>
        <n v="1074544"/>
        <n v="1075324"/>
        <n v="1075609"/>
        <n v="1075968"/>
        <n v="1076002"/>
        <n v="1076132"/>
        <n v="1076226"/>
        <n v="1076249"/>
        <n v="1076450"/>
        <n v="1076500"/>
        <n v="1076567"/>
        <n v="1076972"/>
        <n v="1077035"/>
        <n v="1077074"/>
        <n v="1077222"/>
        <n v="1077305"/>
        <n v="1077349"/>
        <n v="1077449"/>
        <n v="1077478"/>
        <n v="1077568"/>
        <n v="1077746"/>
        <n v="1077752"/>
        <n v="1077890"/>
        <n v="1077955"/>
        <n v="1078095"/>
        <n v="1078228"/>
        <n v="1078550"/>
        <n v="1078560"/>
        <n v="1078728"/>
        <n v="1078937"/>
        <n v="1078981"/>
        <n v="1079042"/>
        <n v="1079086"/>
        <n v="1079249"/>
        <n v="1079492"/>
        <n v="1079511"/>
        <n v="1079898"/>
        <n v="1079912"/>
        <n v="1080100"/>
        <n v="1080158"/>
        <n v="1080238"/>
        <n v="1080258"/>
        <n v="1080543"/>
        <n v="1080667"/>
        <n v="1080936"/>
        <n v="1080984"/>
        <n v="1081177"/>
        <n v="1081233"/>
        <n v="1081265"/>
        <n v="1081276"/>
        <n v="1081281"/>
        <n v="1081294"/>
        <n v="1081300"/>
        <n v="1081301"/>
        <n v="1081386"/>
        <n v="1081507"/>
        <n v="1081616"/>
        <n v="1081772"/>
        <n v="1081829"/>
        <n v="1082146"/>
        <n v="1082287"/>
        <n v="1082361"/>
        <n v="1082368"/>
        <n v="1082715"/>
        <n v="1082748"/>
        <n v="1082753"/>
        <n v="1082895"/>
        <n v="1082975"/>
        <n v="1082991"/>
        <n v="1083251"/>
        <n v="1083257"/>
        <n v="1083309"/>
        <n v="1083375"/>
        <n v="1083515"/>
        <n v="1083543"/>
        <n v="1083725"/>
        <n v="1083736"/>
        <n v="1083864"/>
        <n v="1083963"/>
        <n v="1084021"/>
        <n v="1084036"/>
        <n v="1084155"/>
        <n v="1084393"/>
        <n v="1084563"/>
        <n v="1085014"/>
        <n v="1085078"/>
        <n v="1085389"/>
        <n v="1085465"/>
        <n v="1085507"/>
        <n v="1085537"/>
        <n v="1085559"/>
        <n v="1085562"/>
        <n v="1085694"/>
        <n v="1085890"/>
        <n v="1085939"/>
        <n v="1085946"/>
        <n v="1085992"/>
        <n v="1086009"/>
        <n v="1086207"/>
        <n v="1086288"/>
        <n v="1086501"/>
        <n v="1086569"/>
        <n v="1086634"/>
        <n v="1086806"/>
        <n v="1086864"/>
        <n v="1086930"/>
        <n v="1086934"/>
        <n v="1087005"/>
        <n v="1087174"/>
        <n v="1087305"/>
        <n v="1087310"/>
        <n v="1087327"/>
        <n v="1087528"/>
        <n v="1087580"/>
        <n v="1087732"/>
        <n v="1088238"/>
        <n v="1088293"/>
        <n v="1088334"/>
        <n v="1088407"/>
        <n v="1088607"/>
        <n v="1088816"/>
        <n v="1088846"/>
        <n v="1088985"/>
        <n v="1089004"/>
        <n v="1089230"/>
        <n v="1089420"/>
        <n v="1089927"/>
        <n v="1090012"/>
        <n v="1090165"/>
        <n v="1090244"/>
        <n v="1090285"/>
        <n v="1090325"/>
        <n v="1090350"/>
        <n v="1090668"/>
        <n v="1090793"/>
        <n v="1090942"/>
        <n v="1091026"/>
        <n v="1091137"/>
        <n v="1091198"/>
        <n v="1091201"/>
        <n v="1091405"/>
        <n v="1091717"/>
        <n v="1091756"/>
        <n v="1092122"/>
        <n v="1092160"/>
        <n v="1092179"/>
        <n v="1092281"/>
        <n v="1092291"/>
        <n v="1092317"/>
        <n v="1092358"/>
        <n v="1092454"/>
        <n v="1092536"/>
        <n v="1092545"/>
        <n v="1092570"/>
        <n v="1092645"/>
        <n v="1092758"/>
        <n v="1092770"/>
        <n v="1092908"/>
        <n v="1092944"/>
        <n v="1093123"/>
        <n v="1093158"/>
        <n v="1093308"/>
        <n v="1093351"/>
        <n v="1093460"/>
        <n v="1093499"/>
        <n v="1093545"/>
        <n v="1093607"/>
        <n v="1093911"/>
        <n v="1094085"/>
        <n v="1094292"/>
        <n v="1094316"/>
        <n v="1094415"/>
        <n v="1094642"/>
        <n v="1094664"/>
        <n v="1094706"/>
        <n v="1094774"/>
        <n v="1094855"/>
        <n v="1094872"/>
        <n v="1094937"/>
        <n v="1095025"/>
        <n v="1095033"/>
        <n v="1095168"/>
        <n v="1095223"/>
        <n v="1095370"/>
        <n v="1095490"/>
        <n v="1095497"/>
        <n v="1095639"/>
        <n v="1095727"/>
        <n v="1095812"/>
        <n v="1095941"/>
        <n v="1096144"/>
        <n v="1096390"/>
        <n v="1096552"/>
        <n v="1096563"/>
        <n v="1096624"/>
        <n v="1096692"/>
        <n v="1096766"/>
        <n v="1096784"/>
        <n v="1096970"/>
        <n v="1096975"/>
        <n v="1096999"/>
        <n v="1097129"/>
        <n v="1097483"/>
        <n v="1097527"/>
        <n v="1097669"/>
        <n v="1097691"/>
        <n v="1097909"/>
        <n v="1098105"/>
        <n v="1098152"/>
        <n v="1098347"/>
        <n v="1098417"/>
        <n v="1098548"/>
        <n v="1098595"/>
        <n v="1098659"/>
        <n v="1099023"/>
        <n v="1099076"/>
        <n v="1099120"/>
        <n v="1099215"/>
        <n v="1099273"/>
        <n v="1099344"/>
        <n v="1099470"/>
        <n v="1099490"/>
        <n v="1099627"/>
        <n v="1099812"/>
        <n v="1099946"/>
        <n v="1100351"/>
        <n v="1100386"/>
        <n v="1100483"/>
        <n v="1100530"/>
        <n v="1100534"/>
        <n v="1100704"/>
        <n v="1100713"/>
        <n v="1100748"/>
        <n v="1101028"/>
        <n v="1101032"/>
        <n v="1101042"/>
        <n v="1101047"/>
        <n v="1101185"/>
        <n v="1101239"/>
        <n v="1101382"/>
        <n v="1101415"/>
        <n v="1101473"/>
        <n v="1101526"/>
        <n v="1101755"/>
        <n v="1101931"/>
        <n v="1101973"/>
        <n v="1102028"/>
        <n v="1102139"/>
        <n v="1102188"/>
        <n v="1102454"/>
        <n v="1102634"/>
        <n v="1102728"/>
        <n v="1102756"/>
        <n v="1102777"/>
        <n v="1102804"/>
        <n v="1102878"/>
        <n v="1102921"/>
        <n v="1102950"/>
        <n v="1103135"/>
        <n v="1103245"/>
        <n v="1103349"/>
        <n v="1103469"/>
        <n v="1103506"/>
        <n v="1103572"/>
        <n v="1103940"/>
        <n v="1103965"/>
        <n v="1104034"/>
        <n v="1104306"/>
        <n v="1104711"/>
        <n v="1104953"/>
        <n v="1105176"/>
        <n v="1105383"/>
        <n v="1105548"/>
        <n v="1105684"/>
        <n v="1105906"/>
        <n v="1105944"/>
        <n v="1105960"/>
        <n v="1105993"/>
        <n v="1106082"/>
        <n v="1106316"/>
        <n v="1106388"/>
        <n v="1106434"/>
        <n v="1106440"/>
        <n v="1106488"/>
        <n v="1106543"/>
        <n v="1107342"/>
        <n v="1107408"/>
        <n v="1107414"/>
        <n v="1107528"/>
        <n v="1107619"/>
        <n v="1107663"/>
        <n v="1107725"/>
        <n v="1107845"/>
        <n v="1107881"/>
        <n v="1107907"/>
        <n v="1108056"/>
        <n v="1108062"/>
        <n v="1108113"/>
        <n v="1108132"/>
        <n v="1108424"/>
        <n v="1108490"/>
        <n v="1108538"/>
        <n v="1108624"/>
        <n v="1108630"/>
        <n v="1108681"/>
        <n v="1108697"/>
        <n v="1108857"/>
        <n v="1109055"/>
        <n v="1109197"/>
        <n v="1109320"/>
        <n v="1109437"/>
        <n v="1109438"/>
        <n v="1109548"/>
        <n v="1109672"/>
        <n v="1109845"/>
        <n v="1109894"/>
        <n v="1109936"/>
        <n v="1109969"/>
        <n v="1110386"/>
        <n v="1110428"/>
        <n v="1110697"/>
        <n v="1110766"/>
        <n v="1110802"/>
        <n v="1110855"/>
        <n v="1110896"/>
        <n v="1110986"/>
        <n v="1110994"/>
        <n v="1111059"/>
        <n v="1111068"/>
        <n v="1111111"/>
        <n v="1111120"/>
        <n v="1111268"/>
        <n v="1111461"/>
        <n v="1111474"/>
        <n v="1111550"/>
        <n v="1111581"/>
        <n v="1111984"/>
        <n v="1112091"/>
        <n v="1112171"/>
        <n v="1112221"/>
        <n v="1112338"/>
        <n v="1112495"/>
        <n v="1112529"/>
        <n v="1112590"/>
        <n v="1112736"/>
        <n v="1112812"/>
        <n v="1112863"/>
        <n v="1113013"/>
        <n v="1113190"/>
        <n v="1113286"/>
        <n v="1113327"/>
        <n v="1113433"/>
        <n v="1113645"/>
        <n v="1113696"/>
        <n v="1113892"/>
        <n v="1113918"/>
        <n v="1113924"/>
        <n v="1114038"/>
        <n v="1114408"/>
        <n v="1114488"/>
        <n v="1114647"/>
        <n v="1114921"/>
        <n v="1114946"/>
        <n v="1115235"/>
        <n v="1115240"/>
        <n v="1115418"/>
        <n v="1115800"/>
        <n v="1115840"/>
        <n v="1115958"/>
        <n v="1115990"/>
        <n v="1116066"/>
        <n v="1116238"/>
        <n v="1116274"/>
        <n v="1116461"/>
        <n v="1116488"/>
        <n v="1116573"/>
        <n v="1116608"/>
        <n v="1116705"/>
        <n v="1116815"/>
        <n v="1116863"/>
        <n v="1117143"/>
        <n v="1117215"/>
        <n v="1117276"/>
        <n v="1117277"/>
        <n v="1117436"/>
        <n v="1117442"/>
        <n v="1117456"/>
        <n v="1117494"/>
        <n v="1117525"/>
        <n v="1117587"/>
        <n v="1117676"/>
        <n v="1117693"/>
        <n v="1117729"/>
        <n v="1117795"/>
        <n v="1118231"/>
        <n v="1118393"/>
        <n v="1118528"/>
        <n v="1118755"/>
        <n v="1119133"/>
        <n v="1119144"/>
        <n v="1119175"/>
        <n v="1119406"/>
        <n v="1119462"/>
        <n v="1119476"/>
        <n v="1119496"/>
        <n v="1119666"/>
        <n v="1119701"/>
        <n v="1119806"/>
        <n v="1119933"/>
        <n v="1119934"/>
        <n v="1120163"/>
        <n v="1120451"/>
        <n v="1120489"/>
        <n v="1120688"/>
        <n v="1120696"/>
        <n v="1120798"/>
        <n v="1121067"/>
        <n v="1121087"/>
        <n v="1121097"/>
        <n v="1121478"/>
        <n v="1121587"/>
        <n v="1122112"/>
        <n v="1122175"/>
        <n v="1122431"/>
        <n v="1122568"/>
        <n v="1122638"/>
        <n v="1122677"/>
        <n v="1122730"/>
        <n v="1123060"/>
        <n v="1123226"/>
        <n v="1123269"/>
        <n v="1123331"/>
        <n v="1123490"/>
        <n v="1123502"/>
        <n v="1123746"/>
        <n v="1124434"/>
        <n v="1124568"/>
        <n v="1124690"/>
        <n v="1124741"/>
        <n v="1124760"/>
        <n v="1124842"/>
        <n v="1124876"/>
        <n v="1125086"/>
        <n v="1125106"/>
        <n v="1125117"/>
        <n v="1125127"/>
        <n v="1125202"/>
        <n v="1125248"/>
        <n v="1125361"/>
        <n v="1125394"/>
        <n v="1125419"/>
        <n v="1126054"/>
        <n v="1126075"/>
        <n v="1126154"/>
        <n v="1126192"/>
        <n v="1126530"/>
        <n v="1126745"/>
        <n v="1126949"/>
        <n v="1127036"/>
        <n v="1127098"/>
        <n v="1127177"/>
        <n v="1127197"/>
        <n v="1127205"/>
        <n v="1127317"/>
        <n v="1127435"/>
        <n v="1127555"/>
        <n v="1127579"/>
        <n v="1127590"/>
        <n v="1127648"/>
        <n v="1127729"/>
        <n v="1127766"/>
        <n v="1127922"/>
        <n v="1128095"/>
        <n v="1128255"/>
        <n v="1128439"/>
        <n v="1128675"/>
        <n v="1128744"/>
        <n v="1128936"/>
        <n v="1129162"/>
        <n v="1129504"/>
        <n v="1129879"/>
        <n v="1129901"/>
        <n v="1130223"/>
        <n v="1130321"/>
        <n v="1130628"/>
        <n v="1130659"/>
        <n v="1130671"/>
        <n v="1130751"/>
        <n v="1130849"/>
        <n v="1130894"/>
        <n v="1131381"/>
        <n v="1131489"/>
        <n v="1131495"/>
        <n v="1131506"/>
        <n v="1131557"/>
        <n v="1131574"/>
        <n v="1131634"/>
        <n v="1131657"/>
        <n v="1131736"/>
        <n v="1131801"/>
        <n v="1131943"/>
        <n v="1132012"/>
        <n v="1132149"/>
        <n v="1132288"/>
        <n v="1132346"/>
        <n v="1132423"/>
        <n v="1132488"/>
        <n v="1132520"/>
        <n v="1132765"/>
        <n v="1132865"/>
        <n v="1132985"/>
        <n v="1133201"/>
        <n v="1133223"/>
        <n v="1133249"/>
        <n v="1133256"/>
        <n v="1133283"/>
        <n v="1133376"/>
        <n v="1133520"/>
        <n v="1133647"/>
        <n v="1133738"/>
        <n v="1133760"/>
        <n v="1133892"/>
        <n v="1134083"/>
        <n v="1134165"/>
        <n v="1134196"/>
        <n v="1134268"/>
        <n v="1134463"/>
        <n v="1134477"/>
        <n v="1134640"/>
        <n v="1135510"/>
        <n v="1135601"/>
        <n v="1135632"/>
        <n v="1135638"/>
        <n v="1135788"/>
        <n v="1135825"/>
        <n v="1136077"/>
        <n v="1136242"/>
        <n v="1136279"/>
        <n v="1136485"/>
        <n v="1136652"/>
        <n v="1136877"/>
        <n v="1136982"/>
        <n v="1137004"/>
        <n v="1137017"/>
        <n v="1137022"/>
        <n v="1137181"/>
        <n v="1137344"/>
        <n v="1137375"/>
        <n v="1137406"/>
        <n v="1137518"/>
        <n v="1137551"/>
        <n v="1137602"/>
        <n v="1137655"/>
        <n v="1137784"/>
        <n v="1137816"/>
        <n v="1138036"/>
        <n v="1138228"/>
        <n v="1138363"/>
        <n v="1138398"/>
        <n v="1138421"/>
        <n v="1138476"/>
        <n v="1138680"/>
        <n v="1138725"/>
        <n v="1139002"/>
        <n v="1139005"/>
        <n v="1139069"/>
        <n v="1139107"/>
        <n v="1139379"/>
        <n v="1139658"/>
        <n v="1139886"/>
        <n v="1139929"/>
        <n v="1140137"/>
        <n v="1140139"/>
        <n v="1140293"/>
        <n v="1140371"/>
        <n v="1140380"/>
        <n v="1140769"/>
        <n v="1140827"/>
        <n v="1140848"/>
        <n v="1140865"/>
        <n v="1140884"/>
        <n v="1140904"/>
        <n v="1141629"/>
        <n v="1141673"/>
        <n v="1141788"/>
        <n v="1141804"/>
        <n v="1141806"/>
        <n v="1141811"/>
        <n v="1141819"/>
        <n v="1141822"/>
        <n v="1141837"/>
        <n v="1141890"/>
        <n v="1142048"/>
        <n v="1142215"/>
        <n v="1142530"/>
        <n v="1142660"/>
        <n v="1142761"/>
        <n v="1142813"/>
        <n v="1142845"/>
        <n v="1142885"/>
        <n v="1142892"/>
        <n v="1143004"/>
        <n v="1143199"/>
        <n v="1143254"/>
        <n v="1143357"/>
        <n v="1143358"/>
        <n v="1143501"/>
        <n v="1143564"/>
        <n v="1143582"/>
        <n v="1143755"/>
        <n v="1143986"/>
        <n v="1144046"/>
        <n v="1144293"/>
        <n v="1144326"/>
        <n v="1144369"/>
        <n v="1144382"/>
        <n v="1144474"/>
        <n v="1144649"/>
        <n v="1145248"/>
        <n v="1145309"/>
        <n v="1145411"/>
        <n v="1145466"/>
        <n v="1145652"/>
        <n v="1145670"/>
        <n v="1145777"/>
        <n v="1146144"/>
        <n v="1146217"/>
        <n v="1146345"/>
        <n v="1146451"/>
        <n v="1146778"/>
        <n v="1146782"/>
        <n v="1146850"/>
        <n v="1146967"/>
        <n v="1147009"/>
        <n v="1147058"/>
        <n v="1147184"/>
        <n v="1147200"/>
        <n v="1147452"/>
        <n v="1147471"/>
        <n v="1147569"/>
        <n v="1147781"/>
        <n v="1147809"/>
        <n v="1147898"/>
        <n v="1147974"/>
        <n v="1148155"/>
        <n v="1148163"/>
        <n v="1148364"/>
        <n v="1148606"/>
        <n v="1148848"/>
        <n v="1149088"/>
        <n v="1149161"/>
        <n v="1149217"/>
        <n v="1149241"/>
        <n v="1149403"/>
        <n v="1149647"/>
        <n v="1149698"/>
        <n v="1149700"/>
        <n v="1149707"/>
        <n v="1149795"/>
        <n v="1149997"/>
        <n v="1150339"/>
        <n v="1150374"/>
        <n v="1150401"/>
        <n v="1150427"/>
        <n v="1150437"/>
        <n v="1150492"/>
        <n v="1150614"/>
        <n v="1150771"/>
        <n v="1151043"/>
        <n v="1151117"/>
        <n v="1151146"/>
        <n v="1151193"/>
        <n v="1151221"/>
        <n v="1151323"/>
        <n v="1151491"/>
        <n v="1151645"/>
        <n v="1151853"/>
        <n v="1152009"/>
        <n v="1152032"/>
        <n v="1152103"/>
        <n v="1152199"/>
        <n v="1152240"/>
        <n v="1152608"/>
        <n v="1152724"/>
        <n v="1152747"/>
        <n v="1152928"/>
        <n v="1152932"/>
        <n v="1153055"/>
        <n v="1153301"/>
        <n v="1153332"/>
        <n v="1153379"/>
        <n v="1153408"/>
        <n v="1153619"/>
        <n v="1153717"/>
        <n v="1153725"/>
        <n v="1154158"/>
        <n v="1154730"/>
        <n v="1154731"/>
        <n v="1154921"/>
        <n v="1154933"/>
        <n v="1155445"/>
        <n v="1155483"/>
        <n v="1155489"/>
        <n v="1155561"/>
        <n v="1155622"/>
        <n v="1155645"/>
        <n v="1155701"/>
        <n v="1155732"/>
        <n v="1155739"/>
        <n v="1155764"/>
        <n v="1155824"/>
        <n v="1155857"/>
        <n v="1155888"/>
        <n v="1155928"/>
        <n v="1155993"/>
        <n v="1156152"/>
        <n v="1156257"/>
        <n v="1156451"/>
        <n v="1156532"/>
        <n v="1156901"/>
        <n v="1156922"/>
        <n v="1157016"/>
        <n v="1157021"/>
        <n v="1157338"/>
        <n v="1157402"/>
        <n v="1157404"/>
        <n v="1157479"/>
        <n v="1157541"/>
        <n v="1157545"/>
        <n v="1157589"/>
        <n v="1157639"/>
        <n v="1157656"/>
        <n v="1157668"/>
        <n v="1157817"/>
        <n v="1157847"/>
        <n v="1157900"/>
        <n v="1158002"/>
        <n v="1158189"/>
        <n v="1158214"/>
        <n v="1158347"/>
        <n v="1158572"/>
        <n v="1158612"/>
        <n v="1158777"/>
        <n v="1158860"/>
        <n v="1158931"/>
        <n v="1159071"/>
        <n v="1159217"/>
        <n v="1159260"/>
        <n v="1159422"/>
        <n v="1159583"/>
        <n v="1160056"/>
        <n v="1160095"/>
        <n v="1160144"/>
        <n v="1160261"/>
        <n v="1160329"/>
        <n v="1160413"/>
        <n v="1160564"/>
        <n v="1160570"/>
        <n v="1160604"/>
        <n v="1160687"/>
        <n v="1160747"/>
        <n v="1160837"/>
        <n v="1160848"/>
        <n v="1160877"/>
        <n v="1161034"/>
        <n v="1161100"/>
        <n v="1161514"/>
        <n v="1161617"/>
        <n v="1161623"/>
        <n v="1161838"/>
        <n v="1161870"/>
        <n v="1161886"/>
        <n v="1161899"/>
        <n v="1162099"/>
        <n v="1162177"/>
        <n v="1162254"/>
        <n v="1162399"/>
        <n v="1162423"/>
        <n v="1162428"/>
        <n v="1162509"/>
        <n v="1162541"/>
        <n v="1162565"/>
        <n v="1162600"/>
        <n v="1162682"/>
        <n v="1162975"/>
        <n v="1163012"/>
        <n v="1163134"/>
        <n v="1163191"/>
        <n v="1163242"/>
        <n v="1163454"/>
        <n v="1163500"/>
        <n v="1163613"/>
        <n v="1163741"/>
        <n v="1163875"/>
        <n v="1164033"/>
        <n v="1164207"/>
        <n v="1164231"/>
        <n v="1164272"/>
        <n v="1164286"/>
        <n v="1164403"/>
        <n v="1164475"/>
        <n v="1164527"/>
        <n v="1164531"/>
        <n v="1164554"/>
        <n v="1164694"/>
        <n v="1164797"/>
        <n v="1164950"/>
        <n v="1164996"/>
        <n v="1165328"/>
        <n v="1165607"/>
        <n v="1165700"/>
        <n v="1165727"/>
        <n v="1165730"/>
        <n v="1165752"/>
        <n v="1165763"/>
        <n v="1165916"/>
        <n v="1166037"/>
        <n v="1166152"/>
        <n v="1166219"/>
        <n v="1166743"/>
        <n v="1166796"/>
        <n v="1166929"/>
        <n v="1166971"/>
        <n v="1167210"/>
        <n v="1167260"/>
        <n v="1167434"/>
        <n v="1167435"/>
        <n v="1167472"/>
        <n v="1167718"/>
        <n v="1167772"/>
        <n v="1167833"/>
        <n v="1167938"/>
        <n v="1168090"/>
        <n v="1168285"/>
        <n v="1168451"/>
        <n v="1168532"/>
        <n v="1168596"/>
        <n v="1168829"/>
        <n v="1169080"/>
        <n v="1169162"/>
        <n v="1169233"/>
        <n v="1169389"/>
        <n v="1169545"/>
        <n v="1169568"/>
        <n v="1169779"/>
        <n v="1170323"/>
        <n v="1170491"/>
        <n v="1170517"/>
        <n v="1170568"/>
        <n v="1170571"/>
        <n v="1170677"/>
        <n v="1170713"/>
        <n v="1170726"/>
        <n v="1170738"/>
        <n v="1170974"/>
        <n v="1171352"/>
        <n v="1171562"/>
        <n v="1171693"/>
        <n v="1171793"/>
        <n v="1171836"/>
        <n v="1171928"/>
        <n v="1171970"/>
        <n v="1172164"/>
        <n v="1172228"/>
        <n v="1172357"/>
        <n v="1172655"/>
        <n v="1172901"/>
        <n v="1173119"/>
        <n v="1173158"/>
        <n v="1173216"/>
        <n v="1173439"/>
        <n v="1173458"/>
        <n v="1173642"/>
        <n v="1173673"/>
        <n v="1173749"/>
        <n v="1173774"/>
        <n v="1173828"/>
        <n v="1173835"/>
        <n v="1174091"/>
        <n v="1174466"/>
        <n v="1174520"/>
        <n v="1174636"/>
        <n v="1174982"/>
        <n v="1174991"/>
        <n v="1174995"/>
        <n v="1175166"/>
        <n v="1175239"/>
        <n v="1175413"/>
        <n v="1175465"/>
        <n v="1175502"/>
        <n v="1175607"/>
        <n v="1175690"/>
        <n v="1175749"/>
        <n v="1175847"/>
        <n v="1175887"/>
        <n v="1176261"/>
        <n v="1176303"/>
        <n v="1176389"/>
        <n v="1176486"/>
        <n v="1176495"/>
        <n v="1176949"/>
        <n v="1177427"/>
        <n v="1177566"/>
        <n v="1177646"/>
        <n v="1177734"/>
        <n v="1177780"/>
        <n v="1177830"/>
        <n v="1177901"/>
        <n v="1178104"/>
        <n v="1178279"/>
        <n v="1178635"/>
        <n v="1178681"/>
        <n v="1178797"/>
        <n v="1178857"/>
        <n v="1178911"/>
        <n v="1178924"/>
        <n v="1179155"/>
        <n v="1179162"/>
        <n v="1179206"/>
        <n v="1179307"/>
        <n v="1179465"/>
        <n v="1179477"/>
        <n v="1179503"/>
        <n v="1179585"/>
        <n v="1179652"/>
        <n v="1179817"/>
        <n v="1180197"/>
        <n v="1180333"/>
        <n v="1180397"/>
        <n v="1180920"/>
        <n v="1180958"/>
        <n v="1181099"/>
        <n v="1181193"/>
        <n v="1181319"/>
        <n v="1181417"/>
        <n v="1181765"/>
        <n v="1181917"/>
        <n v="1181964"/>
        <n v="1181970"/>
        <n v="1182099"/>
        <n v="1182120"/>
        <n v="1182568"/>
        <n v="1182597"/>
        <n v="1182611"/>
        <n v="1182659"/>
        <n v="1182704"/>
        <n v="1183015"/>
        <n v="1183054"/>
        <n v="1183128"/>
        <n v="1183170"/>
        <n v="1183175"/>
        <n v="1183318"/>
        <n v="1183395"/>
        <n v="1183396"/>
        <n v="1183466"/>
        <n v="1183546"/>
        <n v="1183595"/>
        <n v="1183651"/>
        <n v="1183659"/>
        <n v="1183896"/>
        <n v="1184191"/>
        <n v="1184322"/>
        <n v="1184470"/>
        <n v="1184799"/>
        <n v="1184942"/>
        <n v="1185140"/>
        <n v="1185283"/>
        <n v="1185322"/>
        <n v="1185915"/>
        <n v="1186156"/>
        <n v="1186586"/>
        <n v="1186614"/>
        <n v="1186625"/>
        <n v="1186652"/>
        <n v="1186694"/>
        <n v="1186860"/>
        <n v="1186960"/>
        <n v="1187016"/>
        <n v="1187093"/>
        <n v="1187104"/>
        <n v="1187115"/>
        <n v="1187163"/>
        <n v="1187188"/>
        <n v="1187333"/>
        <n v="1187352"/>
        <n v="1187429"/>
        <n v="1187637"/>
        <n v="1187645"/>
        <n v="1187676"/>
        <n v="1187690"/>
        <n v="1187963"/>
        <n v="1188054"/>
        <n v="1188328"/>
        <n v="1188383"/>
        <n v="1188448"/>
        <n v="1188525"/>
        <n v="1188654"/>
        <n v="1188800"/>
        <n v="1188843"/>
        <n v="1188919"/>
        <n v="1188953"/>
        <n v="1189035"/>
        <n v="1189379"/>
        <n v="1189526"/>
        <n v="1189534"/>
        <n v="1189662"/>
        <n v="1189730"/>
        <n v="1189744"/>
        <n v="1190242"/>
        <n v="1190410"/>
        <n v="1190419"/>
        <n v="1190652"/>
        <n v="1190720"/>
        <n v="1190968"/>
        <n v="1191039"/>
        <n v="1191301"/>
        <n v="1191348"/>
        <n v="1191390"/>
        <n v="1191581"/>
        <n v="1191582"/>
        <n v="1191617"/>
        <n v="1191667"/>
        <n v="1191752"/>
        <n v="1191789"/>
        <n v="1192025"/>
        <n v="1192135"/>
        <n v="1192199"/>
        <n v="1192310"/>
        <n v="1192437"/>
        <n v="1192447"/>
        <n v="1192604"/>
        <n v="1192702"/>
        <n v="1192953"/>
        <n v="1193214"/>
        <n v="1193348"/>
        <n v="1193366"/>
        <n v="1193376"/>
        <n v="1193462"/>
        <n v="1193512"/>
        <n v="1193534"/>
        <n v="1193566"/>
        <n v="1193691"/>
        <n v="1193729"/>
        <n v="1193917"/>
        <n v="1194266"/>
        <n v="1194273"/>
        <n v="1194311"/>
        <n v="1194372"/>
        <n v="1194500"/>
        <n v="1194825"/>
        <n v="1194975"/>
        <n v="1195107"/>
        <n v="1195386"/>
        <n v="1195485"/>
        <n v="1195572"/>
        <n v="1195730"/>
        <n v="1195793"/>
        <n v="1195845"/>
        <n v="1195849"/>
        <n v="1196494"/>
        <n v="1196808"/>
        <n v="1196911"/>
        <n v="1196975"/>
        <n v="1197003"/>
        <n v="1197083"/>
        <n v="1197089"/>
        <n v="1197246"/>
        <n v="1197332"/>
        <n v="1197449"/>
        <n v="1197579"/>
        <n v="1197621"/>
        <n v="1197683"/>
        <n v="1197970"/>
        <n v="1198240"/>
        <n v="1198242"/>
        <n v="1198459"/>
        <n v="1198496"/>
        <n v="1198641"/>
        <n v="1198830"/>
        <n v="1198978"/>
        <n v="1199152"/>
        <n v="1199255"/>
        <n v="1199291"/>
        <n v="1199316"/>
        <n v="1199557"/>
        <n v="1199692"/>
        <n v="1199752"/>
        <n v="1199926"/>
        <n v="1200059"/>
        <n v="1200067"/>
        <n v="1200243"/>
        <n v="1200323"/>
        <n v="1200425"/>
        <n v="1200604"/>
        <n v="1200767"/>
        <n v="1200943"/>
        <n v="1201007"/>
        <n v="1201014"/>
        <n v="1201017"/>
        <n v="1201083"/>
        <n v="1201190"/>
        <n v="1201307"/>
        <n v="1201446"/>
        <n v="1201551"/>
        <n v="1201655"/>
        <n v="1201680"/>
        <n v="1201821"/>
        <n v="1201874"/>
        <n v="1202046"/>
        <n v="1202127"/>
        <n v="1202542"/>
        <n v="1202559"/>
        <n v="1202617"/>
        <n v="1202665"/>
        <n v="1202753"/>
        <n v="1202790"/>
        <n v="1202971"/>
        <n v="1203008"/>
        <n v="1203294"/>
        <n v="1203459"/>
        <n v="1203590"/>
        <n v="1203610"/>
        <n v="1203613"/>
        <n v="1203693"/>
        <n v="1203817"/>
        <n v="1203870"/>
        <n v="1204193"/>
        <n v="1204213"/>
        <n v="1204222"/>
        <n v="1204256"/>
        <n v="1204277"/>
        <n v="1204699"/>
        <n v="1204975"/>
        <n v="1205082"/>
        <n v="1205136"/>
        <n v="1205668"/>
        <n v="1205695"/>
        <n v="1205724"/>
        <n v="1205734"/>
        <n v="1205798"/>
        <n v="1205825"/>
        <n v="1206001"/>
        <n v="1206022"/>
        <n v="1206031"/>
        <n v="1206234"/>
        <n v="1206327"/>
        <n v="1206333"/>
        <n v="1206370"/>
        <n v="1206416"/>
        <n v="1206536"/>
        <n v="1206607"/>
        <n v="1206830"/>
        <n v="1206993"/>
        <n v="1207009"/>
        <n v="1207077"/>
        <n v="1207110"/>
        <n v="1207142"/>
        <n v="1207421"/>
        <n v="1207438"/>
        <n v="1207511"/>
        <n v="1207552"/>
        <n v="1207562"/>
        <n v="1207585"/>
        <n v="1207735"/>
        <n v="1207784"/>
        <n v="1207794"/>
        <n v="1207950"/>
        <n v="1207989"/>
        <n v="1208105"/>
        <n v="1208155"/>
        <n v="1208178"/>
        <n v="1208477"/>
        <n v="1208553"/>
        <n v="1208610"/>
        <n v="1208723"/>
        <n v="1208815"/>
        <n v="1208840"/>
        <n v="1208851"/>
        <n v="1208894"/>
        <n v="1208956"/>
        <n v="1209097"/>
        <n v="1209272"/>
        <n v="1209296"/>
        <n v="1209303"/>
        <n v="1209344"/>
        <n v="1209486"/>
        <n v="1209613"/>
        <n v="1209703"/>
        <n v="1209748"/>
        <n v="1209922"/>
        <n v="1209927"/>
        <n v="1210034"/>
        <n v="1210176"/>
        <n v="1210200"/>
        <n v="1210238"/>
        <n v="1210323"/>
        <n v="1210597"/>
        <n v="1210635"/>
        <n v="1210658"/>
        <n v="1210852"/>
        <n v="1210905"/>
        <n v="1210929"/>
        <n v="1210943"/>
        <n v="1211050"/>
        <n v="1211062"/>
        <n v="1211108"/>
        <n v="1211436"/>
        <n v="1211615"/>
        <n v="1211738"/>
        <n v="1211771"/>
        <n v="1211774"/>
        <n v="1211852"/>
        <n v="1211921"/>
        <n v="1212056"/>
        <n v="1212211"/>
        <n v="1212421"/>
        <n v="1212455"/>
        <n v="1212527"/>
        <n v="1212854"/>
        <n v="1213208"/>
        <n v="1213226"/>
        <n v="1213316"/>
        <n v="1213397"/>
        <n v="1213410"/>
        <n v="1213469"/>
        <n v="1213494"/>
        <n v="1213866"/>
        <n v="1214074"/>
        <n v="1214256"/>
        <n v="1214308"/>
        <n v="1214398"/>
        <n v="1214425"/>
        <n v="1214437"/>
        <n v="1214952"/>
        <n v="1215077"/>
        <n v="1215178"/>
        <n v="1215332"/>
        <n v="1215870"/>
        <n v="1215891"/>
        <n v="1215911"/>
        <n v="1215952"/>
        <n v="1215999"/>
        <n v="1216016"/>
        <n v="1216068"/>
        <n v="1216372"/>
        <n v="1216389"/>
        <n v="1216497"/>
        <n v="1216697"/>
        <n v="1216803"/>
        <n v="1216815"/>
        <n v="1216885"/>
        <n v="1216894"/>
        <n v="1216957"/>
        <n v="1217015"/>
        <n v="1217249"/>
        <n v="1217377"/>
        <n v="1217611"/>
        <n v="1217656"/>
        <n v="1217839"/>
        <n v="1217884"/>
        <n v="1218007"/>
        <n v="1218113"/>
        <n v="1218142"/>
        <n v="1218275"/>
        <n v="1218447"/>
        <n v="1218527"/>
        <n v="1218563"/>
        <n v="1218706"/>
        <n v="1218805"/>
        <n v="1219025"/>
        <n v="1219113"/>
        <n v="1219127"/>
        <n v="1219199"/>
        <n v="1219263"/>
        <n v="1219277"/>
        <n v="1219321"/>
        <n v="1219348"/>
        <n v="1219874"/>
        <n v="1219896"/>
        <n v="1219943"/>
        <n v="1220099"/>
        <n v="1220160"/>
        <n v="1220325"/>
        <n v="1220482"/>
        <n v="1220616"/>
        <n v="1220763"/>
        <n v="1220979"/>
        <n v="1221042"/>
        <n v="1221044"/>
        <n v="1221071"/>
        <n v="1221186"/>
        <n v="1221275"/>
        <n v="1221347"/>
        <n v="1221441"/>
        <n v="1221705"/>
        <n v="1221727"/>
        <n v="1221764"/>
        <n v="1221790"/>
        <n v="1222000"/>
        <n v="1222020"/>
        <n v="1222039"/>
        <n v="1222102"/>
        <n v="1222124"/>
        <n v="1222529"/>
        <n v="1222557"/>
        <n v="1222709"/>
        <n v="1222749"/>
        <n v="1222849"/>
        <n v="1222859"/>
        <n v="1223132"/>
        <n v="1223173"/>
        <n v="1223378"/>
        <n v="1224147"/>
        <n v="1224235"/>
        <n v="1224496"/>
        <n v="1224654"/>
        <n v="1224856"/>
        <n v="1224897"/>
        <n v="1225327"/>
        <n v="1225388"/>
        <n v="1225487"/>
        <n v="1225847"/>
        <n v="1225855"/>
        <n v="1225966"/>
        <n v="1226132"/>
        <n v="1226186"/>
        <n v="1226296"/>
        <n v="1226434"/>
        <n v="1226489"/>
        <n v="1226490"/>
        <n v="1226624"/>
        <n v="1226629"/>
        <n v="1226671"/>
        <n v="1226785"/>
        <n v="1226895"/>
        <n v="1227016"/>
        <n v="1227111"/>
        <n v="1227115"/>
        <n v="1227165"/>
        <n v="1227183"/>
        <n v="1227313"/>
        <n v="1227371"/>
        <n v="1227615"/>
        <n v="1227690"/>
        <n v="1227693"/>
        <n v="1227960"/>
        <n v="1228192"/>
        <n v="1228195"/>
        <n v="1228265"/>
        <n v="1228616"/>
        <n v="1228645"/>
        <n v="1228657"/>
        <n v="1229072"/>
        <n v="1229104"/>
        <n v="1229365"/>
        <n v="1229395"/>
        <n v="1229430"/>
        <n v="1229597"/>
        <n v="1229932"/>
        <n v="1229951"/>
        <n v="1230010"/>
        <n v="1230022"/>
        <n v="1230124"/>
        <n v="1230246"/>
        <n v="1230405"/>
        <n v="1230841"/>
        <n v="1230988"/>
        <n v="1230999"/>
        <n v="1231073"/>
        <n v="1231172"/>
        <n v="1231225"/>
        <n v="1231261"/>
        <n v="1231313"/>
        <n v="1231445"/>
        <n v="1231530"/>
        <n v="1231531"/>
        <n v="1231647"/>
        <n v="1231653"/>
        <n v="1231690"/>
        <n v="1231705"/>
        <n v="1231876"/>
        <n v="1231929"/>
        <n v="1232079"/>
        <n v="1232096"/>
        <n v="1232171"/>
        <n v="1232176"/>
        <n v="1232231"/>
        <n v="1232288"/>
        <n v="1232389"/>
        <n v="1232423"/>
        <n v="1232435"/>
        <n v="1232490"/>
        <n v="1232535"/>
        <n v="1232561"/>
        <n v="1232582"/>
        <n v="1232633"/>
        <n v="1232741"/>
        <n v="1232744"/>
        <n v="1233033"/>
        <n v="1233086"/>
        <n v="1233179"/>
        <n v="1233293"/>
        <n v="1233333"/>
        <n v="1233473"/>
        <n v="1233590"/>
        <n v="1233609"/>
        <n v="1233765"/>
        <n v="1233802"/>
        <n v="1233908"/>
        <n v="1234016"/>
        <n v="1234029"/>
        <n v="1234054"/>
        <n v="1234178"/>
        <n v="1234274"/>
        <n v="1234325"/>
        <n v="1234582"/>
        <n v="1234640"/>
        <n v="1234643"/>
        <n v="1234677"/>
        <n v="1234848"/>
        <n v="1235027"/>
        <n v="1235058"/>
        <n v="1235137"/>
        <n v="1235265"/>
        <n v="1235270"/>
        <n v="1235296"/>
        <n v="1235687"/>
        <n v="1236048"/>
        <n v="1236253"/>
        <n v="1236612"/>
        <n v="1236628"/>
        <n v="1236892"/>
        <n v="1236894"/>
        <n v="1236911"/>
        <n v="1237270"/>
        <n v="1237369"/>
        <n v="1237380"/>
        <n v="1237525"/>
        <n v="1237560"/>
        <n v="1237649"/>
        <n v="1237865"/>
        <n v="1237968"/>
        <n v="1237970"/>
        <n v="1238107"/>
        <n v="1238191"/>
        <n v="1238267"/>
        <n v="1238284"/>
        <n v="1238384"/>
        <n v="1238620"/>
        <n v="1238718"/>
        <n v="1238954"/>
        <n v="1239022"/>
        <n v="1239067"/>
        <n v="1239102"/>
        <n v="1239283"/>
        <n v="1239333"/>
        <n v="1239346"/>
        <n v="1239437"/>
        <n v="1239556"/>
        <n v="1239655"/>
        <n v="1239662"/>
        <n v="1239685"/>
        <n v="1239699"/>
        <n v="1240017"/>
        <n v="1240024"/>
        <n v="1240062"/>
        <n v="1240141"/>
        <n v="1240272"/>
        <n v="1240355"/>
        <n v="1240595"/>
        <n v="1240774"/>
        <n v="1240902"/>
        <n v="1241697"/>
        <n v="1241750"/>
        <n v="1241853"/>
        <n v="1242017"/>
        <n v="1242164"/>
        <n v="1242188"/>
        <n v="1242563"/>
        <n v="1242638"/>
        <n v="1242788"/>
        <n v="1242937"/>
        <n v="1243160"/>
        <n v="1243163"/>
        <n v="1243295"/>
        <n v="1243311"/>
        <n v="1243340"/>
        <n v="1243472"/>
        <n v="1243637"/>
        <n v="1243715"/>
        <n v="1243726"/>
        <n v="1243765"/>
        <n v="1243953"/>
        <n v="1243973"/>
        <n v="1244044"/>
        <n v="1244052"/>
        <n v="1244065"/>
        <n v="1244353"/>
        <n v="1244503"/>
        <n v="1244650"/>
        <n v="1244910"/>
        <n v="1245245"/>
        <n v="1245253"/>
        <n v="1245281"/>
        <n v="1245334"/>
        <n v="1245416"/>
        <n v="1245506"/>
        <n v="1245654"/>
        <n v="1245681"/>
        <n v="1245778"/>
        <n v="1245843"/>
        <n v="1245964"/>
        <n v="1245980"/>
        <n v="1246288"/>
        <n v="1246304"/>
        <n v="1246323"/>
        <n v="1246379"/>
        <n v="1246410"/>
        <n v="1246425"/>
        <n v="1246442"/>
        <n v="1246514"/>
        <n v="1246568"/>
        <n v="1246629"/>
        <n v="1246663"/>
        <n v="1246678"/>
        <n v="1246865"/>
        <n v="1246936"/>
        <n v="1246966"/>
        <n v="1247001"/>
        <n v="1247059"/>
        <n v="1247358"/>
        <n v="1247537"/>
        <n v="1247786"/>
        <n v="1247830"/>
        <n v="1247841"/>
        <n v="1248004"/>
        <n v="1248011"/>
        <n v="1248028"/>
        <n v="1248183"/>
        <n v="1248220"/>
        <n v="1248342"/>
        <n v="1248378"/>
        <n v="1248556"/>
        <n v="1249064"/>
        <n v="1249098"/>
        <n v="1249129"/>
        <n v="1249131"/>
        <n v="1249138"/>
        <n v="1249601"/>
        <n v="1249658"/>
        <n v="1249765"/>
        <n v="1249821"/>
        <n v="1250389"/>
        <n v="1250391"/>
        <n v="1250498"/>
        <n v="1250702"/>
        <n v="1250723"/>
        <n v="1250758"/>
        <n v="1250812"/>
        <n v="1250826"/>
        <n v="1250836"/>
        <n v="1251166"/>
        <n v="1251213"/>
        <n v="1251259"/>
        <n v="1251272"/>
        <n v="1251280"/>
        <n v="1251781"/>
        <n v="1251825"/>
        <n v="1251901"/>
        <n v="1251934"/>
        <n v="1252117"/>
        <n v="1252130"/>
        <n v="1252176"/>
        <n v="1252236"/>
        <n v="1252346"/>
        <n v="1252419"/>
        <n v="1252619"/>
        <n v="1252709"/>
        <n v="1252735"/>
        <n v="1252994"/>
        <n v="1253050"/>
        <n v="1253162"/>
        <n v="1253213"/>
        <n v="1253333"/>
        <n v="1253552"/>
        <n v="1253662"/>
        <n v="1253803"/>
        <n v="1253947"/>
        <n v="1254117"/>
        <n v="1254153"/>
        <n v="1254166"/>
        <n v="1254334"/>
        <n v="1254371"/>
        <n v="1254387"/>
        <n v="1254528"/>
        <n v="1254574"/>
        <n v="1254589"/>
        <n v="1254611"/>
        <n v="1254639"/>
        <n v="1254856"/>
        <n v="1255133"/>
        <n v="1255319"/>
        <n v="1255340"/>
        <n v="1255377"/>
        <n v="1255463"/>
        <n v="1255639"/>
        <n v="1255746"/>
        <n v="1255873"/>
        <n v="1255876"/>
        <n v="1255979"/>
        <n v="1255998"/>
        <n v="1256171"/>
        <n v="1256176"/>
        <n v="1256187"/>
        <n v="1256238"/>
        <n v="1256278"/>
        <n v="1256772"/>
        <n v="1256820"/>
        <n v="1256974"/>
        <n v="1257054"/>
        <n v="1257061"/>
        <n v="1257169"/>
        <n v="1257252"/>
        <n v="1257268"/>
        <n v="1257374"/>
        <n v="1257398"/>
        <n v="1257482"/>
        <n v="1257741"/>
        <n v="1257795"/>
        <n v="1257853"/>
        <n v="1258042"/>
        <n v="1258100"/>
        <n v="1258334"/>
        <n v="1258374"/>
        <n v="1258408"/>
        <n v="1258422"/>
        <n v="1258642"/>
        <n v="1258809"/>
        <n v="1258817"/>
        <n v="1258844"/>
        <n v="1259033"/>
        <n v="1259095"/>
        <n v="1259633"/>
        <n v="1259653"/>
        <n v="1259835"/>
        <n v="1259909"/>
        <n v="1259932"/>
        <n v="1260096"/>
        <n v="1260181"/>
        <n v="1260196"/>
        <n v="1260226"/>
        <n v="1260395"/>
        <n v="1260475"/>
        <n v="1260545"/>
        <n v="1260590"/>
        <n v="1260691"/>
        <n v="1260772"/>
        <n v="1260807"/>
        <n v="1260855"/>
        <n v="1260919"/>
        <n v="1260985"/>
        <n v="1261025"/>
        <n v="1261201"/>
        <n v="1261242"/>
        <n v="1261444"/>
        <n v="1261609"/>
        <n v="1261613"/>
        <n v="1261667"/>
        <n v="1261742"/>
        <n v="1261876"/>
        <n v="1262057"/>
        <n v="1262203"/>
        <n v="1262252"/>
        <n v="1262350"/>
        <n v="1262417"/>
        <n v="1262496"/>
        <n v="1262694"/>
        <n v="1262845"/>
        <n v="1263127"/>
        <n v="1263327"/>
        <n v="1263412"/>
        <n v="1263453"/>
        <n v="1263587"/>
        <n v="1263614"/>
        <n v="1263660"/>
        <n v="1263690"/>
        <n v="1263727"/>
        <n v="1263912"/>
        <n v="1263913"/>
        <n v="1263932"/>
        <n v="1264516"/>
        <n v="1264960"/>
        <n v="1264995"/>
        <n v="1265048"/>
        <n v="1265052"/>
        <n v="1265085"/>
        <n v="1265163"/>
        <n v="1265262"/>
        <n v="1265339"/>
        <n v="1265626"/>
        <n v="1265720"/>
        <n v="1265811"/>
        <n v="1266017"/>
        <n v="1266118"/>
        <n v="1266197"/>
        <n v="1266483"/>
        <n v="1266582"/>
        <n v="1266589"/>
        <n v="1266660"/>
        <n v="1266667"/>
        <n v="1266736"/>
        <n v="1266793"/>
        <n v="1266817"/>
        <n v="1266934"/>
        <n v="1267068"/>
        <n v="1267109"/>
        <n v="1267477"/>
        <n v="1267763"/>
        <n v="1267804"/>
        <n v="1267852"/>
        <n v="1267973"/>
        <n v="1267982"/>
        <n v="1268098"/>
        <n v="1268112"/>
        <n v="1268193"/>
        <n v="1268387"/>
        <n v="1268546"/>
        <n v="1268638"/>
        <n v="1268655"/>
        <n v="1268782"/>
        <n v="1268870"/>
        <n v="1268937"/>
        <n v="1268948"/>
        <n v="1269316"/>
        <n v="1269330"/>
        <n v="1269590"/>
        <n v="1269953"/>
        <n v="1269998"/>
        <n v="1270038"/>
        <n v="1270043"/>
        <n v="1270240"/>
        <n v="1270298"/>
        <n v="1270454"/>
        <n v="1270463"/>
        <n v="1270588"/>
        <n v="1270742"/>
        <n v="1270774"/>
        <n v="1270934"/>
        <n v="1271121"/>
        <n v="1271142"/>
        <n v="1271248"/>
        <n v="1271358"/>
        <n v="1271392"/>
        <n v="1271665"/>
        <n v="1272109"/>
        <n v="1272143"/>
        <n v="1272162"/>
        <n v="1272187"/>
        <n v="1272277"/>
        <n v="1272333"/>
        <n v="1272694"/>
        <n v="1272767"/>
        <n v="1272890"/>
        <n v="1273012"/>
        <n v="1273651"/>
        <n v="1273701"/>
        <n v="1273747"/>
        <n v="1273874"/>
        <n v="1273972"/>
        <n v="1274012"/>
        <n v="1274074"/>
        <n v="1274262"/>
        <n v="1274283"/>
        <n v="1274536"/>
        <n v="1274637"/>
        <n v="1274735"/>
        <n v="1274957"/>
        <n v="1275057"/>
        <n v="1275327"/>
        <n v="1275347"/>
        <n v="1275413"/>
        <n v="1275430"/>
        <n v="1275472"/>
        <n v="1275680"/>
        <n v="1275764"/>
        <n v="1275850"/>
        <n v="1276042"/>
        <n v="1276130"/>
        <n v="1276206"/>
        <n v="1276292"/>
        <n v="1276622"/>
        <n v="1276689"/>
        <n v="1276909"/>
        <n v="1277055"/>
        <n v="1277298"/>
        <n v="1277355"/>
        <n v="1277706"/>
        <n v="1277884"/>
        <n v="1277899"/>
        <n v="1277951"/>
        <n v="1277971"/>
        <n v="1278000"/>
        <n v="1278153"/>
        <n v="1278209"/>
        <n v="1278235"/>
        <n v="1278671"/>
        <n v="1278706"/>
        <n v="1278737"/>
        <n v="1278880"/>
        <n v="1278911"/>
        <n v="1279024"/>
        <n v="1279413"/>
        <n v="1279432"/>
        <n v="1279639"/>
        <n v="1279646"/>
        <n v="1279805"/>
        <n v="1280301"/>
        <n v="1280370"/>
        <n v="1280628"/>
        <n v="1280658"/>
        <n v="1280665"/>
        <n v="1280682"/>
        <n v="1280773"/>
        <n v="1280907"/>
        <n v="1280931"/>
        <n v="1280957"/>
        <n v="1280992"/>
        <n v="1281045"/>
        <n v="1281074"/>
        <n v="1281189"/>
        <n v="1281222"/>
        <n v="1281375"/>
        <n v="1281406"/>
        <n v="1281434"/>
        <n v="1281570"/>
        <n v="1281601"/>
        <n v="1281648"/>
        <n v="1281725"/>
        <n v="1281982"/>
        <n v="1282255"/>
        <n v="1282263"/>
        <n v="1282320"/>
        <n v="1282462"/>
        <n v="1282467"/>
        <n v="1282497"/>
        <n v="1282554"/>
        <n v="1282655"/>
        <n v="1282738"/>
        <n v="1282830"/>
        <n v="1282973"/>
        <n v="1283046"/>
        <n v="1283212"/>
        <n v="1283432"/>
        <n v="1283519"/>
        <n v="1283522"/>
        <n v="1284133"/>
        <n v="1284565"/>
        <n v="1284581"/>
        <n v="1284711"/>
        <n v="1284733"/>
        <n v="1284790"/>
        <n v="1284929"/>
        <n v="1285147"/>
        <n v="1285196"/>
        <n v="1285376"/>
        <n v="1285428"/>
        <n v="1285466"/>
        <n v="1285513"/>
        <n v="1285636"/>
        <n v="1285638"/>
        <n v="1285753"/>
        <n v="1285852"/>
        <n v="1285876"/>
        <n v="1285989"/>
        <n v="1286016"/>
        <n v="1286238"/>
        <n v="1286339"/>
        <n v="1286547"/>
        <n v="1286804"/>
        <n v="1286933"/>
        <n v="1287088"/>
        <n v="1287216"/>
        <n v="1287247"/>
        <n v="1287267"/>
        <n v="1287338"/>
        <n v="1287442"/>
        <n v="1287475"/>
        <n v="1287835"/>
        <n v="1288101"/>
        <n v="1288277"/>
        <n v="1288296"/>
        <n v="1288353"/>
        <n v="1288672"/>
        <n v="1288768"/>
        <n v="1289149"/>
        <n v="1289169"/>
        <n v="1289177"/>
        <n v="1289297"/>
        <n v="1289338"/>
        <n v="1289617"/>
        <n v="1289950"/>
        <n v="1289966"/>
        <n v="1289974"/>
        <n v="1290091"/>
        <n v="1290248"/>
        <n v="1290311"/>
        <n v="1290333"/>
        <n v="1290470"/>
        <n v="1290474"/>
        <n v="1290740"/>
        <n v="1290795"/>
        <n v="1290804"/>
        <n v="1290851"/>
        <n v="1291079"/>
        <n v="1291265"/>
        <n v="1291401"/>
        <n v="1291441"/>
        <n v="1291501"/>
        <n v="1291522"/>
        <n v="1291552"/>
        <n v="1291688"/>
        <n v="1291781"/>
        <n v="1291918"/>
        <n v="1291977"/>
        <n v="1292133"/>
        <n v="1292176"/>
        <n v="1292196"/>
        <n v="1292227"/>
        <n v="1292390"/>
        <n v="1292466"/>
        <n v="1292548"/>
        <n v="1292669"/>
        <n v="1292878"/>
        <n v="1292948"/>
        <n v="1293146"/>
        <n v="1293189"/>
        <n v="1293223"/>
        <n v="1293356"/>
        <n v="1293525"/>
        <n v="1293546"/>
        <n v="1293567"/>
        <n v="1293605"/>
        <n v="1293768"/>
        <n v="1293921"/>
        <n v="1293936"/>
        <n v="1294065"/>
        <n v="1294169"/>
        <n v="1294310"/>
        <n v="1294356"/>
        <n v="1294480"/>
        <n v="1294540"/>
        <n v="1294575"/>
        <n v="1294723"/>
        <n v="1294763"/>
        <n v="1294876"/>
        <n v="1294898"/>
        <n v="1295065"/>
        <n v="1295071"/>
        <n v="1295093"/>
        <n v="1295142"/>
        <n v="1295243"/>
        <n v="1295354"/>
        <n v="1295466"/>
        <n v="1295538"/>
        <n v="1295696"/>
        <n v="1295761"/>
        <n v="1295840"/>
        <n v="1295988"/>
        <n v="1296346"/>
        <n v="1296421"/>
        <n v="1296463"/>
        <n v="1296708"/>
        <n v="1296747"/>
        <n v="1297061"/>
        <n v="1297487"/>
        <n v="1297488"/>
        <n v="1297678"/>
        <n v="1297719"/>
        <n v="1297762"/>
        <n v="1297795"/>
        <n v="1297811"/>
        <n v="1297851"/>
        <n v="1297986"/>
        <n v="1297999"/>
        <n v="1298002"/>
        <n v="1298016"/>
        <n v="1298018"/>
        <n v="1298026"/>
        <n v="1298068"/>
        <n v="1298387"/>
        <n v="1298502"/>
        <n v="1298652"/>
        <n v="1298815"/>
        <n v="1299006"/>
        <n v="1299070"/>
        <n v="1299132"/>
        <n v="1299179"/>
        <n v="1299320"/>
        <n v="1299408"/>
        <n v="1299525"/>
        <n v="1299572"/>
        <n v="1299702"/>
        <n v="1299780"/>
        <n v="1299916"/>
        <n v="1300015"/>
        <n v="1300167"/>
        <n v="1300340"/>
        <n v="1300354"/>
        <n v="1300396"/>
        <n v="1300522"/>
        <n v="1300586"/>
        <n v="1300676"/>
        <n v="1301049"/>
        <n v="1301070"/>
        <n v="1301073"/>
        <n v="1301310"/>
        <n v="1301311"/>
        <n v="1301436"/>
        <n v="1301503"/>
        <n v="1301569"/>
        <n v="1301649"/>
        <n v="1301685"/>
        <n v="1301729"/>
        <n v="1301863"/>
        <n v="1301923"/>
        <n v="1302029"/>
        <n v="1302075"/>
        <n v="1302159"/>
        <n v="1302170"/>
        <n v="1302173"/>
        <n v="1302326"/>
        <n v="1302803"/>
        <n v="1302968"/>
        <n v="1303096"/>
        <n v="1303251"/>
        <n v="1303321"/>
        <n v="1303330"/>
        <n v="1303343"/>
        <n v="1303357"/>
        <n v="1303379"/>
        <n v="1303406"/>
        <n v="1303590"/>
        <n v="1303671"/>
        <n v="1303854"/>
        <n v="1304191"/>
        <n v="1304344"/>
        <n v="1304408"/>
        <n v="1304571"/>
        <n v="1305074"/>
        <n v="1305155"/>
        <n v="1305198"/>
        <n v="1305257"/>
        <n v="1305354"/>
        <n v="1305410"/>
        <n v="1305499"/>
        <n v="1305582"/>
        <n v="1305684"/>
        <n v="1305689"/>
        <n v="1305818"/>
        <n v="1305905"/>
        <n v="1305947"/>
        <n v="1306067"/>
        <n v="1306286"/>
        <n v="1306684"/>
        <n v="1306787"/>
        <n v="1306828"/>
        <n v="1307237"/>
        <n v="1307527"/>
        <n v="1307536"/>
        <n v="1307677"/>
        <n v="1307729"/>
        <n v="1307762"/>
        <n v="1307808"/>
        <n v="1307885"/>
        <n v="1308047"/>
        <n v="1308200"/>
        <n v="1308319"/>
        <n v="1308537"/>
        <n v="1308598"/>
        <n v="1308659"/>
        <n v="1308712"/>
        <n v="1308901"/>
        <n v="1308987"/>
        <n v="1309049"/>
        <n v="1309122"/>
        <n v="1309137"/>
        <n v="1309140"/>
        <n v="1309141"/>
        <n v="1309159"/>
        <n v="1309359"/>
        <n v="1309456"/>
        <n v="1309511"/>
        <n v="1309549"/>
        <n v="1309615"/>
        <n v="1309754"/>
        <n v="1309934"/>
        <n v="1309960"/>
        <n v="1310015"/>
        <n v="1310024"/>
        <n v="1310207"/>
        <n v="1310431"/>
        <n v="1310463"/>
        <n v="1310481"/>
        <n v="1310543"/>
        <n v="1310651"/>
        <n v="1310810"/>
        <n v="1311059"/>
        <n v="1311274"/>
        <n v="1311333"/>
        <n v="1311402"/>
        <n v="1311422"/>
        <n v="1311595"/>
        <n v="1311639"/>
        <n v="1311719"/>
        <n v="1311793"/>
        <n v="1311923"/>
        <n v="1311929"/>
        <n v="1311983"/>
        <n v="1312034"/>
        <n v="1312050"/>
        <n v="1312138"/>
        <n v="1312226"/>
        <n v="1312248"/>
        <n v="1312255"/>
        <n v="1312317"/>
        <n v="1312532"/>
        <n v="1312562"/>
        <n v="1312989"/>
        <n v="1313052"/>
        <n v="1313285"/>
        <n v="1313292"/>
        <n v="1313319"/>
        <n v="1313560"/>
        <n v="1313570"/>
        <n v="1313604"/>
        <n v="1313618"/>
        <n v="1313705"/>
        <n v="1313784"/>
        <n v="1314088"/>
        <n v="1314113"/>
        <n v="1314211"/>
        <n v="1314273"/>
        <n v="1314451"/>
        <n v="1314562"/>
        <n v="1314619"/>
        <n v="1314673"/>
        <n v="1314795"/>
        <n v="1314923"/>
        <n v="1315040"/>
        <n v="1315103"/>
        <n v="1315115"/>
        <n v="1315199"/>
        <n v="1315273"/>
        <n v="1315373"/>
        <n v="1315536"/>
        <n v="1315587"/>
        <n v="1315616"/>
        <n v="1315763"/>
        <n v="1315913"/>
        <n v="1315973"/>
        <n v="1316035"/>
        <n v="1316053"/>
        <n v="1316248"/>
        <n v="1316280"/>
        <n v="1316839"/>
        <n v="1316852"/>
        <n v="1316882"/>
        <n v="1317130"/>
        <n v="1317345"/>
        <n v="1317404"/>
        <n v="1318041"/>
        <n v="1318310"/>
        <n v="1318673"/>
        <n v="1318805"/>
        <n v="1318848"/>
        <n v="1318874"/>
        <n v="1318959"/>
        <n v="1319002"/>
        <n v="1319042"/>
        <n v="1319158"/>
        <n v="1319281"/>
        <n v="1319368"/>
        <n v="1319560"/>
        <n v="1319616"/>
        <n v="1319697"/>
        <n v="1319818"/>
        <n v="1319942"/>
        <n v="1319983"/>
        <n v="1320064"/>
        <n v="1320065"/>
        <n v="1320071"/>
        <n v="1320089"/>
        <n v="1320190"/>
        <n v="1320266"/>
        <n v="1320287"/>
        <n v="1320328"/>
        <n v="1320331"/>
        <n v="1320425"/>
        <n v="1320462"/>
        <n v="1320489"/>
        <n v="1321256"/>
        <n v="1321336"/>
        <n v="1321433"/>
        <n v="1321443"/>
        <n v="1321482"/>
        <n v="1321538"/>
        <n v="1321665"/>
        <n v="1321963"/>
        <n v="1321971"/>
        <n v="1321976"/>
        <n v="1322218"/>
        <n v="1322368"/>
        <n v="1322528"/>
        <n v="1322573"/>
        <n v="1322602"/>
        <n v="1322761"/>
        <n v="1322989"/>
        <n v="1323381"/>
        <n v="1323416"/>
        <n v="1323430"/>
        <n v="1323560"/>
        <n v="1323700"/>
        <n v="1323809"/>
        <n v="1323824"/>
        <n v="1323833"/>
        <n v="1324077"/>
        <n v="1324083"/>
        <n v="1324105"/>
        <n v="1324277"/>
        <n v="1324284"/>
        <n v="1324387"/>
        <n v="1324546"/>
        <n v="1324702"/>
        <n v="1324723"/>
        <n v="1324784"/>
        <n v="1325478"/>
        <n v="1325828"/>
        <n v="1325855"/>
        <n v="1325858"/>
        <n v="1326038"/>
        <n v="1326085"/>
        <n v="1326111"/>
        <n v="1326212"/>
        <n v="1326435"/>
        <n v="1326461"/>
        <n v="1326515"/>
        <n v="1326539"/>
        <n v="1326685"/>
        <n v="1326731"/>
        <n v="1326964"/>
        <n v="1327140"/>
        <n v="1327146"/>
        <n v="1327157"/>
        <n v="1327188"/>
        <n v="1327428"/>
        <n v="1327465"/>
        <n v="1327870"/>
        <n v="1327942"/>
        <n v="1327991"/>
        <n v="1328220"/>
        <n v="1328247"/>
        <n v="1328505"/>
        <n v="1328565"/>
        <n v="1328583"/>
        <n v="1328893"/>
        <n v="1329126"/>
        <n v="1329263"/>
        <n v="1329303"/>
        <n v="1329488"/>
        <n v="1329534"/>
        <n v="1329703"/>
        <n v="1329792"/>
        <n v="1329924"/>
        <n v="1329936"/>
        <n v="1329941"/>
        <n v="1330062"/>
        <n v="1330099"/>
        <n v="1330150"/>
        <n v="1330316"/>
        <n v="1330354"/>
        <n v="1330373"/>
        <n v="1330402"/>
        <n v="1330409"/>
        <n v="1330417"/>
        <n v="1330461"/>
        <n v="1330589"/>
        <n v="1330672"/>
        <n v="1330803"/>
        <n v="1330895"/>
        <n v="1330979"/>
        <n v="1331010"/>
        <n v="1331027"/>
        <n v="1331555"/>
        <n v="1331563"/>
        <n v="1331603"/>
        <n v="1331741"/>
        <n v="1331787"/>
        <n v="1331799"/>
        <n v="1331806"/>
        <n v="1331907"/>
        <n v="1332195"/>
        <n v="1332271"/>
        <n v="1332348"/>
        <n v="1332425"/>
        <n v="1332535"/>
        <n v="1332669"/>
        <n v="1332707"/>
        <n v="1332798"/>
        <n v="1332832"/>
        <n v="1332991"/>
        <n v="1333117"/>
        <n v="1333252"/>
        <n v="1333433"/>
        <n v="1333579"/>
        <n v="1333627"/>
        <n v="1333745"/>
        <n v="1333774"/>
        <n v="1333853"/>
        <n v="1333896"/>
        <n v="1333973"/>
        <n v="1334470"/>
        <n v="1334623"/>
        <n v="1334655"/>
        <n v="1334796"/>
        <n v="1334887"/>
        <n v="1335116"/>
        <n v="1335126"/>
        <n v="1335173"/>
        <n v="1335351"/>
        <n v="1335466"/>
        <n v="1335645"/>
        <n v="1335721"/>
        <n v="1335879"/>
        <n v="1335881"/>
        <n v="1335965"/>
        <n v="1336073"/>
        <n v="1336266"/>
        <n v="1336346"/>
        <n v="1336372"/>
        <n v="1336514"/>
        <n v="1336619"/>
        <n v="1336785"/>
        <n v="1336830"/>
        <n v="1336867"/>
        <n v="1337045"/>
        <n v="1337109"/>
        <n v="1337130"/>
        <n v="1337539"/>
        <n v="1337675"/>
        <n v="1337876"/>
        <n v="1337888"/>
        <n v="1337977"/>
        <n v="1338132"/>
        <n v="1338300"/>
        <n v="1338573"/>
        <n v="1338798"/>
        <n v="1338972"/>
        <n v="1339006"/>
        <n v="1339338"/>
        <n v="1339369"/>
        <n v="1339396"/>
        <n v="1339429"/>
        <n v="1339552"/>
        <n v="1339594"/>
        <n v="1339722"/>
        <n v="1339794"/>
        <n v="1339875"/>
        <n v="1340318"/>
        <n v="1340366"/>
        <n v="1340482"/>
        <n v="1340627"/>
        <n v="1340805"/>
        <n v="1341089"/>
        <n v="1341354"/>
        <n v="1341371"/>
        <n v="1341520"/>
        <n v="1341692"/>
        <n v="1341735"/>
        <n v="1341750"/>
        <n v="1342103"/>
        <n v="1342587"/>
        <n v="1342597"/>
        <n v="1342683"/>
        <n v="1342714"/>
        <n v="1342883"/>
        <n v="1343062"/>
        <n v="1343226"/>
        <n v="1343501"/>
        <n v="1343568"/>
        <n v="1343652"/>
        <n v="1343664"/>
        <n v="1343695"/>
        <n v="1343787"/>
        <n v="1343976"/>
        <n v="1344251"/>
        <n v="1344354"/>
        <n v="1344469"/>
        <n v="1344580"/>
        <n v="1344649"/>
        <n v="1344712"/>
        <n v="1344805"/>
        <n v="1345559"/>
        <n v="1345860"/>
        <n v="1345939"/>
        <n v="1346212"/>
        <n v="1346417"/>
        <n v="1346482"/>
        <n v="1346547"/>
        <n v="1346674"/>
        <n v="1346870"/>
        <n v="1346940"/>
        <n v="1347293"/>
        <n v="1347535"/>
        <n v="1347638"/>
        <n v="1347798"/>
        <n v="1347804"/>
        <n v="1347893"/>
        <n v="1348073"/>
        <n v="1348146"/>
        <n v="1348157"/>
        <n v="1348226"/>
        <n v="1348261"/>
        <n v="1348350"/>
        <n v="1348458"/>
        <n v="1348515"/>
        <n v="1348567"/>
        <n v="1348685"/>
        <n v="1348725"/>
        <n v="1348944"/>
        <n v="1349022"/>
        <n v="1349028"/>
        <n v="1349068"/>
        <n v="1349096"/>
        <n v="1349161"/>
        <n v="1349372"/>
        <n v="1349453"/>
        <n v="1349697"/>
        <n v="1349902"/>
        <n v="1349936"/>
        <n v="1349955"/>
        <n v="1350316"/>
        <n v="1350568"/>
        <n v="1350894"/>
        <n v="1351152"/>
        <n v="1351267"/>
        <n v="1351304"/>
        <n v="1351312"/>
        <n v="1351366"/>
        <n v="1351381"/>
        <n v="1351444"/>
        <n v="1351542"/>
        <n v="1351721"/>
        <n v="1351873"/>
        <n v="1351953"/>
        <n v="1352185"/>
        <n v="1352196"/>
        <n v="1352208"/>
        <n v="1352231"/>
        <n v="1352426"/>
        <n v="1352472"/>
        <n v="1352567"/>
        <n v="1352577"/>
        <n v="1352679"/>
        <n v="1352855"/>
        <n v="1353087"/>
        <n v="1353350"/>
        <n v="1353406"/>
        <n v="1353479"/>
        <n v="1353708"/>
        <n v="1353809"/>
        <n v="1354265"/>
        <n v="1354286"/>
        <n v="1354352"/>
        <n v="1354357"/>
        <n v="1354469"/>
        <n v="1354739"/>
        <n v="1354913"/>
        <n v="1355032"/>
        <n v="1355063"/>
        <n v="1355092"/>
        <n v="1355142"/>
        <n v="1355161"/>
        <n v="1355421"/>
        <n v="1355525"/>
        <n v="1355566"/>
        <n v="1355628"/>
        <n v="1355817"/>
        <n v="1355856"/>
        <n v="1355922"/>
        <n v="1356018"/>
        <n v="1356240"/>
        <n v="1356345"/>
        <n v="1356364"/>
        <n v="1356674"/>
        <n v="1356932"/>
        <n v="1356980"/>
        <n v="1356999"/>
        <n v="1357396"/>
        <n v="1357420"/>
        <n v="1357708"/>
        <n v="1357719"/>
        <n v="1358124"/>
        <n v="1358358"/>
        <n v="1358455"/>
        <n v="1358530"/>
        <n v="1358565"/>
        <n v="1358680"/>
        <n v="1359013"/>
        <n v="1359101"/>
        <n v="1359117"/>
        <n v="1359159"/>
        <n v="1359373"/>
        <n v="1359575"/>
        <n v="1359864"/>
        <n v="1359931"/>
        <n v="1360012"/>
        <n v="1360044"/>
        <n v="1360109"/>
        <n v="1360113"/>
        <n v="1360188"/>
        <n v="1360286"/>
        <n v="1360344"/>
        <n v="1360704"/>
        <n v="1360761"/>
        <n v="1360911"/>
        <n v="1360965"/>
        <n v="1361108"/>
        <n v="1361201"/>
        <n v="1361381"/>
        <n v="1361436"/>
        <n v="1361633"/>
        <n v="1361726"/>
        <n v="1361795"/>
        <n v="1362024"/>
        <n v="1362190"/>
        <n v="1362266"/>
        <n v="1362276"/>
        <n v="1362505"/>
        <n v="1362677"/>
        <n v="1362706"/>
        <n v="1362727"/>
        <n v="1362745"/>
        <n v="1362880"/>
        <n v="1362929"/>
        <n v="1363026"/>
        <n v="1363075"/>
        <n v="1363127"/>
        <n v="1363312"/>
        <n v="1363440"/>
        <n v="1363526"/>
        <n v="1363622"/>
        <n v="1363731"/>
        <n v="1363803"/>
        <n v="1363835"/>
        <n v="1363838"/>
        <n v="1363880"/>
        <n v="1364061"/>
        <n v="1364212"/>
        <n v="1364647"/>
        <n v="1364744"/>
        <n v="1364894"/>
        <n v="1365092"/>
        <n v="1365364"/>
        <n v="1365387"/>
        <n v="1365514"/>
        <n v="1365553"/>
        <n v="1365562"/>
        <n v="1365578"/>
        <n v="1365670"/>
        <n v="1365734"/>
        <n v="1365858"/>
        <n v="1366029"/>
        <n v="1366048"/>
        <n v="1366050"/>
        <n v="1366289"/>
        <n v="1366332"/>
        <n v="1366457"/>
        <n v="1366487"/>
        <n v="1366560"/>
        <n v="1366638"/>
        <n v="1366683"/>
        <n v="1366732"/>
        <n v="1366833"/>
        <n v="1366843"/>
        <n v="1367137"/>
        <n v="1367315"/>
        <n v="1367362"/>
        <n v="1367424"/>
        <n v="1367543"/>
        <n v="1367588"/>
        <n v="1367599"/>
        <n v="1367942"/>
        <n v="1367956"/>
        <n v="1368095"/>
        <n v="1368138"/>
        <n v="1368149"/>
        <n v="1368230"/>
        <n v="1368310"/>
        <n v="1368379"/>
        <n v="1368639"/>
        <n v="1368683"/>
        <n v="1369151"/>
        <n v="1369201"/>
        <n v="1369273"/>
        <n v="1369292"/>
        <n v="1369436"/>
        <n v="1369546"/>
        <n v="1369553"/>
        <n v="1369688"/>
        <n v="1369870"/>
        <n v="1369911"/>
        <n v="1370051"/>
        <n v="1370147"/>
        <n v="1370167"/>
        <n v="1370227"/>
        <n v="1370242"/>
        <n v="1370244"/>
        <n v="1370253"/>
        <n v="1370540"/>
        <n v="1370604"/>
        <n v="1370609"/>
        <n v="1370735"/>
        <n v="1370841"/>
        <n v="1371238"/>
        <n v="1371246"/>
        <n v="1371323"/>
        <n v="1371420"/>
        <n v="1371711"/>
        <n v="1371879"/>
        <n v="1371885"/>
        <n v="1371971"/>
        <n v="1372083"/>
        <n v="1372439"/>
        <n v="1372968"/>
        <n v="1373053"/>
        <n v="1373146"/>
        <n v="1373334"/>
        <n v="1373390"/>
        <n v="1373410"/>
        <n v="1373412"/>
        <n v="1373493"/>
        <n v="1373563"/>
        <n v="1373645"/>
        <n v="1373847"/>
        <n v="1374112"/>
        <n v="1374221"/>
        <n v="1374252"/>
        <n v="1374546"/>
        <n v="1375012"/>
        <n v="1375337"/>
        <n v="1375410"/>
        <n v="1375502"/>
        <n v="1375550"/>
        <n v="1375653"/>
        <n v="1375755"/>
        <n v="1375761"/>
        <n v="1376059"/>
        <n v="1376130"/>
        <n v="1376406"/>
        <n v="1376533"/>
        <n v="1376630"/>
        <n v="1376793"/>
        <n v="1377037"/>
        <n v="1377226"/>
        <n v="1377299"/>
        <n v="1377592"/>
        <n v="1377646"/>
        <n v="1377696"/>
        <n v="1377849"/>
        <n v="1377866"/>
        <n v="1377875"/>
        <n v="1377890"/>
        <n v="1377959"/>
        <n v="1378024"/>
        <n v="1378050"/>
        <n v="1378106"/>
        <n v="1378110"/>
        <n v="1378200"/>
        <n v="1378277"/>
        <n v="1378296"/>
        <n v="1378471"/>
        <n v="1378542"/>
        <n v="1378638"/>
        <n v="1378851"/>
        <n v="1378860"/>
        <n v="1378882"/>
        <n v="1378901"/>
        <n v="1379322"/>
        <n v="1379437"/>
        <n v="1379450"/>
        <n v="1379480"/>
        <n v="1379495"/>
        <n v="1379583"/>
        <n v="1379590"/>
        <n v="1379723"/>
        <n v="1379826"/>
        <n v="1379929"/>
        <n v="1379985"/>
        <n v="1380019"/>
        <n v="1380050"/>
        <n v="1380098"/>
        <n v="1380203"/>
        <n v="1380305"/>
        <n v="1380336"/>
        <n v="1380345"/>
        <n v="1380687"/>
        <n v="1380941"/>
        <n v="1381221"/>
        <n v="1381319"/>
        <n v="1381399"/>
        <n v="1381459"/>
        <n v="1381576"/>
        <n v="1381740"/>
        <n v="1381802"/>
        <n v="1381931"/>
        <n v="1381995"/>
        <n v="1382039"/>
        <n v="1382247"/>
        <n v="1382374"/>
        <n v="1382479"/>
        <n v="1382579"/>
        <n v="1382628"/>
        <n v="1382747"/>
        <n v="1382796"/>
        <n v="1382887"/>
        <n v="1383071"/>
        <n v="1383215"/>
        <n v="1383336"/>
        <n v="1383423"/>
        <n v="1383548"/>
        <n v="1383785"/>
        <n v="1383812"/>
        <n v="1384069"/>
        <n v="1384079"/>
        <n v="1384089"/>
        <n v="1384122"/>
        <n v="1384179"/>
        <n v="1384388"/>
        <n v="1384595"/>
        <n v="1384736"/>
        <n v="1384897"/>
        <n v="1384947"/>
        <n v="1385020"/>
        <n v="1385025"/>
        <n v="1385106"/>
        <n v="1385124"/>
        <n v="1385280"/>
        <n v="1385526"/>
        <n v="1385589"/>
        <n v="1385711"/>
        <n v="1385790"/>
        <n v="1386014"/>
        <n v="1386077"/>
        <n v="1386255"/>
        <n v="1386258"/>
        <n v="1386273"/>
        <n v="1386601"/>
        <n v="1386695"/>
        <n v="1386726"/>
        <n v="1386838"/>
        <n v="1387110"/>
        <n v="1387181"/>
        <n v="1387357"/>
        <n v="1387730"/>
        <n v="1388106"/>
        <n v="1388314"/>
        <n v="1388379"/>
        <n v="1388410"/>
        <n v="1388455"/>
        <n v="1388701"/>
        <n v="1388758"/>
        <n v="1388790"/>
        <n v="1388882"/>
        <n v="1388964"/>
        <n v="1389040"/>
        <n v="1389058"/>
        <n v="1389118"/>
        <n v="1389316"/>
        <n v="1389354"/>
        <n v="1389424"/>
        <n v="1389463"/>
        <n v="1389523"/>
        <n v="1389723"/>
        <n v="1389771"/>
        <n v="1389855"/>
        <n v="1389918"/>
        <n v="1390073"/>
        <n v="1390075"/>
        <n v="1390150"/>
        <n v="1390254"/>
        <n v="1390342"/>
        <n v="1390389"/>
        <n v="1390414"/>
        <n v="1390487"/>
        <n v="1390735"/>
        <n v="1390812"/>
        <n v="1390860"/>
        <n v="1391012"/>
        <n v="1391041"/>
        <n v="1391100"/>
        <n v="1391313"/>
        <n v="1391345"/>
        <n v="1391377"/>
        <n v="1391726"/>
        <n v="1391765"/>
        <n v="1391887"/>
        <n v="1391891"/>
        <n v="1391982"/>
        <n v="1392031"/>
        <n v="1392200"/>
        <n v="1392215"/>
        <n v="1392471"/>
        <n v="1392633"/>
        <n v="1392666"/>
        <n v="1392667"/>
        <n v="1393208"/>
        <n v="1393262"/>
        <n v="1393381"/>
        <n v="1393420"/>
        <n v="1393611"/>
        <n v="1393691"/>
        <n v="1393851"/>
        <n v="1393916"/>
        <n v="1393958"/>
        <n v="1394123"/>
        <n v="1394266"/>
        <n v="1394398"/>
        <n v="1394574"/>
        <n v="1394666"/>
        <n v="1394709"/>
        <n v="1395083"/>
        <n v="1395316"/>
        <n v="1395498"/>
        <n v="1395573"/>
        <n v="1395578"/>
        <n v="1395685"/>
        <n v="1396412"/>
        <n v="1396442"/>
        <n v="1396534"/>
        <n v="1396585"/>
        <n v="1396663"/>
        <n v="1396929"/>
        <n v="1396998"/>
        <n v="1397045"/>
        <n v="1397095"/>
        <n v="1397299"/>
        <n v="1397450"/>
        <n v="1397491"/>
        <n v="1397530"/>
        <n v="1397654"/>
        <n v="1397658"/>
        <n v="1397770"/>
        <n v="1397862"/>
        <n v="1398176"/>
        <n v="1398267"/>
        <n v="1398296"/>
        <n v="1398367"/>
        <n v="1398398"/>
        <n v="1398531"/>
        <n v="1398571"/>
        <n v="1398911"/>
        <n v="1398966"/>
        <n v="1399008"/>
        <n v="1399183"/>
        <n v="1399211"/>
        <n v="1399440"/>
        <n v="1399489"/>
        <n v="1399621"/>
        <n v="1399678"/>
        <n v="1399698"/>
        <n v="1399779"/>
        <n v="1399846"/>
        <n v="1399996"/>
        <n v="1400063"/>
        <n v="1400215"/>
        <n v="1400259"/>
        <n v="1400292"/>
        <n v="1400471"/>
        <n v="1400764"/>
        <n v="1400768"/>
        <n v="1400938"/>
        <n v="1401003"/>
        <n v="1401083"/>
        <n v="1401376"/>
        <n v="1401384"/>
        <n v="1401550"/>
        <n v="1401648"/>
        <n v="1402062"/>
        <n v="1402098"/>
        <n v="1402117"/>
        <n v="1402168"/>
        <n v="1402241"/>
        <n v="1402367"/>
        <n v="1402472"/>
        <n v="1402524"/>
        <n v="1402922"/>
        <n v="1403130"/>
        <n v="1403270"/>
        <n v="1403426"/>
        <n v="1403497"/>
        <n v="1403570"/>
        <n v="1403613"/>
        <n v="1403722"/>
        <n v="1403861"/>
        <n v="1403877"/>
        <n v="1403987"/>
        <n v="1404021"/>
        <n v="1404206"/>
        <n v="1404272"/>
        <n v="1404307"/>
        <n v="1404325"/>
        <n v="1404417"/>
        <n v="1404468"/>
        <n v="1404613"/>
        <n v="1404724"/>
        <n v="1404789"/>
        <n v="1404935"/>
        <n v="1405164"/>
        <n v="1405296"/>
        <n v="1405633"/>
        <n v="1405652"/>
        <n v="1405657"/>
        <n v="1405684"/>
        <n v="1405742"/>
        <n v="1405911"/>
        <n v="1405919"/>
        <n v="1405949"/>
        <n v="1406039"/>
        <n v="1406114"/>
        <n v="1406173"/>
        <n v="1406223"/>
        <n v="1406361"/>
        <n v="1406408"/>
        <n v="1406554"/>
        <n v="1406656"/>
        <n v="1406683"/>
        <n v="1406850"/>
        <n v="1406915"/>
        <n v="1406934"/>
        <n v="1406949"/>
        <n v="1407095"/>
        <n v="1407647"/>
        <n v="1407762"/>
        <n v="1407771"/>
        <n v="1407835"/>
        <n v="1407837"/>
        <n v="1407846"/>
        <n v="1407999"/>
        <n v="1408112"/>
        <n v="1408217"/>
        <n v="1408224"/>
        <n v="1408444"/>
        <n v="1408571"/>
        <n v="1408737"/>
        <n v="1408764"/>
        <n v="1408785"/>
        <n v="1408829"/>
        <n v="1408966"/>
        <n v="1409139"/>
        <n v="1409217"/>
        <n v="1409277"/>
        <n v="1409455"/>
        <n v="1409697"/>
        <n v="1409785"/>
        <n v="1409842"/>
        <n v="1409852"/>
        <n v="1409929"/>
        <n v="1409970"/>
        <n v="1410326"/>
        <n v="1410357"/>
        <n v="1410383"/>
        <n v="1410463"/>
        <n v="1410662"/>
        <n v="1410828"/>
        <n v="1410919"/>
        <n v="1411214"/>
        <n v="1411598"/>
        <n v="1411631"/>
        <n v="1411641"/>
        <n v="1411652"/>
        <n v="1411811"/>
        <n v="1412111"/>
        <n v="1412131"/>
        <n v="1412134"/>
        <n v="1412310"/>
        <n v="1412364"/>
        <n v="1412387"/>
        <n v="1412473"/>
        <n v="1412552"/>
        <n v="1412704"/>
        <n v="1412792"/>
        <n v="1413168"/>
        <n v="1413286"/>
        <n v="1413551"/>
        <n v="1413832"/>
        <n v="1413866"/>
        <n v="1413872"/>
        <n v="1413934"/>
        <n v="1414027"/>
        <n v="1414070"/>
        <n v="1414181"/>
        <n v="1414321"/>
        <n v="1414382"/>
        <n v="1414823"/>
        <n v="1414896"/>
        <n v="1415023"/>
        <n v="1415053"/>
        <n v="1415157"/>
        <n v="1415667"/>
        <n v="1415671"/>
        <n v="1415676"/>
        <n v="1415699"/>
        <n v="1415739"/>
        <n v="1415744"/>
        <n v="1415759"/>
        <n v="1415798"/>
        <n v="1415910"/>
        <n v="1415964"/>
        <n v="1416125"/>
        <n v="1416325"/>
        <n v="1416359"/>
        <n v="1416361"/>
        <n v="1416369"/>
        <n v="1416431"/>
        <n v="1416467"/>
        <n v="1416525"/>
        <n v="1416674"/>
        <n v="1416705"/>
        <n v="1416740"/>
        <n v="1416868"/>
        <n v="1416970"/>
        <n v="1417106"/>
        <n v="1417118"/>
        <n v="1417126"/>
        <n v="1417264"/>
        <n v="1417286"/>
        <n v="1417295"/>
        <n v="1417302"/>
        <n v="1417388"/>
        <n v="1417868"/>
        <n v="1417883"/>
        <n v="1417917"/>
        <n v="1418002"/>
        <n v="1418019"/>
        <n v="1418054"/>
        <n v="1418125"/>
        <n v="1418283"/>
        <n v="1418458"/>
        <n v="1418459"/>
        <n v="1418609"/>
        <n v="1418687"/>
        <n v="1418901"/>
        <n v="1418917"/>
        <n v="1418920"/>
        <n v="1419290"/>
        <n v="1419296"/>
        <n v="1419325"/>
        <n v="1419399"/>
        <n v="1419479"/>
        <n v="1419589"/>
        <n v="1419701"/>
        <n v="1419736"/>
        <n v="1419752"/>
        <n v="1419759"/>
        <n v="1419810"/>
        <n v="1420122"/>
        <n v="1420301"/>
        <n v="1420425"/>
        <n v="1420446"/>
        <n v="1420508"/>
        <n v="1420548"/>
        <n v="1420644"/>
        <n v="1421293"/>
        <n v="1421294"/>
        <n v="1421559"/>
        <n v="1421609"/>
        <n v="1421760"/>
        <n v="1421789"/>
        <n v="1421833"/>
        <n v="1421877"/>
        <n v="1422015"/>
        <n v="1422147"/>
        <n v="1422273"/>
        <n v="1422338"/>
        <n v="1422469"/>
        <n v="1422608"/>
        <n v="1422613"/>
        <n v="1422791"/>
        <n v="1422941"/>
        <n v="1423174"/>
        <n v="1423563"/>
        <n v="1423621"/>
        <n v="1423734"/>
        <n v="1423770"/>
        <n v="1423908"/>
        <n v="1424010"/>
        <n v="1424061"/>
        <n v="1424148"/>
        <n v="1424363"/>
        <n v="1424623"/>
        <n v="1424821"/>
        <n v="1425099"/>
        <n v="1425405"/>
        <n v="1425539"/>
        <n v="1425603"/>
        <n v="1425691"/>
        <n v="1425720"/>
        <n v="1425975"/>
        <n v="1426077"/>
        <n v="1426176"/>
        <n v="1426273"/>
        <n v="1426320"/>
        <n v="1426356"/>
        <n v="1426404"/>
        <n v="1426437"/>
        <n v="1426704"/>
        <n v="1426960"/>
        <n v="1427126"/>
        <n v="1427193"/>
        <n v="1427287"/>
        <n v="1427362"/>
        <n v="1427426"/>
        <n v="1427431"/>
        <n v="1427455"/>
        <n v="1427616"/>
        <n v="1427685"/>
        <n v="1427695"/>
        <n v="1427753"/>
        <n v="1427804"/>
        <n v="1428319"/>
        <n v="1428519"/>
        <n v="1428535"/>
        <n v="1428564"/>
        <n v="1428600"/>
        <n v="1428631"/>
        <n v="1428683"/>
        <n v="1428865"/>
        <n v="1428972"/>
        <n v="1428987"/>
        <n v="1429389"/>
        <n v="1429551"/>
        <n v="1429580"/>
        <n v="1429669"/>
        <n v="1429672"/>
        <n v="1429839"/>
        <n v="1430001"/>
        <n v="1430049"/>
        <n v="1430091"/>
        <n v="1430294"/>
        <n v="1430564"/>
        <n v="1430993"/>
        <n v="1431153"/>
        <n v="1431195"/>
        <n v="1431280"/>
        <n v="1431484"/>
        <n v="1431720"/>
        <n v="1432068"/>
        <n v="1432352"/>
        <n v="1432361"/>
        <n v="1432563"/>
        <n v="1432597"/>
        <n v="1432601"/>
        <n v="1432752"/>
        <n v="1432889"/>
        <n v="1433018"/>
        <n v="1433068"/>
        <n v="1433070"/>
        <n v="1433168"/>
        <n v="1433394"/>
        <n v="1433553"/>
        <n v="1433726"/>
        <n v="1433735"/>
        <n v="1433802"/>
        <n v="1433877"/>
        <n v="1434086"/>
        <n v="1434305"/>
        <n v="1434356"/>
        <n v="1434490"/>
        <n v="1434622"/>
        <n v="1434781"/>
        <n v="1434862"/>
        <n v="1435099"/>
        <n v="1435149"/>
        <n v="1435201"/>
        <n v="1435264"/>
        <n v="1435508"/>
        <n v="1435562"/>
        <n v="1435612"/>
        <n v="1435644"/>
        <n v="1435721"/>
        <n v="1435750"/>
        <n v="1435816"/>
        <n v="1435949"/>
        <n v="1436039"/>
        <n v="1436076"/>
        <n v="1436153"/>
        <n v="1436231"/>
        <n v="1436300"/>
        <n v="1436345"/>
        <n v="1436688"/>
        <n v="1436733"/>
        <n v="1436794"/>
        <n v="1436863"/>
        <n v="1436875"/>
        <n v="1436918"/>
        <n v="1437119"/>
        <n v="1437206"/>
        <n v="1437523"/>
        <n v="1437606"/>
        <n v="1437727"/>
        <n v="1437799"/>
        <n v="1437893"/>
        <n v="1437913"/>
        <n v="1437993"/>
        <n v="1438031"/>
        <n v="1438057"/>
        <n v="1438080"/>
        <n v="1438282"/>
        <n v="1438346"/>
        <n v="1438395"/>
        <n v="1438417"/>
        <n v="1438526"/>
        <n v="1438569"/>
        <n v="1438609"/>
        <n v="1438628"/>
        <n v="1438631"/>
        <n v="1438648"/>
        <n v="1438699"/>
        <n v="1439068"/>
        <n v="1439222"/>
        <n v="1439284"/>
        <n v="1439292"/>
        <n v="1440004"/>
        <n v="1440296"/>
        <n v="1440332"/>
        <n v="1440421"/>
        <n v="1440577"/>
        <n v="1440585"/>
        <n v="1440653"/>
        <n v="1440912"/>
        <n v="1441063"/>
        <n v="1441149"/>
        <n v="1441182"/>
        <n v="1441188"/>
        <n v="1441275"/>
        <n v="1441410"/>
        <n v="1441466"/>
        <n v="1441889"/>
        <n v="1441937"/>
        <n v="1442074"/>
        <n v="1442077"/>
        <n v="1442108"/>
        <n v="1442109"/>
        <n v="1442296"/>
        <n v="1442370"/>
        <n v="1442407"/>
        <n v="1442474"/>
        <n v="1442582"/>
        <n v="1443213"/>
        <n v="1443334"/>
        <n v="1443361"/>
        <n v="1443379"/>
        <n v="1443395"/>
        <n v="1443477"/>
        <n v="1443491"/>
        <n v="1443708"/>
        <n v="1443737"/>
        <n v="1443808"/>
        <n v="1443979"/>
        <n v="1443991"/>
        <n v="1444042"/>
        <n v="1444142"/>
        <n v="1444310"/>
        <n v="1444592"/>
        <n v="1444593"/>
        <n v="1444662"/>
        <n v="1444725"/>
        <n v="1444788"/>
        <n v="1444837"/>
        <n v="1445001"/>
        <n v="1445287"/>
        <n v="1445308"/>
        <n v="1445498"/>
        <n v="1445689"/>
        <n v="1445749"/>
        <n v="1445970"/>
        <n v="1446035"/>
        <n v="1446507"/>
        <n v="1446716"/>
        <n v="1446872"/>
        <n v="1447110"/>
        <n v="1447116"/>
        <n v="1447237"/>
        <n v="1447430"/>
        <n v="1447506"/>
        <n v="1447932"/>
        <n v="1447938"/>
        <n v="1448123"/>
        <n v="1448275"/>
        <n v="1448324"/>
        <n v="1448514"/>
        <n v="1448569"/>
        <n v="1448672"/>
        <n v="1449086"/>
        <n v="1449287"/>
        <n v="1449384"/>
        <n v="1449987"/>
        <n v="1450167"/>
        <n v="1450190"/>
        <n v="1450354"/>
        <n v="1450406"/>
        <n v="1450631"/>
        <n v="1450645"/>
        <n v="1450918"/>
        <n v="1451212"/>
        <n v="1451295"/>
        <n v="1451568"/>
        <n v="1451950"/>
        <n v="1452052"/>
        <n v="1452162"/>
        <n v="1452419"/>
        <n v="1452440"/>
        <n v="1452551"/>
        <n v="1452876"/>
        <n v="1452907"/>
        <n v="1453048"/>
        <n v="1453062"/>
        <n v="1453142"/>
        <n v="1453179"/>
        <n v="1453184"/>
        <n v="1453193"/>
        <n v="1453231"/>
        <n v="1453374"/>
        <n v="1453475"/>
        <n v="1453543"/>
        <n v="1453649"/>
        <n v="1453689"/>
        <n v="1453698"/>
        <n v="1453906"/>
        <n v="1454256"/>
        <n v="1454262"/>
        <n v="1454351"/>
        <n v="1454514"/>
        <n v="1454581"/>
        <n v="1454864"/>
        <n v="1454882"/>
        <n v="1454900"/>
        <n v="1454964"/>
        <n v="1455003"/>
        <n v="1455124"/>
        <n v="1455237"/>
        <n v="1455300"/>
        <n v="1455488"/>
        <n v="1455861"/>
        <n v="1456458"/>
        <n v="1456463"/>
        <n v="1456553"/>
        <n v="1456706"/>
        <n v="1456789"/>
        <n v="1456838"/>
        <n v="1456859"/>
        <n v="1456919"/>
        <n v="1456957"/>
        <n v="1457028"/>
        <n v="1457039"/>
        <n v="1457175"/>
        <n v="1457321"/>
        <n v="1457497"/>
        <n v="1457543"/>
        <n v="1457847"/>
        <n v="1457863"/>
        <n v="1457933"/>
        <n v="1458201"/>
        <n v="1458239"/>
        <n v="1458331"/>
        <n v="1458389"/>
        <n v="1458404"/>
        <n v="1458440"/>
        <n v="1458545"/>
        <n v="1458610"/>
        <n v="1458738"/>
        <n v="1458743"/>
        <n v="1458772"/>
        <n v="1458924"/>
        <n v="1458965"/>
        <n v="1459061"/>
        <n v="1459090"/>
        <n v="1459103"/>
        <n v="1459154"/>
        <n v="1459234"/>
        <n v="1459347"/>
        <n v="1459353"/>
        <n v="1459366"/>
        <n v="1459417"/>
        <n v="1459426"/>
        <n v="1459465"/>
        <n v="1459554"/>
        <n v="1459869"/>
        <n v="1459945"/>
        <n v="1459950"/>
        <n v="1459979"/>
        <n v="1460002"/>
        <n v="1460010"/>
        <n v="1460209"/>
        <n v="1460603"/>
        <n v="1460622"/>
        <n v="1460720"/>
        <n v="1460772"/>
        <n v="1460830"/>
        <n v="1461080"/>
        <n v="1461493"/>
        <n v="1461641"/>
        <n v="1461660"/>
        <n v="1461749"/>
        <n v="1461911"/>
        <n v="1462076"/>
        <n v="1462266"/>
        <n v="1462400"/>
        <n v="1462582"/>
        <n v="1462903"/>
        <n v="1463064"/>
        <n v="1463122"/>
        <n v="1463303"/>
        <n v="1463517"/>
        <n v="1463525"/>
        <n v="1463552"/>
        <n v="1463589"/>
        <n v="1463591"/>
        <n v="1463604"/>
        <n v="1463649"/>
        <n v="1463833"/>
        <n v="1463952"/>
        <n v="1463998"/>
        <n v="1464036"/>
        <n v="1464235"/>
        <n v="1464447"/>
        <n v="1464989"/>
        <n v="1465011"/>
        <n v="1465184"/>
        <n v="1465409"/>
        <n v="1465434"/>
        <n v="1465498"/>
        <n v="1465511"/>
        <n v="1465744"/>
        <n v="1466148"/>
        <n v="1466426"/>
        <n v="1466458"/>
        <n v="1466698"/>
        <n v="1467022"/>
        <n v="1467045"/>
        <n v="1467235"/>
        <n v="1467267"/>
        <n v="1467324"/>
        <n v="1467397"/>
        <n v="1467511"/>
        <n v="1467513"/>
        <n v="1467517"/>
        <n v="1467728"/>
        <n v="1467817"/>
        <n v="1467863"/>
        <n v="1467984"/>
        <n v="1468041"/>
        <n v="1468105"/>
        <n v="1468134"/>
        <n v="1468324"/>
        <n v="1468339"/>
        <n v="1468400"/>
        <n v="1468416"/>
        <n v="1468492"/>
        <n v="1468505"/>
        <n v="1468522"/>
        <n v="1468523"/>
        <n v="1468767"/>
        <n v="1468782"/>
        <n v="1468973"/>
        <n v="1468975"/>
        <n v="1469133"/>
        <n v="1469235"/>
        <n v="1469367"/>
        <n v="1469487"/>
        <n v="1469515"/>
        <n v="1469548"/>
        <n v="1469589"/>
        <n v="1469666"/>
        <n v="1469676"/>
        <n v="1469767"/>
        <n v="1469820"/>
        <n v="1469946"/>
        <n v="1469962"/>
        <n v="1470008"/>
        <n v="1470191"/>
        <n v="1470195"/>
        <n v="1470258"/>
        <n v="1470308"/>
        <n v="1470346"/>
        <n v="1470388"/>
        <n v="1470390"/>
        <n v="1470470"/>
        <n v="1470530"/>
        <n v="1470578"/>
        <n v="1470610"/>
        <n v="1470649"/>
        <n v="1470745"/>
        <n v="1470751"/>
        <n v="1471015"/>
        <n v="1471095"/>
        <n v="1471145"/>
        <n v="1471171"/>
        <n v="1471251"/>
        <n v="1471410"/>
        <n v="1471615"/>
        <n v="1471712"/>
        <n v="1471785"/>
        <n v="1472038"/>
        <n v="1472483"/>
        <n v="1472508"/>
        <n v="1472558"/>
        <n v="1472566"/>
        <n v="1473074"/>
        <n v="1473076"/>
        <n v="1473239"/>
        <n v="1473243"/>
        <n v="1473246"/>
        <n v="1473428"/>
        <n v="1473489"/>
        <n v="1473491"/>
        <n v="1473627"/>
        <n v="1473639"/>
        <n v="1473671"/>
        <n v="1473676"/>
        <n v="1473755"/>
        <n v="1473904"/>
        <n v="1474108"/>
        <n v="1474286"/>
        <n v="1474300"/>
        <n v="1474363"/>
        <n v="1474376"/>
        <n v="1474535"/>
        <n v="1474658"/>
        <n v="1474911"/>
        <n v="1474927"/>
        <n v="1475123"/>
        <n v="1475182"/>
        <n v="1475293"/>
        <n v="1475305"/>
        <n v="1475397"/>
        <n v="1475440"/>
        <n v="1475501"/>
        <n v="1475519"/>
        <n v="1475534"/>
        <n v="1475805"/>
        <n v="1475828"/>
        <n v="1475841"/>
        <n v="1476004"/>
        <n v="1476122"/>
        <n v="1476240"/>
        <n v="1476242"/>
        <n v="1476485"/>
        <n v="1476503"/>
        <n v="1476528"/>
        <n v="1476622"/>
        <n v="1476730"/>
        <n v="1476888"/>
        <n v="1477229"/>
        <n v="1477488"/>
        <n v="1477547"/>
        <n v="1477652"/>
        <n v="1477796"/>
        <n v="1477890"/>
        <n v="1477996"/>
        <n v="1478035"/>
        <n v="1478047"/>
        <n v="1478069"/>
        <n v="1478351"/>
        <n v="1478741"/>
        <n v="1479287"/>
        <n v="1479347"/>
        <n v="1479360"/>
        <n v="1479390"/>
        <n v="1479549"/>
        <n v="1479564"/>
        <n v="1479582"/>
        <n v="1479654"/>
        <n v="1479734"/>
        <n v="1479737"/>
        <n v="1479759"/>
        <n v="1479913"/>
        <n v="1479942"/>
        <n v="1479992"/>
        <n v="1480000"/>
        <n v="1480003"/>
        <n v="1480120"/>
        <n v="1480145"/>
        <n v="1480190"/>
        <n v="1480357"/>
        <n v="1480365"/>
        <n v="1480452"/>
        <n v="1480598"/>
        <n v="1480667"/>
        <n v="1480918"/>
        <n v="1481118"/>
        <n v="1481138"/>
        <n v="1481146"/>
        <n v="1481208"/>
        <n v="1481213"/>
        <n v="1481216"/>
        <n v="1481245"/>
        <n v="1481358"/>
        <n v="1481545"/>
        <n v="1481758"/>
        <n v="1481828"/>
        <n v="1481845"/>
        <n v="1482138"/>
        <n v="1482141"/>
        <n v="1482172"/>
        <n v="1482267"/>
        <n v="1482546"/>
        <n v="1482806"/>
        <n v="1483035"/>
        <n v="1483082"/>
        <n v="1483110"/>
        <n v="1483122"/>
        <n v="1483153"/>
        <n v="1483216"/>
        <n v="1483218"/>
        <n v="1483296"/>
        <n v="1483303"/>
        <n v="1483307"/>
        <n v="1483658"/>
        <n v="1483734"/>
        <n v="1483928"/>
        <n v="1484227"/>
        <n v="1484251"/>
        <n v="1484427"/>
        <n v="1484857"/>
        <n v="1484951"/>
        <n v="1484960"/>
        <n v="1484998"/>
        <n v="1485143"/>
        <n v="1485153"/>
        <n v="1485230"/>
        <n v="1485247"/>
        <n v="1485387"/>
        <n v="1485466"/>
        <n v="1485489"/>
        <n v="1485502"/>
        <n v="1485518"/>
        <n v="1485657"/>
        <n v="1485722"/>
        <n v="1485900"/>
        <n v="1486054"/>
        <n v="1486098"/>
        <n v="1486176"/>
        <n v="1486216"/>
        <n v="1486330"/>
        <n v="1486555"/>
        <n v="1486584"/>
        <n v="1486711"/>
        <n v="1486909"/>
        <n v="1486989"/>
        <n v="1486992"/>
        <n v="1487021"/>
        <n v="1487154"/>
        <n v="1487241"/>
        <n v="1487525"/>
        <n v="1487729"/>
        <n v="1487765"/>
        <n v="1487852"/>
        <n v="1487945"/>
        <n v="1488004"/>
        <n v="1488028"/>
        <n v="1488129"/>
        <n v="1488204"/>
        <n v="1488372"/>
        <n v="1488712"/>
        <n v="1488858"/>
        <n v="1488979"/>
        <n v="1489035"/>
        <n v="1489304"/>
        <n v="1489329"/>
        <n v="1489378"/>
        <n v="1489501"/>
        <n v="1489597"/>
        <n v="1489674"/>
        <n v="1489695"/>
        <n v="1489735"/>
        <n v="1489790"/>
        <n v="1489879"/>
        <n v="1489921"/>
        <n v="1489969"/>
        <n v="1490135"/>
        <n v="1490866"/>
        <n v="1490933"/>
        <n v="1490989"/>
        <n v="1491073"/>
        <n v="1491117"/>
        <n v="1491157"/>
        <n v="1491158"/>
        <n v="1491180"/>
        <n v="1491197"/>
        <n v="1491236"/>
        <n v="1491436"/>
        <n v="1491682"/>
        <n v="1491769"/>
        <n v="1491855"/>
        <n v="1492052"/>
        <n v="1492118"/>
        <n v="1492236"/>
        <n v="1492248"/>
        <n v="1492431"/>
        <n v="1492465"/>
        <n v="1492569"/>
        <n v="1492581"/>
        <n v="1492660"/>
        <n v="1492836"/>
        <n v="1492908"/>
        <n v="1493098"/>
        <n v="1493133"/>
        <n v="1493237"/>
        <n v="1493497"/>
        <n v="1493640"/>
        <n v="1493727"/>
        <n v="1493735"/>
        <n v="1493744"/>
        <n v="1493791"/>
        <n v="1493865"/>
        <n v="1493929"/>
        <n v="1494268"/>
        <n v="1494272"/>
        <n v="1494335"/>
        <n v="1494558"/>
        <n v="1494787"/>
        <n v="1494819"/>
        <n v="1494843"/>
        <n v="1494901"/>
        <n v="1494955"/>
        <n v="1495088"/>
        <n v="1495091"/>
        <n v="1495205"/>
        <n v="1495264"/>
        <n v="1495670"/>
        <n v="1495903"/>
        <n v="1496114"/>
        <n v="1496162"/>
        <n v="1496304"/>
        <n v="1496673"/>
        <n v="1496993"/>
        <n v="1497040"/>
        <n v="1497098"/>
        <n v="1497151"/>
        <n v="1497274"/>
        <n v="1497654"/>
        <n v="1498203"/>
        <n v="1498256"/>
        <n v="1498420"/>
        <n v="1498442"/>
        <n v="1498652"/>
        <n v="1498743"/>
        <n v="1498878"/>
        <n v="1499080"/>
        <n v="1499120"/>
        <n v="1499129"/>
        <n v="1499223"/>
        <n v="1499240"/>
        <n v="1499325"/>
        <n v="1499491"/>
        <n v="1499618"/>
        <n v="1499674"/>
        <n v="1499693"/>
        <n v="1499864"/>
        <n v="1500166"/>
        <n v="1500176"/>
        <n v="1500246"/>
        <n v="1500556"/>
        <n v="1500557"/>
        <n v="1500581"/>
        <n v="1500586"/>
        <n v="1500688"/>
        <n v="1500962"/>
        <n v="1501094"/>
        <n v="1501160"/>
        <n v="1501200"/>
        <n v="1501223"/>
        <n v="1501282"/>
        <n v="1501512"/>
        <n v="1501528"/>
        <n v="1501716"/>
        <n v="1501841"/>
        <n v="1501860"/>
        <n v="1501920"/>
        <n v="1502031"/>
        <n v="1502058"/>
        <n v="1502173"/>
        <n v="1502231"/>
        <n v="1502248"/>
        <n v="1502322"/>
        <n v="1502536"/>
        <n v="1502693"/>
        <n v="1502800"/>
        <n v="1502939"/>
        <n v="1503049"/>
        <n v="1503156"/>
        <n v="1503193"/>
        <n v="1503229"/>
        <n v="1503552"/>
        <n v="1503627"/>
        <n v="1503643"/>
        <n v="1503666"/>
        <n v="1503824"/>
        <n v="1503898"/>
        <n v="1503906"/>
        <n v="1503949"/>
        <n v="1504188"/>
        <n v="1504243"/>
        <n v="1504295"/>
        <n v="1504534"/>
        <n v="1504567"/>
        <n v="1504583"/>
        <n v="1504616"/>
        <n v="1504726"/>
        <n v="1504735"/>
        <n v="1504794"/>
        <n v="1504806"/>
        <n v="1504827"/>
        <n v="1504840"/>
        <n v="1504897"/>
        <n v="1505073"/>
        <n v="1505350"/>
        <n v="1505639"/>
        <n v="1506090"/>
        <n v="1506092"/>
        <n v="1506105"/>
        <n v="1506109"/>
        <n v="1506117"/>
        <n v="1506320"/>
        <n v="1506341"/>
        <n v="1506611"/>
        <n v="1506725"/>
        <n v="1506983"/>
        <n v="1507290"/>
        <n v="1507745"/>
        <n v="1507846"/>
        <n v="1507932"/>
        <n v="1508008"/>
        <n v="1508545"/>
        <n v="1508554"/>
        <n v="1508576"/>
        <n v="1508901"/>
        <n v="1509237"/>
        <n v="1509343"/>
        <n v="1509649"/>
        <n v="1509681"/>
        <n v="1509717"/>
        <n v="1509855"/>
        <n v="1510100"/>
        <n v="1510154"/>
        <n v="1510190"/>
        <n v="1510198"/>
        <n v="1510245"/>
        <n v="1510296"/>
        <n v="1510427"/>
        <n v="1510477"/>
        <n v="1510511"/>
        <n v="1510538"/>
        <n v="1510629"/>
        <n v="1510941"/>
        <n v="1511206"/>
        <n v="1511269"/>
        <n v="1511321"/>
        <n v="1511399"/>
        <n v="1511759"/>
        <n v="1511779"/>
        <n v="1511840"/>
        <n v="1511844"/>
        <n v="1511879"/>
        <n v="1511950"/>
        <n v="1511966"/>
        <n v="1512089"/>
        <n v="1512120"/>
        <n v="1512274"/>
        <n v="1512346"/>
        <n v="1512643"/>
        <n v="1512706"/>
        <n v="1512729"/>
        <n v="1512866"/>
        <n v="1512909"/>
        <n v="1512997"/>
        <n v="1513050"/>
        <n v="1513082"/>
        <n v="1513102"/>
        <n v="1513521"/>
        <n v="1513542"/>
        <n v="1513645"/>
        <n v="1513681"/>
        <n v="1513874"/>
        <n v="1513879"/>
        <n v="1514013"/>
        <n v="1514024"/>
        <n v="1514414"/>
        <n v="1514428"/>
        <n v="1514458"/>
        <n v="1514543"/>
        <n v="1514740"/>
        <n v="1515177"/>
        <n v="1515405"/>
        <n v="1515457"/>
        <n v="1515521"/>
        <n v="1515676"/>
        <n v="1515768"/>
        <n v="1515775"/>
        <n v="1515866"/>
        <n v="1515964"/>
        <n v="1516041"/>
        <n v="1516129"/>
        <n v="1516252"/>
        <n v="1516364"/>
        <n v="1516477"/>
        <n v="1516541"/>
        <n v="1516677"/>
        <n v="1516715"/>
        <n v="1516746"/>
        <n v="1516843"/>
        <n v="1516978"/>
        <n v="1516988"/>
        <n v="1517010"/>
        <n v="1517414"/>
        <n v="1517431"/>
        <n v="1517678"/>
        <n v="1517710"/>
        <n v="1517842"/>
        <n v="1517901"/>
        <n v="1518066"/>
        <n v="1518076"/>
        <n v="1518288"/>
        <n v="1518403"/>
        <n v="1518425"/>
        <n v="1518527"/>
        <n v="1518573"/>
        <n v="1518884"/>
        <n v="1518965"/>
        <n v="1519092"/>
        <n v="1519126"/>
        <n v="1519305"/>
        <n v="1519717"/>
        <n v="1519746"/>
        <n v="1519761"/>
        <n v="1519769"/>
        <n v="1520134"/>
        <n v="1520167"/>
        <n v="1520485"/>
        <n v="1520555"/>
        <n v="1520774"/>
        <n v="1521027"/>
        <n v="1521142"/>
        <n v="1521200"/>
        <n v="1521242"/>
        <n v="1521305"/>
        <n v="1521315"/>
        <n v="1522201"/>
        <n v="1522319"/>
        <n v="1522695"/>
        <n v="1523098"/>
        <n v="1523231"/>
        <n v="1523304"/>
        <n v="1523364"/>
        <n v="1523416"/>
        <n v="1523447"/>
        <n v="1523537"/>
        <n v="1523543"/>
        <n v="1523663"/>
        <n v="1523768"/>
        <n v="1523896"/>
        <n v="1523899"/>
        <n v="1523902"/>
        <n v="1523907"/>
        <n v="1524130"/>
        <n v="1524136"/>
        <n v="1524237"/>
        <n v="1524348"/>
        <n v="1524404"/>
        <n v="1524454"/>
        <n v="1524531"/>
        <n v="1524538"/>
        <n v="1524663"/>
        <n v="1524800"/>
        <n v="1524858"/>
        <n v="1524878"/>
        <n v="1524944"/>
        <n v="1525041"/>
        <n v="1525081"/>
        <n v="1525098"/>
        <n v="1525135"/>
        <n v="1525225"/>
        <n v="1525278"/>
        <n v="1525343"/>
        <n v="1525381"/>
        <n v="1525386"/>
        <n v="1525391"/>
        <n v="1525527"/>
        <n v="1525698"/>
        <n v="1525964"/>
        <n v="1525981"/>
        <n v="1526230"/>
        <n v="1526518"/>
        <n v="1526567"/>
        <n v="1526647"/>
        <n v="1526827"/>
        <n v="1526893"/>
        <n v="1527080"/>
        <n v="1527264"/>
        <n v="1527306"/>
        <n v="1527405"/>
        <n v="1527449"/>
        <n v="1527536"/>
        <n v="1527605"/>
        <n v="1527713"/>
        <n v="1527888"/>
        <n v="1527940"/>
        <n v="1528181"/>
        <n v="1528244"/>
        <n v="1528391"/>
        <n v="1528451"/>
        <n v="1528592"/>
        <n v="1528764"/>
        <n v="1528801"/>
        <n v="1529089"/>
        <n v="1529100"/>
        <n v="1529107"/>
        <n v="1529126"/>
        <n v="1529152"/>
        <n v="1529248"/>
        <n v="1529454"/>
        <n v="1529854"/>
        <n v="1529927"/>
        <n v="1529965"/>
        <n v="1530236"/>
        <n v="1530457"/>
        <n v="1530486"/>
        <n v="1530827"/>
        <n v="1530932"/>
        <n v="1530970"/>
        <n v="1531112"/>
        <n v="1531152"/>
        <n v="1531194"/>
        <n v="1531428"/>
        <n v="1531431"/>
        <n v="1531587"/>
        <n v="1531689"/>
        <n v="1531735"/>
        <n v="1531831"/>
        <n v="1531842"/>
        <n v="1531888"/>
        <n v="1531938"/>
        <n v="1532583"/>
        <n v="1532663"/>
        <n v="1532974"/>
        <n v="1532991"/>
        <n v="1533000"/>
        <n v="1533002"/>
        <n v="1533217"/>
        <n v="1533325"/>
        <n v="1533337"/>
        <n v="1533923"/>
        <n v="1533942"/>
        <n v="1533972"/>
        <n v="1534040"/>
        <n v="1534076"/>
        <n v="1534186"/>
        <n v="1534202"/>
        <n v="1534212"/>
        <n v="1534226"/>
        <n v="1534337"/>
        <n v="1534340"/>
        <n v="1534367"/>
        <n v="1534396"/>
        <n v="1534579"/>
        <n v="1534668"/>
        <n v="1534783"/>
        <n v="1534999"/>
        <n v="1535056"/>
        <n v="1535221"/>
        <n v="1535279"/>
        <n v="1535400"/>
        <n v="1535426"/>
        <n v="1535502"/>
        <n v="1535804"/>
        <n v="1535848"/>
        <n v="1536042"/>
        <n v="1536088"/>
        <n v="1536178"/>
        <n v="1536185"/>
        <n v="1536195"/>
        <n v="1536279"/>
        <n v="1536384"/>
        <n v="1536417"/>
        <n v="1536463"/>
        <n v="1536582"/>
        <n v="1536830"/>
        <n v="1536872"/>
        <n v="1537138"/>
        <n v="1537219"/>
        <n v="1537321"/>
        <n v="1537448"/>
        <n v="1537475"/>
        <n v="1537578"/>
        <n v="1537916"/>
        <n v="1538042"/>
        <n v="1538063"/>
        <n v="1538120"/>
        <n v="1538258"/>
        <n v="1538404"/>
        <n v="1538487"/>
        <n v="1538535"/>
        <n v="1538559"/>
        <n v="1538650"/>
        <n v="1538711"/>
        <n v="1538787"/>
        <n v="1538968"/>
        <n v="1539109"/>
        <n v="1539163"/>
        <n v="1539224"/>
        <n v="1539397"/>
        <n v="1539620"/>
        <n v="1539706"/>
        <n v="1539813"/>
        <n v="1539886"/>
        <n v="1539896"/>
        <n v="1539963"/>
        <n v="1540193"/>
        <n v="1540206"/>
        <n v="1540217"/>
        <n v="1540328"/>
        <n v="1540332"/>
        <n v="1540552"/>
        <n v="1540582"/>
        <n v="1540639"/>
        <n v="1540677"/>
        <n v="1540808"/>
        <n v="1540921"/>
        <n v="1540962"/>
        <n v="1541241"/>
        <n v="1541379"/>
        <n v="1541430"/>
        <n v="1541472"/>
        <n v="1541564"/>
        <n v="1541807"/>
        <n v="1541974"/>
        <n v="1541986"/>
        <n v="1542021"/>
        <n v="1542046"/>
        <n v="1542084"/>
        <n v="1542239"/>
        <n v="1542320"/>
        <n v="1542444"/>
        <n v="1542502"/>
        <n v="1542571"/>
        <n v="1542752"/>
        <n v="1542757"/>
        <n v="1542968"/>
        <n v="1543094"/>
        <n v="1543151"/>
        <n v="1543218"/>
        <n v="1543223"/>
        <n v="1543258"/>
        <n v="1543293"/>
        <n v="1543490"/>
        <n v="1543501"/>
        <n v="1543601"/>
        <n v="1543734"/>
        <n v="1543930"/>
        <n v="1543939"/>
        <n v="1543953"/>
        <n v="1544007"/>
        <n v="1544113"/>
        <n v="1544498"/>
        <n v="1544515"/>
        <n v="1544558"/>
        <n v="1544679"/>
        <n v="1544699"/>
        <n v="1544719"/>
        <n v="1544784"/>
        <n v="1544828"/>
        <n v="1545120"/>
        <n v="1545182"/>
        <n v="1545322"/>
        <n v="1545384"/>
        <n v="1545558"/>
        <n v="1545691"/>
        <n v="1545746"/>
        <n v="1545988"/>
        <n v="1546105"/>
        <n v="1546188"/>
        <n v="1546520"/>
        <n v="1546704"/>
        <n v="1546929"/>
        <n v="1546930"/>
        <n v="1547151"/>
        <n v="1547284"/>
        <n v="1547462"/>
        <n v="1547545"/>
        <n v="1547684"/>
        <n v="1547806"/>
        <n v="1547900"/>
        <n v="1548379"/>
        <n v="1548440"/>
        <n v="1548640"/>
        <n v="1548766"/>
        <n v="1548833"/>
        <n v="1548914"/>
        <n v="1548975"/>
        <n v="1548990"/>
        <n v="1549116"/>
        <n v="1549147"/>
        <n v="1549212"/>
        <n v="1549408"/>
        <n v="1549442"/>
        <n v="1549494"/>
        <n v="1549514"/>
        <n v="1549526"/>
        <n v="1549649"/>
        <n v="1549810"/>
        <n v="1549916"/>
        <n v="1550007"/>
        <n v="1550107"/>
        <n v="1550378"/>
        <n v="1550694"/>
        <n v="1550709"/>
        <n v="1550712"/>
        <n v="1550759"/>
        <n v="1550804"/>
        <n v="1551101"/>
        <n v="1551269"/>
        <n v="1551324"/>
        <n v="1551515"/>
        <n v="1551840"/>
        <n v="1551904"/>
        <n v="1552200"/>
        <n v="1552326"/>
        <n v="1552443"/>
        <n v="1552464"/>
        <n v="1552637"/>
        <n v="1552697"/>
        <n v="1553158"/>
        <n v="1553170"/>
        <n v="1553279"/>
        <n v="1553330"/>
        <n v="1553425"/>
        <n v="1553710"/>
        <n v="1553725"/>
        <n v="1553745"/>
        <n v="1553814"/>
        <n v="1553950"/>
        <n v="1554020"/>
        <n v="1554116"/>
        <n v="1554145"/>
        <n v="1554221"/>
        <n v="1554261"/>
        <n v="1554532"/>
        <n v="1554671"/>
        <n v="1554783"/>
        <n v="1554792"/>
        <n v="1554858"/>
        <n v="1554916"/>
        <n v="1554933"/>
        <n v="1554994"/>
        <n v="1555093"/>
        <n v="1555214"/>
        <n v="1555319"/>
        <n v="1555582"/>
        <n v="1555695"/>
        <n v="1555942"/>
        <n v="1555959"/>
        <n v="1556071"/>
        <n v="1556215"/>
        <n v="1556683"/>
        <n v="1556815"/>
        <n v="1556822"/>
        <n v="1556843"/>
        <n v="1556853"/>
        <n v="1556861"/>
        <n v="1557018"/>
        <n v="1557093"/>
        <n v="1557118"/>
        <n v="1557302"/>
        <n v="1557436"/>
        <n v="1557684"/>
        <n v="1557979"/>
        <n v="1557997"/>
        <n v="1558054"/>
        <n v="1558068"/>
        <n v="1558103"/>
        <n v="1558182"/>
        <n v="1558187"/>
        <n v="1558290"/>
        <n v="1558386"/>
        <n v="1558401"/>
        <n v="1558486"/>
        <n v="1558754"/>
        <n v="1558755"/>
        <n v="1558762"/>
        <n v="1558996"/>
        <n v="1559238"/>
        <n v="1559309"/>
        <n v="1559330"/>
        <n v="1559556"/>
        <n v="1559632"/>
        <n v="1559641"/>
        <n v="1559690"/>
        <n v="1559692"/>
        <n v="1559728"/>
        <n v="1559930"/>
        <n v="1560128"/>
        <n v="1560177"/>
        <n v="1560223"/>
        <n v="1560236"/>
        <n v="1560252"/>
        <n v="1560475"/>
        <n v="1560505"/>
        <n v="1560581"/>
        <n v="1560728"/>
        <n v="1560786"/>
        <n v="1560881"/>
        <n v="1560983"/>
        <n v="1560984"/>
        <n v="1561100"/>
        <n v="1561124"/>
        <n v="1561196"/>
        <n v="1561520"/>
        <n v="1561682"/>
        <n v="1562008"/>
        <n v="1562138"/>
        <n v="1562186"/>
        <n v="1562393"/>
        <n v="1562612"/>
        <n v="1562628"/>
        <n v="1562661"/>
        <n v="1563007"/>
        <n v="1563099"/>
        <n v="1563310"/>
        <n v="1563450"/>
        <n v="1563456"/>
        <n v="1563533"/>
        <n v="1563976"/>
        <n v="1563996"/>
        <n v="1564345"/>
        <n v="1564377"/>
        <n v="1564483"/>
        <n v="1564495"/>
        <n v="1564527"/>
        <n v="1564924"/>
        <n v="1564987"/>
        <n v="1565017"/>
        <n v="1565274"/>
        <n v="1565348"/>
        <n v="1565399"/>
        <n v="1565457"/>
        <n v="1565460"/>
        <n v="1565608"/>
        <n v="1565824"/>
        <n v="1565836"/>
        <n v="1566097"/>
        <n v="1566118"/>
        <n v="1566152"/>
        <n v="1566156"/>
        <n v="1566193"/>
        <n v="1566505"/>
        <n v="1566531"/>
        <n v="1566720"/>
        <n v="1566731"/>
        <n v="1566792"/>
        <n v="1566889"/>
        <n v="1566938"/>
        <n v="1567003"/>
        <n v="1567104"/>
        <n v="1567235"/>
        <n v="1567341"/>
        <n v="1567657"/>
        <n v="1567743"/>
        <n v="1567766"/>
        <n v="1568050"/>
        <n v="1568443"/>
        <n v="1568618"/>
        <n v="1568645"/>
        <n v="1569095"/>
        <n v="1569131"/>
        <n v="1569493"/>
        <n v="1569586"/>
        <n v="1569590"/>
        <n v="1569884"/>
        <n v="1569961"/>
        <n v="1570122"/>
        <n v="1570389"/>
        <n v="1570443"/>
        <n v="1570792"/>
        <n v="1570795"/>
        <n v="1570893"/>
        <n v="1571084"/>
        <n v="1571252"/>
        <n v="1571269"/>
        <n v="1571278"/>
        <n v="1571376"/>
        <n v="1571506"/>
        <n v="1571591"/>
        <n v="1571803"/>
        <n v="1571810"/>
        <n v="1571839"/>
        <n v="1571846"/>
        <n v="1571878"/>
        <n v="1572102"/>
        <n v="1572170"/>
        <n v="1572325"/>
        <n v="1572383"/>
        <n v="1572411"/>
        <n v="1572469"/>
        <n v="1572592"/>
        <n v="1572743"/>
        <n v="1573018"/>
        <n v="1573063"/>
        <n v="1573064"/>
        <n v="1573240"/>
        <n v="1573300"/>
        <n v="1573305"/>
        <n v="1573353"/>
        <n v="1573361"/>
        <n v="1573510"/>
        <n v="1573599"/>
        <n v="1573613"/>
        <n v="1573809"/>
        <n v="1573823"/>
        <n v="1573979"/>
        <n v="1574070"/>
        <n v="1574187"/>
        <n v="1574541"/>
        <n v="1574670"/>
        <n v="1574684"/>
        <n v="1574707"/>
        <n v="1574767"/>
        <n v="1574808"/>
        <n v="1574831"/>
        <n v="1575055"/>
        <n v="1575111"/>
        <n v="1575276"/>
        <n v="1575528"/>
        <n v="1575529"/>
        <n v="1575954"/>
        <n v="1576244"/>
        <n v="1576751"/>
        <n v="1576952"/>
        <n v="1577236"/>
        <n v="1577340"/>
        <n v="1577363"/>
        <n v="1577376"/>
        <n v="1577388"/>
        <n v="1577492"/>
        <n v="1577572"/>
        <n v="1577580"/>
        <n v="1577896"/>
        <n v="1577902"/>
        <n v="1577903"/>
        <n v="1577908"/>
        <n v="1578429"/>
        <n v="1578456"/>
        <n v="1578480"/>
        <n v="1578489"/>
        <n v="1578511"/>
        <n v="1578616"/>
        <n v="1578938"/>
        <n v="1578970"/>
        <n v="1579181"/>
        <n v="1579293"/>
        <n v="1579320"/>
        <n v="1579334"/>
        <n v="1579349"/>
        <n v="1579425"/>
        <n v="1579619"/>
        <n v="1579627"/>
        <n v="1579850"/>
        <n v="1579945"/>
        <n v="1579997"/>
        <n v="1580030"/>
        <n v="1580168"/>
        <n v="1580257"/>
        <n v="1580273"/>
        <n v="1580426"/>
        <n v="1580433"/>
        <n v="1580458"/>
        <n v="1580837"/>
        <n v="1580955"/>
        <n v="1581022"/>
        <n v="1581225"/>
        <n v="1581256"/>
        <n v="1581388"/>
        <n v="1581431"/>
        <n v="1581467"/>
        <n v="1581503"/>
        <n v="1581688"/>
        <n v="1581731"/>
        <n v="1581760"/>
        <n v="1581829"/>
        <n v="1581907"/>
        <n v="1582082"/>
        <n v="1582472"/>
        <n v="1582486"/>
        <n v="1582634"/>
        <n v="1582812"/>
        <n v="1582835"/>
        <n v="1582915"/>
        <n v="1582933"/>
        <n v="1583006"/>
        <n v="1583054"/>
        <n v="1583419"/>
        <n v="1583514"/>
        <n v="1583622"/>
        <n v="1583703"/>
        <n v="1583706"/>
        <n v="1583963"/>
        <n v="1583966"/>
        <n v="1584150"/>
        <n v="1584313"/>
        <n v="1584419"/>
        <n v="1584528"/>
        <n v="1584942"/>
        <n v="1584945"/>
        <n v="1585076"/>
        <n v="1585099"/>
        <n v="1585186"/>
        <n v="1585206"/>
        <n v="1585207"/>
        <n v="1585299"/>
        <n v="1585331"/>
        <n v="1585387"/>
        <n v="1585434"/>
        <n v="1585505"/>
        <n v="1585678"/>
        <n v="1585741"/>
        <n v="1585746"/>
        <n v="1585819"/>
        <n v="1585844"/>
        <n v="1585973"/>
        <n v="1586024"/>
        <n v="1586034"/>
        <n v="1586157"/>
        <n v="1586274"/>
        <n v="1586502"/>
        <n v="1586596"/>
        <n v="1586606"/>
        <n v="1586632"/>
        <n v="1586777"/>
        <n v="1586953"/>
        <n v="1587019"/>
        <n v="1587186"/>
        <n v="1587411"/>
        <n v="1587430"/>
        <n v="1587471"/>
        <n v="1587609"/>
        <n v="1587789"/>
        <n v="1587891"/>
        <n v="1587921"/>
        <n v="1588060"/>
        <n v="1588123"/>
        <n v="1588129"/>
        <n v="1588177"/>
        <n v="1588207"/>
        <n v="1588433"/>
        <n v="1588723"/>
        <n v="1588811"/>
        <n v="1588840"/>
        <n v="1588964"/>
        <n v="1589006"/>
        <n v="1589052"/>
        <n v="1589126"/>
        <n v="1589589"/>
        <n v="1589831"/>
        <n v="1589837"/>
        <n v="1589953"/>
        <n v="1590118"/>
        <n v="1590176"/>
        <n v="1590404"/>
        <n v="1590622"/>
        <n v="1590635"/>
        <n v="1590699"/>
        <n v="1590859"/>
        <n v="1590873"/>
        <n v="1591317"/>
        <n v="1591588"/>
        <n v="1591802"/>
        <n v="1591868"/>
        <n v="1592076"/>
        <n v="1592194"/>
        <n v="1592304"/>
        <n v="1592315"/>
        <n v="1592388"/>
        <n v="1592474"/>
        <n v="1592516"/>
        <n v="1592751"/>
        <n v="1592915"/>
        <n v="1592966"/>
        <n v="1593138"/>
        <n v="1593200"/>
        <n v="1593332"/>
        <n v="1593488"/>
        <n v="1593514"/>
        <n v="1594002"/>
        <n v="1594094"/>
        <n v="1594197"/>
        <n v="1594403"/>
        <n v="1594410"/>
        <n v="1594552"/>
        <n v="1594635"/>
        <n v="1594640"/>
        <n v="1594710"/>
        <n v="1594785"/>
        <n v="1594906"/>
        <n v="1595027"/>
        <n v="1595039"/>
        <n v="1595298"/>
        <n v="1595302"/>
        <n v="1595360"/>
        <n v="1595594"/>
        <n v="1596068"/>
        <n v="1596261"/>
        <n v="1596351"/>
        <n v="1596551"/>
        <n v="1596628"/>
        <n v="1596764"/>
        <n v="1596871"/>
        <n v="1596872"/>
        <n v="1596902"/>
        <n v="1596952"/>
        <n v="1596995"/>
        <n v="1597204"/>
        <n v="1597291"/>
        <n v="1597383"/>
        <n v="1597501"/>
        <n v="1597564"/>
        <n v="1597930"/>
        <n v="1598046"/>
        <n v="1598091"/>
        <n v="1598122"/>
        <n v="1598456"/>
        <n v="1598486"/>
        <n v="1598525"/>
        <n v="1598548"/>
        <n v="1598639"/>
        <n v="1598676"/>
        <n v="1598728"/>
        <n v="1599045"/>
        <n v="1599193"/>
        <n v="1599264"/>
        <n v="1599346"/>
        <n v="1599498"/>
        <n v="1599501"/>
        <n v="1599612"/>
        <n v="1599701"/>
        <n v="1600007"/>
        <n v="1600263"/>
        <n v="1600539"/>
        <n v="1600572"/>
        <n v="1600841"/>
        <n v="1600861"/>
        <n v="1600982"/>
        <n v="1601080"/>
        <n v="1601213"/>
        <n v="1601219"/>
        <n v="1601540"/>
        <n v="1601553"/>
        <n v="1601780"/>
        <n v="1601911"/>
        <n v="1602027"/>
        <n v="1602266"/>
        <n v="1602405"/>
        <n v="1602408"/>
        <n v="1602430"/>
        <n v="1602521"/>
        <n v="1602588"/>
        <n v="1602640"/>
        <n v="1602747"/>
        <n v="1602933"/>
        <n v="1602986"/>
        <n v="1603207"/>
        <n v="1603493"/>
        <n v="1603650"/>
        <n v="1603864"/>
        <n v="1604053"/>
        <n v="1604065"/>
        <n v="1604248"/>
        <n v="1604250"/>
        <n v="1604296"/>
        <n v="1604425"/>
        <n v="1604748"/>
        <n v="1604854"/>
        <n v="1604909"/>
        <n v="1605267"/>
        <n v="1605372"/>
        <n v="1605383"/>
        <n v="1605559"/>
        <n v="1605575"/>
        <n v="1605585"/>
        <n v="1605841"/>
        <n v="1605876"/>
        <n v="1606123"/>
        <n v="1606174"/>
        <n v="1606314"/>
        <n v="1606347"/>
        <n v="1606350"/>
        <n v="1606559"/>
        <n v="1606590"/>
        <n v="1606650"/>
        <n v="1606663"/>
        <n v="1606927"/>
        <n v="1607114"/>
        <n v="1607130"/>
        <n v="1607238"/>
        <n v="1607309"/>
        <n v="1607422"/>
        <n v="1607694"/>
        <n v="1607961"/>
        <n v="1608149"/>
        <n v="1608172"/>
        <n v="1608350"/>
        <n v="1608469"/>
        <n v="1608585"/>
        <n v="1608636"/>
        <n v="1608667"/>
        <n v="1608740"/>
        <n v="1608741"/>
        <n v="1608880"/>
        <n v="1609062"/>
        <n v="1609079"/>
        <n v="1609291"/>
        <n v="1609361"/>
        <n v="1609420"/>
        <n v="1609423"/>
        <n v="1609457"/>
        <n v="1609620"/>
        <n v="1609638"/>
        <n v="1609710"/>
        <n v="1609845"/>
        <n v="1610261"/>
        <n v="1610484"/>
        <n v="1610531"/>
        <n v="1610555"/>
        <n v="1610560"/>
        <n v="1610640"/>
        <n v="1610657"/>
        <n v="1610664"/>
        <n v="1610884"/>
        <n v="1610977"/>
        <n v="1611119"/>
        <n v="1611218"/>
        <n v="1611239"/>
        <n v="1611293"/>
        <n v="1611348"/>
        <n v="1611462"/>
        <n v="1611538"/>
        <n v="1611668"/>
        <n v="1611673"/>
        <n v="1611737"/>
        <n v="1611810"/>
        <n v="1612122"/>
        <n v="1612155"/>
        <n v="1612337"/>
        <n v="1612367"/>
        <n v="1612394"/>
        <n v="1612463"/>
        <n v="1612664"/>
        <n v="1612884"/>
        <n v="1613020"/>
        <n v="1613157"/>
        <n v="1613411"/>
        <n v="1613414"/>
        <n v="1613738"/>
        <n v="1613969"/>
        <n v="1614046"/>
        <n v="1614094"/>
        <n v="1614280"/>
        <n v="1614330"/>
        <n v="1614550"/>
        <n v="1614562"/>
        <n v="1615020"/>
        <n v="1615144"/>
        <n v="1615155"/>
        <n v="1615225"/>
        <n v="1615263"/>
        <n v="1615404"/>
        <n v="1615421"/>
        <n v="1615492"/>
        <n v="1615503"/>
        <n v="1615810"/>
        <n v="1615861"/>
        <n v="1616023"/>
        <n v="1616027"/>
        <n v="1616030"/>
        <n v="1616149"/>
        <n v="1616555"/>
        <n v="1616628"/>
        <n v="1616977"/>
        <n v="1617734"/>
        <n v="1617803"/>
        <n v="1617852"/>
        <n v="1618031"/>
        <n v="1618032"/>
        <n v="1618246"/>
        <n v="1618295"/>
        <n v="1618362"/>
        <n v="1618379"/>
        <n v="1618570"/>
        <n v="1618744"/>
        <n v="1618957"/>
        <n v="1618958"/>
        <n v="1619254"/>
        <n v="1619384"/>
        <n v="1619433"/>
        <n v="1619511"/>
        <n v="1619667"/>
        <n v="1619745"/>
        <n v="1619787"/>
        <n v="1619819"/>
        <n v="1620154"/>
        <n v="1620202"/>
        <n v="1620265"/>
        <n v="1620347"/>
        <n v="1620542"/>
        <n v="1620547"/>
        <n v="1620621"/>
        <n v="1620689"/>
        <n v="1620788"/>
        <n v="1620821"/>
        <n v="1620904"/>
        <n v="1620919"/>
        <n v="1621018"/>
        <n v="1621020"/>
        <n v="1621049"/>
        <n v="1621132"/>
        <n v="1621259"/>
        <n v="1621378"/>
        <n v="1621651"/>
        <n v="1621728"/>
        <n v="1621989"/>
        <n v="1622160"/>
        <n v="1622288"/>
        <n v="1622294"/>
        <n v="1622562"/>
        <n v="1622568"/>
        <n v="1622695"/>
        <n v="1622779"/>
        <n v="1622801"/>
        <n v="1623003"/>
        <n v="1623111"/>
        <n v="1623234"/>
        <n v="1623382"/>
        <n v="1623463"/>
        <n v="1623600"/>
        <n v="1623725"/>
        <n v="1623784"/>
        <n v="1623795"/>
        <n v="1623865"/>
        <n v="1623884"/>
        <n v="1623892"/>
        <n v="1624166"/>
        <n v="1624680"/>
        <n v="1624683"/>
        <n v="1624689"/>
        <n v="1624701"/>
        <n v="1624851"/>
        <n v="1625192"/>
        <n v="1625195"/>
        <n v="1625307"/>
        <n v="1625334"/>
        <n v="1625450"/>
        <n v="1625516"/>
        <n v="1625768"/>
        <n v="1625820"/>
        <n v="1625827"/>
        <n v="1626074"/>
        <n v="1626379"/>
        <n v="1626461"/>
        <n v="1626701"/>
        <n v="1626703"/>
        <n v="1626841"/>
        <n v="1626914"/>
        <n v="1627225"/>
        <n v="1627432"/>
        <n v="1627518"/>
        <n v="1627628"/>
        <n v="1627641"/>
        <n v="1627733"/>
        <n v="1627948"/>
        <n v="1628148"/>
        <n v="1628186"/>
        <n v="1628535"/>
        <n v="1628779"/>
        <n v="1628780"/>
        <n v="1628796"/>
        <n v="1628808"/>
        <n v="1628814"/>
        <n v="1628986"/>
        <n v="1629028"/>
        <n v="1629058"/>
        <n v="1629371"/>
        <n v="1629398"/>
        <n v="1629452"/>
        <n v="1629582"/>
        <n v="1629686"/>
        <n v="1629695"/>
        <n v="1629930"/>
        <n v="1630272"/>
        <n v="1630296"/>
        <n v="1630340"/>
        <n v="1630478"/>
        <n v="1630517"/>
        <n v="1630605"/>
        <n v="1630637"/>
        <n v="1630697"/>
        <n v="1630922"/>
        <n v="1631010"/>
        <n v="1631068"/>
        <n v="1631105"/>
        <n v="1631148"/>
        <n v="1631562"/>
        <n v="1631670"/>
        <n v="1631687"/>
        <n v="1631714"/>
        <n v="1631732"/>
        <n v="1631791"/>
        <n v="1632095"/>
        <n v="1632305"/>
        <n v="1632313"/>
        <n v="1632503"/>
        <n v="1632621"/>
        <n v="1632739"/>
        <n v="1632893"/>
        <n v="1633046"/>
        <n v="1633071"/>
        <n v="1633246"/>
        <n v="1633369"/>
        <n v="1633421"/>
        <n v="1633663"/>
        <n v="1633695"/>
        <n v="1633711"/>
        <n v="1633791"/>
        <n v="1633802"/>
        <n v="1633975"/>
        <n v="1634546"/>
        <n v="1634889"/>
        <n v="1635002"/>
        <n v="1635289"/>
        <n v="1635316"/>
        <n v="1635406"/>
        <n v="1635588"/>
        <n v="1635618"/>
        <n v="1635662"/>
        <n v="1635680"/>
        <n v="1635895"/>
        <n v="1635960"/>
        <n v="1636225"/>
        <n v="1636299"/>
        <n v="1636310"/>
        <n v="1636324"/>
        <n v="1636330"/>
        <n v="1636474"/>
        <n v="1636627"/>
        <n v="1636721"/>
        <n v="1636832"/>
        <n v="1636935"/>
        <n v="1637008"/>
        <n v="1637062"/>
        <n v="1637149"/>
        <n v="1637193"/>
        <n v="1637231"/>
        <n v="1637277"/>
        <n v="1637318"/>
        <n v="1637353"/>
        <n v="1637357"/>
        <n v="1637624"/>
        <n v="1637627"/>
        <n v="1637693"/>
        <n v="1637838"/>
        <n v="1637865"/>
        <n v="1637926"/>
        <n v="1638049"/>
        <n v="1638167"/>
        <n v="1638246"/>
        <n v="1638294"/>
        <n v="1638347"/>
        <n v="1638516"/>
        <n v="1638552"/>
        <n v="1638615"/>
        <n v="1638657"/>
        <n v="1638670"/>
        <n v="1638748"/>
        <n v="1638846"/>
        <n v="1638865"/>
        <n v="1638979"/>
        <n v="1639107"/>
        <n v="1639377"/>
        <n v="1639409"/>
        <n v="1640012"/>
        <n v="1640066"/>
        <n v="1640131"/>
        <n v="1640181"/>
        <n v="1640348"/>
        <n v="1640372"/>
        <n v="1640445"/>
        <n v="1640593"/>
        <n v="1640632"/>
        <n v="1640637"/>
        <n v="1640644"/>
        <n v="1641136"/>
        <n v="1641185"/>
        <n v="1641205"/>
        <n v="1641213"/>
        <n v="1641306"/>
        <n v="1641379"/>
        <n v="1641398"/>
        <n v="1641432"/>
        <n v="1641566"/>
        <n v="1641682"/>
        <n v="1641786"/>
        <n v="1641953"/>
        <n v="1642075"/>
        <n v="1642129"/>
        <n v="1642167"/>
        <n v="1642198"/>
        <n v="1642246"/>
        <n v="1642502"/>
        <n v="1642563"/>
        <n v="1642847"/>
        <n v="1642976"/>
        <n v="1643119"/>
        <n v="1643142"/>
        <n v="1643227"/>
        <n v="1643339"/>
        <n v="1643344"/>
        <n v="1643906"/>
        <n v="1643924"/>
        <n v="1643964"/>
        <n v="1643998"/>
        <n v="1644199"/>
        <n v="1644294"/>
        <n v="1644372"/>
        <n v="1644499"/>
        <n v="1644532"/>
        <n v="1644581"/>
        <n v="1644607"/>
        <n v="1644613"/>
        <n v="1644813"/>
        <n v="1644847"/>
        <n v="1644978"/>
        <n v="1645084"/>
        <n v="1645227"/>
        <n v="1645246"/>
        <n v="1645301"/>
        <n v="1645383"/>
        <n v="1645625"/>
        <n v="1645707"/>
        <n v="1645779"/>
        <n v="1645825"/>
        <n v="1645890"/>
        <n v="1646105"/>
        <n v="1646146"/>
        <n v="1646287"/>
        <n v="1646351"/>
        <n v="1646539"/>
        <n v="1646564"/>
        <n v="1646638"/>
        <n v="1646847"/>
        <n v="1647172"/>
        <n v="1647350"/>
        <n v="1647379"/>
        <n v="1647566"/>
        <n v="1647765"/>
        <n v="1647835"/>
        <n v="1647908"/>
        <n v="1647916"/>
        <n v="1648366"/>
        <n v="1648481"/>
        <n v="1648553"/>
        <n v="1648587"/>
        <n v="1648619"/>
        <n v="1648871"/>
        <n v="1649037"/>
        <n v="1649159"/>
        <n v="1649166"/>
        <n v="1649350"/>
        <n v="1649417"/>
        <n v="1649575"/>
        <n v="1649782"/>
        <n v="1649791"/>
        <n v="1649857"/>
        <n v="1650003"/>
        <n v="1650033"/>
        <n v="1650105"/>
        <n v="1650124"/>
        <n v="1650177"/>
        <n v="1650376"/>
        <n v="1650455"/>
        <n v="1650503"/>
        <n v="1650554"/>
        <n v="1650586"/>
        <n v="1650630"/>
        <n v="1650635"/>
        <n v="1650653"/>
        <n v="1650873"/>
        <n v="1650923"/>
        <n v="1650940"/>
        <n v="1651375"/>
        <n v="1651506"/>
        <n v="1651605"/>
        <n v="1651616"/>
        <n v="1651658"/>
        <n v="1651661"/>
        <n v="1651671"/>
        <n v="1651696"/>
        <n v="1652416"/>
        <n v="1652549"/>
        <n v="1652596"/>
        <n v="1652885"/>
        <n v="1652996"/>
        <n v="1653030"/>
        <n v="1653157"/>
        <n v="1653522"/>
        <n v="1653717"/>
        <n v="1653889"/>
        <n v="1654175"/>
        <n v="1654255"/>
        <n v="1654260"/>
        <n v="1654370"/>
        <n v="1654452"/>
        <n v="1654453"/>
        <n v="1654512"/>
        <n v="1654555"/>
        <n v="1654651"/>
        <n v="1654669"/>
        <n v="1654714"/>
        <n v="1654720"/>
        <n v="1654773"/>
        <n v="1654927"/>
        <n v="1654979"/>
        <n v="1655048"/>
        <n v="1655135"/>
        <n v="1655335"/>
        <n v="1655531"/>
        <n v="1655607"/>
        <n v="1655636"/>
        <n v="1655657"/>
        <n v="1655705"/>
        <n v="1655746"/>
        <n v="1656050"/>
        <n v="1656056"/>
        <n v="1656093"/>
        <n v="1656114"/>
        <n v="1656194"/>
        <n v="1656260"/>
        <n v="1656308"/>
        <n v="1656790"/>
        <n v="1656811"/>
        <n v="1657200"/>
        <n v="1657212"/>
        <n v="1657296"/>
        <n v="1657300"/>
        <n v="1657478"/>
        <n v="1657614"/>
        <n v="1657635"/>
        <n v="1657691"/>
        <n v="1657962"/>
        <n v="1658016"/>
        <n v="1658120"/>
        <n v="1658226"/>
        <n v="1658317"/>
        <n v="1658408"/>
        <n v="1658465"/>
        <n v="1658629"/>
        <n v="1659226"/>
        <n v="1659254"/>
        <n v="1659255"/>
        <n v="1659394"/>
        <n v="1659456"/>
        <n v="1659557"/>
        <n v="1659589"/>
        <n v="1659614"/>
        <n v="1659674"/>
        <n v="1659898"/>
        <n v="1659970"/>
        <n v="1660078"/>
        <n v="1660148"/>
        <n v="1660178"/>
        <n v="1660211"/>
        <n v="1660346"/>
        <n v="1660385"/>
        <n v="1660531"/>
        <n v="1660539"/>
        <n v="1660567"/>
        <n v="1660701"/>
        <n v="1660759"/>
        <n v="1660796"/>
        <n v="1660821"/>
        <n v="1660931"/>
        <n v="1660997"/>
        <n v="1661368"/>
        <n v="1661674"/>
        <n v="1661686"/>
        <n v="1661720"/>
        <n v="1661756"/>
        <n v="1661788"/>
        <n v="1661891"/>
        <n v="1661950"/>
        <n v="1661970"/>
        <n v="1662071"/>
        <n v="1662195"/>
        <n v="1662218"/>
        <n v="1662346"/>
        <n v="1662461"/>
        <n v="1662467"/>
        <n v="1662659"/>
        <n v="1662680"/>
        <n v="1662779"/>
        <n v="1662982"/>
        <n v="1663037"/>
        <n v="1663174"/>
        <n v="1663190"/>
        <n v="1663197"/>
        <n v="1663233"/>
        <n v="1663243"/>
        <n v="1663272"/>
        <n v="1663512"/>
        <n v="1663530"/>
        <n v="1663596"/>
        <n v="1663874"/>
        <n v="1663879"/>
        <n v="1663931"/>
        <n v="1664010"/>
        <n v="1664025"/>
        <n v="1664028"/>
        <n v="1664191"/>
        <n v="1664309"/>
        <n v="1664357"/>
        <n v="1664413"/>
        <n v="1664540"/>
        <n v="1664541"/>
        <n v="1664641"/>
        <n v="1664652"/>
        <n v="1664664"/>
        <n v="1664682"/>
        <n v="1664695"/>
        <n v="1664779"/>
        <n v="1664788"/>
        <n v="1665052"/>
        <n v="1665192"/>
        <n v="1665405"/>
        <n v="1665455"/>
        <n v="1665600"/>
        <n v="1665631"/>
        <n v="1665722"/>
        <n v="1665810"/>
        <n v="1665912"/>
        <n v="1665930"/>
        <n v="1665945"/>
        <n v="1665966"/>
        <n v="1665969"/>
        <n v="1666241"/>
        <n v="1666305"/>
        <n v="1666379"/>
        <n v="1666420"/>
        <n v="1666449"/>
        <n v="1666499"/>
        <n v="1666599"/>
        <n v="1666907"/>
        <n v="1667157"/>
        <n v="1667375"/>
        <n v="1667423"/>
        <n v="1667447"/>
        <n v="1667596"/>
        <n v="1667708"/>
        <n v="1667734"/>
        <n v="1667871"/>
        <n v="1667937"/>
        <n v="1667986"/>
        <n v="1668019"/>
        <n v="1668066"/>
        <n v="1668232"/>
        <n v="1668259"/>
        <n v="1668504"/>
        <n v="1668546"/>
        <n v="1668551"/>
        <n v="1668563"/>
        <n v="1668574"/>
        <n v="1668701"/>
        <n v="1668814"/>
        <n v="1668927"/>
        <n v="1669042"/>
        <n v="1669199"/>
        <n v="1669400"/>
        <n v="1669509"/>
        <n v="1669532"/>
        <n v="1669647"/>
        <n v="1669747"/>
        <n v="1669888"/>
        <n v="1670044"/>
        <n v="1670225"/>
        <n v="1670311"/>
        <n v="1670415"/>
        <n v="1670545"/>
        <n v="1670638"/>
        <n v="1670881"/>
        <n v="1671177"/>
        <n v="1671209"/>
        <n v="1671259"/>
        <n v="1671283"/>
        <n v="1671328"/>
        <n v="1671405"/>
        <n v="1671524"/>
        <n v="1671525"/>
        <n v="1671587"/>
        <n v="1671602"/>
        <n v="1671746"/>
        <n v="1671774"/>
        <n v="1671983"/>
        <n v="1672017"/>
        <n v="1672088"/>
        <n v="1672148"/>
        <n v="1672349"/>
        <n v="1672354"/>
        <n v="1672371"/>
        <n v="1672693"/>
        <n v="1672726"/>
        <n v="1672796"/>
        <n v="1673226"/>
        <n v="1673275"/>
        <n v="1673727"/>
        <n v="1674058"/>
        <n v="1674295"/>
        <n v="1674318"/>
        <n v="1674460"/>
        <n v="1674968"/>
        <n v="1675026"/>
        <n v="1675064"/>
        <n v="1675160"/>
        <n v="1675253"/>
        <n v="1675387"/>
        <n v="1675580"/>
        <n v="1675620"/>
        <n v="1675845"/>
        <n v="1675932"/>
        <n v="1675954"/>
        <n v="1676080"/>
        <n v="1676158"/>
        <n v="1676330"/>
        <n v="1676373"/>
        <n v="1676570"/>
        <n v="1676579"/>
        <n v="1676680"/>
        <n v="1676774"/>
        <n v="1676821"/>
        <n v="1676863"/>
        <n v="1677148"/>
        <n v="1677242"/>
        <n v="1677248"/>
        <n v="1677330"/>
        <n v="1677525"/>
        <n v="1677612"/>
        <n v="1677660"/>
        <n v="1677674"/>
        <n v="1677718"/>
        <n v="1677818"/>
        <n v="1677924"/>
        <n v="1677926"/>
        <n v="1677992"/>
        <n v="1678007"/>
        <n v="1678105"/>
        <n v="1678236"/>
        <n v="1678361"/>
        <n v="1678657"/>
        <n v="1678906"/>
        <n v="1678921"/>
        <n v="1679014"/>
        <n v="1679158"/>
        <n v="1679182"/>
        <n v="1679257"/>
        <n v="1679261"/>
        <n v="1679352"/>
        <n v="1679437"/>
        <n v="1679448"/>
        <n v="1679476"/>
        <n v="1679566"/>
        <n v="1679904"/>
        <n v="1679916"/>
        <n v="1680090"/>
        <n v="1680399"/>
        <n v="1680491"/>
        <n v="1681200"/>
        <n v="1681223"/>
        <n v="1681253"/>
        <n v="1681276"/>
        <n v="1681303"/>
        <n v="1681358"/>
        <n v="1681476"/>
        <n v="1681664"/>
        <n v="1681813"/>
        <n v="1681921"/>
        <n v="1682032"/>
        <n v="1682051"/>
        <n v="1682097"/>
        <n v="1682136"/>
        <n v="1682200"/>
        <n v="1682306"/>
        <n v="1682430"/>
        <n v="1682593"/>
        <n v="1682806"/>
        <n v="1682864"/>
        <n v="1683189"/>
        <n v="1683235"/>
        <n v="1683250"/>
        <n v="1683433"/>
        <n v="1683451"/>
        <n v="1683483"/>
        <n v="1683560"/>
        <n v="1683768"/>
        <n v="1684126"/>
        <n v="1684227"/>
        <n v="1684252"/>
        <n v="1684528"/>
        <n v="1684645"/>
        <n v="1684696"/>
        <n v="1685233"/>
        <n v="1685241"/>
        <n v="1685263"/>
        <n v="1685477"/>
        <n v="1685539"/>
        <n v="1685690"/>
        <n v="1685701"/>
        <n v="1685794"/>
        <n v="1685855"/>
        <n v="1685942"/>
        <n v="1686082"/>
        <n v="1686123"/>
        <n v="1686207"/>
        <n v="1686292"/>
        <n v="1686494"/>
        <n v="1686608"/>
        <n v="1686632"/>
        <n v="1686744"/>
        <n v="1686899"/>
        <n v="1687070"/>
        <n v="1687198"/>
        <n v="1687706"/>
        <n v="1687910"/>
        <n v="1688108"/>
        <n v="1688199"/>
        <n v="1688549"/>
        <n v="1689012"/>
        <n v="1689333"/>
        <n v="1689419"/>
        <n v="1689509"/>
        <n v="1689532"/>
        <n v="1689542"/>
        <n v="1689633"/>
        <n v="1689641"/>
        <n v="1689643"/>
        <n v="1689683"/>
        <n v="1689776"/>
        <n v="1689809"/>
        <n v="1689905"/>
        <n v="1689971"/>
        <n v="1690048"/>
        <n v="1690117"/>
        <n v="1690200"/>
        <n v="1690251"/>
        <n v="1690261"/>
        <n v="1690285"/>
        <n v="1690390"/>
        <n v="1690467"/>
        <n v="1690501"/>
        <n v="1690672"/>
        <n v="1690748"/>
        <n v="1690802"/>
        <n v="1690834"/>
        <n v="1690898"/>
        <n v="1691181"/>
        <n v="1691313"/>
        <n v="1691352"/>
        <n v="1691609"/>
        <n v="1691648"/>
        <n v="1691687"/>
        <n v="1691774"/>
        <n v="1691803"/>
        <n v="1691991"/>
        <n v="1692080"/>
        <n v="1692147"/>
        <n v="1692349"/>
        <n v="1692691"/>
        <n v="1692790"/>
        <n v="1692802"/>
        <n v="1692903"/>
        <n v="1693107"/>
        <n v="1693340"/>
        <n v="1693407"/>
        <n v="1693449"/>
        <n v="1694317"/>
        <n v="1694339"/>
        <n v="1694499"/>
        <n v="1694627"/>
        <n v="1694686"/>
        <n v="1694821"/>
        <n v="1695058"/>
        <n v="1695305"/>
        <n v="1695365"/>
        <n v="1695374"/>
        <n v="1695463"/>
        <n v="1695959"/>
        <n v="1696105"/>
        <n v="1696165"/>
        <n v="1696235"/>
        <n v="1696301"/>
        <n v="1696361"/>
        <n v="1696432"/>
        <n v="1696445"/>
        <n v="1696785"/>
        <n v="1696797"/>
        <n v="1696839"/>
        <n v="1696963"/>
        <n v="1697085"/>
        <n v="1697184"/>
        <n v="1697532"/>
        <n v="1697718"/>
        <n v="1697740"/>
        <n v="1698138"/>
        <n v="1698285"/>
        <n v="1698475"/>
        <n v="1698483"/>
        <n v="1698682"/>
        <n v="1698704"/>
        <n v="1698724"/>
        <n v="1698736"/>
        <n v="1698780"/>
        <n v="1698871"/>
        <n v="1699197"/>
        <n v="1699261"/>
        <n v="1699420"/>
        <n v="1699837"/>
        <n v="1699841"/>
        <n v="1699858"/>
        <n v="1699942"/>
        <n v="1700186"/>
        <n v="1700373"/>
        <n v="1700702"/>
        <n v="1700906"/>
        <n v="1700964"/>
        <n v="1701080"/>
        <n v="1701135"/>
        <n v="1701210"/>
        <n v="1701256"/>
        <n v="1701578"/>
        <n v="1701613"/>
        <n v="1701637"/>
        <n v="1701831"/>
        <n v="1701832"/>
        <n v="1701861"/>
        <n v="1701871"/>
        <n v="1701977"/>
        <n v="1702016"/>
        <n v="1702025"/>
        <n v="1702198"/>
        <n v="1702241"/>
        <n v="1702373"/>
        <n v="1702495"/>
        <n v="1702610"/>
        <n v="1702656"/>
        <n v="1702706"/>
        <n v="1702757"/>
        <n v="1702914"/>
        <n v="1702941"/>
        <n v="1702994"/>
        <n v="1703297"/>
        <n v="1703365"/>
        <n v="1703442"/>
        <n v="1703477"/>
        <n v="1703551"/>
        <n v="1703634"/>
        <n v="1703711"/>
        <n v="1703952"/>
        <n v="1704458"/>
        <n v="1704504"/>
        <n v="1704537"/>
        <n v="1704623"/>
        <n v="1704662"/>
        <n v="1704694"/>
        <n v="1704699"/>
        <n v="1704796"/>
        <n v="1704929"/>
        <n v="1704951"/>
        <n v="1705060"/>
        <n v="1705103"/>
        <n v="1705165"/>
        <n v="1705221"/>
        <n v="1705496"/>
        <n v="1705517"/>
        <n v="1705562"/>
        <n v="1705672"/>
        <n v="1705777"/>
        <n v="1705807"/>
        <n v="1705833"/>
        <n v="1705861"/>
        <n v="1705905"/>
        <n v="1705945"/>
        <n v="1705981"/>
        <n v="1706010"/>
        <n v="1706454"/>
        <n v="1706523"/>
        <n v="1706676"/>
        <n v="1706690"/>
        <n v="1706699"/>
        <n v="1706888"/>
        <n v="1706973"/>
        <n v="1707192"/>
        <n v="1707196"/>
        <n v="1707242"/>
        <n v="1707384"/>
        <n v="1707454"/>
        <n v="1707476"/>
        <n v="1707568"/>
        <n v="1707809"/>
        <n v="1707932"/>
        <n v="1708007"/>
        <n v="1708096"/>
        <n v="1708226"/>
        <n v="1708234"/>
        <n v="1708586"/>
        <n v="1708647"/>
        <n v="1709020"/>
        <n v="1709090"/>
        <n v="1709771"/>
        <n v="1709773"/>
        <n v="1709830"/>
        <n v="1710051"/>
        <n v="1710172"/>
        <n v="1710276"/>
        <n v="1710329"/>
        <n v="1710365"/>
        <n v="1710368"/>
        <n v="1710391"/>
        <n v="1710924"/>
        <n v="1711136"/>
        <n v="1711382"/>
        <n v="1711453"/>
        <n v="1711472"/>
        <n v="1711502"/>
        <n v="1711552"/>
        <n v="1711558"/>
        <n v="1711566"/>
        <n v="1711607"/>
        <n v="1711794"/>
        <n v="1712065"/>
        <n v="1712300"/>
        <n v="1712406"/>
        <n v="1712558"/>
        <n v="1712646"/>
        <n v="1712683"/>
        <n v="1712750"/>
        <n v="1712808"/>
        <n v="1712810"/>
        <n v="1712846"/>
        <n v="1712938"/>
        <n v="1712960"/>
        <n v="1713001"/>
        <n v="1713138"/>
        <n v="1713188"/>
        <n v="1713248"/>
        <n v="1713340"/>
        <n v="1713342"/>
        <n v="1713362"/>
        <n v="1713457"/>
        <n v="1713601"/>
        <n v="1713640"/>
        <n v="1713735"/>
        <n v="1713846"/>
        <n v="1713929"/>
        <n v="1714305"/>
        <n v="1714342"/>
        <n v="1714385"/>
        <n v="1714548"/>
        <n v="1714578"/>
        <n v="1714626"/>
        <n v="1714732"/>
        <n v="1714764"/>
        <n v="1714824"/>
        <n v="1714964"/>
        <n v="1715036"/>
        <n v="1715093"/>
        <n v="1715177"/>
        <n v="1715389"/>
        <n v="1715430"/>
        <n v="1715592"/>
        <n v="1715619"/>
        <n v="1715662"/>
        <n v="1715663"/>
        <n v="1715747"/>
        <n v="1715868"/>
        <n v="1716005"/>
        <n v="1716042"/>
        <n v="1716091"/>
        <n v="1716151"/>
        <n v="1716168"/>
        <n v="1716189"/>
        <n v="1716328"/>
        <n v="1716375"/>
        <n v="1716555"/>
        <n v="1716749"/>
        <n v="1716799"/>
        <n v="1716924"/>
        <n v="1716941"/>
        <n v="1716985"/>
        <n v="1717019"/>
        <n v="1717308"/>
        <n v="1717643"/>
        <n v="1717918"/>
        <n v="1717959"/>
        <n v="1717960"/>
        <n v="1718249"/>
        <n v="1718441"/>
        <n v="1718747"/>
        <n v="1719166"/>
        <n v="1719206"/>
        <n v="1719664"/>
        <n v="1719799"/>
        <n v="1719892"/>
        <n v="1719914"/>
        <n v="1720005"/>
        <n v="1720085"/>
        <n v="1720241"/>
        <n v="1720329"/>
        <n v="1720375"/>
        <n v="1720477"/>
        <n v="1720484"/>
        <n v="1720909"/>
        <n v="1720960"/>
        <n v="1720996"/>
        <n v="1721109"/>
        <n v="1721188"/>
        <n v="1721229"/>
        <n v="1721458"/>
        <n v="1721669"/>
        <n v="1721777"/>
        <n v="1722093"/>
        <n v="1722143"/>
        <n v="1722456"/>
        <n v="1722557"/>
        <n v="1723064"/>
        <n v="1723427"/>
        <n v="1723614"/>
        <n v="1723769"/>
        <n v="1723813"/>
        <n v="1723824"/>
        <n v="1723902"/>
        <n v="1723996"/>
        <n v="1724028"/>
        <n v="1724142"/>
        <n v="1724453"/>
        <n v="1724503"/>
        <n v="1724653"/>
        <n v="1724694"/>
        <n v="1724696"/>
        <n v="1724791"/>
        <n v="1724840"/>
        <n v="1725040"/>
        <n v="1725096"/>
        <n v="1725113"/>
        <n v="1725179"/>
        <n v="1725195"/>
        <n v="1725224"/>
        <n v="1725465"/>
        <n v="1725651"/>
        <n v="1725661"/>
        <n v="1725675"/>
        <n v="1725985"/>
        <n v="1726010"/>
        <n v="1726054"/>
        <n v="1726087"/>
        <n v="1726108"/>
        <n v="1726138"/>
        <n v="1726272"/>
        <n v="1726273"/>
        <n v="1726700"/>
        <n v="1726830"/>
        <n v="1726864"/>
        <n v="1726878"/>
        <n v="1726893"/>
        <n v="1726964"/>
        <n v="1727029"/>
        <n v="1727053"/>
        <n v="1727406"/>
        <n v="1727414"/>
        <n v="1727554"/>
        <n v="1727604"/>
        <n v="1727663"/>
        <n v="1727727"/>
        <n v="1727760"/>
        <n v="1727816"/>
        <n v="1727874"/>
        <n v="1728040"/>
        <n v="1728372"/>
        <n v="1728385"/>
        <n v="1728460"/>
        <n v="1728600"/>
        <n v="1728674"/>
        <n v="1729023"/>
        <n v="1729195"/>
        <n v="1729420"/>
        <n v="1729905"/>
        <n v="1730030"/>
        <n v="1730241"/>
        <n v="1730407"/>
        <n v="1730451"/>
        <n v="1730456"/>
        <n v="1730644"/>
        <n v="1730737"/>
        <n v="1730870"/>
        <n v="1730936"/>
        <n v="1731138"/>
        <n v="1731164"/>
        <n v="1731216"/>
        <n v="1731220"/>
        <n v="1731224"/>
        <n v="1731249"/>
        <n v="1731410"/>
        <n v="1731607"/>
        <n v="1731866"/>
        <n v="1731873"/>
        <n v="1732012"/>
        <n v="1732097"/>
        <n v="1732134"/>
        <n v="1732211"/>
        <n v="1732282"/>
        <n v="1732370"/>
        <n v="1732536"/>
        <n v="1732572"/>
        <n v="1732729"/>
        <n v="1733064"/>
        <n v="1733259"/>
        <n v="1733436"/>
        <n v="1733731"/>
        <n v="1733871"/>
        <n v="1733881"/>
        <n v="1734109"/>
        <n v="1734183"/>
        <n v="1734241"/>
        <n v="1734663"/>
        <n v="1734683"/>
        <n v="1734830"/>
        <n v="1735150"/>
        <n v="1735389"/>
        <n v="1735399"/>
        <n v="1735524"/>
        <n v="1735689"/>
        <n v="1735699"/>
        <n v="1735776"/>
        <n v="1735874"/>
        <n v="1735931"/>
        <n v="1735966"/>
        <n v="1736043"/>
        <n v="1736102"/>
        <n v="1736278"/>
        <n v="1736363"/>
        <n v="1736402"/>
        <n v="1736574"/>
        <n v="1736762"/>
        <n v="1736830"/>
        <n v="1736937"/>
        <n v="1737173"/>
        <n v="1737322"/>
        <n v="1737363"/>
        <n v="1737428"/>
        <n v="1737547"/>
        <n v="1737639"/>
        <n v="1737681"/>
        <n v="1737754"/>
        <n v="1737898"/>
        <n v="1737915"/>
        <n v="1738003"/>
        <n v="1738091"/>
        <n v="1738186"/>
        <n v="1738200"/>
        <n v="1738220"/>
        <n v="1738270"/>
        <n v="1738293"/>
        <n v="1738295"/>
        <n v="1738497"/>
        <n v="1738539"/>
        <n v="1738812"/>
        <n v="1738824"/>
        <n v="1738893"/>
        <n v="1738941"/>
        <n v="1738973"/>
        <n v="1739028"/>
        <n v="1739099"/>
        <n v="1739250"/>
        <n v="1739327"/>
        <n v="1739397"/>
        <n v="1739787"/>
        <n v="1740145"/>
        <n v="1740261"/>
        <n v="1740438"/>
        <n v="1740469"/>
        <n v="1740514"/>
        <n v="1740590"/>
        <n v="1740616"/>
        <n v="1740633"/>
        <n v="1740651"/>
        <n v="1740824"/>
        <n v="1741037"/>
        <n v="1741047"/>
        <n v="1741489"/>
        <n v="1741637"/>
        <n v="1741720"/>
        <n v="1741986"/>
        <n v="1742007"/>
        <n v="1742015"/>
        <n v="1742067"/>
        <n v="1742174"/>
        <n v="1742252"/>
        <n v="1742255"/>
        <n v="1742442"/>
        <n v="1742527"/>
        <n v="1742589"/>
        <n v="1742617"/>
        <n v="1742638"/>
        <n v="1742651"/>
        <n v="1742652"/>
        <n v="1742746"/>
        <n v="1742859"/>
        <n v="1742943"/>
        <n v="1742989"/>
        <n v="1743051"/>
        <n v="1743146"/>
        <n v="1743522"/>
        <n v="1743575"/>
        <n v="1743655"/>
        <n v="1743813"/>
        <n v="1743898"/>
        <n v="1743914"/>
        <n v="1743924"/>
        <n v="1744031"/>
        <n v="1744210"/>
        <n v="1744280"/>
        <n v="1744376"/>
        <n v="1744580"/>
        <n v="1744594"/>
        <n v="1744652"/>
        <n v="1744663"/>
        <n v="1745083"/>
        <n v="1745245"/>
        <n v="1745260"/>
        <n v="1745531"/>
        <n v="1745660"/>
        <n v="1746073"/>
        <n v="1746090"/>
        <n v="1746091"/>
        <n v="1746198"/>
        <n v="1746205"/>
        <n v="1746498"/>
        <n v="1746522"/>
        <n v="1746650"/>
        <n v="1746704"/>
        <n v="1746945"/>
        <n v="1747181"/>
        <n v="1747184"/>
        <n v="1747299"/>
        <n v="1747304"/>
        <n v="1747667"/>
        <n v="1747712"/>
        <n v="1747726"/>
        <n v="1748012"/>
        <n v="1748073"/>
        <n v="1748082"/>
        <n v="1748113"/>
        <n v="1748118"/>
        <n v="1748172"/>
        <n v="1748883"/>
        <n v="1748901"/>
        <n v="1748952"/>
        <n v="1749123"/>
        <n v="1749145"/>
        <n v="1749204"/>
        <n v="1749642"/>
        <n v="1749650"/>
        <n v="1749700"/>
        <n v="1749904"/>
        <n v="1749987"/>
        <n v="1749993"/>
        <n v="1750284"/>
        <n v="1750302"/>
        <n v="1750429"/>
        <n v="1750447"/>
        <n v="1750464"/>
        <n v="1750475"/>
        <n v="1750701"/>
        <n v="1750781"/>
        <n v="1750894"/>
        <n v="1750943"/>
        <n v="1751038"/>
        <n v="1751069"/>
        <n v="1751163"/>
        <n v="1751272"/>
        <n v="1751648"/>
        <n v="1751677"/>
        <n v="1751934"/>
        <n v="1752082"/>
        <n v="1752204"/>
        <n v="1752286"/>
        <n v="1752332"/>
        <n v="1752360"/>
        <n v="1752416"/>
        <n v="1752456"/>
        <n v="1752521"/>
        <n v="1752609"/>
        <n v="1752611"/>
        <n v="1752630"/>
        <n v="1752656"/>
        <n v="1752875"/>
        <n v="1752912"/>
        <n v="1753002"/>
        <n v="1753071"/>
        <n v="1753221"/>
        <n v="1753423"/>
        <n v="1753429"/>
        <n v="1753606"/>
        <n v="1753689"/>
        <n v="1753837"/>
        <n v="1754039"/>
        <n v="1754096"/>
        <n v="1754127"/>
        <n v="1754280"/>
        <n v="1754593"/>
        <n v="1754600"/>
        <n v="1754613"/>
        <n v="1754788"/>
        <n v="1754987"/>
        <n v="1755238"/>
        <n v="1755785"/>
        <n v="1755793"/>
        <n v="1755847"/>
        <n v="1755896"/>
        <n v="1756103"/>
        <n v="1756173"/>
        <n v="1756314"/>
        <n v="1756411"/>
        <n v="1756569"/>
        <n v="1756691"/>
        <n v="1756725"/>
        <n v="1757001"/>
        <n v="1757071"/>
        <n v="1757390"/>
        <n v="1757400"/>
        <n v="1757507"/>
        <n v="1757533"/>
        <n v="1757634"/>
        <n v="1757744"/>
        <n v="1757748"/>
        <n v="1757769"/>
        <n v="1757848"/>
        <n v="1757889"/>
        <n v="1757921"/>
        <n v="1758010"/>
        <n v="1758168"/>
        <n v="1758193"/>
        <n v="1758328"/>
        <n v="1758333"/>
        <n v="1758371"/>
        <n v="1758435"/>
        <n v="1758442"/>
        <n v="1758516"/>
        <n v="1758592"/>
        <n v="1758727"/>
        <n v="1758753"/>
        <n v="1758805"/>
        <n v="1758825"/>
        <n v="1758942"/>
        <n v="1758954"/>
        <n v="1759068"/>
        <n v="1759148"/>
        <n v="1759215"/>
        <n v="1759253"/>
        <n v="1759304"/>
        <n v="1759346"/>
        <n v="1759481"/>
        <n v="1759518"/>
        <n v="1759603"/>
        <n v="1759656"/>
        <n v="1759691"/>
        <n v="1759714"/>
        <n v="1759844"/>
        <n v="1759928"/>
        <n v="1759951"/>
        <n v="1760043"/>
        <n v="1760148"/>
        <n v="1760265"/>
        <n v="1760276"/>
        <n v="1760576"/>
        <n v="1760614"/>
        <n v="1760681"/>
        <n v="1760753"/>
        <n v="1760761"/>
        <n v="1760790"/>
        <n v="1761036"/>
        <n v="1761109"/>
        <n v="1761131"/>
        <n v="1761749"/>
        <n v="1761787"/>
        <n v="1762055"/>
        <n v="1762271"/>
        <n v="1762272"/>
        <n v="1762313"/>
        <n v="1762408"/>
        <n v="1762413"/>
        <n v="1762572"/>
        <n v="1762857"/>
        <n v="1762890"/>
        <n v="1763047"/>
        <n v="1763098"/>
        <n v="1763101"/>
        <n v="1763314"/>
        <n v="1763344"/>
        <n v="1763433"/>
        <n v="1763459"/>
        <n v="1763489"/>
        <n v="1763625"/>
        <n v="1763807"/>
        <n v="1764059"/>
        <n v="1764500"/>
        <n v="1764542"/>
        <n v="1764695"/>
        <n v="1764822"/>
        <n v="1764920"/>
        <n v="1765323"/>
        <n v="1765329"/>
        <n v="1765357"/>
        <n v="1765365"/>
        <n v="1765487"/>
        <n v="1765582"/>
        <n v="1765630"/>
        <n v="1765643"/>
        <n v="1765738"/>
        <n v="1765809"/>
        <n v="1765882"/>
        <n v="1765965"/>
        <n v="1766044"/>
        <n v="1766183"/>
        <n v="1766217"/>
        <n v="1766277"/>
        <n v="1766535"/>
        <n v="1766591"/>
        <n v="1766636"/>
        <n v="1767010"/>
        <n v="1767236"/>
        <n v="1767354"/>
        <n v="1767358"/>
        <n v="1767365"/>
        <n v="1767736"/>
        <n v="1767787"/>
        <n v="1768342"/>
        <n v="1768645"/>
        <n v="1768700"/>
        <n v="1769069"/>
        <n v="1769127"/>
        <n v="1769207"/>
        <n v="1769524"/>
        <n v="1769577"/>
        <n v="1769667"/>
        <n v="1769805"/>
        <n v="1769819"/>
        <n v="1769854"/>
        <n v="1769878"/>
        <n v="1769958"/>
        <n v="1770014"/>
        <n v="1770015"/>
        <n v="1770038"/>
        <n v="1770090"/>
        <n v="1770106"/>
        <n v="1770249"/>
        <n v="1770252"/>
        <n v="1770374"/>
        <n v="1770569"/>
        <n v="1770576"/>
        <n v="1770625"/>
        <n v="1770632"/>
        <n v="1770686"/>
        <n v="1770771"/>
        <n v="1770845"/>
        <n v="1770992"/>
        <n v="1771137"/>
        <n v="1771175"/>
        <n v="1771189"/>
        <n v="1771216"/>
        <n v="1771236"/>
        <n v="1771396"/>
        <n v="1771445"/>
        <n v="1771450"/>
        <n v="1771452"/>
        <n v="1771832"/>
        <n v="1771907"/>
        <n v="1771985"/>
        <n v="1772242"/>
        <n v="1772605"/>
        <n v="1772724"/>
        <n v="1772937"/>
        <n v="1773004"/>
        <n v="1773024"/>
        <n v="1773098"/>
        <n v="1773278"/>
        <n v="1773303"/>
        <n v="1773436"/>
        <n v="1773527"/>
        <n v="1773986"/>
        <n v="1774158"/>
        <n v="1774202"/>
        <n v="1774224"/>
        <n v="1774229"/>
        <n v="1774253"/>
        <n v="1774511"/>
        <n v="1774705"/>
        <n v="1774811"/>
        <n v="1774960"/>
        <n v="1774994"/>
        <n v="1775195"/>
        <n v="1775231"/>
        <n v="1775387"/>
        <n v="1775501"/>
        <n v="1775515"/>
        <n v="1775700"/>
        <n v="1775925"/>
        <n v="1775977"/>
        <n v="1776242"/>
        <n v="1776368"/>
        <n v="1776373"/>
        <n v="1776463"/>
        <n v="1776720"/>
        <n v="1777050"/>
        <n v="1777060"/>
        <n v="1777378"/>
        <n v="1777508"/>
        <n v="1777561"/>
        <n v="1777866"/>
        <n v="1777957"/>
        <n v="1777970"/>
        <n v="1778181"/>
        <n v="1778225"/>
        <n v="1778228"/>
        <n v="1778586"/>
        <n v="1778625"/>
        <n v="1778793"/>
        <n v="1778837"/>
        <n v="1778953"/>
        <n v="1778982"/>
        <n v="1779089"/>
        <n v="1779153"/>
        <n v="1779286"/>
        <n v="1779523"/>
        <n v="1779565"/>
        <n v="1779596"/>
        <n v="1779733"/>
        <n v="1779948"/>
        <n v="1780055"/>
        <n v="1780114"/>
        <n v="1780204"/>
        <n v="1780216"/>
        <n v="1780229"/>
        <n v="1780292"/>
        <n v="1780388"/>
        <n v="1780485"/>
        <n v="1780604"/>
        <n v="1780882"/>
        <n v="1780926"/>
        <n v="1781054"/>
        <n v="1781110"/>
        <n v="1781590"/>
        <n v="1781861"/>
        <n v="1781915"/>
        <n v="1781985"/>
        <n v="1782009"/>
        <n v="1782025"/>
        <n v="1782076"/>
        <n v="1782106"/>
        <n v="1782285"/>
        <n v="1782362"/>
        <n v="1782403"/>
        <n v="1782459"/>
        <n v="1782696"/>
        <n v="1782800"/>
        <n v="1782955"/>
        <n v="1783054"/>
        <n v="1783207"/>
        <n v="1783288"/>
        <n v="1783423"/>
        <n v="1783546"/>
        <n v="1783689"/>
        <n v="1783851"/>
        <n v="1783855"/>
        <n v="1783958"/>
        <n v="1784035"/>
        <n v="1784088"/>
        <n v="1784362"/>
        <n v="1784838"/>
        <n v="1784859"/>
        <n v="1784955"/>
        <n v="1785042"/>
        <n v="1785101"/>
        <n v="1785120"/>
        <n v="1785172"/>
        <n v="1785435"/>
        <n v="1785447"/>
        <n v="1785518"/>
        <n v="1785706"/>
        <n v="1785707"/>
        <n v="1785803"/>
        <n v="1785842"/>
        <n v="1785913"/>
        <n v="1786015"/>
        <n v="1786279"/>
        <n v="1786333"/>
        <n v="1786355"/>
        <n v="1786376"/>
        <n v="1786536"/>
        <n v="1786568"/>
        <n v="1786593"/>
        <n v="1786619"/>
        <n v="1786762"/>
        <n v="1786853"/>
        <n v="1787210"/>
        <n v="1787647"/>
        <n v="1787781"/>
        <n v="1787789"/>
        <n v="1787858"/>
        <n v="1787969"/>
        <n v="1788409"/>
        <n v="1788460"/>
        <n v="1788584"/>
        <n v="1788599"/>
        <n v="1788699"/>
        <n v="1788778"/>
        <n v="1788800"/>
        <n v="1788997"/>
        <n v="1789070"/>
        <n v="1789199"/>
        <n v="1789308"/>
        <n v="1789312"/>
        <n v="1789957"/>
        <n v="1790263"/>
        <n v="1790336"/>
        <n v="1790358"/>
        <n v="1790406"/>
        <n v="1790547"/>
        <n v="1790780"/>
        <n v="1790795"/>
        <n v="1790837"/>
        <n v="1790881"/>
        <n v="1791124"/>
        <n v="1791135"/>
        <n v="1791339"/>
        <n v="1791452"/>
        <n v="1791525"/>
        <n v="1792025"/>
        <n v="1792115"/>
        <n v="1792186"/>
        <n v="1792370"/>
        <n v="1792530"/>
        <n v="1792568"/>
        <n v="1792577"/>
        <n v="1792651"/>
        <n v="1792652"/>
        <n v="1792878"/>
        <n v="1792888"/>
        <n v="1792901"/>
        <n v="1793073"/>
        <n v="1793149"/>
        <n v="1793382"/>
        <n v="1793475"/>
        <n v="1793913"/>
        <n v="1793989"/>
        <n v="1793999"/>
        <n v="1794032"/>
        <n v="1794139"/>
        <n v="1794185"/>
        <n v="1794321"/>
        <n v="1794673"/>
        <n v="1794687"/>
        <n v="1794749"/>
        <n v="1794835"/>
        <n v="1795142"/>
        <n v="1795195"/>
        <n v="1795269"/>
        <n v="1795345"/>
        <n v="1795666"/>
        <n v="1795826"/>
        <n v="1796009"/>
        <n v="1796052"/>
        <n v="1796345"/>
        <n v="1796470"/>
        <n v="1796472"/>
        <n v="1796562"/>
        <n v="1796600"/>
        <n v="1796617"/>
        <n v="1796839"/>
        <n v="1797040"/>
        <n v="1797177"/>
        <n v="1797192"/>
        <n v="1797299"/>
        <n v="1797473"/>
        <n v="1797608"/>
        <n v="1798157"/>
        <n v="1798168"/>
        <n v="1798343"/>
        <n v="1798348"/>
        <n v="1798383"/>
        <n v="1798452"/>
        <n v="1798573"/>
        <n v="1798612"/>
        <n v="1798643"/>
        <n v="1798679"/>
        <n v="1798812"/>
        <n v="1799082"/>
        <n v="1799086"/>
        <n v="1799119"/>
        <n v="1799142"/>
        <n v="1799161"/>
        <n v="1799299"/>
        <n v="1799307"/>
        <n v="1799310"/>
        <n v="1799340"/>
        <n v="1799875"/>
        <n v="1799876"/>
        <n v="1800020"/>
        <n v="1800092"/>
        <n v="1800186"/>
        <n v="1800202"/>
        <n v="1800413"/>
        <n v="1800424"/>
        <n v="1800492"/>
        <n v="1800594"/>
        <n v="1800699"/>
        <n v="1800777"/>
        <n v="1800785"/>
        <n v="1801475"/>
        <n v="1801770"/>
        <n v="1801831"/>
        <n v="1802119"/>
        <n v="1802167"/>
        <n v="1802390"/>
        <n v="1802604"/>
        <n v="1802699"/>
        <n v="1802811"/>
        <n v="1802867"/>
        <n v="1802916"/>
        <n v="1802931"/>
        <n v="1803076"/>
        <n v="1803108"/>
        <n v="1803354"/>
        <n v="1803721"/>
        <n v="1803805"/>
        <n v="1803930"/>
        <n v="1804187"/>
        <n v="1804253"/>
        <n v="1804283"/>
        <n v="1804366"/>
        <n v="1804580"/>
        <n v="1804773"/>
        <n v="1805002"/>
        <n v="1805110"/>
        <n v="1805216"/>
        <n v="1805491"/>
        <n v="1805565"/>
        <n v="1805681"/>
        <n v="1805786"/>
        <n v="1805914"/>
        <n v="1805938"/>
        <n v="1806010"/>
        <n v="1806232"/>
        <n v="1806388"/>
        <n v="1806614"/>
        <n v="1806756"/>
        <n v="1806843"/>
        <n v="1806859"/>
        <n v="1806885"/>
        <n v="1806936"/>
        <n v="1807220"/>
        <n v="1807254"/>
        <n v="1807357"/>
        <n v="1807359"/>
        <n v="1807361"/>
        <n v="1807421"/>
        <n v="1807546"/>
        <n v="1807863"/>
        <n v="1807925"/>
        <n v="1807958"/>
        <n v="1808511"/>
        <n v="1808514"/>
        <n v="1808703"/>
        <n v="1808728"/>
        <n v="1808934"/>
        <n v="1809123"/>
        <n v="1809152"/>
        <n v="1809244"/>
        <n v="1809292"/>
        <n v="1809303"/>
        <n v="1809319"/>
        <n v="1809335"/>
        <n v="1809345"/>
        <n v="1809512"/>
        <n v="1809693"/>
        <n v="1809840"/>
        <n v="1809912"/>
        <n v="1809915"/>
        <n v="1809934"/>
        <n v="1810278"/>
        <n v="1810368"/>
        <n v="1810431"/>
        <n v="1810443"/>
        <n v="1810492"/>
        <n v="1810646"/>
        <n v="1810671"/>
        <n v="1811090"/>
        <n v="1811235"/>
        <n v="1811355"/>
        <n v="1811529"/>
        <n v="1811534"/>
        <n v="1812161"/>
        <n v="1812785"/>
        <n v="1812844"/>
        <n v="1812881"/>
        <n v="1813336"/>
        <n v="1813337"/>
        <n v="1813344"/>
        <n v="1813404"/>
        <n v="1813538"/>
        <n v="1813539"/>
        <n v="1813584"/>
        <n v="1813623"/>
        <n v="1813649"/>
        <n v="1813652"/>
        <n v="1813711"/>
        <n v="1813837"/>
        <n v="1813994"/>
        <n v="1814069"/>
        <n v="1814156"/>
        <n v="1814174"/>
        <n v="1814185"/>
        <n v="1814256"/>
        <n v="1814380"/>
        <n v="1814619"/>
        <n v="1814648"/>
        <n v="1814796"/>
        <n v="1814870"/>
        <n v="1815118"/>
        <n v="1815250"/>
        <n v="1815444"/>
        <n v="1815776"/>
        <n v="1816181"/>
        <n v="1816263"/>
        <n v="1816392"/>
        <n v="1816610"/>
        <n v="1816680"/>
        <n v="1816821"/>
        <n v="1816982"/>
        <n v="1817132"/>
        <n v="1817710"/>
        <n v="1817900"/>
        <n v="1818189"/>
        <n v="1818235"/>
        <n v="1818327"/>
        <n v="1818539"/>
        <n v="1818720"/>
        <n v="1818739"/>
        <n v="1818884"/>
        <n v="1818973"/>
        <n v="1819048"/>
        <n v="1819129"/>
        <n v="1819166"/>
        <n v="1819422"/>
        <n v="1819437"/>
        <n v="1819645"/>
        <n v="1819760"/>
        <n v="1819818"/>
        <n v="1819880"/>
        <n v="1819915"/>
        <n v="1819918"/>
        <n v="1819959"/>
        <n v="1820280"/>
        <n v="1820313"/>
        <n v="1820514"/>
        <n v="1820533"/>
        <n v="1820544"/>
        <n v="1820671"/>
        <n v="1820936"/>
        <n v="1820954"/>
        <n v="1821003"/>
        <n v="1821034"/>
        <n v="1821079"/>
        <n v="1821374"/>
        <n v="1821487"/>
        <n v="1821600"/>
        <n v="1821670"/>
        <n v="1821708"/>
        <n v="1822109"/>
        <n v="1822200"/>
        <n v="1822210"/>
        <n v="1822269"/>
        <n v="1822497"/>
        <n v="1822559"/>
        <n v="1822696"/>
        <n v="1823131"/>
        <n v="1823180"/>
        <n v="1823276"/>
        <n v="1823311"/>
        <n v="1823356"/>
        <n v="1823890"/>
        <n v="1823991"/>
        <n v="1823992"/>
        <n v="1824049"/>
        <n v="1824074"/>
        <n v="1824112"/>
        <n v="1824147"/>
        <n v="1824303"/>
        <n v="1824483"/>
        <n v="1824650"/>
        <n v="1824700"/>
        <n v="1824782"/>
        <n v="1824854"/>
        <n v="1824995"/>
        <n v="1825003"/>
        <n v="1825016"/>
        <n v="1825042"/>
        <n v="1825090"/>
        <n v="1825126"/>
        <n v="1825431"/>
        <n v="1825484"/>
        <n v="1825503"/>
        <n v="1825549"/>
        <n v="1825668"/>
        <n v="1825690"/>
        <n v="1825870"/>
        <n v="1825871"/>
        <n v="1825923"/>
        <n v="1825984"/>
        <n v="1826080"/>
        <n v="1826158"/>
        <n v="1826159"/>
        <n v="1826223"/>
        <n v="1826252"/>
        <n v="1826533"/>
        <n v="1826860"/>
        <n v="1826929"/>
        <n v="1827030"/>
        <n v="1827173"/>
        <n v="1827309"/>
        <n v="1827401"/>
        <n v="1827419"/>
        <n v="1827536"/>
        <n v="1827537"/>
        <n v="1827580"/>
        <n v="1827755"/>
        <n v="1827962"/>
        <n v="1828002"/>
        <n v="1828877"/>
        <n v="1828941"/>
        <n v="1828948"/>
        <n v="1829062"/>
        <n v="1829403"/>
        <n v="1829805"/>
        <n v="1829976"/>
        <n v="1830031"/>
        <n v="1830058"/>
        <n v="1830389"/>
        <n v="1830494"/>
        <n v="1830727"/>
        <n v="1830820"/>
        <n v="1831079"/>
        <n v="1831176"/>
        <n v="1831228"/>
        <n v="1831394"/>
        <n v="1831545"/>
        <n v="1831731"/>
        <n v="1831772"/>
        <n v="1831909"/>
        <n v="1832092"/>
        <n v="1832254"/>
        <n v="1832375"/>
        <n v="1832402"/>
        <n v="1832423"/>
        <n v="1832814"/>
        <n v="1833019"/>
        <n v="1833231"/>
        <n v="1833325"/>
        <n v="1833489"/>
        <n v="1833527"/>
        <n v="1833586"/>
        <n v="1833634"/>
        <n v="1833675"/>
        <n v="1833813"/>
        <n v="1833858"/>
        <n v="1833881"/>
        <n v="1833992"/>
        <n v="1833998"/>
        <n v="1834117"/>
        <n v="1834170"/>
        <n v="1834313"/>
        <n v="1834317"/>
        <n v="1834453"/>
        <n v="1834539"/>
        <n v="1834560"/>
        <n v="1834634"/>
        <n v="1834655"/>
        <n v="1834663"/>
        <n v="1834767"/>
        <n v="1834812"/>
        <n v="1834911"/>
        <n v="1835140"/>
        <n v="1835343"/>
        <n v="1835598"/>
        <n v="1835836"/>
        <n v="1835897"/>
        <n v="1836030"/>
        <n v="1836242"/>
        <n v="1836326"/>
        <n v="1836336"/>
        <n v="1836708"/>
        <n v="1836714"/>
        <n v="1836849"/>
        <n v="1837318"/>
        <n v="1837616"/>
        <n v="1837717"/>
        <n v="1837790"/>
        <n v="1837832"/>
        <n v="1837875"/>
        <n v="1837983"/>
        <n v="1838141"/>
        <n v="1838173"/>
        <n v="1838231"/>
        <n v="1838330"/>
        <n v="1838346"/>
        <n v="1838358"/>
        <n v="1838372"/>
        <n v="1838469"/>
        <n v="1838619"/>
        <n v="1838629"/>
        <n v="1838686"/>
        <n v="1838775"/>
        <n v="1838919"/>
        <n v="1838949"/>
        <n v="1839295"/>
        <n v="1839299"/>
        <n v="1839316"/>
        <n v="1839412"/>
        <n v="1839430"/>
        <n v="1839547"/>
        <n v="1839561"/>
        <n v="1839574"/>
        <n v="1839725"/>
        <n v="1839792"/>
        <n v="1839968"/>
        <n v="1840093"/>
        <n v="1840098"/>
        <n v="1840266"/>
        <n v="1840327"/>
        <n v="1840575"/>
        <n v="1840650"/>
        <n v="1840748"/>
        <n v="1840774"/>
        <n v="1840892"/>
        <n v="1841017"/>
        <n v="1841206"/>
        <n v="1841219"/>
        <n v="1841233"/>
        <n v="1841362"/>
        <n v="1841620"/>
        <n v="1841823"/>
        <n v="1841845"/>
        <n v="1842234"/>
        <n v="1842265"/>
        <n v="1842273"/>
        <n v="1842357"/>
        <n v="1842414"/>
        <n v="1842514"/>
        <n v="1842722"/>
        <n v="1842797"/>
        <n v="1842800"/>
        <n v="1842823"/>
        <n v="1842893"/>
        <n v="1842985"/>
        <n v="1843270"/>
        <n v="1843453"/>
        <n v="1843689"/>
        <n v="1843724"/>
        <n v="1843996"/>
        <n v="1844278"/>
        <n v="1844455"/>
        <n v="1844538"/>
        <n v="1844549"/>
        <n v="1844623"/>
        <n v="1844827"/>
        <n v="1844891"/>
        <n v="1845012"/>
        <n v="1845094"/>
        <n v="1845363"/>
        <n v="1845599"/>
        <n v="1845616"/>
        <n v="1845659"/>
        <n v="1845708"/>
        <n v="1845849"/>
        <n v="1845913"/>
        <n v="1845940"/>
        <n v="1845976"/>
        <n v="1846063"/>
        <n v="1846131"/>
        <n v="1846146"/>
        <n v="1846164"/>
        <n v="1846198"/>
        <n v="1846439"/>
        <n v="1846536"/>
        <n v="1846601"/>
        <n v="1846607"/>
        <n v="1846725"/>
        <n v="1846818"/>
        <n v="1846836"/>
        <n v="1847060"/>
        <n v="1847116"/>
        <n v="1847172"/>
        <n v="1847482"/>
        <n v="1847550"/>
        <n v="1847609"/>
        <n v="1847744"/>
        <n v="1847895"/>
        <n v="1847915"/>
        <n v="1847917"/>
        <n v="1848047"/>
        <n v="1848175"/>
        <n v="1848216"/>
        <n v="1848305"/>
        <n v="1848318"/>
        <n v="1848347"/>
        <n v="1848623"/>
        <n v="1848803"/>
        <n v="1848962"/>
        <n v="1848963"/>
        <n v="1849078"/>
        <n v="1849169"/>
        <n v="1849280"/>
        <n v="1849456"/>
        <n v="1849641"/>
        <n v="1850315"/>
        <n v="1850323"/>
        <n v="1850346"/>
        <n v="1850400"/>
        <n v="1850466"/>
        <n v="1850477"/>
        <n v="1850487"/>
        <n v="1850835"/>
        <n v="1850924"/>
        <n v="1851043"/>
        <n v="1851342"/>
        <n v="1851372"/>
        <n v="1851416"/>
        <n v="1851426"/>
        <n v="1851507"/>
        <n v="1851544"/>
        <n v="1851607"/>
        <n v="1851754"/>
        <n v="1851762"/>
        <n v="1851835"/>
        <n v="1852323"/>
        <n v="1852443"/>
        <n v="1852541"/>
        <n v="1852656"/>
        <n v="1852734"/>
        <n v="1852953"/>
        <n v="1852962"/>
        <n v="1852984"/>
        <n v="1853273"/>
        <n v="1853379"/>
        <n v="1853483"/>
        <n v="1853671"/>
        <n v="1853757"/>
        <n v="1853842"/>
        <n v="1853855"/>
        <n v="1853984"/>
        <n v="1854331"/>
        <n v="1854354"/>
        <n v="1854384"/>
        <n v="1854520"/>
        <n v="1854772"/>
        <n v="1854900"/>
        <n v="1854950"/>
        <n v="1854960"/>
        <n v="1855068"/>
        <n v="1855114"/>
        <n v="1855133"/>
        <n v="1855162"/>
        <n v="1855417"/>
        <n v="1855496"/>
        <n v="1855827"/>
        <n v="1855974"/>
        <n v="1856157"/>
        <n v="1856319"/>
        <n v="1856383"/>
        <n v="1856405"/>
        <n v="1856794"/>
        <n v="1856910"/>
        <n v="1856952"/>
        <n v="1856967"/>
        <n v="1857158"/>
        <n v="1857230"/>
        <n v="1857267"/>
        <n v="1857344"/>
        <n v="1857473"/>
        <n v="1857694"/>
        <n v="1857728"/>
        <n v="1857772"/>
        <n v="1857821"/>
        <n v="1857845"/>
        <n v="1857877"/>
        <n v="1857881"/>
        <n v="1857921"/>
        <n v="1858097"/>
        <n v="1858253"/>
        <n v="1858304"/>
        <n v="1858315"/>
        <n v="1858345"/>
        <n v="1858518"/>
        <n v="1858606"/>
        <n v="1858717"/>
        <n v="1859033"/>
        <n v="1859094"/>
        <n v="1859199"/>
        <n v="1859238"/>
        <n v="1859298"/>
        <n v="1859343"/>
        <n v="1859379"/>
        <n v="1859396"/>
        <n v="1859421"/>
        <n v="1859547"/>
        <n v="1859560"/>
        <n v="1859633"/>
        <n v="1859634"/>
        <n v="1859761"/>
        <n v="1859851"/>
        <n v="1859906"/>
        <n v="1859965"/>
        <n v="1860251"/>
        <n v="1860284"/>
        <n v="1860394"/>
        <n v="1860544"/>
        <n v="1860713"/>
        <n v="1860802"/>
        <n v="1860821"/>
        <n v="1860969"/>
        <n v="1861010"/>
        <n v="1861449"/>
        <n v="1861615"/>
        <n v="1861660"/>
        <n v="1861884"/>
        <n v="1862072"/>
        <n v="1862279"/>
        <n v="1862421"/>
        <n v="1862498"/>
        <n v="1862610"/>
        <n v="1862624"/>
        <n v="1862644"/>
        <n v="1862724"/>
        <n v="1862814"/>
        <n v="1862825"/>
        <n v="1862889"/>
        <n v="1862914"/>
        <n v="1863043"/>
        <n v="1863201"/>
        <n v="1863587"/>
        <n v="1863658"/>
        <n v="1863709"/>
        <n v="1864052"/>
        <n v="1864111"/>
        <n v="1864201"/>
        <n v="1864311"/>
        <n v="1864559"/>
        <n v="1864621"/>
        <n v="1864715"/>
        <n v="1864838"/>
        <n v="1864935"/>
        <n v="1864949"/>
        <n v="1865046"/>
        <n v="1865058"/>
        <n v="1865128"/>
        <n v="1865240"/>
        <n v="1865522"/>
        <n v="1865640"/>
        <n v="1865989"/>
        <n v="1866008"/>
        <n v="1866236"/>
        <n v="1866356"/>
        <n v="1866570"/>
        <n v="1866667"/>
        <n v="1866744"/>
        <n v="1866825"/>
        <n v="1867076"/>
        <n v="1867181"/>
        <n v="1867403"/>
        <n v="1867456"/>
        <n v="1867483"/>
        <n v="1867553"/>
        <n v="1867616"/>
        <n v="1867880"/>
        <n v="1867932"/>
        <n v="1868068"/>
        <n v="1868091"/>
        <n v="1868328"/>
        <n v="1868699"/>
        <n v="1868752"/>
        <n v="1869019"/>
        <n v="1869105"/>
        <n v="1869211"/>
        <n v="1869529"/>
        <n v="1869737"/>
        <n v="1869754"/>
        <n v="1869769"/>
        <n v="1869781"/>
        <n v="1869996"/>
        <n v="1870191"/>
        <n v="1870199"/>
        <n v="1870204"/>
        <n v="1870219"/>
        <n v="1870258"/>
        <n v="1870284"/>
        <n v="1870299"/>
        <n v="1870412"/>
        <n v="1870497"/>
        <n v="1870509"/>
        <n v="1870559"/>
        <n v="1870600"/>
        <n v="1870906"/>
        <n v="1870992"/>
        <n v="1871052"/>
        <n v="1871182"/>
        <n v="1871212"/>
        <n v="1871416"/>
        <n v="1871897"/>
        <n v="1871941"/>
        <n v="1871969"/>
        <n v="1872489"/>
        <n v="1872508"/>
        <n v="1872646"/>
        <n v="1872675"/>
        <n v="1872707"/>
        <n v="1873099"/>
        <n v="1873302"/>
        <n v="1873347"/>
        <n v="1873419"/>
        <n v="1873420"/>
        <n v="1873746"/>
        <n v="1874155"/>
        <n v="1874166"/>
        <n v="1874421"/>
        <n v="1874687"/>
        <n v="1874757"/>
        <n v="1874760"/>
        <n v="1874982"/>
        <n v="1875081"/>
        <n v="1875304"/>
        <n v="1875348"/>
        <n v="1875457"/>
        <n v="1875491"/>
        <n v="1875653"/>
        <n v="1875733"/>
        <n v="1875862"/>
        <n v="1876097"/>
        <n v="1876214"/>
        <n v="1876262"/>
        <n v="1876335"/>
        <n v="1876430"/>
        <n v="1876705"/>
        <n v="1876785"/>
        <n v="1876877"/>
        <n v="1876951"/>
        <n v="1876952"/>
        <n v="1876962"/>
        <n v="1877043"/>
        <n v="1877398"/>
        <n v="1877436"/>
        <n v="1877817"/>
        <n v="1877835"/>
        <n v="1877876"/>
        <n v="1877976"/>
        <n v="1877996"/>
        <n v="1878023"/>
        <n v="1878065"/>
        <n v="1878155"/>
        <n v="1878211"/>
        <n v="1878437"/>
        <n v="1878628"/>
        <n v="1878641"/>
        <n v="1878761"/>
        <n v="1878782"/>
        <n v="1878890"/>
        <n v="1878995"/>
        <n v="1879011"/>
        <n v="1879274"/>
        <n v="1879337"/>
        <n v="1879394"/>
        <n v="1879428"/>
        <n v="1879443"/>
        <n v="1879693"/>
        <n v="1879776"/>
        <n v="1879810"/>
        <n v="1879812"/>
        <n v="1879832"/>
        <n v="1879986"/>
        <n v="1880003"/>
        <n v="1880035"/>
        <n v="1880086"/>
        <n v="1880098"/>
        <n v="1880669"/>
        <n v="1880790"/>
        <n v="1881125"/>
        <n v="1881142"/>
        <n v="1881344"/>
        <n v="1881419"/>
        <n v="1881437"/>
        <n v="1881490"/>
        <n v="1881962"/>
        <n v="1882010"/>
        <n v="1882373"/>
        <n v="1882376"/>
        <n v="1882392"/>
        <n v="1882425"/>
        <n v="1882549"/>
        <n v="1882590"/>
        <n v="1882632"/>
        <n v="1882943"/>
        <n v="1883083"/>
        <n v="1883152"/>
        <n v="1883357"/>
        <n v="1883491"/>
        <n v="1883528"/>
        <n v="1883778"/>
        <n v="1883968"/>
        <n v="1883971"/>
        <n v="1884010"/>
        <n v="1884094"/>
        <n v="1884259"/>
        <n v="1884417"/>
        <n v="1884424"/>
        <n v="1884447"/>
        <n v="1884611"/>
        <n v="1884711"/>
        <n v="1884730"/>
        <n v="1884830"/>
        <n v="1884901"/>
        <n v="1885058"/>
        <n v="1885169"/>
        <n v="1885335"/>
        <n v="1885393"/>
        <n v="1885459"/>
        <n v="1885748"/>
        <n v="1885802"/>
        <n v="1885949"/>
        <n v="1886009"/>
        <n v="1886080"/>
        <n v="1886093"/>
        <n v="1886094"/>
        <n v="1886225"/>
        <n v="1886362"/>
        <n v="1886695"/>
        <n v="1886745"/>
        <n v="1886816"/>
        <n v="1887013"/>
        <n v="1887330"/>
        <n v="1887351"/>
        <n v="1887357"/>
        <n v="1887609"/>
        <n v="1887855"/>
        <n v="1887959"/>
        <n v="1888027"/>
        <n v="1888118"/>
        <n v="1888162"/>
        <n v="1888212"/>
        <n v="1888366"/>
        <n v="1888583"/>
        <n v="1888769"/>
        <n v="1888936"/>
        <n v="1889125"/>
        <n v="1889144"/>
        <n v="1889363"/>
        <n v="1889449"/>
        <n v="1889532"/>
        <n v="1889735"/>
        <n v="1889760"/>
        <n v="1889873"/>
        <n v="1889986"/>
        <n v="1890089"/>
        <n v="1890175"/>
        <n v="1890224"/>
        <n v="1890251"/>
        <n v="1890258"/>
        <n v="1890401"/>
        <n v="1890465"/>
        <n v="1890494"/>
        <n v="1890667"/>
        <n v="1890679"/>
        <n v="1890921"/>
        <n v="1890977"/>
        <n v="1891044"/>
        <n v="1891062"/>
        <n v="1891125"/>
        <n v="1891870"/>
        <n v="1891871"/>
        <n v="1891892"/>
        <n v="1891893"/>
        <n v="1892130"/>
        <n v="1892169"/>
        <n v="1892173"/>
        <n v="1892304"/>
        <n v="1892361"/>
        <n v="1892385"/>
        <n v="1892515"/>
        <n v="1892534"/>
        <n v="1892715"/>
        <n v="1893035"/>
        <n v="1893158"/>
        <n v="1893228"/>
        <n v="1893268"/>
        <n v="1893425"/>
        <n v="1893534"/>
        <n v="1893539"/>
        <n v="1893540"/>
        <n v="1893562"/>
        <n v="1893572"/>
        <n v="1893764"/>
        <n v="1893800"/>
        <n v="1893863"/>
        <n v="1894260"/>
        <n v="1894263"/>
        <n v="1894541"/>
        <n v="1894802"/>
        <n v="1895047"/>
        <n v="1895083"/>
        <n v="1895102"/>
        <n v="1895147"/>
        <n v="1895387"/>
        <n v="1895556"/>
        <n v="1895742"/>
        <n v="1895778"/>
        <n v="1895786"/>
        <n v="1895789"/>
        <n v="1895944"/>
        <n v="1896021"/>
        <n v="1896168"/>
        <n v="1896198"/>
        <n v="1896236"/>
        <n v="1896304"/>
        <n v="1896370"/>
        <n v="1896431"/>
        <n v="1896536"/>
        <n v="1896562"/>
        <n v="1896707"/>
        <n v="1896717"/>
        <n v="1896747"/>
        <n v="1896804"/>
        <n v="1896832"/>
        <n v="1896934"/>
        <n v="1897034"/>
        <n v="1897177"/>
        <n v="1897189"/>
        <n v="1897224"/>
        <n v="1897293"/>
        <n v="1897317"/>
        <n v="1897347"/>
        <n v="1897973"/>
        <n v="1898202"/>
        <n v="1898215"/>
        <n v="1898517"/>
        <n v="1898525"/>
        <n v="1898560"/>
        <n v="1898699"/>
        <n v="1898920"/>
        <n v="1898973"/>
        <n v="1899003"/>
        <n v="1899278"/>
        <n v="1899494"/>
        <n v="1899514"/>
        <n v="1899997"/>
        <n v="1900040"/>
        <n v="1900408"/>
        <n v="1900636"/>
        <n v="1900639"/>
        <n v="1900947"/>
        <n v="1901160"/>
        <n v="1901255"/>
        <n v="1901354"/>
        <n v="1901886"/>
        <n v="1901895"/>
        <n v="1901955"/>
        <n v="1901986"/>
        <n v="1902268"/>
        <n v="1902499"/>
        <n v="1902669"/>
        <n v="1902759"/>
        <n v="1902829"/>
        <n v="1902934"/>
        <n v="1902953"/>
        <n v="1903111"/>
        <n v="1903226"/>
        <n v="1903246"/>
        <n v="1903301"/>
        <n v="1903305"/>
        <n v="1903414"/>
        <n v="1903494"/>
        <n v="1903547"/>
        <n v="1903728"/>
        <n v="1903775"/>
        <n v="1903794"/>
        <n v="1904106"/>
        <n v="1904254"/>
        <n v="1904323"/>
        <n v="1904371"/>
        <n v="1904540"/>
        <n v="1904622"/>
        <n v="1904752"/>
        <n v="1904753"/>
        <n v="1904784"/>
        <n v="1905222"/>
        <n v="1905247"/>
        <n v="1905252"/>
        <n v="1905363"/>
        <n v="1905593"/>
        <n v="1905606"/>
        <n v="1905617"/>
        <n v="1905649"/>
        <n v="1905829"/>
        <n v="1905959"/>
        <n v="1906057"/>
        <n v="1906184"/>
        <n v="1906281"/>
        <n v="1906389"/>
        <n v="1906618"/>
        <n v="1906741"/>
        <n v="1906834"/>
        <n v="1906845"/>
        <n v="1906968"/>
        <n v="1907149"/>
        <n v="1907275"/>
        <n v="1907364"/>
        <n v="1907457"/>
        <n v="1907460"/>
        <n v="1907528"/>
        <n v="1907634"/>
        <n v="1907679"/>
        <n v="1907817"/>
        <n v="1907968"/>
        <n v="1908148"/>
        <n v="1908236"/>
        <n v="1908298"/>
        <n v="1908306"/>
        <n v="1908456"/>
        <n v="1908582"/>
        <n v="1908657"/>
        <n v="1908752"/>
        <n v="1908841"/>
        <n v="1908996"/>
        <n v="1909072"/>
        <n v="1909120"/>
        <n v="1909210"/>
        <n v="1909263"/>
        <n v="1909429"/>
        <n v="1909441"/>
        <n v="1909480"/>
        <n v="1909521"/>
        <n v="1909534"/>
        <n v="1909541"/>
        <n v="1909713"/>
        <n v="1910038"/>
        <n v="1910066"/>
        <n v="1910278"/>
        <n v="1910314"/>
        <n v="1910320"/>
        <n v="1910364"/>
        <n v="1910555"/>
        <n v="1910612"/>
        <n v="1910829"/>
        <n v="1910947"/>
        <n v="1911003"/>
        <n v="1911004"/>
        <n v="1911034"/>
        <n v="1911440"/>
        <n v="1911543"/>
        <n v="1911655"/>
        <n v="1911757"/>
        <n v="1911789"/>
        <n v="1911866"/>
        <n v="1911868"/>
        <n v="1911989"/>
        <n v="1912351"/>
        <n v="1912380"/>
        <n v="1912496"/>
        <n v="1912507"/>
        <n v="1912530"/>
        <n v="1912709"/>
        <n v="1912892"/>
        <n v="1913233"/>
        <n v="1913426"/>
        <n v="1913484"/>
        <n v="1913558"/>
        <n v="1913576"/>
        <n v="1913694"/>
        <n v="1913748"/>
        <n v="1913853"/>
        <n v="1913902"/>
        <n v="1913991"/>
        <n v="1914060"/>
        <n v="1914071"/>
        <n v="1914123"/>
        <n v="1914283"/>
        <n v="1914360"/>
        <n v="1914372"/>
        <n v="1914640"/>
        <n v="1914672"/>
        <n v="1914760"/>
        <n v="1914834"/>
        <n v="1914857"/>
        <n v="1914934"/>
        <n v="1915052"/>
        <n v="1915125"/>
        <n v="1915181"/>
        <n v="1915185"/>
        <n v="1915281"/>
        <n v="1915291"/>
        <n v="1915297"/>
        <n v="1915376"/>
        <n v="1915403"/>
        <n v="1915635"/>
        <n v="1915658"/>
        <n v="1915718"/>
        <n v="1915949"/>
        <n v="1916074"/>
        <n v="1916188"/>
        <n v="1916256"/>
        <n v="1916305"/>
        <n v="1916485"/>
        <n v="1916554"/>
        <n v="1916596"/>
        <n v="1916675"/>
        <n v="1916993"/>
        <n v="1917107"/>
        <n v="1917142"/>
        <n v="1917160"/>
        <n v="1917199"/>
        <n v="1917292"/>
        <n v="1917433"/>
        <n v="1917468"/>
        <n v="1917496"/>
        <n v="1917553"/>
        <n v="1917588"/>
        <n v="1917675"/>
        <n v="1917879"/>
        <n v="1917921"/>
        <n v="1918068"/>
        <n v="1918123"/>
        <n v="1918313"/>
        <n v="1918386"/>
        <n v="1918388"/>
        <n v="1918408"/>
        <n v="1918448"/>
        <n v="1918468"/>
        <n v="1918559"/>
        <n v="1918595"/>
        <n v="1918617"/>
        <n v="1918749"/>
        <n v="1918894"/>
        <n v="1918896"/>
        <n v="1919059"/>
        <n v="1919150"/>
        <n v="1919208"/>
        <n v="1919259"/>
        <n v="1919291"/>
        <n v="1919325"/>
        <n v="1919500"/>
        <n v="1919577"/>
        <n v="1919578"/>
        <n v="1919936"/>
        <n v="1920076"/>
        <n v="1920825"/>
        <n v="1920888"/>
        <n v="1921145"/>
        <n v="1921188"/>
        <n v="1921263"/>
        <n v="1921497"/>
        <n v="1921560"/>
        <n v="1921636"/>
        <n v="1921702"/>
        <n v="1921739"/>
        <n v="1921832"/>
        <n v="1921948"/>
        <n v="1922017"/>
        <n v="1922045"/>
        <n v="1922099"/>
        <n v="1922217"/>
        <n v="1922335"/>
        <n v="1922465"/>
        <n v="1922552"/>
        <n v="1922616"/>
        <n v="1922684"/>
        <n v="1922934"/>
        <n v="1922950"/>
        <n v="1922954"/>
        <n v="1923311"/>
        <n v="1923490"/>
        <n v="1923679"/>
        <n v="1923773"/>
        <n v="1924256"/>
        <n v="1924262"/>
        <n v="1924307"/>
        <n v="1924514"/>
        <n v="1924724"/>
        <n v="1924873"/>
        <n v="1924981"/>
        <n v="1925068"/>
        <n v="1925126"/>
        <n v="1925249"/>
        <n v="1925388"/>
        <n v="1925445"/>
        <n v="1925553"/>
        <n v="1925569"/>
        <n v="1925646"/>
        <n v="1925720"/>
        <n v="1925856"/>
        <n v="1926425"/>
        <n v="1926623"/>
        <n v="1926773"/>
        <n v="1926798"/>
        <n v="1926864"/>
        <n v="1926877"/>
        <n v="1926894"/>
        <n v="1927037"/>
        <n v="1927360"/>
        <n v="1927402"/>
        <n v="1927737"/>
        <n v="1927738"/>
        <n v="1927931"/>
        <n v="1927981"/>
        <n v="1927983"/>
        <n v="1928182"/>
        <n v="1928195"/>
        <n v="1928210"/>
        <n v="1928279"/>
        <n v="1928325"/>
        <n v="1928543"/>
        <n v="1928603"/>
        <n v="1928657"/>
        <n v="1928749"/>
        <n v="1928768"/>
        <n v="1929079"/>
        <n v="1929084"/>
        <n v="1929216"/>
        <n v="1929365"/>
        <n v="1929398"/>
        <n v="1929475"/>
        <n v="1929514"/>
        <n v="1929646"/>
        <n v="1929652"/>
        <n v="1929945"/>
        <n v="1930077"/>
        <n v="1930081"/>
        <n v="1930139"/>
        <n v="1930228"/>
        <n v="1930303"/>
        <n v="1930437"/>
        <n v="1930495"/>
        <n v="1930528"/>
        <n v="1930847"/>
        <n v="1931061"/>
        <n v="1931127"/>
        <n v="1931163"/>
        <n v="1931169"/>
        <n v="1931182"/>
        <n v="1931436"/>
        <n v="1931476"/>
        <n v="1931498"/>
        <n v="1931650"/>
        <n v="1931681"/>
        <n v="1931777"/>
        <n v="1931864"/>
        <n v="1931898"/>
        <n v="1931926"/>
        <n v="1932116"/>
        <n v="1932199"/>
        <n v="1932266"/>
        <n v="1932422"/>
        <n v="1932425"/>
        <n v="1932460"/>
        <n v="1932486"/>
        <n v="1932492"/>
        <n v="1932747"/>
        <n v="1932919"/>
        <n v="1933052"/>
        <n v="1933169"/>
        <n v="1933181"/>
        <n v="1933214"/>
        <n v="1933235"/>
        <n v="1933646"/>
        <n v="1933775"/>
        <n v="1933857"/>
        <n v="1933862"/>
        <n v="1934155"/>
        <n v="1934161"/>
        <n v="1934445"/>
        <n v="1934513"/>
        <n v="1934592"/>
        <n v="1934699"/>
        <n v="1934947"/>
        <n v="1934997"/>
        <n v="1935072"/>
        <n v="1935250"/>
        <n v="1935315"/>
        <n v="1935349"/>
        <n v="1935387"/>
        <n v="1935395"/>
        <n v="1935449"/>
        <n v="1935563"/>
        <n v="1935623"/>
        <n v="1935763"/>
        <n v="1936221"/>
        <n v="1936309"/>
        <n v="1936581"/>
        <n v="1936854"/>
        <n v="1937135"/>
        <n v="1937247"/>
        <n v="1937399"/>
        <n v="1937402"/>
        <n v="1937549"/>
        <n v="1937610"/>
        <n v="1937749"/>
        <n v="1937898"/>
        <n v="1937915"/>
        <n v="1938059"/>
        <n v="1938377"/>
        <n v="1938495"/>
        <n v="1938645"/>
        <n v="1938730"/>
        <n v="1938919"/>
        <n v="1938976"/>
        <n v="1939058"/>
        <n v="1939100"/>
        <n v="1939149"/>
        <n v="1939220"/>
        <n v="1939238"/>
        <n v="1939266"/>
        <n v="1939329"/>
        <n v="1939378"/>
        <n v="1939459"/>
        <n v="1939465"/>
        <n v="1939968"/>
        <n v="1940379"/>
        <n v="1940629"/>
        <n v="1940660"/>
        <n v="1940986"/>
        <n v="1941082"/>
        <n v="1941155"/>
        <n v="1941403"/>
        <n v="1941435"/>
        <n v="1941469"/>
        <n v="1941742"/>
        <n v="1942122"/>
        <n v="1942168"/>
        <n v="1942391"/>
        <n v="1942430"/>
        <n v="1942523"/>
        <n v="1942572"/>
        <n v="1942581"/>
        <n v="1942922"/>
        <n v="1942974"/>
        <n v="1943400"/>
        <n v="1943516"/>
        <n v="1943605"/>
        <n v="1943688"/>
        <n v="1943776"/>
        <n v="1943874"/>
        <n v="1943877"/>
        <n v="1943932"/>
        <n v="1944211"/>
        <n v="1944220"/>
        <n v="1944225"/>
        <n v="1944385"/>
        <n v="1944475"/>
        <n v="1944568"/>
        <n v="1944643"/>
        <n v="1944655"/>
        <n v="1944871"/>
        <n v="1944904"/>
        <n v="1945045"/>
        <n v="1945062"/>
        <n v="1945088"/>
        <n v="1945132"/>
        <n v="1945253"/>
        <n v="1945468"/>
        <n v="1945626"/>
        <n v="1945863"/>
        <n v="1946070"/>
        <n v="1946096"/>
        <n v="1946326"/>
        <n v="1946424"/>
        <n v="1946449"/>
        <n v="1946489"/>
        <n v="1946499"/>
        <n v="1946680"/>
        <n v="1946700"/>
        <n v="1946754"/>
        <n v="1946900"/>
        <n v="1946913"/>
        <n v="1947327"/>
        <n v="1947358"/>
        <n v="1947636"/>
        <n v="1947743"/>
        <n v="1947993"/>
        <n v="1948040"/>
        <n v="1948201"/>
        <n v="1948212"/>
        <n v="1948302"/>
        <n v="1948351"/>
        <n v="1948371"/>
        <n v="1948474"/>
        <n v="1948543"/>
        <n v="1948593"/>
        <n v="1948767"/>
        <n v="1948965"/>
        <n v="1948969"/>
        <n v="1949033"/>
        <n v="1949342"/>
        <n v="1949382"/>
        <n v="1949548"/>
        <n v="1949554"/>
        <n v="1949572"/>
        <n v="1949595"/>
        <n v="1949638"/>
        <n v="1950111"/>
        <n v="1950280"/>
        <n v="1950337"/>
        <n v="1950472"/>
        <n v="1950534"/>
        <n v="1950744"/>
        <n v="1950763"/>
        <n v="1950841"/>
        <n v="1951039"/>
        <n v="1951325"/>
        <n v="1951385"/>
        <n v="1951661"/>
        <n v="1951847"/>
        <n v="1952128"/>
        <n v="1952139"/>
        <n v="1952162"/>
        <n v="1952188"/>
        <n v="1952272"/>
        <n v="1952294"/>
        <n v="1952331"/>
        <n v="1952360"/>
        <n v="1952882"/>
        <n v="1952894"/>
        <n v="1952911"/>
        <n v="1953093"/>
        <n v="1953202"/>
        <n v="1953249"/>
        <n v="1953309"/>
        <n v="1953364"/>
        <n v="1953578"/>
        <n v="1953691"/>
        <n v="1953829"/>
        <n v="1954041"/>
        <n v="1954083"/>
        <n v="1954130"/>
        <n v="1954149"/>
        <n v="1954301"/>
        <n v="1954923"/>
        <n v="1954928"/>
        <n v="1955261"/>
        <n v="1955322"/>
        <n v="1955431"/>
        <n v="1955462"/>
        <n v="1955576"/>
        <n v="1955580"/>
        <n v="1955669"/>
        <n v="1955915"/>
        <n v="1956055"/>
        <n v="1956059"/>
        <n v="1956459"/>
        <n v="1956587"/>
        <n v="1956645"/>
        <n v="1956710"/>
        <n v="1956981"/>
        <n v="1957021"/>
        <n v="1957050"/>
        <n v="1957056"/>
        <n v="1957094"/>
        <n v="1957097"/>
        <n v="1957099"/>
        <n v="1957193"/>
        <n v="1957255"/>
        <n v="1957409"/>
        <n v="1957688"/>
        <n v="1957732"/>
        <n v="1957750"/>
        <n v="1958113"/>
        <n v="1958208"/>
        <n v="1958396"/>
        <n v="1958434"/>
        <n v="1958758"/>
        <n v="1958819"/>
        <n v="1958822"/>
        <n v="1958902"/>
        <n v="1958973"/>
        <n v="1959154"/>
        <n v="1959167"/>
        <n v="1959425"/>
        <n v="1959616"/>
        <n v="1959625"/>
        <n v="1959696"/>
        <n v="1959980"/>
        <n v="1960081"/>
        <n v="1960149"/>
        <n v="1960168"/>
        <n v="1960380"/>
        <n v="1960390"/>
        <n v="1960502"/>
        <n v="1960612"/>
        <n v="1960631"/>
        <n v="1960732"/>
        <n v="1961035"/>
        <n v="1961419"/>
        <n v="1961589"/>
        <n v="1961698"/>
        <n v="1961827"/>
        <n v="1961863"/>
        <n v="1961890"/>
        <n v="1961957"/>
        <n v="1962032"/>
        <n v="1962092"/>
        <n v="1962109"/>
        <n v="1962136"/>
        <n v="1962160"/>
        <n v="1962171"/>
        <n v="1962191"/>
        <n v="1962225"/>
        <n v="1962253"/>
        <n v="1962291"/>
        <n v="1962371"/>
        <n v="1962490"/>
        <n v="1962509"/>
        <n v="1962624"/>
        <n v="1963002"/>
        <n v="1963153"/>
        <n v="1963193"/>
        <n v="1963334"/>
        <n v="1963523"/>
        <n v="1963607"/>
        <n v="1963614"/>
        <n v="1963767"/>
        <n v="1963805"/>
        <n v="1963814"/>
        <n v="1963889"/>
        <n v="1963902"/>
        <n v="1964176"/>
        <n v="1964187"/>
        <n v="1964239"/>
        <n v="1964377"/>
        <n v="1964391"/>
        <n v="1964392"/>
        <n v="1964585"/>
        <n v="1964811"/>
        <n v="1965036"/>
        <n v="1965095"/>
        <n v="1965164"/>
        <n v="1965230"/>
        <n v="1965450"/>
        <n v="1965489"/>
        <n v="1965512"/>
        <n v="1965580"/>
        <n v="1965666"/>
        <n v="1965764"/>
        <n v="1965980"/>
        <n v="1966121"/>
        <n v="1966178"/>
        <n v="1966237"/>
        <n v="1966256"/>
        <n v="1966361"/>
        <n v="1966520"/>
        <n v="1966573"/>
        <n v="1966589"/>
        <n v="1966918"/>
        <n v="1966974"/>
        <n v="1966991"/>
        <n v="1967031"/>
        <n v="1967138"/>
        <n v="1967437"/>
        <n v="1967459"/>
        <n v="1967471"/>
        <n v="1967688"/>
        <n v="1967722"/>
        <n v="1967893"/>
        <n v="1967896"/>
        <n v="1967991"/>
        <n v="1968074"/>
        <n v="1968220"/>
        <n v="1968282"/>
        <n v="1968319"/>
        <n v="1968372"/>
        <n v="1968491"/>
        <n v="1968575"/>
        <n v="1968812"/>
        <n v="1969033"/>
        <n v="1969202"/>
        <n v="1969380"/>
        <n v="1969417"/>
        <n v="1969423"/>
        <n v="1969447"/>
        <n v="1969562"/>
        <n v="1969664"/>
        <n v="1969806"/>
        <n v="1969819"/>
        <n v="1970556"/>
        <n v="1970579"/>
        <n v="1970626"/>
        <n v="1970668"/>
        <n v="1970753"/>
        <n v="1970755"/>
        <n v="1970856"/>
        <n v="1970938"/>
        <n v="1970985"/>
        <n v="1971004"/>
        <n v="1971053"/>
        <n v="1971063"/>
        <n v="1971195"/>
        <n v="1971251"/>
        <n v="1971351"/>
        <n v="1971382"/>
        <n v="1971497"/>
        <n v="1971665"/>
        <n v="1971995"/>
        <n v="1972010"/>
        <n v="1972090"/>
        <n v="1972245"/>
        <n v="1972277"/>
        <n v="1972361"/>
        <n v="1972387"/>
        <n v="1972417"/>
        <n v="1972602"/>
        <n v="1972889"/>
        <n v="1972928"/>
        <n v="1972960"/>
        <n v="1972985"/>
        <n v="1973089"/>
        <n v="1973257"/>
        <n v="1973518"/>
        <n v="1973577"/>
        <n v="1973760"/>
        <n v="1974015"/>
        <n v="1974089"/>
        <n v="1974114"/>
        <n v="1974133"/>
        <n v="1974335"/>
        <n v="1974450"/>
        <n v="1974523"/>
        <n v="1974587"/>
        <n v="1974830"/>
        <n v="1974921"/>
        <n v="1975123"/>
        <n v="1975174"/>
        <n v="1975321"/>
        <n v="1975351"/>
        <n v="1975506"/>
        <n v="1975531"/>
        <n v="1975553"/>
        <n v="1975918"/>
        <n v="1975981"/>
        <n v="1976031"/>
        <n v="1976081"/>
        <n v="1976225"/>
        <n v="1976343"/>
        <n v="1976529"/>
        <n v="1976772"/>
        <n v="1976816"/>
        <n v="1976932"/>
        <n v="1977010"/>
        <n v="1977089"/>
        <n v="1977169"/>
        <n v="1977245"/>
        <n v="1977278"/>
        <n v="1977379"/>
        <n v="1977441"/>
        <n v="1977466"/>
        <n v="1977622"/>
        <n v="1978200"/>
        <n v="1978222"/>
        <n v="1978387"/>
        <n v="1978439"/>
        <n v="1978514"/>
        <n v="1978553"/>
        <n v="1978681"/>
        <n v="1978722"/>
        <n v="1978748"/>
        <n v="1978761"/>
        <n v="1978798"/>
        <n v="1978915"/>
        <n v="1978916"/>
        <n v="1979115"/>
        <n v="1979228"/>
        <n v="1979275"/>
        <n v="1979318"/>
        <n v="1979360"/>
        <n v="1979425"/>
        <n v="1979453"/>
        <n v="1979908"/>
        <n v="1979996"/>
        <n v="1980178"/>
        <n v="1980200"/>
        <n v="1980209"/>
        <n v="1980322"/>
        <n v="1980419"/>
        <n v="1980491"/>
        <n v="1980601"/>
        <n v="1980867"/>
        <n v="1980933"/>
        <n v="1980939"/>
        <n v="1980971"/>
        <n v="1980995"/>
        <n v="1981246"/>
        <n v="1981507"/>
        <n v="1981563"/>
        <n v="1981959"/>
        <n v="1982243"/>
        <n v="1982306"/>
        <n v="1982504"/>
        <n v="1982519"/>
        <n v="1982545"/>
        <n v="1982876"/>
        <n v="1982933"/>
        <n v="1982951"/>
        <n v="1983000"/>
        <n v="1983060"/>
        <n v="1983380"/>
        <n v="1983414"/>
        <n v="1983454"/>
        <n v="1983583"/>
        <n v="1983879"/>
        <n v="1983915"/>
        <n v="1984188"/>
        <n v="1984303"/>
        <n v="1984463"/>
        <n v="1984512"/>
        <n v="1984517"/>
        <n v="1984617"/>
        <n v="1984791"/>
        <n v="1984838"/>
        <n v="1984919"/>
        <n v="1984946"/>
        <n v="1985103"/>
        <n v="1985178"/>
        <n v="1985226"/>
        <n v="1985257"/>
        <n v="1985294"/>
        <n v="1985300"/>
        <n v="1985301"/>
        <n v="1985316"/>
        <n v="1985379"/>
        <n v="1985401"/>
        <n v="1985516"/>
        <n v="1985590"/>
        <n v="1985597"/>
        <n v="1985639"/>
        <n v="1985932"/>
        <n v="1986004"/>
        <n v="1986066"/>
        <n v="1986073"/>
        <n v="1986130"/>
        <n v="1986232"/>
        <n v="1986296"/>
        <n v="1986329"/>
        <n v="1986412"/>
        <n v="1986550"/>
        <n v="1986620"/>
        <n v="1986652"/>
        <n v="1986759"/>
        <n v="1986865"/>
        <n v="1986996"/>
        <n v="1987211"/>
        <n v="1987282"/>
        <n v="1987283"/>
        <n v="1987393"/>
        <n v="1987452"/>
        <n v="1987510"/>
        <n v="1987545"/>
        <n v="1987730"/>
        <n v="1987823"/>
        <n v="1988017"/>
        <n v="1988104"/>
        <n v="1988129"/>
        <n v="1988250"/>
        <n v="1988373"/>
        <n v="1988473"/>
        <n v="1988646"/>
        <n v="1988762"/>
        <n v="1988771"/>
        <n v="1988817"/>
        <n v="1988835"/>
        <n v="1989213"/>
        <n v="1989293"/>
        <n v="1989386"/>
        <n v="1989392"/>
        <n v="1989407"/>
        <n v="1989550"/>
        <n v="1989563"/>
        <n v="1989623"/>
        <n v="1989717"/>
        <n v="1989875"/>
        <n v="1989958"/>
        <n v="1990127"/>
        <n v="1990149"/>
        <n v="1990192"/>
        <n v="1990716"/>
        <n v="1990967"/>
        <n v="1991082"/>
        <n v="1991280"/>
        <n v="1991592"/>
        <n v="1991697"/>
        <n v="1991820"/>
        <n v="1992162"/>
        <n v="1992450"/>
        <n v="1992503"/>
        <n v="1992737"/>
        <n v="1992743"/>
        <n v="1992920"/>
        <n v="1992985"/>
        <n v="1993123"/>
        <n v="1993243"/>
        <n v="1993383"/>
        <n v="1993404"/>
        <n v="1993422"/>
        <n v="1993737"/>
        <n v="1994067"/>
        <n v="1994101"/>
        <n v="1994125"/>
        <n v="1994147"/>
        <n v="1994184"/>
        <n v="1994351"/>
        <n v="1994442"/>
        <n v="1994717"/>
        <n v="1994734"/>
        <n v="1994791"/>
        <n v="1994908"/>
        <n v="1994986"/>
        <n v="1995072"/>
        <n v="1995228"/>
        <n v="1995244"/>
        <n v="1995295"/>
        <n v="1995328"/>
        <n v="1995402"/>
        <n v="1995411"/>
        <n v="1995794"/>
        <n v="1995803"/>
        <n v="1995821"/>
        <n v="1995844"/>
        <n v="1995853"/>
        <n v="1995863"/>
        <n v="1995865"/>
        <n v="1995866"/>
        <n v="1995968"/>
        <n v="1995969"/>
        <n v="1996069"/>
        <n v="1996176"/>
        <n v="1996203"/>
        <n v="1996349"/>
        <n v="1996515"/>
        <n v="1996816"/>
        <n v="1996907"/>
        <n v="1996934"/>
        <n v="1997383"/>
        <n v="1997577"/>
        <n v="1997778"/>
        <n v="1997850"/>
        <n v="1997853"/>
        <n v="1997923"/>
        <n v="1997932"/>
        <n v="1998064"/>
        <n v="1998086"/>
        <n v="1998171"/>
        <n v="1998423"/>
        <n v="1998519"/>
        <n v="1998541"/>
        <n v="1998684"/>
        <n v="1998703"/>
        <n v="1998722"/>
        <n v="1999027"/>
        <n v="1999258"/>
        <n v="1999338"/>
        <n v="1999424"/>
        <n v="1999459"/>
        <n v="1999775"/>
        <n v="2000409"/>
        <n v="2000441"/>
        <n v="2000450"/>
        <n v="2000522"/>
        <n v="2000787"/>
        <n v="2000841"/>
        <n v="2000865"/>
        <n v="2001139"/>
        <n v="2001140"/>
        <n v="2001231"/>
        <n v="2001338"/>
        <n v="2001368"/>
        <n v="2001453"/>
        <n v="2001609"/>
        <n v="2001639"/>
        <n v="2001645"/>
        <n v="2001795"/>
        <n v="2001944"/>
        <n v="2002027"/>
        <n v="2002079"/>
        <n v="2002262"/>
        <n v="2002345"/>
        <n v="2002677"/>
        <n v="2002876"/>
        <n v="2002908"/>
        <n v="2003095"/>
        <n v="2003271"/>
        <n v="2003300"/>
        <n v="2003343"/>
        <n v="2003441"/>
        <n v="2003638"/>
        <n v="2003655"/>
        <n v="2003797"/>
        <n v="2003798"/>
        <n v="2004111"/>
        <n v="2004189"/>
        <n v="2004740"/>
        <n v="2004775"/>
        <n v="2004784"/>
        <n v="2004920"/>
        <n v="2004931"/>
        <n v="2005061"/>
        <n v="2005068"/>
        <n v="2005554"/>
        <n v="2005563"/>
        <n v="2005570"/>
        <n v="2005778"/>
        <n v="2005854"/>
        <n v="2005914"/>
        <n v="2006063"/>
        <n v="2006375"/>
        <n v="2006539"/>
        <n v="2006690"/>
        <n v="2006736"/>
        <n v="2006773"/>
        <n v="2006783"/>
        <n v="2007064"/>
        <n v="2007249"/>
        <n v="2007324"/>
        <n v="2007560"/>
        <n v="2007654"/>
        <n v="2007789"/>
        <n v="2008310"/>
        <n v="2008375"/>
        <n v="2008380"/>
        <n v="2008425"/>
        <n v="2008486"/>
        <n v="2008571"/>
        <n v="2008833"/>
        <n v="2009412"/>
        <n v="2009418"/>
        <n v="2009437"/>
        <n v="2009459"/>
        <n v="2009729"/>
        <n v="2009754"/>
        <n v="2009840"/>
        <n v="2009946"/>
        <n v="2010134"/>
        <n v="2010219"/>
        <n v="2010375"/>
        <n v="2010727"/>
        <n v="2010888"/>
        <n v="2010895"/>
        <n v="2010931"/>
        <n v="2010937"/>
        <n v="2011126"/>
        <n v="2011147"/>
        <n v="2011188"/>
        <n v="2011246"/>
        <n v="2011290"/>
        <n v="2011391"/>
        <n v="2011404"/>
        <n v="2011657"/>
        <n v="2011724"/>
        <n v="2011740"/>
        <n v="2011744"/>
        <n v="2011836"/>
        <n v="2011908"/>
        <n v="2012005"/>
        <n v="2012066"/>
        <n v="2012094"/>
        <n v="2012128"/>
        <n v="2012211"/>
        <n v="2012314"/>
        <n v="2012458"/>
        <n v="2012533"/>
        <n v="2012797"/>
        <n v="2013005"/>
        <n v="2013050"/>
        <n v="2013074"/>
        <n v="2013171"/>
        <n v="2013305"/>
        <n v="2013409"/>
        <n v="2013453"/>
        <n v="2013516"/>
        <n v="2014089"/>
        <n v="2014175"/>
        <n v="2014395"/>
        <n v="2014453"/>
        <n v="2014550"/>
        <n v="2014633"/>
        <n v="2014706"/>
        <n v="2014980"/>
        <n v="2015145"/>
        <n v="2015221"/>
        <n v="2015263"/>
        <n v="2015282"/>
        <n v="2015351"/>
        <n v="2015484"/>
        <n v="2015533"/>
        <n v="2015728"/>
        <n v="2016094"/>
        <n v="2016107"/>
        <n v="2016359"/>
        <n v="2016429"/>
        <n v="2016614"/>
        <n v="2016860"/>
        <n v="2017050"/>
        <n v="2017060"/>
        <n v="2017445"/>
        <n v="2017602"/>
        <n v="2017719"/>
        <n v="2017753"/>
        <n v="2017790"/>
        <n v="2018118"/>
        <n v="2018160"/>
        <n v="2018285"/>
        <n v="2018336"/>
        <n v="2018376"/>
        <n v="2018490"/>
        <n v="2018538"/>
        <n v="2018715"/>
        <n v="2018730"/>
        <n v="2018846"/>
        <n v="2018853"/>
        <n v="2018909"/>
        <n v="2019067"/>
        <n v="2019112"/>
        <n v="2019526"/>
        <n v="2019697"/>
        <n v="2019765"/>
        <n v="2019802"/>
        <n v="2019869"/>
        <n v="2019936"/>
        <n v="2020170"/>
        <n v="2020348"/>
        <n v="2020392"/>
        <n v="2020420"/>
        <n v="2020701"/>
        <n v="2020849"/>
        <n v="2021153"/>
        <n v="2021267"/>
        <n v="2021279"/>
        <n v="2021352"/>
        <n v="2021450"/>
        <n v="2021467"/>
        <n v="2021520"/>
        <n v="2021555"/>
        <n v="2021632"/>
        <n v="2021633"/>
        <n v="2021793"/>
        <n v="2021797"/>
        <n v="2022039"/>
        <n v="2022056"/>
        <n v="2022147"/>
        <n v="2022188"/>
        <n v="2022252"/>
        <n v="2022411"/>
        <n v="2022413"/>
        <n v="2022456"/>
        <n v="2022549"/>
        <n v="2022704"/>
        <n v="2022793"/>
        <n v="2023029"/>
        <n v="2023241"/>
        <n v="2023336"/>
        <n v="2023449"/>
        <n v="2023481"/>
        <n v="2023509"/>
        <n v="2023527"/>
        <n v="2023545"/>
        <n v="2023566"/>
        <n v="2023577"/>
        <n v="2023587"/>
        <n v="2023700"/>
        <n v="2023745"/>
        <n v="2023750"/>
        <n v="2023961"/>
        <n v="2024069"/>
        <n v="2024073"/>
        <n v="2024075"/>
        <n v="2024191"/>
        <n v="2024289"/>
        <n v="2024355"/>
        <n v="2024371"/>
        <n v="2024438"/>
        <n v="2024539"/>
        <n v="2024604"/>
        <n v="2024727"/>
        <n v="2024732"/>
        <n v="2024762"/>
        <n v="2024784"/>
        <n v="2024885"/>
        <n v="2024941"/>
        <n v="2025046"/>
        <n v="2025103"/>
        <n v="2025258"/>
        <n v="2025314"/>
        <n v="2025380"/>
        <n v="2025415"/>
        <n v="2025461"/>
        <n v="2025661"/>
        <n v="2025883"/>
        <n v="2025976"/>
        <n v="2026048"/>
        <n v="2026114"/>
        <n v="2026122"/>
        <n v="2026219"/>
        <n v="2026222"/>
        <n v="2026235"/>
        <n v="2026721"/>
        <n v="2026802"/>
        <n v="2026835"/>
        <n v="2026880"/>
        <n v="2026944"/>
        <n v="2027013"/>
        <n v="2027162"/>
        <n v="2027250"/>
        <n v="2027456"/>
        <n v="2027460"/>
        <n v="2027532"/>
        <n v="2027590"/>
        <n v="2027651"/>
        <n v="2027686"/>
        <n v="2027712"/>
        <n v="2027831"/>
        <n v="2027838"/>
        <n v="2027851"/>
        <n v="2028030"/>
        <n v="2028120"/>
        <n v="2028155"/>
        <n v="2028394"/>
        <n v="2028448"/>
        <n v="2028481"/>
        <n v="2028563"/>
        <n v="2028564"/>
        <n v="2028939"/>
        <n v="2028949"/>
        <n v="2029041"/>
        <n v="2029087"/>
        <n v="2029471"/>
        <n v="2029498"/>
        <n v="2029719"/>
        <n v="2029747"/>
        <n v="2029776"/>
        <n v="2029884"/>
        <n v="2029956"/>
        <n v="2030036"/>
        <n v="2030386"/>
        <n v="2030806"/>
        <n v="2030906"/>
        <n v="2031017"/>
        <n v="2031164"/>
        <n v="2031230"/>
        <n v="2031298"/>
        <n v="2031390"/>
        <n v="2031404"/>
        <n v="2031457"/>
        <n v="2031471"/>
        <n v="2031499"/>
        <n v="2031680"/>
        <n v="2031781"/>
        <n v="2031928"/>
        <n v="2032045"/>
        <n v="2032165"/>
        <n v="2032204"/>
        <n v="2032624"/>
        <n v="2032665"/>
        <n v="2032754"/>
        <n v="2032760"/>
        <n v="2032850"/>
        <n v="2033333"/>
        <n v="2033490"/>
        <n v="2033615"/>
        <n v="2033680"/>
        <n v="2033721"/>
        <n v="2033847"/>
        <n v="2034098"/>
        <n v="2034277"/>
        <n v="2034974"/>
        <n v="2035055"/>
        <n v="2035065"/>
        <n v="2035452"/>
        <n v="2035590"/>
        <n v="2035732"/>
        <n v="2036031"/>
        <n v="2036047"/>
        <n v="2036082"/>
        <n v="2036185"/>
        <n v="2036236"/>
        <n v="2036249"/>
        <n v="2036289"/>
        <n v="2036890"/>
        <n v="2036938"/>
        <n v="2036992"/>
        <n v="2037292"/>
        <n v="2037357"/>
        <n v="2037404"/>
        <n v="2037680"/>
        <n v="2037843"/>
        <n v="2038104"/>
        <n v="2038129"/>
        <n v="2038175"/>
        <n v="2038192"/>
        <n v="2038255"/>
        <n v="2038263"/>
        <n v="2038438"/>
        <n v="2038496"/>
        <n v="2038647"/>
        <n v="2038662"/>
        <n v="2038682"/>
        <n v="2038731"/>
        <n v="2038738"/>
        <n v="2038755"/>
        <n v="2038782"/>
        <n v="2038794"/>
        <n v="2039105"/>
        <n v="2039166"/>
        <n v="2039245"/>
        <n v="2039246"/>
        <n v="2039540"/>
        <n v="2039570"/>
        <n v="2039597"/>
        <n v="2039666"/>
        <n v="2039695"/>
        <n v="2039753"/>
        <n v="2039786"/>
        <n v="2040101"/>
        <n v="2040143"/>
        <n v="2040315"/>
        <n v="2040343"/>
        <n v="2040469"/>
        <n v="2040624"/>
        <n v="2040858"/>
        <n v="2040913"/>
        <n v="2040948"/>
        <n v="2040993"/>
        <n v="2041022"/>
        <n v="2041074"/>
        <n v="2041241"/>
        <n v="2041287"/>
        <n v="2041680"/>
        <n v="2041710"/>
        <n v="2041777"/>
        <n v="2041787"/>
        <n v="2041895"/>
        <n v="2042292"/>
        <n v="2042316"/>
        <n v="2042537"/>
        <n v="2042543"/>
        <n v="2042655"/>
        <n v="2042858"/>
        <n v="2042890"/>
        <n v="2043174"/>
        <n v="2043239"/>
        <n v="2043253"/>
        <n v="2043389"/>
        <n v="2043421"/>
        <n v="2043836"/>
        <n v="2043943"/>
        <n v="2043989"/>
        <n v="2044108"/>
        <n v="2044267"/>
        <n v="2044300"/>
        <n v="2044473"/>
        <n v="2044570"/>
        <n v="2044652"/>
        <n v="2044675"/>
        <n v="2044760"/>
        <n v="2044772"/>
        <n v="2044791"/>
        <n v="2044925"/>
        <n v="2045029"/>
        <n v="2045080"/>
        <n v="2045143"/>
        <n v="2045170"/>
        <n v="2045175"/>
        <n v="2045178"/>
        <n v="2045208"/>
        <n v="2045431"/>
        <n v="2045530"/>
        <n v="2045626"/>
        <n v="2045664"/>
        <n v="2045692"/>
        <n v="2045711"/>
        <n v="2045789"/>
        <n v="2045855"/>
        <n v="2045883"/>
        <n v="2046002"/>
        <n v="2046057"/>
        <n v="2046118"/>
        <n v="2046153"/>
        <n v="2046363"/>
        <n v="2046763"/>
        <n v="2046816"/>
        <n v="2047067"/>
        <n v="2047158"/>
        <n v="2047312"/>
        <n v="2047346"/>
        <n v="2047564"/>
        <n v="2047649"/>
        <n v="2047652"/>
        <n v="2047798"/>
        <n v="2047823"/>
        <n v="2048071"/>
        <n v="2048098"/>
        <n v="2048151"/>
        <n v="2048203"/>
        <n v="2048224"/>
        <n v="2048241"/>
        <n v="2048364"/>
        <n v="2048579"/>
        <n v="2048667"/>
        <n v="2048817"/>
        <n v="2049000"/>
        <n v="2049228"/>
        <n v="2049281"/>
        <n v="2049383"/>
        <n v="2049408"/>
        <n v="2049445"/>
        <n v="2049584"/>
        <n v="2049680"/>
        <n v="2049751"/>
        <n v="2049803"/>
        <n v="2050101"/>
        <n v="2050123"/>
        <n v="2050141"/>
        <n v="2050235"/>
        <n v="2050445"/>
        <n v="2050619"/>
        <n v="2050622"/>
        <n v="2050637"/>
        <n v="2050687"/>
        <n v="2050937"/>
        <n v="2050974"/>
        <n v="2051070"/>
        <n v="2051153"/>
        <n v="2051172"/>
        <n v="2051249"/>
        <n v="2051321"/>
        <n v="2051465"/>
        <n v="2051807"/>
        <n v="2051862"/>
        <n v="2051872"/>
        <n v="2051895"/>
        <n v="2051897"/>
        <n v="2051941"/>
        <n v="2052004"/>
        <n v="2052005"/>
        <n v="2052009"/>
        <n v="2052044"/>
        <n v="2052311"/>
        <n v="2052344"/>
        <n v="2052592"/>
        <n v="2052604"/>
        <n v="2052607"/>
        <n v="2052694"/>
        <n v="2052750"/>
        <n v="2052895"/>
        <n v="2052961"/>
        <n v="2053118"/>
        <n v="2053140"/>
        <n v="2053206"/>
        <n v="2053259"/>
        <n v="2053509"/>
        <n v="2053593"/>
        <n v="2053718"/>
        <n v="2053871"/>
        <n v="2054197"/>
        <n v="2054216"/>
        <n v="2054242"/>
        <n v="2054377"/>
        <n v="2054411"/>
        <n v="2054422"/>
        <n v="2054466"/>
        <n v="2054923"/>
        <n v="2055041"/>
        <n v="2055096"/>
        <n v="2055832"/>
        <n v="2055941"/>
        <n v="2056009"/>
        <n v="2056109"/>
        <n v="2056191"/>
        <n v="2056328"/>
        <n v="2056346"/>
        <n v="2056349"/>
        <n v="2056457"/>
        <n v="2056496"/>
        <n v="2056514"/>
        <n v="2056554"/>
        <n v="2056615"/>
        <n v="2056662"/>
        <n v="2056668"/>
        <n v="2056710"/>
        <n v="2056740"/>
        <n v="2056787"/>
        <n v="2056801"/>
        <n v="2056844"/>
        <n v="2056922"/>
        <n v="2057240"/>
        <n v="2057278"/>
        <n v="2057344"/>
        <n v="2057414"/>
        <n v="2057438"/>
        <n v="2057552"/>
        <n v="2057857"/>
        <n v="2058415"/>
        <n v="2058586"/>
        <n v="2058635"/>
        <n v="2058687"/>
        <n v="2058696"/>
        <n v="2058727"/>
        <n v="2058777"/>
        <n v="2058798"/>
        <n v="2058862"/>
        <n v="2058957"/>
        <n v="2059172"/>
        <n v="2059200"/>
        <n v="2059326"/>
        <n v="2059347"/>
        <n v="2059592"/>
        <n v="2059617"/>
        <n v="2059690"/>
        <n v="2059817"/>
        <n v="2059970"/>
        <n v="2060144"/>
        <n v="2060157"/>
        <n v="2060447"/>
        <n v="2060618"/>
        <n v="2060931"/>
        <n v="2060955"/>
        <n v="2060975"/>
        <n v="2061225"/>
        <n v="2061429"/>
        <n v="2061621"/>
        <n v="2061672"/>
        <n v="2061720"/>
        <n v="2062108"/>
        <n v="2062202"/>
        <n v="2062319"/>
        <n v="2062858"/>
        <n v="2062880"/>
        <n v="2063114"/>
        <n v="2063598"/>
        <n v="2063607"/>
        <n v="2063630"/>
        <n v="2063638"/>
        <n v="2063897"/>
        <n v="2063988"/>
        <n v="2064005"/>
        <n v="2064296"/>
        <n v="2064312"/>
        <n v="2064471"/>
        <n v="2064495"/>
        <n v="2064585"/>
        <n v="2064683"/>
        <n v="2064806"/>
        <n v="2064866"/>
        <n v="2064926"/>
        <n v="2064953"/>
        <n v="2064964"/>
        <n v="2065034"/>
        <n v="2065138"/>
        <n v="2065156"/>
        <n v="2065164"/>
        <n v="2065419"/>
        <n v="2065477"/>
        <n v="2065529"/>
        <n v="2065543"/>
        <n v="2065544"/>
        <n v="2065754"/>
        <n v="2065827"/>
        <n v="2065893"/>
        <n v="2066016"/>
        <n v="2066032"/>
        <n v="2066247"/>
        <n v="2066295"/>
        <n v="2066847"/>
        <n v="2066866"/>
        <n v="2066942"/>
        <n v="2066948"/>
        <n v="2067297"/>
        <n v="2067298"/>
        <n v="2067299"/>
        <n v="2067319"/>
        <n v="2067471"/>
        <n v="2067556"/>
        <n v="2067558"/>
        <n v="2067877"/>
        <n v="2067911"/>
        <n v="2067997"/>
        <n v="2068042"/>
        <n v="2068205"/>
        <n v="2068565"/>
        <n v="2068618"/>
        <n v="2068624"/>
        <n v="2068784"/>
        <n v="2068933"/>
        <n v="2068977"/>
        <n v="2069141"/>
        <n v="2069259"/>
        <n v="2069308"/>
        <n v="2069434"/>
        <n v="2069641"/>
        <n v="2070014"/>
        <n v="2070030"/>
        <n v="2070224"/>
        <n v="2070444"/>
        <n v="2070445"/>
        <n v="2070676"/>
        <n v="2070768"/>
        <n v="2070835"/>
        <n v="2070839"/>
        <n v="2070919"/>
        <n v="2070945"/>
        <n v="2071262"/>
        <n v="2071378"/>
        <n v="2071437"/>
        <n v="2071439"/>
        <n v="2071481"/>
        <n v="2071487"/>
        <n v="2072077"/>
        <n v="2072308"/>
        <n v="2072351"/>
        <n v="2072493"/>
        <n v="2072540"/>
        <n v="2072565"/>
        <n v="2072890"/>
        <n v="2072957"/>
        <n v="2073006"/>
        <n v="2073310"/>
        <n v="2073333"/>
        <n v="2073353"/>
        <n v="2073393"/>
        <n v="2073896"/>
        <n v="2074396"/>
        <n v="2074404"/>
        <n v="2074630"/>
        <n v="2074785"/>
        <n v="2074938"/>
        <n v="2075050"/>
        <n v="2075164"/>
        <n v="2075551"/>
        <n v="2075706"/>
        <n v="2075870"/>
        <n v="2075958"/>
        <n v="2076009"/>
        <n v="2076170"/>
        <n v="2076243"/>
        <n v="2076456"/>
        <n v="2076929"/>
        <n v="2077076"/>
        <n v="2077083"/>
        <n v="2077153"/>
        <n v="2077161"/>
        <n v="2077221"/>
        <n v="2077233"/>
        <n v="2077604"/>
        <n v="2077790"/>
        <n v="2077816"/>
        <n v="2077963"/>
        <n v="2078044"/>
        <n v="2078295"/>
        <n v="2078344"/>
        <n v="2078559"/>
        <n v="2078563"/>
        <n v="2078574"/>
        <n v="2078606"/>
        <n v="2078696"/>
        <n v="2078980"/>
        <n v="2079171"/>
        <n v="2079229"/>
        <n v="2079235"/>
        <n v="2079366"/>
        <n v="2079454"/>
        <n v="2079995"/>
        <n v="2079999"/>
        <n v="2080030"/>
        <n v="2080090"/>
        <n v="2080193"/>
        <n v="2080592"/>
        <n v="2080619"/>
        <n v="2080865"/>
        <n v="2080939"/>
        <n v="2080945"/>
        <n v="2081068"/>
        <n v="2081101"/>
        <n v="2081110"/>
        <n v="2081223"/>
        <n v="2081365"/>
        <n v="2081477"/>
        <n v="2081621"/>
        <n v="2081727"/>
        <n v="2081752"/>
        <n v="2081828"/>
        <n v="2081941"/>
        <n v="2082039"/>
        <n v="2082234"/>
        <n v="2082359"/>
        <n v="2082364"/>
        <n v="2082467"/>
        <n v="2082507"/>
        <n v="2082634"/>
        <n v="2082754"/>
        <n v="2082911"/>
        <n v="2082989"/>
        <n v="2083149"/>
        <n v="2083255"/>
        <n v="2083342"/>
        <n v="2083363"/>
        <n v="2083367"/>
        <n v="2083424"/>
        <n v="2083479"/>
        <n v="2083705"/>
        <n v="2083869"/>
        <n v="2084020"/>
        <n v="2084123"/>
        <n v="2084285"/>
        <n v="2084337"/>
        <n v="2084364"/>
        <n v="2084407"/>
        <n v="2084484"/>
        <n v="2084490"/>
        <n v="2084697"/>
        <n v="2085040"/>
        <n v="2085099"/>
        <n v="2085451"/>
        <n v="2085514"/>
        <n v="2085760"/>
        <n v="2085824"/>
        <n v="2085987"/>
        <n v="2085996"/>
        <n v="2085998"/>
        <n v="2086068"/>
        <n v="2086154"/>
        <n v="2086505"/>
        <n v="2086531"/>
        <n v="2086536"/>
        <n v="2086831"/>
        <n v="2086862"/>
        <n v="2086899"/>
        <n v="2087004"/>
        <n v="2087044"/>
        <n v="2087336"/>
        <n v="2087646"/>
        <n v="2087650"/>
        <n v="2087794"/>
        <n v="2087935"/>
        <n v="2088011"/>
        <n v="2088184"/>
        <n v="2088300"/>
        <n v="2088358"/>
        <n v="2088370"/>
        <n v="2088402"/>
        <n v="2088657"/>
        <n v="2088681"/>
        <n v="2088752"/>
        <n v="2089199"/>
        <n v="2089474"/>
        <n v="2089829"/>
        <n v="2089834"/>
        <n v="2089957"/>
        <n v="2090251"/>
        <n v="2090301"/>
        <n v="2090333"/>
        <n v="2090379"/>
        <n v="2090483"/>
        <n v="2090588"/>
        <n v="2090619"/>
        <n v="2090790"/>
        <n v="2090966"/>
        <n v="2091037"/>
        <n v="2091075"/>
        <n v="2091205"/>
        <n v="2091257"/>
        <n v="2091391"/>
        <n v="2091401"/>
        <n v="2091411"/>
        <n v="2091420"/>
        <n v="2091523"/>
        <n v="2091527"/>
        <n v="2091688"/>
        <n v="2091911"/>
        <n v="2091977"/>
        <n v="2092044"/>
        <n v="2092142"/>
        <n v="2092235"/>
        <n v="2092412"/>
        <n v="2092512"/>
        <n v="2092533"/>
        <n v="2092584"/>
        <n v="2092691"/>
        <n v="2092752"/>
        <n v="2092773"/>
        <n v="2092843"/>
        <n v="2093075"/>
        <n v="2093129"/>
        <n v="2093251"/>
        <n v="2093253"/>
        <n v="2093262"/>
        <n v="2093428"/>
        <n v="2093506"/>
        <n v="2093572"/>
        <n v="2093649"/>
        <n v="2093726"/>
        <n v="2093743"/>
        <n v="2093851"/>
        <n v="2093923"/>
        <n v="2094056"/>
        <n v="2094241"/>
        <n v="2094242"/>
        <n v="2094276"/>
        <n v="2094286"/>
        <n v="2094322"/>
        <n v="2094538"/>
        <n v="2094606"/>
        <n v="2094623"/>
        <n v="2094707"/>
        <n v="2094781"/>
        <n v="2094824"/>
        <n v="2094930"/>
        <n v="2095069"/>
        <n v="2095098"/>
        <n v="2095159"/>
        <n v="2095280"/>
        <n v="2095294"/>
        <n v="2095478"/>
        <n v="2095535"/>
        <n v="2095540"/>
        <n v="2095614"/>
        <n v="2095654"/>
        <n v="2095922"/>
        <n v="2095967"/>
        <n v="2096215"/>
        <n v="2096598"/>
        <n v="2096653"/>
        <n v="2096671"/>
        <n v="2096725"/>
        <n v="2096822"/>
        <n v="2097134"/>
        <n v="2097387"/>
        <n v="2097407"/>
        <n v="2097501"/>
        <n v="2097546"/>
        <n v="2097734"/>
        <n v="2097867"/>
        <n v="2097928"/>
        <n v="2097934"/>
        <n v="2098200"/>
        <n v="2098332"/>
        <n v="2098704"/>
        <n v="2098734"/>
        <n v="2098907"/>
        <n v="2098938"/>
        <n v="2098970"/>
        <n v="2098981"/>
        <n v="2099049"/>
        <n v="2099334"/>
        <n v="2099538"/>
        <n v="2099548"/>
        <n v="2099631"/>
        <n v="2099632"/>
        <n v="2099687"/>
        <n v="2099811"/>
        <n v="2099858"/>
        <n v="2099868"/>
        <n v="2099881"/>
        <n v="2099888"/>
        <n v="2100057"/>
        <n v="2100066"/>
        <n v="2100075"/>
        <n v="2100091"/>
        <n v="2100208"/>
        <n v="2100320"/>
        <n v="2100348"/>
        <n v="2100431"/>
        <n v="2100482"/>
        <n v="2100654"/>
        <n v="2100778"/>
        <n v="2100830"/>
        <n v="2100840"/>
        <n v="2100972"/>
        <n v="2101060"/>
        <n v="2101100"/>
        <n v="2101344"/>
        <n v="2101421"/>
        <n v="2101447"/>
        <n v="2101457"/>
        <n v="2101729"/>
        <n v="2101826"/>
        <n v="2101887"/>
        <n v="2101919"/>
        <n v="2102037"/>
        <n v="2102169"/>
        <n v="2102297"/>
        <n v="2102540"/>
        <n v="2102642"/>
        <n v="2102715"/>
        <n v="2102863"/>
        <n v="2103026"/>
        <n v="2103152"/>
        <n v="2103243"/>
        <n v="2103310"/>
        <n v="2103434"/>
        <n v="2103464"/>
        <n v="2103620"/>
        <n v="2103655"/>
        <n v="2103687"/>
        <n v="2103713"/>
        <n v="2103716"/>
        <n v="2103749"/>
        <n v="2103860"/>
        <n v="2104240"/>
        <n v="2104487"/>
        <n v="2104488"/>
        <n v="2104571"/>
        <n v="2104652"/>
        <n v="2104655"/>
        <n v="2104786"/>
        <n v="2104794"/>
        <n v="2105269"/>
        <n v="2105277"/>
        <n v="2105278"/>
        <n v="2105451"/>
        <n v="2105587"/>
        <n v="2105739"/>
        <n v="2105828"/>
        <n v="2105871"/>
        <n v="2105996"/>
        <n v="2106192"/>
        <n v="2106217"/>
        <n v="2106562"/>
        <n v="2106620"/>
        <n v="2106657"/>
        <n v="2106671"/>
        <n v="2106795"/>
        <n v="2106814"/>
        <n v="2106828"/>
        <n v="2106854"/>
        <n v="2107000"/>
        <n v="2107217"/>
        <n v="2107306"/>
        <n v="2107414"/>
        <n v="2107533"/>
        <n v="2107626"/>
        <n v="2107684"/>
        <n v="2107696"/>
        <n v="2107852"/>
        <n v="2107904"/>
        <n v="2108031"/>
        <n v="2108034"/>
        <n v="2108175"/>
        <n v="2108256"/>
        <n v="2108424"/>
        <n v="2108500"/>
        <n v="2108534"/>
        <n v="2108711"/>
        <n v="2108729"/>
        <n v="2108763"/>
        <n v="2108977"/>
        <n v="2109106"/>
        <n v="2109145"/>
        <n v="2109200"/>
        <n v="2109310"/>
        <n v="2109348"/>
        <n v="2109450"/>
        <n v="2109502"/>
        <n v="2109529"/>
        <n v="2109731"/>
        <n v="2109903"/>
        <n v="2110008"/>
        <n v="2110180"/>
        <n v="2110248"/>
        <n v="2110437"/>
        <n v="2110742"/>
        <n v="2110748"/>
        <n v="2110817"/>
        <n v="2110892"/>
        <n v="2110908"/>
        <n v="2110968"/>
        <n v="2111031"/>
        <n v="2111040"/>
        <n v="2111176"/>
        <n v="2111224"/>
        <n v="2111319"/>
        <n v="2111541"/>
        <n v="2111984"/>
        <n v="2112039"/>
        <n v="2112099"/>
        <n v="2112170"/>
        <n v="2112174"/>
        <n v="2112193"/>
        <n v="2112339"/>
        <n v="2112383"/>
        <n v="2112510"/>
        <n v="2112529"/>
        <n v="2112587"/>
        <n v="2112706"/>
        <n v="2112744"/>
        <n v="2112869"/>
        <n v="2112879"/>
        <n v="2113109"/>
        <n v="2113138"/>
        <n v="2113207"/>
        <n v="2113299"/>
        <n v="2113539"/>
        <n v="2113632"/>
        <n v="2113644"/>
        <n v="2113793"/>
        <n v="2113813"/>
        <n v="2113968"/>
        <n v="2114080"/>
        <n v="2114183"/>
        <n v="2114293"/>
        <n v="2114351"/>
        <n v="2114389"/>
        <n v="2114633"/>
        <n v="2114752"/>
        <n v="2114889"/>
        <n v="2114942"/>
        <n v="2114968"/>
        <n v="2115066"/>
        <n v="2115109"/>
        <n v="2115110"/>
        <n v="2115161"/>
        <n v="2115372"/>
        <n v="2115662"/>
        <n v="2115808"/>
        <n v="2115840"/>
        <n v="2115859"/>
        <n v="2115952"/>
        <n v="2116054"/>
        <n v="2116094"/>
        <n v="2116232"/>
        <n v="2116364"/>
        <n v="2116487"/>
        <n v="2116520"/>
        <n v="2116560"/>
        <n v="2116709"/>
        <n v="2116725"/>
        <n v="2116859"/>
        <n v="2117121"/>
        <n v="2117557"/>
        <n v="2117666"/>
        <n v="2117785"/>
        <n v="2117967"/>
        <n v="2118017"/>
        <n v="2118041"/>
        <n v="2118046"/>
        <n v="2118138"/>
        <n v="2118209"/>
        <n v="2118273"/>
        <n v="2118355"/>
        <n v="2118589"/>
        <n v="2118898"/>
        <n v="2119064"/>
        <n v="2119122"/>
        <n v="2119141"/>
        <n v="2119413"/>
        <n v="2119421"/>
        <n v="2119602"/>
        <n v="2120021"/>
        <n v="2120064"/>
        <n v="2120231"/>
        <n v="2120298"/>
        <n v="2120401"/>
        <n v="2120471"/>
        <n v="2120483"/>
        <n v="2120540"/>
        <n v="2120632"/>
        <n v="2120634"/>
        <n v="2120667"/>
        <n v="2120731"/>
        <n v="2120742"/>
        <n v="2120860"/>
        <n v="2121017"/>
        <n v="2121368"/>
        <n v="2121529"/>
        <n v="2121536"/>
        <n v="2121812"/>
        <n v="2121903"/>
        <n v="2122006"/>
        <n v="2122109"/>
        <n v="2122179"/>
        <n v="2122474"/>
        <n v="2122641"/>
        <n v="2122651"/>
        <n v="2122867"/>
        <n v="2122885"/>
        <n v="2122965"/>
        <n v="2123028"/>
        <n v="2123103"/>
        <n v="2123309"/>
        <n v="2123365"/>
        <n v="2123404"/>
        <n v="2123636"/>
        <n v="2123717"/>
        <n v="2123820"/>
        <n v="2124052"/>
        <n v="2124148"/>
        <n v="2124194"/>
        <n v="2124337"/>
        <n v="2124476"/>
        <n v="2124554"/>
        <n v="2124638"/>
        <n v="2125044"/>
        <n v="2125110"/>
        <n v="2125135"/>
        <n v="2125249"/>
        <n v="2125356"/>
        <n v="2125387"/>
        <n v="2125422"/>
        <n v="2125525"/>
        <n v="2125698"/>
        <n v="2125743"/>
        <n v="2125761"/>
        <n v="2126051"/>
        <n v="2126077"/>
        <n v="2126100"/>
        <n v="2126311"/>
        <n v="2126879"/>
        <n v="2126891"/>
        <n v="2127165"/>
        <n v="2127232"/>
        <n v="2127283"/>
        <n v="2127303"/>
        <n v="2127333"/>
        <n v="2127350"/>
        <n v="2127351"/>
        <n v="2127366"/>
        <n v="2127472"/>
        <n v="2127652"/>
        <n v="2127745"/>
        <n v="2127863"/>
        <n v="2127881"/>
        <n v="2127933"/>
        <n v="2127986"/>
        <n v="2128102"/>
        <n v="2128421"/>
        <n v="2128597"/>
        <n v="2128601"/>
        <n v="2128643"/>
        <n v="2129135"/>
        <n v="2129148"/>
        <n v="2129545"/>
        <n v="2129561"/>
        <n v="2129699"/>
        <n v="2129837"/>
        <n v="2130251"/>
        <n v="2130401"/>
        <n v="2130449"/>
        <n v="2130891"/>
        <n v="2130916"/>
        <n v="2130977"/>
        <n v="2131094"/>
        <n v="2131198"/>
        <n v="2131323"/>
        <n v="2131327"/>
        <n v="2131398"/>
        <n v="2131908"/>
        <n v="2132028"/>
        <n v="2132197"/>
        <n v="2132393"/>
        <n v="2132437"/>
        <n v="2132469"/>
        <n v="2132665"/>
        <n v="2132767"/>
        <n v="2132890"/>
        <n v="2133050"/>
        <n v="2133051"/>
        <n v="2133113"/>
        <n v="2133611"/>
        <n v="2133628"/>
        <n v="2133808"/>
        <n v="2133884"/>
        <n v="2134013"/>
        <n v="2134075"/>
        <n v="2134420"/>
        <n v="2134570"/>
        <n v="2134648"/>
        <n v="2134687"/>
        <n v="2134690"/>
        <n v="2135104"/>
        <n v="2135312"/>
        <n v="2135356"/>
        <n v="2135478"/>
        <n v="2135552"/>
        <n v="2135578"/>
        <n v="2135888"/>
        <n v="2136345"/>
        <n v="2136415"/>
        <n v="2136495"/>
        <n v="2136571"/>
        <n v="2136741"/>
        <n v="2136867"/>
        <n v="2136888"/>
        <n v="2137009"/>
        <n v="2137037"/>
        <n v="2137257"/>
        <n v="2137304"/>
        <n v="2137312"/>
        <n v="2137646"/>
        <n v="2137685"/>
        <n v="2137737"/>
        <n v="2137843"/>
        <n v="2138102"/>
        <n v="2138181"/>
        <n v="2138205"/>
        <n v="2138218"/>
        <n v="2138627"/>
        <n v="2138716"/>
        <n v="2138869"/>
        <n v="2139010"/>
        <n v="2139050"/>
        <n v="2139127"/>
        <n v="2139168"/>
        <n v="2139314"/>
        <n v="2139476"/>
        <n v="2139495"/>
        <n v="2139602"/>
        <n v="2139793"/>
        <n v="2139796"/>
        <n v="2139799"/>
        <n v="2139869"/>
        <n v="2139912"/>
        <n v="2139973"/>
        <n v="2140087"/>
        <n v="2140140"/>
        <n v="2140203"/>
        <n v="2140258"/>
        <n v="2140290"/>
        <n v="2140330"/>
        <n v="2140363"/>
        <n v="2140519"/>
        <n v="2140637"/>
        <n v="2140741"/>
        <n v="2140754"/>
        <n v="2140912"/>
        <n v="2141005"/>
        <n v="2141011"/>
        <n v="2141073"/>
        <n v="2141136"/>
        <n v="2141256"/>
        <n v="2141283"/>
        <n v="2141291"/>
        <n v="2141351"/>
        <n v="2141352"/>
        <n v="2141395"/>
        <n v="2141410"/>
        <n v="2141531"/>
        <n v="2141661"/>
        <n v="2141836"/>
        <n v="2141901"/>
        <n v="2141969"/>
        <n v="2142156"/>
        <n v="2142210"/>
        <n v="2142421"/>
        <n v="2142600"/>
        <n v="2142638"/>
        <n v="2142641"/>
        <n v="2142665"/>
        <n v="2142736"/>
        <n v="2142856"/>
        <n v="2142884"/>
        <n v="2143177"/>
        <n v="2143254"/>
        <n v="2143550"/>
        <n v="2143552"/>
        <n v="2143663"/>
        <n v="2143683"/>
        <n v="2143799"/>
        <n v="2144082"/>
        <n v="2144148"/>
        <n v="2144198"/>
        <n v="2144202"/>
        <n v="2144325"/>
        <n v="2144403"/>
        <n v="2145398"/>
        <n v="2145470"/>
        <n v="2145516"/>
        <n v="2145519"/>
        <n v="2145533"/>
        <n v="2145571"/>
        <n v="2145587"/>
        <n v="2145591"/>
        <n v="2146042"/>
        <n v="2146126"/>
        <n v="2146232"/>
        <n v="2146336"/>
        <n v="2146345"/>
        <n v="2146371"/>
        <n v="2146450"/>
        <n v="2146451"/>
        <n v="2146531"/>
        <n v="2146637"/>
        <n v="2146737"/>
        <n v="2146787"/>
        <n v="2146797"/>
        <n v="2146976"/>
        <n v="2147060"/>
        <n v="2147172"/>
        <n v="2147242"/>
        <n v="2147304"/>
        <n v="2147407"/>
        <n v="2147459"/>
        <n v="2147460"/>
        <n v="2147550"/>
        <n v="2147667"/>
        <n v="2147727"/>
        <n v="2147865"/>
        <n v="2148008"/>
        <n v="2148182"/>
        <n v="2148223"/>
        <n v="2148238"/>
        <n v="2148262"/>
        <n v="2148389"/>
        <n v="2148669"/>
        <n v="2148842"/>
        <n v="2148934"/>
        <n v="2148957"/>
        <n v="2149038"/>
        <n v="2149082"/>
        <n v="2149115"/>
        <n v="2149420"/>
        <n v="2150284"/>
        <n v="2150290"/>
        <n v="2150298"/>
        <n v="2150307"/>
        <n v="2150380"/>
        <n v="2150493"/>
        <n v="2150554"/>
        <n v="2150636"/>
        <n v="2150710"/>
        <n v="2150877"/>
        <n v="2150914"/>
        <n v="2151180"/>
        <n v="2151185"/>
        <n v="2151220"/>
        <n v="2151232"/>
        <n v="2151446"/>
        <n v="2151539"/>
        <n v="2151574"/>
        <n v="2151655"/>
        <n v="2151700"/>
        <n v="2151842"/>
        <n v="2152262"/>
        <n v="2152338"/>
        <n v="2152374"/>
        <n v="2152487"/>
        <n v="2152490"/>
        <n v="2152546"/>
        <n v="2152754"/>
        <n v="2152863"/>
        <n v="2153073"/>
        <n v="2153247"/>
        <n v="2153282"/>
        <n v="2153506"/>
        <n v="2153537"/>
        <n v="2153638"/>
        <n v="2153767"/>
        <n v="2153789"/>
        <n v="2153837"/>
        <n v="2154002"/>
        <n v="2154190"/>
        <n v="2154271"/>
        <n v="2154340"/>
        <n v="2154341"/>
        <n v="2154366"/>
        <n v="2154472"/>
        <n v="2154587"/>
        <n v="2154827"/>
        <n v="2154834"/>
        <n v="2155050"/>
        <n v="2155146"/>
        <n v="2155206"/>
        <n v="2155220"/>
        <n v="2155246"/>
        <n v="2155291"/>
        <n v="2155348"/>
        <n v="2155385"/>
        <n v="2155481"/>
        <n v="2155589"/>
        <n v="2156182"/>
        <n v="2156266"/>
        <n v="2156294"/>
        <n v="2156355"/>
        <n v="2156395"/>
        <n v="2156533"/>
        <n v="2156549"/>
        <n v="2156613"/>
        <n v="2157132"/>
        <n v="2157217"/>
        <n v="2157226"/>
        <n v="2157232"/>
        <n v="2157354"/>
        <n v="2157448"/>
        <n v="2157560"/>
        <n v="2157675"/>
        <n v="2157684"/>
        <n v="2157785"/>
        <n v="2157870"/>
        <n v="2158008"/>
        <n v="2158110"/>
        <n v="2158228"/>
        <n v="2158606"/>
        <n v="2158699"/>
        <n v="2158968"/>
        <n v="2159171"/>
        <n v="2159177"/>
        <n v="2159784"/>
        <n v="2160033"/>
        <n v="2160430"/>
        <n v="2160504"/>
        <n v="2160524"/>
        <n v="2160671"/>
        <n v="2160775"/>
        <n v="2160997"/>
        <n v="2161051"/>
        <n v="2161095"/>
        <n v="2161112"/>
        <n v="2161239"/>
        <n v="2161268"/>
        <n v="2161289"/>
        <n v="2161312"/>
        <n v="2161544"/>
        <n v="2161552"/>
        <n v="2161600"/>
        <n v="2161645"/>
        <n v="2161717"/>
        <n v="2161777"/>
        <n v="2161885"/>
        <n v="2161931"/>
        <n v="2162183"/>
        <n v="2162353"/>
        <n v="2162669"/>
        <n v="2162995"/>
        <n v="2163048"/>
        <n v="2163051"/>
        <n v="2163079"/>
        <n v="2163119"/>
        <n v="2163120"/>
        <n v="2163200"/>
        <n v="2163268"/>
        <n v="2163304"/>
        <n v="2163356"/>
        <n v="2163446"/>
        <n v="2163641"/>
        <n v="2163820"/>
        <n v="2164077"/>
        <n v="2164095"/>
        <n v="2164245"/>
        <n v="2164294"/>
        <n v="2164392"/>
        <n v="2164437"/>
        <n v="2164474"/>
        <n v="2164816"/>
        <n v="2164917"/>
        <n v="2164998"/>
        <n v="2165144"/>
        <n v="2165188"/>
        <n v="2165353"/>
        <n v="2165376"/>
        <n v="2165458"/>
        <n v="2165551"/>
        <n v="2165695"/>
        <n v="2165826"/>
        <n v="2165928"/>
        <n v="2166310"/>
        <n v="2166403"/>
        <n v="2166412"/>
        <n v="2166578"/>
        <n v="2166774"/>
        <n v="2167003"/>
        <n v="2167380"/>
        <n v="2167411"/>
        <n v="2167671"/>
        <n v="2168021"/>
        <n v="2168056"/>
        <n v="2168097"/>
        <n v="2168127"/>
        <n v="2168176"/>
        <n v="2168201"/>
        <n v="2168290"/>
        <n v="2168292"/>
        <n v="2168508"/>
        <n v="2168595"/>
        <n v="2168738"/>
        <n v="2168748"/>
        <n v="2169176"/>
        <n v="2169396"/>
        <n v="2169456"/>
        <n v="2169464"/>
        <n v="2169719"/>
        <n v="2169827"/>
        <n v="2169913"/>
        <n v="2170434"/>
        <n v="2170443"/>
        <n v="2170610"/>
        <n v="2170709"/>
        <n v="2170746"/>
        <n v="2170763"/>
        <n v="2170875"/>
        <n v="2170911"/>
        <n v="2170972"/>
        <n v="2171198"/>
        <n v="2171223"/>
        <n v="2171224"/>
        <n v="2171467"/>
        <n v="2171698"/>
        <n v="2171973"/>
        <n v="2171987"/>
        <n v="2172260"/>
        <n v="2172324"/>
        <n v="2172660"/>
        <n v="2172770"/>
        <n v="2172820"/>
        <n v="2172835"/>
        <n v="2173011"/>
        <n v="2173334"/>
        <n v="2173453"/>
        <n v="2173611"/>
        <n v="2173708"/>
        <n v="2173802"/>
        <n v="2173840"/>
        <n v="2174147"/>
        <n v="2174229"/>
        <n v="2174396"/>
        <n v="2174523"/>
        <n v="2174527"/>
        <n v="2174631"/>
        <n v="2174669"/>
        <n v="2174851"/>
        <n v="2174861"/>
        <n v="2174938"/>
        <n v="2175045"/>
        <n v="2175145"/>
        <n v="2175162"/>
        <n v="2175172"/>
        <n v="2175266"/>
        <n v="2175344"/>
        <n v="2175378"/>
        <n v="2175508"/>
        <n v="2175724"/>
        <n v="2175830"/>
        <n v="2176253"/>
        <n v="2176329"/>
        <n v="2176405"/>
        <n v="2176889"/>
        <n v="2177098"/>
        <n v="2177222"/>
        <n v="2177263"/>
        <n v="2177375"/>
        <n v="2177460"/>
        <n v="2177500"/>
        <n v="2177520"/>
        <n v="2177533"/>
        <n v="2177537"/>
        <n v="2177621"/>
        <n v="2177822"/>
        <n v="2177849"/>
        <n v="2177865"/>
        <n v="2177991"/>
        <n v="2178088"/>
        <n v="2178133"/>
        <n v="2178146"/>
        <n v="2178326"/>
        <n v="2178475"/>
        <n v="2178542"/>
        <n v="2178717"/>
        <n v="2178725"/>
        <n v="2178820"/>
        <n v="2178907"/>
        <n v="2178934"/>
        <n v="2178984"/>
        <n v="2179015"/>
        <n v="2179039"/>
        <n v="2179492"/>
        <n v="2180178"/>
        <n v="2180233"/>
        <n v="2180594"/>
        <n v="2180935"/>
        <n v="2180999"/>
        <n v="2181156"/>
        <n v="2181168"/>
        <n v="2181277"/>
        <n v="2181281"/>
        <n v="2181393"/>
        <n v="2181540"/>
        <n v="2181718"/>
        <n v="2181771"/>
        <n v="2181786"/>
        <n v="2181849"/>
        <n v="2181909"/>
        <n v="2181940"/>
        <n v="2181975"/>
        <n v="2182035"/>
        <n v="2182347"/>
        <n v="2182450"/>
        <n v="2182528"/>
        <n v="2182944"/>
        <n v="2183030"/>
        <n v="2183260"/>
        <n v="2183404"/>
        <n v="2183442"/>
        <n v="2183525"/>
        <n v="2183537"/>
        <n v="2183556"/>
        <n v="2183586"/>
        <n v="2183653"/>
        <n v="2183713"/>
        <n v="2183910"/>
        <n v="2183946"/>
        <n v="2184071"/>
        <n v="2184080"/>
        <n v="2184091"/>
        <n v="2184194"/>
        <n v="2184256"/>
        <n v="2184340"/>
        <n v="2184497"/>
        <n v="2184564"/>
        <n v="2184600"/>
        <n v="2184718"/>
        <n v="2184738"/>
        <n v="2185100"/>
        <n v="2185180"/>
        <n v="2185189"/>
        <n v="2185208"/>
        <n v="2185214"/>
        <n v="2185277"/>
        <n v="2185328"/>
        <n v="2185511"/>
        <n v="2185582"/>
        <n v="2185678"/>
        <n v="2185791"/>
        <n v="2185936"/>
        <n v="2186052"/>
        <n v="2186103"/>
        <n v="2186196"/>
        <n v="2186411"/>
        <n v="2186486"/>
        <n v="2186490"/>
        <n v="2186497"/>
        <n v="2186658"/>
        <n v="2186665"/>
        <n v="2186858"/>
        <n v="2187261"/>
        <n v="2187484"/>
        <n v="2187553"/>
        <n v="2187757"/>
        <n v="2187948"/>
        <n v="2188008"/>
        <n v="2188147"/>
        <n v="2188194"/>
        <n v="2188302"/>
        <n v="2188320"/>
        <n v="2188849"/>
        <n v="2188881"/>
        <n v="2189018"/>
        <n v="2189067"/>
        <n v="2189113"/>
        <n v="2189159"/>
        <n v="2189458"/>
        <n v="2189680"/>
        <n v="2189681"/>
        <n v="2190014"/>
        <n v="2190130"/>
        <n v="2190200"/>
        <n v="2190304"/>
        <n v="2190413"/>
        <n v="2190518"/>
        <n v="2190708"/>
        <n v="2191253"/>
        <n v="2191274"/>
        <n v="2191277"/>
        <n v="2191453"/>
        <n v="2191498"/>
        <n v="2191543"/>
        <n v="2191553"/>
        <n v="2191812"/>
        <n v="2191879"/>
        <n v="2192240"/>
        <n v="2192693"/>
        <n v="2192981"/>
        <n v="2193086"/>
        <n v="2193101"/>
        <n v="2193265"/>
        <n v="2193304"/>
        <n v="2193338"/>
        <n v="2193355"/>
        <n v="2193442"/>
        <n v="2193607"/>
        <n v="2193618"/>
        <n v="2193620"/>
        <n v="2193761"/>
        <n v="2193823"/>
        <n v="2193883"/>
        <n v="2194152"/>
        <n v="2194164"/>
        <n v="2194171"/>
        <n v="2194199"/>
        <n v="2194203"/>
        <n v="2194213"/>
        <n v="2194337"/>
        <n v="2194568"/>
        <n v="2194653"/>
        <n v="2194661"/>
        <n v="2194695"/>
        <n v="2194833"/>
        <n v="2194942"/>
        <n v="2195182"/>
        <n v="2195717"/>
        <n v="2195742"/>
        <n v="2195771"/>
        <n v="2196143"/>
        <n v="2196266"/>
        <n v="2196413"/>
        <n v="2196511"/>
        <n v="2196610"/>
        <n v="2196687"/>
        <n v="2196789"/>
        <n v="2196971"/>
        <n v="2197124"/>
        <n v="2197180"/>
        <n v="2197204"/>
        <n v="2197209"/>
        <n v="2197351"/>
        <n v="2197359"/>
        <n v="2197432"/>
        <n v="2197461"/>
        <n v="2197883"/>
        <n v="2197921"/>
        <n v="2197948"/>
        <n v="2198027"/>
        <n v="2198063"/>
        <n v="2198311"/>
        <n v="2198520"/>
        <n v="2198601"/>
        <n v="2198629"/>
        <n v="2198722"/>
        <n v="2198776"/>
        <n v="2198816"/>
        <n v="2198818"/>
        <n v="2199001"/>
        <n v="2199073"/>
        <n v="2199281"/>
        <n v="2199318"/>
        <n v="2199353"/>
        <n v="2199418"/>
        <n v="2199490"/>
        <n v="2199555"/>
        <n v="2199633"/>
        <n v="2199658"/>
        <n v="2199693"/>
        <n v="2199758"/>
        <n v="2199867"/>
        <n v="2199868"/>
        <n v="2199900"/>
        <n v="2200074"/>
        <n v="2200185"/>
        <n v="2200219"/>
        <n v="2200262"/>
        <n v="2200364"/>
        <n v="2200418"/>
        <n v="2200546"/>
        <n v="2200581"/>
        <n v="2200666"/>
        <n v="2200667"/>
        <n v="2200715"/>
        <n v="2200761"/>
        <n v="2200844"/>
        <n v="2201205"/>
        <n v="2201262"/>
        <n v="2201298"/>
        <n v="2201299"/>
        <n v="2201393"/>
        <n v="2201739"/>
        <n v="2202072"/>
        <n v="2202125"/>
        <n v="2202191"/>
        <n v="2202206"/>
        <n v="2202483"/>
        <n v="2202680"/>
        <n v="2202786"/>
        <n v="2202838"/>
        <n v="2202882"/>
        <n v="2202992"/>
        <n v="2203023"/>
        <n v="2203079"/>
        <n v="2203165"/>
        <n v="2203300"/>
        <n v="2203405"/>
        <n v="2203545"/>
        <n v="2203569"/>
        <n v="2203617"/>
        <n v="2203798"/>
        <n v="2203822"/>
        <n v="2203836"/>
        <n v="2204177"/>
        <n v="2204184"/>
        <n v="2204232"/>
        <n v="2204317"/>
        <n v="2204369"/>
        <n v="2204390"/>
        <n v="2204410"/>
        <n v="2204633"/>
        <n v="2204683"/>
        <n v="2204741"/>
        <n v="2204758"/>
        <n v="2205132"/>
        <n v="2205434"/>
        <n v="2205692"/>
        <n v="2205772"/>
        <n v="2205858"/>
        <n v="2205985"/>
        <n v="2206197"/>
        <n v="2206373"/>
        <n v="2206383"/>
        <n v="2206426"/>
        <n v="2206467"/>
        <n v="2206520"/>
        <n v="2206543"/>
        <n v="2206671"/>
        <n v="2207055"/>
        <n v="2207084"/>
        <n v="2207311"/>
        <n v="2207325"/>
        <n v="2207327"/>
        <n v="2207487"/>
        <n v="2207635"/>
        <n v="2207797"/>
        <n v="2207815"/>
        <n v="2207832"/>
        <n v="2208005"/>
        <n v="2208148"/>
        <n v="2208554"/>
        <n v="2208560"/>
        <n v="2208791"/>
        <n v="2208823"/>
        <n v="2209061"/>
        <n v="2209109"/>
        <n v="2209157"/>
        <n v="2209243"/>
        <n v="2209305"/>
        <n v="2209313"/>
        <n v="2209523"/>
        <n v="2209598"/>
        <n v="2209601"/>
        <n v="2209710"/>
        <n v="2209831"/>
        <n v="2209835"/>
        <n v="2210040"/>
        <n v="2210150"/>
        <n v="2210363"/>
        <n v="2210430"/>
        <n v="2210468"/>
        <n v="2210567"/>
        <n v="2210589"/>
        <n v="2210604"/>
        <n v="2210741"/>
        <n v="2210885"/>
        <n v="2211121"/>
        <n v="2211199"/>
        <n v="2211214"/>
        <n v="2211238"/>
        <n v="2211330"/>
        <n v="2211408"/>
        <n v="2211468"/>
        <n v="2211499"/>
        <n v="2211517"/>
        <n v="2211552"/>
        <n v="2211591"/>
        <n v="2211809"/>
        <n v="2211815"/>
        <n v="2211867"/>
        <n v="2211944"/>
        <n v="2211994"/>
        <n v="2212415"/>
        <n v="2212460"/>
        <n v="2212472"/>
        <n v="2212591"/>
        <n v="2212670"/>
        <n v="2212771"/>
        <n v="2212832"/>
        <n v="2212862"/>
        <n v="2213302"/>
        <n v="2213311"/>
        <n v="2213378"/>
        <n v="2213392"/>
        <n v="2213559"/>
        <n v="2213614"/>
        <n v="2213692"/>
        <n v="2213740"/>
        <n v="2213885"/>
        <n v="2214417"/>
        <n v="2214458"/>
        <n v="2214522"/>
        <n v="2214532"/>
        <n v="2214734"/>
        <n v="2214849"/>
        <n v="2215091"/>
        <n v="2215125"/>
        <n v="2215157"/>
        <n v="2215248"/>
        <n v="2215417"/>
        <n v="2215462"/>
        <n v="2215578"/>
        <n v="2215615"/>
        <n v="2215642"/>
        <n v="2215643"/>
        <n v="2215858"/>
        <n v="2216062"/>
        <n v="2216088"/>
        <n v="2216371"/>
        <n v="2216545"/>
        <n v="2216630"/>
        <n v="2216853"/>
        <n v="2217053"/>
        <n v="2217080"/>
        <n v="2217096"/>
        <n v="2217112"/>
        <n v="2217124"/>
        <n v="2217134"/>
        <n v="2217169"/>
        <n v="2217309"/>
        <n v="2217517"/>
        <n v="2217641"/>
        <n v="2217697"/>
        <n v="2217718"/>
        <n v="2217751"/>
        <n v="2217788"/>
        <n v="2217869"/>
        <n v="2217915"/>
        <n v="2218067"/>
        <n v="2218255"/>
        <n v="2218409"/>
        <n v="2218497"/>
        <n v="2218537"/>
        <n v="2218677"/>
        <n v="2218771"/>
        <n v="2218888"/>
        <n v="2218925"/>
        <n v="2219044"/>
        <n v="2219173"/>
        <n v="2219734"/>
        <n v="2219830"/>
        <n v="2219878"/>
        <n v="2219929"/>
        <n v="2220257"/>
        <n v="2220307"/>
        <n v="2220466"/>
        <n v="2220662"/>
        <n v="2220683"/>
        <n v="2220706"/>
        <n v="2220861"/>
        <n v="2220962"/>
        <n v="2221004"/>
        <n v="2221105"/>
        <n v="2221142"/>
        <n v="2221397"/>
        <n v="2221398"/>
        <n v="2221413"/>
        <n v="2221470"/>
        <n v="2221717"/>
        <n v="2221956"/>
        <n v="2222171"/>
        <n v="2222184"/>
        <n v="2222208"/>
        <n v="2222332"/>
        <n v="2222419"/>
        <n v="2222475"/>
        <n v="2222582"/>
        <n v="2222665"/>
        <n v="2222757"/>
        <n v="2222828"/>
        <n v="2222857"/>
        <n v="2222861"/>
        <n v="2222900"/>
        <n v="2223046"/>
        <n v="2223069"/>
        <n v="2223256"/>
        <n v="2223310"/>
        <n v="2223350"/>
        <n v="2223387"/>
        <n v="2223396"/>
        <n v="2223677"/>
        <n v="2223807"/>
        <n v="2223832"/>
        <n v="2223881"/>
        <n v="2223995"/>
        <n v="2224052"/>
        <n v="2224225"/>
        <n v="2224294"/>
        <n v="2224322"/>
        <n v="2224342"/>
        <n v="2224354"/>
        <n v="2224421"/>
        <n v="2224527"/>
        <n v="2224529"/>
        <n v="2224794"/>
        <n v="2224892"/>
        <n v="2224893"/>
        <n v="2224975"/>
        <n v="2225027"/>
        <n v="2225198"/>
        <n v="2225254"/>
        <n v="2225262"/>
        <n v="2225276"/>
        <n v="2225547"/>
        <n v="2225618"/>
        <n v="2225818"/>
        <n v="2225974"/>
        <n v="2225986"/>
        <n v="2225999"/>
        <n v="2226077"/>
        <n v="2226108"/>
        <n v="2226248"/>
        <n v="2226272"/>
        <n v="2226286"/>
        <n v="2226327"/>
        <n v="2226463"/>
        <n v="2226470"/>
        <n v="2226487"/>
        <n v="2226651"/>
        <n v="2226711"/>
        <n v="2226801"/>
        <n v="2226809"/>
        <n v="2227090"/>
        <n v="2227093"/>
        <n v="2227264"/>
        <n v="2227267"/>
        <n v="2227396"/>
        <n v="2227575"/>
        <n v="2227579"/>
        <n v="2227588"/>
        <n v="2227756"/>
        <n v="2227804"/>
        <n v="2227860"/>
        <n v="2227914"/>
        <n v="2227995"/>
        <n v="2228018"/>
        <n v="2228087"/>
        <n v="2228107"/>
        <n v="2228150"/>
        <n v="2228255"/>
        <n v="2228338"/>
        <n v="2228469"/>
        <n v="2228509"/>
        <n v="2228566"/>
        <n v="2228631"/>
        <n v="2228782"/>
        <n v="2228812"/>
        <n v="2228858"/>
        <n v="2228987"/>
        <n v="2229059"/>
        <n v="2229233"/>
        <n v="2229312"/>
        <n v="2229437"/>
        <n v="2229440"/>
        <n v="2229540"/>
        <n v="2229560"/>
        <n v="2229574"/>
        <n v="2229706"/>
        <n v="2229707"/>
        <n v="2230108"/>
        <n v="2230127"/>
        <n v="2230231"/>
        <n v="2230348"/>
        <n v="2230376"/>
        <n v="2230380"/>
        <n v="2230696"/>
        <n v="2230830"/>
        <n v="2231005"/>
        <n v="2231062"/>
        <n v="2231072"/>
        <n v="2231094"/>
        <n v="2231104"/>
        <n v="2231147"/>
        <n v="2231211"/>
        <n v="2231475"/>
        <n v="2231654"/>
        <n v="2231836"/>
        <n v="2231849"/>
        <n v="2232031"/>
        <n v="2232194"/>
        <n v="2232206"/>
        <n v="2232240"/>
        <n v="2232316"/>
        <n v="2232465"/>
        <n v="2232487"/>
        <n v="2232557"/>
        <n v="2232558"/>
        <n v="2232719"/>
        <n v="2232764"/>
        <n v="2232938"/>
        <n v="2232944"/>
        <n v="2232954"/>
        <n v="2233003"/>
        <n v="2233056"/>
        <n v="2233062"/>
        <n v="2233324"/>
        <n v="2233548"/>
        <n v="2233864"/>
        <n v="2233868"/>
        <n v="2233927"/>
        <n v="2233939"/>
        <n v="2234096"/>
        <n v="2234146"/>
        <n v="2234255"/>
        <n v="2234523"/>
        <n v="2234615"/>
        <n v="2234763"/>
        <n v="2234827"/>
        <n v="2234846"/>
        <n v="2235124"/>
        <n v="2235210"/>
        <n v="2235270"/>
        <n v="2235272"/>
        <n v="2235308"/>
        <n v="2235538"/>
        <n v="2235570"/>
        <n v="2235599"/>
        <n v="2235632"/>
        <n v="2235875"/>
        <n v="2235876"/>
        <n v="2235956"/>
        <n v="2235984"/>
        <n v="2236069"/>
        <n v="2236075"/>
        <n v="2236210"/>
        <n v="2236655"/>
        <n v="2236743"/>
        <n v="2236870"/>
        <n v="2237085"/>
        <n v="2237110"/>
        <n v="2237244"/>
        <n v="2237330"/>
        <n v="2237641"/>
        <n v="2237798"/>
        <n v="2237952"/>
        <n v="2238007"/>
        <n v="2238062"/>
        <n v="2238208"/>
        <n v="2238216"/>
        <n v="2238235"/>
        <n v="2238324"/>
        <n v="2238372"/>
        <n v="2238395"/>
        <n v="2238520"/>
        <n v="2238549"/>
        <n v="2238755"/>
        <n v="2238910"/>
        <n v="2238938"/>
        <n v="2239021"/>
        <n v="2239211"/>
        <n v="2239404"/>
        <n v="2239413"/>
        <n v="2239440"/>
        <n v="2239503"/>
        <n v="2239581"/>
        <n v="2239831"/>
        <n v="2239866"/>
        <n v="2239977"/>
        <n v="2240097"/>
        <n v="2240127"/>
        <n v="2240200"/>
        <n v="2240306"/>
        <n v="2240343"/>
        <n v="2240403"/>
        <n v="2240500"/>
        <n v="2240572"/>
        <n v="2240682"/>
        <n v="2241116"/>
        <n v="2241301"/>
        <n v="2241468"/>
        <n v="2241683"/>
        <n v="2241722"/>
        <n v="2241757"/>
        <n v="2241794"/>
        <n v="2241970"/>
        <n v="2241985"/>
        <n v="2242014"/>
        <n v="2242227"/>
        <n v="2242360"/>
        <n v="2242440"/>
        <n v="2242484"/>
        <n v="2242544"/>
        <n v="2242909"/>
        <n v="2242936"/>
        <n v="2243209"/>
        <n v="2243220"/>
        <n v="2243347"/>
        <n v="2243666"/>
        <n v="2243713"/>
        <n v="2243745"/>
        <n v="2243769"/>
        <n v="2243770"/>
        <n v="2243906"/>
        <n v="2243971"/>
        <n v="2244058"/>
        <n v="2244159"/>
        <n v="2244348"/>
        <n v="2244525"/>
        <n v="2244546"/>
        <n v="2244761"/>
        <n v="2244790"/>
        <n v="2244867"/>
        <n v="2244912"/>
        <n v="2245036"/>
        <n v="2245090"/>
        <n v="2245503"/>
        <n v="2245509"/>
        <n v="2245669"/>
        <n v="2245701"/>
        <n v="2245961"/>
        <n v="2246019"/>
        <n v="2246212"/>
        <n v="2246360"/>
        <n v="2246469"/>
        <n v="2246533"/>
        <n v="2246637"/>
        <n v="2246772"/>
        <n v="2246818"/>
        <n v="2246831"/>
        <n v="2246860"/>
        <n v="2246906"/>
        <n v="2246984"/>
        <n v="2247054"/>
        <n v="2247076"/>
        <n v="2247137"/>
        <n v="2247155"/>
        <n v="2247252"/>
        <n v="2247253"/>
        <n v="2247400"/>
        <n v="2247419"/>
        <n v="2247553"/>
        <n v="2247817"/>
        <n v="2247829"/>
        <n v="2247849"/>
        <n v="2247910"/>
        <n v="2248018"/>
        <n v="2248124"/>
        <n v="2248240"/>
        <n v="2248278"/>
        <n v="2248303"/>
        <n v="2248338"/>
        <n v="2248421"/>
        <n v="2248549"/>
        <n v="2248560"/>
        <n v="2248599"/>
        <n v="2248760"/>
        <n v="2249175"/>
        <n v="2249215"/>
        <n v="2249654"/>
        <n v="2249671"/>
        <n v="2249818"/>
        <n v="2250246"/>
        <n v="2250536"/>
        <n v="2250684"/>
        <n v="2250751"/>
        <n v="2250885"/>
        <n v="2251163"/>
        <n v="2251174"/>
        <n v="2251484"/>
        <n v="2251686"/>
        <n v="2251750"/>
        <n v="2251885"/>
        <n v="2251947"/>
        <n v="2251957"/>
        <n v="2251995"/>
        <n v="2252094"/>
        <n v="2252109"/>
        <n v="2252135"/>
        <n v="2252282"/>
        <n v="2252642"/>
        <n v="2252693"/>
        <n v="2252761"/>
        <n v="2252906"/>
        <n v="2253009"/>
        <n v="2253391"/>
        <n v="2253783"/>
        <n v="2253844"/>
        <n v="2253877"/>
        <n v="2253884"/>
        <n v="2253925"/>
        <n v="2253938"/>
        <n v="2254204"/>
        <n v="2254248"/>
        <n v="2254378"/>
        <n v="2254391"/>
        <n v="2254582"/>
        <n v="2254587"/>
        <n v="2254630"/>
        <n v="2254642"/>
        <n v="2254688"/>
        <n v="2254778"/>
        <n v="2254820"/>
        <n v="2255115"/>
        <n v="2255183"/>
        <n v="2255263"/>
        <n v="2255326"/>
        <n v="2255532"/>
        <n v="2255581"/>
        <n v="2255705"/>
        <n v="2256485"/>
        <n v="2256972"/>
        <n v="2256979"/>
        <n v="2257041"/>
        <n v="2257085"/>
        <n v="2257095"/>
        <n v="2257345"/>
        <n v="2257613"/>
        <n v="2257661"/>
        <n v="2257819"/>
        <n v="2257964"/>
        <n v="2257969"/>
        <n v="2258030"/>
        <n v="2258173"/>
        <n v="2258335"/>
        <n v="2258354"/>
        <n v="2258398"/>
        <n v="2258627"/>
        <n v="2258755"/>
        <n v="2258968"/>
        <n v="2259202"/>
        <n v="2259220"/>
        <n v="2259344"/>
        <n v="2259531"/>
        <n v="2259643"/>
        <n v="2260202"/>
        <n v="2260511"/>
        <n v="2260578"/>
        <n v="2260620"/>
        <n v="2260727"/>
        <n v="2260848"/>
        <n v="2261018"/>
        <n v="2261228"/>
        <n v="2261244"/>
        <n v="2261329"/>
        <n v="2261344"/>
        <n v="2261531"/>
        <n v="2261635"/>
        <n v="2261762"/>
        <n v="2262037"/>
        <n v="2262131"/>
        <n v="2262177"/>
        <n v="2262311"/>
        <n v="2262340"/>
        <n v="2262413"/>
        <n v="2262441"/>
        <n v="2262560"/>
        <n v="2262636"/>
        <n v="2262761"/>
        <n v="2262813"/>
        <n v="2262942"/>
        <n v="2263349"/>
        <n v="2263450"/>
        <n v="2263491"/>
        <n v="2263606"/>
        <n v="2263695"/>
        <n v="2263825"/>
        <n v="2264074"/>
        <n v="2264105"/>
        <n v="2264361"/>
        <n v="2264655"/>
        <n v="2264682"/>
        <n v="2264695"/>
        <n v="2264876"/>
        <n v="2264987"/>
        <n v="2265497"/>
        <n v="2265570"/>
        <n v="2265606"/>
        <n v="2265614"/>
        <n v="2265948"/>
        <n v="2266095"/>
        <n v="2266160"/>
        <n v="2266331"/>
        <n v="2266361"/>
        <n v="2266587"/>
        <n v="2266834"/>
        <n v="2267051"/>
        <n v="2267057"/>
        <n v="2267070"/>
        <n v="2267147"/>
        <n v="2267697"/>
        <n v="2267924"/>
        <n v="2267935"/>
        <n v="2267942"/>
        <n v="2268036"/>
        <n v="2268189"/>
        <n v="2268303"/>
        <n v="2268337"/>
        <n v="2268339"/>
        <n v="2268349"/>
        <n v="2268368"/>
        <n v="2268485"/>
        <n v="2268832"/>
        <n v="2268858"/>
        <n v="2268917"/>
        <n v="2268971"/>
        <n v="2269155"/>
        <n v="2269282"/>
        <n v="2269294"/>
        <n v="2269331"/>
        <n v="2269359"/>
        <n v="2269466"/>
        <n v="2269529"/>
        <n v="2269604"/>
        <n v="2269611"/>
        <n v="2269651"/>
        <n v="2269659"/>
        <n v="2269725"/>
        <n v="2270369"/>
        <n v="2270593"/>
        <n v="2270598"/>
        <n v="2270616"/>
        <n v="2271016"/>
        <n v="2271034"/>
        <n v="2271106"/>
        <n v="2271109"/>
        <n v="2271271"/>
        <n v="2271309"/>
        <n v="2271737"/>
        <n v="2271761"/>
        <n v="2272031"/>
        <n v="2272068"/>
        <n v="2272121"/>
        <n v="2272154"/>
        <n v="2272422"/>
        <n v="2272496"/>
        <n v="2272523"/>
        <n v="2272525"/>
        <n v="2272546"/>
        <n v="2272596"/>
        <n v="2272668"/>
        <n v="2272781"/>
        <n v="2272947"/>
        <n v="2273168"/>
        <n v="2273201"/>
        <n v="2273219"/>
        <n v="2273240"/>
        <n v="2273474"/>
        <n v="2273531"/>
        <n v="2273592"/>
        <n v="2273667"/>
        <n v="2273701"/>
        <n v="2273714"/>
        <n v="2273734"/>
        <n v="2273736"/>
        <n v="2273833"/>
        <n v="2273909"/>
        <n v="2274187"/>
        <n v="2274200"/>
        <n v="2274342"/>
        <n v="2274430"/>
        <n v="2274441"/>
        <n v="2274444"/>
        <n v="2274473"/>
        <n v="2274495"/>
        <n v="2274581"/>
        <n v="2274637"/>
        <n v="2275214"/>
        <n v="2275308"/>
        <n v="2275415"/>
        <n v="2275674"/>
        <n v="2275680"/>
        <n v="2275706"/>
        <n v="2275730"/>
        <n v="2275865"/>
        <n v="2275983"/>
        <n v="2276209"/>
        <n v="2276251"/>
        <n v="2276257"/>
        <n v="2276304"/>
        <n v="2276397"/>
        <n v="2276406"/>
        <n v="2276498"/>
        <n v="2276557"/>
        <n v="2276682"/>
        <n v="2276840"/>
        <n v="2277032"/>
        <n v="2277077"/>
        <n v="2277495"/>
        <n v="2277718"/>
        <n v="2277758"/>
        <n v="2277787"/>
        <n v="2277949"/>
        <n v="2278275"/>
        <n v="2278407"/>
        <n v="2278570"/>
        <n v="2278622"/>
        <n v="2278719"/>
        <n v="2278925"/>
        <n v="2278929"/>
        <n v="2278975"/>
        <n v="2279351"/>
        <n v="2279459"/>
        <n v="2279652"/>
        <n v="2279799"/>
        <n v="2279849"/>
        <n v="2279883"/>
        <n v="2280075"/>
        <n v="2280143"/>
        <n v="2280216"/>
        <n v="2280244"/>
        <n v="2280537"/>
        <n v="2280618"/>
        <n v="2281328"/>
        <n v="2281514"/>
        <n v="2281703"/>
        <n v="2281735"/>
        <n v="2281818"/>
        <n v="2281832"/>
        <n v="2282340"/>
        <n v="2282349"/>
        <n v="2282553"/>
        <n v="2282714"/>
        <n v="2282859"/>
        <n v="2282860"/>
        <n v="2282914"/>
        <n v="2283091"/>
        <n v="2283419"/>
        <n v="2283571"/>
        <n v="2283585"/>
        <n v="2283697"/>
        <n v="2284037"/>
        <n v="2284244"/>
        <n v="2284393"/>
        <n v="2284906"/>
        <n v="2284965"/>
        <n v="2285142"/>
        <n v="2285187"/>
        <n v="2285360"/>
        <n v="2285458"/>
        <n v="2285617"/>
        <n v="2285871"/>
        <n v="2285918"/>
        <n v="2286004"/>
        <n v="2286107"/>
        <n v="2286162"/>
        <n v="2286548"/>
        <n v="2286555"/>
        <n v="2286740"/>
        <n v="2286795"/>
        <n v="2286897"/>
        <n v="2286997"/>
        <n v="2287115"/>
        <n v="2287126"/>
        <n v="2287333"/>
        <n v="2287369"/>
        <n v="2287540"/>
        <n v="2287705"/>
        <n v="2287967"/>
        <n v="2287968"/>
        <n v="2287971"/>
        <n v="2288156"/>
        <n v="2288235"/>
        <n v="2288700"/>
        <n v="2288851"/>
        <n v="2288911"/>
        <n v="2288954"/>
        <n v="2289041"/>
        <n v="2289071"/>
        <n v="2289193"/>
        <n v="2289225"/>
        <n v="2289569"/>
        <n v="2289854"/>
        <n v="2289920"/>
        <n v="2290137"/>
        <n v="2290444"/>
        <n v="2290721"/>
        <n v="2290798"/>
        <n v="2290843"/>
        <n v="2290852"/>
        <n v="2290853"/>
        <n v="2290875"/>
        <n v="2291248"/>
        <n v="2291252"/>
        <n v="2291288"/>
        <n v="2291337"/>
        <n v="2291381"/>
        <n v="2291427"/>
        <n v="2291458"/>
        <n v="2291521"/>
        <n v="2291558"/>
        <n v="2291571"/>
        <n v="2291678"/>
        <n v="2291757"/>
        <n v="2291896"/>
        <n v="2291916"/>
        <n v="2292050"/>
        <n v="2292318"/>
        <n v="2292321"/>
        <n v="2292325"/>
        <n v="2292481"/>
        <n v="2292552"/>
        <n v="2292632"/>
        <n v="2292885"/>
        <n v="2292910"/>
        <n v="2293010"/>
        <n v="2293018"/>
        <n v="2293326"/>
        <n v="2293683"/>
        <n v="2293865"/>
        <n v="2294058"/>
        <n v="2294114"/>
        <n v="2294152"/>
        <n v="2294197"/>
        <n v="2294287"/>
        <n v="2294356"/>
        <n v="2294490"/>
        <n v="2294542"/>
        <n v="2294670"/>
        <n v="2294881"/>
        <n v="2295182"/>
        <n v="2295226"/>
        <n v="2295250"/>
        <n v="2295436"/>
        <n v="2295754"/>
        <n v="2295784"/>
        <n v="2295877"/>
        <n v="2296010"/>
        <n v="2296093"/>
        <n v="2296143"/>
        <n v="2296177"/>
        <n v="2296240"/>
        <n v="2296272"/>
        <n v="2296296"/>
        <n v="2296308"/>
        <n v="2296704"/>
        <n v="2297014"/>
        <n v="2297061"/>
        <n v="2297200"/>
        <n v="2297230"/>
        <n v="2297252"/>
        <n v="2297394"/>
        <n v="2297435"/>
        <n v="2297515"/>
        <n v="2297662"/>
        <n v="2297931"/>
        <n v="2298012"/>
        <n v="2298095"/>
        <n v="2298126"/>
        <n v="2298187"/>
        <n v="2298311"/>
        <n v="2298315"/>
        <n v="2298376"/>
        <n v="2298634"/>
        <n v="2299039"/>
        <n v="2299056"/>
        <n v="2299074"/>
        <n v="2299098"/>
        <n v="2299305"/>
        <n v="2299449"/>
        <n v="2299603"/>
        <n v="2299629"/>
        <n v="2299657"/>
        <n v="2299680"/>
        <n v="2299832"/>
        <n v="2299923"/>
        <n v="2300090"/>
        <n v="2300173"/>
        <n v="2300437"/>
        <n v="2300479"/>
        <n v="2300532"/>
        <n v="2300598"/>
        <n v="2300685"/>
        <n v="2300699"/>
        <n v="2300735"/>
        <n v="2300833"/>
        <n v="2300845"/>
        <n v="2300850"/>
        <n v="2300862"/>
        <n v="2300886"/>
        <n v="2301051"/>
        <n v="2301133"/>
        <n v="2301168"/>
        <n v="2301194"/>
        <n v="2301232"/>
        <n v="2301238"/>
        <n v="2301324"/>
        <n v="2301373"/>
        <n v="2301435"/>
        <n v="2301480"/>
        <n v="2301583"/>
        <n v="2301656"/>
        <n v="2301944"/>
        <n v="2302025"/>
        <n v="2302174"/>
        <n v="2302176"/>
        <n v="2302454"/>
        <n v="2302660"/>
        <n v="2302680"/>
        <n v="2302751"/>
        <n v="2302811"/>
        <n v="2302919"/>
        <n v="2302975"/>
        <n v="2303014"/>
        <n v="2303083"/>
        <n v="2303250"/>
        <n v="2303738"/>
        <n v="2303755"/>
        <n v="2303815"/>
        <n v="2304059"/>
        <n v="2304192"/>
        <n v="2304266"/>
        <n v="2304285"/>
        <n v="2304659"/>
        <n v="2304715"/>
        <n v="2304837"/>
        <n v="2305116"/>
        <n v="2305211"/>
        <n v="2305232"/>
        <n v="2305491"/>
        <n v="2305625"/>
        <n v="2305680"/>
        <n v="2305855"/>
        <n v="2306010"/>
        <n v="2306024"/>
        <n v="2306104"/>
        <n v="2306123"/>
        <n v="2306452"/>
        <n v="2306512"/>
        <n v="2306567"/>
        <n v="2306623"/>
        <n v="2306634"/>
        <n v="2306657"/>
        <n v="2307119"/>
        <n v="2307233"/>
        <n v="2307243"/>
        <n v="2307378"/>
        <n v="2307467"/>
        <n v="2307499"/>
        <n v="2307694"/>
        <n v="2307744"/>
        <n v="2308041"/>
        <n v="2308150"/>
        <n v="2308269"/>
        <n v="2308346"/>
        <n v="2308426"/>
        <n v="2308445"/>
        <n v="2308493"/>
        <n v="2308523"/>
        <n v="2308601"/>
        <n v="2308905"/>
        <n v="2309265"/>
        <n v="2309319"/>
        <n v="2309371"/>
        <n v="2309400"/>
        <n v="2309444"/>
        <n v="2309462"/>
        <n v="2309492"/>
        <n v="2309703"/>
        <n v="2309738"/>
        <n v="2309974"/>
        <n v="2310004"/>
        <n v="2310189"/>
        <n v="2310404"/>
        <n v="2310486"/>
        <n v="2310508"/>
        <n v="2310574"/>
        <n v="2310597"/>
        <n v="2310839"/>
        <n v="2310842"/>
        <n v="2311038"/>
        <n v="2311084"/>
        <n v="2311143"/>
        <n v="2311249"/>
        <n v="2311269"/>
        <n v="2311294"/>
        <n v="2311304"/>
        <n v="2311310"/>
        <n v="2311396"/>
        <n v="2311456"/>
        <n v="2311496"/>
        <n v="2311707"/>
        <n v="2311745"/>
        <n v="2311825"/>
        <n v="2311856"/>
        <n v="2311987"/>
        <n v="2311995"/>
        <n v="2312089"/>
        <n v="2312489"/>
        <n v="2312548"/>
        <n v="2312549"/>
        <n v="2312636"/>
        <n v="2312747"/>
        <n v="2312868"/>
        <n v="2312870"/>
        <n v="2312882"/>
        <n v="2312907"/>
        <n v="2313108"/>
        <n v="2313144"/>
        <n v="2313244"/>
        <n v="2313436"/>
        <n v="2313458"/>
        <n v="2313517"/>
        <n v="2313534"/>
        <n v="2313663"/>
        <n v="2313702"/>
        <n v="2313722"/>
        <n v="2313951"/>
        <n v="2314025"/>
        <n v="2314067"/>
        <n v="2314304"/>
        <n v="2314393"/>
        <n v="2314529"/>
        <n v="2314559"/>
        <n v="2314851"/>
        <n v="2315163"/>
        <n v="2315321"/>
        <n v="2315481"/>
        <n v="2315584"/>
        <n v="2315832"/>
        <n v="2315942"/>
        <n v="2316040"/>
        <n v="2316198"/>
        <n v="2316288"/>
        <n v="2316291"/>
        <n v="2316297"/>
        <n v="2316308"/>
        <n v="2316475"/>
        <n v="2316734"/>
        <n v="2316764"/>
        <n v="2316816"/>
        <n v="2316956"/>
        <n v="2316960"/>
        <n v="2316967"/>
        <n v="2317090"/>
        <n v="2317169"/>
        <n v="2317257"/>
        <n v="2317264"/>
        <n v="2317321"/>
        <n v="2317356"/>
        <n v="2317438"/>
        <n v="2317492"/>
        <n v="2317747"/>
        <n v="2317781"/>
        <n v="2318131"/>
        <n v="2318149"/>
        <n v="2318245"/>
        <n v="2318369"/>
        <n v="2318441"/>
        <n v="2318502"/>
        <n v="2318613"/>
        <n v="2318662"/>
        <n v="2318665"/>
        <n v="2318712"/>
        <n v="2318839"/>
        <n v="2319093"/>
        <n v="2319095"/>
        <n v="2319366"/>
        <n v="2319591"/>
        <n v="2319992"/>
        <n v="2320109"/>
        <n v="2320126"/>
        <n v="2320366"/>
        <n v="2320416"/>
        <n v="2320773"/>
        <n v="2320887"/>
        <n v="2320904"/>
        <n v="2320915"/>
        <n v="2320937"/>
        <n v="2321052"/>
        <n v="2321347"/>
        <n v="2321366"/>
        <n v="2321910"/>
        <n v="2321916"/>
        <n v="2321945"/>
        <n v="2321951"/>
        <n v="2322041"/>
        <n v="2322154"/>
        <n v="2322314"/>
        <n v="2322453"/>
        <n v="2322656"/>
        <n v="2322691"/>
        <n v="2322937"/>
        <n v="2323023"/>
        <n v="2323456"/>
        <n v="2323465"/>
        <n v="2323559"/>
        <n v="2323594"/>
        <n v="2323775"/>
        <n v="2323781"/>
        <n v="2323804"/>
        <n v="2323848"/>
        <n v="2323884"/>
        <n v="2323975"/>
        <n v="2324197"/>
        <n v="2324438"/>
        <n v="2324452"/>
        <n v="2324474"/>
        <n v="2324770"/>
        <n v="2324940"/>
        <n v="2324954"/>
        <n v="2324996"/>
        <n v="2325097"/>
        <n v="2325108"/>
        <n v="2325181"/>
        <n v="2325182"/>
        <n v="2325242"/>
        <n v="2325250"/>
        <n v="2325327"/>
        <n v="2325394"/>
        <n v="2325567"/>
        <n v="2325586"/>
        <n v="2325623"/>
        <n v="2325630"/>
        <n v="2325660"/>
        <n v="2325685"/>
        <n v="2325692"/>
        <n v="2325728"/>
        <n v="2325928"/>
        <n v="2325935"/>
        <n v="2325943"/>
        <n v="2326249"/>
        <n v="2326640"/>
        <n v="2326827"/>
        <n v="2326904"/>
        <n v="2326962"/>
        <n v="2326996"/>
        <n v="2327024"/>
        <n v="2327203"/>
        <n v="2327498"/>
        <n v="2327575"/>
        <n v="2327781"/>
        <n v="2327891"/>
        <n v="2327906"/>
        <n v="2327931"/>
        <n v="2328066"/>
        <n v="2328164"/>
        <n v="2328193"/>
        <n v="2328276"/>
        <n v="2328289"/>
        <n v="2328317"/>
        <n v="2328356"/>
        <n v="2328365"/>
        <n v="2328426"/>
        <n v="2328537"/>
        <n v="2328987"/>
        <n v="2328997"/>
        <n v="2329061"/>
        <n v="2329342"/>
        <n v="2329861"/>
        <n v="2329874"/>
        <n v="2330126"/>
        <n v="2330425"/>
        <n v="2330566"/>
        <n v="2330730"/>
        <n v="2330790"/>
        <n v="2331001"/>
        <n v="2331196"/>
        <n v="2331203"/>
        <n v="2331693"/>
        <n v="2331696"/>
        <n v="2331905"/>
        <n v="2331941"/>
        <n v="2332057"/>
        <n v="2332091"/>
        <n v="2332255"/>
        <n v="2332395"/>
        <n v="2332602"/>
        <n v="2332672"/>
        <n v="2332839"/>
        <n v="2332863"/>
        <n v="2332866"/>
        <n v="2333030"/>
        <n v="2333082"/>
        <n v="2333116"/>
        <n v="2333213"/>
        <n v="2333263"/>
        <n v="2333364"/>
        <n v="2333449"/>
        <n v="2333462"/>
        <n v="2333523"/>
        <n v="2333572"/>
        <n v="2333589"/>
        <n v="2333660"/>
        <n v="2333717"/>
        <n v="2333839"/>
        <n v="2333870"/>
        <n v="2334063"/>
        <n v="2334076"/>
        <n v="2334092"/>
        <n v="2334124"/>
        <n v="2334135"/>
        <n v="2334285"/>
        <n v="2334404"/>
        <n v="2334477"/>
        <n v="2334524"/>
        <n v="2334627"/>
        <n v="2334700"/>
        <n v="2334863"/>
        <n v="2335039"/>
        <n v="2335297"/>
        <n v="2335332"/>
        <n v="2335922"/>
        <n v="2335928"/>
        <n v="2336111"/>
        <n v="2336240"/>
        <n v="2336271"/>
        <n v="2336602"/>
        <n v="2336828"/>
        <n v="2337229"/>
        <n v="2337530"/>
        <n v="2337633"/>
        <n v="2337690"/>
        <n v="2337813"/>
        <n v="2337948"/>
        <n v="2338222"/>
        <n v="2338316"/>
        <n v="2338371"/>
        <n v="2338635"/>
        <n v="2338662"/>
        <n v="2338702"/>
        <n v="2338714"/>
        <n v="2338830"/>
        <n v="2338888"/>
        <n v="2339248"/>
        <n v="2339425"/>
        <n v="2339459"/>
        <n v="2339462"/>
        <n v="2339471"/>
        <n v="2339475"/>
        <n v="2339613"/>
        <n v="2339733"/>
        <n v="2339809"/>
        <n v="2339848"/>
        <n v="2339933"/>
        <n v="2340130"/>
        <n v="2340224"/>
        <n v="2340388"/>
        <n v="2340396"/>
        <n v="2340466"/>
        <n v="2340681"/>
        <n v="2340791"/>
        <n v="2340960"/>
        <n v="2340962"/>
        <n v="2341024"/>
        <n v="2341211"/>
        <n v="2341424"/>
        <n v="2341437"/>
        <n v="2341704"/>
        <n v="2341714"/>
        <n v="2341762"/>
        <n v="2341775"/>
        <n v="2341824"/>
        <n v="2341875"/>
        <n v="2342016"/>
        <n v="2342174"/>
        <n v="2342196"/>
        <n v="2342345"/>
        <n v="2342394"/>
        <n v="2342520"/>
        <n v="2342631"/>
        <n v="2342661"/>
        <n v="2342681"/>
        <n v="2342900"/>
        <n v="2342951"/>
        <n v="2342960"/>
        <n v="2343045"/>
        <n v="2343232"/>
        <n v="2343626"/>
        <n v="2343689"/>
        <n v="2343774"/>
        <n v="2343790"/>
        <n v="2344117"/>
        <n v="2344254"/>
        <n v="2344319"/>
        <n v="2344352"/>
        <n v="2344482"/>
        <n v="2344548"/>
        <n v="2345357"/>
        <n v="2345476"/>
        <n v="2345485"/>
        <n v="2345492"/>
        <n v="2345643"/>
        <n v="2345653"/>
        <n v="2345683"/>
        <n v="2345745"/>
        <n v="2345818"/>
        <n v="2345989"/>
        <n v="2346059"/>
        <n v="2346190"/>
        <n v="2346344"/>
        <n v="2346447"/>
        <n v="2346494"/>
        <n v="2346628"/>
        <n v="2346666"/>
        <n v="2347135"/>
        <n v="2347492"/>
        <n v="2347618"/>
        <n v="2347676"/>
        <n v="2347891"/>
        <n v="2348401"/>
        <n v="2348499"/>
        <n v="2348538"/>
        <n v="2348686"/>
        <n v="2348704"/>
        <n v="2348746"/>
        <n v="2348788"/>
        <n v="2348850"/>
        <n v="2348855"/>
        <n v="2348882"/>
        <n v="2348910"/>
        <n v="2349123"/>
        <n v="2349255"/>
        <n v="2349294"/>
        <n v="2349441"/>
        <n v="2349559"/>
        <n v="2349593"/>
        <n v="2349818"/>
        <n v="2349905"/>
        <n v="2350023"/>
        <n v="2350087"/>
        <n v="2350233"/>
        <n v="2350394"/>
        <n v="2350512"/>
        <n v="2350759"/>
        <n v="2350929"/>
        <n v="2351013"/>
        <n v="2351190"/>
        <n v="2351255"/>
        <n v="2351447"/>
        <n v="2351520"/>
        <n v="2351714"/>
        <n v="2351717"/>
        <n v="2351792"/>
        <n v="2351874"/>
        <n v="2351889"/>
        <n v="2351949"/>
        <n v="2351967"/>
        <n v="2352033"/>
        <n v="2352099"/>
        <n v="2352278"/>
        <n v="2352654"/>
        <n v="2353104"/>
        <n v="2353343"/>
        <n v="2353436"/>
        <n v="2353478"/>
        <n v="2353539"/>
        <n v="2353645"/>
        <n v="2353709"/>
        <n v="2353729"/>
        <n v="2353808"/>
        <n v="2354015"/>
        <n v="2354102"/>
        <n v="2354155"/>
        <n v="2354343"/>
        <n v="2354419"/>
        <n v="2354602"/>
        <n v="2354803"/>
        <n v="2355024"/>
        <n v="2355073"/>
        <n v="2355098"/>
        <n v="2355143"/>
        <n v="2355155"/>
        <n v="2355162"/>
        <n v="2355316"/>
        <n v="2355462"/>
        <n v="2355979"/>
        <n v="2356029"/>
        <n v="2356078"/>
        <n v="2356276"/>
        <n v="2356402"/>
        <n v="2356425"/>
        <n v="2356530"/>
        <n v="2356588"/>
        <n v="2356613"/>
        <n v="2356621"/>
        <n v="2356781"/>
        <n v="2357066"/>
        <n v="2357288"/>
        <n v="2357302"/>
        <n v="2357450"/>
        <n v="2357471"/>
        <n v="2357589"/>
        <n v="2357739"/>
        <n v="2357775"/>
        <n v="2357966"/>
        <n v="2358212"/>
        <n v="2358354"/>
        <n v="2358571"/>
        <n v="2358593"/>
        <n v="2358703"/>
        <n v="2358706"/>
        <n v="2358739"/>
        <n v="2358888"/>
        <n v="2358920"/>
        <n v="2359013"/>
        <n v="2359246"/>
        <n v="2359630"/>
        <n v="2359836"/>
        <n v="2360208"/>
        <n v="2360366"/>
        <n v="2360435"/>
        <n v="2360484"/>
        <n v="2360585"/>
        <n v="2360678"/>
        <n v="2360699"/>
        <n v="2360708"/>
        <n v="2360868"/>
        <n v="2361086"/>
        <n v="2361145"/>
        <n v="2361236"/>
        <n v="2361361"/>
        <n v="2361395"/>
        <n v="2361435"/>
        <n v="2361602"/>
        <n v="2361635"/>
        <n v="2361731"/>
        <n v="2361794"/>
        <n v="2361804"/>
        <n v="2361863"/>
        <n v="2361933"/>
        <n v="2361938"/>
        <n v="2362036"/>
        <n v="2362056"/>
        <n v="2362148"/>
        <n v="2362177"/>
        <n v="2362243"/>
        <n v="2362382"/>
        <n v="2362418"/>
        <n v="2362462"/>
        <n v="2362577"/>
        <n v="2362713"/>
        <n v="2362846"/>
        <n v="2362898"/>
        <n v="2363244"/>
        <n v="2363354"/>
        <n v="2363367"/>
        <n v="2363420"/>
        <n v="2363427"/>
        <n v="2363495"/>
        <n v="2364021"/>
        <n v="2364174"/>
        <n v="2364192"/>
        <n v="2364412"/>
        <n v="2364440"/>
        <n v="2364496"/>
        <n v="2364658"/>
        <n v="2364695"/>
        <n v="2364894"/>
        <n v="2364944"/>
        <n v="2365096"/>
        <n v="2365209"/>
        <n v="2365534"/>
        <n v="2365559"/>
        <n v="2365659"/>
        <n v="2365692"/>
        <n v="2365699"/>
        <n v="2365707"/>
        <n v="2365763"/>
        <n v="2366257"/>
        <n v="2366357"/>
        <n v="2366486"/>
        <n v="2366840"/>
        <n v="2366850"/>
        <n v="2366925"/>
        <n v="2366935"/>
        <n v="2366965"/>
        <n v="2367271"/>
        <n v="2367356"/>
        <n v="2367566"/>
        <n v="2367622"/>
        <n v="2367758"/>
        <n v="2367816"/>
        <n v="2367961"/>
        <n v="2368038"/>
        <n v="2368298"/>
        <n v="2368304"/>
        <n v="2368317"/>
        <n v="2368406"/>
        <n v="2368716"/>
        <n v="2368808"/>
        <n v="2368888"/>
        <n v="2368946"/>
        <n v="2368991"/>
        <n v="2368993"/>
        <n v="2369022"/>
        <n v="2369035"/>
        <n v="2369066"/>
        <n v="2369094"/>
        <n v="2369115"/>
        <n v="2369318"/>
        <n v="2369522"/>
        <n v="2369621"/>
        <n v="2369711"/>
        <n v="2369830"/>
        <n v="2369900"/>
        <n v="2369904"/>
        <n v="2369914"/>
        <n v="2370101"/>
        <n v="2370182"/>
        <n v="2370203"/>
        <n v="2370255"/>
        <n v="2370256"/>
        <n v="2370465"/>
        <n v="2370485"/>
        <n v="2370884"/>
        <n v="2370915"/>
        <n v="2370948"/>
        <n v="2370998"/>
        <n v="2371382"/>
        <n v="2371463"/>
        <n v="2371668"/>
        <n v="2371913"/>
        <n v="2371998"/>
        <n v="2372010"/>
        <n v="2372165"/>
        <n v="2372229"/>
        <n v="2372299"/>
        <n v="2372551"/>
        <n v="2372596"/>
        <n v="2372808"/>
        <n v="2372864"/>
        <n v="2373156"/>
        <n v="2373317"/>
        <n v="2373335"/>
        <n v="2373418"/>
        <n v="2373535"/>
        <n v="2373563"/>
        <n v="2374225"/>
        <n v="2374227"/>
        <n v="2374229"/>
        <n v="2374352"/>
        <n v="2374382"/>
        <n v="2374439"/>
        <n v="2374504"/>
        <n v="2374655"/>
        <n v="2374828"/>
        <n v="2375017"/>
        <n v="2375076"/>
        <n v="2375132"/>
        <n v="2375183"/>
        <n v="2375283"/>
        <n v="2375433"/>
        <n v="2375455"/>
        <n v="2375470"/>
        <n v="2375603"/>
        <n v="2375651"/>
        <n v="2375668"/>
        <n v="2375726"/>
        <n v="2375749"/>
        <n v="2375822"/>
        <n v="2375823"/>
        <n v="2375976"/>
        <n v="2375990"/>
        <n v="2376047"/>
        <n v="2376226"/>
        <n v="2376281"/>
        <n v="2376334"/>
        <n v="2376373"/>
        <n v="2376485"/>
        <n v="2376503"/>
        <n v="2376521"/>
        <n v="2376585"/>
        <n v="2376654"/>
        <n v="2376670"/>
        <n v="2376672"/>
        <n v="2377083"/>
        <n v="2377130"/>
        <n v="2377431"/>
        <n v="2377477"/>
        <n v="2377530"/>
        <n v="2377606"/>
        <n v="2377655"/>
        <n v="2378138"/>
        <n v="2378352"/>
        <n v="2378621"/>
        <n v="2378856"/>
        <n v="2378938"/>
        <n v="2379152"/>
        <n v="2379311"/>
        <n v="2379399"/>
        <n v="2379535"/>
        <n v="2379551"/>
        <n v="2379635"/>
        <n v="2379651"/>
        <n v="2379752"/>
        <n v="2380272"/>
        <n v="2380273"/>
        <n v="2380439"/>
        <n v="2380493"/>
        <n v="2380632"/>
        <n v="2380805"/>
        <n v="2380992"/>
        <n v="2381313"/>
        <n v="2381404"/>
        <n v="2381430"/>
        <n v="2381512"/>
        <n v="2381635"/>
        <n v="2381794"/>
        <n v="2381901"/>
        <n v="2381920"/>
        <n v="2381948"/>
        <n v="2381969"/>
        <n v="2382018"/>
        <n v="2382207"/>
        <n v="2382286"/>
        <n v="2382370"/>
        <n v="2382402"/>
        <n v="2382568"/>
        <n v="2382641"/>
        <n v="2382895"/>
        <n v="2383189"/>
        <n v="2383384"/>
        <n v="2383415"/>
        <n v="2383590"/>
        <n v="2383622"/>
        <n v="2383677"/>
        <n v="2384037"/>
        <n v="2384121"/>
        <n v="2384708"/>
        <n v="2384719"/>
        <n v="2384727"/>
        <n v="2384883"/>
        <n v="2384921"/>
        <n v="2385270"/>
        <n v="2385366"/>
        <n v="2385426"/>
        <n v="2385459"/>
        <n v="2385790"/>
        <n v="2385971"/>
        <n v="2386377"/>
        <n v="2386419"/>
        <n v="2386666"/>
        <n v="2386822"/>
        <n v="2386899"/>
        <n v="2387131"/>
        <n v="2387280"/>
        <n v="2387326"/>
        <n v="2387368"/>
        <n v="2387433"/>
        <n v="2387534"/>
        <n v="2387637"/>
        <n v="2387815"/>
        <n v="2387826"/>
        <n v="2388092"/>
        <n v="2388203"/>
        <n v="2388243"/>
        <n v="2388434"/>
        <n v="2388468"/>
        <n v="2388563"/>
        <n v="2388592"/>
        <n v="2388643"/>
        <n v="2388649"/>
        <n v="2388680"/>
        <n v="2388718"/>
        <n v="2388758"/>
        <n v="2389002"/>
        <n v="2389075"/>
        <n v="2389362"/>
        <n v="2389365"/>
        <n v="2389605"/>
        <n v="2389674"/>
        <n v="2389940"/>
        <n v="2390037"/>
        <n v="2390058"/>
        <n v="2390336"/>
        <n v="2390407"/>
        <n v="2390428"/>
        <n v="2390543"/>
        <n v="2390716"/>
        <n v="2390765"/>
        <n v="2390826"/>
        <n v="2390933"/>
        <n v="2390945"/>
        <n v="2391026"/>
        <n v="2391055"/>
        <n v="2391180"/>
        <n v="2391249"/>
        <n v="2391253"/>
        <n v="2391287"/>
        <n v="2391381"/>
        <n v="2391395"/>
        <n v="2391626"/>
        <n v="2391807"/>
        <n v="2391949"/>
        <n v="2392032"/>
        <n v="2392158"/>
        <n v="2392287"/>
        <n v="2392370"/>
        <n v="2392401"/>
        <n v="2392537"/>
        <n v="2392635"/>
        <n v="2392838"/>
        <n v="2392953"/>
        <n v="2393194"/>
        <n v="2393408"/>
        <n v="2393571"/>
        <n v="2393577"/>
        <n v="2393591"/>
        <n v="2393783"/>
        <n v="2393794"/>
        <n v="2393857"/>
        <n v="2394164"/>
        <n v="2394262"/>
        <n v="2394274"/>
        <n v="2394280"/>
        <n v="2394364"/>
        <n v="2394494"/>
        <n v="2394607"/>
        <n v="2394781"/>
        <n v="2395214"/>
        <n v="2395240"/>
        <n v="2395241"/>
        <n v="2395336"/>
        <n v="2395383"/>
        <n v="2395447"/>
        <n v="2395641"/>
        <n v="2395717"/>
        <n v="2395888"/>
        <n v="2396041"/>
        <n v="2396103"/>
        <n v="2396123"/>
        <n v="2396209"/>
        <n v="2396298"/>
        <n v="2396309"/>
        <n v="2396360"/>
        <n v="2396413"/>
        <n v="2396515"/>
        <n v="2396575"/>
        <n v="2396576"/>
        <n v="2396595"/>
        <n v="2396726"/>
        <n v="2396760"/>
        <n v="2396764"/>
        <n v="2396992"/>
        <n v="2396997"/>
        <n v="2397039"/>
        <n v="2397055"/>
        <n v="2397173"/>
        <n v="2397276"/>
        <n v="2397336"/>
        <n v="2397644"/>
        <n v="2397887"/>
        <n v="2397917"/>
        <n v="2397953"/>
        <n v="2398006"/>
        <n v="2398142"/>
        <n v="2398437"/>
        <n v="2398737"/>
        <n v="2398871"/>
        <n v="2399229"/>
        <n v="2399777"/>
        <n v="2399873"/>
        <n v="2399961"/>
        <n v="2400019"/>
        <n v="2400107"/>
        <n v="2400252"/>
        <n v="2400281"/>
        <n v="2400284"/>
        <n v="2400332"/>
        <n v="2400450"/>
        <n v="2400452"/>
        <n v="2400736"/>
        <n v="2400748"/>
        <n v="2400840"/>
        <n v="2400982"/>
        <n v="2401001"/>
        <n v="2401042"/>
        <n v="2401189"/>
        <n v="2401371"/>
        <n v="2401728"/>
        <n v="2401731"/>
        <n v="2401832"/>
        <n v="2401889"/>
        <n v="2402114"/>
        <n v="2402182"/>
        <n v="2402351"/>
        <n v="2402384"/>
        <n v="2402401"/>
        <n v="2402459"/>
        <n v="2402547"/>
        <n v="2402700"/>
        <n v="2402758"/>
        <n v="2402862"/>
        <n v="2402875"/>
        <n v="2402974"/>
        <n v="2403170"/>
        <n v="2403341"/>
        <n v="2403349"/>
        <n v="2403371"/>
        <n v="2403738"/>
        <n v="2404075"/>
        <n v="2404181"/>
        <n v="2404242"/>
        <n v="2404291"/>
        <n v="2404316"/>
        <n v="2404757"/>
        <n v="2404807"/>
        <n v="2405139"/>
        <n v="2405245"/>
        <n v="2405249"/>
        <n v="2405434"/>
        <n v="2405647"/>
        <n v="2405649"/>
        <n v="2405796"/>
        <n v="2405868"/>
        <n v="2406177"/>
        <n v="2406343"/>
        <n v="2406364"/>
        <n v="2406423"/>
        <n v="2406460"/>
        <n v="2406606"/>
        <n v="2406704"/>
        <n v="2406919"/>
        <n v="2406930"/>
        <n v="2407111"/>
        <n v="2407145"/>
        <n v="2407448"/>
        <n v="2407449"/>
        <n v="2407456"/>
        <n v="2407497"/>
        <n v="2407519"/>
        <n v="2407577"/>
        <n v="2407716"/>
        <n v="2407837"/>
        <n v="2408016"/>
        <n v="2408080"/>
        <n v="2408256"/>
        <n v="2408258"/>
        <n v="2408352"/>
        <n v="2408367"/>
        <n v="2408377"/>
        <n v="2408401"/>
        <n v="2408597"/>
        <n v="2408629"/>
        <n v="2408871"/>
        <n v="2408994"/>
        <n v="2409089"/>
        <n v="2409384"/>
        <n v="2409406"/>
        <n v="2409427"/>
        <n v="2409456"/>
        <n v="2409665"/>
        <n v="2409726"/>
        <n v="2409803"/>
        <n v="2409882"/>
        <n v="2409916"/>
        <n v="2409961"/>
        <n v="2410004"/>
        <n v="2410221"/>
        <n v="2410331"/>
        <n v="2410768"/>
        <n v="2411113"/>
        <n v="2411132"/>
        <n v="2411159"/>
        <n v="2411307"/>
        <n v="2411324"/>
        <n v="2411585"/>
        <n v="2411792"/>
        <n v="2411863"/>
        <n v="2412015"/>
        <n v="2412140"/>
        <n v="2412242"/>
        <n v="2412285"/>
        <n v="2412534"/>
        <n v="2412793"/>
        <n v="2412838"/>
        <n v="2412891"/>
        <n v="2412978"/>
        <n v="2413037"/>
        <n v="2413069"/>
        <n v="2413176"/>
        <n v="2413187"/>
        <n v="2413352"/>
        <n v="2413480"/>
        <n v="2413505"/>
        <n v="2413574"/>
        <n v="2413687"/>
        <n v="2413787"/>
        <n v="2413881"/>
        <n v="2413976"/>
        <n v="2413986"/>
        <n v="2414037"/>
        <n v="2414236"/>
        <n v="2414257"/>
        <n v="2414388"/>
        <n v="2414445"/>
        <n v="2414515"/>
        <n v="2414585"/>
        <n v="2414693"/>
        <n v="2414826"/>
        <n v="2414964"/>
        <n v="2415109"/>
        <n v="2415134"/>
        <n v="2415263"/>
        <n v="2415272"/>
        <n v="2415395"/>
        <n v="2415490"/>
        <n v="2415623"/>
        <n v="2415667"/>
        <n v="2415854"/>
        <n v="2415963"/>
        <n v="2415983"/>
        <n v="2416226"/>
        <n v="2416342"/>
        <n v="2416464"/>
        <n v="2416520"/>
        <n v="2416554"/>
        <n v="2416639"/>
        <n v="2416708"/>
        <n v="2416712"/>
        <n v="2416849"/>
        <n v="2416904"/>
        <n v="2416916"/>
        <n v="2417359"/>
        <n v="2417553"/>
        <n v="2417559"/>
        <n v="2417822"/>
        <n v="2417878"/>
        <n v="2417879"/>
        <n v="2417934"/>
        <n v="2417994"/>
        <n v="2418018"/>
        <n v="2418350"/>
        <n v="2418440"/>
        <n v="2418544"/>
        <n v="2418632"/>
        <n v="2418647"/>
        <n v="2418678"/>
        <n v="2418886"/>
        <n v="2418900"/>
        <n v="2419079"/>
        <n v="2419112"/>
        <n v="2419271"/>
        <n v="2419409"/>
        <n v="2419411"/>
        <n v="2419821"/>
        <n v="2419847"/>
        <n v="2419956"/>
        <n v="2420105"/>
        <n v="2420109"/>
        <n v="2420163"/>
        <n v="2420170"/>
        <n v="2420215"/>
        <n v="2420358"/>
        <n v="2420495"/>
        <n v="2420929"/>
        <n v="2420943"/>
        <n v="2421079"/>
        <n v="2421304"/>
        <n v="2421375"/>
        <n v="2421493"/>
        <n v="2421502"/>
        <n v="2421682"/>
        <n v="2421728"/>
        <n v="2421944"/>
        <n v="2422123"/>
        <n v="2422153"/>
        <n v="2422163"/>
        <n v="2422451"/>
        <n v="2422474"/>
        <n v="2422505"/>
        <n v="2422815"/>
        <n v="2422836"/>
        <n v="2422932"/>
        <n v="2423111"/>
        <n v="2423152"/>
        <n v="2423223"/>
        <n v="2423720"/>
        <n v="2423965"/>
        <n v="2424006"/>
        <n v="2424221"/>
        <n v="2424296"/>
        <n v="2424461"/>
        <n v="2424491"/>
        <n v="2424522"/>
        <n v="2424660"/>
        <n v="2424681"/>
        <n v="2424736"/>
        <n v="2424919"/>
        <n v="2424938"/>
        <n v="2424963"/>
        <n v="2425019"/>
        <n v="2425037"/>
        <n v="2425408"/>
        <n v="2425967"/>
        <n v="2426031"/>
        <n v="2426037"/>
        <n v="2426241"/>
        <n v="2426274"/>
        <n v="2426292"/>
        <n v="2426416"/>
        <n v="2426645"/>
        <n v="2426671"/>
        <n v="2426710"/>
        <n v="2426839"/>
        <n v="2427226"/>
        <n v="2427311"/>
        <n v="2427409"/>
        <n v="2427675"/>
        <n v="2427768"/>
        <n v="2427950"/>
        <n v="2427963"/>
        <n v="2428138"/>
        <n v="2428308"/>
        <n v="2428348"/>
        <n v="2428382"/>
        <n v="2428559"/>
        <n v="2428725"/>
        <n v="2428860"/>
        <n v="2428863"/>
        <n v="2428877"/>
        <n v="2429147"/>
        <n v="2429179"/>
        <n v="2429195"/>
        <n v="2429219"/>
        <n v="2429241"/>
        <n v="2429420"/>
        <n v="2429423"/>
        <n v="2429436"/>
        <n v="2429473"/>
        <n v="2429746"/>
        <n v="2429845"/>
        <n v="2429875"/>
        <n v="2429953"/>
        <n v="2430087"/>
        <n v="2430089"/>
        <n v="2430132"/>
        <n v="2430353"/>
        <n v="2430706"/>
        <n v="2430968"/>
        <n v="2431085"/>
        <n v="2431157"/>
        <n v="2431191"/>
        <n v="2431262"/>
        <n v="2431387"/>
        <n v="2431421"/>
        <n v="2431541"/>
        <n v="2431695"/>
        <n v="2431708"/>
        <n v="2431906"/>
        <n v="2431911"/>
        <n v="2431944"/>
        <n v="2432241"/>
        <n v="2432564"/>
        <n v="2432658"/>
        <n v="2432901"/>
        <n v="2433203"/>
        <n v="2433293"/>
        <n v="2433303"/>
        <n v="2433398"/>
        <n v="2433453"/>
        <n v="2433671"/>
        <n v="2433695"/>
        <n v="2433719"/>
        <n v="2433802"/>
        <n v="2434001"/>
        <n v="2434040"/>
        <n v="2434057"/>
        <n v="2434058"/>
        <n v="2434063"/>
        <n v="2434228"/>
        <n v="2434387"/>
        <n v="2434485"/>
        <n v="2434984"/>
        <n v="2435008"/>
        <n v="2435029"/>
        <n v="2435048"/>
        <n v="2435081"/>
        <n v="2435206"/>
        <n v="2435247"/>
        <n v="2435291"/>
        <n v="2435304"/>
        <n v="2435496"/>
        <n v="2435755"/>
        <n v="2435782"/>
        <n v="2435945"/>
        <n v="2435950"/>
        <n v="2436052"/>
        <n v="2436065"/>
        <n v="2436222"/>
        <n v="2436248"/>
        <n v="2436296"/>
        <n v="2436316"/>
        <n v="2436336"/>
        <n v="2436450"/>
        <n v="2436480"/>
        <n v="2436539"/>
        <n v="2436545"/>
        <n v="2436585"/>
        <n v="2436786"/>
        <n v="2436883"/>
        <n v="2436911"/>
        <n v="2437097"/>
        <n v="2437125"/>
        <n v="2437313"/>
        <n v="2437355"/>
        <n v="2437423"/>
        <n v="2437613"/>
        <n v="2437727"/>
        <n v="2437870"/>
        <n v="2437876"/>
        <n v="2438029"/>
        <n v="2438145"/>
        <n v="2438259"/>
        <n v="2438433"/>
        <n v="2438438"/>
        <n v="2438562"/>
        <n v="2438582"/>
        <n v="2438618"/>
        <n v="2438759"/>
        <n v="2438902"/>
        <n v="2439074"/>
        <n v="2439149"/>
        <n v="2439232"/>
        <n v="2439236"/>
        <n v="2439251"/>
        <n v="2439336"/>
        <n v="2439407"/>
        <n v="2439528"/>
        <n v="2439564"/>
        <n v="2439585"/>
        <n v="2439738"/>
        <n v="2439814"/>
        <n v="2439910"/>
        <n v="2440488"/>
        <n v="2440717"/>
        <n v="2440769"/>
        <n v="2440828"/>
        <n v="2440982"/>
        <n v="2441221"/>
        <n v="2441245"/>
        <n v="2441348"/>
        <n v="2441392"/>
        <n v="2441469"/>
        <n v="2441819"/>
        <n v="2441906"/>
        <n v="2442062"/>
        <n v="2442106"/>
        <n v="2442193"/>
        <n v="2442257"/>
        <n v="2442575"/>
        <n v="2442596"/>
        <n v="2442689"/>
        <n v="2442812"/>
        <n v="2442881"/>
        <n v="2442924"/>
        <n v="2443074"/>
        <n v="2443170"/>
        <n v="2443272"/>
        <n v="2443352"/>
        <n v="2443521"/>
        <n v="2443675"/>
        <n v="2443890"/>
        <n v="2443899"/>
        <n v="2444242"/>
        <n v="2444275"/>
        <n v="2444426"/>
        <n v="2444437"/>
        <n v="2444450"/>
        <n v="2444692"/>
        <n v="2445223"/>
        <n v="2445335"/>
        <n v="2445405"/>
        <n v="2445486"/>
        <n v="2445491"/>
        <n v="2445492"/>
        <n v="2445510"/>
        <n v="2445534"/>
        <n v="2445543"/>
        <n v="2445618"/>
        <n v="2445621"/>
        <n v="2446091"/>
        <n v="2446287"/>
        <n v="2446399"/>
        <n v="2446440"/>
        <n v="2446510"/>
        <n v="2446657"/>
        <n v="2446779"/>
        <n v="2446884"/>
        <n v="2446903"/>
        <n v="2446908"/>
        <n v="2446976"/>
        <n v="2447424"/>
        <n v="2447622"/>
        <n v="2447803"/>
        <n v="2447941"/>
        <n v="2448051"/>
        <n v="2448166"/>
        <n v="2448318"/>
        <n v="2448327"/>
        <n v="2448382"/>
        <n v="2448503"/>
        <n v="2449049"/>
        <n v="2449214"/>
        <n v="2449234"/>
        <n v="2449293"/>
        <n v="2449324"/>
        <n v="2449601"/>
        <n v="2449609"/>
        <n v="2449613"/>
        <n v="2449675"/>
        <n v="2449996"/>
        <n v="2450090"/>
        <n v="2450118"/>
        <n v="2450170"/>
        <n v="2450195"/>
        <n v="2450320"/>
        <n v="2450573"/>
        <n v="2450631"/>
        <n v="2450666"/>
        <n v="2450923"/>
        <n v="2451036"/>
        <n v="2451231"/>
        <n v="2451253"/>
        <n v="2451336"/>
        <n v="2451414"/>
        <n v="2451452"/>
        <n v="2451503"/>
        <n v="2451505"/>
        <n v="2451597"/>
        <n v="2451645"/>
        <n v="2451664"/>
        <n v="2451698"/>
        <n v="2451768"/>
        <n v="2452014"/>
        <n v="2452110"/>
        <n v="2452272"/>
        <n v="2452330"/>
        <n v="2452365"/>
        <n v="2452379"/>
        <n v="2452479"/>
        <n v="2452902"/>
        <n v="2452975"/>
        <n v="2453275"/>
        <n v="2453315"/>
        <n v="2453456"/>
        <n v="2453549"/>
        <n v="2453608"/>
        <n v="2453842"/>
        <n v="2454018"/>
        <n v="2454208"/>
        <n v="2454494"/>
        <n v="2454665"/>
        <n v="2454740"/>
        <n v="2454759"/>
        <n v="2454788"/>
        <n v="2454874"/>
        <n v="2454875"/>
        <n v="2454879"/>
        <n v="2455144"/>
        <n v="2455171"/>
        <n v="2455202"/>
        <n v="2455235"/>
        <n v="2455434"/>
        <n v="2456019"/>
        <n v="2456289"/>
        <n v="2456438"/>
        <n v="2456494"/>
        <n v="2456728"/>
        <n v="2456792"/>
        <n v="2456819"/>
        <n v="2456913"/>
        <n v="2456932"/>
        <n v="2457217"/>
        <n v="2457360"/>
        <n v="2457830"/>
        <n v="2457840"/>
        <n v="2458036"/>
        <n v="2458183"/>
        <n v="2458425"/>
        <n v="2458818"/>
        <n v="2459005"/>
        <n v="2459037"/>
        <n v="2459128"/>
        <n v="2459244"/>
        <n v="2459270"/>
        <n v="2459437"/>
        <n v="2459713"/>
        <n v="2459962"/>
        <n v="2460239"/>
        <n v="2460456"/>
        <n v="2460888"/>
        <n v="2461076"/>
        <n v="2461195"/>
        <n v="2461568"/>
        <n v="2461573"/>
        <n v="2461609"/>
        <n v="2461623"/>
        <n v="2461656"/>
        <n v="2462060"/>
        <n v="2462425"/>
        <n v="2462441"/>
        <n v="2462472"/>
        <n v="2462961"/>
        <n v="2463098"/>
        <n v="2463291"/>
        <n v="2463298"/>
        <n v="2463420"/>
        <n v="2463640"/>
        <n v="2463701"/>
        <n v="2463881"/>
        <n v="2463939"/>
        <n v="2464077"/>
        <n v="2464174"/>
        <n v="2464294"/>
        <n v="2464572"/>
        <n v="2464691"/>
        <n v="2464781"/>
        <n v="2464814"/>
        <n v="2464879"/>
        <n v="2465124"/>
        <n v="2465354"/>
        <n v="2465473"/>
        <n v="2465572"/>
        <n v="2465666"/>
        <n v="2465803"/>
        <n v="2465919"/>
        <n v="2465939"/>
        <n v="2466075"/>
        <n v="2466205"/>
        <n v="2466227"/>
        <n v="2466309"/>
        <n v="2466351"/>
        <n v="2466364"/>
        <n v="2466408"/>
        <n v="2466729"/>
        <n v="2466775"/>
        <n v="2466807"/>
        <n v="2467016"/>
        <n v="2467019"/>
        <n v="2467079"/>
        <n v="2467086"/>
        <n v="2467095"/>
        <n v="2467159"/>
        <n v="2467190"/>
        <n v="2467203"/>
        <n v="2467214"/>
        <n v="2467223"/>
        <n v="2467237"/>
        <n v="2467265"/>
        <n v="2467308"/>
        <n v="2467672"/>
        <n v="2467743"/>
        <n v="2467813"/>
        <n v="2467890"/>
        <n v="2468021"/>
        <n v="2468306"/>
        <n v="2468387"/>
        <n v="2468430"/>
        <n v="2468531"/>
        <n v="2468551"/>
        <n v="2468681"/>
        <n v="2468688"/>
        <n v="2468727"/>
        <n v="2469027"/>
        <n v="2469038"/>
        <n v="2469090"/>
        <n v="2469112"/>
        <n v="2469121"/>
        <n v="2469181"/>
        <n v="2469546"/>
        <n v="2469573"/>
        <n v="2469644"/>
        <n v="2470106"/>
        <n v="2470144"/>
        <n v="2470334"/>
        <n v="2470338"/>
        <n v="2470374"/>
        <n v="2470426"/>
        <n v="2470441"/>
        <n v="2470572"/>
        <n v="2470687"/>
        <n v="2470689"/>
        <n v="2470784"/>
        <n v="2470913"/>
        <n v="2470917"/>
        <n v="2471097"/>
        <n v="2471284"/>
        <n v="2471315"/>
        <n v="2471345"/>
        <n v="2471454"/>
        <n v="2471566"/>
        <n v="2471595"/>
        <n v="2471686"/>
        <n v="2471690"/>
        <n v="2471696"/>
        <n v="2472031"/>
        <n v="2472039"/>
        <n v="2472093"/>
        <n v="2472159"/>
        <n v="2472162"/>
        <n v="2472399"/>
        <n v="2472529"/>
        <n v="2472584"/>
        <n v="2472693"/>
        <n v="2473051"/>
        <n v="2473135"/>
        <n v="2473267"/>
        <n v="2473334"/>
        <n v="2473463"/>
        <n v="2473541"/>
        <n v="2473542"/>
        <n v="2473744"/>
        <n v="2473909"/>
        <n v="2474303"/>
        <n v="2474341"/>
        <n v="2474445"/>
        <n v="2474517"/>
        <n v="2474759"/>
        <n v="2474896"/>
        <n v="2474901"/>
        <n v="2475010"/>
        <n v="2475026"/>
        <n v="2475156"/>
        <n v="2475210"/>
        <n v="2475247"/>
        <n v="2475384"/>
        <n v="2475534"/>
        <n v="2475611"/>
        <n v="2475723"/>
        <n v="2475759"/>
        <n v="2475965"/>
        <n v="2476048"/>
        <n v="2476094"/>
        <n v="2476142"/>
        <n v="2476256"/>
        <n v="2476292"/>
        <n v="2476455"/>
        <n v="2476526"/>
        <n v="2476640"/>
        <n v="2476803"/>
        <n v="2476919"/>
        <n v="2477104"/>
        <n v="2477109"/>
        <n v="2477312"/>
        <n v="2477410"/>
        <n v="2477413"/>
        <n v="2477431"/>
        <n v="2477551"/>
        <n v="2477575"/>
        <n v="2477823"/>
        <n v="2477892"/>
        <n v="2478008"/>
        <n v="2478010"/>
        <n v="2478132"/>
        <n v="2478193"/>
        <n v="2478204"/>
        <n v="2478274"/>
        <n v="2478562"/>
        <n v="2478655"/>
        <n v="2478828"/>
        <n v="2478893"/>
        <n v="2478906"/>
        <n v="2478967"/>
        <n v="2479125"/>
        <n v="2479357"/>
        <n v="2479419"/>
        <n v="2479532"/>
        <n v="2479610"/>
        <n v="2479736"/>
        <n v="2479755"/>
        <n v="2479801"/>
        <n v="2479806"/>
        <n v="2479809"/>
        <n v="2479819"/>
        <n v="2479853"/>
        <n v="2479958"/>
        <n v="2480059"/>
        <n v="2480091"/>
        <n v="2480226"/>
        <n v="2480272"/>
        <n v="2480393"/>
        <n v="2480535"/>
        <n v="2480701"/>
        <n v="2480797"/>
        <n v="2480821"/>
        <n v="2480890"/>
        <n v="2481103"/>
        <n v="2481587"/>
        <n v="2481700"/>
        <n v="2481707"/>
        <n v="2482094"/>
        <n v="2482160"/>
        <n v="2482207"/>
        <n v="2482249"/>
        <n v="2482268"/>
        <n v="2482454"/>
        <n v="2482474"/>
        <n v="2482484"/>
        <n v="2482648"/>
        <n v="2483104"/>
        <n v="2483271"/>
        <n v="2483344"/>
        <n v="2483416"/>
        <n v="2483501"/>
        <n v="2483690"/>
        <n v="2483774"/>
        <n v="2483948"/>
        <n v="2484099"/>
        <n v="2484187"/>
        <n v="2484401"/>
        <n v="2484457"/>
        <n v="2484506"/>
        <n v="2484665"/>
        <n v="2484735"/>
        <n v="2484885"/>
        <n v="2484927"/>
        <n v="2484992"/>
        <n v="2485113"/>
        <n v="2485121"/>
        <n v="2485151"/>
        <n v="2485295"/>
        <n v="2485408"/>
        <n v="2485450"/>
        <n v="2485601"/>
        <n v="2485726"/>
        <n v="2485929"/>
        <n v="2486076"/>
        <n v="2486559"/>
        <n v="2486909"/>
        <n v="2486926"/>
        <n v="2486992"/>
        <n v="2487006"/>
        <n v="2487519"/>
        <n v="2487622"/>
        <n v="2487712"/>
        <n v="2487900"/>
        <n v="2487923"/>
        <n v="2488002"/>
        <n v="2488008"/>
        <n v="2488079"/>
        <n v="2488169"/>
        <n v="2488217"/>
        <n v="2488253"/>
        <n v="2488363"/>
        <n v="2488435"/>
        <n v="2488443"/>
        <n v="2488623"/>
        <n v="2488688"/>
        <n v="2488763"/>
        <n v="2488815"/>
        <n v="2489247"/>
        <n v="2489430"/>
        <n v="2489498"/>
        <n v="2489538"/>
        <n v="2489587"/>
        <n v="2489641"/>
        <n v="2489800"/>
        <n v="2489869"/>
        <n v="2489995"/>
        <n v="2490070"/>
        <n v="2490260"/>
        <n v="2490637"/>
        <n v="2490663"/>
        <n v="2490735"/>
        <n v="2490847"/>
        <n v="2490874"/>
        <n v="2491064"/>
        <n v="2491575"/>
        <n v="2491792"/>
        <n v="2491795"/>
        <n v="2491892"/>
        <n v="2491985"/>
        <n v="2492052"/>
        <n v="2492376"/>
        <n v="2492392"/>
        <n v="2492399"/>
        <n v="2492585"/>
        <n v="2492702"/>
        <n v="2493016"/>
        <n v="2493021"/>
        <n v="2493088"/>
        <n v="2493109"/>
        <n v="2493172"/>
        <n v="2493314"/>
        <n v="2493327"/>
        <n v="2493348"/>
        <n v="2493578"/>
        <n v="2493949"/>
        <n v="2494119"/>
        <n v="2494168"/>
        <n v="2494248"/>
        <n v="2494284"/>
        <n v="2494362"/>
        <n v="2494405"/>
        <n v="2494533"/>
        <n v="2494610"/>
        <n v="2494723"/>
        <n v="2494853"/>
        <n v="2494927"/>
        <n v="2495041"/>
        <n v="2495587"/>
        <n v="2495699"/>
        <n v="2495745"/>
        <n v="2495748"/>
        <n v="2495957"/>
        <n v="2496024"/>
        <n v="2496160"/>
        <n v="2496173"/>
        <n v="2496199"/>
        <n v="2496368"/>
        <n v="2496379"/>
        <n v="2496389"/>
        <n v="2496830"/>
        <n v="2496864"/>
        <n v="2497047"/>
        <n v="2497274"/>
        <n v="2497323"/>
        <n v="2497414"/>
        <n v="2497512"/>
        <n v="2497698"/>
        <n v="2497827"/>
        <n v="2497930"/>
        <n v="2498014"/>
        <n v="2498138"/>
        <n v="2498167"/>
        <n v="2498338"/>
        <n v="2498465"/>
        <n v="2498493"/>
        <n v="2498602"/>
        <n v="2498606"/>
        <n v="2498635"/>
        <n v="2498683"/>
        <n v="2499056"/>
        <n v="2499178"/>
        <n v="2499229"/>
        <n v="2499329"/>
        <n v="2499420"/>
        <n v="2499484"/>
        <n v="2499505"/>
        <n v="2499582"/>
        <n v="2499589"/>
        <n v="2499655"/>
        <n v="2499723"/>
        <n v="2499771"/>
        <n v="2499775"/>
        <n v="2500115"/>
        <n v="2500172"/>
        <n v="2500208"/>
        <n v="2500235"/>
        <n v="2500281"/>
        <n v="2500294"/>
        <n v="2500792"/>
        <n v="2500867"/>
        <n v="2501142"/>
        <n v="2501157"/>
        <n v="2501167"/>
        <n v="2501177"/>
        <n v="2501319"/>
        <n v="2501583"/>
        <n v="2501668"/>
        <n v="2501806"/>
        <n v="2502110"/>
        <n v="2502130"/>
        <n v="2502253"/>
        <n v="2502368"/>
        <n v="2502590"/>
        <n v="2502778"/>
        <n v="2502828"/>
        <n v="2502883"/>
        <n v="2502896"/>
        <n v="2502919"/>
        <n v="2502985"/>
        <n v="2503103"/>
        <n v="2503147"/>
        <n v="2503245"/>
        <n v="2503512"/>
        <n v="2503525"/>
        <n v="2503755"/>
        <n v="2503905"/>
        <n v="2504050"/>
        <n v="2504153"/>
        <n v="2504186"/>
        <n v="2504270"/>
        <n v="2504332"/>
        <n v="2504439"/>
        <n v="2504485"/>
        <n v="2504501"/>
        <n v="2504599"/>
        <n v="2504779"/>
        <n v="2504856"/>
        <n v="2504955"/>
        <n v="2505019"/>
        <n v="2505451"/>
        <n v="2505475"/>
        <n v="2505518"/>
        <n v="2505526"/>
        <n v="2505535"/>
        <n v="2505555"/>
        <n v="2505715"/>
        <n v="2505726"/>
        <n v="2505919"/>
        <n v="2506059"/>
        <n v="2506064"/>
        <n v="2506462"/>
        <n v="2506590"/>
        <n v="2506668"/>
        <n v="2506772"/>
        <n v="2506889"/>
        <n v="2506902"/>
        <n v="2507004"/>
        <n v="2507070"/>
        <n v="2507077"/>
        <n v="2507120"/>
        <n v="2507264"/>
        <n v="2507630"/>
        <n v="2507636"/>
        <n v="2507794"/>
        <n v="2507860"/>
        <n v="2507999"/>
        <n v="2508039"/>
        <n v="2508372"/>
        <n v="2508463"/>
        <n v="2508942"/>
        <n v="2509018"/>
        <n v="2509099"/>
        <n v="2509120"/>
        <n v="2509210"/>
        <n v="2509380"/>
        <n v="2509568"/>
        <n v="2509754"/>
        <n v="2509854"/>
        <n v="2509987"/>
        <n v="2509993"/>
        <n v="2510090"/>
        <n v="2510226"/>
        <n v="2510352"/>
        <n v="2510396"/>
        <n v="2510444"/>
        <n v="2510478"/>
        <n v="2510499"/>
        <n v="2510566"/>
        <n v="2510618"/>
        <n v="2510619"/>
        <n v="2510624"/>
        <n v="2510859"/>
        <n v="2511145"/>
        <n v="2511234"/>
        <n v="2511259"/>
        <n v="2511333"/>
        <n v="2511374"/>
        <n v="2511408"/>
        <n v="2511497"/>
        <n v="2511610"/>
        <n v="2511707"/>
        <n v="2511899"/>
        <n v="2512037"/>
        <n v="2512155"/>
        <n v="2512230"/>
        <n v="2512358"/>
        <n v="2512361"/>
        <n v="2512410"/>
        <n v="2512423"/>
        <n v="2512433"/>
        <n v="2512488"/>
        <n v="2512535"/>
        <n v="2512697"/>
        <n v="2512708"/>
        <n v="2512737"/>
        <n v="2513039"/>
        <n v="2513129"/>
        <n v="2513183"/>
        <n v="2513193"/>
        <n v="2513227"/>
        <n v="2513340"/>
        <n v="2513404"/>
        <n v="2513433"/>
        <n v="2513460"/>
        <n v="2513482"/>
        <n v="2513483"/>
        <n v="2513531"/>
        <n v="2513650"/>
        <n v="2513753"/>
        <n v="2513818"/>
        <n v="2513861"/>
        <n v="2513873"/>
        <n v="2513933"/>
        <n v="2513984"/>
        <n v="2514020"/>
        <n v="2514090"/>
        <n v="2514181"/>
        <n v="2514422"/>
        <n v="2514475"/>
        <n v="2514520"/>
        <n v="2514528"/>
        <n v="2514750"/>
        <n v="2515221"/>
        <n v="2515227"/>
        <n v="2515400"/>
        <n v="2515564"/>
        <n v="2516047"/>
        <n v="2516069"/>
        <n v="2516377"/>
        <n v="2516442"/>
        <n v="2516490"/>
        <n v="2516642"/>
        <n v="2516715"/>
        <n v="2516781"/>
        <n v="2516839"/>
        <n v="2517071"/>
        <n v="2517082"/>
        <n v="2517168"/>
        <n v="2517171"/>
        <n v="2517273"/>
        <n v="2517281"/>
        <n v="2517367"/>
        <n v="2517414"/>
        <n v="2517585"/>
        <n v="2517620"/>
        <n v="2517668"/>
        <n v="2517935"/>
        <n v="2518021"/>
        <n v="2518075"/>
        <n v="2518219"/>
        <n v="2518265"/>
        <n v="2518407"/>
        <n v="2518442"/>
        <n v="2518569"/>
        <n v="2518622"/>
        <n v="2518997"/>
        <n v="2519023"/>
        <n v="2519091"/>
        <n v="2519290"/>
        <n v="2519468"/>
        <n v="2519850"/>
        <n v="2520111"/>
        <n v="2520218"/>
        <n v="2520278"/>
        <n v="2520590"/>
        <n v="2520719"/>
        <n v="2520757"/>
        <n v="2521248"/>
        <n v="2521309"/>
        <n v="2521310"/>
        <n v="2521322"/>
        <n v="2521370"/>
        <n v="2521412"/>
        <n v="2521493"/>
        <n v="2521616"/>
        <n v="2521738"/>
        <n v="2521836"/>
        <n v="2521927"/>
        <n v="2522011"/>
        <n v="2522258"/>
        <n v="2522305"/>
        <n v="2522313"/>
        <n v="2522321"/>
        <n v="2522458"/>
        <n v="2522597"/>
        <n v="2522602"/>
        <n v="2522618"/>
        <n v="2522624"/>
        <n v="2522703"/>
        <n v="2522765"/>
        <n v="2522767"/>
        <n v="2522774"/>
        <n v="2522894"/>
        <n v="2522899"/>
        <n v="2523049"/>
        <n v="2523241"/>
        <n v="2523288"/>
        <n v="2523296"/>
        <n v="2523309"/>
        <n v="2523315"/>
        <n v="2523377"/>
        <n v="2523543"/>
        <n v="2523915"/>
        <n v="2524034"/>
        <n v="2524137"/>
        <n v="2524377"/>
        <n v="2524611"/>
        <n v="2524860"/>
        <n v="2524885"/>
        <n v="2524926"/>
        <n v="2524942"/>
        <n v="2524997"/>
        <n v="2525309"/>
        <n v="2525368"/>
        <n v="2525429"/>
        <n v="2525480"/>
        <n v="2525663"/>
        <n v="2525672"/>
        <n v="2525682"/>
        <n v="2525779"/>
        <n v="2526117"/>
        <n v="2526136"/>
        <n v="2526170"/>
        <n v="2526249"/>
        <n v="2526446"/>
        <n v="2526610"/>
        <n v="2526665"/>
        <n v="2526933"/>
        <n v="2526962"/>
        <n v="2527019"/>
        <n v="2527065"/>
        <n v="2527221"/>
        <n v="2527307"/>
        <n v="2527363"/>
        <n v="2527612"/>
        <n v="2527626"/>
        <n v="2527644"/>
        <n v="2527740"/>
        <n v="2527870"/>
        <n v="2528139"/>
        <n v="2528281"/>
        <n v="2528342"/>
        <n v="2528409"/>
        <n v="2528421"/>
        <n v="2528660"/>
        <n v="2528748"/>
        <n v="2528875"/>
        <n v="2528916"/>
        <n v="2529135"/>
        <n v="2529255"/>
        <n v="2529326"/>
        <n v="2529359"/>
        <n v="2529414"/>
        <n v="2529421"/>
        <n v="2529571"/>
        <n v="2529935"/>
        <n v="2530002"/>
        <n v="2530113"/>
        <n v="2530236"/>
        <n v="2530253"/>
        <n v="2530257"/>
        <n v="2530741"/>
        <n v="2530961"/>
        <n v="2531156"/>
        <n v="2531415"/>
        <n v="2531561"/>
        <n v="2531563"/>
        <n v="2531586"/>
        <n v="2531654"/>
        <n v="2531658"/>
        <n v="2531667"/>
        <n v="2531927"/>
        <n v="2532031"/>
        <n v="2532052"/>
        <n v="2532108"/>
        <n v="2532182"/>
        <n v="2532362"/>
        <n v="2532398"/>
        <n v="2532876"/>
        <n v="2533129"/>
        <n v="2533252"/>
        <n v="2533356"/>
        <n v="2533378"/>
        <n v="2533407"/>
        <n v="2533434"/>
        <n v="2533490"/>
        <n v="2533545"/>
        <n v="2533572"/>
        <n v="2533595"/>
        <n v="2533715"/>
        <n v="2533848"/>
        <n v="2533988"/>
        <n v="2534201"/>
        <n v="2534210"/>
        <n v="2534305"/>
        <n v="2534461"/>
        <n v="2534884"/>
        <n v="2534958"/>
        <n v="2535081"/>
        <n v="2535133"/>
        <n v="2535405"/>
        <n v="2535430"/>
        <n v="2535502"/>
        <n v="2535729"/>
        <n v="2535836"/>
        <n v="2535928"/>
        <n v="2536197"/>
        <n v="2536237"/>
        <n v="2536318"/>
        <n v="2536635"/>
        <n v="2536890"/>
        <n v="2536949"/>
        <n v="2537014"/>
        <n v="2537059"/>
        <n v="2537141"/>
        <n v="2537214"/>
        <n v="2537405"/>
        <n v="2537699"/>
        <n v="2537830"/>
        <n v="2537839"/>
        <n v="2537923"/>
        <n v="2538014"/>
        <n v="2538027"/>
        <n v="2538030"/>
        <n v="2538355"/>
        <n v="2538485"/>
        <n v="2538978"/>
        <n v="2538997"/>
        <n v="2539295"/>
        <n v="2539323"/>
        <n v="2539357"/>
        <n v="2539416"/>
        <n v="2539460"/>
        <n v="2539669"/>
        <n v="2539690"/>
        <n v="2539781"/>
        <n v="2539836"/>
        <n v="2539900"/>
        <n v="2540079"/>
        <n v="2540113"/>
        <n v="2540219"/>
        <n v="2540285"/>
        <n v="2540485"/>
        <n v="2540540"/>
        <n v="2540609"/>
        <n v="2540704"/>
        <n v="2540713"/>
        <n v="2540720"/>
        <n v="2541018"/>
        <n v="2541479"/>
        <n v="2541534"/>
        <n v="2541583"/>
        <n v="2541612"/>
        <n v="2541614"/>
        <n v="2541741"/>
        <n v="2541813"/>
        <n v="2541891"/>
        <n v="2541923"/>
        <n v="2542167"/>
        <n v="2542285"/>
        <n v="2542310"/>
        <n v="2542333"/>
        <n v="2542541"/>
        <n v="2542963"/>
        <n v="2543138"/>
        <n v="2543151"/>
        <n v="2543344"/>
        <n v="2543394"/>
        <n v="2543455"/>
        <n v="2543989"/>
        <n v="2544063"/>
        <n v="2544230"/>
        <n v="2544283"/>
        <n v="2544329"/>
        <n v="2544379"/>
        <n v="2544728"/>
        <n v="2544738"/>
        <n v="2544823"/>
        <n v="2544842"/>
        <n v="2544862"/>
        <n v="2545524"/>
        <n v="2545791"/>
        <n v="2545933"/>
        <n v="2545958"/>
        <n v="2545995"/>
        <n v="2546046"/>
        <n v="2546048"/>
        <n v="2546168"/>
        <n v="2546255"/>
        <n v="2546284"/>
        <n v="2546400"/>
        <n v="2546492"/>
        <n v="2546542"/>
        <n v="2546595"/>
        <n v="2546777"/>
        <n v="2546807"/>
        <n v="2546851"/>
        <n v="2547125"/>
        <n v="2547256"/>
        <n v="2547439"/>
        <n v="2547747"/>
        <n v="2547998"/>
        <n v="2548004"/>
        <n v="2548117"/>
        <n v="2548383"/>
        <n v="2548450"/>
        <n v="2548530"/>
        <n v="2548615"/>
        <n v="2548715"/>
        <n v="2548849"/>
        <n v="2549091"/>
        <n v="2549167"/>
        <n v="2549370"/>
        <n v="2549408"/>
        <n v="2549438"/>
        <n v="2549609"/>
        <n v="2549700"/>
        <n v="2550009"/>
        <n v="2550016"/>
        <n v="2550123"/>
        <n v="2550291"/>
        <n v="2550371"/>
        <n v="2550430"/>
        <n v="2550499"/>
        <n v="2550559"/>
        <n v="2550692"/>
        <n v="2550717"/>
        <n v="2550728"/>
        <n v="2550884"/>
        <n v="2550906"/>
        <n v="2551012"/>
        <n v="2551260"/>
        <n v="2551306"/>
        <n v="2551466"/>
        <n v="2551565"/>
        <n v="2551777"/>
        <n v="2551866"/>
        <n v="2551887"/>
        <n v="2551970"/>
        <n v="2552520"/>
        <n v="2552607"/>
        <n v="2552673"/>
        <n v="2552695"/>
        <n v="2552750"/>
        <n v="2552835"/>
        <n v="2552880"/>
        <n v="2552950"/>
        <n v="2553025"/>
        <n v="2553529"/>
        <n v="2553580"/>
        <n v="2553718"/>
        <n v="2553747"/>
        <n v="2553816"/>
        <n v="2553887"/>
        <n v="2553900"/>
        <n v="2553999"/>
        <n v="2554127"/>
        <n v="2554269"/>
        <n v="2554373"/>
        <n v="2554473"/>
        <n v="2554507"/>
        <n v="2554642"/>
        <n v="2554700"/>
        <n v="2554754"/>
        <n v="2554764"/>
        <n v="2554874"/>
        <n v="2554905"/>
        <n v="2555054"/>
        <n v="2555256"/>
        <n v="2555316"/>
        <n v="2555350"/>
        <n v="2555381"/>
        <n v="2555433"/>
        <n v="2555444"/>
        <n v="2555449"/>
        <n v="2555475"/>
        <n v="2555677"/>
        <n v="2556070"/>
        <n v="2556128"/>
        <n v="2556251"/>
        <n v="2556258"/>
        <n v="2556353"/>
        <n v="2556462"/>
        <n v="2556758"/>
        <n v="2556838"/>
        <n v="2557548"/>
        <n v="2557581"/>
        <n v="2557785"/>
        <n v="2557892"/>
        <n v="2557923"/>
        <n v="2557966"/>
        <n v="2558012"/>
        <n v="2558158"/>
        <n v="2558192"/>
        <n v="2558335"/>
        <n v="2558340"/>
        <n v="2558374"/>
        <n v="2558402"/>
        <n v="2558704"/>
        <n v="2559072"/>
        <n v="2559080"/>
        <n v="2559122"/>
        <n v="2559168"/>
        <n v="2559445"/>
        <n v="2559453"/>
        <n v="2559701"/>
        <n v="2559822"/>
        <n v="2559880"/>
        <n v="2559912"/>
        <n v="2559925"/>
        <n v="2559983"/>
        <n v="2560162"/>
        <n v="2560167"/>
        <n v="2560394"/>
        <n v="2560575"/>
        <n v="2560635"/>
        <n v="2560783"/>
        <n v="2560789"/>
        <n v="2560809"/>
        <n v="2561044"/>
        <n v="2561245"/>
        <n v="2561299"/>
        <n v="2561489"/>
        <n v="2561537"/>
        <n v="2561787"/>
        <n v="2561891"/>
        <n v="2561907"/>
        <n v="2562017"/>
        <n v="2562119"/>
        <n v="2562214"/>
        <n v="2562323"/>
        <n v="2562349"/>
        <n v="2562364"/>
        <n v="2562462"/>
        <n v="2562507"/>
        <n v="2562508"/>
        <n v="2562915"/>
        <n v="2562952"/>
        <n v="2562983"/>
        <n v="2563034"/>
        <n v="2563073"/>
        <n v="2563150"/>
        <n v="2563155"/>
        <n v="2563259"/>
        <n v="2563319"/>
        <n v="2563451"/>
        <n v="2563474"/>
        <n v="2563495"/>
        <n v="2563735"/>
        <n v="2563775"/>
        <n v="2563787"/>
        <n v="2564005"/>
        <n v="2564072"/>
        <n v="2564209"/>
        <n v="2564315"/>
        <n v="2564521"/>
        <n v="2564558"/>
        <n v="2564629"/>
        <n v="2564816"/>
        <n v="2565026"/>
        <n v="2565256"/>
        <n v="2565272"/>
        <n v="2565295"/>
        <n v="2565547"/>
        <n v="2565639"/>
        <n v="2565850"/>
        <n v="2565920"/>
        <n v="2566006"/>
        <n v="2566071"/>
        <n v="2566121"/>
        <n v="2566195"/>
        <n v="2566367"/>
        <n v="2566372"/>
        <n v="2566397"/>
        <n v="2566638"/>
        <n v="2566728"/>
        <n v="2566747"/>
        <n v="2566914"/>
        <n v="2567004"/>
        <n v="2567079"/>
        <n v="2567146"/>
        <n v="2567178"/>
        <n v="2567359"/>
        <n v="2567718"/>
        <n v="2568041"/>
        <n v="2568089"/>
        <n v="2568105"/>
        <n v="2568161"/>
        <n v="2568234"/>
        <n v="2568287"/>
        <n v="2568596"/>
        <n v="2568626"/>
        <n v="2568728"/>
        <n v="2568761"/>
        <n v="2568850"/>
        <n v="2569001"/>
        <n v="2569027"/>
        <n v="2569105"/>
        <n v="2569305"/>
        <n v="2569473"/>
        <n v="2569485"/>
        <n v="2569525"/>
        <n v="2569561"/>
        <n v="2569585"/>
        <n v="2569838"/>
        <n v="2569993"/>
        <n v="2570134"/>
        <n v="2570438"/>
        <n v="2570854"/>
        <n v="2570894"/>
        <n v="2571033"/>
        <n v="2571190"/>
        <n v="2571476"/>
        <n v="2571542"/>
        <n v="2571621"/>
        <n v="2571648"/>
        <n v="2571705"/>
        <n v="2571828"/>
        <n v="2571855"/>
        <n v="2571915"/>
        <n v="2571942"/>
        <n v="2571968"/>
        <n v="2572124"/>
        <n v="2572274"/>
        <n v="2572426"/>
        <n v="2572479"/>
        <n v="2572500"/>
        <n v="2572549"/>
        <n v="2572555"/>
        <n v="2572625"/>
        <n v="2572712"/>
        <n v="2572857"/>
        <n v="2572897"/>
        <n v="2572926"/>
        <n v="2573420"/>
        <n v="2573535"/>
        <n v="2573761"/>
        <n v="2573848"/>
        <n v="2573893"/>
        <n v="2574005"/>
        <n v="2574054"/>
        <n v="2574262"/>
        <n v="2574292"/>
        <n v="2574385"/>
        <n v="2574431"/>
        <n v="2574669"/>
        <n v="2574681"/>
        <n v="2574686"/>
        <n v="2574927"/>
        <n v="2575051"/>
        <n v="2575140"/>
        <n v="2575320"/>
        <n v="2575347"/>
        <n v="2575471"/>
        <n v="2575492"/>
        <n v="2575513"/>
        <n v="2575551"/>
        <n v="2575638"/>
        <n v="2575661"/>
        <n v="2575838"/>
        <n v="2575973"/>
        <n v="2576148"/>
        <n v="2576170"/>
        <n v="2576298"/>
        <n v="2576363"/>
        <n v="2576513"/>
        <n v="2576990"/>
        <n v="2577015"/>
        <n v="2577120"/>
        <n v="2577252"/>
        <n v="2577384"/>
        <n v="2577434"/>
        <n v="2577655"/>
        <n v="2577777"/>
        <n v="2577857"/>
        <n v="2577927"/>
        <n v="2577949"/>
        <n v="2577997"/>
        <n v="2578119"/>
        <n v="2578148"/>
        <n v="2578174"/>
        <n v="2578279"/>
        <n v="2578316"/>
        <n v="2578353"/>
        <n v="2578372"/>
        <n v="2578500"/>
        <n v="2578553"/>
        <n v="2578555"/>
        <n v="2578609"/>
        <n v="2578751"/>
        <n v="2578758"/>
        <n v="2578838"/>
        <n v="2578855"/>
        <n v="2578870"/>
        <n v="2578915"/>
        <n v="2578941"/>
        <n v="2579119"/>
        <n v="2579169"/>
        <n v="2579261"/>
        <n v="2579279"/>
        <n v="2579442"/>
        <n v="2579446"/>
        <n v="2579458"/>
        <n v="2579460"/>
        <n v="2579513"/>
        <n v="2580017"/>
        <n v="2580068"/>
        <n v="2580072"/>
        <n v="2580078"/>
        <n v="2580434"/>
        <n v="2580799"/>
        <n v="2580806"/>
        <n v="2580946"/>
        <n v="2580950"/>
        <n v="2580999"/>
        <n v="2581034"/>
        <n v="2581077"/>
        <n v="2581142"/>
        <n v="2581184"/>
        <n v="2581485"/>
        <n v="2581652"/>
        <n v="2581756"/>
        <n v="2581857"/>
        <n v="2581877"/>
        <n v="2582095"/>
        <n v="2582256"/>
        <n v="2582418"/>
        <n v="2582729"/>
        <n v="2582876"/>
        <n v="2583039"/>
        <n v="2583114"/>
        <n v="2583149"/>
        <n v="2583238"/>
        <n v="2583269"/>
        <n v="2583328"/>
        <n v="2583363"/>
        <n v="2583645"/>
        <n v="2583646"/>
        <n v="2583707"/>
        <n v="2583740"/>
        <n v="2583890"/>
        <n v="2584377"/>
        <n v="2584380"/>
        <n v="2584449"/>
        <n v="2584632"/>
        <n v="2584708"/>
        <n v="2584724"/>
        <n v="2584820"/>
        <n v="2584933"/>
        <n v="2584959"/>
        <n v="2584968"/>
        <n v="2585047"/>
        <n v="2585075"/>
        <n v="2585121"/>
        <n v="2585151"/>
        <n v="2585260"/>
        <n v="2585307"/>
        <n v="2585355"/>
        <n v="2585437"/>
        <n v="2585461"/>
        <n v="2585695"/>
        <n v="2585813"/>
        <n v="2585941"/>
        <n v="2586045"/>
        <n v="2586408"/>
        <n v="2586987"/>
        <n v="2587004"/>
        <n v="2587076"/>
        <n v="2587161"/>
        <n v="2587342"/>
        <n v="2587508"/>
        <n v="2587640"/>
        <n v="2587775"/>
        <n v="2587935"/>
        <n v="2588303"/>
        <n v="2588380"/>
        <n v="2588393"/>
        <n v="2588514"/>
        <n v="2588665"/>
        <n v="2588695"/>
        <n v="2588764"/>
        <n v="2588782"/>
        <n v="2588960"/>
        <n v="2589004"/>
        <n v="2589067"/>
        <n v="2589109"/>
        <n v="2589347"/>
        <n v="2589365"/>
        <n v="2589485"/>
        <n v="2589579"/>
        <n v="2589798"/>
        <n v="2590042"/>
        <n v="2590146"/>
        <n v="2590169"/>
        <n v="2590353"/>
        <n v="2590407"/>
        <n v="2590445"/>
        <n v="2590651"/>
        <n v="2590685"/>
        <n v="2590758"/>
        <n v="2590972"/>
        <n v="2590977"/>
        <n v="2590995"/>
        <n v="2591245"/>
        <n v="2591262"/>
        <n v="2591369"/>
        <n v="2591730"/>
        <n v="2591764"/>
        <n v="2591863"/>
        <n v="2591909"/>
        <n v="2592135"/>
        <n v="2592194"/>
        <n v="2592210"/>
        <n v="2592293"/>
        <n v="2592309"/>
        <n v="2592548"/>
        <n v="2592559"/>
        <n v="2592586"/>
        <n v="2592595"/>
        <n v="2592671"/>
        <n v="2592782"/>
        <n v="2592816"/>
        <n v="2592969"/>
        <n v="2593000"/>
        <n v="2593463"/>
        <n v="2593484"/>
        <n v="2593555"/>
        <n v="2593735"/>
        <n v="2593806"/>
        <n v="2593888"/>
        <n v="2593940"/>
        <n v="2593946"/>
        <n v="2594004"/>
        <n v="2594089"/>
        <n v="2594342"/>
        <n v="2594646"/>
        <n v="2594812"/>
        <n v="2594860"/>
        <n v="2594890"/>
        <n v="2594923"/>
        <n v="2594959"/>
        <n v="2594961"/>
        <n v="2595334"/>
        <n v="2595340"/>
        <n v="2595361"/>
        <n v="2595381"/>
        <n v="2595464"/>
        <n v="2595559"/>
        <n v="2595626"/>
        <n v="2595899"/>
        <n v="2596036"/>
        <n v="2596069"/>
        <n v="2596509"/>
        <n v="2596554"/>
        <n v="2596572"/>
        <n v="2596583"/>
        <n v="2596603"/>
        <n v="2596615"/>
        <n v="2596705"/>
        <n v="2596738"/>
        <n v="2596809"/>
        <n v="2596994"/>
        <n v="2597242"/>
        <n v="2597300"/>
        <n v="2597488"/>
        <n v="2597533"/>
        <n v="2597563"/>
        <n v="2597912"/>
        <n v="2597932"/>
        <n v="2597968"/>
        <n v="2597991"/>
        <n v="2598063"/>
        <n v="2598091"/>
        <n v="2598392"/>
        <n v="2598523"/>
        <n v="2598653"/>
        <n v="2598698"/>
        <n v="2598804"/>
        <n v="2598973"/>
        <n v="2599071"/>
        <n v="2599094"/>
        <n v="2599121"/>
        <n v="2599154"/>
        <n v="2599196"/>
        <n v="2599320"/>
        <n v="2599453"/>
        <n v="2599518"/>
        <n v="2599639"/>
        <n v="2599735"/>
        <n v="2600199"/>
        <n v="2600459"/>
        <n v="2600627"/>
        <n v="2600708"/>
        <n v="2600716"/>
        <n v="2600726"/>
        <n v="2600757"/>
        <n v="2600806"/>
        <n v="2600853"/>
        <n v="2600995"/>
        <n v="2601138"/>
        <n v="2601151"/>
        <n v="2601310"/>
        <n v="2601342"/>
        <n v="2601474"/>
        <n v="2601477"/>
        <n v="2601480"/>
        <n v="2601492"/>
        <n v="2601755"/>
        <n v="2601999"/>
        <n v="2602106"/>
        <n v="2602255"/>
        <n v="2602291"/>
        <n v="2602759"/>
        <n v="2602797"/>
        <n v="2603695"/>
        <n v="2603699"/>
        <n v="2603700"/>
        <n v="2603739"/>
        <n v="2603747"/>
        <n v="2603770"/>
        <n v="2604020"/>
        <n v="2604655"/>
        <n v="2604723"/>
        <n v="2604892"/>
        <n v="2604918"/>
        <n v="2605046"/>
        <n v="2605113"/>
        <n v="2605135"/>
        <n v="2605242"/>
        <n v="2605425"/>
        <n v="2605541"/>
        <n v="2605900"/>
        <n v="2605939"/>
        <n v="2606150"/>
        <n v="2606180"/>
        <n v="2606507"/>
        <n v="2606748"/>
        <n v="2606776"/>
        <n v="2606802"/>
        <n v="2606818"/>
        <n v="2607121"/>
        <n v="2607224"/>
        <n v="2607287"/>
        <n v="2607534"/>
        <n v="2607631"/>
        <n v="2607920"/>
        <n v="2608195"/>
        <n v="2608199"/>
        <n v="2608285"/>
        <n v="2608346"/>
        <n v="2608363"/>
        <n v="2608412"/>
        <n v="2608539"/>
        <n v="2608623"/>
        <n v="2608789"/>
        <n v="2608980"/>
        <n v="2609021"/>
        <n v="2609169"/>
        <n v="2609324"/>
        <n v="2609380"/>
        <n v="2609595"/>
        <n v="2609611"/>
        <n v="2609652"/>
        <n v="2609711"/>
        <n v="2609843"/>
        <n v="2609901"/>
        <n v="2609912"/>
        <n v="2610056"/>
        <n v="2610386"/>
        <n v="2610543"/>
        <n v="2610635"/>
        <n v="2610667"/>
        <n v="2610697"/>
        <n v="2610768"/>
        <n v="2610811"/>
        <n v="2610855"/>
        <n v="2610860"/>
        <n v="2610918"/>
        <n v="2611157"/>
        <n v="2611174"/>
        <n v="2611185"/>
        <n v="2611351"/>
        <n v="2611392"/>
        <n v="2611404"/>
        <n v="2611505"/>
        <n v="2611562"/>
        <n v="2611689"/>
        <n v="2611713"/>
        <n v="2611792"/>
        <n v="2611919"/>
        <n v="2611941"/>
        <n v="2612014"/>
        <n v="2612072"/>
        <n v="2612093"/>
        <n v="2612112"/>
        <n v="2612141"/>
        <n v="2612165"/>
        <n v="2612457"/>
        <n v="2612670"/>
        <n v="2612799"/>
        <n v="2612848"/>
        <n v="2612854"/>
        <n v="2612869"/>
        <n v="2613093"/>
        <n v="2613115"/>
        <n v="2613145"/>
        <n v="2613158"/>
        <n v="2613386"/>
        <n v="2613518"/>
        <n v="2613627"/>
        <n v="2613846"/>
        <n v="2613881"/>
        <n v="2614002"/>
        <n v="2614283"/>
        <n v="2614367"/>
        <n v="2614477"/>
        <n v="2614561"/>
        <n v="2614573"/>
        <n v="2614679"/>
        <n v="2614729"/>
        <n v="2614733"/>
        <n v="2614910"/>
        <n v="2615167"/>
        <n v="2615275"/>
        <n v="2615360"/>
        <n v="2615417"/>
        <n v="2615479"/>
        <n v="2615709"/>
        <n v="2615742"/>
        <n v="2615840"/>
        <n v="2615959"/>
        <n v="2615976"/>
        <n v="2616046"/>
        <n v="2616082"/>
        <n v="2616131"/>
        <n v="2616132"/>
        <n v="2616134"/>
        <n v="2616152"/>
        <n v="2616257"/>
        <n v="2616332"/>
        <n v="2616535"/>
        <n v="2616753"/>
        <n v="2616937"/>
        <n v="2616964"/>
        <n v="2617191"/>
        <n v="2617203"/>
        <n v="2617222"/>
        <n v="2617299"/>
        <n v="2617973"/>
        <n v="2617976"/>
        <n v="2618086"/>
        <n v="2618306"/>
        <n v="2618435"/>
        <n v="2618439"/>
        <n v="2618471"/>
        <n v="2618543"/>
        <n v="2618855"/>
        <n v="2619134"/>
        <n v="2619271"/>
        <n v="2619280"/>
        <n v="2619311"/>
        <n v="2619326"/>
        <n v="2619369"/>
        <n v="2619637"/>
        <n v="2619815"/>
        <n v="2619840"/>
        <n v="2619842"/>
        <n v="2619917"/>
        <n v="2619997"/>
        <n v="2620016"/>
        <n v="2620052"/>
        <n v="2620354"/>
        <n v="2620406"/>
        <n v="2620469"/>
        <n v="2620545"/>
        <n v="2620991"/>
        <n v="2621117"/>
        <n v="2621202"/>
        <n v="2621209"/>
        <n v="2621247"/>
        <n v="2621522"/>
        <n v="2621533"/>
        <n v="2621550"/>
        <n v="2621611"/>
        <n v="2621741"/>
        <n v="2621949"/>
        <n v="2622017"/>
        <n v="2622360"/>
        <n v="2622400"/>
        <n v="2622576"/>
        <n v="2622610"/>
        <n v="2622697"/>
        <n v="2622732"/>
        <n v="2622747"/>
        <n v="2622793"/>
        <n v="2622807"/>
        <n v="2622826"/>
        <n v="2622887"/>
        <n v="2622972"/>
        <n v="2622979"/>
        <n v="2623026"/>
        <n v="2623186"/>
        <n v="2623192"/>
        <n v="2623381"/>
        <n v="2623450"/>
        <n v="2623466"/>
        <n v="2623515"/>
        <n v="2623647"/>
        <n v="2623701"/>
        <n v="2623889"/>
        <n v="2624022"/>
        <n v="2624054"/>
        <n v="2624086"/>
        <n v="2624131"/>
        <n v="2624220"/>
        <n v="2624277"/>
        <n v="2624293"/>
        <n v="2624365"/>
        <n v="2624566"/>
        <n v="2624596"/>
        <n v="2624610"/>
        <n v="2624632"/>
        <n v="2624932"/>
        <n v="2625140"/>
        <n v="2625199"/>
        <n v="2625305"/>
        <n v="2625524"/>
        <n v="2625544"/>
        <n v="2625832"/>
        <n v="2625959"/>
        <n v="2626200"/>
        <n v="2626424"/>
        <n v="2626649"/>
        <n v="2626757"/>
        <n v="2626847"/>
        <n v="2626932"/>
        <n v="2626952"/>
        <n v="2627210"/>
        <n v="2627374"/>
        <n v="2627517"/>
        <n v="2627549"/>
        <n v="2627753"/>
        <n v="2627851"/>
        <n v="2628215"/>
        <n v="2628491"/>
        <n v="2628590"/>
        <n v="2628597"/>
        <n v="2628714"/>
        <n v="2628823"/>
        <n v="2628937"/>
        <n v="2628952"/>
        <n v="2629021"/>
        <n v="2629292"/>
        <n v="2629298"/>
        <n v="2629409"/>
        <n v="2629454"/>
        <n v="2629496"/>
        <n v="2629544"/>
        <n v="2629565"/>
        <n v="2629670"/>
        <n v="2629673"/>
        <n v="2629730"/>
        <n v="2629945"/>
        <n v="2630143"/>
        <n v="2630150"/>
        <n v="2630190"/>
        <n v="2630222"/>
        <n v="2630223"/>
        <n v="2630336"/>
        <n v="2630397"/>
        <n v="2630613"/>
        <n v="2630652"/>
        <n v="2631049"/>
        <n v="2631102"/>
        <n v="2631326"/>
        <n v="2631369"/>
        <n v="2631688"/>
        <n v="2631858"/>
        <n v="2631984"/>
        <n v="2631999"/>
        <n v="2632267"/>
        <n v="2632330"/>
        <n v="2632512"/>
        <n v="2632533"/>
        <n v="2632666"/>
        <n v="2632889"/>
        <n v="2632896"/>
        <n v="2632900"/>
        <n v="2633047"/>
        <n v="2633115"/>
        <n v="2633151"/>
        <n v="2633263"/>
        <n v="2633691"/>
        <n v="2633975"/>
        <n v="2633988"/>
        <n v="2634065"/>
        <n v="2634131"/>
        <n v="2634294"/>
        <n v="2634371"/>
        <n v="2634400"/>
        <n v="2634407"/>
        <n v="2634899"/>
        <n v="2634909"/>
        <n v="2634935"/>
        <n v="2634992"/>
        <n v="2635049"/>
        <n v="2635072"/>
        <n v="2635144"/>
        <n v="2635182"/>
        <n v="2635197"/>
        <n v="2635206"/>
        <n v="2635311"/>
        <n v="2635333"/>
        <n v="2635513"/>
        <n v="2635535"/>
        <n v="2635539"/>
        <n v="2635626"/>
        <n v="2635818"/>
        <n v="2635965"/>
        <n v="2636209"/>
        <n v="2636221"/>
        <n v="2636242"/>
        <n v="2636254"/>
        <n v="2636369"/>
        <n v="2636377"/>
        <n v="2636382"/>
        <n v="2636527"/>
        <n v="2636879"/>
        <n v="2637166"/>
        <n v="2637184"/>
        <n v="2637210"/>
        <n v="2637368"/>
        <n v="2637526"/>
        <n v="2637770"/>
        <n v="2638144"/>
        <n v="2638403"/>
        <n v="2638474"/>
        <n v="2638655"/>
        <n v="2638699"/>
        <n v="2638875"/>
        <n v="2638915"/>
        <n v="2639164"/>
        <n v="2639282"/>
        <n v="2639674"/>
        <n v="2639839"/>
        <n v="2640111"/>
        <n v="2640179"/>
        <n v="2640287"/>
        <n v="2640338"/>
        <n v="2640339"/>
        <n v="2640352"/>
        <n v="2640394"/>
        <n v="2640408"/>
        <n v="2640440"/>
        <n v="2640587"/>
        <n v="2640659"/>
        <n v="2640676"/>
        <n v="2640747"/>
        <n v="2640837"/>
        <n v="2640984"/>
        <n v="2640987"/>
        <n v="2641071"/>
        <n v="2641083"/>
        <n v="2641165"/>
        <n v="2641518"/>
        <n v="2641812"/>
        <n v="2641958"/>
        <n v="2642025"/>
        <n v="2642088"/>
        <n v="2642096"/>
        <n v="2642139"/>
        <n v="2642305"/>
        <n v="2642386"/>
        <n v="2642460"/>
        <n v="2642502"/>
        <n v="2642566"/>
        <n v="2642604"/>
        <n v="2642833"/>
        <n v="2642861"/>
        <n v="2642870"/>
        <n v="2643024"/>
        <n v="2643091"/>
        <n v="2643168"/>
        <n v="2643259"/>
        <n v="2643352"/>
        <n v="2643415"/>
        <n v="2643493"/>
        <n v="2643533"/>
        <n v="2643830"/>
        <n v="2644079"/>
        <n v="2644128"/>
        <n v="2644151"/>
        <n v="2644180"/>
        <n v="2644204"/>
        <n v="2644229"/>
        <n v="2644429"/>
        <n v="2644461"/>
        <n v="2644847"/>
        <n v="2645003"/>
        <n v="2645191"/>
        <n v="2645351"/>
        <n v="2645427"/>
        <n v="2645696"/>
        <n v="2645731"/>
        <n v="2645861"/>
        <n v="2645890"/>
        <n v="2645919"/>
        <n v="2646075"/>
        <n v="2646312"/>
        <n v="2646444"/>
        <n v="2646505"/>
        <n v="2646528"/>
        <n v="2646553"/>
        <n v="2646779"/>
        <n v="2646893"/>
        <n v="2647200"/>
        <n v="2647277"/>
        <n v="2647438"/>
        <n v="2647474"/>
        <n v="2647662"/>
        <n v="2647739"/>
        <n v="2647846"/>
        <n v="2647964"/>
        <n v="2648313"/>
        <n v="2648347"/>
        <n v="2648601"/>
        <n v="2648644"/>
        <n v="2648654"/>
        <n v="2648905"/>
        <n v="2649020"/>
        <n v="2649127"/>
        <n v="2649141"/>
        <n v="2649150"/>
        <n v="2649300"/>
        <n v="2649383"/>
        <n v="2649810"/>
        <n v="2649836"/>
        <n v="2650146"/>
        <n v="2650165"/>
        <n v="2650190"/>
        <n v="2650232"/>
        <n v="2650370"/>
        <n v="2650452"/>
        <n v="2650876"/>
        <n v="2651073"/>
        <n v="2651101"/>
        <n v="2651252"/>
        <n v="2651347"/>
        <n v="2651445"/>
        <n v="2651704"/>
        <n v="2651792"/>
        <n v="2651794"/>
        <n v="2651975"/>
        <n v="2652116"/>
        <n v="2652206"/>
        <n v="2652594"/>
        <n v="2652652"/>
        <n v="2652655"/>
        <n v="2652679"/>
        <n v="2652687"/>
        <n v="2652720"/>
        <n v="2652727"/>
        <n v="2652797"/>
        <n v="2652891"/>
        <n v="2652950"/>
        <n v="2653265"/>
        <n v="2653418"/>
        <n v="2653557"/>
        <n v="2653702"/>
        <n v="2653851"/>
        <n v="2654023"/>
        <n v="2654101"/>
        <n v="2654315"/>
        <n v="2654337"/>
        <n v="2654561"/>
        <n v="2655237"/>
        <n v="2655489"/>
        <n v="2655490"/>
        <n v="2655538"/>
        <n v="2655616"/>
        <n v="2655628"/>
        <n v="2655691"/>
        <n v="2655726"/>
        <n v="2655740"/>
        <n v="2655833"/>
        <n v="2655855"/>
        <n v="2655903"/>
        <n v="2655977"/>
        <n v="2656011"/>
        <n v="2656212"/>
        <n v="2656297"/>
        <n v="2656326"/>
        <n v="2656379"/>
        <n v="2656411"/>
        <n v="2656639"/>
        <n v="2657001"/>
        <n v="2657016"/>
        <n v="2657214"/>
        <n v="2657294"/>
        <n v="2657325"/>
        <n v="2657361"/>
        <n v="2657362"/>
        <n v="2657390"/>
        <n v="2657419"/>
        <n v="2657481"/>
        <n v="2657529"/>
        <n v="2657627"/>
        <n v="2657682"/>
        <n v="2657876"/>
        <n v="2657903"/>
        <n v="2657952"/>
        <n v="2658161"/>
        <n v="2658369"/>
        <n v="2658480"/>
        <n v="2658491"/>
        <n v="2658541"/>
        <n v="2658562"/>
        <n v="2658707"/>
        <n v="2658941"/>
        <n v="2658954"/>
        <n v="2658962"/>
        <n v="2658998"/>
        <n v="2659350"/>
        <n v="2659386"/>
        <n v="2659507"/>
        <n v="2659840"/>
        <n v="2660109"/>
        <n v="2660482"/>
        <n v="2660494"/>
        <n v="2660607"/>
        <n v="2660710"/>
        <n v="2660803"/>
        <n v="2660877"/>
        <n v="2660881"/>
        <n v="2660958"/>
        <n v="2660988"/>
        <n v="2661021"/>
        <n v="2661034"/>
        <n v="2661131"/>
        <n v="2661144"/>
        <n v="2661387"/>
        <n v="2661468"/>
        <n v="2661488"/>
        <n v="2661692"/>
        <n v="2661719"/>
        <n v="2661729"/>
        <n v="2662047"/>
        <n v="2662498"/>
        <n v="2662502"/>
        <n v="2662564"/>
        <n v="2662861"/>
        <n v="2662945"/>
        <n v="2662947"/>
        <n v="2663063"/>
        <n v="2663151"/>
        <n v="2663162"/>
        <n v="2663184"/>
        <n v="2663214"/>
        <n v="2663317"/>
        <n v="2663373"/>
        <n v="2663390"/>
        <n v="2663420"/>
        <n v="2663525"/>
        <n v="2663598"/>
        <n v="2663643"/>
        <n v="2663889"/>
        <n v="2663915"/>
        <n v="2664337"/>
        <n v="2664432"/>
        <n v="2664451"/>
        <n v="2664455"/>
        <n v="2664534"/>
        <n v="2664582"/>
        <n v="2664684"/>
        <n v="2664744"/>
        <n v="2664954"/>
        <n v="2664969"/>
        <n v="2664992"/>
        <n v="2665105"/>
        <n v="2665146"/>
        <n v="2665276"/>
        <n v="2665404"/>
        <n v="2665769"/>
        <n v="2665783"/>
        <n v="2665930"/>
        <n v="2666045"/>
        <n v="2666291"/>
        <n v="2666337"/>
        <n v="2666389"/>
        <n v="2666463"/>
        <n v="2666751"/>
        <n v="2666848"/>
        <n v="2666858"/>
        <n v="2667079"/>
        <n v="2667207"/>
        <n v="2667249"/>
        <n v="2667443"/>
        <n v="2667450"/>
        <n v="2667571"/>
        <n v="2667668"/>
        <n v="2668037"/>
        <n v="2668051"/>
        <n v="2668532"/>
        <n v="2668533"/>
        <n v="2668643"/>
        <n v="2668734"/>
        <n v="2668862"/>
        <n v="2668965"/>
        <n v="2669034"/>
        <n v="2669103"/>
        <n v="2669140"/>
        <n v="2669165"/>
        <n v="2669172"/>
        <n v="2669224"/>
        <n v="2669259"/>
        <n v="2669299"/>
        <n v="2669428"/>
        <n v="2669814"/>
        <n v="2669822"/>
        <n v="2669875"/>
        <n v="2669882"/>
        <n v="2669967"/>
        <n v="2670015"/>
        <n v="2670099"/>
        <n v="2670143"/>
        <n v="2670213"/>
        <n v="2670342"/>
        <n v="2670417"/>
        <n v="2670513"/>
        <n v="2670545"/>
        <n v="2670552"/>
        <n v="2670793"/>
        <n v="2670946"/>
        <n v="2670992"/>
        <n v="2671085"/>
        <n v="2671324"/>
        <n v="2671435"/>
        <n v="2671448"/>
        <n v="2671663"/>
        <n v="2671723"/>
        <n v="2671729"/>
        <n v="2671799"/>
        <n v="2671857"/>
        <n v="2671882"/>
        <n v="2671917"/>
        <n v="2672061"/>
        <n v="2672225"/>
        <n v="2672287"/>
        <n v="2672355"/>
        <n v="2672418"/>
        <n v="2672651"/>
        <n v="2672697"/>
        <n v="2672718"/>
        <n v="2672818"/>
        <n v="2672930"/>
        <n v="2673060"/>
        <n v="2673367"/>
        <n v="2673381"/>
        <n v="2673394"/>
        <n v="2673540"/>
        <n v="2673908"/>
        <n v="2673994"/>
        <n v="2674187"/>
        <n v="2674211"/>
        <n v="2674216"/>
        <n v="2674314"/>
        <n v="2674514"/>
        <n v="2674589"/>
        <n v="2674617"/>
        <n v="2674620"/>
        <n v="2674772"/>
        <n v="2674895"/>
        <n v="2675023"/>
        <n v="2675480"/>
        <n v="2675557"/>
        <n v="2675627"/>
        <n v="2675683"/>
        <n v="2675793"/>
        <n v="2675801"/>
        <n v="2675872"/>
        <n v="2676035"/>
        <n v="2676186"/>
        <n v="2676274"/>
        <n v="2676346"/>
        <n v="2676546"/>
        <n v="2676601"/>
        <n v="2676717"/>
        <n v="2676744"/>
        <n v="2676932"/>
        <n v="2677015"/>
        <n v="2677105"/>
        <n v="2677289"/>
        <n v="2677974"/>
        <n v="2678046"/>
        <n v="2678285"/>
        <n v="2678605"/>
        <n v="2678633"/>
        <n v="2678645"/>
        <n v="2678832"/>
        <n v="2679024"/>
        <n v="2679178"/>
        <n v="2679224"/>
        <n v="2679350"/>
        <n v="2679699"/>
        <n v="2679832"/>
        <n v="2679871"/>
        <n v="2680108"/>
        <n v="2680223"/>
        <n v="2680325"/>
        <n v="2680454"/>
        <n v="2680625"/>
        <n v="2680805"/>
        <n v="2680891"/>
        <n v="2681033"/>
        <n v="2681087"/>
        <n v="2681149"/>
        <n v="2681192"/>
        <n v="2681288"/>
        <n v="2681298"/>
        <n v="2681329"/>
        <n v="2681459"/>
        <n v="2681546"/>
        <n v="2681563"/>
        <n v="2681576"/>
        <n v="2681727"/>
        <n v="2681787"/>
        <n v="2681806"/>
        <n v="2682036"/>
        <n v="2682061"/>
        <n v="2682472"/>
        <n v="2682528"/>
        <n v="2682548"/>
        <n v="2682611"/>
        <n v="2682711"/>
        <n v="2682758"/>
        <n v="2682910"/>
        <n v="2683001"/>
        <n v="2683177"/>
        <n v="2683287"/>
        <n v="2683434"/>
        <n v="2683528"/>
        <n v="2683674"/>
        <n v="2683801"/>
        <n v="2684008"/>
        <n v="2684012"/>
        <n v="2684014"/>
        <n v="2684438"/>
        <n v="2684609"/>
        <n v="2684663"/>
        <n v="2684797"/>
        <n v="2684865"/>
        <n v="2685002"/>
        <n v="2685038"/>
        <n v="2685049"/>
        <n v="2685112"/>
        <n v="2685221"/>
        <n v="2685396"/>
        <n v="2685460"/>
        <n v="2685591"/>
        <n v="2685695"/>
        <n v="2685932"/>
        <n v="2685973"/>
        <n v="2685987"/>
        <n v="2685994"/>
        <n v="2686258"/>
        <n v="2686343"/>
        <n v="2686474"/>
        <n v="2686483"/>
        <n v="2686523"/>
        <n v="2686622"/>
        <n v="2686723"/>
        <n v="2686817"/>
        <n v="2686980"/>
        <n v="2687043"/>
        <n v="2687172"/>
        <n v="2687242"/>
        <n v="2687384"/>
        <n v="2687538"/>
        <n v="2687605"/>
        <n v="2687747"/>
        <n v="2688026"/>
        <n v="2688031"/>
        <n v="2688470"/>
        <n v="2688545"/>
        <n v="2688593"/>
        <n v="2688713"/>
        <n v="2688731"/>
        <n v="2688744"/>
        <n v="2688802"/>
        <n v="2689204"/>
        <n v="2689240"/>
        <n v="2689267"/>
        <n v="2689360"/>
        <n v="2689399"/>
        <n v="2689489"/>
        <n v="2689725"/>
        <n v="2689760"/>
        <n v="2689829"/>
        <n v="2689843"/>
        <n v="2689862"/>
        <n v="2689958"/>
        <n v="2690074"/>
        <n v="2690158"/>
        <n v="2690205"/>
        <n v="2690249"/>
        <n v="2690416"/>
        <n v="2690470"/>
        <n v="2690543"/>
        <n v="2690545"/>
        <n v="2690561"/>
        <n v="2690635"/>
        <n v="2690718"/>
        <n v="2690848"/>
        <n v="2691469"/>
        <n v="2691606"/>
        <n v="2691752"/>
        <n v="2691808"/>
        <n v="2691851"/>
        <n v="2691864"/>
        <n v="2692150"/>
        <n v="2692198"/>
        <n v="2692214"/>
        <n v="2692221"/>
        <n v="2692250"/>
        <n v="2692274"/>
        <n v="2692291"/>
        <n v="2692348"/>
        <n v="2692379"/>
        <n v="2692448"/>
        <n v="2692810"/>
        <n v="2692876"/>
        <n v="2692963"/>
        <n v="2693055"/>
        <n v="2693266"/>
        <n v="2693321"/>
        <n v="2693377"/>
        <n v="2693712"/>
        <n v="2693753"/>
        <n v="2693969"/>
        <n v="2694173"/>
        <n v="2694184"/>
        <n v="2694280"/>
        <n v="2694308"/>
        <n v="2694409"/>
        <n v="2694645"/>
        <n v="2694842"/>
        <n v="2694866"/>
        <n v="2694930"/>
        <n v="2694963"/>
        <n v="2694990"/>
        <n v="2695171"/>
        <n v="2695191"/>
        <n v="2695253"/>
        <n v="2695395"/>
        <n v="2695598"/>
        <n v="2695632"/>
        <n v="2695679"/>
        <n v="2695713"/>
        <n v="2695737"/>
        <n v="2695785"/>
        <n v="2695802"/>
        <n v="2695816"/>
        <n v="2695876"/>
        <n v="2695986"/>
        <n v="2696208"/>
        <n v="2696215"/>
        <n v="2696274"/>
        <n v="2696307"/>
        <n v="2696323"/>
        <n v="2696451"/>
        <n v="2696580"/>
        <n v="2696645"/>
        <n v="2696729"/>
        <n v="2696826"/>
        <n v="2696896"/>
        <n v="2697012"/>
        <n v="2697144"/>
        <n v="2697267"/>
        <n v="2697305"/>
        <n v="2697326"/>
        <n v="2697384"/>
        <n v="2697404"/>
        <n v="2697455"/>
        <n v="2697487"/>
        <n v="2697542"/>
        <n v="2697715"/>
        <n v="2697802"/>
        <n v="2697809"/>
        <n v="2697844"/>
        <n v="2697915"/>
        <n v="2697966"/>
        <n v="2698048"/>
        <n v="2698164"/>
        <n v="2698168"/>
        <n v="2698201"/>
        <n v="2698210"/>
        <n v="2698458"/>
        <n v="2698507"/>
        <n v="2698572"/>
        <n v="2698606"/>
        <n v="2698653"/>
        <n v="2698858"/>
        <n v="2698868"/>
        <n v="2698947"/>
        <n v="2698967"/>
        <n v="2699059"/>
        <n v="2699128"/>
        <n v="2699171"/>
        <n v="2699210"/>
        <n v="2699211"/>
        <n v="2699386"/>
        <n v="2699397"/>
        <n v="2699636"/>
        <n v="2699670"/>
        <n v="2699958"/>
        <n v="2700083"/>
        <n v="2700122"/>
        <n v="2700150"/>
        <n v="2700171"/>
        <n v="2700198"/>
        <n v="2700352"/>
        <n v="2700563"/>
        <n v="2700570"/>
        <n v="2700789"/>
        <n v="2700920"/>
        <n v="2701097"/>
        <n v="2701114"/>
        <n v="2701286"/>
        <n v="2701450"/>
        <n v="2701618"/>
        <n v="2701648"/>
        <n v="2701664"/>
        <n v="2701838"/>
        <n v="2702480"/>
        <n v="2702488"/>
        <n v="2702495"/>
        <n v="2702508"/>
        <n v="2702686"/>
        <n v="2702807"/>
        <n v="2703048"/>
        <n v="2703083"/>
        <n v="2703192"/>
        <n v="2703225"/>
        <n v="2703363"/>
        <n v="2703462"/>
        <n v="2703607"/>
        <n v="2703612"/>
        <n v="2703664"/>
        <n v="2703682"/>
        <n v="2703975"/>
        <n v="2704012"/>
        <n v="2704319"/>
        <n v="2704333"/>
        <n v="2704476"/>
        <n v="2704533"/>
        <n v="2704545"/>
        <n v="2704577"/>
        <n v="2704589"/>
        <n v="2704669"/>
        <n v="2704820"/>
        <n v="2704868"/>
        <n v="2705104"/>
        <n v="2705177"/>
        <n v="2705285"/>
        <n v="2705476"/>
        <n v="2705508"/>
        <n v="2705681"/>
        <n v="2705784"/>
        <n v="2705941"/>
        <n v="2706049"/>
        <n v="2706100"/>
        <n v="2706114"/>
        <n v="2706334"/>
        <n v="2706377"/>
        <n v="2707010"/>
        <n v="2707131"/>
        <n v="2707213"/>
        <n v="2707678"/>
        <n v="2707705"/>
        <n v="2707818"/>
        <n v="2708082"/>
        <n v="2708281"/>
        <n v="2708368"/>
        <n v="2708378"/>
        <n v="2708447"/>
        <n v="2708510"/>
        <n v="2708526"/>
        <n v="2708745"/>
        <n v="2708796"/>
        <n v="2708809"/>
        <n v="2708905"/>
        <n v="2709129"/>
        <n v="2709183"/>
        <n v="2709237"/>
        <n v="2709284"/>
        <n v="2709386"/>
        <n v="2709457"/>
        <n v="2709499"/>
        <n v="2709552"/>
        <n v="2709563"/>
        <n v="2709672"/>
        <n v="2709759"/>
        <n v="2710064"/>
        <n v="2710125"/>
        <n v="2710127"/>
        <n v="2710585"/>
        <n v="2710852"/>
        <n v="2710973"/>
        <n v="2711233"/>
        <n v="2711344"/>
        <n v="2711468"/>
        <n v="2711556"/>
        <n v="2711580"/>
        <n v="2711584"/>
        <n v="2711595"/>
        <n v="2711742"/>
        <n v="2711862"/>
        <n v="2711882"/>
        <n v="2711931"/>
        <n v="2712103"/>
        <n v="2712150"/>
        <n v="2712257"/>
        <n v="2712389"/>
        <n v="2712786"/>
        <n v="2712788"/>
        <n v="2712862"/>
        <n v="2713345"/>
        <n v="2713453"/>
        <n v="2713535"/>
        <n v="2713620"/>
        <n v="2713869"/>
        <n v="2713992"/>
        <n v="2714053"/>
        <n v="2714264"/>
        <n v="2714382"/>
        <n v="2714604"/>
        <n v="2714727"/>
        <n v="2714732"/>
        <n v="2715119"/>
        <n v="2715203"/>
        <n v="2715454"/>
        <n v="2715651"/>
        <n v="2715683"/>
        <n v="2715760"/>
        <n v="2715929"/>
        <n v="2716051"/>
        <n v="2716069"/>
        <n v="2716124"/>
        <n v="2716126"/>
        <n v="2716159"/>
        <n v="2716282"/>
        <n v="2716306"/>
        <n v="2716400"/>
        <n v="2716434"/>
        <n v="2716505"/>
        <n v="2716720"/>
        <n v="2716873"/>
        <n v="2716874"/>
        <n v="2716978"/>
        <n v="2717070"/>
        <n v="2717318"/>
        <n v="2717328"/>
        <n v="2717368"/>
        <n v="2717395"/>
        <n v="2717416"/>
        <n v="2717619"/>
        <n v="2717684"/>
        <n v="2717715"/>
        <n v="2717882"/>
        <n v="2718140"/>
        <n v="2718143"/>
        <n v="2718236"/>
        <n v="2718382"/>
        <n v="2718426"/>
        <n v="2718437"/>
        <n v="2718564"/>
        <n v="2718593"/>
        <n v="2718615"/>
        <n v="2718775"/>
        <n v="2718931"/>
        <n v="2719067"/>
        <n v="2719381"/>
        <n v="2719387"/>
        <n v="2719554"/>
        <n v="2719683"/>
        <n v="2719793"/>
        <n v="2719807"/>
        <n v="2719913"/>
        <n v="2719980"/>
        <n v="2720063"/>
        <n v="2720082"/>
        <n v="2720325"/>
        <n v="2720327"/>
        <n v="2720443"/>
        <n v="2720703"/>
        <n v="2720798"/>
        <n v="2721298"/>
        <n v="2721323"/>
        <n v="2721395"/>
        <n v="2721489"/>
        <n v="2721512"/>
        <n v="2721710"/>
        <n v="2721813"/>
        <n v="2721860"/>
        <n v="2721976"/>
        <n v="2722001"/>
        <n v="2722264"/>
        <n v="2722466"/>
        <n v="2722592"/>
        <n v="2722739"/>
        <n v="2723026"/>
        <n v="2723166"/>
        <n v="2723433"/>
        <n v="2723521"/>
        <n v="2723608"/>
        <n v="2723624"/>
        <n v="2723746"/>
        <n v="2723771"/>
        <n v="2723804"/>
        <n v="2724196"/>
        <n v="2724413"/>
        <n v="2724536"/>
        <n v="2724788"/>
        <n v="2725026"/>
        <n v="2725043"/>
        <n v="2725086"/>
        <n v="2725134"/>
        <n v="2725352"/>
        <n v="2725475"/>
        <n v="2725517"/>
        <n v="2725545"/>
        <n v="2725707"/>
        <n v="2725716"/>
        <n v="2725815"/>
        <n v="2725820"/>
        <n v="2725894"/>
        <n v="2725989"/>
        <n v="2726158"/>
        <n v="2726440"/>
        <n v="2726610"/>
        <n v="2726622"/>
        <n v="2726772"/>
        <n v="2727280"/>
        <n v="2727388"/>
        <n v="2727490"/>
        <n v="2727641"/>
        <n v="2727800"/>
        <n v="2727891"/>
        <n v="2728086"/>
        <n v="2728139"/>
        <n v="2728174"/>
        <n v="2728184"/>
        <n v="2728237"/>
        <n v="2728519"/>
        <n v="2728657"/>
        <n v="2728716"/>
        <n v="2728887"/>
        <n v="2728903"/>
        <n v="2728910"/>
        <n v="2729145"/>
        <n v="2729162"/>
        <n v="2729184"/>
        <n v="2729237"/>
        <n v="2729306"/>
        <n v="2729381"/>
        <n v="2729503"/>
        <n v="2729648"/>
        <n v="2729811"/>
        <n v="2729855"/>
        <n v="2729865"/>
        <n v="2730068"/>
        <n v="2730227"/>
        <n v="2730342"/>
        <n v="2730588"/>
        <n v="2730728"/>
        <n v="2730844"/>
        <n v="2730851"/>
        <n v="2730916"/>
        <n v="2730973"/>
        <n v="2731028"/>
        <n v="2731045"/>
        <n v="2731122"/>
        <n v="2731182"/>
        <n v="2731347"/>
        <n v="2731481"/>
        <n v="2731631"/>
        <n v="2731667"/>
        <n v="2731859"/>
        <n v="2731874"/>
        <n v="2732536"/>
        <n v="2732544"/>
        <n v="2732743"/>
        <n v="2732820"/>
        <n v="2733141"/>
        <n v="2733223"/>
        <n v="2733465"/>
        <n v="2733546"/>
        <n v="2733706"/>
        <n v="2733853"/>
        <n v="2733859"/>
        <n v="2733946"/>
        <n v="2734338"/>
        <n v="2734372"/>
        <n v="2734582"/>
        <n v="2734746"/>
        <n v="2734770"/>
        <n v="2734834"/>
        <n v="2734845"/>
        <n v="2735168"/>
        <n v="2735190"/>
        <n v="2735424"/>
        <n v="2735507"/>
        <n v="2735605"/>
        <n v="2736103"/>
        <n v="2736124"/>
        <n v="2736240"/>
        <n v="2736401"/>
        <n v="2736549"/>
        <n v="2736811"/>
        <n v="2736872"/>
        <n v="2737114"/>
        <n v="2737163"/>
        <n v="2737328"/>
        <n v="2737359"/>
        <n v="2737585"/>
        <n v="2737652"/>
        <n v="2737717"/>
        <n v="2738033"/>
        <n v="2738178"/>
        <n v="2738179"/>
        <n v="2738277"/>
        <n v="2738338"/>
        <n v="2738510"/>
        <n v="2738560"/>
        <n v="2738633"/>
        <n v="2738764"/>
        <n v="2738924"/>
        <n v="2738940"/>
        <n v="2739061"/>
        <n v="2739160"/>
        <n v="2739224"/>
        <n v="2739322"/>
        <n v="2739373"/>
        <n v="2739378"/>
        <n v="2739408"/>
        <n v="2739521"/>
        <n v="2739592"/>
        <n v="2739651"/>
        <n v="2739750"/>
        <n v="2740195"/>
        <n v="2740382"/>
        <n v="2740386"/>
        <n v="2740458"/>
        <n v="2740520"/>
        <n v="2740564"/>
        <n v="2740620"/>
        <n v="2740805"/>
        <n v="2740806"/>
        <n v="2740838"/>
        <n v="2740844"/>
        <n v="2740882"/>
        <n v="2740917"/>
        <n v="2741231"/>
        <n v="2741353"/>
        <n v="2741547"/>
        <n v="2741718"/>
        <n v="2741791"/>
        <n v="2742026"/>
        <n v="2742096"/>
        <n v="2742201"/>
        <n v="2742426"/>
        <n v="2742436"/>
        <n v="2742733"/>
        <n v="2743030"/>
        <n v="2743067"/>
        <n v="2743188"/>
        <n v="2743480"/>
        <n v="2743594"/>
        <n v="2743633"/>
        <n v="2743769"/>
        <n v="2743953"/>
        <n v="2744074"/>
        <n v="2744167"/>
        <n v="2744221"/>
        <n v="2744338"/>
        <n v="2744418"/>
        <n v="2744522"/>
        <n v="2744590"/>
        <n v="2744759"/>
        <n v="2744823"/>
        <n v="2745054"/>
        <n v="2745117"/>
        <n v="2745288"/>
        <n v="2745477"/>
        <n v="2745502"/>
        <n v="2745932"/>
        <n v="2745978"/>
        <n v="2746054"/>
        <n v="2746072"/>
        <n v="2746221"/>
        <n v="2746247"/>
        <n v="2746252"/>
        <n v="2746386"/>
        <n v="2746863"/>
        <n v="2746892"/>
        <n v="2746984"/>
        <n v="2747003"/>
        <n v="2747071"/>
        <n v="2747290"/>
        <n v="2747312"/>
        <n v="2747372"/>
        <n v="2747509"/>
        <n v="2747561"/>
        <n v="2747768"/>
        <n v="2747877"/>
        <n v="2747951"/>
        <n v="2747988"/>
        <n v="2748221"/>
        <n v="2748250"/>
        <n v="2748372"/>
        <n v="2748442"/>
        <n v="2748485"/>
        <n v="2748526"/>
        <n v="2748550"/>
        <n v="2748624"/>
        <n v="2748807"/>
        <n v="2748832"/>
        <n v="2749009"/>
        <n v="2749018"/>
        <n v="2749408"/>
        <n v="2749509"/>
        <n v="2749512"/>
        <n v="2749556"/>
        <n v="2749577"/>
        <n v="2749585"/>
        <n v="2749631"/>
        <n v="2749764"/>
        <n v="2749807"/>
        <n v="2749847"/>
        <n v="2749949"/>
        <n v="2750035"/>
        <n v="2750064"/>
        <n v="2750174"/>
        <n v="2750227"/>
        <n v="2750401"/>
        <n v="2750402"/>
        <n v="2750542"/>
        <n v="2750703"/>
        <n v="2750759"/>
        <n v="2751115"/>
        <n v="2751271"/>
        <n v="2751349"/>
        <n v="2751445"/>
        <n v="2751717"/>
        <n v="2751882"/>
        <n v="2752002"/>
        <n v="2752027"/>
        <n v="2752038"/>
        <n v="2752148"/>
        <n v="2752322"/>
        <n v="2752417"/>
        <n v="2752453"/>
        <n v="2752460"/>
        <n v="2752607"/>
        <n v="2753242"/>
        <n v="2753400"/>
        <n v="2753658"/>
        <n v="2753982"/>
        <n v="2754031"/>
        <n v="2754041"/>
        <n v="2754119"/>
        <n v="2754131"/>
        <n v="2754147"/>
        <n v="2754162"/>
        <n v="2754279"/>
        <n v="2754441"/>
        <n v="2754491"/>
        <n v="2754678"/>
        <n v="2754699"/>
        <n v="2754732"/>
        <n v="2754876"/>
        <n v="2754884"/>
        <n v="2754968"/>
        <n v="2754970"/>
        <n v="2754974"/>
        <n v="2755125"/>
        <n v="2755528"/>
        <n v="2755581"/>
        <n v="2755633"/>
        <n v="2755668"/>
        <n v="2755690"/>
        <n v="2755916"/>
        <n v="2756147"/>
        <n v="2756183"/>
        <n v="2756266"/>
        <n v="2756271"/>
        <n v="2756473"/>
        <n v="2756523"/>
        <n v="2756706"/>
        <n v="2756741"/>
        <n v="2756783"/>
        <n v="2756796"/>
        <n v="2756880"/>
        <n v="2756924"/>
        <n v="2757094"/>
        <n v="2757217"/>
        <n v="2757625"/>
        <n v="2757657"/>
        <n v="2757703"/>
        <n v="2758081"/>
        <n v="2758172"/>
        <n v="2758245"/>
        <n v="2758270"/>
        <n v="2758405"/>
        <n v="2758421"/>
        <n v="2758458"/>
        <n v="2758574"/>
        <n v="2758665"/>
        <n v="2758678"/>
        <n v="2758768"/>
        <n v="2758955"/>
        <n v="2759124"/>
        <n v="2759135"/>
        <n v="2759362"/>
        <n v="2759484"/>
        <n v="2759519"/>
        <n v="2759532"/>
        <n v="2759575"/>
        <n v="2759680"/>
        <n v="2760290"/>
        <n v="2760317"/>
        <n v="2760352"/>
        <n v="2760675"/>
        <n v="2760684"/>
        <n v="2760870"/>
        <n v="2761083"/>
        <n v="2761145"/>
        <n v="2761460"/>
        <n v="2761475"/>
        <n v="2761499"/>
        <n v="2761644"/>
        <n v="2761782"/>
        <n v="2761972"/>
        <n v="2762010"/>
        <n v="2762075"/>
        <n v="2762209"/>
        <n v="2762334"/>
        <n v="2762403"/>
        <n v="2762599"/>
        <n v="2762670"/>
        <n v="2762949"/>
        <n v="2762975"/>
        <n v="2762988"/>
        <n v="2763301"/>
        <n v="2763413"/>
        <n v="2763423"/>
        <n v="2763546"/>
        <n v="2763659"/>
        <n v="2763882"/>
        <n v="2763915"/>
        <n v="2764115"/>
        <n v="2764343"/>
        <n v="2764396"/>
        <n v="2764415"/>
        <n v="2764421"/>
        <n v="2764434"/>
        <n v="2764504"/>
        <n v="2764506"/>
        <n v="2764509"/>
        <n v="2764534"/>
        <n v="2764714"/>
        <n v="2764724"/>
        <n v="2764962"/>
        <n v="2764996"/>
        <n v="2765133"/>
        <n v="2765491"/>
        <n v="2765495"/>
        <n v="2765572"/>
        <n v="2765583"/>
        <n v="2765645"/>
        <n v="2765755"/>
        <n v="2765865"/>
        <n v="2766025"/>
        <n v="2766053"/>
        <n v="2766406"/>
        <n v="2766455"/>
        <n v="2766585"/>
        <n v="2766601"/>
        <n v="2766739"/>
        <n v="2766919"/>
        <n v="2767030"/>
        <n v="2767280"/>
        <n v="2767430"/>
        <n v="2767440"/>
        <n v="2767605"/>
        <n v="2767700"/>
        <n v="2767752"/>
        <n v="2767958"/>
        <n v="2768079"/>
        <n v="2768106"/>
        <n v="2768274"/>
        <n v="2768303"/>
        <n v="2768330"/>
        <n v="2768591"/>
        <n v="2768668"/>
        <n v="2768715"/>
        <n v="2768717"/>
        <n v="2768728"/>
        <n v="2768812"/>
        <n v="2768835"/>
        <n v="2769191"/>
        <n v="2769313"/>
        <n v="2769510"/>
        <n v="2769512"/>
        <n v="2769520"/>
        <n v="2769594"/>
        <n v="2769883"/>
        <n v="2769983"/>
        <n v="2770044"/>
        <n v="2770104"/>
        <n v="2770267"/>
        <n v="2770299"/>
        <n v="2770384"/>
        <n v="2770385"/>
        <n v="2770393"/>
        <n v="2770532"/>
        <n v="2770683"/>
        <n v="2770784"/>
        <n v="2770912"/>
        <n v="2771292"/>
        <n v="2771523"/>
        <n v="2771552"/>
        <n v="2771568"/>
        <n v="2771647"/>
        <n v="2771693"/>
        <n v="2771779"/>
        <n v="2771858"/>
        <n v="2771873"/>
        <n v="2772000"/>
        <n v="2772139"/>
        <n v="2772170"/>
        <n v="2772185"/>
        <n v="2772262"/>
        <n v="2772358"/>
        <n v="2772516"/>
        <n v="2772578"/>
        <n v="2772679"/>
        <n v="2772913"/>
        <n v="2772952"/>
        <n v="2773043"/>
        <n v="2773279"/>
        <n v="2773418"/>
        <n v="2773422"/>
        <n v="2773455"/>
        <n v="2773557"/>
        <n v="2773818"/>
        <n v="2773959"/>
        <n v="2774187"/>
        <n v="2774359"/>
        <n v="2774524"/>
        <n v="2774573"/>
        <n v="2774688"/>
        <n v="2774696"/>
        <n v="2774797"/>
        <n v="2774805"/>
        <n v="2774830"/>
        <n v="2774831"/>
        <n v="2774842"/>
        <n v="2774926"/>
        <n v="2775174"/>
        <n v="2775328"/>
        <n v="2775448"/>
        <n v="2775474"/>
        <n v="2775732"/>
        <n v="2775761"/>
        <n v="2776009"/>
        <n v="2776194"/>
        <n v="2776263"/>
        <n v="2776383"/>
        <n v="2776664"/>
        <n v="2776703"/>
        <n v="2777181"/>
        <n v="2777264"/>
        <n v="2777473"/>
        <n v="2777847"/>
        <n v="2777855"/>
        <n v="2778069"/>
        <n v="2778333"/>
        <n v="2778373"/>
        <n v="2778427"/>
        <n v="2778534"/>
        <n v="2778736"/>
        <n v="2779122"/>
        <n v="2779190"/>
        <n v="2779198"/>
        <n v="2779223"/>
        <n v="2779523"/>
        <n v="2779627"/>
        <n v="2779688"/>
        <n v="2779763"/>
        <n v="2779781"/>
        <n v="2779980"/>
        <n v="2780007"/>
        <n v="2780113"/>
        <n v="2780391"/>
        <n v="2780404"/>
        <n v="2780528"/>
        <n v="2780738"/>
        <n v="2780796"/>
        <n v="2780813"/>
        <n v="2780932"/>
        <n v="2780939"/>
        <n v="2780970"/>
        <n v="2781094"/>
        <n v="2781379"/>
        <n v="2781735"/>
        <n v="2781893"/>
        <n v="2782055"/>
        <n v="2782355"/>
        <n v="2782388"/>
        <n v="2782393"/>
        <n v="2782768"/>
        <n v="2782845"/>
        <n v="2782871"/>
        <n v="2783051"/>
        <n v="2783152"/>
        <n v="2783231"/>
        <n v="2783315"/>
        <n v="2783336"/>
        <n v="2783352"/>
        <n v="2783362"/>
        <n v="2783427"/>
        <n v="2783452"/>
        <n v="2783462"/>
        <n v="2783549"/>
        <n v="2783590"/>
        <n v="2783787"/>
        <n v="2783865"/>
        <n v="2783894"/>
        <n v="2783902"/>
        <n v="2783904"/>
        <n v="2784005"/>
        <n v="2784040"/>
        <n v="2784306"/>
        <n v="2784366"/>
        <n v="2784388"/>
        <n v="2784409"/>
        <n v="2784595"/>
        <n v="2784679"/>
        <n v="2784681"/>
        <n v="2784778"/>
        <n v="2784876"/>
        <n v="2785309"/>
        <n v="2785434"/>
        <n v="2785449"/>
        <n v="2785533"/>
        <n v="2785692"/>
        <n v="2785889"/>
        <n v="2785951"/>
        <n v="2785979"/>
        <n v="2786282"/>
        <n v="2786314"/>
        <n v="2786426"/>
        <n v="2786539"/>
        <n v="2786742"/>
        <n v="2786977"/>
        <n v="2787057"/>
        <n v="2787135"/>
        <n v="2787427"/>
        <n v="2787694"/>
        <n v="2787939"/>
        <n v="2787977"/>
        <n v="2788061"/>
        <n v="2788134"/>
        <n v="2788181"/>
        <n v="2788188"/>
        <n v="2788284"/>
        <n v="2788520"/>
        <n v="2788572"/>
        <n v="2788746"/>
        <n v="2788852"/>
        <n v="2788906"/>
        <n v="2788919"/>
        <n v="2788943"/>
        <n v="2788970"/>
        <n v="2788983"/>
        <n v="2788988"/>
        <n v="2789057"/>
        <n v="2789104"/>
        <n v="2789105"/>
        <n v="2789219"/>
        <n v="2789223"/>
        <n v="2789364"/>
        <n v="2789367"/>
        <n v="2789377"/>
        <n v="2789431"/>
        <n v="2789478"/>
        <n v="2789551"/>
        <n v="2789626"/>
        <n v="2790482"/>
        <n v="2790667"/>
        <n v="2790912"/>
        <n v="2790997"/>
        <n v="2791089"/>
        <n v="2791291"/>
        <n v="2791490"/>
        <n v="2791659"/>
        <n v="2791708"/>
        <n v="2791894"/>
        <n v="2791950"/>
        <n v="2792014"/>
        <n v="2792061"/>
        <n v="2792139"/>
        <n v="2792276"/>
        <n v="2792301"/>
        <n v="2792348"/>
        <n v="2792406"/>
        <n v="2792532"/>
        <n v="2792535"/>
        <n v="2792583"/>
        <n v="2792652"/>
        <n v="2792702"/>
        <n v="2792962"/>
        <n v="2793195"/>
        <n v="2793236"/>
        <n v="2793276"/>
        <n v="2793312"/>
        <n v="2793393"/>
        <n v="2793426"/>
        <n v="2793971"/>
        <n v="2794153"/>
        <n v="2794247"/>
        <n v="2794456"/>
        <n v="2794820"/>
        <n v="2794870"/>
        <n v="2794888"/>
        <n v="2795124"/>
        <n v="2795139"/>
        <n v="2795279"/>
        <n v="2795707"/>
        <n v="2795732"/>
        <n v="2795762"/>
        <n v="2795896"/>
        <n v="2795922"/>
        <n v="2796631"/>
        <n v="2796771"/>
        <n v="2796961"/>
        <n v="2796981"/>
        <n v="2797279"/>
        <n v="2797323"/>
        <n v="2797567"/>
        <n v="2797587"/>
        <n v="2797593"/>
        <n v="2797601"/>
        <n v="2797629"/>
        <n v="2797658"/>
        <n v="2797716"/>
        <n v="2797795"/>
        <n v="2797858"/>
        <n v="2797887"/>
        <n v="2798678"/>
        <n v="2798864"/>
        <n v="2798924"/>
        <n v="2798965"/>
        <n v="2799133"/>
        <n v="2799134"/>
        <n v="2799197"/>
        <n v="2799248"/>
        <n v="2799312"/>
        <n v="2799463"/>
        <n v="2799515"/>
        <n v="2799555"/>
        <n v="2799788"/>
        <n v="2799914"/>
        <n v="2799995"/>
        <n v="2800143"/>
        <n v="2800163"/>
        <n v="2800184"/>
        <n v="2800198"/>
        <n v="2800322"/>
        <n v="2800615"/>
        <n v="2800839"/>
        <n v="2801029"/>
        <n v="2801371"/>
        <n v="2801470"/>
        <n v="2801557"/>
        <n v="2801559"/>
        <n v="2801626"/>
        <n v="2801699"/>
        <n v="2801823"/>
        <n v="2801998"/>
        <n v="2802013"/>
        <n v="2802023"/>
        <n v="2802216"/>
        <n v="2802584"/>
        <n v="2802689"/>
        <n v="2802807"/>
        <n v="2802902"/>
        <n v="2803158"/>
        <n v="2803185"/>
        <n v="2803219"/>
        <n v="2803417"/>
        <n v="2803574"/>
        <n v="2803642"/>
        <n v="2803660"/>
        <n v="2803716"/>
        <n v="2803772"/>
        <n v="2803818"/>
        <n v="2803819"/>
        <n v="2804028"/>
        <n v="2804088"/>
        <n v="2804114"/>
        <n v="2804160"/>
        <n v="2804339"/>
        <n v="2804382"/>
        <n v="2804502"/>
        <n v="2804567"/>
        <n v="2804658"/>
        <n v="2804684"/>
        <n v="2804697"/>
        <n v="2804858"/>
        <n v="2804932"/>
        <n v="2804958"/>
        <n v="2805093"/>
        <n v="2805164"/>
        <n v="2805320"/>
        <n v="2805608"/>
        <n v="2805883"/>
        <n v="2805962"/>
        <n v="2806017"/>
        <n v="2806046"/>
        <n v="2806153"/>
        <n v="2806213"/>
        <n v="2806305"/>
        <n v="2806345"/>
        <n v="2806473"/>
        <n v="2806496"/>
        <n v="2806511"/>
        <n v="2806551"/>
        <n v="2806821"/>
        <n v="2806840"/>
        <n v="2806844"/>
        <n v="2806849"/>
        <n v="2806932"/>
        <n v="2806934"/>
        <n v="2806992"/>
        <n v="2807042"/>
        <n v="2807176"/>
        <n v="2807317"/>
        <n v="2807379"/>
        <n v="2807459"/>
        <n v="2807510"/>
        <n v="2807544"/>
        <n v="2807863"/>
        <n v="2807882"/>
        <n v="2807902"/>
        <n v="2807965"/>
        <n v="2807983"/>
        <n v="2808104"/>
        <n v="2808156"/>
        <n v="2808187"/>
        <n v="2808321"/>
        <n v="2808517"/>
        <n v="2808523"/>
        <n v="2808583"/>
        <n v="2808790"/>
        <n v="2808821"/>
        <n v="2808970"/>
        <n v="2809225"/>
        <n v="2809277"/>
        <n v="2809303"/>
        <n v="2809409"/>
        <n v="2809417"/>
        <n v="2809518"/>
        <n v="2809559"/>
        <n v="2809683"/>
        <n v="2809685"/>
        <n v="2809720"/>
        <n v="2809953"/>
        <n v="2810018"/>
        <n v="2810055"/>
        <n v="2810198"/>
        <n v="2810203"/>
        <n v="2810213"/>
        <n v="2810240"/>
        <n v="2810322"/>
        <n v="2810855"/>
        <n v="2810955"/>
        <n v="2810967"/>
        <n v="2811092"/>
        <n v="2811124"/>
        <n v="2811374"/>
        <n v="2811492"/>
        <n v="2811509"/>
        <n v="2811567"/>
        <n v="2811570"/>
        <n v="2811695"/>
        <n v="2811714"/>
        <n v="2811879"/>
        <n v="2811967"/>
        <n v="2812098"/>
        <n v="2812115"/>
        <n v="2812129"/>
        <n v="2812684"/>
        <n v="2812893"/>
        <n v="2812968"/>
        <n v="2813027"/>
        <n v="2813051"/>
        <n v="2813101"/>
        <n v="2813145"/>
        <n v="2813157"/>
        <n v="2813227"/>
        <n v="2813278"/>
        <n v="2813423"/>
        <n v="2813456"/>
        <n v="2813504"/>
        <n v="2813521"/>
        <n v="2813879"/>
        <n v="2813950"/>
        <n v="2814073"/>
        <n v="2814140"/>
        <n v="2814307"/>
        <n v="2814371"/>
        <n v="2814483"/>
        <n v="2814851"/>
        <n v="2814852"/>
        <n v="2814986"/>
        <n v="2815139"/>
        <n v="2815172"/>
        <n v="2815309"/>
        <n v="2815580"/>
        <n v="2815744"/>
        <n v="2815747"/>
        <n v="2815866"/>
        <n v="2815904"/>
        <n v="2816096"/>
        <n v="2816610"/>
        <n v="2816657"/>
        <n v="2816720"/>
        <n v="2816736"/>
        <n v="2816761"/>
        <n v="2816807"/>
        <n v="2816939"/>
        <n v="2817179"/>
        <n v="2817288"/>
        <n v="2817295"/>
        <n v="2817435"/>
        <n v="2817553"/>
        <n v="2817622"/>
        <n v="2817654"/>
        <n v="2817782"/>
        <n v="2817791"/>
        <n v="2817819"/>
        <n v="2817879"/>
        <n v="2817966"/>
        <n v="2818014"/>
        <n v="2818069"/>
        <n v="2818086"/>
        <n v="2818185"/>
        <n v="2818365"/>
        <n v="2818429"/>
        <n v="2818454"/>
        <n v="2818762"/>
        <n v="2818959"/>
        <n v="2818979"/>
        <n v="2819108"/>
        <n v="2819149"/>
        <n v="2819326"/>
        <n v="2819398"/>
        <n v="2819572"/>
        <n v="2819749"/>
        <n v="2819963"/>
        <n v="2820073"/>
        <n v="2820124"/>
        <n v="2820198"/>
        <n v="2820264"/>
        <n v="2820478"/>
        <n v="2820564"/>
        <n v="2820600"/>
        <n v="2820664"/>
        <n v="2820670"/>
        <n v="2820681"/>
        <n v="2821034"/>
        <n v="2821053"/>
        <n v="2821358"/>
        <n v="2821381"/>
        <n v="2821484"/>
        <n v="2821590"/>
        <n v="2821640"/>
        <n v="2821741"/>
        <n v="2821745"/>
        <n v="2821983"/>
        <n v="2822004"/>
        <n v="2822213"/>
        <n v="2822414"/>
        <n v="2822472"/>
        <n v="2822527"/>
        <n v="2822567"/>
        <n v="2822587"/>
        <n v="2822615"/>
        <n v="2822690"/>
        <n v="2822715"/>
        <n v="2822861"/>
        <n v="2822884"/>
        <n v="2822940"/>
        <n v="2823089"/>
        <n v="2823216"/>
        <n v="2823232"/>
        <n v="2823388"/>
        <n v="2823599"/>
        <n v="2823687"/>
        <n v="2823863"/>
        <n v="2824156"/>
        <n v="2824257"/>
        <n v="2824335"/>
        <n v="2824458"/>
        <n v="2824610"/>
        <n v="2824839"/>
        <n v="2824911"/>
        <n v="2824971"/>
        <n v="2825057"/>
        <n v="2825245"/>
        <n v="2825366"/>
        <n v="2825457"/>
        <n v="2825646"/>
        <n v="2825689"/>
        <n v="2825837"/>
        <n v="2826054"/>
        <n v="2826120"/>
        <n v="2826126"/>
        <n v="2826206"/>
        <n v="2826745"/>
        <n v="2826753"/>
        <n v="2826873"/>
        <n v="2826927"/>
        <n v="2827117"/>
        <n v="2827238"/>
        <n v="2827309"/>
        <n v="2828157"/>
        <n v="2828452"/>
        <n v="2828687"/>
        <n v="2828756"/>
        <n v="2829009"/>
        <n v="2829128"/>
        <n v="2829137"/>
        <n v="2829225"/>
        <n v="2829456"/>
        <n v="2829694"/>
        <n v="2829726"/>
        <n v="2829736"/>
        <n v="2829741"/>
        <n v="2829762"/>
        <n v="2829864"/>
        <n v="2829913"/>
        <n v="2829973"/>
        <n v="2829974"/>
        <n v="2830015"/>
        <n v="2830379"/>
        <n v="2830397"/>
        <n v="2830409"/>
        <n v="2830567"/>
        <n v="2830630"/>
        <n v="2830679"/>
        <n v="2830732"/>
        <n v="2830899"/>
        <n v="2830975"/>
        <n v="2831071"/>
        <n v="2831218"/>
        <n v="2831275"/>
        <n v="2831394"/>
        <n v="2831576"/>
        <n v="2831604"/>
        <n v="2831647"/>
        <n v="2831693"/>
        <n v="2831740"/>
        <n v="2831855"/>
        <n v="2831902"/>
        <n v="2831914"/>
        <n v="2831960"/>
        <n v="2831967"/>
        <n v="2832279"/>
        <n v="2832426"/>
        <n v="2832538"/>
        <n v="2832759"/>
        <n v="2832786"/>
        <n v="2833258"/>
        <n v="2833376"/>
        <n v="2833412"/>
        <n v="2833462"/>
        <n v="2833488"/>
        <n v="2833526"/>
        <n v="2833747"/>
        <n v="2834004"/>
        <n v="2834372"/>
        <n v="2834380"/>
        <n v="2834398"/>
        <n v="2834489"/>
        <n v="2834766"/>
        <n v="2834788"/>
        <n v="2834884"/>
        <n v="2834912"/>
        <n v="2834952"/>
        <n v="2835056"/>
        <n v="2835088"/>
        <n v="2835156"/>
        <n v="2835157"/>
        <n v="2835513"/>
        <n v="2835526"/>
        <n v="2835550"/>
        <n v="2835572"/>
        <n v="2835728"/>
        <n v="2835915"/>
        <n v="2836128"/>
        <n v="2836195"/>
        <n v="2836224"/>
        <n v="2836651"/>
        <n v="2836703"/>
        <n v="2836722"/>
        <n v="2836849"/>
        <n v="2836980"/>
        <n v="2837028"/>
        <n v="2837128"/>
        <n v="2837197"/>
        <n v="2837202"/>
        <n v="2837395"/>
        <n v="2837423"/>
        <n v="2837441"/>
        <n v="2837591"/>
        <n v="2837751"/>
        <n v="2837790"/>
        <n v="2837956"/>
        <n v="2838044"/>
        <n v="2838097"/>
        <n v="2838119"/>
        <n v="2838375"/>
        <n v="2838418"/>
        <n v="2838424"/>
        <n v="2838476"/>
        <n v="2838485"/>
        <n v="2838774"/>
        <n v="2838981"/>
        <n v="2839104"/>
        <n v="2839307"/>
        <n v="2839405"/>
        <n v="2839570"/>
        <n v="2839720"/>
        <n v="2840140"/>
        <n v="2840197"/>
        <n v="2840481"/>
        <n v="2840811"/>
        <n v="2840905"/>
        <n v="2841009"/>
        <n v="2841175"/>
        <n v="2841373"/>
        <n v="2841459"/>
        <n v="2841491"/>
        <n v="2841541"/>
        <n v="2841691"/>
        <n v="2841707"/>
        <n v="2842056"/>
        <n v="2842066"/>
        <n v="2842158"/>
        <n v="2842231"/>
        <n v="2842275"/>
        <n v="2842284"/>
        <n v="2842315"/>
        <n v="2842445"/>
        <n v="2842521"/>
        <n v="2842843"/>
        <n v="2842879"/>
        <n v="2842959"/>
        <n v="2843113"/>
        <n v="2843259"/>
        <n v="2843588"/>
        <n v="2843769"/>
        <n v="2843785"/>
        <n v="2843790"/>
        <n v="2844179"/>
        <n v="2844214"/>
        <n v="2844357"/>
        <n v="2844364"/>
        <n v="2844380"/>
        <n v="2844470"/>
        <n v="2844529"/>
        <n v="2844572"/>
        <n v="2844758"/>
        <n v="2844869"/>
        <n v="2844936"/>
        <n v="2845023"/>
        <n v="2845293"/>
        <n v="2845359"/>
        <n v="2845431"/>
        <n v="2845457"/>
        <n v="2845462"/>
        <n v="2845655"/>
        <n v="2845858"/>
        <n v="2845927"/>
        <n v="2845994"/>
        <n v="2846029"/>
        <n v="2846251"/>
        <n v="2846254"/>
        <n v="2846272"/>
        <n v="2846393"/>
        <n v="2846402"/>
        <n v="2846444"/>
        <n v="2846476"/>
        <n v="2846569"/>
        <n v="2846679"/>
        <n v="2847054"/>
        <n v="2847140"/>
        <n v="2847326"/>
        <n v="2847338"/>
        <n v="2847556"/>
        <n v="2847633"/>
        <n v="2847701"/>
        <n v="2847857"/>
        <n v="2848084"/>
        <n v="2848103"/>
        <n v="2848231"/>
        <n v="2848239"/>
        <n v="2848362"/>
        <n v="2848772"/>
        <n v="2848854"/>
        <n v="2848957"/>
        <n v="2849002"/>
        <n v="2849017"/>
        <n v="2849039"/>
        <n v="2849118"/>
        <n v="2849218"/>
        <n v="2849375"/>
        <n v="2849463"/>
        <n v="2849656"/>
        <n v="2849815"/>
        <n v="2849827"/>
        <n v="2849902"/>
        <n v="2850006"/>
        <n v="2850283"/>
        <n v="2850311"/>
        <n v="2850498"/>
        <n v="2850549"/>
        <n v="2851020"/>
        <n v="2851058"/>
        <n v="2851086"/>
        <n v="2851199"/>
        <n v="2851265"/>
        <n v="2851624"/>
        <n v="2851774"/>
        <n v="2851807"/>
        <n v="2851999"/>
        <n v="2852014"/>
        <n v="2852143"/>
        <n v="2852242"/>
        <n v="2852335"/>
        <n v="2852369"/>
        <n v="2852433"/>
        <n v="2852675"/>
        <n v="2852871"/>
        <n v="2852900"/>
        <n v="2852901"/>
        <n v="2852925"/>
        <n v="2853236"/>
        <n v="2853582"/>
        <n v="2853673"/>
        <n v="2853995"/>
        <n v="2854126"/>
        <n v="2854174"/>
        <n v="2854372"/>
        <n v="2854400"/>
        <n v="2854445"/>
        <n v="2854469"/>
        <n v="2854591"/>
        <n v="2854714"/>
        <n v="2854928"/>
        <n v="2855183"/>
        <n v="2855262"/>
        <n v="2855369"/>
        <n v="2855411"/>
        <n v="2855682"/>
        <n v="2855704"/>
        <n v="2855809"/>
        <n v="2855880"/>
        <n v="2855974"/>
        <n v="2856137"/>
        <n v="2856146"/>
        <n v="2856183"/>
        <n v="2856211"/>
        <n v="2856311"/>
        <n v="2856459"/>
        <n v="2856550"/>
        <n v="2856604"/>
        <n v="2856820"/>
        <n v="2856998"/>
        <n v="2857194"/>
        <n v="2857290"/>
        <n v="2857493"/>
        <n v="2857622"/>
        <n v="2857627"/>
        <n v="2857848"/>
        <n v="2858249"/>
        <n v="2858617"/>
        <n v="2858662"/>
        <n v="2858705"/>
        <n v="2858767"/>
        <n v="2858840"/>
        <n v="2859358"/>
        <n v="2859406"/>
        <n v="2859502"/>
        <n v="2859550"/>
        <n v="2859568"/>
        <n v="2859664"/>
        <n v="2859777"/>
        <n v="2859910"/>
        <n v="2859968"/>
        <n v="2860101"/>
        <n v="2860193"/>
        <n v="2860270"/>
        <n v="2860393"/>
        <n v="2860437"/>
        <n v="2860563"/>
        <n v="2860642"/>
        <n v="2860698"/>
        <n v="2860746"/>
        <n v="2860790"/>
        <n v="2860804"/>
        <n v="2860916"/>
        <n v="2860991"/>
        <n v="2861001"/>
        <n v="2861274"/>
        <n v="2861386"/>
        <n v="2861454"/>
        <n v="2861733"/>
        <n v="2861741"/>
        <n v="2861753"/>
        <n v="2861865"/>
        <n v="2861986"/>
        <n v="2862071"/>
        <n v="2862093"/>
        <n v="2862227"/>
        <n v="2862291"/>
        <n v="2862471"/>
        <n v="2862594"/>
        <n v="2862619"/>
        <n v="2862817"/>
        <n v="2863043"/>
        <n v="2863099"/>
        <n v="2863136"/>
        <n v="2863163"/>
        <n v="2863279"/>
        <n v="2863394"/>
        <n v="2863572"/>
        <n v="2863646"/>
        <n v="2863693"/>
        <n v="2863701"/>
        <n v="2863703"/>
        <n v="2863812"/>
        <n v="2863901"/>
        <n v="2864097"/>
        <n v="2864440"/>
        <n v="2864452"/>
        <n v="2864460"/>
        <n v="2864826"/>
        <n v="2864894"/>
        <n v="2864991"/>
        <n v="2865339"/>
        <n v="2865398"/>
        <n v="2865438"/>
        <n v="2865446"/>
        <n v="2865890"/>
        <n v="2866210"/>
        <n v="2866316"/>
        <n v="2866405"/>
        <n v="2866546"/>
        <n v="2866683"/>
        <n v="2866770"/>
        <n v="2866905"/>
        <n v="2866994"/>
        <n v="2867197"/>
        <n v="2867331"/>
        <n v="2867342"/>
        <n v="2867357"/>
        <n v="2867781"/>
        <n v="2868041"/>
        <n v="2868256"/>
        <n v="2868279"/>
        <n v="2868480"/>
        <n v="2868542"/>
        <n v="2868549"/>
        <n v="2868613"/>
        <n v="2868644"/>
        <n v="2868755"/>
        <n v="2868864"/>
        <n v="2868929"/>
        <n v="2868969"/>
        <n v="2869026"/>
        <n v="2869109"/>
        <n v="2869210"/>
        <n v="2869249"/>
        <n v="2869276"/>
        <n v="2869287"/>
        <n v="2869376"/>
        <n v="2869475"/>
        <n v="2869568"/>
        <n v="2869591"/>
        <n v="2869629"/>
        <n v="2869671"/>
        <n v="2869818"/>
        <n v="2869879"/>
        <n v="2869956"/>
        <n v="2870127"/>
        <n v="2870179"/>
        <n v="2870241"/>
        <n v="2870382"/>
        <n v="2870434"/>
        <n v="2870549"/>
        <n v="2870656"/>
        <n v="2870785"/>
        <n v="2870834"/>
        <n v="2870862"/>
        <n v="2870961"/>
        <n v="2871041"/>
        <n v="2871423"/>
        <n v="2871431"/>
        <n v="2871490"/>
        <n v="2871531"/>
        <n v="2871616"/>
        <n v="2871673"/>
        <n v="2871786"/>
        <n v="2871849"/>
        <n v="2871852"/>
        <n v="2872220"/>
        <n v="2872243"/>
        <n v="2872261"/>
        <n v="2872830"/>
        <n v="2872968"/>
        <n v="2873105"/>
        <n v="2873118"/>
        <n v="2873125"/>
        <n v="2873330"/>
        <n v="2873333"/>
        <n v="2873339"/>
        <n v="2873434"/>
        <n v="2873441"/>
        <n v="2873595"/>
        <n v="2873616"/>
        <n v="2873626"/>
        <n v="2873935"/>
        <n v="2874144"/>
        <n v="2874249"/>
        <n v="2874268"/>
        <n v="2874285"/>
        <n v="2874529"/>
        <n v="2874625"/>
        <n v="2874673"/>
        <n v="2874760"/>
        <n v="2874836"/>
        <n v="2874845"/>
        <n v="2875016"/>
        <n v="2875198"/>
        <n v="2875253"/>
        <n v="2875310"/>
        <n v="2875312"/>
        <n v="2875476"/>
        <n v="2875563"/>
        <n v="2875597"/>
        <n v="2875644"/>
        <n v="2875861"/>
        <n v="2875889"/>
        <n v="2875941"/>
        <n v="2875970"/>
        <n v="2876200"/>
        <n v="2876251"/>
        <n v="2876552"/>
        <n v="2876660"/>
        <n v="2876669"/>
        <n v="2876716"/>
        <n v="2876752"/>
        <n v="2876863"/>
        <n v="2877109"/>
        <n v="2877134"/>
        <n v="2877439"/>
        <n v="2877638"/>
        <n v="2877871"/>
        <n v="2877926"/>
        <n v="2878028"/>
        <n v="2878306"/>
        <n v="2878313"/>
        <n v="2878409"/>
        <n v="2878552"/>
        <n v="2878577"/>
        <n v="2878584"/>
        <n v="2878760"/>
        <n v="2878811"/>
        <n v="2879104"/>
        <n v="2879194"/>
        <n v="2879198"/>
        <n v="2879213"/>
        <n v="2879376"/>
        <n v="2879579"/>
        <n v="2879626"/>
        <n v="2879748"/>
        <n v="2879892"/>
        <n v="2879948"/>
        <n v="2879967"/>
        <n v="2879995"/>
        <n v="2880189"/>
        <n v="2880393"/>
        <n v="2880433"/>
        <n v="2880558"/>
        <n v="2880608"/>
        <n v="2880766"/>
        <n v="2881206"/>
        <n v="2881240"/>
        <n v="2881321"/>
        <n v="2881324"/>
        <n v="2881431"/>
        <n v="2881615"/>
        <n v="2881655"/>
        <n v="2881683"/>
        <n v="2881775"/>
        <n v="2881928"/>
        <n v="2881969"/>
        <n v="2882160"/>
        <n v="2882176"/>
        <n v="2882287"/>
        <n v="2882321"/>
        <n v="2882435"/>
        <n v="2882442"/>
        <n v="2882602"/>
        <n v="2882631"/>
        <n v="2882670"/>
        <n v="2882700"/>
        <n v="2882841"/>
        <n v="2882864"/>
        <n v="2883049"/>
        <n v="2883118"/>
        <n v="2883450"/>
        <n v="2883691"/>
        <n v="2884336"/>
        <n v="2884354"/>
        <n v="2884359"/>
        <n v="2884442"/>
        <n v="2884532"/>
        <n v="2884820"/>
        <n v="2884939"/>
        <n v="2885011"/>
        <n v="2885068"/>
        <n v="2885096"/>
        <n v="2885401"/>
        <n v="2885501"/>
        <n v="2885570"/>
        <n v="2885710"/>
        <n v="2885743"/>
        <n v="2885842"/>
        <n v="2885917"/>
        <n v="2886302"/>
        <n v="2886451"/>
        <n v="2886458"/>
        <n v="2886638"/>
        <n v="2886661"/>
        <n v="2886819"/>
        <n v="2886930"/>
        <n v="2886963"/>
        <n v="2887036"/>
        <n v="2887124"/>
        <n v="2887129"/>
        <n v="2887152"/>
        <n v="2887176"/>
        <n v="2887193"/>
        <n v="2887802"/>
        <n v="2888169"/>
        <n v="2888189"/>
        <n v="2888244"/>
        <n v="2888584"/>
        <n v="2888585"/>
        <n v="2888680"/>
        <n v="2888781"/>
        <n v="2888784"/>
        <n v="2888920"/>
        <n v="2889231"/>
        <n v="2889285"/>
        <n v="2889389"/>
        <n v="2889718"/>
        <n v="2889921"/>
        <n v="2889989"/>
        <n v="2890225"/>
        <n v="2890348"/>
        <n v="2890360"/>
        <n v="2890661"/>
        <n v="2890775"/>
        <n v="2890871"/>
        <n v="2890919"/>
        <n v="2890957"/>
        <n v="2891227"/>
        <n v="2891277"/>
        <n v="2891294"/>
        <n v="2891312"/>
        <n v="2891329"/>
        <n v="2891485"/>
        <n v="2891529"/>
        <n v="2891664"/>
        <n v="2891674"/>
        <n v="2892017"/>
        <n v="2892257"/>
        <n v="2892267"/>
        <n v="2892369"/>
        <n v="2892482"/>
        <n v="2892506"/>
        <n v="2892536"/>
        <n v="2892593"/>
        <n v="2892684"/>
        <n v="2892819"/>
        <n v="2892872"/>
        <n v="2893127"/>
        <n v="2893207"/>
        <n v="2893249"/>
        <n v="2893340"/>
        <n v="2893342"/>
        <n v="2893430"/>
        <n v="2893550"/>
        <n v="2894045"/>
        <n v="2894227"/>
        <n v="2894632"/>
        <n v="2894926"/>
        <n v="2894967"/>
        <n v="2894996"/>
        <n v="2895087"/>
        <n v="2895112"/>
        <n v="2895236"/>
        <n v="2895329"/>
        <n v="2895483"/>
        <n v="2895589"/>
        <n v="2895731"/>
        <n v="2895878"/>
        <n v="2895881"/>
        <n v="2896006"/>
        <n v="2896240"/>
        <n v="2896266"/>
        <n v="2896599"/>
        <n v="2896600"/>
        <n v="2896737"/>
        <n v="2896775"/>
        <n v="2896776"/>
        <n v="2896890"/>
        <n v="2897068"/>
        <n v="2897488"/>
        <n v="2897550"/>
        <n v="2897865"/>
        <n v="2897931"/>
        <n v="2898244"/>
        <n v="2898254"/>
        <n v="2898633"/>
        <n v="2898686"/>
        <n v="2898777"/>
        <n v="2898893"/>
        <n v="2899054"/>
        <n v="2899509"/>
        <n v="2900214"/>
        <n v="2900239"/>
        <n v="2900432"/>
        <n v="2900908"/>
        <n v="2900949"/>
        <n v="2901030"/>
        <n v="2901351"/>
        <n v="2901373"/>
        <n v="2901718"/>
        <n v="2901724"/>
        <n v="2901742"/>
        <n v="2901902"/>
        <n v="2901903"/>
        <n v="2901955"/>
        <n v="2902050"/>
        <n v="2902136"/>
        <n v="2902157"/>
        <n v="2902307"/>
        <n v="2902401"/>
        <n v="2902457"/>
        <n v="2902613"/>
        <n v="2902676"/>
        <n v="2902806"/>
        <n v="2902917"/>
        <n v="2902988"/>
        <n v="2903013"/>
        <n v="2903070"/>
        <n v="2903109"/>
        <n v="2903170"/>
        <n v="2903175"/>
        <n v="2903246"/>
        <n v="2903280"/>
        <n v="2904026"/>
        <n v="2904100"/>
        <n v="2904641"/>
        <n v="2904772"/>
        <n v="2904836"/>
        <n v="2905359"/>
        <n v="2905509"/>
        <n v="2905609"/>
        <n v="2905658"/>
        <n v="2905819"/>
        <n v="2906034"/>
        <n v="2906233"/>
        <n v="2906275"/>
        <n v="2906277"/>
        <n v="2906338"/>
        <n v="2906441"/>
        <n v="2906479"/>
        <n v="2906525"/>
        <n v="2906884"/>
        <n v="2906987"/>
        <n v="2907128"/>
        <n v="2907241"/>
        <n v="2907308"/>
        <n v="2907433"/>
        <n v="2907547"/>
        <n v="2907556"/>
        <n v="2907566"/>
        <n v="2907858"/>
        <n v="2907882"/>
        <n v="2908077"/>
        <n v="2908090"/>
        <n v="2908154"/>
        <n v="2908277"/>
        <n v="2908382"/>
        <n v="2908417"/>
        <n v="2908494"/>
        <n v="2908587"/>
        <n v="2908636"/>
        <n v="2908733"/>
        <n v="2908741"/>
        <n v="2908916"/>
        <n v="2908976"/>
        <n v="2909011"/>
        <n v="2909028"/>
        <n v="2909056"/>
        <n v="2909080"/>
        <n v="2909519"/>
        <n v="2909617"/>
        <n v="2909682"/>
        <n v="2909703"/>
        <n v="2909779"/>
        <n v="2909835"/>
        <n v="2909944"/>
        <n v="2910336"/>
        <n v="2910523"/>
        <n v="2910671"/>
        <n v="2910672"/>
        <n v="2910673"/>
        <n v="2910766"/>
        <n v="2910813"/>
        <n v="2910850"/>
        <n v="2911012"/>
        <n v="2911015"/>
        <n v="2911030"/>
        <n v="2911173"/>
        <n v="2911257"/>
        <n v="2911498"/>
        <n v="2911620"/>
        <n v="2911695"/>
        <n v="2911910"/>
        <n v="2911917"/>
        <n v="2911949"/>
        <n v="2912096"/>
        <n v="2912209"/>
        <n v="2912320"/>
        <n v="2912391"/>
        <n v="2912526"/>
        <n v="2912542"/>
        <n v="2913185"/>
        <n v="2913190"/>
        <n v="2913222"/>
        <n v="2913258"/>
        <n v="2913315"/>
        <n v="2913359"/>
        <n v="2913381"/>
        <n v="2913402"/>
        <n v="2913633"/>
        <n v="2913638"/>
        <n v="2913683"/>
        <n v="2914057"/>
        <n v="2914091"/>
        <n v="2914172"/>
        <n v="2914219"/>
        <n v="2914347"/>
        <n v="2914429"/>
        <n v="2914430"/>
        <n v="2914581"/>
        <n v="2914632"/>
        <n v="2914659"/>
        <n v="2914669"/>
        <n v="2914679"/>
        <n v="2914704"/>
        <n v="2914819"/>
        <n v="2914876"/>
        <n v="2915044"/>
        <n v="2915135"/>
        <n v="2915220"/>
        <n v="2915232"/>
        <n v="2915444"/>
        <n v="2915721"/>
        <n v="2915789"/>
        <n v="2915828"/>
        <n v="2915921"/>
        <n v="2915994"/>
        <n v="2916052"/>
        <n v="2916090"/>
        <n v="2916256"/>
        <n v="2916417"/>
        <n v="2916441"/>
        <n v="2916478"/>
        <n v="2916990"/>
        <n v="2917032"/>
        <n v="2917090"/>
        <n v="2917191"/>
        <n v="2917371"/>
        <n v="2917463"/>
        <n v="2917590"/>
        <n v="2917656"/>
        <n v="2918003"/>
        <n v="2918018"/>
        <n v="2918053"/>
        <n v="2918061"/>
        <n v="2918073"/>
        <n v="2918077"/>
        <n v="2918086"/>
        <n v="2918104"/>
        <n v="2918142"/>
        <n v="2918482"/>
        <n v="2918592"/>
        <n v="2918733"/>
        <n v="2918899"/>
        <n v="2919033"/>
        <n v="2919048"/>
        <n v="2919201"/>
        <n v="2919315"/>
        <n v="2919350"/>
        <n v="2919365"/>
        <n v="2919475"/>
        <n v="2919489"/>
        <n v="2919566"/>
        <n v="2919594"/>
        <n v="2919663"/>
        <n v="2919876"/>
        <n v="2919978"/>
        <n v="2920009"/>
        <n v="2920087"/>
        <n v="2920168"/>
        <n v="2920501"/>
        <n v="2920665"/>
        <n v="2920672"/>
        <n v="2920704"/>
        <n v="2920762"/>
        <n v="2921123"/>
        <n v="2921494"/>
        <n v="2921507"/>
        <n v="2921551"/>
        <n v="2921598"/>
        <n v="2921697"/>
        <n v="2921698"/>
        <n v="2922207"/>
        <n v="2922424"/>
        <n v="2922425"/>
        <n v="2922473"/>
        <n v="2922525"/>
        <n v="2922858"/>
        <n v="2922939"/>
        <n v="2923024"/>
        <n v="2923100"/>
        <n v="2923150"/>
        <n v="2923224"/>
        <n v="2923376"/>
        <n v="2923561"/>
        <n v="2923616"/>
        <n v="2923671"/>
        <n v="2923754"/>
        <n v="2923862"/>
        <n v="2924001"/>
        <n v="2924074"/>
        <n v="2924102"/>
        <n v="2924220"/>
        <n v="2924234"/>
        <n v="2924292"/>
        <n v="2924382"/>
        <n v="2924492"/>
        <n v="2924542"/>
        <n v="2924719"/>
        <n v="2925051"/>
        <n v="2925078"/>
        <n v="2925115"/>
        <n v="2925146"/>
        <n v="2925196"/>
        <n v="2925336"/>
        <n v="2925744"/>
        <n v="2925866"/>
        <n v="2925896"/>
        <n v="2925916"/>
        <n v="2926132"/>
        <n v="2926162"/>
        <n v="2926623"/>
        <n v="2926762"/>
        <n v="2926813"/>
        <n v="2926931"/>
        <n v="2927010"/>
        <n v="2927052"/>
        <n v="2927120"/>
        <n v="2927157"/>
        <n v="2927165"/>
        <n v="2927196"/>
        <n v="2927280"/>
        <n v="2927376"/>
        <n v="2927417"/>
        <n v="2927492"/>
        <n v="2927587"/>
        <n v="2927777"/>
        <n v="2927887"/>
        <n v="2927903"/>
        <n v="2928012"/>
        <n v="2928033"/>
        <n v="2928108"/>
        <n v="2928115"/>
        <n v="2928299"/>
        <n v="2928321"/>
        <n v="2928593"/>
        <n v="2928630"/>
        <n v="2928638"/>
        <n v="2928642"/>
        <n v="2928667"/>
        <n v="2928676"/>
        <n v="2928693"/>
        <n v="2928702"/>
        <n v="2928738"/>
        <n v="2928937"/>
        <n v="2928938"/>
        <n v="2929231"/>
        <n v="2929387"/>
        <n v="2929426"/>
        <n v="2929459"/>
        <n v="2929620"/>
        <n v="2929729"/>
        <n v="2929770"/>
        <n v="2929810"/>
        <n v="2930111"/>
        <n v="2930202"/>
        <n v="2930290"/>
        <n v="2930324"/>
        <n v="2930373"/>
        <n v="2930389"/>
        <n v="2930514"/>
        <n v="2930515"/>
        <n v="2930575"/>
        <n v="2931185"/>
        <n v="2931200"/>
        <n v="2931276"/>
        <n v="2931427"/>
        <n v="2931495"/>
        <n v="2931692"/>
        <n v="2931720"/>
        <n v="2931730"/>
        <n v="2931733"/>
        <n v="2931843"/>
        <n v="2931932"/>
        <n v="2932236"/>
        <n v="2932268"/>
        <n v="2932552"/>
        <n v="2932553"/>
        <n v="2932567"/>
        <n v="2932688"/>
        <n v="2932783"/>
        <n v="2932829"/>
        <n v="2932907"/>
        <n v="2932958"/>
        <n v="2933119"/>
        <n v="2933171"/>
        <n v="2933251"/>
        <n v="2933257"/>
        <n v="2933292"/>
        <n v="2933613"/>
        <n v="2933625"/>
        <n v="2933655"/>
        <n v="2933699"/>
        <n v="2933845"/>
        <n v="2933870"/>
        <n v="2934246"/>
        <n v="2934405"/>
        <n v="2934589"/>
        <n v="2934830"/>
        <n v="2934895"/>
        <n v="2935006"/>
        <n v="2935054"/>
        <n v="2935261"/>
        <n v="2935480"/>
        <n v="2935731"/>
        <n v="2935754"/>
        <n v="2935779"/>
        <n v="2936014"/>
        <n v="2936089"/>
        <n v="2936108"/>
        <n v="2936306"/>
        <n v="2936458"/>
        <n v="2936630"/>
        <n v="2936700"/>
        <n v="2936790"/>
        <n v="2937008"/>
        <n v="2937220"/>
        <n v="2937286"/>
        <n v="2937313"/>
        <n v="2937425"/>
        <n v="2937660"/>
        <n v="2937674"/>
        <n v="2937889"/>
        <n v="2937952"/>
        <n v="2937961"/>
        <n v="2937962"/>
        <n v="2938002"/>
        <n v="2938122"/>
        <n v="2938386"/>
        <n v="2938420"/>
        <n v="2938510"/>
        <n v="2938569"/>
        <n v="2938623"/>
        <n v="2938714"/>
        <n v="2938927"/>
        <n v="2939179"/>
        <n v="2939199"/>
        <n v="2939235"/>
        <n v="2939830"/>
        <n v="2939889"/>
        <n v="2939900"/>
        <n v="2939960"/>
        <n v="2940103"/>
        <n v="2940355"/>
        <n v="2940444"/>
        <n v="2940474"/>
        <n v="2940732"/>
        <n v="2940764"/>
        <n v="2940918"/>
        <n v="2940931"/>
        <n v="2940976"/>
        <n v="2941016"/>
        <n v="2941141"/>
        <n v="2941223"/>
        <n v="2941235"/>
        <n v="2941315"/>
        <n v="2941418"/>
        <n v="2941424"/>
        <n v="2941569"/>
        <n v="2941605"/>
        <n v="2941737"/>
        <n v="2941870"/>
        <n v="2941946"/>
        <n v="2942022"/>
        <n v="2942216"/>
        <n v="2942276"/>
        <n v="2942309"/>
        <n v="2942326"/>
        <n v="2942443"/>
        <n v="2942470"/>
        <n v="2942476"/>
        <n v="2942720"/>
        <n v="2942732"/>
        <n v="2942882"/>
        <n v="2942923"/>
        <n v="2943167"/>
        <n v="2943172"/>
        <n v="2943200"/>
        <n v="2943556"/>
        <n v="2943557"/>
        <n v="2943608"/>
        <n v="2944177"/>
        <n v="2944307"/>
        <n v="2944408"/>
        <n v="2944566"/>
        <n v="2944592"/>
        <n v="2944634"/>
        <n v="2944647"/>
        <n v="2944680"/>
        <n v="2944699"/>
        <n v="2944890"/>
        <n v="2944932"/>
        <n v="2945237"/>
        <n v="2945254"/>
        <n v="2945256"/>
        <n v="2945647"/>
        <n v="2945710"/>
        <n v="2945793"/>
        <n v="2945828"/>
        <n v="2945943"/>
        <n v="2945975"/>
        <n v="2946044"/>
        <n v="2946108"/>
        <n v="2946152"/>
        <n v="2946200"/>
        <n v="2946210"/>
        <n v="2946230"/>
        <n v="2946236"/>
        <n v="2946528"/>
        <n v="2946598"/>
        <n v="2946633"/>
        <n v="2946665"/>
        <n v="2946687"/>
        <n v="2946814"/>
        <n v="2946838"/>
        <n v="2946971"/>
        <n v="2947009"/>
        <n v="2947068"/>
        <n v="2947152"/>
        <n v="2947185"/>
        <n v="2947372"/>
        <n v="2947474"/>
        <n v="2947642"/>
        <n v="2947984"/>
        <n v="2948101"/>
        <n v="2948312"/>
        <n v="2948358"/>
        <n v="2948449"/>
        <n v="2948682"/>
        <n v="2948848"/>
        <n v="2948888"/>
        <n v="2948997"/>
        <n v="2949000"/>
        <n v="2949005"/>
        <n v="2949007"/>
        <n v="2949081"/>
        <n v="2949109"/>
        <n v="2949221"/>
        <n v="2949345"/>
        <n v="2949721"/>
        <n v="2949742"/>
        <n v="2949863"/>
        <n v="2949963"/>
        <n v="2950178"/>
        <n v="2950288"/>
        <n v="2950321"/>
        <n v="2950684"/>
        <n v="2950701"/>
        <n v="2950884"/>
        <n v="2950925"/>
        <n v="2951047"/>
        <n v="2951106"/>
        <n v="2951258"/>
        <n v="2951649"/>
        <n v="2951749"/>
        <n v="2952056"/>
        <n v="2952099"/>
        <n v="2952171"/>
        <n v="2952227"/>
        <n v="2952344"/>
        <n v="2952421"/>
        <n v="2952468"/>
        <n v="2952726"/>
        <n v="2952820"/>
        <n v="2952857"/>
        <n v="2953058"/>
        <n v="2953436"/>
        <n v="2953529"/>
        <n v="2953675"/>
        <n v="2953783"/>
        <n v="2953928"/>
        <n v="2954053"/>
        <n v="2954069"/>
        <n v="2954100"/>
        <n v="2954243"/>
        <n v="2954348"/>
        <n v="2954523"/>
        <n v="2954605"/>
        <n v="2954682"/>
        <n v="2954807"/>
        <n v="2954988"/>
        <n v="2955338"/>
        <n v="2955455"/>
        <n v="2955941"/>
        <n v="2955995"/>
        <n v="2956166"/>
        <n v="2956268"/>
        <n v="2956357"/>
        <n v="2956375"/>
        <n v="2956408"/>
        <n v="2956548"/>
        <n v="2956634"/>
        <n v="2956686"/>
        <n v="2956911"/>
        <n v="2956983"/>
        <n v="2957021"/>
        <n v="2957274"/>
        <n v="2957314"/>
        <n v="2957374"/>
        <n v="2957397"/>
        <n v="2957502"/>
        <n v="2957595"/>
        <n v="2957758"/>
        <n v="2957775"/>
        <n v="2957913"/>
        <n v="2958249"/>
        <n v="2958340"/>
        <n v="2958452"/>
        <n v="2958592"/>
        <n v="2958608"/>
        <n v="2958727"/>
        <n v="2958737"/>
        <n v="2958846"/>
        <n v="2958918"/>
        <n v="2959044"/>
        <n v="2959161"/>
        <n v="2959251"/>
        <n v="2959312"/>
        <n v="2959342"/>
        <n v="2959438"/>
        <n v="2959729"/>
        <n v="2959852"/>
        <n v="2959858"/>
        <n v="2959977"/>
        <n v="2960352"/>
        <n v="2960756"/>
        <n v="2960925"/>
        <n v="2961019"/>
        <n v="2961076"/>
        <n v="2961113"/>
        <n v="2961347"/>
        <n v="2961387"/>
        <n v="2961712"/>
        <n v="2961722"/>
        <n v="2961802"/>
        <n v="2961881"/>
        <n v="2961927"/>
        <n v="2961994"/>
        <n v="2962019"/>
        <n v="2962067"/>
        <n v="2962341"/>
        <n v="2962429"/>
        <n v="2962480"/>
        <n v="2962493"/>
        <n v="2962562"/>
        <n v="2962570"/>
        <n v="2962814"/>
        <n v="2962839"/>
        <n v="2963129"/>
        <n v="2963138"/>
        <n v="2963217"/>
        <n v="2963560"/>
        <n v="2963726"/>
        <n v="2963789"/>
        <n v="2963845"/>
        <n v="2964075"/>
        <n v="2964089"/>
        <n v="2964292"/>
        <n v="2964474"/>
        <n v="2964513"/>
        <n v="2964523"/>
        <n v="2964644"/>
        <n v="2964727"/>
        <n v="2964745"/>
        <n v="2964815"/>
        <n v="2964824"/>
        <n v="2964858"/>
        <n v="2965429"/>
        <n v="2965443"/>
        <n v="2965650"/>
        <n v="2965791"/>
        <n v="2965800"/>
        <n v="2966064"/>
        <n v="2966127"/>
        <n v="2966209"/>
        <n v="2966401"/>
        <n v="2966647"/>
        <n v="2966692"/>
        <n v="2966714"/>
        <n v="2966896"/>
        <n v="2966980"/>
        <n v="2967202"/>
        <n v="2967223"/>
        <n v="2967297"/>
        <n v="2967499"/>
        <n v="2967583"/>
        <n v="2967819"/>
        <n v="2968177"/>
        <n v="2968259"/>
        <n v="2968270"/>
        <n v="2968292"/>
        <n v="2968555"/>
        <n v="2968633"/>
        <n v="2968639"/>
        <n v="2968707"/>
        <n v="2968802"/>
        <n v="2968849"/>
        <n v="2968953"/>
        <n v="2969079"/>
        <n v="2969171"/>
        <n v="2969183"/>
        <n v="2969191"/>
        <n v="2969218"/>
        <n v="2969221"/>
        <n v="2969241"/>
        <n v="2969722"/>
        <n v="2969724"/>
        <n v="2969805"/>
        <n v="2969852"/>
        <n v="2969854"/>
        <n v="2969918"/>
        <n v="2970528"/>
        <n v="2970728"/>
        <n v="2970751"/>
        <n v="2971036"/>
        <n v="2971091"/>
        <n v="2971094"/>
        <n v="2971099"/>
        <n v="2971164"/>
        <n v="2971352"/>
        <n v="2971527"/>
        <n v="2971640"/>
        <n v="2971788"/>
        <n v="2971876"/>
        <n v="2971893"/>
        <n v="2972161"/>
        <n v="2973011"/>
        <n v="2973056"/>
        <n v="2973224"/>
        <n v="2973256"/>
        <n v="2973438"/>
        <n v="2973519"/>
        <n v="2974009"/>
        <n v="2974165"/>
        <n v="2974187"/>
        <n v="2974328"/>
        <n v="2974528"/>
        <n v="2974577"/>
        <n v="2974580"/>
        <n v="2974733"/>
        <n v="2974742"/>
        <n v="2974870"/>
        <n v="2974875"/>
        <n v="2974899"/>
        <n v="2974921"/>
        <n v="2975043"/>
        <n v="2975422"/>
        <n v="2975467"/>
        <n v="2975543"/>
        <n v="2975634"/>
        <n v="2975676"/>
        <n v="2975678"/>
        <n v="2975904"/>
        <n v="2976062"/>
        <n v="2976178"/>
        <n v="2976202"/>
        <n v="2976239"/>
        <n v="2976350"/>
        <n v="2976361"/>
        <n v="2976413"/>
        <n v="2976446"/>
        <n v="2976455"/>
        <n v="2976635"/>
        <n v="2976639"/>
        <n v="2976967"/>
        <n v="2977191"/>
        <n v="2977658"/>
        <n v="2977680"/>
        <n v="2977890"/>
        <n v="2977914"/>
        <n v="2977939"/>
        <n v="2977963"/>
        <n v="2978144"/>
        <n v="2978236"/>
        <n v="2978259"/>
        <n v="2978263"/>
        <n v="2978466"/>
        <n v="2978492"/>
        <n v="2978516"/>
        <n v="2978554"/>
        <n v="2978745"/>
        <n v="2978823"/>
        <n v="2978828"/>
        <n v="2978881"/>
        <n v="2978932"/>
        <n v="2979130"/>
        <n v="2979134"/>
        <n v="2979164"/>
        <n v="2979312"/>
        <n v="2979324"/>
        <n v="2979385"/>
        <n v="2979390"/>
        <n v="2979474"/>
        <n v="2979500"/>
        <n v="2979625"/>
        <n v="2979827"/>
        <n v="2979873"/>
        <n v="2980356"/>
        <n v="2980510"/>
        <n v="2980519"/>
        <n v="2980821"/>
        <n v="2980873"/>
        <n v="2981160"/>
        <n v="2981171"/>
        <n v="2981200"/>
        <n v="2981287"/>
        <n v="2981315"/>
        <n v="2981429"/>
        <n v="2981438"/>
        <n v="2981467"/>
        <n v="2981476"/>
        <n v="2981507"/>
        <n v="2981701"/>
        <n v="2981776"/>
        <n v="2981826"/>
        <n v="2981959"/>
        <n v="2982235"/>
        <n v="2982303"/>
        <n v="2982616"/>
        <n v="2982744"/>
        <n v="2982909"/>
        <n v="2982934"/>
        <n v="2983033"/>
        <n v="2983262"/>
        <n v="2983295"/>
        <n v="2983417"/>
        <n v="2983436"/>
        <n v="2983458"/>
        <n v="2983472"/>
        <n v="2983492"/>
        <n v="2983707"/>
        <n v="2983736"/>
        <n v="2983747"/>
        <n v="2983849"/>
        <n v="2983922"/>
        <n v="2984026"/>
        <n v="2984108"/>
        <n v="2984237"/>
        <n v="2984341"/>
        <n v="2984445"/>
        <n v="2984525"/>
        <n v="2984587"/>
        <n v="2984599"/>
        <n v="2984663"/>
        <n v="2984710"/>
        <n v="2985016"/>
        <n v="2985033"/>
        <n v="2985230"/>
        <n v="2985241"/>
        <n v="2985652"/>
        <n v="2985730"/>
        <n v="2985732"/>
        <n v="2985788"/>
        <n v="2985863"/>
        <n v="2985875"/>
        <n v="2986013"/>
        <n v="2986239"/>
        <n v="2986269"/>
        <n v="2986472"/>
        <n v="2986538"/>
        <n v="2986547"/>
        <n v="2986596"/>
        <n v="2987033"/>
        <n v="2987168"/>
        <n v="2987493"/>
        <n v="2987533"/>
        <n v="2987731"/>
        <n v="2987868"/>
        <n v="2987899"/>
        <n v="2988050"/>
        <n v="2988111"/>
        <n v="2988126"/>
        <n v="2988300"/>
        <n v="2988543"/>
        <n v="2988742"/>
        <n v="2988976"/>
        <n v="2989008"/>
        <n v="2989386"/>
        <n v="2989544"/>
        <n v="2989821"/>
        <n v="2990015"/>
        <n v="2990056"/>
        <n v="2990085"/>
        <n v="2990191"/>
        <n v="2990475"/>
        <n v="2990499"/>
        <n v="2990572"/>
        <n v="2990590"/>
        <n v="2990618"/>
        <n v="2990898"/>
        <n v="2991223"/>
        <n v="2991346"/>
        <n v="2991361"/>
        <n v="2991575"/>
        <n v="2991602"/>
        <n v="2991833"/>
        <n v="2991918"/>
        <n v="2991933"/>
        <n v="2991987"/>
        <n v="2992010"/>
        <n v="2992069"/>
        <n v="2992166"/>
        <n v="2992172"/>
        <n v="2992637"/>
        <n v="2992771"/>
        <n v="2993052"/>
        <n v="2993053"/>
        <n v="2993056"/>
        <n v="2993067"/>
        <n v="2993319"/>
        <n v="2993426"/>
        <n v="2993436"/>
        <n v="2993578"/>
        <n v="2993819"/>
        <n v="2993888"/>
        <n v="2994081"/>
        <n v="2994098"/>
        <n v="2994100"/>
        <n v="2994176"/>
        <n v="2994355"/>
        <n v="2994364"/>
        <n v="2994433"/>
        <n v="2994518"/>
        <n v="2994857"/>
        <n v="2994927"/>
        <n v="2994931"/>
        <n v="2994982"/>
        <n v="2995069"/>
        <n v="2995178"/>
        <n v="2995213"/>
        <n v="2995433"/>
        <n v="2995549"/>
        <n v="2995963"/>
        <n v="2995994"/>
        <n v="2996035"/>
        <n v="2996124"/>
        <n v="2996126"/>
        <n v="2996289"/>
        <n v="2996347"/>
        <n v="2996597"/>
        <n v="2996830"/>
        <n v="2996905"/>
        <n v="2996924"/>
        <n v="2997165"/>
        <n v="2997239"/>
        <n v="2997272"/>
        <n v="2997464"/>
        <n v="2997480"/>
        <n v="2997714"/>
        <n v="2997777"/>
        <n v="2997843"/>
        <n v="2997853"/>
        <n v="2997933"/>
        <n v="2998016"/>
        <n v="2998330"/>
        <n v="2998452"/>
        <n v="2998502"/>
        <n v="2998544"/>
        <n v="2998649"/>
        <n v="2998800"/>
        <n v="2998826"/>
        <n v="2998844"/>
        <n v="2998959"/>
        <n v="2999048"/>
        <n v="2999219"/>
        <n v="2999258"/>
        <n v="2999322"/>
        <n v="2999480"/>
        <n v="2999643"/>
        <n v="2999881"/>
        <n v="3000101"/>
        <n v="3000240"/>
        <n v="3000274"/>
        <n v="3000415"/>
        <n v="3000439"/>
        <n v="3000524"/>
        <n v="3000547"/>
        <n v="3000588"/>
        <n v="3000818"/>
        <n v="3000954"/>
        <n v="3001349"/>
        <n v="3001381"/>
        <n v="3001399"/>
        <n v="3001442"/>
        <n v="3001495"/>
        <n v="3001571"/>
        <n v="3001664"/>
        <n v="3001783"/>
        <n v="3001863"/>
        <n v="3001900"/>
        <n v="3002069"/>
        <n v="3002207"/>
        <n v="3002532"/>
        <n v="3002797"/>
        <n v="3002849"/>
        <n v="3003020"/>
        <n v="3003107"/>
        <n v="3003376"/>
        <n v="3003401"/>
        <n v="3003475"/>
        <n v="3003536"/>
        <n v="3003613"/>
        <n v="3003625"/>
        <n v="3003708"/>
        <n v="3003779"/>
        <n v="3003844"/>
        <n v="3004075"/>
        <n v="3004251"/>
        <n v="3004413"/>
        <n v="3004532"/>
        <n v="3004690"/>
        <n v="3004834"/>
        <n v="3004987"/>
        <n v="3005769"/>
        <n v="3005817"/>
        <n v="3006006"/>
        <n v="3006057"/>
        <n v="3006234"/>
        <n v="3006239"/>
        <n v="3006323"/>
        <n v="3006380"/>
        <n v="3006571"/>
        <n v="3006597"/>
        <n v="3006618"/>
        <n v="3006666"/>
        <n v="3007102"/>
        <n v="3007160"/>
        <n v="3007164"/>
        <n v="3007309"/>
        <n v="3007435"/>
        <n v="3007564"/>
        <n v="3007700"/>
        <n v="3007712"/>
        <n v="3007885"/>
        <n v="3007972"/>
        <n v="3007978"/>
        <n v="3008013"/>
        <n v="3008109"/>
        <n v="3008265"/>
        <n v="3008426"/>
        <n v="3008429"/>
        <n v="3008670"/>
        <n v="3008684"/>
        <n v="3008694"/>
        <n v="3008781"/>
        <n v="3008819"/>
        <n v="3008971"/>
        <n v="3008993"/>
        <n v="3009012"/>
        <n v="3009117"/>
        <n v="3009188"/>
        <n v="3009401"/>
        <n v="3009407"/>
        <n v="3009468"/>
        <n v="3009638"/>
        <n v="3009696"/>
        <n v="3009824"/>
        <n v="3009865"/>
        <n v="3009906"/>
        <n v="3010001"/>
        <n v="3010233"/>
        <n v="3010266"/>
        <n v="3010403"/>
        <n v="3010411"/>
        <n v="3010547"/>
        <n v="3010638"/>
        <n v="3010866"/>
        <n v="3011040"/>
        <n v="3011135"/>
        <n v="3011404"/>
        <n v="3011482"/>
        <n v="3011594"/>
        <n v="3011660"/>
        <n v="3011721"/>
        <n v="3011925"/>
        <n v="3011943"/>
        <n v="3011944"/>
        <n v="3011958"/>
        <n v="3012046"/>
        <n v="3012050"/>
        <n v="3012198"/>
        <n v="3012208"/>
        <n v="3012403"/>
        <n v="3012497"/>
        <n v="3012514"/>
        <n v="3012709"/>
        <n v="3012718"/>
        <n v="3012747"/>
        <n v="3012801"/>
        <n v="3012902"/>
        <n v="3013067"/>
        <n v="3013127"/>
        <n v="3013311"/>
        <n v="3013467"/>
        <n v="3013475"/>
        <n v="3013502"/>
        <n v="3013532"/>
        <n v="3013560"/>
        <n v="3013617"/>
        <n v="3013683"/>
        <n v="3013822"/>
        <n v="3013837"/>
        <n v="3014095"/>
        <n v="3014557"/>
        <n v="3014763"/>
        <n v="3014979"/>
        <n v="3015023"/>
        <n v="3015235"/>
        <n v="3015283"/>
        <n v="3015439"/>
        <n v="3015448"/>
        <n v="3015533"/>
        <n v="3015537"/>
        <n v="3015596"/>
        <n v="3015786"/>
        <n v="3015819"/>
        <n v="3015906"/>
        <n v="3016072"/>
        <n v="3016173"/>
        <n v="3016302"/>
        <n v="3016521"/>
        <n v="3016528"/>
        <n v="3016530"/>
        <n v="3016560"/>
        <n v="3016753"/>
        <n v="3016781"/>
        <n v="3016785"/>
        <n v="3016807"/>
        <n v="3017074"/>
        <n v="3017195"/>
        <n v="3017267"/>
        <n v="3017270"/>
        <n v="3017332"/>
        <n v="3017390"/>
        <n v="3017419"/>
        <n v="3017448"/>
        <n v="3017557"/>
        <n v="3017627"/>
        <n v="3017757"/>
        <n v="3017813"/>
        <n v="3017861"/>
        <n v="3017867"/>
        <n v="3017900"/>
        <n v="3018213"/>
        <n v="3018226"/>
        <n v="3018238"/>
        <n v="3018470"/>
        <n v="3018664"/>
        <n v="3018794"/>
        <n v="3018892"/>
        <n v="3018894"/>
        <n v="3018996"/>
        <n v="3019575"/>
        <n v="3019888"/>
        <n v="3019987"/>
        <n v="3020074"/>
        <n v="3020112"/>
        <n v="3020344"/>
        <n v="3020371"/>
        <n v="3020608"/>
        <n v="3020623"/>
        <n v="3020728"/>
        <n v="3020737"/>
        <n v="3020754"/>
        <n v="3020809"/>
        <n v="3021390"/>
        <n v="3021392"/>
        <n v="3021596"/>
        <n v="3021730"/>
        <n v="3021958"/>
        <n v="3022050"/>
        <n v="3022092"/>
        <n v="3022227"/>
        <n v="3022275"/>
        <n v="3022494"/>
        <n v="3022498"/>
        <n v="3022559"/>
        <n v="3022722"/>
        <n v="3023130"/>
        <n v="3023236"/>
        <n v="3023318"/>
        <n v="3023342"/>
        <n v="3023367"/>
        <n v="3023438"/>
        <n v="3023449"/>
        <n v="3023548"/>
        <n v="3023757"/>
        <n v="3023785"/>
        <n v="3023787"/>
        <n v="3024053"/>
        <n v="3024197"/>
        <n v="3024259"/>
        <n v="3024405"/>
        <n v="3024408"/>
        <n v="3024481"/>
        <n v="3024681"/>
        <n v="3024749"/>
        <n v="3024831"/>
        <n v="3024878"/>
        <n v="3024938"/>
        <n v="3024974"/>
        <n v="3025039"/>
        <n v="3025108"/>
        <n v="3025252"/>
        <n v="3025572"/>
        <n v="3025632"/>
        <n v="3025774"/>
        <n v="3025827"/>
        <n v="3026042"/>
        <n v="3026144"/>
        <n v="3026201"/>
        <n v="3026255"/>
        <n v="3026299"/>
        <n v="3026303"/>
        <n v="3026578"/>
        <n v="3026861"/>
        <n v="3026952"/>
        <n v="3026987"/>
        <n v="3027067"/>
        <n v="3027148"/>
        <n v="3027194"/>
        <n v="3027242"/>
        <n v="3027263"/>
        <n v="3027283"/>
        <n v="3027421"/>
        <n v="3027593"/>
        <n v="3027716"/>
        <n v="3028007"/>
        <n v="3028380"/>
        <n v="3028438"/>
        <n v="3028690"/>
        <n v="3028802"/>
        <n v="3028815"/>
        <n v="3028820"/>
        <n v="3028822"/>
        <n v="3028826"/>
        <n v="3028827"/>
        <n v="3028936"/>
        <n v="3029079"/>
        <n v="3029350"/>
        <n v="3029355"/>
        <n v="3029522"/>
        <n v="3029669"/>
        <n v="3029695"/>
        <n v="3029726"/>
        <n v="3029877"/>
        <n v="3029910"/>
        <n v="3030111"/>
        <n v="3030364"/>
        <n v="3030371"/>
        <n v="3030379"/>
        <n v="3030399"/>
        <n v="3030489"/>
        <n v="3030541"/>
        <n v="3030552"/>
        <n v="3030679"/>
        <n v="3030695"/>
        <n v="3030696"/>
        <n v="3030774"/>
        <n v="3030775"/>
        <n v="3030919"/>
        <n v="3030947"/>
        <n v="3031444"/>
        <n v="3031451"/>
        <n v="3031612"/>
        <n v="3031690"/>
        <n v="3031792"/>
        <n v="3031831"/>
        <n v="3031950"/>
        <n v="3032212"/>
        <n v="3032253"/>
        <n v="3032363"/>
        <n v="3032389"/>
        <n v="3032436"/>
        <n v="3032493"/>
        <n v="3032574"/>
        <n v="3032611"/>
        <n v="3032619"/>
        <n v="3032620"/>
        <n v="3032624"/>
        <n v="3032660"/>
        <n v="3032777"/>
        <n v="3032873"/>
        <n v="3033200"/>
        <n v="3033260"/>
        <n v="3033286"/>
        <n v="3033325"/>
        <n v="3033489"/>
        <n v="3033502"/>
        <n v="3033525"/>
        <n v="3033637"/>
        <n v="3033815"/>
        <n v="3033938"/>
        <n v="3034066"/>
        <n v="3034128"/>
        <n v="3034391"/>
        <n v="3034697"/>
        <n v="3034757"/>
        <n v="3034833"/>
        <n v="3034895"/>
        <n v="3035098"/>
        <n v="3035180"/>
        <n v="3035262"/>
        <n v="3035305"/>
        <n v="3035332"/>
        <n v="3035570"/>
        <n v="3035639"/>
        <n v="3035661"/>
        <n v="3035917"/>
        <n v="3036183"/>
        <n v="3036481"/>
        <n v="3036656"/>
        <n v="3036798"/>
        <n v="3036920"/>
        <n v="3036953"/>
        <n v="3036972"/>
        <n v="3037085"/>
        <n v="3037132"/>
        <n v="3037138"/>
        <n v="3037248"/>
        <n v="3038032"/>
        <n v="3038418"/>
        <n v="3038504"/>
        <n v="3038679"/>
        <n v="3038865"/>
        <n v="3039059"/>
        <n v="3039123"/>
        <n v="3039180"/>
        <n v="3039204"/>
        <n v="3039257"/>
        <n v="3039263"/>
        <n v="3039416"/>
        <n v="3039901"/>
        <n v="3039925"/>
        <n v="3039930"/>
        <n v="3040480"/>
        <n v="3040572"/>
        <n v="3040865"/>
        <n v="3041018"/>
        <n v="3041031"/>
        <n v="3041205"/>
        <n v="3041268"/>
        <n v="3041429"/>
        <n v="3041569"/>
        <n v="3041602"/>
        <n v="3041657"/>
        <n v="3041666"/>
        <n v="3041829"/>
        <n v="3042051"/>
        <n v="3042181"/>
        <n v="3042188"/>
        <n v="3042251"/>
        <n v="3042272"/>
        <n v="3042278"/>
        <n v="3042306"/>
        <n v="3042454"/>
        <n v="3042565"/>
        <n v="3042697"/>
        <n v="3042730"/>
        <n v="3042978"/>
        <n v="3042996"/>
        <n v="3043084"/>
        <n v="3043165"/>
        <n v="3043215"/>
        <n v="3043377"/>
        <n v="3043506"/>
        <n v="3043510"/>
        <n v="3043570"/>
        <n v="3043622"/>
        <n v="3043699"/>
        <n v="3043742"/>
        <n v="3043826"/>
        <n v="3043939"/>
        <n v="3043971"/>
        <n v="3044065"/>
        <n v="3044179"/>
        <n v="3044294"/>
        <n v="3044345"/>
        <n v="3044468"/>
        <n v="3044553"/>
        <n v="3044703"/>
        <n v="3044812"/>
        <n v="3044964"/>
        <n v="3044986"/>
        <n v="3045916"/>
        <n v="3045959"/>
        <n v="3045985"/>
        <n v="3046071"/>
        <n v="3046126"/>
        <n v="3046137"/>
        <n v="3046265"/>
        <n v="3046309"/>
        <n v="3046343"/>
        <n v="3046445"/>
        <n v="3046453"/>
        <n v="3046650"/>
        <n v="3046684"/>
        <n v="3046756"/>
        <n v="3046983"/>
        <n v="3047128"/>
        <n v="3047184"/>
        <n v="3047211"/>
        <n v="3047286"/>
        <n v="3047312"/>
        <n v="3047380"/>
        <n v="3047695"/>
        <n v="3047757"/>
        <n v="3047769"/>
        <n v="3047806"/>
        <n v="3048110"/>
        <n v="3048202"/>
        <n v="3048227"/>
        <n v="3048466"/>
        <n v="3048791"/>
        <n v="3048971"/>
        <n v="3049080"/>
        <n v="3049162"/>
        <n v="3049168"/>
        <n v="3049202"/>
        <n v="3049249"/>
        <n v="3049260"/>
        <n v="3049411"/>
        <n v="3049423"/>
        <n v="3049507"/>
        <n v="3049792"/>
        <n v="3050058"/>
        <n v="3050299"/>
        <n v="3050420"/>
        <n v="3050424"/>
        <n v="3050438"/>
        <n v="3050552"/>
        <n v="3050759"/>
        <n v="3050922"/>
        <n v="3051086"/>
        <n v="3051153"/>
        <n v="3051192"/>
        <n v="3051435"/>
        <n v="3051450"/>
        <n v="3051471"/>
        <n v="3051512"/>
        <n v="3051590"/>
        <n v="3051687"/>
        <n v="3051862"/>
        <n v="3051863"/>
        <n v="3051943"/>
        <n v="3051955"/>
        <n v="3052013"/>
        <n v="3052052"/>
        <n v="3052145"/>
        <n v="3052576"/>
        <n v="3052732"/>
        <n v="3052782"/>
        <n v="3052790"/>
        <n v="3052841"/>
        <n v="3053136"/>
        <n v="3053384"/>
        <n v="3053418"/>
        <n v="3053460"/>
        <n v="3053463"/>
        <n v="3053838"/>
        <n v="3054041"/>
        <n v="3054312"/>
        <n v="3054388"/>
        <n v="3054530"/>
        <n v="3054532"/>
        <n v="3054680"/>
        <n v="3054697"/>
        <n v="3054705"/>
        <n v="3054804"/>
        <n v="3054864"/>
        <n v="3055006"/>
        <n v="3055115"/>
        <n v="3055361"/>
        <n v="3055424"/>
        <n v="3055460"/>
        <n v="3055514"/>
        <n v="3055555"/>
        <n v="3055556"/>
        <n v="3055594"/>
        <n v="3055621"/>
        <n v="3055671"/>
        <n v="3055677"/>
        <n v="3055681"/>
        <n v="3055710"/>
        <n v="3055758"/>
        <n v="3055916"/>
        <n v="3055985"/>
        <n v="3056065"/>
        <n v="3056271"/>
        <n v="3056450"/>
        <n v="3056508"/>
        <n v="3056671"/>
        <n v="3056692"/>
        <n v="3056732"/>
        <n v="3056809"/>
        <n v="3056837"/>
        <n v="3056949"/>
        <n v="3057054"/>
        <n v="3057123"/>
        <n v="3057290"/>
        <n v="3057325"/>
        <n v="3057343"/>
        <n v="3057574"/>
        <n v="3057635"/>
        <n v="3057727"/>
        <n v="3057730"/>
        <n v="3057759"/>
        <n v="3057837"/>
        <n v="3057865"/>
        <n v="3057879"/>
        <n v="3057957"/>
        <n v="3058175"/>
        <n v="3058371"/>
        <n v="3058565"/>
        <n v="3058589"/>
        <n v="3058665"/>
        <n v="3058827"/>
        <n v="3058862"/>
        <n v="3058930"/>
        <n v="3058932"/>
        <n v="3059361"/>
        <n v="3059426"/>
        <n v="3059508"/>
        <n v="3059537"/>
        <n v="3059573"/>
        <n v="3059600"/>
        <n v="3059656"/>
        <n v="3059674"/>
        <n v="3059865"/>
        <n v="3059896"/>
        <n v="3060294"/>
        <n v="3060543"/>
        <n v="3060584"/>
        <n v="3060664"/>
        <n v="3060676"/>
        <n v="3060686"/>
        <n v="3060856"/>
        <n v="3060914"/>
        <n v="3061108"/>
        <n v="3061409"/>
        <n v="3061428"/>
        <n v="3061438"/>
        <n v="3061590"/>
        <n v="3061604"/>
        <n v="3061629"/>
        <n v="3061817"/>
        <n v="3061978"/>
        <n v="3061987"/>
        <n v="3062067"/>
        <n v="3062093"/>
        <n v="3062311"/>
        <n v="3062440"/>
        <n v="3062477"/>
        <n v="3062888"/>
        <n v="3063108"/>
        <n v="3063356"/>
        <n v="3063393"/>
        <n v="3063482"/>
        <n v="3063535"/>
        <n v="3063872"/>
        <n v="3063929"/>
        <n v="3064157"/>
        <n v="3064162"/>
        <n v="3064238"/>
        <n v="3064251"/>
        <n v="3064509"/>
        <n v="3064572"/>
        <n v="3064575"/>
        <n v="3064742"/>
        <n v="3064754"/>
        <n v="3064787"/>
        <n v="3064848"/>
        <n v="3064994"/>
        <n v="3065142"/>
        <n v="3065400"/>
        <n v="3065471"/>
        <n v="3065498"/>
        <n v="3065707"/>
        <n v="3065783"/>
        <n v="3065951"/>
        <n v="3065990"/>
        <n v="3066066"/>
        <n v="3066084"/>
        <n v="3066124"/>
        <n v="3066138"/>
        <n v="3066141"/>
        <n v="3066182"/>
        <n v="3066259"/>
        <n v="3066326"/>
        <n v="3066436"/>
        <n v="3066516"/>
        <n v="3066518"/>
        <n v="3066623"/>
        <n v="3066628"/>
        <n v="3066778"/>
        <n v="3066905"/>
        <n v="3066977"/>
        <n v="3067003"/>
        <n v="3067254"/>
        <n v="3067306"/>
        <n v="3067441"/>
        <n v="3067736"/>
        <n v="3068061"/>
        <n v="3068121"/>
        <n v="3068184"/>
        <n v="3068216"/>
        <n v="3068247"/>
        <n v="3068507"/>
        <n v="3068618"/>
        <n v="3068935"/>
        <n v="3069212"/>
        <n v="3069321"/>
        <n v="3069451"/>
        <n v="3069501"/>
        <n v="3069602"/>
        <n v="3069731"/>
        <n v="3069802"/>
        <n v="3069879"/>
        <n v="3070011"/>
        <n v="3070066"/>
        <n v="3070128"/>
        <n v="3070164"/>
        <n v="3070357"/>
        <n v="3070381"/>
        <n v="3070395"/>
        <n v="3070416"/>
        <n v="3070972"/>
        <n v="3071063"/>
        <n v="3071120"/>
        <n v="3071194"/>
        <n v="3071199"/>
        <n v="3071251"/>
        <n v="3071272"/>
        <n v="3071454"/>
        <n v="3071549"/>
        <n v="3071699"/>
        <n v="3071778"/>
        <n v="3072168"/>
        <n v="3072789"/>
        <n v="3072961"/>
        <n v="3073033"/>
        <n v="3073062"/>
        <n v="3073133"/>
        <n v="3073302"/>
        <n v="3073334"/>
        <n v="3073440"/>
        <n v="3073512"/>
        <n v="3073592"/>
        <n v="3073593"/>
        <n v="3073696"/>
        <n v="3073853"/>
        <n v="3073903"/>
        <n v="3074004"/>
        <n v="3074175"/>
        <n v="3074251"/>
        <n v="3074325"/>
        <n v="3074427"/>
        <n v="3074451"/>
        <n v="3074561"/>
        <n v="3074588"/>
        <n v="3074734"/>
        <n v="3074874"/>
        <n v="3075069"/>
        <n v="3075327"/>
        <n v="3075347"/>
        <n v="3075387"/>
        <n v="3075503"/>
        <n v="3075763"/>
        <n v="3075833"/>
        <n v="3075884"/>
        <n v="3076036"/>
        <n v="3076205"/>
        <n v="3076215"/>
        <n v="3076461"/>
        <n v="3076613"/>
        <n v="3076627"/>
        <n v="3076737"/>
        <n v="3076824"/>
        <n v="3076892"/>
        <n v="3077044"/>
        <n v="3077239"/>
        <n v="3077246"/>
        <n v="3077306"/>
        <n v="3077357"/>
        <n v="3077621"/>
        <n v="3077688"/>
        <n v="3077755"/>
        <n v="3077830"/>
        <n v="3078331"/>
        <n v="3078405"/>
        <n v="3078615"/>
        <n v="3078701"/>
        <n v="3078718"/>
        <n v="3078978"/>
        <n v="3079058"/>
        <n v="3079062"/>
        <n v="3079220"/>
        <n v="3079231"/>
        <n v="3079258"/>
        <n v="3079325"/>
        <n v="3079444"/>
        <n v="3079570"/>
        <n v="3079803"/>
        <n v="3079876"/>
        <n v="3079905"/>
        <n v="3080110"/>
        <n v="3080187"/>
        <n v="3080318"/>
        <n v="3080367"/>
        <n v="3080368"/>
        <n v="3080597"/>
        <n v="3080643"/>
        <n v="3080802"/>
        <n v="3080849"/>
        <n v="3081077"/>
        <n v="3081169"/>
        <n v="3081227"/>
        <n v="3081298"/>
        <n v="3081346"/>
        <n v="3081472"/>
        <n v="3081521"/>
        <n v="3081555"/>
        <n v="3081705"/>
        <n v="3082065"/>
        <n v="3082380"/>
        <n v="3082623"/>
        <n v="3082718"/>
        <n v="3083026"/>
        <n v="3083418"/>
        <n v="3083424"/>
        <n v="3083458"/>
        <n v="3083559"/>
        <n v="3083852"/>
        <n v="3083875"/>
        <n v="3084442"/>
        <n v="3084554"/>
        <n v="3084698"/>
        <n v="3084786"/>
        <n v="3084800"/>
        <n v="3084869"/>
        <n v="3085219"/>
        <n v="3086278"/>
        <n v="3086281"/>
        <n v="3086306"/>
        <n v="3086321"/>
        <n v="3086418"/>
        <n v="3086436"/>
        <n v="3086441"/>
        <n v="3086639"/>
        <n v="3086681"/>
        <n v="3086685"/>
        <n v="3086762"/>
        <n v="3086827"/>
        <n v="3086863"/>
        <n v="3086880"/>
        <n v="3086966"/>
        <n v="3086981"/>
        <n v="3087062"/>
        <n v="3087256"/>
        <n v="3088039"/>
        <n v="3088335"/>
        <n v="3088547"/>
        <n v="3088641"/>
        <n v="3088685"/>
        <n v="3088710"/>
        <n v="3089053"/>
        <n v="3089054"/>
        <n v="3089232"/>
        <n v="3089270"/>
        <n v="3089386"/>
        <n v="3089701"/>
        <n v="3089720"/>
        <n v="3089780"/>
        <n v="3089800"/>
        <n v="3089824"/>
        <n v="3089864"/>
        <n v="3089905"/>
        <n v="3089923"/>
        <n v="3090201"/>
        <n v="3090272"/>
        <n v="3090324"/>
        <n v="3090443"/>
        <n v="3090484"/>
        <n v="3090537"/>
        <n v="3090601"/>
        <n v="3090687"/>
        <n v="3090692"/>
        <n v="3090778"/>
        <n v="3090786"/>
        <n v="3090824"/>
        <n v="3090830"/>
        <n v="3090840"/>
        <n v="3090862"/>
        <n v="3090921"/>
        <n v="3091037"/>
        <n v="3091196"/>
        <n v="3091345"/>
        <n v="3091352"/>
        <n v="3091456"/>
        <n v="3091600"/>
        <n v="3091645"/>
        <n v="3091667"/>
        <n v="3091723"/>
        <n v="3091884"/>
        <n v="3091895"/>
        <n v="3091901"/>
        <n v="3092107"/>
        <n v="3092189"/>
        <n v="3092387"/>
        <n v="3092410"/>
        <n v="3092525"/>
        <n v="3092593"/>
        <n v="3092624"/>
        <n v="3092765"/>
        <n v="3092851"/>
        <n v="3092896"/>
        <n v="3092977"/>
        <n v="3093002"/>
        <n v="3093063"/>
        <n v="3093107"/>
        <n v="3093108"/>
        <n v="3093204"/>
        <n v="3093278"/>
        <n v="3093559"/>
        <n v="3093575"/>
        <n v="3093925"/>
        <n v="3093931"/>
        <n v="3093987"/>
        <n v="3094050"/>
        <n v="3094109"/>
        <n v="3094130"/>
        <n v="3094438"/>
        <n v="3094533"/>
        <n v="3094765"/>
        <n v="3094794"/>
        <n v="3094994"/>
        <n v="3095209"/>
        <n v="3095479"/>
        <n v="3095676"/>
        <n v="3095813"/>
        <n v="3095865"/>
        <n v="3095869"/>
        <n v="3095909"/>
        <n v="3095951"/>
        <n v="3096042"/>
        <n v="3096117"/>
        <n v="3096129"/>
        <n v="3096409"/>
        <n v="3096851"/>
        <n v="3096935"/>
        <n v="3096983"/>
        <n v="3097077"/>
        <n v="3097123"/>
        <n v="3097157"/>
        <n v="3097446"/>
        <n v="3097455"/>
        <n v="3097639"/>
        <n v="3097696"/>
        <n v="3097732"/>
        <n v="3097786"/>
        <n v="3097804"/>
        <n v="3097815"/>
        <n v="3098197"/>
        <n v="3098240"/>
        <n v="3098500"/>
        <n v="3099058"/>
        <n v="3099060"/>
        <n v="3099161"/>
        <n v="3099196"/>
        <n v="3099369"/>
        <n v="3099436"/>
        <n v="3099461"/>
        <n v="3099661"/>
        <n v="3099689"/>
        <n v="3099703"/>
        <n v="3099812"/>
        <n v="3099963"/>
        <n v="3100133"/>
        <n v="3100243"/>
        <n v="3100354"/>
        <n v="3100604"/>
        <n v="3100659"/>
        <n v="3101261"/>
        <n v="3101303"/>
        <n v="3101372"/>
        <n v="3101637"/>
        <n v="3101778"/>
        <n v="3101783"/>
        <n v="3101899"/>
        <n v="3101970"/>
        <n v="3102349"/>
        <n v="3102393"/>
        <n v="3102405"/>
        <n v="3102447"/>
        <n v="3102500"/>
        <n v="3102609"/>
        <n v="3102688"/>
        <n v="3102975"/>
        <n v="3102998"/>
        <n v="3103148"/>
        <n v="3103158"/>
        <n v="3103224"/>
        <n v="3103362"/>
        <n v="3103520"/>
        <n v="3103890"/>
        <n v="3104027"/>
        <n v="3104123"/>
        <n v="3104133"/>
        <n v="3104167"/>
        <n v="3104478"/>
        <n v="3104588"/>
        <n v="3104884"/>
        <n v="3105174"/>
        <n v="3105226"/>
        <n v="3105423"/>
        <n v="3105579"/>
        <n v="3105804"/>
        <n v="3105859"/>
        <n v="3105864"/>
        <n v="3105990"/>
        <n v="3105996"/>
        <n v="3106214"/>
        <n v="3106249"/>
        <n v="3106345"/>
        <n v="3106366"/>
        <n v="3106414"/>
        <n v="3106450"/>
        <n v="3106530"/>
        <n v="3106698"/>
        <n v="3106764"/>
        <n v="3106890"/>
        <n v="3107004"/>
        <n v="3107144"/>
        <n v="3107165"/>
        <n v="3107223"/>
        <n v="3107326"/>
        <n v="3107882"/>
        <n v="3107897"/>
        <n v="3108063"/>
        <n v="3108141"/>
        <n v="3108205"/>
        <n v="3108329"/>
        <n v="3108454"/>
        <n v="3108642"/>
        <n v="3108728"/>
        <n v="3108888"/>
        <n v="3109008"/>
        <n v="3109459"/>
        <n v="3109531"/>
        <n v="3109581"/>
        <n v="3109645"/>
        <n v="3109673"/>
        <n v="3109698"/>
        <n v="3109822"/>
        <n v="3109901"/>
        <n v="3110040"/>
        <n v="3110232"/>
        <n v="3110464"/>
        <n v="3110708"/>
        <n v="3110784"/>
        <n v="3111075"/>
        <n v="3111166"/>
        <n v="3111271"/>
        <n v="3111303"/>
        <n v="3111316"/>
        <n v="3111666"/>
        <n v="3111923"/>
        <n v="3111941"/>
        <n v="3112049"/>
        <n v="3112114"/>
        <n v="3112267"/>
        <n v="3112562"/>
        <n v="3112652"/>
        <n v="3112681"/>
        <n v="3112752"/>
        <n v="3112776"/>
        <n v="3112789"/>
        <n v="3112790"/>
        <n v="3112880"/>
        <n v="3112889"/>
        <n v="3112988"/>
        <n v="3113028"/>
        <n v="3113205"/>
        <n v="3113378"/>
        <n v="3113391"/>
        <n v="3113579"/>
        <n v="3113583"/>
        <n v="3113630"/>
        <n v="3113644"/>
        <n v="3113670"/>
        <n v="3113709"/>
        <n v="3113825"/>
        <n v="3113900"/>
        <n v="3114126"/>
        <n v="3114152"/>
        <n v="3114188"/>
        <n v="3114236"/>
        <n v="3114255"/>
        <n v="3114330"/>
        <n v="3114357"/>
        <n v="3114372"/>
        <n v="3114432"/>
        <n v="3114440"/>
        <n v="3114515"/>
        <n v="3114520"/>
        <n v="3114671"/>
        <n v="3114784"/>
        <n v="3114893"/>
        <n v="3115015"/>
        <n v="3115154"/>
        <n v="3115241"/>
        <n v="3115349"/>
        <n v="3115371"/>
        <n v="3115477"/>
        <n v="3115645"/>
        <n v="3115699"/>
        <n v="3115752"/>
        <n v="3115832"/>
        <n v="3115933"/>
        <n v="3116176"/>
        <n v="3116403"/>
        <n v="3116547"/>
        <n v="3116602"/>
        <n v="3116610"/>
        <n v="3116713"/>
        <n v="3116748"/>
        <n v="3116864"/>
        <n v="3117054"/>
        <n v="3117132"/>
        <n v="3117248"/>
        <n v="3117342"/>
        <n v="3117493"/>
        <n v="3117635"/>
        <n v="3117660"/>
        <n v="3117900"/>
        <n v="3117982"/>
        <n v="3118230"/>
        <n v="3118622"/>
        <n v="3118628"/>
        <n v="3118664"/>
        <n v="3118681"/>
        <n v="3118887"/>
        <n v="3118968"/>
        <n v="3119096"/>
        <n v="3119110"/>
        <n v="3119197"/>
        <n v="3119459"/>
        <n v="3119476"/>
        <n v="3119506"/>
        <n v="3119579"/>
        <n v="3119982"/>
        <n v="3120355"/>
        <n v="3120623"/>
        <n v="3120781"/>
        <n v="3121105"/>
        <n v="3121204"/>
        <n v="3121513"/>
        <n v="3121800"/>
        <n v="3121813"/>
        <n v="3121954"/>
        <n v="3122260"/>
        <n v="3122580"/>
        <n v="3122599"/>
        <n v="3122604"/>
        <n v="3122959"/>
        <n v="3123270"/>
        <n v="3123398"/>
        <n v="3123565"/>
        <n v="3123583"/>
        <n v="3123615"/>
        <n v="3123621"/>
        <n v="3123758"/>
        <n v="3123816"/>
        <n v="3124049"/>
        <n v="3124136"/>
        <n v="3124293"/>
        <n v="3124305"/>
        <n v="3124337"/>
        <n v="3124350"/>
        <n v="3124515"/>
        <n v="3124586"/>
        <n v="3124771"/>
        <n v="3125268"/>
        <n v="3125407"/>
        <n v="3125471"/>
        <n v="3125587"/>
        <n v="3125717"/>
        <n v="3125722"/>
        <n v="3125735"/>
        <n v="3125749"/>
        <n v="3125767"/>
        <n v="3125776"/>
        <n v="3125798"/>
        <n v="3125808"/>
        <n v="3126086"/>
        <n v="3126235"/>
        <n v="3126353"/>
        <n v="3126375"/>
        <n v="3126491"/>
        <n v="3126583"/>
        <n v="3126604"/>
        <n v="3126615"/>
        <n v="3126771"/>
        <n v="3126859"/>
        <n v="3127090"/>
        <n v="3127126"/>
        <n v="3127175"/>
        <n v="3127332"/>
        <n v="3127441"/>
        <n v="3127569"/>
        <n v="3127731"/>
        <n v="3127739"/>
        <n v="3127909"/>
        <n v="3127971"/>
        <n v="3127979"/>
        <n v="3128038"/>
        <n v="3128057"/>
        <n v="3128191"/>
        <n v="3128196"/>
        <n v="3128384"/>
        <n v="3128443"/>
        <n v="3128629"/>
        <n v="3128748"/>
        <n v="3128756"/>
        <n v="3128889"/>
        <n v="3129156"/>
        <n v="3129200"/>
        <n v="3129237"/>
        <n v="3129256"/>
        <n v="3129267"/>
        <n v="3129280"/>
        <n v="3129317"/>
        <n v="3129395"/>
        <n v="3129436"/>
        <n v="3129441"/>
        <n v="3129461"/>
        <n v="3129620"/>
        <n v="3129623"/>
        <n v="3129731"/>
        <n v="3129775"/>
        <n v="3129796"/>
        <n v="3129883"/>
        <n v="3130254"/>
        <n v="3130258"/>
        <n v="3130444"/>
        <n v="3130486"/>
        <n v="3130492"/>
        <n v="3130611"/>
        <n v="3130705"/>
        <n v="3130855"/>
        <n v="3130927"/>
        <n v="3130979"/>
        <n v="3131247"/>
        <n v="3131258"/>
        <n v="3131269"/>
        <n v="3131872"/>
        <n v="3132010"/>
        <n v="3132032"/>
        <n v="3132033"/>
        <n v="3132066"/>
        <n v="3132265"/>
        <n v="3132278"/>
        <n v="3132316"/>
        <n v="3132383"/>
        <n v="3132391"/>
        <n v="3132569"/>
        <n v="3132609"/>
        <n v="3132758"/>
        <n v="3132777"/>
        <n v="3132902"/>
        <n v="3133013"/>
        <n v="3133095"/>
        <n v="3133260"/>
        <n v="3133275"/>
        <n v="3133300"/>
        <n v="3133425"/>
        <n v="3133606"/>
        <n v="3133712"/>
        <n v="3133737"/>
        <n v="3133745"/>
        <n v="3134061"/>
        <n v="3134145"/>
        <n v="3134409"/>
        <n v="3134522"/>
        <n v="3134770"/>
        <n v="3134812"/>
        <n v="3134914"/>
        <n v="3134965"/>
        <n v="3135124"/>
        <n v="3135335"/>
        <n v="3135338"/>
        <n v="3135685"/>
        <n v="3135717"/>
        <n v="3135948"/>
        <n v="3135977"/>
        <n v="3136026"/>
        <n v="3136129"/>
        <n v="3136196"/>
        <n v="3136245"/>
        <n v="3136381"/>
        <n v="3136470"/>
        <n v="3136564"/>
        <n v="3136870"/>
        <n v="3136900"/>
        <n v="3136930"/>
        <n v="3136948"/>
        <n v="3136982"/>
        <n v="3136984"/>
        <n v="3137057"/>
        <n v="3137157"/>
        <n v="3137354"/>
        <n v="3137523"/>
        <n v="3137542"/>
        <n v="3137558"/>
        <n v="3137658"/>
        <n v="3137723"/>
        <n v="3137772"/>
        <n v="3137972"/>
        <n v="3138038"/>
        <n v="3138042"/>
        <n v="3138076"/>
        <n v="3138131"/>
        <n v="3138304"/>
        <n v="3138358"/>
        <n v="3138513"/>
        <n v="3138622"/>
        <n v="3138728"/>
        <n v="3139134"/>
        <n v="3139136"/>
        <n v="3139260"/>
        <n v="3139301"/>
        <n v="3139432"/>
        <n v="3139671"/>
        <n v="3139722"/>
        <n v="3139818"/>
        <n v="3139854"/>
        <n v="3139868"/>
        <n v="3140291"/>
        <n v="3140441"/>
        <n v="3140484"/>
        <n v="3140547"/>
        <n v="3140668"/>
        <n v="3140697"/>
        <n v="3140958"/>
        <n v="3141114"/>
        <n v="3141344"/>
        <n v="3141587"/>
        <n v="3141626"/>
        <n v="3141950"/>
        <n v="3142018"/>
        <n v="3142025"/>
        <n v="3142289"/>
        <n v="3142349"/>
        <n v="3142723"/>
        <n v="3143114"/>
        <n v="3143166"/>
        <n v="3143303"/>
        <n v="3143332"/>
        <n v="3143355"/>
        <n v="3143436"/>
        <n v="3143437"/>
        <n v="3143528"/>
        <n v="3143536"/>
        <n v="3143745"/>
        <n v="3143813"/>
        <n v="3143916"/>
        <n v="3143925"/>
        <n v="3143983"/>
        <n v="3144037"/>
        <n v="3144051"/>
        <n v="3144057"/>
        <n v="3144265"/>
        <n v="3144338"/>
        <n v="3144359"/>
        <n v="3144374"/>
        <n v="3144406"/>
        <n v="3144471"/>
        <n v="3144479"/>
        <n v="3144524"/>
        <n v="3144556"/>
        <n v="3144735"/>
        <n v="3144746"/>
        <n v="3145018"/>
        <n v="3145101"/>
        <n v="3145162"/>
        <n v="3145259"/>
        <n v="3145382"/>
        <n v="3145416"/>
        <n v="3145847"/>
        <n v="3146016"/>
        <n v="3146630"/>
        <n v="3146681"/>
        <n v="3146704"/>
        <n v="3146714"/>
        <n v="3146916"/>
        <n v="3147078"/>
        <n v="3147098"/>
        <n v="3147377"/>
        <n v="3147384"/>
        <n v="3147676"/>
        <n v="3147795"/>
        <n v="3147796"/>
        <n v="3147811"/>
        <n v="3148001"/>
        <n v="3148130"/>
        <n v="3148420"/>
        <n v="3148480"/>
        <n v="3148562"/>
        <n v="3148574"/>
        <n v="3148796"/>
        <n v="3148859"/>
        <n v="3148875"/>
        <n v="3148878"/>
        <n v="3148946"/>
        <n v="3148999"/>
        <n v="3149046"/>
        <n v="3149069"/>
        <n v="3149092"/>
        <n v="3149569"/>
        <n v="3149586"/>
        <n v="3149653"/>
        <n v="3149809"/>
        <n v="3150122"/>
        <n v="3150299"/>
        <n v="3150953"/>
        <n v="3151140"/>
        <n v="3151356"/>
        <n v="3151445"/>
        <n v="3151642"/>
        <n v="3151651"/>
        <n v="3151714"/>
        <n v="3151807"/>
        <n v="3151880"/>
        <n v="3151959"/>
        <n v="3152055"/>
        <n v="3152596"/>
        <n v="3152840"/>
        <n v="3153202"/>
        <n v="3153353"/>
        <n v="3153361"/>
        <n v="3153522"/>
        <n v="3153712"/>
        <n v="3153756"/>
        <n v="3154004"/>
        <n v="3154182"/>
        <n v="3154305"/>
        <n v="3154395"/>
        <n v="3154613"/>
        <n v="3154921"/>
        <n v="3155163"/>
        <n v="3155203"/>
        <n v="3155265"/>
        <n v="3155325"/>
        <n v="3155350"/>
        <n v="3155613"/>
        <n v="3155659"/>
        <n v="3155939"/>
        <n v="3156197"/>
        <n v="3156326"/>
        <n v="3156413"/>
        <n v="3156435"/>
        <n v="3156479"/>
        <n v="3156564"/>
        <n v="3156641"/>
        <n v="3156677"/>
        <n v="3156716"/>
        <n v="3157236"/>
        <n v="3157310"/>
        <n v="3157401"/>
        <n v="3157404"/>
        <n v="3157534"/>
        <n v="3157784"/>
        <n v="3157909"/>
        <n v="3158010"/>
        <n v="3158148"/>
        <n v="3158174"/>
        <n v="3158289"/>
        <n v="3158553"/>
        <n v="3158572"/>
        <n v="3158648"/>
        <n v="3158807"/>
        <n v="3159025"/>
        <n v="3159196"/>
        <n v="3159392"/>
        <n v="3159506"/>
        <n v="3159509"/>
        <n v="3159512"/>
        <n v="3159521"/>
        <n v="3159646"/>
        <n v="3159828"/>
        <n v="3160024"/>
        <n v="3160063"/>
        <n v="3160180"/>
        <n v="3160427"/>
        <n v="3160507"/>
        <n v="3160676"/>
        <n v="3160804"/>
        <n v="3160929"/>
        <n v="3160939"/>
        <n v="3161001"/>
        <n v="3161235"/>
        <n v="3161261"/>
        <n v="3161338"/>
        <n v="3161434"/>
        <n v="3161464"/>
        <n v="3161485"/>
        <n v="3161510"/>
        <n v="3161566"/>
        <n v="3161749"/>
        <n v="3161755"/>
        <n v="3162029"/>
        <n v="3162124"/>
        <n v="3162166"/>
        <n v="3162214"/>
        <n v="3162238"/>
        <n v="3162331"/>
        <n v="3162375"/>
        <n v="3162635"/>
        <n v="3162722"/>
        <n v="3162724"/>
        <n v="3162770"/>
        <n v="3162828"/>
        <n v="3163068"/>
        <n v="3163156"/>
        <n v="3163258"/>
        <n v="3163285"/>
        <n v="3163305"/>
        <n v="3163418"/>
        <n v="3163490"/>
        <n v="3163617"/>
        <n v="3163767"/>
        <n v="3163794"/>
        <n v="3163954"/>
        <n v="3164019"/>
        <n v="3164046"/>
        <n v="3164222"/>
        <n v="3164386"/>
        <n v="3164467"/>
        <n v="3164701"/>
        <n v="3165062"/>
        <n v="3165177"/>
        <n v="3165260"/>
        <n v="3165512"/>
        <n v="3165521"/>
        <n v="3165611"/>
        <n v="3165715"/>
        <n v="3165740"/>
        <n v="3165911"/>
        <n v="3166112"/>
        <n v="3166212"/>
        <n v="3166427"/>
        <n v="3166487"/>
        <n v="3166517"/>
        <n v="3166674"/>
        <n v="3166762"/>
        <n v="3166904"/>
        <n v="3166945"/>
        <n v="3166975"/>
        <n v="3167035"/>
        <n v="3167057"/>
        <n v="3167451"/>
        <n v="3167462"/>
        <n v="3167540"/>
        <n v="3167788"/>
        <n v="3168042"/>
        <n v="3168166"/>
        <n v="3168243"/>
        <n v="3168438"/>
        <n v="3168462"/>
        <n v="3168579"/>
        <n v="3168603"/>
        <n v="3168714"/>
        <n v="3168752"/>
        <n v="3168866"/>
        <n v="3169215"/>
        <n v="3169241"/>
        <n v="3169290"/>
        <n v="3169333"/>
        <n v="3169757"/>
        <n v="3169781"/>
        <n v="3169818"/>
        <n v="3169879"/>
        <n v="3169987"/>
        <n v="3170051"/>
        <n v="3170441"/>
        <n v="3170478"/>
        <n v="3170743"/>
        <n v="3170776"/>
        <n v="3170886"/>
        <n v="3170978"/>
        <n v="3170997"/>
        <n v="3171042"/>
        <n v="3171045"/>
        <n v="3171091"/>
        <n v="3171477"/>
        <n v="3171545"/>
        <n v="3171630"/>
        <n v="3171714"/>
        <n v="3171767"/>
        <n v="3171938"/>
        <n v="3172070"/>
        <n v="3172156"/>
        <n v="3172191"/>
        <n v="3172259"/>
        <n v="3172604"/>
        <n v="3172971"/>
        <n v="3172973"/>
        <n v="3173024"/>
        <n v="3173031"/>
        <n v="3173098"/>
        <n v="3173200"/>
        <n v="3173357"/>
        <n v="3173726"/>
        <n v="3173731"/>
        <n v="3173737"/>
        <n v="3173827"/>
        <n v="3173869"/>
        <n v="3173917"/>
        <n v="3173927"/>
        <n v="3174125"/>
        <n v="3174238"/>
        <n v="3174598"/>
        <n v="3174742"/>
        <n v="3174812"/>
        <n v="3174831"/>
        <n v="3174947"/>
        <n v="3174989"/>
        <n v="3175024"/>
        <n v="3175058"/>
        <n v="3175082"/>
        <n v="3175086"/>
        <n v="3175089"/>
        <n v="3175107"/>
        <n v="3175245"/>
        <n v="3175285"/>
        <n v="3175344"/>
        <n v="3175426"/>
        <n v="3175440"/>
        <n v="3175454"/>
        <n v="3175505"/>
        <n v="3175529"/>
        <n v="3175651"/>
        <n v="3175926"/>
        <n v="3175943"/>
        <n v="3176120"/>
        <n v="3176359"/>
        <n v="3176530"/>
        <n v="3176641"/>
        <n v="3176702"/>
        <n v="3176708"/>
        <n v="3176726"/>
        <n v="3177016"/>
        <n v="3177058"/>
        <n v="3177072"/>
        <n v="3177171"/>
        <n v="3177289"/>
        <n v="3177366"/>
        <n v="3177668"/>
        <n v="3177793"/>
        <n v="3177804"/>
        <n v="3177839"/>
        <n v="3177884"/>
        <n v="3178214"/>
        <n v="3178500"/>
        <n v="3178772"/>
        <n v="3178884"/>
        <n v="3178907"/>
        <n v="3178941"/>
        <n v="3178999"/>
        <n v="3179058"/>
        <n v="3179147"/>
        <n v="3179343"/>
        <n v="3179439"/>
        <n v="3179467"/>
        <n v="3179506"/>
        <n v="3179522"/>
        <n v="3179639"/>
        <n v="3179704"/>
        <n v="3179731"/>
        <n v="3179919"/>
        <n v="3179954"/>
        <n v="3179984"/>
        <n v="3179986"/>
        <n v="3180067"/>
        <n v="3180075"/>
        <n v="3180159"/>
        <n v="3180164"/>
        <n v="3180195"/>
        <n v="3180397"/>
        <n v="3180608"/>
        <n v="3180624"/>
        <n v="3180986"/>
        <n v="3181137"/>
        <n v="3181275"/>
        <n v="3181361"/>
        <n v="3181540"/>
        <n v="3181789"/>
        <n v="3181866"/>
        <n v="3181920"/>
        <n v="3181966"/>
        <n v="3182042"/>
        <n v="3182065"/>
        <n v="3182119"/>
        <n v="3182124"/>
        <n v="3182145"/>
        <n v="3182256"/>
        <n v="3182613"/>
        <n v="3182894"/>
        <n v="3183071"/>
        <n v="3183073"/>
        <n v="3183094"/>
        <n v="3183151"/>
        <n v="3183185"/>
        <n v="3183188"/>
        <n v="3183247"/>
        <n v="3183278"/>
        <n v="3183426"/>
        <n v="3183430"/>
        <n v="3183460"/>
        <n v="3183480"/>
        <n v="3183534"/>
        <n v="3184140"/>
        <n v="3184181"/>
        <n v="3184244"/>
        <n v="3184266"/>
        <n v="3184268"/>
        <n v="3184278"/>
        <n v="3184400"/>
        <n v="3184937"/>
        <n v="3185181"/>
        <n v="3185211"/>
        <n v="3185224"/>
        <n v="3185282"/>
        <n v="3185480"/>
        <n v="3185577"/>
        <n v="3185587"/>
        <n v="3185613"/>
        <n v="3185742"/>
        <n v="3185779"/>
        <n v="3186082"/>
        <n v="3186167"/>
        <n v="3186179"/>
        <n v="3186201"/>
        <n v="3186216"/>
        <n v="3186234"/>
        <n v="3186337"/>
        <n v="3186381"/>
        <n v="3186630"/>
        <n v="3186770"/>
        <n v="3186866"/>
        <n v="3186914"/>
        <n v="3186961"/>
        <n v="3187255"/>
        <n v="3187716"/>
        <n v="3187799"/>
        <n v="3187823"/>
        <n v="3188032"/>
        <n v="3188089"/>
        <n v="3188174"/>
        <n v="3188184"/>
        <n v="3188191"/>
        <n v="3188254"/>
        <n v="3188313"/>
        <n v="3188314"/>
        <n v="3188382"/>
        <n v="3188747"/>
        <n v="3188918"/>
        <n v="3188940"/>
        <n v="3188946"/>
        <n v="3188971"/>
        <n v="3188980"/>
        <n v="3189044"/>
        <n v="3189155"/>
        <n v="3189162"/>
        <n v="3189277"/>
        <n v="3189288"/>
        <n v="3189346"/>
        <n v="3189420"/>
        <n v="3189673"/>
        <n v="3189744"/>
        <n v="3189767"/>
        <n v="3189832"/>
        <n v="3189848"/>
        <n v="3190007"/>
        <n v="3190032"/>
        <n v="3190039"/>
        <n v="3190192"/>
        <n v="3190271"/>
        <n v="3190396"/>
        <n v="3190482"/>
        <n v="3190491"/>
        <n v="3190604"/>
        <n v="3190679"/>
        <n v="3190687"/>
        <n v="3190784"/>
        <n v="3191106"/>
        <n v="3191268"/>
        <n v="3191411"/>
        <n v="3191442"/>
        <n v="3191590"/>
        <n v="3191620"/>
        <n v="3191687"/>
        <n v="3191723"/>
        <n v="3191939"/>
        <n v="3192024"/>
        <n v="3192054"/>
        <n v="3192291"/>
        <n v="3192339"/>
        <n v="3192344"/>
        <n v="3192472"/>
        <n v="3192489"/>
        <n v="3192530"/>
        <n v="3192580"/>
        <n v="3192673"/>
        <n v="3192734"/>
        <n v="3192755"/>
        <n v="3192773"/>
        <n v="3193255"/>
        <n v="3193371"/>
        <n v="3193415"/>
        <n v="3193447"/>
        <n v="3193555"/>
        <n v="3193656"/>
        <n v="3193777"/>
        <n v="3194030"/>
        <n v="3194084"/>
        <n v="3194212"/>
        <n v="3194237"/>
        <n v="3194440"/>
        <n v="3194459"/>
        <n v="3194479"/>
        <n v="3194513"/>
        <n v="3194843"/>
        <n v="3194963"/>
        <n v="3195002"/>
        <n v="3195119"/>
        <n v="3195134"/>
        <n v="3195151"/>
        <n v="3195245"/>
        <n v="3195878"/>
        <n v="3196096"/>
        <n v="3196320"/>
        <n v="3196386"/>
        <n v="3197030"/>
        <n v="3197140"/>
        <n v="3197184"/>
        <n v="3197185"/>
        <n v="3197268"/>
        <n v="3197456"/>
        <n v="3197517"/>
        <n v="3197684"/>
        <n v="3197800"/>
        <n v="3197866"/>
        <n v="3198212"/>
        <n v="3198447"/>
        <n v="3198518"/>
        <n v="3198579"/>
        <n v="3198631"/>
        <n v="3198632"/>
        <n v="3198726"/>
        <n v="3198794"/>
        <n v="3198883"/>
        <n v="3199224"/>
        <n v="3199371"/>
        <n v="3199391"/>
        <n v="3199632"/>
        <n v="3199819"/>
        <n v="3199997"/>
        <n v="3200102"/>
        <n v="3200604"/>
        <n v="3200672"/>
        <n v="3200764"/>
        <n v="3200866"/>
        <n v="3201087"/>
        <n v="3201158"/>
        <n v="3201381"/>
        <n v="3201417"/>
        <n v="3201568"/>
        <n v="3201621"/>
        <n v="3201845"/>
        <n v="3201989"/>
        <n v="3202011"/>
        <n v="3202025"/>
        <n v="3202064"/>
        <n v="3202087"/>
        <n v="3202197"/>
        <n v="3202507"/>
        <n v="3202755"/>
        <n v="3202783"/>
        <n v="3203164"/>
        <n v="3203205"/>
        <n v="3203297"/>
        <n v="3203478"/>
        <n v="3203489"/>
        <n v="3203524"/>
        <n v="3203618"/>
        <n v="3203694"/>
        <n v="3203722"/>
        <n v="3203799"/>
        <n v="3203835"/>
        <n v="3203869"/>
        <n v="3203974"/>
        <n v="3204115"/>
        <n v="3204123"/>
        <n v="3204184"/>
        <n v="3204276"/>
        <n v="3204323"/>
        <n v="3204365"/>
        <n v="3204397"/>
        <n v="3204598"/>
        <n v="3204797"/>
        <n v="3204898"/>
        <n v="3205078"/>
        <n v="3205143"/>
        <n v="3205249"/>
        <n v="3205281"/>
        <n v="3205335"/>
        <n v="3205488"/>
        <n v="3205694"/>
        <n v="3205782"/>
        <n v="3205799"/>
        <n v="3206013"/>
        <n v="3206205"/>
        <n v="3206340"/>
        <n v="3206438"/>
        <n v="3206501"/>
        <n v="3206618"/>
        <n v="3206666"/>
        <n v="3206685"/>
        <n v="3206719"/>
        <n v="3206784"/>
        <n v="3206809"/>
        <n v="3206968"/>
        <n v="3207031"/>
        <n v="3207201"/>
        <n v="3207218"/>
        <n v="3207284"/>
        <n v="3207591"/>
        <n v="3207949"/>
        <n v="3208009"/>
        <n v="3208470"/>
        <n v="3208731"/>
        <n v="3208766"/>
        <n v="3208847"/>
        <n v="3208993"/>
        <n v="3209034"/>
        <n v="3209039"/>
        <n v="3209078"/>
        <n v="3209082"/>
        <n v="3209340"/>
        <n v="3209397"/>
        <n v="3209592"/>
        <n v="3209598"/>
        <n v="3209714"/>
        <n v="3209958"/>
        <n v="3210584"/>
        <n v="3210702"/>
        <n v="3210797"/>
        <n v="3210990"/>
        <n v="3211032"/>
        <n v="3211071"/>
        <n v="3211262"/>
        <n v="3211288"/>
        <n v="3211323"/>
        <n v="3211392"/>
        <n v="3211469"/>
        <n v="3211503"/>
        <n v="3211539"/>
        <n v="3211813"/>
        <n v="3211824"/>
        <n v="3211866"/>
        <n v="3211868"/>
        <n v="3211952"/>
        <n v="3212186"/>
        <n v="3212207"/>
        <n v="3212386"/>
        <n v="3212401"/>
        <n v="3212473"/>
        <n v="3212800"/>
        <n v="3212897"/>
        <n v="3213291"/>
        <n v="3213358"/>
        <n v="3213428"/>
        <n v="3213475"/>
        <n v="3213486"/>
        <n v="3213495"/>
        <n v="3213802"/>
        <n v="3213851"/>
        <n v="3213881"/>
        <n v="3213976"/>
        <n v="3214147"/>
        <n v="3214216"/>
        <n v="3214246"/>
        <n v="3214391"/>
        <n v="3215210"/>
        <n v="3215242"/>
        <n v="3215296"/>
        <n v="3215314"/>
        <n v="3215324"/>
        <n v="3215330"/>
        <n v="3215356"/>
        <n v="3215502"/>
        <n v="3215685"/>
        <n v="3215862"/>
        <n v="3216027"/>
        <n v="3216232"/>
        <n v="3216448"/>
        <n v="3216469"/>
        <n v="3216527"/>
        <n v="3216587"/>
        <n v="3216658"/>
        <n v="3216795"/>
        <n v="3216806"/>
        <n v="3217074"/>
        <n v="3217281"/>
        <n v="3217372"/>
        <n v="3217551"/>
        <n v="3217659"/>
        <n v="3217802"/>
        <n v="3218046"/>
        <n v="3218097"/>
        <n v="3218221"/>
        <n v="3218328"/>
        <n v="3218487"/>
        <n v="3218502"/>
        <n v="3218728"/>
        <n v="3218978"/>
        <n v="3219079"/>
        <n v="3219194"/>
        <n v="3219278"/>
        <n v="3219473"/>
        <n v="3219664"/>
        <n v="3219775"/>
        <n v="3220070"/>
        <n v="3220084"/>
        <n v="3220287"/>
        <n v="3220481"/>
        <n v="3220645"/>
        <n v="3220704"/>
        <n v="3221186"/>
        <n v="3221274"/>
        <n v="3221306"/>
        <n v="3221651"/>
        <n v="3221767"/>
        <n v="3221797"/>
        <n v="3221854"/>
        <n v="3221874"/>
        <n v="3222011"/>
        <n v="3222216"/>
        <n v="3222280"/>
        <n v="3222334"/>
        <n v="3222362"/>
        <n v="3222405"/>
        <n v="3222444"/>
        <n v="3222772"/>
        <n v="3222973"/>
        <n v="3222985"/>
        <n v="3223113"/>
        <n v="3223217"/>
        <n v="3223266"/>
        <n v="3223285"/>
        <n v="3223443"/>
        <n v="3223529"/>
        <n v="3223683"/>
        <n v="3223725"/>
        <n v="3223895"/>
        <n v="3224009"/>
        <n v="3224046"/>
        <n v="3224083"/>
        <n v="3224193"/>
        <n v="3224196"/>
        <n v="3224210"/>
        <n v="3224298"/>
        <n v="3224465"/>
        <n v="3224595"/>
        <n v="3224660"/>
        <n v="3224703"/>
        <n v="3224896"/>
        <n v="3224991"/>
        <n v="3225043"/>
        <n v="3225050"/>
        <n v="3225103"/>
        <n v="3225147"/>
        <n v="3225323"/>
        <n v="3225395"/>
        <n v="3225434"/>
        <n v="3225489"/>
        <n v="3225561"/>
        <n v="3225609"/>
        <n v="3225840"/>
        <n v="3225912"/>
        <n v="3225999"/>
        <n v="3226028"/>
        <n v="3226117"/>
        <n v="3226189"/>
        <n v="3226235"/>
        <n v="3226330"/>
        <n v="3227054"/>
        <n v="3227111"/>
        <n v="3227112"/>
        <n v="3227150"/>
        <n v="3227485"/>
        <n v="3227524"/>
        <n v="3227707"/>
        <n v="3227750"/>
        <n v="3227905"/>
        <n v="3228004"/>
        <n v="3228008"/>
        <n v="3228552"/>
        <n v="3228588"/>
        <n v="3228773"/>
        <n v="3228783"/>
        <n v="3229258"/>
        <n v="3229271"/>
        <n v="3229296"/>
        <n v="3229417"/>
        <n v="3229452"/>
        <n v="3229525"/>
        <n v="3229702"/>
        <n v="3229818"/>
        <n v="3229826"/>
        <n v="3230045"/>
        <n v="3230234"/>
        <n v="3230250"/>
        <n v="3230297"/>
        <n v="3230592"/>
        <n v="3230706"/>
        <n v="3230826"/>
        <n v="3231106"/>
        <n v="3231179"/>
        <n v="3231281"/>
        <n v="3231371"/>
        <n v="3231401"/>
        <n v="3231423"/>
        <n v="3231462"/>
        <n v="3231925"/>
        <n v="3231947"/>
        <n v="3231961"/>
        <n v="3231963"/>
        <n v="3232162"/>
        <n v="3232186"/>
        <n v="3232344"/>
        <n v="3232375"/>
        <n v="3232380"/>
        <n v="3232477"/>
        <n v="3232596"/>
        <n v="3232600"/>
        <n v="3233521"/>
        <n v="3233606"/>
        <n v="3233614"/>
        <n v="3233689"/>
        <n v="3233722"/>
        <n v="3233794"/>
        <n v="3233827"/>
        <n v="3234008"/>
        <n v="3234088"/>
        <n v="3234115"/>
        <n v="3234116"/>
        <n v="3234274"/>
        <n v="3234425"/>
        <n v="3234482"/>
        <n v="3234512"/>
        <n v="3234517"/>
        <n v="3234698"/>
        <n v="3234806"/>
        <n v="3234852"/>
        <n v="3235045"/>
        <n v="3235196"/>
        <n v="3235355"/>
        <n v="3235618"/>
        <n v="3235628"/>
        <n v="3235638"/>
        <n v="3235704"/>
        <n v="3235716"/>
        <n v="3235852"/>
        <n v="3236176"/>
        <n v="3236349"/>
        <n v="3236515"/>
        <n v="3236568"/>
        <n v="3236609"/>
        <n v="3236611"/>
        <n v="3236700"/>
        <n v="3236706"/>
        <n v="3236779"/>
        <n v="3236866"/>
        <n v="3236934"/>
        <n v="3236980"/>
        <n v="3236989"/>
        <n v="3237166"/>
        <n v="3237174"/>
        <n v="3237346"/>
        <n v="3237637"/>
        <n v="3237694"/>
        <n v="3237855"/>
        <n v="3237877"/>
        <n v="3237903"/>
        <n v="3237932"/>
        <n v="3237934"/>
        <n v="3238097"/>
        <n v="3238173"/>
        <n v="3238228"/>
        <n v="3238295"/>
        <n v="3238307"/>
        <n v="3238330"/>
        <n v="3238372"/>
        <n v="3238391"/>
        <n v="3238436"/>
        <n v="3238451"/>
        <n v="3238495"/>
        <n v="3238508"/>
        <n v="3238581"/>
        <n v="3238637"/>
        <n v="3238766"/>
        <n v="3238767"/>
        <n v="3238807"/>
        <n v="3238901"/>
        <n v="3238989"/>
        <n v="3239048"/>
        <n v="3239077"/>
        <n v="3239298"/>
        <n v="3239467"/>
        <n v="3239580"/>
        <n v="3239618"/>
        <n v="3239644"/>
        <n v="3239659"/>
        <n v="3239701"/>
        <n v="3239852"/>
        <n v="3239928"/>
        <n v="3240141"/>
        <n v="3240197"/>
        <n v="3240234"/>
        <n v="3240401"/>
        <n v="3240661"/>
        <n v="3240885"/>
        <n v="3240902"/>
        <n v="3241147"/>
        <n v="3241206"/>
        <n v="3241251"/>
        <n v="3241321"/>
        <n v="3241487"/>
        <n v="3241634"/>
        <n v="3241771"/>
        <n v="3241868"/>
        <n v="3241973"/>
        <n v="3242045"/>
        <n v="3242168"/>
        <n v="3242233"/>
        <n v="3242347"/>
        <n v="3242623"/>
        <n v="3242661"/>
        <n v="3242727"/>
        <n v="3242781"/>
        <n v="3242839"/>
        <n v="3242855"/>
        <n v="3243050"/>
        <n v="3243480"/>
        <n v="3243557"/>
        <n v="3243579"/>
        <n v="3243911"/>
        <n v="3243984"/>
        <n v="3244184"/>
        <n v="3244222"/>
        <n v="3244294"/>
        <n v="3244339"/>
        <n v="3244384"/>
        <n v="3244388"/>
        <n v="3244392"/>
        <n v="3244483"/>
        <n v="3244533"/>
        <n v="3244584"/>
        <n v="3244725"/>
        <n v="3244728"/>
        <n v="3244831"/>
        <n v="3244932"/>
        <n v="3244942"/>
        <n v="3244997"/>
        <n v="3245201"/>
        <n v="3245271"/>
        <n v="3245667"/>
        <n v="3245676"/>
        <n v="3245702"/>
        <n v="3245704"/>
        <n v="3245785"/>
        <n v="3246095"/>
        <n v="3246190"/>
        <n v="3246459"/>
        <n v="3246489"/>
        <n v="3246499"/>
        <n v="3246530"/>
        <n v="3246643"/>
        <n v="3246656"/>
        <n v="3246726"/>
        <n v="3246832"/>
        <n v="3246835"/>
        <n v="3246888"/>
        <n v="3246947"/>
        <n v="3247121"/>
        <n v="3247206"/>
        <n v="3247255"/>
        <n v="3247264"/>
        <n v="3247452"/>
        <n v="3247538"/>
        <n v="3247710"/>
        <n v="3247828"/>
        <n v="3248233"/>
        <n v="3248273"/>
        <n v="3248334"/>
        <n v="3248381"/>
        <n v="3248385"/>
        <n v="3248475"/>
        <n v="3248484"/>
        <n v="3248564"/>
        <n v="3248690"/>
        <n v="3248719"/>
        <n v="3248766"/>
        <n v="3248801"/>
        <n v="3248977"/>
        <n v="3249778"/>
        <n v="3249795"/>
        <n v="3249983"/>
        <n v="3250063"/>
        <n v="3250126"/>
        <n v="3250191"/>
        <n v="3250309"/>
        <n v="3250529"/>
        <n v="3250542"/>
        <n v="3250608"/>
        <n v="3250737"/>
        <n v="3250893"/>
        <n v="3250906"/>
        <n v="3251098"/>
        <n v="3251130"/>
        <n v="3251133"/>
        <n v="3251202"/>
        <n v="3251227"/>
        <n v="3251334"/>
        <n v="3251345"/>
        <n v="3251501"/>
        <n v="3251507"/>
        <n v="3251727"/>
        <n v="3251777"/>
        <n v="3251881"/>
        <n v="3251930"/>
        <n v="3251965"/>
        <n v="3252066"/>
        <n v="3252105"/>
        <n v="3252140"/>
        <n v="3252155"/>
        <n v="3252205"/>
        <n v="3252242"/>
        <n v="3252262"/>
        <n v="3252313"/>
        <n v="3252379"/>
        <n v="3252389"/>
        <n v="3252441"/>
        <n v="3252552"/>
        <n v="3252577"/>
        <n v="3252657"/>
        <n v="3252666"/>
        <n v="3252695"/>
        <n v="3252745"/>
        <n v="3252749"/>
        <n v="3252778"/>
        <n v="3252892"/>
        <n v="3252974"/>
        <n v="3253148"/>
        <n v="3253199"/>
        <n v="3253331"/>
        <n v="3253477"/>
        <n v="3253478"/>
        <n v="3253569"/>
        <n v="3253711"/>
        <n v="3253757"/>
        <n v="3253822"/>
        <n v="3253890"/>
        <n v="3253926"/>
        <n v="3253974"/>
        <n v="3254086"/>
        <n v="3254270"/>
        <n v="3254390"/>
        <n v="3254830"/>
        <n v="3254916"/>
        <n v="3255093"/>
        <n v="3255706"/>
        <n v="3255889"/>
        <n v="3255891"/>
        <n v="3255897"/>
        <n v="3256197"/>
        <n v="3256228"/>
        <n v="3256240"/>
        <n v="3256253"/>
        <n v="3256337"/>
        <n v="3256468"/>
        <n v="3256543"/>
        <n v="3256546"/>
        <n v="3256647"/>
        <n v="3256667"/>
        <n v="3256676"/>
        <n v="3256787"/>
        <n v="3256828"/>
        <n v="3256835"/>
        <n v="3256851"/>
        <n v="3256899"/>
        <n v="3256905"/>
        <n v="3256937"/>
        <n v="3256975"/>
        <n v="3257040"/>
        <n v="3257043"/>
        <n v="3257366"/>
        <n v="3257452"/>
        <n v="3257722"/>
        <n v="3257867"/>
        <n v="3258359"/>
        <n v="3258452"/>
        <n v="3258519"/>
        <n v="3258596"/>
        <n v="3258639"/>
        <n v="3258652"/>
        <n v="3258686"/>
        <n v="3258736"/>
        <n v="3258766"/>
        <n v="3258876"/>
        <n v="3258911"/>
        <n v="3258930"/>
        <n v="3259094"/>
        <n v="3259114"/>
        <n v="3259155"/>
        <n v="3259274"/>
        <n v="3259398"/>
        <n v="3259408"/>
        <n v="3259520"/>
        <n v="3259529"/>
        <n v="3259551"/>
        <n v="3259620"/>
        <n v="3259639"/>
        <n v="3259719"/>
        <n v="3259959"/>
        <n v="3260091"/>
        <n v="3260209"/>
        <n v="3260329"/>
        <n v="3260454"/>
        <n v="3260616"/>
        <n v="3260731"/>
        <n v="3260789"/>
        <n v="3260948"/>
        <n v="3261029"/>
        <n v="3261068"/>
        <n v="3261094"/>
        <n v="3261143"/>
        <n v="3261217"/>
        <n v="3261286"/>
        <n v="3261309"/>
        <n v="3261430"/>
        <n v="3261661"/>
        <n v="3261788"/>
        <n v="3262060"/>
        <n v="3262123"/>
        <n v="3262126"/>
        <n v="3262134"/>
        <n v="3262294"/>
        <n v="3262397"/>
        <n v="3262582"/>
        <n v="3262622"/>
        <n v="3262695"/>
        <n v="3262810"/>
        <n v="3263072"/>
        <n v="3263134"/>
        <n v="3263305"/>
        <n v="3263351"/>
        <n v="3263387"/>
        <n v="3263441"/>
        <n v="3263567"/>
        <n v="3263575"/>
        <n v="3263750"/>
        <n v="3263796"/>
        <n v="3263841"/>
        <n v="3263877"/>
        <n v="3264359"/>
        <n v="3264362"/>
        <n v="3264371"/>
        <n v="3264491"/>
        <n v="3264548"/>
        <n v="3264590"/>
        <n v="3264598"/>
        <n v="3264631"/>
        <n v="3264918"/>
        <n v="3265001"/>
        <n v="3265141"/>
        <n v="3265242"/>
        <n v="3265411"/>
        <n v="3265519"/>
        <n v="3265584"/>
        <n v="3265741"/>
        <n v="3265875"/>
        <n v="3265976"/>
        <n v="3266097"/>
        <n v="3266194"/>
        <n v="3266205"/>
        <n v="3266298"/>
        <n v="3266437"/>
        <n v="3266525"/>
        <n v="3266704"/>
        <n v="3266800"/>
        <n v="3266879"/>
        <n v="3266903"/>
        <n v="3266912"/>
        <n v="3267025"/>
        <n v="3267073"/>
        <n v="3267243"/>
        <n v="3267282"/>
        <n v="3267410"/>
        <n v="3267550"/>
        <n v="3267567"/>
        <n v="3267604"/>
        <n v="3267605"/>
        <n v="3267708"/>
        <n v="3267748"/>
        <n v="3267943"/>
        <n v="3267990"/>
        <n v="3268045"/>
        <n v="3268062"/>
        <n v="3268114"/>
        <n v="3268578"/>
        <n v="3269049"/>
        <n v="3269066"/>
        <n v="3269141"/>
        <n v="3269243"/>
        <n v="3269249"/>
        <n v="3269258"/>
        <n v="3269345"/>
        <n v="3269422"/>
        <n v="3269598"/>
        <n v="3269617"/>
        <n v="3269618"/>
        <n v="3269800"/>
        <n v="3269982"/>
        <n v="3270002"/>
        <n v="3270009"/>
        <n v="3270079"/>
        <n v="3270258"/>
        <n v="3270322"/>
        <n v="3270331"/>
        <n v="3270377"/>
        <n v="3270520"/>
        <n v="3270688"/>
        <n v="3270821"/>
        <n v="3270929"/>
        <n v="3270981"/>
        <n v="3270989"/>
        <n v="3271073"/>
        <n v="3271078"/>
        <n v="3271100"/>
        <n v="3271139"/>
        <n v="3271286"/>
        <n v="3271305"/>
        <n v="3271324"/>
        <n v="3271375"/>
        <n v="3271439"/>
        <n v="3271615"/>
        <n v="3271681"/>
        <n v="3271716"/>
        <n v="3271823"/>
        <n v="3271920"/>
        <n v="3272158"/>
        <n v="3272280"/>
        <n v="3272311"/>
        <n v="3272418"/>
        <n v="3272581"/>
        <n v="3272622"/>
        <n v="3272655"/>
        <n v="3272688"/>
        <n v="3272689"/>
        <n v="3272763"/>
        <n v="3272784"/>
        <n v="3272829"/>
        <n v="3273437"/>
        <n v="3273458"/>
        <n v="3273520"/>
        <n v="3273589"/>
        <n v="3273691"/>
        <n v="3273708"/>
        <n v="3273783"/>
        <n v="3273822"/>
        <n v="3274064"/>
        <n v="3274149"/>
        <n v="3274410"/>
        <n v="3274863"/>
        <n v="3274900"/>
        <n v="3275038"/>
        <n v="3275068"/>
        <n v="3275124"/>
        <n v="3275164"/>
        <n v="3275222"/>
        <n v="3275241"/>
        <n v="3275268"/>
        <n v="3275319"/>
        <n v="3275407"/>
        <n v="3275771"/>
        <n v="3275786"/>
        <n v="3275797"/>
        <n v="3275968"/>
        <n v="3275976"/>
        <n v="3276014"/>
        <n v="3276101"/>
        <n v="3276117"/>
        <n v="3276204"/>
        <n v="3276389"/>
        <n v="3276434"/>
        <n v="3276474"/>
        <n v="3276499"/>
        <n v="3276503"/>
        <n v="3276553"/>
        <n v="3276685"/>
        <n v="3276695"/>
        <n v="3276814"/>
        <n v="3276982"/>
        <n v="3277006"/>
        <n v="3277164"/>
        <n v="3277425"/>
        <n v="3277506"/>
        <n v="3277533"/>
        <n v="3277768"/>
        <n v="3277811"/>
        <n v="3277913"/>
        <n v="3277963"/>
        <n v="3277995"/>
        <n v="3278092"/>
        <n v="3278942"/>
        <n v="3279074"/>
        <n v="3279157"/>
        <n v="3279439"/>
        <n v="3279523"/>
        <n v="3279700"/>
        <n v="3279729"/>
        <n v="3279937"/>
        <n v="3279944"/>
        <n v="3279953"/>
        <n v="3280031"/>
        <n v="3280058"/>
        <n v="3280275"/>
        <n v="3280470"/>
        <n v="3280576"/>
        <n v="3280914"/>
        <n v="3281063"/>
        <n v="3281253"/>
        <n v="3281383"/>
        <n v="3281452"/>
        <n v="3281549"/>
        <n v="3281727"/>
        <n v="3281760"/>
        <n v="3281767"/>
        <n v="3281791"/>
        <n v="3281863"/>
        <n v="3281903"/>
        <n v="3281942"/>
        <n v="3282090"/>
        <n v="3282131"/>
        <n v="3282310"/>
        <n v="3282330"/>
        <n v="3282421"/>
        <n v="3282426"/>
        <n v="3282487"/>
        <n v="3282617"/>
        <n v="3282627"/>
        <n v="3282722"/>
        <n v="3283069"/>
        <n v="3283238"/>
        <n v="3283258"/>
        <n v="3283520"/>
        <n v="3283611"/>
        <n v="3283749"/>
        <n v="3283768"/>
        <n v="3283830"/>
        <n v="3283899"/>
        <n v="3284110"/>
        <n v="3284167"/>
        <n v="3284766"/>
        <n v="3284958"/>
        <n v="3284963"/>
        <n v="3285169"/>
        <n v="3285175"/>
        <n v="3285188"/>
        <n v="3285397"/>
        <n v="3285480"/>
        <n v="3285622"/>
        <n v="3285637"/>
        <n v="3285788"/>
        <n v="3286139"/>
        <n v="3286159"/>
        <n v="3286203"/>
        <n v="3286375"/>
        <n v="3286709"/>
        <n v="3286755"/>
        <n v="3287434"/>
        <n v="3287541"/>
        <n v="3287566"/>
        <n v="3287677"/>
        <n v="3287869"/>
        <n v="3288098"/>
        <n v="3288320"/>
        <n v="3288851"/>
        <n v="3289056"/>
        <n v="3289106"/>
        <n v="3289121"/>
        <n v="3289340"/>
        <n v="3289486"/>
        <n v="3289550"/>
        <n v="3289727"/>
        <n v="3289745"/>
        <n v="3289939"/>
        <n v="3290169"/>
        <n v="3290257"/>
        <n v="3290259"/>
        <n v="3290519"/>
        <n v="3290570"/>
        <n v="3290696"/>
        <n v="3290797"/>
        <n v="3290821"/>
        <n v="3290954"/>
        <n v="3291241"/>
        <n v="3291305"/>
        <n v="3291512"/>
        <n v="3291772"/>
        <n v="3291969"/>
        <n v="3291982"/>
        <n v="3292075"/>
        <n v="3292081"/>
        <n v="3292237"/>
        <n v="3292263"/>
        <n v="3292271"/>
        <n v="3292539"/>
        <n v="3292623"/>
        <n v="3292811"/>
        <n v="3292941"/>
        <n v="3292979"/>
        <n v="3293049"/>
        <n v="3293286"/>
        <n v="3293344"/>
        <n v="3293439"/>
        <n v="3293520"/>
        <n v="3293670"/>
        <n v="3294019"/>
        <n v="3294047"/>
        <n v="3294166"/>
        <n v="3294392"/>
        <n v="3294439"/>
        <n v="3294492"/>
        <n v="3294511"/>
        <n v="3294542"/>
        <n v="3294597"/>
        <n v="3294877"/>
        <n v="3294904"/>
        <n v="3295090"/>
        <n v="3295379"/>
        <n v="3295481"/>
        <n v="3295517"/>
        <n v="3295608"/>
        <n v="3295667"/>
        <n v="3295703"/>
        <n v="3295804"/>
        <n v="3295830"/>
        <n v="3295943"/>
        <n v="3296116"/>
        <n v="3296158"/>
        <n v="3296247"/>
        <n v="3296258"/>
        <n v="3296451"/>
        <n v="3296516"/>
        <n v="3296620"/>
        <n v="3296625"/>
        <n v="3296640"/>
        <n v="3296656"/>
        <n v="3296713"/>
        <n v="3296986"/>
        <n v="3297205"/>
        <n v="3297242"/>
        <n v="3297459"/>
        <n v="3297558"/>
        <n v="3297622"/>
        <n v="3297633"/>
        <n v="3297764"/>
        <n v="3297814"/>
        <n v="3297875"/>
        <n v="3298102"/>
        <n v="3298401"/>
        <n v="3298448"/>
        <n v="3298717"/>
        <n v="3298818"/>
        <n v="3298908"/>
        <n v="3299011"/>
        <n v="3299053"/>
        <n v="3299149"/>
        <n v="3299217"/>
        <n v="3299251"/>
        <n v="3299334"/>
        <n v="3299392"/>
        <n v="3299590"/>
        <n v="3299612"/>
        <n v="3299624"/>
        <n v="3299749"/>
        <n v="3299876"/>
        <n v="3299898"/>
        <n v="3299948"/>
        <n v="3300542"/>
        <n v="3300614"/>
        <n v="3300617"/>
        <n v="3300626"/>
        <n v="3300632"/>
        <n v="3301052"/>
        <n v="3301342"/>
        <n v="3301344"/>
        <n v="3301393"/>
        <n v="3301530"/>
        <n v="3301708"/>
        <n v="3301999"/>
        <n v="3302102"/>
        <n v="3302196"/>
        <n v="3302197"/>
        <n v="3302256"/>
        <n v="3302262"/>
        <n v="3302404"/>
        <n v="3302426"/>
        <n v="3302498"/>
        <n v="3302535"/>
        <n v="3302544"/>
        <n v="3302576"/>
        <n v="3302717"/>
        <n v="3302999"/>
        <n v="3303126"/>
        <n v="3303198"/>
        <n v="3303639"/>
        <n v="3303716"/>
        <n v="3303981"/>
        <n v="3304018"/>
        <n v="3304093"/>
        <n v="3304129"/>
        <n v="3304557"/>
        <n v="3304624"/>
        <n v="3304771"/>
        <n v="3304969"/>
        <n v="3305091"/>
        <n v="3305136"/>
        <n v="3305385"/>
        <n v="3305507"/>
        <n v="3305587"/>
        <n v="3305886"/>
        <n v="3305905"/>
        <n v="3305911"/>
        <n v="3305953"/>
        <n v="3306008"/>
        <n v="3306272"/>
        <n v="3306319"/>
        <n v="3306521"/>
        <n v="3306533"/>
        <n v="3306559"/>
        <n v="3306660"/>
        <n v="3306741"/>
        <n v="3307042"/>
        <n v="3307309"/>
        <n v="3307511"/>
        <n v="3307524"/>
        <n v="3307607"/>
        <n v="3308126"/>
        <n v="3308209"/>
        <n v="3308526"/>
        <n v="3308731"/>
        <n v="3308927"/>
        <n v="3309006"/>
        <n v="3309023"/>
        <n v="3309224"/>
        <n v="3309328"/>
        <n v="3309369"/>
        <n v="3309438"/>
        <n v="3309970"/>
        <n v="3310053"/>
        <n v="3311110"/>
        <n v="3311583"/>
        <n v="3311928"/>
        <n v="3311985"/>
        <n v="3312032"/>
        <n v="3312060"/>
        <n v="3312069"/>
        <n v="3312102"/>
        <n v="3312116"/>
        <n v="3312409"/>
        <n v="3312727"/>
        <n v="3312746"/>
        <n v="3312768"/>
        <n v="3312812"/>
        <n v="3312884"/>
        <n v="3312892"/>
        <n v="3312981"/>
        <n v="3312992"/>
        <n v="3313043"/>
        <n v="3313225"/>
        <n v="3313299"/>
        <n v="3313384"/>
        <n v="3313455"/>
        <n v="3313593"/>
        <n v="3313604"/>
        <n v="3314067"/>
        <n v="3314261"/>
        <n v="3314408"/>
        <n v="3314419"/>
        <n v="3314427"/>
        <n v="3314653"/>
        <n v="3314698"/>
        <n v="3314730"/>
        <n v="3315149"/>
        <n v="3315265"/>
        <n v="3315344"/>
        <n v="3315616"/>
        <n v="3315619"/>
        <n v="3315709"/>
        <n v="3315770"/>
        <n v="3315897"/>
        <n v="3315918"/>
        <n v="3316114"/>
        <n v="3316171"/>
        <n v="3316330"/>
        <n v="3316365"/>
        <n v="3316444"/>
        <n v="3316453"/>
        <n v="3316571"/>
        <n v="3316609"/>
        <n v="3316613"/>
        <n v="3316635"/>
        <n v="3316654"/>
        <n v="3317135"/>
        <n v="3317214"/>
        <n v="3318032"/>
        <n v="3318105"/>
        <n v="3318174"/>
        <n v="3318215"/>
        <n v="3318235"/>
        <n v="3318335"/>
        <n v="3318379"/>
        <n v="3318501"/>
        <n v="3318543"/>
        <n v="3318719"/>
        <n v="3318738"/>
        <n v="3318767"/>
        <n v="3318934"/>
        <n v="3318950"/>
        <n v="3318958"/>
        <n v="3319066"/>
        <n v="3319130"/>
        <n v="3319180"/>
        <n v="3319312"/>
        <n v="3319424"/>
        <n v="3319440"/>
        <n v="3319448"/>
        <n v="3319467"/>
        <n v="3319560"/>
        <n v="3319627"/>
        <n v="3319863"/>
        <n v="3319885"/>
        <n v="3319895"/>
        <n v="3320129"/>
        <n v="3320189"/>
        <n v="3320237"/>
        <n v="3320288"/>
        <n v="3320423"/>
        <n v="3320621"/>
        <n v="3320714"/>
        <n v="3320737"/>
        <n v="3320755"/>
        <n v="3320966"/>
        <n v="3320969"/>
        <n v="3320978"/>
        <n v="3321032"/>
        <n v="3321291"/>
        <n v="3321330"/>
        <n v="3321388"/>
        <n v="3321400"/>
        <n v="3321454"/>
        <n v="3321522"/>
        <n v="3321591"/>
        <n v="3321607"/>
        <n v="3321633"/>
        <n v="3321981"/>
        <n v="3322039"/>
        <n v="3322042"/>
        <n v="3322136"/>
        <n v="3322234"/>
        <n v="3322259"/>
        <n v="3322421"/>
        <n v="3322438"/>
        <n v="3322594"/>
        <n v="3322765"/>
        <n v="3322881"/>
        <n v="3323113"/>
        <n v="3323167"/>
        <n v="3323195"/>
        <n v="3323198"/>
        <n v="3323264"/>
        <n v="3323622"/>
        <n v="3323696"/>
        <n v="3323725"/>
        <n v="3323827"/>
        <n v="3323988"/>
        <n v="3324032"/>
        <n v="3324104"/>
        <n v="3324243"/>
        <n v="3324329"/>
        <n v="3324361"/>
        <n v="3324602"/>
        <n v="3324645"/>
        <n v="3324665"/>
        <n v="3325029"/>
        <n v="3325258"/>
        <n v="3325276"/>
        <n v="3325636"/>
        <n v="3325719"/>
        <n v="3325773"/>
        <n v="3326053"/>
        <n v="3326176"/>
        <n v="3326227"/>
        <n v="3326242"/>
        <n v="3326342"/>
        <n v="3326648"/>
        <n v="3326780"/>
        <n v="3326893"/>
        <n v="3326980"/>
        <n v="3327028"/>
        <n v="3327042"/>
        <n v="3327187"/>
        <n v="3327402"/>
        <n v="3327509"/>
        <n v="3327784"/>
        <n v="3327830"/>
        <n v="3327976"/>
        <n v="3328087"/>
        <n v="3328264"/>
        <n v="3328351"/>
        <n v="3328584"/>
        <n v="3328585"/>
        <n v="3328677"/>
        <n v="3328705"/>
        <n v="3328722"/>
        <n v="3328860"/>
        <n v="3329256"/>
        <n v="3329309"/>
        <n v="3329374"/>
        <n v="3329433"/>
        <n v="3329457"/>
        <n v="3329568"/>
        <n v="3329597"/>
        <n v="3329603"/>
        <n v="3329604"/>
        <n v="3329639"/>
        <n v="3329676"/>
        <n v="3329694"/>
        <n v="3329714"/>
        <n v="3329748"/>
        <n v="3329803"/>
        <n v="3329869"/>
        <n v="3329931"/>
        <n v="3329947"/>
        <n v="3329992"/>
        <n v="3330122"/>
        <n v="3330230"/>
        <n v="3330304"/>
        <n v="3330547"/>
        <n v="3330818"/>
        <n v="3330842"/>
        <n v="3331095"/>
        <n v="3331106"/>
        <n v="3331151"/>
        <n v="3331263"/>
        <n v="3331282"/>
        <n v="3331295"/>
        <n v="3331394"/>
        <n v="3331533"/>
        <n v="3331997"/>
        <n v="3332038"/>
        <n v="3332072"/>
        <n v="3332174"/>
        <n v="3332263"/>
        <n v="3332276"/>
        <n v="3332362"/>
        <n v="3332443"/>
        <n v="3332510"/>
        <n v="3332529"/>
        <n v="3332662"/>
        <n v="3332752"/>
        <n v="3332917"/>
        <n v="3333288"/>
        <n v="3333329"/>
        <n v="3333621"/>
        <n v="3333655"/>
        <n v="3333659"/>
        <n v="3333669"/>
        <n v="3333715"/>
        <n v="3333823"/>
        <n v="3333916"/>
        <n v="3333988"/>
        <n v="3334103"/>
        <n v="3334374"/>
        <n v="3334455"/>
        <n v="3334588"/>
        <n v="3334795"/>
        <n v="3334829"/>
        <n v="3335015"/>
        <n v="3335060"/>
        <n v="3335064"/>
        <n v="3335109"/>
        <n v="3335286"/>
        <n v="3335613"/>
        <n v="3335677"/>
        <n v="3335780"/>
        <n v="3335841"/>
        <n v="3335928"/>
        <n v="3336003"/>
        <n v="3336048"/>
        <n v="3336175"/>
        <n v="3336378"/>
        <n v="3336383"/>
        <n v="3336470"/>
        <n v="3336611"/>
        <n v="3336778"/>
        <n v="3336943"/>
        <n v="3337087"/>
        <n v="3337195"/>
        <n v="3337328"/>
        <n v="3337442"/>
        <n v="3337451"/>
        <n v="3337537"/>
        <n v="3337565"/>
        <n v="3337651"/>
        <n v="3337860"/>
        <n v="3338335"/>
        <n v="3338627"/>
        <n v="3338684"/>
        <n v="3338691"/>
        <n v="3338917"/>
        <n v="3339085"/>
        <n v="3339163"/>
        <n v="3339164"/>
        <n v="3339173"/>
        <n v="3339290"/>
        <n v="3339374"/>
        <n v="3339479"/>
        <n v="3339527"/>
        <n v="3339756"/>
        <n v="3339789"/>
        <n v="3339810"/>
        <n v="3339953"/>
        <n v="3339957"/>
        <n v="3340076"/>
        <n v="3340251"/>
        <n v="3340329"/>
        <n v="3340386"/>
        <n v="3340439"/>
        <n v="3340501"/>
        <n v="3340510"/>
        <n v="3340615"/>
        <n v="3340785"/>
        <n v="3340862"/>
        <n v="3341205"/>
        <n v="3341370"/>
        <n v="3341555"/>
        <n v="3341560"/>
        <n v="3341580"/>
        <n v="3341849"/>
        <n v="3341909"/>
        <n v="3342019"/>
        <n v="3342334"/>
        <n v="3342548"/>
        <n v="3342678"/>
        <n v="3342941"/>
        <n v="3343085"/>
        <n v="3343364"/>
        <n v="3343540"/>
        <n v="3343665"/>
        <n v="3343671"/>
        <n v="3343851"/>
        <n v="3344084"/>
        <n v="3344113"/>
        <n v="3344217"/>
        <n v="3344505"/>
        <n v="3344515"/>
        <n v="3344535"/>
        <n v="3344551"/>
        <n v="3344575"/>
        <n v="3344886"/>
        <n v="3345059"/>
        <n v="3345097"/>
        <n v="3345106"/>
        <n v="3345202"/>
        <n v="3345246"/>
        <n v="3345344"/>
        <n v="3345558"/>
        <n v="3345674"/>
        <n v="3345698"/>
        <n v="3346163"/>
        <n v="3346822"/>
        <n v="3346859"/>
        <n v="3346896"/>
        <n v="3346979"/>
        <n v="3346992"/>
        <n v="3347337"/>
        <n v="3347358"/>
        <n v="3347527"/>
        <n v="3347606"/>
        <n v="3347635"/>
        <n v="3347684"/>
        <n v="3347690"/>
        <n v="3347741"/>
        <n v="3347876"/>
        <n v="3347970"/>
        <n v="3348169"/>
        <n v="3348235"/>
        <n v="3348352"/>
        <n v="3348536"/>
        <n v="3348775"/>
        <n v="3348831"/>
        <n v="3348984"/>
        <n v="3349129"/>
        <n v="3349282"/>
        <n v="3349343"/>
        <n v="3349439"/>
        <n v="3349537"/>
        <n v="3349616"/>
        <n v="3349640"/>
        <n v="3350040"/>
        <n v="3350409"/>
        <n v="3350608"/>
        <n v="3350633"/>
        <n v="3350699"/>
        <n v="3350887"/>
        <n v="3350950"/>
        <n v="3351010"/>
        <n v="3351182"/>
        <n v="3351492"/>
        <n v="3352062"/>
        <n v="3352255"/>
        <n v="3352318"/>
        <n v="3352367"/>
        <n v="3352392"/>
        <n v="3352394"/>
        <n v="3352449"/>
        <n v="3352499"/>
        <n v="3352767"/>
        <n v="3352950"/>
        <n v="3353076"/>
        <n v="3353190"/>
        <n v="3353465"/>
        <n v="3353490"/>
        <n v="3353510"/>
        <n v="3353621"/>
        <n v="3353853"/>
        <n v="3353876"/>
        <n v="3354084"/>
        <n v="3354111"/>
        <n v="3354239"/>
        <n v="3354302"/>
        <n v="3354361"/>
        <n v="3354389"/>
        <n v="3354445"/>
        <n v="3354676"/>
        <n v="3354754"/>
        <n v="3354764"/>
        <n v="3354994"/>
        <n v="3355039"/>
        <n v="3355202"/>
        <n v="3355251"/>
        <n v="3355285"/>
        <n v="3355504"/>
        <n v="3355722"/>
        <n v="3355847"/>
        <n v="3355949"/>
        <n v="3355955"/>
        <n v="3356288"/>
        <n v="3356381"/>
        <n v="3356405"/>
        <n v="3356563"/>
        <n v="3356616"/>
        <n v="3356737"/>
        <n v="3356783"/>
        <n v="3356835"/>
        <n v="3356841"/>
        <n v="3356848"/>
        <n v="3356886"/>
        <n v="3356916"/>
        <n v="3356933"/>
        <n v="3356985"/>
        <n v="3357047"/>
        <n v="3357054"/>
        <n v="3357096"/>
        <n v="3357142"/>
        <n v="3357247"/>
        <n v="3357375"/>
        <n v="3357394"/>
        <n v="3357395"/>
        <n v="3357415"/>
        <n v="3357563"/>
        <n v="3357620"/>
        <n v="3357707"/>
        <n v="3357860"/>
        <n v="3357937"/>
        <n v="3357967"/>
        <n v="3358050"/>
        <n v="3358080"/>
        <n v="3358102"/>
        <n v="3358343"/>
        <n v="3358347"/>
        <n v="3358504"/>
        <n v="3358509"/>
        <n v="3358510"/>
        <n v="3358567"/>
        <n v="3358911"/>
        <n v="3358983"/>
        <n v="3359241"/>
        <n v="3359397"/>
        <n v="3359399"/>
        <n v="3359434"/>
        <n v="3359511"/>
        <n v="3359747"/>
        <n v="3359785"/>
        <n v="3359888"/>
        <n v="3359929"/>
        <n v="3359937"/>
        <n v="3359958"/>
        <n v="3360331"/>
        <n v="3360366"/>
        <n v="3360851"/>
        <n v="3361028"/>
        <n v="3361090"/>
        <n v="3361373"/>
        <n v="3361779"/>
        <n v="3361937"/>
        <n v="3362018"/>
        <n v="3362074"/>
        <n v="3362136"/>
        <n v="3362170"/>
        <n v="3362177"/>
        <n v="3362368"/>
        <n v="3362504"/>
        <n v="3362514"/>
        <n v="3362574"/>
        <n v="3362606"/>
        <n v="3362622"/>
        <n v="3362791"/>
        <n v="3362798"/>
        <n v="3362882"/>
        <n v="3363102"/>
        <n v="3363120"/>
        <n v="3363197"/>
        <n v="3363288"/>
        <n v="3363339"/>
        <n v="3363845"/>
        <n v="3363894"/>
        <n v="3364049"/>
        <n v="3364102"/>
        <n v="3364159"/>
        <n v="3364205"/>
        <n v="3364318"/>
        <n v="3364846"/>
        <n v="3364960"/>
        <n v="3365162"/>
        <n v="3365256"/>
        <n v="3365451"/>
        <n v="3365474"/>
        <n v="3365616"/>
        <n v="3365744"/>
        <n v="3365901"/>
        <n v="3366069"/>
        <n v="3366166"/>
        <n v="3366167"/>
        <n v="3366186"/>
        <n v="3366233"/>
        <n v="3366296"/>
        <n v="3366500"/>
        <n v="3366540"/>
        <n v="3366581"/>
        <n v="3366651"/>
        <n v="3366665"/>
        <n v="3366775"/>
        <n v="3366783"/>
        <n v="3367056"/>
        <n v="3367088"/>
        <n v="3367165"/>
        <n v="3367180"/>
        <n v="3367630"/>
        <n v="3367876"/>
        <n v="3367910"/>
        <n v="3367921"/>
        <n v="3367934"/>
        <n v="3368025"/>
        <n v="3368028"/>
        <n v="3368137"/>
        <n v="3368180"/>
        <n v="3368183"/>
        <n v="3368247"/>
        <n v="3368314"/>
        <n v="3368442"/>
        <n v="3368478"/>
        <n v="3368530"/>
        <n v="3368536"/>
        <n v="3368607"/>
        <n v="3368624"/>
        <n v="3368738"/>
        <n v="3368799"/>
        <n v="3369060"/>
        <n v="3369244"/>
        <n v="3369273"/>
        <n v="3369294"/>
        <n v="3369518"/>
        <n v="3369597"/>
        <n v="3369770"/>
        <n v="3369842"/>
        <n v="3369856"/>
        <n v="3369943"/>
        <n v="3370011"/>
        <n v="3370348"/>
        <n v="3370355"/>
        <n v="3370382"/>
        <n v="3370400"/>
        <n v="3370412"/>
        <n v="3370520"/>
        <n v="3370735"/>
        <n v="3370739"/>
        <n v="3370811"/>
        <n v="3370842"/>
        <n v="3370912"/>
        <n v="3371096"/>
        <n v="3371100"/>
        <n v="3371140"/>
        <n v="3371189"/>
        <n v="3371296"/>
        <n v="3371509"/>
        <n v="3371668"/>
        <n v="3371738"/>
        <n v="3371854"/>
        <n v="3372065"/>
        <n v="3372131"/>
        <n v="3372537"/>
        <n v="3372546"/>
        <n v="3372562"/>
        <n v="3372734"/>
        <n v="3372963"/>
        <n v="3373206"/>
        <n v="3373210"/>
        <n v="3373232"/>
        <n v="3373313"/>
        <n v="3373418"/>
        <n v="3373469"/>
        <n v="3373746"/>
        <n v="3373749"/>
        <n v="3373761"/>
        <n v="3373828"/>
        <n v="3374022"/>
        <n v="3374042"/>
        <n v="3374076"/>
        <n v="3374116"/>
        <n v="3374137"/>
        <n v="3374198"/>
        <n v="3374285"/>
        <n v="3374304"/>
        <n v="3374429"/>
        <n v="3374663"/>
        <n v="3374674"/>
        <n v="3374727"/>
        <n v="3374731"/>
        <n v="3374855"/>
        <n v="3374897"/>
        <n v="3374919"/>
        <n v="3374993"/>
        <n v="3375050"/>
        <n v="3375124"/>
        <n v="3375128"/>
        <n v="3375138"/>
        <n v="3375167"/>
        <n v="3375183"/>
        <n v="3375228"/>
        <n v="3375290"/>
        <n v="3375305"/>
        <n v="3375311"/>
        <n v="3375324"/>
        <n v="3375400"/>
        <n v="3375433"/>
        <n v="3375469"/>
        <n v="3375483"/>
        <n v="3375666"/>
        <n v="3375720"/>
        <n v="3375918"/>
        <n v="3376057"/>
        <n v="3376115"/>
        <n v="3376181"/>
        <n v="3376183"/>
        <n v="3376454"/>
        <n v="3376482"/>
        <n v="3376584"/>
        <n v="3376701"/>
        <n v="3376707"/>
        <n v="3376949"/>
        <n v="3376997"/>
        <n v="3377008"/>
        <n v="3377030"/>
        <n v="3377167"/>
        <n v="3377294"/>
        <n v="3377399"/>
        <n v="3377583"/>
        <n v="3377763"/>
        <n v="3377824"/>
        <n v="3377976"/>
        <n v="3378118"/>
        <n v="3378162"/>
        <n v="3378273"/>
        <n v="3378307"/>
        <n v="3378457"/>
        <n v="3378518"/>
        <n v="3378592"/>
        <n v="3378872"/>
        <n v="3379052"/>
        <n v="3379149"/>
        <n v="3379255"/>
        <n v="3379322"/>
        <n v="3379405"/>
        <n v="3379580"/>
        <n v="3379791"/>
        <n v="3379846"/>
        <n v="3379990"/>
        <n v="3380074"/>
        <n v="3380265"/>
        <n v="3380435"/>
        <n v="3380578"/>
        <n v="3380607"/>
        <n v="3380737"/>
        <n v="3380930"/>
        <n v="3380985"/>
        <n v="3381165"/>
        <n v="3381199"/>
        <n v="3381366"/>
        <n v="3381508"/>
        <n v="3381546"/>
        <n v="3381607"/>
        <n v="3381720"/>
        <n v="3381820"/>
        <n v="3381855"/>
        <n v="3381859"/>
        <n v="3382077"/>
        <n v="3382239"/>
        <n v="3382244"/>
        <n v="3382251"/>
        <n v="3382263"/>
        <n v="3382348"/>
        <n v="3382362"/>
        <n v="3382458"/>
        <n v="3382473"/>
        <n v="3382614"/>
        <n v="3382784"/>
        <n v="3382826"/>
        <n v="3382896"/>
        <n v="3382904"/>
        <n v="3382981"/>
        <n v="3383172"/>
        <n v="3383375"/>
        <n v="3383480"/>
        <n v="3383535"/>
        <n v="3383543"/>
        <n v="3383638"/>
        <n v="3383893"/>
        <n v="3383941"/>
        <n v="3384312"/>
        <n v="3384734"/>
        <n v="3384743"/>
        <n v="3384854"/>
        <n v="3384869"/>
        <n v="3384969"/>
        <n v="3385219"/>
        <n v="3385621"/>
        <n v="3385676"/>
        <n v="3385679"/>
        <n v="3385741"/>
        <n v="3385753"/>
        <n v="3385790"/>
        <n v="3385949"/>
        <n v="3386160"/>
        <n v="3386199"/>
        <n v="3386202"/>
        <n v="3386336"/>
        <n v="3386546"/>
        <n v="3386552"/>
        <n v="3386618"/>
        <n v="3386743"/>
        <n v="3387088"/>
        <n v="3387280"/>
        <n v="3387485"/>
        <n v="3387617"/>
        <n v="3387783"/>
        <n v="3387846"/>
        <n v="3387967"/>
        <n v="3387972"/>
        <n v="3388126"/>
        <n v="3388226"/>
        <n v="3388296"/>
        <n v="3388314"/>
        <n v="3388341"/>
        <n v="3388749"/>
        <n v="3388808"/>
        <n v="3388835"/>
        <n v="3388858"/>
        <n v="3389093"/>
        <n v="3389274"/>
        <n v="3389301"/>
        <n v="3389310"/>
        <n v="3389363"/>
        <n v="3389491"/>
        <n v="3389554"/>
        <n v="3389571"/>
        <n v="3389596"/>
        <n v="3389733"/>
        <n v="3389742"/>
        <n v="3389945"/>
        <n v="3389967"/>
        <n v="3390076"/>
        <n v="3390095"/>
        <n v="3390291"/>
        <n v="3390693"/>
        <n v="3390728"/>
        <n v="3390752"/>
        <n v="3391124"/>
        <n v="3391303"/>
        <n v="3391415"/>
        <n v="3391506"/>
        <n v="3391561"/>
        <n v="3391629"/>
        <n v="3391660"/>
        <n v="3391882"/>
        <n v="3392032"/>
        <n v="3392508"/>
        <n v="3392588"/>
        <n v="3392622"/>
        <n v="3392690"/>
        <n v="3392923"/>
        <n v="3393021"/>
        <n v="3393023"/>
        <n v="3393111"/>
        <n v="3393224"/>
        <n v="3393275"/>
        <n v="3393279"/>
        <n v="3393437"/>
        <n v="3393556"/>
        <n v="3393711"/>
        <n v="3393757"/>
        <n v="3393865"/>
        <n v="3393890"/>
        <n v="3393943"/>
        <n v="3393956"/>
        <n v="3393971"/>
        <n v="3393992"/>
        <n v="3394031"/>
        <n v="3394032"/>
        <n v="3394055"/>
        <n v="3394098"/>
        <n v="3394121"/>
        <n v="3394244"/>
        <n v="3394511"/>
        <n v="3394514"/>
        <n v="3394957"/>
        <n v="3394970"/>
        <n v="3394998"/>
        <n v="3395190"/>
        <n v="3395317"/>
        <n v="3395359"/>
        <n v="3395661"/>
        <n v="3395819"/>
        <n v="3395836"/>
        <n v="3395925"/>
        <n v="3395938"/>
        <n v="3395994"/>
        <n v="3396016"/>
        <n v="3396079"/>
        <n v="3396171"/>
        <n v="3396240"/>
        <n v="3396471"/>
        <n v="3396504"/>
        <n v="3396529"/>
        <n v="3396551"/>
        <n v="3396905"/>
        <n v="3397105"/>
        <n v="3397252"/>
        <n v="3397258"/>
        <n v="3397317"/>
        <n v="3397497"/>
        <n v="3397523"/>
        <n v="3397684"/>
        <n v="3397754"/>
        <n v="3397759"/>
        <n v="3397827"/>
        <n v="3398576"/>
        <n v="3398590"/>
        <n v="3398629"/>
        <n v="3398853"/>
        <n v="3398959"/>
        <n v="3399255"/>
        <n v="3399441"/>
        <n v="3399480"/>
        <n v="3399628"/>
        <n v="3399650"/>
        <n v="3399774"/>
        <n v="3399783"/>
        <n v="3400119"/>
        <n v="3400160"/>
        <n v="3400803"/>
        <n v="3400929"/>
        <n v="3401007"/>
        <n v="3401074"/>
        <n v="3401490"/>
        <n v="3401668"/>
        <n v="3401712"/>
        <n v="3401744"/>
        <n v="3401797"/>
        <n v="3401897"/>
        <n v="3402058"/>
        <n v="3402213"/>
        <n v="3402417"/>
        <n v="3402459"/>
        <n v="3402483"/>
        <n v="3402487"/>
        <n v="3402666"/>
        <n v="3402744"/>
        <n v="3402826"/>
        <n v="3402904"/>
        <n v="3402989"/>
        <n v="3403032"/>
        <n v="3403165"/>
        <n v="3403182"/>
        <n v="3403347"/>
        <n v="3403476"/>
        <n v="3403717"/>
        <n v="3403754"/>
        <n v="3403819"/>
        <n v="3403823"/>
        <n v="3403832"/>
        <n v="3403895"/>
        <n v="3404048"/>
        <n v="3404083"/>
        <n v="3404128"/>
        <n v="3404193"/>
        <n v="3404226"/>
        <n v="3404349"/>
        <n v="3404403"/>
        <n v="3404416"/>
        <n v="3404818"/>
        <n v="3405228"/>
        <n v="3405230"/>
        <n v="3405280"/>
        <n v="3405290"/>
        <n v="3405471"/>
        <n v="3405628"/>
        <n v="3405759"/>
        <n v="3405788"/>
        <n v="3405965"/>
        <n v="3406360"/>
        <n v="3406387"/>
        <n v="3406504"/>
        <n v="3406521"/>
        <n v="3406556"/>
        <n v="3406574"/>
        <n v="3406748"/>
        <n v="3407054"/>
        <n v="3407078"/>
        <n v="3407143"/>
        <n v="3407171"/>
        <n v="3407235"/>
        <n v="3407388"/>
        <n v="3407548"/>
        <n v="3407566"/>
        <n v="3407635"/>
        <n v="3407713"/>
        <n v="3407956"/>
        <n v="3407964"/>
        <n v="3408065"/>
        <n v="3408093"/>
        <n v="3408265"/>
        <n v="3408386"/>
        <n v="3408394"/>
        <n v="3408456"/>
        <n v="3408556"/>
        <n v="3408667"/>
        <n v="3408687"/>
        <n v="3408995"/>
        <n v="3409047"/>
        <n v="3409452"/>
        <n v="3409599"/>
        <n v="3409685"/>
        <n v="3409772"/>
        <n v="3409952"/>
        <n v="3410012"/>
        <n v="3410022"/>
        <n v="3410144"/>
        <n v="3410195"/>
        <n v="3410218"/>
        <n v="3410226"/>
        <n v="3410409"/>
        <n v="3410459"/>
        <n v="3410463"/>
        <n v="3410467"/>
        <n v="3410658"/>
        <n v="3410665"/>
        <n v="3410698"/>
        <n v="3410721"/>
        <n v="3410859"/>
        <n v="3410944"/>
        <n v="3410966"/>
        <n v="3411008"/>
        <n v="3411059"/>
        <n v="3411086"/>
        <n v="3411122"/>
        <n v="3411138"/>
        <n v="3411201"/>
        <n v="3411206"/>
        <n v="3411364"/>
        <n v="3411366"/>
        <n v="3411707"/>
        <n v="3411752"/>
        <n v="3411754"/>
        <n v="3411758"/>
        <n v="3411820"/>
        <n v="3412067"/>
        <n v="3412141"/>
        <n v="3412327"/>
        <n v="3412579"/>
        <n v="3412805"/>
        <n v="3412966"/>
        <n v="3413073"/>
        <n v="3413225"/>
        <n v="3413279"/>
        <n v="3413294"/>
        <n v="3413310"/>
        <n v="3413403"/>
        <n v="3413616"/>
        <n v="3413679"/>
        <n v="3413907"/>
        <n v="3414406"/>
        <n v="3414603"/>
        <n v="3414687"/>
        <n v="3414733"/>
        <n v="3415182"/>
        <n v="3415259"/>
        <n v="3415612"/>
        <n v="3415613"/>
        <n v="3415644"/>
        <n v="3415864"/>
        <n v="3415908"/>
        <n v="3415948"/>
        <n v="3415950"/>
        <n v="3416129"/>
        <n v="3416401"/>
        <n v="3416498"/>
        <n v="3416511"/>
        <n v="3416839"/>
        <n v="3416841"/>
        <n v="3416847"/>
        <n v="3416879"/>
        <n v="3416946"/>
        <n v="3417004"/>
        <n v="3417114"/>
        <n v="3417156"/>
        <n v="3417301"/>
        <n v="3417330"/>
        <n v="3417459"/>
        <n v="3417665"/>
        <n v="3417692"/>
        <n v="3417709"/>
        <n v="3417717"/>
        <n v="3417768"/>
        <n v="3417799"/>
        <n v="3417952"/>
        <n v="3418035"/>
        <n v="3418088"/>
        <n v="3418232"/>
        <n v="3418701"/>
        <n v="3418757"/>
        <n v="3418795"/>
        <n v="3419185"/>
        <n v="3419212"/>
        <n v="3419466"/>
        <n v="3419609"/>
        <n v="3419743"/>
        <n v="3419761"/>
        <n v="3420142"/>
        <n v="3420187"/>
        <n v="3420354"/>
        <n v="3420412"/>
        <n v="3420422"/>
        <n v="3420508"/>
        <n v="3420541"/>
        <n v="3420573"/>
        <n v="3420659"/>
        <n v="3420698"/>
        <n v="3420754"/>
        <n v="3420786"/>
        <n v="3420793"/>
        <n v="3420819"/>
        <n v="3420973"/>
        <n v="3421083"/>
        <n v="3421086"/>
        <n v="3421297"/>
        <n v="3421330"/>
        <n v="3421677"/>
        <n v="3421988"/>
        <n v="3422143"/>
        <n v="3422177"/>
        <n v="3422192"/>
        <n v="3422202"/>
        <n v="3422234"/>
        <n v="3422420"/>
        <n v="3422437"/>
        <n v="3422448"/>
        <n v="3422451"/>
        <n v="3422545"/>
        <n v="3422560"/>
        <n v="3422767"/>
        <n v="3422873"/>
        <n v="3423006"/>
        <n v="3423431"/>
        <n v="3423568"/>
        <n v="3423636"/>
        <n v="3423680"/>
        <n v="3423765"/>
        <n v="3423826"/>
        <n v="3423846"/>
        <n v="3423940"/>
        <n v="3424176"/>
        <n v="3424183"/>
        <n v="3424238"/>
        <n v="3424410"/>
        <n v="3424420"/>
        <n v="3424478"/>
        <n v="3424729"/>
        <n v="3424807"/>
        <n v="3425056"/>
        <n v="3425094"/>
        <n v="3425367"/>
        <n v="3425389"/>
        <n v="3425564"/>
        <n v="3425868"/>
        <n v="3426006"/>
        <n v="3426160"/>
        <n v="3426394"/>
        <n v="3426462"/>
        <n v="3426481"/>
        <n v="3426765"/>
        <n v="3426783"/>
        <n v="3427115"/>
        <n v="3427181"/>
        <n v="3427328"/>
        <n v="3427349"/>
        <n v="3427761"/>
        <n v="3427992"/>
        <n v="3428173"/>
        <n v="3428383"/>
        <n v="3428546"/>
        <n v="3428596"/>
        <n v="3428656"/>
        <n v="3428705"/>
        <n v="3428725"/>
        <n v="3428763"/>
        <n v="3428766"/>
        <n v="3428836"/>
        <n v="3428905"/>
        <n v="3428956"/>
        <n v="3429077"/>
        <n v="3429103"/>
        <n v="3429147"/>
        <n v="3429216"/>
        <n v="3429359"/>
        <n v="3429505"/>
        <n v="3429540"/>
        <n v="3429643"/>
        <n v="3429652"/>
        <n v="3429969"/>
        <n v="3429973"/>
        <n v="3430103"/>
        <n v="3430180"/>
        <n v="3430428"/>
        <n v="3430552"/>
        <n v="3430728"/>
        <n v="3430788"/>
        <n v="3431274"/>
        <n v="3431330"/>
        <n v="3431469"/>
        <n v="3431518"/>
        <n v="3431926"/>
        <n v="3432111"/>
        <n v="3432230"/>
        <n v="3432321"/>
        <n v="3432335"/>
        <n v="3432346"/>
        <n v="3432420"/>
        <n v="3432436"/>
        <n v="3432613"/>
        <n v="3432703"/>
        <n v="3432728"/>
        <n v="3432839"/>
        <n v="3432842"/>
        <n v="3433251"/>
        <n v="3433255"/>
        <n v="3433260"/>
        <n v="3433667"/>
        <n v="3433831"/>
        <n v="3433998"/>
        <n v="3434066"/>
        <n v="3434143"/>
        <n v="3434344"/>
        <n v="3434585"/>
        <n v="3434782"/>
        <n v="3434793"/>
        <n v="3435064"/>
        <n v="3435151"/>
        <n v="3435288"/>
        <n v="3435425"/>
        <n v="3435718"/>
        <n v="3435779"/>
        <n v="3435817"/>
        <n v="3435823"/>
        <n v="3435907"/>
        <n v="3435973"/>
        <n v="3435979"/>
        <n v="3436399"/>
        <n v="3436469"/>
        <n v="3436533"/>
        <n v="3436891"/>
        <n v="3436912"/>
        <n v="3437030"/>
        <n v="3437107"/>
        <n v="3437308"/>
        <n v="3437315"/>
        <n v="3437468"/>
        <n v="3437515"/>
        <n v="3437730"/>
        <n v="3437981"/>
        <n v="3438038"/>
        <n v="3438223"/>
        <n v="3438286"/>
        <n v="3438515"/>
        <n v="3438561"/>
        <n v="3438682"/>
        <n v="3438954"/>
        <n v="3439123"/>
        <n v="3439280"/>
        <n v="3439471"/>
        <n v="3439510"/>
        <n v="3439759"/>
        <n v="3440284"/>
        <n v="3440527"/>
        <n v="3440604"/>
        <n v="3440648"/>
        <n v="3440790"/>
        <n v="3440859"/>
        <n v="3441096"/>
        <n v="3441120"/>
        <n v="3441156"/>
        <n v="3441205"/>
        <n v="3441268"/>
        <n v="3441309"/>
        <n v="3441534"/>
        <n v="3441602"/>
        <n v="3441675"/>
        <n v="3441771"/>
        <n v="3441943"/>
        <n v="3441996"/>
        <n v="3442068"/>
        <n v="3442207"/>
        <n v="3442237"/>
        <n v="3442352"/>
        <n v="3442407"/>
        <n v="3442513"/>
        <n v="3442636"/>
        <n v="3442656"/>
        <n v="3442679"/>
        <n v="3442693"/>
        <n v="3442754"/>
        <n v="3442788"/>
        <n v="3442815"/>
        <n v="3442869"/>
        <n v="3443072"/>
        <n v="3443266"/>
        <n v="3443434"/>
        <n v="3443452"/>
        <n v="3443489"/>
        <n v="3443814"/>
        <n v="3443828"/>
        <n v="3443886"/>
        <n v="3443997"/>
        <n v="3444000"/>
        <n v="3444037"/>
        <n v="3444087"/>
        <n v="3444116"/>
        <n v="3444205"/>
        <n v="3444329"/>
        <n v="3444332"/>
        <n v="3444703"/>
        <n v="3444734"/>
        <n v="3444754"/>
        <n v="3444831"/>
        <n v="3445077"/>
        <n v="3445125"/>
        <n v="3445236"/>
        <n v="3445320"/>
        <n v="3445386"/>
        <n v="3445488"/>
        <n v="3445577"/>
        <n v="3445731"/>
        <n v="3445799"/>
        <n v="3445840"/>
        <n v="3445841"/>
        <n v="3446099"/>
        <n v="3446114"/>
        <n v="3446310"/>
        <n v="3446401"/>
        <n v="3446427"/>
        <n v="3446548"/>
        <n v="3446614"/>
        <n v="3446695"/>
        <n v="3446854"/>
        <n v="3446965"/>
        <n v="3447270"/>
        <n v="3447301"/>
        <n v="3447319"/>
        <n v="3447497"/>
        <n v="3447592"/>
        <n v="3447662"/>
        <n v="3447693"/>
        <n v="3447856"/>
        <n v="3447948"/>
        <n v="3448108"/>
        <n v="3448367"/>
        <n v="3448484"/>
        <n v="3448670"/>
        <n v="3448718"/>
        <n v="3448887"/>
        <n v="3448948"/>
        <n v="3449042"/>
        <n v="3449107"/>
        <n v="3449194"/>
        <n v="3449431"/>
        <n v="3449468"/>
        <n v="3449554"/>
        <n v="3449573"/>
        <n v="3449593"/>
        <n v="3449820"/>
        <n v="3449867"/>
        <n v="3449946"/>
        <n v="3450074"/>
        <n v="3450184"/>
        <n v="3450214"/>
        <n v="3450238"/>
        <n v="3450258"/>
        <n v="3450281"/>
        <n v="3450289"/>
        <n v="3450353"/>
        <n v="3450363"/>
        <n v="3450376"/>
        <n v="3450469"/>
        <n v="3450813"/>
        <n v="3450867"/>
        <n v="3450912"/>
        <n v="3451002"/>
        <n v="3451019"/>
        <n v="3451148"/>
        <n v="3451183"/>
        <n v="3451540"/>
        <n v="3451541"/>
        <n v="3451546"/>
        <n v="3451721"/>
        <n v="3451758"/>
        <n v="3451998"/>
        <n v="3452040"/>
        <n v="3452175"/>
        <n v="3452234"/>
        <n v="3452286"/>
        <n v="3452383"/>
        <n v="3452460"/>
        <n v="3452631"/>
        <n v="3452662"/>
        <n v="3452688"/>
        <n v="3452826"/>
        <n v="3453192"/>
        <n v="3453299"/>
        <n v="3453335"/>
        <n v="3453376"/>
        <n v="3453636"/>
        <n v="3453666"/>
        <n v="3453844"/>
        <n v="3453879"/>
        <n v="3454238"/>
        <n v="3454439"/>
        <n v="3454692"/>
        <n v="3454706"/>
        <n v="3454996"/>
        <n v="3455351"/>
        <n v="3455542"/>
        <n v="3455836"/>
        <n v="3455873"/>
        <n v="3455891"/>
        <n v="3456039"/>
        <n v="3456199"/>
        <n v="3456313"/>
        <n v="3456348"/>
        <n v="3456363"/>
        <n v="3456367"/>
        <n v="3456405"/>
        <n v="3456462"/>
        <n v="3456471"/>
        <n v="3456779"/>
        <n v="3456875"/>
        <n v="3456876"/>
        <n v="3457129"/>
        <n v="3457337"/>
        <n v="3457496"/>
        <n v="3457510"/>
        <n v="3457769"/>
        <n v="3457961"/>
        <n v="3457966"/>
        <n v="3458172"/>
        <n v="3458499"/>
        <n v="3458606"/>
        <n v="3458848"/>
        <n v="3458878"/>
        <n v="3458924"/>
        <n v="3459030"/>
        <n v="3459054"/>
        <n v="3459169"/>
        <n v="3459249"/>
        <n v="3459296"/>
        <n v="3459407"/>
        <n v="3459738"/>
        <n v="3459861"/>
        <n v="3459942"/>
        <n v="3460312"/>
        <n v="3460443"/>
        <n v="3460560"/>
        <n v="3460599"/>
        <n v="3460685"/>
        <n v="3460741"/>
        <n v="3461042"/>
        <n v="3461044"/>
        <n v="3461687"/>
        <n v="3461768"/>
        <n v="3461775"/>
        <n v="3462152"/>
        <n v="3462388"/>
        <n v="3462529"/>
        <n v="3462839"/>
        <n v="3462988"/>
        <n v="3463169"/>
        <n v="3463355"/>
        <n v="3463480"/>
        <n v="3463648"/>
        <n v="3463659"/>
        <n v="3463738"/>
        <n v="3463787"/>
        <n v="3463795"/>
        <n v="3464020"/>
        <n v="3464032"/>
        <n v="3464082"/>
        <n v="3464099"/>
        <n v="3464150"/>
        <n v="3464240"/>
        <n v="3464273"/>
        <n v="3464358"/>
        <n v="3464635"/>
        <n v="3464647"/>
        <n v="3464847"/>
        <n v="3464927"/>
        <n v="3464982"/>
        <n v="3465151"/>
        <n v="3465429"/>
        <n v="3465621"/>
        <n v="3465641"/>
        <n v="3465873"/>
        <n v="3466021"/>
        <n v="3466174"/>
        <n v="3466337"/>
        <n v="3466355"/>
        <n v="3466674"/>
        <n v="3466747"/>
        <n v="3466768"/>
        <n v="3466818"/>
        <n v="3466891"/>
        <n v="3467016"/>
        <n v="3467212"/>
        <n v="3467218"/>
        <n v="3467311"/>
        <n v="3467349"/>
        <n v="3467355"/>
        <n v="3467489"/>
        <n v="3467518"/>
        <n v="3467616"/>
        <n v="3467620"/>
        <n v="3467832"/>
        <n v="3467929"/>
        <n v="3468095"/>
        <n v="3468174"/>
        <n v="3468229"/>
        <n v="3468671"/>
        <n v="3468682"/>
        <n v="3468847"/>
        <n v="3469094"/>
        <n v="3469172"/>
        <n v="3469443"/>
        <n v="3469590"/>
        <n v="3469596"/>
        <n v="3469631"/>
        <n v="3469673"/>
        <n v="3469740"/>
        <n v="3469945"/>
        <n v="3470270"/>
        <n v="3470379"/>
        <n v="3470380"/>
        <n v="3470449"/>
        <n v="3470538"/>
        <n v="3470852"/>
        <n v="3470960"/>
        <n v="3471053"/>
        <n v="3471082"/>
        <n v="3471162"/>
        <n v="3471178"/>
        <n v="3471193"/>
        <n v="3471216"/>
        <n v="3471231"/>
        <n v="3471345"/>
        <n v="3471389"/>
        <n v="3471457"/>
        <n v="3471594"/>
        <n v="3471648"/>
        <n v="3471971"/>
        <n v="3472090"/>
        <n v="3472097"/>
        <n v="3472168"/>
        <n v="3472240"/>
        <n v="3472442"/>
        <n v="3472472"/>
        <n v="3472810"/>
        <n v="3472925"/>
        <n v="3473027"/>
        <n v="3473162"/>
        <n v="3473254"/>
        <n v="3473328"/>
        <n v="3473453"/>
        <n v="3473539"/>
        <n v="3473699"/>
        <n v="3473765"/>
        <n v="3473796"/>
        <n v="3473834"/>
        <n v="3473854"/>
        <n v="3474026"/>
        <n v="3474091"/>
        <n v="3474165"/>
        <n v="3474252"/>
        <n v="3474371"/>
        <n v="3474476"/>
        <n v="3474497"/>
        <n v="3474856"/>
        <n v="3475024"/>
        <n v="3475059"/>
        <n v="3475361"/>
        <n v="3475428"/>
        <n v="3475447"/>
        <n v="3475487"/>
        <n v="3475536"/>
        <n v="3475647"/>
        <n v="3475680"/>
        <n v="3475684"/>
        <n v="3475741"/>
        <n v="3475756"/>
        <n v="3475763"/>
        <n v="3475920"/>
        <n v="3475953"/>
        <n v="3476092"/>
        <n v="3476116"/>
        <n v="3476306"/>
        <n v="3476418"/>
        <n v="3476603"/>
        <n v="3477010"/>
        <n v="3477144"/>
        <n v="3477221"/>
        <n v="3477302"/>
        <n v="3477348"/>
        <n v="3477356"/>
        <n v="3477365"/>
        <n v="3477402"/>
        <n v="3477406"/>
        <n v="3477522"/>
        <n v="3477617"/>
        <n v="3477754"/>
        <n v="3477817"/>
        <n v="3477824"/>
        <n v="3478005"/>
        <n v="3478079"/>
        <n v="3478220"/>
        <n v="3478221"/>
        <n v="3478288"/>
        <n v="3478557"/>
        <n v="3479006"/>
        <n v="3479010"/>
        <n v="3479122"/>
        <n v="3479157"/>
        <n v="3479191"/>
        <n v="3479324"/>
        <n v="3479675"/>
        <n v="3479704"/>
        <n v="3479856"/>
        <n v="3479895"/>
        <n v="3479982"/>
        <n v="3480049"/>
        <n v="3480082"/>
        <n v="3480170"/>
        <n v="3480366"/>
        <n v="3480435"/>
        <n v="3480503"/>
        <n v="3480534"/>
        <n v="3480633"/>
        <n v="3480681"/>
        <n v="3480696"/>
        <n v="3480770"/>
        <n v="3480798"/>
        <n v="3480858"/>
        <n v="3481125"/>
        <n v="3481402"/>
        <n v="3481446"/>
        <n v="3481501"/>
        <n v="3481865"/>
        <n v="3481901"/>
        <n v="3481946"/>
        <n v="3482064"/>
        <n v="3482101"/>
        <n v="3482165"/>
        <n v="3482262"/>
        <n v="3482443"/>
        <n v="3482510"/>
        <n v="3482774"/>
        <n v="3483369"/>
        <n v="3483481"/>
        <n v="3483520"/>
        <n v="3483733"/>
        <n v="3483782"/>
        <n v="3483871"/>
        <n v="3484046"/>
        <n v="3484388"/>
        <n v="3484547"/>
        <n v="3484589"/>
        <n v="3484630"/>
        <n v="3484726"/>
        <n v="3484871"/>
        <n v="3484942"/>
        <n v="3484944"/>
        <n v="3485038"/>
        <n v="3485056"/>
        <n v="3485116"/>
        <n v="3485120"/>
        <n v="3485178"/>
        <n v="3485289"/>
        <n v="3485296"/>
        <n v="3485316"/>
        <n v="3485321"/>
        <n v="3485703"/>
        <n v="3485945"/>
        <n v="3486033"/>
        <n v="3486111"/>
        <n v="3486350"/>
        <n v="3486459"/>
        <n v="3486551"/>
        <n v="3486585"/>
        <n v="3486755"/>
        <n v="3486875"/>
        <n v="3486917"/>
        <n v="3486977"/>
        <n v="3487009"/>
        <n v="3487253"/>
        <n v="3487305"/>
        <n v="3487352"/>
        <n v="3487357"/>
        <n v="3487782"/>
        <n v="3487812"/>
        <n v="3487813"/>
        <n v="3487840"/>
        <n v="3487869"/>
        <n v="3487879"/>
        <n v="3487916"/>
        <n v="3488228"/>
        <n v="3488377"/>
        <n v="3488396"/>
        <n v="3488422"/>
        <n v="3488424"/>
        <n v="3488448"/>
        <n v="3488470"/>
        <n v="3488500"/>
        <n v="3488584"/>
        <n v="3488679"/>
        <n v="3488726"/>
        <n v="3488760"/>
        <n v="3488767"/>
        <n v="3489137"/>
        <n v="3489184"/>
        <n v="3489593"/>
        <n v="3489767"/>
        <n v="3489791"/>
        <n v="3490125"/>
        <n v="3490169"/>
        <n v="3490198"/>
        <n v="3490225"/>
        <n v="3490314"/>
        <n v="3490360"/>
        <n v="3490472"/>
        <n v="3490511"/>
        <n v="3490535"/>
        <n v="3490856"/>
        <n v="3490864"/>
        <n v="3490944"/>
        <n v="3491128"/>
        <n v="3491220"/>
        <n v="3491291"/>
        <n v="3491307"/>
        <n v="3491389"/>
        <n v="3491407"/>
        <n v="3491443"/>
        <n v="3491576"/>
        <n v="3491751"/>
        <n v="3491874"/>
        <n v="3492013"/>
        <n v="3492067"/>
        <n v="3492111"/>
        <n v="3492396"/>
        <n v="3492658"/>
        <n v="3492693"/>
        <n v="3492777"/>
        <n v="3492940"/>
        <n v="3493008"/>
        <n v="3493109"/>
        <n v="3493266"/>
        <n v="3493275"/>
        <n v="3493289"/>
        <n v="3493314"/>
        <n v="3493320"/>
        <n v="3493811"/>
        <n v="3493824"/>
        <n v="3493874"/>
        <n v="3494021"/>
        <n v="3494052"/>
        <n v="3494319"/>
        <n v="3494431"/>
        <n v="3494537"/>
        <n v="3494541"/>
        <n v="3494597"/>
        <n v="3494795"/>
        <n v="3494798"/>
        <n v="3495006"/>
        <n v="3495154"/>
        <n v="3495454"/>
        <n v="3495620"/>
        <n v="3495734"/>
        <n v="3495995"/>
        <n v="3496035"/>
        <n v="3496516"/>
        <n v="3496532"/>
        <n v="3496635"/>
        <n v="3496673"/>
        <n v="3496688"/>
        <n v="3496777"/>
        <n v="3497126"/>
        <n v="3497152"/>
        <n v="3497162"/>
        <n v="3497541"/>
        <n v="3497688"/>
        <n v="3497692"/>
        <n v="3497744"/>
        <n v="3497816"/>
        <n v="3498069"/>
        <n v="3498500"/>
        <n v="3498563"/>
        <n v="3498613"/>
        <n v="3498633"/>
        <n v="3498917"/>
        <n v="3498962"/>
        <n v="3499370"/>
        <n v="3499416"/>
        <n v="3499612"/>
        <n v="3499852"/>
        <n v="3499878"/>
        <n v="3499911"/>
        <n v="3499954"/>
        <n v="3500167"/>
        <n v="3500287"/>
        <n v="3500787"/>
        <n v="3500801"/>
        <n v="3500821"/>
        <n v="3500942"/>
        <n v="3500974"/>
        <n v="3501026"/>
        <n v="3501125"/>
        <n v="3501154"/>
        <n v="3501221"/>
        <n v="3501319"/>
        <n v="3501442"/>
        <n v="3501464"/>
        <n v="3501476"/>
        <n v="3501558"/>
        <n v="3501667"/>
        <n v="3501701"/>
        <n v="3501779"/>
        <n v="3501822"/>
        <n v="3501924"/>
        <n v="3501927"/>
        <n v="3502055"/>
        <n v="3502131"/>
        <n v="3502134"/>
        <n v="3502182"/>
        <n v="3502183"/>
        <n v="3502318"/>
        <n v="3502332"/>
        <n v="3502335"/>
        <n v="3502351"/>
        <n v="3502357"/>
        <n v="3502625"/>
        <n v="3502735"/>
        <n v="3502986"/>
        <n v="3503033"/>
        <n v="3503161"/>
        <n v="3503234"/>
        <n v="3503349"/>
        <n v="3503383"/>
        <n v="3503418"/>
        <n v="3503431"/>
        <n v="3503434"/>
        <n v="3503475"/>
        <n v="3503595"/>
        <n v="3503632"/>
        <n v="3503748"/>
        <n v="3503852"/>
        <n v="3503898"/>
        <n v="3503919"/>
        <n v="3504092"/>
        <n v="3504230"/>
        <n v="3504460"/>
        <n v="3504924"/>
        <n v="3504942"/>
        <n v="3504953"/>
        <n v="3505171"/>
        <n v="3505574"/>
        <n v="3505596"/>
        <n v="3505822"/>
        <n v="3505900"/>
        <n v="3505908"/>
        <n v="3505912"/>
        <n v="3506020"/>
        <n v="3506156"/>
        <n v="3506424"/>
        <n v="3506788"/>
        <n v="3506883"/>
        <n v="3507116"/>
        <n v="3507347"/>
        <n v="3507535"/>
        <n v="3507782"/>
        <n v="3507980"/>
        <n v="3508201"/>
        <n v="3508371"/>
        <n v="3508388"/>
        <n v="3508503"/>
        <n v="3508552"/>
        <n v="3508671"/>
        <n v="3508809"/>
        <n v="3508927"/>
        <n v="3508979"/>
        <n v="3509083"/>
        <n v="3509176"/>
        <n v="3509241"/>
        <n v="3509352"/>
        <n v="3509558"/>
        <n v="3509587"/>
        <n v="3509659"/>
        <n v="3509918"/>
        <n v="3509930"/>
        <n v="3510064"/>
        <n v="3510108"/>
        <n v="3510161"/>
        <n v="3510388"/>
        <n v="3510572"/>
        <n v="3510721"/>
        <n v="3510753"/>
        <n v="3510980"/>
        <n v="3510985"/>
        <n v="3511014"/>
        <n v="3511209"/>
        <n v="3511211"/>
        <n v="3511281"/>
        <n v="3511973"/>
        <n v="3512019"/>
        <n v="3512054"/>
        <n v="3512064"/>
        <n v="3512161"/>
        <n v="3512172"/>
        <n v="3512282"/>
        <n v="3512304"/>
        <n v="3512313"/>
        <n v="3512539"/>
        <n v="3512721"/>
        <n v="3512747"/>
        <n v="3512764"/>
        <n v="3512807"/>
        <n v="3512820"/>
        <n v="3512994"/>
        <n v="3513076"/>
        <n v="3513104"/>
        <n v="3513134"/>
        <n v="3513296"/>
        <n v="3513387"/>
        <n v="3513397"/>
        <n v="3513420"/>
        <n v="3513421"/>
        <n v="3513444"/>
        <n v="3513528"/>
        <n v="3513548"/>
        <n v="3513578"/>
        <n v="3513685"/>
        <n v="3513781"/>
        <n v="3513795"/>
        <n v="3513926"/>
        <n v="3514016"/>
        <n v="3514221"/>
        <n v="3514263"/>
        <n v="3514293"/>
        <n v="3514634"/>
        <n v="3514691"/>
        <n v="3514982"/>
        <n v="3515128"/>
        <n v="3515173"/>
        <n v="3515205"/>
        <n v="3515222"/>
        <n v="3515228"/>
        <n v="3515347"/>
        <n v="3515502"/>
        <n v="3515596"/>
        <n v="3515673"/>
        <n v="3515822"/>
        <n v="3515870"/>
        <n v="3516059"/>
        <n v="3516106"/>
        <n v="3516138"/>
        <n v="3516179"/>
        <n v="3516339"/>
        <n v="3516621"/>
        <n v="3516741"/>
        <n v="3516873"/>
        <n v="3516962"/>
        <n v="3517110"/>
        <n v="3517182"/>
        <n v="3517385"/>
        <n v="3517513"/>
        <n v="3517523"/>
        <n v="3517627"/>
        <n v="3517643"/>
        <n v="3517774"/>
        <n v="3518104"/>
        <n v="3518172"/>
        <n v="3518215"/>
        <n v="3518235"/>
        <n v="3518244"/>
        <n v="3518460"/>
        <n v="3518538"/>
        <n v="3518765"/>
        <n v="3518821"/>
        <n v="3519336"/>
        <n v="3519477"/>
        <n v="3519485"/>
        <n v="3519554"/>
        <n v="3520079"/>
        <n v="3520123"/>
        <n v="3520178"/>
        <n v="3520189"/>
        <n v="3520502"/>
        <n v="3520623"/>
        <n v="3520795"/>
        <n v="3520872"/>
        <n v="3521052"/>
        <n v="3521144"/>
        <n v="3521244"/>
        <n v="3521314"/>
        <n v="3521379"/>
        <n v="3521488"/>
        <n v="3521563"/>
        <n v="3521664"/>
        <n v="3521775"/>
        <n v="3521800"/>
        <n v="3521823"/>
        <n v="3521902"/>
        <n v="3521915"/>
        <n v="3521958"/>
        <n v="3522035"/>
        <n v="3522104"/>
        <n v="3522117"/>
        <n v="3522202"/>
        <n v="3522294"/>
        <n v="3522310"/>
        <n v="3522336"/>
        <n v="3522449"/>
        <n v="3522559"/>
        <n v="3522863"/>
        <n v="3522956"/>
        <n v="3523041"/>
        <n v="3523084"/>
        <n v="3523198"/>
        <n v="3523227"/>
        <n v="3523256"/>
        <n v="3523286"/>
        <n v="3523298"/>
        <n v="3523410"/>
        <n v="3523446"/>
        <n v="3523506"/>
        <n v="3523540"/>
        <n v="3523615"/>
        <n v="3523801"/>
        <n v="3523955"/>
        <n v="3523962"/>
        <n v="3524000"/>
        <n v="3524312"/>
        <n v="3524356"/>
        <n v="3524639"/>
        <n v="3524826"/>
        <n v="3525013"/>
        <n v="3525118"/>
        <n v="3525210"/>
        <n v="3525257"/>
        <n v="3525556"/>
        <n v="3525642"/>
        <n v="3525656"/>
        <n v="3525685"/>
        <n v="3525743"/>
        <n v="3525757"/>
        <n v="3525768"/>
        <n v="3525879"/>
        <n v="3525907"/>
        <n v="3525933"/>
        <n v="3526104"/>
        <n v="3526227"/>
        <n v="3526247"/>
        <n v="3526272"/>
        <n v="3526341"/>
        <n v="3526371"/>
        <n v="3526461"/>
        <n v="3526468"/>
        <n v="3526766"/>
        <n v="3526900"/>
        <n v="3526917"/>
        <n v="3527128"/>
        <n v="3527230"/>
        <n v="3527346"/>
        <n v="3527389"/>
        <n v="3527686"/>
        <n v="3527856"/>
        <n v="3528010"/>
        <n v="3528108"/>
        <n v="3528109"/>
        <n v="3528126"/>
        <n v="3528248"/>
        <n v="3528370"/>
        <n v="3528507"/>
        <n v="3528577"/>
        <n v="3528671"/>
        <n v="3528699"/>
        <n v="3529173"/>
        <n v="3529215"/>
        <n v="3529296"/>
        <n v="3529679"/>
        <n v="3529971"/>
        <n v="3530025"/>
        <n v="3530071"/>
        <n v="3530097"/>
        <n v="3530154"/>
        <n v="3530178"/>
        <n v="3530466"/>
        <n v="3530512"/>
        <n v="3530545"/>
        <n v="3530801"/>
        <n v="3530833"/>
        <n v="3530851"/>
        <n v="3530923"/>
        <n v="3530996"/>
        <n v="3531273"/>
        <n v="3531352"/>
        <n v="3531363"/>
        <n v="3531430"/>
        <n v="3531509"/>
        <n v="3531559"/>
        <n v="3531770"/>
        <n v="3532055"/>
        <n v="3532215"/>
        <n v="3532290"/>
        <n v="3532403"/>
        <n v="3532505"/>
        <n v="3532723"/>
        <n v="3532753"/>
        <n v="3532769"/>
        <n v="3532801"/>
        <n v="3532928"/>
        <n v="3532938"/>
        <n v="3533109"/>
        <n v="3533134"/>
        <n v="3533245"/>
        <n v="3533258"/>
        <n v="3533383"/>
        <n v="3533411"/>
        <n v="3533449"/>
        <n v="3533520"/>
        <n v="3533724"/>
        <n v="3533785"/>
        <n v="3533863"/>
        <n v="3533875"/>
        <n v="3533877"/>
        <n v="3534143"/>
        <n v="3534174"/>
        <n v="3534228"/>
        <n v="3534345"/>
        <n v="3534423"/>
        <n v="3534635"/>
        <n v="3534745"/>
        <n v="3534863"/>
        <n v="3534922"/>
        <n v="3535041"/>
        <n v="3535125"/>
        <n v="3535324"/>
        <n v="3535325"/>
        <n v="3535354"/>
        <n v="3535497"/>
        <n v="3535552"/>
        <n v="3535568"/>
        <n v="3535878"/>
        <n v="3535997"/>
        <n v="3536214"/>
        <n v="3536418"/>
        <n v="3536465"/>
        <n v="3536472"/>
        <n v="3536670"/>
        <n v="3536727"/>
        <n v="3536992"/>
        <n v="3537019"/>
        <n v="3537052"/>
        <n v="3537228"/>
        <n v="3537335"/>
        <n v="3537352"/>
        <n v="3537694"/>
        <n v="3537701"/>
        <n v="3537780"/>
        <n v="3537856"/>
        <n v="3538294"/>
        <n v="3538310"/>
        <n v="3538316"/>
        <n v="3538395"/>
        <n v="3538593"/>
        <n v="3538637"/>
        <n v="3538702"/>
        <n v="3538780"/>
        <n v="3538798"/>
        <n v="3538811"/>
        <n v="3538866"/>
        <n v="3539098"/>
        <n v="3539105"/>
        <n v="3539315"/>
        <n v="3539364"/>
        <n v="3539434"/>
        <n v="3539465"/>
        <n v="3539528"/>
        <n v="3539632"/>
        <n v="3539668"/>
        <n v="3539913"/>
        <n v="3539921"/>
        <n v="3540018"/>
        <n v="3540090"/>
        <n v="3540217"/>
        <n v="3540676"/>
        <n v="3540776"/>
        <n v="3540820"/>
        <n v="3541122"/>
        <n v="3541178"/>
        <n v="3541443"/>
        <n v="3541471"/>
        <n v="3541727"/>
        <n v="3541728"/>
        <n v="3541732"/>
        <n v="3541753"/>
        <n v="3541946"/>
        <n v="3542186"/>
        <n v="3542254"/>
        <n v="3542305"/>
        <n v="3542319"/>
        <n v="3542399"/>
        <n v="3542622"/>
        <n v="3542634"/>
        <n v="3542651"/>
        <n v="3542692"/>
        <n v="3542807"/>
        <n v="3542822"/>
        <n v="3542890"/>
        <n v="3542983"/>
        <n v="3543379"/>
        <n v="3543534"/>
        <n v="3543556"/>
        <n v="3543625"/>
        <n v="3543768"/>
        <n v="3543824"/>
        <n v="3543841"/>
        <n v="3543884"/>
        <n v="3543960"/>
        <n v="3543980"/>
        <n v="3544241"/>
        <n v="3544266"/>
        <n v="3544310"/>
        <n v="3544418"/>
        <n v="3544482"/>
        <n v="3544550"/>
        <n v="3544652"/>
        <n v="3544738"/>
        <n v="3544742"/>
        <n v="3544821"/>
        <n v="3545192"/>
        <n v="3545222"/>
        <n v="3545268"/>
        <n v="3545294"/>
        <n v="3545340"/>
        <n v="3545611"/>
        <n v="3545619"/>
        <n v="3545644"/>
        <n v="3545751"/>
        <n v="3545816"/>
        <n v="3546046"/>
        <n v="3546066"/>
        <n v="3546392"/>
        <n v="3546482"/>
        <n v="3546594"/>
        <n v="3546690"/>
        <n v="3546773"/>
        <n v="3546774"/>
        <n v="3546898"/>
        <n v="3546914"/>
        <n v="3546973"/>
        <n v="3546981"/>
        <n v="3547108"/>
        <n v="3547693"/>
        <n v="3547723"/>
        <n v="3547887"/>
        <n v="3547890"/>
        <n v="3548285"/>
        <n v="3548535"/>
        <n v="3548539"/>
        <n v="3548957"/>
        <n v="3549310"/>
        <n v="3549329"/>
        <n v="3549470"/>
        <n v="3549478"/>
        <n v="3549485"/>
        <n v="3549713"/>
        <n v="3549979"/>
        <n v="3550020"/>
        <n v="3550062"/>
        <n v="3550088"/>
        <n v="3550201"/>
        <n v="3550240"/>
        <n v="3550249"/>
        <n v="3550421"/>
        <n v="3550472"/>
        <n v="3550576"/>
        <n v="3550583"/>
        <n v="3550695"/>
        <n v="3550881"/>
        <n v="3550901"/>
        <n v="3550947"/>
        <n v="3551041"/>
        <n v="3551063"/>
        <n v="3551198"/>
        <n v="3551375"/>
        <n v="3551408"/>
        <n v="3551490"/>
        <n v="3551513"/>
        <n v="3551519"/>
        <n v="3551558"/>
        <n v="3551562"/>
        <n v="3551566"/>
        <n v="3551654"/>
        <n v="3552083"/>
        <n v="3552153"/>
        <n v="3552270"/>
        <n v="3552375"/>
        <n v="3552389"/>
        <n v="3552436"/>
        <n v="3552458"/>
        <n v="3552557"/>
        <n v="3552748"/>
        <n v="3552794"/>
        <n v="3552867"/>
        <n v="3553080"/>
        <n v="3553199"/>
        <n v="3553209"/>
        <n v="3553608"/>
        <n v="3553650"/>
        <n v="3553669"/>
        <n v="3553970"/>
        <n v="3554045"/>
        <n v="3554264"/>
        <n v="3554404"/>
        <n v="3554514"/>
        <n v="3554567"/>
        <n v="3554604"/>
        <n v="3554702"/>
        <n v="3554815"/>
        <n v="3554957"/>
        <n v="3555080"/>
        <n v="3555111"/>
        <n v="3555142"/>
        <n v="3555184"/>
        <n v="3555361"/>
        <n v="3555386"/>
        <n v="3555469"/>
        <n v="3555513"/>
        <n v="3555682"/>
        <n v="3555702"/>
        <n v="3555827"/>
        <n v="3555835"/>
        <n v="3556112"/>
        <n v="3556196"/>
        <n v="3556496"/>
        <n v="3556734"/>
        <n v="3556873"/>
        <n v="3556972"/>
        <n v="3556992"/>
        <n v="3557172"/>
        <n v="3557329"/>
        <n v="3557606"/>
        <n v="3557628"/>
        <n v="3558026"/>
        <n v="3558057"/>
        <n v="3558203"/>
        <n v="3558252"/>
        <n v="3558410"/>
        <n v="3558570"/>
        <n v="3558596"/>
        <n v="3558687"/>
        <n v="3558842"/>
        <n v="3558887"/>
        <n v="3558899"/>
        <n v="3559004"/>
        <n v="3559061"/>
        <n v="3559098"/>
        <n v="3559149"/>
        <n v="3559241"/>
        <n v="3559278"/>
        <n v="3559353"/>
        <n v="3559355"/>
        <n v="3559777"/>
        <n v="3559799"/>
        <n v="3560077"/>
        <n v="3560272"/>
        <n v="3560325"/>
        <n v="3560468"/>
        <n v="3560718"/>
        <n v="3560805"/>
        <n v="3560845"/>
        <n v="3560945"/>
        <n v="3560999"/>
        <n v="3561332"/>
        <n v="3561458"/>
        <n v="3561491"/>
        <n v="3562021"/>
        <n v="3562431"/>
        <n v="3562486"/>
        <n v="3562571"/>
        <n v="3562639"/>
        <n v="3562830"/>
        <n v="3562942"/>
        <n v="3563173"/>
        <n v="3563192"/>
        <n v="3563225"/>
        <n v="3563331"/>
        <n v="3563457"/>
        <n v="3563553"/>
        <n v="3563746"/>
        <n v="3563753"/>
        <n v="3563784"/>
        <n v="3563786"/>
        <n v="3563811"/>
        <n v="3563931"/>
        <n v="3564025"/>
        <n v="3564342"/>
        <n v="3564632"/>
        <n v="3564681"/>
        <n v="3564910"/>
        <n v="3564957"/>
        <n v="3565132"/>
        <n v="3565138"/>
        <n v="3565149"/>
        <n v="3565408"/>
        <n v="3565423"/>
        <n v="3565458"/>
        <n v="3565532"/>
        <n v="3565706"/>
        <n v="3565812"/>
        <n v="3565933"/>
        <n v="3565971"/>
        <n v="3565991"/>
        <n v="3566197"/>
        <n v="3566366"/>
        <n v="3566393"/>
        <n v="3566493"/>
        <n v="3566526"/>
        <n v="3566624"/>
        <n v="3566730"/>
        <n v="3566774"/>
        <n v="3566793"/>
        <n v="3566822"/>
        <n v="3567218"/>
        <n v="3567490"/>
        <n v="3567574"/>
        <n v="3567645"/>
        <n v="3567655"/>
        <n v="3567796"/>
        <n v="3567806"/>
        <n v="3567972"/>
        <n v="3568136"/>
        <n v="3568190"/>
        <n v="3568196"/>
        <n v="3568253"/>
        <n v="3568324"/>
        <n v="3568353"/>
        <n v="3568355"/>
        <n v="3568411"/>
        <n v="3568417"/>
        <n v="3568493"/>
        <n v="3568544"/>
        <n v="3568786"/>
        <n v="3568970"/>
        <n v="3569032"/>
        <n v="3569166"/>
        <n v="3569198"/>
        <n v="3569291"/>
        <n v="3569308"/>
        <n v="3569548"/>
        <n v="3569581"/>
        <n v="3569668"/>
        <n v="3569834"/>
        <n v="3569860"/>
        <n v="3569956"/>
        <n v="3570409"/>
        <n v="3570589"/>
        <n v="3570658"/>
        <n v="3570761"/>
        <n v="3571155"/>
        <n v="3571164"/>
        <n v="3571212"/>
        <n v="3571344"/>
        <n v="3571437"/>
        <n v="3571556"/>
        <n v="3571666"/>
        <n v="3571775"/>
        <n v="3571786"/>
        <n v="3571904"/>
        <n v="3571944"/>
        <n v="3572124"/>
        <n v="3572164"/>
        <n v="3572637"/>
        <n v="3572844"/>
        <n v="3573035"/>
        <n v="3573103"/>
        <n v="3573191"/>
        <n v="3573206"/>
        <n v="3573282"/>
        <n v="3573305"/>
        <n v="3573572"/>
        <n v="3573675"/>
        <n v="3573805"/>
        <n v="3573826"/>
        <n v="3573937"/>
        <n v="3574076"/>
        <n v="3574109"/>
        <n v="3574129"/>
        <n v="3574229"/>
        <n v="3574259"/>
        <n v="3574357"/>
        <n v="3574428"/>
        <n v="3574505"/>
        <n v="3574585"/>
        <n v="3574594"/>
        <n v="3574942"/>
        <n v="3575091"/>
        <n v="3575108"/>
        <n v="3575203"/>
        <n v="3575223"/>
        <n v="3575234"/>
        <n v="3575418"/>
        <n v="3575494"/>
        <n v="3575588"/>
        <n v="3575733"/>
        <n v="3575768"/>
        <n v="3576101"/>
        <n v="3576212"/>
        <n v="3576296"/>
        <n v="3576496"/>
        <n v="3576517"/>
        <n v="3576540"/>
        <n v="3576565"/>
        <n v="3576665"/>
        <n v="3576708"/>
        <n v="3577052"/>
        <n v="3577175"/>
        <n v="3577500"/>
        <n v="3577508"/>
        <n v="3577573"/>
        <n v="3577603"/>
        <n v="3577605"/>
        <n v="3577656"/>
        <n v="3577671"/>
        <n v="3577820"/>
        <n v="3578101"/>
        <n v="3578379"/>
        <n v="3578653"/>
        <n v="3578833"/>
        <n v="3579029"/>
        <n v="3579062"/>
        <n v="3579326"/>
        <n v="3579467"/>
        <n v="3579488"/>
        <n v="3579830"/>
        <n v="3579918"/>
        <n v="3579938"/>
        <n v="3580355"/>
        <n v="3580498"/>
        <n v="3580673"/>
        <n v="3580953"/>
        <n v="3580954"/>
        <n v="3581077"/>
        <n v="3581178"/>
        <n v="3581364"/>
        <n v="3581468"/>
        <n v="3581616"/>
        <n v="3581654"/>
        <n v="3581759"/>
        <n v="3581949"/>
        <n v="3581962"/>
        <n v="3582089"/>
        <n v="3582201"/>
        <n v="3582264"/>
        <n v="3582303"/>
        <n v="3582426"/>
        <n v="3582607"/>
        <n v="3582703"/>
        <n v="3582835"/>
        <n v="3582976"/>
        <n v="3582987"/>
        <n v="3583172"/>
        <n v="3583229"/>
        <n v="3583518"/>
        <n v="3583604"/>
        <n v="3583605"/>
        <n v="3583917"/>
        <n v="3583927"/>
        <n v="3583990"/>
        <n v="3584016"/>
        <n v="3584024"/>
        <n v="3584100"/>
        <n v="3584151"/>
        <n v="3584184"/>
        <n v="3584261"/>
        <n v="3584280"/>
        <n v="3584304"/>
        <n v="3584403"/>
        <n v="3584582"/>
        <n v="3584597"/>
        <n v="3584966"/>
        <n v="3585016"/>
        <n v="3585142"/>
        <n v="3585265"/>
        <n v="3585509"/>
        <n v="3585518"/>
        <n v="3585772"/>
        <n v="3585822"/>
        <n v="3586042"/>
        <n v="3586076"/>
        <n v="3586101"/>
        <n v="3586115"/>
        <n v="3586268"/>
        <n v="3586274"/>
        <n v="3586284"/>
        <n v="3586309"/>
        <n v="3586349"/>
        <n v="3586545"/>
        <n v="3586579"/>
        <n v="3586598"/>
        <n v="3586651"/>
        <n v="3586922"/>
        <n v="3587106"/>
        <n v="3587167"/>
        <n v="3587310"/>
        <n v="3587428"/>
        <n v="3587525"/>
        <n v="3587584"/>
        <n v="3587605"/>
        <n v="3587639"/>
        <n v="3587755"/>
        <n v="3588039"/>
        <n v="3588050"/>
        <n v="3588071"/>
        <n v="3588171"/>
        <n v="3588265"/>
        <n v="3588323"/>
        <n v="3588368"/>
        <n v="3588507"/>
        <n v="3588790"/>
        <n v="3589056"/>
        <n v="3589087"/>
        <n v="3589101"/>
        <n v="3589121"/>
        <n v="3589138"/>
        <n v="3589170"/>
        <n v="3589269"/>
        <n v="3589274"/>
        <n v="3589481"/>
        <n v="3589509"/>
        <n v="3589530"/>
        <n v="3589660"/>
        <n v="3589704"/>
        <n v="3589746"/>
        <n v="3589871"/>
        <n v="3589905"/>
        <n v="3590058"/>
        <n v="3590356"/>
        <n v="3590404"/>
        <n v="3590453"/>
        <n v="3590684"/>
        <n v="3590723"/>
        <n v="3590950"/>
        <n v="3590959"/>
        <n v="3591118"/>
        <n v="3591534"/>
        <n v="3591618"/>
        <n v="3591850"/>
        <n v="3591866"/>
        <n v="3591867"/>
        <n v="3591903"/>
        <n v="3592001"/>
        <n v="3592006"/>
        <n v="3592060"/>
        <n v="3592294"/>
        <n v="3592556"/>
        <n v="3592802"/>
        <n v="3592896"/>
        <n v="3592903"/>
        <n v="3593062"/>
        <n v="3593450"/>
        <n v="3593786"/>
        <n v="3593806"/>
        <n v="3594043"/>
        <n v="3594088"/>
        <n v="3594495"/>
        <n v="3594535"/>
        <n v="3594557"/>
        <n v="3594599"/>
        <n v="3594663"/>
        <n v="3594702"/>
        <n v="3594705"/>
        <n v="3594810"/>
        <n v="3595006"/>
        <n v="3595059"/>
        <n v="3595128"/>
        <n v="3595136"/>
        <n v="3595137"/>
        <n v="3595309"/>
        <n v="3595421"/>
        <n v="3595575"/>
        <n v="3595884"/>
        <n v="3595923"/>
        <n v="3596026"/>
        <n v="3596201"/>
        <n v="3596214"/>
        <n v="3596258"/>
        <n v="3596392"/>
        <n v="3596506"/>
        <n v="3596565"/>
        <n v="3596640"/>
        <n v="3596643"/>
        <n v="3596874"/>
        <n v="3597024"/>
        <n v="3597540"/>
        <n v="3597583"/>
        <n v="3597841"/>
        <n v="3597985"/>
        <n v="3598088"/>
        <n v="3598112"/>
        <n v="3598208"/>
        <n v="3598337"/>
        <n v="3598455"/>
        <n v="3598474"/>
        <n v="3598731"/>
        <n v="3598823"/>
        <n v="3598837"/>
        <n v="3599117"/>
        <n v="3599144"/>
        <n v="3599160"/>
        <n v="3599267"/>
        <n v="3599437"/>
        <n v="3599607"/>
        <n v="3599628"/>
        <n v="3599632"/>
        <n v="3599751"/>
        <n v="3599870"/>
        <n v="3599967"/>
        <n v="3600152"/>
        <n v="3600317"/>
        <n v="3600325"/>
        <n v="3600480"/>
        <n v="3600547"/>
        <n v="3600800"/>
        <n v="3600929"/>
        <n v="3600962"/>
        <n v="3601070"/>
        <n v="3601115"/>
        <n v="3601437"/>
        <n v="3601504"/>
        <n v="3601545"/>
        <n v="3601666"/>
        <n v="3601672"/>
        <n v="3601770"/>
        <n v="3601971"/>
        <n v="3602051"/>
        <n v="3602392"/>
        <n v="3602425"/>
        <n v="3602491"/>
        <n v="3602531"/>
        <n v="3602563"/>
        <n v="3602842"/>
        <n v="3602975"/>
        <n v="3603098"/>
        <n v="3603240"/>
        <n v="3603244"/>
        <n v="3603257"/>
        <n v="3603424"/>
        <n v="3603507"/>
        <n v="3603659"/>
        <n v="3603687"/>
        <n v="3603739"/>
        <n v="3603743"/>
        <n v="3603768"/>
        <n v="3603881"/>
        <n v="3604050"/>
        <n v="3604106"/>
        <n v="3604138"/>
        <n v="3604145"/>
        <n v="3604157"/>
        <n v="3604233"/>
        <n v="3604254"/>
        <n v="3604361"/>
        <n v="3604438"/>
        <n v="3604480"/>
        <n v="3604527"/>
        <n v="3604656"/>
        <n v="3604945"/>
        <n v="3605068"/>
        <n v="3605158"/>
        <n v="3605175"/>
        <n v="3605294"/>
        <n v="3605364"/>
        <n v="3605408"/>
        <n v="3605428"/>
        <n v="3605523"/>
        <n v="3605557"/>
        <n v="3605596"/>
        <n v="3605757"/>
        <n v="3605819"/>
        <n v="3605844"/>
        <n v="3605857"/>
        <n v="3605879"/>
        <n v="3606018"/>
        <n v="3606060"/>
        <n v="3606090"/>
        <n v="3606265"/>
        <n v="3606456"/>
        <n v="3606592"/>
        <n v="3606599"/>
        <n v="3606709"/>
        <n v="3606882"/>
        <n v="3606984"/>
        <n v="3607106"/>
        <n v="3607199"/>
        <n v="3607275"/>
        <n v="3607279"/>
        <n v="3607322"/>
        <n v="3607433"/>
        <n v="3607444"/>
        <n v="3607559"/>
        <n v="3607636"/>
        <n v="3607649"/>
        <n v="3607675"/>
        <n v="3607776"/>
        <n v="3607878"/>
        <n v="3607884"/>
        <n v="3608009"/>
        <n v="3608314"/>
        <n v="3608455"/>
        <n v="3608502"/>
        <n v="3608537"/>
        <n v="3608646"/>
        <n v="3608745"/>
        <n v="3608932"/>
        <n v="3608995"/>
        <n v="3609018"/>
        <n v="3609079"/>
        <n v="3609497"/>
        <n v="3609694"/>
        <n v="3609729"/>
        <n v="3609805"/>
        <n v="3609990"/>
        <n v="3610213"/>
        <n v="3610863"/>
        <n v="3611025"/>
        <n v="3611134"/>
        <n v="3611224"/>
        <n v="3611484"/>
        <n v="3611535"/>
        <n v="3611546"/>
        <n v="3611712"/>
        <n v="3611769"/>
        <n v="3611837"/>
        <n v="3611934"/>
        <n v="3612078"/>
        <n v="3612082"/>
        <n v="3612093"/>
        <n v="3612118"/>
        <n v="3612164"/>
        <n v="3612213"/>
        <n v="3612385"/>
        <n v="3612433"/>
        <n v="3612643"/>
        <n v="3612851"/>
        <n v="3612877"/>
        <n v="3612947"/>
        <n v="3613078"/>
        <n v="3613241"/>
        <n v="3613331"/>
        <n v="3613421"/>
        <n v="3613430"/>
        <n v="3613475"/>
        <n v="3613577"/>
        <n v="3613842"/>
        <n v="3613860"/>
        <n v="3614051"/>
        <n v="3614123"/>
        <n v="3614208"/>
        <n v="3614332"/>
        <n v="3614377"/>
        <n v="3614383"/>
        <n v="3614457"/>
        <n v="3614555"/>
        <n v="3614751"/>
        <n v="3614851"/>
        <n v="3614890"/>
        <n v="3614963"/>
        <n v="3615035"/>
        <n v="3615161"/>
        <n v="3615193"/>
        <n v="3615226"/>
        <n v="3615584"/>
        <n v="3615754"/>
        <n v="3615877"/>
        <n v="3616129"/>
        <n v="3616173"/>
        <n v="3616182"/>
        <n v="3616558"/>
        <n v="3616630"/>
        <n v="3616728"/>
        <n v="3616766"/>
        <n v="3616882"/>
        <n v="3616905"/>
        <n v="3617052"/>
        <n v="3617435"/>
        <n v="3617555"/>
        <n v="3617599"/>
        <n v="3618102"/>
        <n v="3618539"/>
        <n v="3618705"/>
        <n v="3618724"/>
        <n v="3618799"/>
        <n v="3618830"/>
        <n v="3618924"/>
        <n v="3619417"/>
        <n v="3619540"/>
        <n v="3619563"/>
        <n v="3619588"/>
        <n v="3619737"/>
        <n v="3619813"/>
        <n v="3619836"/>
        <n v="3620036"/>
        <n v="3620157"/>
        <n v="3620433"/>
        <n v="3620554"/>
        <n v="3620658"/>
        <n v="3620754"/>
        <n v="3620791"/>
        <n v="3620814"/>
        <n v="3620909"/>
        <n v="3620957"/>
        <n v="3620997"/>
        <n v="3621044"/>
        <n v="3621101"/>
        <n v="3621251"/>
        <n v="3621322"/>
        <n v="3621605"/>
        <n v="3621657"/>
        <n v="3621849"/>
        <n v="3622178"/>
        <n v="3622549"/>
        <n v="3622727"/>
        <n v="3622750"/>
        <n v="3622920"/>
        <n v="3622953"/>
        <n v="3623099"/>
        <n v="3623192"/>
        <n v="3623459"/>
        <n v="3623648"/>
        <n v="3623701"/>
        <n v="3623769"/>
        <n v="3623882"/>
        <n v="3623972"/>
        <n v="3624003"/>
        <n v="3624124"/>
        <n v="3624152"/>
        <n v="3624195"/>
        <n v="3624197"/>
        <n v="3624274"/>
        <n v="3624289"/>
        <n v="3624298"/>
        <n v="3624351"/>
        <n v="3624372"/>
        <n v="3624417"/>
        <n v="3624433"/>
        <n v="3624458"/>
        <n v="3624531"/>
        <n v="3624912"/>
        <n v="3624925"/>
        <n v="3625010"/>
        <n v="3625134"/>
        <n v="3625172"/>
        <n v="3625177"/>
        <n v="3625280"/>
        <n v="3625366"/>
        <n v="3625472"/>
        <n v="3625574"/>
        <n v="3626022"/>
        <n v="3626123"/>
        <n v="3626188"/>
        <n v="3626346"/>
        <n v="3626382"/>
        <n v="3626438"/>
        <n v="3626515"/>
        <n v="3626740"/>
        <n v="3626903"/>
        <n v="3627198"/>
        <n v="3627300"/>
        <n v="3627321"/>
        <n v="3627461"/>
        <n v="3627618"/>
        <n v="3627633"/>
        <n v="3627663"/>
        <n v="3627800"/>
        <n v="3627812"/>
        <n v="3627878"/>
        <n v="3628014"/>
        <n v="3628025"/>
        <n v="3628139"/>
        <n v="3628150"/>
        <n v="3628171"/>
        <n v="3628303"/>
        <n v="3628334"/>
        <n v="3628465"/>
        <n v="3628479"/>
        <n v="3628586"/>
        <n v="3628956"/>
        <n v="3629005"/>
        <n v="3629190"/>
        <n v="3629328"/>
        <n v="3629349"/>
        <n v="3629484"/>
        <n v="3629517"/>
        <n v="3629601"/>
        <n v="3629700"/>
        <n v="3629750"/>
        <n v="3629783"/>
        <n v="3629812"/>
        <n v="3629898"/>
        <n v="3629903"/>
        <n v="3630066"/>
        <n v="3630071"/>
        <n v="3630290"/>
        <n v="3630337"/>
        <n v="3630528"/>
        <n v="3630599"/>
        <n v="3630626"/>
        <n v="3630750"/>
        <n v="3630902"/>
        <n v="3631138"/>
        <n v="3631174"/>
        <n v="3631257"/>
        <n v="3631329"/>
        <n v="3631458"/>
        <n v="3631492"/>
        <n v="3631532"/>
        <n v="3631550"/>
        <n v="3631810"/>
        <n v="3631884"/>
        <n v="3631965"/>
        <n v="3631983"/>
        <n v="3632034"/>
        <n v="3632252"/>
        <n v="3632291"/>
        <n v="3632469"/>
        <n v="3632571"/>
        <n v="3632574"/>
        <n v="3632591"/>
        <n v="3632719"/>
        <n v="3632844"/>
        <n v="3633026"/>
        <n v="3633045"/>
        <n v="3633402"/>
        <n v="3633544"/>
        <n v="3633558"/>
        <n v="3633567"/>
        <n v="3633740"/>
        <n v="3633760"/>
        <n v="3633773"/>
        <n v="3633856"/>
        <n v="3633896"/>
        <n v="3634095"/>
        <n v="3634250"/>
        <n v="3634326"/>
        <n v="3634358"/>
        <n v="3634396"/>
        <n v="3634540"/>
        <n v="3634689"/>
        <n v="3634847"/>
        <n v="3634873"/>
        <n v="3634975"/>
        <n v="3635268"/>
        <n v="3635303"/>
        <n v="3635577"/>
        <n v="3635769"/>
        <n v="3635858"/>
        <n v="3636065"/>
        <n v="3636076"/>
        <n v="3636105"/>
        <n v="3636138"/>
        <n v="3636188"/>
        <n v="3636315"/>
        <n v="3636455"/>
        <n v="3636518"/>
        <n v="3636686"/>
        <n v="3636708"/>
        <n v="3636774"/>
        <n v="3636841"/>
        <n v="3637000"/>
        <n v="3637043"/>
        <n v="3637090"/>
        <n v="3637226"/>
        <n v="3637235"/>
        <n v="3637598"/>
        <n v="3637813"/>
        <n v="3637875"/>
        <n v="3637918"/>
        <n v="3637952"/>
        <n v="3638014"/>
        <n v="3638169"/>
        <n v="3638201"/>
        <n v="3638225"/>
        <n v="3638294"/>
        <n v="3638433"/>
        <n v="3638673"/>
        <n v="3638803"/>
        <n v="3638928"/>
        <n v="3638939"/>
        <n v="3638983"/>
        <n v="3639002"/>
        <n v="3639254"/>
        <n v="3639319"/>
        <n v="3639432"/>
        <n v="3639486"/>
        <n v="3639488"/>
        <n v="3639557"/>
        <n v="3639558"/>
        <n v="3639605"/>
        <n v="3639639"/>
        <n v="3639736"/>
        <n v="3639824"/>
        <n v="3639991"/>
        <n v="3640007"/>
        <n v="3640135"/>
        <n v="3640202"/>
        <n v="3640435"/>
        <n v="3640545"/>
        <n v="3640564"/>
        <n v="3640630"/>
        <n v="3640683"/>
        <n v="3640694"/>
        <n v="3640757"/>
        <n v="3640999"/>
        <n v="3641028"/>
        <n v="3641088"/>
        <n v="3641191"/>
        <n v="3641201"/>
        <n v="3641299"/>
        <n v="3641357"/>
        <n v="3641413"/>
        <n v="3641478"/>
        <n v="3641532"/>
        <n v="3641672"/>
        <n v="3641741"/>
        <n v="3641760"/>
        <n v="3641766"/>
        <n v="3641872"/>
        <n v="3641937"/>
        <n v="3642010"/>
        <n v="3642267"/>
        <n v="3642300"/>
        <n v="3642357"/>
        <n v="3642460"/>
        <n v="3642595"/>
        <n v="3642693"/>
        <n v="3642718"/>
        <n v="3642959"/>
        <n v="3643034"/>
        <n v="3643050"/>
        <n v="3643155"/>
        <n v="3643218"/>
        <n v="3643269"/>
        <n v="3643594"/>
        <n v="3643706"/>
        <n v="3643915"/>
        <n v="3643961"/>
        <n v="3643971"/>
        <n v="3644090"/>
        <n v="3644208"/>
        <n v="3644380"/>
        <n v="3644414"/>
        <n v="3644493"/>
        <n v="3644647"/>
        <n v="3644666"/>
        <n v="3645020"/>
        <n v="3645027"/>
        <n v="3645067"/>
        <n v="3645087"/>
        <n v="3645090"/>
        <n v="3645488"/>
        <n v="3645532"/>
        <n v="3645662"/>
        <n v="3645712"/>
        <n v="3645726"/>
        <n v="3645763"/>
        <n v="3645805"/>
        <n v="3646010"/>
        <n v="3646159"/>
        <n v="3646318"/>
        <n v="3646366"/>
        <n v="3646505"/>
        <n v="3647005"/>
        <n v="3647078"/>
        <n v="3647137"/>
        <n v="3647195"/>
        <n v="3647220"/>
        <n v="3647243"/>
        <n v="3647248"/>
        <n v="3647299"/>
        <n v="3647584"/>
        <n v="3647648"/>
        <n v="3647757"/>
        <n v="3647964"/>
        <n v="3648109"/>
        <n v="3648631"/>
        <n v="3649098"/>
        <n v="3649323"/>
        <n v="3649507"/>
        <n v="3649513"/>
        <n v="3649536"/>
        <n v="3649718"/>
        <n v="3649886"/>
        <n v="3649942"/>
        <n v="3650104"/>
        <n v="3650140"/>
        <n v="3650197"/>
        <n v="3650237"/>
        <n v="3650263"/>
        <n v="3650274"/>
        <n v="3650316"/>
        <n v="3650391"/>
        <n v="3650430"/>
        <n v="3650451"/>
        <n v="3650556"/>
        <n v="3650678"/>
        <n v="3651005"/>
        <n v="3651054"/>
        <n v="3651063"/>
        <n v="3651065"/>
        <n v="3651515"/>
        <n v="3651616"/>
        <n v="3651641"/>
        <n v="3651670"/>
        <n v="3651705"/>
        <n v="3651786"/>
        <n v="3651869"/>
        <n v="3652057"/>
        <n v="3652095"/>
        <n v="3652156"/>
        <n v="3652159"/>
        <n v="3652354"/>
        <n v="3652451"/>
        <n v="3652468"/>
        <n v="3652566"/>
        <n v="3652581"/>
        <n v="3652921"/>
        <n v="3653032"/>
        <n v="3653305"/>
        <n v="3653340"/>
        <n v="3653433"/>
        <n v="3653636"/>
        <n v="3653771"/>
        <n v="3653923"/>
        <n v="3653960"/>
        <n v="3654069"/>
        <n v="3654083"/>
        <n v="3654149"/>
        <n v="3654177"/>
        <n v="3654193"/>
        <n v="3654233"/>
        <n v="3654236"/>
        <n v="3654487"/>
        <n v="3654579"/>
        <n v="3654898"/>
        <n v="3654923"/>
        <n v="3654927"/>
        <n v="3655045"/>
        <n v="3655066"/>
        <n v="3655259"/>
        <n v="3655388"/>
        <n v="3655389"/>
        <n v="3655432"/>
        <n v="3655475"/>
        <n v="3655581"/>
        <n v="3655607"/>
        <n v="3655672"/>
        <n v="3655703"/>
        <n v="3655734"/>
        <n v="3655854"/>
        <n v="3655967"/>
        <n v="3656066"/>
        <n v="3656079"/>
        <n v="3656202"/>
        <n v="3656224"/>
        <n v="3656249"/>
        <n v="3656290"/>
        <n v="3656542"/>
        <n v="3656691"/>
        <n v="3656776"/>
        <n v="3656939"/>
        <n v="3657071"/>
        <n v="3657082"/>
        <n v="3657274"/>
        <n v="3657297"/>
        <n v="3657431"/>
        <n v="3657445"/>
        <n v="3657460"/>
        <n v="3657499"/>
        <n v="3657601"/>
        <n v="3657696"/>
        <n v="3658054"/>
        <n v="3658098"/>
        <n v="3658286"/>
        <n v="3658293"/>
        <n v="3658336"/>
        <n v="3658408"/>
        <n v="3658420"/>
        <n v="3658438"/>
        <n v="3658472"/>
        <n v="3658477"/>
        <n v="3658513"/>
        <n v="3658570"/>
        <n v="3658576"/>
        <n v="3658633"/>
        <n v="3658650"/>
        <n v="3658862"/>
        <n v="3659086"/>
        <n v="3659179"/>
        <n v="3659188"/>
        <n v="3659554"/>
        <n v="3659597"/>
        <n v="3659643"/>
        <n v="3659755"/>
        <n v="3660165"/>
        <n v="3660354"/>
        <n v="3660524"/>
        <n v="3660744"/>
        <n v="3660762"/>
        <n v="3660859"/>
        <n v="3661088"/>
        <n v="3661104"/>
        <n v="3661246"/>
        <n v="3661286"/>
        <n v="3661348"/>
        <n v="3661466"/>
        <n v="3661627"/>
        <n v="3661900"/>
        <n v="3661971"/>
        <n v="3662019"/>
        <n v="3662158"/>
        <n v="3662353"/>
        <n v="3662394"/>
        <n v="3662442"/>
        <n v="3662472"/>
        <n v="3662565"/>
        <n v="3662606"/>
        <n v="3662679"/>
        <n v="3662964"/>
        <n v="3662993"/>
        <n v="3663174"/>
        <n v="3663252"/>
        <n v="3663264"/>
        <n v="3663443"/>
        <n v="3663483"/>
        <n v="3663592"/>
        <n v="3663603"/>
        <n v="3663676"/>
        <n v="3663768"/>
        <n v="3663984"/>
        <n v="3663994"/>
        <n v="3664107"/>
        <n v="3664206"/>
        <n v="3664445"/>
        <n v="3664541"/>
        <n v="3664721"/>
        <n v="3664748"/>
        <n v="3664885"/>
        <n v="3665008"/>
        <n v="3665183"/>
        <n v="3665781"/>
        <n v="3665793"/>
        <n v="3665807"/>
        <n v="3666059"/>
        <n v="3666107"/>
        <n v="3666119"/>
        <n v="3666230"/>
        <n v="3666294"/>
        <n v="3666440"/>
        <n v="3666597"/>
        <n v="3666627"/>
        <n v="3666701"/>
        <n v="3666749"/>
        <n v="3666760"/>
        <n v="3666773"/>
        <n v="3666844"/>
        <n v="3666868"/>
        <n v="3667031"/>
        <n v="3667088"/>
        <n v="3667128"/>
        <n v="3667135"/>
        <n v="3667386"/>
        <n v="3667476"/>
        <n v="3667595"/>
        <n v="3667711"/>
        <n v="3667735"/>
        <n v="3667866"/>
        <n v="3667893"/>
        <n v="3667923"/>
        <n v="3668280"/>
        <n v="3668341"/>
        <n v="3668349"/>
        <n v="3668404"/>
        <n v="3668431"/>
        <n v="3668438"/>
        <n v="3668580"/>
        <n v="3668618"/>
        <n v="3668666"/>
        <n v="3668743"/>
        <n v="3668868"/>
        <n v="3668924"/>
        <n v="3669238"/>
        <n v="3669247"/>
        <n v="3669258"/>
        <n v="3669306"/>
        <n v="3669487"/>
        <n v="3669585"/>
        <n v="3669777"/>
        <n v="3669890"/>
        <n v="3669895"/>
        <n v="3669996"/>
        <n v="3670118"/>
        <n v="3670190"/>
        <n v="3670192"/>
        <n v="3670201"/>
        <n v="3670361"/>
        <n v="3670363"/>
        <n v="3670372"/>
        <n v="3670460"/>
        <n v="3670465"/>
        <n v="3670588"/>
        <n v="3670598"/>
        <n v="3670765"/>
        <n v="3670831"/>
        <n v="3670862"/>
        <n v="3670893"/>
        <n v="3671090"/>
        <n v="3671539"/>
        <n v="3671549"/>
        <n v="3671560"/>
        <n v="3671626"/>
        <n v="3671730"/>
        <n v="3671816"/>
        <n v="3672030"/>
        <n v="3672061"/>
        <n v="3672135"/>
        <n v="3672408"/>
        <n v="3672548"/>
        <n v="3672600"/>
        <n v="3672739"/>
        <n v="3672847"/>
        <n v="3673391"/>
        <n v="3673441"/>
        <n v="3673678"/>
        <n v="3673757"/>
        <n v="3673795"/>
        <n v="3674006"/>
        <n v="3674367"/>
        <n v="3674480"/>
        <n v="3674898"/>
        <n v="3674900"/>
        <n v="3675061"/>
        <n v="3675064"/>
        <n v="3675151"/>
        <n v="3675378"/>
        <n v="3675387"/>
        <n v="3675942"/>
        <n v="3675976"/>
        <n v="3676239"/>
        <n v="3676278"/>
        <n v="3676364"/>
        <n v="3676535"/>
        <n v="3676646"/>
        <n v="3677144"/>
        <n v="3677280"/>
        <n v="3677409"/>
        <n v="3677419"/>
        <n v="3677753"/>
        <n v="3677851"/>
        <n v="3677870"/>
        <n v="3678004"/>
        <n v="3678321"/>
        <n v="3678370"/>
        <n v="3678477"/>
        <n v="3678513"/>
        <n v="3678667"/>
        <n v="3678732"/>
        <n v="3678755"/>
        <n v="3678862"/>
        <n v="3679196"/>
        <n v="3679524"/>
        <n v="3679550"/>
        <n v="3679755"/>
        <n v="3679855"/>
        <n v="3680003"/>
        <n v="3680100"/>
        <n v="3680200"/>
        <n v="3680327"/>
        <n v="3680348"/>
        <n v="3680357"/>
        <n v="3680644"/>
        <n v="3680683"/>
        <n v="3680730"/>
        <n v="3680747"/>
        <n v="3680753"/>
        <n v="3680846"/>
        <n v="3680947"/>
        <n v="3681044"/>
        <n v="3681084"/>
        <n v="3681343"/>
        <n v="3681373"/>
        <n v="3681590"/>
        <n v="3681940"/>
        <n v="3681946"/>
        <n v="3682044"/>
        <n v="3682072"/>
        <n v="3682097"/>
        <n v="3682225"/>
        <n v="3682234"/>
        <n v="3682434"/>
        <n v="3682889"/>
        <n v="3682921"/>
        <n v="3682980"/>
        <n v="3683169"/>
        <n v="3683185"/>
        <n v="3683193"/>
        <n v="3683228"/>
        <n v="3683314"/>
        <n v="3683333"/>
        <n v="3683580"/>
        <n v="3683644"/>
        <n v="3683666"/>
        <n v="3683718"/>
        <n v="3683737"/>
        <n v="3683741"/>
        <n v="3684060"/>
        <n v="3684090"/>
        <n v="3684260"/>
        <n v="3684391"/>
        <n v="3684419"/>
        <n v="3684490"/>
        <n v="3684498"/>
        <n v="3684653"/>
        <n v="3684789"/>
        <n v="3684792"/>
        <n v="3684818"/>
        <n v="3684856"/>
        <n v="3685000"/>
        <n v="3685232"/>
        <n v="3685299"/>
        <n v="3685401"/>
        <n v="3685461"/>
        <n v="3685470"/>
        <n v="3685475"/>
        <n v="3685726"/>
        <n v="3686243"/>
        <n v="3686264"/>
        <n v="3686287"/>
        <n v="3686362"/>
        <n v="3686951"/>
        <n v="3687313"/>
        <n v="3687344"/>
        <n v="3687411"/>
        <n v="3687589"/>
        <n v="3687651"/>
        <n v="3687652"/>
        <n v="3687675"/>
        <n v="3687878"/>
        <n v="3688041"/>
        <n v="3688061"/>
        <n v="3688124"/>
        <n v="3688169"/>
        <n v="3688215"/>
        <n v="3688300"/>
        <n v="3688419"/>
        <n v="3688578"/>
        <n v="3688641"/>
        <n v="3688650"/>
        <n v="3688709"/>
        <n v="3688845"/>
        <n v="3688871"/>
        <n v="3689146"/>
        <n v="3689180"/>
        <n v="3689185"/>
        <n v="3689526"/>
        <n v="3689640"/>
        <n v="3689688"/>
        <n v="3689700"/>
        <n v="3690075"/>
        <n v="3690150"/>
        <n v="3690171"/>
        <n v="3690191"/>
        <n v="3690195"/>
        <n v="3690244"/>
        <n v="3690370"/>
        <n v="3690375"/>
        <n v="3690480"/>
        <n v="3690510"/>
        <n v="3690522"/>
        <n v="3690716"/>
        <n v="3690908"/>
        <n v="3691090"/>
        <n v="3691153"/>
        <n v="3691221"/>
        <n v="3691229"/>
        <n v="3691287"/>
        <n v="3691318"/>
        <n v="3691325"/>
        <n v="3691456"/>
        <n v="3691621"/>
        <n v="3691696"/>
        <n v="3692048"/>
        <n v="3692117"/>
        <n v="3692303"/>
        <n v="3692343"/>
        <n v="3692533"/>
        <n v="3692577"/>
        <n v="3692707"/>
        <n v="3692806"/>
        <n v="3692884"/>
        <n v="3692887"/>
        <n v="3692967"/>
        <n v="3692991"/>
        <n v="3693063"/>
        <n v="3693280"/>
        <n v="3693342"/>
        <n v="3693369"/>
        <n v="3693469"/>
        <n v="3693635"/>
        <n v="3693852"/>
        <n v="3693977"/>
        <n v="3694226"/>
        <n v="3694229"/>
        <n v="3694270"/>
        <n v="3694271"/>
        <n v="3694307"/>
        <n v="3694378"/>
        <n v="3694538"/>
        <n v="3694668"/>
        <n v="3694839"/>
        <n v="3695074"/>
        <n v="3695501"/>
        <n v="3695636"/>
        <n v="3695790"/>
        <n v="3695942"/>
        <n v="3695948"/>
        <n v="3696031"/>
        <n v="3696374"/>
        <n v="3696406"/>
        <n v="3696565"/>
        <n v="3696585"/>
        <n v="3696704"/>
        <n v="3696721"/>
        <n v="3696732"/>
        <n v="3696741"/>
        <n v="3696932"/>
        <n v="3697036"/>
        <n v="3697038"/>
        <n v="3697316"/>
        <n v="3697528"/>
        <n v="3697564"/>
        <n v="3697660"/>
        <n v="3697701"/>
        <n v="3697758"/>
        <n v="3697760"/>
        <n v="3698014"/>
        <n v="3698032"/>
        <n v="3698130"/>
        <n v="3698378"/>
        <n v="3698593"/>
        <n v="3698743"/>
        <n v="3698798"/>
        <n v="3698851"/>
        <n v="3698947"/>
        <n v="3699111"/>
        <n v="3699277"/>
        <n v="3699447"/>
        <n v="3699799"/>
        <n v="3699917"/>
        <n v="3700034"/>
        <n v="3700162"/>
        <n v="3700252"/>
        <n v="3700336"/>
        <n v="3700492"/>
        <n v="3700503"/>
        <n v="3700539"/>
        <n v="3700613"/>
        <n v="3700661"/>
        <n v="3700767"/>
        <n v="3700785"/>
        <n v="3701004"/>
        <n v="3701059"/>
        <n v="3701060"/>
        <n v="3701108"/>
        <n v="3701150"/>
        <n v="3701203"/>
        <n v="3701266"/>
        <n v="3701315"/>
        <n v="3701426"/>
        <n v="3701463"/>
        <n v="3701484"/>
        <n v="3701629"/>
        <n v="3701799"/>
        <n v="3701854"/>
        <n v="3702067"/>
        <n v="3702139"/>
        <n v="3702188"/>
        <n v="3702282"/>
        <n v="3702406"/>
        <n v="3702466"/>
        <n v="3702499"/>
        <n v="3702744"/>
        <n v="3702784"/>
        <n v="3702840"/>
        <n v="3703142"/>
        <n v="3703236"/>
        <n v="3703332"/>
        <n v="3703484"/>
        <n v="3703496"/>
        <n v="3703618"/>
        <n v="3703638"/>
        <n v="3703824"/>
        <n v="3703865"/>
        <n v="3703869"/>
        <n v="3703944"/>
        <n v="3704000"/>
        <n v="3704130"/>
        <n v="3704236"/>
        <n v="3704339"/>
        <n v="3704723"/>
        <n v="3704853"/>
        <n v="3704962"/>
        <n v="3704983"/>
        <n v="3705233"/>
        <n v="3705383"/>
        <n v="3705501"/>
        <n v="3705536"/>
        <n v="3706018"/>
        <n v="3706056"/>
        <n v="3706141"/>
        <n v="3706167"/>
        <n v="3706232"/>
        <n v="3706407"/>
        <n v="3706747"/>
        <n v="3706957"/>
        <n v="3707031"/>
        <n v="3707169"/>
        <n v="3707372"/>
        <n v="3707514"/>
        <n v="3707728"/>
        <n v="3707837"/>
        <n v="3707886"/>
        <n v="3707936"/>
        <n v="3707938"/>
        <n v="3707941"/>
        <n v="3708059"/>
        <n v="3708415"/>
        <n v="3708421"/>
        <n v="3708739"/>
        <n v="3708744"/>
        <n v="3708794"/>
        <n v="3708815"/>
        <n v="3708976"/>
        <n v="3708982"/>
        <n v="3709058"/>
        <n v="3709137"/>
        <n v="3709151"/>
        <n v="3709262"/>
        <n v="3709557"/>
        <n v="3709625"/>
        <n v="3709681"/>
        <n v="3709724"/>
        <n v="3709739"/>
        <n v="3709742"/>
        <n v="3709773"/>
        <n v="3709845"/>
        <n v="3710252"/>
        <n v="3710255"/>
        <n v="3710608"/>
        <n v="3710616"/>
        <n v="3710772"/>
        <n v="3710794"/>
        <n v="3710906"/>
        <n v="3710935"/>
        <n v="3711278"/>
        <n v="3711311"/>
        <n v="3711317"/>
        <n v="3711329"/>
        <n v="3711352"/>
        <n v="3711495"/>
        <n v="3711564"/>
        <n v="3711697"/>
        <n v="3711698"/>
        <n v="3712022"/>
        <n v="3712054"/>
        <n v="3712183"/>
        <n v="3712260"/>
        <n v="3712391"/>
        <n v="3712424"/>
        <n v="3712440"/>
        <n v="3712442"/>
        <n v="3712684"/>
        <n v="3712714"/>
        <n v="3712830"/>
        <n v="3712850"/>
        <n v="3712892"/>
        <n v="3713053"/>
        <n v="3713059"/>
        <n v="3713247"/>
        <n v="3713274"/>
        <n v="3713410"/>
        <n v="3713473"/>
        <n v="3713497"/>
        <n v="3713699"/>
        <n v="3713846"/>
        <n v="3713851"/>
        <n v="3713945"/>
        <n v="3713981"/>
        <n v="3714077"/>
        <n v="3714212"/>
        <n v="3714256"/>
        <n v="3714353"/>
        <n v="3714413"/>
        <n v="3714708"/>
        <n v="3714913"/>
        <n v="3714915"/>
        <n v="3715032"/>
        <n v="3715123"/>
        <n v="3715172"/>
        <n v="3715208"/>
        <n v="3715226"/>
        <n v="3715231"/>
        <n v="3715332"/>
        <n v="3715353"/>
        <n v="3715407"/>
        <n v="3715538"/>
        <n v="3715550"/>
        <n v="3715634"/>
        <n v="3715824"/>
        <n v="3716127"/>
        <n v="3716205"/>
        <n v="3716236"/>
        <n v="3716403"/>
        <n v="3716421"/>
        <n v="3716522"/>
        <n v="3716593"/>
        <n v="3716698"/>
        <n v="3716772"/>
        <n v="3716882"/>
        <n v="3716984"/>
        <n v="3717134"/>
        <n v="3717226"/>
        <n v="3717351"/>
        <n v="3717515"/>
        <n v="3717614"/>
        <n v="3717630"/>
        <n v="3717815"/>
        <n v="3717879"/>
        <n v="3717938"/>
        <n v="3718079"/>
        <n v="3718083"/>
        <n v="3718196"/>
        <n v="3718302"/>
        <n v="3718316"/>
        <n v="3718335"/>
        <n v="3718526"/>
        <n v="3718875"/>
        <n v="3718893"/>
        <n v="3718905"/>
        <n v="3719011"/>
        <n v="3719038"/>
        <n v="3719042"/>
        <n v="3719096"/>
        <n v="3719146"/>
        <n v="3719274"/>
        <n v="3719285"/>
        <n v="3719347"/>
        <n v="3719358"/>
        <n v="3719368"/>
        <n v="3719405"/>
        <n v="3719576"/>
        <n v="3719801"/>
        <n v="3719826"/>
        <n v="3719905"/>
        <n v="3720018"/>
        <n v="3720100"/>
        <n v="3720138"/>
        <n v="3720233"/>
        <n v="3720280"/>
        <n v="3720305"/>
        <n v="3720365"/>
        <n v="3720447"/>
        <n v="3720449"/>
        <n v="3720649"/>
        <n v="3721104"/>
        <n v="3721280"/>
        <n v="3721287"/>
        <n v="3721303"/>
        <n v="3721310"/>
        <n v="3721352"/>
        <n v="3721357"/>
        <n v="3721399"/>
        <n v="3721545"/>
        <n v="3721663"/>
        <n v="3721741"/>
        <n v="3721798"/>
        <n v="3721813"/>
        <n v="3721908"/>
        <n v="3721950"/>
        <n v="3722047"/>
        <n v="3722325"/>
        <n v="3722339"/>
        <n v="3722450"/>
        <n v="3722489"/>
        <n v="3722533"/>
        <n v="3722778"/>
        <n v="3722929"/>
        <n v="3722981"/>
        <n v="3722993"/>
        <n v="3723059"/>
        <n v="3723542"/>
        <n v="3723594"/>
        <n v="3724077"/>
        <n v="3724134"/>
        <n v="3724155"/>
        <n v="3724226"/>
        <n v="3724262"/>
        <n v="3724418"/>
        <n v="3724450"/>
        <n v="3724479"/>
        <n v="3724491"/>
        <n v="3724628"/>
        <n v="3725005"/>
        <n v="3725136"/>
        <n v="3725233"/>
        <n v="3725376"/>
        <n v="3725457"/>
        <n v="3725664"/>
        <n v="3725832"/>
        <n v="3725944"/>
        <n v="3725981"/>
        <n v="3726028"/>
        <n v="3726034"/>
        <n v="3726094"/>
        <n v="3726159"/>
        <n v="3726246"/>
        <n v="3726265"/>
        <n v="3726330"/>
        <n v="3726416"/>
        <n v="3726581"/>
        <n v="3726698"/>
        <n v="3726835"/>
        <n v="3726849"/>
        <n v="3726872"/>
        <n v="3726918"/>
        <n v="3727302"/>
        <n v="3727493"/>
        <n v="3727509"/>
        <n v="3727646"/>
        <n v="3727705"/>
        <n v="3727803"/>
        <n v="3727996"/>
        <n v="3728277"/>
        <n v="3728462"/>
        <n v="3728498"/>
        <n v="3728577"/>
        <n v="3728638"/>
        <n v="3728657"/>
        <n v="3728728"/>
        <n v="3728882"/>
        <n v="3728961"/>
        <n v="3729361"/>
        <n v="3729456"/>
        <n v="3729785"/>
        <n v="3729816"/>
        <n v="3729879"/>
        <n v="3730013"/>
        <n v="3730095"/>
        <n v="3730173"/>
        <n v="3730284"/>
        <n v="3730445"/>
        <n v="3730478"/>
        <n v="3730537"/>
        <n v="3730540"/>
        <n v="3730708"/>
        <n v="3730795"/>
        <n v="3730871"/>
        <n v="3731018"/>
        <n v="3731055"/>
        <n v="3731087"/>
        <n v="3731141"/>
        <n v="3731321"/>
        <n v="3731368"/>
        <n v="3731505"/>
        <n v="3731634"/>
        <n v="3731648"/>
        <n v="3731764"/>
        <n v="3731866"/>
        <n v="3731974"/>
        <n v="3732169"/>
        <n v="3732214"/>
        <n v="3732384"/>
        <n v="3732531"/>
        <n v="3732635"/>
        <n v="3732788"/>
        <n v="3733046"/>
        <n v="3733165"/>
        <n v="3733176"/>
        <n v="3733251"/>
        <n v="3733426"/>
        <n v="3733585"/>
        <n v="3733852"/>
        <n v="3733961"/>
        <n v="3734114"/>
        <n v="3734121"/>
        <n v="3734195"/>
        <n v="3734263"/>
        <n v="3734506"/>
        <n v="3734544"/>
        <n v="3734614"/>
        <n v="3734618"/>
        <n v="3734703"/>
        <n v="3734731"/>
        <n v="3734754"/>
        <n v="3735030"/>
        <n v="3735079"/>
        <n v="3735123"/>
        <n v="3735181"/>
        <n v="3735219"/>
        <n v="3735401"/>
        <n v="3735507"/>
        <n v="3735603"/>
        <n v="3735656"/>
        <n v="3735955"/>
        <n v="3736066"/>
        <n v="3736183"/>
        <n v="3736199"/>
        <n v="3736578"/>
        <n v="3736616"/>
        <n v="3736754"/>
        <n v="3736856"/>
        <n v="3736902"/>
        <n v="3736971"/>
        <n v="3737075"/>
        <n v="3737132"/>
        <n v="3737133"/>
        <n v="3737166"/>
        <n v="3737581"/>
        <n v="3737719"/>
        <n v="3737755"/>
        <n v="3738172"/>
        <n v="3738314"/>
        <n v="3738527"/>
        <n v="3738538"/>
        <n v="3738606"/>
        <n v="3738641"/>
        <n v="3738657"/>
        <n v="3738684"/>
        <n v="3738741"/>
        <n v="3738748"/>
        <n v="3738799"/>
        <n v="3738860"/>
        <n v="3738899"/>
        <n v="3738915"/>
        <n v="3738953"/>
        <n v="3739008"/>
        <n v="3739380"/>
        <n v="3739643"/>
        <n v="3739694"/>
        <n v="3739705"/>
        <n v="3740093"/>
        <n v="3740252"/>
        <n v="3740457"/>
        <n v="3740718"/>
        <n v="3741047"/>
        <n v="3741201"/>
        <n v="3741214"/>
        <n v="3741253"/>
        <n v="3741282"/>
        <n v="3741459"/>
        <n v="3741513"/>
        <n v="3741579"/>
        <n v="3741751"/>
        <n v="3741964"/>
        <n v="3741967"/>
        <n v="3742018"/>
        <n v="3742067"/>
        <n v="3742081"/>
        <n v="3742109"/>
        <n v="3742355"/>
        <n v="3742510"/>
        <n v="3742554"/>
        <n v="3742582"/>
        <n v="3742630"/>
        <n v="3742673"/>
        <n v="3742684"/>
        <n v="3742780"/>
        <n v="3742898"/>
        <n v="3743272"/>
        <n v="3743275"/>
        <n v="3743325"/>
        <n v="3743476"/>
        <n v="3743513"/>
        <n v="3743742"/>
        <n v="3743935"/>
        <n v="3743972"/>
        <n v="3744263"/>
        <n v="3744371"/>
        <n v="3744547"/>
        <n v="3745063"/>
        <n v="3745137"/>
        <n v="3745194"/>
        <n v="3745530"/>
        <n v="3745726"/>
        <n v="3745739"/>
        <n v="3745810"/>
        <n v="3745931"/>
        <n v="3746306"/>
        <n v="3746335"/>
        <n v="3746483"/>
        <n v="3746525"/>
        <n v="3746697"/>
        <n v="3746737"/>
        <n v="3746932"/>
        <n v="3747020"/>
        <n v="3747100"/>
        <n v="3747153"/>
        <n v="3747213"/>
        <n v="3747291"/>
        <n v="3747333"/>
        <n v="3747345"/>
        <n v="3747467"/>
        <n v="3747655"/>
        <n v="3747719"/>
        <n v="3747784"/>
        <n v="3747962"/>
        <n v="3748004"/>
        <n v="3748250"/>
        <n v="3748384"/>
        <n v="3748517"/>
        <n v="3748695"/>
        <n v="3748805"/>
        <n v="3748812"/>
        <n v="3748816"/>
        <n v="3748828"/>
        <n v="3749097"/>
        <n v="3749192"/>
        <n v="3749211"/>
        <n v="3749530"/>
        <n v="3750149"/>
        <n v="3750251"/>
        <n v="3750465"/>
        <n v="3750493"/>
        <n v="3750571"/>
        <n v="3750642"/>
        <n v="3750760"/>
        <n v="3750834"/>
        <n v="3750970"/>
        <n v="3750999"/>
        <n v="3751007"/>
        <n v="3751069"/>
        <n v="3751229"/>
        <n v="3751279"/>
        <n v="3751349"/>
        <n v="3751516"/>
        <n v="3751520"/>
        <n v="3751675"/>
        <n v="3751718"/>
        <n v="3751948"/>
        <n v="3751984"/>
        <n v="3752102"/>
        <n v="3752157"/>
        <n v="3752246"/>
        <n v="3752285"/>
        <n v="3752548"/>
        <n v="3752611"/>
        <n v="3752626"/>
        <n v="3752727"/>
        <n v="3752767"/>
        <n v="3752770"/>
        <n v="3752844"/>
        <n v="3753173"/>
        <n v="3753201"/>
        <n v="3753301"/>
        <n v="3753591"/>
        <n v="3753670"/>
        <n v="3753682"/>
        <n v="3753777"/>
        <n v="3754008"/>
        <n v="3754015"/>
        <n v="3754021"/>
        <n v="3754031"/>
        <n v="3754086"/>
        <n v="3754118"/>
        <n v="3754135"/>
        <n v="3754329"/>
        <n v="3754360"/>
        <n v="3754410"/>
        <n v="3754931"/>
        <n v="3755022"/>
        <n v="3755043"/>
        <n v="3755170"/>
        <n v="3755206"/>
        <n v="3755543"/>
        <n v="3755612"/>
        <n v="3755679"/>
        <n v="3755745"/>
        <n v="3755803"/>
        <n v="3755811"/>
        <n v="3755931"/>
        <n v="3755981"/>
        <n v="3756015"/>
        <n v="3756044"/>
        <n v="3756073"/>
        <n v="3756081"/>
        <n v="3756140"/>
        <n v="3756424"/>
        <n v="3756435"/>
        <n v="3756552"/>
        <n v="3756681"/>
        <n v="3756859"/>
        <n v="3756997"/>
        <n v="3757016"/>
        <n v="3757180"/>
        <n v="3757182"/>
        <n v="3757355"/>
        <n v="3757552"/>
        <n v="3757613"/>
        <n v="3757812"/>
        <n v="3757823"/>
        <n v="3757890"/>
        <n v="3757936"/>
        <n v="3758141"/>
        <n v="3758180"/>
        <n v="3758197"/>
        <n v="3758229"/>
        <n v="3758380"/>
        <n v="3758677"/>
        <n v="3758687"/>
        <n v="3758745"/>
        <n v="3758748"/>
        <n v="3758837"/>
        <n v="3758883"/>
        <n v="3758899"/>
        <n v="3759291"/>
        <n v="3759295"/>
        <n v="3759297"/>
        <n v="3759311"/>
        <n v="3759431"/>
        <n v="3759786"/>
        <n v="3759789"/>
        <n v="3759987"/>
        <n v="3760207"/>
        <n v="3760301"/>
        <n v="3760439"/>
        <n v="3760511"/>
        <n v="3760520"/>
        <n v="3760561"/>
        <n v="3760614"/>
        <n v="3760717"/>
        <n v="3760848"/>
        <n v="3761030"/>
        <n v="3761055"/>
        <n v="3761159"/>
        <n v="3761173"/>
        <n v="3761188"/>
        <n v="3761425"/>
        <n v="3761755"/>
        <n v="3761790"/>
        <n v="3761844"/>
        <n v="3761921"/>
        <n v="3762146"/>
        <n v="3762236"/>
        <n v="3762290"/>
        <n v="3762459"/>
        <n v="3762530"/>
        <n v="3762643"/>
        <n v="3762656"/>
        <n v="3762721"/>
        <n v="3762927"/>
        <n v="3763011"/>
        <n v="3763029"/>
        <n v="3763064"/>
        <n v="3763071"/>
        <n v="3763091"/>
        <n v="3763135"/>
        <n v="3763212"/>
        <n v="3763275"/>
        <n v="3763340"/>
        <n v="3763542"/>
        <n v="3763601"/>
        <n v="3763652"/>
        <n v="3763712"/>
        <n v="3763807"/>
        <n v="3763819"/>
        <n v="3763932"/>
        <n v="3763971"/>
        <n v="3763998"/>
        <n v="3764086"/>
        <n v="3764121"/>
        <n v="3764197"/>
        <n v="3764397"/>
        <n v="3764463"/>
        <n v="3764520"/>
        <n v="3764833"/>
        <n v="3765254"/>
        <n v="3765300"/>
        <n v="3765469"/>
        <n v="3765480"/>
        <n v="3765571"/>
        <n v="3765928"/>
        <n v="3765953"/>
        <n v="3766086"/>
        <n v="3766092"/>
        <n v="3766119"/>
        <n v="3766143"/>
        <n v="3766168"/>
        <n v="3766184"/>
        <n v="3766308"/>
        <n v="3766493"/>
        <n v="3766518"/>
        <n v="3766943"/>
        <n v="3767105"/>
        <n v="3767569"/>
        <n v="3767718"/>
        <n v="3767746"/>
        <n v="3767763"/>
        <n v="3767804"/>
        <n v="3767950"/>
        <n v="3767979"/>
        <n v="3768132"/>
        <n v="3768364"/>
        <n v="3768416"/>
        <n v="3768560"/>
        <n v="3768590"/>
        <n v="3768605"/>
        <n v="3768824"/>
        <n v="3768893"/>
        <n v="3769033"/>
        <n v="3769042"/>
        <n v="3769051"/>
        <n v="3769083"/>
        <n v="3769334"/>
        <n v="3769417"/>
        <n v="3769508"/>
        <n v="3769627"/>
        <n v="3769651"/>
        <n v="3769699"/>
        <n v="3769978"/>
        <n v="3770093"/>
        <n v="3770239"/>
        <n v="3770466"/>
        <n v="3770544"/>
        <n v="3770729"/>
        <n v="3770796"/>
        <n v="3770880"/>
        <n v="3771185"/>
        <n v="3771189"/>
        <n v="3771200"/>
        <n v="3771223"/>
        <n v="3771287"/>
        <n v="3771426"/>
        <n v="3771435"/>
        <n v="3771443"/>
        <n v="3771467"/>
        <n v="3771476"/>
        <n v="3771481"/>
        <n v="3771673"/>
        <n v="3771711"/>
        <n v="3771925"/>
        <n v="3771954"/>
        <n v="3771962"/>
        <n v="3772171"/>
        <n v="3772312"/>
        <n v="3772328"/>
        <n v="3772382"/>
        <n v="3772445"/>
        <n v="3772547"/>
        <n v="3772548"/>
        <n v="3772596"/>
        <n v="3772675"/>
        <n v="3772758"/>
        <n v="3772783"/>
        <n v="3772788"/>
        <n v="3772835"/>
        <n v="3772882"/>
        <n v="3772886"/>
        <n v="3773022"/>
        <n v="3773347"/>
        <n v="3773364"/>
        <n v="3773372"/>
        <n v="3773406"/>
        <n v="3773672"/>
        <n v="3773791"/>
        <n v="3773792"/>
        <n v="3773992"/>
        <n v="3774362"/>
        <n v="3774446"/>
        <n v="3774497"/>
        <n v="3774540"/>
        <n v="3774555"/>
        <n v="3774558"/>
        <n v="3774609"/>
        <n v="3774615"/>
        <n v="3774683"/>
        <n v="3774702"/>
        <n v="3774743"/>
        <n v="3774843"/>
        <n v="3774937"/>
        <n v="3775015"/>
        <n v="3775071"/>
        <n v="3775371"/>
        <n v="3775485"/>
        <n v="3775639"/>
        <n v="3775926"/>
        <n v="3775940"/>
        <n v="3776091"/>
        <n v="3776178"/>
        <n v="3776230"/>
        <n v="3776268"/>
        <n v="3776300"/>
        <n v="3776592"/>
        <n v="3776594"/>
        <n v="3776694"/>
        <n v="3776839"/>
        <n v="3776907"/>
        <n v="3776919"/>
        <n v="3776977"/>
        <n v="3776981"/>
        <n v="3777624"/>
        <n v="3777686"/>
        <n v="3777734"/>
        <n v="3777870"/>
        <n v="3777900"/>
        <n v="3778032"/>
        <n v="3778034"/>
        <n v="3778125"/>
        <n v="3778222"/>
        <n v="3778233"/>
        <n v="3778278"/>
        <n v="3778395"/>
        <n v="3778603"/>
        <n v="3778620"/>
        <n v="3778720"/>
        <n v="3778740"/>
        <n v="3778773"/>
        <n v="3778864"/>
        <n v="3778905"/>
        <n v="3778919"/>
        <n v="3779218"/>
        <n v="3779330"/>
        <n v="3779393"/>
        <n v="3779419"/>
        <n v="3779572"/>
        <n v="3779663"/>
        <n v="3779722"/>
        <n v="3779770"/>
        <n v="3779789"/>
        <n v="3779818"/>
        <n v="3779858"/>
        <n v="3780033"/>
        <n v="3780122"/>
        <n v="3780231"/>
        <n v="3780241"/>
        <n v="3780267"/>
        <n v="3780305"/>
        <n v="3780423"/>
        <n v="3780515"/>
        <n v="3780544"/>
        <n v="3780799"/>
        <n v="3780965"/>
        <n v="3781057"/>
        <n v="3781140"/>
        <n v="3781229"/>
        <n v="3781264"/>
        <n v="3781273"/>
        <n v="3781329"/>
        <n v="3781391"/>
        <n v="3781461"/>
        <n v="3781731"/>
        <n v="3782050"/>
        <n v="3782090"/>
        <n v="3782138"/>
        <n v="3782172"/>
        <n v="3782186"/>
        <n v="3782198"/>
        <n v="3782463"/>
        <n v="3782585"/>
        <n v="3782631"/>
        <n v="3782677"/>
        <n v="3783080"/>
        <n v="3783233"/>
        <n v="3783254"/>
        <n v="3783291"/>
        <n v="3783333"/>
        <n v="3783357"/>
        <n v="3783529"/>
        <n v="3783984"/>
        <n v="3783989"/>
        <n v="3784024"/>
        <n v="3784031"/>
        <n v="3784186"/>
        <n v="3784193"/>
        <n v="3784370"/>
        <n v="3784600"/>
        <n v="3784641"/>
        <n v="3784741"/>
        <n v="3784795"/>
        <n v="3784806"/>
        <n v="3785008"/>
        <n v="3785023"/>
        <n v="3785029"/>
        <n v="3785075"/>
        <n v="3785118"/>
        <n v="3785207"/>
        <n v="3785229"/>
        <n v="3785261"/>
        <n v="3785293"/>
        <n v="3785408"/>
        <n v="3785486"/>
        <n v="3785496"/>
        <n v="3785761"/>
        <n v="3785895"/>
        <n v="3786131"/>
        <n v="3786271"/>
        <n v="3786283"/>
        <n v="3786416"/>
        <n v="3786669"/>
        <n v="3786724"/>
        <n v="3786860"/>
        <n v="3787309"/>
        <n v="3787368"/>
        <n v="3787530"/>
        <n v="3787572"/>
        <n v="3787808"/>
        <n v="3787907"/>
        <n v="3788066"/>
        <n v="3788187"/>
        <n v="3788304"/>
        <n v="3788373"/>
        <n v="3788435"/>
        <n v="3788493"/>
        <n v="3788603"/>
        <n v="3788723"/>
        <n v="3788725"/>
        <n v="3788925"/>
        <n v="3788975"/>
        <n v="3789202"/>
        <n v="3789227"/>
        <n v="3789229"/>
        <n v="3789234"/>
        <n v="3789615"/>
        <n v="3789635"/>
        <n v="3789697"/>
        <n v="3789714"/>
        <n v="3789881"/>
        <n v="3790039"/>
        <n v="3790064"/>
        <n v="3790172"/>
        <n v="3790183"/>
        <n v="3790262"/>
        <n v="3790292"/>
        <n v="3790338"/>
        <n v="3790400"/>
        <n v="3790467"/>
        <n v="3790557"/>
        <n v="3790565"/>
        <n v="3790650"/>
        <n v="3790671"/>
        <n v="3790706"/>
        <n v="3790807"/>
        <n v="3790865"/>
        <n v="3790989"/>
        <n v="3791125"/>
        <n v="3791143"/>
        <n v="3791347"/>
        <n v="3791361"/>
        <n v="3791382"/>
        <n v="3791403"/>
        <n v="3791482"/>
        <n v="3791534"/>
        <n v="3791689"/>
        <n v="3791709"/>
        <n v="3792186"/>
        <n v="3792215"/>
        <n v="3792314"/>
        <n v="3792318"/>
        <n v="3792433"/>
        <n v="3792496"/>
        <n v="3792498"/>
        <n v="3792583"/>
        <n v="3792602"/>
        <n v="3792617"/>
        <n v="3792730"/>
        <n v="3792944"/>
        <n v="3793130"/>
        <n v="3793330"/>
        <n v="3793525"/>
        <n v="3793538"/>
        <n v="3793561"/>
        <n v="3793660"/>
        <n v="3793769"/>
        <n v="3793929"/>
        <n v="3794112"/>
        <n v="3794138"/>
        <n v="3794532"/>
        <n v="3794619"/>
        <n v="3794675"/>
        <n v="3795151"/>
        <n v="3795237"/>
        <n v="3795246"/>
        <n v="3795364"/>
        <n v="3795491"/>
        <n v="3795601"/>
        <n v="3795695"/>
        <n v="3795756"/>
        <n v="3795776"/>
        <n v="3795985"/>
        <n v="3796046"/>
        <n v="3796065"/>
        <n v="3796096"/>
        <n v="3796425"/>
        <n v="3796474"/>
        <n v="3796507"/>
        <n v="3796611"/>
        <n v="3796687"/>
        <n v="3796991"/>
        <n v="3797094"/>
        <n v="3797104"/>
        <n v="3797236"/>
        <n v="3797273"/>
        <n v="3797327"/>
        <n v="3797359"/>
        <n v="3797411"/>
        <n v="3797482"/>
        <n v="3797496"/>
        <n v="3797525"/>
        <n v="3797912"/>
        <n v="3797921"/>
        <n v="3798020"/>
        <n v="3798159"/>
        <n v="3798249"/>
        <n v="3798424"/>
        <n v="3798468"/>
        <n v="3798497"/>
        <n v="3798567"/>
        <n v="3798604"/>
        <n v="3798643"/>
        <n v="3798687"/>
        <n v="3798823"/>
        <n v="3798870"/>
        <n v="3799019"/>
        <n v="3799024"/>
        <n v="3799091"/>
        <n v="3799130"/>
        <n v="3799166"/>
        <n v="3799454"/>
        <n v="3799457"/>
        <n v="3799533"/>
        <n v="3799573"/>
        <n v="3799688"/>
        <n v="3799817"/>
        <n v="3799885"/>
        <n v="3799901"/>
        <n v="3800006"/>
        <n v="3800458"/>
        <n v="3800493"/>
        <n v="3800501"/>
        <n v="3800513"/>
        <n v="3800517"/>
        <n v="3800739"/>
        <n v="3800899"/>
        <n v="3800980"/>
        <n v="3801013"/>
        <n v="3801025"/>
        <n v="3801084"/>
        <n v="3801342"/>
        <n v="3801428"/>
        <n v="3801435"/>
        <n v="3801439"/>
        <n v="3801751"/>
        <n v="3801822"/>
        <n v="3801823"/>
        <n v="3802112"/>
        <n v="3802227"/>
        <n v="3802241"/>
        <n v="3802301"/>
        <n v="3802318"/>
        <n v="3802367"/>
        <n v="3802478"/>
        <n v="3802597"/>
        <n v="3802815"/>
        <n v="3802844"/>
        <n v="3802954"/>
        <n v="3802964"/>
        <n v="3803502"/>
        <n v="3803512"/>
        <n v="3803513"/>
        <n v="3803525"/>
        <n v="3803682"/>
        <n v="3803701"/>
        <n v="3803705"/>
        <n v="3803746"/>
        <n v="3803842"/>
        <n v="3803951"/>
        <n v="3804061"/>
        <n v="3804272"/>
        <n v="3804388"/>
        <n v="3804410"/>
        <n v="3804526"/>
        <n v="3804675"/>
        <n v="3804707"/>
        <n v="3805076"/>
        <n v="3805156"/>
        <n v="3805689"/>
        <n v="3805707"/>
        <n v="3805730"/>
        <n v="3806107"/>
        <n v="3806499"/>
        <n v="3806678"/>
        <n v="3806719"/>
        <n v="3806779"/>
        <n v="3806819"/>
        <n v="3806820"/>
        <n v="3806850"/>
        <n v="3807155"/>
        <n v="3807252"/>
        <n v="3807462"/>
        <n v="3807548"/>
        <n v="3807689"/>
        <n v="3807747"/>
        <n v="3807782"/>
        <n v="3807895"/>
        <n v="3808015"/>
        <n v="3808251"/>
        <n v="3808282"/>
        <n v="3808321"/>
        <n v="3808345"/>
        <n v="3808395"/>
        <n v="3808626"/>
        <n v="3808629"/>
        <n v="3808640"/>
        <n v="3809043"/>
        <n v="3809087"/>
        <n v="3809090"/>
        <n v="3809368"/>
        <n v="3809403"/>
        <n v="3809518"/>
        <n v="3809559"/>
        <n v="3809863"/>
        <n v="3809908"/>
        <n v="3809920"/>
        <n v="3809924"/>
        <n v="3810036"/>
        <n v="3810064"/>
        <n v="3810190"/>
        <n v="3810240"/>
        <n v="3810300"/>
        <n v="3810418"/>
        <n v="3810459"/>
        <n v="3810576"/>
        <n v="3810696"/>
        <n v="3810816"/>
        <n v="3810949"/>
        <n v="3810976"/>
        <n v="3811015"/>
        <n v="3811019"/>
        <n v="3811166"/>
        <n v="3811240"/>
        <n v="3811291"/>
        <n v="3811390"/>
        <n v="3811408"/>
        <n v="3811421"/>
        <n v="3811563"/>
        <n v="3811598"/>
        <n v="3811610"/>
        <n v="3811666"/>
        <n v="3811782"/>
        <n v="3811810"/>
        <n v="3811829"/>
        <n v="3811864"/>
        <n v="3811986"/>
        <n v="3812165"/>
        <n v="3812409"/>
        <n v="3812505"/>
        <n v="3812759"/>
        <n v="3812819"/>
        <n v="3813366"/>
        <n v="3813671"/>
        <n v="3813927"/>
        <n v="3814045"/>
        <n v="3814108"/>
        <n v="3814170"/>
        <n v="3814401"/>
        <n v="3814449"/>
        <n v="3814556"/>
        <n v="3814706"/>
        <n v="3814725"/>
        <n v="3814792"/>
        <n v="3814793"/>
        <n v="3814845"/>
        <n v="3815015"/>
        <n v="3815120"/>
        <n v="3815129"/>
        <n v="3815403"/>
        <n v="3815471"/>
        <n v="3815791"/>
        <n v="3815834"/>
        <n v="3816043"/>
        <n v="3816197"/>
        <n v="3816525"/>
        <n v="3816547"/>
        <n v="3816649"/>
        <n v="3816809"/>
        <n v="3816879"/>
        <n v="3816926"/>
        <n v="3816987"/>
        <n v="3817055"/>
        <n v="3817115"/>
        <n v="3817281"/>
        <n v="3817297"/>
        <n v="3817302"/>
        <n v="3817384"/>
        <n v="3817423"/>
        <n v="3817454"/>
        <n v="3817592"/>
        <n v="3817597"/>
        <n v="3817692"/>
        <n v="3817820"/>
        <n v="3817934"/>
        <n v="3818005"/>
        <n v="3818120"/>
        <n v="3818548"/>
        <n v="3818711"/>
        <n v="3818768"/>
        <n v="3818833"/>
        <n v="3818930"/>
        <n v="3818931"/>
        <n v="3819190"/>
        <n v="3819251"/>
        <n v="3819424"/>
        <n v="3819440"/>
        <n v="3819616"/>
        <n v="3819837"/>
        <n v="3820148"/>
        <n v="3820196"/>
        <n v="3820230"/>
        <n v="3820246"/>
        <n v="3820352"/>
        <n v="3820374"/>
        <n v="3820472"/>
        <n v="3820505"/>
        <n v="3820658"/>
        <n v="3820724"/>
        <n v="3820738"/>
        <n v="3820743"/>
        <n v="3820770"/>
        <n v="3820913"/>
        <n v="3821139"/>
        <n v="3821183"/>
        <n v="3821274"/>
        <n v="3821467"/>
        <n v="3821500"/>
        <n v="3821572"/>
        <n v="3821585"/>
        <n v="3821699"/>
        <n v="3822012"/>
        <n v="3822221"/>
        <n v="3822261"/>
        <n v="3822658"/>
        <n v="3822971"/>
        <n v="3823027"/>
        <n v="3823116"/>
        <n v="3823132"/>
        <n v="3823160"/>
        <n v="3823290"/>
        <n v="3823579"/>
        <n v="3823639"/>
        <n v="3823676"/>
        <n v="3823900"/>
        <n v="3823943"/>
        <n v="3823959"/>
        <n v="3824043"/>
        <n v="3824146"/>
        <n v="3824202"/>
        <n v="3824274"/>
        <n v="3824294"/>
        <n v="3824301"/>
        <n v="3824334"/>
        <n v="3824504"/>
        <n v="3824600"/>
        <n v="3824711"/>
        <n v="3824723"/>
        <n v="3824746"/>
        <n v="3824751"/>
        <n v="3824848"/>
        <n v="3825011"/>
        <n v="3825023"/>
        <n v="3825079"/>
        <n v="3825258"/>
        <n v="3825331"/>
        <n v="3825569"/>
        <n v="3825675"/>
        <n v="3825783"/>
        <n v="3825913"/>
        <n v="3826259"/>
        <n v="3826406"/>
        <n v="3826507"/>
        <n v="3826559"/>
        <n v="3826639"/>
        <n v="3826674"/>
        <n v="3826779"/>
        <n v="3826987"/>
        <n v="3827211"/>
        <n v="3827212"/>
        <n v="3827283"/>
        <n v="3827404"/>
        <n v="3827407"/>
        <n v="3827446"/>
        <n v="3827509"/>
        <n v="3827609"/>
        <n v="3827657"/>
        <n v="3827734"/>
        <n v="3827793"/>
        <n v="3827909"/>
        <n v="3827945"/>
        <n v="3827963"/>
        <n v="3828240"/>
        <n v="3828294"/>
        <n v="3828416"/>
        <n v="3828422"/>
        <n v="3828486"/>
        <n v="3828597"/>
        <n v="3828786"/>
        <n v="3828812"/>
        <n v="3828847"/>
        <n v="3828996"/>
        <n v="3829094"/>
        <n v="3829150"/>
        <n v="3829158"/>
        <n v="3829294"/>
        <n v="3829343"/>
        <n v="3829394"/>
        <n v="3829625"/>
        <n v="3829723"/>
        <n v="3829973"/>
        <n v="3830142"/>
        <n v="3830372"/>
        <n v="3830433"/>
        <n v="3830862"/>
        <n v="3830949"/>
        <n v="3831105"/>
        <n v="3831278"/>
        <n v="3831314"/>
        <n v="3831494"/>
        <n v="3831693"/>
        <n v="3831745"/>
        <n v="3831931"/>
        <n v="3831981"/>
        <n v="3832019"/>
        <n v="3832172"/>
        <n v="3832321"/>
        <n v="3832498"/>
        <n v="3832640"/>
        <n v="3832686"/>
        <n v="3832700"/>
        <n v="3832865"/>
        <n v="3832905"/>
        <n v="3832978"/>
        <n v="3833154"/>
        <n v="3833180"/>
        <n v="3833207"/>
        <n v="3833276"/>
        <n v="3833295"/>
        <n v="3833395"/>
        <n v="3833585"/>
        <n v="3833612"/>
        <n v="3833645"/>
        <n v="3833669"/>
        <n v="3833739"/>
        <n v="3833808"/>
        <n v="3833830"/>
        <n v="3833975"/>
        <n v="3834055"/>
        <n v="3834071"/>
        <n v="3834140"/>
        <n v="3834172"/>
        <n v="3834291"/>
        <n v="3834323"/>
        <n v="3834410"/>
        <n v="3834578"/>
        <n v="3834594"/>
        <n v="3834708"/>
        <n v="3834711"/>
        <n v="3834931"/>
        <n v="3835057"/>
        <n v="3835228"/>
        <n v="3835563"/>
        <n v="3835713"/>
        <n v="3835862"/>
        <n v="3835893"/>
        <n v="3836148"/>
        <n v="3836232"/>
        <n v="3836251"/>
        <n v="3836442"/>
        <n v="3836504"/>
        <n v="3836541"/>
        <n v="3836580"/>
        <n v="3836600"/>
        <n v="3836611"/>
        <n v="3836638"/>
        <n v="3836810"/>
        <n v="3837197"/>
        <n v="3837454"/>
        <n v="3837539"/>
        <n v="3837619"/>
        <n v="3837687"/>
        <n v="3837758"/>
        <n v="3837805"/>
        <n v="3837853"/>
        <n v="3837867"/>
        <n v="3837956"/>
        <n v="3837980"/>
        <n v="3838044"/>
        <n v="3838231"/>
        <n v="3838341"/>
        <n v="3838453"/>
        <n v="3838464"/>
        <n v="3838520"/>
        <n v="3838653"/>
        <n v="3838693"/>
        <n v="3839005"/>
        <n v="3839050"/>
        <n v="3839122"/>
        <n v="3839195"/>
        <n v="3839224"/>
        <n v="3839430"/>
        <n v="3839448"/>
        <n v="3839537"/>
        <n v="3839870"/>
        <n v="3839897"/>
        <n v="3839946"/>
        <n v="3840325"/>
        <n v="3840452"/>
        <n v="3840638"/>
        <n v="3840888"/>
        <n v="3840918"/>
        <n v="3840930"/>
        <n v="3841081"/>
        <n v="3841402"/>
        <n v="3841509"/>
        <n v="3841603"/>
        <n v="3841608"/>
        <n v="3841642"/>
        <n v="3841661"/>
        <n v="3841700"/>
        <n v="3841750"/>
        <n v="3841831"/>
        <n v="3841894"/>
        <n v="3841900"/>
        <n v="3842159"/>
        <n v="3842167"/>
        <n v="3842310"/>
        <n v="3842372"/>
        <n v="3842404"/>
        <n v="3842533"/>
        <n v="3842654"/>
        <n v="3842704"/>
        <n v="3842762"/>
        <n v="3843049"/>
        <n v="3843297"/>
        <n v="3843481"/>
        <n v="3843699"/>
        <n v="3843777"/>
        <n v="3843856"/>
        <n v="3843924"/>
        <n v="3844046"/>
        <n v="3844164"/>
        <n v="3844363"/>
        <n v="3844492"/>
        <n v="3844688"/>
        <n v="3844701"/>
        <n v="3844780"/>
        <n v="3844788"/>
        <n v="3844804"/>
        <n v="3844808"/>
        <n v="3844861"/>
        <n v="3844963"/>
        <n v="3844974"/>
        <n v="3845003"/>
        <n v="3845209"/>
        <n v="3845317"/>
        <n v="3845400"/>
        <n v="3845438"/>
        <n v="3845547"/>
        <n v="3845688"/>
        <n v="3845868"/>
        <n v="3845912"/>
        <n v="3846253"/>
        <n v="3846368"/>
        <n v="3846387"/>
        <n v="3846488"/>
        <n v="3846561"/>
        <n v="3846913"/>
        <n v="3847068"/>
        <n v="3847218"/>
        <n v="3847247"/>
        <n v="3847265"/>
        <n v="3847386"/>
        <n v="3847494"/>
        <n v="3847738"/>
        <n v="3847957"/>
        <n v="3848021"/>
        <n v="3848049"/>
        <n v="3848060"/>
        <n v="3848350"/>
        <n v="3848359"/>
        <n v="3848665"/>
        <n v="3848840"/>
        <n v="3849070"/>
        <n v="3849353"/>
        <n v="3849556"/>
        <n v="3849674"/>
        <n v="3849846"/>
        <n v="3849907"/>
        <n v="3849964"/>
        <n v="3850064"/>
        <n v="3850111"/>
        <n v="3850121"/>
        <n v="3850126"/>
        <n v="3850240"/>
        <n v="3850268"/>
        <n v="3850415"/>
        <n v="3850709"/>
        <n v="3850791"/>
        <n v="3850817"/>
        <n v="3851070"/>
        <n v="3851104"/>
        <n v="3851133"/>
        <n v="3851170"/>
        <n v="3851335"/>
        <n v="3851646"/>
        <n v="3851717"/>
        <n v="3851723"/>
        <n v="3851799"/>
        <n v="3852183"/>
        <n v="3852418"/>
        <n v="3852447"/>
        <n v="3852509"/>
        <n v="3852577"/>
        <n v="3852581"/>
        <n v="3852639"/>
        <n v="3852672"/>
        <n v="3852698"/>
        <n v="3852781"/>
        <n v="3852787"/>
        <n v="3852863"/>
        <n v="3853157"/>
        <n v="3853165"/>
        <n v="3853277"/>
        <n v="3853567"/>
        <n v="3853586"/>
        <n v="3853622"/>
        <n v="3853652"/>
        <n v="3853819"/>
        <n v="3853827"/>
        <n v="3853866"/>
        <n v="3854188"/>
        <n v="3854359"/>
        <n v="3854448"/>
        <n v="3854454"/>
        <n v="3854530"/>
        <n v="3854641"/>
        <n v="3854694"/>
        <n v="3854732"/>
        <n v="3854872"/>
        <n v="3855162"/>
        <n v="3855177"/>
        <n v="3855259"/>
        <n v="3855578"/>
        <n v="3855601"/>
        <n v="3855674"/>
        <n v="3855786"/>
        <n v="3855934"/>
        <n v="3856115"/>
        <n v="3856187"/>
        <n v="3856254"/>
        <n v="3856337"/>
        <n v="3856395"/>
        <n v="3856410"/>
        <n v="3856558"/>
        <n v="3856636"/>
        <n v="3856702"/>
        <n v="3856935"/>
        <n v="3857188"/>
        <n v="3857388"/>
        <n v="3857652"/>
        <n v="3857791"/>
        <n v="3858111"/>
        <n v="3858141"/>
        <n v="3858202"/>
        <n v="3858249"/>
        <n v="3858358"/>
        <n v="3858446"/>
        <n v="3858484"/>
        <n v="3858569"/>
        <n v="3858589"/>
        <n v="3858938"/>
        <n v="3858952"/>
        <n v="3859056"/>
        <n v="3859102"/>
        <n v="3859197"/>
        <n v="3859201"/>
        <n v="3859217"/>
        <n v="3859363"/>
        <n v="3859440"/>
        <n v="3859467"/>
        <n v="3859821"/>
        <n v="3859847"/>
        <n v="3859926"/>
        <n v="3859955"/>
        <n v="3859980"/>
        <n v="3859993"/>
        <n v="3860036"/>
        <n v="3860078"/>
        <n v="3860097"/>
        <n v="3860198"/>
        <n v="3860369"/>
        <n v="3860496"/>
        <n v="3860528"/>
        <n v="3860543"/>
        <n v="3860736"/>
        <n v="3861026"/>
        <n v="3861320"/>
        <n v="3861351"/>
        <n v="3861376"/>
        <n v="3861598"/>
        <n v="3861642"/>
        <n v="3861693"/>
        <n v="3861851"/>
        <n v="3861861"/>
        <n v="3862096"/>
        <n v="3862235"/>
        <n v="3862420"/>
        <n v="3862535"/>
        <n v="3862642"/>
        <n v="3862741"/>
        <n v="3862785"/>
        <n v="3862973"/>
        <n v="3863174"/>
        <n v="3863188"/>
        <n v="3863192"/>
        <n v="3863357"/>
        <n v="3863424"/>
        <n v="3863599"/>
        <n v="3863619"/>
        <n v="3863695"/>
        <n v="3863721"/>
        <n v="3863986"/>
        <n v="3864027"/>
        <n v="3864181"/>
        <n v="3864185"/>
        <n v="3864346"/>
        <n v="3864424"/>
        <n v="3864558"/>
        <n v="3864578"/>
        <n v="3864751"/>
        <n v="3864830"/>
        <n v="3865299"/>
        <n v="3865433"/>
        <n v="3865515"/>
        <n v="3865539"/>
        <n v="3865608"/>
        <n v="3865635"/>
        <n v="3865840"/>
        <n v="3865887"/>
        <n v="3865971"/>
        <n v="3866011"/>
        <n v="3866014"/>
        <n v="3866100"/>
        <n v="3866106"/>
        <n v="3866121"/>
        <n v="3866155"/>
        <n v="3866180"/>
        <n v="3866221"/>
        <n v="3866243"/>
        <n v="3866262"/>
        <n v="3866357"/>
        <n v="3866591"/>
        <n v="3866622"/>
        <n v="3866715"/>
        <n v="3866751"/>
        <n v="3867042"/>
        <n v="3867073"/>
        <n v="3867455"/>
        <n v="3867536"/>
        <n v="3867674"/>
        <n v="3867706"/>
        <n v="3867762"/>
        <n v="3867824"/>
        <n v="3867902"/>
        <n v="3868011"/>
        <n v="3868130"/>
        <n v="3868217"/>
        <n v="3868246"/>
        <n v="3868324"/>
        <n v="3868338"/>
        <n v="3868391"/>
        <n v="3868421"/>
        <n v="3868510"/>
        <n v="3868668"/>
        <n v="3868711"/>
        <n v="3868913"/>
        <n v="3868919"/>
        <n v="3869063"/>
        <n v="3869654"/>
        <n v="3869728"/>
        <n v="3869740"/>
        <n v="3869927"/>
        <n v="3869957"/>
        <n v="3869998"/>
        <n v="3870066"/>
        <n v="3870223"/>
        <n v="3870418"/>
        <n v="3870449"/>
        <n v="3870575"/>
        <n v="3870754"/>
        <n v="3870940"/>
        <n v="3871336"/>
        <n v="3871418"/>
        <n v="3871466"/>
        <n v="3871531"/>
        <n v="3871762"/>
        <n v="3871823"/>
        <n v="3871865"/>
        <n v="3872251"/>
        <n v="3872329"/>
        <n v="3872562"/>
        <n v="3872628"/>
        <n v="3873032"/>
        <n v="3873052"/>
        <n v="3873087"/>
        <n v="3873190"/>
        <n v="3873393"/>
        <n v="3873436"/>
        <n v="3873472"/>
        <n v="3873783"/>
        <n v="3873937"/>
        <n v="3874030"/>
        <n v="3874063"/>
        <n v="3874456"/>
        <n v="3874817"/>
        <n v="3874940"/>
        <n v="3874967"/>
        <n v="3875082"/>
        <n v="3875092"/>
        <n v="3875114"/>
        <n v="3875348"/>
        <n v="3875480"/>
        <n v="3875777"/>
        <n v="3875847"/>
        <n v="3876120"/>
        <n v="3876122"/>
        <n v="3876413"/>
        <n v="3876532"/>
        <n v="3876540"/>
        <n v="3876597"/>
        <n v="3876911"/>
        <n v="3876962"/>
        <n v="3877017"/>
        <n v="3877427"/>
        <n v="3877486"/>
        <n v="3877540"/>
        <n v="3877628"/>
        <n v="3877671"/>
        <n v="3877689"/>
        <n v="3877695"/>
        <n v="3877696"/>
        <n v="3877702"/>
        <n v="3877843"/>
        <n v="3877996"/>
        <n v="3878138"/>
        <n v="3878571"/>
        <n v="3878643"/>
        <n v="3878721"/>
        <n v="3878739"/>
        <n v="3878771"/>
        <n v="3878870"/>
        <n v="3878898"/>
        <n v="3879051"/>
        <n v="3879073"/>
        <n v="3879132"/>
        <n v="3879252"/>
        <n v="3879267"/>
        <n v="3879365"/>
        <n v="3879397"/>
        <n v="3879404"/>
        <n v="3879427"/>
        <n v="3879491"/>
        <n v="3879635"/>
        <n v="3879648"/>
        <n v="3879822"/>
        <n v="3879855"/>
        <n v="3880114"/>
        <n v="3880121"/>
        <n v="3880201"/>
        <n v="3880302"/>
        <n v="3880326"/>
        <n v="3880394"/>
        <n v="3880410"/>
        <n v="3880513"/>
        <n v="3880606"/>
        <n v="3880760"/>
        <n v="3880858"/>
        <n v="3880884"/>
        <n v="3880892"/>
        <n v="3880913"/>
        <n v="3880989"/>
        <n v="3881034"/>
        <n v="3881166"/>
        <n v="3881250"/>
        <n v="3881450"/>
        <n v="3881453"/>
        <n v="3881463"/>
        <n v="3881501"/>
        <n v="3881617"/>
        <n v="3881765"/>
        <n v="3881769"/>
        <n v="3881887"/>
        <n v="3882100"/>
        <n v="3882253"/>
        <n v="3882257"/>
        <n v="3882402"/>
        <n v="3882544"/>
        <n v="3882583"/>
        <n v="3882722"/>
        <n v="3882822"/>
        <n v="3882828"/>
        <n v="3882893"/>
        <n v="3883079"/>
        <n v="3883171"/>
        <n v="3883279"/>
        <n v="3883293"/>
        <n v="3883330"/>
        <n v="3883362"/>
        <n v="3883427"/>
        <n v="3883627"/>
        <n v="3883870"/>
        <n v="3884017"/>
        <n v="3884161"/>
        <n v="3884175"/>
        <n v="3884477"/>
        <n v="3884642"/>
        <n v="3884654"/>
        <n v="3884660"/>
        <n v="3884738"/>
        <n v="3884759"/>
        <n v="3884868"/>
        <n v="3884928"/>
        <n v="3885013"/>
        <n v="3885142"/>
        <n v="3885157"/>
        <n v="3885260"/>
        <n v="3885373"/>
        <n v="3885392"/>
        <n v="3885656"/>
        <n v="3885719"/>
        <n v="3885878"/>
        <n v="3886063"/>
        <n v="3886209"/>
        <n v="3886246"/>
        <n v="3886253"/>
        <n v="3886368"/>
        <n v="3886453"/>
        <n v="3886457"/>
        <n v="3886848"/>
        <n v="3886858"/>
        <n v="3886954"/>
        <n v="3887482"/>
        <n v="3887764"/>
        <n v="3887896"/>
        <n v="3888052"/>
        <n v="3888078"/>
        <n v="3888766"/>
        <n v="3888846"/>
        <n v="3888863"/>
        <n v="3889025"/>
        <n v="3889167"/>
        <n v="3889295"/>
        <n v="3889340"/>
        <n v="3889360"/>
        <n v="3889572"/>
        <n v="3889600"/>
        <n v="3889645"/>
        <n v="3889735"/>
        <n v="3889904"/>
        <n v="3889919"/>
        <n v="3889940"/>
        <n v="3889976"/>
        <n v="3890027"/>
        <n v="3890103"/>
        <n v="3890481"/>
        <n v="3890503"/>
        <n v="3890533"/>
        <n v="3890871"/>
        <n v="3891101"/>
        <n v="3891131"/>
        <n v="3891271"/>
        <n v="3891333"/>
        <n v="3891357"/>
        <n v="3891409"/>
        <n v="3891830"/>
        <n v="3891885"/>
        <n v="3891978"/>
        <n v="3892057"/>
        <n v="3892116"/>
        <n v="3892130"/>
        <n v="3892541"/>
        <n v="3893006"/>
        <n v="3893209"/>
        <n v="3893317"/>
        <n v="3893502"/>
        <n v="3893588"/>
        <n v="3893638"/>
        <n v="3894145"/>
        <n v="3894298"/>
        <n v="3894353"/>
        <n v="3894385"/>
        <n v="3894507"/>
        <n v="3894557"/>
        <n v="3894749"/>
        <n v="3894781"/>
        <n v="3894858"/>
        <n v="3894996"/>
        <n v="3895092"/>
        <n v="3895114"/>
        <n v="3895183"/>
        <n v="3895195"/>
        <n v="3895451"/>
        <n v="3895664"/>
        <n v="3895762"/>
        <n v="3895772"/>
        <n v="3895996"/>
        <n v="3895999"/>
        <n v="3896114"/>
        <n v="3896129"/>
        <n v="3896186"/>
        <n v="3896265"/>
        <n v="3896406"/>
        <n v="3896895"/>
        <n v="3896948"/>
        <n v="3896967"/>
        <n v="3897417"/>
        <n v="3897618"/>
        <n v="3897629"/>
        <n v="3897656"/>
        <n v="3897692"/>
        <n v="3897718"/>
        <n v="3897736"/>
        <n v="3898078"/>
        <n v="3898155"/>
        <n v="3898254"/>
        <n v="3898268"/>
        <n v="3898605"/>
        <n v="3898797"/>
        <n v="3898801"/>
        <n v="3898858"/>
        <n v="3898889"/>
        <n v="3899036"/>
        <n v="3899062"/>
        <n v="3899073"/>
        <n v="3899445"/>
        <n v="3899550"/>
        <n v="3899606"/>
        <n v="3899768"/>
        <n v="3899798"/>
        <n v="3899856"/>
        <n v="3899931"/>
        <n v="3900018"/>
        <n v="3900155"/>
        <n v="3900163"/>
        <n v="3900243"/>
        <n v="3900266"/>
        <n v="3900363"/>
        <n v="3900591"/>
        <n v="3900620"/>
        <n v="3900712"/>
        <n v="3900776"/>
        <n v="3900802"/>
        <n v="3900807"/>
        <n v="3900986"/>
        <n v="3901060"/>
        <n v="3901087"/>
        <n v="3901371"/>
        <n v="3901679"/>
        <n v="3901680"/>
        <n v="3902081"/>
        <n v="3902095"/>
        <n v="3902295"/>
        <n v="3902331"/>
        <n v="3902513"/>
        <n v="3902530"/>
        <n v="3902537"/>
        <n v="3902581"/>
        <n v="3902583"/>
        <n v="3902637"/>
        <n v="3902679"/>
        <n v="3902732"/>
        <n v="3902895"/>
        <n v="3903109"/>
        <n v="3903114"/>
        <n v="3903117"/>
        <n v="3903128"/>
        <n v="3903184"/>
        <n v="3903317"/>
        <n v="3903334"/>
        <n v="3903399"/>
        <n v="3903504"/>
        <n v="3903553"/>
        <n v="3903706"/>
        <n v="3903970"/>
        <n v="3904068"/>
        <n v="3904083"/>
        <n v="3904141"/>
        <n v="3904359"/>
        <n v="3904457"/>
        <n v="3904518"/>
        <n v="3904710"/>
        <n v="3904765"/>
        <n v="3904787"/>
        <n v="3905099"/>
        <n v="3905139"/>
        <n v="3905230"/>
        <n v="3905494"/>
        <n v="3905699"/>
        <n v="3905730"/>
        <n v="3906128"/>
        <n v="3906428"/>
        <n v="3906710"/>
        <n v="3906724"/>
        <n v="3906787"/>
        <n v="3906821"/>
        <n v="3906901"/>
        <n v="3906921"/>
        <n v="3906937"/>
        <n v="3906979"/>
        <n v="3907491"/>
        <n v="3907747"/>
        <n v="3907765"/>
        <n v="3907767"/>
        <n v="3907852"/>
        <n v="3908036"/>
        <n v="3908221"/>
        <n v="3908389"/>
        <n v="3908396"/>
        <n v="3908854"/>
        <n v="3908949"/>
        <n v="3908971"/>
        <n v="3909054"/>
        <n v="3909151"/>
        <n v="3909452"/>
        <n v="3909508"/>
        <n v="3909566"/>
        <n v="3909639"/>
        <n v="3909706"/>
        <n v="3909741"/>
        <n v="3909770"/>
        <n v="3909886"/>
        <n v="3909938"/>
        <n v="3909946"/>
        <n v="3910088"/>
        <n v="3910129"/>
        <n v="3910259"/>
        <n v="3910263"/>
        <n v="3910293"/>
        <n v="3910320"/>
        <n v="3910393"/>
        <n v="3910618"/>
        <n v="3910790"/>
        <n v="3910823"/>
        <n v="3910838"/>
        <n v="3910937"/>
        <n v="3910990"/>
        <n v="3911092"/>
        <n v="3911124"/>
        <n v="3911156"/>
        <n v="3911190"/>
        <n v="3911191"/>
        <n v="3911212"/>
        <n v="3911234"/>
        <n v="3911257"/>
        <n v="3911517"/>
        <n v="3911656"/>
        <n v="3911814"/>
        <n v="3911985"/>
        <n v="3912077"/>
        <n v="3912354"/>
        <n v="3912642"/>
        <n v="3912835"/>
        <n v="3912936"/>
        <n v="3913129"/>
        <n v="3913174"/>
        <n v="3913206"/>
        <n v="3913509"/>
        <n v="3913597"/>
        <n v="3913827"/>
        <n v="3913899"/>
        <n v="3913902"/>
        <n v="3914121"/>
        <n v="3914183"/>
        <n v="3915061"/>
        <n v="3915220"/>
        <n v="3915267"/>
        <n v="3915268"/>
        <n v="3915426"/>
        <n v="3915443"/>
        <n v="3915613"/>
        <n v="3915757"/>
        <n v="3915833"/>
        <n v="3915984"/>
        <n v="3916317"/>
        <n v="3916383"/>
        <n v="3916754"/>
        <n v="3916827"/>
        <n v="3916970"/>
        <n v="3916995"/>
        <n v="3917327"/>
        <n v="3917423"/>
        <n v="3917528"/>
        <n v="3917554"/>
        <n v="3917562"/>
        <n v="3917619"/>
        <n v="3917686"/>
        <n v="3917699"/>
        <n v="3917753"/>
        <n v="3917953"/>
        <n v="3918091"/>
        <n v="3918116"/>
        <n v="3918194"/>
        <n v="3918557"/>
        <n v="3918640"/>
        <n v="3918918"/>
        <n v="3918946"/>
        <n v="3919071"/>
        <n v="3919125"/>
        <n v="3919148"/>
        <n v="3919294"/>
        <n v="3919299"/>
        <n v="3919343"/>
        <n v="3919377"/>
        <n v="3919426"/>
        <n v="3919729"/>
        <n v="3919830"/>
        <n v="3919912"/>
        <n v="3920245"/>
        <n v="3920407"/>
        <n v="3920409"/>
        <n v="3920626"/>
        <n v="3920658"/>
        <n v="3920687"/>
        <n v="3920749"/>
        <n v="3920852"/>
        <n v="3920913"/>
        <n v="3921068"/>
        <n v="3921097"/>
        <n v="3921188"/>
        <n v="3921268"/>
        <n v="3921359"/>
        <n v="3921457"/>
        <n v="3921532"/>
        <n v="3921730"/>
        <n v="3921828"/>
        <n v="3921961"/>
        <n v="3921971"/>
        <n v="3922088"/>
        <n v="3922257"/>
        <n v="3922286"/>
        <n v="3922339"/>
        <n v="3922354"/>
        <n v="3922381"/>
        <n v="3922623"/>
        <n v="3922799"/>
        <n v="3923343"/>
        <n v="3923398"/>
        <n v="3923448"/>
        <n v="3923563"/>
        <n v="3923682"/>
        <n v="3923765"/>
        <n v="3923831"/>
        <n v="3923893"/>
        <n v="3924086"/>
        <n v="3924200"/>
        <n v="3924226"/>
        <n v="3924243"/>
        <n v="3924275"/>
        <n v="3924373"/>
        <n v="3924430"/>
        <n v="3924529"/>
        <n v="3924638"/>
        <n v="3924647"/>
        <n v="3924941"/>
        <n v="3924997"/>
        <n v="3925008"/>
        <n v="3925012"/>
        <n v="3925060"/>
        <n v="3925096"/>
        <n v="3925138"/>
        <n v="3925270"/>
        <n v="3925401"/>
        <n v="3925504"/>
        <n v="3925653"/>
        <n v="3925949"/>
        <n v="3926001"/>
        <n v="3926351"/>
        <n v="3926382"/>
        <n v="3926415"/>
        <n v="3926457"/>
        <n v="3926625"/>
        <n v="3926641"/>
        <n v="3926687"/>
        <n v="3926746"/>
        <n v="3926850"/>
        <n v="3926925"/>
        <n v="3927136"/>
        <n v="3927144"/>
        <n v="3927183"/>
        <n v="3927521"/>
        <n v="3927737"/>
        <n v="3927831"/>
        <n v="3927970"/>
        <n v="3928003"/>
        <n v="3928121"/>
        <n v="3928293"/>
        <n v="3928410"/>
        <n v="3928819"/>
        <n v="3928883"/>
        <n v="3928936"/>
        <n v="3928987"/>
        <n v="3929127"/>
        <n v="3929162"/>
        <n v="3929253"/>
        <n v="3929799"/>
        <n v="3929921"/>
        <n v="3929922"/>
        <n v="3930019"/>
        <n v="3930021"/>
        <n v="3930329"/>
        <n v="3930391"/>
        <n v="3930462"/>
        <n v="3930569"/>
        <n v="3930709"/>
        <n v="3930723"/>
        <n v="3930767"/>
        <n v="3930959"/>
        <n v="3931046"/>
        <n v="3931502"/>
        <n v="3931721"/>
        <n v="3932322"/>
        <n v="3932401"/>
        <n v="3932416"/>
        <n v="3932702"/>
        <n v="3932703"/>
        <n v="3932729"/>
        <n v="3932867"/>
        <n v="3932878"/>
        <n v="3932943"/>
        <n v="3932995"/>
        <n v="3933102"/>
        <n v="3933186"/>
        <n v="3933222"/>
        <n v="3933290"/>
        <n v="3933294"/>
        <n v="3933503"/>
        <n v="3933524"/>
        <n v="3933626"/>
        <n v="3933759"/>
        <n v="3933965"/>
        <n v="3933990"/>
        <n v="3934024"/>
        <n v="3934039"/>
        <n v="3934351"/>
        <n v="3934447"/>
        <n v="3934522"/>
        <n v="3934545"/>
        <n v="3934697"/>
        <n v="3934717"/>
        <n v="3934749"/>
        <n v="3934984"/>
        <n v="3935030"/>
        <n v="3935100"/>
        <n v="3935133"/>
        <n v="3935228"/>
        <n v="3935284"/>
        <n v="3935290"/>
        <n v="3935295"/>
        <n v="3935299"/>
        <n v="3935374"/>
        <n v="3935462"/>
        <n v="3935637"/>
        <n v="3935925"/>
        <n v="3936020"/>
        <n v="3936059"/>
        <n v="3936071"/>
        <n v="3936132"/>
        <n v="3936168"/>
        <n v="3936249"/>
        <n v="3936400"/>
        <n v="3936413"/>
        <n v="3936487"/>
        <n v="3936493"/>
        <n v="3936589"/>
        <n v="3936645"/>
        <n v="3936750"/>
        <n v="3937273"/>
        <n v="3937380"/>
        <n v="3937424"/>
        <n v="3937498"/>
        <n v="3937597"/>
        <n v="3937667"/>
        <n v="3937719"/>
        <n v="3938051"/>
        <n v="3938241"/>
        <n v="3938810"/>
        <n v="3938812"/>
        <n v="3938839"/>
        <n v="3938870"/>
        <n v="3939131"/>
        <n v="3939215"/>
        <n v="3939230"/>
        <n v="3939322"/>
        <n v="3939351"/>
        <n v="3939622"/>
        <n v="3939747"/>
        <n v="3939806"/>
        <n v="3939879"/>
        <n v="3940099"/>
        <n v="3940159"/>
        <n v="3940186"/>
        <n v="3940217"/>
        <n v="3940238"/>
        <n v="3940257"/>
        <n v="3940519"/>
        <n v="3940600"/>
        <n v="3940751"/>
        <n v="3940770"/>
        <n v="3940949"/>
        <n v="3941109"/>
        <n v="3941200"/>
        <n v="3941204"/>
        <n v="3941331"/>
        <n v="3941527"/>
        <n v="3941591"/>
        <n v="3941823"/>
        <n v="3941938"/>
        <n v="3941970"/>
        <n v="3942059"/>
        <n v="3942066"/>
        <n v="3942526"/>
        <n v="3942738"/>
        <n v="3942826"/>
        <n v="3942916"/>
        <n v="3942936"/>
        <n v="3942938"/>
        <n v="3942960"/>
        <n v="3943077"/>
        <n v="3943107"/>
        <n v="3943122"/>
        <n v="3943173"/>
        <n v="3943357"/>
        <n v="3943485"/>
        <n v="3943577"/>
        <n v="3943706"/>
        <n v="3943849"/>
        <n v="3943924"/>
        <n v="3943934"/>
        <n v="3944029"/>
        <n v="3944096"/>
        <n v="3944502"/>
        <n v="3944638"/>
        <n v="3944698"/>
        <n v="3944734"/>
        <n v="3944926"/>
        <n v="3945174"/>
        <n v="3945190"/>
        <n v="3945227"/>
        <n v="3945373"/>
        <n v="3945468"/>
        <n v="3945487"/>
        <n v="3945562"/>
        <n v="3945919"/>
        <n v="3945972"/>
        <n v="3946066"/>
        <n v="3946219"/>
        <n v="3946256"/>
        <n v="3946356"/>
        <n v="3946374"/>
        <n v="3946444"/>
        <n v="3946503"/>
        <n v="3946511"/>
        <n v="3946705"/>
        <n v="3946729"/>
        <n v="3946760"/>
        <n v="3946890"/>
        <n v="3947122"/>
        <n v="3947123"/>
        <n v="3947274"/>
        <n v="3947308"/>
        <n v="3947569"/>
        <n v="3947777"/>
        <n v="3947856"/>
        <n v="3947902"/>
        <n v="3947933"/>
        <n v="3948185"/>
        <n v="3948428"/>
        <n v="3948472"/>
        <n v="3948509"/>
        <n v="3948612"/>
        <n v="3948782"/>
        <n v="3948842"/>
        <n v="3948921"/>
        <n v="3949013"/>
        <n v="3949081"/>
        <n v="3949297"/>
        <n v="3949312"/>
        <n v="3949594"/>
        <n v="3949649"/>
        <n v="3949677"/>
        <n v="3949723"/>
        <n v="3949736"/>
        <n v="3949825"/>
        <n v="3950097"/>
        <n v="3950142"/>
        <n v="3950247"/>
        <n v="3950263"/>
        <n v="3950658"/>
        <n v="3950690"/>
        <n v="3950904"/>
        <n v="3950959"/>
        <n v="3950967"/>
        <n v="3950973"/>
        <n v="3951172"/>
        <n v="3951284"/>
        <n v="3951308"/>
        <n v="3951309"/>
        <n v="3951480"/>
        <n v="3951649"/>
        <n v="3951823"/>
        <n v="3951894"/>
        <n v="3952017"/>
        <n v="3952020"/>
        <n v="3952022"/>
        <n v="3952062"/>
        <n v="3952102"/>
        <n v="3952257"/>
        <n v="3952295"/>
        <n v="3952387"/>
        <n v="3952393"/>
        <n v="3952417"/>
        <n v="3952803"/>
        <n v="3952886"/>
        <n v="3953119"/>
        <n v="3953254"/>
        <n v="3953628"/>
        <n v="3953768"/>
        <n v="3953783"/>
        <n v="3953958"/>
        <n v="3953961"/>
        <n v="3953998"/>
        <n v="3954067"/>
        <n v="3954206"/>
        <n v="3954314"/>
        <n v="3954379"/>
        <n v="3954391"/>
        <n v="3954554"/>
        <n v="3954556"/>
        <n v="3954606"/>
        <n v="3954750"/>
        <n v="3954889"/>
        <n v="3954945"/>
        <n v="3955113"/>
        <n v="3955162"/>
        <n v="3955174"/>
        <n v="3955216"/>
        <n v="3955368"/>
        <n v="3955397"/>
        <n v="3955590"/>
        <n v="3955628"/>
        <n v="3955630"/>
        <n v="3955887"/>
        <n v="3956139"/>
        <n v="3956146"/>
        <n v="3956262"/>
        <n v="3956483"/>
        <n v="3956505"/>
        <n v="3956556"/>
        <n v="3956649"/>
        <n v="3956695"/>
        <n v="3956742"/>
        <n v="3956930"/>
        <n v="3956949"/>
        <n v="3956957"/>
        <n v="3956975"/>
        <n v="3957017"/>
        <n v="3957029"/>
        <n v="3957127"/>
        <n v="3957152"/>
        <n v="3957255"/>
        <n v="3957257"/>
        <n v="3957266"/>
        <n v="3957314"/>
        <n v="3957481"/>
        <n v="3957554"/>
        <n v="3957681"/>
        <n v="3957772"/>
        <n v="3958020"/>
        <n v="3958037"/>
        <n v="3958351"/>
        <n v="3958372"/>
        <n v="3958520"/>
        <n v="3958595"/>
        <n v="3958686"/>
        <n v="3959079"/>
        <n v="3959108"/>
        <n v="3959249"/>
        <n v="3959513"/>
        <n v="3959595"/>
        <n v="3959600"/>
        <n v="3959645"/>
        <n v="3959684"/>
        <n v="3959732"/>
        <n v="3959813"/>
        <n v="3959972"/>
        <n v="3960199"/>
        <n v="3960239"/>
        <n v="3960754"/>
        <n v="3960924"/>
        <n v="3960937"/>
        <n v="3961315"/>
        <n v="3961331"/>
        <n v="3961442"/>
        <n v="3961473"/>
        <n v="3961531"/>
        <n v="3961653"/>
        <n v="3961663"/>
        <n v="3961913"/>
        <n v="3962078"/>
        <n v="3962380"/>
        <n v="3962384"/>
        <n v="3962400"/>
        <n v="3962706"/>
        <n v="3962846"/>
        <n v="3962940"/>
        <n v="3963276"/>
        <n v="3963764"/>
        <n v="3963836"/>
        <n v="3963862"/>
        <n v="3964129"/>
        <n v="3964164"/>
        <n v="3964530"/>
        <n v="3964538"/>
        <n v="3964561"/>
        <n v="3964718"/>
        <n v="3964758"/>
        <n v="3964817"/>
        <n v="3964900"/>
        <n v="3964921"/>
        <n v="3965028"/>
        <n v="3965181"/>
        <n v="3965370"/>
        <n v="3965451"/>
        <n v="3965477"/>
        <n v="3965538"/>
        <n v="3965545"/>
        <n v="3965562"/>
        <n v="3965593"/>
        <n v="3965699"/>
        <n v="3965820"/>
        <n v="3965828"/>
        <n v="3965895"/>
        <n v="3965991"/>
        <n v="3966019"/>
        <n v="3966155"/>
        <n v="3966275"/>
        <n v="3966316"/>
        <n v="3966409"/>
        <n v="3966444"/>
        <n v="3966534"/>
        <n v="3966537"/>
        <n v="3966780"/>
        <n v="3966856"/>
        <n v="3967039"/>
        <n v="3967193"/>
        <n v="3967203"/>
        <n v="3967232"/>
        <n v="3967396"/>
        <n v="3968000"/>
        <n v="3968059"/>
        <n v="3968074"/>
        <n v="3968117"/>
        <n v="3968469"/>
        <n v="3968535"/>
        <n v="3968627"/>
        <n v="3968865"/>
        <n v="3968988"/>
        <n v="3969261"/>
        <n v="3969400"/>
        <n v="3969512"/>
        <n v="3969655"/>
        <n v="3969697"/>
        <n v="3969784"/>
        <n v="3969874"/>
        <n v="3969950"/>
        <n v="3970198"/>
        <n v="3970221"/>
        <n v="3970273"/>
        <n v="3970300"/>
        <n v="3970515"/>
        <n v="3970854"/>
        <n v="3971142"/>
        <n v="3971253"/>
        <n v="3971334"/>
        <n v="3971382"/>
        <n v="3971508"/>
        <n v="3971766"/>
        <n v="3971815"/>
        <n v="3971967"/>
        <n v="3971980"/>
        <n v="3971982"/>
        <n v="3972026"/>
        <n v="3972121"/>
        <n v="3972338"/>
        <n v="3972434"/>
        <n v="3972641"/>
        <n v="3972840"/>
        <n v="3973040"/>
        <n v="3973157"/>
        <n v="3973364"/>
        <n v="3973475"/>
        <n v="3973601"/>
        <n v="3973715"/>
        <n v="3973814"/>
        <n v="3973919"/>
        <n v="3973975"/>
        <n v="3974178"/>
        <n v="3974192"/>
        <n v="3974283"/>
        <n v="3974298"/>
        <n v="3974361"/>
        <n v="3974393"/>
        <n v="3974397"/>
        <n v="3974606"/>
        <n v="3974736"/>
        <n v="3974863"/>
        <n v="3974924"/>
        <n v="3974969"/>
        <n v="3975280"/>
        <n v="3975342"/>
        <n v="3975387"/>
        <n v="3975585"/>
        <n v="3975634"/>
        <n v="3975844"/>
        <n v="3975868"/>
        <n v="3975879"/>
        <n v="3976138"/>
        <n v="3976201"/>
        <n v="3976215"/>
        <n v="3976330"/>
        <n v="3976693"/>
        <n v="3976700"/>
        <n v="3976721"/>
        <n v="3976723"/>
        <n v="3976949"/>
        <n v="3976958"/>
        <n v="3977030"/>
        <n v="3977187"/>
        <n v="3977216"/>
        <n v="3977248"/>
        <n v="3977452"/>
        <n v="3977472"/>
        <n v="3977557"/>
        <n v="3977560"/>
        <n v="3977666"/>
        <n v="3977943"/>
        <n v="3978016"/>
        <n v="3978061"/>
        <n v="3978178"/>
        <n v="3978246"/>
        <n v="3978272"/>
        <n v="3978290"/>
        <n v="3978521"/>
        <n v="3978598"/>
        <n v="3978681"/>
        <n v="3978736"/>
        <n v="3978831"/>
        <n v="3978953"/>
        <n v="3979016"/>
        <n v="3979077"/>
        <n v="3979308"/>
        <n v="3979399"/>
        <n v="3979505"/>
        <n v="3979677"/>
        <n v="3979802"/>
        <n v="3979841"/>
        <n v="3979917"/>
        <n v="3979938"/>
        <n v="3980056"/>
        <n v="3980396"/>
        <n v="3980746"/>
        <n v="3980797"/>
        <n v="3980920"/>
        <n v="3981024"/>
        <n v="3981162"/>
        <n v="3981323"/>
        <n v="3981413"/>
        <n v="3981592"/>
        <n v="3981765"/>
        <n v="3981975"/>
        <n v="3982098"/>
        <n v="3982246"/>
        <n v="3982321"/>
        <n v="3982623"/>
        <n v="3982884"/>
        <n v="3982990"/>
        <n v="3983050"/>
        <n v="3983084"/>
        <n v="3983121"/>
        <n v="3983302"/>
        <n v="3983463"/>
        <n v="3983776"/>
        <n v="3983816"/>
        <n v="3983996"/>
        <n v="3984086"/>
        <n v="3984383"/>
        <n v="3984553"/>
        <n v="3984599"/>
        <n v="3984624"/>
        <n v="3984647"/>
        <n v="3984811"/>
        <n v="3984932"/>
        <n v="3985051"/>
        <n v="3985132"/>
        <n v="3985175"/>
        <n v="3985328"/>
        <n v="3985387"/>
        <n v="3985448"/>
        <n v="3985465"/>
        <n v="3985586"/>
        <n v="3985711"/>
        <n v="3985760"/>
        <n v="3985872"/>
        <n v="3986214"/>
        <n v="3986358"/>
        <n v="3986429"/>
        <n v="3986685"/>
        <n v="3986753"/>
        <n v="3986809"/>
        <n v="3986867"/>
        <n v="3987013"/>
        <n v="3987088"/>
        <n v="3987237"/>
        <n v="3987288"/>
        <n v="3987931"/>
        <n v="3987942"/>
        <n v="3988020"/>
        <n v="3988132"/>
        <n v="3988292"/>
        <n v="3988384"/>
        <n v="3988413"/>
        <n v="3988418"/>
        <n v="3988475"/>
        <n v="3988502"/>
        <n v="3988857"/>
        <n v="3989159"/>
        <n v="3989346"/>
        <n v="3989385"/>
        <n v="3989401"/>
        <n v="3989429"/>
        <n v="3989732"/>
        <n v="3989856"/>
        <n v="3989972"/>
        <n v="3990199"/>
        <n v="3990222"/>
        <n v="3990290"/>
        <n v="3990423"/>
        <n v="3990449"/>
        <n v="3990652"/>
        <n v="3990680"/>
        <n v="3990856"/>
        <n v="3991014"/>
        <n v="3991015"/>
        <n v="3991070"/>
        <n v="3991271"/>
        <n v="3991306"/>
        <n v="3991512"/>
        <n v="3991657"/>
        <n v="3991739"/>
        <n v="3991874"/>
        <n v="3992188"/>
        <n v="3992237"/>
        <n v="3992321"/>
        <n v="3992335"/>
        <n v="3992355"/>
        <n v="3992371"/>
        <n v="3992490"/>
        <n v="3992531"/>
        <n v="3992744"/>
        <n v="3992751"/>
        <n v="3992807"/>
        <n v="3992816"/>
        <n v="3992857"/>
        <n v="3992915"/>
        <n v="3992945"/>
        <n v="3993013"/>
        <n v="3993607"/>
        <n v="3993768"/>
        <n v="3993775"/>
        <n v="3993828"/>
        <n v="3994335"/>
        <n v="3994337"/>
        <n v="3994359"/>
        <n v="3994535"/>
        <n v="3994764"/>
        <n v="3994803"/>
        <n v="3994834"/>
        <n v="3994919"/>
        <n v="3994931"/>
        <n v="3994952"/>
        <n v="3994988"/>
        <n v="3995029"/>
        <n v="3995047"/>
        <n v="3995077"/>
        <n v="3995097"/>
        <n v="3995118"/>
        <n v="3995271"/>
        <n v="3995274"/>
        <n v="3995279"/>
        <n v="3995348"/>
        <n v="3995368"/>
        <n v="3995421"/>
        <n v="3995500"/>
        <n v="3995526"/>
        <n v="3995565"/>
        <n v="3995667"/>
        <n v="3995743"/>
        <n v="3995886"/>
        <n v="3995964"/>
        <n v="3996120"/>
        <n v="3996165"/>
        <n v="3996280"/>
        <n v="3996336"/>
        <n v="3996445"/>
        <n v="3996450"/>
        <n v="3996524"/>
        <n v="3996551"/>
        <n v="3996606"/>
        <n v="3996643"/>
        <n v="3996660"/>
        <n v="3996805"/>
        <n v="3996851"/>
        <n v="3996854"/>
        <n v="3996896"/>
        <n v="3996913"/>
        <n v="3996940"/>
        <n v="3997024"/>
        <n v="3997026"/>
        <n v="3997030"/>
        <n v="3997098"/>
        <n v="3997360"/>
        <n v="3997651"/>
        <n v="3997775"/>
        <n v="3998178"/>
        <n v="3998475"/>
        <n v="3998739"/>
        <n v="3998782"/>
        <n v="3998973"/>
        <n v="3999172"/>
        <n v="3999425"/>
        <n v="3999460"/>
        <n v="3999463"/>
        <n v="3999555"/>
        <n v="3999654"/>
        <n v="3999717"/>
        <n v="3999798"/>
        <n v="3999916"/>
        <n v="4000021"/>
        <n v="4000049"/>
        <n v="4000106"/>
        <n v="4000140"/>
        <n v="4000291"/>
        <n v="4000329"/>
        <n v="4000335"/>
        <n v="4000375"/>
        <n v="4000617"/>
        <n v="4000631"/>
        <n v="4000656"/>
        <n v="4000699"/>
        <n v="4000733"/>
        <n v="4000744"/>
        <n v="4000862"/>
        <n v="4000943"/>
        <n v="4000994"/>
        <n v="4001071"/>
        <n v="4001230"/>
        <n v="4001258"/>
        <n v="4001276"/>
        <n v="4001345"/>
        <n v="4001532"/>
        <n v="4001764"/>
        <n v="4001873"/>
        <n v="4002050"/>
        <n v="4002325"/>
        <n v="4002660"/>
        <n v="4002700"/>
        <n v="4002822"/>
        <n v="4003159"/>
        <n v="4003294"/>
        <n v="4003448"/>
        <n v="4003491"/>
        <n v="4003501"/>
        <n v="4003722"/>
        <n v="4003743"/>
        <n v="4003754"/>
        <n v="4003804"/>
        <n v="4003820"/>
        <n v="4004079"/>
        <n v="4004377"/>
        <n v="4004455"/>
        <n v="4004475"/>
        <n v="4004487"/>
        <n v="4004528"/>
        <n v="4004656"/>
        <n v="4004984"/>
        <n v="4005125"/>
        <n v="4005148"/>
        <n v="4005227"/>
        <n v="4005243"/>
        <n v="4005418"/>
        <n v="4005496"/>
        <n v="4005648"/>
        <n v="4005740"/>
        <n v="4005748"/>
        <n v="4005779"/>
        <n v="4005791"/>
        <n v="4005833"/>
        <n v="4005904"/>
        <n v="4005933"/>
        <n v="4006015"/>
        <n v="4006523"/>
        <n v="4006553"/>
        <n v="4006581"/>
        <n v="4007063"/>
        <n v="4007131"/>
        <n v="4007225"/>
        <n v="4007319"/>
        <n v="4007459"/>
        <n v="4007506"/>
        <n v="4007511"/>
        <n v="4007759"/>
        <n v="4007810"/>
        <n v="4008004"/>
        <n v="4008111"/>
        <n v="4008145"/>
        <n v="4008247"/>
        <n v="4008314"/>
        <n v="4008444"/>
        <n v="4008631"/>
        <n v="4008711"/>
        <n v="4008718"/>
        <n v="4008839"/>
        <n v="4008948"/>
        <n v="4009111"/>
        <n v="4009167"/>
        <n v="4009200"/>
        <n v="4009540"/>
        <n v="4009558"/>
        <n v="4009693"/>
        <n v="4009711"/>
        <n v="4009963"/>
        <n v="4010054"/>
        <n v="4010154"/>
        <n v="4010201"/>
        <n v="4010618"/>
        <n v="4010859"/>
        <n v="4010906"/>
        <n v="4011682"/>
        <n v="4011705"/>
        <n v="4012018"/>
        <n v="4012145"/>
        <n v="4012148"/>
        <n v="4012193"/>
        <n v="4012260"/>
        <n v="4012437"/>
        <n v="4012556"/>
        <n v="4012795"/>
        <n v="4012907"/>
        <n v="4012916"/>
        <n v="4012918"/>
        <n v="4013151"/>
        <n v="4013298"/>
        <n v="4013473"/>
        <n v="4013787"/>
        <n v="4013846"/>
        <n v="4013934"/>
        <n v="4014010"/>
        <n v="4014046"/>
        <n v="4014337"/>
        <n v="4014373"/>
        <n v="4014495"/>
        <n v="4014631"/>
        <n v="4014738"/>
        <n v="4014739"/>
        <n v="4014820"/>
        <n v="4014905"/>
        <n v="4015026"/>
        <n v="4015036"/>
        <n v="4015089"/>
        <n v="4015156"/>
        <n v="4015166"/>
        <n v="4015359"/>
        <n v="4015549"/>
        <n v="4015574"/>
        <n v="4015687"/>
        <n v="4015796"/>
        <n v="4016099"/>
        <n v="4016222"/>
        <n v="4016239"/>
        <n v="4016306"/>
        <n v="4016312"/>
        <n v="4016431"/>
        <n v="4016587"/>
        <n v="4016789"/>
        <n v="4016898"/>
        <n v="4016953"/>
        <n v="4016964"/>
        <n v="4017155"/>
        <n v="4017231"/>
        <n v="4017302"/>
        <n v="4017331"/>
        <n v="4017353"/>
        <n v="4017823"/>
        <n v="4017853"/>
        <n v="4017888"/>
        <n v="4017907"/>
        <n v="4018213"/>
        <n v="4018288"/>
        <n v="4018373"/>
        <n v="4018557"/>
        <n v="4018611"/>
        <n v="4018625"/>
        <n v="4018629"/>
        <n v="4018632"/>
        <n v="4018760"/>
        <n v="4018778"/>
        <n v="4018864"/>
        <n v="4018867"/>
        <n v="4018875"/>
        <n v="4018904"/>
        <n v="4018913"/>
        <n v="4019041"/>
        <n v="4019092"/>
        <n v="4019182"/>
        <n v="4019289"/>
        <n v="4019363"/>
        <n v="4019531"/>
        <n v="4019547"/>
        <n v="4019572"/>
        <n v="4019717"/>
        <n v="4019774"/>
        <n v="4019882"/>
        <n v="4019924"/>
        <n v="4020009"/>
        <n v="4020169"/>
        <n v="4020224"/>
        <n v="4020310"/>
        <n v="4020393"/>
        <n v="4020406"/>
        <n v="4020411"/>
        <n v="4020509"/>
        <n v="4020536"/>
        <n v="4020799"/>
        <n v="4020870"/>
        <n v="4020945"/>
        <n v="4020981"/>
        <n v="4021003"/>
        <n v="4021262"/>
        <n v="4021468"/>
        <n v="4021720"/>
        <n v="4021770"/>
        <n v="4021869"/>
        <n v="4021918"/>
        <n v="4022207"/>
        <n v="4022328"/>
        <n v="4022361"/>
        <n v="4022384"/>
        <n v="4022515"/>
        <n v="4022535"/>
        <n v="4022568"/>
        <n v="4022570"/>
        <n v="4022818"/>
        <n v="4023010"/>
        <n v="4023041"/>
        <n v="4023076"/>
        <n v="4023143"/>
        <n v="4023170"/>
        <n v="4023215"/>
        <n v="4023245"/>
        <n v="4023268"/>
        <n v="4023455"/>
        <n v="4023529"/>
        <n v="4023626"/>
        <n v="4023815"/>
        <n v="4023866"/>
        <n v="4023908"/>
        <n v="4024057"/>
        <n v="4024156"/>
        <n v="4024412"/>
        <n v="4024623"/>
        <n v="4024730"/>
        <n v="4024757"/>
        <n v="4024810"/>
        <n v="4024824"/>
        <n v="4024892"/>
        <n v="4024981"/>
        <n v="4025047"/>
        <n v="4025241"/>
        <n v="4025439"/>
        <n v="4025580"/>
        <n v="4025966"/>
        <n v="4026043"/>
        <n v="4026148"/>
        <n v="4026327"/>
        <n v="4026330"/>
        <n v="4026435"/>
        <n v="4026555"/>
        <n v="4026660"/>
        <n v="4026786"/>
        <n v="4026799"/>
        <n v="4026921"/>
        <n v="4027026"/>
        <n v="4027330"/>
        <n v="4027378"/>
        <n v="4027661"/>
        <n v="4027790"/>
        <n v="4027803"/>
        <n v="4027808"/>
        <n v="4027955"/>
        <n v="4028027"/>
        <n v="4028303"/>
        <n v="4028349"/>
        <n v="4028873"/>
        <n v="4029126"/>
        <n v="4029136"/>
        <n v="4029320"/>
        <n v="4029540"/>
        <n v="4029546"/>
        <n v="4029622"/>
        <n v="4029703"/>
        <n v="4029709"/>
        <n v="4029911"/>
        <n v="4030005"/>
        <n v="4030113"/>
        <n v="4030338"/>
        <n v="4030378"/>
        <n v="4030407"/>
        <n v="4030633"/>
        <n v="4030679"/>
        <n v="4030687"/>
        <n v="4030732"/>
        <n v="4030911"/>
        <n v="4031146"/>
        <n v="4031160"/>
        <n v="4031302"/>
        <n v="4031391"/>
        <n v="4031486"/>
        <n v="4031497"/>
        <n v="4031525"/>
        <n v="4031581"/>
        <n v="4031753"/>
        <n v="4031855"/>
        <n v="4031873"/>
        <n v="4031934"/>
        <n v="4032085"/>
        <n v="4032113"/>
        <n v="4032135"/>
        <n v="4032199"/>
        <n v="4032387"/>
        <n v="4032389"/>
        <n v="4032493"/>
        <n v="4032631"/>
        <n v="4032641"/>
        <n v="4032646"/>
        <n v="4032753"/>
        <n v="4032782"/>
        <n v="4032815"/>
        <n v="4032914"/>
        <n v="4032920"/>
        <n v="4032943"/>
        <n v="4033209"/>
        <n v="4033417"/>
        <n v="4033856"/>
        <n v="4034039"/>
        <n v="4034066"/>
        <n v="4034137"/>
        <n v="4034169"/>
        <n v="4034178"/>
        <n v="4034352"/>
        <n v="4034422"/>
        <n v="4034492"/>
        <n v="4034545"/>
        <n v="4034793"/>
        <n v="4034802"/>
        <n v="4034969"/>
        <n v="4035008"/>
        <n v="4035303"/>
        <n v="4035356"/>
        <n v="4035409"/>
        <n v="4035439"/>
        <n v="4035632"/>
        <n v="4035642"/>
        <n v="4035751"/>
        <n v="4036208"/>
        <n v="4036302"/>
        <n v="4036473"/>
        <n v="4036506"/>
        <n v="4036916"/>
        <n v="4037089"/>
        <n v="4037122"/>
        <n v="4037262"/>
        <n v="4037379"/>
        <n v="4037565"/>
        <n v="4037836"/>
        <n v="4038105"/>
        <n v="4038278"/>
        <n v="4038387"/>
        <n v="4038411"/>
        <n v="4038577"/>
        <n v="4038648"/>
        <n v="4039047"/>
        <n v="4039056"/>
        <n v="4039114"/>
        <n v="4039251"/>
        <n v="4039549"/>
        <n v="4039666"/>
        <n v="4039690"/>
        <n v="4039844"/>
        <n v="4040149"/>
        <n v="4040190"/>
        <n v="4040600"/>
        <n v="4040743"/>
        <n v="4040799"/>
        <n v="4040861"/>
        <n v="4040984"/>
        <n v="4041115"/>
        <n v="4041118"/>
        <n v="4041306"/>
        <n v="4041309"/>
        <n v="4041379"/>
        <n v="4041518"/>
        <n v="4042086"/>
        <n v="4042401"/>
        <n v="4042474"/>
        <n v="4042788"/>
        <n v="4043162"/>
        <n v="4043177"/>
        <n v="4043300"/>
        <n v="4043314"/>
        <n v="4043333"/>
        <n v="4043492"/>
        <n v="4043493"/>
        <n v="4043510"/>
        <n v="4043585"/>
        <n v="4043586"/>
        <n v="4043854"/>
        <n v="4043873"/>
        <n v="4043879"/>
        <n v="4044284"/>
        <n v="4044450"/>
        <n v="4044720"/>
        <n v="4044857"/>
        <n v="4045053"/>
        <n v="4045197"/>
        <n v="4045359"/>
        <n v="4045421"/>
        <n v="4045840"/>
        <n v="4045890"/>
        <n v="4045970"/>
        <n v="4046196"/>
        <n v="4046220"/>
        <n v="4046235"/>
        <n v="4046354"/>
        <n v="4046512"/>
        <n v="4046586"/>
        <n v="4046771"/>
        <n v="4046781"/>
        <n v="4047009"/>
        <n v="4047058"/>
        <n v="4047081"/>
        <n v="4047161"/>
        <n v="4047186"/>
        <n v="4047412"/>
        <n v="4047583"/>
        <n v="4047823"/>
        <n v="4047828"/>
        <n v="4047852"/>
        <n v="4047950"/>
        <n v="4048053"/>
        <n v="4048105"/>
        <n v="4048113"/>
        <n v="4048150"/>
        <n v="4048203"/>
        <n v="4048540"/>
        <n v="4048720"/>
        <n v="4048759"/>
        <n v="4048833"/>
        <n v="4048838"/>
        <n v="4048934"/>
        <n v="4049039"/>
        <n v="4049190"/>
        <n v="4049315"/>
        <n v="4049431"/>
        <n v="4049504"/>
        <n v="4049575"/>
        <n v="4049739"/>
        <n v="4050120"/>
        <n v="4050128"/>
        <n v="4050155"/>
        <n v="4050308"/>
        <n v="4050397"/>
        <n v="4050501"/>
        <n v="4050692"/>
        <n v="4050698"/>
        <n v="4050744"/>
        <n v="4050815"/>
        <n v="4050909"/>
        <n v="4051083"/>
        <n v="4051171"/>
        <n v="4051226"/>
        <n v="4051240"/>
        <n v="4051780"/>
        <n v="4051870"/>
        <n v="4052128"/>
        <n v="4052163"/>
        <n v="4052185"/>
        <n v="4052249"/>
        <n v="4052496"/>
        <n v="4052681"/>
        <n v="4052855"/>
        <n v="4052870"/>
        <n v="4053074"/>
        <n v="4053171"/>
        <n v="4053336"/>
        <n v="4053380"/>
        <n v="4053397"/>
        <n v="4053463"/>
        <n v="4053516"/>
        <n v="4053619"/>
        <n v="4053823"/>
        <n v="4053831"/>
        <n v="4054129"/>
        <n v="4054231"/>
        <n v="4054254"/>
        <n v="4054382"/>
        <n v="4054403"/>
        <n v="4054575"/>
        <n v="4054622"/>
        <n v="4054686"/>
        <n v="4054713"/>
        <n v="4054748"/>
        <n v="4054950"/>
        <n v="4055063"/>
        <n v="4055231"/>
        <n v="4055299"/>
        <n v="4055541"/>
        <n v="4055630"/>
        <n v="4055903"/>
        <n v="4055980"/>
        <n v="4056003"/>
        <n v="4056048"/>
        <n v="4056269"/>
        <n v="4056308"/>
        <n v="4056465"/>
        <n v="4056475"/>
        <n v="4056804"/>
        <n v="4057188"/>
        <n v="4057243"/>
        <n v="4057359"/>
        <n v="4057376"/>
        <n v="4057437"/>
        <n v="4057530"/>
        <n v="4057593"/>
        <n v="4057705"/>
        <n v="4057785"/>
        <n v="4058032"/>
        <n v="4058058"/>
        <n v="4058284"/>
        <n v="4058373"/>
        <n v="4058384"/>
        <n v="4058470"/>
        <n v="4058566"/>
        <n v="4058669"/>
        <n v="4058762"/>
        <n v="4058933"/>
        <n v="4058938"/>
        <n v="4058953"/>
        <n v="4059121"/>
        <n v="4059430"/>
        <n v="4059462"/>
        <n v="4059470"/>
        <n v="4059601"/>
        <n v="4059727"/>
        <n v="4060079"/>
        <n v="4060148"/>
        <n v="4060174"/>
        <n v="4060175"/>
        <n v="4060304"/>
        <n v="4060344"/>
        <n v="4060398"/>
        <n v="4060575"/>
        <n v="4060615"/>
        <n v="4060655"/>
        <n v="4060713"/>
        <n v="4060802"/>
        <n v="4060901"/>
        <n v="4060929"/>
        <n v="4061198"/>
        <n v="4061413"/>
        <n v="4061489"/>
        <n v="4061606"/>
        <n v="4061886"/>
        <n v="4061912"/>
        <n v="4061990"/>
        <n v="4062162"/>
        <n v="4062331"/>
        <n v="4062390"/>
        <n v="4062475"/>
        <n v="4062522"/>
        <n v="4062577"/>
        <n v="4062831"/>
        <n v="4062846"/>
        <n v="4062894"/>
        <n v="4062923"/>
        <n v="4063051"/>
        <n v="4063219"/>
        <n v="4063473"/>
        <n v="4063609"/>
        <n v="4063618"/>
        <n v="4063754"/>
        <n v="4064040"/>
        <n v="4064195"/>
        <n v="4064249"/>
        <n v="4064327"/>
        <n v="4064407"/>
        <n v="4064485"/>
        <n v="4064605"/>
        <n v="4064618"/>
        <n v="4064622"/>
        <n v="4064783"/>
        <n v="4064901"/>
        <n v="4064925"/>
        <n v="4065030"/>
        <n v="4065075"/>
        <n v="4065081"/>
        <n v="4065137"/>
        <n v="4065156"/>
        <n v="4065178"/>
        <n v="4065289"/>
        <n v="4065365"/>
        <n v="4065370"/>
        <n v="4065397"/>
        <n v="4065575"/>
        <n v="4065643"/>
        <n v="4065654"/>
        <n v="4065710"/>
        <n v="4065750"/>
        <n v="4065857"/>
        <n v="4065859"/>
        <n v="4066040"/>
        <n v="4066085"/>
        <n v="4066096"/>
        <n v="4066169"/>
        <n v="4066289"/>
        <n v="4066492"/>
        <n v="4066495"/>
        <n v="4066620"/>
        <n v="4066707"/>
        <n v="4067145"/>
        <n v="4067147"/>
        <n v="4067245"/>
        <n v="4067251"/>
        <n v="4067409"/>
        <n v="4067414"/>
        <n v="4067576"/>
        <n v="4067584"/>
        <n v="4067652"/>
        <n v="4067701"/>
        <n v="4068006"/>
        <n v="4068059"/>
        <n v="4068070"/>
        <n v="4068076"/>
        <n v="4068260"/>
        <n v="4068385"/>
        <n v="4068406"/>
        <n v="4068538"/>
        <n v="4068564"/>
        <n v="4068620"/>
        <n v="4068657"/>
        <n v="4068660"/>
        <n v="4068692"/>
        <n v="4068698"/>
        <n v="4068711"/>
        <n v="4068781"/>
        <n v="4068821"/>
        <n v="4068950"/>
        <n v="4069212"/>
        <n v="4069449"/>
        <n v="4069551"/>
        <n v="4069765"/>
        <n v="4070231"/>
        <n v="4070377"/>
        <n v="4070848"/>
        <n v="4070921"/>
        <n v="4071032"/>
        <n v="4071083"/>
        <n v="4071354"/>
        <n v="4071369"/>
        <n v="4071398"/>
        <n v="4071404"/>
        <n v="4071423"/>
        <n v="4071626"/>
        <n v="4071628"/>
        <n v="4071705"/>
        <n v="4071935"/>
        <n v="4072089"/>
        <n v="4072120"/>
        <n v="4072187"/>
        <n v="4072645"/>
        <n v="4072697"/>
        <n v="4072790"/>
        <n v="4072834"/>
        <n v="4072860"/>
        <n v="4072953"/>
        <n v="4073010"/>
        <n v="4073096"/>
        <n v="4073106"/>
        <n v="4073340"/>
        <n v="4073368"/>
        <n v="4073382"/>
        <n v="4073681"/>
        <n v="4073695"/>
        <n v="4073773"/>
        <n v="4073857"/>
        <n v="4074082"/>
        <n v="4074195"/>
        <n v="4074460"/>
        <n v="4074650"/>
        <n v="4074682"/>
        <n v="4074703"/>
        <n v="4074730"/>
        <n v="4074760"/>
        <n v="4074774"/>
        <n v="4074836"/>
        <n v="4075044"/>
        <n v="4075243"/>
        <n v="4075283"/>
        <n v="4075306"/>
        <n v="4075333"/>
        <n v="4075559"/>
        <n v="4075659"/>
        <n v="4075821"/>
        <n v="4075841"/>
        <n v="4075888"/>
        <n v="4075930"/>
        <n v="4076052"/>
        <n v="4076241"/>
        <n v="4076629"/>
        <n v="4076674"/>
        <n v="4076729"/>
        <n v="4076814"/>
        <n v="4076924"/>
        <n v="4076936"/>
        <n v="4076946"/>
        <n v="4077070"/>
        <n v="4077089"/>
        <n v="4077105"/>
        <n v="4077166"/>
        <n v="4077227"/>
        <n v="4077445"/>
        <n v="4077499"/>
        <n v="4077687"/>
        <n v="4077886"/>
        <n v="4078121"/>
        <n v="4078319"/>
        <n v="4078331"/>
        <n v="4078451"/>
        <n v="4078566"/>
        <n v="4078580"/>
        <n v="4078608"/>
        <n v="4078621"/>
        <n v="4078840"/>
        <n v="4078909"/>
        <n v="4079133"/>
        <n v="4079202"/>
        <n v="4079252"/>
        <n v="4079456"/>
        <n v="4079511"/>
        <n v="4079655"/>
        <n v="4079666"/>
        <n v="4080018"/>
        <n v="4080040"/>
        <n v="4080086"/>
        <n v="4080131"/>
        <n v="4080150"/>
        <n v="4080327"/>
        <n v="4080340"/>
        <n v="4080728"/>
        <n v="4080761"/>
        <n v="4081031"/>
        <n v="4081209"/>
        <n v="4081214"/>
        <n v="4081600"/>
        <n v="4081619"/>
        <n v="4081632"/>
        <n v="4081655"/>
        <n v="4081823"/>
        <n v="4082020"/>
        <n v="4082318"/>
        <n v="4082369"/>
        <n v="4082463"/>
        <n v="4082486"/>
        <n v="4082711"/>
        <n v="4082763"/>
        <n v="4082800"/>
        <n v="4082865"/>
        <n v="4083388"/>
        <n v="4083412"/>
        <n v="4083458"/>
        <n v="4083519"/>
        <n v="4083853"/>
        <n v="4084263"/>
        <n v="4084290"/>
        <n v="4084453"/>
        <n v="4084510"/>
        <n v="4084685"/>
        <n v="4085031"/>
        <n v="4085048"/>
        <n v="4085089"/>
        <n v="4085133"/>
        <n v="4085147"/>
        <n v="4085167"/>
        <n v="4085309"/>
        <n v="4085383"/>
        <n v="4085385"/>
        <n v="4085495"/>
        <n v="4086249"/>
        <n v="4086315"/>
        <n v="4086334"/>
        <n v="4086368"/>
        <n v="4086536"/>
        <n v="4086934"/>
        <n v="4087012"/>
        <n v="4087155"/>
        <n v="4087157"/>
        <n v="4087216"/>
        <n v="4087320"/>
        <n v="4087564"/>
        <n v="4087647"/>
        <n v="4087674"/>
        <n v="4087699"/>
        <n v="4087744"/>
        <n v="4087782"/>
        <n v="4088052"/>
        <n v="4088080"/>
        <n v="4088198"/>
        <n v="4088233"/>
        <n v="4088337"/>
        <n v="4088368"/>
        <n v="4088480"/>
        <n v="4088725"/>
        <n v="4088753"/>
        <n v="4088759"/>
        <n v="4088927"/>
        <n v="4089010"/>
        <n v="4089079"/>
        <n v="4089126"/>
        <n v="4089189"/>
        <n v="4089231"/>
        <n v="4089251"/>
        <n v="4089587"/>
        <n v="4089676"/>
        <n v="4089901"/>
        <n v="4090016"/>
        <n v="4090139"/>
        <n v="4090246"/>
        <n v="4090296"/>
        <n v="4090440"/>
        <n v="4090480"/>
        <n v="4090589"/>
        <n v="4090609"/>
        <n v="4090612"/>
        <n v="4091051"/>
        <n v="4091068"/>
        <n v="4091225"/>
        <n v="4091322"/>
        <n v="4091414"/>
        <n v="4091493"/>
        <n v="4091604"/>
        <n v="4091620"/>
        <n v="4091634"/>
        <n v="4091638"/>
        <n v="4091687"/>
        <n v="4092015"/>
        <n v="4092128"/>
        <n v="4092162"/>
        <n v="4092304"/>
        <n v="4092306"/>
        <n v="4092398"/>
        <n v="4092444"/>
        <n v="4092583"/>
        <n v="4092835"/>
        <n v="4092932"/>
        <n v="4092962"/>
        <n v="4093021"/>
        <n v="4093207"/>
        <n v="4093284"/>
        <n v="4093390"/>
        <n v="4093448"/>
        <n v="4093729"/>
        <n v="4093966"/>
        <n v="4093994"/>
        <n v="4093998"/>
        <n v="4094008"/>
        <n v="4094441"/>
        <n v="4094457"/>
        <n v="4094471"/>
        <n v="4094552"/>
        <n v="4094793"/>
        <n v="4094831"/>
        <n v="4094876"/>
        <n v="4094882"/>
        <n v="4095131"/>
        <n v="4095166"/>
        <n v="4095187"/>
        <n v="4095313"/>
        <n v="4095317"/>
        <n v="4095399"/>
        <n v="4095547"/>
        <n v="4095661"/>
        <n v="4095667"/>
        <n v="4095698"/>
        <n v="4095855"/>
        <n v="4095927"/>
        <n v="4095966"/>
        <n v="4096084"/>
        <n v="4096192"/>
        <n v="4096341"/>
        <n v="4096780"/>
        <n v="4096789"/>
        <n v="4097198"/>
        <n v="4097203"/>
        <n v="4097327"/>
        <n v="4097329"/>
        <n v="4097386"/>
        <n v="4097387"/>
        <n v="4097528"/>
        <n v="4097896"/>
        <n v="4097956"/>
        <n v="4098126"/>
        <n v="4098348"/>
        <n v="4098378"/>
        <n v="4098456"/>
        <n v="4098501"/>
        <n v="4098570"/>
        <n v="4098625"/>
        <n v="4098668"/>
        <n v="4099074"/>
        <n v="4099244"/>
        <n v="4099258"/>
        <n v="4099392"/>
        <n v="4099437"/>
        <n v="4099456"/>
        <n v="4099509"/>
        <n v="4099711"/>
        <n v="4099741"/>
        <n v="4099792"/>
        <n v="4100433"/>
        <n v="4100704"/>
        <n v="4100843"/>
        <n v="4100868"/>
        <n v="4100900"/>
        <n v="4100944"/>
        <n v="4100958"/>
        <n v="4101312"/>
        <n v="4101389"/>
        <n v="4101472"/>
        <n v="4101593"/>
        <n v="4101624"/>
        <n v="4101717"/>
        <n v="4101861"/>
        <n v="4101889"/>
        <n v="4101979"/>
        <n v="4102016"/>
        <n v="4102248"/>
        <n v="4102350"/>
        <n v="4102425"/>
        <n v="4102512"/>
        <n v="4102514"/>
        <n v="4102649"/>
        <n v="4102701"/>
        <n v="4102873"/>
        <n v="4102896"/>
        <n v="4102930"/>
        <n v="4102953"/>
        <n v="4103073"/>
        <n v="4103154"/>
        <n v="4103323"/>
        <n v="4103678"/>
        <n v="4103692"/>
        <n v="4103701"/>
        <n v="4103742"/>
        <n v="4103904"/>
        <n v="4104003"/>
        <n v="4104102"/>
        <n v="4104110"/>
        <n v="4104135"/>
        <n v="4104413"/>
        <n v="4104508"/>
        <n v="4104569"/>
        <n v="4104616"/>
        <n v="4104695"/>
        <n v="4104809"/>
        <n v="4104901"/>
        <n v="4104977"/>
        <n v="4105027"/>
        <n v="4105110"/>
        <n v="4105207"/>
        <n v="4105288"/>
        <n v="4105296"/>
        <n v="4105308"/>
        <n v="4105339"/>
        <n v="4105635"/>
        <n v="4105641"/>
        <n v="4105649"/>
        <n v="4105683"/>
        <n v="4105755"/>
        <n v="4105897"/>
        <n v="4105905"/>
        <n v="4105949"/>
        <n v="4106044"/>
        <n v="4106141"/>
        <n v="4106158"/>
        <n v="4106505"/>
        <n v="4106663"/>
        <n v="4106693"/>
        <n v="4106745"/>
        <n v="4106790"/>
        <n v="4107038"/>
        <n v="4107146"/>
        <n v="4107191"/>
        <n v="4107329"/>
        <n v="4107344"/>
        <n v="4107389"/>
        <n v="4107625"/>
        <n v="4107699"/>
        <n v="4107756"/>
        <n v="4107763"/>
        <n v="4107782"/>
        <n v="4107815"/>
        <n v="4108123"/>
        <n v="4108330"/>
        <n v="4108400"/>
        <n v="4108574"/>
        <n v="4108616"/>
        <n v="4108628"/>
        <n v="4108685"/>
        <n v="4108687"/>
        <n v="4108752"/>
        <n v="4108767"/>
        <n v="4108846"/>
        <n v="4109035"/>
        <n v="4109054"/>
        <n v="4109284"/>
        <n v="4109341"/>
        <n v="4109536"/>
        <n v="4109625"/>
        <n v="4109712"/>
        <n v="4109754"/>
        <n v="4110295"/>
        <n v="4110300"/>
        <n v="4110420"/>
        <n v="4110668"/>
        <n v="4110890"/>
        <n v="4110910"/>
        <n v="4110970"/>
        <n v="4111127"/>
        <n v="4111141"/>
        <n v="4111320"/>
        <n v="4111331"/>
        <n v="4111344"/>
        <n v="4111412"/>
        <n v="4111523"/>
        <n v="4111962"/>
        <n v="4112079"/>
        <n v="4112275"/>
        <n v="4112384"/>
        <n v="4112437"/>
        <n v="4112511"/>
        <n v="4112594"/>
        <n v="4112626"/>
        <n v="4112686"/>
        <n v="4112748"/>
        <n v="4112798"/>
        <n v="4112845"/>
        <n v="4112886"/>
        <n v="4112910"/>
        <n v="4113120"/>
        <n v="4113216"/>
        <n v="4113225"/>
        <n v="4113295"/>
        <n v="4113380"/>
        <n v="4113435"/>
        <n v="4113490"/>
        <n v="4113599"/>
        <n v="4113608"/>
        <n v="4113663"/>
        <n v="4113783"/>
        <n v="4113795"/>
        <n v="4113875"/>
        <n v="4113982"/>
        <n v="4114013"/>
        <n v="4114624"/>
        <n v="4114631"/>
        <n v="4114656"/>
        <n v="4114745"/>
        <n v="4114830"/>
        <n v="4114837"/>
        <n v="4114855"/>
        <n v="4114886"/>
        <n v="4115049"/>
        <n v="4115239"/>
        <n v="4115296"/>
        <n v="4115349"/>
        <n v="4115427"/>
        <n v="4115622"/>
        <n v="4115644"/>
        <n v="4115772"/>
        <n v="4115862"/>
        <n v="4115994"/>
        <n v="4116247"/>
        <n v="4116263"/>
        <n v="4116303"/>
        <n v="4116397"/>
        <n v="4116399"/>
        <n v="4116464"/>
        <n v="4116580"/>
        <n v="4116794"/>
        <n v="4117187"/>
        <n v="4117304"/>
        <n v="4117334"/>
        <n v="4117459"/>
        <n v="4117484"/>
        <n v="4117486"/>
        <n v="4117537"/>
        <n v="4117557"/>
        <n v="4117576"/>
        <n v="4117634"/>
        <n v="4117656"/>
        <n v="4117768"/>
        <n v="4117840"/>
        <n v="4117864"/>
        <n v="4118159"/>
        <n v="4118199"/>
        <n v="4118277"/>
        <n v="4118316"/>
        <n v="4118353"/>
        <n v="4118372"/>
        <n v="4118601"/>
        <n v="4118618"/>
        <n v="4118668"/>
        <n v="4118941"/>
        <n v="4119062"/>
        <n v="4119073"/>
        <n v="4119121"/>
        <n v="4119425"/>
        <n v="4119605"/>
        <n v="4119818"/>
        <n v="4119824"/>
        <n v="4120097"/>
        <n v="4120260"/>
        <n v="4120311"/>
        <n v="4120681"/>
        <n v="4120832"/>
        <n v="4120966"/>
        <n v="4121372"/>
        <n v="4121429"/>
        <n v="4121481"/>
        <n v="4121680"/>
        <n v="4121716"/>
        <n v="4121720"/>
        <n v="4121863"/>
        <n v="4121965"/>
        <n v="4121979"/>
        <n v="4122064"/>
        <n v="4122123"/>
        <n v="4122214"/>
        <n v="4122330"/>
        <n v="4122353"/>
        <n v="4122508"/>
        <n v="4122786"/>
        <n v="4122839"/>
        <n v="4123348"/>
        <n v="4123675"/>
        <n v="4123828"/>
        <n v="4123906"/>
        <n v="4123913"/>
        <n v="4124082"/>
        <n v="4124135"/>
        <n v="4124172"/>
        <n v="4124327"/>
        <n v="4124361"/>
        <n v="4124482"/>
        <n v="4124660"/>
        <n v="4124817"/>
        <n v="4125232"/>
        <n v="4125313"/>
        <n v="4125396"/>
        <n v="4125502"/>
        <n v="4125668"/>
        <n v="4126021"/>
        <n v="4126032"/>
        <n v="4126167"/>
        <n v="4126316"/>
        <n v="4126410"/>
        <n v="4126458"/>
        <n v="4126583"/>
        <n v="4126595"/>
        <n v="4126799"/>
        <n v="4126930"/>
        <n v="4126948"/>
        <n v="4126966"/>
        <n v="4127022"/>
        <n v="4127104"/>
        <n v="4127356"/>
        <n v="4127405"/>
        <n v="4127517"/>
        <n v="4127599"/>
        <n v="4127619"/>
        <n v="4128038"/>
        <n v="4128083"/>
        <n v="4128496"/>
        <n v="4128572"/>
        <n v="4128728"/>
        <n v="4128835"/>
        <n v="4128839"/>
        <n v="4128844"/>
        <n v="4128957"/>
        <n v="4129014"/>
        <n v="4129084"/>
        <n v="4129106"/>
        <n v="4129208"/>
        <n v="4129273"/>
        <n v="4129428"/>
        <n v="4129463"/>
        <n v="4129466"/>
        <n v="4129492"/>
        <n v="4129561"/>
        <n v="4129578"/>
        <n v="4129697"/>
        <n v="4129745"/>
        <n v="4129853"/>
        <n v="4130091"/>
        <n v="4130092"/>
        <n v="4130166"/>
        <n v="4130219"/>
        <n v="4130270"/>
        <n v="4130340"/>
        <n v="4130415"/>
        <n v="4130508"/>
        <n v="4130810"/>
        <n v="4130980"/>
        <n v="4131002"/>
        <n v="4131256"/>
        <n v="4131372"/>
        <n v="4131395"/>
        <n v="4131721"/>
        <n v="4131749"/>
        <n v="4131794"/>
        <n v="4131805"/>
        <n v="4132018"/>
        <n v="4132134"/>
        <n v="4132210"/>
        <n v="4132228"/>
        <n v="4132238"/>
        <n v="4132249"/>
        <n v="4132309"/>
        <n v="4132370"/>
        <n v="4132512"/>
        <n v="4132565"/>
        <n v="4132663"/>
        <n v="4132682"/>
        <n v="4132687"/>
        <n v="4132817"/>
        <n v="4133070"/>
        <n v="4133182"/>
        <n v="4133476"/>
        <n v="4133515"/>
        <n v="4133527"/>
        <n v="4133707"/>
        <n v="4133759"/>
        <n v="4133856"/>
        <n v="4133959"/>
        <n v="4133992"/>
        <n v="4134144"/>
        <n v="4134213"/>
        <n v="4134416"/>
        <n v="4134592"/>
        <n v="4134656"/>
        <n v="4134850"/>
        <n v="4134904"/>
        <n v="4134907"/>
        <n v="4135188"/>
        <n v="4135318"/>
        <n v="4135419"/>
        <n v="4135447"/>
        <n v="4135509"/>
        <n v="4135543"/>
        <n v="4135776"/>
        <n v="4135904"/>
        <n v="4136619"/>
        <n v="4136822"/>
        <n v="4136867"/>
        <n v="4136974"/>
        <n v="4137057"/>
        <n v="4137122"/>
        <n v="4137146"/>
        <n v="4137298"/>
        <n v="4137788"/>
        <n v="4137884"/>
        <n v="4138031"/>
        <n v="4138249"/>
        <n v="4138421"/>
        <n v="4138506"/>
        <n v="4138590"/>
        <n v="4138707"/>
        <n v="4138715"/>
        <n v="4138878"/>
        <n v="4138970"/>
        <n v="4138994"/>
        <n v="4139126"/>
        <n v="4139193"/>
        <n v="4139384"/>
        <n v="4139629"/>
        <n v="4139634"/>
        <n v="4139927"/>
        <n v="4140046"/>
        <n v="4140094"/>
        <n v="4140157"/>
        <n v="4140235"/>
        <n v="4140246"/>
        <n v="4140435"/>
        <n v="4140484"/>
        <n v="4140642"/>
        <n v="4140761"/>
        <n v="4140915"/>
        <n v="4141081"/>
        <n v="4141114"/>
        <n v="4141124"/>
        <n v="4141132"/>
        <n v="4141183"/>
        <n v="4141195"/>
        <n v="4141359"/>
        <n v="4141437"/>
        <n v="4141496"/>
        <n v="4141720"/>
        <n v="4141783"/>
        <n v="4141947"/>
        <n v="4142219"/>
        <n v="4142347"/>
        <n v="4142396"/>
        <n v="4142409"/>
        <n v="4142440"/>
        <n v="4142471"/>
        <n v="4142726"/>
        <n v="4142806"/>
        <n v="4142947"/>
        <n v="4143228"/>
        <n v="4143320"/>
        <n v="4143330"/>
        <n v="4143447"/>
        <n v="4143475"/>
        <n v="4143652"/>
        <n v="4143836"/>
        <n v="4143895"/>
        <n v="4144057"/>
        <n v="4144105"/>
        <n v="4144156"/>
        <n v="4144342"/>
        <n v="4144440"/>
        <n v="4144538"/>
        <n v="4144708"/>
        <n v="4145117"/>
        <n v="4145212"/>
        <n v="4145249"/>
        <n v="4145332"/>
        <n v="4145432"/>
        <n v="4145757"/>
        <n v="4145786"/>
        <n v="4145917"/>
        <n v="4146020"/>
        <n v="4146167"/>
        <n v="4146598"/>
        <n v="4146613"/>
        <n v="4146743"/>
        <n v="4146994"/>
        <n v="4147149"/>
        <n v="4147219"/>
        <n v="4147249"/>
        <n v="4147432"/>
        <n v="4147574"/>
        <n v="4147763"/>
        <n v="4147857"/>
        <n v="4148001"/>
        <n v="4148148"/>
        <n v="4148220"/>
        <n v="4148248"/>
        <n v="4148256"/>
        <n v="4148276"/>
        <n v="4148321"/>
        <n v="4148413"/>
        <n v="4148475"/>
        <n v="4148677"/>
        <n v="4148801"/>
        <n v="4148899"/>
        <n v="4149101"/>
        <n v="4149226"/>
        <n v="4149432"/>
        <n v="4149631"/>
        <n v="4149635"/>
        <n v="4149711"/>
        <n v="4149870"/>
        <n v="4149942"/>
        <n v="4149965"/>
        <n v="4150207"/>
        <n v="4150282"/>
        <n v="4150310"/>
        <n v="4150429"/>
        <n v="4150490"/>
        <n v="4150569"/>
        <n v="4150653"/>
        <n v="4150739"/>
        <n v="4150800"/>
        <n v="4150822"/>
        <n v="4150919"/>
        <n v="4151144"/>
        <n v="4151614"/>
        <n v="4151687"/>
        <n v="4151867"/>
        <n v="4151871"/>
        <n v="4151899"/>
        <n v="4151999"/>
        <n v="4152006"/>
        <n v="4152120"/>
        <n v="4152178"/>
        <n v="4152223"/>
        <n v="4152261"/>
        <n v="4152286"/>
        <n v="4152290"/>
        <n v="4152525"/>
        <n v="4152590"/>
        <n v="4152682"/>
        <n v="4152864"/>
        <n v="4152941"/>
        <n v="4153013"/>
        <n v="4153070"/>
        <n v="4153114"/>
        <n v="4153141"/>
        <n v="4153174"/>
        <n v="4153215"/>
        <n v="4153261"/>
        <n v="4153286"/>
        <n v="4153321"/>
        <n v="4153359"/>
        <n v="4153398"/>
        <n v="4153499"/>
        <n v="4153878"/>
        <n v="4154018"/>
        <n v="4154034"/>
        <n v="4154270"/>
        <n v="4154337"/>
        <n v="4154785"/>
        <n v="4155222"/>
        <n v="4155319"/>
        <n v="4155446"/>
        <n v="4155861"/>
        <n v="4155898"/>
        <n v="4155900"/>
        <n v="4156013"/>
        <n v="4156032"/>
        <n v="4156102"/>
        <n v="4156272"/>
        <n v="4156289"/>
        <n v="4156292"/>
        <n v="4156534"/>
        <n v="4156626"/>
        <n v="4156627"/>
        <n v="4156698"/>
        <n v="4156821"/>
        <n v="4156905"/>
        <n v="4156918"/>
        <n v="4156960"/>
        <n v="4157132"/>
        <n v="4157137"/>
        <n v="4157343"/>
        <n v="4157383"/>
        <n v="4157403"/>
        <n v="4157520"/>
        <n v="4157626"/>
        <n v="4157779"/>
        <n v="4157800"/>
        <n v="4157886"/>
        <n v="4157968"/>
        <n v="4157979"/>
        <n v="4158042"/>
        <n v="4158122"/>
        <n v="4158163"/>
        <n v="4158330"/>
        <n v="4158361"/>
        <n v="4158369"/>
        <n v="4158462"/>
        <n v="4158549"/>
        <n v="4158771"/>
        <n v="4158963"/>
        <n v="4159066"/>
        <n v="4159164"/>
        <n v="4159165"/>
        <n v="4159329"/>
        <n v="4159420"/>
        <n v="4159429"/>
        <n v="4159463"/>
        <n v="4159530"/>
        <n v="4159537"/>
        <n v="4159599"/>
        <n v="4159876"/>
        <n v="4159913"/>
        <n v="4159933"/>
        <n v="4159977"/>
        <n v="4160188"/>
        <n v="4160232"/>
        <n v="4160285"/>
        <n v="4160350"/>
        <n v="4160365"/>
        <n v="4160505"/>
        <n v="4160560"/>
        <n v="4160702"/>
        <n v="4160790"/>
        <n v="4161016"/>
        <n v="4161022"/>
        <n v="4161054"/>
        <n v="4161057"/>
        <n v="4161137"/>
        <n v="4161157"/>
        <n v="4161281"/>
        <n v="4161328"/>
        <n v="4161496"/>
        <n v="4161500"/>
        <n v="4161519"/>
        <n v="4161611"/>
        <n v="4161784"/>
        <n v="4161990"/>
        <n v="4162040"/>
        <n v="4162187"/>
        <n v="4162318"/>
        <n v="4162389"/>
        <n v="4162512"/>
        <n v="4162614"/>
        <n v="4162683"/>
        <n v="4162781"/>
        <n v="4162808"/>
        <n v="4162884"/>
        <n v="4163116"/>
        <n v="4163181"/>
        <n v="4163237"/>
        <n v="4163250"/>
        <n v="4163274"/>
        <n v="4163299"/>
        <n v="4163432"/>
        <n v="4163532"/>
        <n v="4163641"/>
        <n v="4163746"/>
        <n v="4163880"/>
        <n v="4163950"/>
        <n v="4164134"/>
        <n v="4164144"/>
        <n v="4164228"/>
        <n v="4164487"/>
        <n v="4164499"/>
        <n v="4164728"/>
        <n v="4164763"/>
        <n v="4164897"/>
        <n v="4164905"/>
        <n v="4164992"/>
        <n v="4165228"/>
        <n v="4165284"/>
        <n v="4165515"/>
        <n v="4165872"/>
        <n v="4165936"/>
        <n v="4165945"/>
        <n v="4166123"/>
        <n v="4166282"/>
        <n v="4166293"/>
        <n v="4166400"/>
        <n v="4166408"/>
        <n v="4166453"/>
        <n v="4166569"/>
        <n v="4166691"/>
        <n v="4166796"/>
        <n v="4166935"/>
        <n v="4166941"/>
        <n v="4166950"/>
        <n v="4167135"/>
        <n v="4167262"/>
        <n v="4167339"/>
        <n v="4167491"/>
        <n v="4167534"/>
        <n v="4167810"/>
        <n v="4167945"/>
        <n v="4168025"/>
        <n v="4168106"/>
        <n v="4168153"/>
        <n v="4168251"/>
        <n v="4168273"/>
        <n v="4168425"/>
        <n v="4168477"/>
        <n v="4168499"/>
        <n v="4168812"/>
        <n v="4169206"/>
        <n v="4169317"/>
        <n v="4169318"/>
        <n v="4169377"/>
        <n v="4169384"/>
        <n v="4169823"/>
        <n v="4169834"/>
        <n v="4169987"/>
        <n v="4170009"/>
        <n v="4170057"/>
        <n v="4170063"/>
        <n v="4170446"/>
        <n v="4170456"/>
        <n v="4170634"/>
        <n v="4170760"/>
        <n v="4170797"/>
        <n v="4171120"/>
        <n v="4171186"/>
        <n v="4171446"/>
        <n v="4171479"/>
        <n v="4171705"/>
        <n v="4171832"/>
        <n v="4171898"/>
        <n v="4171901"/>
        <n v="4172111"/>
        <n v="4172154"/>
        <n v="4172306"/>
        <n v="4172434"/>
        <n v="4172475"/>
        <n v="4172602"/>
        <n v="4172673"/>
        <n v="4172819"/>
        <n v="4172849"/>
        <n v="4172881"/>
        <n v="4173161"/>
        <n v="4173240"/>
        <n v="4173402"/>
        <n v="4173510"/>
        <n v="4173573"/>
        <n v="4173691"/>
        <n v="4173725"/>
        <n v="4173859"/>
        <n v="4173966"/>
        <n v="4173989"/>
        <n v="4174127"/>
        <n v="4174165"/>
        <n v="4174249"/>
        <n v="4174411"/>
        <n v="4174580"/>
        <n v="4174645"/>
        <n v="4174669"/>
        <n v="4175374"/>
        <n v="4175436"/>
        <n v="4175576"/>
        <n v="4175669"/>
        <n v="4175728"/>
        <n v="4175810"/>
        <n v="4175812"/>
        <n v="4175904"/>
        <n v="4176062"/>
        <n v="4176281"/>
        <n v="4176293"/>
        <n v="4176376"/>
        <n v="4176489"/>
        <n v="4176613"/>
        <n v="4176747"/>
        <n v="4176764"/>
        <n v="4176832"/>
        <n v="4176893"/>
        <n v="4176981"/>
        <n v="4177058"/>
        <n v="4177364"/>
        <n v="4177414"/>
        <n v="4177539"/>
        <n v="4178019"/>
        <n v="4178029"/>
        <n v="4178032"/>
        <n v="4178205"/>
        <n v="4178346"/>
        <n v="4178461"/>
        <n v="4178553"/>
        <n v="4178572"/>
        <n v="4178627"/>
        <n v="4178692"/>
        <n v="4178826"/>
        <n v="4178854"/>
        <n v="4178861"/>
        <n v="4178868"/>
        <n v="4178909"/>
        <n v="4179074"/>
        <n v="4179130"/>
        <n v="4179175"/>
        <n v="4179200"/>
        <n v="4179215"/>
        <n v="4179292"/>
        <n v="4179328"/>
        <n v="4179462"/>
        <n v="4179506"/>
        <n v="4179615"/>
        <n v="4179729"/>
        <n v="4179856"/>
        <n v="4179947"/>
        <n v="4179980"/>
        <n v="4180011"/>
        <n v="4180070"/>
        <n v="4180190"/>
        <n v="4180221"/>
        <n v="4180300"/>
        <n v="4180414"/>
        <n v="4180522"/>
        <n v="4180684"/>
        <n v="4180998"/>
        <n v="4181166"/>
        <n v="4181191"/>
        <n v="4181383"/>
        <n v="4181498"/>
        <n v="4181572"/>
        <n v="4181958"/>
        <n v="4182094"/>
        <n v="4182153"/>
        <n v="4182175"/>
        <n v="4182311"/>
        <n v="4182626"/>
        <n v="4182649"/>
        <n v="4182684"/>
        <n v="4182700"/>
        <n v="4182737"/>
        <n v="4182815"/>
        <n v="4182896"/>
        <n v="4183081"/>
        <n v="4183228"/>
        <n v="4183292"/>
        <n v="4183382"/>
        <n v="4183413"/>
        <n v="4183443"/>
        <n v="4183908"/>
        <n v="4184190"/>
        <n v="4184324"/>
        <n v="4184341"/>
        <n v="4184363"/>
        <n v="4184404"/>
        <n v="4184476"/>
        <n v="4184553"/>
        <n v="4184610"/>
        <n v="4184679"/>
        <n v="4184785"/>
        <n v="4184789"/>
        <n v="4184879"/>
        <n v="4184887"/>
        <n v="4184908"/>
        <n v="4185138"/>
        <n v="4185278"/>
        <n v="4185448"/>
        <n v="4185817"/>
        <n v="4185892"/>
        <n v="4185933"/>
        <n v="4185958"/>
        <n v="4185999"/>
        <n v="4186081"/>
        <n v="4186142"/>
        <n v="4186186"/>
        <n v="4186232"/>
        <n v="4186426"/>
        <n v="4186545"/>
        <n v="4186743"/>
        <n v="4186746"/>
        <n v="4187020"/>
        <n v="4187080"/>
        <n v="4187411"/>
        <n v="4187484"/>
        <n v="4187572"/>
        <n v="4187672"/>
        <n v="4187779"/>
        <n v="4187950"/>
        <n v="4188286"/>
        <n v="4188480"/>
        <n v="4188543"/>
        <n v="4188687"/>
        <n v="4188813"/>
        <n v="4189201"/>
        <n v="4189349"/>
        <n v="4189497"/>
        <n v="4189640"/>
        <n v="4189657"/>
        <n v="4189820"/>
        <n v="4189834"/>
        <n v="4190027"/>
        <n v="4190056"/>
        <n v="4190134"/>
        <n v="4190522"/>
        <n v="4190562"/>
        <n v="4190617"/>
        <n v="4190768"/>
        <n v="4190855"/>
        <n v="4190929"/>
        <n v="4190937"/>
        <n v="4191270"/>
        <n v="4191421"/>
        <n v="4191771"/>
        <n v="4191903"/>
        <n v="4192021"/>
        <n v="4192094"/>
        <n v="4192173"/>
        <n v="4192306"/>
        <n v="4192477"/>
        <n v="4192492"/>
        <n v="4192558"/>
        <n v="4192578"/>
        <n v="4192708"/>
        <n v="4192825"/>
        <n v="4192974"/>
        <n v="4192986"/>
        <n v="4193097"/>
        <n v="4193140"/>
        <n v="4193207"/>
        <n v="4193584"/>
        <n v="4193610"/>
        <n v="4193617"/>
        <n v="4193793"/>
        <n v="4194271"/>
        <n v="4194436"/>
        <n v="4194474"/>
        <n v="4194478"/>
        <n v="4194651"/>
        <n v="4194722"/>
        <n v="4194794"/>
        <n v="4194841"/>
        <n v="4194870"/>
        <n v="4194928"/>
        <n v="4195032"/>
        <n v="4195140"/>
        <n v="4195161"/>
        <n v="4195244"/>
        <n v="4195306"/>
        <n v="4195335"/>
        <n v="4195580"/>
        <n v="4195664"/>
        <n v="4195957"/>
        <n v="4195963"/>
        <n v="4195990"/>
        <n v="4196110"/>
        <n v="4196228"/>
        <n v="4196315"/>
        <n v="4196525"/>
        <n v="4196630"/>
        <n v="4196689"/>
        <n v="4196901"/>
        <n v="4196913"/>
        <n v="4196961"/>
        <n v="4197078"/>
        <n v="4197123"/>
        <n v="4197394"/>
        <n v="4197513"/>
        <n v="4197737"/>
        <n v="4197854"/>
        <n v="4198111"/>
        <n v="4198237"/>
        <n v="4198298"/>
        <n v="4198486"/>
        <n v="4198499"/>
        <n v="4198604"/>
        <n v="4198627"/>
        <n v="4198821"/>
        <n v="4198962"/>
        <n v="4199012"/>
        <n v="4199026"/>
        <n v="4199035"/>
        <n v="4199231"/>
        <n v="4199496"/>
        <n v="4199504"/>
        <n v="4199510"/>
        <n v="4199678"/>
        <n v="4199853"/>
        <n v="4199866"/>
        <n v="4199968"/>
        <n v="4200032"/>
        <n v="4200219"/>
        <n v="4200309"/>
        <n v="4200317"/>
        <n v="4200841"/>
        <n v="4200856"/>
        <n v="4200893"/>
        <n v="4200897"/>
        <n v="4201056"/>
        <n v="4201152"/>
        <n v="4201177"/>
        <n v="4201291"/>
        <n v="4201390"/>
        <n v="4201496"/>
        <n v="4201628"/>
        <n v="4201668"/>
        <n v="4201794"/>
        <n v="4201922"/>
        <n v="4201934"/>
        <n v="4201940"/>
        <n v="4201962"/>
        <n v="4202028"/>
        <n v="4202184"/>
        <n v="4202538"/>
        <n v="4202566"/>
        <n v="4202691"/>
        <n v="4202758"/>
        <n v="4202910"/>
        <n v="4203002"/>
        <n v="4203204"/>
        <n v="4203292"/>
        <n v="4203882"/>
        <n v="4203999"/>
        <n v="4204003"/>
        <n v="4204219"/>
        <n v="4204369"/>
        <n v="4204440"/>
        <n v="4204457"/>
        <n v="4204459"/>
        <n v="4204701"/>
        <n v="4204734"/>
        <n v="4204748"/>
        <n v="4204852"/>
        <n v="4204855"/>
        <n v="4204866"/>
        <n v="4204894"/>
        <n v="4204925"/>
        <n v="4204954"/>
        <n v="4204989"/>
        <n v="4205150"/>
        <n v="4205290"/>
        <n v="4205307"/>
        <n v="4205326"/>
        <n v="4205580"/>
        <n v="4205638"/>
        <n v="4205809"/>
        <n v="4205850"/>
        <n v="4206144"/>
        <n v="4206235"/>
        <n v="4206311"/>
        <n v="4206464"/>
        <n v="4206662"/>
        <n v="4206844"/>
        <n v="4207124"/>
        <n v="4207144"/>
        <n v="4207169"/>
        <n v="4207174"/>
        <n v="4207213"/>
        <n v="4207270"/>
        <n v="4207391"/>
        <n v="4207523"/>
        <n v="4207596"/>
        <n v="4207633"/>
        <n v="4207701"/>
        <n v="4207827"/>
        <n v="4207835"/>
        <n v="4208050"/>
        <n v="4208337"/>
        <n v="4208448"/>
        <n v="4208544"/>
        <n v="4208558"/>
        <n v="4208788"/>
        <n v="4208819"/>
        <n v="4208873"/>
        <n v="4209174"/>
        <n v="4209195"/>
        <n v="4209213"/>
        <n v="4209366"/>
        <n v="4209401"/>
        <n v="4209447"/>
        <n v="4209584"/>
        <n v="4209667"/>
        <n v="4209677"/>
        <n v="4209753"/>
        <n v="4209760"/>
        <n v="4209793"/>
        <n v="4209983"/>
        <n v="4210019"/>
        <n v="4210219"/>
        <n v="4210306"/>
        <n v="4210344"/>
        <n v="4210447"/>
        <n v="4210498"/>
        <n v="4210540"/>
        <n v="4210737"/>
        <n v="4210745"/>
        <n v="4210827"/>
        <n v="4210863"/>
        <n v="4211141"/>
        <n v="4211197"/>
        <n v="4211236"/>
        <n v="4211411"/>
        <n v="4211884"/>
        <n v="4211977"/>
        <n v="4212128"/>
        <n v="4212232"/>
        <n v="4212377"/>
        <n v="4212383"/>
        <n v="4212385"/>
        <n v="4212419"/>
        <n v="4212763"/>
        <n v="4212835"/>
        <n v="4212858"/>
        <n v="4213228"/>
        <n v="4213410"/>
        <n v="4213548"/>
        <n v="4213656"/>
        <n v="4213683"/>
        <n v="4213751"/>
        <n v="4213794"/>
        <n v="4213909"/>
        <n v="4213923"/>
        <n v="4213938"/>
        <n v="4214011"/>
        <n v="4214013"/>
        <n v="4214182"/>
        <n v="4214259"/>
        <n v="4214306"/>
        <n v="4214369"/>
        <n v="4214398"/>
        <n v="4214481"/>
        <n v="4214482"/>
        <n v="4214572"/>
        <n v="4214589"/>
        <n v="4214726"/>
        <n v="4215082"/>
        <n v="4215113"/>
        <n v="4215405"/>
        <n v="4215694"/>
        <n v="4215723"/>
        <n v="4215736"/>
        <n v="4215928"/>
        <n v="4215976"/>
        <n v="4216096"/>
        <n v="4216207"/>
        <n v="4216341"/>
        <n v="4216392"/>
        <n v="4216502"/>
        <n v="4216560"/>
        <n v="4217124"/>
        <n v="4217141"/>
        <n v="4217152"/>
        <n v="4217608"/>
        <n v="4217615"/>
        <n v="4217925"/>
        <n v="4217929"/>
        <n v="4218123"/>
        <n v="4218259"/>
        <n v="4218296"/>
        <n v="4218496"/>
        <n v="4218581"/>
        <n v="4218675"/>
        <n v="4218735"/>
        <n v="4218745"/>
        <n v="4219058"/>
        <n v="4219219"/>
        <n v="4219313"/>
        <n v="4219407"/>
        <n v="4219556"/>
        <n v="4220032"/>
        <n v="4220054"/>
        <n v="4220309"/>
        <n v="4220558"/>
        <n v="4220878"/>
        <n v="4221162"/>
        <n v="4221206"/>
        <n v="4221328"/>
        <n v="4221600"/>
        <n v="4221711"/>
        <n v="4221729"/>
        <n v="4221865"/>
        <n v="4221966"/>
        <n v="4222152"/>
        <n v="4222179"/>
        <n v="4222326"/>
        <n v="4222561"/>
        <n v="4222935"/>
        <n v="4222994"/>
        <n v="4223178"/>
        <n v="4223191"/>
        <n v="4223256"/>
        <n v="4223287"/>
        <n v="4223404"/>
        <n v="4223666"/>
        <n v="4223673"/>
        <n v="4223770"/>
        <n v="4223851"/>
        <n v="4224162"/>
        <n v="4224390"/>
        <n v="4224413"/>
        <n v="4224422"/>
        <n v="4224513"/>
        <n v="4224551"/>
        <n v="4224720"/>
        <n v="4224933"/>
        <n v="4225058"/>
        <n v="4225190"/>
        <n v="4225264"/>
        <n v="4225299"/>
        <n v="4225311"/>
        <n v="4225395"/>
        <n v="4225470"/>
        <n v="4225497"/>
        <n v="4225549"/>
        <n v="4225630"/>
        <n v="4225633"/>
        <n v="4225634"/>
        <n v="4225710"/>
        <n v="4225744"/>
        <n v="4225869"/>
        <n v="4225971"/>
        <n v="4226024"/>
        <n v="4226198"/>
        <n v="4226291"/>
        <n v="4226380"/>
        <n v="4226454"/>
        <n v="4226481"/>
        <n v="4226491"/>
        <n v="4226600"/>
        <n v="4226663"/>
        <n v="4227010"/>
        <n v="4227088"/>
        <n v="4227331"/>
        <n v="4227437"/>
        <n v="4227451"/>
        <n v="4227555"/>
        <n v="4227900"/>
        <n v="4228208"/>
        <n v="4228247"/>
        <n v="4228383"/>
        <n v="4228595"/>
        <n v="4228706"/>
        <n v="4228786"/>
        <n v="4228814"/>
        <n v="4228963"/>
        <n v="4229205"/>
        <n v="4229246"/>
        <n v="4229305"/>
        <n v="4229512"/>
        <n v="4229539"/>
        <n v="4229575"/>
        <n v="4229733"/>
        <n v="4229918"/>
        <n v="4230312"/>
        <n v="4230435"/>
        <n v="4230788"/>
        <n v="4230827"/>
        <n v="4230852"/>
        <n v="4230953"/>
        <n v="4231019"/>
        <n v="4231146"/>
        <n v="4231157"/>
        <n v="4231313"/>
        <n v="4231472"/>
        <n v="4231753"/>
        <n v="4231827"/>
        <n v="4231860"/>
        <n v="4231906"/>
        <n v="4231991"/>
        <n v="4232240"/>
        <n v="4232262"/>
        <n v="4232573"/>
        <n v="4232684"/>
        <n v="4232773"/>
        <n v="4232840"/>
        <n v="4232950"/>
        <n v="4232973"/>
        <n v="4233017"/>
        <n v="4233071"/>
        <n v="4233101"/>
        <n v="4233152"/>
        <n v="4233180"/>
        <n v="4233181"/>
        <n v="4233193"/>
        <n v="4233232"/>
        <n v="4233273"/>
        <n v="4233280"/>
        <n v="4233299"/>
        <n v="4233308"/>
        <n v="4233318"/>
        <n v="4233837"/>
        <n v="4233919"/>
        <n v="4233978"/>
        <n v="4234034"/>
        <n v="4234159"/>
        <n v="4234247"/>
        <n v="4234287"/>
        <n v="4234442"/>
        <n v="4234498"/>
        <n v="4234510"/>
        <n v="4234530"/>
        <n v="4234563"/>
        <n v="4234591"/>
        <n v="4234686"/>
        <n v="4234692"/>
        <n v="4234703"/>
        <n v="4235007"/>
        <n v="4235245"/>
        <n v="4235391"/>
        <n v="4235556"/>
        <n v="4235608"/>
        <n v="4235725"/>
        <n v="4235872"/>
        <n v="4236053"/>
        <n v="4236721"/>
        <n v="4236763"/>
        <n v="4236899"/>
        <n v="4236902"/>
        <n v="4236913"/>
        <n v="4237104"/>
        <n v="4237181"/>
        <n v="4237342"/>
        <n v="4237386"/>
        <n v="4237453"/>
        <n v="4237810"/>
        <n v="4237929"/>
        <n v="4237979"/>
        <n v="4238000"/>
        <n v="4238003"/>
        <n v="4238099"/>
        <n v="4238200"/>
        <n v="4238327"/>
        <n v="4238492"/>
        <n v="4238618"/>
        <n v="4238722"/>
        <n v="4238749"/>
        <n v="4238862"/>
        <n v="4238909"/>
        <n v="4238960"/>
        <n v="4239233"/>
        <n v="4239331"/>
        <n v="4239502"/>
        <n v="4240113"/>
        <n v="4240117"/>
        <n v="4240188"/>
        <n v="4240366"/>
        <n v="4240661"/>
        <n v="4240662"/>
        <n v="4240812"/>
        <n v="4240817"/>
        <n v="4240824"/>
        <n v="4240997"/>
        <n v="4241210"/>
        <n v="4241297"/>
        <n v="4241376"/>
        <n v="4241404"/>
        <n v="4241641"/>
        <n v="4241656"/>
        <n v="4241808"/>
        <n v="4241839"/>
        <n v="4241891"/>
        <n v="4242533"/>
        <n v="4242650"/>
        <n v="4242660"/>
        <n v="4242703"/>
        <n v="4242749"/>
        <n v="4242834"/>
        <n v="4242863"/>
        <n v="4242961"/>
        <n v="4242963"/>
        <n v="4243170"/>
        <n v="4243179"/>
        <n v="4243255"/>
        <n v="4243361"/>
        <n v="4243392"/>
        <n v="4243427"/>
        <n v="4243436"/>
        <n v="4243712"/>
        <n v="4243730"/>
        <n v="4243760"/>
        <n v="4243861"/>
        <n v="4244019"/>
        <n v="4244021"/>
        <n v="4244100"/>
        <n v="4244281"/>
        <n v="4244346"/>
        <n v="4244550"/>
        <n v="4244610"/>
        <n v="4244614"/>
        <n v="4244615"/>
        <n v="4244699"/>
        <n v="4244794"/>
        <n v="4245023"/>
        <n v="4245114"/>
        <n v="4245116"/>
        <n v="4245136"/>
        <n v="4245217"/>
        <n v="4245236"/>
        <n v="4245348"/>
        <n v="4245645"/>
        <n v="4245746"/>
        <n v="4245954"/>
        <n v="4246019"/>
        <n v="4246064"/>
        <n v="4246102"/>
        <n v="4246106"/>
        <n v="4246112"/>
        <n v="4246166"/>
        <n v="4246219"/>
        <n v="4246226"/>
        <n v="4246322"/>
        <n v="4246430"/>
        <n v="4246496"/>
        <n v="4246883"/>
        <n v="4247091"/>
        <n v="4247335"/>
        <n v="4247584"/>
        <n v="4247688"/>
        <n v="4247785"/>
        <n v="4247831"/>
        <n v="4247851"/>
        <n v="4248048"/>
        <n v="4248181"/>
        <n v="4248337"/>
        <n v="4248362"/>
        <n v="4248516"/>
        <n v="4248527"/>
        <n v="4248812"/>
        <n v="4248848"/>
        <n v="4249072"/>
        <n v="4249244"/>
        <n v="4249359"/>
        <n v="4249656"/>
        <n v="4249884"/>
        <n v="4249939"/>
        <n v="4250153"/>
        <n v="4250155"/>
        <n v="4250242"/>
        <n v="4250286"/>
        <n v="4250531"/>
        <n v="4250634"/>
        <n v="4250968"/>
        <n v="4250982"/>
        <n v="4251057"/>
        <n v="4251186"/>
        <n v="4251241"/>
        <n v="4251264"/>
        <n v="4251414"/>
        <n v="4251527"/>
        <n v="4251594"/>
        <n v="4251670"/>
        <n v="4251756"/>
        <n v="4251908"/>
        <n v="4251916"/>
        <n v="4251929"/>
        <n v="4251969"/>
        <n v="4252129"/>
        <n v="4252196"/>
        <n v="4252247"/>
        <n v="4252381"/>
        <n v="4252501"/>
        <n v="4252709"/>
        <n v="4252732"/>
        <n v="4252734"/>
        <n v="4252758"/>
        <n v="4252877"/>
        <n v="4252938"/>
        <n v="4253152"/>
        <n v="4253154"/>
        <n v="4253177"/>
        <n v="4253194"/>
        <n v="4253235"/>
        <n v="4253494"/>
        <n v="4253768"/>
        <n v="4253870"/>
        <n v="4253972"/>
        <n v="4254036"/>
        <n v="4254074"/>
        <n v="4254155"/>
        <n v="4254540"/>
        <n v="4254730"/>
        <n v="4254842"/>
        <n v="4255009"/>
        <n v="4255094"/>
        <n v="4255098"/>
        <n v="4255110"/>
        <n v="4255376"/>
        <n v="4255401"/>
        <n v="4255404"/>
        <n v="4255571"/>
        <n v="4255674"/>
        <n v="4255974"/>
        <n v="4256132"/>
        <n v="4256358"/>
        <n v="4256466"/>
        <n v="4256512"/>
        <n v="4256632"/>
        <n v="4256750"/>
        <n v="4257029"/>
        <n v="4257110"/>
        <n v="4257237"/>
        <n v="4257675"/>
        <n v="4257683"/>
        <n v="4257699"/>
        <n v="4257837"/>
        <n v="4257954"/>
        <n v="4258037"/>
        <n v="4258196"/>
        <n v="4258207"/>
        <n v="4258273"/>
        <n v="4258388"/>
        <n v="4258616"/>
        <n v="4258939"/>
        <n v="4259036"/>
        <n v="4259387"/>
        <n v="4259392"/>
        <n v="4259493"/>
        <n v="4259518"/>
        <n v="4259655"/>
        <n v="4259978"/>
        <n v="4260525"/>
        <n v="4260654"/>
        <n v="4260809"/>
        <n v="4260856"/>
        <n v="4260921"/>
        <n v="4260933"/>
        <n v="4260976"/>
        <n v="4261051"/>
        <n v="4261099"/>
        <n v="4261358"/>
        <n v="4261372"/>
        <n v="4261400"/>
        <n v="4261751"/>
        <n v="4261911"/>
        <n v="4262019"/>
        <n v="4262252"/>
        <n v="4262548"/>
        <n v="4262615"/>
        <n v="4262673"/>
        <n v="4262769"/>
        <n v="4262793"/>
        <n v="4262901"/>
        <n v="4262988"/>
        <n v="4263217"/>
        <n v="4263219"/>
        <n v="4263585"/>
        <n v="4263657"/>
        <n v="4263698"/>
        <n v="4263739"/>
        <n v="4263836"/>
        <n v="4263898"/>
        <n v="4263910"/>
        <n v="4263993"/>
        <n v="4264036"/>
        <n v="4264041"/>
        <n v="4264110"/>
        <n v="4264140"/>
        <n v="4264142"/>
        <n v="4264298"/>
        <n v="4264312"/>
        <n v="4264326"/>
        <n v="4264723"/>
        <n v="4265250"/>
        <n v="4265458"/>
        <n v="4265853"/>
        <n v="4266107"/>
        <n v="4266649"/>
        <n v="4266956"/>
        <n v="4266971"/>
        <n v="4267008"/>
        <n v="4267021"/>
        <n v="4267053"/>
        <n v="4267078"/>
        <n v="4267100"/>
        <n v="4267297"/>
        <n v="4267417"/>
        <n v="4267500"/>
        <n v="4267828"/>
        <n v="4267845"/>
        <n v="4267922"/>
        <n v="4267998"/>
        <n v="4268006"/>
        <n v="4268127"/>
        <n v="4268384"/>
        <n v="4268511"/>
        <n v="4268565"/>
        <n v="4268725"/>
        <n v="4268896"/>
        <n v="4268918"/>
        <n v="4269013"/>
        <n v="4269111"/>
        <n v="4269300"/>
        <n v="4269354"/>
        <n v="4269984"/>
        <n v="4270190"/>
        <n v="4270264"/>
        <n v="4270625"/>
        <n v="4270707"/>
        <n v="4270847"/>
        <n v="4271011"/>
        <n v="4271034"/>
        <n v="4271040"/>
        <n v="4271113"/>
        <n v="4271224"/>
        <n v="4271238"/>
        <n v="4271245"/>
        <n v="4271324"/>
        <n v="4271438"/>
        <n v="4271523"/>
        <n v="4271574"/>
        <n v="4271829"/>
        <n v="4271849"/>
        <n v="4271946"/>
        <n v="4272272"/>
        <n v="4272292"/>
        <n v="4272300"/>
        <n v="4272468"/>
        <n v="4272757"/>
        <n v="4272837"/>
        <n v="4272937"/>
        <n v="4272955"/>
        <n v="4273065"/>
        <n v="4273078"/>
        <n v="4273314"/>
        <n v="4273320"/>
        <n v="4273420"/>
        <n v="4273457"/>
        <n v="4273512"/>
        <n v="4273569"/>
        <n v="4273646"/>
        <n v="4273766"/>
        <n v="4273817"/>
        <n v="4274028"/>
        <n v="4274106"/>
        <n v="4274153"/>
        <n v="4274345"/>
        <n v="4274649"/>
        <n v="4274739"/>
        <n v="4274745"/>
        <n v="4274857"/>
        <n v="4274996"/>
        <n v="4275392"/>
        <n v="4275427"/>
        <n v="4275542"/>
        <n v="4275586"/>
        <n v="4275587"/>
        <n v="4275742"/>
        <n v="4275840"/>
        <n v="4276002"/>
        <n v="4276054"/>
        <n v="4276096"/>
        <n v="4276128"/>
        <n v="4276206"/>
        <n v="4276215"/>
        <n v="4276339"/>
        <n v="4276390"/>
        <n v="4276452"/>
        <n v="4276453"/>
        <n v="4276501"/>
        <n v="4276797"/>
        <n v="4276883"/>
        <n v="4277047"/>
        <n v="4277070"/>
        <n v="4277084"/>
        <n v="4277134"/>
        <n v="4277238"/>
        <n v="4277272"/>
        <n v="4277323"/>
        <n v="4277418"/>
        <n v="4277446"/>
        <n v="4277512"/>
        <n v="4277671"/>
        <n v="4277852"/>
        <n v="4277875"/>
        <n v="4277899"/>
        <n v="4278008"/>
        <n v="4278294"/>
        <n v="4278626"/>
        <n v="4278652"/>
        <n v="4278799"/>
        <n v="4278981"/>
        <n v="4279013"/>
        <n v="4279216"/>
        <n v="4279368"/>
        <n v="4279379"/>
        <n v="4279474"/>
        <n v="4279597"/>
        <n v="4279712"/>
        <n v="4280046"/>
        <n v="4280606"/>
        <n v="4280620"/>
        <n v="4280756"/>
        <n v="4280828"/>
        <n v="4280900"/>
        <n v="4280931"/>
        <n v="4281199"/>
        <n v="4281334"/>
        <n v="4281400"/>
        <n v="4281574"/>
        <n v="4281675"/>
        <n v="4281677"/>
        <n v="4282156"/>
        <n v="4282281"/>
        <n v="4282293"/>
        <n v="4282641"/>
        <n v="4282951"/>
        <n v="4283019"/>
        <n v="4283111"/>
        <n v="4283142"/>
        <n v="4283226"/>
        <n v="4283520"/>
        <n v="4283528"/>
        <n v="4283736"/>
        <n v="4283884"/>
        <n v="4283894"/>
        <n v="4284008"/>
        <n v="4284107"/>
        <n v="4284155"/>
        <n v="4284235"/>
        <n v="4284312"/>
        <n v="4284360"/>
        <n v="4284456"/>
        <n v="4284529"/>
        <n v="4284948"/>
        <n v="4284983"/>
        <n v="4285043"/>
        <n v="4285210"/>
        <n v="4285451"/>
        <n v="4285452"/>
        <n v="4285624"/>
        <n v="4285663"/>
        <n v="4285947"/>
        <n v="4286102"/>
        <n v="4286142"/>
        <n v="4286158"/>
        <n v="4286220"/>
        <n v="4286910"/>
        <n v="4286922"/>
        <n v="4287021"/>
        <n v="4287093"/>
        <n v="4287182"/>
        <n v="4287342"/>
        <n v="4287413"/>
        <n v="4287447"/>
        <n v="4287483"/>
        <n v="4287553"/>
        <n v="4287663"/>
        <n v="4287902"/>
        <n v="4287995"/>
        <n v="4288028"/>
        <n v="4288329"/>
        <n v="4288572"/>
        <n v="4288580"/>
        <n v="4288672"/>
        <n v="4288986"/>
        <n v="4289038"/>
        <n v="4289225"/>
        <n v="4289240"/>
        <n v="4289250"/>
        <n v="4289468"/>
        <n v="4289471"/>
        <n v="4289527"/>
        <n v="4289880"/>
        <n v="4289956"/>
        <n v="4290048"/>
        <n v="4290204"/>
        <n v="4290212"/>
        <n v="4290289"/>
        <n v="4290455"/>
        <n v="4290546"/>
        <n v="4290654"/>
        <n v="4290835"/>
        <n v="4290856"/>
        <n v="4291060"/>
        <n v="4291177"/>
        <n v="4291315"/>
        <n v="4291398"/>
        <n v="4291525"/>
        <n v="4291585"/>
        <n v="4291626"/>
        <n v="4291685"/>
        <n v="4291715"/>
        <n v="4291780"/>
        <n v="4291787"/>
        <n v="4291923"/>
        <n v="4292180"/>
        <n v="4292251"/>
        <n v="4292641"/>
        <n v="4292654"/>
        <n v="4292662"/>
        <n v="4292843"/>
        <n v="4292879"/>
        <n v="4292947"/>
        <n v="4292986"/>
        <n v="4293213"/>
        <n v="4293509"/>
        <n v="4293568"/>
        <n v="4293605"/>
        <n v="4293702"/>
        <n v="4293758"/>
        <n v="4293841"/>
        <n v="4293943"/>
        <n v="4294025"/>
        <n v="4294046"/>
        <n v="4294146"/>
        <n v="4294152"/>
        <n v="4294237"/>
        <n v="4294253"/>
        <n v="4294431"/>
        <n v="4294479"/>
        <n v="4294625"/>
        <n v="4294637"/>
        <n v="4294747"/>
        <n v="4294753"/>
        <n v="4295230"/>
        <n v="4295250"/>
        <n v="4295262"/>
        <n v="4295278"/>
        <n v="4295313"/>
        <n v="4295492"/>
        <n v="4295645"/>
        <n v="4295780"/>
        <n v="4295787"/>
        <n v="4295854"/>
        <n v="4295860"/>
        <n v="4296211"/>
        <n v="4296262"/>
        <n v="4296274"/>
        <n v="4296278"/>
        <n v="4296332"/>
        <n v="4296425"/>
        <n v="4296463"/>
        <n v="4296646"/>
        <n v="4296649"/>
        <n v="4296781"/>
        <n v="4296849"/>
        <n v="4297115"/>
        <n v="4297389"/>
        <n v="4297401"/>
        <n v="4297403"/>
        <n v="4297572"/>
        <n v="4297629"/>
        <n v="4297707"/>
        <n v="4297778"/>
        <n v="4297877"/>
        <n v="4297887"/>
        <n v="4297896"/>
        <n v="4297929"/>
        <n v="4297967"/>
        <n v="4298050"/>
        <n v="4298118"/>
        <n v="4298181"/>
        <n v="4298296"/>
        <n v="4298389"/>
        <n v="4298692"/>
        <n v="4298763"/>
        <n v="4298769"/>
        <n v="4298800"/>
        <n v="4298848"/>
        <n v="4299128"/>
        <n v="4299146"/>
        <n v="4299161"/>
        <n v="4299231"/>
        <n v="4299247"/>
        <n v="4299331"/>
        <n v="4299565"/>
        <n v="4299792"/>
        <n v="4299900"/>
        <n v="4299918"/>
        <n v="4299991"/>
        <n v="4300004"/>
        <n v="4300110"/>
        <n v="4300114"/>
        <n v="4300172"/>
        <n v="4300333"/>
        <n v="4300620"/>
        <n v="4300757"/>
        <n v="4300811"/>
        <n v="4301067"/>
        <n v="4301071"/>
        <n v="4301185"/>
        <n v="4301198"/>
        <n v="4301211"/>
        <n v="4301233"/>
        <n v="4301668"/>
        <n v="4301855"/>
        <n v="4301929"/>
        <n v="4302142"/>
        <n v="4302287"/>
        <n v="4302379"/>
        <n v="4302445"/>
        <n v="4302504"/>
        <n v="4302508"/>
        <n v="4302595"/>
        <n v="4302882"/>
        <n v="4303226"/>
        <n v="4303267"/>
        <n v="4303291"/>
        <n v="4303312"/>
        <n v="4303613"/>
        <n v="4303815"/>
        <n v="4303928"/>
        <n v="4303995"/>
        <n v="4304039"/>
        <n v="4304090"/>
        <n v="4304142"/>
        <n v="4304432"/>
        <n v="4304459"/>
        <n v="4304728"/>
        <n v="4304843"/>
        <n v="4305126"/>
        <n v="4305213"/>
        <n v="4305502"/>
        <n v="4305550"/>
        <n v="4305651"/>
        <n v="4306107"/>
        <n v="4306203"/>
        <n v="4306322"/>
        <n v="4306390"/>
        <n v="4306446"/>
        <n v="4306513"/>
        <n v="4306585"/>
        <n v="4306668"/>
        <n v="4306754"/>
        <n v="4306780"/>
        <n v="4306792"/>
        <n v="4306830"/>
        <n v="4306952"/>
        <n v="4306965"/>
        <n v="4307088"/>
        <n v="4307099"/>
        <n v="4307121"/>
        <n v="4307163"/>
        <n v="4307164"/>
        <n v="4307292"/>
        <n v="4307384"/>
        <n v="4307442"/>
        <n v="4307485"/>
        <n v="4307625"/>
        <n v="4307812"/>
        <n v="4308080"/>
        <n v="4308135"/>
        <n v="4308159"/>
        <n v="4308312"/>
        <n v="4308356"/>
        <n v="4308368"/>
        <n v="4308467"/>
        <n v="4308745"/>
        <n v="4308766"/>
        <n v="4308945"/>
        <n v="4308986"/>
        <n v="4309011"/>
        <n v="4309183"/>
        <n v="4309296"/>
        <n v="4309504"/>
        <n v="4309602"/>
        <n v="4309653"/>
        <n v="4309745"/>
        <n v="4309759"/>
        <n v="4310233"/>
        <n v="4310237"/>
        <n v="4310265"/>
        <n v="4310312"/>
        <n v="4310561"/>
        <n v="4310673"/>
        <n v="4310880"/>
        <n v="4311099"/>
        <n v="4311151"/>
        <n v="4311447"/>
        <n v="4311545"/>
        <n v="4311546"/>
        <n v="4311726"/>
        <n v="4311886"/>
        <n v="4312027"/>
        <n v="4312249"/>
        <n v="4312301"/>
        <n v="4312466"/>
        <n v="4312545"/>
        <n v="4312663"/>
        <n v="4312780"/>
        <n v="4312878"/>
        <n v="4312982"/>
        <n v="4313098"/>
        <n v="4313137"/>
        <n v="4313435"/>
        <n v="4313526"/>
        <n v="4313625"/>
        <n v="4313743"/>
        <n v="4313786"/>
        <n v="4313995"/>
        <n v="4313996"/>
        <n v="4314015"/>
        <n v="4314211"/>
        <n v="4314267"/>
        <n v="4314331"/>
        <n v="4314345"/>
        <n v="4314425"/>
        <n v="4314538"/>
        <n v="4314729"/>
        <n v="4314751"/>
        <n v="4314812"/>
        <n v="4315003"/>
        <n v="4315127"/>
        <n v="4315416"/>
        <n v="4315456"/>
        <n v="4315465"/>
        <n v="4315612"/>
        <n v="4315687"/>
        <n v="4315737"/>
        <n v="4315834"/>
        <n v="4315934"/>
        <n v="4316080"/>
        <n v="4316105"/>
        <n v="4316155"/>
        <n v="4316234"/>
        <n v="4316240"/>
        <n v="4316454"/>
        <n v="4316587"/>
        <n v="4316702"/>
        <n v="4316761"/>
        <n v="4316825"/>
        <n v="4316969"/>
        <n v="4316971"/>
        <n v="4317265"/>
        <n v="4317371"/>
        <n v="4317373"/>
        <n v="4317486"/>
        <n v="4317696"/>
        <n v="4317706"/>
        <n v="4317755"/>
        <n v="4317834"/>
        <n v="4318103"/>
        <n v="4318111"/>
        <n v="4318161"/>
        <n v="4318285"/>
        <n v="4318494"/>
        <n v="4318761"/>
        <n v="4319002"/>
        <n v="4319042"/>
        <n v="4319221"/>
        <n v="4319287"/>
        <n v="4319476"/>
        <n v="4319519"/>
        <n v="4319657"/>
        <n v="4320002"/>
        <n v="4320003"/>
        <n v="4320055"/>
        <n v="4320059"/>
        <n v="4320222"/>
        <n v="4320342"/>
        <n v="4320423"/>
        <n v="4320565"/>
        <n v="4320778"/>
        <n v="4320859"/>
        <n v="4320929"/>
        <n v="4321003"/>
        <n v="4321085"/>
        <n v="4321223"/>
        <n v="4321291"/>
        <n v="4321376"/>
        <n v="4321426"/>
        <n v="4321683"/>
        <n v="4321778"/>
        <n v="4321824"/>
        <n v="4321969"/>
        <n v="4322041"/>
        <n v="4322089"/>
        <n v="4322354"/>
        <n v="4322475"/>
        <n v="4322483"/>
        <n v="4322504"/>
        <n v="4322517"/>
        <n v="4322523"/>
        <n v="4322549"/>
        <n v="4322656"/>
        <n v="4322956"/>
        <n v="4323144"/>
        <n v="4323428"/>
        <n v="4323651"/>
        <n v="4323654"/>
        <n v="4323730"/>
        <n v="4323855"/>
        <n v="4323865"/>
        <n v="4323932"/>
        <n v="4323969"/>
        <n v="4323978"/>
        <n v="4324108"/>
        <n v="4324295"/>
        <n v="4324316"/>
        <n v="4324449"/>
        <n v="4324458"/>
        <n v="4324532"/>
        <n v="4324540"/>
        <n v="4324571"/>
        <n v="4324672"/>
        <n v="4324778"/>
        <n v="4324785"/>
        <n v="4324835"/>
        <n v="4324838"/>
        <n v="4324845"/>
        <n v="4324970"/>
        <n v="4324972"/>
        <n v="4325108"/>
        <n v="4325166"/>
        <n v="4325502"/>
        <n v="4325547"/>
        <n v="4325610"/>
        <n v="4325682"/>
        <n v="4325836"/>
        <n v="4325932"/>
        <n v="4325944"/>
        <n v="4326111"/>
        <n v="4326158"/>
        <n v="4326323"/>
        <n v="4326459"/>
        <n v="4326974"/>
        <n v="4326980"/>
        <n v="4327084"/>
        <n v="4327153"/>
        <n v="4327170"/>
        <n v="4327243"/>
        <n v="4327266"/>
        <n v="4327329"/>
        <n v="4327449"/>
        <n v="4327483"/>
        <n v="4327530"/>
        <n v="4327683"/>
        <n v="4327713"/>
        <n v="4327843"/>
        <n v="4328105"/>
        <n v="4328564"/>
        <n v="4328622"/>
        <n v="4329116"/>
        <n v="4329254"/>
        <n v="4329284"/>
        <n v="4329474"/>
        <n v="4329584"/>
        <n v="4329650"/>
        <n v="4329686"/>
        <n v="4329808"/>
        <n v="4329910"/>
        <n v="4330244"/>
        <n v="4330293"/>
        <n v="4330311"/>
        <n v="4330357"/>
        <n v="4330359"/>
        <n v="4330577"/>
        <n v="4330640"/>
        <n v="4330831"/>
        <n v="4330960"/>
        <n v="4331229"/>
        <n v="4331325"/>
        <n v="4331344"/>
        <n v="4331427"/>
        <n v="4331560"/>
        <n v="4331706"/>
        <n v="4331756"/>
        <n v="4331768"/>
        <n v="4331836"/>
        <n v="4331838"/>
        <n v="4331940"/>
        <n v="4332188"/>
        <n v="4332278"/>
        <n v="4332775"/>
        <n v="4332915"/>
        <n v="4333277"/>
        <n v="4333292"/>
        <n v="4333386"/>
        <n v="4333481"/>
        <n v="4333620"/>
        <n v="4333741"/>
        <n v="4333747"/>
        <n v="4334285"/>
        <n v="4334293"/>
        <n v="4334499"/>
        <n v="4334535"/>
        <n v="4334641"/>
        <n v="4334775"/>
        <n v="4334785"/>
        <n v="4334931"/>
        <n v="4335030"/>
        <n v="4335058"/>
        <n v="4335080"/>
        <n v="4335243"/>
        <n v="4335420"/>
        <n v="4335543"/>
        <n v="4335572"/>
        <n v="4335659"/>
        <n v="4335732"/>
        <n v="4335854"/>
        <n v="4335897"/>
        <n v="4336221"/>
        <n v="4336222"/>
        <n v="4336352"/>
        <n v="4336807"/>
        <n v="4336841"/>
        <n v="4336983"/>
        <n v="4337084"/>
        <n v="4337312"/>
        <n v="4337317"/>
        <n v="4337444"/>
        <n v="4337674"/>
        <n v="4338021"/>
        <n v="4338137"/>
        <n v="4338164"/>
        <n v="4338177"/>
        <n v="4338368"/>
        <n v="4338487"/>
        <n v="4338562"/>
        <n v="4338752"/>
        <n v="4339050"/>
        <n v="4339117"/>
        <n v="4339128"/>
        <n v="4339242"/>
        <n v="4339371"/>
        <n v="4339526"/>
        <n v="4339550"/>
        <n v="4339885"/>
        <n v="4340001"/>
        <n v="4340288"/>
        <n v="4340373"/>
        <n v="4340418"/>
        <n v="4340438"/>
        <n v="4340439"/>
        <n v="4340649"/>
        <n v="4340760"/>
        <n v="4340943"/>
        <n v="4341026"/>
        <n v="4341066"/>
        <n v="4341081"/>
        <n v="4341174"/>
        <n v="4341480"/>
        <n v="4341496"/>
        <n v="4341507"/>
        <n v="4341668"/>
        <n v="4341745"/>
        <n v="4341871"/>
        <n v="4341968"/>
        <n v="4342026"/>
        <n v="4342065"/>
        <n v="4342157"/>
        <n v="4342461"/>
        <n v="4342536"/>
        <n v="4342922"/>
        <n v="4343221"/>
        <n v="4343253"/>
        <n v="4343370"/>
        <n v="4343392"/>
        <n v="4343427"/>
        <n v="4343540"/>
        <n v="4343591"/>
        <n v="4343669"/>
        <n v="4343701"/>
        <n v="4343843"/>
        <n v="4343913"/>
        <n v="4344355"/>
        <n v="4344407"/>
        <n v="4344423"/>
        <n v="4344505"/>
        <n v="4344707"/>
        <n v="4344881"/>
        <n v="4344924"/>
        <n v="4344927"/>
        <n v="4345040"/>
        <n v="4345152"/>
        <n v="4345454"/>
        <n v="4345466"/>
        <n v="4345485"/>
        <n v="4345489"/>
        <n v="4345538"/>
        <n v="4345581"/>
        <n v="4345606"/>
        <n v="4345643"/>
        <n v="4345649"/>
        <n v="4345735"/>
        <n v="4345769"/>
        <n v="4345810"/>
        <n v="4345953"/>
        <n v="4346082"/>
        <n v="4346432"/>
        <n v="4346598"/>
        <n v="4346599"/>
        <n v="4346712"/>
        <n v="4346778"/>
        <n v="4347042"/>
        <n v="4347359"/>
        <n v="4347425"/>
        <n v="4347598"/>
        <n v="4347779"/>
        <n v="4347817"/>
        <n v="4347835"/>
        <n v="4347872"/>
        <n v="4348268"/>
        <n v="4348405"/>
        <n v="4348478"/>
        <n v="4348736"/>
        <n v="4348846"/>
        <n v="4348944"/>
        <n v="4349215"/>
        <n v="4349299"/>
        <n v="4349410"/>
        <n v="4349445"/>
        <n v="4349611"/>
        <n v="4349680"/>
        <n v="4349804"/>
        <n v="4349867"/>
        <n v="4349912"/>
        <n v="4350107"/>
        <n v="4350127"/>
        <n v="4350153"/>
        <n v="4350345"/>
        <n v="4350387"/>
        <n v="4350459"/>
        <n v="4350690"/>
        <n v="4350792"/>
        <n v="4350823"/>
        <n v="4350902"/>
        <n v="4351248"/>
        <n v="4351322"/>
        <n v="4351774"/>
        <n v="4351909"/>
        <n v="4352172"/>
        <n v="4352238"/>
        <n v="4352273"/>
        <n v="4352542"/>
        <n v="4352643"/>
        <n v="4352780"/>
        <n v="4352819"/>
        <n v="4352944"/>
        <n v="4352964"/>
        <n v="4352971"/>
        <n v="4353261"/>
        <n v="4353798"/>
        <n v="4353942"/>
        <n v="4354153"/>
        <n v="4354170"/>
        <n v="4354222"/>
        <n v="4354238"/>
        <n v="4354239"/>
        <n v="4354452"/>
        <n v="4354568"/>
        <n v="4354569"/>
        <n v="4354571"/>
        <n v="4354574"/>
        <n v="4354699"/>
        <n v="4354796"/>
        <n v="4354812"/>
        <n v="4354838"/>
        <n v="4355296"/>
        <n v="4355496"/>
        <n v="4355886"/>
        <n v="4356047"/>
        <n v="4356208"/>
        <n v="4356372"/>
        <n v="4356609"/>
        <n v="4356612"/>
        <n v="4356748"/>
        <n v="4356834"/>
        <n v="4356924"/>
        <n v="4356927"/>
        <n v="4357136"/>
        <n v="4357281"/>
        <n v="4357354"/>
        <n v="4357456"/>
        <n v="4357461"/>
        <n v="4357529"/>
        <n v="4357556"/>
        <n v="4357569"/>
        <n v="4357593"/>
        <n v="4357701"/>
        <n v="4357719"/>
        <n v="4357813"/>
        <n v="4358048"/>
        <n v="4358162"/>
        <n v="4358348"/>
        <n v="4358376"/>
        <n v="4358479"/>
        <n v="4358484"/>
        <n v="4358562"/>
        <n v="4358607"/>
        <n v="4358630"/>
        <n v="4358682"/>
        <n v="4359150"/>
        <n v="4359188"/>
        <n v="4359265"/>
        <n v="4359373"/>
        <n v="4359528"/>
        <n v="4359536"/>
        <n v="4359701"/>
        <n v="4359703"/>
        <n v="4359843"/>
        <n v="4359990"/>
        <n v="4360099"/>
        <n v="4360396"/>
        <n v="4360421"/>
        <n v="4360469"/>
        <n v="4360600"/>
        <n v="4360631"/>
        <n v="4360829"/>
        <n v="4361035"/>
        <n v="4361076"/>
        <n v="4361333"/>
        <n v="4361465"/>
        <n v="4361574"/>
        <n v="4361734"/>
        <n v="4361820"/>
        <n v="4361983"/>
        <n v="4362204"/>
        <n v="4362247"/>
        <n v="4362280"/>
        <n v="4362333"/>
        <n v="4362362"/>
        <n v="4362476"/>
        <n v="4362539"/>
        <n v="4362650"/>
        <n v="4362707"/>
        <n v="4362721"/>
        <n v="4362827"/>
        <n v="4362865"/>
        <n v="4363065"/>
        <n v="4363245"/>
        <n v="4363268"/>
        <n v="4363337"/>
        <n v="4363436"/>
        <n v="4363524"/>
        <n v="4363844"/>
        <n v="4364155"/>
        <n v="4364161"/>
        <n v="4364286"/>
        <n v="4364669"/>
        <n v="4364691"/>
        <n v="4364719"/>
        <n v="4364725"/>
        <n v="4364975"/>
        <n v="4365048"/>
        <n v="4365163"/>
        <n v="4365174"/>
        <n v="4365506"/>
        <n v="4365621"/>
        <n v="4365905"/>
        <n v="4366037"/>
        <n v="4366054"/>
        <n v="4366081"/>
        <n v="4366205"/>
        <n v="4366301"/>
        <n v="4366332"/>
        <n v="4366396"/>
        <n v="4366441"/>
        <n v="4366496"/>
        <n v="4366570"/>
        <n v="4366578"/>
        <n v="4366589"/>
        <n v="4366596"/>
        <n v="4366647"/>
        <n v="4366683"/>
        <n v="4366742"/>
        <n v="4367074"/>
        <n v="4367097"/>
        <n v="4367157"/>
        <n v="4367214"/>
        <n v="4367373"/>
        <n v="4367383"/>
        <n v="4367423"/>
        <n v="4367424"/>
        <n v="4367442"/>
        <n v="4367492"/>
        <n v="4367520"/>
        <n v="4367596"/>
        <n v="4367679"/>
        <n v="4367972"/>
        <n v="4368029"/>
        <n v="4368172"/>
        <n v="4368442"/>
        <n v="4368588"/>
        <n v="4368709"/>
        <n v="4368721"/>
        <n v="4368815"/>
        <n v="4369082"/>
        <n v="4369311"/>
        <n v="4369378"/>
        <n v="4369434"/>
        <n v="4369458"/>
        <n v="4369734"/>
        <n v="4369843"/>
        <n v="4369982"/>
        <n v="4370229"/>
        <n v="4370267"/>
        <n v="4370357"/>
        <n v="4370509"/>
        <n v="4370880"/>
        <n v="4371074"/>
        <n v="4371110"/>
        <n v="4371221"/>
        <n v="4371334"/>
        <n v="4371364"/>
        <n v="4371439"/>
        <n v="4371508"/>
        <n v="4371596"/>
        <n v="4371649"/>
        <n v="4371745"/>
        <n v="4371753"/>
        <n v="4371784"/>
        <n v="4371811"/>
        <n v="4371832"/>
        <n v="4371938"/>
        <n v="4372034"/>
        <n v="4372037"/>
        <n v="4372194"/>
        <n v="4372267"/>
        <n v="4372322"/>
        <n v="4372333"/>
        <n v="4372454"/>
        <n v="4372527"/>
        <n v="4372597"/>
        <n v="4372624"/>
        <n v="4372864"/>
        <n v="4372873"/>
        <n v="4373029"/>
        <n v="4373200"/>
        <n v="4373255"/>
        <n v="4373383"/>
        <n v="4373601"/>
        <n v="4373698"/>
        <n v="4373807"/>
        <n v="4373812"/>
        <n v="4373896"/>
        <n v="4373942"/>
        <n v="4374042"/>
        <n v="4374075"/>
        <n v="4374185"/>
        <n v="4374307"/>
        <n v="4374397"/>
        <n v="4374440"/>
        <n v="4374488"/>
        <n v="4374842"/>
        <n v="4374871"/>
        <n v="4374993"/>
        <n v="4375131"/>
        <n v="4375138"/>
        <n v="4375323"/>
        <n v="4375470"/>
        <n v="4375546"/>
        <n v="4375598"/>
        <n v="4375906"/>
        <n v="4375919"/>
        <n v="4376196"/>
        <n v="4376275"/>
        <n v="4376321"/>
        <n v="4376376"/>
        <n v="4376754"/>
        <n v="4376851"/>
        <n v="4376896"/>
        <n v="4376950"/>
        <n v="4377121"/>
        <n v="4377206"/>
        <n v="4377607"/>
        <n v="4377658"/>
        <n v="4377807"/>
        <n v="4377958"/>
        <n v="4377970"/>
        <n v="4378277"/>
        <n v="4378306"/>
        <n v="4378430"/>
        <n v="4378520"/>
        <n v="4378884"/>
        <n v="4378915"/>
        <n v="4378962"/>
        <n v="4379060"/>
        <n v="4379129"/>
        <n v="4379181"/>
        <n v="4379275"/>
        <n v="4379477"/>
        <n v="4379737"/>
        <n v="4379778"/>
        <n v="4379877"/>
        <n v="4379949"/>
        <n v="4380044"/>
        <n v="4380138"/>
        <n v="4380252"/>
        <n v="4380292"/>
        <n v="4380332"/>
        <n v="4380389"/>
        <n v="4380439"/>
        <n v="4380568"/>
        <n v="4380619"/>
        <n v="4380658"/>
        <n v="4380764"/>
        <n v="4380917"/>
        <n v="4380965"/>
        <n v="4381389"/>
        <n v="4381458"/>
        <n v="4381520"/>
        <n v="4381639"/>
        <n v="4381805"/>
        <n v="4381854"/>
        <n v="4381916"/>
        <n v="4381947"/>
        <n v="4382050"/>
        <n v="4382120"/>
        <n v="4382190"/>
        <n v="4382334"/>
        <n v="4382407"/>
        <n v="4382642"/>
        <n v="4382723"/>
        <n v="4382976"/>
        <n v="4383120"/>
        <n v="4383150"/>
        <n v="4383162"/>
        <n v="4383242"/>
        <n v="4383388"/>
        <n v="4383443"/>
        <n v="4383518"/>
        <n v="4383537"/>
        <n v="4383618"/>
        <n v="4383636"/>
        <n v="4383919"/>
        <n v="4383978"/>
        <n v="4384030"/>
        <n v="4384105"/>
        <n v="4384163"/>
        <n v="4384567"/>
        <n v="4384605"/>
        <n v="4384754"/>
        <n v="4384827"/>
        <n v="4384854"/>
        <n v="4385096"/>
        <n v="4385196"/>
        <n v="4385217"/>
        <n v="4385343"/>
        <n v="4385490"/>
        <n v="4385585"/>
        <n v="4385662"/>
        <n v="4385719"/>
        <n v="4385738"/>
        <n v="4385905"/>
        <n v="4385921"/>
        <n v="4385974"/>
        <n v="4386057"/>
        <n v="4386130"/>
        <n v="4386203"/>
        <n v="4386206"/>
        <n v="4386322"/>
        <n v="4386335"/>
        <n v="4386341"/>
        <n v="4386372"/>
        <n v="4386378"/>
        <n v="4386660"/>
        <n v="4386711"/>
        <n v="4386882"/>
        <n v="4387185"/>
        <n v="4387245"/>
        <n v="4387341"/>
        <n v="4387426"/>
        <n v="4387532"/>
        <n v="4387579"/>
        <n v="4387631"/>
        <n v="4387785"/>
        <n v="4387822"/>
        <n v="4387974"/>
        <n v="4388126"/>
        <n v="4388306"/>
        <n v="4388322"/>
        <n v="4388494"/>
        <n v="4388501"/>
        <n v="4388574"/>
        <n v="4388613"/>
        <n v="4389086"/>
        <n v="4389302"/>
        <n v="4389391"/>
        <n v="4389395"/>
        <n v="4389407"/>
        <n v="4389501"/>
        <n v="4389626"/>
        <n v="4389759"/>
        <n v="4389921"/>
        <n v="4389966"/>
        <n v="4389967"/>
        <n v="4390011"/>
        <n v="4390164"/>
        <n v="4390297"/>
        <n v="4390352"/>
        <n v="4390366"/>
        <n v="4390448"/>
        <n v="4390550"/>
        <n v="4390598"/>
        <n v="4390679"/>
        <n v="4390794"/>
        <n v="4390903"/>
        <n v="4391023"/>
        <n v="4391077"/>
        <n v="4391098"/>
        <n v="4391148"/>
        <n v="4391191"/>
        <n v="4391741"/>
        <n v="4392061"/>
        <n v="4392163"/>
        <n v="4392308"/>
        <n v="4392352"/>
        <n v="4392441"/>
        <n v="4392602"/>
        <n v="4392706"/>
        <n v="4392754"/>
        <n v="4392793"/>
        <n v="4392816"/>
        <n v="4392833"/>
        <n v="4392887"/>
        <n v="4393143"/>
        <n v="4393238"/>
        <n v="4393553"/>
        <n v="4393885"/>
        <n v="4393909"/>
        <n v="4393967"/>
        <n v="4394016"/>
        <n v="4394019"/>
        <n v="4394232"/>
        <n v="4394273"/>
        <n v="4394417"/>
        <n v="4394484"/>
        <n v="4394525"/>
        <n v="4394652"/>
        <n v="4394880"/>
        <n v="4394930"/>
        <n v="4395190"/>
        <n v="4395618"/>
        <n v="4395625"/>
        <n v="4395635"/>
        <n v="4395730"/>
        <n v="4395841"/>
        <n v="4395906"/>
        <n v="4395913"/>
        <n v="4396079"/>
        <n v="4396170"/>
        <n v="4396226"/>
        <n v="4396272"/>
        <n v="4396279"/>
        <n v="4396326"/>
        <n v="4396439"/>
        <n v="4396479"/>
        <n v="4396517"/>
        <n v="4396559"/>
        <n v="4397053"/>
        <n v="4397202"/>
        <n v="4397335"/>
        <n v="4397470"/>
        <n v="4397530"/>
        <n v="4397535"/>
        <n v="4397626"/>
        <n v="4397891"/>
        <n v="4397898"/>
        <n v="4397929"/>
        <n v="4398213"/>
        <n v="4398788"/>
        <n v="4398802"/>
        <n v="4398885"/>
        <n v="4398939"/>
        <n v="4399014"/>
        <n v="4399107"/>
        <n v="4399122"/>
        <n v="4399421"/>
        <n v="4399617"/>
        <n v="4399880"/>
        <n v="4399945"/>
        <n v="4399969"/>
        <n v="4400071"/>
        <n v="4400159"/>
        <n v="4400181"/>
        <n v="4400326"/>
        <n v="4400534"/>
        <n v="4400546"/>
        <n v="4400617"/>
        <n v="4400729"/>
        <n v="4400747"/>
        <n v="4400867"/>
        <n v="4400900"/>
        <n v="4401177"/>
        <n v="4401287"/>
        <n v="4401316"/>
        <n v="4401324"/>
        <n v="4401531"/>
        <n v="4401645"/>
        <n v="4401729"/>
        <n v="4401958"/>
        <n v="4402010"/>
        <n v="4402297"/>
        <n v="4402321"/>
        <n v="4402537"/>
        <n v="4402732"/>
        <n v="4402759"/>
        <n v="4402766"/>
        <n v="4402813"/>
        <n v="4403029"/>
        <n v="4403035"/>
        <n v="4403272"/>
        <n v="4403300"/>
        <n v="4403328"/>
        <n v="4403473"/>
        <n v="4403565"/>
        <n v="4403855"/>
        <n v="4403907"/>
        <n v="4404087"/>
        <n v="4404492"/>
        <n v="4404505"/>
        <n v="4404588"/>
        <n v="4404732"/>
        <n v="4404811"/>
        <n v="4404853"/>
        <n v="4405019"/>
        <n v="4405318"/>
        <n v="4405562"/>
        <n v="4405732"/>
        <n v="4405741"/>
        <n v="4405838"/>
        <n v="4405874"/>
        <n v="4405887"/>
        <n v="4405918"/>
        <n v="4406068"/>
        <n v="4406077"/>
        <n v="4406157"/>
        <n v="4406191"/>
        <n v="4406195"/>
        <n v="4406436"/>
        <n v="4406537"/>
        <n v="4406647"/>
        <n v="4406693"/>
        <n v="4406743"/>
        <n v="4406761"/>
        <n v="4406846"/>
        <n v="4407108"/>
        <n v="4407141"/>
        <n v="4407158"/>
        <n v="4407212"/>
        <n v="4407304"/>
        <n v="4407383"/>
        <n v="4407647"/>
        <n v="4407651"/>
        <n v="4407681"/>
        <n v="4407872"/>
        <n v="4407910"/>
        <n v="4408042"/>
        <n v="4408066"/>
        <n v="4408230"/>
        <n v="4408232"/>
        <n v="4408327"/>
        <n v="4408343"/>
        <n v="4408836"/>
        <n v="4408908"/>
        <n v="4408956"/>
        <n v="4409231"/>
        <n v="4409390"/>
        <n v="4409615"/>
        <n v="4409680"/>
        <n v="4409710"/>
        <n v="4409757"/>
        <n v="4409800"/>
        <n v="4409877"/>
        <n v="4410045"/>
        <n v="4410051"/>
        <n v="4410198"/>
        <n v="4410311"/>
        <n v="4410515"/>
        <n v="4410636"/>
        <n v="4410704"/>
        <n v="4410772"/>
        <n v="4410981"/>
        <n v="4411085"/>
        <n v="4411133"/>
        <n v="4411514"/>
        <n v="4411551"/>
        <n v="4411602"/>
        <n v="4411676"/>
        <n v="4411677"/>
        <n v="4411716"/>
        <n v="4411803"/>
        <n v="4412000"/>
        <n v="4412142"/>
        <n v="4412192"/>
        <n v="4412446"/>
        <n v="4412519"/>
        <n v="4412562"/>
        <n v="4412772"/>
        <n v="4412816"/>
        <n v="4412901"/>
        <n v="4412991"/>
        <n v="4413029"/>
        <n v="4413032"/>
        <n v="4413265"/>
        <n v="4413460"/>
        <n v="4413483"/>
        <n v="4413516"/>
        <n v="4413517"/>
        <n v="4413529"/>
        <n v="4413558"/>
        <n v="4413659"/>
        <n v="4413719"/>
        <n v="4413832"/>
        <n v="4414001"/>
        <n v="4414021"/>
        <n v="4414068"/>
        <n v="4414118"/>
        <n v="4414227"/>
        <n v="4414369"/>
        <n v="4414428"/>
        <n v="4414513"/>
        <n v="4414557"/>
        <n v="4414603"/>
        <n v="4414604"/>
        <n v="4414668"/>
        <n v="4414676"/>
        <n v="4414877"/>
        <n v="4414904"/>
        <n v="4414910"/>
        <n v="4415047"/>
        <n v="4415064"/>
        <n v="4415176"/>
        <n v="4415203"/>
        <n v="4415403"/>
        <n v="4415435"/>
        <n v="4415630"/>
        <n v="4415634"/>
        <n v="4415740"/>
        <n v="4415759"/>
        <n v="4416079"/>
        <n v="4416235"/>
        <n v="4416249"/>
        <n v="4416296"/>
        <n v="4416607"/>
        <n v="4417007"/>
        <n v="4417124"/>
        <n v="4417144"/>
        <n v="4417223"/>
        <n v="4417520"/>
        <n v="4417653"/>
        <n v="4417662"/>
        <n v="4417676"/>
        <n v="4417801"/>
        <n v="4417927"/>
        <n v="4418138"/>
        <n v="4418144"/>
        <n v="4418384"/>
        <n v="4418568"/>
        <n v="4418614"/>
        <n v="4418631"/>
        <n v="4418734"/>
        <n v="4418878"/>
        <n v="4418970"/>
        <n v="4419034"/>
        <n v="4419163"/>
        <n v="4419425"/>
        <n v="4419432"/>
        <n v="4419439"/>
        <n v="4419586"/>
        <n v="4419622"/>
        <n v="4419630"/>
        <n v="4419697"/>
        <n v="4419805"/>
        <n v="4419925"/>
        <n v="4420064"/>
        <n v="4420076"/>
        <n v="4420111"/>
        <n v="4420216"/>
        <n v="4420268"/>
        <n v="4420563"/>
        <n v="4420666"/>
        <n v="4420682"/>
        <n v="4420701"/>
        <n v="4420781"/>
        <n v="4420862"/>
        <n v="4420874"/>
        <n v="4420889"/>
        <n v="4420969"/>
        <n v="4421476"/>
        <n v="4421691"/>
        <n v="4421968"/>
        <n v="4422023"/>
        <n v="4422253"/>
        <n v="4422257"/>
        <n v="4422293"/>
        <n v="4422313"/>
        <n v="4422354"/>
        <n v="4422438"/>
        <n v="4422457"/>
        <n v="4422713"/>
        <n v="4422724"/>
        <n v="4422743"/>
        <n v="4422761"/>
        <n v="4422851"/>
        <n v="4422853"/>
        <n v="4422998"/>
        <n v="4423258"/>
        <n v="4423374"/>
        <n v="4423558"/>
        <n v="4423688"/>
        <n v="4423849"/>
        <n v="4423864"/>
        <n v="4424017"/>
        <n v="4424299"/>
        <n v="4424319"/>
        <n v="4424572"/>
        <n v="4424879"/>
        <n v="4424885"/>
        <n v="4424933"/>
        <n v="4424977"/>
        <n v="4425155"/>
        <n v="4425266"/>
        <n v="4425437"/>
        <n v="4425441"/>
        <n v="4425591"/>
        <n v="4425938"/>
        <n v="4425950"/>
        <n v="4426334"/>
        <n v="4426887"/>
        <n v="4427003"/>
        <n v="4427134"/>
        <n v="4427194"/>
        <n v="4427350"/>
        <n v="4427427"/>
        <n v="4427455"/>
        <n v="4427509"/>
        <n v="4427652"/>
        <n v="4427863"/>
        <n v="4427877"/>
        <n v="4427890"/>
        <n v="4427916"/>
        <n v="4427965"/>
        <n v="4427988"/>
        <n v="4428208"/>
        <n v="4428249"/>
        <n v="4428476"/>
        <n v="4428553"/>
        <n v="4428632"/>
        <n v="4428655"/>
        <n v="4428911"/>
        <n v="4428952"/>
        <n v="4429002"/>
        <n v="4429028"/>
        <n v="4429031"/>
        <n v="4429413"/>
        <n v="4429430"/>
        <n v="4429515"/>
        <n v="4429696"/>
        <n v="4429819"/>
        <n v="4429961"/>
        <n v="4430153"/>
        <n v="4430165"/>
        <n v="4430169"/>
        <n v="4430181"/>
        <n v="4430408"/>
        <n v="4430421"/>
        <n v="4430449"/>
        <n v="4430457"/>
        <n v="4430513"/>
        <n v="4430519"/>
        <n v="4430572"/>
        <n v="4430690"/>
        <n v="4430693"/>
        <n v="4430761"/>
        <n v="4430850"/>
        <n v="4430935"/>
        <n v="4431016"/>
        <n v="4431142"/>
        <n v="4431148"/>
        <n v="4431183"/>
        <n v="4431378"/>
        <n v="4431391"/>
        <n v="4431394"/>
        <n v="4431574"/>
        <n v="4431608"/>
        <n v="4431803"/>
        <n v="4431809"/>
        <n v="4431851"/>
        <n v="4431868"/>
        <n v="4431876"/>
        <n v="4431880"/>
        <n v="4431991"/>
        <n v="4432079"/>
        <n v="4432128"/>
        <n v="4432160"/>
        <n v="4432272"/>
        <n v="4432433"/>
        <n v="4432473"/>
        <n v="4432638"/>
        <n v="4432645"/>
        <n v="4432759"/>
        <n v="4432797"/>
        <n v="4432960"/>
        <n v="4433154"/>
        <n v="4433264"/>
        <n v="4433283"/>
        <n v="4433312"/>
        <n v="4433455"/>
        <n v="4433560"/>
        <n v="4433851"/>
        <n v="4433985"/>
        <n v="4434137"/>
        <n v="4434182"/>
        <n v="4434601"/>
        <n v="4434708"/>
        <n v="4435074"/>
        <n v="4435128"/>
        <n v="4435131"/>
        <n v="4435385"/>
        <n v="4435620"/>
        <n v="4435675"/>
        <n v="4435676"/>
        <n v="4435725"/>
        <n v="4435744"/>
        <n v="4435904"/>
        <n v="4435981"/>
        <n v="4436039"/>
        <n v="4436167"/>
        <n v="4436266"/>
        <n v="4436437"/>
        <n v="4436455"/>
        <n v="4436648"/>
        <n v="4436817"/>
        <n v="4436862"/>
        <n v="4436869"/>
        <n v="4436950"/>
        <n v="4436983"/>
        <n v="4437109"/>
        <n v="4437122"/>
        <n v="4437166"/>
        <n v="4437252"/>
        <n v="4437275"/>
        <n v="4437297"/>
        <n v="4437332"/>
        <n v="4437536"/>
        <n v="4437622"/>
        <n v="4437624"/>
        <n v="4437643"/>
        <n v="4437926"/>
        <n v="4438107"/>
        <n v="4438111"/>
        <n v="4438119"/>
        <n v="4438212"/>
        <n v="4438336"/>
        <n v="4438602"/>
        <n v="4438679"/>
        <n v="4438796"/>
        <n v="4438906"/>
        <n v="4438951"/>
        <n v="4438971"/>
        <n v="4439021"/>
        <n v="4439425"/>
        <n v="4439426"/>
        <n v="4439428"/>
        <n v="4439469"/>
        <n v="4439555"/>
        <n v="4439583"/>
        <n v="4439786"/>
        <n v="4440000"/>
        <n v="4440035"/>
        <n v="4440206"/>
        <n v="4440255"/>
        <n v="4440262"/>
        <n v="4440314"/>
        <n v="4440418"/>
        <n v="4440452"/>
        <n v="4440646"/>
        <n v="4440674"/>
        <n v="4440771"/>
        <n v="4440875"/>
        <n v="4440893"/>
        <n v="4440903"/>
        <n v="4440936"/>
        <n v="4440988"/>
        <n v="4441895"/>
        <n v="4442024"/>
        <n v="4442056"/>
        <n v="4442060"/>
        <n v="4442121"/>
        <n v="4442160"/>
        <n v="4442401"/>
        <n v="4442488"/>
        <n v="4442492"/>
        <n v="4442595"/>
        <n v="4443260"/>
        <n v="4443355"/>
        <n v="4443546"/>
        <n v="4443552"/>
        <n v="4443581"/>
        <n v="4443691"/>
        <n v="4443848"/>
        <n v="4443874"/>
        <n v="4443884"/>
        <n v="4443887"/>
        <n v="4443894"/>
        <n v="4443895"/>
        <n v="4444051"/>
        <n v="4444152"/>
        <n v="4444158"/>
        <n v="4444177"/>
        <n v="4444240"/>
        <n v="4444271"/>
        <n v="4444677"/>
        <n v="4444702"/>
        <n v="4444704"/>
        <n v="4444720"/>
        <n v="4444781"/>
        <n v="4444960"/>
        <n v="4445004"/>
        <n v="4445022"/>
        <n v="4445068"/>
        <n v="4445291"/>
        <n v="4445308"/>
        <n v="4445341"/>
        <n v="4445425"/>
        <n v="4445472"/>
        <n v="4445482"/>
        <n v="4445497"/>
        <n v="4445544"/>
        <n v="4445908"/>
        <n v="4446290"/>
        <n v="4446415"/>
        <n v="4446516"/>
        <n v="4446529"/>
        <n v="4446580"/>
        <n v="4446656"/>
        <n v="4446825"/>
        <n v="4446971"/>
        <n v="4447225"/>
        <n v="4447281"/>
        <n v="4447312"/>
        <n v="4447335"/>
        <n v="4447338"/>
        <n v="4447738"/>
        <n v="4447862"/>
        <n v="4447935"/>
        <n v="4447954"/>
        <n v="4447962"/>
        <n v="4448386"/>
        <n v="4448472"/>
        <n v="4448544"/>
        <n v="4448579"/>
        <n v="4448742"/>
        <n v="4448768"/>
        <n v="4448821"/>
        <n v="4448829"/>
        <n v="4449159"/>
        <n v="4449170"/>
        <n v="4449275"/>
        <n v="4449480"/>
        <n v="4449481"/>
        <n v="4449798"/>
        <n v="4449872"/>
        <n v="4449882"/>
        <n v="4449925"/>
        <n v="4449933"/>
        <n v="4450044"/>
        <n v="4450056"/>
        <n v="4450080"/>
        <n v="4450083"/>
        <n v="4450311"/>
        <n v="4450606"/>
        <n v="4450757"/>
        <n v="4450775"/>
        <n v="4450810"/>
        <n v="4451137"/>
        <n v="4451177"/>
        <n v="4451181"/>
        <n v="4451241"/>
        <n v="4451639"/>
        <n v="4451693"/>
        <n v="4451803"/>
        <n v="4451836"/>
        <n v="4451964"/>
        <n v="4451968"/>
        <n v="4451998"/>
        <n v="4452084"/>
        <n v="4452110"/>
        <n v="4452228"/>
        <n v="4452330"/>
        <n v="4452390"/>
        <n v="4452412"/>
        <n v="4452415"/>
        <n v="4452427"/>
        <n v="4452492"/>
        <n v="4452508"/>
        <n v="4452537"/>
        <n v="4452545"/>
        <n v="4452560"/>
        <n v="4452579"/>
        <n v="4452588"/>
        <n v="4452724"/>
        <n v="4452855"/>
        <n v="4453266"/>
        <n v="4453269"/>
        <n v="4453602"/>
        <n v="4453728"/>
        <n v="4454024"/>
        <n v="4454212"/>
        <n v="4454361"/>
        <n v="4454400"/>
        <n v="4454429"/>
        <n v="4454483"/>
        <n v="4454547"/>
        <n v="4454612"/>
        <n v="4454742"/>
        <n v="4454794"/>
        <n v="4454904"/>
        <n v="4454922"/>
        <n v="4455230"/>
        <n v="4455257"/>
        <n v="4455300"/>
        <n v="4455352"/>
        <n v="4455503"/>
        <n v="4455615"/>
        <n v="4455925"/>
        <n v="4455981"/>
        <n v="4456047"/>
        <n v="4456074"/>
        <n v="4456102"/>
        <n v="4456175"/>
        <n v="4456209"/>
        <n v="4456261"/>
        <n v="4456296"/>
        <n v="4456455"/>
        <n v="4456544"/>
        <n v="4456765"/>
        <n v="4456840"/>
        <n v="4456901"/>
        <n v="4456973"/>
        <n v="4457055"/>
        <n v="4457074"/>
        <n v="4457229"/>
        <n v="4457539"/>
        <n v="4457655"/>
        <n v="4457818"/>
        <n v="4457846"/>
        <n v="4457867"/>
        <n v="4457940"/>
        <n v="4458020"/>
        <n v="4458259"/>
        <n v="4458327"/>
        <n v="4458398"/>
        <n v="4458474"/>
        <n v="4458488"/>
        <n v="4458547"/>
        <n v="4458553"/>
        <n v="4458882"/>
        <n v="4459055"/>
        <n v="4459068"/>
        <n v="4459256"/>
        <n v="4459321"/>
        <n v="4459385"/>
        <n v="4459418"/>
        <n v="4459656"/>
        <n v="4459695"/>
        <n v="4459866"/>
        <n v="4459885"/>
        <n v="4460261"/>
        <n v="4460420"/>
        <n v="4460485"/>
        <n v="4460673"/>
        <n v="4460693"/>
        <n v="4460717"/>
        <n v="4460727"/>
        <n v="4460811"/>
        <n v="4460832"/>
        <n v="4460887"/>
        <n v="4460954"/>
        <n v="4460962"/>
        <n v="4461029"/>
        <n v="4461030"/>
        <n v="4461039"/>
        <n v="4461195"/>
        <n v="4461452"/>
        <n v="4461483"/>
        <n v="4461594"/>
        <n v="4461665"/>
        <n v="4461679"/>
        <n v="4461696"/>
        <n v="4461815"/>
        <n v="4462033"/>
        <n v="4462238"/>
        <n v="4462420"/>
        <n v="4462689"/>
        <n v="4462741"/>
        <n v="4462944"/>
        <n v="4463140"/>
        <n v="4463213"/>
        <n v="4463383"/>
        <n v="4463554"/>
        <n v="4463758"/>
        <n v="4463780"/>
        <n v="4463841"/>
        <n v="4464090"/>
        <n v="4464132"/>
        <n v="4464169"/>
        <n v="4464174"/>
        <n v="4464214"/>
        <n v="4464249"/>
        <n v="4464275"/>
        <n v="4464337"/>
        <n v="4464341"/>
        <n v="4464569"/>
        <n v="4464661"/>
        <n v="4464700"/>
        <n v="4464960"/>
        <n v="4465022"/>
        <n v="4465495"/>
        <n v="4465572"/>
        <n v="4465698"/>
        <n v="4465794"/>
        <n v="4465798"/>
        <n v="4465850"/>
        <n v="4465944"/>
        <n v="4466013"/>
        <n v="4466060"/>
        <n v="4466400"/>
        <n v="4466985"/>
        <n v="4467115"/>
        <n v="4467161"/>
        <n v="4467165"/>
        <n v="4467290"/>
        <n v="4467420"/>
        <n v="4467453"/>
        <n v="4467486"/>
        <n v="4467535"/>
        <n v="4467638"/>
        <n v="4467663"/>
        <n v="4467817"/>
        <n v="4468253"/>
        <n v="4468353"/>
        <n v="4468568"/>
        <n v="4468612"/>
        <n v="4468912"/>
        <n v="4468955"/>
        <n v="4469006"/>
        <n v="4469138"/>
        <n v="4469179"/>
        <n v="4469464"/>
        <n v="4469593"/>
        <n v="4469856"/>
        <n v="4470070"/>
        <n v="4470475"/>
        <n v="4470709"/>
        <n v="4470822"/>
        <n v="4470840"/>
        <n v="4470875"/>
        <n v="4471086"/>
        <n v="4471159"/>
        <n v="4471465"/>
        <n v="4471486"/>
        <n v="4471506"/>
        <n v="4471521"/>
        <n v="4471545"/>
        <n v="4471684"/>
        <n v="4471841"/>
        <n v="4471875"/>
        <n v="4471934"/>
        <n v="4472088"/>
        <n v="4472105"/>
        <n v="4472131"/>
        <n v="4472265"/>
        <n v="4472273"/>
        <n v="4472319"/>
        <n v="4472383"/>
        <n v="4472656"/>
        <n v="4472694"/>
        <n v="4472982"/>
        <n v="4472989"/>
        <n v="4473036"/>
        <n v="4473068"/>
        <n v="4473083"/>
        <n v="4473236"/>
        <n v="4473250"/>
        <n v="4473286"/>
        <n v="4473337"/>
        <n v="4473387"/>
        <n v="4473417"/>
        <n v="4473443"/>
        <n v="4473605"/>
        <n v="4473632"/>
        <n v="4473764"/>
        <n v="4473879"/>
        <n v="4473927"/>
        <n v="4473966"/>
        <n v="4474105"/>
        <n v="4474176"/>
        <n v="4474220"/>
        <n v="4474395"/>
        <n v="4474560"/>
        <n v="4474571"/>
        <n v="4474584"/>
        <n v="4474624"/>
        <n v="4474694"/>
        <n v="4474765"/>
        <n v="4474803"/>
        <n v="4474833"/>
        <n v="4475039"/>
        <n v="4475072"/>
        <n v="4475080"/>
        <n v="4475132"/>
        <n v="4475325"/>
        <n v="4475379"/>
        <n v="4475427"/>
        <n v="4475457"/>
        <n v="4475787"/>
        <n v="4475840"/>
        <n v="4475868"/>
        <n v="4476009"/>
        <n v="4476025"/>
        <n v="4476097"/>
        <n v="4476508"/>
        <n v="4476622"/>
        <n v="4476659"/>
        <n v="4476806"/>
        <n v="4476834"/>
        <n v="4476955"/>
        <n v="4476968"/>
        <n v="4477030"/>
        <n v="4477436"/>
        <n v="4477754"/>
        <n v="4477924"/>
        <n v="4477976"/>
        <n v="4478142"/>
        <n v="4478165"/>
        <n v="4478238"/>
        <n v="4478378"/>
        <n v="4479116"/>
        <n v="4479154"/>
        <n v="4479403"/>
        <n v="4479420"/>
        <n v="4479695"/>
        <n v="4479874"/>
        <n v="4480001"/>
        <n v="4480141"/>
        <n v="4480159"/>
        <n v="4480235"/>
        <n v="4480866"/>
        <n v="4481219"/>
        <n v="4481399"/>
        <n v="4481444"/>
        <n v="4481585"/>
        <n v="4481781"/>
        <n v="4481919"/>
        <n v="4482015"/>
        <n v="4482082"/>
        <n v="4482360"/>
        <n v="4482383"/>
        <n v="4482458"/>
        <n v="4482570"/>
        <n v="4482706"/>
        <n v="4482786"/>
        <n v="4482792"/>
        <n v="4483012"/>
        <n v="4483044"/>
        <n v="4483085"/>
        <n v="4483225"/>
        <n v="4483267"/>
        <n v="4483306"/>
        <n v="4483450"/>
        <n v="4483490"/>
        <n v="4483547"/>
        <n v="4483635"/>
        <n v="4483675"/>
        <n v="4483726"/>
        <n v="4483727"/>
        <n v="4483821"/>
        <n v="4483940"/>
        <n v="4483941"/>
        <n v="4483990"/>
        <n v="4484064"/>
        <n v="4484263"/>
        <n v="4484337"/>
        <n v="4484446"/>
        <n v="4484474"/>
        <n v="4484668"/>
        <n v="4484780"/>
        <n v="4484909"/>
        <n v="4484942"/>
        <n v="4485077"/>
        <n v="4485156"/>
        <n v="4485260"/>
        <n v="4485349"/>
        <n v="4485684"/>
        <n v="4485914"/>
        <n v="4486001"/>
        <n v="4486045"/>
        <n v="4486124"/>
        <n v="4486137"/>
        <n v="4486138"/>
        <n v="4486217"/>
        <n v="4486219"/>
        <n v="4486380"/>
        <n v="4486423"/>
        <n v="4486455"/>
        <n v="4486485"/>
        <n v="4486568"/>
        <n v="4486585"/>
        <n v="4486756"/>
        <n v="4486796"/>
        <n v="4487253"/>
        <n v="4487293"/>
        <n v="4487386"/>
        <n v="4487456"/>
        <n v="4487602"/>
        <n v="4487623"/>
        <n v="4487734"/>
        <n v="4487769"/>
        <n v="4488041"/>
        <n v="4488161"/>
        <n v="4488324"/>
        <n v="4488351"/>
        <n v="4488454"/>
        <n v="4488562"/>
        <n v="4488671"/>
        <n v="4488754"/>
        <n v="4488852"/>
        <n v="4488998"/>
        <n v="4489014"/>
        <n v="4489112"/>
        <n v="4489175"/>
        <n v="4489178"/>
        <n v="4489209"/>
        <n v="4489256"/>
        <n v="4489619"/>
        <n v="4489736"/>
        <n v="4489785"/>
        <n v="4489903"/>
        <n v="4490108"/>
        <n v="4490260"/>
        <n v="4490273"/>
        <n v="4490857"/>
        <n v="4490950"/>
        <n v="4491007"/>
        <n v="4491035"/>
        <n v="4491094"/>
        <n v="4491130"/>
        <n v="4491139"/>
        <n v="4491187"/>
        <n v="4491666"/>
        <n v="4491690"/>
        <n v="4491691"/>
        <n v="4492029"/>
        <n v="4492145"/>
        <n v="4492150"/>
        <n v="4492159"/>
        <n v="4492387"/>
        <n v="4492454"/>
        <n v="4492920"/>
        <n v="4493034"/>
        <n v="4493535"/>
        <n v="4493628"/>
        <n v="4493657"/>
        <n v="4493662"/>
        <n v="4493678"/>
        <n v="4494007"/>
        <n v="4494262"/>
        <n v="4494556"/>
        <n v="4494662"/>
        <n v="4494683"/>
        <n v="4494692"/>
        <n v="4494705"/>
        <n v="4494757"/>
        <n v="4494854"/>
        <n v="4495065"/>
        <n v="4495200"/>
        <n v="4495256"/>
        <n v="4495326"/>
        <n v="4495736"/>
        <n v="4496010"/>
        <n v="4496177"/>
        <n v="4496330"/>
        <n v="4496380"/>
        <n v="4496413"/>
        <n v="4496533"/>
        <n v="4496563"/>
        <n v="4496578"/>
        <n v="4496597"/>
        <n v="4496662"/>
        <n v="4496692"/>
        <n v="4496766"/>
        <n v="4496788"/>
        <n v="4496866"/>
        <n v="4496891"/>
        <n v="4496922"/>
        <n v="4497047"/>
        <n v="4497102"/>
        <n v="4497129"/>
        <n v="4497222"/>
        <n v="4497354"/>
        <n v="4497357"/>
        <n v="4497498"/>
        <n v="4497508"/>
        <n v="4497520"/>
        <n v="4497608"/>
        <n v="4497644"/>
        <n v="4497711"/>
        <n v="4497887"/>
        <n v="4497970"/>
        <n v="4498022"/>
        <n v="4498051"/>
        <n v="4498137"/>
        <n v="4498325"/>
        <n v="4498436"/>
        <n v="4498508"/>
        <n v="4498520"/>
        <n v="4498522"/>
        <n v="4498545"/>
        <n v="4498565"/>
        <n v="4498627"/>
        <n v="4498713"/>
        <n v="4498748"/>
        <n v="4498839"/>
        <n v="4498877"/>
        <n v="4499009"/>
        <n v="4499248"/>
        <n v="4499273"/>
        <n v="4499409"/>
        <n v="4499445"/>
        <n v="4499488"/>
        <n v="4499566"/>
        <n v="4499777"/>
        <n v="4499817"/>
        <n v="4499834"/>
        <n v="4499864"/>
        <n v="4500028"/>
        <n v="4500271"/>
        <n v="4500422"/>
        <n v="4501271"/>
        <n v="4501329"/>
        <n v="4501346"/>
        <n v="4501544"/>
        <n v="4501601"/>
        <n v="4501608"/>
        <n v="4502267"/>
        <n v="4502453"/>
        <n v="4502513"/>
        <n v="4502738"/>
        <n v="4502978"/>
        <n v="4503001"/>
        <n v="4503037"/>
        <n v="4503094"/>
        <n v="4503236"/>
        <n v="4503275"/>
        <n v="4503421"/>
        <n v="4503597"/>
        <n v="4503722"/>
        <n v="4503913"/>
        <n v="4504099"/>
        <n v="4504138"/>
        <n v="4504340"/>
        <n v="4504462"/>
        <n v="4504474"/>
        <n v="4504512"/>
        <n v="4504571"/>
        <n v="4504635"/>
        <n v="4504779"/>
        <n v="4505133"/>
        <n v="4505136"/>
        <n v="4505342"/>
        <n v="4505495"/>
        <n v="4505502"/>
        <n v="4505556"/>
        <n v="4505591"/>
        <n v="4505608"/>
        <n v="4505640"/>
        <n v="4505658"/>
        <n v="4505846"/>
        <n v="4505897"/>
        <n v="4505941"/>
        <n v="4506188"/>
        <n v="4506333"/>
        <n v="4506469"/>
        <n v="4506646"/>
        <n v="4506907"/>
        <n v="4507015"/>
        <n v="4507135"/>
        <n v="4507353"/>
        <n v="4507366"/>
        <n v="4507378"/>
        <n v="4507447"/>
        <n v="4507609"/>
        <n v="4507612"/>
        <n v="4507977"/>
        <n v="4507983"/>
        <n v="4508045"/>
        <n v="4508082"/>
        <n v="4508162"/>
        <n v="4508305"/>
        <n v="4508458"/>
        <n v="4508477"/>
        <n v="4508626"/>
        <n v="4508710"/>
        <n v="4508788"/>
        <n v="4509051"/>
        <n v="4509105"/>
        <n v="4509243"/>
        <n v="4509274"/>
        <n v="4509403"/>
        <n v="4509535"/>
        <n v="4509613"/>
        <n v="4509657"/>
        <n v="4509665"/>
        <n v="4509711"/>
        <n v="4509755"/>
        <n v="4509869"/>
        <n v="4509909"/>
        <n v="4509970"/>
        <n v="4509979"/>
        <n v="4510071"/>
        <n v="4510445"/>
        <n v="4510498"/>
        <n v="4510729"/>
        <n v="4510769"/>
        <n v="4511038"/>
        <n v="4511055"/>
        <n v="4511081"/>
        <n v="4511120"/>
        <n v="4511276"/>
        <n v="4511597"/>
        <n v="4511659"/>
        <n v="4511667"/>
        <n v="4511735"/>
        <n v="4511829"/>
        <n v="4511843"/>
        <n v="4511853"/>
        <n v="4511873"/>
        <n v="4511938"/>
        <n v="4511947"/>
        <n v="4512223"/>
        <n v="4512288"/>
        <n v="4512347"/>
        <n v="4512407"/>
        <n v="4512766"/>
        <n v="4513056"/>
        <n v="4513263"/>
        <n v="4513369"/>
        <n v="4513391"/>
        <n v="4513767"/>
        <n v="4513929"/>
        <n v="4513957"/>
        <n v="4514055"/>
        <n v="4514164"/>
        <n v="4514217"/>
        <n v="4514233"/>
        <n v="4514275"/>
        <n v="4514346"/>
        <n v="4514531"/>
        <n v="4514532"/>
        <n v="4514671"/>
        <n v="4514688"/>
        <n v="4514822"/>
        <n v="4514877"/>
        <n v="4514894"/>
        <n v="4514910"/>
        <n v="4514917"/>
        <n v="4515171"/>
        <n v="4515411"/>
        <n v="4515429"/>
        <n v="4515501"/>
        <n v="4515705"/>
        <n v="4516266"/>
        <n v="4516330"/>
        <n v="4516443"/>
        <n v="4516538"/>
        <n v="4516574"/>
        <n v="4516664"/>
        <n v="4516939"/>
        <n v="4517060"/>
        <n v="4517164"/>
        <n v="4517347"/>
        <n v="4517375"/>
        <n v="4517458"/>
        <n v="4517490"/>
        <n v="4517652"/>
        <n v="4518019"/>
        <n v="4518049"/>
        <n v="4518189"/>
        <n v="4518194"/>
        <n v="4518208"/>
        <n v="4518264"/>
        <n v="4518309"/>
        <n v="4518343"/>
        <n v="4518525"/>
        <n v="4518548"/>
        <n v="4518550"/>
        <n v="4518631"/>
        <n v="4518676"/>
        <n v="4518779"/>
        <n v="4518791"/>
        <n v="4519047"/>
        <n v="4519065"/>
        <n v="4519273"/>
        <n v="4519275"/>
        <n v="4519457"/>
        <n v="4519501"/>
        <n v="4519681"/>
        <n v="4519685"/>
        <n v="4519686"/>
        <n v="4519846"/>
        <n v="4519962"/>
        <n v="4520054"/>
        <n v="4520130"/>
        <n v="4520146"/>
        <n v="4520172"/>
        <n v="4520750"/>
        <n v="4520872"/>
        <n v="4521163"/>
        <n v="4521182"/>
        <n v="4521315"/>
        <n v="4521658"/>
        <n v="4521898"/>
        <n v="4522203"/>
        <n v="4522297"/>
        <n v="4522305"/>
        <n v="4522411"/>
        <n v="4522562"/>
        <n v="4522600"/>
        <n v="4522646"/>
        <n v="4522696"/>
        <n v="4522726"/>
        <n v="4522838"/>
        <n v="4522871"/>
        <n v="4522898"/>
        <n v="4523003"/>
        <n v="4523176"/>
        <n v="4523206"/>
        <n v="4523217"/>
        <n v="4523293"/>
        <n v="4523310"/>
        <n v="4523325"/>
        <n v="4523498"/>
        <n v="4523621"/>
        <n v="4523636"/>
        <n v="4523676"/>
        <n v="4523733"/>
        <n v="4523753"/>
        <n v="4524114"/>
        <n v="4524166"/>
        <n v="4524201"/>
        <n v="4524241"/>
        <n v="4524302"/>
        <n v="4524311"/>
        <n v="4524424"/>
        <n v="4524495"/>
        <n v="4524505"/>
        <n v="4524652"/>
        <n v="4524769"/>
        <n v="4524959"/>
        <n v="4524974"/>
        <n v="4524979"/>
        <n v="4525057"/>
        <n v="4525463"/>
        <n v="4525485"/>
        <n v="4525505"/>
        <n v="4525624"/>
        <n v="4525709"/>
        <n v="4525718"/>
        <n v="4525758"/>
        <n v="4526112"/>
        <n v="4526127"/>
        <n v="4526138"/>
        <n v="4526179"/>
        <n v="4526282"/>
        <n v="4526400"/>
        <n v="4526402"/>
        <n v="4526698"/>
        <n v="4526751"/>
        <n v="4526805"/>
        <n v="4526813"/>
        <n v="4526876"/>
        <n v="4526934"/>
        <n v="4527055"/>
        <n v="4527092"/>
        <n v="4527366"/>
        <n v="4527454"/>
        <n v="4527725"/>
        <n v="4527786"/>
        <n v="4527969"/>
        <n v="4528021"/>
        <n v="4528118"/>
        <n v="4528271"/>
        <n v="4528356"/>
        <n v="4528503"/>
        <n v="4528747"/>
        <n v="4528821"/>
        <n v="4528870"/>
        <n v="4528873"/>
        <n v="4528966"/>
        <n v="4529076"/>
        <n v="4529078"/>
        <n v="4529084"/>
        <n v="4529095"/>
        <n v="4529148"/>
        <n v="4529308"/>
        <n v="4529447"/>
        <n v="4529576"/>
        <n v="4529607"/>
        <n v="4530285"/>
        <n v="4530442"/>
        <n v="4530556"/>
        <n v="4530906"/>
        <n v="4531005"/>
        <n v="4531454"/>
        <n v="4531763"/>
        <n v="4531905"/>
        <n v="4532282"/>
        <n v="4532325"/>
        <n v="4532409"/>
        <n v="4532560"/>
        <n v="4532566"/>
        <n v="4532969"/>
        <n v="4533121"/>
        <n v="4533143"/>
        <n v="4533349"/>
        <n v="4533461"/>
        <n v="4533783"/>
        <n v="4533797"/>
        <n v="4533928"/>
        <n v="4534010"/>
        <n v="4534199"/>
        <n v="4534351"/>
        <n v="4534393"/>
        <n v="4534445"/>
        <n v="4534453"/>
        <n v="4534607"/>
        <n v="4534623"/>
        <n v="4534800"/>
        <n v="4534866"/>
        <n v="4535080"/>
        <n v="4535110"/>
        <n v="4535173"/>
        <n v="4535244"/>
        <n v="4535354"/>
        <n v="4535423"/>
        <n v="4535747"/>
        <n v="4535760"/>
        <n v="4535767"/>
        <n v="4535807"/>
        <n v="4535864"/>
        <n v="4535892"/>
        <n v="4535898"/>
        <n v="4535957"/>
        <n v="4536202"/>
        <n v="4536272"/>
        <n v="4536404"/>
        <n v="4536489"/>
        <n v="4536671"/>
        <n v="4536900"/>
        <n v="4537412"/>
        <n v="4537436"/>
        <n v="4537541"/>
        <n v="4537560"/>
        <n v="4537597"/>
        <n v="4537663"/>
        <n v="4537964"/>
        <n v="4537971"/>
        <n v="4538023"/>
        <n v="4538036"/>
        <n v="4538082"/>
        <n v="4538328"/>
        <n v="4538605"/>
        <n v="4538612"/>
        <n v="4538713"/>
        <n v="4538753"/>
        <n v="4538890"/>
        <n v="4539003"/>
        <n v="4539163"/>
        <n v="4539523"/>
        <n v="4539614"/>
        <n v="4539646"/>
        <n v="4539654"/>
        <n v="4539692"/>
        <n v="4539742"/>
        <n v="4540198"/>
        <n v="4540317"/>
        <n v="4540540"/>
        <n v="4540603"/>
        <n v="4540756"/>
        <n v="4540789"/>
        <n v="4540889"/>
        <n v="4540910"/>
        <n v="4540918"/>
        <n v="4540948"/>
        <n v="4541083"/>
        <n v="4541161"/>
        <n v="4541183"/>
        <n v="4541353"/>
        <n v="4541474"/>
        <n v="4541539"/>
        <n v="4541680"/>
        <n v="4541687"/>
        <n v="4541710"/>
        <n v="4541830"/>
        <n v="4542043"/>
        <n v="4542369"/>
        <n v="4542404"/>
        <n v="4542497"/>
        <n v="4542567"/>
        <n v="4542746"/>
        <n v="4542796"/>
        <n v="4542821"/>
        <n v="4542844"/>
        <n v="4542913"/>
        <n v="4543027"/>
        <n v="4543270"/>
        <n v="4543363"/>
        <n v="4543368"/>
        <n v="4543593"/>
        <n v="4543665"/>
        <n v="4544016"/>
        <n v="4544060"/>
        <n v="4544181"/>
        <n v="4544243"/>
        <n v="4544282"/>
        <n v="4544927"/>
        <n v="4545212"/>
        <n v="4545233"/>
        <n v="4545416"/>
        <n v="4545420"/>
        <n v="4545445"/>
        <n v="4545576"/>
        <n v="4545629"/>
        <n v="4545657"/>
        <n v="4545688"/>
        <n v="4545803"/>
        <n v="4545835"/>
        <n v="4546063"/>
        <n v="4546094"/>
        <n v="4546454"/>
        <n v="4546491"/>
        <n v="4546523"/>
        <n v="4546532"/>
        <n v="4546575"/>
        <n v="4546774"/>
        <n v="4547061"/>
        <n v="4547220"/>
        <n v="4547235"/>
        <n v="4547238"/>
        <n v="4547270"/>
        <n v="4547418"/>
        <n v="4547431"/>
        <n v="4547469"/>
        <n v="4547567"/>
        <n v="4547752"/>
        <n v="4548058"/>
        <n v="4548108"/>
        <n v="4548177"/>
        <n v="4548254"/>
        <n v="4548321"/>
        <n v="4548474"/>
        <n v="4548576"/>
        <n v="4548678"/>
        <n v="4548763"/>
        <n v="4548850"/>
        <n v="4548888"/>
        <n v="4548987"/>
        <n v="4549011"/>
        <n v="4549037"/>
        <n v="4549130"/>
        <n v="4549218"/>
        <n v="4549246"/>
        <n v="4549407"/>
        <n v="4549431"/>
        <n v="4549466"/>
        <n v="4549643"/>
        <n v="4550117"/>
        <n v="4550137"/>
        <n v="4550411"/>
        <n v="4550433"/>
        <n v="4550513"/>
        <n v="4550700"/>
        <n v="4550902"/>
        <n v="4550932"/>
        <n v="4551095"/>
        <n v="4551262"/>
        <n v="4551550"/>
        <n v="4551712"/>
        <n v="4551721"/>
        <n v="4551736"/>
        <n v="4552007"/>
        <n v="4552065"/>
        <n v="4552381"/>
        <n v="4552395"/>
        <n v="4552601"/>
        <n v="4552778"/>
        <n v="4552936"/>
        <n v="4553247"/>
        <n v="4553664"/>
        <n v="4553681"/>
        <n v="4553791"/>
        <n v="4554040"/>
        <n v="4554086"/>
        <n v="4554113"/>
        <n v="4554138"/>
        <n v="4554151"/>
        <n v="4554216"/>
        <n v="4554353"/>
        <n v="4554442"/>
        <n v="4554444"/>
        <n v="4554563"/>
        <n v="4554704"/>
        <n v="4554781"/>
        <n v="4554921"/>
        <n v="4555014"/>
        <n v="4555125"/>
        <n v="4555350"/>
        <n v="4555872"/>
        <n v="4555886"/>
        <n v="4555891"/>
        <n v="4555896"/>
        <n v="4556086"/>
        <n v="4556113"/>
        <n v="4556167"/>
        <n v="4556262"/>
        <n v="4556389"/>
        <n v="4556461"/>
        <n v="4556518"/>
        <n v="4556637"/>
        <n v="4556666"/>
        <n v="4556712"/>
        <n v="4556760"/>
        <n v="4556770"/>
        <n v="4556780"/>
        <n v="4556805"/>
        <n v="4556875"/>
        <n v="4557054"/>
        <n v="4557107"/>
        <n v="4557136"/>
        <n v="4557204"/>
        <n v="4557214"/>
        <n v="4557237"/>
        <n v="4557247"/>
        <n v="4557322"/>
        <n v="4557333"/>
        <n v="4557434"/>
        <n v="4557454"/>
        <n v="4557526"/>
        <n v="4557618"/>
        <n v="4557746"/>
        <n v="4557963"/>
        <n v="4558078"/>
        <n v="4558139"/>
        <n v="4558387"/>
        <n v="4558428"/>
        <n v="4558539"/>
        <n v="4558691"/>
        <n v="4558713"/>
        <n v="4558746"/>
        <n v="4558925"/>
        <n v="4559854"/>
        <n v="4559868"/>
        <n v="4559956"/>
        <n v="4560155"/>
        <n v="4560185"/>
        <n v="4560638"/>
        <n v="4560720"/>
        <n v="4560765"/>
        <n v="4560812"/>
        <n v="4560839"/>
        <n v="4560868"/>
        <n v="4560877"/>
        <n v="4560970"/>
        <n v="4561063"/>
        <n v="4561130"/>
        <n v="4561174"/>
        <n v="4561357"/>
        <n v="4561382"/>
        <n v="4561415"/>
        <n v="4561468"/>
        <n v="4561560"/>
        <n v="4561578"/>
        <n v="4562136"/>
        <n v="4562389"/>
        <n v="4562470"/>
        <n v="4562767"/>
        <n v="4562808"/>
        <n v="4562840"/>
        <n v="4562944"/>
        <n v="4563012"/>
        <n v="4563122"/>
        <n v="4563324"/>
        <n v="4563919"/>
        <n v="4564113"/>
        <n v="4564227"/>
        <n v="4564273"/>
        <n v="4564348"/>
        <n v="4564356"/>
        <n v="4564467"/>
        <n v="4564760"/>
        <n v="4564778"/>
        <n v="4565051"/>
        <n v="4565073"/>
        <n v="4565265"/>
        <n v="4565319"/>
        <n v="4565340"/>
        <n v="4565388"/>
        <n v="4565403"/>
        <n v="4565465"/>
        <n v="4565494"/>
        <n v="4565649"/>
        <n v="4565686"/>
        <n v="4565762"/>
        <n v="4565804"/>
        <n v="4565832"/>
        <n v="4566169"/>
        <n v="4566198"/>
        <n v="4566382"/>
        <n v="4566570"/>
        <n v="4566607"/>
        <n v="4566770"/>
        <n v="4566786"/>
        <n v="4566812"/>
        <n v="4566876"/>
        <n v="4567188"/>
        <n v="4567369"/>
        <n v="4567432"/>
        <n v="4567462"/>
        <n v="4567476"/>
        <n v="4567503"/>
        <n v="4567564"/>
        <n v="4567611"/>
        <n v="4567713"/>
        <n v="4567714"/>
        <n v="4567725"/>
        <n v="4567808"/>
        <n v="4567830"/>
        <n v="4567870"/>
        <n v="4568004"/>
        <n v="4568083"/>
        <n v="4568331"/>
        <n v="4568452"/>
        <n v="4568483"/>
        <n v="4568484"/>
        <n v="4568742"/>
        <n v="4568852"/>
        <n v="4568970"/>
        <n v="4569075"/>
        <n v="4569158"/>
        <n v="4569196"/>
        <n v="4569218"/>
        <n v="4569302"/>
        <n v="4569379"/>
        <n v="4569601"/>
        <n v="4569692"/>
        <n v="4569794"/>
        <n v="4569803"/>
        <n v="4569918"/>
        <n v="4569978"/>
        <n v="4570023"/>
        <n v="4570054"/>
        <n v="4570076"/>
        <n v="4570082"/>
        <n v="4570130"/>
        <n v="4570136"/>
        <n v="4570290"/>
        <n v="4570448"/>
        <n v="4570486"/>
        <n v="4570530"/>
        <n v="4570605"/>
        <n v="4571058"/>
        <n v="4571194"/>
        <n v="4571760"/>
        <n v="4571788"/>
        <n v="4571807"/>
        <n v="4572088"/>
        <n v="4572091"/>
        <n v="4572505"/>
        <n v="4572513"/>
        <n v="4572742"/>
        <n v="4572904"/>
        <n v="4572933"/>
        <n v="4572934"/>
        <n v="4573108"/>
        <n v="4573146"/>
        <n v="4573213"/>
        <n v="4573330"/>
        <n v="4573332"/>
        <n v="4573415"/>
        <n v="4573494"/>
        <n v="4573509"/>
        <n v="4573551"/>
        <n v="4573562"/>
        <n v="4573655"/>
        <n v="4573680"/>
        <n v="4573728"/>
        <n v="4574086"/>
        <n v="4574122"/>
        <n v="4574311"/>
        <n v="4574379"/>
        <n v="4574389"/>
        <n v="4574475"/>
        <n v="4574548"/>
        <n v="4574582"/>
        <n v="4574926"/>
        <n v="4575025"/>
        <n v="4575031"/>
        <n v="4575068"/>
        <n v="4575155"/>
        <n v="4575592"/>
        <n v="4575595"/>
        <n v="4575729"/>
        <n v="4575731"/>
        <n v="4575965"/>
        <n v="4575998"/>
        <n v="4576152"/>
        <n v="4576177"/>
        <n v="4576449"/>
        <n v="4576633"/>
        <n v="4576669"/>
        <n v="4576941"/>
        <n v="4577062"/>
        <n v="4577192"/>
        <n v="4577216"/>
        <n v="4577356"/>
        <n v="4577515"/>
        <n v="4577666"/>
        <n v="4577974"/>
        <n v="4577982"/>
        <n v="4578096"/>
        <n v="4578146"/>
        <n v="4578167"/>
        <n v="4578285"/>
        <n v="4578362"/>
        <n v="4578439"/>
        <n v="4578466"/>
        <n v="4578716"/>
        <n v="4578831"/>
        <n v="4578834"/>
        <n v="4578877"/>
        <n v="4578879"/>
        <n v="4578956"/>
        <n v="4578975"/>
        <n v="4579008"/>
        <n v="4579202"/>
        <n v="4579232"/>
        <n v="4579353"/>
        <n v="4579498"/>
        <n v="4579531"/>
        <n v="4579578"/>
        <n v="4579733"/>
        <n v="4580027"/>
        <n v="4580201"/>
        <n v="4580320"/>
        <n v="4580474"/>
        <n v="4580527"/>
        <n v="4580678"/>
        <n v="4581079"/>
        <n v="4581120"/>
        <n v="4581151"/>
        <n v="4581569"/>
        <n v="4581685"/>
        <n v="4581703"/>
        <n v="4581727"/>
        <n v="4581743"/>
        <n v="4581850"/>
        <n v="4581905"/>
        <n v="4582030"/>
        <n v="4582151"/>
        <n v="4582154"/>
        <n v="4582606"/>
        <n v="4582749"/>
        <n v="4582821"/>
        <n v="4582921"/>
        <n v="4582972"/>
        <n v="4583158"/>
        <n v="4583269"/>
        <n v="4583597"/>
        <n v="4583695"/>
        <n v="4583705"/>
        <n v="4583761"/>
        <n v="4583805"/>
        <n v="4584003"/>
        <n v="4584195"/>
        <n v="4584632"/>
        <n v="4584650"/>
        <n v="4584760"/>
        <n v="4584780"/>
        <n v="4584922"/>
        <n v="4584959"/>
        <n v="4585222"/>
        <n v="4585229"/>
        <n v="4585356"/>
        <n v="4585477"/>
        <n v="4585489"/>
        <n v="4585646"/>
        <n v="4585664"/>
        <n v="4585965"/>
        <n v="4585982"/>
        <n v="4586035"/>
        <n v="4586064"/>
        <n v="4586148"/>
        <n v="4586158"/>
        <n v="4586169"/>
        <n v="4586187"/>
        <n v="4586530"/>
        <n v="4586624"/>
        <n v="4586923"/>
        <n v="4586969"/>
        <n v="4587083"/>
        <n v="4587121"/>
        <n v="4587147"/>
        <n v="4587284"/>
        <n v="4587309"/>
        <n v="4587330"/>
        <n v="4587464"/>
        <n v="4588043"/>
        <n v="4588073"/>
        <n v="4588174"/>
        <n v="4588189"/>
        <n v="4588215"/>
        <n v="4588271"/>
        <n v="4588326"/>
        <n v="4588358"/>
        <n v="4588483"/>
        <n v="4588506"/>
        <n v="4588553"/>
        <n v="4588574"/>
        <n v="4588681"/>
        <n v="4588693"/>
        <n v="4588740"/>
        <n v="4588742"/>
        <n v="4588770"/>
        <n v="4588771"/>
        <n v="4588890"/>
        <n v="4589028"/>
        <n v="4589083"/>
        <n v="4589381"/>
        <n v="4589514"/>
        <n v="4589515"/>
        <n v="4589835"/>
        <n v="4590003"/>
        <n v="4590252"/>
        <n v="4590254"/>
        <n v="4590390"/>
        <n v="4590865"/>
        <n v="4590944"/>
        <n v="4591074"/>
        <n v="4591188"/>
        <n v="4591577"/>
        <n v="4591585"/>
        <n v="4591630"/>
        <n v="4591867"/>
        <n v="4591888"/>
        <n v="4591894"/>
        <n v="4591904"/>
        <n v="4591954"/>
        <n v="4592137"/>
        <n v="4592280"/>
        <n v="4592352"/>
        <n v="4592422"/>
        <n v="4592557"/>
        <n v="4592568"/>
        <n v="4592677"/>
        <n v="4592755"/>
        <n v="4593087"/>
        <n v="4593110"/>
        <n v="4593149"/>
        <n v="4593540"/>
        <n v="4593601"/>
        <n v="4593633"/>
        <n v="4594052"/>
        <n v="4594243"/>
        <n v="4594735"/>
        <n v="4594746"/>
        <n v="4594907"/>
        <n v="4594925"/>
        <n v="4595259"/>
        <n v="4595463"/>
        <n v="4595954"/>
        <n v="4596007"/>
        <n v="4596110"/>
        <n v="4596132"/>
        <n v="4596173"/>
        <n v="4596438"/>
        <n v="4596719"/>
        <n v="4596761"/>
        <n v="4596881"/>
        <n v="4596914"/>
        <n v="4596969"/>
        <n v="4597122"/>
        <n v="4597274"/>
        <n v="4597335"/>
        <n v="4597361"/>
        <n v="4597590"/>
        <n v="4597633"/>
        <n v="4597647"/>
        <n v="4597655"/>
        <n v="4597743"/>
        <n v="4597845"/>
        <n v="4597920"/>
        <n v="4598066"/>
        <n v="4598178"/>
        <n v="4598246"/>
        <n v="4598331"/>
        <n v="4598406"/>
        <n v="4598616"/>
        <n v="4598972"/>
        <n v="4599023"/>
        <n v="4599060"/>
        <n v="4599064"/>
        <n v="4599410"/>
        <n v="4599478"/>
        <n v="4599518"/>
        <n v="4599545"/>
        <n v="4599578"/>
        <n v="4599636"/>
        <n v="4599815"/>
        <n v="4599837"/>
        <n v="4599947"/>
        <n v="4600041"/>
        <n v="4600118"/>
        <n v="4600326"/>
        <n v="4600435"/>
        <n v="4600540"/>
        <n v="4600541"/>
        <n v="4600567"/>
        <n v="4600592"/>
        <n v="4600631"/>
        <n v="4600641"/>
        <n v="4600703"/>
        <n v="4600840"/>
        <n v="4600961"/>
        <n v="4601012"/>
        <n v="4601026"/>
        <n v="4601066"/>
        <n v="4601089"/>
        <n v="4601112"/>
        <n v="4601137"/>
        <n v="4601248"/>
        <n v="4601326"/>
        <n v="4601384"/>
        <n v="4601651"/>
        <n v="4601682"/>
        <n v="4601735"/>
        <n v="4601873"/>
        <n v="4602013"/>
        <n v="4602145"/>
        <n v="4602245"/>
        <n v="4602287"/>
        <n v="4602334"/>
        <n v="4602349"/>
        <n v="4602637"/>
        <n v="4603027"/>
        <n v="4603103"/>
        <n v="4603210"/>
        <n v="4603285"/>
        <n v="4603363"/>
        <n v="4603577"/>
        <n v="4603597"/>
        <n v="4603600"/>
        <n v="4603860"/>
        <n v="4603942"/>
        <n v="4604012"/>
        <n v="4604049"/>
        <n v="4604160"/>
        <n v="4604212"/>
        <n v="4604275"/>
        <n v="4604331"/>
        <n v="4604388"/>
        <n v="4604481"/>
        <n v="4604589"/>
        <n v="4604699"/>
        <n v="4604869"/>
        <n v="4605103"/>
        <n v="4605126"/>
        <n v="4605199"/>
        <n v="4605242"/>
        <n v="4605243"/>
        <n v="4605559"/>
        <n v="4605573"/>
        <n v="4605706"/>
        <n v="4605757"/>
        <n v="4605886"/>
        <n v="4605908"/>
        <n v="4605976"/>
        <n v="4606039"/>
        <n v="4606042"/>
        <n v="4606309"/>
        <n v="4606579"/>
        <n v="4606892"/>
        <n v="4606929"/>
        <n v="4607021"/>
        <n v="4607088"/>
        <n v="4607108"/>
        <n v="4607123"/>
        <n v="4607133"/>
        <n v="4607195"/>
        <n v="4607454"/>
        <n v="4607461"/>
        <n v="4607482"/>
        <n v="4607499"/>
        <n v="4607559"/>
        <n v="4607827"/>
        <n v="4608039"/>
        <n v="4608044"/>
        <n v="4608065"/>
        <n v="4608169"/>
        <n v="4608223"/>
        <n v="4608250"/>
        <n v="4608475"/>
        <n v="4608483"/>
        <n v="4608588"/>
        <n v="4608669"/>
        <n v="4608714"/>
        <n v="4608743"/>
        <n v="4608821"/>
        <n v="4608995"/>
        <n v="4609025"/>
        <n v="4609137"/>
        <n v="4609199"/>
        <n v="4609242"/>
        <n v="4609413"/>
        <n v="4609451"/>
        <n v="4609524"/>
        <n v="4609551"/>
        <n v="4609612"/>
        <n v="4609684"/>
        <n v="4609707"/>
        <n v="4609721"/>
        <n v="4609933"/>
        <n v="4609952"/>
        <n v="4609976"/>
        <n v="4610061"/>
        <n v="4610139"/>
        <n v="4610155"/>
        <n v="4610331"/>
        <n v="4610366"/>
        <n v="4610398"/>
        <n v="4610438"/>
        <n v="4610618"/>
        <n v="4610650"/>
        <n v="4610686"/>
        <n v="4610754"/>
        <n v="4610827"/>
        <n v="4610891"/>
        <n v="4610959"/>
        <n v="4610989"/>
        <n v="4611003"/>
        <n v="4611160"/>
        <n v="4611242"/>
        <n v="4611253"/>
        <n v="4611380"/>
        <n v="4611446"/>
        <n v="4611592"/>
        <n v="4611968"/>
        <n v="4612002"/>
        <n v="4612034"/>
        <n v="4612063"/>
        <n v="4612098"/>
        <n v="4612114"/>
        <n v="4612152"/>
        <n v="4612703"/>
        <n v="4612755"/>
        <n v="4613001"/>
        <n v="4613006"/>
        <n v="4613093"/>
        <n v="4613177"/>
        <n v="4613299"/>
        <n v="4613598"/>
        <n v="4613691"/>
        <n v="4614020"/>
        <n v="4614141"/>
        <n v="4614148"/>
        <n v="4614456"/>
        <n v="4614466"/>
        <n v="4614485"/>
        <n v="4614606"/>
        <n v="4614665"/>
        <n v="4614831"/>
        <n v="4615284"/>
        <n v="4615292"/>
        <n v="4615301"/>
        <n v="4615341"/>
        <n v="4615401"/>
        <n v="4615545"/>
        <n v="4615560"/>
        <n v="4615763"/>
        <n v="4615911"/>
        <n v="4616020"/>
        <n v="4616022"/>
        <n v="4616047"/>
        <n v="4616062"/>
        <n v="4616110"/>
        <n v="4616173"/>
        <n v="4616215"/>
        <n v="4616412"/>
        <n v="4616453"/>
        <n v="4616472"/>
        <n v="4616517"/>
        <n v="4616664"/>
        <n v="4616683"/>
        <n v="4616822"/>
        <n v="4616904"/>
        <n v="4617078"/>
        <n v="4617189"/>
        <n v="4617195"/>
        <n v="4617246"/>
        <n v="4617549"/>
        <n v="4617691"/>
        <n v="4617847"/>
        <n v="4618329"/>
        <n v="4618452"/>
        <n v="4618515"/>
        <n v="4619096"/>
        <n v="4619147"/>
        <n v="4619158"/>
        <n v="4619185"/>
        <n v="4619268"/>
        <n v="4619393"/>
        <n v="4619419"/>
        <n v="4619425"/>
        <n v="4619642"/>
        <n v="4619676"/>
        <n v="4620158"/>
        <n v="4620195"/>
        <n v="4620281"/>
        <n v="4620340"/>
        <n v="4620366"/>
        <n v="4620407"/>
        <n v="4620470"/>
        <n v="4620557"/>
        <n v="4620560"/>
        <n v="4620581"/>
        <n v="4620654"/>
        <n v="4620813"/>
        <n v="4620845"/>
        <n v="4620848"/>
        <n v="4620861"/>
        <n v="4620970"/>
        <n v="4621054"/>
        <n v="4621100"/>
        <n v="4621189"/>
        <n v="4621361"/>
        <n v="4621402"/>
        <n v="4621518"/>
        <n v="4621682"/>
        <n v="4621775"/>
        <n v="4621907"/>
        <n v="4621987"/>
        <n v="4622043"/>
        <n v="4622152"/>
        <n v="4622250"/>
        <n v="4622531"/>
        <n v="4622605"/>
        <n v="4622855"/>
        <n v="4623148"/>
        <n v="4623269"/>
        <n v="4623378"/>
        <n v="4623404"/>
        <n v="4623839"/>
        <n v="4623878"/>
        <n v="4623912"/>
        <n v="4623923"/>
        <n v="4624008"/>
        <n v="4624094"/>
        <n v="4624109"/>
        <n v="4624160"/>
        <n v="4624196"/>
        <n v="4624293"/>
        <n v="4624374"/>
        <n v="4624483"/>
        <n v="4624536"/>
        <n v="4624544"/>
        <n v="4624586"/>
        <n v="4624594"/>
        <n v="4624748"/>
        <n v="4624908"/>
        <n v="4624919"/>
        <n v="4624946"/>
        <n v="4624952"/>
        <n v="4624962"/>
        <n v="4625011"/>
        <n v="4625054"/>
        <n v="4625141"/>
        <n v="4625278"/>
        <n v="4625375"/>
        <n v="4625386"/>
        <n v="4625588"/>
        <n v="4625645"/>
        <n v="4625717"/>
        <n v="4625824"/>
        <n v="4625849"/>
        <n v="4625981"/>
        <n v="4626064"/>
        <n v="4626118"/>
        <n v="4626121"/>
        <n v="4626406"/>
        <n v="4626421"/>
        <n v="4626547"/>
        <n v="4626581"/>
        <n v="4626601"/>
        <n v="4626708"/>
        <n v="4626760"/>
        <n v="4626957"/>
        <n v="4627186"/>
        <n v="4627237"/>
        <n v="4627323"/>
        <n v="4627407"/>
        <n v="4627464"/>
        <n v="4627542"/>
        <n v="4627625"/>
        <n v="4627648"/>
        <n v="4627677"/>
        <n v="4627853"/>
        <n v="4628214"/>
        <n v="4628285"/>
        <n v="4628303"/>
        <n v="4628652"/>
        <n v="4628959"/>
        <n v="4628974"/>
        <n v="4629340"/>
        <n v="4629562"/>
        <n v="4629909"/>
        <n v="4630112"/>
        <n v="4630343"/>
        <n v="4630400"/>
        <n v="4630446"/>
        <n v="4630524"/>
        <n v="4630843"/>
        <n v="4630882"/>
        <n v="4631000"/>
        <n v="4631006"/>
        <n v="4631169"/>
        <n v="4631207"/>
        <n v="4631378"/>
        <n v="4631439"/>
        <n v="4631774"/>
        <n v="4631778"/>
        <n v="4631885"/>
        <n v="4631949"/>
        <n v="4631998"/>
        <n v="4632160"/>
        <n v="4632185"/>
        <n v="4632210"/>
        <n v="4632279"/>
        <n v="4632373"/>
        <n v="4632505"/>
        <n v="4632507"/>
        <n v="4632561"/>
        <n v="4632605"/>
        <n v="4632777"/>
        <n v="4632819"/>
        <n v="4632909"/>
        <n v="4632915"/>
        <n v="4632986"/>
        <n v="4633060"/>
        <n v="4633122"/>
        <n v="4633148"/>
        <n v="4633285"/>
        <n v="4633571"/>
        <n v="4633608"/>
        <n v="4633716"/>
        <n v="4633773"/>
        <n v="4633804"/>
        <n v="4633859"/>
        <n v="4633891"/>
        <n v="4633892"/>
        <n v="4634025"/>
        <n v="4634101"/>
        <n v="4634137"/>
        <n v="4634172"/>
        <n v="4634237"/>
        <n v="4634242"/>
        <n v="4634337"/>
        <n v="4634386"/>
        <n v="4634522"/>
        <n v="4634755"/>
        <n v="4634975"/>
        <n v="4635386"/>
        <n v="4635519"/>
        <n v="4635566"/>
        <n v="4635571"/>
        <n v="4635666"/>
        <n v="4636003"/>
        <n v="4636044"/>
        <n v="4636130"/>
        <n v="4636142"/>
        <n v="4636182"/>
        <n v="4636462"/>
        <n v="4636502"/>
        <n v="4636538"/>
        <n v="4636617"/>
        <n v="4636618"/>
        <n v="4636938"/>
        <n v="4637154"/>
        <n v="4637196"/>
        <n v="4637211"/>
        <n v="4637538"/>
        <n v="4637702"/>
        <n v="4637733"/>
        <n v="4637812"/>
        <n v="4637887"/>
        <n v="4638255"/>
        <n v="4638280"/>
        <n v="4638330"/>
        <n v="4638354"/>
        <n v="4638426"/>
        <n v="4638507"/>
        <n v="4638601"/>
        <n v="4638653"/>
        <n v="4638717"/>
        <n v="4638836"/>
        <n v="4639049"/>
        <n v="4639268"/>
        <n v="4639296"/>
        <n v="4639332"/>
        <n v="4639403"/>
        <n v="4639409"/>
        <n v="4639591"/>
        <n v="4639667"/>
        <n v="4639851"/>
        <n v="4639873"/>
        <n v="4640117"/>
        <n v="4640166"/>
        <n v="4640245"/>
        <n v="4640937"/>
        <n v="4641006"/>
        <n v="4641013"/>
        <n v="4641131"/>
        <n v="4641337"/>
        <n v="4641388"/>
        <n v="4641542"/>
        <n v="4641673"/>
        <n v="4641751"/>
        <n v="4641771"/>
        <n v="4641881"/>
        <n v="4642184"/>
        <n v="4642252"/>
        <n v="4642287"/>
        <n v="4642426"/>
        <n v="4642790"/>
        <n v="4643297"/>
        <n v="4643448"/>
        <n v="4643520"/>
        <n v="4643567"/>
        <n v="4643581"/>
        <n v="4643650"/>
        <n v="4643729"/>
        <n v="4643730"/>
        <n v="4643969"/>
        <n v="4644101"/>
        <n v="4644158"/>
        <n v="4644204"/>
        <n v="4644253"/>
        <n v="4644314"/>
        <n v="4644376"/>
        <n v="4644443"/>
        <n v="4644764"/>
        <n v="4644790"/>
        <n v="4644831"/>
        <n v="4644937"/>
        <n v="4645279"/>
        <n v="4645293"/>
        <n v="4645326"/>
        <n v="4645408"/>
        <n v="4645620"/>
        <n v="4645680"/>
        <n v="4645725"/>
        <n v="4645918"/>
        <n v="4646019"/>
        <n v="4646127"/>
        <n v="4646169"/>
        <n v="4646259"/>
        <n v="4646376"/>
        <n v="4646442"/>
        <n v="4646534"/>
        <n v="4646590"/>
        <n v="4646710"/>
        <n v="4646992"/>
        <n v="4647086"/>
        <n v="4647211"/>
        <n v="4647254"/>
        <n v="4647268"/>
        <n v="4647312"/>
        <n v="4647473"/>
        <n v="4647536"/>
        <n v="4647609"/>
        <n v="4647641"/>
        <n v="4647719"/>
        <n v="4647722"/>
        <n v="4647840"/>
        <n v="4647890"/>
        <n v="4647899"/>
        <n v="4647934"/>
        <n v="4648165"/>
        <n v="4648219"/>
        <n v="4648373"/>
        <n v="4648716"/>
        <n v="4648734"/>
        <n v="4648756"/>
        <n v="4649234"/>
        <n v="4649291"/>
        <n v="4649404"/>
        <n v="4649509"/>
        <n v="4649767"/>
        <n v="4649826"/>
        <n v="4649895"/>
        <n v="4650030"/>
        <n v="4650130"/>
        <n v="4650140"/>
        <n v="4650178"/>
        <n v="4650239"/>
        <n v="4650601"/>
        <n v="4650742"/>
        <n v="4651032"/>
        <n v="4651069"/>
        <n v="4651088"/>
        <n v="4651408"/>
        <n v="4651553"/>
        <n v="4651739"/>
        <n v="4651831"/>
        <n v="4651887"/>
        <n v="4651962"/>
        <n v="4651986"/>
        <n v="4652053"/>
        <n v="4652148"/>
        <n v="4652160"/>
        <n v="4652502"/>
        <n v="4652737"/>
        <n v="4653034"/>
        <n v="4653117"/>
        <n v="4653218"/>
        <n v="4653533"/>
        <n v="4653791"/>
        <n v="4653944"/>
        <n v="4653957"/>
        <n v="4654159"/>
        <n v="4654259"/>
        <n v="4654327"/>
        <n v="4654360"/>
        <n v="4654599"/>
        <n v="4654638"/>
        <n v="4654681"/>
        <n v="4654874"/>
        <n v="4654953"/>
        <n v="4655093"/>
        <n v="4655227"/>
        <n v="4655399"/>
        <n v="4655663"/>
        <n v="4656064"/>
        <n v="4656181"/>
        <n v="4656376"/>
        <n v="4656474"/>
        <n v="4656566"/>
        <n v="4656599"/>
        <n v="4656632"/>
        <n v="4656646"/>
        <n v="4656824"/>
        <n v="4656838"/>
        <n v="4657021"/>
        <n v="4657250"/>
        <n v="4657256"/>
        <n v="4657273"/>
        <n v="4657441"/>
        <n v="4657456"/>
        <n v="4657746"/>
        <n v="4657875"/>
        <n v="4658154"/>
        <n v="4658241"/>
        <n v="4658267"/>
        <n v="4658360"/>
        <n v="4658458"/>
        <n v="4658493"/>
        <n v="4658860"/>
        <n v="4658974"/>
        <n v="4659190"/>
        <n v="4659244"/>
        <n v="4659373"/>
        <n v="4659439"/>
        <n v="4659505"/>
        <n v="4659702"/>
        <n v="4659921"/>
        <n v="4660074"/>
        <n v="4660306"/>
        <n v="4660375"/>
        <n v="4660722"/>
        <n v="4660812"/>
        <n v="4660873"/>
        <n v="4660953"/>
        <n v="4661004"/>
        <n v="4661013"/>
        <n v="4661151"/>
        <n v="4661442"/>
        <n v="4661628"/>
        <n v="4661671"/>
        <n v="4661679"/>
        <n v="4661713"/>
        <n v="4661718"/>
        <n v="4661782"/>
        <n v="4661821"/>
        <n v="4661865"/>
        <n v="4662074"/>
        <n v="4662138"/>
        <n v="4662213"/>
        <n v="4662493"/>
        <n v="4662669"/>
        <n v="4662683"/>
        <n v="4663037"/>
        <n v="4663070"/>
        <n v="4663238"/>
        <n v="4663609"/>
        <n v="4663676"/>
        <n v="4663728"/>
        <n v="4663757"/>
        <n v="4663855"/>
        <n v="4664243"/>
        <n v="4664257"/>
        <n v="4664280"/>
        <n v="4664460"/>
        <n v="4664673"/>
        <n v="4664859"/>
        <n v="4664949"/>
        <n v="4664984"/>
        <n v="4665030"/>
        <n v="4665077"/>
        <n v="4665083"/>
        <n v="4665180"/>
        <n v="4665198"/>
        <n v="4665242"/>
        <n v="4665293"/>
        <n v="4665361"/>
        <n v="4665434"/>
        <n v="4665481"/>
        <n v="4665485"/>
        <n v="4665605"/>
        <n v="4665683"/>
        <n v="4665722"/>
        <n v="4665982"/>
        <n v="4666092"/>
        <n v="4666246"/>
        <n v="4666380"/>
        <n v="4666434"/>
        <n v="4666486"/>
        <n v="4666672"/>
        <n v="4666714"/>
        <n v="4666742"/>
        <n v="4666950"/>
        <n v="4667194"/>
        <n v="4667402"/>
        <n v="4667462"/>
        <n v="4667488"/>
        <n v="4667521"/>
        <n v="4667526"/>
        <n v="4667587"/>
        <n v="4667924"/>
        <n v="4667982"/>
        <n v="4668058"/>
        <n v="4668136"/>
        <n v="4668165"/>
        <n v="4668227"/>
        <n v="4668306"/>
        <n v="4668357"/>
        <n v="4668397"/>
        <n v="4668493"/>
        <n v="4668619"/>
        <n v="4668671"/>
        <n v="4668694"/>
        <n v="4668710"/>
        <n v="4668719"/>
        <n v="4668858"/>
        <n v="4668927"/>
        <n v="4668948"/>
        <n v="4668992"/>
        <n v="4669095"/>
        <n v="4669122"/>
        <n v="4669191"/>
        <n v="4669399"/>
        <n v="4669494"/>
        <n v="4670046"/>
        <n v="4670052"/>
        <n v="4670107"/>
        <n v="4670113"/>
        <n v="4670175"/>
        <n v="4670190"/>
        <n v="4670232"/>
        <n v="4670421"/>
        <n v="4670497"/>
        <n v="4670525"/>
        <n v="4670724"/>
        <n v="4670788"/>
        <n v="4670854"/>
        <n v="4671108"/>
        <n v="4671123"/>
        <n v="4671194"/>
        <n v="4671369"/>
        <n v="4671497"/>
        <n v="4671500"/>
        <n v="4671657"/>
        <n v="4671903"/>
        <n v="4671930"/>
        <n v="4672106"/>
        <n v="4672111"/>
        <n v="4672125"/>
        <n v="4672162"/>
        <n v="4672190"/>
        <n v="4672216"/>
        <n v="4672248"/>
        <n v="4672349"/>
        <n v="4672505"/>
        <n v="4672779"/>
        <n v="4673004"/>
        <n v="4673035"/>
        <n v="4673069"/>
        <n v="4673156"/>
        <n v="4673158"/>
        <n v="4673257"/>
        <n v="4673334"/>
        <n v="4673486"/>
        <n v="4673642"/>
        <n v="4673705"/>
        <n v="4673862"/>
        <n v="4674065"/>
        <n v="4674069"/>
        <n v="4674224"/>
        <n v="4674235"/>
        <n v="4674366"/>
        <n v="4674694"/>
        <n v="4674845"/>
        <n v="4675204"/>
        <n v="4675337"/>
        <n v="4675415"/>
        <n v="4675741"/>
        <n v="4675864"/>
        <n v="4675892"/>
        <n v="4675988"/>
        <n v="4676199"/>
        <n v="4676218"/>
        <n v="4676441"/>
        <n v="4676492"/>
        <n v="4676545"/>
        <n v="4676561"/>
        <n v="4676615"/>
        <n v="4676834"/>
        <n v="4676849"/>
        <n v="4677131"/>
        <n v="4677290"/>
        <n v="4677319"/>
        <n v="4677367"/>
        <n v="4677486"/>
        <n v="4677511"/>
        <n v="4677732"/>
        <n v="4677756"/>
        <n v="4677920"/>
        <n v="4678159"/>
        <n v="4678280"/>
        <n v="4678337"/>
        <n v="4678393"/>
        <n v="4678440"/>
        <n v="4678484"/>
        <n v="4678564"/>
        <n v="4678618"/>
        <n v="4679143"/>
        <n v="4679159"/>
        <n v="4679175"/>
        <n v="4679351"/>
        <n v="4679491"/>
        <n v="4679611"/>
        <n v="4679686"/>
        <n v="4679774"/>
        <n v="4679922"/>
        <n v="4680099"/>
        <n v="4680165"/>
        <n v="4680408"/>
        <n v="4680561"/>
        <n v="4680627"/>
        <n v="4680776"/>
        <n v="4680869"/>
        <n v="4680872"/>
        <n v="4680940"/>
        <n v="4681286"/>
        <n v="4681486"/>
        <n v="4681638"/>
        <n v="4681703"/>
        <n v="4681740"/>
        <n v="4681807"/>
        <n v="4681890"/>
        <n v="4682337"/>
        <n v="4682345"/>
        <n v="4682541"/>
        <n v="4682567"/>
        <n v="4682573"/>
        <n v="4682616"/>
        <n v="4682746"/>
        <n v="4682816"/>
        <n v="4682846"/>
        <n v="4682942"/>
        <n v="4683081"/>
        <n v="4683252"/>
        <n v="4683903"/>
        <n v="4684154"/>
        <n v="4684502"/>
        <n v="4684585"/>
        <n v="4684637"/>
        <n v="4684963"/>
        <n v="4685063"/>
        <n v="4685228"/>
        <n v="4685591"/>
        <n v="4685592"/>
        <n v="4685617"/>
        <n v="4685729"/>
        <n v="4685792"/>
        <n v="4685886"/>
        <n v="4686322"/>
        <n v="4686376"/>
        <n v="4686428"/>
        <n v="4686863"/>
        <n v="4686921"/>
        <n v="4686946"/>
        <n v="4687065"/>
        <n v="4687135"/>
        <n v="4687176"/>
        <n v="4687376"/>
        <n v="4687404"/>
        <n v="4687410"/>
        <n v="4687516"/>
        <n v="4687801"/>
        <n v="4687969"/>
        <n v="4688244"/>
        <n v="4688327"/>
        <n v="4688439"/>
        <n v="4688449"/>
        <n v="4688714"/>
        <n v="4688875"/>
        <n v="4688952"/>
        <n v="4689012"/>
        <n v="4689026"/>
        <n v="4689065"/>
        <n v="4689178"/>
        <n v="4689202"/>
        <n v="4689289"/>
        <n v="4689294"/>
        <n v="4689329"/>
        <n v="4689355"/>
        <n v="4689385"/>
        <n v="4689478"/>
        <n v="4689529"/>
        <n v="4689608"/>
        <n v="4689712"/>
        <n v="4689766"/>
        <n v="4689837"/>
        <n v="4689852"/>
        <n v="4690368"/>
        <n v="4690527"/>
        <n v="4690636"/>
        <n v="4691146"/>
        <n v="4691207"/>
        <n v="4691329"/>
        <n v="4691459"/>
        <n v="4691460"/>
        <n v="4691712"/>
        <n v="4691729"/>
        <n v="4691826"/>
        <n v="4691853"/>
        <n v="4692141"/>
        <n v="4692524"/>
        <n v="4692540"/>
        <n v="4692651"/>
        <n v="4692766"/>
        <n v="4692813"/>
        <n v="4692815"/>
        <n v="4692889"/>
        <n v="4693002"/>
        <n v="4693187"/>
        <n v="4693293"/>
        <n v="4693298"/>
        <n v="4693751"/>
        <n v="4693788"/>
        <n v="4693899"/>
        <n v="4694159"/>
        <n v="4694162"/>
        <n v="4694165"/>
        <n v="4694309"/>
        <n v="4694348"/>
        <n v="4694450"/>
        <n v="4694640"/>
        <n v="4694759"/>
        <n v="4694795"/>
        <n v="4694858"/>
        <n v="4694945"/>
        <n v="4695068"/>
        <n v="4695089"/>
        <n v="4695244"/>
        <n v="4695289"/>
        <n v="4695342"/>
        <n v="4695427"/>
        <n v="4695482"/>
        <n v="4695555"/>
        <n v="4695679"/>
        <n v="4695707"/>
        <n v="4695762"/>
        <n v="4695816"/>
        <n v="4695835"/>
        <n v="4695922"/>
        <n v="4695972"/>
        <n v="4696081"/>
        <n v="4696082"/>
        <n v="4696254"/>
        <n v="4696353"/>
        <n v="4696394"/>
        <n v="4696410"/>
        <n v="4696478"/>
        <n v="4696688"/>
        <n v="4696745"/>
        <n v="4697003"/>
        <n v="4697027"/>
        <n v="4697130"/>
        <n v="4697193"/>
        <n v="4697223"/>
        <n v="4697230"/>
        <n v="4697506"/>
        <n v="4697617"/>
        <n v="4697928"/>
        <n v="4698072"/>
        <n v="4698222"/>
        <n v="4698413"/>
        <n v="4698447"/>
        <n v="4698551"/>
        <n v="4698658"/>
        <n v="4698674"/>
        <n v="4698751"/>
        <n v="4698785"/>
        <n v="4698795"/>
        <n v="4699276"/>
        <n v="4699378"/>
        <n v="4699492"/>
        <n v="4699531"/>
        <n v="4699769"/>
        <n v="4699783"/>
        <n v="4699784"/>
        <n v="4700050"/>
        <n v="4700107"/>
        <n v="4700182"/>
        <n v="4700313"/>
        <n v="4700436"/>
        <n v="4700479"/>
        <n v="4700480"/>
        <n v="4700540"/>
        <n v="4700704"/>
        <n v="4700964"/>
        <n v="4700966"/>
        <n v="4701194"/>
        <n v="4701311"/>
        <n v="4701423"/>
        <n v="4701453"/>
        <n v="4701589"/>
        <n v="4701743"/>
        <n v="4701809"/>
        <n v="4701879"/>
        <n v="4701950"/>
        <n v="4701969"/>
        <n v="4702155"/>
        <n v="4702308"/>
        <n v="4702391"/>
        <n v="4702454"/>
        <n v="4702695"/>
        <n v="4702707"/>
        <n v="4702725"/>
        <n v="4702760"/>
        <n v="4702855"/>
        <n v="4702860"/>
        <n v="4703326"/>
        <n v="4703424"/>
        <n v="4703613"/>
        <n v="4703690"/>
        <n v="4703711"/>
        <n v="4703946"/>
        <n v="4703972"/>
        <n v="4704072"/>
        <n v="4704338"/>
        <n v="4704542"/>
        <n v="4704694"/>
        <n v="4704701"/>
        <n v="4704798"/>
        <n v="4704803"/>
        <n v="4704843"/>
        <n v="4705082"/>
        <n v="4705152"/>
        <n v="4705230"/>
        <n v="4705633"/>
        <n v="4705829"/>
        <n v="4706049"/>
        <n v="4706096"/>
        <n v="4706613"/>
        <n v="4706772"/>
        <n v="4706782"/>
        <n v="4706995"/>
        <n v="4707166"/>
        <n v="4707193"/>
        <n v="4707268"/>
        <n v="4707307"/>
        <n v="4707309"/>
        <n v="4707401"/>
        <n v="4707421"/>
        <n v="4707858"/>
        <n v="4708021"/>
        <n v="4708166"/>
        <n v="4708261"/>
        <n v="4708330"/>
        <n v="4708407"/>
        <n v="4708518"/>
        <n v="4708652"/>
        <n v="4708682"/>
        <n v="4708821"/>
        <n v="4708866"/>
        <n v="4708956"/>
        <n v="4708994"/>
        <n v="4709114"/>
        <n v="4709159"/>
        <n v="4709243"/>
        <n v="4709246"/>
        <n v="4709449"/>
        <n v="4709536"/>
        <n v="4709700"/>
        <n v="4709806"/>
        <n v="4709809"/>
        <n v="4710179"/>
        <n v="4710267"/>
        <n v="4710330"/>
        <n v="4710590"/>
        <n v="4710607"/>
        <n v="4710867"/>
        <n v="4710930"/>
        <n v="4711292"/>
        <n v="4711460"/>
        <n v="4711526"/>
        <n v="4711593"/>
        <n v="4711656"/>
        <n v="4711733"/>
        <n v="4711777"/>
        <n v="4711860"/>
        <n v="4712025"/>
        <n v="4712092"/>
        <n v="4712258"/>
        <n v="4712329"/>
        <n v="4712416"/>
        <n v="4712560"/>
        <n v="4712776"/>
        <n v="4712778"/>
        <n v="4713004"/>
        <n v="4713029"/>
        <n v="4713215"/>
        <n v="4713340"/>
        <n v="4713345"/>
        <n v="4713409"/>
        <n v="4713600"/>
        <n v="4713678"/>
        <n v="4713710"/>
        <n v="4713736"/>
        <n v="4713922"/>
        <n v="4713953"/>
        <n v="4713968"/>
        <n v="4714025"/>
        <n v="4714056"/>
        <n v="4714141"/>
        <n v="4714291"/>
        <n v="4714808"/>
        <n v="4714944"/>
        <n v="4714949"/>
        <n v="4714965"/>
        <n v="4715028"/>
        <n v="4715038"/>
        <n v="4715136"/>
        <n v="4715158"/>
        <n v="4715369"/>
        <n v="4715738"/>
        <n v="4715922"/>
        <n v="4716045"/>
        <n v="4716051"/>
        <n v="4716056"/>
        <n v="4716082"/>
        <n v="4716139"/>
        <n v="4716156"/>
        <n v="4716370"/>
        <n v="4716387"/>
        <n v="4716455"/>
        <n v="4716495"/>
        <n v="4716508"/>
        <n v="4716527"/>
        <n v="4716619"/>
        <n v="4716638"/>
        <n v="4716648"/>
        <n v="4716650"/>
        <n v="4716981"/>
        <n v="4717173"/>
        <n v="4717217"/>
        <n v="4717254"/>
        <n v="4717335"/>
        <n v="4717354"/>
        <n v="4717458"/>
        <n v="4717510"/>
        <n v="4717769"/>
        <n v="4717824"/>
        <n v="4717845"/>
        <n v="4717879"/>
        <n v="4718262"/>
        <n v="4718344"/>
        <n v="4718521"/>
        <n v="4718595"/>
        <n v="4718830"/>
        <n v="4718935"/>
        <n v="4719151"/>
        <n v="4719316"/>
        <n v="4719389"/>
        <n v="4719505"/>
        <n v="4719522"/>
        <n v="4719527"/>
        <n v="4719826"/>
        <n v="4719858"/>
        <n v="4720075"/>
        <n v="4720088"/>
        <n v="4720138"/>
        <n v="4720454"/>
        <n v="4720507"/>
        <n v="4720608"/>
        <n v="4720646"/>
        <n v="4720686"/>
        <n v="4720790"/>
        <n v="4720923"/>
        <n v="4721179"/>
        <n v="4721373"/>
        <n v="4721811"/>
        <n v="4721849"/>
        <n v="4722193"/>
        <n v="4722256"/>
        <n v="4722266"/>
        <n v="4722319"/>
        <n v="4722422"/>
        <n v="4722441"/>
        <n v="4722986"/>
        <n v="4723030"/>
        <n v="4723410"/>
        <n v="4723504"/>
        <n v="4723630"/>
        <n v="4723682"/>
        <n v="4723866"/>
        <n v="4723883"/>
        <n v="4723891"/>
        <n v="4723976"/>
        <n v="4724149"/>
        <n v="4724166"/>
        <n v="4724296"/>
        <n v="4724430"/>
        <n v="4724438"/>
        <n v="4724473"/>
        <n v="4724556"/>
        <n v="4724566"/>
        <n v="4724869"/>
        <n v="4725036"/>
        <n v="4725122"/>
        <n v="4725322"/>
        <n v="4725347"/>
        <n v="4725412"/>
        <n v="4725502"/>
        <n v="4725920"/>
        <n v="4726051"/>
        <n v="4726216"/>
        <n v="4726346"/>
        <n v="4726508"/>
        <n v="4726587"/>
        <n v="4726709"/>
        <n v="4726816"/>
        <n v="4726985"/>
        <n v="4727113"/>
        <n v="4727146"/>
        <n v="4727290"/>
        <n v="4727329"/>
        <n v="4727413"/>
        <n v="4727519"/>
        <n v="4727725"/>
        <n v="4727810"/>
        <n v="4727905"/>
        <n v="4727915"/>
        <n v="4727929"/>
        <n v="4727945"/>
        <n v="4728204"/>
        <n v="4728228"/>
        <n v="4728297"/>
        <n v="4728419"/>
        <n v="4728446"/>
        <n v="4728552"/>
        <n v="4728672"/>
        <n v="4728678"/>
        <n v="4728776"/>
        <n v="4729015"/>
        <n v="4729058"/>
        <n v="4729210"/>
        <n v="4729488"/>
        <n v="4729530"/>
        <n v="4729635"/>
        <n v="4729659"/>
        <n v="4730003"/>
        <n v="4730004"/>
        <n v="4730226"/>
        <n v="4730258"/>
        <n v="4730294"/>
        <n v="4730314"/>
        <n v="4730525"/>
        <n v="4730589"/>
        <n v="4730801"/>
        <n v="4730819"/>
        <n v="4731154"/>
        <n v="4731210"/>
        <n v="4731230"/>
        <n v="4731285"/>
        <n v="4731434"/>
        <n v="4731516"/>
        <n v="4731595"/>
        <n v="4731727"/>
        <n v="4731731"/>
        <n v="4731803"/>
        <n v="4731811"/>
        <n v="4731960"/>
        <n v="4732050"/>
        <n v="4732287"/>
        <n v="4732582"/>
        <n v="4732603"/>
        <n v="4732706"/>
        <n v="4732780"/>
        <n v="4732855"/>
        <n v="4732889"/>
        <n v="4733022"/>
        <n v="4733025"/>
        <n v="4733041"/>
        <n v="4733062"/>
        <n v="4733216"/>
        <n v="4733383"/>
        <n v="4733404"/>
        <n v="4733425"/>
        <n v="4733498"/>
        <n v="4733598"/>
        <n v="4733650"/>
        <n v="4733680"/>
        <n v="4733776"/>
        <n v="4733841"/>
        <n v="4734170"/>
        <n v="4734231"/>
        <n v="4734384"/>
        <n v="4734482"/>
        <n v="4734543"/>
        <n v="4734584"/>
        <n v="4734652"/>
        <n v="4734657"/>
        <n v="4734763"/>
        <n v="4734809"/>
        <n v="4734836"/>
        <n v="4734839"/>
        <n v="4734842"/>
        <n v="4734870"/>
        <n v="4735023"/>
        <n v="4735064"/>
        <n v="4735475"/>
        <n v="4735478"/>
        <n v="4735614"/>
        <n v="4735764"/>
        <n v="4735877"/>
        <n v="4736002"/>
        <n v="4736029"/>
        <n v="4736210"/>
        <n v="4736260"/>
        <n v="4736392"/>
        <n v="4736570"/>
        <n v="4736595"/>
        <n v="4736755"/>
        <n v="4736759"/>
        <n v="4736921"/>
        <n v="4737011"/>
        <n v="4737057"/>
        <n v="4737080"/>
        <n v="4737558"/>
        <n v="4737621"/>
        <n v="4737779"/>
        <n v="4737825"/>
        <n v="4737931"/>
        <n v="4738001"/>
        <n v="4738216"/>
        <n v="4738372"/>
        <n v="4738772"/>
        <n v="4738891"/>
        <n v="4739112"/>
        <n v="4739138"/>
        <n v="4739167"/>
        <n v="4739217"/>
        <n v="4739252"/>
        <n v="4739473"/>
        <n v="4739477"/>
        <n v="4739504"/>
        <n v="4739614"/>
        <n v="4739669"/>
        <n v="4739676"/>
        <n v="4739821"/>
        <n v="4739919"/>
        <n v="4739961"/>
        <n v="4740098"/>
        <n v="4740121"/>
        <n v="4740136"/>
        <n v="4740185"/>
        <n v="4740416"/>
        <n v="4740502"/>
        <n v="4740627"/>
        <n v="4740687"/>
        <n v="4740689"/>
        <n v="4740877"/>
        <n v="4741105"/>
        <n v="4741112"/>
        <n v="4741152"/>
        <n v="4741193"/>
        <n v="4741200"/>
        <n v="4741214"/>
        <n v="4741266"/>
        <n v="4741313"/>
        <n v="4741420"/>
        <n v="4741507"/>
        <n v="4741589"/>
        <n v="4741693"/>
        <n v="4741719"/>
        <n v="4741724"/>
        <n v="4741738"/>
        <n v="4741783"/>
        <n v="4741965"/>
        <n v="4741983"/>
        <n v="4742072"/>
        <n v="4742180"/>
        <n v="4742196"/>
        <n v="4742454"/>
        <n v="4742580"/>
        <n v="4742767"/>
        <n v="4742908"/>
        <n v="4743461"/>
        <n v="4743480"/>
        <n v="4743528"/>
        <n v="4743649"/>
        <n v="4743721"/>
        <n v="4743743"/>
        <n v="4743795"/>
        <n v="4743816"/>
        <n v="4743867"/>
        <n v="4743989"/>
        <n v="4744006"/>
        <n v="4744194"/>
        <n v="4744238"/>
        <n v="4744330"/>
        <n v="4744412"/>
        <n v="4744593"/>
        <n v="4744715"/>
        <n v="4744962"/>
        <n v="4744963"/>
        <n v="4745007"/>
        <n v="4745119"/>
        <n v="4745143"/>
        <n v="4745217"/>
        <n v="4745313"/>
        <n v="4745374"/>
        <n v="4745411"/>
        <n v="4745445"/>
        <n v="4745567"/>
        <n v="4745632"/>
        <n v="4745675"/>
        <n v="4745879"/>
        <n v="4746032"/>
        <n v="4746088"/>
        <n v="4746122"/>
        <n v="4746432"/>
        <n v="4746537"/>
        <n v="4746603"/>
        <n v="4746624"/>
        <n v="4746712"/>
        <n v="4746863"/>
        <n v="4747386"/>
        <n v="4747502"/>
        <n v="4747664"/>
        <n v="4747704"/>
        <n v="4747831"/>
        <n v="4747916"/>
        <n v="4748134"/>
        <n v="4748151"/>
        <n v="4748174"/>
        <n v="4748197"/>
        <n v="4748434"/>
        <n v="4748523"/>
        <n v="4748651"/>
        <n v="4748752"/>
        <n v="4748818"/>
        <n v="4748867"/>
        <n v="4748951"/>
        <n v="4748966"/>
        <n v="4749003"/>
        <n v="4749347"/>
        <n v="4749473"/>
        <n v="4749557"/>
        <n v="4749595"/>
        <n v="4749604"/>
        <n v="4749897"/>
        <n v="4749915"/>
        <n v="4750208"/>
        <n v="4750269"/>
        <n v="4750292"/>
        <n v="4750318"/>
        <n v="4750584"/>
        <n v="4750787"/>
        <n v="4750833"/>
        <n v="4750969"/>
        <n v="4750988"/>
        <n v="4751034"/>
        <n v="4751371"/>
        <n v="4751401"/>
        <n v="4751498"/>
        <n v="4751571"/>
        <n v="4751611"/>
        <n v="4751735"/>
        <n v="4751922"/>
        <n v="4751939"/>
        <n v="4752196"/>
        <n v="4752329"/>
        <n v="4752336"/>
        <n v="4752452"/>
        <n v="4752522"/>
        <n v="4752833"/>
        <n v="4752966"/>
        <n v="4753228"/>
        <n v="4753283"/>
        <n v="4753381"/>
        <n v="4753599"/>
        <n v="4753836"/>
        <n v="4753897"/>
        <n v="4753909"/>
        <n v="4753921"/>
        <n v="4753957"/>
        <n v="4753966"/>
        <n v="4753970"/>
        <n v="4754413"/>
        <n v="4754465"/>
        <n v="4754479"/>
        <n v="4754525"/>
        <n v="4754580"/>
        <n v="4754587"/>
        <n v="4754689"/>
        <n v="4754765"/>
        <n v="4754836"/>
        <n v="4754888"/>
        <n v="4754921"/>
        <n v="4755315"/>
        <n v="4755403"/>
        <n v="4755529"/>
        <n v="4755662"/>
        <n v="4755847"/>
        <n v="4755872"/>
        <n v="4755932"/>
        <n v="4756133"/>
        <n v="4756526"/>
        <n v="4756567"/>
        <n v="4756609"/>
        <n v="4756688"/>
        <n v="4756721"/>
        <n v="4756740"/>
        <n v="4756781"/>
        <n v="4756871"/>
        <n v="4756939"/>
        <n v="4756990"/>
        <n v="4757032"/>
        <n v="4757077"/>
        <n v="4757172"/>
        <n v="4757194"/>
        <n v="4757222"/>
        <n v="4757237"/>
        <n v="4757321"/>
        <n v="4757602"/>
        <n v="4757641"/>
        <n v="4757917"/>
        <n v="4758017"/>
        <n v="4758088"/>
        <n v="4758147"/>
        <n v="4758341"/>
        <n v="4758366"/>
        <n v="4758767"/>
        <n v="4758929"/>
        <n v="4758935"/>
        <n v="4759174"/>
        <n v="4759420"/>
        <n v="4759519"/>
        <n v="4759535"/>
        <n v="4759549"/>
        <n v="4759774"/>
        <n v="4759791"/>
        <n v="4759902"/>
        <n v="4759942"/>
        <n v="4759993"/>
        <n v="4760040"/>
        <n v="4760108"/>
        <n v="4760132"/>
        <n v="4760177"/>
        <n v="4760266"/>
        <n v="4760313"/>
        <n v="4760486"/>
        <n v="4760612"/>
        <n v="4760613"/>
        <n v="4761051"/>
        <n v="4761299"/>
        <n v="4761409"/>
        <n v="4761601"/>
        <n v="4761627"/>
        <n v="4761681"/>
        <n v="4761701"/>
        <n v="4761787"/>
        <n v="4761818"/>
        <n v="4762082"/>
        <n v="4762206"/>
        <n v="4762315"/>
        <n v="4762472"/>
        <n v="4762610"/>
        <n v="4762753"/>
        <n v="4763051"/>
        <n v="4763057"/>
        <n v="4763141"/>
        <n v="4763249"/>
        <n v="4763285"/>
        <n v="4763308"/>
        <n v="4763456"/>
        <n v="4763497"/>
        <n v="4763522"/>
        <n v="4763530"/>
        <n v="4763555"/>
        <n v="4763585"/>
        <n v="4763687"/>
        <n v="4763794"/>
        <n v="4763866"/>
        <n v="4763998"/>
        <n v="4764004"/>
        <n v="4764168"/>
        <n v="4764229"/>
        <n v="4764419"/>
        <n v="4764557"/>
        <n v="4764713"/>
        <n v="4764949"/>
        <n v="4765032"/>
        <n v="4765045"/>
        <n v="4765111"/>
        <n v="4765218"/>
        <n v="4765320"/>
        <n v="4765498"/>
        <n v="4765646"/>
        <n v="4765666"/>
        <n v="4765794"/>
        <n v="4766007"/>
        <n v="4766022"/>
        <n v="4766058"/>
        <n v="4766165"/>
        <n v="4766278"/>
        <n v="4766351"/>
        <n v="4766609"/>
        <n v="4766784"/>
        <n v="4766832"/>
        <n v="4766964"/>
        <n v="4766982"/>
        <n v="4767037"/>
        <n v="4767038"/>
        <n v="4767058"/>
        <n v="4767143"/>
        <n v="4767347"/>
        <n v="4767597"/>
        <n v="4767688"/>
        <n v="4767758"/>
        <n v="4767768"/>
        <n v="4768222"/>
        <n v="4768338"/>
        <n v="4768370"/>
        <n v="4768380"/>
        <n v="4768398"/>
        <n v="4768555"/>
        <n v="4768671"/>
        <n v="4769069"/>
        <n v="4769111"/>
        <n v="4769334"/>
        <n v="4769550"/>
        <n v="4769597"/>
        <n v="4769714"/>
        <n v="4769798"/>
        <n v="4769956"/>
        <n v="4769995"/>
        <n v="4770203"/>
        <n v="4770209"/>
        <n v="4770232"/>
        <n v="4770411"/>
        <n v="4770914"/>
        <n v="4770931"/>
        <n v="4771083"/>
        <n v="4771236"/>
        <n v="4771459"/>
        <n v="4771555"/>
        <n v="4771650"/>
        <n v="4771655"/>
        <n v="4771963"/>
        <n v="4771967"/>
        <n v="4771981"/>
        <n v="4772137"/>
        <n v="4772306"/>
        <n v="4772528"/>
        <n v="4772617"/>
        <n v="4772819"/>
        <n v="4772833"/>
        <n v="4772871"/>
        <n v="4772978"/>
        <n v="4773004"/>
        <n v="4773023"/>
        <n v="4773087"/>
        <n v="4773180"/>
        <n v="4773211"/>
        <n v="4773477"/>
        <n v="4773501"/>
        <n v="4773510"/>
        <n v="4773693"/>
        <n v="4773775"/>
        <n v="4773944"/>
        <n v="4773952"/>
        <n v="4773959"/>
        <n v="4774030"/>
        <n v="4774299"/>
        <n v="4774504"/>
        <n v="4774727"/>
        <n v="4774815"/>
        <n v="4774818"/>
        <n v="4774849"/>
        <n v="4774941"/>
        <n v="4774992"/>
        <n v="4775060"/>
        <n v="4775104"/>
        <n v="4775127"/>
        <n v="4775130"/>
        <n v="4775173"/>
        <n v="4775199"/>
        <n v="4775561"/>
        <n v="4775605"/>
        <n v="4775751"/>
        <n v="4775789"/>
        <n v="4775980"/>
        <n v="4776250"/>
        <n v="4776439"/>
        <n v="4776667"/>
        <n v="4776697"/>
        <n v="4776955"/>
        <n v="4777082"/>
        <n v="4777194"/>
        <n v="4777218"/>
        <n v="4777219"/>
        <n v="4777284"/>
        <n v="4777298"/>
        <n v="4777529"/>
        <n v="4777714"/>
        <n v="4777799"/>
        <n v="4777830"/>
        <n v="4778097"/>
        <n v="4778389"/>
        <n v="4778546"/>
        <n v="4778579"/>
        <n v="4778678"/>
        <n v="4778679"/>
        <n v="4778714"/>
        <n v="4778906"/>
        <n v="4779189"/>
        <n v="4779231"/>
        <n v="4779383"/>
        <n v="4779590"/>
        <n v="4779621"/>
        <n v="4779665"/>
        <n v="4779842"/>
        <n v="4779853"/>
        <n v="4780091"/>
        <n v="4780154"/>
        <n v="4780378"/>
        <n v="4780397"/>
        <n v="4780483"/>
        <n v="4780513"/>
        <n v="4780628"/>
        <n v="4781100"/>
        <n v="4781272"/>
        <n v="4781325"/>
        <n v="4781434"/>
        <n v="4781534"/>
        <n v="4781558"/>
        <n v="4781717"/>
        <n v="4781834"/>
        <n v="4781950"/>
        <n v="4782074"/>
        <n v="4782196"/>
        <n v="4782353"/>
        <n v="4782649"/>
        <n v="4782651"/>
        <n v="4782734"/>
        <n v="4782920"/>
        <n v="4783256"/>
        <n v="4783264"/>
        <n v="4783580"/>
        <n v="4783689"/>
        <n v="4783728"/>
        <n v="4783800"/>
        <n v="4783818"/>
        <n v="4784136"/>
        <n v="4784163"/>
        <n v="4784254"/>
        <n v="4784386"/>
        <n v="4784610"/>
        <n v="4784872"/>
        <n v="4784913"/>
        <n v="4785003"/>
        <n v="4785029"/>
        <n v="4785405"/>
        <n v="4785422"/>
        <n v="4785446"/>
        <n v="4785530"/>
        <n v="4785802"/>
        <n v="4785909"/>
        <n v="4786061"/>
        <n v="4786158"/>
        <n v="4786190"/>
        <n v="4786375"/>
        <n v="4786453"/>
        <n v="4786542"/>
        <n v="4786664"/>
        <n v="4786781"/>
        <n v="4786797"/>
        <n v="4786811"/>
        <n v="4786832"/>
        <n v="4786958"/>
        <n v="4787003"/>
        <n v="4787004"/>
        <n v="4787053"/>
        <n v="4787505"/>
        <n v="4787605"/>
        <n v="4787660"/>
        <n v="4787765"/>
        <n v="4787914"/>
        <n v="4788030"/>
        <n v="4788342"/>
        <n v="4788458"/>
        <n v="4788526"/>
        <n v="4788723"/>
        <n v="4788892"/>
        <n v="4789007"/>
        <n v="4789284"/>
        <n v="4789653"/>
        <n v="4789725"/>
        <n v="4789834"/>
        <n v="4789899"/>
        <n v="4789975"/>
        <n v="4790281"/>
        <n v="4790322"/>
        <n v="4790513"/>
        <n v="4790672"/>
        <n v="4790688"/>
        <n v="4790718"/>
        <n v="4790838"/>
        <n v="4790867"/>
        <n v="4791136"/>
        <n v="4791251"/>
        <n v="4791380"/>
        <n v="4791465"/>
        <n v="4791522"/>
        <n v="4791524"/>
        <n v="4791814"/>
        <n v="4791982"/>
        <n v="4792024"/>
        <n v="4792104"/>
        <n v="4792134"/>
        <n v="4792197"/>
        <n v="4792705"/>
        <n v="4792768"/>
        <n v="4793119"/>
        <n v="4793231"/>
        <n v="4793479"/>
        <n v="4793526"/>
        <n v="4793563"/>
        <n v="4793769"/>
        <n v="4793802"/>
        <n v="4794179"/>
        <n v="4794199"/>
        <n v="4794275"/>
        <n v="4794444"/>
        <n v="4794569"/>
        <n v="4794809"/>
        <n v="4794993"/>
        <n v="4795010"/>
        <n v="4795084"/>
        <n v="4795144"/>
        <n v="4795195"/>
        <n v="4795464"/>
        <n v="4795905"/>
        <n v="4795919"/>
        <n v="4795981"/>
        <n v="4796112"/>
        <n v="4796129"/>
        <n v="4796134"/>
        <n v="4796157"/>
        <n v="4796222"/>
        <n v="4796261"/>
        <n v="4796482"/>
        <n v="4796526"/>
        <n v="4796581"/>
        <n v="4796612"/>
        <n v="4796694"/>
        <n v="4797243"/>
        <n v="4797367"/>
        <n v="4797595"/>
        <n v="4797739"/>
        <n v="4797885"/>
        <n v="4797996"/>
        <n v="4798096"/>
        <n v="4798227"/>
        <n v="4798273"/>
        <n v="4798329"/>
        <n v="4798867"/>
        <n v="4798930"/>
        <n v="4799100"/>
        <n v="4799107"/>
        <n v="4799329"/>
        <n v="4799354"/>
        <n v="4799615"/>
        <n v="4799631"/>
        <n v="4799642"/>
        <n v="4799720"/>
        <n v="4799849"/>
        <n v="4799902"/>
        <n v="4799918"/>
        <n v="4799935"/>
        <n v="4800173"/>
        <n v="4800234"/>
        <n v="4800277"/>
        <n v="4800422"/>
        <n v="4800744"/>
        <n v="4800781"/>
        <n v="4800782"/>
        <n v="4800918"/>
        <n v="4800963"/>
        <n v="4801029"/>
        <n v="4801122"/>
        <n v="4801190"/>
        <n v="4801206"/>
        <n v="4801411"/>
        <n v="4801563"/>
        <n v="4801714"/>
        <n v="4801775"/>
        <n v="4801828"/>
        <n v="4801941"/>
        <n v="4802089"/>
        <n v="4802244"/>
        <n v="4802294"/>
        <n v="4802444"/>
        <n v="4802579"/>
        <n v="4802667"/>
        <n v="4802685"/>
        <n v="4803033"/>
        <n v="4803059"/>
        <n v="4803093"/>
        <n v="4803343"/>
        <n v="4803414"/>
        <n v="4803681"/>
        <n v="4803763"/>
        <n v="4803829"/>
        <n v="4803956"/>
        <n v="4803972"/>
        <n v="4804177"/>
        <n v="4804234"/>
        <n v="4804344"/>
        <n v="4804507"/>
        <n v="4804639"/>
        <n v="4804883"/>
        <n v="4805063"/>
        <n v="4805431"/>
        <n v="4805538"/>
        <n v="4805872"/>
        <n v="4806001"/>
        <n v="4806036"/>
        <n v="4806093"/>
        <n v="4806267"/>
        <n v="4806483"/>
        <n v="4806511"/>
        <n v="4806514"/>
        <n v="4806592"/>
        <n v="4806886"/>
        <n v="4806964"/>
        <n v="4807191"/>
        <n v="4807248"/>
        <n v="4807256"/>
        <n v="4807352"/>
        <n v="4807583"/>
        <n v="4807618"/>
        <n v="4807713"/>
        <n v="4807925"/>
        <n v="4808173"/>
        <n v="4808208"/>
        <n v="4808240"/>
        <n v="4808336"/>
        <n v="4808460"/>
        <n v="4808593"/>
        <n v="4808743"/>
        <n v="4808754"/>
        <n v="4808839"/>
        <n v="4808875"/>
        <n v="4809148"/>
        <n v="4809296"/>
        <n v="4809466"/>
        <n v="4809557"/>
        <n v="4809574"/>
        <n v="4809594"/>
        <n v="4809597"/>
        <n v="4809610"/>
        <n v="4809628"/>
        <n v="4809667"/>
        <n v="4809733"/>
        <n v="4809755"/>
        <n v="4809811"/>
        <n v="4809889"/>
        <n v="4810311"/>
        <n v="4810342"/>
        <n v="4810437"/>
        <n v="4810584"/>
        <n v="4810798"/>
        <n v="4810973"/>
        <n v="4811047"/>
        <n v="4811092"/>
        <n v="4811169"/>
        <n v="4811205"/>
        <n v="4811229"/>
        <n v="4811312"/>
        <n v="4811495"/>
        <n v="4811663"/>
        <n v="4811850"/>
        <n v="4811913"/>
        <n v="4811939"/>
        <n v="4812046"/>
        <n v="4812056"/>
        <n v="4812074"/>
        <n v="4812222"/>
        <n v="4812319"/>
        <n v="4812344"/>
        <n v="4812360"/>
        <n v="4812708"/>
        <n v="4812730"/>
        <n v="4812973"/>
        <n v="4813143"/>
        <n v="4813200"/>
        <n v="4813407"/>
        <n v="4813423"/>
        <n v="4813437"/>
        <n v="4813497"/>
        <n v="4813524"/>
        <n v="4813636"/>
        <n v="4813756"/>
        <n v="4813864"/>
        <n v="4813883"/>
        <n v="4813904"/>
        <n v="4813930"/>
        <n v="4814096"/>
        <n v="4814238"/>
        <n v="4814262"/>
        <n v="4814679"/>
        <n v="4814917"/>
        <n v="4814969"/>
        <n v="4815077"/>
        <n v="4815115"/>
        <n v="4815371"/>
        <n v="4815379"/>
        <n v="4815502"/>
        <n v="4815664"/>
        <n v="4816064"/>
        <n v="4816131"/>
        <n v="4816292"/>
        <n v="4816394"/>
        <n v="4816526"/>
        <n v="4816564"/>
        <n v="4816693"/>
        <n v="4816948"/>
        <n v="4817101"/>
        <n v="4817180"/>
        <n v="4817271"/>
        <n v="4817611"/>
        <n v="4817759"/>
        <n v="4817774"/>
        <n v="4817784"/>
        <n v="4818158"/>
        <n v="4818176"/>
        <n v="4818299"/>
        <n v="4818430"/>
        <n v="4818489"/>
        <n v="4818493"/>
        <n v="4818560"/>
        <n v="4818624"/>
        <n v="4818669"/>
        <n v="4818729"/>
        <n v="4818826"/>
        <n v="4819031"/>
        <n v="4819073"/>
        <n v="4819181"/>
        <n v="4819308"/>
        <n v="4819312"/>
        <n v="4819350"/>
        <n v="4819720"/>
        <n v="4819896"/>
        <n v="4820090"/>
        <n v="4820146"/>
        <n v="4820245"/>
        <n v="4820358"/>
        <n v="4820407"/>
        <n v="4820576"/>
        <n v="4820592"/>
        <n v="4820657"/>
        <n v="4820737"/>
        <n v="4820779"/>
        <n v="4821175"/>
        <n v="4821385"/>
        <n v="4821760"/>
        <n v="4821817"/>
        <n v="4821990"/>
        <n v="4822097"/>
        <n v="4822099"/>
        <n v="4822169"/>
        <n v="4822250"/>
        <n v="4822320"/>
        <n v="4822496"/>
        <n v="4822516"/>
        <n v="4822529"/>
        <n v="4822665"/>
        <n v="4822730"/>
        <n v="4823286"/>
        <n v="4823328"/>
        <n v="4823401"/>
        <n v="4823429"/>
        <n v="4823497"/>
        <n v="4823507"/>
        <n v="4823568"/>
        <n v="4823635"/>
        <n v="4823646"/>
        <n v="4823710"/>
        <n v="4823790"/>
        <n v="4823907"/>
        <n v="4824001"/>
        <n v="4824144"/>
        <n v="4824154"/>
        <n v="4824155"/>
        <n v="4824240"/>
        <n v="4824254"/>
        <n v="4824546"/>
        <n v="4824557"/>
        <n v="4824618"/>
        <n v="4824686"/>
        <n v="4824705"/>
        <n v="4824728"/>
        <n v="4824783"/>
        <n v="4825067"/>
        <n v="4825119"/>
        <n v="4825158"/>
        <n v="4825173"/>
        <n v="4825402"/>
        <n v="4825506"/>
        <n v="4825513"/>
        <n v="4825718"/>
        <n v="4826194"/>
        <n v="4826204"/>
        <n v="4826411"/>
        <n v="4826460"/>
        <n v="4826478"/>
        <n v="4826529"/>
        <n v="4826752"/>
        <n v="4826901"/>
        <n v="4827069"/>
        <n v="4827420"/>
        <n v="4827431"/>
        <n v="4827563"/>
        <n v="4827594"/>
        <n v="4827599"/>
        <n v="4827636"/>
        <n v="4827783"/>
        <n v="4827833"/>
        <n v="4828162"/>
        <n v="4828248"/>
        <n v="4828371"/>
        <n v="4828404"/>
        <n v="4828602"/>
        <n v="4828685"/>
        <n v="4828719"/>
        <n v="4828857"/>
        <n v="4829102"/>
        <n v="4829150"/>
        <n v="4829207"/>
        <n v="4829253"/>
        <n v="4829525"/>
        <n v="4829717"/>
        <n v="4829771"/>
        <n v="4830054"/>
        <n v="4830062"/>
        <n v="4830091"/>
        <n v="4830366"/>
        <n v="4830482"/>
        <n v="4830553"/>
        <n v="4830706"/>
        <n v="4831168"/>
        <n v="4831176"/>
        <n v="4831204"/>
        <n v="4831224"/>
        <n v="4831413"/>
        <n v="4831443"/>
        <n v="4831497"/>
        <n v="4831499"/>
        <n v="4831873"/>
        <n v="4832007"/>
        <n v="4832325"/>
        <n v="4832377"/>
        <n v="4832480"/>
        <n v="4832497"/>
        <n v="4832565"/>
        <n v="4832574"/>
        <n v="4832608"/>
        <n v="4832653"/>
        <n v="4832673"/>
        <n v="4832818"/>
        <n v="4832839"/>
        <n v="4832898"/>
        <n v="4833031"/>
        <n v="4833074"/>
        <n v="4833159"/>
        <n v="4833206"/>
        <n v="4833439"/>
        <n v="4833557"/>
        <n v="4833574"/>
        <n v="4833863"/>
        <n v="4833944"/>
        <n v="4834025"/>
        <n v="4834142"/>
        <n v="4834303"/>
        <n v="4834488"/>
        <n v="4834548"/>
        <n v="4834576"/>
        <n v="4834691"/>
        <n v="4834759"/>
        <n v="4834890"/>
        <n v="4834946"/>
        <n v="4835203"/>
        <n v="4835233"/>
        <n v="4835312"/>
        <n v="4835368"/>
        <n v="4835898"/>
        <n v="4836021"/>
        <n v="4836121"/>
        <n v="4836235"/>
        <n v="4836250"/>
        <n v="4836315"/>
        <n v="4836425"/>
        <n v="4836506"/>
        <n v="4836513"/>
        <n v="4836659"/>
        <n v="4836778"/>
        <n v="4837216"/>
        <n v="4837357"/>
        <n v="4837373"/>
        <n v="4837381"/>
        <n v="4837519"/>
        <n v="4837605"/>
        <n v="4837629"/>
        <n v="4837710"/>
        <n v="4837820"/>
        <n v="4837890"/>
        <n v="4837899"/>
        <n v="4838005"/>
        <n v="4838060"/>
        <n v="4838176"/>
        <n v="4838274"/>
        <n v="4838429"/>
        <n v="4838496"/>
        <n v="4838736"/>
        <n v="4838802"/>
        <n v="4839417"/>
        <n v="4839540"/>
        <n v="4839577"/>
        <n v="4839819"/>
        <n v="4840045"/>
        <n v="4840437"/>
        <n v="4840465"/>
        <n v="4840703"/>
        <n v="4840814"/>
        <n v="4841014"/>
        <n v="4841064"/>
        <n v="4841155"/>
        <n v="4841158"/>
        <n v="4841560"/>
        <n v="4841602"/>
        <n v="4841634"/>
        <n v="4841715"/>
        <n v="4841942"/>
        <n v="4841962"/>
        <n v="4842180"/>
        <n v="4842196"/>
        <n v="4842741"/>
        <n v="4842784"/>
        <n v="4842827"/>
        <n v="4842829"/>
        <n v="4842882"/>
        <n v="4842925"/>
        <n v="4843074"/>
        <n v="4843151"/>
        <n v="4843216"/>
        <n v="4843217"/>
        <n v="4843222"/>
        <n v="4843240"/>
        <n v="4843291"/>
        <n v="4843558"/>
        <n v="4843907"/>
        <n v="4843926"/>
        <n v="4844002"/>
        <n v="4844031"/>
        <n v="4844086"/>
        <n v="4844215"/>
        <n v="4844397"/>
        <n v="4844669"/>
        <n v="4844863"/>
        <n v="4845017"/>
        <n v="4845686"/>
        <n v="4845811"/>
        <n v="4845933"/>
        <n v="4846082"/>
        <n v="4846131"/>
        <n v="4846332"/>
        <n v="4846565"/>
        <n v="4846723"/>
        <n v="4846776"/>
        <n v="4846999"/>
        <n v="4847130"/>
        <n v="4847407"/>
        <n v="4847482"/>
        <n v="4847750"/>
        <n v="4847784"/>
        <n v="4847865"/>
        <n v="4848215"/>
        <n v="4848239"/>
        <n v="4848505"/>
        <n v="4848671"/>
        <n v="4848770"/>
        <n v="4848825"/>
        <n v="4848897"/>
        <n v="4849146"/>
        <n v="4849419"/>
        <n v="4849426"/>
        <n v="4849521"/>
        <n v="4849705"/>
        <n v="4849727"/>
        <n v="4849728"/>
        <n v="4849845"/>
        <n v="4850020"/>
        <n v="4850064"/>
        <n v="4850270"/>
        <n v="4850515"/>
        <n v="4850570"/>
        <n v="4850635"/>
        <n v="4850742"/>
        <n v="4850980"/>
        <n v="4851061"/>
        <n v="4851114"/>
        <n v="4851117"/>
        <n v="4851418"/>
        <n v="4851529"/>
        <n v="4851596"/>
        <n v="4851618"/>
        <n v="4851722"/>
        <n v="4851845"/>
        <n v="4851928"/>
        <n v="4852039"/>
        <n v="4852175"/>
        <n v="4852264"/>
        <n v="4852291"/>
        <n v="4852302"/>
        <n v="4852331"/>
        <n v="4852345"/>
        <n v="4852379"/>
        <n v="4852488"/>
        <n v="4852575"/>
        <n v="4852589"/>
        <n v="4852743"/>
        <n v="4852813"/>
        <n v="4852817"/>
        <n v="4852858"/>
        <n v="4853266"/>
        <n v="4853281"/>
        <n v="4853513"/>
        <n v="4853585"/>
        <n v="4853668"/>
        <n v="4853944"/>
        <n v="4853970"/>
        <n v="4854070"/>
        <n v="4854122"/>
        <n v="4854369"/>
        <n v="4854444"/>
        <n v="4854472"/>
        <n v="4854675"/>
        <n v="4855386"/>
        <n v="4855545"/>
        <n v="4855603"/>
        <n v="4855698"/>
        <n v="4855782"/>
        <n v="4855954"/>
        <n v="4855990"/>
        <n v="4856137"/>
        <n v="4856171"/>
        <n v="4856265"/>
        <n v="4856422"/>
        <n v="4856759"/>
        <n v="4856889"/>
        <n v="4856911"/>
        <n v="4856998"/>
        <n v="4857162"/>
        <n v="4857457"/>
        <n v="4857507"/>
        <n v="4857514"/>
        <n v="4857521"/>
        <n v="4857594"/>
        <n v="4857999"/>
        <n v="4858015"/>
        <n v="4858115"/>
        <n v="4858214"/>
        <n v="4858247"/>
        <n v="4858416"/>
        <n v="4858434"/>
        <n v="4858492"/>
        <n v="4858597"/>
        <n v="4858881"/>
        <n v="4858891"/>
        <n v="4858939"/>
        <n v="4858942"/>
        <n v="4858967"/>
        <n v="4859004"/>
        <n v="4859093"/>
        <n v="4859161"/>
        <n v="4859270"/>
        <n v="4859552"/>
        <n v="4859611"/>
        <n v="4859621"/>
        <n v="4859654"/>
        <n v="4859722"/>
        <n v="4859773"/>
        <n v="4859936"/>
        <n v="4860115"/>
        <n v="4860284"/>
        <n v="4860292"/>
        <n v="4860338"/>
        <n v="4860381"/>
        <n v="4860392"/>
        <n v="4860425"/>
        <n v="4860542"/>
        <n v="4860557"/>
        <n v="4860562"/>
        <n v="4860581"/>
        <n v="4860635"/>
        <n v="4860875"/>
        <n v="4860881"/>
        <n v="4860913"/>
        <n v="4861085"/>
        <n v="4861141"/>
        <n v="4861200"/>
        <n v="4861274"/>
        <n v="4861490"/>
        <n v="4861559"/>
        <n v="4861564"/>
        <n v="4861569"/>
        <n v="4861588"/>
        <n v="4861597"/>
        <n v="4861988"/>
        <n v="4862149"/>
        <n v="4862269"/>
        <n v="4862361"/>
        <n v="4862452"/>
        <n v="4862465"/>
        <n v="4862482"/>
        <n v="4862685"/>
        <n v="4862713"/>
        <n v="4862832"/>
        <n v="4862849"/>
        <n v="4862962"/>
        <n v="4862979"/>
        <n v="4863020"/>
        <n v="4863061"/>
        <n v="4863157"/>
        <n v="4863425"/>
        <n v="4863428"/>
        <n v="4863433"/>
        <n v="4863705"/>
        <n v="4863901"/>
        <n v="4864036"/>
        <n v="4864131"/>
        <n v="4864166"/>
        <n v="4864217"/>
        <n v="4864259"/>
        <n v="4864327"/>
        <n v="4864392"/>
        <n v="4864435"/>
        <n v="4864505"/>
        <n v="4864542"/>
        <n v="4864698"/>
        <n v="4864976"/>
        <n v="4865027"/>
        <n v="4865036"/>
        <n v="4865205"/>
        <n v="4865319"/>
        <n v="4865403"/>
        <n v="4865517"/>
        <n v="4865581"/>
        <n v="4865644"/>
        <n v="4865832"/>
        <n v="4865859"/>
        <n v="4866035"/>
        <n v="4866217"/>
        <n v="4866224"/>
        <n v="4866270"/>
        <n v="4866292"/>
        <n v="4866299"/>
        <n v="4866644"/>
        <n v="4866667"/>
        <n v="4866702"/>
        <n v="4866759"/>
        <n v="4866787"/>
        <n v="4866806"/>
        <n v="4867192"/>
        <n v="4867236"/>
        <n v="4867238"/>
        <n v="4867383"/>
        <n v="4867391"/>
        <n v="4867506"/>
        <n v="4867685"/>
        <n v="4867730"/>
        <n v="4867763"/>
        <n v="4867990"/>
        <n v="4868114"/>
        <n v="4868127"/>
        <n v="4868132"/>
        <n v="4868147"/>
        <n v="4868205"/>
        <n v="4868512"/>
        <n v="4868683"/>
        <n v="4868718"/>
        <n v="4868995"/>
        <n v="4869202"/>
        <n v="4869290"/>
        <n v="4869565"/>
        <n v="4869711"/>
        <n v="4869780"/>
        <n v="4870021"/>
        <n v="4870062"/>
        <n v="4870224"/>
        <n v="4870326"/>
        <n v="4870460"/>
        <n v="4870633"/>
        <n v="4870763"/>
        <n v="4870842"/>
        <n v="4871232"/>
        <n v="4871254"/>
        <n v="4871326"/>
        <n v="4871396"/>
        <n v="4871397"/>
        <n v="4871496"/>
        <n v="4871609"/>
        <n v="4871846"/>
        <n v="4871962"/>
        <n v="4872045"/>
        <n v="4872129"/>
        <n v="4872431"/>
        <n v="4872466"/>
        <n v="4872552"/>
        <n v="4872571"/>
        <n v="4872619"/>
        <n v="4872629"/>
        <n v="4872633"/>
        <n v="4872704"/>
        <n v="4872735"/>
        <n v="4872788"/>
        <n v="4872875"/>
        <n v="4873157"/>
        <n v="4873299"/>
        <n v="4873338"/>
        <n v="4873398"/>
        <n v="4873413"/>
        <n v="4873510"/>
        <n v="4873667"/>
        <n v="4873759"/>
        <n v="4873873"/>
        <n v="4873981"/>
        <n v="4874220"/>
        <n v="4874300"/>
        <n v="4874367"/>
        <n v="4874465"/>
        <n v="4874488"/>
        <n v="4874518"/>
        <n v="4874585"/>
        <n v="4874665"/>
        <n v="4874936"/>
        <n v="4875023"/>
        <n v="4875302"/>
        <n v="4875341"/>
        <n v="4875469"/>
        <n v="4875518"/>
        <n v="4875758"/>
        <n v="4875897"/>
        <n v="4875910"/>
        <n v="4875956"/>
        <n v="4876025"/>
        <n v="4876286"/>
        <n v="4876550"/>
        <n v="4876761"/>
        <n v="4876779"/>
        <n v="4876952"/>
        <n v="4877000"/>
        <n v="4877240"/>
        <n v="4877256"/>
        <n v="4877413"/>
        <n v="4877578"/>
        <n v="4877773"/>
        <n v="4877863"/>
        <n v="4877875"/>
        <n v="4878056"/>
        <n v="4878273"/>
        <n v="4878498"/>
        <n v="4878908"/>
        <n v="4879153"/>
        <n v="4879187"/>
        <n v="4879742"/>
        <n v="4879813"/>
        <n v="4879935"/>
        <n v="4880046"/>
        <n v="4880207"/>
        <n v="4880254"/>
        <n v="4880262"/>
        <n v="4880263"/>
        <n v="4880892"/>
        <n v="4880962"/>
        <n v="4881024"/>
        <n v="4881331"/>
        <n v="4881434"/>
        <n v="4881541"/>
        <n v="4881544"/>
        <n v="4881581"/>
        <n v="4881684"/>
        <n v="4881708"/>
        <n v="4881782"/>
        <n v="4881983"/>
        <n v="4882056"/>
        <n v="4882122"/>
        <n v="4882178"/>
        <n v="4882260"/>
        <n v="4882426"/>
        <n v="4882510"/>
        <n v="4882719"/>
        <n v="4882750"/>
        <n v="4882768"/>
        <n v="4882874"/>
        <n v="4882903"/>
        <n v="4883080"/>
        <n v="4883081"/>
        <n v="4883148"/>
        <n v="4883289"/>
        <n v="4883325"/>
        <n v="4883337"/>
        <n v="4883439"/>
        <n v="4883651"/>
        <n v="4883843"/>
        <n v="4883859"/>
        <n v="4884097"/>
        <n v="4884267"/>
        <n v="4884310"/>
        <n v="4884451"/>
        <n v="4884797"/>
        <n v="4885337"/>
        <n v="4885570"/>
        <n v="4885669"/>
        <n v="4885698"/>
        <n v="4885997"/>
        <n v="4886185"/>
        <n v="4886573"/>
        <n v="4886731"/>
        <n v="4886739"/>
        <n v="4886749"/>
        <n v="4886779"/>
        <n v="4887139"/>
        <n v="4887366"/>
        <n v="4887384"/>
        <n v="4887691"/>
        <n v="4887984"/>
        <n v="4888403"/>
        <n v="4888609"/>
        <n v="4888696"/>
        <n v="4888960"/>
        <n v="4888977"/>
        <n v="4889100"/>
        <n v="4889152"/>
        <n v="4889243"/>
        <n v="4889321"/>
        <n v="4889447"/>
        <n v="4889687"/>
        <n v="4890235"/>
        <n v="4890503"/>
        <n v="4890819"/>
        <n v="4890863"/>
        <n v="4890932"/>
        <n v="4890974"/>
        <n v="4891104"/>
        <n v="4891303"/>
        <n v="4891353"/>
        <n v="4891369"/>
        <n v="4891400"/>
        <n v="4891582"/>
        <n v="4891614"/>
        <n v="4891682"/>
        <n v="4891697"/>
        <n v="4891970"/>
        <n v="4892066"/>
        <n v="4892321"/>
        <n v="4892526"/>
        <n v="4892546"/>
        <n v="4892564"/>
        <n v="4892646"/>
        <n v="4892670"/>
        <n v="4892773"/>
        <n v="4892789"/>
        <n v="4892834"/>
        <n v="4892859"/>
        <n v="4892915"/>
        <n v="4892926"/>
        <n v="4893331"/>
        <n v="4893402"/>
        <n v="4893428"/>
        <n v="4893464"/>
        <n v="4894098"/>
        <n v="4894194"/>
        <n v="4894258"/>
        <n v="4894525"/>
        <n v="4894567"/>
        <n v="4894845"/>
        <n v="4894876"/>
        <n v="4895320"/>
        <n v="4895421"/>
        <n v="4895488"/>
        <n v="4895496"/>
        <n v="4895632"/>
        <n v="4895644"/>
        <n v="4895673"/>
        <n v="4896010"/>
        <n v="4896520"/>
        <n v="4896558"/>
        <n v="4896577"/>
        <n v="4896593"/>
        <n v="4896677"/>
        <n v="4896751"/>
        <n v="4896794"/>
        <n v="4896955"/>
        <n v="4896987"/>
        <n v="4897042"/>
        <n v="4897077"/>
        <n v="4897111"/>
        <n v="4897146"/>
        <n v="4897202"/>
        <n v="4897297"/>
        <n v="4897303"/>
        <n v="4897370"/>
        <n v="4898380"/>
        <n v="4898391"/>
        <n v="4898475"/>
        <n v="4898512"/>
        <n v="4899045"/>
        <n v="4899199"/>
        <n v="4899205"/>
        <n v="4899270"/>
        <n v="4899272"/>
        <n v="4899278"/>
        <n v="4899284"/>
        <n v="4899334"/>
        <n v="4899377"/>
        <n v="4899472"/>
        <n v="4899538"/>
        <n v="4899681"/>
        <n v="4899689"/>
        <n v="4899979"/>
        <n v="4900015"/>
        <n v="4900120"/>
        <n v="4900180"/>
        <n v="4900274"/>
        <n v="4900359"/>
        <n v="4900480"/>
        <n v="4900501"/>
        <n v="4900562"/>
        <n v="4900624"/>
        <n v="4900750"/>
        <n v="4900774"/>
        <n v="4900830"/>
        <n v="4900960"/>
        <n v="4900992"/>
        <n v="4901267"/>
        <n v="4901380"/>
        <n v="4901467"/>
        <n v="4901531"/>
        <n v="4901578"/>
        <n v="4901618"/>
        <n v="4901681"/>
        <n v="4901768"/>
        <n v="4901904"/>
        <n v="4902417"/>
        <n v="4902446"/>
        <n v="4902586"/>
        <n v="4902792"/>
        <n v="4902885"/>
        <n v="4903284"/>
        <n v="4903302"/>
        <n v="4903431"/>
        <n v="4903498"/>
        <n v="4903542"/>
        <n v="4903674"/>
        <n v="4903713"/>
        <n v="4903943"/>
        <n v="4903986"/>
        <n v="4904051"/>
        <n v="4904114"/>
        <n v="4904122"/>
        <n v="4904216"/>
        <n v="4904236"/>
        <n v="4904323"/>
        <n v="4904415"/>
        <n v="4904473"/>
        <n v="4904554"/>
        <n v="4904577"/>
        <n v="4904592"/>
        <n v="4904635"/>
        <n v="4904705"/>
        <n v="4904732"/>
        <n v="4904842"/>
        <n v="4905093"/>
        <n v="4905249"/>
        <n v="4905294"/>
        <n v="4905399"/>
        <n v="4905554"/>
        <n v="4905581"/>
        <n v="4905587"/>
        <n v="4905747"/>
        <n v="4906121"/>
        <n v="4906321"/>
        <n v="4906400"/>
        <n v="4906486"/>
        <n v="4906559"/>
        <n v="4906576"/>
        <n v="4906586"/>
        <n v="4906592"/>
        <n v="4906608"/>
        <n v="4906788"/>
        <n v="4906809"/>
        <n v="4906835"/>
        <n v="4906952"/>
        <n v="4907070"/>
        <n v="4907141"/>
        <n v="4907180"/>
        <n v="4907272"/>
        <n v="4907366"/>
        <n v="4907654"/>
        <n v="4907746"/>
        <n v="4907842"/>
        <n v="4907883"/>
        <n v="4907899"/>
        <n v="4907944"/>
        <n v="4907949"/>
        <n v="4908086"/>
        <n v="4908108"/>
        <n v="4908125"/>
        <n v="4908268"/>
        <n v="4908689"/>
        <n v="4908766"/>
        <n v="4908795"/>
        <n v="4908912"/>
        <n v="4908939"/>
        <n v="4909169"/>
        <n v="4909231"/>
        <n v="4909335"/>
        <n v="4909485"/>
        <n v="4909521"/>
        <n v="4909711"/>
        <n v="4909781"/>
        <n v="4909798"/>
        <n v="4909904"/>
        <n v="4910361"/>
        <n v="4910387"/>
        <n v="4910544"/>
        <n v="4910558"/>
        <n v="4910850"/>
        <n v="4910894"/>
        <n v="4910965"/>
        <n v="4911043"/>
        <n v="4911104"/>
        <n v="4911140"/>
        <n v="4911228"/>
        <n v="4911640"/>
        <n v="4912165"/>
        <n v="4912334"/>
        <n v="4912413"/>
        <n v="4912533"/>
        <n v="4912604"/>
        <n v="4912605"/>
        <n v="4912611"/>
        <n v="4912625"/>
        <n v="4912637"/>
        <n v="4912715"/>
        <n v="4912724"/>
        <n v="4912762"/>
        <n v="4912791"/>
        <n v="4912812"/>
        <n v="4912964"/>
        <n v="4913372"/>
        <n v="4913402"/>
        <n v="4913450"/>
        <n v="4913453"/>
        <n v="4913527"/>
        <n v="4913565"/>
        <n v="4913634"/>
        <n v="4913643"/>
        <n v="4913776"/>
        <n v="4914033"/>
        <n v="4914038"/>
        <n v="4914062"/>
        <n v="4914071"/>
        <n v="4914115"/>
        <n v="4914116"/>
        <n v="4914233"/>
        <n v="4914259"/>
        <n v="4914269"/>
        <n v="4914615"/>
        <n v="4914740"/>
        <n v="4914741"/>
        <n v="4914797"/>
        <n v="4914853"/>
        <n v="4914873"/>
        <n v="4914910"/>
        <n v="4914940"/>
        <n v="4915088"/>
        <n v="4915112"/>
        <n v="4915185"/>
        <n v="4915378"/>
        <n v="4915382"/>
        <n v="4915695"/>
        <n v="4915754"/>
        <n v="4915916"/>
        <n v="4915941"/>
        <n v="4915953"/>
        <n v="4916084"/>
        <n v="4916515"/>
        <n v="4916685"/>
        <n v="4916803"/>
        <n v="4916841"/>
        <n v="4916865"/>
        <n v="4916944"/>
        <n v="4917008"/>
        <n v="4917337"/>
        <n v="4917589"/>
        <n v="4917638"/>
        <n v="4917675"/>
        <n v="4917692"/>
        <n v="4917705"/>
        <n v="4917787"/>
        <n v="4917831"/>
        <n v="4918226"/>
        <n v="4918269"/>
        <n v="4918332"/>
        <n v="4918434"/>
        <n v="4918505"/>
        <n v="4918551"/>
        <n v="4918572"/>
        <n v="4918784"/>
        <n v="4918795"/>
        <n v="4918803"/>
        <n v="4918804"/>
        <n v="4918855"/>
        <n v="4918877"/>
        <n v="4918953"/>
        <n v="4919252"/>
        <n v="4919441"/>
        <n v="4919598"/>
        <n v="4919685"/>
        <n v="4919870"/>
        <n v="4920170"/>
        <n v="4920206"/>
        <n v="4920272"/>
        <n v="4920311"/>
        <n v="4920315"/>
        <n v="4920388"/>
        <n v="4920513"/>
        <n v="4920613"/>
        <n v="4920762"/>
        <n v="4920767"/>
        <n v="4920790"/>
        <n v="4920983"/>
        <n v="4921159"/>
        <n v="4921190"/>
        <n v="4921230"/>
        <n v="4921296"/>
        <n v="4921369"/>
        <n v="4921370"/>
        <n v="4921659"/>
        <n v="4921665"/>
        <n v="4921976"/>
        <n v="4922035"/>
        <n v="4922066"/>
        <n v="4922083"/>
        <n v="4922185"/>
        <n v="4922322"/>
        <n v="4922417"/>
        <n v="4922543"/>
        <n v="4922585"/>
        <n v="4922593"/>
        <n v="4922624"/>
        <n v="4922625"/>
        <n v="4922791"/>
        <n v="4922849"/>
        <n v="4923060"/>
        <n v="4923194"/>
        <n v="4923315"/>
        <n v="4923565"/>
        <n v="4923615"/>
        <n v="4923689"/>
        <n v="4923861"/>
        <n v="4924011"/>
        <n v="4924138"/>
        <n v="4924208"/>
        <n v="4924537"/>
        <n v="4924546"/>
        <n v="4924590"/>
        <n v="4924737"/>
        <n v="4924799"/>
        <n v="4924801"/>
        <n v="4924917"/>
        <n v="4925250"/>
        <n v="4925291"/>
        <n v="4925343"/>
        <n v="4925418"/>
        <n v="4925932"/>
        <n v="4925936"/>
        <n v="4926047"/>
        <n v="4926178"/>
        <n v="4926187"/>
        <n v="4926246"/>
        <n v="4926273"/>
        <n v="4926497"/>
        <n v="4926517"/>
        <n v="4926866"/>
        <n v="4926876"/>
        <n v="4926907"/>
        <n v="4926938"/>
        <n v="4926983"/>
        <n v="4927012"/>
        <n v="4927023"/>
        <n v="4927045"/>
        <n v="4927174"/>
        <n v="4927229"/>
        <n v="4927382"/>
        <n v="4927535"/>
        <n v="4927582"/>
        <n v="4927630"/>
        <n v="4927714"/>
        <n v="4927799"/>
        <n v="4927802"/>
        <n v="4928227"/>
        <n v="4928255"/>
        <n v="4928344"/>
        <n v="4928486"/>
        <n v="4928493"/>
        <n v="4928568"/>
        <n v="4928645"/>
        <n v="4928742"/>
        <n v="4928761"/>
        <n v="4928800"/>
        <n v="4928890"/>
        <n v="4929114"/>
        <n v="4929339"/>
        <n v="4929419"/>
        <n v="4929446"/>
        <n v="4929524"/>
        <n v="4929851"/>
        <n v="4930273"/>
        <n v="4930316"/>
        <n v="4930484"/>
        <n v="4930617"/>
        <n v="4930622"/>
        <n v="4930711"/>
        <n v="4930951"/>
        <n v="4930998"/>
        <n v="4931003"/>
        <n v="4931048"/>
        <n v="4931251"/>
        <n v="4931332"/>
        <n v="4931648"/>
        <n v="4931783"/>
        <n v="4932032"/>
        <n v="4932261"/>
        <n v="4932285"/>
        <n v="4932301"/>
        <n v="4932403"/>
        <n v="4932419"/>
        <n v="4932530"/>
        <n v="4932547"/>
        <n v="4932709"/>
        <n v="4932746"/>
        <n v="4933201"/>
        <n v="4933313"/>
        <n v="4933439"/>
        <n v="4933693"/>
        <n v="4933905"/>
        <n v="4933931"/>
        <n v="4934007"/>
        <n v="4934092"/>
        <n v="4934200"/>
        <n v="4934286"/>
        <n v="4934476"/>
        <n v="4934740"/>
        <n v="4934849"/>
        <n v="4935013"/>
        <n v="4935093"/>
        <n v="4935247"/>
        <n v="4935348"/>
        <n v="4935380"/>
        <n v="4935409"/>
        <n v="4935724"/>
        <n v="4935750"/>
        <n v="4935774"/>
        <n v="4935830"/>
        <n v="4935849"/>
        <n v="4935865"/>
        <n v="4936110"/>
        <n v="4936159"/>
        <n v="4936311"/>
        <n v="4936615"/>
        <n v="4936677"/>
        <n v="4936711"/>
        <n v="4936923"/>
        <n v="4937000"/>
        <n v="4937427"/>
        <n v="4937620"/>
        <n v="4937637"/>
        <n v="4937897"/>
        <n v="4938465"/>
        <n v="4938561"/>
        <n v="4938682"/>
        <n v="4938739"/>
        <n v="4939325"/>
        <n v="4939381"/>
        <n v="4939554"/>
        <n v="4939626"/>
        <n v="4939636"/>
        <n v="4939648"/>
        <n v="4939684"/>
        <n v="4939992"/>
        <n v="4940290"/>
        <n v="4940302"/>
        <n v="4940456"/>
        <n v="4940583"/>
        <n v="4940721"/>
        <n v="4940756"/>
        <n v="4940857"/>
        <n v="4940906"/>
        <n v="4941060"/>
        <n v="4941243"/>
        <n v="4941559"/>
        <n v="4941613"/>
        <n v="4941840"/>
        <n v="4941941"/>
        <n v="4942029"/>
        <n v="4942055"/>
        <n v="4942060"/>
        <n v="4942276"/>
        <n v="4942278"/>
        <n v="4942282"/>
        <n v="4942428"/>
        <n v="4942715"/>
        <n v="4942964"/>
        <n v="4943029"/>
        <n v="4943062"/>
        <n v="4943127"/>
        <n v="4943173"/>
        <n v="4943187"/>
        <n v="4943266"/>
        <n v="4943285"/>
        <n v="4943293"/>
        <n v="4943299"/>
        <n v="4943394"/>
        <n v="4943478"/>
        <n v="4943754"/>
        <n v="4943778"/>
        <n v="4943827"/>
        <n v="4943894"/>
        <n v="4944263"/>
        <n v="4944281"/>
        <n v="4944622"/>
        <n v="4944647"/>
        <n v="4944776"/>
        <n v="4944852"/>
        <n v="4945079"/>
        <n v="4945157"/>
        <n v="4945198"/>
        <n v="4945358"/>
        <n v="4945370"/>
        <n v="4945531"/>
        <n v="4945636"/>
        <n v="4945687"/>
        <n v="4945743"/>
        <n v="4945908"/>
        <n v="4945924"/>
        <n v="4946289"/>
        <n v="4946389"/>
        <n v="4946589"/>
        <n v="4946723"/>
        <n v="4946930"/>
        <n v="4947049"/>
        <n v="4947124"/>
        <n v="4947305"/>
        <n v="4947308"/>
        <n v="4947388"/>
        <n v="4947568"/>
        <n v="4947697"/>
        <n v="4947778"/>
        <n v="4948200"/>
        <n v="4948279"/>
        <n v="4948425"/>
        <n v="4948461"/>
        <n v="4948517"/>
        <n v="4948625"/>
        <n v="4948692"/>
        <n v="4948721"/>
        <n v="4948921"/>
        <n v="4948999"/>
        <n v="4949066"/>
        <n v="4949173"/>
        <n v="4949229"/>
        <n v="4949259"/>
        <n v="4949383"/>
        <n v="4949457"/>
        <n v="4949674"/>
        <n v="4949711"/>
        <n v="4949791"/>
        <n v="4949952"/>
        <n v="4950106"/>
        <n v="4950210"/>
        <n v="4950290"/>
        <n v="4950544"/>
        <n v="4950786"/>
        <n v="4950821"/>
        <n v="4950942"/>
        <n v="4951393"/>
        <n v="4951456"/>
        <n v="4951647"/>
        <n v="4951783"/>
        <n v="4951993"/>
        <n v="4952125"/>
        <n v="4952224"/>
        <n v="4952377"/>
        <n v="4952410"/>
        <n v="4952472"/>
        <n v="4952809"/>
        <n v="4952955"/>
        <n v="4953053"/>
        <n v="4953784"/>
        <n v="4953833"/>
        <n v="4953866"/>
        <n v="4953911"/>
        <n v="4953948"/>
        <n v="4954010"/>
        <n v="4954202"/>
        <n v="4954326"/>
        <n v="4954443"/>
        <n v="4954509"/>
        <n v="4954651"/>
        <n v="4954712"/>
        <n v="4954722"/>
        <n v="4954780"/>
        <n v="4954852"/>
        <n v="4954962"/>
        <n v="4955124"/>
        <n v="4955170"/>
        <n v="4955401"/>
        <n v="4955406"/>
        <n v="4955524"/>
        <n v="4955552"/>
        <n v="4955798"/>
        <n v="4955936"/>
        <n v="4956130"/>
        <n v="4956405"/>
        <n v="4956431"/>
        <n v="4956433"/>
        <n v="4956443"/>
        <n v="4956516"/>
        <n v="4956698"/>
        <n v="4956773"/>
        <n v="4956939"/>
        <n v="4956996"/>
        <n v="4957046"/>
        <n v="4957140"/>
        <n v="4957663"/>
        <n v="4957684"/>
        <n v="4957691"/>
        <n v="4957745"/>
        <n v="4957849"/>
        <n v="4957982"/>
        <n v="4958155"/>
        <n v="4958212"/>
        <n v="4958343"/>
        <n v="4958376"/>
        <n v="4958386"/>
        <n v="4958834"/>
        <n v="4958896"/>
        <n v="4959079"/>
        <n v="4959432"/>
        <n v="4959466"/>
        <n v="4959829"/>
        <n v="4959906"/>
        <n v="4959907"/>
        <n v="4960055"/>
        <n v="4960120"/>
        <n v="4960126"/>
        <n v="4960253"/>
        <n v="4960638"/>
        <n v="4960728"/>
        <n v="4960900"/>
        <n v="4960955"/>
        <n v="4961137"/>
        <n v="4961207"/>
        <n v="4961403"/>
        <n v="4961529"/>
        <n v="4961544"/>
        <n v="4961566"/>
        <n v="4961769"/>
        <n v="4962142"/>
        <n v="4962230"/>
        <n v="4962272"/>
        <n v="4962350"/>
        <n v="4962482"/>
        <n v="4962781"/>
        <n v="4962914"/>
        <n v="4963013"/>
        <n v="4963109"/>
        <n v="4963243"/>
        <n v="4963327"/>
        <n v="4963417"/>
        <n v="4963433"/>
        <n v="4963482"/>
        <n v="4963515"/>
        <n v="4963532"/>
        <n v="4963538"/>
        <n v="4963563"/>
        <n v="4963803"/>
        <n v="4963864"/>
        <n v="4963868"/>
        <n v="4964089"/>
        <n v="4964132"/>
        <n v="4964200"/>
        <n v="4964242"/>
        <n v="4964260"/>
        <n v="4964295"/>
        <n v="4964594"/>
        <n v="4964614"/>
        <n v="4964788"/>
        <n v="4964863"/>
        <n v="4964996"/>
        <n v="4965153"/>
        <n v="4965487"/>
        <n v="4965490"/>
        <n v="4965811"/>
        <n v="4965844"/>
        <n v="4966139"/>
        <n v="4966190"/>
        <n v="4966400"/>
        <n v="4966519"/>
        <n v="4966562"/>
        <n v="4966837"/>
        <n v="4966939"/>
        <n v="4967084"/>
        <n v="4967112"/>
        <n v="4967180"/>
        <n v="4967287"/>
        <n v="4967487"/>
        <n v="4967572"/>
        <n v="4967644"/>
        <n v="4967647"/>
        <n v="4967806"/>
        <n v="4967871"/>
        <n v="4967941"/>
        <n v="4968076"/>
        <n v="4968213"/>
        <n v="4968574"/>
        <n v="4968809"/>
        <n v="4968944"/>
        <n v="4968945"/>
        <n v="4969085"/>
        <n v="4969110"/>
        <n v="4969136"/>
        <n v="4969256"/>
        <n v="4969451"/>
        <n v="4969577"/>
        <n v="4969887"/>
        <n v="4970120"/>
        <n v="4970241"/>
        <n v="4970298"/>
        <n v="4970341"/>
        <n v="4970347"/>
        <n v="4970436"/>
        <n v="4970444"/>
        <n v="4970450"/>
        <n v="4970556"/>
        <n v="4970651"/>
        <n v="4970662"/>
        <n v="4970743"/>
        <n v="4970978"/>
        <n v="4971105"/>
        <n v="4971199"/>
        <n v="4971269"/>
        <n v="4971495"/>
        <n v="4971520"/>
        <n v="4971562"/>
        <n v="4971623"/>
        <n v="4971737"/>
        <n v="4971786"/>
        <n v="4971990"/>
        <n v="4972167"/>
        <n v="4972305"/>
        <n v="4972419"/>
        <n v="4972711"/>
        <n v="4972766"/>
        <n v="4972822"/>
        <n v="4972923"/>
        <n v="4972933"/>
        <n v="4973005"/>
        <n v="4973166"/>
        <n v="4973189"/>
        <n v="4973207"/>
        <n v="4973371"/>
        <n v="4973472"/>
        <n v="4973540"/>
        <n v="4973690"/>
        <n v="4973784"/>
        <n v="4973871"/>
        <n v="4974024"/>
        <n v="4974369"/>
        <n v="4974859"/>
        <n v="4975021"/>
        <n v="4975048"/>
        <n v="4975278"/>
        <n v="4975485"/>
        <n v="4975501"/>
        <n v="4975532"/>
        <n v="4975727"/>
        <n v="4975736"/>
        <n v="4975766"/>
        <n v="4975771"/>
        <n v="4975882"/>
        <n v="4975920"/>
        <n v="4976005"/>
        <n v="4976135"/>
        <n v="4976148"/>
        <n v="4976505"/>
        <n v="4976622"/>
        <n v="4976741"/>
        <n v="4976771"/>
        <n v="4976837"/>
        <n v="4976940"/>
        <n v="4977318"/>
        <n v="4977337"/>
        <n v="4977341"/>
        <n v="4977524"/>
        <n v="4977775"/>
        <n v="4977896"/>
        <n v="4978132"/>
        <n v="4978208"/>
        <n v="4978293"/>
        <n v="4978317"/>
        <n v="4978424"/>
        <n v="4978482"/>
        <n v="4978766"/>
        <n v="4978976"/>
        <n v="4979058"/>
        <n v="4979098"/>
        <n v="4979118"/>
        <n v="4979227"/>
        <n v="4979327"/>
        <n v="4979422"/>
        <n v="4979469"/>
        <n v="4979532"/>
        <n v="4979576"/>
        <n v="4979588"/>
        <n v="4979612"/>
        <n v="4979790"/>
        <n v="4979844"/>
        <n v="4979887"/>
        <n v="4980151"/>
        <n v="4980154"/>
        <n v="4980172"/>
        <n v="4980246"/>
        <n v="4980293"/>
        <n v="4980454"/>
        <n v="4980465"/>
        <n v="4980472"/>
        <n v="4980520"/>
        <n v="4980562"/>
        <n v="4980639"/>
        <n v="4980769"/>
        <n v="4980802"/>
        <n v="4980878"/>
        <n v="4980879"/>
        <n v="4981250"/>
        <n v="4981373"/>
        <n v="4981477"/>
        <n v="4981584"/>
        <n v="4981599"/>
        <n v="4981747"/>
        <n v="4981989"/>
        <n v="4982041"/>
        <n v="4982071"/>
        <n v="4982180"/>
        <n v="4982279"/>
        <n v="4982493"/>
        <n v="4982556"/>
        <n v="4982658"/>
        <n v="4982723"/>
        <n v="4982845"/>
        <n v="4982865"/>
        <n v="4982870"/>
        <n v="4982953"/>
        <n v="4983114"/>
        <n v="4983121"/>
        <n v="4983305"/>
        <n v="4983349"/>
        <n v="4983358"/>
        <n v="4983390"/>
        <n v="4983431"/>
        <n v="4983439"/>
        <n v="4983509"/>
        <n v="4983619"/>
        <n v="4983630"/>
        <n v="4983632"/>
        <n v="4983726"/>
        <n v="4983782"/>
        <n v="4984020"/>
        <n v="4984039"/>
        <n v="4984202"/>
        <n v="4984206"/>
        <n v="4984217"/>
        <n v="4984248"/>
        <n v="4984274"/>
        <n v="4984587"/>
        <n v="4984656"/>
        <n v="4984766"/>
        <n v="4984820"/>
        <n v="4985001"/>
        <n v="4985054"/>
        <n v="4985445"/>
        <n v="4985472"/>
        <n v="4985634"/>
        <n v="4985689"/>
        <n v="4985697"/>
        <n v="4985709"/>
        <n v="4985714"/>
        <n v="4985787"/>
        <n v="4985802"/>
        <n v="4985856"/>
        <n v="4985992"/>
        <n v="4986093"/>
        <n v="4986119"/>
        <n v="4986178"/>
        <n v="4986363"/>
        <n v="4986543"/>
        <n v="4986587"/>
        <n v="4986821"/>
        <n v="4987155"/>
        <n v="4987563"/>
        <n v="4987731"/>
        <n v="4988061"/>
        <n v="4988152"/>
        <n v="4988274"/>
        <n v="4988294"/>
        <n v="4988407"/>
        <n v="4988700"/>
        <n v="4988977"/>
        <n v="4989243"/>
        <n v="4989281"/>
        <n v="4989546"/>
        <n v="4989625"/>
        <n v="4989644"/>
        <n v="4990315"/>
        <n v="4990377"/>
        <n v="4990560"/>
        <n v="4990732"/>
        <n v="4990859"/>
        <n v="4990882"/>
        <n v="4991094"/>
        <n v="4991126"/>
        <n v="4991207"/>
        <n v="4991564"/>
        <n v="4991763"/>
        <n v="4991807"/>
        <n v="4991881"/>
        <n v="4991907"/>
        <n v="4992040"/>
        <n v="4992172"/>
        <n v="4992191"/>
        <n v="4992311"/>
        <n v="4992334"/>
        <n v="4992353"/>
        <n v="4992416"/>
        <n v="4992457"/>
        <n v="4992722"/>
        <n v="4992735"/>
        <n v="4992809"/>
        <n v="4992828"/>
        <n v="4993000"/>
        <n v="4993218"/>
        <n v="4993252"/>
        <n v="4993469"/>
        <n v="4993484"/>
        <n v="4993851"/>
        <n v="4994030"/>
        <n v="4994114"/>
        <n v="4994160"/>
        <n v="4994358"/>
        <n v="4994440"/>
        <n v="4994445"/>
        <n v="4994525"/>
        <n v="4994543"/>
        <n v="4994688"/>
        <n v="4994745"/>
        <n v="4994888"/>
        <n v="4994988"/>
        <n v="4995075"/>
        <n v="4995172"/>
        <n v="4995202"/>
        <n v="4995400"/>
        <n v="4995441"/>
        <n v="4995708"/>
        <n v="4995727"/>
        <n v="4995751"/>
        <n v="4995793"/>
        <n v="4995815"/>
        <n v="4995912"/>
        <n v="4995962"/>
        <n v="4996046"/>
        <n v="4996179"/>
        <n v="4996261"/>
        <n v="4996356"/>
        <n v="4996640"/>
        <n v="4996665"/>
        <n v="4996865"/>
        <n v="4996889"/>
        <n v="4997061"/>
        <n v="4997466"/>
        <n v="4997616"/>
        <n v="4997781"/>
        <n v="4997797"/>
        <n v="4997858"/>
        <n v="4998023"/>
        <n v="4998025"/>
        <n v="4998054"/>
        <n v="4998126"/>
        <n v="4998134"/>
        <n v="4998360"/>
        <n v="4998484"/>
        <n v="4998601"/>
        <n v="4998722"/>
        <n v="4998775"/>
        <n v="4999064"/>
        <n v="4999233"/>
        <n v="4999618"/>
        <n v="4999807"/>
        <n v="4999845"/>
        <n v="5000118"/>
        <n v="5000143"/>
        <n v="5000242"/>
        <n v="5000697"/>
        <n v="5000739"/>
        <n v="5000760"/>
        <n v="5000909"/>
        <n v="5001025"/>
        <n v="5001132"/>
        <n v="5001389"/>
        <n v="5001635"/>
        <n v="5001651"/>
        <n v="5001705"/>
        <n v="5001743"/>
        <n v="5001752"/>
        <n v="5001754"/>
        <n v="5001835"/>
        <n v="5001878"/>
        <n v="5001993"/>
        <n v="5002192"/>
        <n v="5002243"/>
        <n v="5002271"/>
        <n v="5002402"/>
        <n v="5002496"/>
        <n v="5002695"/>
        <n v="5002835"/>
        <n v="5002889"/>
        <n v="5002959"/>
        <n v="5003062"/>
        <n v="5003103"/>
        <n v="5003132"/>
        <n v="5003260"/>
        <n v="5003429"/>
        <n v="5003540"/>
        <n v="5003670"/>
        <n v="5003700"/>
        <n v="5003771"/>
        <n v="5003787"/>
        <n v="5003801"/>
        <n v="5003873"/>
        <n v="5004047"/>
        <n v="5004131"/>
        <n v="5004212"/>
        <n v="5004419"/>
        <n v="5004512"/>
        <n v="5004531"/>
        <n v="5004735"/>
        <n v="5004761"/>
        <n v="5004902"/>
        <n v="5004909"/>
        <n v="5005007"/>
        <n v="5005099"/>
        <n v="5005258"/>
        <n v="5005424"/>
        <n v="5005653"/>
        <n v="5005676"/>
        <n v="5005822"/>
        <n v="5005842"/>
        <n v="5005861"/>
        <n v="5006053"/>
        <n v="5006129"/>
        <n v="5006233"/>
        <n v="5006282"/>
        <n v="5006337"/>
        <n v="5006556"/>
        <n v="5006587"/>
        <n v="5006590"/>
        <n v="5006690"/>
        <n v="5006897"/>
        <n v="5007028"/>
        <n v="5007050"/>
        <n v="5007208"/>
        <n v="5007329"/>
        <n v="5007390"/>
        <n v="5007503"/>
        <n v="5007563"/>
        <n v="5007639"/>
        <n v="5007642"/>
        <n v="5007739"/>
        <n v="5007764"/>
        <n v="5007927"/>
        <n v="5007988"/>
        <n v="5008072"/>
        <n v="5008701"/>
        <n v="5008887"/>
        <n v="5009065"/>
        <n v="5009085"/>
        <n v="5009094"/>
        <n v="5009194"/>
        <n v="5009519"/>
        <n v="5009594"/>
        <n v="5009643"/>
        <n v="5009645"/>
        <n v="5009728"/>
        <n v="5009730"/>
        <n v="5009816"/>
        <n v="5009869"/>
        <n v="5009975"/>
        <n v="5009988"/>
        <n v="5010031"/>
        <n v="5010051"/>
        <n v="5010542"/>
        <n v="5010565"/>
        <n v="5010580"/>
        <n v="5010632"/>
        <n v="5010664"/>
        <n v="5010711"/>
        <n v="5010792"/>
        <n v="5010837"/>
        <n v="5010889"/>
        <n v="5010894"/>
        <n v="5010984"/>
        <n v="5011040"/>
        <n v="5011163"/>
        <n v="5011289"/>
        <n v="5011575"/>
        <n v="5011904"/>
        <n v="5011910"/>
        <n v="5012061"/>
        <n v="5012067"/>
        <n v="5012248"/>
        <n v="5012582"/>
        <n v="5012640"/>
        <n v="5012677"/>
        <n v="5012700"/>
        <n v="5012777"/>
        <n v="5012939"/>
        <n v="5012993"/>
        <n v="5013063"/>
        <n v="5013150"/>
        <n v="5013185"/>
        <n v="5013240"/>
        <n v="5013333"/>
        <n v="5013405"/>
        <n v="5013519"/>
        <n v="5013580"/>
        <n v="5013609"/>
        <n v="5013839"/>
        <n v="5013991"/>
        <n v="5014030"/>
        <n v="5014037"/>
        <n v="5014324"/>
        <n v="5014439"/>
        <n v="5014531"/>
        <n v="5014636"/>
        <n v="5014808"/>
        <n v="5014826"/>
        <n v="5015087"/>
        <n v="5015149"/>
        <n v="5015225"/>
        <n v="5015264"/>
        <n v="5015331"/>
        <n v="5015386"/>
        <n v="5015406"/>
        <n v="5015461"/>
        <n v="5015595"/>
        <n v="5015680"/>
        <n v="5015799"/>
        <n v="5016098"/>
        <n v="5016244"/>
        <n v="5016645"/>
        <n v="5016681"/>
        <n v="5016683"/>
        <n v="5017134"/>
        <n v="5017187"/>
        <n v="5017372"/>
        <n v="5017485"/>
        <n v="5017497"/>
        <n v="5017724"/>
        <n v="5017769"/>
        <n v="5017872"/>
        <n v="5018054"/>
        <n v="5018245"/>
        <n v="5018467"/>
        <n v="5018666"/>
        <n v="5018694"/>
        <n v="5018748"/>
        <n v="5018814"/>
        <n v="5018941"/>
        <n v="5019247"/>
        <n v="5019571"/>
        <n v="5019625"/>
        <n v="5019747"/>
        <n v="5020087"/>
        <n v="5020390"/>
        <n v="5020475"/>
        <n v="5020618"/>
        <n v="5020681"/>
        <n v="5020699"/>
        <n v="5020751"/>
        <n v="5020864"/>
        <n v="5020885"/>
        <n v="5020948"/>
        <n v="5021002"/>
        <n v="5021153"/>
        <n v="5021642"/>
        <n v="5021643"/>
        <n v="5022041"/>
        <n v="5022212"/>
        <n v="5022252"/>
        <n v="5022336"/>
        <n v="5022478"/>
        <n v="5022503"/>
        <n v="5022622"/>
        <n v="5022850"/>
        <n v="5022978"/>
        <n v="5023035"/>
        <n v="5023182"/>
        <n v="5023185"/>
        <n v="5023329"/>
        <n v="5023341"/>
        <n v="5023438"/>
        <n v="5023569"/>
        <n v="5023594"/>
        <n v="5023642"/>
        <n v="5023758"/>
        <n v="5023795"/>
        <n v="5024144"/>
        <n v="5024216"/>
        <n v="5024297"/>
        <n v="5024440"/>
        <n v="5024716"/>
        <n v="5024803"/>
        <n v="5024839"/>
        <n v="5024984"/>
        <n v="5025078"/>
        <n v="5025152"/>
        <n v="5025404"/>
        <n v="5025453"/>
        <n v="5025861"/>
        <n v="5025996"/>
        <n v="5026065"/>
        <n v="5026141"/>
        <n v="5026241"/>
        <n v="5026272"/>
        <n v="5026432"/>
        <n v="5026441"/>
        <n v="5026505"/>
        <n v="5026556"/>
        <n v="5026642"/>
        <n v="5027034"/>
        <n v="5027044"/>
        <n v="5027138"/>
        <n v="5027377"/>
        <n v="5027878"/>
        <n v="5027888"/>
        <n v="5028407"/>
        <n v="5028416"/>
        <n v="5028441"/>
        <n v="5028554"/>
        <n v="5028572"/>
        <n v="5028592"/>
        <n v="5028771"/>
        <n v="5028812"/>
        <n v="5028881"/>
        <n v="5028951"/>
        <n v="5029268"/>
        <n v="5029524"/>
        <n v="5029531"/>
        <n v="5029707"/>
        <n v="5029752"/>
        <n v="5029787"/>
        <n v="5029808"/>
        <n v="5029926"/>
        <n v="5030014"/>
        <n v="5030136"/>
        <n v="5030238"/>
        <n v="5030318"/>
        <n v="5030404"/>
        <n v="5030462"/>
        <n v="5030715"/>
        <n v="5030747"/>
        <n v="5030880"/>
        <n v="5030946"/>
        <n v="5030978"/>
        <n v="5031056"/>
        <n v="5031089"/>
        <n v="5031175"/>
        <n v="5031207"/>
        <n v="5031446"/>
        <n v="5031558"/>
        <n v="5031577"/>
        <n v="5031745"/>
        <n v="5032004"/>
        <n v="5032089"/>
        <n v="5032111"/>
        <n v="5032188"/>
        <n v="5032304"/>
        <n v="5032395"/>
        <n v="5032628"/>
        <n v="5032674"/>
        <n v="5032772"/>
        <n v="5032936"/>
        <n v="5032942"/>
        <n v="5033074"/>
        <n v="5033091"/>
        <n v="5033092"/>
        <n v="5033102"/>
        <n v="5033132"/>
        <n v="5033273"/>
        <n v="5033354"/>
        <n v="5033424"/>
        <n v="5033498"/>
        <n v="5033505"/>
        <n v="5033508"/>
        <n v="5033658"/>
        <n v="5033763"/>
        <n v="5033885"/>
        <n v="5033888"/>
        <n v="5033898"/>
        <n v="5033987"/>
        <n v="5034029"/>
        <n v="5034127"/>
        <n v="5034140"/>
        <n v="5034169"/>
        <n v="5034248"/>
        <n v="5034316"/>
        <n v="5034387"/>
        <n v="5034478"/>
        <n v="5034484"/>
        <n v="5034607"/>
        <n v="5034671"/>
        <n v="5035252"/>
        <n v="5035354"/>
        <n v="5035464"/>
        <n v="5035632"/>
        <n v="5035823"/>
        <n v="5035869"/>
        <n v="5035934"/>
        <n v="5035952"/>
        <n v="5036059"/>
        <n v="5036074"/>
        <n v="5036296"/>
        <n v="5036355"/>
        <n v="5036645"/>
        <n v="5036652"/>
        <n v="5036699"/>
        <n v="5036701"/>
        <n v="5036743"/>
        <n v="5036754"/>
        <n v="5036781"/>
        <n v="5036795"/>
        <n v="5036951"/>
        <n v="5036963"/>
        <n v="5037046"/>
        <n v="5037059"/>
        <n v="5037088"/>
        <n v="5037124"/>
        <n v="5037299"/>
        <n v="5037436"/>
        <n v="5037493"/>
        <n v="5037641"/>
        <n v="5037692"/>
        <n v="5037793"/>
        <n v="5037817"/>
        <n v="5037892"/>
        <n v="5037938"/>
        <n v="5038024"/>
        <n v="5038159"/>
        <n v="5038360"/>
        <n v="5038561"/>
        <n v="5038750"/>
        <n v="5038841"/>
        <n v="5038867"/>
        <n v="5038873"/>
        <n v="5038955"/>
        <n v="5039310"/>
        <n v="5039352"/>
        <n v="5039379"/>
        <n v="5039458"/>
        <n v="5039481"/>
        <n v="5039796"/>
        <n v="5039813"/>
        <n v="5039992"/>
        <n v="5040004"/>
        <n v="5040088"/>
        <n v="5040159"/>
        <n v="5040182"/>
        <n v="5040252"/>
        <n v="5040361"/>
        <n v="5040453"/>
        <n v="5040537"/>
        <n v="5040551"/>
        <n v="5040553"/>
        <n v="5040603"/>
        <n v="5040885"/>
        <n v="5040915"/>
        <n v="5040956"/>
        <n v="5041329"/>
        <n v="5041354"/>
        <n v="5041369"/>
        <n v="5041588"/>
        <n v="5041701"/>
        <n v="5041708"/>
        <n v="5041710"/>
        <n v="5041919"/>
        <n v="5041957"/>
        <n v="5042090"/>
        <n v="5042161"/>
        <n v="5042221"/>
        <n v="5042226"/>
        <n v="5042434"/>
        <n v="5042491"/>
        <n v="5042738"/>
        <n v="5043065"/>
        <n v="5043488"/>
        <n v="5043520"/>
        <n v="5043542"/>
        <n v="5043677"/>
        <n v="5043718"/>
        <n v="5043732"/>
        <n v="5043761"/>
        <n v="5043876"/>
        <n v="5044030"/>
        <n v="5044237"/>
        <n v="5044243"/>
        <n v="5044407"/>
        <n v="5044540"/>
        <n v="5044575"/>
        <n v="5044768"/>
        <n v="5045028"/>
        <n v="5045441"/>
        <n v="5045567"/>
        <n v="5045641"/>
        <n v="5045694"/>
        <n v="5045709"/>
        <n v="5045796"/>
        <n v="5045840"/>
        <n v="5045888"/>
        <n v="5045933"/>
        <n v="5045957"/>
        <n v="5045959"/>
        <n v="5046093"/>
        <n v="5046217"/>
        <n v="5046303"/>
        <n v="5046382"/>
        <n v="5046468"/>
        <n v="5046559"/>
        <n v="5046649"/>
        <n v="5046738"/>
        <n v="5047125"/>
        <n v="5047288"/>
        <n v="5047726"/>
        <n v="5047823"/>
        <n v="5047830"/>
        <n v="5048051"/>
        <n v="5048077"/>
        <n v="5048112"/>
        <n v="5048336"/>
        <n v="5048452"/>
        <n v="5048821"/>
        <n v="5048891"/>
        <n v="5048945"/>
        <n v="5048946"/>
        <n v="5049085"/>
        <n v="5049296"/>
        <n v="5049322"/>
        <n v="5049398"/>
        <n v="5049450"/>
        <n v="5049562"/>
        <n v="5049850"/>
        <n v="5050011"/>
        <n v="5050088"/>
        <n v="5050127"/>
        <n v="5050204"/>
        <n v="5050695"/>
        <n v="5050706"/>
        <n v="5050739"/>
        <n v="5050804"/>
        <n v="5050833"/>
        <n v="5050844"/>
        <n v="5051007"/>
        <n v="5051268"/>
        <n v="5051269"/>
        <n v="5051286"/>
        <n v="5051357"/>
        <n v="5051393"/>
        <n v="5051408"/>
        <n v="5051453"/>
        <n v="5051797"/>
        <n v="5051808"/>
        <n v="5051971"/>
        <n v="5052017"/>
        <n v="5052019"/>
        <n v="5052121"/>
        <n v="5052199"/>
        <n v="5052246"/>
        <n v="5052342"/>
        <n v="5052529"/>
        <n v="5052568"/>
        <n v="5052664"/>
        <n v="5052794"/>
        <n v="5053003"/>
        <n v="5053037"/>
        <n v="5053078"/>
        <n v="5053129"/>
        <n v="5053216"/>
        <n v="5053301"/>
        <n v="5053427"/>
        <n v="5053569"/>
        <n v="5053827"/>
        <n v="5053829"/>
        <n v="5053911"/>
        <n v="5054264"/>
        <n v="5054291"/>
        <n v="5054310"/>
        <n v="5054382"/>
        <n v="5054445"/>
        <n v="5054467"/>
        <n v="5054502"/>
        <n v="5054757"/>
        <n v="5054847"/>
        <n v="5054891"/>
        <n v="5054950"/>
        <n v="5055204"/>
        <n v="5055261"/>
        <n v="5055311"/>
        <n v="5055432"/>
        <n v="5055781"/>
        <n v="5055809"/>
        <n v="5055893"/>
        <n v="5055912"/>
        <n v="5055923"/>
        <n v="5056031"/>
        <n v="5056150"/>
        <n v="5056362"/>
        <n v="5056408"/>
        <n v="5056501"/>
        <n v="5056547"/>
        <n v="5056811"/>
        <n v="5056832"/>
        <n v="5056837"/>
        <n v="5056909"/>
        <n v="5057124"/>
        <n v="5057359"/>
        <n v="5057401"/>
        <n v="5057407"/>
        <n v="5057485"/>
        <n v="5057535"/>
        <n v="5057718"/>
        <n v="5057838"/>
        <n v="5057913"/>
        <n v="5058107"/>
        <n v="5058109"/>
        <n v="5058192"/>
        <n v="5058269"/>
        <n v="5058545"/>
        <n v="5058583"/>
        <n v="5058633"/>
        <n v="5058658"/>
        <n v="5058748"/>
        <n v="5058835"/>
        <n v="5058892"/>
        <n v="5058935"/>
        <n v="5058974"/>
        <n v="5059118"/>
        <n v="5059285"/>
        <n v="5059686"/>
        <n v="5059700"/>
        <n v="5059715"/>
        <n v="5059773"/>
        <n v="5059777"/>
        <n v="5060106"/>
        <n v="5060208"/>
        <n v="5060222"/>
        <n v="5060253"/>
        <n v="5060499"/>
        <n v="5060623"/>
        <n v="5060722"/>
        <n v="5060928"/>
        <n v="5060978"/>
        <n v="5061017"/>
        <n v="5061702"/>
        <n v="5061722"/>
        <n v="5062096"/>
        <n v="5062193"/>
        <n v="5062250"/>
        <n v="5062314"/>
        <n v="5062400"/>
        <n v="5062463"/>
        <n v="5062572"/>
        <n v="5062790"/>
        <n v="5062793"/>
        <n v="5063078"/>
        <n v="5063275"/>
        <n v="5063340"/>
        <n v="5063388"/>
        <n v="5063504"/>
        <n v="5063598"/>
        <n v="5063631"/>
        <n v="5063657"/>
        <n v="5063719"/>
        <n v="5063815"/>
        <n v="5063886"/>
        <n v="5063930"/>
        <n v="5064115"/>
        <n v="5064123"/>
        <n v="5064232"/>
        <n v="5064311"/>
        <n v="5064585"/>
        <n v="5064639"/>
        <n v="5064875"/>
        <n v="5065016"/>
        <n v="5065106"/>
        <n v="5065248"/>
        <n v="5065334"/>
        <n v="5065758"/>
        <n v="5065979"/>
        <n v="5066155"/>
        <n v="5066165"/>
        <n v="5066177"/>
        <n v="5066204"/>
        <n v="5066213"/>
        <n v="5066382"/>
        <n v="5066471"/>
        <n v="5066640"/>
        <n v="5066974"/>
        <n v="5067033"/>
        <n v="5067039"/>
        <n v="5067308"/>
        <n v="5067316"/>
        <n v="5067321"/>
        <n v="5067458"/>
        <n v="5067476"/>
        <n v="5067651"/>
        <n v="5067851"/>
        <n v="5067887"/>
        <n v="5067987"/>
        <n v="5068037"/>
        <n v="5068235"/>
        <n v="5068672"/>
        <n v="5068720"/>
        <n v="5068746"/>
        <n v="5068795"/>
        <n v="5068824"/>
        <n v="5068942"/>
        <n v="5069005"/>
        <n v="5069036"/>
        <n v="5069109"/>
        <n v="5069320"/>
        <n v="5069374"/>
        <n v="5069403"/>
        <n v="5069780"/>
        <n v="5069865"/>
        <n v="5070031"/>
        <n v="5070082"/>
        <n v="5070170"/>
        <n v="5070209"/>
        <n v="5070368"/>
        <n v="5070428"/>
        <n v="5070578"/>
        <n v="5070803"/>
        <n v="5070839"/>
        <n v="5070878"/>
        <n v="5070926"/>
        <n v="5071012"/>
        <n v="5071020"/>
        <n v="5071030"/>
        <n v="5071169"/>
        <n v="5071194"/>
        <n v="5071343"/>
        <n v="5072016"/>
        <n v="5072019"/>
        <n v="5072036"/>
        <n v="5072037"/>
        <n v="5072169"/>
        <n v="5072177"/>
        <n v="5072235"/>
        <n v="5072500"/>
        <n v="5072517"/>
        <n v="5072523"/>
        <n v="5072572"/>
        <n v="5072686"/>
        <n v="5072829"/>
        <n v="5072921"/>
        <n v="5072988"/>
        <n v="5072991"/>
        <n v="5073000"/>
        <n v="5073032"/>
        <n v="5073291"/>
        <n v="5073327"/>
        <n v="5073353"/>
        <n v="5073695"/>
        <n v="5073722"/>
        <n v="5073733"/>
        <n v="5074044"/>
        <n v="5074259"/>
        <n v="5074441"/>
        <n v="5074496"/>
        <n v="5074667"/>
        <n v="5074711"/>
        <n v="5074749"/>
        <n v="5074763"/>
        <n v="5074969"/>
        <n v="5075037"/>
        <n v="5075222"/>
        <n v="5075272"/>
        <n v="5075458"/>
        <n v="5075525"/>
        <n v="5075556"/>
        <n v="5075608"/>
        <n v="5075745"/>
        <n v="5075747"/>
        <n v="5075948"/>
        <n v="5075978"/>
        <n v="5076273"/>
        <n v="5076298"/>
        <n v="5076310"/>
        <n v="5076318"/>
        <n v="5076322"/>
        <n v="5076461"/>
        <n v="5076720"/>
        <n v="5076767"/>
        <n v="5076974"/>
        <n v="5077016"/>
        <n v="5077145"/>
        <n v="5077263"/>
        <n v="5077459"/>
        <n v="5077862"/>
        <n v="5077899"/>
        <n v="5077984"/>
        <n v="5077990"/>
        <n v="5078354"/>
        <n v="5078356"/>
        <n v="5078604"/>
        <n v="5078920"/>
        <n v="5079000"/>
        <n v="5079126"/>
        <n v="5079154"/>
        <n v="5079255"/>
        <n v="5079295"/>
        <n v="5079451"/>
        <n v="5079457"/>
        <n v="5079698"/>
        <n v="5079818"/>
        <n v="5079990"/>
        <n v="5080095"/>
        <n v="5080118"/>
        <n v="5080167"/>
        <n v="5080195"/>
        <n v="5080215"/>
        <n v="5080218"/>
        <n v="5080233"/>
        <n v="5080488"/>
        <n v="5080573"/>
        <n v="5080577"/>
        <n v="5080780"/>
        <n v="5080791"/>
        <n v="5080929"/>
        <n v="5080960"/>
        <n v="5080966"/>
        <n v="5080980"/>
        <n v="5081076"/>
        <n v="5081239"/>
        <n v="5081378"/>
        <n v="5081444"/>
        <n v="5081542"/>
        <n v="5081620"/>
        <n v="5081636"/>
        <n v="5081764"/>
        <n v="5081829"/>
        <n v="5081886"/>
        <n v="5081932"/>
        <n v="5082067"/>
        <n v="5082073"/>
        <n v="5082077"/>
        <n v="5082170"/>
        <n v="5082184"/>
        <n v="5082203"/>
        <n v="5082263"/>
        <n v="5082496"/>
        <n v="5082658"/>
        <n v="5082661"/>
        <n v="5082682"/>
        <n v="5082944"/>
        <n v="5082982"/>
        <n v="5083058"/>
        <n v="5083095"/>
        <n v="5083157"/>
        <n v="5083304"/>
        <n v="5083460"/>
        <n v="5083505"/>
        <n v="5083540"/>
        <n v="5083596"/>
        <n v="5084250"/>
        <n v="5084255"/>
        <n v="5084384"/>
        <n v="5084418"/>
        <n v="5084449"/>
        <n v="5084640"/>
        <n v="5084717"/>
        <n v="5084780"/>
        <n v="5085053"/>
        <n v="5085211"/>
        <n v="5085218"/>
        <n v="5085278"/>
        <n v="5085310"/>
        <n v="5085489"/>
        <n v="5085492"/>
        <n v="5085633"/>
        <n v="5085843"/>
        <n v="5085964"/>
        <n v="5085978"/>
        <n v="5086274"/>
        <n v="5086486"/>
        <n v="5086586"/>
        <n v="5086621"/>
        <n v="5086652"/>
        <n v="5086938"/>
        <n v="5086954"/>
        <n v="5087004"/>
        <n v="5087082"/>
        <n v="5087089"/>
        <n v="5087151"/>
        <n v="5087351"/>
        <n v="5087554"/>
        <n v="5087620"/>
        <n v="5087651"/>
        <n v="5087730"/>
        <n v="5088007"/>
        <n v="5088013"/>
        <n v="5088063"/>
        <n v="5088165"/>
        <n v="5088187"/>
        <n v="5088305"/>
        <n v="5088464"/>
        <n v="5088496"/>
        <n v="5088525"/>
        <n v="5088640"/>
        <n v="5088706"/>
        <n v="5088733"/>
        <n v="5088864"/>
        <n v="5089038"/>
        <n v="5089213"/>
        <n v="5089265"/>
        <n v="5089451"/>
        <n v="5089878"/>
        <n v="5090192"/>
        <n v="5090602"/>
        <n v="5090802"/>
        <n v="5090812"/>
        <n v="5091039"/>
        <n v="5091067"/>
        <n v="5091234"/>
        <n v="5091327"/>
        <n v="5091373"/>
        <n v="5091425"/>
        <n v="5091504"/>
        <n v="5091508"/>
        <n v="5091692"/>
        <n v="5091759"/>
        <n v="5091769"/>
        <n v="5091854"/>
        <n v="5091905"/>
        <n v="5091946"/>
        <n v="5091952"/>
        <n v="5092029"/>
        <n v="5092172"/>
        <n v="5092277"/>
        <n v="5092313"/>
        <n v="5092378"/>
        <n v="5092387"/>
        <n v="5092401"/>
        <n v="5092419"/>
        <n v="5092536"/>
        <n v="5092651"/>
        <n v="5092865"/>
        <n v="5093034"/>
        <n v="5093078"/>
        <n v="5093143"/>
        <n v="5093156"/>
        <n v="5093394"/>
        <n v="5093396"/>
        <n v="5093491"/>
        <n v="5093492"/>
        <n v="5093602"/>
        <n v="5093637"/>
        <n v="5093735"/>
        <n v="5093799"/>
        <n v="5093838"/>
        <n v="5094008"/>
        <n v="5094032"/>
        <n v="5094084"/>
        <n v="5094426"/>
        <n v="5094431"/>
        <n v="5094485"/>
        <n v="5094629"/>
        <n v="5094641"/>
        <n v="5094755"/>
        <n v="5094813"/>
        <n v="5094952"/>
        <n v="5095096"/>
        <n v="5095146"/>
        <n v="5095302"/>
        <n v="5095358"/>
        <n v="5095448"/>
        <n v="5095466"/>
        <n v="5095921"/>
        <n v="5096011"/>
        <n v="5096240"/>
        <n v="5096315"/>
        <n v="5096335"/>
        <n v="5096497"/>
        <n v="5096508"/>
        <n v="5096755"/>
        <n v="5096780"/>
        <n v="5096872"/>
        <n v="5097092"/>
        <n v="5097366"/>
        <n v="5097544"/>
        <n v="5097613"/>
        <n v="5097619"/>
        <n v="5097624"/>
        <n v="5097940"/>
        <n v="5098117"/>
        <n v="5098186"/>
        <n v="5098206"/>
        <n v="5098632"/>
        <n v="5098741"/>
        <n v="5098942"/>
        <n v="5099182"/>
        <n v="5099265"/>
        <n v="5099730"/>
        <n v="5099882"/>
        <n v="5099964"/>
        <n v="5100009"/>
        <n v="5100066"/>
        <n v="5100284"/>
        <n v="5100306"/>
        <n v="5100350"/>
        <n v="5100446"/>
        <n v="5100578"/>
        <n v="5100776"/>
        <n v="5100854"/>
        <n v="5100925"/>
        <n v="5100944"/>
        <n v="5101008"/>
        <n v="5101148"/>
        <n v="5101707"/>
        <n v="5102102"/>
        <n v="5102107"/>
        <n v="5102126"/>
        <n v="5102128"/>
        <n v="5102186"/>
        <n v="5102275"/>
        <n v="5102282"/>
        <n v="5102340"/>
        <n v="5102343"/>
        <n v="5102516"/>
        <n v="5102555"/>
        <n v="5102594"/>
        <n v="5103037"/>
        <n v="5103040"/>
        <n v="5103041"/>
        <n v="5103047"/>
        <n v="5103127"/>
        <n v="5103204"/>
        <n v="5103518"/>
        <n v="5103520"/>
        <n v="5103756"/>
        <n v="5104287"/>
        <n v="5104750"/>
        <n v="5104795"/>
        <n v="5104831"/>
        <n v="5104864"/>
        <n v="5105158"/>
        <n v="5105163"/>
        <n v="5105342"/>
        <n v="5105343"/>
        <n v="5105453"/>
        <n v="5105551"/>
        <n v="5105703"/>
        <n v="5105728"/>
        <n v="5106059"/>
        <n v="5106094"/>
        <n v="5106700"/>
        <n v="5106839"/>
        <n v="5106928"/>
        <n v="5106993"/>
        <n v="5107022"/>
        <n v="5107084"/>
        <n v="5107138"/>
        <n v="5107196"/>
        <n v="5107257"/>
        <n v="5107354"/>
        <n v="5107641"/>
        <n v="5107857"/>
        <n v="5108126"/>
        <n v="5108196"/>
        <n v="5108259"/>
        <n v="5108270"/>
        <n v="5108370"/>
        <n v="5108594"/>
        <n v="5108630"/>
        <n v="5108656"/>
        <n v="5109013"/>
        <n v="5109135"/>
        <n v="5109512"/>
        <n v="5109527"/>
        <n v="5109560"/>
        <n v="5109686"/>
        <n v="5109724"/>
        <n v="5109807"/>
        <n v="5110178"/>
        <n v="5110639"/>
        <n v="5110654"/>
        <n v="5110675"/>
        <n v="5110715"/>
        <n v="5110864"/>
        <n v="5110930"/>
        <n v="5111308"/>
        <n v="5111346"/>
        <n v="5111498"/>
        <n v="5111637"/>
        <n v="5111672"/>
        <n v="5111675"/>
        <n v="5111720"/>
        <n v="5111750"/>
        <n v="5111792"/>
        <n v="5111812"/>
        <n v="5112045"/>
        <n v="5112323"/>
        <n v="5112362"/>
        <n v="5112543"/>
        <n v="5112640"/>
        <n v="5112673"/>
        <n v="5112874"/>
        <n v="5112994"/>
        <n v="5113152"/>
        <n v="5113338"/>
        <n v="5113390"/>
        <n v="5113443"/>
        <n v="5113468"/>
        <n v="5113645"/>
        <n v="5113726"/>
        <n v="5114008"/>
        <n v="5114009"/>
        <n v="5114104"/>
        <n v="5114312"/>
        <n v="5114382"/>
        <n v="5114451"/>
        <n v="5114685"/>
        <n v="5114995"/>
        <n v="5115097"/>
        <n v="5115129"/>
        <n v="5115213"/>
        <n v="5115590"/>
        <n v="5115625"/>
        <n v="5115709"/>
        <n v="5115958"/>
        <n v="5116085"/>
        <n v="5116248"/>
        <n v="5116350"/>
        <n v="5116677"/>
        <n v="5116724"/>
        <n v="5116738"/>
        <n v="5116851"/>
        <n v="5116859"/>
        <n v="5116869"/>
        <n v="5117021"/>
        <n v="5117119"/>
        <n v="5117307"/>
        <n v="5117987"/>
        <n v="5118046"/>
        <n v="5118053"/>
        <n v="5118334"/>
        <n v="5118352"/>
        <n v="5118502"/>
        <n v="5118556"/>
        <n v="5118604"/>
        <n v="5118627"/>
        <n v="5118647"/>
        <n v="5118810"/>
        <n v="5119425"/>
        <n v="5119720"/>
        <n v="5119984"/>
        <n v="5120052"/>
        <n v="5120102"/>
        <n v="5120107"/>
        <n v="5120112"/>
        <n v="5120130"/>
        <n v="5120137"/>
        <n v="5120187"/>
        <n v="5120225"/>
        <n v="5120323"/>
        <n v="5120340"/>
        <n v="5120369"/>
        <n v="5120390"/>
        <n v="5120413"/>
        <n v="5120475"/>
        <n v="5120511"/>
        <n v="5120605"/>
        <n v="5120625"/>
        <n v="5120670"/>
        <n v="5120814"/>
        <n v="5121190"/>
        <n v="5121255"/>
        <n v="5121271"/>
        <n v="5121324"/>
        <n v="5121353"/>
        <n v="5121355"/>
        <n v="5121527"/>
        <n v="5121701"/>
        <n v="5121803"/>
        <n v="5121808"/>
        <n v="5121951"/>
        <n v="5121954"/>
        <n v="5122158"/>
        <n v="5122172"/>
        <n v="5122641"/>
        <n v="5122668"/>
        <n v="5122706"/>
        <n v="5122776"/>
        <n v="5122931"/>
        <n v="5123024"/>
        <n v="5123231"/>
        <n v="5123263"/>
        <n v="5123321"/>
        <n v="5123496"/>
        <n v="5123558"/>
        <n v="5123742"/>
        <n v="5123795"/>
        <n v="5123943"/>
        <n v="5124003"/>
        <n v="5124058"/>
        <n v="5124169"/>
        <n v="5124318"/>
        <n v="5124445"/>
        <n v="5124447"/>
        <n v="5124526"/>
        <n v="5124554"/>
        <n v="5124592"/>
        <n v="5124609"/>
        <n v="5124766"/>
        <n v="5124794"/>
        <n v="5125010"/>
        <n v="5125419"/>
        <n v="5125470"/>
        <n v="5125483"/>
        <n v="5125522"/>
        <n v="5125668"/>
        <n v="5125706"/>
        <n v="5126059"/>
        <n v="5126099"/>
        <n v="5126495"/>
        <n v="5126655"/>
        <n v="5126685"/>
        <n v="5126781"/>
        <n v="5126832"/>
        <n v="5126857"/>
        <n v="5126860"/>
        <n v="5126888"/>
        <n v="5126915"/>
        <n v="5126962"/>
        <n v="5126965"/>
        <n v="5127017"/>
        <n v="5127313"/>
        <n v="5127334"/>
        <n v="5127338"/>
        <n v="5127422"/>
        <n v="5127494"/>
        <n v="5127529"/>
        <n v="5127572"/>
        <n v="5127646"/>
        <n v="5127787"/>
        <n v="5127825"/>
        <n v="5127867"/>
        <n v="5128082"/>
        <n v="5128226"/>
        <n v="5128290"/>
        <n v="5128353"/>
        <n v="5128462"/>
        <n v="5128593"/>
        <n v="5128836"/>
        <n v="5128884"/>
        <n v="5129022"/>
        <n v="5129040"/>
        <n v="5129100"/>
        <n v="5129540"/>
        <n v="5129596"/>
        <n v="5129621"/>
        <n v="5129635"/>
        <n v="5129660"/>
        <n v="5129980"/>
        <n v="5130214"/>
        <n v="5130491"/>
        <n v="5130714"/>
        <n v="5130717"/>
        <n v="5130732"/>
        <n v="5130735"/>
        <n v="5130750"/>
        <n v="5130947"/>
        <n v="5130992"/>
        <n v="5131127"/>
        <n v="5131213"/>
        <n v="5131492"/>
        <n v="5131516"/>
        <n v="5131662"/>
        <n v="5131781"/>
        <n v="5131931"/>
        <n v="5131968"/>
        <n v="5131990"/>
        <n v="5132040"/>
        <n v="5132067"/>
        <n v="5132188"/>
        <n v="5132399"/>
        <n v="5132773"/>
        <n v="5132840"/>
        <n v="5133112"/>
        <n v="5133192"/>
        <n v="5133533"/>
        <n v="5133710"/>
        <n v="5133737"/>
        <n v="5133897"/>
        <n v="5133952"/>
        <n v="5134066"/>
        <n v="5134134"/>
        <n v="5134166"/>
        <n v="5134566"/>
        <n v="5134688"/>
        <n v="5134773"/>
        <n v="5134872"/>
        <n v="5134887"/>
        <n v="5134934"/>
        <n v="5135124"/>
        <n v="5135162"/>
        <n v="5135163"/>
        <n v="5135392"/>
        <n v="5135460"/>
        <n v="5135686"/>
        <n v="5135708"/>
        <n v="5135759"/>
        <n v="5135780"/>
        <n v="5135798"/>
        <n v="5135879"/>
        <n v="5135930"/>
        <n v="5136161"/>
        <n v="5136362"/>
        <n v="5136645"/>
        <n v="5136700"/>
        <n v="5136706"/>
        <n v="5137174"/>
        <n v="5137239"/>
        <n v="5137317"/>
        <n v="5137394"/>
        <n v="5137476"/>
        <n v="5137545"/>
        <n v="5137814"/>
        <n v="5137859"/>
        <n v="5137865"/>
        <n v="5137896"/>
        <n v="5138155"/>
        <n v="5138240"/>
        <n v="5138320"/>
        <n v="5138339"/>
        <n v="5138379"/>
        <n v="5138458"/>
        <n v="5138535"/>
        <n v="5138735"/>
        <n v="5138788"/>
        <n v="5138809"/>
        <n v="5138820"/>
        <n v="5139022"/>
        <n v="5139203"/>
        <n v="5139257"/>
        <n v="5139461"/>
        <n v="5139591"/>
        <n v="5139737"/>
        <n v="5139739"/>
        <n v="5139865"/>
        <n v="5140035"/>
        <n v="5140097"/>
        <n v="5140116"/>
        <n v="5140270"/>
        <n v="5140633"/>
        <n v="5140663"/>
        <n v="5140665"/>
        <n v="5140720"/>
        <n v="5140755"/>
        <n v="5140758"/>
        <n v="5140976"/>
        <n v="5141074"/>
        <n v="5141119"/>
        <n v="5141368"/>
        <n v="5141491"/>
        <n v="5141531"/>
        <n v="5141542"/>
        <n v="5141832"/>
        <n v="5141841"/>
        <n v="5141932"/>
        <n v="5141961"/>
        <n v="5142144"/>
        <n v="5142233"/>
        <n v="5142321"/>
        <n v="5142752"/>
        <n v="5142803"/>
        <n v="5143215"/>
        <n v="5143337"/>
        <n v="5143482"/>
        <n v="5143556"/>
        <n v="5143602"/>
        <n v="5143633"/>
        <n v="5143737"/>
        <n v="5143871"/>
        <n v="5144204"/>
        <n v="5144230"/>
        <n v="5144403"/>
        <n v="5144552"/>
        <n v="5144859"/>
        <n v="5144885"/>
        <n v="5144987"/>
        <n v="5145229"/>
        <n v="5145322"/>
        <n v="5145346"/>
        <n v="5145354"/>
        <n v="5145958"/>
        <n v="5145998"/>
        <n v="5146009"/>
        <n v="5146020"/>
        <n v="5146029"/>
        <n v="5146273"/>
        <n v="5146426"/>
        <n v="5146531"/>
        <n v="5146545"/>
        <n v="5146673"/>
        <n v="5146782"/>
        <n v="5146843"/>
        <n v="5147029"/>
        <n v="5147208"/>
        <n v="5147358"/>
        <n v="5147481"/>
        <n v="5147535"/>
        <n v="5147553"/>
        <n v="5147596"/>
        <n v="5147821"/>
        <n v="5147825"/>
        <n v="5147979"/>
        <n v="5148265"/>
        <n v="5148354"/>
        <n v="5148955"/>
        <n v="5149033"/>
        <n v="5149303"/>
        <n v="5149389"/>
        <n v="5149727"/>
        <n v="5150242"/>
        <n v="5150255"/>
        <n v="5150358"/>
        <n v="5150547"/>
        <n v="5150727"/>
        <n v="5150835"/>
        <n v="5150888"/>
        <n v="5150970"/>
        <n v="5151128"/>
        <n v="5151212"/>
        <n v="5151469"/>
        <n v="5151478"/>
        <n v="5151623"/>
        <n v="5151822"/>
        <n v="5151865"/>
        <n v="5151905"/>
        <n v="5152320"/>
        <n v="5152596"/>
        <n v="5152671"/>
        <n v="5152771"/>
        <n v="5152936"/>
        <n v="5153000"/>
        <n v="5153222"/>
        <n v="5153229"/>
        <n v="5153303"/>
        <n v="5153409"/>
        <n v="5153417"/>
        <n v="5153559"/>
        <n v="5153674"/>
        <n v="5153794"/>
        <n v="5153872"/>
        <n v="5154144"/>
        <n v="5154159"/>
        <n v="5154382"/>
        <n v="5154518"/>
        <n v="5154542"/>
        <n v="5154809"/>
        <n v="5154828"/>
        <n v="5154884"/>
        <n v="5155178"/>
        <n v="5155389"/>
        <n v="5155551"/>
        <n v="5155607"/>
        <n v="5155817"/>
        <n v="5155864"/>
        <n v="5156077"/>
        <n v="5156139"/>
        <n v="5156182"/>
        <n v="5156267"/>
        <n v="5156313"/>
        <n v="5156361"/>
        <n v="5156374"/>
        <n v="5156615"/>
        <n v="5156622"/>
        <n v="5156830"/>
        <n v="5156840"/>
        <n v="5157147"/>
        <n v="5157215"/>
        <n v="5157235"/>
        <n v="5157286"/>
        <n v="5157347"/>
        <n v="5158062"/>
        <n v="5158070"/>
        <n v="5158135"/>
        <n v="5158149"/>
        <n v="5158155"/>
        <n v="5158699"/>
        <n v="5158883"/>
        <n v="5158925"/>
        <n v="5159195"/>
        <n v="5159267"/>
        <n v="5159343"/>
        <n v="5159355"/>
        <n v="5159362"/>
        <n v="5159703"/>
        <n v="5159781"/>
        <n v="5159858"/>
        <n v="5159863"/>
        <n v="5160060"/>
        <n v="5160077"/>
        <n v="5160266"/>
        <n v="5160314"/>
        <n v="5160426"/>
        <n v="5160576"/>
        <n v="5160611"/>
        <n v="5160755"/>
        <n v="5160882"/>
        <n v="5160990"/>
        <n v="5161045"/>
        <n v="5161171"/>
        <n v="5161487"/>
        <n v="5161696"/>
        <n v="5161701"/>
        <n v="5161734"/>
        <n v="5161779"/>
        <n v="5162025"/>
        <n v="5162061"/>
        <n v="5162123"/>
        <n v="5162319"/>
        <n v="5162416"/>
        <n v="5162626"/>
        <n v="5162664"/>
        <n v="5162713"/>
        <n v="5162843"/>
        <n v="5163002"/>
        <n v="5163084"/>
        <n v="5163190"/>
        <n v="5163276"/>
        <n v="5163359"/>
        <n v="5163438"/>
        <n v="5163783"/>
        <n v="5164031"/>
        <n v="5164177"/>
        <n v="5164188"/>
        <n v="5164214"/>
        <n v="5164281"/>
        <n v="5164498"/>
        <n v="5164853"/>
        <n v="5164952"/>
        <n v="5165129"/>
        <n v="5165168"/>
        <n v="5165206"/>
        <n v="5165258"/>
        <n v="5165303"/>
        <n v="5165501"/>
        <n v="5165502"/>
        <n v="5165553"/>
        <n v="5165792"/>
        <n v="5165820"/>
        <n v="5165918"/>
        <n v="5165920"/>
        <n v="5166208"/>
        <n v="5166277"/>
        <n v="5166454"/>
        <n v="5166567"/>
        <n v="5166848"/>
        <n v="5167077"/>
        <n v="5167199"/>
        <n v="5167227"/>
        <n v="5167332"/>
        <n v="5167409"/>
        <n v="5167478"/>
        <n v="5167617"/>
        <n v="5167636"/>
        <n v="5167831"/>
        <n v="5167937"/>
        <n v="5168056"/>
        <n v="5168574"/>
        <n v="5168591"/>
        <n v="5168778"/>
        <n v="5168807"/>
        <n v="5169554"/>
        <n v="5169671"/>
        <n v="5169757"/>
        <n v="5169907"/>
        <n v="5169918"/>
        <n v="5170165"/>
        <n v="5170387"/>
        <n v="5170412"/>
        <n v="5170698"/>
        <n v="5170773"/>
        <n v="5170777"/>
        <n v="5170857"/>
        <n v="5170943"/>
        <n v="5171114"/>
        <n v="5171141"/>
        <n v="5171529"/>
        <n v="5171706"/>
        <n v="5171844"/>
        <n v="5171852"/>
        <n v="5172016"/>
        <n v="5172243"/>
        <n v="5173007"/>
        <n v="5173016"/>
        <n v="5173126"/>
        <n v="5173406"/>
        <n v="5173749"/>
        <n v="5173769"/>
        <n v="5173804"/>
        <n v="5173836"/>
        <n v="5174234"/>
        <n v="5174366"/>
        <n v="5174367"/>
        <n v="5174443"/>
        <n v="5174475"/>
        <n v="5174482"/>
        <n v="5174489"/>
        <n v="5174503"/>
        <n v="5174875"/>
        <n v="5174912"/>
        <n v="5175115"/>
        <n v="5175183"/>
        <n v="5175195"/>
        <n v="5175404"/>
        <n v="5175453"/>
        <n v="5175490"/>
        <n v="5175744"/>
        <n v="5175761"/>
        <n v="5176118"/>
        <n v="5176223"/>
        <n v="5176246"/>
        <n v="5176276"/>
        <n v="5176390"/>
        <n v="5176538"/>
        <n v="5176752"/>
        <n v="5176795"/>
        <n v="5176869"/>
        <n v="5176923"/>
        <n v="5176998"/>
        <n v="5177098"/>
        <n v="5177209"/>
        <n v="5177271"/>
        <n v="5177338"/>
        <n v="5177505"/>
        <n v="5177600"/>
        <n v="5177604"/>
        <n v="5177608"/>
        <n v="5177705"/>
        <n v="5178052"/>
        <n v="5178115"/>
        <n v="5178132"/>
        <n v="5178221"/>
        <n v="5178314"/>
        <n v="5178323"/>
        <n v="5178337"/>
        <n v="5178371"/>
        <n v="5178391"/>
        <n v="5178426"/>
        <n v="5178622"/>
        <n v="5178636"/>
        <n v="5178706"/>
        <n v="5178781"/>
        <n v="5178802"/>
        <n v="5178845"/>
        <n v="5178906"/>
        <n v="5179022"/>
        <n v="5179075"/>
        <n v="5179080"/>
        <n v="5179197"/>
        <n v="5179383"/>
        <n v="5179630"/>
        <n v="5179679"/>
        <n v="5179892"/>
        <n v="5180109"/>
        <n v="5180167"/>
        <n v="5180258"/>
        <n v="5180443"/>
        <n v="5180478"/>
        <n v="5180694"/>
        <n v="5180758"/>
        <n v="5180820"/>
        <n v="5180980"/>
        <n v="5181078"/>
        <n v="5181306"/>
        <n v="5181388"/>
        <n v="5181626"/>
        <n v="5181741"/>
        <n v="5181745"/>
        <n v="5181836"/>
        <n v="5181853"/>
        <n v="5182483"/>
        <n v="5182771"/>
        <n v="5182983"/>
        <n v="5183070"/>
        <n v="5183223"/>
        <n v="5183598"/>
        <n v="5183765"/>
        <n v="5184118"/>
        <n v="5184149"/>
        <n v="5184185"/>
        <n v="5184233"/>
        <n v="5184315"/>
        <n v="5184326"/>
        <n v="5184578"/>
        <n v="5184640"/>
        <n v="5184665"/>
        <n v="5184963"/>
        <n v="5184997"/>
        <n v="5185102"/>
        <n v="5185162"/>
        <n v="5185243"/>
        <n v="5185341"/>
        <n v="5185371"/>
        <n v="5185759"/>
        <n v="5185833"/>
        <n v="5185838"/>
        <n v="5185856"/>
        <n v="5186069"/>
        <n v="5186320"/>
        <n v="5186514"/>
        <n v="5186609"/>
        <n v="5186753"/>
        <n v="5187046"/>
        <n v="5187125"/>
        <n v="5187193"/>
        <n v="5187239"/>
        <n v="5187295"/>
        <n v="5187421"/>
        <n v="5187449"/>
        <n v="5187466"/>
        <n v="5187527"/>
        <n v="5187560"/>
        <n v="5187604"/>
        <n v="5187673"/>
        <n v="5187893"/>
        <n v="5187980"/>
        <n v="5188057"/>
        <n v="5188084"/>
        <n v="5188258"/>
        <n v="5188295"/>
        <n v="5188343"/>
        <n v="5188350"/>
        <n v="5188351"/>
        <n v="5188625"/>
        <n v="5188801"/>
        <n v="5189017"/>
        <n v="5189059"/>
        <n v="5189151"/>
        <n v="5189528"/>
        <n v="5189601"/>
        <n v="5189627"/>
        <n v="5189660"/>
        <n v="5189954"/>
        <n v="5189966"/>
        <n v="5190059"/>
        <n v="5190067"/>
        <n v="5190129"/>
        <n v="5190409"/>
        <n v="5190485"/>
        <n v="5190870"/>
        <n v="5190893"/>
        <n v="5190997"/>
        <n v="5191102"/>
        <n v="5191281"/>
        <n v="5191798"/>
        <n v="5191872"/>
        <n v="5192062"/>
        <n v="5192298"/>
        <n v="5192328"/>
        <n v="5192339"/>
        <n v="5192377"/>
        <n v="5192605"/>
        <n v="5192697"/>
        <n v="5192725"/>
        <n v="5192845"/>
        <n v="5192898"/>
        <n v="5193088"/>
        <n v="5193311"/>
        <n v="5193323"/>
        <n v="5193509"/>
        <n v="5193570"/>
        <n v="5193646"/>
        <n v="5193669"/>
        <n v="5193778"/>
        <n v="5193798"/>
        <n v="5194150"/>
        <n v="5194252"/>
        <n v="5194420"/>
        <n v="5194543"/>
        <n v="5194815"/>
        <n v="5194866"/>
        <n v="5195010"/>
        <n v="5195144"/>
        <n v="5195356"/>
        <n v="5195362"/>
        <n v="5195399"/>
        <n v="5195460"/>
        <n v="5195663"/>
        <n v="5195726"/>
        <n v="5195786"/>
        <n v="5195800"/>
        <n v="5195896"/>
        <n v="5195913"/>
        <n v="5195997"/>
        <n v="5196157"/>
        <n v="5196200"/>
        <n v="5196387"/>
        <n v="5196463"/>
        <n v="5196675"/>
        <n v="5196946"/>
        <n v="5196959"/>
        <n v="5196970"/>
        <n v="5197220"/>
        <n v="5197343"/>
        <n v="5197433"/>
        <n v="5197443"/>
        <n v="5197480"/>
        <n v="5197578"/>
        <n v="5197600"/>
        <n v="5197605"/>
        <n v="5197608"/>
        <n v="5197725"/>
        <n v="5197824"/>
        <n v="5197828"/>
        <n v="5197900"/>
        <n v="5197903"/>
        <n v="5197924"/>
        <n v="5197933"/>
        <n v="5197980"/>
        <n v="5198179"/>
        <n v="5198253"/>
        <n v="5198295"/>
        <n v="5198384"/>
        <n v="5198388"/>
        <n v="5198542"/>
        <n v="5198553"/>
        <n v="5198675"/>
        <n v="5198699"/>
        <n v="5198984"/>
        <n v="5199080"/>
        <n v="5199118"/>
        <n v="5199312"/>
        <n v="5199327"/>
        <n v="5199424"/>
        <n v="5199544"/>
        <n v="5199550"/>
        <n v="5199570"/>
        <n v="5199612"/>
        <n v="5199674"/>
        <n v="5200248"/>
        <n v="5200271"/>
        <n v="5200360"/>
        <n v="5200400"/>
        <n v="5200505"/>
        <n v="5200520"/>
        <n v="5200600"/>
        <n v="5200714"/>
        <n v="5200789"/>
        <n v="5200999"/>
        <n v="5201097"/>
        <n v="5201113"/>
        <n v="5201410"/>
        <n v="5201421"/>
        <n v="5201938"/>
        <n v="5202184"/>
        <n v="5202508"/>
        <n v="5202570"/>
        <n v="5202759"/>
        <n v="5202929"/>
        <n v="5202947"/>
        <n v="5203099"/>
        <n v="5203187"/>
        <n v="5203323"/>
        <n v="5203478"/>
        <n v="5203798"/>
        <n v="5203851"/>
        <n v="5204103"/>
        <n v="5204324"/>
        <n v="5204457"/>
        <n v="5204515"/>
        <n v="5204747"/>
        <n v="5204906"/>
        <n v="5205295"/>
        <n v="5205355"/>
        <n v="5205578"/>
        <n v="5205625"/>
        <n v="5206191"/>
        <n v="5206428"/>
        <n v="5206566"/>
        <n v="5206606"/>
        <n v="5206688"/>
        <n v="5206723"/>
        <n v="5206784"/>
        <n v="5206804"/>
        <n v="5206929"/>
        <n v="5207009"/>
        <n v="5207312"/>
        <n v="5207543"/>
        <n v="5207571"/>
        <n v="5207742"/>
        <n v="5207917"/>
        <n v="5208010"/>
        <n v="5208125"/>
        <n v="5208141"/>
        <n v="5208173"/>
        <n v="5208299"/>
        <n v="5208363"/>
        <n v="5208367"/>
        <n v="5208382"/>
        <n v="5208753"/>
        <n v="5208825"/>
        <n v="5208848"/>
        <n v="5208867"/>
        <n v="5208879"/>
        <n v="5208903"/>
        <n v="5209278"/>
        <n v="5209350"/>
        <n v="5209462"/>
        <n v="5209585"/>
        <n v="5209658"/>
        <n v="5209772"/>
        <n v="5209785"/>
        <n v="5209937"/>
        <n v="5209979"/>
        <n v="5210098"/>
        <n v="5210158"/>
        <n v="5210202"/>
        <n v="5210300"/>
        <n v="5210311"/>
        <n v="5210397"/>
        <n v="5210622"/>
        <n v="5210661"/>
        <n v="5210677"/>
        <n v="5211033"/>
        <n v="5211150"/>
        <n v="5211363"/>
        <n v="5211632"/>
        <n v="5211696"/>
        <n v="5211697"/>
        <n v="5211941"/>
        <n v="5211988"/>
        <n v="5212014"/>
        <n v="5212021"/>
        <n v="5212054"/>
        <n v="5212103"/>
        <n v="5212207"/>
        <n v="5212399"/>
        <n v="5212417"/>
        <n v="5212775"/>
        <n v="5212990"/>
        <n v="5213323"/>
        <n v="5213373"/>
        <n v="5213478"/>
        <n v="5213552"/>
        <n v="5213677"/>
        <n v="5213741"/>
        <n v="5213875"/>
        <n v="5213883"/>
        <n v="5214033"/>
        <n v="5214049"/>
        <n v="5214119"/>
        <n v="5214132"/>
        <n v="5214258"/>
        <n v="5214292"/>
        <n v="5214473"/>
        <n v="5214572"/>
        <n v="5214589"/>
        <n v="5214829"/>
        <n v="5214969"/>
        <n v="5215240"/>
        <n v="5215631"/>
        <n v="5215637"/>
        <n v="5215715"/>
        <n v="5215868"/>
        <n v="5215894"/>
        <n v="5215967"/>
        <n v="5216140"/>
        <n v="5216275"/>
        <n v="5216301"/>
        <n v="5216425"/>
        <n v="5216432"/>
        <n v="5216446"/>
        <n v="5216593"/>
        <n v="5216627"/>
        <n v="5216661"/>
        <n v="5216818"/>
        <n v="5216924"/>
        <n v="5216940"/>
        <n v="5216945"/>
        <n v="5216949"/>
        <n v="5217003"/>
        <n v="5217196"/>
        <n v="5217349"/>
        <n v="5217617"/>
        <n v="5217711"/>
        <n v="5217733"/>
        <n v="5218158"/>
        <n v="5218311"/>
        <n v="5218345"/>
        <n v="5218722"/>
        <n v="5218756"/>
        <n v="5218888"/>
        <n v="5218992"/>
        <n v="5219027"/>
        <n v="5219330"/>
        <n v="5219415"/>
        <n v="5219488"/>
        <n v="5219600"/>
        <n v="5219657"/>
        <n v="5219665"/>
        <n v="5219696"/>
        <n v="5219712"/>
        <n v="5220221"/>
        <n v="5220378"/>
        <n v="5220395"/>
        <n v="5220431"/>
        <n v="5220513"/>
        <n v="5220537"/>
        <n v="5220609"/>
        <n v="5220758"/>
        <n v="5220840"/>
        <n v="5221268"/>
        <n v="5221390"/>
        <n v="5221405"/>
        <n v="5221413"/>
        <n v="5221511"/>
        <n v="5221689"/>
        <n v="5221803"/>
        <n v="5221964"/>
        <n v="5222024"/>
        <n v="5222077"/>
        <n v="5222195"/>
        <n v="5222511"/>
        <n v="5222512"/>
        <n v="5222886"/>
        <n v="5222969"/>
        <n v="5223008"/>
        <n v="5223120"/>
        <n v="5223179"/>
        <n v="5223255"/>
        <n v="5223323"/>
        <n v="5223459"/>
        <n v="5223555"/>
        <n v="5223723"/>
        <n v="5224438"/>
        <n v="5224579"/>
        <n v="5224603"/>
        <n v="5224766"/>
        <n v="5225065"/>
        <n v="5225147"/>
        <n v="5225687"/>
        <n v="5225691"/>
        <n v="5226030"/>
        <n v="5226035"/>
        <n v="5226337"/>
        <n v="5226481"/>
        <n v="5226487"/>
        <n v="5226610"/>
        <n v="5226616"/>
        <n v="5226626"/>
        <n v="5226634"/>
        <n v="5226742"/>
        <n v="5226809"/>
        <n v="5226812"/>
        <n v="5226925"/>
        <n v="5226963"/>
        <n v="5227049"/>
        <n v="5227063"/>
        <n v="5227085"/>
        <n v="5227120"/>
        <n v="5227164"/>
        <n v="5227342"/>
        <n v="5227628"/>
        <n v="5228117"/>
        <n v="5228146"/>
        <n v="5228634"/>
        <n v="5228653"/>
        <n v="5228695"/>
        <n v="5228704"/>
        <n v="5228775"/>
        <n v="5228852"/>
        <n v="5228882"/>
        <n v="5229074"/>
        <n v="5229081"/>
        <n v="5229152"/>
        <n v="5229154"/>
        <n v="5229362"/>
        <n v="5229497"/>
        <n v="5229545"/>
        <n v="5229600"/>
        <n v="5229609"/>
        <n v="5229693"/>
        <n v="5229757"/>
        <n v="5229811"/>
        <n v="5229980"/>
        <n v="5230047"/>
        <n v="5230117"/>
        <n v="5230163"/>
        <n v="5230219"/>
        <n v="5230308"/>
        <n v="5230345"/>
        <n v="5230451"/>
        <n v="5230612"/>
        <n v="5230802"/>
        <n v="5230985"/>
        <n v="5231031"/>
        <n v="5231382"/>
        <n v="5231399"/>
        <n v="5231425"/>
        <n v="5231522"/>
        <n v="5231532"/>
        <n v="5231706"/>
        <n v="5231726"/>
        <n v="5231740"/>
        <n v="5231741"/>
        <n v="5231768"/>
        <n v="5231885"/>
        <n v="5231930"/>
        <n v="5232212"/>
        <n v="5232226"/>
        <n v="5232232"/>
        <n v="5232309"/>
        <n v="5232455"/>
        <n v="5232538"/>
        <n v="5233032"/>
        <n v="5233056"/>
        <n v="5233204"/>
        <n v="5233264"/>
        <n v="5233296"/>
        <n v="5233378"/>
        <n v="5233440"/>
        <n v="5233498"/>
        <n v="5233713"/>
        <n v="5233733"/>
        <n v="5233899"/>
        <n v="5233958"/>
        <n v="5234094"/>
        <n v="5234187"/>
        <n v="5234345"/>
        <n v="5234363"/>
        <n v="5234472"/>
        <n v="5234558"/>
        <n v="5234591"/>
        <n v="5234609"/>
        <n v="5234665"/>
        <n v="5234757"/>
        <n v="5234783"/>
        <n v="5234879"/>
        <n v="5234939"/>
        <n v="5235304"/>
        <n v="5235327"/>
        <n v="5235402"/>
        <n v="5235442"/>
        <n v="5235675"/>
        <n v="5235676"/>
        <n v="5235791"/>
        <n v="5235838"/>
        <n v="5235871"/>
        <n v="5235975"/>
        <n v="5236072"/>
        <n v="5236221"/>
        <n v="5236386"/>
        <n v="5236388"/>
        <n v="5236628"/>
        <n v="5236685"/>
        <n v="5236888"/>
        <n v="5236900"/>
        <n v="5237185"/>
        <n v="5237188"/>
        <n v="5237280"/>
        <n v="5237295"/>
        <n v="5237329"/>
        <n v="5237403"/>
        <n v="5237464"/>
        <n v="5237500"/>
        <n v="5237646"/>
        <n v="5237706"/>
        <n v="5237736"/>
        <n v="5237898"/>
        <n v="5237995"/>
        <n v="5238102"/>
        <n v="5238163"/>
        <n v="5238363"/>
        <n v="5238443"/>
        <n v="5238472"/>
        <n v="5238712"/>
        <n v="5238749"/>
        <n v="5238805"/>
        <n v="5238863"/>
        <n v="5238937"/>
        <n v="5239068"/>
        <n v="5239116"/>
        <n v="5239118"/>
        <n v="5239130"/>
        <n v="5239195"/>
        <n v="5239305"/>
        <n v="5239543"/>
        <n v="5239713"/>
        <n v="5239863"/>
        <n v="5239865"/>
        <n v="5239958"/>
        <n v="5239978"/>
        <n v="5240037"/>
        <n v="5240056"/>
        <n v="5240261"/>
        <n v="5240276"/>
        <n v="5240291"/>
        <n v="5240294"/>
        <n v="5240319"/>
        <n v="5240324"/>
        <n v="5240378"/>
        <n v="5240670"/>
        <n v="5240971"/>
        <n v="5241015"/>
        <n v="5241084"/>
        <n v="5241261"/>
        <n v="5241554"/>
        <n v="5241648"/>
        <n v="5241673"/>
        <n v="5241873"/>
        <n v="5241879"/>
        <n v="5242073"/>
        <n v="5242094"/>
        <n v="5242098"/>
        <n v="5242347"/>
        <n v="5242405"/>
        <n v="5242421"/>
        <n v="5242497"/>
        <n v="5242663"/>
        <n v="5242703"/>
        <n v="5242846"/>
        <n v="5243057"/>
        <n v="5243113"/>
        <n v="5243151"/>
        <n v="5243264"/>
        <n v="5243348"/>
        <n v="5243491"/>
        <n v="5243690"/>
        <n v="5243747"/>
        <n v="5243909"/>
        <n v="5243954"/>
        <n v="5244055"/>
        <n v="5244376"/>
        <n v="5244582"/>
        <n v="5244709"/>
        <n v="5244755"/>
        <n v="5244856"/>
        <n v="5245012"/>
        <n v="5245057"/>
        <n v="5245062"/>
        <n v="5245257"/>
        <n v="5245399"/>
        <n v="5245476"/>
        <n v="5245640"/>
        <n v="5245888"/>
        <n v="5246220"/>
        <n v="5246247"/>
        <n v="5246258"/>
        <n v="5246264"/>
        <n v="5246316"/>
        <n v="5246412"/>
        <n v="5246581"/>
        <n v="5246624"/>
        <n v="5246853"/>
        <n v="5247189"/>
        <n v="5247241"/>
        <n v="5247302"/>
        <n v="5247532"/>
        <n v="5247677"/>
        <n v="5247800"/>
        <n v="5248040"/>
        <n v="5248089"/>
        <n v="5248123"/>
        <n v="5248396"/>
        <n v="5248405"/>
        <n v="5248494"/>
        <n v="5248736"/>
        <n v="5248738"/>
        <n v="5248809"/>
        <n v="5249049"/>
        <n v="5249106"/>
        <n v="5249108"/>
        <n v="5249618"/>
        <n v="5249892"/>
        <n v="5249935"/>
        <n v="5250318"/>
        <n v="5250384"/>
        <n v="5250934"/>
        <n v="5250959"/>
        <n v="5251059"/>
        <n v="5251070"/>
        <n v="5251098"/>
        <n v="5251771"/>
        <n v="5251794"/>
        <n v="5251798"/>
        <n v="5251805"/>
        <n v="5251810"/>
        <n v="5252117"/>
        <n v="5252224"/>
        <n v="5252314"/>
        <n v="5252374"/>
        <n v="5252591"/>
        <n v="5252623"/>
        <n v="5252694"/>
        <n v="5252945"/>
        <n v="5253051"/>
        <n v="5253273"/>
        <n v="5253302"/>
        <n v="5253378"/>
        <n v="5253547"/>
        <n v="5253674"/>
        <n v="5253977"/>
        <n v="5254198"/>
        <n v="5254494"/>
        <n v="5254523"/>
        <n v="5254721"/>
        <n v="5254745"/>
        <n v="5254913"/>
        <n v="5254980"/>
        <n v="5255054"/>
        <n v="5255074"/>
        <n v="5255267"/>
        <n v="5255335"/>
        <n v="5255351"/>
        <n v="5255535"/>
        <n v="5255673"/>
        <n v="5255681"/>
        <n v="5255700"/>
        <n v="5255772"/>
        <n v="5255859"/>
        <n v="5255911"/>
        <n v="5255927"/>
        <n v="5256195"/>
        <n v="5256240"/>
        <n v="5256507"/>
        <n v="5256710"/>
        <n v="5256843"/>
        <n v="5256865"/>
        <n v="5256942"/>
        <n v="5257403"/>
        <n v="5257510"/>
        <n v="5257639"/>
        <n v="5257697"/>
        <n v="5258022"/>
        <n v="5258240"/>
        <n v="5258287"/>
        <n v="5258338"/>
        <n v="5258491"/>
        <n v="5258814"/>
        <n v="5258888"/>
        <n v="5258971"/>
        <n v="5259044"/>
        <n v="5259059"/>
        <n v="5259113"/>
        <n v="5259324"/>
        <n v="5259338"/>
        <n v="5259452"/>
        <n v="5259453"/>
        <n v="5259516"/>
        <n v="5259526"/>
        <n v="5259615"/>
        <n v="5259710"/>
        <n v="5259910"/>
        <n v="5260006"/>
        <n v="5260090"/>
        <n v="5260334"/>
        <n v="5260346"/>
        <n v="5260374"/>
        <n v="5260416"/>
        <n v="5260464"/>
        <n v="5260774"/>
        <n v="5260826"/>
        <n v="5260850"/>
        <n v="5260866"/>
        <n v="5261051"/>
        <n v="5261168"/>
        <n v="5261267"/>
        <n v="5261313"/>
        <n v="5261359"/>
        <n v="5261726"/>
        <n v="5261734"/>
        <n v="5261745"/>
        <n v="5261813"/>
        <n v="5262327"/>
        <n v="5262651"/>
        <n v="5262722"/>
        <n v="5262748"/>
        <n v="5262917"/>
        <n v="5262989"/>
        <n v="5263571"/>
        <n v="5263740"/>
        <n v="5264007"/>
        <n v="5264154"/>
        <n v="5264401"/>
        <n v="5264430"/>
        <n v="5264463"/>
        <n v="5264632"/>
        <n v="5264738"/>
        <n v="5264755"/>
        <n v="5264824"/>
        <n v="5264871"/>
        <n v="5265076"/>
        <n v="5265122"/>
        <n v="5265150"/>
        <n v="5265399"/>
        <n v="5265401"/>
        <n v="5265509"/>
        <n v="5265651"/>
        <n v="5265708"/>
        <n v="5265869"/>
        <n v="5265898"/>
        <n v="5265925"/>
        <n v="5266211"/>
        <n v="5266305"/>
        <n v="5266340"/>
        <n v="5266494"/>
        <n v="5266502"/>
        <n v="5266648"/>
        <n v="5266769"/>
        <n v="5266778"/>
        <n v="5266889"/>
        <n v="5266945"/>
        <n v="5267482"/>
        <n v="5267655"/>
        <n v="5267778"/>
        <n v="5267791"/>
        <n v="5267828"/>
        <n v="5267867"/>
        <n v="5267893"/>
        <n v="5267966"/>
        <n v="5268142"/>
        <n v="5268204"/>
        <n v="5268210"/>
        <n v="5268297"/>
        <n v="5268357"/>
        <n v="5268566"/>
        <n v="5268591"/>
        <n v="5268963"/>
        <n v="5269119"/>
        <n v="5269353"/>
        <n v="5269512"/>
        <n v="5269609"/>
        <n v="5269613"/>
        <n v="5269829"/>
        <n v="5269865"/>
        <n v="5269868"/>
        <n v="5269940"/>
        <n v="5270169"/>
        <n v="5270211"/>
        <n v="5270280"/>
        <n v="5270451"/>
        <n v="5270513"/>
        <n v="5270753"/>
        <n v="5270760"/>
        <n v="5270966"/>
        <n v="5271260"/>
        <n v="5271267"/>
        <n v="5271300"/>
        <n v="5271355"/>
        <n v="5271423"/>
        <n v="5271426"/>
        <n v="5271664"/>
        <n v="5271668"/>
        <n v="5271711"/>
        <n v="5271761"/>
        <n v="5271938"/>
        <n v="5272056"/>
        <n v="5272118"/>
        <n v="5272243"/>
        <n v="5272304"/>
        <n v="5272390"/>
        <n v="5272604"/>
        <n v="5272614"/>
        <n v="5272697"/>
        <n v="5272883"/>
        <n v="5273078"/>
        <n v="5273107"/>
        <n v="5273294"/>
        <n v="5273408"/>
        <n v="5273432"/>
        <n v="5273748"/>
        <n v="5273848"/>
        <n v="5273915"/>
        <n v="5274046"/>
        <n v="5274123"/>
        <n v="5274161"/>
        <n v="5274260"/>
        <n v="5274465"/>
        <n v="5274499"/>
        <n v="5274525"/>
        <n v="5274543"/>
        <n v="5274720"/>
        <n v="5274779"/>
        <n v="5274791"/>
        <n v="5274793"/>
        <n v="5274882"/>
        <n v="5274902"/>
        <n v="5274924"/>
        <n v="5275080"/>
        <n v="5275169"/>
        <n v="5275276"/>
        <n v="5275369"/>
        <n v="5275430"/>
        <n v="5275491"/>
        <n v="5275575"/>
        <n v="5275734"/>
        <n v="5275803"/>
        <n v="5275869"/>
        <n v="5275885"/>
        <n v="5275995"/>
        <n v="5276031"/>
        <n v="5276033"/>
        <n v="5276047"/>
        <n v="5276240"/>
        <n v="5276743"/>
        <n v="5276945"/>
        <n v="5277016"/>
        <n v="5277082"/>
        <n v="5277273"/>
        <n v="5277323"/>
        <n v="5277471"/>
        <n v="5277484"/>
        <n v="5277621"/>
        <n v="5277696"/>
        <n v="5277990"/>
        <n v="5278037"/>
        <n v="5278050"/>
        <n v="5278055"/>
        <n v="5278176"/>
        <n v="5278254"/>
        <n v="5278305"/>
        <n v="5278486"/>
        <n v="5278534"/>
        <n v="5278738"/>
        <n v="5278827"/>
        <n v="5279018"/>
        <n v="5279034"/>
        <n v="5279104"/>
        <n v="5279208"/>
        <n v="5279237"/>
        <n v="5279349"/>
        <n v="5279907"/>
        <n v="5280089"/>
        <n v="5280093"/>
        <n v="5280154"/>
        <n v="5280169"/>
        <n v="5280260"/>
        <n v="5280310"/>
        <n v="5280503"/>
        <n v="5280524"/>
        <n v="5280533"/>
        <n v="5280875"/>
        <n v="5280917"/>
        <n v="5281104"/>
        <n v="5281155"/>
        <n v="5281484"/>
        <n v="5281514"/>
        <n v="5281558"/>
        <n v="5281589"/>
        <n v="5281594"/>
        <n v="5281630"/>
        <n v="5281635"/>
        <n v="5281789"/>
        <n v="5281849"/>
        <n v="5281877"/>
        <n v="5282006"/>
        <n v="5282139"/>
        <n v="5282188"/>
        <n v="5282213"/>
        <n v="5282432"/>
        <n v="5282480"/>
        <n v="5282556"/>
        <n v="5282559"/>
        <n v="5282587"/>
        <n v="5282684"/>
        <n v="5282824"/>
        <n v="5282826"/>
        <n v="5282828"/>
        <n v="5282874"/>
        <n v="5282997"/>
        <n v="5283158"/>
        <n v="5283182"/>
        <n v="5283268"/>
        <n v="5283427"/>
        <n v="5283515"/>
        <n v="5283676"/>
        <n v="5283913"/>
        <n v="5284259"/>
        <n v="5284531"/>
        <n v="5284718"/>
        <n v="5284846"/>
        <n v="5284881"/>
        <n v="5284917"/>
        <n v="5284961"/>
        <n v="5285147"/>
        <n v="5285161"/>
        <n v="5285176"/>
        <n v="5285280"/>
        <n v="5285321"/>
        <n v="5285586"/>
        <n v="5285641"/>
        <n v="5286017"/>
        <n v="5286274"/>
        <n v="5286275"/>
        <n v="5286438"/>
        <n v="5286651"/>
        <n v="5286663"/>
        <n v="5286898"/>
        <n v="5287181"/>
        <n v="5287746"/>
        <n v="5287837"/>
        <n v="5288097"/>
        <n v="5288217"/>
        <n v="5288398"/>
        <n v="5288444"/>
        <n v="5288461"/>
        <n v="5288721"/>
        <n v="5288728"/>
        <n v="5288766"/>
        <n v="5289083"/>
        <n v="5289090"/>
        <n v="5289271"/>
        <n v="5289312"/>
        <n v="5289473"/>
        <n v="5289475"/>
        <n v="5289538"/>
        <n v="5289541"/>
        <n v="5289544"/>
        <n v="5289761"/>
        <n v="5289931"/>
        <n v="5290030"/>
        <n v="5290067"/>
        <n v="5290085"/>
        <n v="5290118"/>
        <n v="5290437"/>
        <n v="5290489"/>
        <n v="5290562"/>
        <n v="5290611"/>
        <n v="5290727"/>
        <n v="5290781"/>
        <n v="5290862"/>
        <n v="5290959"/>
        <n v="5290986"/>
        <n v="5291171"/>
        <n v="5291204"/>
        <n v="5291665"/>
        <n v="5291727"/>
        <n v="5291816"/>
        <n v="5292170"/>
        <n v="5292430"/>
        <n v="5292473"/>
        <n v="5292537"/>
        <n v="5292599"/>
        <n v="5292609"/>
        <n v="5292633"/>
        <n v="5292727"/>
        <n v="5292821"/>
        <n v="5292866"/>
        <n v="5292876"/>
        <n v="5293143"/>
        <n v="5293334"/>
        <n v="5293335"/>
        <n v="5293340"/>
        <n v="5293444"/>
        <n v="5293545"/>
        <n v="5293576"/>
        <n v="5293690"/>
        <n v="5293858"/>
        <n v="5293928"/>
        <n v="5294250"/>
        <n v="5294262"/>
        <n v="5294415"/>
        <n v="5294839"/>
        <n v="5294964"/>
        <n v="5294978"/>
        <n v="5294987"/>
        <n v="5295063"/>
        <n v="5295101"/>
        <n v="5295333"/>
        <n v="5295374"/>
        <n v="5295562"/>
        <n v="5295616"/>
        <n v="5295682"/>
        <n v="5295704"/>
        <n v="5295906"/>
        <n v="5295972"/>
        <n v="5296054"/>
        <n v="5296055"/>
        <n v="5296096"/>
        <n v="5296213"/>
        <n v="5296576"/>
        <n v="5296609"/>
        <n v="5296764"/>
        <n v="5296904"/>
        <n v="5296961"/>
        <n v="5296968"/>
        <n v="5297117"/>
        <n v="5297147"/>
        <n v="5297245"/>
        <n v="5297280"/>
        <n v="5297284"/>
        <n v="5297310"/>
        <n v="5297447"/>
        <n v="5297461"/>
        <n v="5297574"/>
        <n v="5297616"/>
        <n v="5297764"/>
        <n v="5297876"/>
        <n v="5297939"/>
        <n v="5297958"/>
        <n v="5298013"/>
        <n v="5298153"/>
        <n v="5298186"/>
        <n v="5298226"/>
        <n v="5298255"/>
        <n v="5298265"/>
        <n v="5298269"/>
        <n v="5298301"/>
        <n v="5298361"/>
        <n v="5298557"/>
        <n v="5298619"/>
        <n v="5298706"/>
        <n v="5298811"/>
        <n v="5298815"/>
        <n v="5298830"/>
        <n v="5299062"/>
        <n v="5299115"/>
        <n v="5299589"/>
        <n v="5299590"/>
        <n v="5299732"/>
        <n v="5299896"/>
        <n v="5299935"/>
        <n v="5300095"/>
        <n v="5300185"/>
        <n v="5300421"/>
        <n v="5300478"/>
        <n v="5300609"/>
        <n v="5300780"/>
        <n v="5300847"/>
        <n v="5301164"/>
        <n v="5301171"/>
        <n v="5301351"/>
        <n v="5301527"/>
        <n v="5301658"/>
        <n v="5301749"/>
        <n v="5301825"/>
        <n v="5302033"/>
        <n v="5302034"/>
        <n v="5302036"/>
        <n v="5302039"/>
        <n v="5302104"/>
        <n v="5302710"/>
        <n v="5303001"/>
        <n v="5303037"/>
        <n v="5303219"/>
        <n v="5303293"/>
        <n v="5303294"/>
        <n v="5303310"/>
        <n v="5303358"/>
        <n v="5303453"/>
        <n v="5303518"/>
        <n v="5303610"/>
        <n v="5303637"/>
        <n v="5303675"/>
        <n v="5303809"/>
        <n v="5303937"/>
        <n v="5304077"/>
        <n v="5304229"/>
        <n v="5304593"/>
        <n v="5304752"/>
        <n v="5305149"/>
        <n v="5305223"/>
        <n v="5305371"/>
        <n v="5305533"/>
        <n v="5305840"/>
        <n v="5305902"/>
        <n v="5305909"/>
        <n v="5305940"/>
        <n v="5305961"/>
        <n v="5306133"/>
        <n v="5306296"/>
        <n v="5306367"/>
        <n v="5306697"/>
        <n v="5306816"/>
        <n v="5306820"/>
        <n v="5306892"/>
        <n v="5306909"/>
        <n v="5306998"/>
        <n v="5307218"/>
        <n v="5307258"/>
        <n v="5307400"/>
        <n v="5307417"/>
        <n v="5307504"/>
        <n v="5307715"/>
        <n v="5307864"/>
        <n v="5307950"/>
        <n v="5308020"/>
        <n v="5308071"/>
        <n v="5308204"/>
        <n v="5308293"/>
        <n v="5308311"/>
        <n v="5308322"/>
        <n v="5308548"/>
        <n v="5308561"/>
        <n v="5308750"/>
        <n v="5308929"/>
        <n v="5308937"/>
        <n v="5309034"/>
        <n v="5309236"/>
        <n v="5309352"/>
        <n v="5309368"/>
        <n v="5309464"/>
        <n v="5309698"/>
        <n v="5309728"/>
        <n v="5309980"/>
        <n v="5309992"/>
        <n v="5310027"/>
        <n v="5310034"/>
        <n v="5310054"/>
        <n v="5310060"/>
        <n v="5310114"/>
        <n v="5310507"/>
        <n v="5310730"/>
        <n v="5310768"/>
        <n v="5310826"/>
        <n v="5310861"/>
        <n v="5311087"/>
        <n v="5311204"/>
        <n v="5311232"/>
        <n v="5311256"/>
        <n v="5311329"/>
        <n v="5311382"/>
        <n v="5311385"/>
        <n v="5311432"/>
        <n v="5311506"/>
        <n v="5311528"/>
        <n v="5311592"/>
        <n v="5311619"/>
        <n v="5311714"/>
        <n v="5311744"/>
        <n v="5311840"/>
        <n v="5311920"/>
        <n v="5311995"/>
        <n v="5312049"/>
        <n v="5312055"/>
        <n v="5312062"/>
        <n v="5312080"/>
        <n v="5312086"/>
        <n v="5312294"/>
        <n v="5312882"/>
        <n v="5313030"/>
        <n v="5313285"/>
        <n v="5313409"/>
        <n v="5313413"/>
        <n v="5313701"/>
        <n v="5313730"/>
        <n v="5313977"/>
        <n v="5314064"/>
        <n v="5314147"/>
        <n v="5314170"/>
        <n v="5314237"/>
        <n v="5314306"/>
        <n v="5314318"/>
        <n v="5314546"/>
        <n v="5314590"/>
        <n v="5314823"/>
        <n v="5314873"/>
        <n v="5314946"/>
        <n v="5315061"/>
        <n v="5315123"/>
        <n v="5315169"/>
        <n v="5315375"/>
        <n v="5315395"/>
        <n v="5315422"/>
        <n v="5315440"/>
        <n v="5315485"/>
        <n v="5315627"/>
        <n v="5315652"/>
        <n v="5315716"/>
        <n v="5315727"/>
        <n v="5315792"/>
        <n v="5315964"/>
        <n v="5316124"/>
        <n v="5316291"/>
        <n v="5316322"/>
        <n v="5316484"/>
        <n v="5316575"/>
        <n v="5316594"/>
        <n v="5316692"/>
        <n v="5316724"/>
        <n v="5317005"/>
        <n v="5317091"/>
        <n v="5317104"/>
        <n v="5317119"/>
        <n v="5317316"/>
        <n v="5317416"/>
        <n v="5317607"/>
        <n v="5317744"/>
        <n v="5317884"/>
        <n v="5317939"/>
        <n v="5318142"/>
        <n v="5318170"/>
        <n v="5318177"/>
        <n v="5318215"/>
        <n v="5318392"/>
        <n v="5318466"/>
        <n v="5318689"/>
        <n v="5318713"/>
        <n v="5318841"/>
        <n v="5318857"/>
        <n v="5319253"/>
        <n v="5319453"/>
        <n v="5319576"/>
        <n v="5319705"/>
        <n v="5319770"/>
        <n v="5319865"/>
        <n v="5319951"/>
        <n v="5320253"/>
        <n v="5320309"/>
        <n v="5320313"/>
        <n v="5320520"/>
        <n v="5320656"/>
        <n v="5320716"/>
        <n v="5321088"/>
        <n v="5321135"/>
        <n v="5321216"/>
        <n v="5321496"/>
        <n v="5321567"/>
        <n v="5321672"/>
        <n v="5321815"/>
        <n v="5321840"/>
        <n v="5321867"/>
        <n v="5321979"/>
        <n v="5321990"/>
        <n v="5322374"/>
        <n v="5322602"/>
        <n v="5322827"/>
        <n v="5323481"/>
        <n v="5323722"/>
        <n v="5323753"/>
        <n v="5324014"/>
        <n v="5324024"/>
        <n v="5324243"/>
        <n v="5324385"/>
        <n v="5324386"/>
        <n v="5324437"/>
        <n v="5324527"/>
        <n v="5324585"/>
        <n v="5324795"/>
        <n v="5325071"/>
        <n v="5325137"/>
        <n v="5325172"/>
        <n v="5325259"/>
        <n v="5325465"/>
        <n v="5325539"/>
        <n v="5325621"/>
        <n v="5325742"/>
        <n v="5325946"/>
        <n v="5325983"/>
        <n v="5326050"/>
        <n v="5326350"/>
        <n v="5326388"/>
        <n v="5326414"/>
        <n v="5326459"/>
        <n v="5326487"/>
        <n v="5326570"/>
        <n v="5326647"/>
        <n v="5326936"/>
        <n v="5327112"/>
        <n v="5327288"/>
        <n v="5327596"/>
        <n v="5327628"/>
        <n v="5327736"/>
        <n v="5327866"/>
        <n v="5328283"/>
        <n v="5328291"/>
        <n v="5328383"/>
        <n v="5328485"/>
        <n v="5328510"/>
        <n v="5328549"/>
        <n v="5328693"/>
        <n v="5328862"/>
        <n v="5329008"/>
        <n v="5329250"/>
        <n v="5329307"/>
        <n v="5329513"/>
        <n v="5329637"/>
        <n v="5329712"/>
        <n v="5329800"/>
        <n v="5329937"/>
        <n v="5329997"/>
        <n v="5329999"/>
        <n v="5330024"/>
        <n v="5330217"/>
        <n v="5330304"/>
        <n v="5330383"/>
        <n v="5330465"/>
        <n v="5330485"/>
        <n v="5330505"/>
        <n v="5330534"/>
        <n v="5330719"/>
        <n v="5330726"/>
        <n v="5330728"/>
        <n v="5330777"/>
        <n v="5330808"/>
        <n v="5330840"/>
        <n v="5330969"/>
        <n v="5331096"/>
        <n v="5331263"/>
        <n v="5331366"/>
        <n v="5331423"/>
        <n v="5331639"/>
        <n v="5331733"/>
        <n v="5331797"/>
        <n v="5331855"/>
        <n v="5331870"/>
        <n v="5331960"/>
        <n v="5331989"/>
        <n v="5332093"/>
        <n v="5332135"/>
        <n v="5332153"/>
        <n v="5332762"/>
        <n v="5332779"/>
        <n v="5332844"/>
        <n v="5332898"/>
        <n v="5332971"/>
        <n v="5333184"/>
        <n v="5333251"/>
        <n v="5333387"/>
        <n v="5333519"/>
        <n v="5333551"/>
        <n v="5333660"/>
        <n v="5333835"/>
        <n v="5333941"/>
        <n v="5333968"/>
        <n v="5334067"/>
        <n v="5334078"/>
        <n v="5334115"/>
        <n v="5334585"/>
        <n v="5334596"/>
        <n v="5334785"/>
        <n v="5335069"/>
        <n v="5335077"/>
        <n v="5335150"/>
        <n v="5335154"/>
        <n v="5335236"/>
        <n v="5335643"/>
        <n v="5335657"/>
        <n v="5335997"/>
        <n v="5336169"/>
        <n v="5336242"/>
        <n v="5336303"/>
        <n v="5336474"/>
        <n v="5336655"/>
        <n v="5336866"/>
        <n v="5336882"/>
        <n v="5336920"/>
        <n v="5336963"/>
        <n v="5337035"/>
        <n v="5337127"/>
        <n v="5337271"/>
        <n v="5337285"/>
        <n v="5337419"/>
        <n v="5337438"/>
        <n v="5337652"/>
        <n v="5337692"/>
        <n v="5338146"/>
        <n v="5338379"/>
        <n v="5338381"/>
        <n v="5338448"/>
        <n v="5338582"/>
        <n v="5338617"/>
        <n v="5338640"/>
        <n v="5338747"/>
        <n v="5338793"/>
        <n v="5339031"/>
        <n v="5339056"/>
        <n v="5339201"/>
        <n v="5339257"/>
        <n v="5339355"/>
        <n v="5339493"/>
        <n v="5339532"/>
        <n v="5339608"/>
        <n v="5339993"/>
        <n v="5340148"/>
        <n v="5340154"/>
        <n v="5340349"/>
        <n v="5340394"/>
        <n v="5340411"/>
        <n v="5340460"/>
        <n v="5340582"/>
        <n v="5340600"/>
        <n v="5340780"/>
        <n v="5340785"/>
        <n v="5340923"/>
        <n v="5341057"/>
        <n v="5341287"/>
        <n v="5341316"/>
        <n v="5341330"/>
        <n v="5341383"/>
        <n v="5341469"/>
        <n v="5341518"/>
        <n v="5341590"/>
        <n v="5341605"/>
        <n v="5341898"/>
        <n v="5341901"/>
        <n v="5342073"/>
        <n v="5342186"/>
        <n v="5342302"/>
        <n v="5342321"/>
        <n v="5342379"/>
        <n v="5342538"/>
        <n v="5342673"/>
        <n v="5342798"/>
        <n v="5342811"/>
        <n v="5342852"/>
        <n v="5342870"/>
        <n v="5343167"/>
        <n v="5343197"/>
        <n v="5343473"/>
        <n v="5343676"/>
        <n v="5344131"/>
        <n v="5344141"/>
        <n v="5344190"/>
        <n v="5344340"/>
        <n v="5344461"/>
        <n v="5344492"/>
        <n v="5344601"/>
        <n v="5344760"/>
        <n v="5344846"/>
        <n v="5344983"/>
        <n v="5345335"/>
        <n v="5345338"/>
        <n v="5345514"/>
        <n v="5345721"/>
        <n v="5345768"/>
        <n v="5345958"/>
        <n v="5346104"/>
        <n v="5346123"/>
        <n v="5346143"/>
        <n v="5346171"/>
        <n v="5346349"/>
        <n v="5346370"/>
        <n v="5346467"/>
        <n v="5346482"/>
        <n v="5346604"/>
        <n v="5346628"/>
        <n v="5346675"/>
        <n v="5346891"/>
        <n v="5346946"/>
        <n v="5346972"/>
        <n v="5347057"/>
        <n v="5347074"/>
        <n v="5347202"/>
        <n v="5347264"/>
        <n v="5347537"/>
        <n v="5347672"/>
        <n v="5347692"/>
        <n v="5347772"/>
        <n v="5348011"/>
        <n v="5348149"/>
        <n v="5348152"/>
        <n v="5348188"/>
        <n v="5348213"/>
        <n v="5348269"/>
        <n v="5348299"/>
        <n v="5348393"/>
        <n v="5348473"/>
        <n v="5348668"/>
        <n v="5348772"/>
        <n v="5349157"/>
        <n v="5349201"/>
        <n v="5349203"/>
        <n v="5349298"/>
        <n v="5349513"/>
        <n v="5349639"/>
        <n v="5349706"/>
        <n v="5349723"/>
        <n v="5349980"/>
        <n v="5349986"/>
        <n v="5350055"/>
        <n v="5350166"/>
        <n v="5350423"/>
        <n v="5350466"/>
        <n v="5350491"/>
        <n v="5350584"/>
        <n v="5350625"/>
        <n v="5350794"/>
        <n v="5350921"/>
        <n v="5350933"/>
        <n v="5351139"/>
        <n v="5351154"/>
        <n v="5351159"/>
        <n v="5351243"/>
        <n v="5351304"/>
        <n v="5351339"/>
        <n v="5351478"/>
        <n v="5351555"/>
        <n v="5351557"/>
        <n v="5351558"/>
        <n v="5351673"/>
        <n v="5352007"/>
        <n v="5352240"/>
        <n v="5352256"/>
        <n v="5352257"/>
        <n v="5352616"/>
        <n v="5352633"/>
        <n v="5352644"/>
        <n v="5352741"/>
        <n v="5352748"/>
        <n v="5352893"/>
        <n v="5352912"/>
        <n v="5353126"/>
        <n v="5353145"/>
        <n v="5353152"/>
        <n v="5353181"/>
        <n v="5353402"/>
        <n v="5353708"/>
        <n v="5353735"/>
        <n v="5353795"/>
        <n v="5354008"/>
        <n v="5354014"/>
        <n v="5354034"/>
        <n v="5354038"/>
        <n v="5354327"/>
        <n v="5354420"/>
        <n v="5354458"/>
        <n v="5354605"/>
        <n v="5354672"/>
        <n v="5354710"/>
        <n v="5354789"/>
        <n v="5354844"/>
        <n v="5354881"/>
        <n v="5354966"/>
        <n v="5354987"/>
        <n v="5355009"/>
        <n v="5355069"/>
        <n v="5355199"/>
        <n v="5355404"/>
        <n v="5355424"/>
        <n v="5355588"/>
        <n v="5355653"/>
        <n v="5355707"/>
        <n v="5356046"/>
        <n v="5356066"/>
        <n v="5356212"/>
        <n v="5356425"/>
        <n v="5356496"/>
        <n v="5356705"/>
        <n v="5356771"/>
        <n v="5356957"/>
        <n v="5356980"/>
        <n v="5357012"/>
        <n v="5357039"/>
        <n v="5357219"/>
        <n v="5357269"/>
        <n v="5357325"/>
        <n v="5357486"/>
        <n v="5357843"/>
        <n v="5358054"/>
        <n v="5358123"/>
        <n v="5358293"/>
        <n v="5358397"/>
        <n v="5358448"/>
        <n v="5358618"/>
        <n v="5358642"/>
        <n v="5358650"/>
        <n v="5358676"/>
        <n v="5358745"/>
        <n v="5358935"/>
        <n v="5358965"/>
        <n v="5359012"/>
        <n v="5359019"/>
        <n v="5359135"/>
        <n v="5359202"/>
        <n v="5359211"/>
        <n v="5359277"/>
        <n v="5359380"/>
        <n v="5359412"/>
        <n v="5359436"/>
        <n v="5359728"/>
        <n v="5359804"/>
        <n v="5359938"/>
        <n v="5359948"/>
        <n v="5359969"/>
        <n v="5360060"/>
        <n v="5360137"/>
        <n v="5360224"/>
        <n v="5360248"/>
        <n v="5360331"/>
        <n v="5360343"/>
        <n v="5360385"/>
        <n v="5360455"/>
        <n v="5360702"/>
        <n v="5360911"/>
        <n v="5361030"/>
        <n v="5361121"/>
        <n v="5361138"/>
        <n v="5361186"/>
        <n v="5361313"/>
        <n v="5361337"/>
        <n v="5361360"/>
        <n v="5361402"/>
        <n v="5361405"/>
        <n v="5361410"/>
        <n v="5361505"/>
        <n v="5361557"/>
        <n v="5361588"/>
        <n v="5361766"/>
        <n v="5361801"/>
        <n v="5361861"/>
        <n v="5361917"/>
        <n v="5361946"/>
        <n v="5361963"/>
        <n v="5361967"/>
        <n v="5362272"/>
        <n v="5362284"/>
        <n v="5362297"/>
        <n v="5362356"/>
        <n v="5362396"/>
        <n v="5362623"/>
        <n v="5362627"/>
        <n v="5362640"/>
        <n v="5362653"/>
        <n v="5363038"/>
        <n v="5363048"/>
        <n v="5363067"/>
        <n v="5363260"/>
        <n v="5363448"/>
        <n v="5363489"/>
        <n v="5363572"/>
        <n v="5363648"/>
        <n v="5363679"/>
        <n v="5363781"/>
        <n v="5363927"/>
        <n v="5364010"/>
        <n v="5364142"/>
        <n v="5364252"/>
        <n v="5364388"/>
        <n v="5364556"/>
        <n v="5364588"/>
        <n v="5364680"/>
        <n v="5364792"/>
        <n v="5364855"/>
        <n v="5365012"/>
        <n v="5365021"/>
        <n v="5365023"/>
        <n v="5365167"/>
        <n v="5365173"/>
        <n v="5365358"/>
        <n v="5365462"/>
        <n v="5365660"/>
        <n v="5365727"/>
        <n v="5365755"/>
        <n v="5365801"/>
        <n v="5366048"/>
        <n v="5366316"/>
        <n v="5366416"/>
        <n v="5366609"/>
        <n v="5366657"/>
        <n v="5366691"/>
        <n v="5366919"/>
        <n v="5367054"/>
        <n v="5367077"/>
        <n v="5367116"/>
        <n v="5367220"/>
        <n v="5367385"/>
        <n v="5367590"/>
        <n v="5367611"/>
        <n v="5367655"/>
        <n v="5367727"/>
        <n v="5367845"/>
        <n v="5367913"/>
        <n v="5367940"/>
        <n v="5367970"/>
        <n v="5367990"/>
        <n v="5368417"/>
        <n v="5368751"/>
        <n v="5368789"/>
        <n v="5368882"/>
        <n v="5368883"/>
        <n v="5369038"/>
        <n v="5369262"/>
        <n v="5369350"/>
        <n v="5369518"/>
        <n v="5369523"/>
        <n v="5369616"/>
        <n v="5369649"/>
        <n v="5369659"/>
        <n v="5369778"/>
        <n v="5369893"/>
        <n v="5369917"/>
        <n v="5369923"/>
        <n v="5370199"/>
        <n v="5370341"/>
        <n v="5370388"/>
        <n v="5370422"/>
        <n v="5370521"/>
        <n v="5370576"/>
        <n v="5370686"/>
        <n v="5370761"/>
        <n v="5370787"/>
        <n v="5370954"/>
        <n v="5371043"/>
        <n v="5371460"/>
        <n v="5371956"/>
        <n v="5372031"/>
        <n v="5372298"/>
        <n v="5372426"/>
        <n v="5372737"/>
        <n v="5372775"/>
        <n v="5372846"/>
        <n v="5372942"/>
        <n v="5373095"/>
        <n v="5373140"/>
        <n v="5373314"/>
        <n v="5373583"/>
        <n v="5373613"/>
        <n v="5373615"/>
        <n v="5373659"/>
        <n v="5373687"/>
        <n v="5373743"/>
        <n v="5373907"/>
        <n v="5374211"/>
        <n v="5374295"/>
        <n v="5374424"/>
        <n v="5375014"/>
        <n v="5375034"/>
        <n v="5375181"/>
        <n v="5375574"/>
        <n v="5375632"/>
        <n v="5375763"/>
        <n v="5375965"/>
        <n v="5376009"/>
        <n v="5376205"/>
        <n v="5376282"/>
        <n v="5376379"/>
        <n v="5376464"/>
        <n v="5376514"/>
        <n v="5376653"/>
        <n v="5376723"/>
        <n v="5376807"/>
        <n v="5376963"/>
        <n v="5377228"/>
        <n v="5377426"/>
        <n v="5377467"/>
        <n v="5377588"/>
        <n v="5377661"/>
        <n v="5377889"/>
        <n v="5378018"/>
        <n v="5378086"/>
        <n v="5378253"/>
        <n v="5378308"/>
        <n v="5378808"/>
        <n v="5378826"/>
        <n v="5378840"/>
        <n v="5378889"/>
        <n v="5378959"/>
        <n v="5379053"/>
        <n v="5379086"/>
        <n v="5379225"/>
        <n v="5379287"/>
        <n v="5379308"/>
        <n v="5379474"/>
        <n v="5379596"/>
        <n v="5379889"/>
        <n v="5379963"/>
        <n v="5379991"/>
        <n v="5380047"/>
        <n v="5380130"/>
        <n v="5380305"/>
        <n v="5380358"/>
        <n v="5380415"/>
        <n v="5380480"/>
        <n v="5380549"/>
        <n v="5380578"/>
        <n v="5380644"/>
        <n v="5380903"/>
        <n v="5380925"/>
        <n v="5381188"/>
        <n v="5381226"/>
        <n v="5381294"/>
        <n v="5381325"/>
        <n v="5381399"/>
        <n v="5381499"/>
        <n v="5381520"/>
        <n v="5381671"/>
        <n v="5381686"/>
        <n v="5381732"/>
        <n v="5381783"/>
        <n v="5381935"/>
        <n v="5381985"/>
        <n v="5382061"/>
        <n v="5382110"/>
        <n v="5382210"/>
        <n v="5382240"/>
        <n v="5382287"/>
        <n v="5382427"/>
        <n v="5382440"/>
        <n v="5382486"/>
        <n v="5382564"/>
        <n v="5382752"/>
        <n v="5382947"/>
        <n v="5382976"/>
        <n v="5383037"/>
        <n v="5383436"/>
        <n v="5383443"/>
        <n v="5383518"/>
        <n v="5383658"/>
        <n v="5383805"/>
        <n v="5383871"/>
        <n v="5384008"/>
        <n v="5384207"/>
        <n v="5384221"/>
        <n v="5384310"/>
        <n v="5384348"/>
        <n v="5384633"/>
        <n v="5384674"/>
        <n v="5384885"/>
        <n v="5384999"/>
        <n v="5385063"/>
        <n v="5385313"/>
        <n v="5385621"/>
        <n v="5385622"/>
        <n v="5385627"/>
        <n v="5385706"/>
        <n v="5385731"/>
        <n v="5385829"/>
        <n v="5385852"/>
        <n v="5385903"/>
        <n v="5386000"/>
        <n v="5386492"/>
        <n v="5386671"/>
        <n v="5386679"/>
        <n v="5386754"/>
        <n v="5386886"/>
        <n v="5386900"/>
        <n v="5386949"/>
        <n v="5386963"/>
        <n v="5387118"/>
        <n v="5387402"/>
        <n v="5387407"/>
        <n v="5387449"/>
        <n v="5387463"/>
        <n v="5387496"/>
        <n v="5387621"/>
        <n v="5387812"/>
        <n v="5387815"/>
        <n v="5387819"/>
        <n v="5387871"/>
        <n v="5387885"/>
        <n v="5388065"/>
        <n v="5388073"/>
        <n v="5388092"/>
        <n v="5388224"/>
        <n v="5388281"/>
        <n v="5388533"/>
        <n v="5388737"/>
        <n v="5388879"/>
        <n v="5388888"/>
        <n v="5389056"/>
        <n v="5389107"/>
        <n v="5389220"/>
        <n v="5389314"/>
        <n v="5389442"/>
        <n v="5389516"/>
        <n v="5389953"/>
        <n v="5390004"/>
        <n v="5390227"/>
        <n v="5390291"/>
        <n v="5390402"/>
        <n v="5390425"/>
        <n v="5390437"/>
        <n v="5390637"/>
        <n v="5390713"/>
        <n v="5390740"/>
        <n v="5391119"/>
        <n v="5391234"/>
        <n v="5391304"/>
        <n v="5391317"/>
        <n v="5391343"/>
        <n v="5391427"/>
        <n v="5391429"/>
        <n v="5391531"/>
        <n v="5391737"/>
        <n v="5391826"/>
        <n v="5391903"/>
        <n v="5391945"/>
        <n v="5392200"/>
        <n v="5392310"/>
        <n v="5392393"/>
        <n v="5392703"/>
        <n v="5392873"/>
        <n v="5393008"/>
        <n v="5393093"/>
        <n v="5393113"/>
        <n v="5393114"/>
        <n v="5393210"/>
        <n v="5393303"/>
        <n v="5393340"/>
        <n v="5393431"/>
        <n v="5393548"/>
        <n v="5393570"/>
        <n v="5393630"/>
        <n v="5393964"/>
        <n v="5394020"/>
        <n v="5394067"/>
        <n v="5394162"/>
        <n v="5394205"/>
        <n v="5394231"/>
        <n v="5394305"/>
        <n v="5394447"/>
        <n v="5394464"/>
        <n v="5394495"/>
        <n v="5394516"/>
        <n v="5394537"/>
        <n v="5394554"/>
        <n v="5394718"/>
        <n v="5394884"/>
        <n v="5394941"/>
        <n v="5395068"/>
        <n v="5395082"/>
        <n v="5395391"/>
        <n v="5395601"/>
        <n v="5395726"/>
        <n v="5395938"/>
        <n v="5396102"/>
        <n v="5396256"/>
        <n v="5396313"/>
        <n v="5396384"/>
        <n v="5396538"/>
        <n v="5396541"/>
        <n v="5396605"/>
        <n v="5396699"/>
        <n v="5396972"/>
        <n v="5397009"/>
        <n v="5397208"/>
        <n v="5397306"/>
        <n v="5397489"/>
        <n v="5397513"/>
        <n v="5397886"/>
        <n v="5398160"/>
        <n v="5398224"/>
        <n v="5398270"/>
        <n v="5398320"/>
        <n v="5398353"/>
        <n v="5398387"/>
        <n v="5398391"/>
        <n v="5398434"/>
        <n v="5398491"/>
        <n v="5398521"/>
        <n v="5398586"/>
        <n v="5398636"/>
        <n v="5398637"/>
        <n v="5398642"/>
        <n v="5398748"/>
        <n v="5398908"/>
        <n v="5398965"/>
        <n v="5399026"/>
        <n v="5399053"/>
        <n v="5399208"/>
        <n v="5399222"/>
        <n v="5399246"/>
        <n v="5399327"/>
        <n v="5399330"/>
        <n v="5399362"/>
        <n v="5399711"/>
        <n v="5399801"/>
        <n v="5399978"/>
        <n v="5400041"/>
        <n v="5400061"/>
        <n v="5400223"/>
        <n v="5400275"/>
        <n v="5400305"/>
        <n v="5400353"/>
        <n v="5400469"/>
        <n v="5400505"/>
        <n v="5400562"/>
        <n v="5400676"/>
        <n v="5400810"/>
        <n v="5401170"/>
        <n v="5401189"/>
        <n v="5401234"/>
        <n v="5401267"/>
        <n v="5401279"/>
        <n v="5401402"/>
        <n v="5401479"/>
        <n v="5401620"/>
        <n v="5401669"/>
        <n v="5401772"/>
        <n v="5401909"/>
        <n v="5402069"/>
        <n v="5402090"/>
        <n v="5402104"/>
        <n v="5402283"/>
        <n v="5402317"/>
        <n v="5402319"/>
        <n v="5402451"/>
        <n v="5402534"/>
        <n v="5402651"/>
        <n v="5402811"/>
        <n v="5402812"/>
        <n v="5402961"/>
        <n v="5403191"/>
        <n v="5403299"/>
        <n v="5403380"/>
        <n v="5403407"/>
        <n v="5403417"/>
        <n v="5403418"/>
        <n v="5403440"/>
        <n v="5403499"/>
        <n v="5403751"/>
        <n v="5403925"/>
        <n v="5404098"/>
        <n v="5404137"/>
        <n v="5404197"/>
        <n v="5404594"/>
        <n v="5404643"/>
        <n v="5404723"/>
        <n v="5404766"/>
        <n v="5404933"/>
        <n v="5405013"/>
        <n v="5405160"/>
        <n v="5405228"/>
        <n v="5405272"/>
        <n v="5405324"/>
        <n v="5405480"/>
        <n v="5405587"/>
        <n v="5405636"/>
        <n v="5405845"/>
        <n v="5405913"/>
        <n v="5406057"/>
        <n v="5406422"/>
        <n v="5406471"/>
        <n v="5406524"/>
        <n v="5406612"/>
        <n v="5406747"/>
        <n v="5406922"/>
        <n v="5407036"/>
        <n v="5407260"/>
        <n v="5407357"/>
        <n v="5407469"/>
        <n v="5407528"/>
        <n v="5407718"/>
        <n v="5407770"/>
        <n v="5407807"/>
        <n v="5407865"/>
        <n v="5407907"/>
        <n v="5408458"/>
        <n v="5408496"/>
        <n v="5408626"/>
        <n v="5408700"/>
        <n v="5408874"/>
        <n v="5408965"/>
        <n v="5409259"/>
        <n v="5409326"/>
        <n v="5409344"/>
        <n v="5409496"/>
        <n v="5409657"/>
        <n v="5409852"/>
        <n v="5409909"/>
        <n v="5409923"/>
        <n v="5410010"/>
        <n v="5410065"/>
        <n v="5410086"/>
        <n v="5410232"/>
        <n v="5410457"/>
        <n v="5410496"/>
        <n v="5410514"/>
        <n v="5410522"/>
        <n v="5410584"/>
        <n v="5410805"/>
        <n v="5411066"/>
        <n v="5411299"/>
        <n v="5411309"/>
        <n v="5411391"/>
        <n v="5411420"/>
        <n v="5411464"/>
        <n v="5411508"/>
        <n v="5411521"/>
        <n v="5411615"/>
        <n v="5411621"/>
        <n v="5411731"/>
        <n v="5411904"/>
        <n v="5411922"/>
        <n v="5412145"/>
        <n v="5412200"/>
        <n v="5412250"/>
        <n v="5412628"/>
        <n v="5412693"/>
        <n v="5412898"/>
        <n v="5412934"/>
        <n v="5413058"/>
        <n v="5413296"/>
        <n v="5413486"/>
        <n v="5413555"/>
        <n v="5413842"/>
        <n v="5413901"/>
        <n v="5413944"/>
        <n v="5413987"/>
        <n v="5414027"/>
        <n v="5414094"/>
        <n v="5414105"/>
        <n v="5414130"/>
        <n v="5414416"/>
        <n v="5414468"/>
        <n v="5414635"/>
        <n v="5414672"/>
        <n v="5414816"/>
        <n v="5414959"/>
        <n v="5415045"/>
        <n v="5415244"/>
        <n v="5415258"/>
        <n v="5415315"/>
        <n v="5415586"/>
        <n v="5415684"/>
        <n v="5415825"/>
        <n v="5415845"/>
        <n v="5415856"/>
        <n v="5416139"/>
        <n v="5416550"/>
        <n v="5416850"/>
        <n v="5416986"/>
        <n v="5417211"/>
        <n v="5417293"/>
        <n v="5417329"/>
        <n v="5417479"/>
        <n v="5417490"/>
        <n v="5417790"/>
        <n v="5417864"/>
        <n v="5417965"/>
        <n v="5418125"/>
        <n v="5418176"/>
        <n v="5418237"/>
        <n v="5418407"/>
        <n v="5418525"/>
        <n v="5418535"/>
        <n v="5418561"/>
        <n v="5418608"/>
        <n v="5418719"/>
        <n v="5418869"/>
        <n v="5419111"/>
        <n v="5419244"/>
        <n v="5419386"/>
        <n v="5419747"/>
        <n v="5419750"/>
        <n v="5419767"/>
        <n v="5420023"/>
        <n v="5420067"/>
        <n v="5420111"/>
        <n v="5420564"/>
        <n v="5420622"/>
        <n v="5420837"/>
        <n v="5420971"/>
        <n v="5421143"/>
        <n v="5421222"/>
        <n v="5421346"/>
        <n v="5421358"/>
        <n v="5421362"/>
        <n v="5421532"/>
        <n v="5421651"/>
        <n v="5421938"/>
        <n v="5421943"/>
        <n v="5421956"/>
        <n v="5421985"/>
        <n v="5422009"/>
        <n v="5422033"/>
        <n v="5422095"/>
        <n v="5422287"/>
        <n v="5422320"/>
        <n v="5422552"/>
        <n v="5422712"/>
        <n v="5422730"/>
        <n v="5422789"/>
        <n v="5422899"/>
        <n v="5422943"/>
        <n v="5422953"/>
        <n v="5423049"/>
        <n v="5423226"/>
        <n v="5423607"/>
        <n v="5423632"/>
        <n v="5423730"/>
        <n v="5423739"/>
        <n v="5424048"/>
        <n v="5424150"/>
        <n v="5424203"/>
        <n v="5424299"/>
        <n v="5424798"/>
        <n v="5424870"/>
        <n v="5424922"/>
        <n v="5425085"/>
        <n v="5425128"/>
        <n v="5425132"/>
        <n v="5425235"/>
        <n v="5425695"/>
        <n v="5425790"/>
        <n v="5425918"/>
        <n v="5425937"/>
        <n v="5425939"/>
        <n v="5426032"/>
        <n v="5426130"/>
        <n v="5426295"/>
        <n v="5426333"/>
        <n v="5426406"/>
        <n v="5426508"/>
        <n v="5426979"/>
        <n v="5427026"/>
        <n v="5427285"/>
        <n v="5427423"/>
        <n v="5427476"/>
        <n v="5427570"/>
        <n v="5427594"/>
        <n v="5427686"/>
        <n v="5427827"/>
        <n v="5427874"/>
        <n v="5427927"/>
        <n v="5429251"/>
        <n v="5429459"/>
        <n v="5429610"/>
        <n v="5429615"/>
        <n v="5429634"/>
        <n v="5429663"/>
        <n v="5429766"/>
        <n v="5429951"/>
        <n v="5430004"/>
        <n v="5430005"/>
        <n v="5430159"/>
        <n v="5430291"/>
        <n v="5430868"/>
        <n v="5430904"/>
        <n v="5431119"/>
        <n v="5431191"/>
        <n v="5431197"/>
        <n v="5431239"/>
        <n v="5431278"/>
        <n v="5431315"/>
        <n v="5431538"/>
        <n v="5431560"/>
        <n v="5431672"/>
        <n v="5431720"/>
        <n v="5431759"/>
        <n v="5431787"/>
        <n v="5431851"/>
        <n v="5431865"/>
        <n v="5431925"/>
        <n v="5432088"/>
        <n v="5432159"/>
        <n v="5432333"/>
        <n v="5432405"/>
        <n v="5432510"/>
        <n v="5432942"/>
        <n v="5433639"/>
        <n v="5433821"/>
        <n v="5434232"/>
        <n v="5434477"/>
        <n v="5434536"/>
        <n v="5434613"/>
        <n v="5434654"/>
        <n v="5434765"/>
        <n v="5434882"/>
        <n v="5435087"/>
        <n v="5435127"/>
        <n v="5435135"/>
        <n v="5435201"/>
        <n v="5435202"/>
        <n v="5435386"/>
        <n v="5435565"/>
        <n v="5435593"/>
        <n v="5435689"/>
        <n v="5435790"/>
        <n v="5435886"/>
        <n v="5436020"/>
        <n v="5436048"/>
        <n v="5436276"/>
        <n v="5436286"/>
        <n v="5436407"/>
        <n v="5436517"/>
        <n v="5436660"/>
        <n v="5436833"/>
        <n v="5436885"/>
        <n v="5436950"/>
        <n v="5437194"/>
        <n v="5437264"/>
        <n v="5437280"/>
        <n v="5437281"/>
        <n v="5437406"/>
        <n v="5437535"/>
        <n v="5437814"/>
        <n v="5437821"/>
        <n v="5437955"/>
        <n v="5438061"/>
        <n v="5438304"/>
        <n v="5438571"/>
        <n v="5438632"/>
        <n v="5438647"/>
        <n v="5438748"/>
        <n v="5438915"/>
        <n v="5438993"/>
        <n v="5439041"/>
        <n v="5439250"/>
        <n v="5439473"/>
        <n v="5439644"/>
        <n v="5439784"/>
        <n v="5439849"/>
        <n v="5439866"/>
        <n v="5439909"/>
        <n v="5440063"/>
        <n v="5440176"/>
        <n v="5440255"/>
        <n v="5440339"/>
        <n v="5440368"/>
        <n v="5440463"/>
        <n v="5440486"/>
        <n v="5440841"/>
        <n v="5441346"/>
        <n v="5441375"/>
        <n v="5441518"/>
        <n v="5441522"/>
        <n v="5441527"/>
        <n v="5441548"/>
        <n v="5441567"/>
        <n v="5441600"/>
        <n v="5441601"/>
        <n v="5441652"/>
        <n v="5441667"/>
        <n v="5441769"/>
        <n v="5441861"/>
        <n v="5442079"/>
        <n v="5442114"/>
        <n v="5442668"/>
        <n v="5442696"/>
        <n v="5442801"/>
        <n v="5442915"/>
        <n v="5442936"/>
        <n v="5443006"/>
        <n v="5443014"/>
        <n v="5443112"/>
        <n v="5443124"/>
        <n v="5443132"/>
        <n v="5443165"/>
        <n v="5443370"/>
        <n v="5443555"/>
        <n v="5443557"/>
        <n v="5443677"/>
        <n v="5443683"/>
        <n v="5443713"/>
        <n v="5444040"/>
        <n v="5444060"/>
        <n v="5444067"/>
        <n v="5444127"/>
        <n v="5444307"/>
        <n v="5444398"/>
        <n v="5444478"/>
        <n v="5444537"/>
        <n v="5444611"/>
        <n v="5444668"/>
        <n v="5444688"/>
        <n v="5444716"/>
        <n v="5444855"/>
        <n v="5444968"/>
        <n v="5444971"/>
        <n v="5445006"/>
        <n v="5445040"/>
        <n v="5445137"/>
        <n v="5445225"/>
        <n v="5445232"/>
        <n v="5445255"/>
        <n v="5445358"/>
        <n v="5445390"/>
        <n v="5445450"/>
        <n v="5445611"/>
        <n v="5445899"/>
        <n v="5446055"/>
        <n v="5446174"/>
        <n v="5446192"/>
        <n v="5446485"/>
        <n v="5446515"/>
        <n v="5446695"/>
        <n v="5446704"/>
        <n v="5446871"/>
        <n v="5446942"/>
        <n v="5446949"/>
        <n v="5446964"/>
        <n v="5446976"/>
        <n v="5447123"/>
        <n v="5447136"/>
        <n v="5447306"/>
        <n v="5447465"/>
        <n v="5447565"/>
        <n v="5447805"/>
        <n v="5447954"/>
        <n v="5448406"/>
        <n v="5448410"/>
        <n v="5448478"/>
        <n v="5448645"/>
        <n v="5448769"/>
        <n v="5448857"/>
        <n v="5448875"/>
        <n v="5449004"/>
        <n v="5449020"/>
        <n v="5449040"/>
        <n v="5449052"/>
        <n v="5449357"/>
        <n v="5449429"/>
        <n v="5449477"/>
        <n v="5449478"/>
        <n v="5449541"/>
        <n v="5449606"/>
        <n v="5449748"/>
        <n v="5449894"/>
        <n v="5449979"/>
        <n v="5450119"/>
        <n v="5450203"/>
        <n v="5450469"/>
        <n v="5450488"/>
        <n v="5450491"/>
        <n v="5450547"/>
        <n v="5450663"/>
        <n v="5450725"/>
        <n v="5450728"/>
        <n v="5450742"/>
        <n v="5451171"/>
        <n v="5451380"/>
        <n v="5451415"/>
        <n v="5451437"/>
        <n v="5451441"/>
        <n v="5451486"/>
        <n v="5451545"/>
        <n v="5451835"/>
        <n v="5451907"/>
        <n v="5451921"/>
        <n v="5451965"/>
        <n v="5452003"/>
        <n v="5452281"/>
        <n v="5452356"/>
        <n v="5452586"/>
        <n v="5452703"/>
        <n v="5452846"/>
        <n v="5452905"/>
        <n v="5452912"/>
        <n v="5453319"/>
        <n v="5453519"/>
        <n v="5453529"/>
        <n v="5453554"/>
        <n v="5453560"/>
        <n v="5453571"/>
        <n v="5453580"/>
        <n v="5453610"/>
        <n v="5453652"/>
        <n v="5453892"/>
        <n v="5453927"/>
        <n v="5454209"/>
        <n v="5454495"/>
        <n v="5454552"/>
        <n v="5454646"/>
        <n v="5454855"/>
        <n v="5454856"/>
        <n v="5454982"/>
        <n v="5455212"/>
        <n v="5455242"/>
        <n v="5455301"/>
        <n v="5455538"/>
        <n v="5455555"/>
        <n v="5455562"/>
        <n v="5455726"/>
        <n v="5455770"/>
        <n v="5455871"/>
        <n v="5455951"/>
        <n v="5456057"/>
        <n v="5456230"/>
        <n v="5456264"/>
        <n v="5456290"/>
        <n v="5456304"/>
        <n v="5456430"/>
        <n v="5456433"/>
        <n v="5456897"/>
        <n v="5456981"/>
        <n v="5457027"/>
        <n v="5457125"/>
        <n v="5457306"/>
        <n v="5457366"/>
        <n v="5457515"/>
        <n v="5457802"/>
        <n v="5457910"/>
        <n v="5458031"/>
        <n v="5458112"/>
        <n v="5458139"/>
        <n v="5458389"/>
        <n v="5458477"/>
        <n v="5458528"/>
        <n v="5458538"/>
        <n v="5458568"/>
        <n v="5458617"/>
        <n v="5458641"/>
        <n v="5458676"/>
        <n v="5458727"/>
        <n v="5458751"/>
        <n v="5458850"/>
        <n v="5458939"/>
        <n v="5458950"/>
        <n v="5459006"/>
        <n v="5459163"/>
        <n v="5459346"/>
        <n v="5459389"/>
        <n v="5459862"/>
        <n v="5459944"/>
        <n v="5460239"/>
        <n v="5460245"/>
        <n v="5460261"/>
        <n v="5460281"/>
        <n v="5460285"/>
        <n v="5460308"/>
        <n v="5460789"/>
        <n v="5460957"/>
        <n v="5461215"/>
        <n v="5461303"/>
        <n v="5461375"/>
        <n v="5461426"/>
        <n v="5461771"/>
        <n v="5461922"/>
        <n v="5461960"/>
        <n v="5461971"/>
        <n v="5462177"/>
        <n v="5462196"/>
        <n v="5462512"/>
        <n v="5462593"/>
        <n v="5462643"/>
        <n v="5462664"/>
        <n v="5462714"/>
        <n v="5462802"/>
        <n v="5463027"/>
        <n v="5463088"/>
        <n v="5463172"/>
        <n v="5463203"/>
        <n v="5463393"/>
        <n v="5463732"/>
        <n v="5464127"/>
        <n v="5464163"/>
        <n v="5464252"/>
        <n v="5464424"/>
        <n v="5464608"/>
        <n v="5464726"/>
        <n v="5464981"/>
        <n v="5465092"/>
        <n v="5465100"/>
        <n v="5465138"/>
        <n v="5465670"/>
        <n v="5465789"/>
        <n v="5466039"/>
        <n v="5466080"/>
        <n v="5466203"/>
        <n v="5466508"/>
        <n v="5466703"/>
        <n v="5466732"/>
        <n v="5466758"/>
        <n v="5466825"/>
        <n v="5466838"/>
        <n v="5466842"/>
        <n v="5466986"/>
        <n v="5467089"/>
        <n v="5467135"/>
        <n v="5467139"/>
        <n v="5467434"/>
        <n v="5467443"/>
        <n v="5467499"/>
        <n v="5467692"/>
        <n v="5467861"/>
        <n v="5467923"/>
        <n v="5467955"/>
        <n v="5468004"/>
        <n v="5468034"/>
        <n v="5468097"/>
        <n v="5468161"/>
        <n v="5468361"/>
        <n v="5468406"/>
        <n v="5468434"/>
        <n v="5468576"/>
        <n v="5468827"/>
        <n v="5468981"/>
        <n v="5469244"/>
        <n v="5469251"/>
        <n v="5469293"/>
        <n v="5469295"/>
        <n v="5469606"/>
        <n v="5469880"/>
        <n v="5470073"/>
        <n v="5470589"/>
        <n v="5470674"/>
        <n v="5470728"/>
        <n v="5470900"/>
        <n v="5471048"/>
        <n v="5471114"/>
        <n v="5471338"/>
        <n v="5471353"/>
        <n v="5471547"/>
        <n v="5471557"/>
        <n v="5471586"/>
        <n v="5471594"/>
        <n v="5471692"/>
        <n v="5471699"/>
        <n v="5471837"/>
        <n v="5472201"/>
        <n v="5472321"/>
        <n v="5472486"/>
        <n v="5472665"/>
        <n v="5472849"/>
        <n v="5472883"/>
        <n v="5472935"/>
        <n v="5473225"/>
        <n v="5473285"/>
        <n v="5473470"/>
        <n v="5473484"/>
        <n v="5473552"/>
        <n v="5473578"/>
        <n v="5473971"/>
        <n v="5474346"/>
        <n v="5474547"/>
        <n v="5474866"/>
        <n v="5475217"/>
        <n v="5475225"/>
        <n v="5475326"/>
        <n v="5475464"/>
        <n v="5475554"/>
        <n v="5475923"/>
        <n v="5476191"/>
        <n v="5476210"/>
        <n v="5476337"/>
        <n v="5476415"/>
        <n v="5476627"/>
        <n v="5476630"/>
        <n v="5477073"/>
        <n v="5477228"/>
        <n v="5477327"/>
        <n v="5477357"/>
        <n v="5477413"/>
        <n v="5477457"/>
        <n v="5477488"/>
        <n v="5477658"/>
        <n v="5477721"/>
        <n v="5477815"/>
        <n v="5478097"/>
        <n v="5478144"/>
        <n v="5478166"/>
        <n v="5478181"/>
        <n v="5478182"/>
        <n v="5478246"/>
        <n v="5478521"/>
        <n v="5478554"/>
        <n v="5478712"/>
        <n v="5478893"/>
        <n v="5478991"/>
        <n v="5479132"/>
        <n v="5479151"/>
        <n v="5479262"/>
        <n v="5479515"/>
        <n v="5479662"/>
        <n v="5479746"/>
        <n v="5479921"/>
        <n v="5480302"/>
        <n v="5480479"/>
        <n v="5480941"/>
        <n v="5480972"/>
        <n v="5481028"/>
        <n v="5481520"/>
        <n v="5481646"/>
        <n v="5481653"/>
        <n v="5481867"/>
        <n v="5482066"/>
        <n v="5482233"/>
        <n v="5482255"/>
        <n v="5482460"/>
        <n v="5482520"/>
        <n v="5482679"/>
        <n v="5482821"/>
        <n v="5482823"/>
        <n v="5482929"/>
        <n v="5483109"/>
        <n v="5483111"/>
        <n v="5483303"/>
        <n v="5483404"/>
        <n v="5483439"/>
        <n v="5483575"/>
        <n v="5483608"/>
        <n v="5483878"/>
        <n v="5483914"/>
        <n v="5484108"/>
        <n v="5484235"/>
        <n v="5484268"/>
        <n v="5484501"/>
        <n v="5484505"/>
        <n v="5484697"/>
        <n v="5484744"/>
        <n v="5484777"/>
        <n v="5484936"/>
        <n v="5485057"/>
        <n v="5485555"/>
        <n v="5485702"/>
        <n v="5485715"/>
        <n v="5485748"/>
        <n v="5485977"/>
        <n v="5486017"/>
        <n v="5486120"/>
        <n v="5486147"/>
        <n v="5486238"/>
        <n v="5486375"/>
        <n v="5486485"/>
        <n v="5486528"/>
        <n v="5486542"/>
        <n v="5486563"/>
        <n v="5486570"/>
        <n v="5486702"/>
        <n v="5486743"/>
        <n v="5486760"/>
        <n v="5486803"/>
        <n v="5486869"/>
        <n v="5486925"/>
        <n v="5487097"/>
        <n v="5487175"/>
        <n v="5487245"/>
        <n v="5487315"/>
        <n v="5487361"/>
        <n v="5487452"/>
        <n v="5487596"/>
        <n v="5487776"/>
        <n v="5487800"/>
        <n v="5487818"/>
        <n v="5487820"/>
        <n v="5487876"/>
        <n v="5487881"/>
        <n v="5487924"/>
        <n v="5487976"/>
        <n v="5487996"/>
        <n v="5488090"/>
        <n v="5488097"/>
        <n v="5488141"/>
        <n v="5488324"/>
        <n v="5488607"/>
        <n v="5488759"/>
        <n v="5489137"/>
        <n v="5489153"/>
        <n v="5489279"/>
        <n v="5489386"/>
        <n v="5489510"/>
        <n v="5489689"/>
        <n v="5489709"/>
        <n v="5489853"/>
        <n v="5489993"/>
        <n v="5490038"/>
        <n v="5490220"/>
        <n v="5490230"/>
        <n v="5490479"/>
        <n v="5490556"/>
        <n v="5490772"/>
        <n v="5490961"/>
        <n v="5491086"/>
        <n v="5491227"/>
        <n v="5491290"/>
        <n v="5491475"/>
        <n v="5491531"/>
        <n v="5491588"/>
        <n v="5491739"/>
        <n v="5491776"/>
        <n v="5491833"/>
        <n v="5491836"/>
        <n v="5492004"/>
        <n v="5492046"/>
        <n v="5492159"/>
        <n v="5492281"/>
        <n v="5492644"/>
        <n v="5492656"/>
        <n v="5492690"/>
        <n v="5492735"/>
        <n v="5492873"/>
        <n v="5493157"/>
        <n v="5493184"/>
        <n v="5493233"/>
        <n v="5493300"/>
        <n v="5493548"/>
        <n v="5493603"/>
        <n v="5493631"/>
        <n v="5493635"/>
        <n v="5493639"/>
        <n v="5493748"/>
        <n v="5494020"/>
        <n v="5494116"/>
        <n v="5494387"/>
        <n v="5494437"/>
        <n v="5494508"/>
        <n v="5494587"/>
        <n v="5494711"/>
        <n v="5495250"/>
        <n v="5495307"/>
        <n v="5495436"/>
        <n v="5495638"/>
        <n v="5495697"/>
        <n v="5495719"/>
        <n v="5495779"/>
        <n v="5496137"/>
        <n v="5496203"/>
        <n v="5496247"/>
        <n v="5496429"/>
        <n v="5496473"/>
        <n v="5496481"/>
        <n v="5496729"/>
        <n v="5496887"/>
        <n v="5496967"/>
        <n v="5497528"/>
        <n v="5497542"/>
        <n v="5497724"/>
        <n v="5497938"/>
        <n v="5498111"/>
        <n v="5498160"/>
        <n v="5498299"/>
        <n v="5498567"/>
        <n v="5498591"/>
        <n v="5498613"/>
        <n v="5498748"/>
        <n v="5498769"/>
        <n v="5498781"/>
        <n v="5498979"/>
        <n v="5499021"/>
        <n v="5499051"/>
        <n v="5499057"/>
        <n v="5499064"/>
        <n v="5499094"/>
        <n v="5499121"/>
        <n v="5499213"/>
        <n v="5499224"/>
        <n v="5499247"/>
        <n v="5499269"/>
        <n v="5499307"/>
        <n v="5499409"/>
        <n v="5499441"/>
        <n v="5499481"/>
        <n v="5499487"/>
        <n v="5499566"/>
        <n v="5499610"/>
        <n v="5499667"/>
        <n v="5499733"/>
        <n v="5499772"/>
        <n v="5499917"/>
        <n v="5499970"/>
        <n v="5499994"/>
        <n v="5500007"/>
        <n v="5500021"/>
        <n v="5500066"/>
        <n v="5500154"/>
        <n v="5500236"/>
        <n v="5500359"/>
        <n v="5500485"/>
        <n v="5500689"/>
        <n v="5500692"/>
        <n v="5500711"/>
        <n v="5500786"/>
        <n v="5500791"/>
        <n v="5501110"/>
        <n v="5501240"/>
        <n v="5501326"/>
        <n v="5501531"/>
        <n v="5501698"/>
        <n v="5501886"/>
        <n v="5501927"/>
        <n v="5501956"/>
        <n v="5502002"/>
        <n v="5502014"/>
        <n v="5502031"/>
        <n v="5502034"/>
        <n v="5502037"/>
        <n v="5502095"/>
        <n v="5502197"/>
        <n v="5502354"/>
        <n v="5502537"/>
        <n v="5502595"/>
        <n v="5502642"/>
        <n v="5502701"/>
        <n v="5502882"/>
        <n v="5502977"/>
        <n v="5503066"/>
        <n v="5503074"/>
        <n v="5503115"/>
        <n v="5503180"/>
        <n v="5503364"/>
        <n v="5503607"/>
        <n v="5503671"/>
        <n v="5503729"/>
        <n v="5504032"/>
        <n v="5504083"/>
        <n v="5504179"/>
        <n v="5504277"/>
        <n v="5504435"/>
        <n v="5504454"/>
        <n v="5504522"/>
        <n v="5504606"/>
        <n v="5504774"/>
        <n v="5504815"/>
        <n v="5504907"/>
        <n v="5504993"/>
        <n v="5505008"/>
        <n v="5505046"/>
        <n v="5505265"/>
        <n v="5505303"/>
        <n v="5505348"/>
        <n v="5505373"/>
        <n v="5505421"/>
        <n v="5505432"/>
        <n v="5505488"/>
        <n v="5505510"/>
        <n v="5505532"/>
        <n v="5505826"/>
        <n v="5505863"/>
        <n v="5505984"/>
        <n v="5506277"/>
        <n v="5506306"/>
        <n v="5506428"/>
        <n v="5506485"/>
        <n v="5506678"/>
        <n v="5506730"/>
        <n v="5506935"/>
        <n v="5507020"/>
        <n v="5507045"/>
        <n v="5507286"/>
        <n v="5507348"/>
        <n v="5507551"/>
        <n v="5507699"/>
        <n v="5507777"/>
        <n v="5507865"/>
        <n v="5507893"/>
        <n v="5507941"/>
        <n v="5508023"/>
        <n v="5508149"/>
        <n v="5508165"/>
        <n v="5508195"/>
        <n v="5508341"/>
        <n v="5508382"/>
        <n v="5508428"/>
        <n v="5508664"/>
        <n v="5508963"/>
        <n v="5508997"/>
        <n v="5509093"/>
        <n v="5509126"/>
        <n v="5509602"/>
        <n v="5509720"/>
        <n v="5509906"/>
        <n v="5510090"/>
        <n v="5510411"/>
        <n v="5510613"/>
        <n v="5510876"/>
        <n v="5511202"/>
        <n v="5511355"/>
        <n v="5511505"/>
        <n v="5511645"/>
        <n v="5511781"/>
        <n v="5511870"/>
        <n v="5511908"/>
        <n v="5511994"/>
        <n v="5512281"/>
        <n v="5512565"/>
        <n v="5512787"/>
        <n v="5512884"/>
        <n v="5513122"/>
        <n v="5513228"/>
        <n v="5513258"/>
        <n v="5513308"/>
        <n v="5513363"/>
        <n v="5513502"/>
        <n v="5513693"/>
        <n v="5513755"/>
        <n v="5513776"/>
        <n v="5513851"/>
        <n v="5513959"/>
        <n v="5514081"/>
        <n v="5514380"/>
        <n v="5514387"/>
        <n v="5514485"/>
        <n v="5514498"/>
        <n v="5514509"/>
        <n v="5514532"/>
        <n v="5514708"/>
        <n v="5514770"/>
        <n v="5514934"/>
        <n v="5515005"/>
        <n v="5515168"/>
        <n v="5515189"/>
        <n v="5515211"/>
        <n v="5515489"/>
        <n v="5515545"/>
        <n v="5516257"/>
        <n v="5516351"/>
        <n v="5516388"/>
        <n v="5516555"/>
        <n v="5516781"/>
        <n v="5516942"/>
        <n v="5516992"/>
        <n v="5517014"/>
        <n v="5517080"/>
        <n v="5517167"/>
        <n v="5517207"/>
        <n v="5517252"/>
        <n v="5517285"/>
        <n v="5517369"/>
        <n v="5517526"/>
        <n v="5517540"/>
        <n v="5517627"/>
        <n v="5517646"/>
        <n v="5517931"/>
        <n v="5518035"/>
        <n v="5518046"/>
        <n v="5518531"/>
        <n v="5518687"/>
        <n v="5518790"/>
        <n v="5519021"/>
        <n v="5519077"/>
        <n v="5519221"/>
        <n v="5519259"/>
        <n v="5519273"/>
        <n v="5519547"/>
        <n v="5519557"/>
        <n v="5519565"/>
        <n v="5519674"/>
        <n v="5519764"/>
        <n v="5519823"/>
        <n v="5520147"/>
        <n v="5520254"/>
        <n v="5520270"/>
        <n v="5520373"/>
        <n v="5520432"/>
        <n v="5520569"/>
        <n v="5520676"/>
        <n v="5520921"/>
        <n v="5521033"/>
        <n v="5521131"/>
        <n v="5521162"/>
        <n v="5521181"/>
        <n v="5521417"/>
        <n v="5521566"/>
        <n v="5521630"/>
        <n v="5521644"/>
        <n v="5521905"/>
        <n v="5522051"/>
        <n v="5522185"/>
        <n v="5522332"/>
        <n v="5522397"/>
        <n v="5522406"/>
        <n v="5522451"/>
        <n v="5522538"/>
        <n v="5522586"/>
        <n v="5522623"/>
        <n v="5522911"/>
        <n v="5523100"/>
        <n v="5523154"/>
        <n v="5523326"/>
        <n v="5523492"/>
        <n v="5523612"/>
        <n v="5523756"/>
        <n v="5523893"/>
        <n v="5523903"/>
        <n v="5523904"/>
        <n v="5523913"/>
        <n v="5523991"/>
        <n v="5524036"/>
        <n v="5524116"/>
        <n v="5524362"/>
        <n v="5524400"/>
        <n v="5524510"/>
        <n v="5524519"/>
        <n v="5524551"/>
        <n v="5524563"/>
        <n v="5524690"/>
        <n v="5524704"/>
        <n v="5524765"/>
        <n v="5524824"/>
        <n v="5524923"/>
        <n v="5525058"/>
        <n v="5525084"/>
        <n v="5525125"/>
        <n v="5525198"/>
        <n v="5525646"/>
        <n v="5525740"/>
        <n v="5525771"/>
        <n v="5525918"/>
        <n v="5525957"/>
        <n v="5525976"/>
        <n v="5526048"/>
        <n v="5526074"/>
        <n v="5526205"/>
        <n v="5526294"/>
        <n v="5526345"/>
        <n v="5526864"/>
        <n v="5527013"/>
        <n v="5527048"/>
        <n v="5527146"/>
        <n v="5527188"/>
        <n v="5527263"/>
        <n v="5527292"/>
        <n v="5527353"/>
        <n v="5527450"/>
        <n v="5527544"/>
        <n v="5527726"/>
        <n v="5527778"/>
        <n v="5527784"/>
        <n v="5527810"/>
        <n v="5527865"/>
        <n v="5527968"/>
        <n v="5528424"/>
        <n v="5528538"/>
        <n v="5528598"/>
        <n v="5528611"/>
        <n v="5528879"/>
        <n v="5528928"/>
        <n v="5529156"/>
        <n v="5529430"/>
        <n v="5529479"/>
        <n v="5529522"/>
        <n v="5529774"/>
        <n v="5529829"/>
        <n v="5529856"/>
        <n v="5530107"/>
        <n v="5530123"/>
        <n v="5530124"/>
        <n v="5530357"/>
        <n v="5530455"/>
        <n v="5530502"/>
        <n v="5530522"/>
        <n v="5530523"/>
        <n v="5530577"/>
        <n v="5530579"/>
        <n v="5530731"/>
        <n v="5530752"/>
        <n v="5530768"/>
        <n v="5530883"/>
        <n v="5530928"/>
        <n v="5531405"/>
        <n v="5531540"/>
        <n v="5531676"/>
        <n v="5531680"/>
        <n v="5531903"/>
        <n v="5531965"/>
        <n v="5531967"/>
        <n v="5531978"/>
        <n v="5531999"/>
        <n v="5532030"/>
        <n v="5532091"/>
        <n v="5532179"/>
        <n v="5532655"/>
        <n v="5532743"/>
        <n v="5532814"/>
        <n v="5532923"/>
        <n v="5533219"/>
        <n v="5533236"/>
        <n v="5533271"/>
        <n v="5533287"/>
        <n v="5533299"/>
        <n v="5533303"/>
        <n v="5533517"/>
        <n v="5533634"/>
        <n v="5533731"/>
        <n v="5533822"/>
        <n v="5533896"/>
        <n v="5533913"/>
        <n v="5533962"/>
        <n v="5534002"/>
        <n v="5534173"/>
        <n v="5534277"/>
        <n v="5534506"/>
        <n v="5534514"/>
        <n v="5534784"/>
        <n v="5534808"/>
        <n v="5534857"/>
        <n v="5535229"/>
        <n v="5535251"/>
        <n v="5535381"/>
        <n v="5535420"/>
        <n v="5535645"/>
        <n v="5535947"/>
        <n v="5536026"/>
        <n v="5536103"/>
        <n v="5536177"/>
        <n v="5536374"/>
        <n v="5536378"/>
        <n v="5536496"/>
        <n v="5536704"/>
        <n v="5536849"/>
        <n v="5537112"/>
        <n v="5537187"/>
        <n v="5537197"/>
        <n v="5537198"/>
        <n v="5537249"/>
        <n v="5537308"/>
        <n v="5537392"/>
        <n v="5537452"/>
        <n v="5537567"/>
        <n v="5537672"/>
        <n v="5537761"/>
        <n v="5537977"/>
        <n v="5538117"/>
        <n v="5538142"/>
        <n v="5538267"/>
        <n v="5538431"/>
        <n v="5538618"/>
        <n v="5538667"/>
        <n v="5538754"/>
        <n v="5538776"/>
        <n v="5538787"/>
        <n v="5539027"/>
        <n v="5539074"/>
        <n v="5539129"/>
        <n v="5539256"/>
        <n v="5539313"/>
        <n v="5539523"/>
        <n v="5539619"/>
        <n v="5539697"/>
        <n v="5539724"/>
        <n v="5539739"/>
        <n v="5539744"/>
        <n v="5539950"/>
        <n v="5539972"/>
        <n v="5540023"/>
        <n v="5540034"/>
        <n v="5540255"/>
        <n v="5540259"/>
        <n v="5540419"/>
        <n v="5540485"/>
        <n v="5540706"/>
        <n v="5540718"/>
        <n v="5540931"/>
        <n v="5540975"/>
        <n v="5541002"/>
        <n v="5541038"/>
        <n v="5541273"/>
        <n v="5541311"/>
        <n v="5541354"/>
        <n v="5541401"/>
        <n v="5541462"/>
        <n v="5541464"/>
        <n v="5541613"/>
        <n v="5541646"/>
        <n v="5541697"/>
        <n v="5541747"/>
        <n v="5542077"/>
        <n v="5542095"/>
        <n v="5542140"/>
        <n v="5542144"/>
        <n v="5542194"/>
        <n v="5542292"/>
        <n v="5542386"/>
        <n v="5542406"/>
        <n v="5542446"/>
        <n v="5542552"/>
        <n v="5542632"/>
        <n v="5542641"/>
        <n v="5542855"/>
        <n v="5542875"/>
        <n v="5542931"/>
        <n v="5542934"/>
        <n v="5543219"/>
        <n v="5543325"/>
        <n v="5543487"/>
        <n v="5543508"/>
        <n v="5543554"/>
        <n v="5543773"/>
        <n v="5543976"/>
        <n v="5544593"/>
        <n v="5544668"/>
        <n v="5544893"/>
        <n v="5545026"/>
        <n v="5545034"/>
        <n v="5545150"/>
        <n v="5545270"/>
        <n v="5545424"/>
        <n v="5545543"/>
        <n v="5545587"/>
        <n v="5545647"/>
        <n v="5545656"/>
        <n v="5545735"/>
        <n v="5545773"/>
        <n v="5545862"/>
        <n v="5545990"/>
        <n v="5546003"/>
        <n v="5546131"/>
        <n v="5546167"/>
        <n v="5546303"/>
        <n v="5546640"/>
        <n v="5546663"/>
        <n v="5546834"/>
        <n v="5546901"/>
        <n v="5546962"/>
        <n v="5547002"/>
        <n v="5547453"/>
        <n v="5547503"/>
        <n v="5547588"/>
        <n v="5547672"/>
        <n v="5547684"/>
        <n v="5547744"/>
        <n v="5547849"/>
        <n v="5547858"/>
        <n v="5547866"/>
        <n v="5547943"/>
        <n v="5547996"/>
        <n v="5548261"/>
        <n v="5548517"/>
        <n v="5548581"/>
        <n v="5548615"/>
        <n v="5548808"/>
        <n v="5548837"/>
        <n v="5548942"/>
        <n v="5548987"/>
        <n v="5549132"/>
        <n v="5549237"/>
        <n v="5549255"/>
        <n v="5549279"/>
        <n v="5549280"/>
        <n v="5549403"/>
        <n v="5549404"/>
        <n v="5549499"/>
        <n v="5549523"/>
        <n v="5550265"/>
        <n v="5550450"/>
        <n v="5550556"/>
        <n v="5550587"/>
        <n v="5550668"/>
        <n v="5550830"/>
        <n v="5550911"/>
        <n v="5550921"/>
        <n v="5551072"/>
        <n v="5551126"/>
        <n v="5551435"/>
        <n v="5551819"/>
        <n v="5551920"/>
        <n v="5551956"/>
        <n v="5552059"/>
        <n v="5552142"/>
        <n v="5552175"/>
        <n v="5552346"/>
        <n v="5552360"/>
        <n v="5552555"/>
        <n v="5552735"/>
        <n v="5552810"/>
        <n v="5552819"/>
        <n v="5553089"/>
        <n v="5553340"/>
        <n v="5553349"/>
        <n v="5553995"/>
        <n v="5554036"/>
        <n v="5554170"/>
        <n v="5554206"/>
        <n v="5554427"/>
        <n v="5554501"/>
        <n v="5554563"/>
        <n v="5554573"/>
        <n v="5554738"/>
        <n v="5554857"/>
        <n v="5554872"/>
        <n v="5554952"/>
        <n v="5554974"/>
        <n v="5555010"/>
        <n v="5555026"/>
        <n v="5555210"/>
        <n v="5555355"/>
        <n v="5555423"/>
        <n v="5555495"/>
        <n v="5555733"/>
        <n v="5556019"/>
        <n v="5556110"/>
        <n v="5556203"/>
        <n v="5556533"/>
        <n v="5556609"/>
        <n v="5556697"/>
        <n v="5557041"/>
        <n v="5557059"/>
        <n v="5557060"/>
        <n v="5557115"/>
        <n v="5557168"/>
        <n v="5557362"/>
        <n v="5557367"/>
        <n v="5557647"/>
        <n v="5557655"/>
        <n v="5557812"/>
        <n v="5557900"/>
        <n v="5558091"/>
        <n v="5558411"/>
        <n v="5558452"/>
        <n v="5558470"/>
        <n v="5558579"/>
        <n v="5558759"/>
        <n v="5559136"/>
        <n v="5559200"/>
        <n v="5559448"/>
        <n v="5559461"/>
        <n v="5559611"/>
        <n v="5559673"/>
        <n v="5559998"/>
        <n v="5560065"/>
        <n v="5560182"/>
        <n v="5560380"/>
        <n v="5560381"/>
        <n v="5560407"/>
        <n v="5560468"/>
        <n v="5560505"/>
        <n v="5560666"/>
        <n v="5560729"/>
        <n v="5560841"/>
        <n v="5560946"/>
        <n v="5560988"/>
        <n v="5561030"/>
        <n v="5561263"/>
        <n v="5561273"/>
        <n v="5561318"/>
        <n v="5561346"/>
        <n v="5561444"/>
        <n v="5561630"/>
        <n v="5561685"/>
        <n v="5561728"/>
        <n v="5561733"/>
        <n v="5561735"/>
        <n v="5561796"/>
        <n v="5561988"/>
        <n v="5562242"/>
        <n v="5562300"/>
        <n v="5562416"/>
        <n v="5562547"/>
        <n v="5562933"/>
        <n v="5563087"/>
        <n v="5563124"/>
        <n v="5563232"/>
        <n v="5563263"/>
        <n v="5563268"/>
        <n v="5563289"/>
        <n v="5563408"/>
        <n v="5563437"/>
        <n v="5563487"/>
        <n v="5563506"/>
        <n v="5563633"/>
        <n v="5563640"/>
        <n v="5563682"/>
        <n v="5563694"/>
        <n v="5563712"/>
        <n v="5563717"/>
        <n v="5563770"/>
        <n v="5563837"/>
        <n v="5563895"/>
        <n v="5563902"/>
        <n v="5563946"/>
        <n v="5564020"/>
        <n v="5564183"/>
        <n v="5564208"/>
        <n v="5564210"/>
        <n v="5564628"/>
        <n v="5564720"/>
        <n v="5564885"/>
        <n v="5564901"/>
        <n v="5565034"/>
        <n v="5565358"/>
        <n v="5565562"/>
        <n v="5565564"/>
        <n v="5565658"/>
        <n v="5565889"/>
        <n v="5565943"/>
        <n v="5565959"/>
        <n v="5566031"/>
        <n v="5566217"/>
        <n v="5566442"/>
        <n v="5566604"/>
        <n v="5566750"/>
        <n v="5566758"/>
        <n v="5566802"/>
        <n v="5566807"/>
        <n v="5566822"/>
        <n v="5567300"/>
        <n v="5567318"/>
        <n v="5567352"/>
        <n v="5567379"/>
        <n v="5567464"/>
        <n v="5567716"/>
        <n v="5567742"/>
        <n v="5567779"/>
        <n v="5567919"/>
        <n v="5567962"/>
        <n v="5568108"/>
        <n v="5568241"/>
        <n v="5568295"/>
        <n v="5568303"/>
        <n v="5568355"/>
        <n v="5568372"/>
        <n v="5568447"/>
        <n v="5568531"/>
        <n v="5568545"/>
        <n v="5568583"/>
        <n v="5568657"/>
        <n v="5568693"/>
        <n v="5568714"/>
        <n v="5568718"/>
        <n v="5568730"/>
        <n v="5568902"/>
        <n v="5568929"/>
        <n v="5569146"/>
        <n v="5569235"/>
        <n v="5569256"/>
        <n v="5569400"/>
        <n v="5569888"/>
        <n v="5569990"/>
        <n v="5570076"/>
        <n v="5570160"/>
        <n v="5570790"/>
        <n v="5570811"/>
        <n v="5570841"/>
        <n v="5570899"/>
        <n v="5570923"/>
        <n v="5570972"/>
        <n v="5571032"/>
        <n v="5571396"/>
        <n v="5571420"/>
        <n v="5571524"/>
        <n v="5571597"/>
        <n v="5571621"/>
        <n v="5571761"/>
        <n v="5571781"/>
        <n v="5571827"/>
        <n v="5571897"/>
        <n v="5571918"/>
        <n v="5572022"/>
        <n v="5572098"/>
        <n v="5572222"/>
        <n v="5572243"/>
        <n v="5572251"/>
        <n v="5572352"/>
        <n v="5572379"/>
        <n v="5572615"/>
        <n v="5572618"/>
        <n v="5572620"/>
        <n v="5572667"/>
        <n v="5573376"/>
        <n v="5573466"/>
        <n v="5573560"/>
        <n v="5573577"/>
        <n v="5573696"/>
        <n v="5574071"/>
        <n v="5574263"/>
        <n v="5574321"/>
        <n v="5574445"/>
        <n v="5574453"/>
        <n v="5574500"/>
        <n v="5574764"/>
        <n v="5574797"/>
        <n v="5574799"/>
        <n v="5574940"/>
        <n v="5575010"/>
        <n v="5575247"/>
        <n v="5575345"/>
        <n v="5575406"/>
        <n v="5575428"/>
        <n v="5575797"/>
        <n v="5576022"/>
        <n v="5576354"/>
        <n v="5576394"/>
        <n v="5576588"/>
        <n v="5576676"/>
        <n v="5576887"/>
        <n v="5577012"/>
        <n v="5577060"/>
        <n v="5577496"/>
        <n v="5577656"/>
        <n v="5577706"/>
        <n v="5577796"/>
        <n v="5577805"/>
        <n v="5577871"/>
        <n v="5577907"/>
        <n v="5577957"/>
        <n v="5577963"/>
        <n v="5578125"/>
        <n v="5578366"/>
        <n v="5578371"/>
        <n v="5578415"/>
        <n v="5578505"/>
        <n v="5578547"/>
        <n v="5578762"/>
        <n v="5579032"/>
        <n v="5579396"/>
        <n v="5579415"/>
        <n v="5579715"/>
        <n v="5579925"/>
        <n v="5580035"/>
        <n v="5580097"/>
        <n v="5580201"/>
        <n v="5580530"/>
        <n v="5580536"/>
        <n v="5580670"/>
        <n v="5580750"/>
        <n v="5580945"/>
        <n v="5581134"/>
        <n v="5581350"/>
        <n v="5581742"/>
        <n v="5581837"/>
        <n v="5581989"/>
        <n v="5582591"/>
        <n v="5582611"/>
        <n v="5582765"/>
        <n v="5582771"/>
        <n v="5582862"/>
        <n v="5582928"/>
        <n v="5582955"/>
        <n v="5583035"/>
        <n v="5583096"/>
        <n v="5583142"/>
        <n v="5583196"/>
        <n v="5583269"/>
        <n v="5583432"/>
        <n v="5583540"/>
        <n v="5583549"/>
        <n v="5583657"/>
        <n v="5583750"/>
        <n v="5583760"/>
        <n v="5583837"/>
        <n v="5583867"/>
        <n v="5583934"/>
        <n v="5584026"/>
        <n v="5584163"/>
        <n v="5584195"/>
        <n v="5584209"/>
        <n v="5584223"/>
        <n v="5584239"/>
        <n v="5584348"/>
        <n v="5584414"/>
        <n v="5584420"/>
        <n v="5584475"/>
        <n v="5584476"/>
        <n v="5584486"/>
        <n v="5584508"/>
        <n v="5584589"/>
        <n v="5584591"/>
        <n v="5584729"/>
        <n v="5584788"/>
        <n v="5584829"/>
        <n v="5584973"/>
        <n v="5584976"/>
        <n v="5584986"/>
        <n v="5585038"/>
        <n v="5585109"/>
        <n v="5585177"/>
        <n v="5585280"/>
        <n v="5585342"/>
        <n v="5585528"/>
        <n v="5585880"/>
        <n v="5585895"/>
        <n v="5586218"/>
        <n v="5586642"/>
        <n v="5586649"/>
        <n v="5586772"/>
        <n v="5586853"/>
        <n v="5587058"/>
        <n v="5587396"/>
        <n v="5587400"/>
        <n v="5587694"/>
        <n v="5587793"/>
        <n v="5587995"/>
        <n v="5588029"/>
        <n v="5588210"/>
        <n v="5588221"/>
        <n v="5588424"/>
        <n v="5588735"/>
        <n v="5588754"/>
        <n v="5588755"/>
        <n v="5588910"/>
        <n v="5588976"/>
        <n v="5589098"/>
        <n v="5589174"/>
        <n v="5589186"/>
        <n v="5589205"/>
        <n v="5589271"/>
        <n v="5589283"/>
        <n v="5589295"/>
        <n v="5589610"/>
        <n v="5589672"/>
        <n v="5589727"/>
        <n v="5589734"/>
        <n v="5589889"/>
        <n v="5589910"/>
        <n v="5589977"/>
        <n v="5590039"/>
        <n v="5590175"/>
        <n v="5590316"/>
        <n v="5590363"/>
        <n v="5590381"/>
        <n v="5590773"/>
        <n v="5590793"/>
        <n v="5590862"/>
        <n v="5590870"/>
        <n v="5590923"/>
        <n v="5590943"/>
        <n v="5591549"/>
        <n v="5591568"/>
        <n v="5591924"/>
        <n v="5591965"/>
        <n v="5592282"/>
        <n v="5592329"/>
        <n v="5592469"/>
        <n v="5592583"/>
        <n v="5592691"/>
        <n v="5592751"/>
        <n v="5592816"/>
        <n v="5592875"/>
        <n v="5593107"/>
        <n v="5593170"/>
        <n v="5593240"/>
        <n v="5593282"/>
        <n v="5593343"/>
        <n v="5593801"/>
        <n v="5593835"/>
        <n v="5594111"/>
        <n v="5594293"/>
        <n v="5594366"/>
        <n v="5594417"/>
        <n v="5594621"/>
        <n v="5594630"/>
        <n v="5594677"/>
        <n v="5594909"/>
        <n v="5595087"/>
        <n v="5595110"/>
        <n v="5595124"/>
        <n v="5595224"/>
        <n v="5595249"/>
        <n v="5595281"/>
        <n v="5595282"/>
        <n v="5595363"/>
        <n v="5595886"/>
        <n v="5596120"/>
        <n v="5596198"/>
        <n v="5596257"/>
        <n v="5596276"/>
        <n v="5596313"/>
        <n v="5596418"/>
        <n v="5596650"/>
        <n v="5596676"/>
        <n v="5596737"/>
        <n v="5596764"/>
        <n v="5596799"/>
        <n v="5596963"/>
        <n v="5597012"/>
        <n v="5597081"/>
        <n v="5597126"/>
        <n v="5597134"/>
        <n v="5597212"/>
        <n v="5597263"/>
        <n v="5597310"/>
        <n v="5597374"/>
        <n v="5597396"/>
        <n v="5597596"/>
        <n v="5597629"/>
        <n v="5597682"/>
        <n v="5597720"/>
        <n v="5598155"/>
        <n v="5598219"/>
        <n v="5598227"/>
        <n v="5598642"/>
        <n v="5598684"/>
        <n v="5598809"/>
        <n v="5598859"/>
        <n v="5598907"/>
        <n v="5599016"/>
        <n v="5599181"/>
        <n v="5599264"/>
        <n v="5599476"/>
        <n v="5599746"/>
        <n v="5599761"/>
        <n v="5599983"/>
        <n v="5600073"/>
        <n v="5600415"/>
        <n v="5600535"/>
        <n v="5600645"/>
        <n v="5600813"/>
        <n v="5600844"/>
        <n v="5600962"/>
        <n v="5600981"/>
        <n v="5601245"/>
        <n v="5601311"/>
        <n v="5601392"/>
        <n v="5601586"/>
        <n v="5601718"/>
        <n v="5601726"/>
        <n v="5601818"/>
        <n v="5601998"/>
        <n v="5602009"/>
        <n v="5602092"/>
        <n v="5602173"/>
        <n v="5602217"/>
        <n v="5602255"/>
        <n v="5602310"/>
        <n v="5602315"/>
        <n v="5602324"/>
        <n v="5602381"/>
        <n v="5602404"/>
        <n v="5602706"/>
        <n v="5602944"/>
        <n v="5602976"/>
        <n v="5603175"/>
        <n v="5603500"/>
        <n v="5603620"/>
        <n v="5603737"/>
        <n v="5603750"/>
        <n v="5603785"/>
        <n v="5604032"/>
        <n v="5604038"/>
        <n v="5604279"/>
        <n v="5604287"/>
        <n v="5604382"/>
        <n v="5604571"/>
        <n v="5604684"/>
        <n v="5604709"/>
        <n v="5604860"/>
        <n v="5604875"/>
        <n v="5604948"/>
        <n v="5604985"/>
        <n v="5605057"/>
        <n v="5605060"/>
        <n v="5605350"/>
        <n v="5605458"/>
        <n v="5605617"/>
        <n v="5605624"/>
        <n v="5605877"/>
        <n v="5605888"/>
        <n v="5605897"/>
        <n v="5605963"/>
        <n v="5606015"/>
        <n v="5606041"/>
        <n v="5606084"/>
        <n v="5606093"/>
        <n v="5606127"/>
        <n v="5606234"/>
        <n v="5606645"/>
        <n v="5606670"/>
        <n v="5606720"/>
        <n v="5606987"/>
        <n v="5607059"/>
        <n v="5607093"/>
        <n v="5607149"/>
        <n v="5607169"/>
        <n v="5607182"/>
        <n v="5607183"/>
        <n v="5607226"/>
        <n v="5607246"/>
        <n v="5607441"/>
        <n v="5607449"/>
        <n v="5607638"/>
        <n v="5607753"/>
        <n v="5607841"/>
        <n v="5608054"/>
        <n v="5608164"/>
        <n v="5608192"/>
        <n v="5608193"/>
        <n v="5608312"/>
        <n v="5608314"/>
        <n v="5608517"/>
        <n v="5608561"/>
        <n v="5608622"/>
        <n v="5608698"/>
        <n v="5608805"/>
        <n v="5608927"/>
        <n v="5608960"/>
        <n v="5608991"/>
        <n v="5609082"/>
        <n v="5609236"/>
        <n v="5609417"/>
        <n v="5609569"/>
        <n v="5609575"/>
        <n v="5609895"/>
        <n v="5610059"/>
        <n v="5610270"/>
        <n v="5610334"/>
        <n v="5610361"/>
        <n v="5610384"/>
        <n v="5610569"/>
        <n v="5610744"/>
        <n v="5611013"/>
        <n v="5611038"/>
        <n v="5611044"/>
        <n v="5611087"/>
        <n v="5611094"/>
        <n v="5611185"/>
        <n v="5611331"/>
        <n v="5611382"/>
        <n v="5611543"/>
        <n v="5611546"/>
        <n v="5611561"/>
        <n v="5611720"/>
        <n v="5611773"/>
        <n v="5611784"/>
        <n v="5611944"/>
        <n v="5611997"/>
        <n v="5612151"/>
        <n v="5612287"/>
        <n v="5612457"/>
        <n v="5612555"/>
        <n v="5612611"/>
        <n v="5612789"/>
        <n v="5612927"/>
        <n v="5613059"/>
        <n v="5613087"/>
        <n v="5613165"/>
        <n v="5613346"/>
        <n v="5613359"/>
        <n v="5613370"/>
        <n v="5613511"/>
        <n v="5613521"/>
        <n v="5614029"/>
        <n v="5614168"/>
        <n v="5614299"/>
        <n v="5614424"/>
        <n v="5614517"/>
        <n v="5614568"/>
        <n v="5614641"/>
        <n v="5614817"/>
        <n v="5614930"/>
        <n v="5614954"/>
        <n v="5615065"/>
        <n v="5615086"/>
        <n v="5615176"/>
        <n v="5615312"/>
        <n v="5615416"/>
        <n v="5615432"/>
        <n v="5615465"/>
        <n v="5615584"/>
        <n v="5615632"/>
        <n v="5615902"/>
        <n v="5616089"/>
        <n v="5616223"/>
        <n v="5616462"/>
        <n v="5616536"/>
        <n v="5616711"/>
        <n v="5616875"/>
        <n v="5617073"/>
        <n v="5617192"/>
        <n v="5617372"/>
        <n v="5617411"/>
        <n v="5617553"/>
        <n v="5617960"/>
        <n v="5618146"/>
        <n v="5618206"/>
        <n v="5618743"/>
        <n v="5618945"/>
        <n v="5618969"/>
        <n v="5619257"/>
        <n v="5619261"/>
        <n v="5619594"/>
        <n v="5619617"/>
        <n v="5619820"/>
        <n v="5619827"/>
        <n v="5619901"/>
        <n v="5620153"/>
        <n v="5620405"/>
        <n v="5620485"/>
        <n v="5620746"/>
        <n v="5620815"/>
        <n v="5620828"/>
        <n v="5620844"/>
        <n v="5620909"/>
        <n v="5620946"/>
        <n v="5620952"/>
        <n v="5621030"/>
        <n v="5621203"/>
        <n v="5621227"/>
        <n v="5621401"/>
        <n v="5621414"/>
        <n v="5621473"/>
        <n v="5621743"/>
        <n v="5621799"/>
        <n v="5622081"/>
        <n v="5622148"/>
        <n v="5622295"/>
        <n v="5622321"/>
        <n v="5622621"/>
        <n v="5622637"/>
        <n v="5622745"/>
        <n v="5622860"/>
        <n v="5622887"/>
        <n v="5623003"/>
        <n v="5623111"/>
        <n v="5623119"/>
        <n v="5623330"/>
        <n v="5623416"/>
        <n v="5623477"/>
        <n v="5623614"/>
        <n v="5623623"/>
        <n v="5623631"/>
        <n v="5623633"/>
        <n v="5623825"/>
        <n v="5623890"/>
        <n v="5623925"/>
        <n v="5624004"/>
        <n v="5624099"/>
        <n v="5624283"/>
        <n v="5624316"/>
        <n v="5624330"/>
        <n v="5624342"/>
        <n v="5624400"/>
        <n v="5624569"/>
        <n v="5624580"/>
        <n v="5624596"/>
        <n v="5624608"/>
        <n v="5624624"/>
        <n v="5624821"/>
        <n v="5624872"/>
        <n v="5624925"/>
        <n v="5625101"/>
        <n v="5625118"/>
        <n v="5625172"/>
        <n v="5625229"/>
        <n v="5625319"/>
        <n v="5625807"/>
        <n v="5625811"/>
        <n v="5625873"/>
        <n v="5626033"/>
        <n v="5626256"/>
        <n v="5626314"/>
        <n v="5626357"/>
        <n v="5626387"/>
        <n v="5626472"/>
        <n v="5626558"/>
        <n v="5626733"/>
        <n v="5626869"/>
        <n v="5626876"/>
        <n v="5627099"/>
        <n v="5627166"/>
        <n v="5627263"/>
        <n v="5627442"/>
        <n v="5627481"/>
        <n v="5627602"/>
        <n v="5627634"/>
        <n v="5627813"/>
        <n v="5627901"/>
        <n v="5627949"/>
        <n v="5628070"/>
        <n v="5628123"/>
        <n v="5628165"/>
        <n v="5628254"/>
        <n v="5628504"/>
        <n v="5628633"/>
        <n v="5628719"/>
        <n v="5628810"/>
        <n v="5628822"/>
        <n v="5628869"/>
        <n v="5628930"/>
        <n v="5629100"/>
        <n v="5629161"/>
        <n v="5629175"/>
        <n v="5629239"/>
        <n v="5629357"/>
        <n v="5629472"/>
        <n v="5629754"/>
        <n v="5629855"/>
        <n v="5629964"/>
        <n v="5630045"/>
        <n v="5630081"/>
        <n v="5630161"/>
        <n v="5630176"/>
        <n v="5630263"/>
        <n v="5630670"/>
        <n v="5630719"/>
        <n v="5630933"/>
        <n v="5631032"/>
        <n v="5631452"/>
        <n v="5631498"/>
        <n v="5631519"/>
        <n v="5631617"/>
        <n v="5631636"/>
        <n v="5631659"/>
        <n v="5631958"/>
        <n v="5632111"/>
        <n v="5632266"/>
        <n v="5632280"/>
        <n v="5632317"/>
        <n v="5632327"/>
        <n v="5632393"/>
        <n v="5632407"/>
        <n v="5632465"/>
        <n v="5632573"/>
        <n v="5632783"/>
        <n v="5633074"/>
        <n v="5633348"/>
        <n v="5633388"/>
        <n v="5633393"/>
        <n v="5633536"/>
        <n v="5633569"/>
        <n v="5633614"/>
        <n v="5633665"/>
        <n v="5633829"/>
        <n v="5633848"/>
        <n v="5633899"/>
        <n v="5633969"/>
        <n v="5634033"/>
        <n v="5634064"/>
        <n v="5634286"/>
        <n v="5634429"/>
        <n v="5634779"/>
        <n v="5634916"/>
        <n v="5634935"/>
        <n v="5634973"/>
        <n v="5634980"/>
        <n v="5635262"/>
        <n v="5635635"/>
        <n v="5635663"/>
        <n v="5635744"/>
        <n v="5635835"/>
        <n v="5635883"/>
        <n v="5636033"/>
        <n v="5636050"/>
        <n v="5636167"/>
        <n v="5636351"/>
        <n v="5636407"/>
        <n v="5636698"/>
        <n v="5636734"/>
        <n v="5637004"/>
        <n v="5637010"/>
        <n v="5637161"/>
        <n v="5637238"/>
        <n v="5637532"/>
        <n v="5637738"/>
        <n v="5637925"/>
        <n v="5638044"/>
        <n v="5638052"/>
        <n v="5638257"/>
        <n v="5638742"/>
        <n v="5638773"/>
        <n v="5638931"/>
        <n v="5639086"/>
        <n v="5639144"/>
        <n v="5639291"/>
        <n v="5639388"/>
        <n v="5639553"/>
        <n v="5639576"/>
        <n v="5639804"/>
        <n v="5639807"/>
        <n v="5639831"/>
        <n v="5639867"/>
        <n v="5639944"/>
        <n v="5640086"/>
        <n v="5640149"/>
        <n v="5640207"/>
        <n v="5640275"/>
        <n v="5640283"/>
        <n v="5640319"/>
        <n v="5640416"/>
        <n v="5640470"/>
        <n v="5640628"/>
        <n v="5640763"/>
        <n v="5640801"/>
        <n v="5640818"/>
        <n v="5640843"/>
        <n v="5641146"/>
        <n v="5641150"/>
        <n v="5641298"/>
        <n v="5641342"/>
        <n v="5641356"/>
        <n v="5641360"/>
        <n v="5641396"/>
        <n v="5641564"/>
        <n v="5641635"/>
        <n v="5641735"/>
        <n v="5641959"/>
        <n v="5642006"/>
        <n v="5642156"/>
        <n v="5642176"/>
        <n v="5642262"/>
        <n v="5642292"/>
        <n v="5642342"/>
        <n v="5642530"/>
        <n v="5642591"/>
        <n v="5642802"/>
        <n v="5642947"/>
        <n v="5643156"/>
        <n v="5643197"/>
        <n v="5643240"/>
        <n v="5643264"/>
        <n v="5643374"/>
        <n v="5643394"/>
        <n v="5643606"/>
        <n v="5643631"/>
        <n v="5643659"/>
        <n v="5643663"/>
        <n v="5643794"/>
        <n v="5644019"/>
        <n v="5644036"/>
        <n v="5644100"/>
        <n v="5644331"/>
        <n v="5644638"/>
        <n v="5644657"/>
        <n v="5644681"/>
        <n v="5644683"/>
        <n v="5645401"/>
        <n v="5645478"/>
        <n v="5645669"/>
        <n v="5645842"/>
        <n v="5645961"/>
        <n v="5645963"/>
        <n v="5646014"/>
        <n v="5646251"/>
        <n v="5646324"/>
        <n v="5646338"/>
        <n v="5646428"/>
        <n v="5646482"/>
        <n v="5646561"/>
        <n v="5646625"/>
        <n v="5646752"/>
        <n v="5646826"/>
        <n v="5646942"/>
        <n v="5647169"/>
        <n v="5647188"/>
        <n v="5647281"/>
        <n v="5647309"/>
        <n v="5647437"/>
        <n v="5647493"/>
        <n v="5647521"/>
        <n v="5647559"/>
        <n v="5647725"/>
        <n v="5647739"/>
        <n v="5647939"/>
        <n v="5647999"/>
        <n v="5648127"/>
        <n v="5648305"/>
        <n v="5648356"/>
        <n v="5648479"/>
        <n v="5648732"/>
        <n v="5648784"/>
        <n v="5648810"/>
        <n v="5649020"/>
        <n v="5649032"/>
        <n v="5649501"/>
        <n v="5649635"/>
        <n v="5649776"/>
        <n v="5649878"/>
        <n v="5649934"/>
        <n v="5650047"/>
        <n v="5650229"/>
        <n v="5650457"/>
        <n v="5650695"/>
        <n v="5650817"/>
        <n v="5650937"/>
        <n v="5651027"/>
        <n v="5651067"/>
        <n v="5651139"/>
        <n v="5651184"/>
        <n v="5651305"/>
        <n v="5651349"/>
        <n v="5651520"/>
        <n v="5651625"/>
        <n v="5651757"/>
        <n v="5651843"/>
        <n v="5651845"/>
        <n v="5652282"/>
        <n v="5652526"/>
        <n v="5652867"/>
        <n v="5653068"/>
        <n v="5653081"/>
        <n v="5653274"/>
        <n v="5653470"/>
        <n v="5653589"/>
        <n v="5653645"/>
        <n v="5653665"/>
        <n v="5653758"/>
        <n v="5654030"/>
        <n v="5654191"/>
        <n v="5654228"/>
        <n v="5654316"/>
        <n v="5654343"/>
        <n v="5654617"/>
        <n v="5654762"/>
        <n v="5654825"/>
        <n v="5654828"/>
        <n v="5655071"/>
        <n v="5655100"/>
        <n v="5655312"/>
        <n v="5655480"/>
        <n v="5656232"/>
        <n v="5656242"/>
        <n v="5656288"/>
        <n v="5656290"/>
        <n v="5656294"/>
        <n v="5656387"/>
        <n v="5656508"/>
        <n v="5656766"/>
        <n v="5656969"/>
        <n v="5657020"/>
        <n v="5657111"/>
        <n v="5657156"/>
        <n v="5657257"/>
        <n v="5657258"/>
        <n v="5657374"/>
        <n v="5657512"/>
        <n v="5657535"/>
        <n v="5657590"/>
        <n v="5657911"/>
        <n v="5657942"/>
        <n v="5658002"/>
        <n v="5658366"/>
        <n v="5658506"/>
        <n v="5658618"/>
        <n v="5658622"/>
        <n v="5658631"/>
        <n v="5658657"/>
        <n v="5658775"/>
        <n v="5658861"/>
        <n v="5658871"/>
        <n v="5659060"/>
        <n v="5659230"/>
        <n v="5659371"/>
        <n v="5659705"/>
        <n v="5659717"/>
        <n v="5659756"/>
        <n v="5659765"/>
        <n v="5659872"/>
        <n v="5659899"/>
        <n v="5659978"/>
        <n v="5660004"/>
        <n v="5660247"/>
        <n v="5660306"/>
        <n v="5660701"/>
        <n v="5660760"/>
        <n v="5660793"/>
        <n v="5660839"/>
        <n v="5660860"/>
        <n v="5660962"/>
        <n v="5661051"/>
        <n v="5661138"/>
        <n v="5661547"/>
        <n v="5661658"/>
        <n v="5661803"/>
        <n v="5661952"/>
        <n v="5662249"/>
        <n v="5662301"/>
        <n v="5662387"/>
        <n v="5662545"/>
        <n v="5662596"/>
        <n v="5662599"/>
        <n v="5662653"/>
        <n v="5662718"/>
        <n v="5662844"/>
        <n v="5662947"/>
        <n v="5663025"/>
        <n v="5663053"/>
        <n v="5663151"/>
        <n v="5663166"/>
        <n v="5663191"/>
        <n v="5663271"/>
        <n v="5663336"/>
        <n v="5663371"/>
        <n v="5663424"/>
        <n v="5663522"/>
        <n v="5663659"/>
        <n v="5663739"/>
        <n v="5663875"/>
        <n v="5663904"/>
        <n v="5663907"/>
        <n v="5663912"/>
        <n v="5663929"/>
        <n v="5663943"/>
        <n v="5664050"/>
        <n v="5664139"/>
        <n v="5664326"/>
        <n v="5664425"/>
        <n v="5664473"/>
        <n v="5664679"/>
        <n v="5664835"/>
        <n v="5665167"/>
        <n v="5665434"/>
        <n v="5665554"/>
        <n v="5665665"/>
        <n v="5665775"/>
        <n v="5665835"/>
        <n v="5665859"/>
        <n v="5665950"/>
        <n v="5665955"/>
        <n v="5666190"/>
        <n v="5666384"/>
        <n v="5666406"/>
        <n v="5666579"/>
        <n v="5666740"/>
        <n v="5667224"/>
        <n v="5667285"/>
        <n v="5667447"/>
        <n v="5667549"/>
        <n v="5667596"/>
        <n v="5667669"/>
        <n v="5667690"/>
        <n v="5667707"/>
        <n v="5667710"/>
        <n v="5667719"/>
        <n v="5667842"/>
        <n v="5668067"/>
        <n v="5668116"/>
        <n v="5668243"/>
        <n v="5668244"/>
        <n v="5668321"/>
        <n v="5668525"/>
        <n v="5668549"/>
        <n v="5668814"/>
        <n v="5668818"/>
        <n v="5669005"/>
        <n v="5669012"/>
        <n v="5669123"/>
        <n v="5669216"/>
        <n v="5669544"/>
        <n v="5669975"/>
        <n v="5669979"/>
        <n v="5670150"/>
        <n v="5670417"/>
        <n v="5670445"/>
        <n v="5670603"/>
        <n v="5670616"/>
        <n v="5670667"/>
        <n v="5670722"/>
        <n v="5670891"/>
        <n v="5670972"/>
        <n v="5671036"/>
        <n v="5671064"/>
        <n v="5671119"/>
        <n v="5671204"/>
        <n v="5671284"/>
        <n v="5671309"/>
        <n v="5671593"/>
        <n v="5671599"/>
        <n v="5671631"/>
        <n v="5671808"/>
        <n v="5671940"/>
        <n v="5672128"/>
        <n v="5672140"/>
        <n v="5672308"/>
        <n v="5672319"/>
        <n v="5672413"/>
        <n v="5672437"/>
        <n v="5672466"/>
        <n v="5672786"/>
        <n v="5672909"/>
        <n v="5673015"/>
        <n v="5673037"/>
        <n v="5673089"/>
        <n v="5673183"/>
        <n v="5673239"/>
        <n v="5673255"/>
        <n v="5673277"/>
        <n v="5673361"/>
        <n v="5673516"/>
        <n v="5673539"/>
        <n v="5673602"/>
        <n v="5673829"/>
        <n v="5673936"/>
        <n v="5673988"/>
        <n v="5674159"/>
        <n v="5674224"/>
        <n v="5674315"/>
        <n v="5674495"/>
        <n v="5674619"/>
        <n v="5674635"/>
        <n v="5674663"/>
        <n v="5674921"/>
        <n v="5674961"/>
        <n v="5674995"/>
        <n v="5675050"/>
        <n v="5675326"/>
        <n v="5675380"/>
        <n v="5675715"/>
        <n v="5675813"/>
        <n v="5676098"/>
        <n v="5676117"/>
        <n v="5676241"/>
        <n v="5676425"/>
        <n v="5676700"/>
        <n v="5676706"/>
        <n v="5676873"/>
        <n v="5676949"/>
        <n v="5677018"/>
        <n v="5677057"/>
        <n v="5677223"/>
        <n v="5677694"/>
        <n v="5677752"/>
        <n v="5677899"/>
        <n v="5677930"/>
        <n v="5677948"/>
        <n v="5677982"/>
        <n v="5678024"/>
        <n v="5678251"/>
        <n v="5678272"/>
        <n v="5678369"/>
        <n v="5678483"/>
        <n v="5678541"/>
        <n v="5678621"/>
        <n v="5678891"/>
        <n v="5678993"/>
        <n v="5679117"/>
        <n v="5679564"/>
        <n v="5679612"/>
        <n v="5680260"/>
        <n v="5680328"/>
        <n v="5680463"/>
        <n v="5680521"/>
        <n v="5680540"/>
        <n v="5680564"/>
        <n v="5680664"/>
        <n v="5680873"/>
        <n v="5681133"/>
        <n v="5681163"/>
        <n v="5681200"/>
        <n v="5681204"/>
        <n v="5681276"/>
        <n v="5681438"/>
        <n v="5681532"/>
        <n v="5681598"/>
        <n v="5681706"/>
        <n v="5682554"/>
        <n v="5682642"/>
        <n v="5682657"/>
        <n v="5682691"/>
        <n v="5682796"/>
        <n v="5682836"/>
        <n v="5682845"/>
        <n v="5682852"/>
        <n v="5682876"/>
        <n v="5683118"/>
        <n v="5683331"/>
        <n v="5683661"/>
        <n v="5683806"/>
        <n v="5683944"/>
        <n v="5684056"/>
        <n v="5684093"/>
        <n v="5684399"/>
        <n v="5684710"/>
        <n v="5684737"/>
        <n v="5684986"/>
        <n v="5685093"/>
        <n v="5685339"/>
        <n v="5685345"/>
        <n v="5685469"/>
        <n v="5685702"/>
        <n v="5685722"/>
        <n v="5685759"/>
        <n v="5685761"/>
        <n v="5685975"/>
        <n v="5686119"/>
        <n v="5686187"/>
        <n v="5686211"/>
        <n v="5686253"/>
        <n v="5686282"/>
        <n v="5686301"/>
        <n v="5686356"/>
        <n v="5686452"/>
        <n v="5686455"/>
        <n v="5686776"/>
        <n v="5686794"/>
        <n v="5686893"/>
        <n v="5686922"/>
        <n v="5686938"/>
        <n v="5686987"/>
        <n v="5687020"/>
        <n v="5687043"/>
        <n v="5687230"/>
        <n v="5687371"/>
        <n v="5687477"/>
        <n v="5687485"/>
        <n v="5687552"/>
        <n v="5687629"/>
        <n v="5687635"/>
        <n v="5687650"/>
        <n v="5687760"/>
        <n v="5687954"/>
        <n v="5688026"/>
        <n v="5688128"/>
        <n v="5688314"/>
        <n v="5688381"/>
        <n v="5688464"/>
        <n v="5688627"/>
        <n v="5688962"/>
        <n v="5688986"/>
        <n v="5689018"/>
        <n v="5689046"/>
        <n v="5689138"/>
        <n v="5689245"/>
        <n v="5689447"/>
        <n v="5689943"/>
        <n v="5689955"/>
        <n v="5690006"/>
        <n v="5690134"/>
        <n v="5690215"/>
        <n v="5690388"/>
        <n v="5690511"/>
        <n v="5690534"/>
        <n v="5690608"/>
        <n v="5690623"/>
        <n v="5690632"/>
        <n v="5690824"/>
        <n v="5690923"/>
        <n v="5690966"/>
        <n v="5691055"/>
        <n v="5691206"/>
        <n v="5691625"/>
        <n v="5692044"/>
        <n v="5692057"/>
        <n v="5692115"/>
        <n v="5692150"/>
        <n v="5692367"/>
        <n v="5692368"/>
        <n v="5692426"/>
        <n v="5692458"/>
        <n v="5692621"/>
        <n v="5692742"/>
        <n v="5692955"/>
        <n v="5693099"/>
        <n v="5693104"/>
        <n v="5693260"/>
        <n v="5693340"/>
        <n v="5693524"/>
        <n v="5693537"/>
        <n v="5693678"/>
        <n v="5693754"/>
        <n v="5694266"/>
        <n v="5694316"/>
        <n v="5694517"/>
        <n v="5694617"/>
        <n v="5694686"/>
        <n v="5694740"/>
        <n v="5694889"/>
        <n v="5695049"/>
        <n v="5695195"/>
        <n v="5695370"/>
        <n v="5695371"/>
        <n v="5695415"/>
        <n v="5695498"/>
        <n v="5695528"/>
        <n v="5695696"/>
        <n v="5695758"/>
        <n v="5695840"/>
        <n v="5696213"/>
        <n v="5696302"/>
        <n v="5696479"/>
        <n v="5696745"/>
        <n v="5696825"/>
        <n v="5696993"/>
        <n v="5697152"/>
        <n v="5697162"/>
        <n v="5697235"/>
        <n v="5697331"/>
        <n v="5697423"/>
        <n v="5697523"/>
        <n v="5697551"/>
        <n v="5697914"/>
        <n v="5697939"/>
        <n v="5698243"/>
        <n v="5698285"/>
        <n v="5698573"/>
        <n v="5698711"/>
        <n v="5698718"/>
        <n v="5698772"/>
        <n v="5699286"/>
        <n v="5699747"/>
        <n v="5699881"/>
        <n v="5700176"/>
        <n v="5700237"/>
        <n v="5700292"/>
        <n v="5700364"/>
        <n v="5700438"/>
        <n v="5700651"/>
        <n v="5700848"/>
        <n v="5700946"/>
        <n v="5701033"/>
        <n v="5701040"/>
        <n v="5701488"/>
        <n v="5701546"/>
        <n v="5701611"/>
        <n v="5701657"/>
        <n v="5701667"/>
        <n v="5701753"/>
        <n v="5701813"/>
        <n v="5701957"/>
        <n v="5701961"/>
        <n v="5701982"/>
        <n v="5702093"/>
        <n v="5702179"/>
        <n v="5702377"/>
        <n v="5702537"/>
        <n v="5703019"/>
        <n v="5703096"/>
        <n v="5703115"/>
        <n v="5703118"/>
        <n v="5703129"/>
        <n v="5703234"/>
        <n v="5703365"/>
        <n v="5703445"/>
        <n v="5703476"/>
        <n v="5703534"/>
        <n v="5703695"/>
        <n v="5703901"/>
        <n v="5703985"/>
        <n v="5704254"/>
        <n v="5704310"/>
        <n v="5704439"/>
        <n v="5704507"/>
        <n v="5704515"/>
        <n v="5704516"/>
        <n v="5704570"/>
        <n v="5704694"/>
        <n v="5704750"/>
        <n v="5704838"/>
        <n v="5704843"/>
        <n v="5704908"/>
        <n v="5705027"/>
        <n v="5705138"/>
        <n v="5705308"/>
        <n v="5705717"/>
        <n v="5705768"/>
        <n v="5705829"/>
        <n v="5705906"/>
        <n v="5705916"/>
        <n v="5705973"/>
        <n v="5705999"/>
        <n v="5706026"/>
        <n v="5706097"/>
        <n v="5706136"/>
        <n v="5706150"/>
        <n v="5706285"/>
        <n v="5706327"/>
        <n v="5706576"/>
        <n v="5706660"/>
        <n v="5706732"/>
        <n v="5706761"/>
        <n v="5706835"/>
        <n v="5706921"/>
        <n v="5707281"/>
        <n v="5707316"/>
        <n v="5707689"/>
        <n v="5707705"/>
        <n v="5707961"/>
        <n v="5707968"/>
        <n v="5708070"/>
        <n v="5708155"/>
        <n v="5708212"/>
        <n v="5708343"/>
        <n v="5708399"/>
        <n v="5708470"/>
        <n v="5708499"/>
        <n v="5708505"/>
        <n v="5708541"/>
        <n v="5708574"/>
        <n v="5708608"/>
        <n v="5708623"/>
        <n v="5708632"/>
        <n v="5708716"/>
        <n v="5708795"/>
        <n v="5708873"/>
        <n v="5708947"/>
        <n v="5708989"/>
        <n v="5709027"/>
        <n v="5709174"/>
        <n v="5709186"/>
        <n v="5709232"/>
        <n v="5709662"/>
        <n v="5709792"/>
        <n v="5710011"/>
        <n v="5710061"/>
        <n v="5710118"/>
        <n v="5710317"/>
        <n v="5710700"/>
        <n v="5710709"/>
        <n v="5710823"/>
        <n v="5710848"/>
        <n v="5711013"/>
        <n v="5711055"/>
        <n v="5711130"/>
        <n v="5711162"/>
        <n v="5711398"/>
        <n v="5711496"/>
        <n v="5711800"/>
        <n v="5711909"/>
        <n v="5712016"/>
        <n v="5712029"/>
        <n v="5712071"/>
        <n v="5712136"/>
        <n v="5712137"/>
        <n v="5712142"/>
        <n v="5712305"/>
        <n v="5712325"/>
        <n v="5712640"/>
        <n v="5712755"/>
        <n v="5712828"/>
        <n v="5712947"/>
        <n v="5713203"/>
        <n v="5713686"/>
        <n v="5713846"/>
        <n v="5713988"/>
        <n v="5714095"/>
        <n v="5714175"/>
        <n v="5714441"/>
        <n v="5714527"/>
        <n v="5714759"/>
        <n v="5714927"/>
        <n v="5715426"/>
        <n v="5715546"/>
        <n v="5715776"/>
        <n v="5715816"/>
        <n v="5715995"/>
        <n v="5716201"/>
        <n v="5716214"/>
        <n v="5716274"/>
        <n v="5716482"/>
        <n v="5716616"/>
        <n v="5716698"/>
        <n v="5716773"/>
        <n v="5716965"/>
        <n v="5717110"/>
        <n v="5717130"/>
        <n v="5717145"/>
        <n v="5717534"/>
        <n v="5717587"/>
        <n v="5717598"/>
        <n v="5717621"/>
        <n v="5717774"/>
        <n v="5718048"/>
        <n v="5718102"/>
        <n v="5718104"/>
        <n v="5718214"/>
        <n v="5718311"/>
        <n v="5718529"/>
        <n v="5718667"/>
        <n v="5718710"/>
        <n v="5718829"/>
        <n v="5718976"/>
        <n v="5719069"/>
        <n v="5719276"/>
        <n v="5719499"/>
        <n v="5719670"/>
        <n v="5720185"/>
        <n v="5720208"/>
        <n v="5720312"/>
        <n v="5720343"/>
        <n v="5720445"/>
        <n v="5720576"/>
        <n v="5720624"/>
        <n v="5721077"/>
        <n v="5721163"/>
        <n v="5721247"/>
        <n v="5721366"/>
        <n v="5721507"/>
        <n v="5721645"/>
        <n v="5721654"/>
        <n v="5721718"/>
        <n v="5722080"/>
        <n v="5722235"/>
        <n v="5722308"/>
        <n v="5722408"/>
        <n v="5722725"/>
        <n v="5722844"/>
        <n v="5722848"/>
        <n v="5722950"/>
        <n v="5723097"/>
        <n v="5723190"/>
        <n v="5723222"/>
        <n v="5723233"/>
        <n v="5723292"/>
        <n v="5723332"/>
        <n v="5723351"/>
        <n v="5723515"/>
        <n v="5723674"/>
        <n v="5723757"/>
        <n v="5723798"/>
        <n v="5723849"/>
        <n v="5723934"/>
        <n v="5724057"/>
        <n v="5724062"/>
        <n v="5724508"/>
        <n v="5724799"/>
        <n v="5724838"/>
        <n v="5725050"/>
        <n v="5725083"/>
        <n v="5725341"/>
        <n v="5725602"/>
        <n v="5725688"/>
        <n v="5725725"/>
        <n v="5725945"/>
        <n v="5725952"/>
        <n v="5726047"/>
        <n v="5726280"/>
        <n v="5726405"/>
        <n v="5726573"/>
        <n v="5726664"/>
        <n v="5726784"/>
        <n v="5726851"/>
        <n v="5726960"/>
        <n v="5727267"/>
        <n v="5727284"/>
        <n v="5727314"/>
        <n v="5727378"/>
        <n v="5727453"/>
        <n v="5727496"/>
        <n v="5727553"/>
        <n v="5727681"/>
        <n v="5727726"/>
        <n v="5727735"/>
        <n v="5727935"/>
        <n v="5728109"/>
        <n v="5728218"/>
        <n v="5728254"/>
        <n v="5728348"/>
        <n v="5728395"/>
        <n v="5728398"/>
        <n v="5728409"/>
        <n v="5728462"/>
        <n v="5729195"/>
        <n v="5729197"/>
        <n v="5729206"/>
        <n v="5729235"/>
        <n v="5729318"/>
        <n v="5729329"/>
        <n v="5729387"/>
        <n v="5729436"/>
        <n v="5729494"/>
        <n v="5729496"/>
        <n v="5729620"/>
        <n v="5729674"/>
        <n v="5729724"/>
        <n v="5730079"/>
        <n v="5730206"/>
        <n v="5730248"/>
        <n v="5730284"/>
        <n v="5730303"/>
        <n v="5730355"/>
        <n v="5730435"/>
        <n v="5730464"/>
        <n v="5730508"/>
        <n v="5730677"/>
        <n v="5731044"/>
        <n v="5731099"/>
        <n v="5731234"/>
        <n v="5731402"/>
        <n v="5731560"/>
        <n v="5731576"/>
        <n v="5731622"/>
        <n v="5731663"/>
        <n v="5731816"/>
        <n v="5731963"/>
        <n v="5731969"/>
        <n v="5732406"/>
        <n v="5732418"/>
        <n v="5732652"/>
        <n v="5732723"/>
        <n v="5732809"/>
        <n v="5732945"/>
        <n v="5733116"/>
        <n v="5733193"/>
        <n v="5733211"/>
        <n v="5733221"/>
        <n v="5733282"/>
        <n v="5733301"/>
        <n v="5733467"/>
        <n v="5733516"/>
        <n v="5733583"/>
        <n v="5733761"/>
        <n v="5733786"/>
        <n v="5733823"/>
        <n v="5733906"/>
        <n v="5734379"/>
        <n v="5734459"/>
        <n v="5734577"/>
        <n v="5734610"/>
        <n v="5734665"/>
        <n v="5734688"/>
        <n v="5734893"/>
        <n v="5734919"/>
        <n v="5734983"/>
        <n v="5734992"/>
        <n v="5735065"/>
        <n v="5735277"/>
        <n v="5735540"/>
        <n v="5735636"/>
        <n v="5735651"/>
        <n v="5735681"/>
        <n v="5735693"/>
        <n v="5735894"/>
        <n v="5736054"/>
        <n v="5736082"/>
        <n v="5736207"/>
        <n v="5736229"/>
        <n v="5736382"/>
        <n v="5736451"/>
        <n v="5736651"/>
        <n v="5736669"/>
        <n v="5736670"/>
        <n v="5736758"/>
        <n v="5736929"/>
        <n v="5737016"/>
        <n v="5737171"/>
        <n v="5737241"/>
        <n v="5737317"/>
        <n v="5737372"/>
        <n v="5737398"/>
        <n v="5737492"/>
        <n v="5737803"/>
        <n v="5737861"/>
        <n v="5737891"/>
        <n v="5737906"/>
        <n v="5737994"/>
        <n v="5738744"/>
        <n v="5738835"/>
        <n v="5739454"/>
        <n v="5739568"/>
        <n v="5739607"/>
        <n v="5739641"/>
        <n v="5739700"/>
        <n v="5739940"/>
        <n v="5740096"/>
        <n v="5740296"/>
        <n v="5740529"/>
        <n v="5740533"/>
        <n v="5740743"/>
        <n v="5740799"/>
        <n v="5740803"/>
        <n v="5740811"/>
        <n v="5740920"/>
        <n v="5740976"/>
        <n v="5740992"/>
        <n v="5741025"/>
        <n v="5741065"/>
        <n v="5741197"/>
        <n v="5741259"/>
        <n v="5741326"/>
        <n v="5741443"/>
        <n v="5741671"/>
        <n v="5741723"/>
        <n v="5741740"/>
        <n v="5741801"/>
        <n v="5741860"/>
        <n v="5741885"/>
        <n v="5741940"/>
        <n v="5741991"/>
        <n v="5742022"/>
        <n v="5742030"/>
        <n v="5742079"/>
        <n v="5742170"/>
        <n v="5742283"/>
        <n v="5742293"/>
        <n v="5742304"/>
        <n v="5742440"/>
        <n v="5742638"/>
        <n v="5742671"/>
        <n v="5742858"/>
        <n v="5743100"/>
        <n v="5743206"/>
        <n v="5743431"/>
        <n v="5743489"/>
        <n v="5743523"/>
        <n v="5743553"/>
        <n v="5743608"/>
        <n v="5743971"/>
        <n v="5744033"/>
        <n v="5744471"/>
        <n v="5744480"/>
        <n v="5744606"/>
        <n v="5744616"/>
        <n v="5744737"/>
        <n v="5744988"/>
        <n v="5745088"/>
        <n v="5745098"/>
        <n v="5745365"/>
        <n v="5745603"/>
        <n v="5745702"/>
        <n v="5745811"/>
        <n v="5746016"/>
        <n v="5746250"/>
        <n v="5746670"/>
        <n v="5746747"/>
        <n v="5746772"/>
        <n v="5746781"/>
        <n v="5746816"/>
        <n v="5746830"/>
        <n v="5746847"/>
        <n v="5747178"/>
        <n v="5747216"/>
        <n v="5747336"/>
        <n v="5747435"/>
        <n v="5747489"/>
        <n v="5747509"/>
        <n v="5747534"/>
        <n v="5747565"/>
        <n v="5747948"/>
        <n v="5748090"/>
        <n v="5748200"/>
        <n v="5748288"/>
        <n v="5748327"/>
        <n v="5748385"/>
        <n v="5748390"/>
        <n v="5748441"/>
        <n v="5748488"/>
        <n v="5748489"/>
        <n v="5748572"/>
        <n v="5748703"/>
        <n v="5748738"/>
        <n v="5748846"/>
        <n v="5748882"/>
        <n v="5749272"/>
        <n v="5749325"/>
        <n v="5749424"/>
        <n v="5749520"/>
        <n v="5749706"/>
        <n v="5749715"/>
        <n v="5749787"/>
        <n v="5749853"/>
        <n v="5749918"/>
        <n v="5750016"/>
        <n v="5750023"/>
        <n v="5750088"/>
        <n v="5750108"/>
        <n v="5750135"/>
        <n v="5750341"/>
        <n v="5750438"/>
        <n v="5750441"/>
        <n v="5750654"/>
        <n v="5750668"/>
        <n v="5750787"/>
        <n v="5750833"/>
        <n v="5751142"/>
        <n v="5751154"/>
        <n v="5751163"/>
        <n v="5751242"/>
        <n v="5751298"/>
        <n v="5751427"/>
        <n v="5751582"/>
        <n v="5751608"/>
        <n v="5751881"/>
        <n v="5751892"/>
        <n v="5752048"/>
        <n v="5752164"/>
        <n v="5752258"/>
        <n v="5752344"/>
        <n v="5752413"/>
        <n v="5752420"/>
        <n v="5752464"/>
        <n v="5752819"/>
        <n v="5752843"/>
        <n v="5752862"/>
        <n v="5752907"/>
        <n v="5753035"/>
        <n v="5753234"/>
        <n v="5753439"/>
        <n v="5753569"/>
        <n v="5753597"/>
        <n v="5753641"/>
        <n v="5753691"/>
        <n v="5753796"/>
        <n v="5753982"/>
        <n v="5754117"/>
        <n v="5754253"/>
        <n v="5754318"/>
        <n v="5754336"/>
        <n v="5754421"/>
        <n v="5754450"/>
        <n v="5754641"/>
        <n v="5754718"/>
        <n v="5754859"/>
        <n v="5754927"/>
        <n v="5755169"/>
        <n v="5755427"/>
        <n v="5755627"/>
        <n v="5755768"/>
        <n v="5755811"/>
        <n v="5755850"/>
        <n v="5756118"/>
        <n v="5756121"/>
        <n v="5756369"/>
        <n v="5756379"/>
        <n v="5756398"/>
        <n v="5756507"/>
        <n v="5756621"/>
        <n v="5756690"/>
        <n v="5756698"/>
        <n v="5756827"/>
        <n v="5756857"/>
        <n v="5756946"/>
        <n v="5756960"/>
        <n v="5756981"/>
        <n v="5757298"/>
        <n v="5757416"/>
        <n v="5757442"/>
        <n v="5757633"/>
        <n v="5757702"/>
        <n v="5757727"/>
        <n v="5757737"/>
        <n v="5757780"/>
        <n v="5758022"/>
        <n v="5758188"/>
        <n v="5758196"/>
        <n v="5758274"/>
        <n v="5758377"/>
        <n v="5758500"/>
        <n v="5759208"/>
        <n v="5759220"/>
        <n v="5759483"/>
        <n v="5759521"/>
        <n v="5759656"/>
        <n v="5759767"/>
        <n v="5759905"/>
        <n v="5760041"/>
        <n v="5760083"/>
        <n v="5760506"/>
        <n v="5760628"/>
        <n v="5760642"/>
        <n v="5760738"/>
        <n v="5760885"/>
        <n v="5760891"/>
        <n v="5760903"/>
        <n v="5761138"/>
        <n v="5761327"/>
        <n v="5761362"/>
        <n v="5761371"/>
        <n v="5761410"/>
        <n v="5761593"/>
        <n v="5761605"/>
        <n v="5761618"/>
        <n v="5761835"/>
        <n v="5761971"/>
        <n v="5762082"/>
        <n v="5762194"/>
        <n v="5762242"/>
        <n v="5762385"/>
        <n v="5762411"/>
        <n v="5762512"/>
        <n v="5762900"/>
        <n v="5763047"/>
        <n v="5763249"/>
        <n v="5763298"/>
        <n v="5763435"/>
        <n v="5763602"/>
        <n v="5763698"/>
        <n v="5763817"/>
        <n v="5763927"/>
        <n v="5764456"/>
        <n v="5764480"/>
        <n v="5764491"/>
        <n v="5764651"/>
        <n v="5764970"/>
        <n v="5764998"/>
        <n v="5765068"/>
        <n v="5765217"/>
        <n v="5765307"/>
        <n v="5765319"/>
        <n v="5765323"/>
        <n v="5765341"/>
        <n v="5765411"/>
        <n v="5765449"/>
        <n v="5765472"/>
        <n v="5765520"/>
        <n v="5765610"/>
        <n v="5765654"/>
        <n v="5765863"/>
        <n v="5765979"/>
        <n v="5766110"/>
        <n v="5766182"/>
        <n v="5766286"/>
        <n v="5766414"/>
        <n v="5766415"/>
        <n v="5766440"/>
        <n v="5766558"/>
        <n v="5766583"/>
        <n v="5766623"/>
        <n v="5766664"/>
        <n v="5766764"/>
        <n v="5766814"/>
        <n v="5766898"/>
        <n v="5767564"/>
        <n v="5767774"/>
        <n v="5767780"/>
        <n v="5767878"/>
        <n v="5767905"/>
        <n v="5767942"/>
        <n v="5767949"/>
        <n v="5768056"/>
        <n v="5768059"/>
        <n v="5768170"/>
        <n v="5768514"/>
        <n v="5768569"/>
        <n v="5768611"/>
        <n v="5768626"/>
        <n v="5768743"/>
        <n v="5768755"/>
        <n v="5768851"/>
        <n v="5768923"/>
        <n v="5768969"/>
        <n v="5769088"/>
        <n v="5769089"/>
        <n v="5769587"/>
        <n v="5769601"/>
        <n v="5769647"/>
        <n v="5770179"/>
        <n v="5770254"/>
        <n v="5770319"/>
        <n v="5770413"/>
        <n v="5770532"/>
        <n v="5770710"/>
        <n v="5770827"/>
        <n v="5771039"/>
        <n v="5771055"/>
        <n v="5771064"/>
        <n v="5771152"/>
        <n v="5771258"/>
        <n v="5771385"/>
        <n v="5771529"/>
        <n v="5771533"/>
        <n v="5771539"/>
        <n v="5772033"/>
        <n v="5772205"/>
        <n v="5772400"/>
        <n v="5772675"/>
        <n v="5772738"/>
        <n v="5772752"/>
        <n v="5772783"/>
        <n v="5772991"/>
        <n v="5773016"/>
        <n v="5773029"/>
        <n v="5773137"/>
        <n v="5773295"/>
        <n v="5773321"/>
        <n v="5773335"/>
        <n v="5773550"/>
        <n v="5773753"/>
        <n v="5773772"/>
        <n v="5773802"/>
        <n v="5773837"/>
        <n v="5774077"/>
        <n v="5774521"/>
        <n v="5774705"/>
        <n v="5774761"/>
        <n v="5774792"/>
        <n v="5774793"/>
        <n v="5774906"/>
        <n v="5775191"/>
        <n v="5775281"/>
        <n v="5775333"/>
        <n v="5775348"/>
        <n v="5775389"/>
        <n v="5775398"/>
        <n v="5775496"/>
        <n v="5775914"/>
        <n v="5775939"/>
        <n v="5775946"/>
        <n v="5775986"/>
        <n v="5776149"/>
        <n v="5776150"/>
        <n v="5776151"/>
        <n v="5776193"/>
        <n v="5776482"/>
        <n v="5776815"/>
        <n v="5776818"/>
        <n v="5776886"/>
        <n v="5777126"/>
        <n v="5777296"/>
        <n v="5777319"/>
        <n v="5777414"/>
        <n v="5777636"/>
        <n v="5777983"/>
        <n v="5778010"/>
        <n v="5778261"/>
        <n v="5778302"/>
        <n v="5778540"/>
        <n v="5778585"/>
        <n v="5778721"/>
        <n v="5778744"/>
        <n v="5779057"/>
        <n v="5779163"/>
        <n v="5779265"/>
        <n v="5779282"/>
        <n v="5779317"/>
        <n v="5779331"/>
        <n v="5779362"/>
        <n v="5779369"/>
        <n v="5780041"/>
        <n v="5780117"/>
        <n v="5780253"/>
        <n v="5780284"/>
        <n v="5780496"/>
        <n v="5780615"/>
        <n v="5780692"/>
        <n v="5780840"/>
        <n v="5780846"/>
        <n v="5780867"/>
        <n v="5781057"/>
        <n v="5781114"/>
        <n v="5781315"/>
        <n v="5781346"/>
        <n v="5781473"/>
        <n v="5781735"/>
        <n v="5781857"/>
        <n v="5781870"/>
        <n v="5782234"/>
        <n v="5782235"/>
        <n v="5782240"/>
        <n v="5782255"/>
        <n v="5782343"/>
        <n v="5782349"/>
        <n v="5782487"/>
        <n v="5782545"/>
        <n v="5782818"/>
        <n v="5782909"/>
        <n v="5782918"/>
        <n v="5782973"/>
        <n v="5782998"/>
        <n v="5783117"/>
        <n v="5783129"/>
        <n v="5783142"/>
        <n v="5783161"/>
        <n v="5783522"/>
        <n v="5783607"/>
        <n v="5783714"/>
        <n v="5783723"/>
        <n v="5783752"/>
        <n v="5783773"/>
        <n v="5783826"/>
        <n v="5783982"/>
        <n v="5784609"/>
        <n v="5784624"/>
        <n v="5785225"/>
        <n v="5785786"/>
        <n v="5785962"/>
        <n v="5786017"/>
        <n v="5786204"/>
        <n v="5786582"/>
        <n v="5786931"/>
        <n v="5786973"/>
        <n v="5786979"/>
        <n v="5787320"/>
        <n v="5787328"/>
        <n v="5787416"/>
        <n v="5787658"/>
        <n v="5787767"/>
        <n v="5787919"/>
        <n v="5788003"/>
        <n v="5788173"/>
        <n v="5788477"/>
        <n v="5788484"/>
        <n v="5788843"/>
        <n v="5788963"/>
        <n v="5789057"/>
        <n v="5789190"/>
        <n v="5789568"/>
        <n v="5789637"/>
        <n v="5789661"/>
        <n v="5789704"/>
        <n v="5789898"/>
        <n v="5789916"/>
        <n v="5790289"/>
        <n v="5790489"/>
        <n v="5790603"/>
        <n v="5790606"/>
        <n v="5790652"/>
        <n v="5790681"/>
        <n v="5790751"/>
        <n v="5790977"/>
        <n v="5791005"/>
        <n v="5791103"/>
        <n v="5791176"/>
        <n v="5791188"/>
        <n v="5791266"/>
        <n v="5791624"/>
        <n v="5791693"/>
        <n v="5791767"/>
        <n v="5792076"/>
        <n v="5792079"/>
        <n v="5792372"/>
        <n v="5792389"/>
        <n v="5792500"/>
        <n v="5792763"/>
        <n v="5792807"/>
        <n v="5792907"/>
        <n v="5793317"/>
        <n v="5793417"/>
        <n v="5793628"/>
        <n v="5793735"/>
        <n v="5793753"/>
        <n v="5793878"/>
        <n v="5793976"/>
        <n v="5794040"/>
        <n v="5794673"/>
        <n v="5794676"/>
        <n v="5794690"/>
        <n v="5794724"/>
        <n v="5794811"/>
        <n v="5794846"/>
        <n v="5794906"/>
        <n v="5795142"/>
        <n v="5795162"/>
        <n v="5795304"/>
        <n v="5795560"/>
        <n v="5795570"/>
        <n v="5795666"/>
        <n v="5795727"/>
        <n v="5796389"/>
        <n v="5796492"/>
        <n v="5796714"/>
        <n v="5796786"/>
        <n v="5796908"/>
        <n v="5796926"/>
        <n v="5797163"/>
        <n v="5797313"/>
        <n v="5797352"/>
        <n v="5797436"/>
        <n v="5797462"/>
        <n v="5797505"/>
        <n v="5797524"/>
        <n v="5797652"/>
        <n v="5798023"/>
        <n v="5798081"/>
        <n v="5798108"/>
        <n v="5798140"/>
        <n v="5798264"/>
        <n v="5798274"/>
        <n v="5798505"/>
        <n v="5798532"/>
        <n v="5798621"/>
        <n v="5798629"/>
        <n v="5798671"/>
        <n v="5798681"/>
        <n v="5798762"/>
        <n v="5798943"/>
        <n v="5799241"/>
        <n v="5799364"/>
        <n v="5799528"/>
        <n v="5799625"/>
        <n v="5799931"/>
        <n v="5799978"/>
        <n v="5799981"/>
        <n v="5800142"/>
        <n v="5800146"/>
        <n v="5800228"/>
        <n v="5800318"/>
        <n v="5800427"/>
        <n v="5800510"/>
        <n v="5800550"/>
        <n v="5800569"/>
        <n v="5800699"/>
        <n v="5800741"/>
        <n v="5800912"/>
        <n v="5800964"/>
        <n v="5801006"/>
        <n v="5801028"/>
        <n v="5801170"/>
        <n v="5801374"/>
        <n v="5801453"/>
        <n v="5801674"/>
        <n v="5801774"/>
        <n v="5801933"/>
        <n v="5802507"/>
        <n v="5802772"/>
        <n v="5802791"/>
        <n v="5802856"/>
        <n v="5803090"/>
        <n v="5803120"/>
        <n v="5803132"/>
        <n v="5803184"/>
        <n v="5803189"/>
        <n v="5803261"/>
        <n v="5803452"/>
        <n v="5803476"/>
        <n v="5803547"/>
        <n v="5803591"/>
        <n v="5803773"/>
        <n v="5804060"/>
        <n v="5804134"/>
        <n v="5804182"/>
        <n v="5804186"/>
        <n v="5804520"/>
        <n v="5804553"/>
        <n v="5804568"/>
        <n v="5804569"/>
        <n v="5804607"/>
        <n v="5804628"/>
        <n v="5804676"/>
        <n v="5805193"/>
        <n v="5805345"/>
        <n v="5805498"/>
        <n v="5805502"/>
        <n v="5805673"/>
        <n v="5806019"/>
        <n v="5806399"/>
        <n v="5806433"/>
        <n v="5806562"/>
        <n v="5806625"/>
        <n v="5806754"/>
        <n v="5806905"/>
        <n v="5807027"/>
        <n v="5807085"/>
        <n v="5807295"/>
        <n v="5807391"/>
        <n v="5807452"/>
        <n v="5807617"/>
        <n v="5807647"/>
        <n v="5807663"/>
        <n v="5807979"/>
        <n v="5807992"/>
        <n v="5808304"/>
        <n v="5808452"/>
        <n v="5808487"/>
        <n v="5808664"/>
        <n v="5808686"/>
        <n v="5808863"/>
        <n v="5808927"/>
        <n v="5809009"/>
        <n v="5809032"/>
        <n v="5809136"/>
        <n v="5809226"/>
        <n v="5809282"/>
        <n v="5809481"/>
        <n v="5809498"/>
        <n v="5809653"/>
        <n v="5809812"/>
        <n v="5810229"/>
        <n v="5810306"/>
        <n v="5810372"/>
        <n v="5810422"/>
        <n v="5810577"/>
        <n v="5810594"/>
        <n v="5810663"/>
        <n v="5810672"/>
        <n v="5810714"/>
        <n v="5810805"/>
        <n v="5810858"/>
        <n v="5810959"/>
        <n v="5811168"/>
        <n v="5811372"/>
        <n v="5811409"/>
        <n v="5811546"/>
        <n v="5811558"/>
        <n v="5811565"/>
        <n v="5811747"/>
        <n v="5811766"/>
        <n v="5811823"/>
        <n v="5811942"/>
        <n v="5811985"/>
        <n v="5812230"/>
        <n v="5812378"/>
        <n v="5812414"/>
        <n v="5812484"/>
        <n v="5812759"/>
        <n v="5812903"/>
        <n v="5812906"/>
        <n v="5813032"/>
        <n v="5813047"/>
        <n v="5813167"/>
        <n v="5813242"/>
        <n v="5813362"/>
        <n v="5813404"/>
        <n v="5813713"/>
        <n v="5813732"/>
        <n v="5813977"/>
        <n v="5814132"/>
        <n v="5814159"/>
        <n v="5814786"/>
        <n v="5814907"/>
        <n v="5815010"/>
        <n v="5815018"/>
        <n v="5815025"/>
        <n v="5815118"/>
        <n v="5815397"/>
        <n v="5815542"/>
        <n v="5815666"/>
        <n v="5815826"/>
        <n v="5815941"/>
        <n v="5816083"/>
        <n v="5816148"/>
        <n v="5816685"/>
        <n v="5816703"/>
        <n v="5816800"/>
        <n v="5816913"/>
        <n v="5817045"/>
        <n v="5817422"/>
        <n v="5817485"/>
        <n v="5817639"/>
        <n v="5817666"/>
        <n v="5817760"/>
        <n v="5817765"/>
        <n v="5817960"/>
        <n v="5818085"/>
        <n v="5818111"/>
        <n v="5818313"/>
        <n v="5818340"/>
        <n v="5818368"/>
        <n v="5818520"/>
        <n v="5818546"/>
        <n v="5819101"/>
        <n v="5819329"/>
        <n v="5819499"/>
        <n v="5819541"/>
        <n v="5819613"/>
        <n v="5819621"/>
        <n v="5819632"/>
        <n v="5819718"/>
        <n v="5819730"/>
        <n v="5820051"/>
        <n v="5820225"/>
        <n v="5820245"/>
        <n v="5820411"/>
        <n v="5820456"/>
        <n v="5820649"/>
        <n v="5820699"/>
        <n v="5820829"/>
        <n v="5820851"/>
        <n v="5821061"/>
        <n v="5821236"/>
        <n v="5821282"/>
        <n v="5821425"/>
        <n v="5821506"/>
        <n v="5821567"/>
        <n v="5821569"/>
        <n v="5821621"/>
        <n v="5821834"/>
        <n v="5821954"/>
        <n v="5822029"/>
        <n v="5822040"/>
        <n v="5822045"/>
        <n v="5822083"/>
        <n v="5822303"/>
        <n v="5822306"/>
        <n v="5822536"/>
        <n v="5822728"/>
        <n v="5822805"/>
        <n v="5822938"/>
        <n v="5822947"/>
        <n v="5823086"/>
        <n v="5823294"/>
        <n v="5823413"/>
        <n v="5823468"/>
        <n v="5823589"/>
        <n v="5823610"/>
        <n v="5823912"/>
        <n v="5824288"/>
        <n v="5824355"/>
        <n v="5824814"/>
        <n v="5825034"/>
        <n v="5825371"/>
        <n v="5825382"/>
        <n v="5825441"/>
        <n v="5825465"/>
        <n v="5825756"/>
        <n v="5825783"/>
        <n v="5825857"/>
        <n v="5825902"/>
        <n v="5826081"/>
        <n v="5826216"/>
        <n v="5826286"/>
        <n v="5826656"/>
        <n v="5826702"/>
        <n v="5826725"/>
        <n v="5826743"/>
        <n v="5827214"/>
        <n v="5827322"/>
        <n v="5827417"/>
        <n v="5827563"/>
        <n v="5827604"/>
        <n v="5827612"/>
        <n v="5827635"/>
        <n v="5827699"/>
        <n v="5827747"/>
        <n v="5827849"/>
        <n v="5827966"/>
        <n v="5828001"/>
        <n v="5828055"/>
        <n v="5828098"/>
        <n v="5828199"/>
        <n v="5828370"/>
        <n v="5828626"/>
        <n v="5828733"/>
        <n v="5828875"/>
        <n v="5829276"/>
        <n v="5829373"/>
        <n v="5829465"/>
        <n v="5829714"/>
        <n v="5829822"/>
        <n v="5829981"/>
        <n v="5830015"/>
        <n v="5830230"/>
        <n v="5830258"/>
        <n v="5830325"/>
        <n v="5830342"/>
        <n v="5830349"/>
        <n v="5830558"/>
        <n v="5830570"/>
        <n v="5830676"/>
        <n v="5830836"/>
        <n v="5830883"/>
        <n v="5831082"/>
        <n v="5831181"/>
        <n v="5831264"/>
        <n v="5831312"/>
        <n v="5831597"/>
        <n v="5831774"/>
        <n v="5831900"/>
        <n v="5832113"/>
        <n v="5832180"/>
        <n v="5832435"/>
        <n v="5832621"/>
        <n v="5832679"/>
        <n v="5832719"/>
        <n v="5832803"/>
        <n v="5832848"/>
        <n v="5832975"/>
        <n v="5833236"/>
        <n v="5833243"/>
        <n v="5833452"/>
        <n v="5833803"/>
        <n v="5833902"/>
        <n v="5833909"/>
        <n v="5833944"/>
        <n v="5833956"/>
        <n v="5833977"/>
        <n v="5834041"/>
        <n v="5834245"/>
        <n v="5834286"/>
        <n v="5834343"/>
        <n v="5834351"/>
        <n v="5834797"/>
        <n v="5834830"/>
        <n v="5834930"/>
        <n v="5834971"/>
        <n v="5835078"/>
        <n v="5835312"/>
        <n v="5835707"/>
        <n v="5835721"/>
        <n v="5835829"/>
        <n v="5835995"/>
        <n v="5836003"/>
        <n v="5836104"/>
        <n v="5836135"/>
        <n v="5836141"/>
        <n v="5836322"/>
        <n v="5836377"/>
        <n v="5836378"/>
        <n v="5836444"/>
        <n v="5837113"/>
        <n v="5837167"/>
        <n v="5837247"/>
        <n v="5837554"/>
        <n v="5837557"/>
        <n v="5838044"/>
        <n v="5838146"/>
        <n v="5838173"/>
        <n v="5838177"/>
        <n v="5838179"/>
        <n v="5838194"/>
        <n v="5838231"/>
        <n v="5838548"/>
        <n v="5838853"/>
        <n v="5838929"/>
        <n v="5838971"/>
        <n v="5839182"/>
        <n v="5839277"/>
        <n v="5839350"/>
        <n v="5839377"/>
        <n v="5839515"/>
        <n v="5839544"/>
        <n v="5839655"/>
        <n v="5839747"/>
        <n v="5839759"/>
        <n v="5839918"/>
        <n v="5839931"/>
        <n v="5840199"/>
        <n v="5840247"/>
        <n v="5840286"/>
        <n v="5840333"/>
        <n v="5840408"/>
        <n v="5840532"/>
        <n v="5840671"/>
        <n v="5840791"/>
        <n v="5840974"/>
        <n v="5841012"/>
        <n v="5841184"/>
        <n v="5841239"/>
        <n v="5841397"/>
        <n v="5841584"/>
        <n v="5841709"/>
        <n v="5841751"/>
        <n v="5841850"/>
        <n v="5842057"/>
        <n v="5842078"/>
        <n v="5842166"/>
        <n v="5842212"/>
        <n v="5842233"/>
        <n v="5842257"/>
        <n v="5842472"/>
        <n v="5842618"/>
        <n v="5842931"/>
        <n v="5842974"/>
        <n v="5843083"/>
        <n v="5843320"/>
        <n v="5843407"/>
        <n v="5843431"/>
        <n v="5843479"/>
        <n v="5843552"/>
        <n v="5843567"/>
        <n v="5843758"/>
        <n v="5843804"/>
        <n v="5843820"/>
        <n v="5843855"/>
        <n v="5843963"/>
        <n v="5844240"/>
        <n v="5844318"/>
        <n v="5844322"/>
        <n v="5844568"/>
        <n v="5844607"/>
        <n v="5844713"/>
        <n v="5844873"/>
        <n v="5845077"/>
        <n v="5845159"/>
        <n v="5845564"/>
        <n v="5845609"/>
        <n v="5845688"/>
        <n v="5845955"/>
        <n v="5846067"/>
        <n v="5846084"/>
        <n v="5846131"/>
        <n v="5846142"/>
        <n v="5846247"/>
        <n v="5846315"/>
        <n v="5846337"/>
        <n v="5846372"/>
        <n v="5846645"/>
        <n v="5846763"/>
        <n v="5847090"/>
        <n v="5847184"/>
        <n v="5847430"/>
        <n v="5847444"/>
        <n v="5847521"/>
        <n v="5847563"/>
        <n v="5847619"/>
        <n v="5847679"/>
        <n v="5847783"/>
        <n v="5847892"/>
        <n v="5847942"/>
        <n v="5848021"/>
        <n v="5848076"/>
        <n v="5848119"/>
        <n v="5848200"/>
        <n v="5848363"/>
        <n v="5848425"/>
        <n v="5848926"/>
        <n v="5848987"/>
        <n v="5848996"/>
        <n v="5849155"/>
        <n v="5849210"/>
        <n v="5849279"/>
        <n v="5849607"/>
        <n v="5849624"/>
        <n v="5849671"/>
        <n v="5849716"/>
        <n v="5849762"/>
        <n v="5849805"/>
        <n v="5849934"/>
        <n v="5849969"/>
        <n v="5850060"/>
        <n v="5850236"/>
        <n v="5850647"/>
        <n v="5850678"/>
        <n v="5850746"/>
        <n v="5850875"/>
        <n v="5851202"/>
        <n v="5851232"/>
        <n v="5851331"/>
        <n v="5851361"/>
        <n v="5851388"/>
        <n v="5851432"/>
        <n v="5851601"/>
        <n v="5851713"/>
        <n v="5851899"/>
        <n v="5851950"/>
        <n v="5852593"/>
        <n v="5852922"/>
        <n v="5853068"/>
        <n v="5853195"/>
        <n v="5853332"/>
        <n v="5853641"/>
        <n v="5853853"/>
        <n v="5853952"/>
        <n v="5854051"/>
        <n v="5854440"/>
        <n v="5854547"/>
        <n v="5854571"/>
        <n v="5854599"/>
        <n v="5854710"/>
        <n v="5855424"/>
        <n v="5855752"/>
        <n v="5855846"/>
        <n v="5855850"/>
        <n v="5856068"/>
        <n v="5856141"/>
        <n v="5856149"/>
        <n v="5856432"/>
        <n v="5856434"/>
        <n v="5856883"/>
        <n v="5856925"/>
        <n v="5856969"/>
        <n v="5857077"/>
        <n v="5857081"/>
        <n v="5857169"/>
        <n v="5857279"/>
        <n v="5857441"/>
        <n v="5857444"/>
        <n v="5857658"/>
        <n v="5857792"/>
        <n v="5857873"/>
        <n v="5857884"/>
        <n v="5857963"/>
        <n v="5857969"/>
        <n v="5858359"/>
        <n v="5858470"/>
        <n v="5858498"/>
        <n v="5858507"/>
        <n v="5858518"/>
        <n v="5858555"/>
        <n v="5858606"/>
        <n v="5858684"/>
        <n v="5858792"/>
        <n v="5858848"/>
        <n v="5858957"/>
        <n v="5859003"/>
        <n v="5859082"/>
        <n v="5859215"/>
        <n v="5859681"/>
        <n v="5859930"/>
        <n v="5859989"/>
        <n v="5860230"/>
        <n v="5860382"/>
        <n v="5860557"/>
        <n v="5860563"/>
        <n v="5860597"/>
        <n v="5860901"/>
        <n v="5860904"/>
        <n v="5860943"/>
        <n v="5861036"/>
        <n v="5861072"/>
        <n v="5861141"/>
        <n v="5861160"/>
        <n v="5861302"/>
        <n v="5861334"/>
        <n v="5861510"/>
        <n v="5861599"/>
        <n v="5861637"/>
        <n v="5861746"/>
        <n v="5861851"/>
        <n v="5861921"/>
        <n v="5862179"/>
        <n v="5862324"/>
        <n v="5862327"/>
        <n v="5862694"/>
        <n v="5862875"/>
        <n v="5862922"/>
        <n v="5863009"/>
        <n v="5863122"/>
        <n v="5863159"/>
        <n v="5863231"/>
        <n v="5863381"/>
        <n v="5863492"/>
        <n v="5863511"/>
        <n v="5863607"/>
        <n v="5863618"/>
        <n v="5863819"/>
        <n v="5863959"/>
        <n v="5864011"/>
        <n v="5864040"/>
        <n v="5864070"/>
        <n v="5864123"/>
        <n v="5864229"/>
        <n v="5864282"/>
        <n v="5864290"/>
        <n v="5864541"/>
        <n v="5864573"/>
        <n v="5864689"/>
        <n v="5864804"/>
        <n v="5864852"/>
        <n v="5864996"/>
        <n v="5865086"/>
        <n v="5865111"/>
        <n v="5865118"/>
        <n v="5865294"/>
        <n v="5865368"/>
        <n v="5865482"/>
        <n v="5865546"/>
        <n v="5865650"/>
        <n v="5865737"/>
        <n v="5865911"/>
        <n v="5865939"/>
        <n v="5866120"/>
        <n v="5866277"/>
        <n v="5866278"/>
        <n v="5866316"/>
        <n v="5866435"/>
        <n v="5866556"/>
        <n v="5866769"/>
        <n v="5866846"/>
        <n v="5866876"/>
        <n v="5866904"/>
        <n v="5866914"/>
        <n v="5867064"/>
        <n v="5867287"/>
        <n v="5867380"/>
        <n v="5867397"/>
        <n v="5867478"/>
        <n v="5867502"/>
        <n v="5867700"/>
        <n v="5867761"/>
        <n v="5867894"/>
        <n v="5867936"/>
        <n v="5867967"/>
        <n v="5868126"/>
        <n v="5868872"/>
        <n v="5869081"/>
        <n v="5869089"/>
        <n v="5869253"/>
        <n v="5869386"/>
        <n v="5869844"/>
        <n v="5869948"/>
        <n v="5870070"/>
        <n v="5870078"/>
        <n v="5870085"/>
        <n v="5870104"/>
        <n v="5870152"/>
        <n v="5870193"/>
        <n v="5870356"/>
        <n v="5870391"/>
        <n v="5870398"/>
        <n v="5870531"/>
        <n v="5870573"/>
        <n v="5870687"/>
        <n v="5870761"/>
        <n v="5871049"/>
        <n v="5871094"/>
        <n v="5871152"/>
        <n v="5871231"/>
        <n v="5871436"/>
        <n v="5871578"/>
        <n v="5871614"/>
        <n v="5871792"/>
        <n v="5871795"/>
        <n v="5871873"/>
        <n v="5872114"/>
        <n v="5872124"/>
        <n v="5872427"/>
        <n v="5873061"/>
        <n v="5873318"/>
        <n v="5873508"/>
        <n v="5873690"/>
        <n v="5873781"/>
        <n v="5873835"/>
        <n v="5873939"/>
        <n v="5874033"/>
        <n v="5874132"/>
        <n v="5874269"/>
        <n v="5874324"/>
        <n v="5874351"/>
        <n v="5874378"/>
        <n v="5874390"/>
        <n v="5874395"/>
        <n v="5874660"/>
        <n v="5874671"/>
        <n v="5874912"/>
        <n v="5875055"/>
        <n v="5875102"/>
        <n v="5875327"/>
        <n v="5875429"/>
        <n v="5875500"/>
        <n v="5875554"/>
        <n v="5875763"/>
        <n v="5875850"/>
        <n v="5875877"/>
        <n v="5875878"/>
        <n v="5875974"/>
        <n v="5875983"/>
        <n v="5876367"/>
        <n v="5876532"/>
        <n v="5876553"/>
        <n v="5876749"/>
        <n v="5876757"/>
        <n v="5876934"/>
        <n v="5877109"/>
        <n v="5877204"/>
        <n v="5877250"/>
        <n v="5877291"/>
        <n v="5877324"/>
        <n v="5877595"/>
        <n v="5877747"/>
        <n v="5877863"/>
        <n v="5878317"/>
        <n v="5878741"/>
        <n v="5879061"/>
        <n v="5879099"/>
        <n v="5879106"/>
        <n v="5879186"/>
        <n v="5879210"/>
        <n v="5879425"/>
        <n v="5879586"/>
        <n v="5879674"/>
        <n v="5879686"/>
        <n v="5879972"/>
        <n v="5880024"/>
        <n v="5880028"/>
        <n v="5880145"/>
        <n v="5880193"/>
        <n v="5880238"/>
        <n v="5880343"/>
        <n v="5880457"/>
        <n v="5880535"/>
        <n v="5881149"/>
        <n v="5881152"/>
        <n v="5881189"/>
        <n v="5881317"/>
        <n v="5881325"/>
        <n v="5881439"/>
        <n v="5881564"/>
        <n v="5881756"/>
        <n v="5881919"/>
        <n v="5881945"/>
        <n v="5882188"/>
        <n v="5882202"/>
        <n v="5882352"/>
        <n v="5882408"/>
        <n v="5882575"/>
        <n v="5882594"/>
        <n v="5882682"/>
        <n v="5882743"/>
        <n v="5882771"/>
        <n v="5882954"/>
        <n v="5883013"/>
        <n v="5883076"/>
        <n v="5883094"/>
        <n v="5883183"/>
        <n v="5883468"/>
        <n v="5883644"/>
        <n v="5883773"/>
        <n v="5884026"/>
        <n v="5884081"/>
        <n v="5884196"/>
        <n v="5884254"/>
        <n v="5884590"/>
        <n v="5884872"/>
        <n v="5884980"/>
        <n v="5885201"/>
        <n v="5885249"/>
        <n v="5885287"/>
        <n v="5885371"/>
        <n v="5885462"/>
        <n v="5885565"/>
        <n v="5885575"/>
        <n v="5885612"/>
        <n v="5885655"/>
        <n v="5885784"/>
        <n v="5885914"/>
        <n v="5885954"/>
        <n v="5886162"/>
        <n v="5886236"/>
        <n v="5886354"/>
        <n v="5886357"/>
        <n v="5886379"/>
        <n v="5886407"/>
        <n v="5886527"/>
        <n v="5886530"/>
        <n v="5886557"/>
        <n v="5886571"/>
        <n v="5886627"/>
        <n v="5886662"/>
        <n v="5886701"/>
        <n v="5887127"/>
        <n v="5887169"/>
        <n v="5887205"/>
        <n v="5887237"/>
        <n v="5887256"/>
        <n v="5887408"/>
        <n v="5887410"/>
        <n v="5887448"/>
        <n v="5887772"/>
        <n v="5887917"/>
        <n v="5888037"/>
        <n v="5888076"/>
        <n v="5888214"/>
        <n v="5888412"/>
        <n v="5888589"/>
        <n v="5888703"/>
        <n v="5888709"/>
        <n v="5888806"/>
        <n v="5888831"/>
        <n v="5888846"/>
        <n v="5889036"/>
        <n v="5889081"/>
        <n v="5889111"/>
        <n v="5889189"/>
        <n v="5889242"/>
        <n v="5889710"/>
        <n v="5889773"/>
        <n v="5889849"/>
        <n v="5890332"/>
        <n v="5890406"/>
        <n v="5890500"/>
        <n v="5890699"/>
        <n v="5890728"/>
        <n v="5890770"/>
        <n v="5890798"/>
        <n v="5890945"/>
        <n v="5890949"/>
        <n v="5891090"/>
        <n v="5891239"/>
        <n v="5891274"/>
        <n v="5891412"/>
        <n v="5891562"/>
        <n v="5891579"/>
        <n v="5891585"/>
        <n v="5891758"/>
        <n v="5891841"/>
        <n v="5891943"/>
        <n v="5892009"/>
        <n v="5892039"/>
        <n v="5892086"/>
        <n v="5892091"/>
        <n v="5892206"/>
        <n v="5892207"/>
        <n v="5892320"/>
        <n v="5892346"/>
        <n v="5892355"/>
        <n v="5892418"/>
        <n v="5892558"/>
        <n v="5892571"/>
        <n v="5892624"/>
        <n v="5892695"/>
        <n v="5892776"/>
        <n v="5892933"/>
        <n v="5892938"/>
        <n v="5893024"/>
        <n v="5893048"/>
        <n v="5893050"/>
        <n v="5893111"/>
        <n v="5893183"/>
        <n v="5893555"/>
        <n v="5893687"/>
        <n v="5893708"/>
        <n v="5893805"/>
        <n v="5893841"/>
        <n v="5894058"/>
        <n v="5894205"/>
        <n v="5894364"/>
        <n v="5894553"/>
        <n v="5894640"/>
        <n v="5894652"/>
        <n v="5894730"/>
        <n v="5894771"/>
        <n v="5894966"/>
        <n v="5894978"/>
        <n v="5894996"/>
        <n v="5895050"/>
        <n v="5895104"/>
        <n v="5895219"/>
        <n v="5895233"/>
        <n v="5895333"/>
        <n v="5895565"/>
        <n v="5895589"/>
        <n v="5896190"/>
        <n v="5896362"/>
        <n v="5896416"/>
        <n v="5896507"/>
        <n v="5896737"/>
        <n v="5896957"/>
        <n v="5897005"/>
        <n v="5897164"/>
        <n v="5897251"/>
        <n v="5897320"/>
        <n v="5897369"/>
        <n v="5897437"/>
        <n v="5897440"/>
        <n v="5897480"/>
        <n v="5897514"/>
        <n v="5897831"/>
        <n v="5898192"/>
        <n v="5898546"/>
        <n v="5898814"/>
        <n v="5898828"/>
        <n v="5898859"/>
        <n v="5899037"/>
        <n v="5899053"/>
        <n v="5899158"/>
        <n v="5899388"/>
        <n v="5899479"/>
        <n v="5899577"/>
        <n v="5899725"/>
        <n v="5899915"/>
        <n v="5899931"/>
        <n v="5900015"/>
        <n v="5900020"/>
        <n v="5900079"/>
        <n v="5900288"/>
        <n v="5900322"/>
        <n v="5900385"/>
        <n v="5900716"/>
        <n v="5900980"/>
        <n v="5900997"/>
        <n v="5901302"/>
        <n v="5901322"/>
        <n v="5901338"/>
        <n v="5901388"/>
        <n v="5901427"/>
        <n v="5901500"/>
        <n v="5901519"/>
        <n v="5901525"/>
        <n v="5901532"/>
        <n v="5901565"/>
        <n v="5901576"/>
        <n v="5901669"/>
        <n v="5901750"/>
        <n v="5901866"/>
        <n v="5902058"/>
        <n v="5902386"/>
        <n v="5902543"/>
        <n v="5902557"/>
        <n v="5902594"/>
        <n v="5902632"/>
        <n v="5902672"/>
        <n v="5902682"/>
        <n v="5902695"/>
        <n v="5902945"/>
        <n v="5902989"/>
        <n v="5903110"/>
        <n v="5903111"/>
        <n v="5903389"/>
        <n v="5903493"/>
        <n v="5903519"/>
        <n v="5903761"/>
        <n v="5903818"/>
        <n v="5903849"/>
        <n v="5903876"/>
        <n v="5903944"/>
        <n v="5904042"/>
        <n v="5904043"/>
        <n v="5904164"/>
        <n v="5904319"/>
        <n v="5904325"/>
        <n v="5904565"/>
        <n v="5904586"/>
        <n v="5904805"/>
        <n v="5904900"/>
        <n v="5904942"/>
        <n v="5905184"/>
        <n v="5905252"/>
        <n v="5905346"/>
        <n v="5905367"/>
        <n v="5905396"/>
        <n v="5905563"/>
        <n v="5905615"/>
        <n v="5905716"/>
        <n v="5905749"/>
        <n v="5906330"/>
        <n v="5906352"/>
        <n v="5906493"/>
        <n v="5906581"/>
        <n v="5906584"/>
        <n v="5906646"/>
        <n v="5906812"/>
        <n v="5906823"/>
        <n v="5906954"/>
        <n v="5907053"/>
        <n v="5907228"/>
        <n v="5907327"/>
        <n v="5907360"/>
        <n v="5907621"/>
        <n v="5907644"/>
        <n v="5907675"/>
        <n v="5907760"/>
        <n v="5907845"/>
        <n v="5907966"/>
        <n v="5908146"/>
        <n v="5908364"/>
        <n v="5908520"/>
        <n v="5908741"/>
        <n v="5908973"/>
        <n v="5909170"/>
        <n v="5909244"/>
        <n v="5909270"/>
        <n v="5909462"/>
        <n v="5909524"/>
        <n v="5909527"/>
        <n v="5909997"/>
        <n v="5910013"/>
        <n v="5910150"/>
        <n v="5910168"/>
        <n v="5910376"/>
        <n v="5910757"/>
        <n v="5910838"/>
        <n v="5910954"/>
        <n v="5910982"/>
        <n v="5911264"/>
        <n v="5911330"/>
        <n v="5911384"/>
        <n v="5911473"/>
        <n v="5911577"/>
        <n v="5911716"/>
        <n v="5911810"/>
        <n v="5911845"/>
        <n v="5911966"/>
        <n v="5912182"/>
        <n v="5912226"/>
        <n v="5912244"/>
        <n v="5912257"/>
        <n v="5912355"/>
        <n v="5912402"/>
        <n v="5912412"/>
        <n v="5912435"/>
        <n v="5912489"/>
        <n v="5912529"/>
        <n v="5912631"/>
        <n v="5912711"/>
        <n v="5912753"/>
        <n v="5912762"/>
        <n v="5912862"/>
        <n v="5913029"/>
        <n v="5913049"/>
        <n v="5913168"/>
        <n v="5913432"/>
        <n v="5913519"/>
        <n v="5913611"/>
        <n v="5913619"/>
        <n v="5913689"/>
        <n v="5913832"/>
        <n v="5914007"/>
        <n v="5914021"/>
        <n v="5914165"/>
        <n v="5914198"/>
        <n v="5914236"/>
        <n v="5914260"/>
        <n v="5914430"/>
        <n v="5914565"/>
        <n v="5914592"/>
        <n v="5914640"/>
        <n v="5914722"/>
        <n v="5914772"/>
        <n v="5914775"/>
        <n v="5914913"/>
        <n v="5914967"/>
        <n v="5915145"/>
        <n v="5915328"/>
        <n v="5915441"/>
        <n v="5915497"/>
        <n v="5915555"/>
        <n v="5915772"/>
        <n v="5915962"/>
        <n v="5916533"/>
        <n v="5916561"/>
        <n v="5916729"/>
        <n v="5916730"/>
        <n v="5916816"/>
        <n v="5916898"/>
        <n v="5916941"/>
        <n v="5917118"/>
        <n v="5917186"/>
        <n v="5917388"/>
        <n v="5917437"/>
        <n v="5917509"/>
        <n v="5917691"/>
        <n v="5917719"/>
        <n v="5917725"/>
        <n v="5917967"/>
        <n v="5918013"/>
        <n v="5918303"/>
        <n v="5918356"/>
        <n v="5918572"/>
        <n v="5918670"/>
        <n v="5918808"/>
        <n v="5918832"/>
        <n v="5918887"/>
        <n v="5918908"/>
        <n v="5918936"/>
        <n v="5918942"/>
        <n v="5919036"/>
        <n v="5919234"/>
        <n v="5919312"/>
        <n v="5919357"/>
        <n v="5919418"/>
        <n v="5919430"/>
        <n v="5919679"/>
        <n v="5919717"/>
        <n v="5919803"/>
        <n v="5919850"/>
        <n v="5919874"/>
        <n v="5920176"/>
        <n v="5920204"/>
        <n v="5920239"/>
        <n v="5920374"/>
        <n v="5920398"/>
        <n v="5920437"/>
        <n v="5920723"/>
        <n v="5921073"/>
        <n v="5921354"/>
        <n v="5921518"/>
        <n v="5921584"/>
        <n v="5921666"/>
        <n v="5921761"/>
        <n v="5921897"/>
        <n v="5922033"/>
        <n v="5922379"/>
        <n v="5922527"/>
        <n v="5922704"/>
        <n v="5922854"/>
        <n v="5923020"/>
        <n v="5923086"/>
        <n v="5923133"/>
        <n v="5923258"/>
        <n v="5923330"/>
        <n v="5923439"/>
        <n v="5923538"/>
        <n v="5923664"/>
        <n v="5923745"/>
        <n v="5924110"/>
        <n v="5924143"/>
        <n v="5924225"/>
        <n v="5924452"/>
        <n v="5924609"/>
        <n v="5924696"/>
        <n v="5924699"/>
        <n v="5924731"/>
        <n v="5924878"/>
        <n v="5925123"/>
        <n v="5925232"/>
        <n v="5925385"/>
        <n v="5925529"/>
        <n v="5925790"/>
        <n v="5925833"/>
        <n v="5925847"/>
        <n v="5925946"/>
        <n v="5926072"/>
        <n v="5926123"/>
        <n v="5926202"/>
        <n v="5926272"/>
        <n v="5926332"/>
        <n v="5926444"/>
        <n v="5926447"/>
        <n v="5926528"/>
        <n v="5926849"/>
        <n v="5927274"/>
        <n v="5927316"/>
        <n v="5927337"/>
        <n v="5927399"/>
        <n v="5927413"/>
        <n v="5927580"/>
        <n v="5927716"/>
        <n v="5927924"/>
        <n v="5927954"/>
        <n v="5928151"/>
        <n v="5928247"/>
        <n v="5928274"/>
        <n v="5928359"/>
        <n v="5928466"/>
        <n v="5928468"/>
        <n v="5928499"/>
        <n v="5928559"/>
        <n v="5928795"/>
        <n v="5929032"/>
        <n v="5929140"/>
        <n v="5929198"/>
        <n v="5929247"/>
        <n v="5929537"/>
        <n v="5929583"/>
        <n v="5929639"/>
        <n v="5929667"/>
        <n v="5929821"/>
        <n v="5929893"/>
        <n v="5929894"/>
        <n v="5929900"/>
        <n v="5930003"/>
        <n v="5930073"/>
        <n v="5930198"/>
        <n v="5930301"/>
        <n v="5930313"/>
        <n v="5930364"/>
        <n v="5931176"/>
        <n v="5931225"/>
        <n v="5931229"/>
        <n v="5931257"/>
        <n v="5931322"/>
        <n v="5931406"/>
        <n v="5931546"/>
        <n v="5931612"/>
        <n v="5931666"/>
        <n v="5931904"/>
        <n v="5932033"/>
        <n v="5932266"/>
        <n v="5932469"/>
        <n v="5932587"/>
        <n v="5932612"/>
        <n v="5932723"/>
        <n v="5932760"/>
        <n v="5932797"/>
        <n v="5932868"/>
        <n v="5932970"/>
        <n v="5933018"/>
        <n v="5933132"/>
        <n v="5933135"/>
        <n v="5933168"/>
        <n v="5933173"/>
        <n v="5933217"/>
        <n v="5933330"/>
        <n v="5933514"/>
        <n v="5933583"/>
        <n v="5933664"/>
        <n v="5933936"/>
        <n v="5934018"/>
        <n v="5934044"/>
        <n v="5934114"/>
        <n v="5934213"/>
        <n v="5934472"/>
        <n v="5934543"/>
        <n v="5934707"/>
        <n v="5934824"/>
        <n v="5934825"/>
        <n v="5934878"/>
        <n v="5934894"/>
        <n v="5935515"/>
        <n v="5936082"/>
        <n v="5936159"/>
        <n v="5936613"/>
        <n v="5936624"/>
        <n v="5936676"/>
        <n v="5936748"/>
        <n v="5936871"/>
        <n v="5936897"/>
        <n v="5937206"/>
        <n v="5937305"/>
        <n v="5937557"/>
        <n v="5937929"/>
        <n v="5937934"/>
        <n v="5937935"/>
        <n v="5938042"/>
        <n v="5938079"/>
        <n v="5938240"/>
        <n v="5938354"/>
        <n v="5938462"/>
        <n v="5938675"/>
        <n v="5938700"/>
        <n v="5938710"/>
        <n v="5938787"/>
        <n v="5938899"/>
        <n v="5938974"/>
        <n v="5939241"/>
        <n v="5939243"/>
        <n v="5939320"/>
        <n v="5939324"/>
        <n v="5939338"/>
        <n v="5939745"/>
        <n v="5939767"/>
        <n v="5940030"/>
        <n v="5940162"/>
        <n v="5940311"/>
        <n v="5940397"/>
        <n v="5940401"/>
        <n v="5940433"/>
        <n v="5940440"/>
        <n v="5940443"/>
        <n v="5940480"/>
        <n v="5940827"/>
        <n v="5941291"/>
        <n v="5941400"/>
        <n v="5941459"/>
        <n v="5941548"/>
        <n v="5941700"/>
        <n v="5941821"/>
        <n v="5941894"/>
        <n v="5941912"/>
        <n v="5942034"/>
        <n v="5942272"/>
        <n v="5942324"/>
        <n v="5942489"/>
        <n v="5942616"/>
        <n v="5942637"/>
        <n v="5942811"/>
        <n v="5943274"/>
        <n v="5943289"/>
        <n v="5943470"/>
        <n v="5943614"/>
        <n v="5943689"/>
        <n v="5943693"/>
        <n v="5943759"/>
        <n v="5943970"/>
        <n v="5944002"/>
        <n v="5944068"/>
        <n v="5944257"/>
        <n v="5944468"/>
        <n v="5944538"/>
        <n v="5944760"/>
        <n v="5944795"/>
        <n v="5944810"/>
        <n v="5944849"/>
        <n v="5945001"/>
        <n v="5945227"/>
        <n v="5945239"/>
        <n v="5945354"/>
        <n v="5945708"/>
        <n v="5945812"/>
        <n v="5945918"/>
        <n v="5946053"/>
        <n v="5946067"/>
        <n v="5946099"/>
        <n v="5946229"/>
        <n v="5946268"/>
        <n v="5946298"/>
        <n v="5946488"/>
        <n v="5946644"/>
        <n v="5946924"/>
        <n v="5947044"/>
        <n v="5947071"/>
        <n v="5947072"/>
        <n v="5947094"/>
        <n v="5947227"/>
        <n v="5947256"/>
        <n v="5947353"/>
        <n v="5947389"/>
        <n v="5947463"/>
        <n v="5947540"/>
        <n v="5947719"/>
        <n v="5947743"/>
        <n v="5947759"/>
        <n v="5947770"/>
        <n v="5947792"/>
        <n v="5947831"/>
        <n v="5948044"/>
        <n v="5948298"/>
        <n v="5948303"/>
        <n v="5948402"/>
        <n v="5948450"/>
        <n v="5948665"/>
        <n v="5948760"/>
        <n v="5948762"/>
        <n v="5948932"/>
        <n v="5949010"/>
        <n v="5949104"/>
        <n v="5949123"/>
        <n v="5949155"/>
        <n v="5949177"/>
        <n v="5949224"/>
        <n v="5949341"/>
        <n v="5949391"/>
        <n v="5949410"/>
        <n v="5949576"/>
        <n v="5949635"/>
        <n v="5949747"/>
        <n v="5949816"/>
        <n v="5949842"/>
        <n v="5949969"/>
        <n v="5950059"/>
        <n v="5950180"/>
        <n v="5950218"/>
        <n v="5950247"/>
        <n v="5950454"/>
        <n v="5950592"/>
        <n v="5950634"/>
        <n v="5950658"/>
        <n v="5950757"/>
        <n v="5950782"/>
        <n v="5950838"/>
        <n v="5950867"/>
        <n v="5950999"/>
        <n v="5951147"/>
        <n v="5951238"/>
        <n v="5951246"/>
        <n v="5951295"/>
        <n v="5951357"/>
        <n v="5951482"/>
        <n v="5951515"/>
        <n v="5951516"/>
        <n v="5951544"/>
        <n v="5951562"/>
        <n v="5951564"/>
        <n v="5951593"/>
        <n v="5951636"/>
        <n v="5951637"/>
        <n v="5951830"/>
        <n v="5951859"/>
        <n v="5952091"/>
        <n v="5952099"/>
        <n v="5952175"/>
        <n v="5952272"/>
        <n v="5952315"/>
        <n v="5952359"/>
        <n v="5952462"/>
        <n v="5952848"/>
        <n v="5952890"/>
        <n v="5952929"/>
        <n v="5953006"/>
        <n v="5953007"/>
        <n v="5953116"/>
        <n v="5953118"/>
        <n v="5953135"/>
        <n v="5953193"/>
        <n v="5953354"/>
        <n v="5953356"/>
        <n v="5953436"/>
        <n v="5953465"/>
        <n v="5953519"/>
        <n v="5953806"/>
        <n v="5954197"/>
        <n v="5954336"/>
        <n v="5954432"/>
        <n v="5954461"/>
        <n v="5954538"/>
        <n v="5954865"/>
        <n v="5954897"/>
        <n v="5954926"/>
        <n v="5954932"/>
        <n v="5955222"/>
        <n v="5955241"/>
        <n v="5955669"/>
        <n v="5955766"/>
        <n v="5955954"/>
        <n v="5956282"/>
        <n v="5956428"/>
        <n v="5956554"/>
        <n v="5956755"/>
        <n v="5956794"/>
        <n v="5956868"/>
        <n v="5956873"/>
        <n v="5957066"/>
        <n v="5957227"/>
        <n v="5957287"/>
        <n v="5957593"/>
        <n v="5957847"/>
        <n v="5957902"/>
        <n v="5958023"/>
        <n v="5958034"/>
        <n v="5958409"/>
        <n v="5958431"/>
        <n v="5958505"/>
        <n v="5958570"/>
        <n v="5958735"/>
        <n v="5958807"/>
        <n v="5958832"/>
        <n v="5958843"/>
        <n v="5958931"/>
        <n v="5958978"/>
        <n v="5959218"/>
        <n v="5959734"/>
        <n v="5959763"/>
        <n v="5959887"/>
        <n v="5959904"/>
        <n v="5959936"/>
        <n v="5960087"/>
        <n v="5960119"/>
        <n v="5960180"/>
        <n v="5960235"/>
        <n v="5960429"/>
        <n v="5960530"/>
        <n v="5960549"/>
        <n v="5960654"/>
        <n v="5960697"/>
        <n v="5960776"/>
        <n v="5960784"/>
        <n v="5961381"/>
        <n v="5961390"/>
        <n v="5961414"/>
        <n v="5961494"/>
        <n v="5961574"/>
        <n v="5961687"/>
        <n v="5961966"/>
        <n v="5961998"/>
        <n v="5962066"/>
        <n v="5962078"/>
        <n v="5962120"/>
        <n v="5962421"/>
        <n v="5962824"/>
        <n v="5962930"/>
        <n v="5962994"/>
        <n v="5963070"/>
        <n v="5963113"/>
        <n v="5963137"/>
        <n v="5963220"/>
        <n v="5963352"/>
        <n v="5963455"/>
        <n v="5963509"/>
        <n v="5963623"/>
        <n v="5963739"/>
        <n v="5964107"/>
        <n v="5964327"/>
        <n v="5964352"/>
        <n v="5964639"/>
        <n v="5964753"/>
        <n v="5964787"/>
        <n v="5964890"/>
        <n v="5965106"/>
        <n v="5965218"/>
        <n v="5965296"/>
        <n v="5965520"/>
        <n v="5965542"/>
        <n v="5965566"/>
        <n v="5965596"/>
        <n v="5965603"/>
        <n v="5965888"/>
        <n v="5965931"/>
        <n v="5966079"/>
        <n v="5966123"/>
        <n v="5966235"/>
        <n v="5966364"/>
        <n v="5966865"/>
        <n v="5967074"/>
        <n v="5967105"/>
        <n v="5967173"/>
        <n v="5967330"/>
        <n v="5967411"/>
        <n v="5967451"/>
        <n v="5967635"/>
        <n v="5967679"/>
        <n v="5967703"/>
        <n v="5967792"/>
        <n v="5967991"/>
        <n v="5968371"/>
        <n v="5968828"/>
        <n v="5969001"/>
        <n v="5969025"/>
        <n v="5969057"/>
        <n v="5969065"/>
        <n v="5969103"/>
        <n v="5969354"/>
        <n v="5969516"/>
        <n v="5969561"/>
        <n v="5969866"/>
        <n v="5969921"/>
        <n v="5970061"/>
        <n v="5970072"/>
        <n v="5970130"/>
        <n v="5970239"/>
        <n v="5970329"/>
        <n v="5970580"/>
        <n v="5970641"/>
        <n v="5970785"/>
        <n v="5970787"/>
        <n v="5970916"/>
        <n v="5971064"/>
        <n v="5971099"/>
        <n v="5971172"/>
        <n v="5971191"/>
        <n v="5971324"/>
        <n v="5971578"/>
        <n v="5971740"/>
        <n v="5971780"/>
        <n v="5971921"/>
        <n v="5971939"/>
        <n v="5972165"/>
        <n v="5972188"/>
        <n v="5972224"/>
        <n v="5972278"/>
        <n v="5972612"/>
        <n v="5972669"/>
        <n v="5972671"/>
        <n v="5972785"/>
        <n v="5972909"/>
        <n v="5973025"/>
        <n v="5973037"/>
        <n v="5973105"/>
        <n v="5973371"/>
        <n v="5973419"/>
        <n v="5973425"/>
        <n v="5973513"/>
        <n v="5973555"/>
        <n v="5973667"/>
        <n v="5973740"/>
        <n v="5974020"/>
        <n v="5974027"/>
        <n v="5974041"/>
        <n v="5974279"/>
        <n v="5974468"/>
        <n v="5974494"/>
        <n v="5974712"/>
        <n v="5975494"/>
        <n v="5975729"/>
        <n v="5975739"/>
        <n v="5975752"/>
        <n v="5975762"/>
        <n v="5975822"/>
        <n v="5975863"/>
        <n v="5975917"/>
        <n v="5975966"/>
        <n v="5976000"/>
        <n v="5976046"/>
        <n v="5976175"/>
        <n v="5976283"/>
        <n v="5976360"/>
        <n v="5976387"/>
        <n v="5976634"/>
        <n v="5976640"/>
        <n v="5976686"/>
        <n v="5976859"/>
        <n v="5977047"/>
        <n v="5977099"/>
        <n v="5977160"/>
        <n v="5977307"/>
        <n v="5977408"/>
        <n v="5977459"/>
        <n v="5977494"/>
        <n v="5977717"/>
        <n v="5977820"/>
        <n v="5977900"/>
        <n v="5978168"/>
        <n v="5978299"/>
        <n v="5978369"/>
        <n v="5978412"/>
        <n v="5978553"/>
        <n v="5978598"/>
        <n v="5978602"/>
        <n v="5978659"/>
        <n v="5978813"/>
        <n v="5978840"/>
        <n v="5978890"/>
        <n v="5978905"/>
        <n v="5978954"/>
        <n v="5979050"/>
        <n v="5979170"/>
        <n v="5979185"/>
        <n v="5979331"/>
        <n v="5979363"/>
        <n v="5979640"/>
        <n v="5979690"/>
        <n v="5980050"/>
        <n v="5980087"/>
        <n v="5980132"/>
        <n v="5980213"/>
        <n v="5980230"/>
        <n v="5980322"/>
        <n v="5980409"/>
        <n v="5980410"/>
        <n v="5980413"/>
        <n v="5980595"/>
        <n v="5980618"/>
        <n v="5980726"/>
        <n v="5980734"/>
        <n v="5980781"/>
        <n v="5980865"/>
        <n v="5980934"/>
        <n v="5980958"/>
        <n v="5980960"/>
        <n v="5981065"/>
        <n v="5981107"/>
        <n v="5981150"/>
        <n v="5981366"/>
        <n v="5981370"/>
        <n v="5981399"/>
        <n v="5981431"/>
        <n v="5981465"/>
        <n v="5981475"/>
        <n v="5981645"/>
        <n v="5981668"/>
        <n v="5981708"/>
        <n v="5981735"/>
        <n v="5981774"/>
        <n v="5981992"/>
        <n v="5982041"/>
        <n v="5982104"/>
        <n v="5982451"/>
        <n v="5982616"/>
        <n v="5982650"/>
        <n v="5982653"/>
        <n v="5982717"/>
        <n v="5982773"/>
        <n v="5982864"/>
        <n v="5982885"/>
        <n v="5982926"/>
        <n v="5983156"/>
        <n v="5983495"/>
        <n v="5983806"/>
        <n v="5983898"/>
        <n v="5984012"/>
        <n v="5984046"/>
        <n v="5984052"/>
        <n v="5984079"/>
        <n v="5984251"/>
        <n v="5984326"/>
        <n v="5984365"/>
        <n v="5984430"/>
        <n v="5984437"/>
        <n v="5984513"/>
        <n v="5984587"/>
        <n v="5984620"/>
        <n v="5984826"/>
        <n v="5984935"/>
        <n v="5984974"/>
        <n v="5985162"/>
        <n v="5985237"/>
        <n v="5985243"/>
        <n v="5985303"/>
        <n v="5985395"/>
        <n v="5985444"/>
        <n v="5985773"/>
        <n v="5986015"/>
        <n v="5986108"/>
        <n v="5986459"/>
        <n v="5986483"/>
        <n v="5986612"/>
        <n v="5986703"/>
        <n v="5986770"/>
        <n v="5987025"/>
        <n v="5987051"/>
        <n v="5987058"/>
        <n v="5987078"/>
        <n v="5987145"/>
        <n v="5987355"/>
        <n v="5987458"/>
        <n v="5987704"/>
        <n v="5987893"/>
        <n v="5988070"/>
        <n v="5988091"/>
        <n v="5988279"/>
        <n v="5988433"/>
        <n v="5988887"/>
        <n v="5988984"/>
        <n v="5989050"/>
        <n v="5989103"/>
        <n v="5989223"/>
        <n v="5989409"/>
        <n v="5989437"/>
        <n v="5989554"/>
        <n v="5989614"/>
        <n v="5989747"/>
        <n v="5990206"/>
        <n v="5990293"/>
        <n v="5990419"/>
        <n v="5990605"/>
        <n v="5990653"/>
        <n v="5990817"/>
        <n v="5990870"/>
        <n v="5991015"/>
        <n v="5991119"/>
        <n v="5991677"/>
        <n v="5991806"/>
        <n v="5992024"/>
        <n v="5992109"/>
        <n v="5992122"/>
        <n v="5992168"/>
        <n v="5992199"/>
        <n v="5992279"/>
        <n v="5992345"/>
        <n v="5992436"/>
        <n v="5992570"/>
        <n v="5992745"/>
        <n v="5992992"/>
        <n v="5993000"/>
        <n v="5993190"/>
        <n v="5993232"/>
        <n v="5993312"/>
        <n v="5993378"/>
        <n v="5993510"/>
        <n v="5993532"/>
        <n v="5993657"/>
        <n v="5993678"/>
        <n v="5993715"/>
        <n v="5993868"/>
        <n v="5993875"/>
        <n v="5994205"/>
        <n v="5994347"/>
        <n v="5994566"/>
        <n v="5994682"/>
        <n v="5994688"/>
        <n v="5994835"/>
        <n v="5994840"/>
        <n v="5995016"/>
        <n v="5995156"/>
        <n v="5995279"/>
        <n v="5995366"/>
        <n v="5995418"/>
        <n v="5995492"/>
        <n v="5995541"/>
        <n v="5995572"/>
        <n v="5995584"/>
        <n v="5995615"/>
        <n v="5995755"/>
        <n v="5995905"/>
        <n v="5996101"/>
        <n v="5996208"/>
        <n v="5996403"/>
        <n v="5996415"/>
        <n v="5996558"/>
        <n v="5996570"/>
        <n v="5996600"/>
        <n v="5996676"/>
        <n v="5996805"/>
        <n v="5996817"/>
        <n v="5996875"/>
        <n v="5997704"/>
        <n v="5997935"/>
        <n v="5997972"/>
        <n v="5997975"/>
        <n v="5998090"/>
        <n v="5998167"/>
        <n v="5998329"/>
        <n v="5998493"/>
        <n v="5998516"/>
        <n v="5998556"/>
        <n v="5998557"/>
        <n v="5998558"/>
        <n v="5998682"/>
        <n v="5998847"/>
        <n v="5998962"/>
        <n v="5999159"/>
        <n v="5999300"/>
        <n v="5999624"/>
        <n v="5999731"/>
        <n v="5999806"/>
        <n v="5999814"/>
        <n v="5999911"/>
        <n v="6000013"/>
        <n v="6000056"/>
        <n v="6000080"/>
        <n v="6000118"/>
        <n v="6000459"/>
        <n v="6000469"/>
        <n v="6000498"/>
        <n v="6000587"/>
        <n v="6000676"/>
        <n v="6000866"/>
        <n v="6000913"/>
        <n v="6001172"/>
        <n v="6001390"/>
        <n v="6001708"/>
        <n v="6001746"/>
        <n v="6001925"/>
        <n v="6002093"/>
        <n v="6002413"/>
        <n v="6002798"/>
        <n v="6002817"/>
        <n v="6002967"/>
        <n v="6002977"/>
        <n v="6003107"/>
        <n v="6003109"/>
        <n v="6003221"/>
        <n v="6003257"/>
        <n v="6003376"/>
        <n v="6003462"/>
        <n v="6003634"/>
        <n v="6003793"/>
        <n v="6003803"/>
        <n v="6003846"/>
        <n v="6003895"/>
        <n v="6003946"/>
        <n v="6004140"/>
        <n v="6004325"/>
        <n v="6004347"/>
        <n v="6004534"/>
        <n v="6004557"/>
        <n v="6004747"/>
        <n v="6004845"/>
        <n v="6004967"/>
        <n v="6005529"/>
        <n v="6005784"/>
        <n v="6005801"/>
        <n v="6005855"/>
        <n v="6005999"/>
        <n v="6006229"/>
        <n v="6006263"/>
        <n v="6006274"/>
        <n v="6006359"/>
        <n v="6006460"/>
        <n v="6006695"/>
        <n v="6006759"/>
        <n v="6007144"/>
        <n v="6007254"/>
        <n v="6007287"/>
        <n v="6007368"/>
        <n v="6007528"/>
        <n v="6007546"/>
        <n v="6007612"/>
        <n v="6007670"/>
        <n v="6007813"/>
        <n v="6008162"/>
        <n v="6008223"/>
        <n v="6008317"/>
        <n v="6008428"/>
        <n v="6008593"/>
        <n v="6008673"/>
        <n v="6008689"/>
        <n v="6008824"/>
        <n v="6008836"/>
        <n v="6008919"/>
        <n v="6009026"/>
        <n v="6009121"/>
        <n v="6009554"/>
        <n v="6009558"/>
        <n v="6009736"/>
        <n v="6009927"/>
        <n v="6009961"/>
        <n v="6010073"/>
        <n v="6010160"/>
        <n v="6010206"/>
        <n v="6010304"/>
        <n v="6010450"/>
        <n v="6010451"/>
        <n v="6010482"/>
        <n v="6010686"/>
        <n v="6010742"/>
        <n v="6010743"/>
        <n v="6010755"/>
        <n v="6010760"/>
        <n v="6010853"/>
        <n v="6011211"/>
        <n v="6011516"/>
        <n v="6011674"/>
        <n v="6011775"/>
        <n v="6011861"/>
        <n v="6012587"/>
        <n v="6012644"/>
        <n v="6012843"/>
        <n v="6012846"/>
        <n v="6012867"/>
        <n v="6012880"/>
        <n v="6013182"/>
        <n v="6013393"/>
        <n v="6013727"/>
        <n v="6013925"/>
        <n v="6013965"/>
        <n v="6014005"/>
        <n v="6014134"/>
        <n v="6014136"/>
        <n v="6014143"/>
        <n v="6014236"/>
        <n v="6014485"/>
        <n v="6014528"/>
        <n v="6014554"/>
        <n v="6014575"/>
        <n v="6014608"/>
        <n v="6014627"/>
        <n v="6014698"/>
        <n v="6015002"/>
        <n v="6015054"/>
        <n v="6015123"/>
        <n v="6015201"/>
        <n v="6015629"/>
        <n v="6015657"/>
        <n v="6015927"/>
        <n v="6016016"/>
        <n v="6016102"/>
        <n v="6016467"/>
        <n v="6016546"/>
        <n v="6016655"/>
        <n v="6016724"/>
        <n v="6017193"/>
        <n v="6017326"/>
        <n v="6017383"/>
        <n v="6017442"/>
        <n v="6017531"/>
        <n v="6017554"/>
        <n v="6017655"/>
        <n v="6017708"/>
        <n v="6017813"/>
        <n v="6017849"/>
        <n v="6017991"/>
        <n v="6018059"/>
        <n v="6018082"/>
        <n v="6018101"/>
        <n v="6018123"/>
        <n v="6018129"/>
        <n v="6018690"/>
        <n v="6018814"/>
        <n v="6018968"/>
        <n v="6019141"/>
        <n v="6019437"/>
        <n v="6019642"/>
        <n v="6019649"/>
        <n v="6019659"/>
        <n v="6019725"/>
        <n v="6019860"/>
        <n v="6020052"/>
        <n v="6020063"/>
        <n v="6020161"/>
        <n v="6020200"/>
        <n v="6020382"/>
        <n v="6020759"/>
        <n v="6020861"/>
        <n v="6020877"/>
        <n v="6020958"/>
        <n v="6021032"/>
        <n v="6021110"/>
        <n v="6021153"/>
        <n v="6021251"/>
        <n v="6021256"/>
        <n v="6021300"/>
        <n v="6021376"/>
        <n v="6021411"/>
        <n v="6021427"/>
        <n v="6021708"/>
        <n v="6021804"/>
        <n v="6021987"/>
        <n v="6022029"/>
        <n v="6022057"/>
        <n v="6022129"/>
        <n v="6022144"/>
        <n v="6022445"/>
        <n v="6022566"/>
        <n v="6022657"/>
        <n v="6022713"/>
        <n v="6022787"/>
        <n v="6022845"/>
        <n v="6022940"/>
        <n v="6022948"/>
        <n v="6022971"/>
        <n v="6023072"/>
        <n v="6023111"/>
        <n v="6023172"/>
        <n v="6023248"/>
        <n v="6023483"/>
        <n v="6023499"/>
        <n v="6023540"/>
        <n v="6023663"/>
        <n v="6023961"/>
        <n v="6024010"/>
        <n v="6024059"/>
        <n v="6024065"/>
        <n v="6024205"/>
        <n v="6024307"/>
        <n v="6024412"/>
        <n v="6024462"/>
        <n v="6024820"/>
        <n v="6024911"/>
        <n v="6024967"/>
        <n v="6024973"/>
        <n v="6025018"/>
        <n v="6025229"/>
        <n v="6025353"/>
        <n v="6025380"/>
        <n v="6025425"/>
        <n v="6025443"/>
        <n v="6025647"/>
        <n v="6025700"/>
        <n v="6025709"/>
        <n v="6025719"/>
        <n v="6026043"/>
        <n v="6026055"/>
        <n v="6026068"/>
        <n v="6026074"/>
        <n v="6026080"/>
        <n v="6026114"/>
        <n v="6026291"/>
        <n v="6026308"/>
        <n v="6026313"/>
        <n v="6026508"/>
        <n v="6026576"/>
        <n v="6026691"/>
        <n v="6026715"/>
        <n v="6026765"/>
        <n v="6026802"/>
        <n v="6026826"/>
        <n v="6026902"/>
        <n v="6026903"/>
        <n v="6027347"/>
        <n v="6027357"/>
        <n v="6027531"/>
        <n v="6027532"/>
        <n v="6027647"/>
        <n v="6027650"/>
        <n v="6027889"/>
        <n v="6027959"/>
        <n v="6028088"/>
        <n v="6028110"/>
        <n v="6028165"/>
        <n v="6028243"/>
        <n v="6028414"/>
        <n v="6028482"/>
        <n v="6028527"/>
        <n v="6028793"/>
        <n v="6029352"/>
        <n v="6029390"/>
        <n v="6029579"/>
        <n v="6029661"/>
        <n v="6029794"/>
        <n v="6029877"/>
        <n v="6029880"/>
        <n v="6029988"/>
        <n v="6030181"/>
        <n v="6030233"/>
        <n v="6030392"/>
        <n v="6030533"/>
        <n v="6030781"/>
        <n v="6030812"/>
        <n v="6030844"/>
        <n v="6030866"/>
        <n v="6030908"/>
        <n v="6031077"/>
        <n v="6031110"/>
        <n v="6031122"/>
        <n v="6031326"/>
        <n v="6031386"/>
        <n v="6031564"/>
        <n v="6031726"/>
        <n v="6031772"/>
        <n v="6031931"/>
        <n v="6032126"/>
        <n v="6032297"/>
        <n v="6032324"/>
        <n v="6032676"/>
        <n v="6032875"/>
        <n v="6032896"/>
        <n v="6032982"/>
        <n v="6033004"/>
        <n v="6033020"/>
        <n v="6033117"/>
        <n v="6033133"/>
        <n v="6033393"/>
        <n v="6033490"/>
        <n v="6033737"/>
        <n v="6033926"/>
        <n v="6034095"/>
        <n v="6034177"/>
        <n v="6034200"/>
        <n v="6034209"/>
        <n v="6034256"/>
        <n v="6034756"/>
        <n v="6034760"/>
        <n v="6034796"/>
        <n v="6034847"/>
        <n v="6035071"/>
        <n v="6035082"/>
        <n v="6035104"/>
        <n v="6035250"/>
        <n v="6035269"/>
        <n v="6035298"/>
        <n v="6035348"/>
        <n v="6035418"/>
        <n v="6035741"/>
        <n v="6035954"/>
        <n v="6036145"/>
        <n v="6036469"/>
        <n v="6036472"/>
        <n v="6036498"/>
        <n v="6036691"/>
        <n v="6036698"/>
        <n v="6036728"/>
        <n v="6036745"/>
        <n v="6037039"/>
        <n v="6037043"/>
        <n v="6037172"/>
        <n v="6037179"/>
        <n v="6037184"/>
        <n v="6037202"/>
        <n v="6037234"/>
        <n v="6037255"/>
        <n v="6037326"/>
        <n v="6037473"/>
        <n v="6037515"/>
        <n v="6037625"/>
        <n v="6037636"/>
        <n v="6037755"/>
        <n v="6037771"/>
        <n v="6037873"/>
        <n v="6037991"/>
        <n v="6038061"/>
        <n v="6038125"/>
        <n v="6038161"/>
        <n v="6038171"/>
        <n v="6038187"/>
        <n v="6038191"/>
        <n v="6038304"/>
        <n v="6038478"/>
        <n v="6038783"/>
        <n v="6039020"/>
        <n v="6039105"/>
        <n v="6039142"/>
        <n v="6039248"/>
        <n v="6039341"/>
        <n v="6039527"/>
        <n v="6039546"/>
        <n v="6039604"/>
        <n v="6039747"/>
        <n v="6039754"/>
        <n v="6039846"/>
        <n v="6039898"/>
        <n v="6040060"/>
        <n v="6040089"/>
        <n v="6040219"/>
        <n v="6040222"/>
        <n v="6040236"/>
        <n v="6040402"/>
        <n v="6040738"/>
        <n v="6040956"/>
        <n v="6041116"/>
        <n v="6041165"/>
        <n v="6041178"/>
        <n v="6041235"/>
        <n v="6041367"/>
        <n v="6041376"/>
        <n v="6041594"/>
        <n v="6041639"/>
        <n v="6041734"/>
        <n v="6041910"/>
        <n v="6042311"/>
        <n v="6042838"/>
        <n v="6042922"/>
        <n v="6042928"/>
        <n v="6043027"/>
        <n v="6043237"/>
        <n v="6043406"/>
        <n v="6043512"/>
        <n v="6043654"/>
        <n v="6043865"/>
        <n v="6043888"/>
        <n v="6043919"/>
        <n v="6044016"/>
        <n v="6044111"/>
        <n v="6044320"/>
        <n v="6044359"/>
        <n v="6044396"/>
        <n v="6044404"/>
        <n v="6044459"/>
        <n v="6044510"/>
        <n v="6044757"/>
        <n v="6045028"/>
        <n v="6045069"/>
        <n v="6045166"/>
        <n v="6045190"/>
        <n v="6045234"/>
        <n v="6045307"/>
        <n v="6045552"/>
        <n v="6045635"/>
        <n v="6045899"/>
        <n v="6045901"/>
        <n v="6045941"/>
        <n v="6046002"/>
        <n v="6046072"/>
        <n v="6046092"/>
        <n v="6046266"/>
        <n v="6046405"/>
        <n v="6046502"/>
        <n v="6046573"/>
        <n v="6046635"/>
        <n v="6046641"/>
        <n v="6046693"/>
        <n v="6046892"/>
        <n v="6046915"/>
        <n v="6046919"/>
        <n v="6047193"/>
        <n v="6047313"/>
        <n v="6047712"/>
        <n v="6047809"/>
        <n v="6047863"/>
        <n v="6047878"/>
        <n v="6047934"/>
        <n v="6048091"/>
        <n v="6048144"/>
        <n v="6048223"/>
        <n v="6048260"/>
        <n v="6048270"/>
        <n v="6048649"/>
        <n v="6048712"/>
        <n v="6049122"/>
        <n v="6049164"/>
        <n v="6049376"/>
        <n v="6049520"/>
        <n v="6049563"/>
        <n v="6049685"/>
        <n v="6049804"/>
        <n v="6049935"/>
        <n v="6049956"/>
        <n v="6050342"/>
        <n v="6050805"/>
        <n v="6050924"/>
        <n v="6050948"/>
        <n v="6051192"/>
        <n v="6051453"/>
        <n v="6051482"/>
        <n v="6051523"/>
        <n v="6051684"/>
        <n v="6051869"/>
        <n v="6051870"/>
        <n v="6051949"/>
        <n v="6051995"/>
        <n v="6052009"/>
        <n v="6052035"/>
        <n v="6052101"/>
        <n v="6052118"/>
        <n v="6052168"/>
        <n v="6052332"/>
        <n v="6052464"/>
        <n v="6052487"/>
        <n v="6052570"/>
        <n v="6052657"/>
        <n v="6052743"/>
        <n v="6052853"/>
        <n v="6052890"/>
        <n v="6053011"/>
        <n v="6053135"/>
        <n v="6053242"/>
        <n v="6053290"/>
        <n v="6053495"/>
        <n v="6053530"/>
        <n v="6053625"/>
        <n v="6053643"/>
        <n v="6053775"/>
        <n v="6054042"/>
        <n v="6054202"/>
        <n v="6054245"/>
        <n v="6054415"/>
        <n v="6054480"/>
        <n v="6054602"/>
        <n v="6054611"/>
        <n v="6054881"/>
        <n v="6055023"/>
        <n v="6055031"/>
        <n v="6055033"/>
        <n v="6055071"/>
        <n v="6055222"/>
        <n v="6055252"/>
        <n v="6055279"/>
        <n v="6055316"/>
        <n v="6055449"/>
        <n v="6055458"/>
        <n v="6055612"/>
        <n v="6055855"/>
        <n v="6055887"/>
        <n v="6055950"/>
        <n v="6055988"/>
        <n v="6056097"/>
        <n v="6056105"/>
        <n v="6056124"/>
        <n v="6056313"/>
        <n v="6056386"/>
        <n v="6056475"/>
        <n v="6056505"/>
        <n v="6056512"/>
        <n v="6056640"/>
        <n v="6056688"/>
        <n v="6056715"/>
        <n v="6056741"/>
        <n v="6057188"/>
        <n v="6057233"/>
        <n v="6057678"/>
        <n v="6057855"/>
        <n v="6058009"/>
        <n v="6058061"/>
        <n v="6058375"/>
        <n v="6058421"/>
        <n v="6058455"/>
        <n v="6058588"/>
        <n v="6058611"/>
        <n v="6058952"/>
        <n v="6059100"/>
        <n v="6059111"/>
        <n v="6059161"/>
        <n v="6059197"/>
        <n v="6059313"/>
        <n v="6059322"/>
        <n v="6059355"/>
        <n v="6059412"/>
        <n v="6059546"/>
        <n v="6059551"/>
        <n v="6059583"/>
        <n v="6059593"/>
        <n v="6059797"/>
        <n v="6059914"/>
        <n v="6059921"/>
        <n v="6060075"/>
        <n v="6060279"/>
        <n v="6060369"/>
        <n v="6060371"/>
        <n v="6060402"/>
        <n v="6060468"/>
        <n v="6060730"/>
        <n v="6060788"/>
        <n v="6060867"/>
        <n v="6060992"/>
        <n v="6061021"/>
        <n v="6061097"/>
        <n v="6061120"/>
        <n v="6061207"/>
        <n v="6061214"/>
        <n v="6061470"/>
        <n v="6061638"/>
        <n v="6061706"/>
        <n v="6061762"/>
        <n v="6061812"/>
        <n v="6061842"/>
        <n v="6061878"/>
        <n v="6062043"/>
        <n v="6062323"/>
        <n v="6062646"/>
        <n v="6062923"/>
        <n v="6063297"/>
        <n v="6063396"/>
        <n v="6063399"/>
        <n v="6063400"/>
        <n v="6063544"/>
        <n v="6063630"/>
        <n v="6063656"/>
        <n v="6063868"/>
        <n v="6063930"/>
        <n v="6064356"/>
        <n v="6064422"/>
        <n v="6064448"/>
        <n v="6064483"/>
        <n v="6064490"/>
        <n v="6064847"/>
        <n v="6064868"/>
        <n v="6064936"/>
        <n v="6065065"/>
        <n v="6065308"/>
        <n v="6065436"/>
        <n v="6065546"/>
        <n v="6065677"/>
        <n v="6065739"/>
        <n v="6065790"/>
        <n v="6065880"/>
        <n v="6066062"/>
        <n v="6066098"/>
        <n v="6066158"/>
        <n v="6066197"/>
        <n v="6066273"/>
        <n v="6066279"/>
        <n v="6066425"/>
        <n v="6066768"/>
        <n v="6067008"/>
        <n v="6067168"/>
        <n v="6067304"/>
        <n v="6067319"/>
        <n v="6067326"/>
        <n v="6067366"/>
        <n v="6067432"/>
        <n v="6067457"/>
        <n v="6067643"/>
        <n v="6067648"/>
        <n v="6067753"/>
        <n v="6067800"/>
        <n v="6067830"/>
        <n v="6067950"/>
        <n v="6067953"/>
        <n v="6067979"/>
        <n v="6067991"/>
        <n v="6068033"/>
        <n v="6068210"/>
        <n v="6068283"/>
        <n v="6068317"/>
        <n v="6068387"/>
        <n v="6068419"/>
        <n v="6068480"/>
        <n v="6068481"/>
        <n v="6068509"/>
        <n v="6068795"/>
        <n v="6068824"/>
        <n v="6069004"/>
        <n v="6069266"/>
        <n v="6069529"/>
        <n v="6069531"/>
        <n v="6069620"/>
        <n v="6069834"/>
        <n v="6069944"/>
        <n v="6070081"/>
        <n v="6070091"/>
        <n v="6070176"/>
        <n v="6070224"/>
        <n v="6070339"/>
        <n v="6070342"/>
        <n v="6070546"/>
        <n v="6070549"/>
        <n v="6070555"/>
        <n v="6070582"/>
        <n v="6070659"/>
        <n v="6070698"/>
        <n v="6070805"/>
        <n v="6070828"/>
        <n v="6070876"/>
        <n v="6071122"/>
        <n v="6071164"/>
        <n v="6071336"/>
        <n v="6071671"/>
        <n v="6071846"/>
        <n v="6071961"/>
        <n v="6072234"/>
        <n v="6072245"/>
        <n v="6072312"/>
        <n v="6072606"/>
        <n v="6072773"/>
        <n v="6072907"/>
        <n v="6073225"/>
        <n v="6073327"/>
        <n v="6073481"/>
        <n v="6073490"/>
        <n v="6073657"/>
        <n v="6073684"/>
        <n v="6073689"/>
        <n v="6073805"/>
        <n v="6074035"/>
        <n v="6074407"/>
        <n v="6074457"/>
        <n v="6074492"/>
        <n v="6074558"/>
        <n v="6074858"/>
        <n v="6074889"/>
        <n v="6074984"/>
        <n v="6075182"/>
        <n v="6075521"/>
        <n v="6075626"/>
        <n v="6075648"/>
        <n v="6075700"/>
        <n v="6075801"/>
        <n v="6075928"/>
        <n v="6075950"/>
        <n v="6076027"/>
        <n v="6076156"/>
        <n v="6076221"/>
        <n v="6076257"/>
        <n v="6076629"/>
        <n v="6076786"/>
        <n v="6076875"/>
        <n v="6076902"/>
        <n v="6077057"/>
        <n v="6077229"/>
        <n v="6077250"/>
        <n v="6077440"/>
        <n v="6077813"/>
        <n v="6077881"/>
        <n v="6077932"/>
        <n v="6077934"/>
        <n v="6077973"/>
        <n v="6078047"/>
        <n v="6078064"/>
        <n v="6078185"/>
        <n v="6078220"/>
        <n v="6078226"/>
        <n v="6078370"/>
        <n v="6078532"/>
        <n v="6078536"/>
        <n v="6078621"/>
        <n v="6078693"/>
        <n v="6078705"/>
        <n v="6078751"/>
        <n v="6078853"/>
        <n v="6078857"/>
        <n v="6078879"/>
        <n v="6079184"/>
        <n v="6079185"/>
        <n v="6079301"/>
        <n v="6079546"/>
        <n v="6079738"/>
        <n v="6079754"/>
        <n v="6079799"/>
        <n v="6079976"/>
        <n v="6080098"/>
        <n v="6080140"/>
        <n v="6080301"/>
        <n v="6080632"/>
        <n v="6080859"/>
        <n v="6080981"/>
        <n v="6081018"/>
        <n v="6081411"/>
        <n v="6081467"/>
        <n v="6081498"/>
        <n v="6081564"/>
        <n v="6081747"/>
        <n v="6081855"/>
        <n v="6082032"/>
        <n v="6082050"/>
        <n v="6082082"/>
        <n v="6082094"/>
        <n v="6082280"/>
        <n v="6082315"/>
        <n v="6082602"/>
        <n v="6082712"/>
        <n v="6082761"/>
        <n v="6082784"/>
        <n v="6082894"/>
        <n v="6082899"/>
        <n v="6082932"/>
        <n v="6082970"/>
        <n v="6082972"/>
        <n v="6083056"/>
        <n v="6083170"/>
        <n v="6083306"/>
        <n v="6083571"/>
        <n v="6083602"/>
        <n v="6083665"/>
        <n v="6083817"/>
        <n v="6083955"/>
        <n v="6084070"/>
        <n v="6084227"/>
        <n v="6084392"/>
        <n v="6084526"/>
        <n v="6084640"/>
        <n v="6084710"/>
        <n v="6084772"/>
        <n v="6084819"/>
        <n v="6084898"/>
        <n v="6084910"/>
        <n v="6084913"/>
        <n v="6085187"/>
        <n v="6085228"/>
        <n v="6085302"/>
        <n v="6085371"/>
        <n v="6085414"/>
        <n v="6085467"/>
        <n v="6085586"/>
        <n v="6085727"/>
        <n v="6085728"/>
        <n v="6085753"/>
        <n v="6085783"/>
        <n v="6085840"/>
        <n v="6086137"/>
        <n v="6086245"/>
        <n v="6086394"/>
        <n v="6086417"/>
        <n v="6086466"/>
        <n v="6086499"/>
        <n v="6086648"/>
        <n v="6086784"/>
        <n v="6086811"/>
        <n v="6086867"/>
        <n v="6086975"/>
        <n v="6087019"/>
        <n v="6087105"/>
        <n v="6087185"/>
        <n v="6087203"/>
        <n v="6087295"/>
        <n v="6087443"/>
        <n v="6087456"/>
        <n v="6087489"/>
        <n v="6087597"/>
        <n v="6087796"/>
        <n v="6087819"/>
        <n v="6088052"/>
        <n v="6088085"/>
        <n v="6088215"/>
        <n v="6088336"/>
        <n v="6088499"/>
        <n v="6088575"/>
        <n v="6088697"/>
        <n v="6088946"/>
        <n v="6089054"/>
        <n v="6089129"/>
        <n v="6089413"/>
        <n v="6089517"/>
        <n v="6089528"/>
        <n v="6089530"/>
        <n v="6089565"/>
        <n v="6089649"/>
        <n v="6089821"/>
        <n v="6089929"/>
        <n v="6089935"/>
        <n v="6090123"/>
        <n v="6090236"/>
        <n v="6090303"/>
        <n v="6090386"/>
        <n v="6090419"/>
        <n v="6090432"/>
        <n v="6090451"/>
        <n v="6090472"/>
        <n v="6090480"/>
        <n v="6090541"/>
        <n v="6090625"/>
        <n v="6090639"/>
        <n v="6090673"/>
        <n v="6090739"/>
        <n v="6090913"/>
        <n v="6091015"/>
        <n v="6091050"/>
        <n v="6091088"/>
        <n v="6091134"/>
        <n v="6091255"/>
        <n v="6091271"/>
        <n v="6091291"/>
        <n v="6091299"/>
        <n v="6091429"/>
        <n v="6091688"/>
        <n v="6091777"/>
        <n v="6091908"/>
        <n v="6091977"/>
        <n v="6092139"/>
        <n v="6092193"/>
        <n v="6092284"/>
        <n v="6092330"/>
        <n v="6092370"/>
        <n v="6092413"/>
        <n v="6092459"/>
        <n v="6092486"/>
        <n v="6092570"/>
        <n v="6092616"/>
        <n v="6092621"/>
        <n v="6092670"/>
        <n v="6092687"/>
        <n v="6092729"/>
        <n v="6092830"/>
        <n v="6092903"/>
        <n v="6092913"/>
        <n v="6092932"/>
        <n v="6093200"/>
        <n v="6093308"/>
        <n v="6093590"/>
        <n v="6093836"/>
        <n v="6093882"/>
        <n v="6094040"/>
        <n v="6094093"/>
        <n v="6094118"/>
        <n v="6094167"/>
        <n v="6094363"/>
        <n v="6094491"/>
        <n v="6094646"/>
        <n v="6094663"/>
        <n v="6094816"/>
        <n v="6094830"/>
        <n v="6094833"/>
        <n v="6094941"/>
        <n v="6094978"/>
        <n v="6095034"/>
        <n v="6095155"/>
        <n v="6095160"/>
        <n v="6095241"/>
        <n v="6095526"/>
        <n v="6095793"/>
        <n v="6095844"/>
        <n v="6095896"/>
        <n v="6095938"/>
        <n v="6096147"/>
        <n v="6096176"/>
        <n v="6096366"/>
        <n v="6096378"/>
        <n v="6096536"/>
        <n v="6096598"/>
        <n v="6096704"/>
        <n v="6096769"/>
        <n v="6096799"/>
        <n v="6096804"/>
        <n v="6096903"/>
        <n v="6096976"/>
        <n v="6097040"/>
        <n v="6097157"/>
        <n v="6097246"/>
        <n v="6097265"/>
        <n v="6097419"/>
        <n v="6097888"/>
        <n v="6097890"/>
        <n v="6098195"/>
        <n v="6098243"/>
        <n v="6098475"/>
        <n v="6098477"/>
        <n v="6098760"/>
        <n v="6098765"/>
        <n v="6099273"/>
        <n v="6099326"/>
        <n v="6099369"/>
        <n v="6099474"/>
        <n v="6099560"/>
        <n v="6099602"/>
        <n v="6099715"/>
        <n v="6099740"/>
        <n v="6100020"/>
        <n v="6100280"/>
        <n v="6100453"/>
        <n v="6100637"/>
        <n v="6100671"/>
        <n v="6100718"/>
        <n v="6100827"/>
        <n v="6100895"/>
        <n v="6100984"/>
        <n v="6101005"/>
        <n v="6101318"/>
        <n v="6101341"/>
        <n v="6101567"/>
        <n v="6101657"/>
        <n v="6101829"/>
        <n v="6101843"/>
        <n v="6102084"/>
        <n v="6102148"/>
        <n v="6102191"/>
        <n v="6102248"/>
        <n v="6102346"/>
        <n v="6102636"/>
        <n v="6102648"/>
        <n v="6102960"/>
        <n v="6102973"/>
        <n v="6102981"/>
        <n v="6103002"/>
        <n v="6103108"/>
        <n v="6103234"/>
        <n v="6103300"/>
        <n v="6103456"/>
        <n v="6103507"/>
        <n v="6103683"/>
        <n v="6104041"/>
        <n v="6104283"/>
        <n v="6104313"/>
        <n v="6104347"/>
        <n v="6104417"/>
        <n v="6104475"/>
        <n v="6104651"/>
        <n v="6104664"/>
        <n v="6104682"/>
        <n v="6104700"/>
        <n v="6104800"/>
        <n v="6104815"/>
        <n v="6104964"/>
        <n v="6105272"/>
        <n v="6105291"/>
        <n v="6105318"/>
        <n v="6105320"/>
        <n v="6105352"/>
        <n v="6105358"/>
        <n v="6105929"/>
        <n v="6106172"/>
        <n v="6106405"/>
        <n v="6106412"/>
        <n v="6106959"/>
        <n v="6106974"/>
        <n v="6107202"/>
        <n v="6107394"/>
        <n v="6107464"/>
        <n v="6107467"/>
        <n v="6107475"/>
        <n v="6107553"/>
        <n v="6107564"/>
        <n v="6107780"/>
        <n v="6107905"/>
        <n v="6107936"/>
        <n v="6107951"/>
        <n v="6108037"/>
        <n v="6108093"/>
        <n v="6108210"/>
        <n v="6108443"/>
        <n v="6108600"/>
        <n v="6108729"/>
        <n v="6108764"/>
        <n v="6108790"/>
        <n v="6108992"/>
        <n v="6109166"/>
        <n v="6109203"/>
        <n v="6109240"/>
        <n v="6109773"/>
        <n v="6109783"/>
        <n v="6109803"/>
        <n v="6109891"/>
        <n v="6110023"/>
        <n v="6110025"/>
        <n v="6110111"/>
        <n v="6110173"/>
        <n v="6110319"/>
        <n v="6110342"/>
        <n v="6110434"/>
        <n v="6110620"/>
        <n v="6110697"/>
        <n v="6110715"/>
        <n v="6110716"/>
        <n v="6110830"/>
        <n v="6110898"/>
        <n v="6110937"/>
        <n v="6110977"/>
        <n v="6111016"/>
        <n v="6111067"/>
        <n v="6111516"/>
        <n v="6111703"/>
        <n v="6111775"/>
        <n v="6111907"/>
        <n v="6112068"/>
        <n v="6112460"/>
        <n v="6112772"/>
        <n v="6112783"/>
        <n v="6113006"/>
        <n v="6113048"/>
        <n v="6113062"/>
        <n v="6113229"/>
        <n v="6113349"/>
        <n v="6113433"/>
        <n v="6113512"/>
        <n v="6113661"/>
        <n v="6113665"/>
        <n v="6113856"/>
        <n v="6114111"/>
        <n v="6114156"/>
        <n v="6114195"/>
        <n v="6114500"/>
        <n v="6114634"/>
        <n v="6114684"/>
        <n v="6114714"/>
        <n v="6114808"/>
        <n v="6114937"/>
        <n v="6115131"/>
        <n v="6115191"/>
        <n v="6115335"/>
        <n v="6115378"/>
        <n v="6115400"/>
        <n v="6115407"/>
        <n v="6115559"/>
        <n v="6115626"/>
        <n v="6115714"/>
        <n v="6115734"/>
        <n v="6115749"/>
        <n v="6116271"/>
        <n v="6116315"/>
        <n v="6116324"/>
        <n v="6116395"/>
        <n v="6116397"/>
        <n v="6116494"/>
        <n v="6116725"/>
        <n v="6116882"/>
        <n v="6116916"/>
        <n v="6116964"/>
        <n v="6117025"/>
        <n v="6117101"/>
        <n v="6117164"/>
        <n v="6117195"/>
        <n v="6117296"/>
        <n v="6117788"/>
        <n v="6117833"/>
        <n v="6117846"/>
        <n v="6118020"/>
        <n v="6118288"/>
        <n v="6118291"/>
        <n v="6118601"/>
        <n v="6118620"/>
        <n v="6118820"/>
        <n v="6118914"/>
        <n v="6119002"/>
        <n v="6119031"/>
        <n v="6119079"/>
        <n v="6119114"/>
        <n v="6119172"/>
        <n v="6119242"/>
        <n v="6119320"/>
        <n v="6119372"/>
        <n v="6119557"/>
        <n v="6119649"/>
        <n v="6119712"/>
        <n v="6119808"/>
        <n v="6119960"/>
        <n v="6119962"/>
        <n v="6119984"/>
        <n v="6119993"/>
        <n v="6120327"/>
        <n v="6120494"/>
        <n v="6120709"/>
        <n v="6120738"/>
        <n v="6120853"/>
        <n v="6120912"/>
        <n v="6120975"/>
        <n v="6121041"/>
        <n v="6121179"/>
        <n v="6121212"/>
        <n v="6121218"/>
        <n v="6121315"/>
        <n v="6121412"/>
        <n v="6121464"/>
        <n v="6121539"/>
        <n v="6121865"/>
        <n v="6122029"/>
        <n v="6122112"/>
        <n v="6122164"/>
        <n v="6122468"/>
        <n v="6122534"/>
        <n v="6122606"/>
        <n v="6122713"/>
        <n v="6122759"/>
        <n v="6122940"/>
        <n v="6123021"/>
        <n v="6123072"/>
        <n v="6123241"/>
        <n v="6123270"/>
        <n v="6123809"/>
        <n v="6123830"/>
        <n v="6123844"/>
        <n v="6123956"/>
        <n v="6124060"/>
        <n v="6124316"/>
        <n v="6124347"/>
        <n v="6124359"/>
        <n v="6124509"/>
        <n v="6124658"/>
        <n v="6124745"/>
        <n v="6124780"/>
        <n v="6124848"/>
        <n v="6124960"/>
        <n v="6125069"/>
        <n v="6125103"/>
        <n v="6125190"/>
        <n v="6125214"/>
        <n v="6125366"/>
        <n v="6125707"/>
        <n v="6125711"/>
        <n v="6125748"/>
        <n v="6125891"/>
        <n v="6126033"/>
        <n v="6126045"/>
        <n v="6126099"/>
        <n v="6126331"/>
        <n v="6126496"/>
        <n v="6126516"/>
        <n v="6126555"/>
        <n v="6126891"/>
        <n v="6126947"/>
        <n v="6127215"/>
        <n v="6127232"/>
        <n v="6127322"/>
        <n v="6127367"/>
        <n v="6127449"/>
        <n v="6127452"/>
        <n v="6127515"/>
        <n v="6127540"/>
        <n v="6127561"/>
        <n v="6127600"/>
        <n v="6127615"/>
        <n v="6127678"/>
        <n v="6127695"/>
        <n v="6127704"/>
        <n v="6127895"/>
        <n v="6127928"/>
        <n v="6128057"/>
        <n v="6128219"/>
        <n v="6128220"/>
        <n v="6128223"/>
        <n v="6128304"/>
        <n v="6128309"/>
        <n v="6128407"/>
        <n v="6128454"/>
        <n v="6128516"/>
        <n v="6128550"/>
        <n v="6128578"/>
        <n v="6128608"/>
        <n v="6128735"/>
        <n v="6128816"/>
        <n v="6128876"/>
        <n v="6128957"/>
        <n v="6129026"/>
        <n v="6129159"/>
        <n v="6129197"/>
        <n v="6129208"/>
        <n v="6129297"/>
        <n v="6129337"/>
        <n v="6129363"/>
        <n v="6129454"/>
        <n v="6129484"/>
        <n v="6129638"/>
        <n v="6129665"/>
        <n v="6129676"/>
        <n v="6129716"/>
        <n v="6129856"/>
        <n v="6129984"/>
        <n v="6130122"/>
        <n v="6130246"/>
        <n v="6130316"/>
        <n v="6130365"/>
        <n v="6130448"/>
        <n v="6130471"/>
        <n v="6130622"/>
        <n v="6130665"/>
        <n v="6130860"/>
        <n v="6130951"/>
        <n v="6131269"/>
        <n v="6131322"/>
        <n v="6131346"/>
        <n v="6131470"/>
        <n v="6131703"/>
        <n v="6131782"/>
        <n v="6131838"/>
        <n v="6131927"/>
        <n v="6132057"/>
        <n v="6132068"/>
        <n v="6132085"/>
        <n v="6132219"/>
        <n v="6132260"/>
        <n v="6132311"/>
        <n v="6132354"/>
        <n v="6132363"/>
        <n v="6132413"/>
        <n v="6132432"/>
        <n v="6132606"/>
        <n v="6132686"/>
        <n v="6132751"/>
        <n v="6132840"/>
        <n v="6132997"/>
        <n v="6133010"/>
        <n v="6133062"/>
        <n v="6133236"/>
        <n v="6133323"/>
        <n v="6133630"/>
        <n v="6133715"/>
        <n v="6133717"/>
        <n v="6133753"/>
        <n v="6133817"/>
        <n v="6134178"/>
        <n v="6134233"/>
        <n v="6134477"/>
        <n v="6134550"/>
        <n v="6134564"/>
        <n v="6134881"/>
        <n v="6134986"/>
        <n v="6135130"/>
        <n v="6135216"/>
        <n v="6135229"/>
        <n v="6135256"/>
        <n v="6135285"/>
        <n v="6135393"/>
        <n v="6135455"/>
        <n v="6135638"/>
        <n v="6135680"/>
        <n v="6135736"/>
        <n v="6135784"/>
        <n v="6136018"/>
        <n v="6136054"/>
        <n v="6136268"/>
        <n v="6136315"/>
        <n v="6136360"/>
        <n v="6136519"/>
        <n v="6136520"/>
        <n v="6136625"/>
        <n v="6136697"/>
        <n v="6137228"/>
        <n v="6137328"/>
        <n v="6137373"/>
        <n v="6137794"/>
        <n v="6137901"/>
        <n v="6137911"/>
        <n v="6138188"/>
        <n v="6138233"/>
        <n v="6138693"/>
        <n v="6138779"/>
        <n v="6138877"/>
        <n v="6139017"/>
        <n v="6139075"/>
        <n v="6139089"/>
        <n v="6139145"/>
        <n v="6139177"/>
        <n v="6139277"/>
        <n v="6139593"/>
        <n v="6139606"/>
        <n v="6139638"/>
        <n v="6139854"/>
        <n v="6139928"/>
        <n v="6140027"/>
        <n v="6140043"/>
        <n v="6140110"/>
        <n v="6140518"/>
        <n v="6140692"/>
        <n v="6140735"/>
        <n v="6140825"/>
        <n v="6141289"/>
        <n v="6141321"/>
        <n v="6141328"/>
        <n v="6141392"/>
        <n v="6141433"/>
        <n v="6141529"/>
        <n v="6141533"/>
        <n v="6141583"/>
        <n v="6141727"/>
        <n v="6141781"/>
        <n v="6141956"/>
        <n v="6142094"/>
        <n v="6142355"/>
        <n v="6142467"/>
        <n v="6142492"/>
        <n v="6142496"/>
        <n v="6142640"/>
        <n v="6142750"/>
        <n v="6142827"/>
        <n v="6142880"/>
        <n v="6142979"/>
        <n v="6143061"/>
        <n v="6143201"/>
        <n v="6143333"/>
        <n v="6143569"/>
        <n v="6143604"/>
        <n v="6143632"/>
        <n v="6143773"/>
        <n v="6143860"/>
        <n v="6143976"/>
        <n v="6143982"/>
        <n v="6144376"/>
        <n v="6144455"/>
        <n v="6144498"/>
        <n v="6144650"/>
        <n v="6144783"/>
        <n v="6144825"/>
        <n v="6145014"/>
        <n v="6145159"/>
        <n v="6145373"/>
        <n v="6145383"/>
        <n v="6145968"/>
        <n v="6146032"/>
        <n v="6146059"/>
        <n v="6146097"/>
        <n v="6146127"/>
        <n v="6146172"/>
        <n v="6146233"/>
        <n v="6146323"/>
        <n v="6146328"/>
        <n v="6146415"/>
        <n v="6146464"/>
        <n v="6146475"/>
        <n v="6146574"/>
        <n v="6146580"/>
        <n v="6146829"/>
        <n v="6146891"/>
        <n v="6146973"/>
        <n v="6147023"/>
        <n v="6147126"/>
        <n v="6147134"/>
        <n v="6147421"/>
        <n v="6147535"/>
        <n v="6147634"/>
        <n v="6147703"/>
        <n v="6147725"/>
        <n v="6148024"/>
        <n v="6148073"/>
        <n v="6148087"/>
        <n v="6148279"/>
        <n v="6148347"/>
        <n v="6148552"/>
        <n v="6148575"/>
        <n v="6148593"/>
        <n v="6148620"/>
        <n v="6148820"/>
        <n v="6148825"/>
        <n v="6149120"/>
        <n v="6149155"/>
        <n v="6149167"/>
        <n v="6149498"/>
        <n v="6149563"/>
        <n v="6149584"/>
        <n v="6149815"/>
        <n v="6149908"/>
        <n v="6149942"/>
        <n v="6149953"/>
        <n v="6149982"/>
        <n v="6150124"/>
        <n v="6150529"/>
        <n v="6150660"/>
        <n v="6151070"/>
        <n v="6151160"/>
        <n v="6151174"/>
        <n v="6151239"/>
        <n v="6151251"/>
        <n v="6151290"/>
        <n v="6151520"/>
        <n v="6151551"/>
        <n v="6151636"/>
        <n v="6151773"/>
        <n v="6151829"/>
        <n v="6152044"/>
        <n v="6152127"/>
        <n v="6152143"/>
        <n v="6152157"/>
        <n v="6152222"/>
        <n v="6152247"/>
        <n v="6152311"/>
        <n v="6152478"/>
        <n v="6152564"/>
        <n v="6152678"/>
        <n v="6152699"/>
        <n v="6152799"/>
        <n v="6152867"/>
        <n v="6152916"/>
        <n v="6152919"/>
        <n v="6153227"/>
        <n v="6153263"/>
        <n v="6153291"/>
        <n v="6153608"/>
        <n v="6153628"/>
        <n v="6153642"/>
        <n v="6153645"/>
        <n v="6153800"/>
        <n v="6153908"/>
        <n v="6154063"/>
        <n v="6154381"/>
        <n v="6154474"/>
        <n v="6154728"/>
        <n v="6154867"/>
        <n v="6154910"/>
        <n v="6155212"/>
        <n v="6155758"/>
        <n v="6155872"/>
        <n v="6155962"/>
        <n v="6156018"/>
        <n v="6156119"/>
        <n v="6156293"/>
        <n v="6156684"/>
        <n v="6156795"/>
        <n v="6156929"/>
        <n v="6157087"/>
        <n v="6157162"/>
        <n v="6157556"/>
        <n v="6157582"/>
        <n v="6157704"/>
        <n v="6157758"/>
        <n v="6157780"/>
        <n v="6157811"/>
        <n v="6157891"/>
        <n v="6158032"/>
        <n v="6158053"/>
        <n v="6158293"/>
        <n v="6158391"/>
        <n v="6158723"/>
        <n v="6158743"/>
        <n v="6158819"/>
        <n v="6159151"/>
        <n v="6159354"/>
        <n v="6159364"/>
        <n v="6159390"/>
        <n v="6159447"/>
        <n v="6159575"/>
        <n v="6159687"/>
        <n v="6159764"/>
        <n v="6159806"/>
        <n v="6159824"/>
        <n v="6160077"/>
        <n v="6160085"/>
        <n v="6160096"/>
        <n v="6160138"/>
        <n v="6160190"/>
        <n v="6160196"/>
        <n v="6160235"/>
        <n v="6160293"/>
        <n v="6160406"/>
        <n v="6160445"/>
        <n v="6160517"/>
        <n v="6160521"/>
        <n v="6160588"/>
        <n v="6160642"/>
        <n v="6160804"/>
        <n v="6160995"/>
        <n v="6161008"/>
        <n v="6161122"/>
        <n v="6161223"/>
        <n v="6161420"/>
        <n v="6161794"/>
        <n v="6161957"/>
        <n v="6161994"/>
        <n v="6162025"/>
        <n v="6162106"/>
        <n v="6162147"/>
        <n v="6162178"/>
        <n v="6162206"/>
        <n v="6162364"/>
        <n v="6162488"/>
        <n v="6162587"/>
        <n v="6162605"/>
        <n v="6162673"/>
        <n v="6162823"/>
        <n v="6162851"/>
        <n v="6162880"/>
        <n v="6162889"/>
        <n v="6162933"/>
        <n v="6163235"/>
        <n v="6163287"/>
        <n v="6163316"/>
        <n v="6163419"/>
        <n v="6163489"/>
        <n v="6163498"/>
        <n v="6163678"/>
        <n v="6163801"/>
        <n v="6163818"/>
        <n v="6163883"/>
        <n v="6163902"/>
        <n v="6163958"/>
        <n v="6164016"/>
        <n v="6164054"/>
        <n v="6164112"/>
        <n v="6164228"/>
        <n v="6164238"/>
        <n v="6164282"/>
        <n v="6164443"/>
        <n v="6164541"/>
        <n v="6164666"/>
        <n v="6164767"/>
        <n v="6164796"/>
        <n v="6164811"/>
        <n v="6164928"/>
        <n v="6164978"/>
        <n v="6165106"/>
        <n v="6165112"/>
        <n v="6165202"/>
        <n v="6165234"/>
        <n v="6165797"/>
        <n v="6165848"/>
        <n v="6166032"/>
        <n v="6166071"/>
        <n v="6166313"/>
        <n v="6166336"/>
        <n v="6166371"/>
        <n v="6166598"/>
        <n v="6166630"/>
        <n v="6166717"/>
        <n v="6166811"/>
        <n v="6166830"/>
        <n v="6166887"/>
        <n v="6167085"/>
        <n v="6167160"/>
        <n v="6167347"/>
        <n v="6167360"/>
        <n v="6167556"/>
        <n v="6167588"/>
        <n v="6167815"/>
        <n v="6167930"/>
        <n v="6168009"/>
        <n v="6168116"/>
        <n v="6168254"/>
        <n v="6168696"/>
        <n v="6168704"/>
        <n v="6168950"/>
        <n v="6169309"/>
        <n v="6169385"/>
        <n v="6169500"/>
        <n v="6169683"/>
        <n v="6169763"/>
        <n v="6169914"/>
        <n v="6170020"/>
        <n v="6170052"/>
        <n v="6170064"/>
        <n v="6170119"/>
        <n v="6170539"/>
        <n v="6170568"/>
        <n v="6170619"/>
        <n v="6170717"/>
        <n v="6170741"/>
        <n v="6170750"/>
        <n v="6170794"/>
        <n v="6170898"/>
        <n v="6171193"/>
        <n v="6171417"/>
        <n v="6171578"/>
        <n v="6171677"/>
        <n v="6171721"/>
        <n v="6171832"/>
        <n v="6171858"/>
        <n v="6171934"/>
        <n v="6172098"/>
        <n v="6172182"/>
        <n v="6172189"/>
        <n v="6172371"/>
        <n v="6172373"/>
        <n v="6172558"/>
        <n v="6172590"/>
        <n v="6172858"/>
        <n v="6172972"/>
        <n v="6172996"/>
        <n v="6173060"/>
        <n v="6173072"/>
        <n v="6173261"/>
        <n v="6173377"/>
        <n v="6173458"/>
        <n v="6173591"/>
        <n v="6173877"/>
        <n v="6174028"/>
        <n v="6174083"/>
        <n v="6174111"/>
        <n v="6174233"/>
        <n v="6174506"/>
        <n v="6174622"/>
        <n v="6174731"/>
        <n v="6175003"/>
        <n v="6175026"/>
        <n v="6175068"/>
        <n v="6175082"/>
        <n v="6175163"/>
        <n v="6175225"/>
        <n v="6175403"/>
        <n v="6175465"/>
        <n v="6175627"/>
        <n v="6176223"/>
        <n v="6176247"/>
        <n v="6176325"/>
        <n v="6176357"/>
        <n v="6176406"/>
        <n v="6176469"/>
        <n v="6176890"/>
        <n v="6176970"/>
        <n v="6177056"/>
        <n v="6177096"/>
        <n v="6177423"/>
        <n v="6177440"/>
        <n v="6177552"/>
        <n v="6177578"/>
        <n v="6177602"/>
        <n v="6177625"/>
        <n v="6177742"/>
        <n v="6177803"/>
        <n v="6177812"/>
        <n v="6177855"/>
        <n v="6177874"/>
        <n v="6177951"/>
        <n v="6177987"/>
        <n v="6178061"/>
        <n v="6178204"/>
        <n v="6178264"/>
        <n v="6178308"/>
        <n v="6178504"/>
        <n v="6178656"/>
        <n v="6178693"/>
        <n v="6178723"/>
        <n v="6178871"/>
        <n v="6178936"/>
        <n v="6179129"/>
        <n v="6179242"/>
        <n v="6179271"/>
        <n v="6179351"/>
        <n v="6179378"/>
        <n v="6179382"/>
        <n v="6179498"/>
        <n v="6179852"/>
        <n v="6179945"/>
        <n v="6179962"/>
        <n v="6179984"/>
        <n v="6180005"/>
        <n v="6180276"/>
        <n v="6180374"/>
        <n v="6180459"/>
        <n v="6180526"/>
        <n v="6180529"/>
        <n v="6180534"/>
        <n v="6180556"/>
        <n v="6180594"/>
        <n v="6180608"/>
        <n v="6180818"/>
        <n v="6180862"/>
        <n v="6180886"/>
        <n v="6180994"/>
        <n v="6181215"/>
        <n v="6181275"/>
        <n v="6181305"/>
        <n v="6181505"/>
        <n v="6181526"/>
        <n v="6181582"/>
        <n v="6181596"/>
        <n v="6181673"/>
        <n v="6181780"/>
        <n v="6181923"/>
        <n v="6181957"/>
        <n v="6181967"/>
        <n v="6182087"/>
        <n v="6182125"/>
        <n v="6182130"/>
        <n v="6182193"/>
        <n v="6182297"/>
        <n v="6182404"/>
        <n v="6182590"/>
        <n v="6182923"/>
        <n v="6183135"/>
        <n v="6183483"/>
        <n v="6183522"/>
        <n v="6183545"/>
        <n v="6183555"/>
        <n v="6183580"/>
        <n v="6183617"/>
        <n v="6183866"/>
        <n v="6183983"/>
        <n v="6184000"/>
        <n v="6184165"/>
        <n v="6184303"/>
        <n v="6184311"/>
        <n v="6184365"/>
        <n v="6184371"/>
        <n v="6184410"/>
        <n v="6184583"/>
        <n v="6184605"/>
        <n v="6184828"/>
        <n v="6185006"/>
        <n v="6185020"/>
        <n v="6185091"/>
        <n v="6185144"/>
        <n v="6185346"/>
        <n v="6185436"/>
        <n v="6185454"/>
        <n v="6185673"/>
        <n v="6185855"/>
        <n v="6186161"/>
        <n v="6186205"/>
        <n v="6186420"/>
        <n v="6186528"/>
        <n v="6186580"/>
        <n v="6186686"/>
        <n v="6186703"/>
        <n v="6186923"/>
        <n v="6187155"/>
        <n v="6187346"/>
        <n v="6187448"/>
        <n v="6187629"/>
        <n v="6187662"/>
        <n v="6187880"/>
        <n v="6188190"/>
        <n v="6188335"/>
        <n v="6188355"/>
        <n v="6188686"/>
        <n v="6188773"/>
        <n v="6188786"/>
        <n v="6188834"/>
        <n v="6188843"/>
        <n v="6188875"/>
        <n v="6188911"/>
        <n v="6188913"/>
        <n v="6189010"/>
        <n v="6189014"/>
        <n v="6189268"/>
        <n v="6189352"/>
        <n v="6189483"/>
        <n v="6189504"/>
        <n v="6189738"/>
        <n v="6189853"/>
        <n v="6190018"/>
        <n v="6190090"/>
        <n v="6190307"/>
        <n v="6190578"/>
        <n v="6190726"/>
        <n v="6190857"/>
        <n v="6190911"/>
        <n v="6190915"/>
        <n v="6191067"/>
        <n v="6191257"/>
        <n v="6191285"/>
        <n v="6191412"/>
        <n v="6191413"/>
        <n v="6191442"/>
        <n v="6191495"/>
        <n v="6191516"/>
        <n v="6191526"/>
        <n v="6191675"/>
        <n v="6191874"/>
        <n v="6192046"/>
        <n v="6192214"/>
        <n v="6192559"/>
        <n v="6192573"/>
        <n v="6192593"/>
        <n v="6192619"/>
        <n v="6192628"/>
        <n v="6192838"/>
        <n v="6192905"/>
        <n v="6192991"/>
        <n v="6193014"/>
        <n v="6193183"/>
        <n v="6193238"/>
        <n v="6193285"/>
        <n v="6193313"/>
        <n v="6193375"/>
        <n v="6193601"/>
        <n v="6193646"/>
        <n v="6193657"/>
        <n v="6193808"/>
        <n v="6193830"/>
        <n v="6194060"/>
        <n v="6194079"/>
        <n v="6194237"/>
        <n v="6194370"/>
        <n v="6194372"/>
        <n v="6194565"/>
        <n v="6194645"/>
        <n v="6194652"/>
        <n v="6194685"/>
        <n v="6194786"/>
        <n v="6194868"/>
        <n v="6195035"/>
        <n v="6195125"/>
        <n v="6195365"/>
        <n v="6195577"/>
        <n v="6195739"/>
        <n v="6195838"/>
        <n v="6195923"/>
        <n v="6195961"/>
        <n v="6195990"/>
        <n v="6196091"/>
        <n v="6196395"/>
        <n v="6196411"/>
        <n v="6196451"/>
        <n v="6196747"/>
        <n v="6196796"/>
        <n v="6196881"/>
        <n v="6196925"/>
        <n v="6197187"/>
        <n v="6197223"/>
        <n v="6197463"/>
        <n v="6197701"/>
        <n v="6197793"/>
        <n v="6197797"/>
        <n v="6197852"/>
        <n v="6198054"/>
        <n v="6198055"/>
        <n v="6198162"/>
        <n v="6198587"/>
        <n v="6198602"/>
        <n v="6198640"/>
        <n v="6198824"/>
        <n v="6198852"/>
        <n v="6198921"/>
        <n v="6198953"/>
        <n v="6199071"/>
        <n v="6199110"/>
        <n v="6199241"/>
        <n v="6199315"/>
        <n v="6199362"/>
        <n v="6199386"/>
        <n v="6199556"/>
        <n v="6199710"/>
        <n v="6199779"/>
        <n v="6199860"/>
        <n v="6200043"/>
        <n v="6200257"/>
        <n v="6200331"/>
        <n v="6200333"/>
        <n v="6200340"/>
        <n v="6200375"/>
        <n v="6200396"/>
        <n v="6200499"/>
        <n v="6200530"/>
        <n v="6200572"/>
        <n v="6200589"/>
        <n v="6200778"/>
        <n v="6200881"/>
        <n v="6200905"/>
        <n v="6200969"/>
        <n v="6200981"/>
        <n v="6201029"/>
        <n v="6201167"/>
        <n v="6201292"/>
        <n v="6201495"/>
        <n v="6201514"/>
        <n v="6201737"/>
        <n v="6201792"/>
        <n v="6201879"/>
        <n v="6202019"/>
        <n v="6202260"/>
        <n v="6202265"/>
        <n v="6202292"/>
        <n v="6202310"/>
        <n v="6202404"/>
        <n v="6202607"/>
        <n v="6202648"/>
        <n v="6202666"/>
        <n v="6202717"/>
        <n v="6202854"/>
        <n v="6202877"/>
        <n v="6202963"/>
        <n v="6203149"/>
        <n v="6203162"/>
        <n v="6203195"/>
        <n v="6203231"/>
        <n v="6203335"/>
        <n v="6203399"/>
        <n v="6203539"/>
        <n v="6203553"/>
        <n v="6204062"/>
        <n v="6204086"/>
        <n v="6204183"/>
        <n v="6204387"/>
        <n v="6204607"/>
        <n v="6204762"/>
        <n v="6205038"/>
        <n v="6205255"/>
        <n v="6205273"/>
        <n v="6205453"/>
        <n v="6205455"/>
        <n v="6205562"/>
        <n v="6205624"/>
        <n v="6205723"/>
        <n v="6205793"/>
        <n v="6205828"/>
        <n v="6205846"/>
        <n v="6205872"/>
        <n v="6205910"/>
        <n v="6205917"/>
        <n v="6206152"/>
        <n v="6206154"/>
        <n v="6206200"/>
        <n v="6206355"/>
        <n v="6206392"/>
        <n v="6206454"/>
        <n v="6206603"/>
        <n v="6206653"/>
        <n v="6206912"/>
        <n v="6207037"/>
        <n v="6207216"/>
        <n v="6207309"/>
        <n v="6207329"/>
        <n v="6207595"/>
        <n v="6207610"/>
        <n v="6207618"/>
        <n v="6207774"/>
        <n v="6207873"/>
        <n v="6207883"/>
        <n v="6208222"/>
        <n v="6208279"/>
        <n v="6208393"/>
        <n v="6208448"/>
        <n v="6208559"/>
        <n v="6208961"/>
        <n v="6209124"/>
        <n v="6209385"/>
        <n v="6209519"/>
        <n v="6209610"/>
        <n v="6209697"/>
        <n v="6209733"/>
        <n v="6209770"/>
        <n v="6209849"/>
        <n v="6210056"/>
        <n v="6210174"/>
        <n v="6210334"/>
        <n v="6210452"/>
        <n v="6210474"/>
        <n v="6210489"/>
        <n v="6210551"/>
        <n v="6210938"/>
        <n v="6211075"/>
        <n v="6211141"/>
        <n v="6211252"/>
        <n v="6211409"/>
        <n v="6211572"/>
        <n v="6211683"/>
        <n v="6211747"/>
        <n v="6211834"/>
        <n v="6211958"/>
        <n v="6211971"/>
        <n v="6212106"/>
        <n v="6212210"/>
        <n v="6212297"/>
        <n v="6212335"/>
        <n v="6212526"/>
        <n v="6212582"/>
        <n v="6212589"/>
        <n v="6212705"/>
        <n v="6212828"/>
        <n v="6212907"/>
        <n v="6213068"/>
        <n v="6213154"/>
        <n v="6213175"/>
        <n v="6213213"/>
        <n v="6213236"/>
        <n v="6213285"/>
        <n v="6213333"/>
        <n v="6213469"/>
        <n v="6213855"/>
        <n v="6214024"/>
        <n v="6214095"/>
        <n v="6214113"/>
        <n v="6214354"/>
        <n v="6214359"/>
        <n v="6214362"/>
        <n v="6214633"/>
        <n v="6214782"/>
        <n v="6215050"/>
        <n v="6215103"/>
        <n v="6215357"/>
        <n v="6215434"/>
        <n v="6215443"/>
        <n v="6215463"/>
        <n v="6215616"/>
        <n v="6215627"/>
        <n v="6215668"/>
        <n v="6215791"/>
        <n v="6216083"/>
        <n v="6216113"/>
        <n v="6216125"/>
        <n v="6216264"/>
        <n v="6216577"/>
        <n v="6216638"/>
        <n v="6216676"/>
        <n v="6216717"/>
        <n v="6216804"/>
        <n v="6216847"/>
        <n v="6216964"/>
        <n v="6217074"/>
        <n v="6217119"/>
        <n v="6217204"/>
        <n v="6217205"/>
        <n v="6217333"/>
        <n v="6217359"/>
        <n v="6217506"/>
        <n v="6217615"/>
        <n v="6217847"/>
        <n v="6218044"/>
        <n v="6218067"/>
        <n v="6218199"/>
        <n v="6218248"/>
        <n v="6218276"/>
        <n v="6218521"/>
        <n v="6218586"/>
        <n v="6218668"/>
        <n v="6218727"/>
        <n v="6218781"/>
        <n v="6218794"/>
        <n v="6218808"/>
        <n v="6218855"/>
        <n v="6219327"/>
        <n v="6219572"/>
        <n v="6219847"/>
        <n v="6219998"/>
        <n v="6220101"/>
        <n v="6220288"/>
        <n v="6220323"/>
        <n v="6220363"/>
        <n v="6220431"/>
        <n v="6220453"/>
        <n v="6220619"/>
        <n v="6220665"/>
        <n v="6220695"/>
        <n v="6220793"/>
        <n v="6220878"/>
        <n v="6221113"/>
        <n v="6221118"/>
        <n v="6221288"/>
        <n v="6221305"/>
        <n v="6221324"/>
        <n v="6221723"/>
        <n v="6221784"/>
        <n v="6221982"/>
        <n v="6221999"/>
        <n v="6222021"/>
        <n v="6222030"/>
        <n v="6222085"/>
        <n v="6222185"/>
        <n v="6222308"/>
        <n v="6222418"/>
        <n v="6222485"/>
        <n v="6222612"/>
        <n v="6222620"/>
        <n v="6222710"/>
        <n v="6222729"/>
        <n v="6222952"/>
        <n v="6223108"/>
        <n v="6223148"/>
        <n v="6223208"/>
        <n v="6223481"/>
        <n v="6223529"/>
        <n v="6223532"/>
        <n v="6223609"/>
        <n v="6223848"/>
        <n v="6223854"/>
        <n v="6224067"/>
        <n v="6224106"/>
        <n v="6224224"/>
        <n v="6224288"/>
        <n v="6224580"/>
        <n v="6224628"/>
        <n v="6224942"/>
        <n v="6225004"/>
        <n v="6225045"/>
        <n v="6225139"/>
        <n v="6225210"/>
        <n v="6225258"/>
        <n v="6225260"/>
        <n v="6225311"/>
        <n v="6225336"/>
        <n v="6225596"/>
        <n v="6225961"/>
        <n v="6226012"/>
        <n v="6226091"/>
        <n v="6226303"/>
        <n v="6226379"/>
        <n v="6226401"/>
        <n v="6226474"/>
        <n v="6226551"/>
        <n v="6226559"/>
        <n v="6226586"/>
        <n v="6226722"/>
        <n v="6226774"/>
        <n v="6226810"/>
        <n v="6226909"/>
        <n v="6226915"/>
        <n v="6227036"/>
        <n v="6227145"/>
        <n v="6227157"/>
        <n v="6227654"/>
        <n v="6227793"/>
        <n v="6227847"/>
        <n v="6227893"/>
        <n v="6228798"/>
        <n v="6228931"/>
        <n v="6229196"/>
        <n v="6229456"/>
        <n v="6229539"/>
        <n v="6229581"/>
        <n v="6229598"/>
        <n v="6229611"/>
        <n v="6229746"/>
        <n v="6229789"/>
        <n v="6229794"/>
        <n v="6229796"/>
        <n v="6229950"/>
        <n v="6230059"/>
        <n v="6230062"/>
        <n v="6230066"/>
        <n v="6230120"/>
        <n v="6230224"/>
        <n v="6230507"/>
        <n v="6230636"/>
        <n v="6230674"/>
        <n v="6230900"/>
        <n v="6231310"/>
        <n v="6231361"/>
        <n v="6231451"/>
        <n v="6231542"/>
        <n v="6231545"/>
        <n v="6231576"/>
        <n v="6231580"/>
        <n v="6231603"/>
        <n v="6231610"/>
        <n v="6231740"/>
        <n v="6231804"/>
        <n v="6231810"/>
        <n v="6231943"/>
        <n v="6232073"/>
        <n v="6232126"/>
        <n v="6232145"/>
        <n v="6232364"/>
        <n v="6232428"/>
        <n v="6232643"/>
        <n v="6232722"/>
        <n v="6232785"/>
        <n v="6232871"/>
        <n v="6233250"/>
        <n v="6233320"/>
        <n v="6233346"/>
        <n v="6233445"/>
        <n v="6233576"/>
        <n v="6233620"/>
        <n v="6233686"/>
        <n v="6233987"/>
        <n v="6234028"/>
        <n v="6234032"/>
        <n v="6234056"/>
        <n v="6234342"/>
        <n v="6234504"/>
        <n v="6234540"/>
        <n v="6234552"/>
        <n v="6234564"/>
        <n v="6234684"/>
        <n v="6234762"/>
        <n v="6234778"/>
        <n v="6234838"/>
        <n v="6234936"/>
        <n v="6235024"/>
        <n v="6235105"/>
        <n v="6235111"/>
        <n v="6235148"/>
        <n v="6235377"/>
        <n v="6235387"/>
        <n v="6235426"/>
        <n v="6235614"/>
        <n v="6235819"/>
        <n v="6235957"/>
        <n v="6236070"/>
        <n v="6236131"/>
        <n v="6236192"/>
        <n v="6236213"/>
        <n v="6236656"/>
        <n v="6236792"/>
        <n v="6236794"/>
        <n v="6236861"/>
        <n v="6236929"/>
        <n v="6236991"/>
        <n v="6237322"/>
        <n v="6237591"/>
        <n v="6237600"/>
        <n v="6237732"/>
        <n v="6237787"/>
        <n v="6237953"/>
        <n v="6238092"/>
        <n v="6238271"/>
        <n v="6238351"/>
        <n v="6238473"/>
        <n v="6238571"/>
        <n v="6238708"/>
        <n v="6238870"/>
        <n v="6238890"/>
        <n v="6238927"/>
        <n v="6238938"/>
        <n v="6238969"/>
        <n v="6239024"/>
        <n v="6239055"/>
        <n v="6239057"/>
        <n v="6239095"/>
        <n v="6239134"/>
        <n v="6239209"/>
        <n v="6239266"/>
        <n v="6239361"/>
        <n v="6239397"/>
        <n v="6239457"/>
        <n v="6239540"/>
        <n v="6239541"/>
        <n v="6239543"/>
        <n v="6239638"/>
        <n v="6239804"/>
        <n v="6239853"/>
        <n v="6240104"/>
        <n v="6240251"/>
        <n v="6240362"/>
        <n v="6240436"/>
        <n v="6240477"/>
        <n v="6240627"/>
        <n v="6240976"/>
        <n v="6241108"/>
        <n v="6241177"/>
        <n v="6241205"/>
        <n v="6241274"/>
        <n v="6241435"/>
        <n v="6241569"/>
        <n v="6241610"/>
        <n v="6241708"/>
        <n v="6241747"/>
        <n v="6241814"/>
        <n v="6241940"/>
        <n v="6242063"/>
        <n v="6242147"/>
        <n v="6242256"/>
        <n v="6242587"/>
        <n v="6242743"/>
        <n v="6242747"/>
        <n v="6242773"/>
        <n v="6242816"/>
        <n v="6242924"/>
        <n v="6243067"/>
        <n v="6243108"/>
        <n v="6243288"/>
        <n v="6243338"/>
        <n v="6243789"/>
        <n v="6243820"/>
        <n v="6243921"/>
        <n v="6243926"/>
        <n v="6244033"/>
        <n v="6244086"/>
        <n v="6244089"/>
        <n v="6244238"/>
        <n v="6244437"/>
        <n v="6244584"/>
        <n v="6244906"/>
        <n v="6245249"/>
        <n v="6245259"/>
        <n v="6245363"/>
        <n v="6245500"/>
        <n v="6245651"/>
        <n v="6245788"/>
        <n v="6245876"/>
        <n v="6245902"/>
        <n v="6245977"/>
        <n v="6246071"/>
        <n v="6246117"/>
        <n v="6246157"/>
        <n v="6246420"/>
        <n v="6246478"/>
        <n v="6246515"/>
        <n v="6246555"/>
        <n v="6246562"/>
        <n v="6246616"/>
        <n v="6246667"/>
        <n v="6246671"/>
        <n v="6246730"/>
        <n v="6246828"/>
        <n v="6246977"/>
        <n v="6247184"/>
        <n v="6247252"/>
        <n v="6247737"/>
        <n v="6247888"/>
        <n v="6248060"/>
        <n v="6248068"/>
        <n v="6248228"/>
        <n v="6248274"/>
        <n v="6248523"/>
        <n v="6248527"/>
        <n v="6248652"/>
        <n v="6248943"/>
        <n v="6249055"/>
        <n v="6249107"/>
        <n v="6249226"/>
        <n v="6249254"/>
        <n v="6249457"/>
        <n v="6249781"/>
        <n v="6249794"/>
        <n v="6249874"/>
        <n v="6249943"/>
        <n v="6250187"/>
        <n v="6250328"/>
        <n v="6250449"/>
        <n v="6250480"/>
        <n v="6250604"/>
        <n v="6250726"/>
        <n v="6250768"/>
        <n v="6250916"/>
        <n v="6250922"/>
        <n v="6251072"/>
        <n v="6251181"/>
        <n v="6251199"/>
        <n v="6251226"/>
        <n v="6251252"/>
        <n v="6251279"/>
        <n v="6251546"/>
        <n v="6251724"/>
        <n v="6251725"/>
        <n v="6251743"/>
        <n v="6251856"/>
        <n v="6251886"/>
        <n v="6251944"/>
        <n v="6252078"/>
        <n v="6252217"/>
        <n v="6252573"/>
        <n v="6252577"/>
        <n v="6252583"/>
        <n v="6252676"/>
        <n v="6252780"/>
        <n v="6252877"/>
        <n v="6252948"/>
        <n v="6253034"/>
        <n v="6253080"/>
        <n v="6253427"/>
        <n v="6253539"/>
        <n v="6253713"/>
        <n v="6253815"/>
        <n v="6253906"/>
        <n v="6253966"/>
        <n v="6254156"/>
        <n v="6254175"/>
        <n v="6254187"/>
        <n v="6254192"/>
        <n v="6254197"/>
        <n v="6254367"/>
        <n v="6254488"/>
        <n v="6254638"/>
        <n v="6254673"/>
        <n v="6254812"/>
        <n v="6254862"/>
        <n v="6255097"/>
        <n v="6255140"/>
        <n v="6255187"/>
        <n v="6255341"/>
        <n v="6255553"/>
        <n v="6255639"/>
        <n v="6255989"/>
        <n v="6256012"/>
        <n v="6256075"/>
        <n v="6256143"/>
        <n v="6256209"/>
        <n v="6256239"/>
        <n v="6256342"/>
        <n v="6256404"/>
        <n v="6256550"/>
        <n v="6256947"/>
        <n v="6257011"/>
        <n v="6257058"/>
        <n v="6257167"/>
        <n v="6257254"/>
        <n v="6257404"/>
        <n v="6257494"/>
        <n v="6257655"/>
        <n v="6257660"/>
        <n v="6257860"/>
        <n v="6257862"/>
        <n v="6258037"/>
        <n v="6258080"/>
        <n v="6258142"/>
        <n v="6258213"/>
        <n v="6258277"/>
        <n v="6258280"/>
        <n v="6258284"/>
        <n v="6258347"/>
        <n v="6258411"/>
        <n v="6258571"/>
        <n v="6258762"/>
        <n v="6258768"/>
        <n v="6258807"/>
        <n v="6258838"/>
        <n v="6258922"/>
        <n v="6258982"/>
        <n v="6259422"/>
        <n v="6259543"/>
        <n v="6259630"/>
        <n v="6259695"/>
        <n v="6260035"/>
        <n v="6260119"/>
        <n v="6260242"/>
        <n v="6260347"/>
        <n v="6260723"/>
        <n v="6260750"/>
        <n v="6260752"/>
        <n v="6260841"/>
        <n v="6260862"/>
        <n v="6261051"/>
        <n v="6261116"/>
        <n v="6261170"/>
        <n v="6261193"/>
        <n v="6261360"/>
        <n v="6261504"/>
        <n v="6261693"/>
        <n v="6261694"/>
        <n v="6261714"/>
        <n v="6261822"/>
        <n v="6261823"/>
        <n v="6261824"/>
        <n v="6261828"/>
        <n v="6261843"/>
        <n v="6262620"/>
        <n v="6262635"/>
        <n v="6262658"/>
        <n v="6262662"/>
        <n v="6262723"/>
        <n v="6262869"/>
        <n v="6262978"/>
        <n v="6263007"/>
        <n v="6263015"/>
        <n v="6263029"/>
        <n v="6263298"/>
        <n v="6263448"/>
        <n v="6263543"/>
        <n v="6263624"/>
        <n v="6263748"/>
        <n v="6263811"/>
        <n v="6264000"/>
        <n v="6264128"/>
        <n v="6264202"/>
        <n v="6264225"/>
        <n v="6264259"/>
        <n v="6264452"/>
        <n v="6264739"/>
        <n v="6264884"/>
        <n v="6264999"/>
        <n v="6265033"/>
        <n v="6265112"/>
        <n v="6265194"/>
        <n v="6265221"/>
        <n v="6265329"/>
        <n v="6265480"/>
        <n v="6265491"/>
        <n v="6265493"/>
        <n v="6265827"/>
        <n v="6265882"/>
        <n v="6266136"/>
        <n v="6266140"/>
        <n v="6266410"/>
        <n v="6266914"/>
        <n v="6266919"/>
        <n v="6266961"/>
        <n v="6267172"/>
        <n v="6267188"/>
        <n v="6267428"/>
        <n v="6267582"/>
        <n v="6267755"/>
        <n v="6267861"/>
        <n v="6268013"/>
        <n v="6268115"/>
        <n v="6268258"/>
        <n v="6269026"/>
        <n v="6269150"/>
        <n v="6269241"/>
        <n v="6269459"/>
        <n v="6269490"/>
        <n v="6269788"/>
        <n v="6270021"/>
        <n v="6270151"/>
        <n v="6270455"/>
        <n v="6270461"/>
        <n v="6270506"/>
        <n v="6270729"/>
        <n v="6270782"/>
        <n v="6270837"/>
        <n v="6271196"/>
        <n v="6271240"/>
        <n v="6271241"/>
        <n v="6271295"/>
        <n v="6271421"/>
        <n v="6271534"/>
        <n v="6271547"/>
        <n v="6271689"/>
        <n v="6271753"/>
        <n v="6271786"/>
        <n v="6271823"/>
        <n v="6271854"/>
        <n v="6271914"/>
        <n v="6271993"/>
        <n v="6272314"/>
        <n v="6272398"/>
        <n v="6272483"/>
        <n v="6272486"/>
        <n v="6272523"/>
        <n v="6272535"/>
        <n v="6272887"/>
        <n v="6272930"/>
        <n v="6272955"/>
        <n v="6272959"/>
        <n v="6273073"/>
        <n v="6273104"/>
        <n v="6273162"/>
        <n v="6273805"/>
        <n v="6273853"/>
        <n v="6273956"/>
        <n v="6274302"/>
        <n v="6274418"/>
        <n v="6274464"/>
        <n v="6274482"/>
        <n v="6274526"/>
        <n v="6274969"/>
        <n v="6275237"/>
        <n v="6275330"/>
        <n v="6275416"/>
        <n v="6275504"/>
        <n v="6275863"/>
        <n v="6276147"/>
        <n v="6276232"/>
        <n v="6276510"/>
        <n v="6276517"/>
        <n v="6276572"/>
        <n v="6276650"/>
        <n v="6276727"/>
        <n v="6276787"/>
        <n v="6276852"/>
        <n v="6276896"/>
        <n v="6277284"/>
        <n v="6277298"/>
        <n v="6277312"/>
        <n v="6277324"/>
        <n v="6277366"/>
        <n v="6277602"/>
        <n v="6277701"/>
        <n v="6277705"/>
        <n v="6277719"/>
        <n v="6277838"/>
        <n v="6277885"/>
        <n v="6277907"/>
        <n v="6278114"/>
        <n v="6278197"/>
        <n v="6278354"/>
        <n v="6278443"/>
        <n v="6278630"/>
        <n v="6278743"/>
        <n v="6278820"/>
        <n v="6278993"/>
        <n v="6279035"/>
        <n v="6279223"/>
        <n v="6279283"/>
        <n v="6279432"/>
        <n v="6279767"/>
        <n v="6280118"/>
        <n v="6280173"/>
        <n v="6280253"/>
        <n v="6280327"/>
        <n v="6280341"/>
        <n v="6280360"/>
        <n v="6280373"/>
        <n v="6280441"/>
        <n v="6280555"/>
        <n v="6280615"/>
        <n v="6280740"/>
        <n v="6280741"/>
        <n v="6280792"/>
        <n v="6280844"/>
        <n v="6280875"/>
        <n v="6281366"/>
        <n v="6281511"/>
        <n v="6281544"/>
        <n v="6281560"/>
        <n v="6281641"/>
        <n v="6281801"/>
        <n v="6282254"/>
        <n v="6282274"/>
        <n v="6282572"/>
        <n v="6282582"/>
        <n v="6282773"/>
        <n v="6282883"/>
        <n v="6282979"/>
        <n v="6283093"/>
        <n v="6283191"/>
        <n v="6283217"/>
        <n v="6283318"/>
        <n v="6283500"/>
        <n v="6283752"/>
        <n v="6283890"/>
        <n v="6283994"/>
        <n v="6284027"/>
        <n v="6284188"/>
        <n v="6284557"/>
        <n v="6284564"/>
        <n v="6284586"/>
        <n v="6284652"/>
        <n v="6284661"/>
        <n v="6285118"/>
        <n v="6285185"/>
        <n v="6285273"/>
        <n v="6285421"/>
        <n v="6285530"/>
        <n v="6285534"/>
        <n v="6285573"/>
        <n v="6285578"/>
        <n v="6285832"/>
        <n v="6286010"/>
        <n v="6286115"/>
        <n v="6286186"/>
        <n v="6286307"/>
        <n v="6286343"/>
        <n v="6286440"/>
        <n v="6286595"/>
        <n v="6286773"/>
        <n v="6287104"/>
        <n v="6287289"/>
        <n v="6287335"/>
        <n v="6287367"/>
        <n v="6287394"/>
        <n v="6287422"/>
        <n v="6287445"/>
        <n v="6287623"/>
        <n v="6287678"/>
        <n v="6287697"/>
        <n v="6287704"/>
        <n v="6287719"/>
        <n v="6287929"/>
        <n v="6287972"/>
        <n v="6288141"/>
        <n v="6288219"/>
        <n v="6288253"/>
        <n v="6288318"/>
        <n v="6288362"/>
        <n v="6288423"/>
        <n v="6288573"/>
        <n v="6288757"/>
        <n v="6288842"/>
        <n v="6289173"/>
        <n v="6289186"/>
        <n v="6289242"/>
        <n v="6289293"/>
        <n v="6289435"/>
        <n v="6289499"/>
        <n v="6289521"/>
        <n v="6289621"/>
        <n v="6289936"/>
        <n v="6289939"/>
        <n v="6289985"/>
        <n v="6290039"/>
        <n v="6290122"/>
        <n v="6290228"/>
        <n v="6290390"/>
        <n v="6290476"/>
        <n v="6290564"/>
        <n v="6290702"/>
        <n v="6290719"/>
        <n v="6290793"/>
        <n v="6290861"/>
        <n v="6291067"/>
        <n v="6291424"/>
        <n v="6291515"/>
        <n v="6291595"/>
        <n v="6291749"/>
        <n v="6291785"/>
        <n v="6291886"/>
        <n v="6291983"/>
        <n v="6292015"/>
        <n v="6292240"/>
        <n v="6292242"/>
        <n v="6292334"/>
        <n v="6292685"/>
        <n v="6292844"/>
        <n v="6293057"/>
        <n v="6293069"/>
        <n v="6293240"/>
        <n v="6293604"/>
        <n v="6293670"/>
        <n v="6293903"/>
        <n v="6293971"/>
        <n v="6294122"/>
        <n v="6294187"/>
        <n v="6294503"/>
        <n v="6294592"/>
        <n v="6294647"/>
        <n v="6294665"/>
        <n v="6294719"/>
        <n v="6294795"/>
        <n v="6294813"/>
        <n v="6294824"/>
        <n v="6294962"/>
        <n v="6294994"/>
        <n v="6295002"/>
        <n v="6295010"/>
        <n v="6295197"/>
        <n v="6295201"/>
        <n v="6295249"/>
        <n v="6295309"/>
        <n v="6295834"/>
        <n v="6295862"/>
        <n v="6295934"/>
        <n v="6296078"/>
        <n v="6296129"/>
        <n v="6296188"/>
        <n v="6296299"/>
        <n v="6296454"/>
        <n v="6296609"/>
        <n v="6296654"/>
        <n v="6296721"/>
        <n v="6296803"/>
        <n v="6297141"/>
        <n v="6297243"/>
        <n v="6297361"/>
        <n v="6297679"/>
        <n v="6297713"/>
        <n v="6297786"/>
        <n v="6298099"/>
        <n v="6298508"/>
        <n v="6298529"/>
        <n v="6298647"/>
        <n v="6298696"/>
        <n v="6298836"/>
        <n v="6299001"/>
        <n v="6299092"/>
        <n v="6299100"/>
        <n v="6299306"/>
        <n v="6299321"/>
        <n v="6299360"/>
        <n v="6299402"/>
        <n v="6299549"/>
        <n v="6299583"/>
        <n v="6299605"/>
        <n v="6299708"/>
        <n v="6299938"/>
        <n v="6300198"/>
        <n v="6300270"/>
        <n v="6300668"/>
        <n v="6300771"/>
        <n v="6300891"/>
        <n v="6300928"/>
        <n v="6301017"/>
        <n v="6301113"/>
        <n v="6301196"/>
        <n v="6301247"/>
        <n v="6301354"/>
        <n v="6301610"/>
        <n v="6301853"/>
        <n v="6301929"/>
        <n v="6302005"/>
        <n v="6302217"/>
        <n v="6302329"/>
        <n v="6302431"/>
        <n v="6302552"/>
        <n v="6302641"/>
        <n v="6302668"/>
        <n v="6302681"/>
        <n v="6302900"/>
        <n v="6302921"/>
        <n v="6302948"/>
        <n v="6303105"/>
        <n v="6303115"/>
        <n v="6303138"/>
        <n v="6303355"/>
        <n v="6303433"/>
        <n v="6303990"/>
        <n v="6304159"/>
        <n v="6304266"/>
        <n v="6304410"/>
        <n v="6304432"/>
        <n v="6304475"/>
        <n v="6304516"/>
        <n v="6304549"/>
        <n v="6304622"/>
        <n v="6304743"/>
        <n v="6305013"/>
        <n v="6305035"/>
        <n v="6305087"/>
        <n v="6305151"/>
        <n v="6305182"/>
        <n v="6305375"/>
        <n v="6305398"/>
        <n v="6305415"/>
        <n v="6305542"/>
        <n v="6305543"/>
        <n v="6305577"/>
        <n v="6305611"/>
        <n v="6305629"/>
        <n v="6305696"/>
        <n v="6305752"/>
        <n v="6305786"/>
        <n v="6305966"/>
        <n v="6306009"/>
        <n v="6306167"/>
        <n v="6306176"/>
        <n v="6306276"/>
        <n v="6306410"/>
        <n v="6306627"/>
        <n v="6306837"/>
        <n v="6306845"/>
        <n v="6307047"/>
        <n v="6307056"/>
        <n v="6307059"/>
        <n v="6307094"/>
        <n v="6307205"/>
        <n v="6307318"/>
        <n v="6307369"/>
        <n v="6307429"/>
        <n v="6307664"/>
        <n v="6307698"/>
        <n v="6307748"/>
        <n v="6307912"/>
        <n v="6308562"/>
        <n v="6308986"/>
        <n v="6308996"/>
        <n v="6309020"/>
        <n v="6309071"/>
        <n v="6309105"/>
        <n v="6309139"/>
        <n v="6309187"/>
        <n v="6309640"/>
        <n v="6309656"/>
        <n v="6309718"/>
        <n v="6309720"/>
        <n v="6309725"/>
        <n v="6309831"/>
        <n v="6309854"/>
        <n v="6309858"/>
        <n v="6309978"/>
        <n v="6310076"/>
        <n v="6310116"/>
        <n v="6310131"/>
        <n v="6310175"/>
        <n v="6310332"/>
        <n v="6310448"/>
        <n v="6310552"/>
        <n v="6310668"/>
        <n v="6310687"/>
        <n v="6310809"/>
        <n v="6310929"/>
        <n v="6311176"/>
        <n v="6311221"/>
        <n v="6311266"/>
        <n v="6311270"/>
        <n v="6311400"/>
        <n v="6311498"/>
        <n v="6311695"/>
        <n v="6311697"/>
        <n v="6311853"/>
        <n v="6312099"/>
        <n v="6312108"/>
        <n v="6312140"/>
        <n v="6312359"/>
        <n v="6312360"/>
        <n v="6312377"/>
        <n v="6312500"/>
        <n v="6312671"/>
        <n v="6312720"/>
        <n v="6312755"/>
        <n v="6312770"/>
        <n v="6312996"/>
        <n v="6313034"/>
        <n v="6313157"/>
        <n v="6313439"/>
        <n v="6313707"/>
        <n v="6313835"/>
        <n v="6313965"/>
        <n v="6314086"/>
        <n v="6314487"/>
        <n v="6314603"/>
        <n v="6314607"/>
        <n v="6314686"/>
        <n v="6314691"/>
        <n v="6314743"/>
        <n v="6314978"/>
        <n v="6314990"/>
        <n v="6315171"/>
        <n v="6315185"/>
        <n v="6315360"/>
        <n v="6315471"/>
        <n v="6315749"/>
        <n v="6315796"/>
        <n v="6316022"/>
        <n v="6316123"/>
        <n v="6316538"/>
        <n v="6316839"/>
        <n v="6316947"/>
        <n v="6316948"/>
        <n v="6317053"/>
        <n v="6317237"/>
        <n v="6317544"/>
        <n v="6317758"/>
        <n v="6317792"/>
        <n v="6317825"/>
        <n v="6317856"/>
        <n v="6317928"/>
        <n v="6317986"/>
        <n v="6318066"/>
        <n v="6318192"/>
        <n v="6318305"/>
        <n v="6318594"/>
        <n v="6318627"/>
        <n v="6318670"/>
        <n v="6318987"/>
        <n v="6319096"/>
        <n v="6319114"/>
        <n v="6319236"/>
        <n v="6319454"/>
        <n v="6319469"/>
        <n v="6319570"/>
        <n v="6319836"/>
        <n v="6319856"/>
        <n v="6319882"/>
        <n v="6319973"/>
        <n v="6320016"/>
        <n v="6320026"/>
        <n v="6320074"/>
        <n v="6320100"/>
        <n v="6320151"/>
        <n v="6320185"/>
        <n v="6320236"/>
        <n v="6320325"/>
        <n v="6320327"/>
        <n v="6320551"/>
        <n v="6320619"/>
        <n v="6320749"/>
        <n v="6320851"/>
        <n v="6321056"/>
        <n v="6321223"/>
        <n v="6321235"/>
        <n v="6321402"/>
        <n v="6321510"/>
        <n v="6321849"/>
        <n v="6321965"/>
        <n v="6321992"/>
        <n v="6322094"/>
        <n v="6322195"/>
        <n v="6322292"/>
        <n v="6322354"/>
        <n v="6322402"/>
        <n v="6322416"/>
        <n v="6322520"/>
        <n v="6322526"/>
        <n v="6322885"/>
        <n v="6322991"/>
        <n v="6323159"/>
        <n v="6323228"/>
        <n v="6323331"/>
        <n v="6323631"/>
        <n v="6323692"/>
        <n v="6323880"/>
        <n v="6323919"/>
        <n v="6324025"/>
        <n v="6324073"/>
        <n v="6324289"/>
        <n v="6324291"/>
        <n v="6324367"/>
        <n v="6324453"/>
        <n v="6324642"/>
        <n v="6324647"/>
        <n v="6324755"/>
        <n v="6324762"/>
        <n v="6325056"/>
        <n v="6325142"/>
        <n v="6325245"/>
        <n v="6325527"/>
        <n v="6325543"/>
        <n v="6325678"/>
        <n v="6325754"/>
        <n v="6325834"/>
        <n v="6325854"/>
        <n v="6325968"/>
        <n v="6326022"/>
        <n v="6326122"/>
        <n v="6326159"/>
        <n v="6326270"/>
        <n v="6326284"/>
        <n v="6326362"/>
        <n v="6326610"/>
        <n v="6326679"/>
        <n v="6326914"/>
        <n v="6326973"/>
        <n v="6327090"/>
        <n v="6327317"/>
        <n v="6327379"/>
        <n v="6327414"/>
        <n v="6327423"/>
        <n v="6327527"/>
        <n v="6327531"/>
        <n v="6327848"/>
        <n v="6327953"/>
        <n v="6327998"/>
        <n v="6328226"/>
        <n v="6328243"/>
        <n v="6328271"/>
        <n v="6328329"/>
        <n v="6328508"/>
        <n v="6328737"/>
        <n v="6328752"/>
        <n v="6328797"/>
        <n v="6328799"/>
        <n v="6328869"/>
        <n v="6328878"/>
        <n v="6328978"/>
        <n v="6329144"/>
        <n v="6329400"/>
        <n v="6329422"/>
        <n v="6329465"/>
        <n v="6329933"/>
        <n v="6329957"/>
        <n v="6329999"/>
        <n v="6330037"/>
        <n v="6330039"/>
        <n v="6330134"/>
        <n v="6330169"/>
        <n v="6330172"/>
        <n v="6330194"/>
        <n v="6330355"/>
        <n v="6330394"/>
        <n v="6330485"/>
        <n v="6330496"/>
        <n v="6330623"/>
        <n v="6330707"/>
        <n v="6331377"/>
        <n v="6331386"/>
        <n v="6331640"/>
        <n v="6331659"/>
        <n v="6331766"/>
        <n v="6331774"/>
        <n v="6331818"/>
        <n v="6331819"/>
        <n v="6331826"/>
        <n v="6332063"/>
        <n v="6332082"/>
        <n v="6332083"/>
        <n v="6332205"/>
        <n v="6332246"/>
        <n v="6332334"/>
        <n v="6332480"/>
        <n v="6332490"/>
        <n v="6332594"/>
        <n v="6332666"/>
        <n v="6332667"/>
        <n v="6332675"/>
        <n v="6332715"/>
        <n v="6332732"/>
        <n v="6332736"/>
        <n v="6332749"/>
        <n v="6332921"/>
        <n v="6333020"/>
        <n v="6333139"/>
        <n v="6333251"/>
        <n v="6333271"/>
        <n v="6333301"/>
        <n v="6333427"/>
        <n v="6333432"/>
        <n v="6333515"/>
        <n v="6333532"/>
        <n v="6333564"/>
        <n v="6333651"/>
        <n v="6333857"/>
        <n v="6334076"/>
        <n v="6334099"/>
        <n v="6334536"/>
        <n v="6334574"/>
        <n v="6334648"/>
        <n v="6334677"/>
        <n v="6334712"/>
        <n v="6334716"/>
        <n v="6334732"/>
        <n v="6334785"/>
        <n v="6334840"/>
        <n v="6334871"/>
        <n v="6334994"/>
        <n v="6335013"/>
        <n v="6335342"/>
        <n v="6335352"/>
        <n v="6335401"/>
        <n v="6335488"/>
        <n v="6335489"/>
        <n v="6335528"/>
        <n v="6335595"/>
        <n v="6335837"/>
        <n v="6335867"/>
        <n v="6335967"/>
        <n v="6336153"/>
        <n v="6336197"/>
        <n v="6336342"/>
        <n v="6336562"/>
        <n v="6336617"/>
        <n v="6336768"/>
        <n v="6336884"/>
        <n v="6336897"/>
        <n v="6337322"/>
        <n v="6337385"/>
        <n v="6337435"/>
        <n v="6337441"/>
        <n v="6337443"/>
        <n v="6337492"/>
        <n v="6337619"/>
        <n v="6337878"/>
        <n v="6337987"/>
        <n v="6338193"/>
        <n v="6338388"/>
        <n v="6338583"/>
        <n v="6338584"/>
        <n v="6338636"/>
        <n v="6338641"/>
        <n v="6338673"/>
        <n v="6338758"/>
        <n v="6338766"/>
        <n v="6338833"/>
        <n v="6338857"/>
        <n v="6339037"/>
        <n v="6339420"/>
        <n v="6339534"/>
        <n v="6339741"/>
        <n v="6339780"/>
        <n v="6339939"/>
        <n v="6340127"/>
        <n v="6340367"/>
        <n v="6340473"/>
        <n v="6340499"/>
        <n v="6340518"/>
        <n v="6340643"/>
        <n v="6340656"/>
        <n v="6340670"/>
        <n v="6340768"/>
        <n v="6340796"/>
        <n v="6341020"/>
        <n v="6341078"/>
        <n v="6341090"/>
        <n v="6341198"/>
        <n v="6341280"/>
        <n v="6341299"/>
        <n v="6341365"/>
        <n v="6341731"/>
        <n v="6341770"/>
        <n v="6341885"/>
        <n v="6341911"/>
        <n v="6341957"/>
        <n v="6342150"/>
        <n v="6342342"/>
        <n v="6342368"/>
        <n v="6342519"/>
        <n v="6342581"/>
        <n v="6342601"/>
        <n v="6342616"/>
        <n v="6342624"/>
        <n v="6342648"/>
        <n v="6342768"/>
        <n v="6342774"/>
        <n v="6342825"/>
        <n v="6342922"/>
        <n v="6343088"/>
        <n v="6343143"/>
        <n v="6343179"/>
        <n v="6343222"/>
        <n v="6343313"/>
        <n v="6343376"/>
        <n v="6343420"/>
        <n v="6343661"/>
        <n v="6343891"/>
        <n v="6343911"/>
        <n v="6343988"/>
        <n v="6344050"/>
        <n v="6344163"/>
        <n v="6344465"/>
        <n v="6344480"/>
        <n v="6344629"/>
        <n v="6344637"/>
        <n v="6344859"/>
        <n v="6344862"/>
        <n v="6344940"/>
        <n v="6345043"/>
        <n v="6345122"/>
        <n v="6345164"/>
        <n v="6345311"/>
        <n v="6346054"/>
        <n v="6346082"/>
        <n v="6346317"/>
        <n v="6346477"/>
        <n v="6346492"/>
        <n v="6346511"/>
        <n v="6346553"/>
        <n v="6346652"/>
        <n v="6346741"/>
        <n v="6346748"/>
        <n v="6346960"/>
        <n v="6347070"/>
        <n v="6347074"/>
        <n v="6347361"/>
        <n v="6347894"/>
        <n v="6348045"/>
        <n v="6348064"/>
        <n v="6348525"/>
        <n v="6348597"/>
        <n v="6348831"/>
        <n v="6348995"/>
        <n v="6349483"/>
        <n v="6349490"/>
        <n v="6349525"/>
        <n v="6349724"/>
        <n v="6349741"/>
        <n v="6349816"/>
        <n v="6349899"/>
        <n v="6350251"/>
        <n v="6350293"/>
        <n v="6350303"/>
        <n v="6350311"/>
        <n v="6350403"/>
        <n v="6350467"/>
        <n v="6350628"/>
        <n v="6350637"/>
        <n v="6350972"/>
        <n v="6351078"/>
        <n v="6351097"/>
        <n v="6351159"/>
        <n v="6351271"/>
        <n v="6351283"/>
        <n v="6351438"/>
        <n v="6351566"/>
        <n v="6352020"/>
        <n v="6352135"/>
        <n v="6352412"/>
        <n v="6352691"/>
        <n v="6352954"/>
        <n v="6353004"/>
        <n v="6353127"/>
        <n v="6353181"/>
        <n v="6353301"/>
        <n v="6353416"/>
        <n v="6353437"/>
        <n v="6353446"/>
        <n v="6353474"/>
        <n v="6353488"/>
        <n v="6353543"/>
        <n v="6353825"/>
        <n v="6354080"/>
        <n v="6354132"/>
        <n v="6354269"/>
        <n v="6354515"/>
        <n v="6354532"/>
        <n v="6354725"/>
        <n v="6354738"/>
        <n v="6354929"/>
        <n v="6354982"/>
        <n v="6355201"/>
        <n v="6355381"/>
        <n v="6356014"/>
        <n v="6356186"/>
        <n v="6356291"/>
        <n v="6356420"/>
        <n v="6356547"/>
        <n v="6356615"/>
        <n v="6356766"/>
        <n v="6356833"/>
        <n v="6356891"/>
        <n v="6356940"/>
        <n v="6356974"/>
        <n v="6357047"/>
        <n v="6357212"/>
        <n v="6357289"/>
        <n v="6357393"/>
        <n v="6357406"/>
        <n v="6357515"/>
        <n v="6357651"/>
        <n v="6357761"/>
        <n v="6357892"/>
        <n v="6357958"/>
        <n v="6358080"/>
        <n v="6358147"/>
        <n v="6358204"/>
        <n v="6358242"/>
        <n v="6358467"/>
        <n v="6358650"/>
        <n v="6358836"/>
        <n v="6358877"/>
        <n v="6358991"/>
        <n v="6359035"/>
        <n v="6359120"/>
        <n v="6359146"/>
        <n v="6359282"/>
        <n v="6359415"/>
        <n v="6359423"/>
        <n v="6359430"/>
        <n v="6359455"/>
        <n v="6359466"/>
        <n v="6359557"/>
        <n v="6359619"/>
        <n v="6359773"/>
        <n v="6360105"/>
        <n v="6360117"/>
        <n v="6360197"/>
        <n v="6360404"/>
        <n v="6360586"/>
        <n v="6360653"/>
        <n v="6360656"/>
        <n v="6360668"/>
        <n v="6360753"/>
        <n v="6360869"/>
        <n v="6360916"/>
        <n v="6360926"/>
        <n v="6361098"/>
        <n v="6361298"/>
        <n v="6361316"/>
        <n v="6361382"/>
        <n v="6361507"/>
        <n v="6361564"/>
        <n v="6361746"/>
        <n v="6361773"/>
        <n v="6361789"/>
        <n v="6361849"/>
        <n v="6361940"/>
        <n v="6362104"/>
        <n v="6362147"/>
        <n v="6362336"/>
        <n v="6362725"/>
        <n v="6362848"/>
        <n v="6363120"/>
        <n v="6363184"/>
        <n v="6363274"/>
        <n v="6363285"/>
        <n v="6363384"/>
        <n v="6363404"/>
        <n v="6363564"/>
        <n v="6363604"/>
        <n v="6363628"/>
        <n v="6363741"/>
        <n v="6363767"/>
        <n v="6363869"/>
        <n v="6363985"/>
        <n v="6364068"/>
        <n v="6364196"/>
        <n v="6364373"/>
        <n v="6364459"/>
        <n v="6364516"/>
        <n v="6364523"/>
        <n v="6365046"/>
        <n v="6365228"/>
        <n v="6365319"/>
        <n v="6365365"/>
        <n v="6365700"/>
        <n v="6365789"/>
        <n v="6365790"/>
        <n v="6366063"/>
        <n v="6366078"/>
        <n v="6366188"/>
        <n v="6366193"/>
        <n v="6366270"/>
        <n v="6366298"/>
        <n v="6366346"/>
        <n v="6366372"/>
        <n v="6366385"/>
        <n v="6366421"/>
        <n v="6366563"/>
        <n v="6366754"/>
        <n v="6366856"/>
        <n v="6367131"/>
        <n v="6367384"/>
        <n v="6367581"/>
        <n v="6367595"/>
        <n v="6367861"/>
        <n v="6367884"/>
        <n v="6367971"/>
        <n v="6368011"/>
        <n v="6368060"/>
        <n v="6368081"/>
        <n v="6368285"/>
        <n v="6368432"/>
        <n v="6368447"/>
        <n v="6368505"/>
        <n v="6368612"/>
        <n v="6368621"/>
        <n v="6368660"/>
        <n v="6368874"/>
        <n v="6368914"/>
        <n v="6368999"/>
        <n v="6369022"/>
        <n v="6369120"/>
        <n v="6369177"/>
        <n v="6369181"/>
        <n v="6369361"/>
        <n v="6369384"/>
        <n v="6369439"/>
        <n v="6369723"/>
        <n v="6370099"/>
        <n v="6370109"/>
        <n v="6370112"/>
        <n v="6370214"/>
        <n v="6370331"/>
        <n v="6370371"/>
        <n v="6370380"/>
        <n v="6370468"/>
        <n v="6370484"/>
        <n v="6370507"/>
        <n v="6370923"/>
        <n v="6371038"/>
        <n v="6371096"/>
        <n v="6371222"/>
        <n v="6371323"/>
        <n v="6371374"/>
        <n v="6371479"/>
        <n v="6371499"/>
        <n v="6371501"/>
        <n v="6371521"/>
        <n v="6371543"/>
        <n v="6371589"/>
        <n v="6371619"/>
        <n v="6371768"/>
        <n v="6371807"/>
        <n v="6372094"/>
        <n v="6372394"/>
        <n v="6372507"/>
        <n v="6372717"/>
        <n v="6372771"/>
        <n v="6372979"/>
        <n v="6373139"/>
        <n v="6373433"/>
        <n v="6373475"/>
        <n v="6373497"/>
        <n v="6373600"/>
        <n v="6373609"/>
        <n v="6373673"/>
        <n v="6373706"/>
        <n v="6373740"/>
        <n v="6373759"/>
        <n v="6373906"/>
        <n v="6373959"/>
        <n v="6374087"/>
        <n v="6374106"/>
        <n v="6374145"/>
        <n v="6374303"/>
        <n v="6374335"/>
        <n v="6374361"/>
        <n v="6374388"/>
        <n v="6374444"/>
        <n v="6374465"/>
        <n v="6374717"/>
        <n v="6374867"/>
        <n v="6374998"/>
        <n v="6375036"/>
        <n v="6375303"/>
        <n v="6375339"/>
        <n v="6375340"/>
        <n v="6375373"/>
        <n v="6375608"/>
        <n v="6375664"/>
        <n v="6375688"/>
        <n v="6375724"/>
        <n v="6375743"/>
        <n v="6375763"/>
        <n v="6376039"/>
        <n v="6376040"/>
        <n v="6376294"/>
        <n v="6376363"/>
        <n v="6376395"/>
        <n v="6376405"/>
        <n v="6376601"/>
        <n v="6376630"/>
        <n v="6376728"/>
        <n v="6376809"/>
        <n v="6376979"/>
        <n v="6377102"/>
        <n v="6377130"/>
        <n v="6377315"/>
        <n v="6377316"/>
        <n v="6377693"/>
        <n v="6377801"/>
        <n v="6377849"/>
        <n v="6378077"/>
        <n v="6378251"/>
        <n v="6378405"/>
        <n v="6378515"/>
        <n v="6378550"/>
        <n v="6378691"/>
        <n v="6378743"/>
        <n v="6378755"/>
        <n v="6378882"/>
        <n v="6378916"/>
        <n v="6379395"/>
        <n v="6379802"/>
        <n v="6379965"/>
        <n v="6380044"/>
        <n v="6380574"/>
        <n v="6380621"/>
        <n v="6380727"/>
        <n v="6380926"/>
        <n v="6381220"/>
        <n v="6381234"/>
        <n v="6381270"/>
        <n v="6381444"/>
        <n v="6381491"/>
        <n v="6381576"/>
        <n v="6381685"/>
        <n v="6381732"/>
        <n v="6381800"/>
        <n v="6382054"/>
        <n v="6382064"/>
        <n v="6382079"/>
        <n v="6382092"/>
        <n v="6382160"/>
        <n v="6382269"/>
        <n v="6382328"/>
        <n v="6382379"/>
        <n v="6382554"/>
        <n v="6382634"/>
        <n v="6382911"/>
        <n v="6383051"/>
        <n v="6383220"/>
        <n v="6383354"/>
        <n v="6383446"/>
        <n v="6383537"/>
        <n v="6383587"/>
        <n v="6383700"/>
        <n v="6383735"/>
        <n v="6383760"/>
        <n v="6383830"/>
        <n v="6384022"/>
        <n v="6384026"/>
        <n v="6384035"/>
        <n v="6384042"/>
        <n v="6384093"/>
        <n v="6384155"/>
        <n v="6384183"/>
        <n v="6384308"/>
        <n v="6384383"/>
        <n v="6384414"/>
        <n v="6384494"/>
        <n v="6384713"/>
        <n v="6384827"/>
        <n v="6384862"/>
        <n v="6384904"/>
        <n v="6384917"/>
        <n v="6385002"/>
        <n v="6385210"/>
        <n v="6385299"/>
        <n v="6385372"/>
        <n v="6385400"/>
        <n v="6385522"/>
        <n v="6385608"/>
        <n v="6385629"/>
        <n v="6385763"/>
        <n v="6385792"/>
        <n v="6385877"/>
        <n v="6385884"/>
        <n v="6385901"/>
        <n v="6385977"/>
        <n v="6386008"/>
        <n v="6386023"/>
        <n v="6386144"/>
        <n v="6386292"/>
        <n v="6386489"/>
        <n v="6386506"/>
        <n v="6386509"/>
        <n v="6386575"/>
        <n v="6386918"/>
        <n v="6387006"/>
        <n v="6387037"/>
        <n v="6387195"/>
        <n v="6387202"/>
        <n v="6387315"/>
        <n v="6387392"/>
        <n v="6387416"/>
        <n v="6387678"/>
        <n v="6387701"/>
        <n v="6387743"/>
        <n v="6388147"/>
        <n v="6388318"/>
        <n v="6388358"/>
        <n v="6388603"/>
        <n v="6388867"/>
        <n v="6388908"/>
        <n v="6389007"/>
        <n v="6389009"/>
        <n v="6389047"/>
        <n v="6389079"/>
        <n v="6389085"/>
        <n v="6389181"/>
        <n v="6389194"/>
        <n v="6389342"/>
        <n v="6389497"/>
        <n v="6389498"/>
        <n v="6389668"/>
        <n v="6389829"/>
        <n v="6389848"/>
        <n v="6389858"/>
        <n v="6389893"/>
        <n v="6390181"/>
        <n v="6390226"/>
        <n v="6390478"/>
        <n v="6390510"/>
        <n v="6390697"/>
        <n v="6390800"/>
        <n v="6390818"/>
        <n v="6390966"/>
        <n v="6390993"/>
        <n v="6391067"/>
        <n v="6391216"/>
        <n v="6391227"/>
        <n v="6391430"/>
        <n v="6391434"/>
        <n v="6391627"/>
        <n v="6391709"/>
        <n v="6391798"/>
        <n v="6391887"/>
        <n v="6391912"/>
        <n v="6391923"/>
        <n v="6391997"/>
        <n v="6392126"/>
        <n v="6392176"/>
        <n v="6392486"/>
        <n v="6392562"/>
        <n v="6392721"/>
        <n v="6392798"/>
        <n v="6393005"/>
        <n v="6393114"/>
        <n v="6393121"/>
        <n v="6393356"/>
        <n v="6393369"/>
        <n v="6393484"/>
        <n v="6393512"/>
        <n v="6393618"/>
        <n v="6393780"/>
        <n v="6393899"/>
        <n v="6393988"/>
        <n v="6394019"/>
        <n v="6394112"/>
        <n v="6394135"/>
        <n v="6394178"/>
        <n v="6394324"/>
        <n v="6394436"/>
        <n v="6394593"/>
        <n v="6394625"/>
        <n v="6394629"/>
        <n v="6394719"/>
        <n v="6394954"/>
        <n v="6394976"/>
        <n v="6395029"/>
        <n v="6395060"/>
        <n v="6395171"/>
        <n v="6395181"/>
        <n v="6395192"/>
        <n v="6395219"/>
        <n v="6395283"/>
        <n v="6395284"/>
        <n v="6395299"/>
        <n v="6395305"/>
        <n v="6395376"/>
        <n v="6395467"/>
        <n v="6395506"/>
        <n v="6395563"/>
        <n v="6395651"/>
        <n v="6395670"/>
        <n v="6395675"/>
        <n v="6395727"/>
        <n v="6395742"/>
        <n v="6396161"/>
        <n v="6396164"/>
        <n v="6396254"/>
        <n v="6396299"/>
        <n v="6396395"/>
        <n v="6396446"/>
        <n v="6396456"/>
        <n v="6396641"/>
        <n v="6396661"/>
        <n v="6396670"/>
        <n v="6396739"/>
        <n v="6396776"/>
        <n v="6396836"/>
        <n v="6396970"/>
        <n v="6397015"/>
        <n v="6397022"/>
        <n v="6397080"/>
        <n v="6397153"/>
        <n v="6397321"/>
        <n v="6397423"/>
        <n v="6397481"/>
        <n v="6397485"/>
        <n v="6397639"/>
        <n v="6397993"/>
        <n v="6398084"/>
        <n v="6398213"/>
        <n v="6398248"/>
        <n v="6398265"/>
        <n v="6398279"/>
        <n v="6398413"/>
        <n v="6398486"/>
        <n v="6398551"/>
        <n v="6398621"/>
        <n v="6398674"/>
        <n v="6398790"/>
        <n v="6399012"/>
        <n v="6399047"/>
        <n v="6399290"/>
        <n v="6399333"/>
        <n v="6399551"/>
        <n v="6399570"/>
        <n v="6399616"/>
        <n v="6399688"/>
        <n v="6399975"/>
        <n v="6399981"/>
        <n v="6400047"/>
        <n v="6400344"/>
        <n v="6400415"/>
        <n v="6400527"/>
        <n v="6400553"/>
        <n v="6400702"/>
        <n v="6400772"/>
        <n v="6400911"/>
        <n v="6400951"/>
        <n v="6400962"/>
        <n v="6401107"/>
        <n v="6401127"/>
        <n v="6401197"/>
        <n v="6401209"/>
        <n v="6401276"/>
        <n v="6401291"/>
        <n v="6401336"/>
        <n v="6401384"/>
        <n v="6401392"/>
        <n v="6401430"/>
        <n v="6401525"/>
        <n v="6401788"/>
        <n v="6401818"/>
        <n v="6401944"/>
        <n v="6401991"/>
        <n v="6402060"/>
        <n v="6402168"/>
        <n v="6402542"/>
        <n v="6402633"/>
        <n v="6402893"/>
        <n v="6403190"/>
        <n v="6403446"/>
        <n v="6403471"/>
        <n v="6404034"/>
        <n v="6404050"/>
        <n v="6404052"/>
        <n v="6404071"/>
        <n v="6404133"/>
        <n v="6404262"/>
        <n v="6404296"/>
        <n v="6404378"/>
        <n v="6404413"/>
        <n v="6404666"/>
        <n v="6404710"/>
        <n v="6404828"/>
        <n v="6404950"/>
        <n v="6404965"/>
        <n v="6405313"/>
        <n v="6405364"/>
        <n v="6405684"/>
        <n v="6405853"/>
        <n v="6405864"/>
        <n v="6405911"/>
        <n v="6406033"/>
        <n v="6406091"/>
        <n v="6406350"/>
        <n v="6406387"/>
        <n v="6406443"/>
        <n v="6406571"/>
        <n v="6406665"/>
        <n v="6406720"/>
        <n v="6406732"/>
        <n v="6406931"/>
        <n v="6407276"/>
        <n v="6407578"/>
        <n v="6407636"/>
        <n v="6407872"/>
        <n v="6408025"/>
        <n v="6408057"/>
        <n v="6408184"/>
        <n v="6408245"/>
        <n v="6408246"/>
        <n v="6408275"/>
        <n v="6408358"/>
        <n v="6408619"/>
        <n v="6408622"/>
        <n v="6408802"/>
        <n v="6409033"/>
        <n v="6409286"/>
        <n v="6409450"/>
        <n v="6409476"/>
        <n v="6409512"/>
        <n v="6409517"/>
        <n v="6409572"/>
        <n v="6409578"/>
        <n v="6409584"/>
        <n v="6409659"/>
        <n v="6409715"/>
        <n v="6409812"/>
        <n v="6409830"/>
        <n v="6409875"/>
        <n v="6409893"/>
        <n v="6409934"/>
        <n v="6409951"/>
        <n v="6410016"/>
        <n v="6410076"/>
        <n v="6410171"/>
        <n v="6410309"/>
        <n v="6410507"/>
        <n v="6410512"/>
        <n v="6410528"/>
        <n v="6410573"/>
        <n v="6410692"/>
        <n v="6410779"/>
        <n v="6411024"/>
        <n v="6411056"/>
        <n v="6411162"/>
        <n v="6411455"/>
        <n v="6411560"/>
        <n v="6411591"/>
        <n v="6411816"/>
        <n v="6411822"/>
        <n v="6412057"/>
        <n v="6412144"/>
        <n v="6412158"/>
        <n v="6412165"/>
        <n v="6412237"/>
        <n v="6412318"/>
        <n v="6412397"/>
        <n v="6412595"/>
        <n v="6412708"/>
        <n v="6412884"/>
        <n v="6413059"/>
        <n v="6413195"/>
        <n v="6413479"/>
        <n v="6413511"/>
        <n v="6413591"/>
        <n v="6413630"/>
        <n v="6413662"/>
        <n v="6413684"/>
        <n v="6413687"/>
        <n v="6413798"/>
        <n v="6413893"/>
        <n v="6414377"/>
        <n v="6414386"/>
        <n v="6414413"/>
        <n v="6414444"/>
        <n v="6414504"/>
        <n v="6414569"/>
        <n v="6414576"/>
        <n v="6414657"/>
        <n v="6414709"/>
        <n v="6414767"/>
        <n v="6414771"/>
        <n v="6415012"/>
        <n v="6415036"/>
        <n v="6415239"/>
        <n v="6415274"/>
        <n v="6415376"/>
        <n v="6415403"/>
        <n v="6415459"/>
        <n v="6415556"/>
        <n v="6415604"/>
        <n v="6415621"/>
        <n v="6415686"/>
        <n v="6415713"/>
        <n v="6415726"/>
        <n v="6416144"/>
        <n v="6416192"/>
        <n v="6416207"/>
        <n v="6416234"/>
        <n v="6416297"/>
        <n v="6416304"/>
        <n v="6416324"/>
        <n v="6416388"/>
        <n v="6416400"/>
        <n v="6416621"/>
        <n v="6416779"/>
        <n v="6417025"/>
        <n v="6417183"/>
        <n v="6417246"/>
        <n v="6417250"/>
        <n v="6417358"/>
        <n v="6417368"/>
        <n v="6417597"/>
        <n v="6417624"/>
        <n v="6417656"/>
        <n v="6417818"/>
        <n v="6417849"/>
        <n v="6417931"/>
        <n v="6418006"/>
        <n v="6418104"/>
        <n v="6418138"/>
        <n v="6418151"/>
        <n v="6418361"/>
        <n v="6418502"/>
        <n v="6418506"/>
        <n v="6418765"/>
        <n v="6418785"/>
        <n v="6418859"/>
        <n v="6418935"/>
        <n v="6419026"/>
        <n v="6419096"/>
        <n v="6419431"/>
        <n v="6419661"/>
        <n v="6420135"/>
        <n v="6420210"/>
        <n v="6420223"/>
        <n v="6420381"/>
        <n v="6420389"/>
        <n v="6420540"/>
        <n v="6420613"/>
        <n v="6420625"/>
        <n v="6420697"/>
        <n v="6420769"/>
        <n v="6421298"/>
        <n v="6421460"/>
        <n v="6421498"/>
        <n v="6421682"/>
        <n v="6421785"/>
        <n v="6421849"/>
        <n v="6421933"/>
        <n v="6421949"/>
        <n v="6422009"/>
        <n v="6422182"/>
        <n v="6422192"/>
        <n v="6422511"/>
        <n v="6422606"/>
        <n v="6422777"/>
        <n v="6422944"/>
        <n v="6422971"/>
        <n v="6423054"/>
        <n v="6423064"/>
        <n v="6423429"/>
        <n v="6423494"/>
        <n v="6423496"/>
        <n v="6423513"/>
        <n v="6423633"/>
        <n v="6423733"/>
        <n v="6423795"/>
        <n v="6423809"/>
        <n v="6423951"/>
        <n v="6424042"/>
        <n v="6424128"/>
        <n v="6424131"/>
        <n v="6424339"/>
        <n v="6424785"/>
        <n v="6424906"/>
        <n v="6424997"/>
        <n v="6425144"/>
        <n v="6425177"/>
        <n v="6425205"/>
        <n v="6425580"/>
        <n v="6425795"/>
        <n v="6426022"/>
        <n v="6426087"/>
        <n v="6426092"/>
        <n v="6426223"/>
        <n v="6426354"/>
        <n v="6426594"/>
        <n v="6426633"/>
        <n v="6426910"/>
        <n v="6426914"/>
        <n v="6426967"/>
        <n v="6427044"/>
        <n v="6427059"/>
        <n v="6427096"/>
        <n v="6427342"/>
        <n v="6427486"/>
        <n v="6427572"/>
        <n v="6427619"/>
        <n v="6427953"/>
        <n v="6427991"/>
        <n v="6428057"/>
        <n v="6428293"/>
        <n v="6428441"/>
        <n v="6428587"/>
        <n v="6428658"/>
        <n v="6428911"/>
        <n v="6428950"/>
        <n v="6429046"/>
        <n v="6429245"/>
        <n v="6429284"/>
        <n v="6429302"/>
        <n v="6429456"/>
        <n v="6429465"/>
        <n v="6429518"/>
        <n v="6429564"/>
        <n v="6429759"/>
        <n v="6429897"/>
        <n v="6430204"/>
        <n v="6430246"/>
        <n v="6430328"/>
        <n v="6430538"/>
        <n v="6430550"/>
        <n v="6430589"/>
        <n v="6430606"/>
        <n v="6430653"/>
        <n v="6430678"/>
        <n v="6430721"/>
        <n v="6430966"/>
        <n v="6431009"/>
        <n v="6431203"/>
        <n v="6431373"/>
        <n v="6431755"/>
        <n v="6431925"/>
        <n v="6431986"/>
        <n v="6432161"/>
        <n v="6432267"/>
        <n v="6432420"/>
        <n v="6432504"/>
        <n v="6432564"/>
        <n v="6432725"/>
        <n v="6432808"/>
        <n v="6432963"/>
        <n v="6433087"/>
        <n v="6433116"/>
        <n v="6433158"/>
        <n v="6433191"/>
        <n v="6433623"/>
        <n v="6433727"/>
        <n v="6434029"/>
        <n v="6434173"/>
        <n v="6434242"/>
        <n v="6434290"/>
        <n v="6434378"/>
        <n v="6434379"/>
        <n v="6434381"/>
        <n v="6434401"/>
        <n v="6434551"/>
        <n v="6434693"/>
        <n v="6434981"/>
        <n v="6435222"/>
        <n v="6435482"/>
        <n v="6435673"/>
        <n v="6435883"/>
        <n v="6435895"/>
        <n v="6436030"/>
        <n v="6436161"/>
        <n v="6436444"/>
        <n v="6436493"/>
        <n v="6436725"/>
        <n v="6436871"/>
        <n v="6436886"/>
        <n v="6437084"/>
        <n v="6437094"/>
        <n v="6437218"/>
        <n v="6437269"/>
        <n v="6437387"/>
        <n v="6437405"/>
        <n v="6437488"/>
        <n v="6437635"/>
        <n v="6437655"/>
        <n v="6437680"/>
        <n v="6437722"/>
        <n v="6437723"/>
        <n v="6437785"/>
        <n v="6437861"/>
        <n v="6438206"/>
        <n v="6438208"/>
        <n v="6438213"/>
        <n v="6438242"/>
        <n v="6438250"/>
        <n v="6438264"/>
        <n v="6438674"/>
        <n v="6438710"/>
        <n v="6438964"/>
        <n v="6439029"/>
        <n v="6439311"/>
        <n v="6439453"/>
        <n v="6439539"/>
        <n v="6439683"/>
        <n v="6439874"/>
        <n v="6439944"/>
        <n v="6439963"/>
        <n v="6440313"/>
        <n v="6440437"/>
        <n v="6440578"/>
        <n v="6440795"/>
        <n v="6440867"/>
        <n v="6440933"/>
        <n v="6441290"/>
        <n v="6441598"/>
        <n v="6441788"/>
        <n v="6441800"/>
        <n v="6441825"/>
        <n v="6441893"/>
        <n v="6441916"/>
        <n v="6441973"/>
        <n v="6442067"/>
        <n v="6442094"/>
        <n v="6442151"/>
        <n v="6442237"/>
        <n v="6442459"/>
        <n v="6442526"/>
        <n v="6442538"/>
        <n v="6442594"/>
        <n v="6442671"/>
        <n v="6442896"/>
        <n v="6442926"/>
        <n v="6443116"/>
        <n v="6443407"/>
        <n v="6443452"/>
        <n v="6443480"/>
        <n v="6443542"/>
        <n v="6443618"/>
        <n v="6443686"/>
        <n v="6443731"/>
        <n v="6444165"/>
        <n v="6444380"/>
        <n v="6444514"/>
        <n v="6444819"/>
        <n v="6445078"/>
        <n v="6445181"/>
        <n v="6445224"/>
        <n v="6445309"/>
        <n v="6445515"/>
        <n v="6445554"/>
        <n v="6445600"/>
        <n v="6445765"/>
        <n v="6445805"/>
        <n v="6445806"/>
        <n v="6445892"/>
        <n v="6445986"/>
        <n v="6446025"/>
        <n v="6446248"/>
        <n v="6446424"/>
        <n v="6446631"/>
        <n v="6446743"/>
        <n v="6446819"/>
        <n v="6446898"/>
        <n v="6446913"/>
        <n v="6447193"/>
        <n v="6447333"/>
        <n v="6447431"/>
        <n v="6447435"/>
        <n v="6447702"/>
        <n v="6447734"/>
        <n v="6448015"/>
        <n v="6448096"/>
        <n v="6448757"/>
        <n v="6448784"/>
        <n v="6448809"/>
        <n v="6448923"/>
        <n v="6449062"/>
        <n v="6449182"/>
        <n v="6449186"/>
        <n v="6449342"/>
        <n v="6449537"/>
        <n v="6449568"/>
        <n v="6449730"/>
        <n v="6450079"/>
        <n v="6450262"/>
        <n v="6450311"/>
        <n v="6450376"/>
        <n v="6450384"/>
        <n v="6450400"/>
        <n v="6450654"/>
        <n v="6450864"/>
        <n v="6451006"/>
        <n v="6451255"/>
        <n v="6451323"/>
        <n v="6451549"/>
        <n v="6451643"/>
        <n v="6451742"/>
        <n v="6451743"/>
        <n v="6451804"/>
        <n v="6451969"/>
        <n v="6452005"/>
        <n v="6452070"/>
        <n v="6452637"/>
        <n v="6452885"/>
        <n v="6453131"/>
        <n v="6453182"/>
        <n v="6453316"/>
        <n v="6453352"/>
        <n v="6453599"/>
        <n v="6453834"/>
        <n v="6453871"/>
        <n v="6453897"/>
        <n v="6454038"/>
        <n v="6454148"/>
        <n v="6454156"/>
        <n v="6454195"/>
        <n v="6454196"/>
        <n v="6454244"/>
        <n v="6454300"/>
        <n v="6454313"/>
        <n v="6454314"/>
        <n v="6454347"/>
        <n v="6454377"/>
        <n v="6454549"/>
        <n v="6454676"/>
        <n v="6454777"/>
        <n v="6454807"/>
        <n v="6454845"/>
        <n v="6454880"/>
        <n v="6454987"/>
        <n v="6455011"/>
        <n v="6455257"/>
        <n v="6455280"/>
        <n v="6455353"/>
        <n v="6455362"/>
        <n v="6455403"/>
        <n v="6455445"/>
        <n v="6455469"/>
        <n v="6455542"/>
        <n v="6455612"/>
        <n v="6455643"/>
        <n v="6455679"/>
        <n v="6455852"/>
        <n v="6455872"/>
        <n v="6455990"/>
        <n v="6456099"/>
        <n v="6456106"/>
        <n v="6456138"/>
        <n v="6456267"/>
        <n v="6456478"/>
        <n v="6456482"/>
        <n v="6456496"/>
        <n v="6456556"/>
        <n v="6456607"/>
        <n v="6456639"/>
        <n v="6456666"/>
        <n v="6456921"/>
        <n v="6457059"/>
        <n v="6457097"/>
        <n v="6457232"/>
        <n v="6457379"/>
        <n v="6457397"/>
        <n v="6457470"/>
        <n v="6457494"/>
        <n v="6457950"/>
        <n v="6458123"/>
        <n v="6458488"/>
        <n v="6458548"/>
        <n v="6458552"/>
        <n v="6458642"/>
        <n v="6458659"/>
        <n v="6458863"/>
        <n v="6458988"/>
        <n v="6459159"/>
        <n v="6459475"/>
        <n v="6459531"/>
        <n v="6459536"/>
        <n v="6459704"/>
        <n v="6459943"/>
        <n v="6460052"/>
        <n v="6460161"/>
        <n v="6460189"/>
        <n v="6460249"/>
        <n v="6460409"/>
        <n v="6460444"/>
        <n v="6460520"/>
        <n v="6460557"/>
        <n v="6460635"/>
        <n v="6461100"/>
        <n v="6461116"/>
        <n v="6461152"/>
        <n v="6461185"/>
        <n v="6461556"/>
        <n v="6461781"/>
        <n v="6461963"/>
        <n v="6461981"/>
        <n v="6461995"/>
        <n v="6462007"/>
        <n v="6462105"/>
        <n v="6462334"/>
        <n v="6462553"/>
        <n v="6462643"/>
        <n v="6462680"/>
        <n v="6462760"/>
        <n v="6462844"/>
        <n v="6462962"/>
        <n v="6463136"/>
        <n v="6463604"/>
        <n v="6463691"/>
        <n v="6463753"/>
        <n v="6463949"/>
        <n v="6464373"/>
        <n v="6464517"/>
        <n v="6464577"/>
        <n v="6464667"/>
        <n v="6464683"/>
        <n v="6464747"/>
        <n v="6464794"/>
        <n v="6464801"/>
        <n v="6464850"/>
        <n v="6464947"/>
        <n v="6464991"/>
        <n v="6465370"/>
        <n v="6465442"/>
        <n v="6465687"/>
        <n v="6465704"/>
        <n v="6466012"/>
        <n v="6466069"/>
        <n v="6466311"/>
        <n v="6466486"/>
        <n v="6466695"/>
        <n v="6466941"/>
        <n v="6466947"/>
        <n v="6467040"/>
        <n v="6467083"/>
        <n v="6467235"/>
        <n v="6467375"/>
        <n v="6467444"/>
        <n v="6467636"/>
        <n v="6467689"/>
        <n v="6467784"/>
        <n v="6467802"/>
        <n v="6468012"/>
        <n v="6468037"/>
        <n v="6468159"/>
        <n v="6468185"/>
        <n v="6468217"/>
        <n v="6468227"/>
        <n v="6468262"/>
        <n v="6468264"/>
        <n v="6468394"/>
        <n v="6468535"/>
        <n v="6468630"/>
        <n v="6468694"/>
        <n v="6468777"/>
        <n v="6468914"/>
        <n v="6468965"/>
        <n v="6469019"/>
        <n v="6469043"/>
        <n v="6469079"/>
        <n v="6469080"/>
        <n v="6469226"/>
        <n v="6469371"/>
        <n v="6469424"/>
        <n v="6469559"/>
        <n v="6469646"/>
        <n v="6469687"/>
        <n v="6469878"/>
        <n v="6469882"/>
        <n v="6469952"/>
        <n v="6470036"/>
        <n v="6470066"/>
        <n v="6470154"/>
        <n v="6470440"/>
        <n v="6470454"/>
        <n v="6470661"/>
        <n v="6470727"/>
        <n v="6470730"/>
        <n v="6470801"/>
        <n v="6470895"/>
        <n v="6470960"/>
        <n v="6470970"/>
        <n v="6471082"/>
        <n v="6471176"/>
        <n v="6471280"/>
        <n v="6471313"/>
        <n v="6471344"/>
        <n v="6471520"/>
        <n v="6471667"/>
        <n v="6471723"/>
        <n v="6471758"/>
        <n v="6471855"/>
        <n v="6471861"/>
        <n v="6472017"/>
        <n v="6472104"/>
        <n v="6472273"/>
        <n v="6472277"/>
        <n v="6472520"/>
        <n v="6472715"/>
        <n v="6472721"/>
        <n v="6473041"/>
        <n v="6473157"/>
        <n v="6473203"/>
        <n v="6473315"/>
        <n v="6473503"/>
        <n v="6473849"/>
        <n v="6473948"/>
        <n v="6474095"/>
        <n v="6474098"/>
        <n v="6474245"/>
        <n v="6474261"/>
        <n v="6474554"/>
        <n v="6475007"/>
        <n v="6475170"/>
        <n v="6475297"/>
        <n v="6475512"/>
        <n v="6475717"/>
        <n v="6475745"/>
        <n v="6476114"/>
        <n v="6476239"/>
        <n v="6476342"/>
        <n v="6476457"/>
        <n v="6476520"/>
        <n v="6476655"/>
        <n v="6476950"/>
        <n v="6477134"/>
        <n v="6477170"/>
        <n v="6477189"/>
        <n v="6477267"/>
        <n v="6477471"/>
        <n v="6477911"/>
        <n v="6477927"/>
        <n v="6478100"/>
        <n v="6478131"/>
        <n v="6478200"/>
        <n v="6478233"/>
        <n v="6478309"/>
        <n v="6478315"/>
        <n v="6478387"/>
        <n v="6478510"/>
        <n v="6478533"/>
        <n v="6478535"/>
        <n v="6478702"/>
        <n v="6478804"/>
        <n v="6478977"/>
        <n v="6479025"/>
        <n v="6479263"/>
        <n v="6479282"/>
        <n v="6479315"/>
        <n v="6479326"/>
        <n v="6479372"/>
        <n v="6479430"/>
        <n v="6479525"/>
        <n v="6479579"/>
        <n v="6479675"/>
        <n v="6479679"/>
        <n v="6479774"/>
        <n v="6479940"/>
        <n v="6479966"/>
        <n v="6480024"/>
        <n v="6480104"/>
        <n v="6480121"/>
        <n v="6480187"/>
        <n v="6480234"/>
        <n v="6480309"/>
        <n v="6480613"/>
        <n v="6480792"/>
        <n v="6480935"/>
        <n v="6481369"/>
        <n v="6481387"/>
        <n v="6481419"/>
        <n v="6481495"/>
        <n v="6481554"/>
        <n v="6481733"/>
        <n v="6481962"/>
        <n v="6482181"/>
        <n v="6482190"/>
        <n v="6482231"/>
        <n v="6482397"/>
        <n v="6482464"/>
        <n v="6482540"/>
        <n v="6482593"/>
        <n v="6482610"/>
        <n v="6482640"/>
        <n v="6482658"/>
        <n v="6482773"/>
        <n v="6482873"/>
        <n v="6483041"/>
        <n v="6483061"/>
        <n v="6483108"/>
        <n v="6483266"/>
        <n v="6483626"/>
        <n v="6483639"/>
        <n v="6483758"/>
        <n v="6483793"/>
        <n v="6483911"/>
        <n v="6484180"/>
        <n v="6484221"/>
        <n v="6484378"/>
        <n v="6484466"/>
        <n v="6484550"/>
        <n v="6484705"/>
        <n v="6484806"/>
        <n v="6485016"/>
        <n v="6485141"/>
        <n v="6485172"/>
        <n v="6485209"/>
        <n v="6485305"/>
        <n v="6485409"/>
        <n v="6485559"/>
        <n v="6485610"/>
        <n v="6485743"/>
        <n v="6485754"/>
        <n v="6485946"/>
        <n v="6485954"/>
        <n v="6485985"/>
        <n v="6486052"/>
        <n v="6486179"/>
        <n v="6486198"/>
        <n v="6486843"/>
        <n v="6487025"/>
        <n v="6487244"/>
        <n v="6487336"/>
        <n v="6487726"/>
        <n v="6487795"/>
        <n v="6488138"/>
        <n v="6488181"/>
        <n v="6488199"/>
        <n v="6488228"/>
        <n v="6488238"/>
        <n v="6488259"/>
        <n v="6488510"/>
        <n v="6488571"/>
        <n v="6488709"/>
        <n v="6488787"/>
        <n v="6488803"/>
        <n v="6489093"/>
        <n v="6489248"/>
        <n v="6489329"/>
        <n v="6489543"/>
        <n v="6489630"/>
        <n v="6489652"/>
        <n v="6489793"/>
        <n v="6489809"/>
        <n v="6489910"/>
        <n v="6489938"/>
        <n v="6489961"/>
        <n v="6490214"/>
        <n v="6490277"/>
        <n v="6490523"/>
        <n v="6490861"/>
        <n v="6490883"/>
        <n v="6490964"/>
        <n v="6491031"/>
        <n v="6491115"/>
        <n v="6491198"/>
        <n v="6491335"/>
        <n v="6491505"/>
        <n v="6491785"/>
        <n v="6491807"/>
        <n v="6492007"/>
        <n v="6492120"/>
        <n v="6492170"/>
        <n v="6492178"/>
        <n v="6492180"/>
        <n v="6492279"/>
        <n v="6492326"/>
        <n v="6492420"/>
        <n v="6492643"/>
        <n v="6492862"/>
        <n v="6492999"/>
        <n v="6493221"/>
        <n v="6493613"/>
        <n v="6493726"/>
        <n v="6493729"/>
        <n v="6493855"/>
        <n v="6493884"/>
        <n v="6493953"/>
        <n v="6494176"/>
        <n v="6494209"/>
        <n v="6494245"/>
        <n v="6494339"/>
        <n v="6494664"/>
        <n v="6494667"/>
        <n v="6494693"/>
        <n v="6494833"/>
        <n v="6494933"/>
        <n v="6495057"/>
        <n v="6495189"/>
        <n v="6495406"/>
        <n v="6495784"/>
        <n v="6495940"/>
        <n v="6496001"/>
        <n v="6496069"/>
        <n v="6496152"/>
        <n v="6496172"/>
        <n v="6496297"/>
        <n v="6496387"/>
        <n v="6496465"/>
        <n v="6496466"/>
        <n v="6496468"/>
        <n v="6496554"/>
        <n v="6496667"/>
        <n v="6496771"/>
        <n v="6496902"/>
        <n v="6496949"/>
        <n v="6497061"/>
        <n v="6497109"/>
        <n v="6497159"/>
        <n v="6497299"/>
        <n v="6497488"/>
        <n v="6497493"/>
        <n v="6497561"/>
        <n v="6497650"/>
        <n v="6497698"/>
        <n v="6497752"/>
        <n v="6497797"/>
        <n v="6497825"/>
        <n v="6497836"/>
        <n v="6497876"/>
        <n v="6497960"/>
        <n v="6497980"/>
        <n v="6498106"/>
        <n v="6498160"/>
        <n v="6498188"/>
        <n v="6498196"/>
        <n v="6498253"/>
        <n v="6498538"/>
        <n v="6498903"/>
        <n v="6499036"/>
        <n v="6499305"/>
        <n v="6499312"/>
        <n v="6499330"/>
        <n v="6499477"/>
        <n v="6499569"/>
        <n v="6499741"/>
        <n v="6499777"/>
        <n v="6499784"/>
        <n v="6500143"/>
        <n v="6500326"/>
        <n v="6500338"/>
        <n v="6500425"/>
        <n v="6500447"/>
        <n v="6500501"/>
        <n v="6500550"/>
        <n v="6500664"/>
        <n v="6500665"/>
        <n v="6500754"/>
        <n v="6500816"/>
        <n v="6500824"/>
        <n v="6500987"/>
        <n v="6501410"/>
        <n v="6501413"/>
        <n v="6501639"/>
        <n v="6501684"/>
        <n v="6501742"/>
        <n v="6501833"/>
        <n v="6501994"/>
        <n v="6502032"/>
        <n v="6502124"/>
        <n v="6502276"/>
        <n v="6502453"/>
        <n v="6502583"/>
        <n v="6502615"/>
        <n v="6502772"/>
        <n v="6502947"/>
        <n v="6502951"/>
        <n v="6503134"/>
        <n v="6503262"/>
        <n v="6503269"/>
        <n v="6503299"/>
        <n v="6503483"/>
        <n v="6503604"/>
        <n v="6503659"/>
        <n v="6503846"/>
        <n v="6503852"/>
        <n v="6503936"/>
        <n v="6503945"/>
        <n v="6503979"/>
        <n v="6504068"/>
        <n v="6504140"/>
        <n v="6504205"/>
        <n v="6504275"/>
        <n v="6504516"/>
        <n v="6504620"/>
        <n v="6504643"/>
        <n v="6504668"/>
        <n v="6504778"/>
        <n v="6504803"/>
        <n v="6504914"/>
        <n v="6504935"/>
        <n v="6505080"/>
        <n v="6505248"/>
        <n v="6505413"/>
        <n v="6505690"/>
        <n v="6505936"/>
        <n v="6506100"/>
        <n v="6506151"/>
        <n v="6506162"/>
        <n v="6506235"/>
        <n v="6506278"/>
        <n v="6506290"/>
        <n v="6506460"/>
        <n v="6506472"/>
        <n v="6506581"/>
        <n v="6506644"/>
        <n v="6506727"/>
        <n v="6506771"/>
        <n v="6506826"/>
        <n v="6507125"/>
        <n v="6507547"/>
        <n v="6507555"/>
        <n v="6507605"/>
        <n v="6507763"/>
        <n v="6507783"/>
        <n v="6507798"/>
        <n v="6507799"/>
        <n v="6507854"/>
        <n v="6507866"/>
        <n v="6507873"/>
        <n v="6507917"/>
        <n v="6507997"/>
        <n v="6508027"/>
        <n v="6508086"/>
        <n v="6508251"/>
        <n v="6508278"/>
        <n v="6508368"/>
        <n v="6508407"/>
        <n v="6508452"/>
        <n v="6508797"/>
        <n v="6509199"/>
        <n v="6509340"/>
        <n v="6509546"/>
        <n v="6509579"/>
        <n v="6509669"/>
        <n v="6510158"/>
        <n v="6510241"/>
        <n v="6510254"/>
        <n v="6510318"/>
        <n v="6510495"/>
        <n v="6510558"/>
        <n v="6510784"/>
        <n v="6510936"/>
        <n v="6511013"/>
        <n v="6511024"/>
        <n v="6511049"/>
        <n v="6511058"/>
        <n v="6511097"/>
        <n v="6511398"/>
        <n v="6511522"/>
        <n v="6511562"/>
        <n v="6511588"/>
        <n v="6511620"/>
        <n v="6511799"/>
        <n v="6511843"/>
        <n v="6511857"/>
        <n v="6512049"/>
        <n v="6512176"/>
        <n v="6512305"/>
        <n v="6512591"/>
        <n v="6512717"/>
        <n v="6512962"/>
        <n v="6513058"/>
        <n v="6513116"/>
        <n v="6513134"/>
        <n v="6513219"/>
        <n v="6513604"/>
        <n v="6513703"/>
        <n v="6513886"/>
        <n v="6513912"/>
        <n v="6514080"/>
        <n v="6514445"/>
        <n v="6514613"/>
        <n v="6514953"/>
        <n v="6515017"/>
        <n v="6515059"/>
        <n v="6515144"/>
        <n v="6515266"/>
        <n v="6515297"/>
        <n v="6515306"/>
        <n v="6515429"/>
        <n v="6515725"/>
        <n v="6515780"/>
        <n v="6515800"/>
        <n v="6516284"/>
        <n v="6516296"/>
        <n v="6516422"/>
        <n v="6516425"/>
        <n v="6516441"/>
        <n v="6516670"/>
        <n v="6516725"/>
        <n v="6516756"/>
        <n v="6517144"/>
        <n v="6517183"/>
        <n v="6517201"/>
        <n v="6517214"/>
        <n v="6517322"/>
        <n v="6517442"/>
        <n v="6517573"/>
        <n v="6517907"/>
        <n v="6517931"/>
        <n v="6517945"/>
        <n v="6517976"/>
        <n v="6518019"/>
        <n v="6518464"/>
        <n v="6518493"/>
        <n v="6518662"/>
        <n v="6518879"/>
        <n v="6519186"/>
        <n v="6519852"/>
        <n v="6519880"/>
        <n v="6519923"/>
        <n v="6519933"/>
        <n v="6520152"/>
        <n v="6520331"/>
        <n v="6520598"/>
        <n v="6520617"/>
        <n v="6520628"/>
        <n v="6520690"/>
        <n v="6520969"/>
        <n v="6521030"/>
        <n v="6521055"/>
        <n v="6521368"/>
        <n v="6521580"/>
        <n v="6521668"/>
        <n v="6521813"/>
        <n v="6521990"/>
        <n v="6522101"/>
        <n v="6522150"/>
        <n v="6522200"/>
        <n v="6522207"/>
        <n v="6522471"/>
        <n v="6522662"/>
        <n v="6522700"/>
        <n v="6522988"/>
        <n v="6523155"/>
        <n v="6523209"/>
        <n v="6523308"/>
        <n v="6523334"/>
        <n v="6523686"/>
        <n v="6523763"/>
        <n v="6523768"/>
        <n v="6524030"/>
        <n v="6524185"/>
        <n v="6524249"/>
        <n v="6524456"/>
        <n v="6524854"/>
        <n v="6525082"/>
        <n v="6525307"/>
        <n v="6525314"/>
        <n v="6525431"/>
        <n v="6525482"/>
        <n v="6525772"/>
        <n v="6525962"/>
        <n v="6526035"/>
        <n v="6526081"/>
        <n v="6526095"/>
        <n v="6526163"/>
        <n v="6526277"/>
        <n v="6526449"/>
        <n v="6526450"/>
        <n v="6526484"/>
        <n v="6526622"/>
        <n v="6526982"/>
        <n v="6526990"/>
        <n v="6527007"/>
        <n v="6527298"/>
        <n v="6527334"/>
        <n v="6527387"/>
        <n v="6527427"/>
        <n v="6527442"/>
        <n v="6527502"/>
        <n v="6527686"/>
        <n v="6527760"/>
        <n v="6527812"/>
        <n v="6527938"/>
        <n v="6527957"/>
        <n v="6528007"/>
        <n v="6528215"/>
        <n v="6528287"/>
        <n v="6528352"/>
        <n v="6528512"/>
        <n v="6528528"/>
        <n v="6528661"/>
        <n v="6528733"/>
        <n v="6528783"/>
        <n v="6529019"/>
        <n v="6529104"/>
        <n v="6529133"/>
        <n v="6529226"/>
        <n v="6529259"/>
        <n v="6529290"/>
        <n v="6529329"/>
        <n v="6529662"/>
        <n v="6529663"/>
        <n v="6529764"/>
        <n v="6529784"/>
        <n v="6529849"/>
        <n v="6530009"/>
        <n v="6530152"/>
        <n v="6530189"/>
        <n v="6530204"/>
        <n v="6530270"/>
        <n v="6530320"/>
        <n v="6530330"/>
        <n v="6530643"/>
        <n v="6530834"/>
        <n v="6530850"/>
        <n v="6531033"/>
        <n v="6531088"/>
        <n v="6531257"/>
        <n v="6531350"/>
        <n v="6531799"/>
        <n v="6531812"/>
        <n v="6531831"/>
        <n v="6531851"/>
        <n v="6531935"/>
        <n v="6532038"/>
        <n v="6532073"/>
        <n v="6532172"/>
        <n v="6532365"/>
        <n v="6532466"/>
        <n v="6532858"/>
        <n v="6532901"/>
        <n v="6533012"/>
        <n v="6533020"/>
        <n v="6533181"/>
        <n v="6533321"/>
        <n v="6533406"/>
        <n v="6533407"/>
        <n v="6533414"/>
        <n v="6533600"/>
        <n v="6533601"/>
        <n v="6533761"/>
        <n v="6533763"/>
        <n v="6534141"/>
        <n v="6534218"/>
        <n v="6534509"/>
        <n v="6534574"/>
        <n v="6534575"/>
        <n v="6534619"/>
        <n v="6534794"/>
        <n v="6534817"/>
        <n v="6534956"/>
        <n v="6534977"/>
        <n v="6535011"/>
        <n v="6535012"/>
        <n v="6535114"/>
        <n v="6535208"/>
        <n v="6535221"/>
        <n v="6535297"/>
        <n v="6535331"/>
        <n v="6535380"/>
        <n v="6535422"/>
        <n v="6535577"/>
        <n v="6535668"/>
        <n v="6535778"/>
        <n v="6535851"/>
        <n v="6535967"/>
        <n v="6535986"/>
        <n v="6536160"/>
        <n v="6536217"/>
        <n v="6536226"/>
        <n v="6536305"/>
        <n v="6536395"/>
        <n v="6536482"/>
        <n v="6536720"/>
        <n v="6536721"/>
        <n v="6536726"/>
        <n v="6536766"/>
        <n v="6536807"/>
        <n v="6536987"/>
        <n v="6537004"/>
        <n v="6537024"/>
        <n v="6537106"/>
        <n v="6537374"/>
        <n v="6537515"/>
        <n v="6537560"/>
        <n v="6537580"/>
        <n v="6537801"/>
        <n v="6537898"/>
        <n v="6538030"/>
        <n v="6538046"/>
        <n v="6538067"/>
        <n v="6538076"/>
        <n v="6538215"/>
        <n v="6538217"/>
        <n v="6538238"/>
        <n v="6538302"/>
        <n v="6538406"/>
        <n v="6538450"/>
        <n v="6538932"/>
        <n v="6538940"/>
        <n v="6538992"/>
        <n v="6539022"/>
        <n v="6539070"/>
        <n v="6539131"/>
        <n v="6539163"/>
        <n v="6539373"/>
        <n v="6539397"/>
        <n v="6539404"/>
        <n v="6539683"/>
        <n v="6539793"/>
        <n v="6539987"/>
        <n v="6540012"/>
        <n v="6540051"/>
        <n v="6540312"/>
        <n v="6540757"/>
        <n v="6540843"/>
        <n v="6540928"/>
        <n v="6540976"/>
        <n v="6541106"/>
        <n v="6541921"/>
        <n v="6542189"/>
        <n v="6542350"/>
        <n v="6542644"/>
        <n v="6542723"/>
        <n v="6542728"/>
        <n v="6542729"/>
        <n v="6542930"/>
        <n v="6543018"/>
        <n v="6543125"/>
        <n v="6543149"/>
        <n v="6543203"/>
        <n v="6543207"/>
        <n v="6543585"/>
        <n v="6543753"/>
        <n v="6543915"/>
        <n v="6543997"/>
        <n v="6544160"/>
        <n v="6544215"/>
        <n v="6544402"/>
        <n v="6544452"/>
        <n v="6544596"/>
        <n v="6544603"/>
        <n v="6544685"/>
        <n v="6544686"/>
        <n v="6544810"/>
        <n v="6544914"/>
        <n v="6545058"/>
        <n v="6545499"/>
        <n v="6545509"/>
        <n v="6545665"/>
        <n v="6545691"/>
        <n v="6545712"/>
        <n v="6545729"/>
        <n v="6545902"/>
        <n v="6546246"/>
        <n v="6546322"/>
        <n v="6546375"/>
        <n v="6546529"/>
        <n v="6546542"/>
        <n v="6546554"/>
        <n v="6546706"/>
        <n v="6546834"/>
        <n v="6547103"/>
        <n v="6547317"/>
        <n v="6547342"/>
        <n v="6547388"/>
        <n v="6547478"/>
        <n v="6547522"/>
        <n v="6547654"/>
        <n v="6547671"/>
        <n v="6547773"/>
        <n v="6547781"/>
        <n v="6547783"/>
        <n v="6547854"/>
        <n v="6547986"/>
        <n v="6548158"/>
        <n v="6548173"/>
        <n v="6548262"/>
        <n v="6548415"/>
        <n v="6548480"/>
        <n v="6548517"/>
        <n v="6548519"/>
        <n v="6548528"/>
        <n v="6548565"/>
        <n v="6548769"/>
        <n v="6548854"/>
        <n v="6549150"/>
        <n v="6549175"/>
        <n v="6549239"/>
        <n v="6549294"/>
        <n v="6549310"/>
        <n v="6549375"/>
        <n v="6549460"/>
        <n v="6549466"/>
        <n v="6549573"/>
        <n v="6549624"/>
        <n v="6549847"/>
        <n v="6549863"/>
        <n v="6550015"/>
        <n v="6550095"/>
        <n v="6550113"/>
        <n v="6550174"/>
        <n v="6550533"/>
        <n v="6550551"/>
        <n v="6550593"/>
        <n v="6550679"/>
        <n v="6550708"/>
        <n v="6551097"/>
        <n v="6551421"/>
        <n v="6551445"/>
        <n v="6551455"/>
        <n v="6551493"/>
        <n v="6551809"/>
        <n v="6552171"/>
        <n v="6552228"/>
        <n v="6552241"/>
        <n v="6552355"/>
        <n v="6552384"/>
        <n v="6552418"/>
        <n v="6552569"/>
        <n v="6552634"/>
        <n v="6552673"/>
        <n v="6552719"/>
        <n v="6552968"/>
        <n v="6552997"/>
        <n v="6553264"/>
        <n v="6553266"/>
        <n v="6553526"/>
        <n v="6553536"/>
        <n v="6553690"/>
        <n v="6553742"/>
        <n v="6553785"/>
        <n v="6553832"/>
        <n v="6554083"/>
        <n v="6554144"/>
        <n v="6554189"/>
        <n v="6554450"/>
        <n v="6554476"/>
        <n v="6554542"/>
        <n v="6554649"/>
        <n v="6554944"/>
        <n v="6554982"/>
        <n v="6555313"/>
        <n v="6555432"/>
        <n v="6555440"/>
        <n v="6555507"/>
        <n v="6555520"/>
        <n v="6555556"/>
        <n v="6555632"/>
        <n v="6555660"/>
        <n v="6555798"/>
        <n v="6555935"/>
        <n v="6556091"/>
        <n v="6556218"/>
        <n v="6556392"/>
        <n v="6556552"/>
        <n v="6556608"/>
        <n v="6556862"/>
        <n v="6556940"/>
        <n v="6557015"/>
        <n v="6557117"/>
        <n v="6557225"/>
        <n v="6557233"/>
        <n v="6557238"/>
        <n v="6557484"/>
        <n v="6557550"/>
        <n v="6557657"/>
        <n v="6557822"/>
        <n v="6557828"/>
        <n v="6558037"/>
        <n v="6558094"/>
        <n v="6558218"/>
        <n v="6558542"/>
        <n v="6558814"/>
        <n v="6558934"/>
        <n v="6558971"/>
        <n v="6559150"/>
        <n v="6559280"/>
        <n v="6559327"/>
        <n v="6559335"/>
        <n v="6559529"/>
        <n v="6559547"/>
        <n v="6559590"/>
        <n v="6559593"/>
        <n v="6559709"/>
        <n v="6559863"/>
        <n v="6559975"/>
        <n v="6560025"/>
        <n v="6560033"/>
        <n v="6560169"/>
        <n v="6560256"/>
        <n v="6560349"/>
        <n v="6560383"/>
        <n v="6560398"/>
        <n v="6560477"/>
        <n v="6560665"/>
        <n v="6561292"/>
        <n v="6561339"/>
        <n v="6561393"/>
        <n v="6561439"/>
        <n v="6562057"/>
        <n v="6562151"/>
        <n v="6562228"/>
        <n v="6562454"/>
        <n v="6562500"/>
        <n v="6562760"/>
        <n v="6562778"/>
        <n v="6563002"/>
        <n v="6563441"/>
        <n v="6563494"/>
        <n v="6563559"/>
        <n v="6563747"/>
        <n v="6563783"/>
        <n v="6563916"/>
        <n v="6564109"/>
        <n v="6564332"/>
        <n v="6564371"/>
        <n v="6564509"/>
        <n v="6564575"/>
        <n v="6564603"/>
        <n v="6564800"/>
        <n v="6564828"/>
        <n v="6564856"/>
        <n v="6564879"/>
        <n v="6564927"/>
        <n v="6564968"/>
        <n v="6565245"/>
        <n v="6565291"/>
        <n v="6565370"/>
        <n v="6565382"/>
        <n v="6565502"/>
        <n v="6565515"/>
        <n v="6565584"/>
        <n v="6565871"/>
        <n v="6565911"/>
        <n v="6566070"/>
        <n v="6566096"/>
        <n v="6566117"/>
        <n v="6566125"/>
        <n v="6566138"/>
        <n v="6566432"/>
        <n v="6566656"/>
        <n v="6566690"/>
        <n v="6566774"/>
        <n v="6566923"/>
        <n v="6567103"/>
        <n v="6567118"/>
        <n v="6567122"/>
        <n v="6567418"/>
        <n v="6567477"/>
        <n v="6567618"/>
        <n v="6567624"/>
        <n v="6567644"/>
        <n v="6567731"/>
        <n v="6567961"/>
        <n v="6568145"/>
        <n v="6568218"/>
        <n v="6568328"/>
        <n v="6568410"/>
        <n v="6568455"/>
        <n v="6568629"/>
        <n v="6568765"/>
        <n v="6568800"/>
        <n v="6569283"/>
        <n v="6569457"/>
        <n v="6569506"/>
        <n v="6569599"/>
        <n v="6569694"/>
        <n v="6569997"/>
        <n v="6570012"/>
        <n v="6570163"/>
        <n v="6570346"/>
        <n v="6570395"/>
        <n v="6570505"/>
        <n v="6570532"/>
        <n v="6570756"/>
        <n v="6570905"/>
        <n v="6570955"/>
        <n v="6571202"/>
        <n v="6571250"/>
        <n v="6571287"/>
        <n v="6571349"/>
        <n v="6571401"/>
        <n v="6571473"/>
        <n v="6571519"/>
        <n v="6571521"/>
        <n v="6571724"/>
        <n v="6571754"/>
        <n v="6571947"/>
        <n v="6572075"/>
        <n v="6572340"/>
        <n v="6572606"/>
        <n v="6572630"/>
        <n v="6572647"/>
        <n v="6572764"/>
        <n v="6572774"/>
        <n v="6572926"/>
        <n v="6573010"/>
        <n v="6573357"/>
        <n v="6573385"/>
        <n v="6573592"/>
        <n v="6573857"/>
        <n v="6573940"/>
        <n v="6574086"/>
        <n v="6574240"/>
        <n v="6574316"/>
        <n v="6574337"/>
        <n v="6574420"/>
        <n v="6574723"/>
        <n v="6574762"/>
        <n v="6574768"/>
        <n v="6574791"/>
        <n v="6574858"/>
        <n v="6574921"/>
        <n v="6574985"/>
        <n v="6574995"/>
        <n v="6575090"/>
        <n v="6575147"/>
        <n v="6575249"/>
        <n v="6575299"/>
        <n v="6575317"/>
        <n v="6575508"/>
        <n v="6575671"/>
        <n v="6575736"/>
        <n v="6576002"/>
        <n v="6576007"/>
        <n v="6576076"/>
        <n v="6576130"/>
        <n v="6576483"/>
        <n v="6576726"/>
        <n v="6576737"/>
        <n v="6576809"/>
        <n v="6576917"/>
        <n v="6577045"/>
        <n v="6577136"/>
        <n v="6577314"/>
        <n v="6577367"/>
        <n v="6577410"/>
        <n v="6577559"/>
        <n v="6577566"/>
        <n v="6577654"/>
        <n v="6577691"/>
        <n v="6577817"/>
        <n v="6578026"/>
        <n v="6578219"/>
        <n v="6578241"/>
        <n v="6578365"/>
        <n v="6578476"/>
        <n v="6578537"/>
        <n v="6578538"/>
        <n v="6578612"/>
        <n v="6578695"/>
        <n v="6578763"/>
        <n v="6578927"/>
        <n v="6579081"/>
        <n v="6579342"/>
        <n v="6579495"/>
        <n v="6579544"/>
        <n v="6579632"/>
        <n v="6579680"/>
        <n v="6579707"/>
        <n v="6579745"/>
        <n v="6579754"/>
        <n v="6579822"/>
        <n v="6579969"/>
        <n v="6580003"/>
        <n v="6580147"/>
        <n v="6580163"/>
        <n v="6580250"/>
        <n v="6580332"/>
        <n v="6580412"/>
        <n v="6580549"/>
        <n v="6580783"/>
        <n v="6580820"/>
        <n v="6580883"/>
        <n v="6580914"/>
        <n v="6580948"/>
        <n v="6580971"/>
        <n v="6580977"/>
        <n v="6580988"/>
        <n v="6580991"/>
        <n v="6581024"/>
        <n v="6581025"/>
        <n v="6581237"/>
        <n v="6581706"/>
        <n v="6581807"/>
        <n v="6581960"/>
        <n v="6582012"/>
        <n v="6582090"/>
        <n v="6582158"/>
        <n v="6582194"/>
        <n v="6582302"/>
        <n v="6582446"/>
        <n v="6582601"/>
        <n v="6582614"/>
        <n v="6582815"/>
        <n v="6583066"/>
        <n v="6583206"/>
        <n v="6583256"/>
        <n v="6583574"/>
        <n v="6583649"/>
        <n v="6583655"/>
        <n v="6583789"/>
        <n v="6584353"/>
        <n v="6584511"/>
        <n v="6584541"/>
        <n v="6584630"/>
        <n v="6584664"/>
        <n v="6585321"/>
        <n v="6585571"/>
        <n v="6585676"/>
        <n v="6585729"/>
        <n v="6585863"/>
        <n v="6585942"/>
        <n v="6585951"/>
        <n v="6586006"/>
        <n v="6586117"/>
        <n v="6586133"/>
        <n v="6586254"/>
        <n v="6586301"/>
        <n v="6586481"/>
        <n v="6586512"/>
        <n v="6586981"/>
        <n v="6587049"/>
        <n v="6587392"/>
        <n v="6587560"/>
        <n v="6587643"/>
        <n v="6588053"/>
        <n v="6588273"/>
        <n v="6588325"/>
        <n v="6588416"/>
        <n v="6588468"/>
        <n v="6588595"/>
        <n v="6588710"/>
        <n v="6588987"/>
        <n v="6589314"/>
        <n v="6589418"/>
        <n v="6589433"/>
        <n v="6589568"/>
        <n v="6589569"/>
        <n v="6589583"/>
        <n v="6589628"/>
        <n v="6589992"/>
        <n v="6590020"/>
        <n v="6590052"/>
        <n v="6590056"/>
        <n v="6590073"/>
        <n v="6590124"/>
        <n v="6590228"/>
        <n v="6590270"/>
        <n v="6590300"/>
        <n v="6590345"/>
        <n v="6590359"/>
        <n v="6590534"/>
        <n v="6590788"/>
        <n v="6590908"/>
        <n v="6590987"/>
        <n v="6590995"/>
        <n v="6591214"/>
        <n v="6591244"/>
        <n v="6591278"/>
        <n v="6591310"/>
        <n v="6591454"/>
        <n v="6591469"/>
        <n v="6591823"/>
        <n v="6592078"/>
        <n v="6592640"/>
        <n v="6592927"/>
        <n v="6593004"/>
        <n v="6593139"/>
        <n v="6593148"/>
        <n v="6593291"/>
        <n v="6593328"/>
        <n v="6593335"/>
        <n v="6593377"/>
        <n v="6593393"/>
        <n v="6593739"/>
        <n v="6593807"/>
        <n v="6593928"/>
        <n v="6593971"/>
        <n v="6594034"/>
        <n v="6594085"/>
        <n v="6594091"/>
        <n v="6594277"/>
        <n v="6594324"/>
        <n v="6594878"/>
        <n v="6595075"/>
        <n v="6595128"/>
        <n v="6595320"/>
        <n v="6595327"/>
        <n v="6595649"/>
        <n v="6595668"/>
        <n v="6595703"/>
        <n v="6595766"/>
        <n v="6596100"/>
        <n v="6596298"/>
        <n v="6596310"/>
        <n v="6596400"/>
        <n v="6596796"/>
        <n v="6596948"/>
        <n v="6596974"/>
        <n v="6596976"/>
        <n v="6597107"/>
        <n v="6597127"/>
        <n v="6597129"/>
        <n v="6597302"/>
        <n v="6597329"/>
        <n v="6597775"/>
        <n v="6597827"/>
        <n v="6597887"/>
        <n v="6597895"/>
        <n v="6598320"/>
        <n v="6598349"/>
        <n v="6598362"/>
        <n v="6598488"/>
        <n v="6598596"/>
        <n v="6598628"/>
        <n v="6598759"/>
        <n v="6598760"/>
        <n v="6598789"/>
        <n v="6598801"/>
        <n v="6598817"/>
        <n v="6598855"/>
        <n v="6599090"/>
        <n v="6599239"/>
        <n v="6599370"/>
        <n v="6599563"/>
        <n v="6599641"/>
        <n v="6599695"/>
        <n v="6599779"/>
        <n v="6600606"/>
        <n v="6600847"/>
        <n v="6600880"/>
        <n v="6601076"/>
        <n v="6601094"/>
        <n v="6601375"/>
        <n v="6601389"/>
        <n v="6601493"/>
        <n v="6601546"/>
        <n v="6601592"/>
        <n v="6601605"/>
        <n v="6601626"/>
        <n v="6601879"/>
        <n v="6601942"/>
        <n v="6601956"/>
        <n v="6602032"/>
        <n v="6602270"/>
        <n v="6602317"/>
        <n v="6602326"/>
        <n v="6602420"/>
        <n v="6602459"/>
        <n v="6602532"/>
        <n v="6602655"/>
        <n v="6602670"/>
        <n v="6602673"/>
        <n v="6602712"/>
        <n v="6602763"/>
        <n v="6602808"/>
        <n v="6602857"/>
        <n v="6602876"/>
        <n v="6602923"/>
        <n v="6602938"/>
        <n v="6602997"/>
        <n v="6603111"/>
        <n v="6603188"/>
        <n v="6603305"/>
        <n v="6603335"/>
        <n v="6603435"/>
        <n v="6603493"/>
        <n v="6603528"/>
        <n v="6603602"/>
        <n v="6603621"/>
        <n v="6603632"/>
        <n v="6603740"/>
        <n v="6603771"/>
        <n v="6604351"/>
        <n v="6604359"/>
        <n v="6604377"/>
        <n v="6604504"/>
        <n v="6604544"/>
        <n v="6604575"/>
        <n v="6604740"/>
        <n v="6605253"/>
        <n v="6605295"/>
        <n v="6605308"/>
        <n v="6605454"/>
        <n v="6605483"/>
        <n v="6605640"/>
        <n v="6605704"/>
        <n v="6606074"/>
        <n v="6606170"/>
        <n v="6606683"/>
        <n v="6606885"/>
        <n v="6607492"/>
        <n v="6607511"/>
        <n v="6607520"/>
        <n v="6607778"/>
        <n v="6607848"/>
        <n v="6607855"/>
        <n v="6608140"/>
        <n v="6608180"/>
        <n v="6608268"/>
        <n v="6608321"/>
        <n v="6608517"/>
        <n v="6608718"/>
        <n v="6608741"/>
        <n v="6608744"/>
        <n v="6608903"/>
        <n v="6609014"/>
        <n v="6609059"/>
        <n v="6609175"/>
        <n v="6609176"/>
        <n v="6609477"/>
        <n v="6609857"/>
        <n v="6609883"/>
        <n v="6609927"/>
        <n v="6609933"/>
        <n v="6610151"/>
        <n v="6610252"/>
        <n v="6610593"/>
        <n v="6610625"/>
        <n v="6610805"/>
        <n v="6610811"/>
        <n v="6610915"/>
        <n v="6610946"/>
        <n v="6611116"/>
        <n v="6611168"/>
        <n v="6611220"/>
        <n v="6611342"/>
        <n v="6611371"/>
        <n v="6611385"/>
        <n v="6611625"/>
        <n v="6611727"/>
        <n v="6611846"/>
        <n v="6611893"/>
        <n v="6612071"/>
        <n v="6612163"/>
        <n v="6612281"/>
        <n v="6612364"/>
        <n v="6612412"/>
        <n v="6612539"/>
        <n v="6612650"/>
        <n v="6612724"/>
        <n v="6612739"/>
        <n v="6612751"/>
        <n v="6612851"/>
        <n v="6612867"/>
        <n v="6612881"/>
        <n v="6613030"/>
        <n v="6613218"/>
        <n v="6613277"/>
        <n v="6613278"/>
        <n v="6613386"/>
        <n v="6613469"/>
        <n v="6613487"/>
        <n v="6613511"/>
        <n v="6613563"/>
        <n v="6613638"/>
        <n v="6613701"/>
        <n v="6613806"/>
        <n v="6613882"/>
        <n v="6614020"/>
        <n v="6614164"/>
        <n v="6614335"/>
        <n v="6614514"/>
        <n v="6614623"/>
        <n v="6614686"/>
        <n v="6614731"/>
        <n v="6614738"/>
        <n v="6615200"/>
        <n v="6615245"/>
        <n v="6615247"/>
        <n v="6615267"/>
        <n v="6615284"/>
        <n v="6615629"/>
        <n v="6615756"/>
        <n v="6615875"/>
        <n v="6615927"/>
        <n v="6616057"/>
        <n v="6616319"/>
        <n v="6616442"/>
        <n v="6616500"/>
        <n v="6616606"/>
        <n v="6616623"/>
        <n v="6616666"/>
        <n v="6617002"/>
        <n v="6617155"/>
        <n v="6617396"/>
        <n v="6617536"/>
        <n v="6617560"/>
        <n v="6617715"/>
        <n v="6617914"/>
        <n v="6618028"/>
        <n v="6618100"/>
        <n v="6618120"/>
        <n v="6618172"/>
        <n v="6618245"/>
        <n v="6618255"/>
        <n v="6618335"/>
        <n v="6618422"/>
        <n v="6618485"/>
        <n v="6618509"/>
        <n v="6618595"/>
        <n v="6618662"/>
        <n v="6618936"/>
        <n v="6619044"/>
        <n v="6619120"/>
        <n v="6619184"/>
        <n v="6619273"/>
        <n v="6619296"/>
        <n v="6619430"/>
        <n v="6619536"/>
        <n v="6619641"/>
        <n v="6619716"/>
        <n v="6619823"/>
        <n v="6619912"/>
        <n v="6620194"/>
        <n v="6620243"/>
        <n v="6620284"/>
        <n v="6620422"/>
        <n v="6620767"/>
        <n v="6621093"/>
        <n v="6621106"/>
        <n v="6621116"/>
        <n v="6621143"/>
        <n v="6621392"/>
        <n v="6621465"/>
        <n v="6621874"/>
        <n v="6621875"/>
        <n v="6621914"/>
        <n v="6622011"/>
        <n v="6622018"/>
        <n v="6622024"/>
        <n v="6622073"/>
        <n v="6622122"/>
        <n v="6622203"/>
        <n v="6622271"/>
        <n v="6622291"/>
        <n v="6622306"/>
        <n v="6622319"/>
        <n v="6622369"/>
        <n v="6622477"/>
        <n v="6622637"/>
        <n v="6622670"/>
        <n v="6622700"/>
        <n v="6622728"/>
        <n v="6622768"/>
        <n v="6622872"/>
        <n v="6623345"/>
        <n v="6623346"/>
        <n v="6623446"/>
        <n v="6623499"/>
        <n v="6623514"/>
        <n v="6623775"/>
        <n v="6623944"/>
        <n v="6624063"/>
        <n v="6624105"/>
        <n v="6624115"/>
        <n v="6624208"/>
        <n v="6624615"/>
        <n v="6624735"/>
        <n v="6624861"/>
        <n v="6624937"/>
        <n v="6624977"/>
        <n v="6625060"/>
        <n v="6625105"/>
        <n v="6625147"/>
        <n v="6625162"/>
        <n v="6625643"/>
        <n v="6625794"/>
        <n v="6625894"/>
        <n v="6625996"/>
        <n v="6626014"/>
        <n v="6626071"/>
        <n v="6626384"/>
        <n v="6626400"/>
        <n v="6626403"/>
        <n v="6626787"/>
        <n v="6626790"/>
        <n v="6626866"/>
        <n v="6627046"/>
        <n v="6627207"/>
        <n v="6627218"/>
        <n v="6627243"/>
        <n v="6627280"/>
        <n v="6627289"/>
        <n v="6627300"/>
        <n v="6627310"/>
        <n v="6627808"/>
        <n v="6628019"/>
        <n v="6628127"/>
        <n v="6628169"/>
        <n v="6628236"/>
        <n v="6628543"/>
        <n v="6628590"/>
        <n v="6628624"/>
        <n v="6628639"/>
        <n v="6628755"/>
        <n v="6628956"/>
        <n v="6629037"/>
        <n v="6629089"/>
        <n v="6629092"/>
        <n v="6629138"/>
        <n v="6629397"/>
        <n v="6629715"/>
        <n v="6629847"/>
        <n v="6629985"/>
        <n v="6629999"/>
        <n v="6630111"/>
        <n v="6630296"/>
        <n v="6630557"/>
        <n v="6630621"/>
        <n v="6630689"/>
        <n v="6630898"/>
        <n v="6631022"/>
        <n v="6631338"/>
        <n v="6631373"/>
        <n v="6631378"/>
        <n v="6631380"/>
        <n v="6631586"/>
        <n v="6631616"/>
        <n v="6631705"/>
        <n v="6631741"/>
        <n v="6631752"/>
        <n v="6632047"/>
        <n v="6632064"/>
        <n v="6632278"/>
        <n v="6632331"/>
        <n v="6632482"/>
        <n v="6632538"/>
        <n v="6632556"/>
        <n v="6632704"/>
        <n v="6632743"/>
        <n v="6632769"/>
        <n v="6632911"/>
        <n v="6632993"/>
        <n v="6632996"/>
        <n v="6633156"/>
        <n v="6633160"/>
        <n v="6633331"/>
        <n v="6633454"/>
        <n v="6633559"/>
        <n v="6633563"/>
        <n v="6633659"/>
        <n v="6633744"/>
        <n v="6633752"/>
        <n v="6633828"/>
        <n v="6633991"/>
        <n v="6634160"/>
        <n v="6634171"/>
        <n v="6634206"/>
        <n v="6634347"/>
        <n v="6634370"/>
        <n v="6634425"/>
        <n v="6634435"/>
        <n v="6634594"/>
        <n v="6634708"/>
        <n v="6634715"/>
        <n v="6634749"/>
        <n v="6634976"/>
        <n v="6635043"/>
        <n v="6635145"/>
        <n v="6635298"/>
        <n v="6635307"/>
        <n v="6635351"/>
        <n v="6635370"/>
        <n v="6635513"/>
        <n v="6635828"/>
        <n v="6635871"/>
        <n v="6635904"/>
        <n v="6636289"/>
        <n v="6636334"/>
        <n v="6636443"/>
        <n v="6636454"/>
        <n v="6636825"/>
        <n v="6636875"/>
        <n v="6636889"/>
        <n v="6637686"/>
        <n v="6637902"/>
        <n v="6638093"/>
        <n v="6638275"/>
        <n v="6638358"/>
        <n v="6638379"/>
        <n v="6638414"/>
        <n v="6638814"/>
        <n v="6639113"/>
        <n v="6639340"/>
        <n v="6639423"/>
        <n v="6639553"/>
        <n v="6639910"/>
        <n v="6639933"/>
        <n v="6640075"/>
        <n v="6640360"/>
        <n v="6640452"/>
        <n v="6640458"/>
        <n v="6640490"/>
        <n v="6640652"/>
        <n v="6640655"/>
        <n v="6640786"/>
        <n v="6640890"/>
        <n v="6641016"/>
        <n v="6641169"/>
        <n v="6641331"/>
        <n v="6641515"/>
        <n v="6641729"/>
        <n v="6641760"/>
        <n v="6641882"/>
        <n v="6642020"/>
        <n v="6642100"/>
        <n v="6642255"/>
        <n v="6642320"/>
        <n v="6642362"/>
        <n v="6642445"/>
        <n v="6642480"/>
        <n v="6642819"/>
        <n v="6642856"/>
        <n v="6642870"/>
        <n v="6643013"/>
        <n v="6643187"/>
        <n v="6643221"/>
        <n v="6643257"/>
        <n v="6643329"/>
        <n v="6643383"/>
        <n v="6643430"/>
        <n v="6643783"/>
        <n v="6643823"/>
        <n v="6643825"/>
        <n v="6643971"/>
        <n v="6644033"/>
        <n v="6644154"/>
        <n v="6644158"/>
        <n v="6644204"/>
        <n v="6644241"/>
        <n v="6644526"/>
        <n v="6644542"/>
        <n v="6644663"/>
        <n v="6644665"/>
        <n v="6644700"/>
        <n v="6644701"/>
        <n v="6644887"/>
        <n v="6644906"/>
        <n v="6644914"/>
        <n v="6645274"/>
        <n v="6645413"/>
        <n v="6645797"/>
        <n v="6645841"/>
        <n v="6646085"/>
        <n v="6646142"/>
        <n v="6646179"/>
        <n v="6646231"/>
        <n v="6646465"/>
        <n v="6646468"/>
        <n v="6646518"/>
        <n v="6646544"/>
        <n v="6646867"/>
        <n v="6646936"/>
        <n v="6646961"/>
        <n v="6647073"/>
        <n v="6647080"/>
        <n v="6647261"/>
        <n v="6647276"/>
        <n v="6647363"/>
        <n v="6647389"/>
        <n v="6647492"/>
        <n v="6647620"/>
        <n v="6647948"/>
        <n v="6648045"/>
        <n v="6648296"/>
        <n v="6648363"/>
        <n v="6648463"/>
        <n v="6648490"/>
        <n v="6648655"/>
        <n v="6648751"/>
        <n v="6648822"/>
        <n v="6648865"/>
        <n v="6649228"/>
        <n v="6649300"/>
        <n v="6649324"/>
        <n v="6649593"/>
        <n v="6649599"/>
        <n v="6649636"/>
        <n v="6649711"/>
        <n v="6649793"/>
        <n v="6649831"/>
        <n v="6649853"/>
        <n v="6649892"/>
        <n v="6650117"/>
        <n v="6650204"/>
        <n v="6650208"/>
        <n v="6650241"/>
        <n v="6650472"/>
        <n v="6650573"/>
        <n v="6650592"/>
        <n v="6650661"/>
        <n v="6650712"/>
        <n v="6650739"/>
        <n v="6650798"/>
        <n v="6650836"/>
        <n v="6650985"/>
        <n v="6651027"/>
        <n v="6651134"/>
        <n v="6651304"/>
        <n v="6651525"/>
        <n v="6651551"/>
        <n v="6651585"/>
        <n v="6651633"/>
        <n v="6651705"/>
        <n v="6652004"/>
        <n v="6652016"/>
        <n v="6652054"/>
        <n v="6652070"/>
        <n v="6652267"/>
        <n v="6652359"/>
        <n v="6652454"/>
        <n v="6652593"/>
        <n v="6652707"/>
        <n v="6652938"/>
        <n v="6653051"/>
        <n v="6653140"/>
        <n v="6653188"/>
        <n v="6653379"/>
        <n v="6653474"/>
        <n v="6653504"/>
        <n v="6653527"/>
        <n v="6653633"/>
        <n v="6653663"/>
        <n v="6653758"/>
        <n v="6653815"/>
        <n v="6653855"/>
        <n v="6654045"/>
        <n v="6654134"/>
        <n v="6654251"/>
        <n v="6654259"/>
        <n v="6654749"/>
        <n v="6654902"/>
        <n v="6655070"/>
        <n v="6655157"/>
        <n v="6655336"/>
        <n v="6655393"/>
        <n v="6655523"/>
        <n v="6655525"/>
        <n v="6655625"/>
        <n v="6655729"/>
        <n v="6655767"/>
        <n v="6655838"/>
        <n v="6655855"/>
        <n v="6656215"/>
        <n v="6656457"/>
        <n v="6656588"/>
        <n v="6656622"/>
        <n v="6656695"/>
        <n v="6656826"/>
        <n v="6656901"/>
        <n v="6657170"/>
        <n v="6657237"/>
        <n v="6657447"/>
        <n v="6657464"/>
        <n v="6657556"/>
        <n v="6657707"/>
        <n v="6657807"/>
        <n v="6657898"/>
        <n v="6657960"/>
        <n v="6657971"/>
        <n v="6657982"/>
        <n v="6658134"/>
        <n v="6658194"/>
        <n v="6658202"/>
        <n v="6658206"/>
        <n v="6658220"/>
        <n v="6658389"/>
        <n v="6658458"/>
        <n v="6658634"/>
        <n v="6658670"/>
        <n v="6658679"/>
        <n v="6658751"/>
        <n v="6658794"/>
        <n v="6658796"/>
        <n v="6658810"/>
        <n v="6658977"/>
        <n v="6659118"/>
        <n v="6659198"/>
        <n v="6659509"/>
        <n v="6659568"/>
        <n v="6659631"/>
        <n v="6659755"/>
        <n v="6659807"/>
        <n v="6659855"/>
        <n v="6660066"/>
        <n v="6660076"/>
        <n v="6660187"/>
        <n v="6660309"/>
        <n v="6660423"/>
        <n v="6660457"/>
        <n v="6660518"/>
        <n v="6660614"/>
        <n v="6660677"/>
        <n v="6660971"/>
        <n v="6661010"/>
        <n v="6661013"/>
        <n v="6661037"/>
        <n v="6661072"/>
        <n v="6661202"/>
        <n v="6661291"/>
        <n v="6661317"/>
        <n v="6661510"/>
        <n v="6661538"/>
        <n v="6661553"/>
        <n v="6661773"/>
        <n v="6661862"/>
        <n v="6661884"/>
        <n v="6661981"/>
        <n v="6662056"/>
        <n v="6662086"/>
        <n v="6662087"/>
        <n v="6662184"/>
        <n v="6662242"/>
        <n v="6662271"/>
        <n v="6662654"/>
        <n v="6662697"/>
        <n v="6662729"/>
        <n v="6662806"/>
        <n v="6662852"/>
        <n v="6662888"/>
        <n v="6662957"/>
        <n v="6662968"/>
        <n v="6663105"/>
        <n v="6663138"/>
        <n v="6663197"/>
        <n v="6663564"/>
        <n v="6663721"/>
        <n v="6663851"/>
        <n v="6664122"/>
        <n v="6664144"/>
        <n v="6664317"/>
        <n v="6664431"/>
        <n v="6664468"/>
        <n v="6664662"/>
        <n v="6664816"/>
        <n v="6664817"/>
        <n v="6664912"/>
        <n v="6664921"/>
        <n v="6665036"/>
        <n v="6665459"/>
        <n v="6665584"/>
        <n v="6665775"/>
        <n v="6665823"/>
        <n v="6665892"/>
        <n v="6666057"/>
        <n v="6666106"/>
        <n v="6666177"/>
        <n v="6666488"/>
        <n v="6666526"/>
        <n v="6666616"/>
        <n v="6666713"/>
        <n v="6666804"/>
        <n v="6667449"/>
        <n v="6667511"/>
        <n v="6667568"/>
        <n v="6667581"/>
        <n v="6667665"/>
        <n v="6667790"/>
        <n v="6667830"/>
        <n v="6668104"/>
        <n v="6668330"/>
        <n v="6668448"/>
        <n v="6668491"/>
        <n v="6668592"/>
        <n v="6668738"/>
        <n v="6668750"/>
        <n v="6668936"/>
        <n v="6669019"/>
        <n v="6669031"/>
        <n v="6669086"/>
        <n v="6669159"/>
        <n v="6669244"/>
        <n v="6669366"/>
        <n v="6669376"/>
        <n v="6669484"/>
        <n v="6669542"/>
        <n v="6669805"/>
        <n v="6669834"/>
        <n v="6669847"/>
        <n v="6670247"/>
        <n v="6670480"/>
        <n v="6670510"/>
        <n v="6670523"/>
        <n v="6670677"/>
        <n v="6670710"/>
        <n v="6670747"/>
        <n v="6671045"/>
        <n v="6671226"/>
        <n v="6671241"/>
        <n v="6671266"/>
        <n v="6671315"/>
        <n v="6671440"/>
        <n v="6671661"/>
        <n v="6671676"/>
        <n v="6671692"/>
        <n v="6671762"/>
        <n v="6671990"/>
        <n v="6672043"/>
        <n v="6672131"/>
        <n v="6672137"/>
        <n v="6672205"/>
        <n v="6672231"/>
        <n v="6672340"/>
        <n v="6672534"/>
        <n v="6672547"/>
        <n v="6672594"/>
        <n v="6672622"/>
        <n v="6672644"/>
        <n v="6672706"/>
        <n v="6672760"/>
        <n v="6672956"/>
        <n v="6673233"/>
        <n v="6673373"/>
        <n v="6673382"/>
        <n v="6673407"/>
        <n v="6673477"/>
        <n v="6673491"/>
        <n v="6673498"/>
        <n v="6673657"/>
        <n v="6673704"/>
        <n v="6673794"/>
        <n v="6673985"/>
        <n v="6674060"/>
        <n v="6674070"/>
        <n v="6674089"/>
        <n v="6674127"/>
        <n v="6674173"/>
        <n v="6674220"/>
        <n v="6674422"/>
        <n v="6674434"/>
        <n v="6674720"/>
        <n v="6674798"/>
        <n v="6674821"/>
        <n v="6674831"/>
        <n v="6674853"/>
        <n v="6674881"/>
        <n v="6675142"/>
        <n v="6675401"/>
        <n v="6675440"/>
        <n v="6675575"/>
        <n v="6675594"/>
        <n v="6675610"/>
        <n v="6675628"/>
        <n v="6675661"/>
        <n v="6675827"/>
        <n v="6676240"/>
        <n v="6676263"/>
        <n v="6676337"/>
        <n v="6676352"/>
        <n v="6676363"/>
        <n v="6676617"/>
        <n v="6676783"/>
        <n v="6676804"/>
        <n v="6677124"/>
        <n v="6677809"/>
        <n v="6677839"/>
        <n v="6678001"/>
        <n v="6678108"/>
        <n v="6678275"/>
        <n v="6678348"/>
        <n v="6678500"/>
        <n v="6678741"/>
        <n v="6678811"/>
        <n v="6678816"/>
        <n v="6678835"/>
        <n v="6678896"/>
        <n v="6679307"/>
        <n v="6679366"/>
        <n v="6679841"/>
        <n v="6679929"/>
        <n v="6680004"/>
        <n v="6680084"/>
        <n v="6680088"/>
        <n v="6680247"/>
        <n v="6680424"/>
        <n v="6680485"/>
        <n v="6680494"/>
        <n v="6680701"/>
        <n v="6680784"/>
        <n v="6680807"/>
        <n v="6680834"/>
        <n v="6681058"/>
        <n v="6681095"/>
        <n v="6681311"/>
        <n v="6681456"/>
        <n v="6681461"/>
        <n v="6682440"/>
        <n v="6682465"/>
        <n v="6682624"/>
        <n v="6682865"/>
        <n v="6683002"/>
        <n v="6683282"/>
        <n v="6683637"/>
        <n v="6683901"/>
        <n v="6684085"/>
        <n v="6684348"/>
        <n v="6684691"/>
        <n v="6684822"/>
        <n v="6685135"/>
        <n v="6685281"/>
        <n v="6685291"/>
        <n v="6685484"/>
        <n v="6685591"/>
        <n v="6685708"/>
        <n v="6685776"/>
        <n v="6685794"/>
        <n v="6685890"/>
        <n v="6686179"/>
        <n v="6686225"/>
        <n v="6686361"/>
        <n v="6686394"/>
        <n v="6686407"/>
        <n v="6686412"/>
        <n v="6686538"/>
        <n v="6686766"/>
        <n v="6687089"/>
        <n v="6687173"/>
        <n v="6687194"/>
        <n v="6687312"/>
        <n v="6687626"/>
        <n v="6687673"/>
        <n v="6687755"/>
        <n v="6687961"/>
        <n v="6688019"/>
        <n v="6688033"/>
        <n v="6688208"/>
        <n v="6688244"/>
        <n v="6688320"/>
        <n v="6688678"/>
        <n v="6689025"/>
        <n v="6689042"/>
        <n v="6689094"/>
        <n v="6689160"/>
        <n v="6689369"/>
        <n v="6689510"/>
        <n v="6689615"/>
        <n v="6689884"/>
        <n v="6689903"/>
        <n v="6690045"/>
        <n v="6690192"/>
        <n v="6690208"/>
        <n v="6690248"/>
        <n v="6690259"/>
        <n v="6690729"/>
        <n v="6690839"/>
        <n v="6690869"/>
        <n v="6690937"/>
        <n v="6691076"/>
        <n v="6691318"/>
        <n v="6691553"/>
        <n v="6691637"/>
        <n v="6691696"/>
        <n v="6691952"/>
        <n v="6691972"/>
        <n v="6691993"/>
        <n v="6692134"/>
        <n v="6692178"/>
        <n v="6692611"/>
        <n v="6692727"/>
        <n v="6692837"/>
        <n v="6692847"/>
        <n v="6692850"/>
        <n v="6692877"/>
        <n v="6692971"/>
        <n v="6693001"/>
        <n v="6693238"/>
        <n v="6693601"/>
        <n v="6693622"/>
        <n v="6693671"/>
        <n v="6693806"/>
        <n v="6693992"/>
        <n v="6694172"/>
        <n v="6694306"/>
        <n v="6694391"/>
        <n v="6694633"/>
        <n v="6695170"/>
        <n v="6695435"/>
        <n v="6695494"/>
        <n v="6695609"/>
        <n v="6695658"/>
        <n v="6695791"/>
        <n v="6695829"/>
        <n v="6695936"/>
        <n v="6696102"/>
        <n v="6696353"/>
        <n v="6696557"/>
        <n v="6696698"/>
        <n v="6696714"/>
        <n v="6696770"/>
        <n v="6696876"/>
        <n v="6697138"/>
        <n v="6697424"/>
        <n v="6697478"/>
        <n v="6697512"/>
        <n v="6697517"/>
        <n v="6697985"/>
        <n v="6698095"/>
        <n v="6698121"/>
        <n v="6698260"/>
        <n v="6698280"/>
        <n v="6698316"/>
        <n v="6698372"/>
        <n v="6698408"/>
        <n v="6698565"/>
        <n v="6698710"/>
        <n v="6698844"/>
        <n v="6698856"/>
        <n v="6699395"/>
        <n v="6699508"/>
        <n v="6699592"/>
        <n v="6699669"/>
        <n v="6699776"/>
        <n v="6699919"/>
        <n v="6699997"/>
        <n v="6700372"/>
        <n v="6700384"/>
        <n v="6700432"/>
        <n v="6700445"/>
        <n v="6700447"/>
        <n v="6700461"/>
        <n v="6700558"/>
        <n v="6700699"/>
        <n v="6700915"/>
        <n v="6701064"/>
        <n v="6701230"/>
        <n v="6701387"/>
        <n v="6701403"/>
        <n v="6701467"/>
        <n v="6701468"/>
        <n v="6701549"/>
        <n v="6701753"/>
        <n v="6701770"/>
        <n v="6701838"/>
        <n v="6701887"/>
        <n v="6701907"/>
        <n v="6701993"/>
        <n v="6702200"/>
        <n v="6702345"/>
        <n v="6702394"/>
        <n v="6702460"/>
        <n v="6702487"/>
        <n v="6702518"/>
        <n v="6702705"/>
        <n v="6702717"/>
        <n v="6702773"/>
        <n v="6702963"/>
        <n v="6703133"/>
        <n v="6703223"/>
        <n v="6703357"/>
        <n v="6703708"/>
        <n v="6704115"/>
        <n v="6704256"/>
        <n v="6704515"/>
        <n v="6704601"/>
        <n v="6704663"/>
        <n v="6705093"/>
        <n v="6705125"/>
        <n v="6705294"/>
        <n v="6705310"/>
        <n v="6705342"/>
        <n v="6705384"/>
        <n v="6705579"/>
        <n v="6705585"/>
        <n v="6705596"/>
        <n v="6705638"/>
        <n v="6705977"/>
        <n v="6706275"/>
        <n v="6706278"/>
        <n v="6706295"/>
        <n v="6706316"/>
        <n v="6706487"/>
        <n v="6706708"/>
        <n v="6706716"/>
        <n v="6706726"/>
        <n v="6706739"/>
        <n v="6706779"/>
        <n v="6706835"/>
        <n v="6707178"/>
        <n v="6707376"/>
        <n v="6707535"/>
        <n v="6707538"/>
        <n v="6707629"/>
        <n v="6707747"/>
        <n v="6707768"/>
        <n v="6707835"/>
        <n v="6707847"/>
        <n v="6707860"/>
        <n v="6708064"/>
        <n v="6708087"/>
        <n v="6708099"/>
        <n v="6708166"/>
        <n v="6708378"/>
        <n v="6708454"/>
        <n v="6708665"/>
        <n v="6708969"/>
        <n v="6709019"/>
        <n v="6709043"/>
        <n v="6709150"/>
        <n v="6709195"/>
        <n v="6709317"/>
        <n v="6709414"/>
        <n v="6709466"/>
        <n v="6709553"/>
        <n v="6709577"/>
        <n v="6709647"/>
        <n v="6709712"/>
        <n v="6710031"/>
        <n v="6710053"/>
        <n v="6710120"/>
        <n v="6710222"/>
        <n v="6710364"/>
        <n v="6710387"/>
        <n v="6710468"/>
        <n v="6710732"/>
        <n v="6710949"/>
        <n v="6710989"/>
        <n v="6711033"/>
        <n v="6711260"/>
        <n v="6711389"/>
        <n v="6711544"/>
        <n v="6711561"/>
        <n v="6712061"/>
        <n v="6712199"/>
        <n v="6712265"/>
        <n v="6712296"/>
        <n v="6712381"/>
        <n v="6712409"/>
        <n v="6712558"/>
        <n v="6712621"/>
        <n v="6712628"/>
        <n v="6712629"/>
        <n v="6712735"/>
        <n v="6712840"/>
        <n v="6713092"/>
        <n v="6713246"/>
        <n v="6713280"/>
        <n v="6713316"/>
        <n v="6713400"/>
        <n v="6713435"/>
        <n v="6713525"/>
        <n v="6713592"/>
        <n v="6713645"/>
        <n v="6713811"/>
        <n v="6713960"/>
        <n v="6713981"/>
        <n v="6713993"/>
        <n v="6714281"/>
        <n v="6714318"/>
        <n v="6714330"/>
        <n v="6714706"/>
        <n v="6714728"/>
        <n v="6714744"/>
        <n v="6714960"/>
        <n v="6715113"/>
        <n v="6715158"/>
        <n v="6715263"/>
        <n v="6715561"/>
        <n v="6715572"/>
        <n v="6715590"/>
        <n v="6715630"/>
        <n v="6715677"/>
        <n v="6715857"/>
        <n v="6715929"/>
        <n v="6716029"/>
        <n v="6716037"/>
        <n v="6716295"/>
        <n v="6716331"/>
        <n v="6716389"/>
        <n v="6716456"/>
        <n v="6716518"/>
        <n v="6716550"/>
        <n v="6716555"/>
        <n v="6716588"/>
        <n v="6716835"/>
        <n v="6716962"/>
        <n v="6716987"/>
        <n v="6717330"/>
        <n v="6717427"/>
        <n v="6717706"/>
        <n v="6717810"/>
        <n v="6718112"/>
        <n v="6718169"/>
        <n v="6718230"/>
        <n v="6718502"/>
        <n v="6718665"/>
        <n v="6718755"/>
        <n v="6718837"/>
        <n v="6718906"/>
        <n v="6719310"/>
        <n v="6719366"/>
        <n v="6719615"/>
        <n v="6720003"/>
        <n v="6720292"/>
        <n v="6720325"/>
        <n v="6720466"/>
        <n v="6720624"/>
        <n v="6720638"/>
        <n v="6720701"/>
        <n v="6721113"/>
        <n v="6721159"/>
        <n v="6721229"/>
        <n v="6721481"/>
        <n v="6721486"/>
        <n v="6721804"/>
        <n v="6721922"/>
        <n v="6722083"/>
        <n v="6722416"/>
        <n v="6722588"/>
        <n v="6722715"/>
        <n v="6722721"/>
        <n v="6722815"/>
        <n v="6723015"/>
        <n v="6723146"/>
        <n v="6723230"/>
        <n v="6723323"/>
        <n v="6723329"/>
        <n v="6723736"/>
        <n v="6723768"/>
        <n v="6723858"/>
        <n v="6723864"/>
        <n v="6723940"/>
        <n v="6724137"/>
        <n v="6724216"/>
        <n v="6724286"/>
        <n v="6724550"/>
        <n v="6724737"/>
        <n v="6724744"/>
        <n v="6724899"/>
        <n v="6725148"/>
        <n v="6725165"/>
        <n v="6725358"/>
        <n v="6725565"/>
        <n v="6725656"/>
        <n v="6725852"/>
        <n v="6725988"/>
        <n v="6726032"/>
        <n v="6726111"/>
        <n v="6726151"/>
        <n v="6726590"/>
        <n v="6726629"/>
        <n v="6726737"/>
        <n v="6727041"/>
        <n v="6727203"/>
        <n v="6727306"/>
        <n v="6727317"/>
        <n v="6727321"/>
        <n v="6727349"/>
        <n v="6727613"/>
        <n v="6727635"/>
        <n v="6728012"/>
        <n v="6728019"/>
        <n v="6728029"/>
        <n v="6728153"/>
        <n v="6728312"/>
        <n v="6728575"/>
        <n v="6728641"/>
        <n v="6728688"/>
        <n v="6728713"/>
        <n v="6728831"/>
        <n v="6728914"/>
        <n v="6728921"/>
        <n v="6729049"/>
        <n v="6729073"/>
        <n v="6729117"/>
        <n v="6729384"/>
        <n v="6729428"/>
        <n v="6729456"/>
        <n v="6729644"/>
        <n v="6729713"/>
        <n v="6729772"/>
        <n v="6729853"/>
        <n v="6729939"/>
        <n v="6729958"/>
        <n v="6730028"/>
        <n v="6730067"/>
        <n v="6730221"/>
        <n v="6730333"/>
        <n v="6730715"/>
        <n v="6730800"/>
        <n v="6731016"/>
        <n v="6731288"/>
        <n v="6731344"/>
        <n v="6731385"/>
        <n v="6731526"/>
        <n v="6731610"/>
        <n v="6731653"/>
        <n v="6731803"/>
        <n v="6732314"/>
        <n v="6732414"/>
        <n v="6732612"/>
        <n v="6732615"/>
        <n v="6732743"/>
        <n v="6732784"/>
        <n v="6732854"/>
        <n v="6732928"/>
        <n v="6733072"/>
        <n v="6733116"/>
        <n v="6733143"/>
        <n v="6733153"/>
        <n v="6733327"/>
        <n v="6733352"/>
        <n v="6733574"/>
        <n v="6733668"/>
        <n v="6733678"/>
        <n v="6733805"/>
        <n v="6733941"/>
        <n v="6733986"/>
        <n v="6733990"/>
        <n v="6734023"/>
        <n v="6734172"/>
        <n v="6734193"/>
        <n v="6734194"/>
        <n v="6734209"/>
        <n v="6734259"/>
        <n v="6734269"/>
        <n v="6734297"/>
        <n v="6734419"/>
        <n v="6734533"/>
        <n v="6734732"/>
        <n v="6734920"/>
        <n v="6734931"/>
        <n v="6735089"/>
        <n v="6735144"/>
        <n v="6735370"/>
        <n v="6735373"/>
        <n v="6735425"/>
        <n v="6735617"/>
        <n v="6736054"/>
        <n v="6736140"/>
        <n v="6736260"/>
        <n v="6736778"/>
        <n v="6736818"/>
        <n v="6736886"/>
        <n v="6736915"/>
        <n v="6737075"/>
        <n v="6737279"/>
        <n v="6737501"/>
        <n v="6737527"/>
        <n v="6738199"/>
        <n v="6738380"/>
        <n v="6738476"/>
        <n v="6738985"/>
        <n v="6739060"/>
        <n v="6739068"/>
        <n v="6739157"/>
        <n v="6739698"/>
        <n v="6739708"/>
        <n v="6739712"/>
        <n v="6739925"/>
        <n v="6740133"/>
        <n v="6740212"/>
        <n v="6740232"/>
        <n v="6740348"/>
        <n v="6740468"/>
        <n v="6740520"/>
        <n v="6740637"/>
        <n v="6740678"/>
        <n v="6740864"/>
        <n v="6740993"/>
        <n v="6741256"/>
        <n v="6741361"/>
        <n v="6741866"/>
        <n v="6741983"/>
        <n v="6742216"/>
        <n v="6742346"/>
        <n v="6742515"/>
        <n v="6742731"/>
        <n v="6742749"/>
        <n v="6742899"/>
        <n v="6743076"/>
        <n v="6743109"/>
        <n v="6743175"/>
        <n v="6743195"/>
        <n v="6743244"/>
        <n v="6743738"/>
        <n v="6743982"/>
        <n v="6744044"/>
        <n v="6744120"/>
        <n v="6744434"/>
        <n v="6744500"/>
        <n v="6744796"/>
        <n v="6744964"/>
        <n v="6745022"/>
        <n v="6745250"/>
        <n v="6745352"/>
        <n v="6745355"/>
        <n v="6745552"/>
        <n v="6745579"/>
        <n v="6745865"/>
        <n v="6745868"/>
        <n v="6746101"/>
        <n v="6746104"/>
        <n v="6746149"/>
        <n v="6746270"/>
        <n v="6746286"/>
        <n v="6746321"/>
        <n v="6746454"/>
        <n v="6746482"/>
        <n v="6746512"/>
        <n v="6746561"/>
        <n v="6746656"/>
        <n v="6746767"/>
        <n v="6746801"/>
        <n v="6747015"/>
        <n v="6747099"/>
        <n v="6747532"/>
        <n v="6747692"/>
        <n v="6747726"/>
        <n v="6747818"/>
        <n v="6747874"/>
        <n v="6747905"/>
        <n v="6748002"/>
        <n v="6748291"/>
        <n v="6748371"/>
        <n v="6748504"/>
        <n v="6748559"/>
        <n v="6748560"/>
        <n v="6748660"/>
        <n v="6748818"/>
        <n v="6749163"/>
        <n v="6749600"/>
        <n v="6749756"/>
        <n v="6749861"/>
        <n v="6750144"/>
        <n v="6750278"/>
        <n v="6750453"/>
        <n v="6750682"/>
        <n v="6750701"/>
        <n v="6750760"/>
        <n v="6750818"/>
        <n v="6750920"/>
        <n v="6750993"/>
        <n v="6751083"/>
        <n v="6751352"/>
        <n v="6751376"/>
        <n v="6751624"/>
        <n v="6751783"/>
        <n v="6751936"/>
        <n v="6751947"/>
        <n v="6752284"/>
        <n v="6752440"/>
        <n v="6752898"/>
        <n v="6753177"/>
        <n v="6753327"/>
        <n v="6753437"/>
        <n v="6753532"/>
        <n v="6753546"/>
        <n v="6753653"/>
        <n v="6753809"/>
        <n v="6753837"/>
        <n v="6753883"/>
        <n v="6754115"/>
        <n v="6754160"/>
        <n v="6754415"/>
        <n v="6754474"/>
        <n v="6754597"/>
        <n v="6754604"/>
        <n v="6754713"/>
        <n v="6754867"/>
        <n v="6755047"/>
        <n v="6755285"/>
        <n v="6755293"/>
        <n v="6755885"/>
        <n v="6755950"/>
        <n v="6756005"/>
        <n v="6756136"/>
        <n v="6756330"/>
        <n v="6756451"/>
        <n v="6756461"/>
        <n v="6756476"/>
        <n v="6756477"/>
        <n v="6756589"/>
        <n v="6756644"/>
        <n v="6756845"/>
        <n v="6756949"/>
        <n v="6757139"/>
        <n v="6757247"/>
        <n v="6757260"/>
        <n v="6757339"/>
        <n v="6757414"/>
        <n v="6757453"/>
        <n v="6757525"/>
        <n v="6757685"/>
        <n v="6757846"/>
        <n v="6757894"/>
        <n v="6757906"/>
        <n v="6757919"/>
        <n v="6757920"/>
        <n v="6758122"/>
        <n v="6758244"/>
        <n v="6758447"/>
        <n v="6758657"/>
        <n v="6758659"/>
        <n v="6758680"/>
        <n v="6758701"/>
        <n v="6758816"/>
        <n v="6758857"/>
        <n v="6758972"/>
        <n v="6759459"/>
        <n v="6759851"/>
        <n v="6760010"/>
        <n v="6760074"/>
        <n v="6760254"/>
        <n v="6760312"/>
        <n v="6760338"/>
        <n v="6760434"/>
        <n v="6760443"/>
        <n v="6760594"/>
        <n v="6760719"/>
        <n v="6760785"/>
        <n v="6760816"/>
        <n v="6760835"/>
        <n v="6760965"/>
        <n v="6761005"/>
        <n v="6761021"/>
        <n v="6761042"/>
        <n v="6761081"/>
        <n v="6761269"/>
        <n v="6761304"/>
        <n v="6761490"/>
        <n v="6761646"/>
        <n v="6761817"/>
        <n v="6761926"/>
        <n v="6761977"/>
        <n v="6762021"/>
        <n v="6762421"/>
        <n v="6762435"/>
        <n v="6762638"/>
        <n v="6762655"/>
        <n v="6762761"/>
        <n v="6762766"/>
        <n v="6762769"/>
        <n v="6763015"/>
        <n v="6763038"/>
        <n v="6763047"/>
        <n v="6763104"/>
        <n v="6763207"/>
        <n v="6763270"/>
        <n v="6763281"/>
        <n v="6763420"/>
        <n v="6763422"/>
        <n v="6763460"/>
        <n v="6763488"/>
        <n v="6763510"/>
        <n v="6763670"/>
        <n v="6763770"/>
        <n v="6763936"/>
        <n v="6763977"/>
        <n v="6764105"/>
        <n v="6764165"/>
        <n v="6764275"/>
        <n v="6764652"/>
        <n v="6764753"/>
        <n v="6764772"/>
        <n v="6764902"/>
        <n v="6764981"/>
        <n v="6765034"/>
        <n v="6765218"/>
        <n v="6765278"/>
        <n v="6765285"/>
        <n v="6765367"/>
        <n v="6765457"/>
        <n v="6765531"/>
        <n v="6765640"/>
        <n v="6765665"/>
        <n v="6765681"/>
        <n v="6765833"/>
        <n v="6766032"/>
        <n v="6766155"/>
        <n v="6766468"/>
        <n v="6766631"/>
        <n v="6766727"/>
        <n v="6766841"/>
        <n v="6766937"/>
        <n v="6767155"/>
        <n v="6767225"/>
        <n v="6767527"/>
        <n v="6767536"/>
        <n v="6767650"/>
        <n v="6767732"/>
        <n v="6767792"/>
        <n v="6767850"/>
        <n v="6767997"/>
        <n v="6768008"/>
        <n v="6768045"/>
        <n v="6768145"/>
        <n v="6768269"/>
        <n v="6768571"/>
        <n v="6768838"/>
        <n v="6768996"/>
        <n v="6769006"/>
        <n v="6769317"/>
        <n v="6769438"/>
        <n v="6769571"/>
        <n v="6769798"/>
        <n v="6769837"/>
        <n v="6770041"/>
        <n v="6770099"/>
        <n v="6770156"/>
        <n v="6770178"/>
        <n v="6770197"/>
        <n v="6770319"/>
        <n v="6770321"/>
        <n v="6770347"/>
        <n v="6770455"/>
        <n v="6770812"/>
        <n v="6770941"/>
        <n v="6771011"/>
        <n v="6771201"/>
        <n v="6771273"/>
        <n v="6771484"/>
        <n v="6771489"/>
        <n v="6771560"/>
        <n v="6771802"/>
        <n v="6772229"/>
        <n v="6772276"/>
        <n v="6772309"/>
        <n v="6772452"/>
        <n v="6772485"/>
        <n v="6772573"/>
        <n v="6772690"/>
        <n v="6772692"/>
        <n v="6772756"/>
        <n v="6772829"/>
        <n v="6772855"/>
        <n v="6772965"/>
        <n v="6773107"/>
        <n v="6773159"/>
        <n v="6773317"/>
        <n v="6773328"/>
        <n v="6773429"/>
        <n v="6773464"/>
        <n v="6773536"/>
        <n v="6773715"/>
        <n v="6773763"/>
        <n v="6773901"/>
        <n v="6773991"/>
        <n v="6774311"/>
        <n v="6774402"/>
        <n v="6774409"/>
        <n v="6774438"/>
        <n v="6774520"/>
        <n v="6774567"/>
        <n v="6774770"/>
        <n v="6774917"/>
        <n v="6774957"/>
        <n v="6775015"/>
        <n v="6775042"/>
        <n v="6775112"/>
        <n v="6775408"/>
        <n v="6775493"/>
        <n v="6775686"/>
        <n v="6776001"/>
        <n v="6776088"/>
        <n v="6776257"/>
        <n v="6776356"/>
        <n v="6776390"/>
        <n v="6776651"/>
        <n v="6776679"/>
        <n v="6776747"/>
        <n v="6776919"/>
        <n v="6777257"/>
        <n v="6777315"/>
        <n v="6777420"/>
        <n v="6777493"/>
        <n v="6777521"/>
        <n v="6777584"/>
        <n v="6777593"/>
        <n v="6778041"/>
        <n v="6778196"/>
        <n v="6778459"/>
        <n v="6778873"/>
        <n v="6778884"/>
        <n v="6778902"/>
        <n v="6779091"/>
        <n v="6779209"/>
        <n v="6779796"/>
        <n v="6779853"/>
        <n v="6779866"/>
        <n v="6779961"/>
        <n v="6779971"/>
        <n v="6780115"/>
        <n v="6780188"/>
        <n v="6780194"/>
        <n v="6780419"/>
        <n v="6780725"/>
        <n v="6780988"/>
        <n v="6781020"/>
        <n v="6781022"/>
        <n v="6781059"/>
        <n v="6781100"/>
        <n v="6781125"/>
        <n v="6781175"/>
        <n v="6781254"/>
        <n v="6781418"/>
        <n v="6781429"/>
        <n v="6781455"/>
        <n v="6781478"/>
        <n v="6781515"/>
        <n v="6781561"/>
        <n v="6781670"/>
        <n v="6781871"/>
        <n v="6781878"/>
        <n v="6781903"/>
        <n v="6782029"/>
        <n v="6782117"/>
        <n v="6782219"/>
        <n v="6782311"/>
        <n v="6782386"/>
        <n v="6782390"/>
        <n v="6782417"/>
        <n v="6782452"/>
        <n v="6782510"/>
        <n v="6782535"/>
        <n v="6782546"/>
        <n v="6782713"/>
        <n v="6782905"/>
        <n v="6783022"/>
        <n v="6783093"/>
        <n v="6783128"/>
        <n v="6783310"/>
        <n v="6783407"/>
        <n v="6783439"/>
        <n v="6783460"/>
        <n v="6783561"/>
        <n v="6783668"/>
        <n v="6783918"/>
        <n v="6783994"/>
        <n v="6784099"/>
        <n v="6784107"/>
        <n v="6784219"/>
        <n v="6784275"/>
        <n v="6784349"/>
        <n v="6784388"/>
        <n v="6784737"/>
        <n v="6784796"/>
        <n v="6784837"/>
        <n v="6784859"/>
        <n v="6784969"/>
        <n v="6784980"/>
        <n v="6785111"/>
        <n v="6785150"/>
        <n v="6785181"/>
        <n v="6785645"/>
        <n v="6785820"/>
        <n v="6785921"/>
        <n v="6786209"/>
        <n v="6786234"/>
        <n v="6786285"/>
        <n v="6786439"/>
        <n v="6786501"/>
        <n v="6786653"/>
        <n v="6786670"/>
        <n v="6786799"/>
        <n v="6786804"/>
        <n v="6786870"/>
        <n v="6786986"/>
        <n v="6787020"/>
        <n v="6787024"/>
        <n v="6787171"/>
        <n v="6787203"/>
        <n v="6787420"/>
        <n v="6787540"/>
        <n v="6787542"/>
        <n v="6787559"/>
        <n v="6787585"/>
        <n v="6787655"/>
        <n v="6787694"/>
        <n v="6787713"/>
        <n v="6787976"/>
        <n v="6787990"/>
        <n v="6788003"/>
        <n v="6788300"/>
        <n v="6788323"/>
        <n v="6788366"/>
        <n v="6788648"/>
        <n v="6788657"/>
        <n v="6788714"/>
        <n v="6788729"/>
        <n v="6788760"/>
        <n v="6788926"/>
        <n v="6788985"/>
        <n v="6788998"/>
        <n v="6789001"/>
        <n v="6789091"/>
        <n v="6789279"/>
        <n v="6789309"/>
        <n v="6789335"/>
        <n v="6789346"/>
        <n v="6789454"/>
        <n v="6789574"/>
        <n v="6789607"/>
        <n v="6789619"/>
        <n v="6789790"/>
        <n v="6789808"/>
        <n v="6789869"/>
        <n v="6790005"/>
        <n v="6790079"/>
        <n v="6790121"/>
        <n v="6790203"/>
        <n v="6790288"/>
        <n v="6790334"/>
        <n v="6790495"/>
        <n v="6790581"/>
        <n v="6790601"/>
        <n v="6790683"/>
        <n v="6790801"/>
        <n v="6790967"/>
        <n v="6790974"/>
        <n v="6791029"/>
        <n v="6791151"/>
        <n v="6791187"/>
        <n v="6791277"/>
        <n v="6791628"/>
        <n v="6791712"/>
        <n v="6791738"/>
        <n v="6791858"/>
        <n v="6791950"/>
        <n v="6792193"/>
        <n v="6792435"/>
        <n v="6792437"/>
        <n v="6792465"/>
        <n v="6792611"/>
        <n v="6792690"/>
        <n v="6792804"/>
        <n v="6793097"/>
        <n v="6793355"/>
        <n v="6793383"/>
        <n v="6793405"/>
        <n v="6793495"/>
        <n v="6793592"/>
        <n v="6793612"/>
        <n v="6793719"/>
        <n v="6793724"/>
        <n v="6793758"/>
        <n v="6793950"/>
        <n v="6793965"/>
        <n v="6794250"/>
        <n v="6794295"/>
        <n v="6794609"/>
        <n v="6794657"/>
        <n v="6794745"/>
        <n v="6794848"/>
        <n v="6794939"/>
        <n v="6795078"/>
        <n v="6795241"/>
        <n v="6795257"/>
        <n v="6795377"/>
        <n v="6795480"/>
        <n v="6795537"/>
        <n v="6795643"/>
        <n v="6795791"/>
        <n v="6795793"/>
        <n v="6795879"/>
        <n v="6795902"/>
        <n v="6795971"/>
        <n v="6796030"/>
        <n v="6796168"/>
        <n v="6796218"/>
        <n v="6796283"/>
        <n v="6796310"/>
        <n v="6796346"/>
        <n v="6796360"/>
        <n v="6796376"/>
        <n v="6796434"/>
        <n v="6796478"/>
        <n v="6796555"/>
        <n v="6796647"/>
        <n v="6796849"/>
        <n v="6796923"/>
        <n v="6797487"/>
        <n v="6797518"/>
        <n v="6797608"/>
        <n v="6797960"/>
        <n v="6798096"/>
        <n v="6798164"/>
        <n v="6798271"/>
        <n v="6798351"/>
        <n v="6798397"/>
        <n v="6798461"/>
        <n v="6798615"/>
        <n v="6799273"/>
        <n v="6799605"/>
        <n v="6799657"/>
        <n v="6799711"/>
        <n v="6800178"/>
        <n v="6800234"/>
        <n v="6800244"/>
        <n v="6800251"/>
        <n v="6800315"/>
        <n v="6800423"/>
        <n v="6800600"/>
        <n v="6800762"/>
        <n v="6800895"/>
        <n v="6801070"/>
        <n v="6801285"/>
        <n v="6801342"/>
        <n v="6801418"/>
        <n v="6801781"/>
        <n v="6801795"/>
        <n v="6801797"/>
        <n v="6801811"/>
        <n v="6801839"/>
        <n v="6801870"/>
        <n v="6802005"/>
        <n v="6802053"/>
        <n v="6802431"/>
        <n v="6802451"/>
        <n v="6802468"/>
        <n v="6802532"/>
        <n v="6802574"/>
        <n v="6802642"/>
        <n v="6802680"/>
        <n v="6802694"/>
        <n v="6802768"/>
        <n v="6802984"/>
        <n v="6803008"/>
        <n v="6803040"/>
        <n v="6803099"/>
        <n v="6803411"/>
        <n v="6803498"/>
        <n v="6803612"/>
        <n v="6803731"/>
        <n v="6803853"/>
        <n v="6803903"/>
        <n v="6803933"/>
        <n v="6804410"/>
        <n v="6804618"/>
        <n v="6804873"/>
        <n v="6805097"/>
        <n v="6805128"/>
        <n v="6805199"/>
        <n v="6805311"/>
        <n v="6805346"/>
        <n v="6805616"/>
        <n v="6805617"/>
        <n v="6805765"/>
        <n v="6805845"/>
        <n v="6805855"/>
        <n v="6805897"/>
        <n v="6806135"/>
        <n v="6806243"/>
        <n v="6806251"/>
        <n v="6806409"/>
        <n v="6806464"/>
        <n v="6806478"/>
        <n v="6806763"/>
        <n v="6806810"/>
        <n v="6807029"/>
        <n v="6807062"/>
        <n v="6807119"/>
        <n v="6807363"/>
        <n v="6807369"/>
        <n v="6807371"/>
        <n v="6807397"/>
        <n v="6807415"/>
        <n v="6807530"/>
        <n v="6807578"/>
        <n v="6807900"/>
        <n v="6808059"/>
        <n v="6808062"/>
        <n v="6808144"/>
        <n v="6808170"/>
        <n v="6808175"/>
        <n v="6808197"/>
        <n v="6808253"/>
        <n v="6808429"/>
        <n v="6808495"/>
        <n v="6808638"/>
        <n v="6808761"/>
        <n v="6808813"/>
        <n v="6808959"/>
        <n v="6809259"/>
        <n v="6809388"/>
        <n v="6809542"/>
        <n v="6809564"/>
        <n v="6809661"/>
        <n v="6809736"/>
        <n v="6809823"/>
        <n v="6809959"/>
        <n v="6810026"/>
        <n v="6810028"/>
        <n v="6810052"/>
        <n v="6810067"/>
        <n v="6810134"/>
        <n v="6810148"/>
        <n v="6810178"/>
        <n v="6810256"/>
        <n v="6810322"/>
        <n v="6810385"/>
        <n v="6810462"/>
        <n v="6810466"/>
        <n v="6810499"/>
        <n v="6810535"/>
        <n v="6810634"/>
        <n v="6810760"/>
        <n v="6810821"/>
        <n v="6810962"/>
        <n v="6811633"/>
        <n v="6811700"/>
        <n v="6812113"/>
        <n v="6812308"/>
        <n v="6812466"/>
        <n v="6812484"/>
        <n v="6812519"/>
        <n v="6812594"/>
        <n v="6812774"/>
        <n v="6813094"/>
        <n v="6813252"/>
        <n v="6813266"/>
        <n v="6813281"/>
        <n v="6813480"/>
        <n v="6813489"/>
        <n v="6813524"/>
        <n v="6813574"/>
        <n v="6813597"/>
        <n v="6813774"/>
        <n v="6813777"/>
        <n v="6813900"/>
        <n v="6814058"/>
        <n v="6814085"/>
        <n v="6814342"/>
        <n v="6814424"/>
        <n v="6814472"/>
        <n v="6814527"/>
        <n v="6814632"/>
        <n v="6814674"/>
        <n v="6814855"/>
        <n v="6815049"/>
        <n v="6815219"/>
        <n v="6815248"/>
        <n v="6815299"/>
        <n v="6815322"/>
        <n v="6815455"/>
        <n v="6815483"/>
        <n v="6815658"/>
        <n v="6815846"/>
        <n v="6815987"/>
        <n v="6816139"/>
        <n v="6816183"/>
        <n v="6816327"/>
        <n v="6816335"/>
        <n v="6816455"/>
        <n v="6816706"/>
        <n v="6816709"/>
        <n v="6816711"/>
        <n v="6816724"/>
        <n v="6816841"/>
        <n v="6816974"/>
        <n v="6817089"/>
        <n v="6817397"/>
        <n v="6817411"/>
        <n v="6817447"/>
        <n v="6817545"/>
        <n v="6817681"/>
        <n v="6817910"/>
        <n v="6817964"/>
        <n v="6817995"/>
        <n v="6818035"/>
        <n v="6818041"/>
        <n v="6818151"/>
        <n v="6818239"/>
        <n v="6818354"/>
        <n v="6818422"/>
        <n v="6818474"/>
        <n v="6818747"/>
        <n v="6818780"/>
        <n v="6818785"/>
        <n v="6819269"/>
        <n v="6819281"/>
        <n v="6819438"/>
        <n v="6819654"/>
        <n v="6820147"/>
        <n v="6820208"/>
        <n v="6820214"/>
        <n v="6820250"/>
        <n v="6820258"/>
        <n v="6820265"/>
        <n v="6820347"/>
        <n v="6820412"/>
        <n v="6820505"/>
        <n v="6820517"/>
        <n v="6820569"/>
        <n v="6820601"/>
        <n v="6820607"/>
        <n v="6820663"/>
        <n v="6820684"/>
        <n v="6820763"/>
        <n v="6820966"/>
        <n v="6820969"/>
        <n v="6821162"/>
        <n v="6821218"/>
        <n v="6821271"/>
        <n v="6821341"/>
        <n v="6821447"/>
        <n v="6821455"/>
        <n v="6821511"/>
        <n v="6821513"/>
        <n v="6821576"/>
        <n v="6821595"/>
        <n v="6821613"/>
        <n v="6821711"/>
        <n v="6821717"/>
        <n v="6822088"/>
        <n v="6822592"/>
        <n v="6822823"/>
        <n v="6822895"/>
        <n v="6822973"/>
        <n v="6823004"/>
        <n v="6823089"/>
        <n v="6823137"/>
        <n v="6823178"/>
        <n v="6823189"/>
        <n v="6823503"/>
        <n v="6824209"/>
        <n v="6824212"/>
        <n v="6824285"/>
        <n v="6824460"/>
        <n v="6824499"/>
        <n v="6824747"/>
        <n v="6825191"/>
        <n v="6825618"/>
        <n v="6825633"/>
        <n v="6825780"/>
        <n v="6825806"/>
        <n v="6825870"/>
        <n v="6825890"/>
        <n v="6825959"/>
        <n v="6825966"/>
        <n v="6825982"/>
        <n v="6826008"/>
        <n v="6826020"/>
        <n v="6826085"/>
        <n v="6826086"/>
        <n v="6826135"/>
        <n v="6826170"/>
        <n v="6826198"/>
        <n v="6826210"/>
        <n v="6826215"/>
        <n v="6826356"/>
        <n v="6826379"/>
        <n v="6826431"/>
        <n v="6826655"/>
        <n v="6826673"/>
        <n v="6826692"/>
        <n v="6826717"/>
        <n v="6826734"/>
        <n v="6826811"/>
        <n v="6826923"/>
        <n v="6827299"/>
        <n v="6827380"/>
        <n v="6827404"/>
        <n v="6827419"/>
        <n v="6827527"/>
        <n v="6827529"/>
        <n v="6827605"/>
        <n v="6827789"/>
        <n v="6827803"/>
        <n v="6827843"/>
        <n v="6828182"/>
        <n v="6828190"/>
        <n v="6828290"/>
        <n v="6828314"/>
        <n v="6828355"/>
        <n v="6828369"/>
        <n v="6828383"/>
        <n v="6828409"/>
        <n v="6828436"/>
        <n v="6828456"/>
        <n v="6828461"/>
        <n v="6828772"/>
        <n v="6828833"/>
        <n v="6828867"/>
        <n v="6828871"/>
        <n v="6829202"/>
        <n v="6829336"/>
        <n v="6829374"/>
        <n v="6829438"/>
        <n v="6829517"/>
        <n v="6829731"/>
        <n v="6829858"/>
        <n v="6829883"/>
        <n v="6829910"/>
        <n v="6829990"/>
        <n v="6830276"/>
        <n v="6830423"/>
        <n v="6831451"/>
        <n v="6831555"/>
        <n v="6831556"/>
        <n v="6831614"/>
        <n v="6831972"/>
        <n v="6832005"/>
        <n v="6832239"/>
        <n v="6832460"/>
        <n v="6832533"/>
        <n v="6832571"/>
        <n v="6832650"/>
        <n v="6832708"/>
        <n v="6832768"/>
        <n v="6832784"/>
        <n v="6832793"/>
        <n v="6832821"/>
        <n v="6833225"/>
        <n v="6833310"/>
        <n v="6833371"/>
        <n v="6833378"/>
        <n v="6833544"/>
        <n v="6833571"/>
        <n v="6833821"/>
        <n v="6833825"/>
        <n v="6833890"/>
        <n v="6833937"/>
        <n v="6834022"/>
        <n v="6834226"/>
        <n v="6834337"/>
        <n v="6834480"/>
        <n v="6834591"/>
        <n v="6834634"/>
        <n v="6834680"/>
        <n v="6834700"/>
        <n v="6834774"/>
        <n v="6835127"/>
        <n v="6835172"/>
        <n v="6835174"/>
        <n v="6835239"/>
        <n v="6835261"/>
        <n v="6835285"/>
        <n v="6835344"/>
        <n v="6835477"/>
        <n v="6835502"/>
        <n v="6835654"/>
        <n v="6835729"/>
        <n v="6835840"/>
        <n v="6835875"/>
        <n v="6835901"/>
        <n v="6836100"/>
        <n v="6836175"/>
        <n v="6836266"/>
        <n v="6836274"/>
        <n v="6836301"/>
        <n v="6836464"/>
        <n v="6836812"/>
        <n v="6836933"/>
        <n v="6837222"/>
        <n v="6837408"/>
        <n v="6837427"/>
        <n v="6837597"/>
        <n v="6837601"/>
        <n v="6837602"/>
        <n v="6837856"/>
        <n v="6837995"/>
        <n v="6838048"/>
        <n v="6838189"/>
        <n v="6838248"/>
        <n v="6838333"/>
        <n v="6838362"/>
        <n v="6838499"/>
        <n v="6838712"/>
        <n v="6838724"/>
        <n v="6839023"/>
        <n v="6839177"/>
        <n v="6839192"/>
        <n v="6839254"/>
        <n v="6839260"/>
        <n v="6839438"/>
        <n v="6839595"/>
        <n v="6840060"/>
        <n v="6840233"/>
        <n v="6840299"/>
        <n v="6840482"/>
        <n v="6840692"/>
        <n v="6840854"/>
        <n v="6840945"/>
        <n v="6841004"/>
        <n v="6841007"/>
        <n v="6841114"/>
        <n v="6841142"/>
        <n v="6841367"/>
        <n v="6841530"/>
        <n v="6841540"/>
        <n v="6841591"/>
        <n v="6841604"/>
        <n v="6841766"/>
        <n v="6842267"/>
        <n v="6842271"/>
        <n v="6842345"/>
        <n v="6842552"/>
        <n v="6842672"/>
        <n v="6842695"/>
        <n v="6842726"/>
        <n v="6842894"/>
        <n v="6843029"/>
        <n v="6843091"/>
        <n v="6843406"/>
        <n v="6843474"/>
        <n v="6843525"/>
        <n v="6843583"/>
        <n v="6843630"/>
        <n v="6843689"/>
        <n v="6843771"/>
        <n v="6843824"/>
        <n v="6844208"/>
        <n v="6844296"/>
        <n v="6844421"/>
        <n v="6844458"/>
        <n v="6844598"/>
        <n v="6844774"/>
        <n v="6845019"/>
        <n v="6845069"/>
        <n v="6845213"/>
        <n v="6845317"/>
        <n v="6845319"/>
        <n v="6845434"/>
        <n v="6845581"/>
        <n v="6845710"/>
        <n v="6845730"/>
        <n v="6845787"/>
        <n v="6845788"/>
        <n v="6845835"/>
        <n v="6845852"/>
        <n v="6845855"/>
        <n v="6846108"/>
        <n v="6846145"/>
        <n v="6846146"/>
        <n v="6846153"/>
        <n v="6846159"/>
        <n v="6846282"/>
        <n v="6846428"/>
        <n v="6846500"/>
        <n v="6846793"/>
        <n v="6846967"/>
        <n v="6847046"/>
        <n v="6847151"/>
        <n v="6847299"/>
        <n v="6847368"/>
        <n v="6847554"/>
        <n v="6847689"/>
        <n v="6847729"/>
        <n v="6847817"/>
        <n v="6847822"/>
        <n v="6847927"/>
        <n v="6848029"/>
        <n v="6848067"/>
        <n v="6848084"/>
        <n v="6848196"/>
        <n v="6848332"/>
        <n v="6848489"/>
        <n v="6848534"/>
        <n v="6848574"/>
        <n v="6848617"/>
        <n v="6848670"/>
        <n v="6848806"/>
        <n v="6849055"/>
        <n v="6849243"/>
        <n v="6849289"/>
        <n v="6849330"/>
        <n v="6849343"/>
        <n v="6849957"/>
        <n v="6849967"/>
        <n v="6849986"/>
        <n v="6850094"/>
        <n v="6850196"/>
        <n v="6850557"/>
        <n v="6850701"/>
        <n v="6850861"/>
        <n v="6850918"/>
        <n v="6851287"/>
        <n v="6851325"/>
        <n v="6851326"/>
        <n v="6851342"/>
        <n v="6851437"/>
        <n v="6851475"/>
        <n v="6851495"/>
        <n v="6851860"/>
        <n v="6851884"/>
        <n v="6852103"/>
        <n v="6852136"/>
        <n v="6852248"/>
        <n v="6852541"/>
        <n v="6852671"/>
        <n v="6852734"/>
        <n v="6852776"/>
        <n v="6852976"/>
        <n v="6853006"/>
        <n v="6853098"/>
        <n v="6853100"/>
        <n v="6853236"/>
        <n v="6853266"/>
        <n v="6853271"/>
        <n v="6853304"/>
        <n v="6853660"/>
        <n v="6853683"/>
        <n v="6853768"/>
        <n v="6853777"/>
        <n v="6853816"/>
        <n v="6853845"/>
        <n v="6853882"/>
        <n v="6853957"/>
        <n v="6854142"/>
        <n v="6854292"/>
        <n v="6854315"/>
        <n v="6854519"/>
        <n v="6854729"/>
        <n v="6854758"/>
        <n v="6854831"/>
        <n v="6855053"/>
        <n v="6855151"/>
        <n v="6855216"/>
        <n v="6855275"/>
        <n v="6855277"/>
        <n v="6855367"/>
        <n v="6855596"/>
        <n v="6855657"/>
        <n v="6855662"/>
        <n v="6855919"/>
        <n v="6855937"/>
        <n v="6856011"/>
        <n v="6856084"/>
        <n v="6856100"/>
        <n v="6856354"/>
        <n v="6856444"/>
        <n v="6856597"/>
        <n v="6856634"/>
        <n v="6856724"/>
        <n v="6856856"/>
        <n v="6856958"/>
        <n v="6857033"/>
        <n v="6857056"/>
        <n v="6857379"/>
        <n v="6857518"/>
        <n v="6857546"/>
        <n v="6857602"/>
        <n v="6857783"/>
        <n v="6857788"/>
        <n v="6857881"/>
        <n v="6858036"/>
        <n v="6858040"/>
        <n v="6858047"/>
        <n v="6858102"/>
        <n v="6858179"/>
        <n v="6858201"/>
        <n v="6858228"/>
        <n v="6858245"/>
        <n v="6858313"/>
        <n v="6858346"/>
        <n v="6858447"/>
        <n v="6858767"/>
        <n v="6858851"/>
        <n v="6858948"/>
        <n v="6859109"/>
        <n v="6859316"/>
        <n v="6859969"/>
        <n v="6860106"/>
        <n v="6860123"/>
        <n v="6860197"/>
        <n v="6860266"/>
        <n v="6860297"/>
        <n v="6860502"/>
        <n v="6860527"/>
        <n v="6860555"/>
        <n v="6860671"/>
        <n v="6860719"/>
        <n v="6860784"/>
        <n v="6861076"/>
        <n v="6861085"/>
        <n v="6861125"/>
        <n v="6861157"/>
        <n v="6861327"/>
        <n v="6861432"/>
        <n v="6861476"/>
        <n v="6861582"/>
        <n v="6861759"/>
        <n v="6862218"/>
        <n v="6862401"/>
        <n v="6862538"/>
        <n v="6862752"/>
        <n v="6862896"/>
        <n v="6863134"/>
        <n v="6863211"/>
        <n v="6863216"/>
        <n v="6863286"/>
        <n v="6863319"/>
        <n v="6863474"/>
        <n v="6863535"/>
        <n v="6863784"/>
        <n v="6863840"/>
        <n v="6864115"/>
        <n v="6864351"/>
        <n v="6864365"/>
        <n v="6864399"/>
        <n v="6864498"/>
        <n v="6864596"/>
        <n v="6864680"/>
        <n v="6864978"/>
        <n v="6865211"/>
        <n v="6865267"/>
        <n v="6865324"/>
        <n v="6865351"/>
        <n v="6865354"/>
        <n v="6865412"/>
        <n v="6865465"/>
        <n v="6865502"/>
        <n v="6865633"/>
        <n v="6865636"/>
        <n v="6865876"/>
        <n v="6865879"/>
        <n v="6865926"/>
        <n v="6865946"/>
        <n v="6865993"/>
        <n v="6866014"/>
        <n v="6866111"/>
        <n v="6866290"/>
        <n v="6866390"/>
        <n v="6866392"/>
        <n v="6866396"/>
        <n v="6866473"/>
        <n v="6866511"/>
        <n v="6866515"/>
        <n v="6866835"/>
        <n v="6866880"/>
        <n v="6866966"/>
        <n v="6867243"/>
        <n v="6867350"/>
        <n v="6867494"/>
        <n v="6867989"/>
        <n v="6868032"/>
        <n v="6868137"/>
        <n v="6868225"/>
        <n v="6868328"/>
        <n v="6868471"/>
        <n v="6868597"/>
        <n v="6868599"/>
        <n v="6868631"/>
        <n v="6868739"/>
        <n v="6868770"/>
        <n v="6868832"/>
        <n v="6868874"/>
        <n v="6868939"/>
        <n v="6869096"/>
        <n v="6869097"/>
        <n v="6869112"/>
        <n v="6869142"/>
        <n v="6869211"/>
        <n v="6869326"/>
        <n v="6869487"/>
        <n v="6869680"/>
        <n v="6869698"/>
        <n v="6869714"/>
        <n v="6869801"/>
        <n v="6869861"/>
        <n v="6869924"/>
        <n v="6869976"/>
        <n v="6870158"/>
        <n v="6870452"/>
        <n v="6870574"/>
        <n v="6870680"/>
        <n v="6870755"/>
        <n v="6870781"/>
        <n v="6870851"/>
        <n v="6871075"/>
        <n v="6871257"/>
        <n v="6871412"/>
        <n v="6871559"/>
        <n v="6871565"/>
        <n v="6871684"/>
        <n v="6871812"/>
        <n v="6871930"/>
        <n v="6872248"/>
        <n v="6872305"/>
        <n v="6872395"/>
        <n v="6872646"/>
        <n v="6872668"/>
        <n v="6873132"/>
        <n v="6873416"/>
        <n v="6873799"/>
        <n v="6873886"/>
        <n v="6874209"/>
        <n v="6874238"/>
        <n v="6874386"/>
        <n v="6874528"/>
        <n v="6874639"/>
        <n v="6874712"/>
        <n v="6875139"/>
        <n v="6875370"/>
        <n v="6875464"/>
        <n v="6875560"/>
        <n v="6875606"/>
        <n v="6875721"/>
        <n v="6875765"/>
        <n v="6875802"/>
        <n v="6875998"/>
        <n v="6876048"/>
        <n v="6876162"/>
        <n v="6876166"/>
        <n v="6876281"/>
        <n v="6876284"/>
        <n v="6876424"/>
        <n v="6876529"/>
        <n v="6876542"/>
        <n v="6876618"/>
        <n v="6876755"/>
        <n v="6876786"/>
        <n v="6877001"/>
        <n v="6877003"/>
        <n v="6877007"/>
        <n v="6877036"/>
        <n v="6877112"/>
        <n v="6877220"/>
        <n v="6877299"/>
        <n v="6877318"/>
        <n v="6877396"/>
        <n v="6877594"/>
        <n v="6877612"/>
        <n v="6877659"/>
        <n v="6878248"/>
        <n v="6878286"/>
        <n v="6878423"/>
        <n v="6878465"/>
        <n v="6878645"/>
        <n v="6878719"/>
        <n v="6878782"/>
        <n v="6879214"/>
        <n v="6879571"/>
        <n v="6879595"/>
        <n v="6879790"/>
        <n v="6880009"/>
        <n v="6880022"/>
        <n v="6880168"/>
        <n v="6880203"/>
        <n v="6880318"/>
        <n v="6880415"/>
        <n v="6880442"/>
        <n v="6880458"/>
        <n v="6880476"/>
        <n v="6880529"/>
        <n v="6880569"/>
        <n v="6880690"/>
        <n v="6880731"/>
        <n v="6880835"/>
        <n v="6881052"/>
        <n v="6881124"/>
        <n v="6881152"/>
        <n v="6881236"/>
        <n v="6881374"/>
        <n v="6881484"/>
        <n v="6881704"/>
        <n v="6882004"/>
        <n v="6882070"/>
        <n v="6882079"/>
        <n v="6882129"/>
        <n v="6882144"/>
        <n v="6882280"/>
        <n v="6882369"/>
        <n v="6882375"/>
        <n v="6882540"/>
        <n v="6882571"/>
        <n v="6882762"/>
        <n v="6882857"/>
        <n v="6882870"/>
        <n v="6882983"/>
        <n v="6883027"/>
        <n v="6883157"/>
        <n v="6883198"/>
        <n v="6883270"/>
        <n v="6883428"/>
        <n v="6883463"/>
        <n v="6883876"/>
        <n v="6883927"/>
        <n v="6883928"/>
        <n v="6884097"/>
        <n v="6884223"/>
        <n v="6884234"/>
        <n v="6884436"/>
        <n v="6884497"/>
        <n v="6884501"/>
        <n v="6884538"/>
        <n v="6885105"/>
        <n v="6885241"/>
        <n v="6885329"/>
        <n v="6885334"/>
        <n v="6885370"/>
        <n v="6885648"/>
        <n v="6885681"/>
        <n v="6885805"/>
        <n v="6885979"/>
        <n v="6886100"/>
        <n v="6886120"/>
        <n v="6886126"/>
        <n v="6886181"/>
        <n v="6886217"/>
        <n v="6886227"/>
        <n v="6886410"/>
        <n v="6886555"/>
        <n v="6886568"/>
        <n v="6886722"/>
        <n v="6886743"/>
        <n v="6886856"/>
        <n v="6886918"/>
        <n v="6886988"/>
        <n v="6887224"/>
        <n v="6887268"/>
        <n v="6887343"/>
        <n v="6887434"/>
        <n v="6887448"/>
        <n v="6887557"/>
        <n v="6887785"/>
        <n v="6887796"/>
        <n v="6887877"/>
        <n v="6887918"/>
        <n v="6888075"/>
        <n v="6888287"/>
        <n v="6888478"/>
        <n v="6888584"/>
        <n v="6888720"/>
        <n v="6888952"/>
        <n v="6889208"/>
        <n v="6889224"/>
        <n v="6889390"/>
        <n v="6889440"/>
        <n v="6889530"/>
        <n v="6889706"/>
        <n v="6889739"/>
        <n v="6889781"/>
        <n v="6889889"/>
        <n v="6890189"/>
        <n v="6890286"/>
        <n v="6890335"/>
        <n v="6890351"/>
        <n v="6890431"/>
        <n v="6890690"/>
        <n v="6890806"/>
        <n v="6890877"/>
        <n v="6891151"/>
        <n v="6891309"/>
        <n v="6891404"/>
        <n v="6891420"/>
        <n v="6891494"/>
        <n v="6891663"/>
        <n v="6891682"/>
        <n v="6891762"/>
        <n v="6891842"/>
        <n v="6891967"/>
        <n v="6892267"/>
        <n v="6892341"/>
        <n v="6892551"/>
        <n v="6892611"/>
        <n v="6892709"/>
        <n v="6892837"/>
        <n v="6892867"/>
        <n v="6893183"/>
        <n v="6893444"/>
        <n v="6893457"/>
        <n v="6893497"/>
        <n v="6893738"/>
        <n v="6893946"/>
        <n v="6894125"/>
        <n v="6894205"/>
        <n v="6894261"/>
        <n v="6894579"/>
        <n v="6894716"/>
        <n v="6894788"/>
        <n v="6894966"/>
        <n v="6895099"/>
        <n v="6895109"/>
        <n v="6895236"/>
        <n v="6895271"/>
        <n v="6895296"/>
        <n v="6895313"/>
        <n v="6895342"/>
        <n v="6895632"/>
        <n v="6895893"/>
        <n v="6895996"/>
        <n v="6896011"/>
        <n v="6896036"/>
        <n v="6896044"/>
        <n v="6896051"/>
        <n v="6896130"/>
        <n v="6896153"/>
        <n v="6896154"/>
        <n v="6896227"/>
        <n v="6896261"/>
        <n v="6896268"/>
        <n v="6896433"/>
        <n v="6896507"/>
        <n v="6896534"/>
        <n v="6896765"/>
        <n v="6896850"/>
        <n v="6897093"/>
        <n v="6897106"/>
        <n v="6897158"/>
        <n v="6897233"/>
        <n v="6897768"/>
        <n v="6898052"/>
        <n v="6898077"/>
        <n v="6898097"/>
        <n v="6898215"/>
        <n v="6898439"/>
        <n v="6898447"/>
        <n v="6898510"/>
        <n v="6898719"/>
        <n v="6898833"/>
        <n v="6898983"/>
        <n v="6899234"/>
        <n v="6899326"/>
        <n v="6899352"/>
        <n v="6899539"/>
        <n v="6899558"/>
        <n v="6899635"/>
        <n v="6899729"/>
        <n v="6899805"/>
        <n v="6900057"/>
        <n v="6900160"/>
        <n v="6900177"/>
        <n v="6900224"/>
        <n v="6900379"/>
        <n v="6900419"/>
        <n v="6900442"/>
        <n v="6900443"/>
        <n v="6900524"/>
        <n v="6900582"/>
        <n v="6900584"/>
        <n v="6900780"/>
        <n v="6900840"/>
        <n v="6900869"/>
        <n v="6901436"/>
        <n v="6901448"/>
        <n v="6901572"/>
        <n v="6901705"/>
        <n v="6901733"/>
        <n v="6901806"/>
        <n v="6901878"/>
        <n v="6901954"/>
        <n v="6901984"/>
        <n v="6901998"/>
        <n v="6902064"/>
        <n v="6902220"/>
        <n v="6902232"/>
        <n v="6902265"/>
        <n v="6902321"/>
        <n v="6902452"/>
        <n v="6902597"/>
        <n v="6902619"/>
        <n v="6902669"/>
        <n v="6903007"/>
        <n v="6903008"/>
        <n v="6903273"/>
        <n v="6903421"/>
        <n v="6903730"/>
        <n v="6903859"/>
        <n v="6903877"/>
        <n v="6904680"/>
        <n v="6904712"/>
        <n v="6904725"/>
        <n v="6904843"/>
        <n v="6904849"/>
        <n v="6904952"/>
        <n v="6905272"/>
        <n v="6905342"/>
        <n v="6905355"/>
        <n v="6905493"/>
        <n v="6905509"/>
        <n v="6905523"/>
        <n v="6905890"/>
        <n v="6905935"/>
        <n v="6905944"/>
        <n v="6906036"/>
        <n v="6906076"/>
        <n v="6906421"/>
        <n v="6906485"/>
        <n v="6906912"/>
        <n v="6907200"/>
        <n v="6907217"/>
        <n v="6907311"/>
        <n v="6907359"/>
        <n v="6907428"/>
        <n v="6907456"/>
        <n v="6907468"/>
        <n v="6907546"/>
        <n v="6907568"/>
        <n v="6907637"/>
        <n v="6908025"/>
        <n v="6908104"/>
        <n v="6908182"/>
        <n v="6908274"/>
        <n v="6908607"/>
        <n v="6908629"/>
        <n v="6908651"/>
        <n v="6908732"/>
        <n v="6908870"/>
        <n v="6908935"/>
        <n v="6909066"/>
        <n v="6909067"/>
        <n v="6909073"/>
        <n v="6909236"/>
        <n v="6909238"/>
        <n v="6909244"/>
        <n v="6909382"/>
        <n v="6909481"/>
        <n v="6909492"/>
        <n v="6909815"/>
        <n v="6909864"/>
        <n v="6909955"/>
        <n v="6910129"/>
        <n v="6910445"/>
        <n v="6910571"/>
        <n v="6910684"/>
        <n v="6910764"/>
        <n v="6910802"/>
        <n v="6910929"/>
        <n v="6911271"/>
        <n v="6911294"/>
        <n v="6911333"/>
        <n v="6911334"/>
        <n v="6911797"/>
        <n v="6911959"/>
        <n v="6912293"/>
        <n v="6912326"/>
        <n v="6912569"/>
        <n v="6912618"/>
        <n v="6912857"/>
        <n v="6913025"/>
        <n v="6913072"/>
        <n v="6913145"/>
        <n v="6913197"/>
        <n v="6913205"/>
        <n v="6913255"/>
        <n v="6913276"/>
        <n v="6913397"/>
        <n v="6913432"/>
        <n v="6913566"/>
        <n v="6913592"/>
        <n v="6913657"/>
        <n v="6913710"/>
        <n v="6913716"/>
        <n v="6913740"/>
        <n v="6913838"/>
        <n v="6913839"/>
        <n v="6914030"/>
        <n v="6914085"/>
        <n v="6914131"/>
        <n v="6914239"/>
        <n v="6914244"/>
        <n v="6914603"/>
        <n v="6914615"/>
        <n v="6914709"/>
        <n v="6914716"/>
        <n v="6914831"/>
        <n v="6914995"/>
        <n v="6915326"/>
        <n v="6915578"/>
        <n v="6915768"/>
        <n v="6915812"/>
        <n v="6916048"/>
        <n v="6916118"/>
        <n v="6916253"/>
        <n v="6916396"/>
        <n v="6916436"/>
        <n v="6916547"/>
        <n v="6916549"/>
        <n v="6916714"/>
        <n v="6916766"/>
        <n v="6916921"/>
        <n v="6916922"/>
        <n v="6916952"/>
        <n v="6917088"/>
        <n v="6917127"/>
        <n v="6917249"/>
        <n v="6917268"/>
        <n v="6917484"/>
        <n v="6917622"/>
        <n v="6917695"/>
        <n v="6917725"/>
        <n v="6917884"/>
        <n v="6917948"/>
        <n v="6917954"/>
        <n v="6917991"/>
        <n v="6918214"/>
        <n v="6918258"/>
        <n v="6918400"/>
        <n v="6918432"/>
        <n v="6918495"/>
        <n v="6918531"/>
        <n v="6918565"/>
        <n v="6918698"/>
        <n v="6918842"/>
        <n v="6918956"/>
        <n v="6919079"/>
        <n v="6919171"/>
        <n v="6919458"/>
        <n v="6919470"/>
        <n v="6919517"/>
        <n v="6919560"/>
        <n v="6919626"/>
        <n v="6919651"/>
        <n v="6919950"/>
        <n v="6920044"/>
        <n v="6920146"/>
        <n v="6920189"/>
        <n v="6920317"/>
        <n v="6920669"/>
        <n v="6920865"/>
        <n v="6920975"/>
        <n v="6921055"/>
        <n v="6921074"/>
        <n v="6921176"/>
        <n v="6921389"/>
        <n v="6921818"/>
        <n v="6921854"/>
        <n v="6921966"/>
        <n v="6921975"/>
        <n v="6922039"/>
        <n v="6922048"/>
        <n v="6922116"/>
        <n v="6922203"/>
        <n v="6922258"/>
        <n v="6922495"/>
        <n v="6922560"/>
        <n v="6922824"/>
        <n v="6922845"/>
        <n v="6922856"/>
        <n v="6923039"/>
        <n v="6923318"/>
        <n v="6923364"/>
        <n v="6923439"/>
        <n v="6923448"/>
        <n v="6923485"/>
        <n v="6923531"/>
        <n v="6923563"/>
        <n v="6923618"/>
        <n v="6923786"/>
        <n v="6923812"/>
        <n v="6923823"/>
        <n v="6923848"/>
        <n v="6923917"/>
        <n v="6923984"/>
        <n v="6924224"/>
        <n v="6924225"/>
        <n v="6924324"/>
        <n v="6924484"/>
        <n v="6924644"/>
        <n v="6924676"/>
        <n v="6924688"/>
        <n v="6924994"/>
        <n v="6925008"/>
        <n v="6925050"/>
        <n v="6925109"/>
        <n v="6925268"/>
        <n v="6925689"/>
        <n v="6925773"/>
        <n v="6925973"/>
        <n v="6926119"/>
        <n v="6926213"/>
        <n v="6926318"/>
        <n v="6926349"/>
        <n v="6926490"/>
        <n v="6926514"/>
        <n v="6926555"/>
        <n v="6926658"/>
        <n v="6926958"/>
        <n v="6927212"/>
        <n v="6927437"/>
        <n v="6927710"/>
        <n v="6927729"/>
        <n v="6927809"/>
        <n v="6927840"/>
        <n v="6927869"/>
        <n v="6928199"/>
        <n v="6928304"/>
        <n v="6928544"/>
        <n v="6928764"/>
        <n v="6928831"/>
        <n v="6928996"/>
        <n v="6929200"/>
        <n v="6929235"/>
        <n v="6929407"/>
        <n v="6929435"/>
        <n v="6929504"/>
        <n v="6929624"/>
        <n v="6929666"/>
        <n v="6929875"/>
        <n v="6929961"/>
        <n v="6930157"/>
        <n v="6930234"/>
        <n v="6930238"/>
        <n v="6930471"/>
        <n v="6930748"/>
        <n v="6930838"/>
        <n v="6931051"/>
        <n v="6931173"/>
        <n v="6931250"/>
        <n v="6931281"/>
        <n v="6931331"/>
        <n v="6931524"/>
        <n v="6931525"/>
        <n v="6931823"/>
        <n v="6931831"/>
        <n v="6931833"/>
        <n v="6931881"/>
        <n v="6931994"/>
        <n v="6932007"/>
        <n v="6932454"/>
        <n v="6932486"/>
        <n v="6932544"/>
        <n v="6932680"/>
        <n v="6932919"/>
        <n v="6933081"/>
        <n v="6933095"/>
        <n v="6933122"/>
        <n v="6933223"/>
        <n v="6933228"/>
        <n v="6933348"/>
        <n v="6933391"/>
        <n v="6933400"/>
        <n v="6933428"/>
        <n v="6933432"/>
        <n v="6933754"/>
        <n v="6933881"/>
        <n v="6933961"/>
        <n v="6934066"/>
        <n v="6934110"/>
        <n v="6934131"/>
        <n v="6934281"/>
        <n v="6934443"/>
        <n v="6934487"/>
        <n v="6934494"/>
        <n v="6934585"/>
        <n v="6934845"/>
        <n v="6934889"/>
        <n v="6934941"/>
        <n v="6935094"/>
        <n v="6935098"/>
        <n v="6935122"/>
        <n v="6935236"/>
        <n v="6935503"/>
        <n v="6935614"/>
        <n v="6935649"/>
        <n v="6935731"/>
        <n v="6936078"/>
        <n v="6936091"/>
        <n v="6936110"/>
        <n v="6936166"/>
        <n v="6936210"/>
        <n v="6936359"/>
        <n v="6936425"/>
        <n v="6936545"/>
        <n v="6936698"/>
        <n v="6936836"/>
        <n v="6936876"/>
        <n v="6936955"/>
        <n v="6937235"/>
        <n v="6937244"/>
        <n v="6937281"/>
        <n v="6937530"/>
        <n v="6937531"/>
        <n v="6937542"/>
        <n v="6937603"/>
        <n v="6938235"/>
        <n v="6938238"/>
        <n v="6938411"/>
        <n v="6938584"/>
        <n v="6938635"/>
        <n v="6938693"/>
        <n v="6938848"/>
        <n v="6939144"/>
        <n v="6939221"/>
        <n v="6939292"/>
        <n v="6939341"/>
        <n v="6939668"/>
        <n v="6939693"/>
        <n v="6939714"/>
        <n v="6939799"/>
        <n v="6940155"/>
        <n v="6940184"/>
        <n v="6940230"/>
        <n v="6940232"/>
        <n v="6940544"/>
        <n v="6940572"/>
        <n v="6940583"/>
        <n v="6940592"/>
        <n v="6940611"/>
        <n v="6940735"/>
        <n v="6940739"/>
        <n v="6940804"/>
        <n v="6940934"/>
        <n v="6941160"/>
        <n v="6941462"/>
        <n v="6941607"/>
        <n v="6941834"/>
        <n v="6941890"/>
        <n v="6942045"/>
        <n v="6942052"/>
        <n v="6942084"/>
        <n v="6942208"/>
        <n v="6942263"/>
        <n v="6942335"/>
        <n v="6942653"/>
        <n v="6942724"/>
        <n v="6942906"/>
        <n v="6942917"/>
        <n v="6942950"/>
        <n v="6942998"/>
        <n v="6943314"/>
        <n v="6943324"/>
        <n v="6943343"/>
        <n v="6943356"/>
        <n v="6943456"/>
        <n v="6943539"/>
        <n v="6943543"/>
        <n v="6943639"/>
        <n v="6943760"/>
        <n v="6943992"/>
        <n v="6944026"/>
        <n v="6944113"/>
        <n v="6944119"/>
        <n v="6944248"/>
        <n v="6944442"/>
        <n v="6944445"/>
        <n v="6944460"/>
        <n v="6944538"/>
        <n v="6945028"/>
        <n v="6945161"/>
        <n v="6945284"/>
        <n v="6945644"/>
        <n v="6945671"/>
        <n v="6945979"/>
        <n v="6945985"/>
        <n v="6946217"/>
        <n v="6946526"/>
        <n v="6946613"/>
        <n v="6946655"/>
        <n v="6947110"/>
        <n v="6947125"/>
        <n v="6947631"/>
        <n v="6947672"/>
        <n v="6947742"/>
        <n v="6947809"/>
        <n v="6947935"/>
        <n v="6947966"/>
        <n v="6948011"/>
        <n v="6948178"/>
        <n v="6948193"/>
        <n v="6948206"/>
        <n v="6948309"/>
        <n v="6948342"/>
        <n v="6948377"/>
        <n v="6948380"/>
        <n v="6948418"/>
        <n v="6948488"/>
        <n v="6948572"/>
        <n v="6948626"/>
        <n v="6948716"/>
        <n v="6948813"/>
        <n v="6949122"/>
        <n v="6949170"/>
        <n v="6949173"/>
        <n v="6949201"/>
        <n v="6949244"/>
        <n v="6949262"/>
        <n v="6949284"/>
        <n v="6949325"/>
        <n v="6949341"/>
        <n v="6949384"/>
        <n v="6949399"/>
        <n v="6949675"/>
        <n v="6949944"/>
        <n v="6950456"/>
        <n v="6950638"/>
        <n v="6950942"/>
        <n v="6951167"/>
        <n v="6951222"/>
        <n v="6951346"/>
        <n v="6951458"/>
        <n v="6951473"/>
        <n v="6951505"/>
        <n v="6951607"/>
        <n v="6951816"/>
        <n v="6951900"/>
        <n v="6952050"/>
        <n v="6952210"/>
        <n v="6952579"/>
        <n v="6952634"/>
        <n v="6952702"/>
        <n v="6952753"/>
        <n v="6952783"/>
        <n v="6952833"/>
        <n v="6952862"/>
        <n v="6953500"/>
        <n v="6953512"/>
        <n v="6953655"/>
        <n v="6953767"/>
        <n v="6953936"/>
        <n v="6954156"/>
        <n v="6954342"/>
        <n v="6954526"/>
        <n v="6954667"/>
        <n v="6954683"/>
        <n v="6954824"/>
        <n v="6954861"/>
        <n v="6954919"/>
        <n v="6954988"/>
        <n v="6955009"/>
        <n v="6955020"/>
        <n v="6955026"/>
        <n v="6955053"/>
        <n v="6955342"/>
        <n v="6955348"/>
        <n v="6955579"/>
        <n v="6955610"/>
        <n v="6955734"/>
        <n v="6955737"/>
        <n v="6955777"/>
        <n v="6955906"/>
        <n v="6955952"/>
        <n v="6956096"/>
        <n v="6956398"/>
        <n v="6956450"/>
        <n v="6956532"/>
        <n v="6956588"/>
        <n v="6956770"/>
        <n v="6956962"/>
        <n v="6957105"/>
        <n v="6957464"/>
        <n v="6957502"/>
        <n v="6957571"/>
        <n v="6957646"/>
        <n v="6957769"/>
        <n v="6957773"/>
        <n v="6957836"/>
        <n v="6957851"/>
        <n v="6957889"/>
        <n v="6958007"/>
        <n v="6958012"/>
        <n v="6958052"/>
        <n v="6958222"/>
        <n v="6958418"/>
        <n v="6958473"/>
        <n v="6958526"/>
        <n v="6958693"/>
        <n v="6958694"/>
        <n v="6958930"/>
        <n v="6958954"/>
        <n v="6959094"/>
        <n v="6959533"/>
        <n v="6959661"/>
        <n v="6959668"/>
        <n v="6959850"/>
        <n v="6959858"/>
        <n v="6960089"/>
        <n v="6960097"/>
        <n v="6960105"/>
        <n v="6960115"/>
        <n v="6960217"/>
        <n v="6960395"/>
        <n v="6960404"/>
        <n v="6960706"/>
        <n v="6960709"/>
        <n v="6960740"/>
        <n v="6960784"/>
        <n v="6960854"/>
        <n v="6960876"/>
        <n v="6960961"/>
        <n v="6961092"/>
        <n v="6961138"/>
        <n v="6961253"/>
        <n v="6961260"/>
        <n v="6961298"/>
        <n v="6961305"/>
        <n v="6961443"/>
        <n v="6961690"/>
        <n v="6962049"/>
        <n v="6962456"/>
        <n v="6962580"/>
        <n v="6962636"/>
        <n v="6962703"/>
        <n v="6962736"/>
        <n v="6962848"/>
        <n v="6962909"/>
        <n v="6963061"/>
        <n v="6963311"/>
        <n v="6963632"/>
        <n v="6963718"/>
        <n v="6963890"/>
        <n v="6963909"/>
        <n v="6963913"/>
        <n v="6963974"/>
        <n v="6964100"/>
        <n v="6964177"/>
        <n v="6964228"/>
        <n v="6964240"/>
        <n v="6964337"/>
        <n v="6964650"/>
        <n v="6964697"/>
        <n v="6965133"/>
        <n v="6965134"/>
        <n v="6965248"/>
        <n v="6965302"/>
        <n v="6965368"/>
        <n v="6965523"/>
        <n v="6965590"/>
        <n v="6965731"/>
        <n v="6966205"/>
        <n v="6966281"/>
        <n v="6966368"/>
        <n v="6966489"/>
        <n v="6966698"/>
        <n v="6967042"/>
        <n v="6967045"/>
        <n v="6967397"/>
        <n v="6967405"/>
        <n v="6967430"/>
        <n v="6967467"/>
        <n v="6967632"/>
        <n v="6967891"/>
        <n v="6967948"/>
        <n v="6968118"/>
        <n v="6968175"/>
        <n v="6968237"/>
        <n v="6968448"/>
        <n v="6968675"/>
        <n v="6968706"/>
        <n v="6968990"/>
        <n v="6969011"/>
        <n v="6969232"/>
        <n v="6969277"/>
        <n v="6969356"/>
        <n v="6969368"/>
        <n v="6969575"/>
        <n v="6969591"/>
        <n v="6969635"/>
        <n v="6969903"/>
        <n v="6969916"/>
        <n v="6969958"/>
        <n v="6969990"/>
        <n v="6970333"/>
        <n v="6970366"/>
        <n v="6970467"/>
        <n v="6970505"/>
        <n v="6970524"/>
        <n v="6970636"/>
        <n v="6970830"/>
        <n v="6971179"/>
        <n v="6971292"/>
        <n v="6971643"/>
        <n v="6971669"/>
        <n v="6971713"/>
        <n v="6971765"/>
        <n v="6972197"/>
        <n v="6972378"/>
        <n v="6972662"/>
        <n v="6972772"/>
        <n v="6973016"/>
        <n v="6973202"/>
        <n v="6973527"/>
        <n v="6973678"/>
        <n v="6973750"/>
        <n v="6973771"/>
        <n v="6973831"/>
        <n v="6973880"/>
        <n v="6973883"/>
        <n v="6973938"/>
        <n v="6974147"/>
        <n v="6974159"/>
        <n v="6974182"/>
        <n v="6974267"/>
        <n v="6974344"/>
        <n v="6974480"/>
        <n v="6974911"/>
        <n v="6974960"/>
        <n v="6975154"/>
        <n v="6975171"/>
        <n v="6975227"/>
        <n v="6975267"/>
        <n v="6975573"/>
        <n v="6975960"/>
        <n v="6976001"/>
        <n v="6976005"/>
        <n v="6976032"/>
        <n v="6976083"/>
        <n v="6976164"/>
        <n v="6976269"/>
        <n v="6976562"/>
        <n v="6976577"/>
        <n v="6976786"/>
        <n v="6976803"/>
        <n v="6976836"/>
        <n v="6976912"/>
        <n v="6976914"/>
        <n v="6976983"/>
        <n v="6977127"/>
        <n v="6977240"/>
        <n v="6977369"/>
        <n v="6977379"/>
        <n v="6977461"/>
        <n v="6977549"/>
        <n v="6977744"/>
        <n v="6977954"/>
        <n v="6978109"/>
        <n v="6978144"/>
        <n v="6978238"/>
        <n v="6978284"/>
        <n v="6978455"/>
        <n v="6978664"/>
        <n v="6978764"/>
        <n v="6978859"/>
        <n v="6979046"/>
        <n v="6979059"/>
        <n v="6979063"/>
        <n v="6979190"/>
        <n v="6979388"/>
        <n v="6979396"/>
        <n v="6979399"/>
        <n v="6979466"/>
        <n v="6979670"/>
        <n v="6979679"/>
        <n v="6979701"/>
        <n v="6979869"/>
        <n v="6980014"/>
        <n v="6980449"/>
        <n v="6980451"/>
        <n v="6980464"/>
        <n v="6980538"/>
        <n v="6980675"/>
        <n v="6980724"/>
        <n v="6980869"/>
        <n v="6980876"/>
        <n v="6980919"/>
        <n v="6980962"/>
        <n v="6981090"/>
        <n v="6981154"/>
        <n v="6981263"/>
        <n v="6981436"/>
        <n v="6981567"/>
        <n v="6981759"/>
        <n v="6981784"/>
        <n v="6982051"/>
        <n v="6982131"/>
        <n v="6982177"/>
        <n v="6982319"/>
        <n v="6982614"/>
        <n v="6982621"/>
        <n v="6982938"/>
        <n v="6983072"/>
        <n v="6983306"/>
        <n v="6983320"/>
        <n v="6983375"/>
        <n v="6983416"/>
        <n v="6983598"/>
        <n v="6983984"/>
        <n v="6984028"/>
        <n v="6984220"/>
        <n v="6984295"/>
        <n v="6984441"/>
        <n v="6984537"/>
        <n v="6984644"/>
        <n v="6984843"/>
        <n v="6984852"/>
        <n v="6984962"/>
        <n v="6985136"/>
        <n v="6985349"/>
        <n v="6985498"/>
        <n v="6985509"/>
        <n v="6985552"/>
        <n v="6985586"/>
        <n v="6985664"/>
        <n v="6985686"/>
        <n v="6985690"/>
        <n v="6985736"/>
        <n v="6985821"/>
        <n v="6986046"/>
        <n v="6986068"/>
        <n v="6986211"/>
        <n v="6986256"/>
        <n v="6986478"/>
        <n v="6986486"/>
        <n v="6986550"/>
        <n v="6986756"/>
        <n v="6987033"/>
        <n v="6987109"/>
        <n v="6987120"/>
        <n v="6987121"/>
        <n v="6987262"/>
        <n v="6987294"/>
        <n v="6987389"/>
        <n v="6987509"/>
        <n v="6987768"/>
        <n v="6987769"/>
        <n v="6987825"/>
        <n v="6987868"/>
        <n v="6987869"/>
        <n v="6988147"/>
        <n v="6988209"/>
        <n v="6988215"/>
        <n v="6988243"/>
        <n v="6988259"/>
        <n v="6988565"/>
        <n v="6988595"/>
        <n v="6988732"/>
        <n v="6988752"/>
        <n v="6988983"/>
        <n v="6989211"/>
        <n v="6989239"/>
        <n v="6989294"/>
        <n v="6989326"/>
        <n v="6989452"/>
        <n v="6989468"/>
        <n v="6989536"/>
        <n v="6989561"/>
        <n v="6989694"/>
        <n v="6989730"/>
        <n v="6989849"/>
        <n v="6990145"/>
        <n v="6990628"/>
        <n v="6990822"/>
        <n v="6990837"/>
        <n v="6990968"/>
        <n v="6990973"/>
        <n v="6990994"/>
        <n v="6991083"/>
        <n v="6991122"/>
        <n v="6991147"/>
        <n v="6991188"/>
        <n v="6991391"/>
        <n v="6991515"/>
        <n v="6991728"/>
        <n v="6991762"/>
        <n v="6991868"/>
        <n v="6991880"/>
        <n v="6991905"/>
        <n v="6991966"/>
        <n v="6992045"/>
        <n v="6992311"/>
        <n v="6992332"/>
        <n v="6992452"/>
        <n v="6992644"/>
        <n v="6992729"/>
        <n v="6992768"/>
        <n v="6992905"/>
        <n v="6992917"/>
        <n v="6993103"/>
        <n v="6993283"/>
        <n v="6993324"/>
        <n v="6993397"/>
        <n v="6993552"/>
        <n v="6993638"/>
        <n v="6993665"/>
        <n v="6993666"/>
        <n v="6993681"/>
        <n v="6993745"/>
        <n v="6993752"/>
        <n v="6993882"/>
        <n v="6993915"/>
        <n v="6993933"/>
        <n v="6993975"/>
        <n v="6993985"/>
        <n v="6994122"/>
        <n v="6994230"/>
        <n v="6994440"/>
        <n v="6994524"/>
        <n v="6994536"/>
        <n v="6994589"/>
        <n v="6994611"/>
        <n v="6994734"/>
        <n v="6994751"/>
        <n v="6994897"/>
        <n v="6994946"/>
        <n v="6994968"/>
        <n v="6994973"/>
        <n v="6995270"/>
        <n v="6995283"/>
        <n v="6995291"/>
        <n v="6995426"/>
        <n v="6995459"/>
        <n v="6995521"/>
        <n v="6995745"/>
        <n v="6995765"/>
        <n v="6995779"/>
        <n v="6995795"/>
        <n v="6995803"/>
        <n v="6995831"/>
        <n v="6995952"/>
        <n v="6995972"/>
        <n v="6995980"/>
        <n v="6995991"/>
        <n v="6995992"/>
        <n v="6996010"/>
        <n v="6996038"/>
        <n v="6996312"/>
        <n v="6996466"/>
        <n v="6996563"/>
        <n v="6996658"/>
        <n v="6996716"/>
        <n v="6996764"/>
        <n v="6996806"/>
        <n v="6996828"/>
        <n v="6996887"/>
        <n v="6997109"/>
        <n v="6997470"/>
        <n v="6997474"/>
        <n v="6997746"/>
        <n v="6997755"/>
        <n v="6997810"/>
        <n v="6997872"/>
        <n v="6997971"/>
        <n v="6997997"/>
        <n v="6998129"/>
        <n v="6998358"/>
        <n v="6998491"/>
        <n v="6998496"/>
        <n v="6998549"/>
        <n v="6998558"/>
        <n v="6998632"/>
        <n v="6998834"/>
        <n v="6998837"/>
        <n v="6999023"/>
        <n v="6999059"/>
        <n v="6999129"/>
        <n v="6999226"/>
        <n v="6999256"/>
        <n v="6999444"/>
        <n v="6999570"/>
        <n v="6999745"/>
        <n v="6999751"/>
        <n v="6999771"/>
        <n v="6999812"/>
        <n v="7000013"/>
        <n v="7000014"/>
        <n v="7000110"/>
        <n v="7000125"/>
        <n v="7000183"/>
        <n v="7000281"/>
        <n v="7000499"/>
        <n v="7000625"/>
        <n v="7000674"/>
        <n v="7000703"/>
        <n v="7000723"/>
        <n v="7000730"/>
        <n v="7000950"/>
        <n v="7000951"/>
        <n v="7001172"/>
        <n v="7001295"/>
        <n v="7001329"/>
        <n v="7001486"/>
        <n v="7001538"/>
        <n v="7001541"/>
        <n v="7001879"/>
        <n v="7002004"/>
        <n v="7002090"/>
        <n v="7002373"/>
        <n v="7002582"/>
        <n v="7002672"/>
        <n v="7002699"/>
        <n v="7002910"/>
        <n v="7002968"/>
        <n v="7003010"/>
        <n v="7003197"/>
        <n v="7003287"/>
        <n v="7003332"/>
        <n v="7003367"/>
        <n v="7003586"/>
        <n v="7003662"/>
        <n v="7003815"/>
        <n v="7003947"/>
        <n v="7004160"/>
        <n v="7004447"/>
        <n v="7004479"/>
        <n v="7004518"/>
        <n v="7004553"/>
        <n v="7004661"/>
        <n v="7004664"/>
        <n v="7004681"/>
        <n v="7004806"/>
        <n v="7004918"/>
        <n v="7004958"/>
        <n v="7004975"/>
        <n v="7005135"/>
        <n v="7005175"/>
        <n v="7005265"/>
        <n v="7005289"/>
        <n v="7005404"/>
        <n v="7005653"/>
        <n v="7005661"/>
        <n v="7005741"/>
        <n v="7005824"/>
        <n v="7005881"/>
        <n v="7006013"/>
        <n v="7006094"/>
        <n v="7006159"/>
        <n v="7006171"/>
        <n v="7006266"/>
        <n v="7006428"/>
        <n v="7006680"/>
        <n v="7007095"/>
        <n v="7007111"/>
        <n v="7007133"/>
        <n v="7007135"/>
        <n v="7007176"/>
        <n v="7007335"/>
        <n v="7007497"/>
        <n v="7007617"/>
        <n v="7007641"/>
        <n v="7007732"/>
        <n v="7007861"/>
        <n v="7008029"/>
        <n v="7008109"/>
        <n v="7008260"/>
        <n v="7008417"/>
        <n v="7008495"/>
        <n v="7008586"/>
        <n v="7008761"/>
        <n v="7008809"/>
        <n v="7008854"/>
        <n v="7008860"/>
        <n v="7008923"/>
        <n v="7009202"/>
        <n v="7009231"/>
        <n v="7009403"/>
        <n v="7009421"/>
        <n v="7009517"/>
        <n v="7009522"/>
        <n v="7009563"/>
        <n v="7009673"/>
        <n v="7009900"/>
        <n v="7010038"/>
        <n v="7010431"/>
        <n v="7010437"/>
        <n v="7010536"/>
        <n v="7010725"/>
        <n v="7011070"/>
        <n v="7011182"/>
        <n v="7011235"/>
        <n v="7011262"/>
        <n v="7011328"/>
        <n v="7011405"/>
        <n v="7011572"/>
        <n v="7011589"/>
        <n v="7011738"/>
        <n v="7011857"/>
        <n v="7011862"/>
        <n v="7011884"/>
        <n v="7011889"/>
        <n v="7011906"/>
        <n v="7011944"/>
        <n v="7011955"/>
        <n v="7012064"/>
        <n v="7012421"/>
        <n v="7012693"/>
        <n v="7012806"/>
        <n v="7013015"/>
        <n v="7013098"/>
        <n v="7013247"/>
        <n v="7013363"/>
        <n v="7013385"/>
        <n v="7013390"/>
        <n v="7013406"/>
        <n v="7013440"/>
        <n v="7013604"/>
        <n v="7013708"/>
        <n v="7014070"/>
        <n v="7014121"/>
        <n v="7014199"/>
        <n v="7014205"/>
        <n v="7014466"/>
        <n v="7014596"/>
        <n v="7014923"/>
        <n v="7014935"/>
        <n v="7015191"/>
        <n v="7015344"/>
        <n v="7015365"/>
        <n v="7015396"/>
        <n v="7015438"/>
        <n v="7015682"/>
        <n v="7015689"/>
        <n v="7015899"/>
        <n v="7015910"/>
        <n v="7015954"/>
        <n v="7016254"/>
        <n v="7016380"/>
        <n v="7016475"/>
        <n v="7016523"/>
        <n v="7016622"/>
        <n v="7016674"/>
        <n v="7016764"/>
        <n v="7016832"/>
        <n v="7016976"/>
        <n v="7017131"/>
        <n v="7017242"/>
        <n v="7017339"/>
        <n v="7017473"/>
        <n v="7017481"/>
        <n v="7017552"/>
        <n v="7017764"/>
        <n v="7017818"/>
        <n v="7017971"/>
        <n v="7017992"/>
        <n v="7018007"/>
        <n v="7018156"/>
        <n v="7018193"/>
        <n v="7018199"/>
        <n v="7018237"/>
        <n v="7018241"/>
        <n v="7018265"/>
        <n v="7018372"/>
        <n v="7018519"/>
        <n v="7018788"/>
        <n v="7018955"/>
        <n v="7019056"/>
        <n v="7019096"/>
        <n v="7019109"/>
        <n v="7019147"/>
        <n v="7019356"/>
        <n v="7019405"/>
        <n v="7019614"/>
        <n v="7019651"/>
        <n v="7019816"/>
        <n v="7019916"/>
        <n v="7020154"/>
        <n v="7020287"/>
        <n v="7020396"/>
        <n v="7020414"/>
        <n v="7020550"/>
        <n v="7020562"/>
        <n v="7020691"/>
        <n v="7020720"/>
        <n v="7020937"/>
        <n v="7020991"/>
        <n v="7021020"/>
        <n v="7021087"/>
        <n v="7021150"/>
        <n v="7021224"/>
        <n v="7021249"/>
        <n v="7021352"/>
        <n v="7021439"/>
        <n v="7021444"/>
        <n v="7021459"/>
        <n v="7022080"/>
        <n v="7022355"/>
        <n v="7022459"/>
        <n v="7022637"/>
        <n v="7022644"/>
        <n v="7022897"/>
        <n v="7023104"/>
        <n v="7023322"/>
        <n v="7023371"/>
        <n v="7023518"/>
        <n v="7023637"/>
        <n v="7023664"/>
        <n v="7023807"/>
        <n v="7023825"/>
        <n v="7023840"/>
        <n v="7023908"/>
        <n v="7023942"/>
        <n v="7024002"/>
        <n v="7024114"/>
        <n v="7024424"/>
        <n v="7024797"/>
        <n v="7024849"/>
        <n v="7024914"/>
        <n v="7025004"/>
        <n v="7025046"/>
        <n v="7025127"/>
        <n v="7025204"/>
        <n v="7025349"/>
        <n v="7025458"/>
        <n v="7025558"/>
        <n v="7025643"/>
        <n v="7025704"/>
        <n v="7025869"/>
        <n v="7026003"/>
        <n v="7026257"/>
        <n v="7026281"/>
        <n v="7026297"/>
        <n v="7026312"/>
        <n v="7026411"/>
        <n v="7026452"/>
        <n v="7026658"/>
        <n v="7026778"/>
        <n v="7026891"/>
        <n v="7026904"/>
        <n v="7027008"/>
        <n v="7027013"/>
        <n v="7027109"/>
        <n v="7027137"/>
        <n v="7027194"/>
        <n v="7027573"/>
        <n v="7027609"/>
        <n v="7027911"/>
        <n v="7028001"/>
        <n v="7028043"/>
        <n v="7028239"/>
        <n v="7028475"/>
        <n v="7028580"/>
        <n v="7028654"/>
        <n v="7029859"/>
        <n v="7029886"/>
        <n v="7029918"/>
        <n v="7029970"/>
        <n v="7030004"/>
        <n v="7030042"/>
        <n v="7030271"/>
        <n v="7030319"/>
        <n v="7030327"/>
        <n v="7030344"/>
        <n v="7030394"/>
        <n v="7030409"/>
        <n v="7030518"/>
        <n v="7030715"/>
        <n v="7030717"/>
        <n v="7031075"/>
        <n v="7031145"/>
        <n v="7031361"/>
        <n v="7031423"/>
        <n v="7031526"/>
        <n v="7031651"/>
        <n v="7031790"/>
        <n v="7031819"/>
        <n v="7031820"/>
        <n v="7031843"/>
        <n v="7031868"/>
        <n v="7031931"/>
        <n v="7031934"/>
        <n v="7032044"/>
        <n v="7032325"/>
        <n v="7032492"/>
        <n v="7032538"/>
        <n v="7032595"/>
        <n v="7032789"/>
        <n v="7033098"/>
        <n v="7033173"/>
        <n v="7033182"/>
        <n v="7033234"/>
        <n v="7033263"/>
        <n v="7033318"/>
        <n v="7033342"/>
        <n v="7033395"/>
        <n v="7033491"/>
        <n v="7033581"/>
        <n v="7033627"/>
        <n v="7033910"/>
        <n v="7033991"/>
        <n v="7034006"/>
        <n v="7034114"/>
        <n v="7034163"/>
        <n v="7034171"/>
        <n v="7034360"/>
        <n v="7034500"/>
        <n v="7034501"/>
        <n v="7034607"/>
        <n v="7034809"/>
        <n v="7034829"/>
        <n v="7034857"/>
        <n v="7034987"/>
        <n v="7035051"/>
        <n v="7035193"/>
        <n v="7035535"/>
        <n v="7035614"/>
        <n v="7035837"/>
        <n v="7035917"/>
        <n v="7035929"/>
        <n v="7035946"/>
        <n v="7035989"/>
        <n v="7035992"/>
        <n v="7035997"/>
        <n v="7036376"/>
        <n v="7036462"/>
        <n v="7036663"/>
        <n v="7036719"/>
        <n v="7036835"/>
        <n v="7036929"/>
        <n v="7037325"/>
        <n v="7037331"/>
        <n v="7037378"/>
        <n v="7037442"/>
        <n v="7037461"/>
        <n v="7037494"/>
        <n v="7037604"/>
        <n v="7037788"/>
        <n v="7037922"/>
        <n v="7038212"/>
        <n v="7038219"/>
        <n v="7038223"/>
        <n v="7038245"/>
        <n v="7038247"/>
        <n v="7038637"/>
        <n v="7038885"/>
        <n v="7038889"/>
        <n v="7038968"/>
        <n v="7039040"/>
        <n v="7039104"/>
        <n v="7039263"/>
        <n v="7039686"/>
        <n v="7039693"/>
        <n v="7039928"/>
        <n v="7039950"/>
        <n v="7040082"/>
        <n v="7040249"/>
        <n v="7040317"/>
        <n v="7040368"/>
        <n v="7040410"/>
        <n v="7040518"/>
        <n v="7040561"/>
        <n v="7040870"/>
        <n v="7041032"/>
        <n v="7041079"/>
        <n v="7041288"/>
        <n v="7041430"/>
        <n v="7041528"/>
        <n v="7041537"/>
        <n v="7041591"/>
        <n v="7041669"/>
        <n v="7041935"/>
        <n v="7042027"/>
        <n v="7042110"/>
        <n v="7042187"/>
        <n v="7042565"/>
        <n v="7042571"/>
        <n v="7042632"/>
        <n v="7042690"/>
        <n v="7042724"/>
        <n v="7042726"/>
        <n v="7042809"/>
        <n v="7042824"/>
        <n v="7042969"/>
        <n v="7043052"/>
        <n v="7043306"/>
        <n v="7043340"/>
        <n v="7043536"/>
        <n v="7043730"/>
        <n v="7043733"/>
        <n v="7043771"/>
        <n v="7043869"/>
        <n v="7044029"/>
        <n v="7044296"/>
        <n v="7044335"/>
        <n v="7044424"/>
        <n v="7044432"/>
        <n v="7044445"/>
        <n v="7044530"/>
        <n v="7044581"/>
        <n v="7044868"/>
        <n v="7044941"/>
        <n v="7045025"/>
        <n v="7045247"/>
        <n v="7045257"/>
        <n v="7045348"/>
        <n v="7045445"/>
        <n v="7045586"/>
        <n v="7045625"/>
        <n v="7045771"/>
        <n v="7045954"/>
        <n v="7046114"/>
        <n v="7046179"/>
        <n v="7046326"/>
        <n v="7046402"/>
        <n v="7046463"/>
        <n v="7046490"/>
        <n v="7046747"/>
        <n v="7046949"/>
        <n v="7047066"/>
        <n v="7047077"/>
        <n v="7047090"/>
        <n v="7047118"/>
        <n v="7047261"/>
        <n v="7047378"/>
        <n v="7047537"/>
        <n v="7047569"/>
        <n v="7048051"/>
        <n v="7048226"/>
        <n v="7048813"/>
        <n v="7048841"/>
        <n v="7048862"/>
        <n v="7049173"/>
        <n v="7049213"/>
        <n v="7049225"/>
        <n v="7049570"/>
        <n v="7049740"/>
        <n v="7049871"/>
        <n v="7050007"/>
        <n v="7050057"/>
        <n v="7050101"/>
        <n v="7050316"/>
        <n v="7050428"/>
        <n v="7050589"/>
        <n v="7050621"/>
        <n v="7050847"/>
        <n v="7050870"/>
        <n v="7050907"/>
        <n v="7051028"/>
        <n v="7051056"/>
        <n v="7051171"/>
        <n v="7051211"/>
        <n v="7051225"/>
        <n v="7051273"/>
        <n v="7051641"/>
        <n v="7051651"/>
        <n v="7051865"/>
        <n v="7052056"/>
        <n v="7052209"/>
        <n v="7052219"/>
        <n v="7052220"/>
        <n v="7052267"/>
        <n v="7052287"/>
        <n v="7052416"/>
        <n v="7052459"/>
        <n v="7052493"/>
        <n v="7052684"/>
        <n v="7052798"/>
        <n v="7052865"/>
        <n v="7053060"/>
        <n v="7053217"/>
        <n v="7053349"/>
        <n v="7053428"/>
        <n v="7053495"/>
        <n v="7053516"/>
        <n v="7053549"/>
        <n v="7053576"/>
        <n v="7053598"/>
        <n v="7053745"/>
        <n v="7053762"/>
        <n v="7053947"/>
        <n v="7053993"/>
        <n v="7054063"/>
        <n v="7054303"/>
        <n v="7054514"/>
        <n v="7054524"/>
        <n v="7054744"/>
        <n v="7054840"/>
        <n v="7054959"/>
        <n v="7055167"/>
        <n v="7055210"/>
        <n v="7055241"/>
        <n v="7055247"/>
        <n v="7055289"/>
        <n v="7055417"/>
        <n v="7055448"/>
        <n v="7055505"/>
        <n v="7055523"/>
        <n v="7055691"/>
        <n v="7055766"/>
        <n v="7055930"/>
        <n v="7056016"/>
        <n v="7056067"/>
        <n v="7056216"/>
        <n v="7056328"/>
        <n v="7056403"/>
        <n v="7056617"/>
        <n v="7056670"/>
        <n v="7056969"/>
        <n v="7056972"/>
        <n v="7057054"/>
        <n v="7057201"/>
        <n v="7057243"/>
        <n v="7057303"/>
        <n v="7057444"/>
        <n v="7057448"/>
        <n v="7057485"/>
        <n v="7057550"/>
        <n v="7057838"/>
        <n v="7058018"/>
        <n v="7058090"/>
        <n v="7058359"/>
        <n v="7058374"/>
        <n v="7058472"/>
        <n v="7058526"/>
        <n v="7058532"/>
        <n v="7058644"/>
        <n v="7058656"/>
        <n v="7058663"/>
        <n v="7058675"/>
        <n v="7058777"/>
        <n v="7058790"/>
        <n v="7058820"/>
        <n v="7058940"/>
        <n v="7059104"/>
        <n v="7059119"/>
        <n v="7059206"/>
        <n v="7059476"/>
        <n v="7059526"/>
        <n v="7059566"/>
        <n v="7059742"/>
        <n v="7059907"/>
        <n v="7060016"/>
        <n v="7060156"/>
        <n v="7060467"/>
        <n v="7060631"/>
        <n v="7060877"/>
        <n v="7060977"/>
        <n v="7060978"/>
        <n v="7061125"/>
        <n v="7061424"/>
        <n v="7061473"/>
        <n v="7061590"/>
        <n v="7061758"/>
        <n v="7061782"/>
        <n v="7062012"/>
        <n v="7062031"/>
        <n v="7062044"/>
        <n v="7062071"/>
        <n v="7062119"/>
        <n v="7062123"/>
        <n v="7062180"/>
        <n v="7062222"/>
        <n v="7062229"/>
        <n v="7062432"/>
        <n v="7062450"/>
        <n v="7062541"/>
        <n v="7062638"/>
        <n v="7062648"/>
        <n v="7062898"/>
        <n v="7063111"/>
        <n v="7063316"/>
        <n v="7063614"/>
        <n v="7063691"/>
        <n v="7064045"/>
        <n v="7064054"/>
        <n v="7064066"/>
        <n v="7064194"/>
        <n v="7064213"/>
        <n v="7064219"/>
        <n v="7064419"/>
        <n v="7064460"/>
        <n v="7064508"/>
        <n v="7064575"/>
        <n v="7064619"/>
        <n v="7064645"/>
        <n v="7064942"/>
        <n v="7065226"/>
        <n v="7065308"/>
        <n v="7065316"/>
        <n v="7065425"/>
        <n v="7065564"/>
        <n v="7065805"/>
        <n v="7065934"/>
        <n v="7065936"/>
        <n v="7066119"/>
        <n v="7066144"/>
        <n v="7066176"/>
        <n v="7066759"/>
        <n v="7066827"/>
        <n v="7066961"/>
        <n v="7067164"/>
        <n v="7067318"/>
        <n v="7067533"/>
        <n v="7067942"/>
        <n v="7068068"/>
        <n v="7068200"/>
        <n v="7068343"/>
        <n v="7068526"/>
        <n v="7068531"/>
        <n v="7068598"/>
        <n v="7068752"/>
        <n v="7068901"/>
        <n v="7068920"/>
        <n v="7068972"/>
        <n v="7069181"/>
        <n v="7069351"/>
        <n v="7069356"/>
        <n v="7069510"/>
        <n v="7069524"/>
        <n v="7069527"/>
        <n v="7069559"/>
        <n v="7069628"/>
        <n v="7069660"/>
        <n v="7069867"/>
        <n v="7069962"/>
        <n v="7070068"/>
        <n v="7070087"/>
        <n v="7070552"/>
        <n v="7070591"/>
        <n v="7070597"/>
        <n v="7070683"/>
        <n v="7070887"/>
        <n v="7070912"/>
        <n v="7070920"/>
        <n v="7071048"/>
        <n v="7071224"/>
        <n v="7071278"/>
        <n v="7071519"/>
        <n v="7071575"/>
        <n v="7071601"/>
        <n v="7071689"/>
        <n v="7071730"/>
        <n v="7071936"/>
        <n v="7071965"/>
        <n v="7071974"/>
        <n v="7072033"/>
        <n v="7072086"/>
        <n v="7072130"/>
        <n v="7072275"/>
        <n v="7072294"/>
        <n v="7072567"/>
        <n v="7072688"/>
        <n v="7072692"/>
        <n v="7072884"/>
        <n v="7072949"/>
        <n v="7072990"/>
        <n v="7073058"/>
        <n v="7073080"/>
        <n v="7073103"/>
        <n v="7073144"/>
        <n v="7073259"/>
        <n v="7073285"/>
        <n v="7073304"/>
        <n v="7073353"/>
        <n v="7073539"/>
        <n v="7073747"/>
        <n v="7073751"/>
        <n v="7073840"/>
        <n v="7073888"/>
        <n v="7073970"/>
        <n v="7074060"/>
        <n v="7074095"/>
        <n v="7074138"/>
        <n v="7074157"/>
        <n v="7074160"/>
        <n v="7074211"/>
        <n v="7074247"/>
        <n v="7074249"/>
        <n v="7074384"/>
        <n v="7074443"/>
        <n v="7074482"/>
        <n v="7074676"/>
        <n v="7074705"/>
        <n v="7074756"/>
        <n v="7074948"/>
        <n v="7074997"/>
        <n v="7075057"/>
        <n v="7075109"/>
        <n v="7075125"/>
        <n v="7075211"/>
        <n v="7075333"/>
        <n v="7075342"/>
        <n v="7075354"/>
        <n v="7075449"/>
        <n v="7075548"/>
        <n v="7076040"/>
        <n v="7076090"/>
        <n v="7076095"/>
        <n v="7076110"/>
        <n v="7076226"/>
        <n v="7076337"/>
        <n v="7076402"/>
        <n v="7076485"/>
        <n v="7076766"/>
        <n v="7076780"/>
        <n v="7076834"/>
        <n v="7076952"/>
        <n v="7077026"/>
        <n v="7077099"/>
        <n v="7077107"/>
        <n v="7077133"/>
        <n v="7077199"/>
        <n v="7077340"/>
        <n v="7077686"/>
        <n v="7077860"/>
        <n v="7077986"/>
        <n v="7078028"/>
        <n v="7078062"/>
        <n v="7078244"/>
        <n v="7078282"/>
        <n v="7078396"/>
        <n v="7078427"/>
        <n v="7078962"/>
        <n v="7079186"/>
        <n v="7079289"/>
        <n v="7079391"/>
        <n v="7079442"/>
        <n v="7079493"/>
        <n v="7079627"/>
        <n v="7079672"/>
        <n v="7079692"/>
        <n v="7079739"/>
        <n v="7079745"/>
        <n v="7079803"/>
        <n v="7079829"/>
        <n v="7079953"/>
        <n v="7080034"/>
        <n v="7080157"/>
        <n v="7080467"/>
        <n v="7080574"/>
        <n v="7080593"/>
        <n v="7080701"/>
        <n v="7080780"/>
        <n v="7080799"/>
        <n v="7080818"/>
        <n v="7080823"/>
        <n v="7080886"/>
        <n v="7080900"/>
        <n v="7080957"/>
        <n v="7080966"/>
        <n v="7081059"/>
        <n v="7081149"/>
        <n v="7081171"/>
        <n v="7081256"/>
        <n v="7081425"/>
        <n v="7081576"/>
        <n v="7081642"/>
        <n v="7081689"/>
        <n v="7081801"/>
        <n v="7081871"/>
        <n v="7082032"/>
        <n v="7082043"/>
        <n v="7082159"/>
        <n v="7082526"/>
        <n v="7082569"/>
        <n v="7082711"/>
        <n v="7082752"/>
        <n v="7082874"/>
        <n v="7083056"/>
        <n v="7083121"/>
        <n v="7083170"/>
        <n v="7083211"/>
        <n v="7083330"/>
        <n v="7083341"/>
        <n v="7083430"/>
        <n v="7083440"/>
        <n v="7083453"/>
        <n v="7083471"/>
        <n v="7083585"/>
        <n v="7083779"/>
        <n v="7083780"/>
        <n v="7083897"/>
        <n v="7083958"/>
        <n v="7083985"/>
        <n v="7084000"/>
        <n v="7084007"/>
        <n v="7084322"/>
        <n v="7084377"/>
        <n v="7084394"/>
        <n v="7084427"/>
        <n v="7084462"/>
        <n v="7084524"/>
        <n v="7084612"/>
        <n v="7084775"/>
        <n v="7084805"/>
        <n v="7084923"/>
        <n v="7084996"/>
        <n v="7085141"/>
        <n v="7085389"/>
        <n v="7085635"/>
        <n v="7085965"/>
        <n v="7086367"/>
        <n v="7086371"/>
        <n v="7086585"/>
        <n v="7086697"/>
        <n v="7086705"/>
        <n v="7086784"/>
        <n v="7086904"/>
        <n v="7086944"/>
        <n v="7086960"/>
        <n v="7087121"/>
        <n v="7087568"/>
        <n v="7087639"/>
        <n v="7087731"/>
        <n v="7087795"/>
        <n v="7087824"/>
        <n v="7088061"/>
        <n v="7088136"/>
        <n v="7088359"/>
        <n v="7088431"/>
        <n v="7088502"/>
        <n v="7088846"/>
        <n v="7089052"/>
        <n v="7089119"/>
        <n v="7089143"/>
        <n v="7089212"/>
        <n v="7089635"/>
        <n v="7089693"/>
        <n v="7089962"/>
        <n v="7090026"/>
        <n v="7090147"/>
        <n v="7090198"/>
        <n v="7090201"/>
        <n v="7090206"/>
        <n v="7090233"/>
        <n v="7090362"/>
        <n v="7090371"/>
        <n v="7090433"/>
        <n v="7090552"/>
        <n v="7090668"/>
        <n v="7090691"/>
        <n v="7090957"/>
        <n v="7090963"/>
        <n v="7091110"/>
        <n v="7091174"/>
        <n v="7091423"/>
        <n v="7091599"/>
        <n v="7092187"/>
        <n v="7092188"/>
        <n v="7092199"/>
        <n v="7092273"/>
        <n v="7092296"/>
        <n v="7092405"/>
        <n v="7092857"/>
        <n v="7092917"/>
        <n v="7093082"/>
        <n v="7093148"/>
        <n v="7093332"/>
        <n v="7093382"/>
        <n v="7093615"/>
        <n v="7093630"/>
        <n v="7093673"/>
        <n v="7093764"/>
        <n v="7093840"/>
        <n v="7093843"/>
        <n v="7093871"/>
        <n v="7093880"/>
        <n v="7093889"/>
        <n v="7093928"/>
        <n v="7094011"/>
        <n v="7094064"/>
        <n v="7094105"/>
        <n v="7094171"/>
        <n v="7094304"/>
        <n v="7094442"/>
        <n v="7094578"/>
        <n v="7094627"/>
        <n v="7094902"/>
        <n v="7094962"/>
        <n v="7095046"/>
        <n v="7095087"/>
        <n v="7095109"/>
        <n v="7095166"/>
        <n v="7095341"/>
        <n v="7095357"/>
        <n v="7095407"/>
        <n v="7095558"/>
        <n v="7095565"/>
        <n v="7095617"/>
        <n v="7095694"/>
        <n v="7095851"/>
        <n v="7095912"/>
        <n v="7095951"/>
        <n v="7095994"/>
        <n v="7096029"/>
        <n v="7096045"/>
        <n v="7096069"/>
        <n v="7096516"/>
        <n v="7096582"/>
        <n v="7096893"/>
        <n v="7096905"/>
        <n v="7096972"/>
        <n v="7097145"/>
        <n v="7097158"/>
        <n v="7097263"/>
        <n v="7097322"/>
        <n v="7097402"/>
        <n v="7097639"/>
        <n v="7097716"/>
        <n v="7097900"/>
        <n v="7098008"/>
        <n v="7098188"/>
        <n v="7098746"/>
        <n v="7098905"/>
        <n v="7099253"/>
        <n v="7099407"/>
        <n v="7099422"/>
        <n v="7099471"/>
        <n v="7099489"/>
        <n v="7099627"/>
        <n v="7099704"/>
        <n v="7099833"/>
        <n v="7099923"/>
        <n v="7099950"/>
        <n v="7100049"/>
        <n v="7100079"/>
        <n v="7100166"/>
        <n v="7100186"/>
        <n v="7100263"/>
        <n v="7100339"/>
        <n v="7100665"/>
        <n v="7100780"/>
        <n v="7100797"/>
        <n v="7101068"/>
        <n v="7101114"/>
        <n v="7101620"/>
        <n v="7101655"/>
        <n v="7101723"/>
        <n v="7101771"/>
        <n v="7101783"/>
        <n v="7101936"/>
        <n v="7102005"/>
        <n v="7102013"/>
        <n v="7102093"/>
        <n v="7102196"/>
        <n v="7102279"/>
        <n v="7102305"/>
        <n v="7102358"/>
        <n v="7102526"/>
        <n v="7102629"/>
        <n v="7102709"/>
        <n v="7102760"/>
        <n v="7103450"/>
        <n v="7103463"/>
        <n v="7103674"/>
        <n v="7103838"/>
        <n v="7103862"/>
        <n v="7103864"/>
        <n v="7104016"/>
        <n v="7104334"/>
        <n v="7104468"/>
        <n v="7104609"/>
        <n v="7104943"/>
        <n v="7105116"/>
        <n v="7105332"/>
        <n v="7105383"/>
        <n v="7105470"/>
        <n v="7105891"/>
        <n v="7105923"/>
        <n v="7105932"/>
        <n v="7106101"/>
        <n v="7106294"/>
        <n v="7106320"/>
        <n v="7106507"/>
        <n v="7106768"/>
        <n v="7106795"/>
        <n v="7106913"/>
        <n v="7106993"/>
        <n v="7107122"/>
        <n v="7107221"/>
        <n v="7107277"/>
        <n v="7107735"/>
        <n v="7107756"/>
        <n v="7107775"/>
        <n v="7107934"/>
        <n v="7107956"/>
        <n v="7107969"/>
        <n v="7108244"/>
        <n v="7108315"/>
        <n v="7108461"/>
        <n v="7108694"/>
        <n v="7108748"/>
        <n v="7108961"/>
        <n v="7109087"/>
        <n v="7109265"/>
        <n v="7109279"/>
        <n v="7109408"/>
        <n v="7109433"/>
        <n v="7109478"/>
        <n v="7109496"/>
        <n v="7109518"/>
        <n v="7109831"/>
        <n v="7109940"/>
        <n v="7110025"/>
        <n v="7110124"/>
        <n v="7110648"/>
        <n v="7110685"/>
        <n v="7110698"/>
        <n v="7110783"/>
        <n v="7110873"/>
        <n v="7111034"/>
        <n v="7111269"/>
        <n v="7111424"/>
        <n v="7111484"/>
        <n v="7111679"/>
        <n v="7111805"/>
        <n v="7112033"/>
        <n v="7112038"/>
        <n v="7112257"/>
        <n v="7112334"/>
        <n v="7112357"/>
        <n v="7112546"/>
        <n v="7112571"/>
        <n v="7112620"/>
        <n v="7112684"/>
        <n v="7112744"/>
        <n v="7112843"/>
        <n v="7112874"/>
        <n v="7112965"/>
        <n v="7113032"/>
        <n v="7113044"/>
        <n v="7113718"/>
        <n v="7113769"/>
        <n v="7113854"/>
        <n v="7113962"/>
        <n v="7114060"/>
        <n v="7114305"/>
        <n v="7114310"/>
        <n v="7114379"/>
        <n v="7114665"/>
        <n v="7114668"/>
        <n v="7114860"/>
        <n v="7114896"/>
        <n v="7114922"/>
        <n v="7115051"/>
        <n v="7115259"/>
        <n v="7115298"/>
        <n v="7115359"/>
        <n v="7115547"/>
        <n v="7115585"/>
        <n v="7115628"/>
        <n v="7115654"/>
        <n v="7115842"/>
        <n v="7115907"/>
        <n v="7116749"/>
        <n v="7116907"/>
        <n v="7117044"/>
        <n v="7117243"/>
        <n v="7117288"/>
        <n v="7117318"/>
        <n v="7117527"/>
        <n v="7117634"/>
        <n v="7117872"/>
        <n v="7117922"/>
        <n v="7117953"/>
        <n v="7118016"/>
        <n v="7118061"/>
        <n v="7118258"/>
        <n v="7118391"/>
        <n v="7118567"/>
        <n v="7118890"/>
        <n v="7119323"/>
        <n v="7119386"/>
        <n v="7119744"/>
        <n v="7119760"/>
        <n v="7119764"/>
        <n v="7119894"/>
        <n v="7120021"/>
        <n v="7120099"/>
        <n v="7120164"/>
        <n v="7120218"/>
        <n v="7120336"/>
        <n v="7120375"/>
        <n v="7120598"/>
        <n v="7120956"/>
        <n v="7121185"/>
        <n v="7121231"/>
        <n v="7121602"/>
        <n v="7121672"/>
        <n v="7121737"/>
        <n v="7121821"/>
        <n v="7121868"/>
        <n v="7122088"/>
        <n v="7122385"/>
        <n v="7122447"/>
        <n v="7122482"/>
        <n v="7122854"/>
        <n v="7122923"/>
        <n v="7123117"/>
        <n v="7123144"/>
        <n v="7123442"/>
        <n v="7123462"/>
        <n v="7123544"/>
        <n v="7123793"/>
        <n v="7123856"/>
        <n v="7123858"/>
        <n v="7123937"/>
        <n v="7123961"/>
        <n v="7124155"/>
        <n v="7124216"/>
        <n v="7124279"/>
        <n v="7124301"/>
        <n v="7124519"/>
        <n v="7124549"/>
        <n v="7124671"/>
        <n v="7124723"/>
        <n v="7124799"/>
        <n v="7124850"/>
        <n v="7124872"/>
        <n v="7125198"/>
        <n v="7125340"/>
        <n v="7125471"/>
        <n v="7125583"/>
        <n v="7125632"/>
        <n v="7125637"/>
        <n v="7125802"/>
        <n v="7125884"/>
        <n v="7126074"/>
        <n v="7126232"/>
        <n v="7126271"/>
        <n v="7126273"/>
        <n v="7126287"/>
        <n v="7126308"/>
        <n v="7126441"/>
        <n v="7126464"/>
        <n v="7126541"/>
        <n v="7126692"/>
        <n v="7126700"/>
        <n v="7126744"/>
        <n v="7126799"/>
        <n v="7126812"/>
        <n v="7126928"/>
        <n v="7127044"/>
        <n v="7127130"/>
        <n v="7127476"/>
        <n v="7127483"/>
        <n v="7127624"/>
        <n v="7127630"/>
        <n v="7127800"/>
        <n v="7127813"/>
        <n v="7127950"/>
        <n v="7128020"/>
        <n v="7128068"/>
        <n v="7128157"/>
        <n v="7128299"/>
        <n v="7128460"/>
        <n v="7128547"/>
        <n v="7128823"/>
        <n v="7129401"/>
        <n v="7129482"/>
        <n v="7129494"/>
        <n v="7129867"/>
        <n v="7130112"/>
        <n v="7130261"/>
        <n v="7130376"/>
        <n v="7130692"/>
        <n v="7131008"/>
        <n v="7131292"/>
        <n v="7131504"/>
        <n v="7131587"/>
        <n v="7131696"/>
        <n v="7131735"/>
        <n v="7131786"/>
        <n v="7132018"/>
        <n v="7132038"/>
        <n v="7132103"/>
        <n v="7132108"/>
        <n v="7132121"/>
        <n v="7132773"/>
        <n v="7132802"/>
        <n v="7132861"/>
        <n v="7132952"/>
        <n v="7132989"/>
        <n v="7133035"/>
        <n v="7133152"/>
        <n v="7133278"/>
        <n v="7133399"/>
        <n v="7133463"/>
        <n v="7133498"/>
        <n v="7133767"/>
        <n v="7133927"/>
        <n v="7134029"/>
        <n v="7134057"/>
        <n v="7134185"/>
        <n v="7134281"/>
        <n v="7134350"/>
        <n v="7134389"/>
        <n v="7134430"/>
        <n v="7134574"/>
        <n v="7134579"/>
        <n v="7134629"/>
        <n v="7134653"/>
        <n v="7134935"/>
        <n v="7134962"/>
        <n v="7135119"/>
        <n v="7135175"/>
        <n v="7135495"/>
        <n v="7135579"/>
        <n v="7135583"/>
        <n v="7135621"/>
        <n v="7135740"/>
        <n v="7135774"/>
        <n v="7135822"/>
        <n v="7135981"/>
        <n v="7136106"/>
        <n v="7136136"/>
        <n v="7136165"/>
        <n v="7136236"/>
        <n v="7137118"/>
        <n v="7137142"/>
        <n v="7137208"/>
        <n v="7137335"/>
        <n v="7137341"/>
        <n v="7137347"/>
        <n v="7137386"/>
        <n v="7137517"/>
        <n v="7137669"/>
        <n v="7137687"/>
        <n v="7137695"/>
        <n v="7137830"/>
        <n v="7137880"/>
        <n v="7137967"/>
        <n v="7137995"/>
        <n v="7138138"/>
        <n v="7138144"/>
        <n v="7138149"/>
        <n v="7138360"/>
        <n v="7138410"/>
        <n v="7138419"/>
        <n v="7138489"/>
        <n v="7138522"/>
        <n v="7138525"/>
        <n v="7138619"/>
        <n v="7138658"/>
        <n v="7138688"/>
        <n v="7138710"/>
        <n v="7138796"/>
        <n v="7138805"/>
        <n v="7139040"/>
        <n v="7139129"/>
        <n v="7139246"/>
        <n v="7139296"/>
        <n v="7139330"/>
        <n v="7139406"/>
        <n v="7139528"/>
        <n v="7139791"/>
        <n v="7139795"/>
        <n v="7139890"/>
        <n v="7139904"/>
        <n v="7140129"/>
        <n v="7140178"/>
        <n v="7140277"/>
        <n v="7140331"/>
        <n v="7140572"/>
        <n v="7140616"/>
        <n v="7140634"/>
        <n v="7140656"/>
        <n v="7140792"/>
        <n v="7140836"/>
        <n v="7141014"/>
        <n v="7141029"/>
        <n v="7141042"/>
        <n v="7141137"/>
        <n v="7141230"/>
        <n v="7141251"/>
        <n v="7141322"/>
        <n v="7141340"/>
        <n v="7141351"/>
        <n v="7141634"/>
        <n v="7142125"/>
        <n v="7142508"/>
        <n v="7142728"/>
        <n v="7142802"/>
        <n v="7143072"/>
        <n v="7143184"/>
        <n v="7143208"/>
        <n v="7143686"/>
        <n v="7143687"/>
        <n v="7143695"/>
        <n v="7143959"/>
        <n v="7144097"/>
        <n v="7144115"/>
        <n v="7144231"/>
        <n v="7144260"/>
        <n v="7144321"/>
        <n v="7144379"/>
        <n v="7144448"/>
        <n v="7144566"/>
        <n v="7144608"/>
        <n v="7144613"/>
        <n v="7144857"/>
        <n v="7145063"/>
        <n v="7145125"/>
        <n v="7145129"/>
        <n v="7145158"/>
        <n v="7145190"/>
        <n v="7145191"/>
        <n v="7145208"/>
        <n v="7145315"/>
        <n v="7145350"/>
        <n v="7145403"/>
        <n v="7145581"/>
        <n v="7145583"/>
        <n v="7145698"/>
        <n v="7145753"/>
        <n v="7145807"/>
        <n v="7146018"/>
        <n v="7146033"/>
        <n v="7146061"/>
        <n v="7146075"/>
        <n v="7146199"/>
        <n v="7146308"/>
        <n v="7146544"/>
        <n v="7146706"/>
        <n v="7146944"/>
        <n v="7146992"/>
        <n v="7147145"/>
        <n v="7147296"/>
        <n v="7147360"/>
        <n v="7147475"/>
        <n v="7147764"/>
        <n v="7147971"/>
        <n v="7148072"/>
        <n v="7148286"/>
        <n v="7148379"/>
        <n v="7148630"/>
        <n v="7148659"/>
        <n v="7148664"/>
        <n v="7148695"/>
        <n v="7148758"/>
        <n v="7148787"/>
        <n v="7149002"/>
        <n v="7149447"/>
        <n v="7149518"/>
        <n v="7149539"/>
        <n v="7149550"/>
        <n v="7149669"/>
        <n v="7149698"/>
        <n v="7149768"/>
        <n v="7149794"/>
        <n v="7149873"/>
        <n v="7150074"/>
        <n v="7150107"/>
        <n v="7150161"/>
        <n v="7150320"/>
        <n v="7150424"/>
        <n v="7151032"/>
        <n v="7151247"/>
        <n v="7151314"/>
        <n v="7151355"/>
        <n v="7151395"/>
        <n v="7151613"/>
        <n v="7151981"/>
        <n v="7152037"/>
        <n v="7152200"/>
        <n v="7152503"/>
        <n v="7153011"/>
        <n v="7153122"/>
        <n v="7153140"/>
        <n v="7153308"/>
        <n v="7153360"/>
        <n v="7153365"/>
        <n v="7153597"/>
        <n v="7153737"/>
        <n v="7153756"/>
        <n v="7153823"/>
        <n v="7153865"/>
        <n v="7154004"/>
        <n v="7154013"/>
        <n v="7154064"/>
        <n v="7154194"/>
        <n v="7154232"/>
        <n v="7154585"/>
        <n v="7154652"/>
        <n v="7154693"/>
        <n v="7154921"/>
        <n v="7155129"/>
        <n v="7155206"/>
        <n v="7155249"/>
        <n v="7155312"/>
        <n v="7155397"/>
        <n v="7155464"/>
        <n v="7155479"/>
        <n v="7155612"/>
        <n v="7155747"/>
        <n v="7155790"/>
        <n v="7155857"/>
        <n v="7155862"/>
        <n v="7155902"/>
        <n v="7155913"/>
        <n v="7156099"/>
        <n v="7156391"/>
        <n v="7156472"/>
        <n v="7156543"/>
        <n v="7156558"/>
        <n v="7156579"/>
        <n v="7156647"/>
        <n v="7156656"/>
        <n v="7156944"/>
        <n v="7156956"/>
        <n v="7157016"/>
        <n v="7157139"/>
        <n v="7157344"/>
        <n v="7157514"/>
        <n v="7157644"/>
        <n v="7157810"/>
        <n v="7157817"/>
        <n v="7157829"/>
        <n v="7157966"/>
        <n v="7158174"/>
        <n v="7158271"/>
        <n v="7158350"/>
        <n v="7158558"/>
        <n v="7158755"/>
        <n v="7158762"/>
        <n v="7158815"/>
        <n v="7158845"/>
        <n v="7158903"/>
        <n v="7158953"/>
        <n v="7159193"/>
        <n v="7159317"/>
        <n v="7159396"/>
        <n v="7159629"/>
        <n v="7159675"/>
        <n v="7160094"/>
        <n v="7160325"/>
        <n v="7160331"/>
        <n v="7160353"/>
        <n v="7160394"/>
        <n v="7160460"/>
        <n v="7160470"/>
        <n v="7160598"/>
        <n v="7160679"/>
        <n v="7160925"/>
        <n v="7160940"/>
        <n v="7160963"/>
        <n v="7161047"/>
        <n v="7161077"/>
        <n v="7161272"/>
        <n v="7161337"/>
        <n v="7161589"/>
        <n v="7161692"/>
        <n v="7161764"/>
        <n v="7161861"/>
        <n v="7161986"/>
        <n v="7162031"/>
        <n v="7162093"/>
        <n v="7162236"/>
        <n v="7162286"/>
        <n v="7162711"/>
        <n v="7162787"/>
        <n v="7162966"/>
        <n v="7163111"/>
        <n v="7163119"/>
        <n v="7163130"/>
        <n v="7163530"/>
        <n v="7163563"/>
        <n v="7163617"/>
        <n v="7163712"/>
        <n v="7163775"/>
        <n v="7163793"/>
        <n v="7163920"/>
        <n v="7164021"/>
        <n v="7164513"/>
        <n v="7164836"/>
        <n v="7165051"/>
        <n v="7165178"/>
        <n v="7165257"/>
        <n v="7165267"/>
        <n v="7165414"/>
        <n v="7165627"/>
        <n v="7165977"/>
        <n v="7166016"/>
        <n v="7166253"/>
        <n v="7166267"/>
        <n v="7166372"/>
        <n v="7166461"/>
        <n v="7166615"/>
        <n v="7166647"/>
        <n v="7166678"/>
        <n v="7166795"/>
        <n v="7167130"/>
        <n v="7167132"/>
        <n v="7167429"/>
        <n v="7167508"/>
        <n v="7167597"/>
        <n v="7167651"/>
        <n v="7167656"/>
        <n v="7167767"/>
        <n v="7167874"/>
        <n v="7167959"/>
        <n v="7168182"/>
        <n v="7168362"/>
        <n v="7168449"/>
        <n v="7168539"/>
        <n v="7168616"/>
        <n v="7168631"/>
        <n v="7169024"/>
        <n v="7169027"/>
        <n v="7169034"/>
        <n v="7169085"/>
        <n v="7169231"/>
        <n v="7169251"/>
        <n v="7169503"/>
        <n v="7169549"/>
        <n v="7169566"/>
        <n v="7169718"/>
        <n v="7169962"/>
        <n v="7170114"/>
        <n v="7170565"/>
        <n v="7170667"/>
        <n v="7170698"/>
        <n v="7170879"/>
        <n v="7171113"/>
        <n v="7171256"/>
        <n v="7171328"/>
        <n v="7171514"/>
        <n v="7171549"/>
        <n v="7171799"/>
        <n v="7171897"/>
        <n v="7171905"/>
        <n v="7172008"/>
        <n v="7172191"/>
        <n v="7172315"/>
        <n v="7172416"/>
        <n v="7172523"/>
        <n v="7172546"/>
        <n v="7172628"/>
        <n v="7172733"/>
        <n v="7172880"/>
        <n v="7172988"/>
        <n v="7173157"/>
        <n v="7173160"/>
        <n v="7173236"/>
        <n v="7173355"/>
        <n v="7173516"/>
        <n v="7173519"/>
        <n v="7173581"/>
        <n v="7174238"/>
        <n v="7174375"/>
        <n v="7174431"/>
        <n v="7174445"/>
        <n v="7174460"/>
        <n v="7174579"/>
        <n v="7174680"/>
        <n v="7174864"/>
        <n v="7174879"/>
        <n v="7174891"/>
        <n v="7175083"/>
        <n v="7175125"/>
        <n v="7175180"/>
        <n v="7175693"/>
        <n v="7175749"/>
        <n v="7175771"/>
        <n v="7175882"/>
        <n v="7175886"/>
        <n v="7176232"/>
        <n v="7176342"/>
        <n v="7176350"/>
        <n v="7176355"/>
        <n v="7176383"/>
        <n v="7176562"/>
        <n v="7176668"/>
        <n v="7176752"/>
        <n v="7176776"/>
        <n v="7177216"/>
        <n v="7177287"/>
        <n v="7177344"/>
        <n v="7177384"/>
        <n v="7177422"/>
        <n v="7177619"/>
        <n v="7177645"/>
        <n v="7177709"/>
        <n v="7177810"/>
        <n v="7177857"/>
        <n v="7177869"/>
        <n v="7177934"/>
        <n v="7178115"/>
        <n v="7178133"/>
        <n v="7178147"/>
        <n v="7178251"/>
        <n v="7178314"/>
        <n v="7178379"/>
        <n v="7178397"/>
        <n v="7178513"/>
        <n v="7178563"/>
        <n v="7178710"/>
        <n v="7178723"/>
        <n v="7178740"/>
        <n v="7178857"/>
        <n v="7179002"/>
        <n v="7179090"/>
        <n v="7179167"/>
        <n v="7179191"/>
        <n v="7179342"/>
        <n v="7179350"/>
        <n v="7179878"/>
        <n v="7179952"/>
        <n v="7180089"/>
        <n v="7180254"/>
        <n v="7180405"/>
        <n v="7180431"/>
        <n v="7180630"/>
        <n v="7180695"/>
        <n v="7180720"/>
        <n v="7180800"/>
        <n v="7180820"/>
        <n v="7180895"/>
        <n v="7181020"/>
        <n v="7181403"/>
        <n v="7181479"/>
        <n v="7181522"/>
        <n v="7181554"/>
        <n v="7181890"/>
        <n v="7182151"/>
        <n v="7182160"/>
        <n v="7182240"/>
        <n v="7182248"/>
        <n v="7182469"/>
        <n v="7182480"/>
        <n v="7182539"/>
        <n v="7182699"/>
        <n v="7182983"/>
        <n v="7182999"/>
        <n v="7183204"/>
        <n v="7183344"/>
        <n v="7183378"/>
        <n v="7183420"/>
        <n v="7183423"/>
        <n v="7184065"/>
        <n v="7184110"/>
        <n v="7184233"/>
        <n v="7184357"/>
        <n v="7184575"/>
        <n v="7184690"/>
        <n v="7184800"/>
        <n v="7184805"/>
        <n v="7185212"/>
        <n v="7185308"/>
        <n v="7185316"/>
        <n v="7185350"/>
        <n v="7185591"/>
        <n v="7185616"/>
        <n v="7185850"/>
        <n v="7186035"/>
        <n v="7186117"/>
        <n v="7186197"/>
        <n v="7186263"/>
        <n v="7186349"/>
        <n v="7186360"/>
        <n v="7186422"/>
        <n v="7186627"/>
        <n v="7186658"/>
        <n v="7186709"/>
        <n v="7186710"/>
        <n v="7186758"/>
        <n v="7186825"/>
        <n v="7186963"/>
        <n v="7186974"/>
        <n v="7187137"/>
        <n v="7187157"/>
        <n v="7187202"/>
        <n v="7187221"/>
        <n v="7187420"/>
        <n v="7187446"/>
        <n v="7187865"/>
        <n v="7187916"/>
        <n v="7188114"/>
        <n v="7188224"/>
        <n v="7188372"/>
        <n v="7188373"/>
        <n v="7188455"/>
        <n v="7188471"/>
        <n v="7188639"/>
        <n v="7188693"/>
        <n v="7188705"/>
        <n v="7188707"/>
        <n v="7188736"/>
        <n v="7188761"/>
        <n v="7188800"/>
        <n v="7188830"/>
        <n v="7188844"/>
        <n v="7188972"/>
        <n v="7189101"/>
        <n v="7189123"/>
        <n v="7189161"/>
        <n v="7189261"/>
        <n v="7189303"/>
        <n v="7189307"/>
        <n v="7189312"/>
        <n v="7189328"/>
        <n v="7189442"/>
        <n v="7189555"/>
        <n v="7189842"/>
        <n v="7189994"/>
        <n v="7190011"/>
        <n v="7190069"/>
        <n v="7190099"/>
        <n v="7190412"/>
        <n v="7190506"/>
        <n v="7190583"/>
        <n v="7190676"/>
        <n v="7190724"/>
        <n v="7190957"/>
        <n v="7191058"/>
        <n v="7191477"/>
        <n v="7191653"/>
        <n v="7191959"/>
        <n v="7192082"/>
        <n v="7192087"/>
        <n v="7192150"/>
        <n v="7192156"/>
        <n v="7192194"/>
        <n v="7192223"/>
        <n v="7192288"/>
        <n v="7192386"/>
        <n v="7192426"/>
        <n v="7192465"/>
        <n v="7192630"/>
        <n v="7192825"/>
        <n v="7192857"/>
        <n v="7192938"/>
        <n v="7193171"/>
        <n v="7193282"/>
        <n v="7193560"/>
        <n v="7193701"/>
        <n v="7193806"/>
        <n v="7193966"/>
        <n v="7194293"/>
        <n v="7194294"/>
        <n v="7194349"/>
        <n v="7194355"/>
        <n v="7194685"/>
        <n v="7194749"/>
        <n v="7194822"/>
        <n v="7194830"/>
        <n v="7194902"/>
        <n v="7195086"/>
        <n v="7195088"/>
        <n v="7195099"/>
        <n v="7195203"/>
        <n v="7195320"/>
        <n v="7195507"/>
        <n v="7195667"/>
        <n v="7196049"/>
        <n v="7196143"/>
        <n v="7196354"/>
        <n v="7196402"/>
        <n v="7196552"/>
        <n v="7196571"/>
        <n v="7196584"/>
        <n v="7196651"/>
        <n v="7196675"/>
        <n v="7196781"/>
        <n v="7197137"/>
        <n v="7197151"/>
        <n v="7197463"/>
        <n v="7197709"/>
        <n v="7197722"/>
        <n v="7198107"/>
        <n v="7198143"/>
        <n v="7198218"/>
        <n v="7198265"/>
        <n v="7198310"/>
        <n v="7198355"/>
        <n v="7198701"/>
        <n v="7198724"/>
        <n v="7198810"/>
        <n v="7198840"/>
        <n v="7198866"/>
        <n v="7198996"/>
        <n v="7199021"/>
        <n v="7199197"/>
        <n v="7199285"/>
        <n v="7199348"/>
        <n v="7199565"/>
        <n v="7199584"/>
        <n v="7199624"/>
        <n v="7199772"/>
        <n v="7199798"/>
        <n v="7199814"/>
        <n v="7199827"/>
        <n v="7199934"/>
        <n v="7199935"/>
        <n v="7200188"/>
        <n v="7200338"/>
        <n v="7200574"/>
        <n v="7200699"/>
        <n v="7200726"/>
        <n v="7200886"/>
        <n v="7200905"/>
        <n v="7200974"/>
        <n v="7201309"/>
        <n v="7201361"/>
        <n v="7201580"/>
        <n v="7201649"/>
        <n v="7201941"/>
        <n v="7202037"/>
        <n v="7202040"/>
        <n v="7202174"/>
        <n v="7202314"/>
        <n v="7202588"/>
        <n v="7202748"/>
        <n v="7202756"/>
        <n v="7202769"/>
        <n v="7202794"/>
        <n v="7202901"/>
        <n v="7202957"/>
        <n v="7202994"/>
        <n v="7203168"/>
        <n v="7203326"/>
        <n v="7203436"/>
        <n v="7203484"/>
        <n v="7203550"/>
        <n v="7203575"/>
        <n v="7203661"/>
        <n v="7203797"/>
        <n v="7203847"/>
        <n v="7203871"/>
        <n v="7204061"/>
        <n v="7204156"/>
        <n v="7204285"/>
        <n v="7204301"/>
        <n v="7204337"/>
        <n v="7204347"/>
        <n v="7204414"/>
        <n v="7204429"/>
        <n v="7204628"/>
        <n v="7204646"/>
        <n v="7204744"/>
        <n v="7204948"/>
        <n v="7204951"/>
        <n v="7205152"/>
        <n v="7205196"/>
        <n v="7205564"/>
        <n v="7205661"/>
        <n v="7205669"/>
        <n v="7206278"/>
        <n v="7206314"/>
        <n v="7206335"/>
        <n v="7206346"/>
        <n v="7206512"/>
        <n v="7206536"/>
        <n v="7206700"/>
        <n v="7206711"/>
        <n v="7206754"/>
        <n v="7206873"/>
        <n v="7206911"/>
        <n v="7207007"/>
        <n v="7207105"/>
        <n v="7207137"/>
        <n v="7207173"/>
        <n v="7207184"/>
        <n v="7207274"/>
        <n v="7207339"/>
        <n v="7207384"/>
        <n v="7207403"/>
        <n v="7207425"/>
        <n v="7207457"/>
        <n v="7207536"/>
        <n v="7207869"/>
        <n v="7207978"/>
        <n v="7208146"/>
        <n v="7208458"/>
        <n v="7208529"/>
        <n v="7208758"/>
        <n v="7208834"/>
        <n v="7208945"/>
        <n v="7208992"/>
        <n v="7209269"/>
        <n v="7209272"/>
        <n v="7209335"/>
        <n v="7209595"/>
        <n v="7209809"/>
        <n v="7210210"/>
        <n v="7210347"/>
        <n v="7210553"/>
        <n v="7211076"/>
        <n v="7211121"/>
        <n v="7211280"/>
        <n v="7211344"/>
        <n v="7211347"/>
        <n v="7211618"/>
        <n v="7211655"/>
        <n v="7211782"/>
        <n v="7211881"/>
        <n v="7211994"/>
        <n v="7212030"/>
        <n v="7212067"/>
        <n v="7212337"/>
        <n v="7212356"/>
        <n v="7212776"/>
        <n v="7212901"/>
        <n v="7212903"/>
        <n v="7212934"/>
        <n v="7212945"/>
        <n v="7213086"/>
        <n v="7213227"/>
        <n v="7213394"/>
        <n v="7213421"/>
        <n v="7213430"/>
        <n v="7213536"/>
        <n v="7213565"/>
        <n v="7213625"/>
        <n v="7213785"/>
        <n v="7213885"/>
        <n v="7214207"/>
        <n v="7214269"/>
        <n v="7214279"/>
        <n v="7214370"/>
        <n v="7214434"/>
        <n v="7214509"/>
        <n v="7214535"/>
        <n v="7214830"/>
        <n v="7214840"/>
        <n v="7215182"/>
        <n v="7215200"/>
        <n v="7215259"/>
        <n v="7215455"/>
        <n v="7215474"/>
        <n v="7215581"/>
        <n v="7215589"/>
        <n v="7215603"/>
        <n v="7215760"/>
        <n v="7215853"/>
        <n v="7215965"/>
        <n v="7215986"/>
        <n v="7216077"/>
        <n v="7216122"/>
        <n v="7216203"/>
        <n v="7216226"/>
        <n v="7216357"/>
        <n v="7216585"/>
        <n v="7216707"/>
        <n v="7216732"/>
        <n v="7216768"/>
        <n v="7216963"/>
        <n v="7217104"/>
        <n v="7217228"/>
        <n v="7217416"/>
        <n v="7217417"/>
        <n v="7217500"/>
        <n v="7217502"/>
        <n v="7217676"/>
        <n v="7217687"/>
        <n v="7217697"/>
        <n v="7217739"/>
        <n v="7217764"/>
        <n v="7217918"/>
        <n v="7218088"/>
        <n v="7218126"/>
        <n v="7218149"/>
        <n v="7218349"/>
        <n v="7218668"/>
        <n v="7218773"/>
        <n v="7218877"/>
        <n v="7219005"/>
        <n v="7219025"/>
        <n v="7219060"/>
        <n v="7219315"/>
        <n v="7219369"/>
        <n v="7219427"/>
        <n v="7219429"/>
        <n v="7219538"/>
        <n v="7219563"/>
        <n v="7219603"/>
        <n v="7219616"/>
        <n v="7219708"/>
        <n v="7219722"/>
        <n v="7219743"/>
        <n v="7220186"/>
        <n v="7220195"/>
        <n v="7220302"/>
        <n v="7220359"/>
        <n v="7220440"/>
        <n v="7220442"/>
        <n v="7220552"/>
        <n v="7220603"/>
        <n v="7220707"/>
        <n v="7220725"/>
        <n v="7220753"/>
        <n v="7220757"/>
        <n v="7220764"/>
        <n v="7220986"/>
        <n v="7221109"/>
        <n v="7221141"/>
        <n v="7221179"/>
        <n v="7221204"/>
        <n v="7221231"/>
        <n v="7221362"/>
        <n v="7221444"/>
        <n v="7221507"/>
        <n v="7221548"/>
        <n v="7221869"/>
        <n v="7221886"/>
        <n v="7222229"/>
        <n v="7222291"/>
        <n v="7222351"/>
        <n v="7222370"/>
        <n v="7222469"/>
        <n v="7222492"/>
        <n v="7222500"/>
        <n v="7222625"/>
        <n v="7222814"/>
        <n v="7222915"/>
        <n v="7223158"/>
        <n v="7223198"/>
        <n v="7223220"/>
        <n v="7223267"/>
        <n v="7223324"/>
        <n v="7223458"/>
        <n v="7223546"/>
        <n v="7223636"/>
        <n v="7223677"/>
        <n v="7223798"/>
        <n v="7223810"/>
        <n v="7223855"/>
        <n v="7223861"/>
        <n v="7223895"/>
        <n v="7224056"/>
        <n v="7224142"/>
        <n v="7224194"/>
        <n v="7224349"/>
        <n v="7224374"/>
        <n v="7224390"/>
        <n v="7224568"/>
        <n v="7224682"/>
        <n v="7224711"/>
        <n v="7224861"/>
        <n v="7224907"/>
        <n v="7224917"/>
        <n v="7224929"/>
        <n v="7225028"/>
        <n v="7225056"/>
        <n v="7225344"/>
        <n v="7225412"/>
        <n v="7225435"/>
        <n v="7225506"/>
        <n v="7225703"/>
        <n v="7225950"/>
        <n v="7225985"/>
        <n v="7226104"/>
        <n v="7226214"/>
        <n v="7226222"/>
        <n v="7226485"/>
        <n v="7226687"/>
        <n v="7226868"/>
        <n v="7226871"/>
        <n v="7227005"/>
        <n v="7227181"/>
        <n v="7227247"/>
        <n v="7227418"/>
        <n v="7227424"/>
        <n v="7227425"/>
        <n v="7227797"/>
        <n v="7227799"/>
        <n v="7227852"/>
        <n v="7227856"/>
        <n v="7228300"/>
        <n v="7228603"/>
        <n v="7228660"/>
        <n v="7228786"/>
        <n v="7228825"/>
        <n v="7228923"/>
        <n v="7229044"/>
        <n v="7229155"/>
        <n v="7229470"/>
        <n v="7229552"/>
        <n v="7229786"/>
        <n v="7229846"/>
        <n v="7229936"/>
        <n v="7230192"/>
        <n v="7230200"/>
        <n v="7230211"/>
        <n v="7230248"/>
        <n v="7230349"/>
        <n v="7230356"/>
        <n v="7230445"/>
        <n v="7230585"/>
        <n v="7230599"/>
        <n v="7230714"/>
        <n v="7230796"/>
        <n v="7230833"/>
        <n v="7230956"/>
        <n v="7231210"/>
        <n v="7231406"/>
        <n v="7231728"/>
        <n v="7231742"/>
        <n v="7231749"/>
        <n v="7231791"/>
        <n v="7231950"/>
        <n v="7231960"/>
        <n v="7232046"/>
        <n v="7232095"/>
        <n v="7232129"/>
        <n v="7232327"/>
        <n v="7232789"/>
        <n v="7232845"/>
        <n v="7232878"/>
        <n v="7233126"/>
        <n v="7233347"/>
        <n v="7233421"/>
        <n v="7233489"/>
        <n v="7233552"/>
        <n v="7233563"/>
        <n v="7233630"/>
        <n v="7234044"/>
        <n v="7234073"/>
        <n v="7234076"/>
        <n v="7234260"/>
        <n v="7234275"/>
        <n v="7234591"/>
        <n v="7234915"/>
        <n v="7235004"/>
        <n v="7235013"/>
        <n v="7235250"/>
        <n v="7235545"/>
        <n v="7235564"/>
        <n v="7235617"/>
        <n v="7235825"/>
        <n v="7236058"/>
        <n v="7236242"/>
        <n v="7236253"/>
        <n v="7236259"/>
        <n v="7236379"/>
        <n v="7236574"/>
        <n v="7236620"/>
        <n v="7236657"/>
        <n v="7236862"/>
        <n v="7236865"/>
        <n v="7237171"/>
        <n v="7237221"/>
        <n v="7237408"/>
        <n v="7237539"/>
        <n v="7237669"/>
        <n v="7237749"/>
        <n v="7237814"/>
        <n v="7237854"/>
        <n v="7238141"/>
        <n v="7238142"/>
        <n v="7238280"/>
        <n v="7238519"/>
        <n v="7238544"/>
        <n v="7238553"/>
        <n v="7238677"/>
        <n v="7238834"/>
        <n v="7239011"/>
        <n v="7239250"/>
        <n v="7239280"/>
        <n v="7239312"/>
        <n v="7239614"/>
        <n v="7240110"/>
        <n v="7240310"/>
        <n v="7240484"/>
        <n v="7240540"/>
        <n v="7240564"/>
        <n v="7240770"/>
        <n v="7240784"/>
        <n v="7240803"/>
        <n v="7240856"/>
        <n v="7240869"/>
        <n v="7241116"/>
        <n v="7241293"/>
        <n v="7241469"/>
        <n v="7241500"/>
        <n v="7241601"/>
        <n v="7241693"/>
        <n v="7241745"/>
        <n v="7241925"/>
        <n v="7241975"/>
        <n v="7242310"/>
        <n v="7242387"/>
        <n v="7242415"/>
        <n v="7242432"/>
        <n v="7242469"/>
        <n v="7242551"/>
        <n v="7242637"/>
        <n v="7242711"/>
        <n v="7242764"/>
        <n v="7242912"/>
        <n v="7243012"/>
        <n v="7243075"/>
        <n v="7243116"/>
        <n v="7243164"/>
        <n v="7243325"/>
        <n v="7243422"/>
        <n v="7243503"/>
        <n v="7243703"/>
        <n v="7243820"/>
        <n v="7243829"/>
        <n v="7243869"/>
        <n v="7243899"/>
        <n v="7244194"/>
        <n v="7244284"/>
        <n v="7244329"/>
        <n v="7244336"/>
        <n v="7244339"/>
        <n v="7244427"/>
        <n v="7244441"/>
        <n v="7244460"/>
        <n v="7244516"/>
        <n v="7244614"/>
        <n v="7244623"/>
        <n v="7244642"/>
        <n v="7244843"/>
        <n v="7244909"/>
        <n v="7245205"/>
        <n v="7245421"/>
        <n v="7245740"/>
        <n v="7245833"/>
        <n v="7245905"/>
        <n v="7246083"/>
        <n v="7246226"/>
        <n v="7246252"/>
        <n v="7246346"/>
        <n v="7246463"/>
        <n v="7246484"/>
        <n v="7246744"/>
        <n v="7246754"/>
        <n v="7246921"/>
        <n v="7247040"/>
        <n v="7247159"/>
        <n v="7247360"/>
        <n v="7247416"/>
        <n v="7247486"/>
        <n v="7247808"/>
        <n v="7248025"/>
        <n v="7248163"/>
        <n v="7248249"/>
        <n v="7248333"/>
        <n v="7248474"/>
        <n v="7248516"/>
        <n v="7248530"/>
        <n v="7248543"/>
        <n v="7248598"/>
        <n v="7248745"/>
        <n v="7248972"/>
        <n v="7249079"/>
        <n v="7249254"/>
        <n v="7249677"/>
        <n v="7249738"/>
        <n v="7249946"/>
        <n v="7249963"/>
        <n v="7250211"/>
        <n v="7250218"/>
        <n v="7250255"/>
        <n v="7250257"/>
        <n v="7250335"/>
        <n v="7250540"/>
        <n v="7250563"/>
        <n v="7250626"/>
        <n v="7250645"/>
        <n v="7250646"/>
        <n v="7250682"/>
        <n v="7250845"/>
        <n v="7250869"/>
        <n v="7250929"/>
        <n v="7251152"/>
        <n v="7251166"/>
        <n v="7251176"/>
        <n v="7251191"/>
        <n v="7251491"/>
        <n v="7251698"/>
        <n v="7251778"/>
        <n v="7252036"/>
        <n v="7252120"/>
        <n v="7252564"/>
        <n v="7252587"/>
        <n v="7252859"/>
        <n v="7252882"/>
        <n v="7252913"/>
        <n v="7253021"/>
        <n v="7253070"/>
        <n v="7253125"/>
        <n v="7253335"/>
        <n v="7253413"/>
        <n v="7253436"/>
        <n v="7253487"/>
        <n v="7253977"/>
        <n v="7254168"/>
        <n v="7254189"/>
        <n v="7254344"/>
        <n v="7254347"/>
        <n v="7254578"/>
        <n v="7254901"/>
        <n v="7255020"/>
        <n v="7255123"/>
        <n v="7255218"/>
        <n v="7255283"/>
        <n v="7255448"/>
        <n v="7255714"/>
        <n v="7255731"/>
        <n v="7255736"/>
        <n v="7255924"/>
        <n v="7255946"/>
        <n v="7256081"/>
        <n v="7256280"/>
        <n v="7256335"/>
        <n v="7256644"/>
        <n v="7256680"/>
        <n v="7256832"/>
        <n v="7256897"/>
        <n v="7257011"/>
        <n v="7257244"/>
        <n v="7257286"/>
        <n v="7257315"/>
        <n v="7257372"/>
        <n v="7257420"/>
        <n v="7257594"/>
        <n v="7257641"/>
        <n v="7257741"/>
        <n v="7257998"/>
        <n v="7258038"/>
        <n v="7258153"/>
        <n v="7258196"/>
        <n v="7258434"/>
        <n v="7258460"/>
        <n v="7258493"/>
        <n v="7258631"/>
        <n v="7258693"/>
        <n v="7258739"/>
        <n v="7259029"/>
        <n v="7259038"/>
        <n v="7259139"/>
        <n v="7259256"/>
        <n v="7259286"/>
        <n v="7259296"/>
        <n v="7259346"/>
        <n v="7259566"/>
        <n v="7259568"/>
        <n v="7259784"/>
        <n v="7259887"/>
        <n v="7260031"/>
        <n v="7260210"/>
        <n v="7260314"/>
        <n v="7260352"/>
        <n v="7260529"/>
        <n v="7260727"/>
        <n v="7261125"/>
        <n v="7261129"/>
        <n v="7261450"/>
        <n v="7261501"/>
        <n v="7261753"/>
        <n v="7261759"/>
        <n v="7261791"/>
        <n v="7261919"/>
        <n v="7261941"/>
        <n v="7261962"/>
        <n v="7262019"/>
        <n v="7262101"/>
        <n v="7262233"/>
        <n v="7262313"/>
        <n v="7262333"/>
        <n v="7262351"/>
        <n v="7262453"/>
        <n v="7262481"/>
        <n v="7262512"/>
        <n v="7262649"/>
        <n v="7262692"/>
        <n v="7262845"/>
        <n v="7263024"/>
        <n v="7263188"/>
        <n v="7263301"/>
        <n v="7263313"/>
        <n v="7263395"/>
        <n v="7263399"/>
        <n v="7263450"/>
        <n v="7263560"/>
        <n v="7263760"/>
        <n v="7263916"/>
        <n v="7263933"/>
        <n v="7263974"/>
        <n v="7263984"/>
        <n v="7264058"/>
        <n v="7264075"/>
        <n v="7264265"/>
        <n v="7264283"/>
        <n v="7264650"/>
        <n v="7264675"/>
        <n v="7264713"/>
        <n v="7264721"/>
        <n v="7264765"/>
        <n v="7264793"/>
        <n v="7264836"/>
        <n v="7264882"/>
        <n v="7265111"/>
        <n v="7265198"/>
        <n v="7265214"/>
        <n v="7265507"/>
        <n v="7265742"/>
        <n v="7265935"/>
        <n v="7266192"/>
        <n v="7266412"/>
        <n v="7266522"/>
        <n v="7266587"/>
        <n v="7266768"/>
        <n v="7266773"/>
        <n v="7267014"/>
        <n v="7267091"/>
        <n v="7267094"/>
        <n v="7267570"/>
        <n v="7267599"/>
        <n v="7267812"/>
        <n v="7267964"/>
        <n v="7267991"/>
        <n v="7268134"/>
        <n v="7268179"/>
        <n v="7268297"/>
        <n v="7268323"/>
        <n v="7268345"/>
        <n v="7268485"/>
        <n v="7268776"/>
        <n v="7269118"/>
        <n v="7269150"/>
        <n v="7269188"/>
        <n v="7269214"/>
        <n v="7269361"/>
        <n v="7269430"/>
        <n v="7269565"/>
        <n v="7269640"/>
        <n v="7269722"/>
        <n v="7270063"/>
        <n v="7270145"/>
        <n v="7270266"/>
        <n v="7270413"/>
        <n v="7270470"/>
        <n v="7270669"/>
        <n v="7270754"/>
        <n v="7270822"/>
        <n v="7271075"/>
        <n v="7271155"/>
        <n v="7271707"/>
        <n v="7271778"/>
        <n v="7271915"/>
        <n v="7272040"/>
        <n v="7272204"/>
        <n v="7272209"/>
        <n v="7272266"/>
        <n v="7272284"/>
        <n v="7272401"/>
        <n v="7272494"/>
        <n v="7272542"/>
        <n v="7272588"/>
        <n v="7273267"/>
        <n v="7273287"/>
        <n v="7273412"/>
        <n v="7273513"/>
        <n v="7273668"/>
        <n v="7273727"/>
        <n v="7273738"/>
        <n v="7273797"/>
        <n v="7273952"/>
        <n v="7274532"/>
        <n v="7274572"/>
        <n v="7274790"/>
        <n v="7274890"/>
        <n v="7275061"/>
        <n v="7275081"/>
        <n v="7275315"/>
        <n v="7275381"/>
        <n v="7275449"/>
        <n v="7275508"/>
        <n v="7275755"/>
        <n v="7275801"/>
        <n v="7275882"/>
        <n v="7275884"/>
        <n v="7275918"/>
        <n v="7275921"/>
        <n v="7276102"/>
        <n v="7276169"/>
        <n v="7276228"/>
        <n v="7276289"/>
        <n v="7276299"/>
        <n v="7276322"/>
        <n v="7276335"/>
        <n v="7276343"/>
        <n v="7276619"/>
        <n v="7276645"/>
        <n v="7276660"/>
        <n v="7277328"/>
        <n v="7277364"/>
        <n v="7277419"/>
        <n v="7277627"/>
        <n v="7277869"/>
        <n v="7278003"/>
        <n v="7278418"/>
        <n v="7278574"/>
        <n v="7278625"/>
        <n v="7278629"/>
        <n v="7278721"/>
        <n v="7278756"/>
        <n v="7278764"/>
        <n v="7278853"/>
        <n v="7279034"/>
        <n v="7279101"/>
        <n v="7279106"/>
        <n v="7279189"/>
        <n v="7279330"/>
        <n v="7279371"/>
        <n v="7279390"/>
        <n v="7279458"/>
        <n v="7279617"/>
        <n v="7279628"/>
        <n v="7280005"/>
        <n v="7280245"/>
        <n v="7280665"/>
        <n v="7280676"/>
        <n v="7280732"/>
        <n v="7280737"/>
        <n v="7280740"/>
        <n v="7280925"/>
        <n v="7281161"/>
        <n v="7281227"/>
        <n v="7281282"/>
        <n v="7281473"/>
        <n v="7281558"/>
        <n v="7281620"/>
        <n v="7281636"/>
        <n v="7281656"/>
        <n v="7281781"/>
        <n v="7281859"/>
        <n v="7281860"/>
        <n v="7282004"/>
        <n v="7282062"/>
        <n v="7282215"/>
        <n v="7282228"/>
        <n v="7282354"/>
        <n v="7282365"/>
        <n v="7282404"/>
        <n v="7282454"/>
        <n v="7282471"/>
        <n v="7282500"/>
        <n v="7282560"/>
        <n v="7282653"/>
        <n v="7282703"/>
        <n v="7282814"/>
        <n v="7282888"/>
        <n v="7283002"/>
        <n v="7283189"/>
        <n v="7283342"/>
        <n v="7283346"/>
        <n v="7283368"/>
        <n v="7283396"/>
        <n v="7283520"/>
        <n v="7283654"/>
        <n v="7283805"/>
        <n v="7283869"/>
        <n v="7284387"/>
        <n v="7284512"/>
        <n v="7284587"/>
        <n v="7284626"/>
        <n v="7284760"/>
        <n v="7284989"/>
        <n v="7284999"/>
        <n v="7285049"/>
        <n v="7285106"/>
        <n v="7285212"/>
        <n v="7285247"/>
        <n v="7285338"/>
        <n v="7285442"/>
        <n v="7285504"/>
        <n v="7285586"/>
        <n v="7285616"/>
        <n v="7285628"/>
        <n v="7285682"/>
        <n v="7285806"/>
        <n v="7285852"/>
        <n v="7286095"/>
        <n v="7286261"/>
        <n v="7286287"/>
        <n v="7286307"/>
        <n v="7286374"/>
        <n v="7286406"/>
        <n v="7286442"/>
        <n v="7286456"/>
        <n v="7286474"/>
        <n v="7286532"/>
        <n v="7287014"/>
        <n v="7287019"/>
        <n v="7287362"/>
        <n v="7287379"/>
        <n v="7287460"/>
        <n v="7287530"/>
        <n v="7287621"/>
        <n v="7287747"/>
        <n v="7287847"/>
        <n v="7287880"/>
        <n v="7288001"/>
        <n v="7288064"/>
        <n v="7288388"/>
        <n v="7288433"/>
        <n v="7288951"/>
        <n v="7289139"/>
        <n v="7289378"/>
        <n v="7289413"/>
        <n v="7289525"/>
        <n v="7289771"/>
        <n v="7289893"/>
        <n v="7290076"/>
        <n v="7290292"/>
        <n v="7290563"/>
        <n v="7290565"/>
        <n v="7290649"/>
        <n v="7290835"/>
        <n v="7291310"/>
        <n v="7291324"/>
        <n v="7291327"/>
        <n v="7291345"/>
        <n v="7291421"/>
        <n v="7291423"/>
        <n v="7291483"/>
        <n v="7291597"/>
        <n v="7291632"/>
        <n v="7291651"/>
        <n v="7291894"/>
        <n v="7291918"/>
        <n v="7291926"/>
        <n v="7292036"/>
        <n v="7292262"/>
        <n v="7292367"/>
        <n v="7292392"/>
        <n v="7292448"/>
        <n v="7292598"/>
        <n v="7292746"/>
        <n v="7292771"/>
        <n v="7292825"/>
        <n v="7292991"/>
        <n v="7292992"/>
        <n v="7293270"/>
        <n v="7293284"/>
        <n v="7293319"/>
        <n v="7293351"/>
        <n v="7293442"/>
        <n v="7293464"/>
        <n v="7293624"/>
        <n v="7293720"/>
        <n v="7293963"/>
        <n v="7293965"/>
        <n v="7293997"/>
        <n v="7294292"/>
        <n v="7294389"/>
        <n v="7294397"/>
        <n v="7294410"/>
        <n v="7294677"/>
        <n v="7294752"/>
        <n v="7294846"/>
        <n v="7294873"/>
        <n v="7295048"/>
        <n v="7295361"/>
        <n v="7295421"/>
        <n v="7295431"/>
        <n v="7295521"/>
        <n v="7295993"/>
        <n v="7296029"/>
        <n v="7296055"/>
        <n v="7296123"/>
        <n v="7296383"/>
        <n v="7296496"/>
        <n v="7296621"/>
        <n v="7296637"/>
        <n v="7296638"/>
        <n v="7296726"/>
        <n v="7296936"/>
        <n v="7296976"/>
        <n v="7297052"/>
        <n v="7297151"/>
        <n v="7297214"/>
        <n v="7297267"/>
        <n v="7297307"/>
        <n v="7297338"/>
        <n v="7297463"/>
        <n v="7297560"/>
        <n v="7297585"/>
        <n v="7297710"/>
        <n v="7297804"/>
        <n v="7297837"/>
        <n v="7297872"/>
        <n v="7297932"/>
        <n v="7298030"/>
        <n v="7298085"/>
        <n v="7298168"/>
        <n v="7298216"/>
        <n v="7298235"/>
        <n v="7298263"/>
        <n v="7298349"/>
        <n v="7298353"/>
        <n v="7298539"/>
        <n v="7298567"/>
        <n v="7298715"/>
        <n v="7298796"/>
        <n v="7298890"/>
        <n v="7298895"/>
        <n v="7299038"/>
        <n v="7299120"/>
        <n v="7299185"/>
        <n v="7299256"/>
        <n v="7299263"/>
        <n v="7299317"/>
        <n v="7299378"/>
        <n v="7299468"/>
        <n v="7299494"/>
        <n v="7299515"/>
        <n v="7299605"/>
        <n v="7299671"/>
        <n v="7299775"/>
        <n v="7299790"/>
        <n v="7300134"/>
        <n v="7300154"/>
        <n v="7300287"/>
        <n v="7300364"/>
        <n v="7300709"/>
        <n v="7300865"/>
        <n v="7300874"/>
        <n v="7300923"/>
        <n v="7301046"/>
        <n v="7301343"/>
        <n v="7301424"/>
        <n v="7301429"/>
        <n v="7301448"/>
        <n v="7301481"/>
        <n v="7302096"/>
        <n v="7302174"/>
        <n v="7302349"/>
        <n v="7302426"/>
        <n v="7302457"/>
        <n v="7302836"/>
        <n v="7302912"/>
        <n v="7303033"/>
        <n v="7303361"/>
        <n v="7303744"/>
        <n v="7303788"/>
        <n v="7303796"/>
        <n v="7303848"/>
        <n v="7303883"/>
        <n v="7303913"/>
        <n v="7303945"/>
        <n v="7303999"/>
        <n v="7304005"/>
        <n v="7304095"/>
        <n v="7304121"/>
        <n v="7304267"/>
        <n v="7304384"/>
        <n v="7304417"/>
        <n v="7304512"/>
        <n v="7304626"/>
        <n v="7304724"/>
        <n v="7304829"/>
        <n v="7304926"/>
        <n v="7304937"/>
        <n v="7304992"/>
        <n v="7305158"/>
        <n v="7305206"/>
        <n v="7305218"/>
        <n v="7305352"/>
        <n v="7305387"/>
        <n v="7305410"/>
        <n v="7305521"/>
        <n v="7305571"/>
        <n v="7305595"/>
        <n v="7305662"/>
        <n v="7305739"/>
        <n v="7305755"/>
        <n v="7306122"/>
        <n v="7306214"/>
        <n v="7306218"/>
        <n v="7306591"/>
        <n v="7306621"/>
        <n v="7306787"/>
        <n v="7306873"/>
        <n v="7307240"/>
        <n v="7307416"/>
        <n v="7307448"/>
        <n v="7307799"/>
        <n v="7307913"/>
        <n v="7308125"/>
        <n v="7308284"/>
        <n v="7308409"/>
        <n v="7308411"/>
        <n v="7308436"/>
        <n v="7308510"/>
        <n v="7308518"/>
        <n v="7308533"/>
        <n v="7308657"/>
        <n v="7308784"/>
        <n v="7308829"/>
        <n v="7308841"/>
        <n v="7308893"/>
        <n v="7309027"/>
        <n v="7309066"/>
        <n v="7309343"/>
        <n v="7309486"/>
        <n v="7309536"/>
        <n v="7309566"/>
        <n v="7309641"/>
        <n v="7309864"/>
        <n v="7309922"/>
        <n v="7310020"/>
        <n v="7310054"/>
        <n v="7310110"/>
        <n v="7310800"/>
        <n v="7310809"/>
        <n v="7310928"/>
        <n v="7310960"/>
        <n v="7311012"/>
        <n v="7311275"/>
        <n v="7311554"/>
        <n v="7311557"/>
        <n v="7311560"/>
        <n v="7311901"/>
        <n v="7311988"/>
        <n v="7312146"/>
        <n v="7312310"/>
        <n v="7312316"/>
        <n v="7312361"/>
        <n v="7312395"/>
        <n v="7312557"/>
        <n v="7312675"/>
        <n v="7312707"/>
        <n v="7312929"/>
        <n v="7313180"/>
        <n v="7313341"/>
        <n v="7313651"/>
        <n v="7313899"/>
        <n v="7313954"/>
        <n v="7314132"/>
        <n v="7314156"/>
        <n v="7314162"/>
        <n v="7314239"/>
        <n v="7314244"/>
        <n v="7314321"/>
        <n v="7314390"/>
        <n v="7314568"/>
        <n v="7314680"/>
        <n v="7314733"/>
        <n v="7314770"/>
        <n v="7314833"/>
        <n v="7315127"/>
        <n v="7315134"/>
        <n v="7315143"/>
        <n v="7315189"/>
        <n v="7315331"/>
        <n v="7315455"/>
        <n v="7315565"/>
        <n v="7315933"/>
        <n v="7316084"/>
        <n v="7316113"/>
        <n v="7316417"/>
        <n v="7316444"/>
        <n v="7316486"/>
        <n v="7316727"/>
        <n v="7316759"/>
        <n v="7317043"/>
        <n v="7317241"/>
        <n v="7317274"/>
        <n v="7317438"/>
        <n v="7317768"/>
        <n v="7317786"/>
        <n v="7317820"/>
        <n v="7317839"/>
        <n v="7317875"/>
        <n v="7317879"/>
        <n v="7318015"/>
        <n v="7318035"/>
        <n v="7318066"/>
        <n v="7318221"/>
        <n v="7318227"/>
        <n v="7318447"/>
        <n v="7318637"/>
        <n v="7318696"/>
        <n v="7318746"/>
        <n v="7318911"/>
        <n v="7319142"/>
        <n v="7319151"/>
        <n v="7319718"/>
        <n v="7319795"/>
        <n v="7319825"/>
        <n v="7319923"/>
        <n v="7320071"/>
        <n v="7320216"/>
        <n v="7320329"/>
        <n v="7320346"/>
        <n v="7320404"/>
        <n v="7320412"/>
        <n v="7320437"/>
        <n v="7320457"/>
        <n v="7320576"/>
        <n v="7320667"/>
        <n v="7320676"/>
        <n v="7320726"/>
        <n v="7320787"/>
        <n v="7320929"/>
        <n v="7320967"/>
        <n v="7320982"/>
        <n v="7321007"/>
        <n v="7321080"/>
        <n v="7321111"/>
        <n v="7321308"/>
        <n v="7321550"/>
        <n v="7321554"/>
        <n v="7321652"/>
        <n v="7321709"/>
        <n v="7321758"/>
        <n v="7321903"/>
        <n v="7321921"/>
        <n v="7321941"/>
        <n v="7322071"/>
        <n v="7322246"/>
        <n v="7322422"/>
        <n v="7322512"/>
        <n v="7322531"/>
        <n v="7322646"/>
        <n v="7322690"/>
        <n v="7322720"/>
        <n v="7322833"/>
        <n v="7322834"/>
        <n v="7322887"/>
        <n v="7322939"/>
        <n v="7323043"/>
        <n v="7323162"/>
        <n v="7323231"/>
        <n v="7323336"/>
        <n v="7323540"/>
        <n v="7323762"/>
        <n v="7323924"/>
        <n v="7324340"/>
        <n v="7324428"/>
        <n v="7324437"/>
        <n v="7324672"/>
        <n v="7324675"/>
        <n v="7324684"/>
        <n v="7324740"/>
        <n v="7324775"/>
        <n v="7325052"/>
        <n v="7325070"/>
        <n v="7325102"/>
        <n v="7325128"/>
        <n v="7325245"/>
        <n v="7325304"/>
        <n v="7325383"/>
        <n v="7325511"/>
        <n v="7325714"/>
        <n v="7325741"/>
        <n v="7325846"/>
        <n v="7326092"/>
        <n v="7326093"/>
        <n v="7326114"/>
        <n v="7326133"/>
        <n v="7326256"/>
        <n v="7326310"/>
        <n v="7326325"/>
        <n v="7326649"/>
        <n v="7326662"/>
        <n v="7326796"/>
        <n v="7327023"/>
        <n v="7327110"/>
        <n v="7327130"/>
        <n v="7327140"/>
        <n v="7327275"/>
        <n v="7327570"/>
        <n v="7327591"/>
        <n v="7327641"/>
        <n v="7327895"/>
        <n v="7327984"/>
        <n v="7328004"/>
        <n v="7328030"/>
        <n v="7328147"/>
        <n v="7328154"/>
        <n v="7328210"/>
        <n v="7328232"/>
        <n v="7328242"/>
        <n v="7328321"/>
        <n v="7328478"/>
        <n v="7328577"/>
        <n v="7328977"/>
        <n v="7329029"/>
        <n v="7329496"/>
        <n v="7329537"/>
        <n v="7329616"/>
        <n v="7329717"/>
        <n v="7329753"/>
        <n v="7329818"/>
        <n v="7330082"/>
        <n v="7330263"/>
        <n v="7330310"/>
        <n v="7330533"/>
        <n v="7330560"/>
        <n v="7330598"/>
        <n v="7330613"/>
        <n v="7330651"/>
        <n v="7330768"/>
        <n v="7330863"/>
        <n v="7330931"/>
        <n v="7331157"/>
        <n v="7331165"/>
        <n v="7331422"/>
        <n v="7331634"/>
        <n v="7331772"/>
        <n v="7331813"/>
        <n v="7331824"/>
        <n v="7331949"/>
        <n v="7331956"/>
        <n v="7331979"/>
        <n v="7331990"/>
        <n v="7332020"/>
        <n v="7332094"/>
        <n v="7332165"/>
        <n v="7332224"/>
        <n v="7332342"/>
        <n v="7332427"/>
        <n v="7332565"/>
        <n v="7332569"/>
        <n v="7332659"/>
        <n v="7332716"/>
        <n v="7333168"/>
        <n v="7333192"/>
        <n v="7333247"/>
        <n v="7333428"/>
        <n v="7333543"/>
        <n v="7333551"/>
        <n v="7333687"/>
        <n v="7333987"/>
        <n v="7334127"/>
        <n v="7334158"/>
        <n v="7334297"/>
        <n v="7334370"/>
        <n v="7334465"/>
        <n v="7334466"/>
        <n v="7334537"/>
        <n v="7334570"/>
        <n v="7334610"/>
        <n v="7334627"/>
        <n v="7334860"/>
        <n v="7334917"/>
        <n v="7335003"/>
        <n v="7335120"/>
        <n v="7335342"/>
        <n v="7335383"/>
        <n v="7335475"/>
        <n v="7335640"/>
        <n v="7335918"/>
        <n v="7335963"/>
        <n v="7336301"/>
        <n v="7336314"/>
        <n v="7336457"/>
        <n v="7336552"/>
        <n v="7337254"/>
        <n v="7337289"/>
        <n v="7337425"/>
        <n v="7337508"/>
        <n v="7337548"/>
        <n v="7337746"/>
        <n v="7337827"/>
        <n v="7337832"/>
        <n v="7338062"/>
        <n v="7338187"/>
        <n v="7338612"/>
        <n v="7338656"/>
        <n v="7338841"/>
        <n v="7338873"/>
        <n v="7338877"/>
        <n v="7338893"/>
        <n v="7338959"/>
        <n v="7339044"/>
        <n v="7339214"/>
        <n v="7339387"/>
        <n v="7339482"/>
        <n v="7339753"/>
        <n v="7339813"/>
        <n v="7340127"/>
        <n v="7340160"/>
        <n v="7340178"/>
        <n v="7340223"/>
        <n v="7340393"/>
        <n v="7340434"/>
        <n v="7340471"/>
        <n v="7340496"/>
        <n v="7340752"/>
        <n v="7340819"/>
        <n v="7340893"/>
        <n v="7340905"/>
        <n v="7341062"/>
        <n v="7341091"/>
        <n v="7341157"/>
        <n v="7341198"/>
        <n v="7341231"/>
        <n v="7341240"/>
        <n v="7341456"/>
        <n v="7341596"/>
        <n v="7341638"/>
        <n v="7341723"/>
        <n v="7341727"/>
        <n v="7341808"/>
        <n v="7341895"/>
        <n v="7341898"/>
        <n v="7341919"/>
        <n v="7341949"/>
        <n v="7342055"/>
        <n v="7342165"/>
        <n v="7342199"/>
        <n v="7342201"/>
        <n v="7342223"/>
        <n v="7342334"/>
        <n v="7342460"/>
        <n v="7342502"/>
        <n v="7342543"/>
        <n v="7342590"/>
        <n v="7342769"/>
        <n v="7343065"/>
        <n v="7343077"/>
        <n v="7343415"/>
        <n v="7343420"/>
        <n v="7343453"/>
        <n v="7343511"/>
        <n v="7343631"/>
        <n v="7343790"/>
        <n v="7343978"/>
        <n v="7344519"/>
        <n v="7344557"/>
        <n v="7344709"/>
        <n v="7345014"/>
        <n v="7345134"/>
        <n v="7345150"/>
        <n v="7345245"/>
        <n v="7345290"/>
        <n v="7345312"/>
        <n v="7345325"/>
        <n v="7345443"/>
        <n v="7345523"/>
        <n v="7345540"/>
        <n v="7345699"/>
        <n v="7345797"/>
        <n v="7345824"/>
        <n v="7345923"/>
        <n v="7346029"/>
        <n v="7346078"/>
        <n v="7346106"/>
        <n v="7346152"/>
        <n v="7346391"/>
        <n v="7346669"/>
        <n v="7347094"/>
        <n v="7347108"/>
        <n v="7347273"/>
        <n v="7347410"/>
        <n v="7347414"/>
        <n v="7347419"/>
        <n v="7347441"/>
        <n v="7347645"/>
        <n v="7347668"/>
        <n v="7347746"/>
        <n v="7347988"/>
        <n v="7348033"/>
        <n v="7348196"/>
        <n v="7348505"/>
        <n v="7348538"/>
        <n v="7348705"/>
        <n v="7348723"/>
        <n v="7348839"/>
        <n v="7348928"/>
        <n v="7348968"/>
        <n v="7349501"/>
        <n v="7349724"/>
        <n v="7349742"/>
        <n v="7349748"/>
        <n v="7349749"/>
        <n v="7349779"/>
        <n v="7349998"/>
        <n v="7350075"/>
        <n v="7350111"/>
        <n v="7350411"/>
        <n v="7350684"/>
        <n v="7350727"/>
        <n v="7350864"/>
        <n v="7350976"/>
        <n v="7351051"/>
        <n v="7351105"/>
        <n v="7351152"/>
        <n v="7351326"/>
        <n v="7351477"/>
        <n v="7351623"/>
        <n v="7351692"/>
        <n v="7351696"/>
        <n v="7351893"/>
        <n v="7351928"/>
        <n v="7352034"/>
        <n v="7352093"/>
        <n v="7352146"/>
        <n v="7352320"/>
        <n v="7352611"/>
        <n v="7352625"/>
        <n v="7352638"/>
        <n v="7352736"/>
        <n v="7352749"/>
        <n v="7352825"/>
        <n v="7353048"/>
        <n v="7353105"/>
        <n v="7353127"/>
        <n v="7353148"/>
        <n v="7353187"/>
        <n v="7353193"/>
        <n v="7353340"/>
        <n v="7353454"/>
        <n v="7353548"/>
        <n v="7353559"/>
        <n v="7353617"/>
        <n v="7353773"/>
        <n v="7353780"/>
        <n v="7353928"/>
        <n v="7353995"/>
        <n v="7354333"/>
        <n v="7354425"/>
        <n v="7354428"/>
        <n v="7354467"/>
        <n v="7355102"/>
        <n v="7355189"/>
        <n v="7355245"/>
        <n v="7355488"/>
        <n v="7355567"/>
        <n v="7355611"/>
        <n v="7355661"/>
        <n v="7355756"/>
        <n v="7356042"/>
        <n v="7356102"/>
        <n v="7356444"/>
        <n v="7356535"/>
        <n v="7356555"/>
        <n v="7356567"/>
        <n v="7356940"/>
        <n v="7356983"/>
        <n v="7357215"/>
        <n v="7357233"/>
        <n v="7357662"/>
        <n v="7357800"/>
        <n v="7357976"/>
        <n v="7358004"/>
        <n v="7358217"/>
        <n v="7358298"/>
        <n v="7358428"/>
        <n v="7358462"/>
        <n v="7358538"/>
        <n v="7358570"/>
        <n v="7358583"/>
        <n v="7358615"/>
        <n v="7358657"/>
        <n v="7358703"/>
        <n v="7358735"/>
        <n v="7358749"/>
        <n v="7358927"/>
        <n v="7359150"/>
        <n v="7359232"/>
        <n v="7359408"/>
        <n v="7359429"/>
        <n v="7359467"/>
        <n v="7359651"/>
        <n v="7359990"/>
        <n v="7360033"/>
        <n v="7360180"/>
        <n v="7360195"/>
        <n v="7360299"/>
        <n v="7360401"/>
        <n v="7360617"/>
        <n v="7360675"/>
        <n v="7360694"/>
        <n v="7360910"/>
        <n v="7360943"/>
        <n v="7360962"/>
        <n v="7360984"/>
        <n v="7361425"/>
        <n v="7361439"/>
        <n v="7361588"/>
        <n v="7361614"/>
        <n v="7361631"/>
        <n v="7361744"/>
        <n v="7362160"/>
        <n v="7362372"/>
        <n v="7362625"/>
        <n v="7362810"/>
        <n v="7362864"/>
        <n v="7363084"/>
        <n v="7363105"/>
        <n v="7363131"/>
        <n v="7363202"/>
        <n v="7363354"/>
        <n v="7363418"/>
        <n v="7363550"/>
        <n v="7363899"/>
        <n v="7364027"/>
        <n v="7364379"/>
        <n v="7364412"/>
        <n v="7364546"/>
        <n v="7364631"/>
        <n v="7364639"/>
        <n v="7364700"/>
        <n v="7364775"/>
        <n v="7365114"/>
        <n v="7365189"/>
        <n v="7365235"/>
        <n v="7365348"/>
        <n v="7365465"/>
        <n v="7365486"/>
        <n v="7365760"/>
        <n v="7365895"/>
        <n v="7365903"/>
        <n v="7366081"/>
        <n v="7366216"/>
        <n v="7366425"/>
        <n v="7366602"/>
        <n v="7366785"/>
        <n v="7366838"/>
        <n v="7366866"/>
        <n v="7367036"/>
        <n v="7367129"/>
        <n v="7367165"/>
        <n v="7367542"/>
        <n v="7367543"/>
        <n v="7367748"/>
        <n v="7367771"/>
        <n v="7367785"/>
        <n v="7367796"/>
        <n v="7367850"/>
        <n v="7368284"/>
        <n v="7368559"/>
        <n v="7368639"/>
        <n v="7368719"/>
        <n v="7368984"/>
        <n v="7369135"/>
        <n v="7369172"/>
        <n v="7369233"/>
        <n v="7369380"/>
        <n v="7369559"/>
        <n v="7369670"/>
        <n v="7369741"/>
        <n v="7369851"/>
        <n v="7370121"/>
        <n v="7370335"/>
        <n v="7370608"/>
        <n v="7370891"/>
        <n v="7371094"/>
        <n v="7371254"/>
        <n v="7371358"/>
        <n v="7371414"/>
        <n v="7371461"/>
        <n v="7371635"/>
        <n v="7371900"/>
        <n v="7372021"/>
        <n v="7372025"/>
        <n v="7372111"/>
        <n v="7372122"/>
        <n v="7372198"/>
        <n v="7372213"/>
        <n v="7372220"/>
        <n v="7372276"/>
        <n v="7372510"/>
        <n v="7372534"/>
        <n v="7372585"/>
        <n v="7372679"/>
        <n v="7372780"/>
        <n v="7372886"/>
        <n v="7373068"/>
        <n v="7373290"/>
        <n v="7373383"/>
        <n v="7373911"/>
        <n v="7374004"/>
        <n v="7374378"/>
        <n v="7374696"/>
        <n v="7374760"/>
        <n v="7374806"/>
        <n v="7374834"/>
        <n v="7374933"/>
        <n v="7374936"/>
        <n v="7375255"/>
        <n v="7375277"/>
        <n v="7375664"/>
        <n v="7375689"/>
        <n v="7375817"/>
        <n v="7375889"/>
        <n v="7376058"/>
        <n v="7376066"/>
        <n v="7376073"/>
        <n v="7376123"/>
        <n v="7376478"/>
        <n v="7376628"/>
        <n v="7376773"/>
        <n v="7376959"/>
        <n v="7377193"/>
        <n v="7377315"/>
        <n v="7377430"/>
        <n v="7377456"/>
        <n v="7377480"/>
        <n v="7377497"/>
        <n v="7377752"/>
        <n v="7377846"/>
        <n v="7378052"/>
        <n v="7378098"/>
        <n v="7378137"/>
        <n v="7378433"/>
        <n v="7378527"/>
        <n v="7378806"/>
        <n v="7378916"/>
        <n v="7378932"/>
        <n v="7378964"/>
        <n v="7378988"/>
        <n v="7379235"/>
        <n v="7379299"/>
        <n v="7379327"/>
        <n v="7379408"/>
        <n v="7379620"/>
        <n v="7379799"/>
        <n v="7379854"/>
        <n v="7379858"/>
        <n v="7379864"/>
        <n v="7379874"/>
        <n v="7379922"/>
        <n v="7379966"/>
        <n v="7380031"/>
        <n v="7380261"/>
        <n v="7380385"/>
        <n v="7380449"/>
        <n v="7380525"/>
        <n v="7380579"/>
        <n v="7380931"/>
        <n v="7381182"/>
        <n v="7381239"/>
        <n v="7381669"/>
        <n v="7381719"/>
        <n v="7381877"/>
        <n v="7381889"/>
        <n v="7381890"/>
        <n v="7382022"/>
        <n v="7382177"/>
        <n v="7382238"/>
        <n v="7382389"/>
        <n v="7382845"/>
        <n v="7382874"/>
        <n v="7383040"/>
        <n v="7383218"/>
        <n v="7383219"/>
        <n v="7383407"/>
        <n v="7383673"/>
        <n v="7383873"/>
        <n v="7383923"/>
        <n v="7383938"/>
        <n v="7383939"/>
        <n v="7383957"/>
        <n v="7383988"/>
        <n v="7384156"/>
        <n v="7384376"/>
        <n v="7384435"/>
        <n v="7384557"/>
        <n v="7384687"/>
        <n v="7384789"/>
        <n v="7385110"/>
        <n v="7385123"/>
        <n v="7385174"/>
        <n v="7385342"/>
        <n v="7385353"/>
        <n v="7385765"/>
        <n v="7385776"/>
        <n v="7385883"/>
        <n v="7385992"/>
        <n v="7386162"/>
        <n v="7386163"/>
        <n v="7386167"/>
        <n v="7386319"/>
        <n v="7386355"/>
        <n v="7386360"/>
        <n v="7386470"/>
        <n v="7386581"/>
        <n v="7386587"/>
        <n v="7386873"/>
        <n v="7386876"/>
        <n v="7386890"/>
        <n v="7387050"/>
        <n v="7387079"/>
        <n v="7387108"/>
        <n v="7387159"/>
        <n v="7387185"/>
        <n v="7387187"/>
        <n v="7387262"/>
        <n v="7387295"/>
        <n v="7387311"/>
        <n v="7387399"/>
        <n v="7387443"/>
        <n v="7387508"/>
        <n v="7387533"/>
        <n v="7387534"/>
        <n v="7387540"/>
        <n v="7387588"/>
        <n v="7387759"/>
        <n v="7387827"/>
        <n v="7387989"/>
        <n v="7388047"/>
        <n v="7388332"/>
        <n v="7388479"/>
        <n v="7388769"/>
        <n v="7388840"/>
        <n v="7388858"/>
        <n v="7388864"/>
        <n v="7389018"/>
        <n v="7389139"/>
        <n v="7389218"/>
        <n v="7389244"/>
        <n v="7389516"/>
        <n v="7389777"/>
        <n v="7389801"/>
        <n v="7389946"/>
        <n v="7390189"/>
        <n v="7390268"/>
        <n v="7390366"/>
        <n v="7390667"/>
        <n v="7390760"/>
        <n v="7390763"/>
        <n v="7390906"/>
        <n v="7390945"/>
        <n v="7391265"/>
        <n v="7391525"/>
        <n v="7391552"/>
        <n v="7391614"/>
        <n v="7391637"/>
        <n v="7391769"/>
        <n v="7391812"/>
        <n v="7391845"/>
        <n v="7392104"/>
        <n v="7392733"/>
        <n v="7392886"/>
        <n v="7392963"/>
        <n v="7392978"/>
        <n v="7393151"/>
        <n v="7393212"/>
        <n v="7393468"/>
        <n v="7393751"/>
        <n v="7393808"/>
        <n v="7393958"/>
        <n v="7393963"/>
        <n v="7394076"/>
        <n v="7394122"/>
        <n v="7394169"/>
        <n v="7394298"/>
        <n v="7394305"/>
        <n v="7394314"/>
        <n v="7394438"/>
        <n v="7395022"/>
        <n v="7395083"/>
        <n v="7395407"/>
        <n v="7395696"/>
        <n v="7395802"/>
        <n v="7395833"/>
        <n v="7395897"/>
        <n v="7395991"/>
        <n v="7395995"/>
        <n v="7396202"/>
        <n v="7396384"/>
        <n v="7396433"/>
        <n v="7396460"/>
        <n v="7396722"/>
        <n v="7396827"/>
        <n v="7396971"/>
        <n v="7396999"/>
        <n v="7397001"/>
        <n v="7397035"/>
        <n v="7397061"/>
        <n v="7397121"/>
        <n v="7397136"/>
        <n v="7397157"/>
        <n v="7397193"/>
        <n v="7397460"/>
        <n v="7397599"/>
        <n v="7397713"/>
        <n v="7397753"/>
        <n v="7397772"/>
        <n v="7397886"/>
        <n v="7398044"/>
        <n v="7398054"/>
        <n v="7398256"/>
        <n v="7398325"/>
        <n v="7398450"/>
        <n v="7398528"/>
        <n v="7398647"/>
        <n v="7398851"/>
        <n v="7398971"/>
        <n v="7399393"/>
        <n v="7399462"/>
        <n v="7399513"/>
        <n v="7399547"/>
        <n v="7399620"/>
        <n v="7399645"/>
        <n v="7399818"/>
        <n v="7399891"/>
        <n v="7400005"/>
        <n v="7400008"/>
        <n v="7400096"/>
        <n v="7400134"/>
        <n v="7400157"/>
        <n v="7400220"/>
        <n v="7400659"/>
        <n v="7400668"/>
        <n v="7400717"/>
        <n v="7400742"/>
        <n v="7400797"/>
        <n v="7401025"/>
        <n v="7401034"/>
        <n v="7401096"/>
        <n v="7401383"/>
        <n v="7401404"/>
        <n v="7401498"/>
        <n v="7401549"/>
        <n v="7401562"/>
        <n v="7401688"/>
        <n v="7401806"/>
        <n v="7401813"/>
        <n v="7401889"/>
        <n v="7402101"/>
        <n v="7402287"/>
        <n v="7402291"/>
        <n v="7402292"/>
        <n v="7402405"/>
        <n v="7402497"/>
        <n v="7402538"/>
        <n v="7402684"/>
        <n v="7402714"/>
        <n v="7402760"/>
        <n v="7402833"/>
        <n v="7402837"/>
        <n v="7403076"/>
        <n v="7403206"/>
        <n v="7403207"/>
        <n v="7403231"/>
        <n v="7403251"/>
        <n v="7403398"/>
        <n v="7403448"/>
        <n v="7403597"/>
        <n v="7403616"/>
        <n v="7403666"/>
        <n v="7403667"/>
        <n v="7403905"/>
        <n v="7403986"/>
        <n v="7404171"/>
        <n v="7404215"/>
        <n v="7404359"/>
        <n v="7404552"/>
        <n v="7404744"/>
        <n v="7404795"/>
        <n v="7405008"/>
        <n v="7405011"/>
        <n v="7405093"/>
        <n v="7405163"/>
        <n v="7405174"/>
        <n v="7405208"/>
        <n v="7405397"/>
        <n v="7405665"/>
        <n v="7405822"/>
        <n v="7405852"/>
        <n v="7406355"/>
        <n v="7406415"/>
        <n v="7406437"/>
        <n v="7406521"/>
        <n v="7406564"/>
        <n v="7406971"/>
        <n v="7407147"/>
        <n v="7407169"/>
        <n v="7407434"/>
        <n v="7407690"/>
        <n v="7407762"/>
        <n v="7407789"/>
        <n v="7407848"/>
        <n v="7407862"/>
        <n v="7408079"/>
        <n v="7408181"/>
        <n v="7408215"/>
        <n v="7408307"/>
        <n v="7408656"/>
        <n v="7408684"/>
        <n v="7408783"/>
        <n v="7409020"/>
        <n v="7409025"/>
        <n v="7409083"/>
        <n v="7409273"/>
        <n v="7409502"/>
        <n v="7409576"/>
        <n v="7409747"/>
        <n v="7409958"/>
        <n v="7410039"/>
        <n v="7410142"/>
        <n v="7410173"/>
        <n v="7410289"/>
        <n v="7410563"/>
        <n v="7410564"/>
        <n v="7410899"/>
        <n v="7410955"/>
        <n v="7411020"/>
        <n v="7411036"/>
        <n v="7411063"/>
        <n v="7411160"/>
        <n v="7411331"/>
        <n v="7411433"/>
        <n v="7411478"/>
        <n v="7411622"/>
        <n v="7411701"/>
        <n v="7411737"/>
        <n v="7411777"/>
        <n v="7411983"/>
        <n v="7412321"/>
        <n v="7412435"/>
        <n v="7412881"/>
        <n v="7412882"/>
        <n v="7412925"/>
        <n v="7412957"/>
        <n v="7413249"/>
        <n v="7413572"/>
        <n v="7413594"/>
        <n v="7414073"/>
        <n v="7414359"/>
        <n v="7414676"/>
        <n v="7414820"/>
        <n v="7415032"/>
        <n v="7415148"/>
        <n v="7415246"/>
        <n v="7415310"/>
        <n v="7415363"/>
        <n v="7415473"/>
        <n v="7415649"/>
        <n v="7415800"/>
        <n v="7415832"/>
        <n v="7415917"/>
        <n v="7416151"/>
        <n v="7416161"/>
        <n v="7416291"/>
        <n v="7416317"/>
        <n v="7416346"/>
        <n v="7416421"/>
        <n v="7416489"/>
        <n v="7416523"/>
        <n v="7416535"/>
        <n v="7416821"/>
        <n v="7417381"/>
        <n v="7417520"/>
        <n v="7417536"/>
        <n v="7417871"/>
        <n v="7418019"/>
        <n v="7418113"/>
        <n v="7418177"/>
        <n v="7418182"/>
        <n v="7418425"/>
        <n v="7418508"/>
        <n v="7418642"/>
        <n v="7418685"/>
        <n v="7419161"/>
        <n v="7419542"/>
        <n v="7419614"/>
        <n v="7419793"/>
        <n v="7419866"/>
        <n v="7420008"/>
        <n v="7420031"/>
        <n v="7420111"/>
        <n v="7420157"/>
        <n v="7420168"/>
        <n v="7420233"/>
        <n v="7420261"/>
        <n v="7420436"/>
        <n v="7420495"/>
        <n v="7420535"/>
        <n v="7420767"/>
        <n v="7421032"/>
        <n v="7421107"/>
        <n v="7421134"/>
        <n v="7421182"/>
        <n v="7421240"/>
        <n v="7421260"/>
        <n v="7421377"/>
        <n v="7421505"/>
        <n v="7421647"/>
        <n v="7421746"/>
        <n v="7422375"/>
        <n v="7422418"/>
        <n v="7422477"/>
        <n v="7422712"/>
        <n v="7422747"/>
        <n v="7422798"/>
        <n v="7422838"/>
        <n v="7422851"/>
        <n v="7422900"/>
        <n v="7423008"/>
        <n v="7423149"/>
        <n v="7423493"/>
        <n v="7423506"/>
        <n v="7423558"/>
        <n v="7423755"/>
        <n v="7423822"/>
        <n v="7423907"/>
        <n v="7424094"/>
        <n v="7424191"/>
        <n v="7424194"/>
        <n v="7424209"/>
        <n v="7424315"/>
        <n v="7424417"/>
        <n v="7424477"/>
        <n v="7424538"/>
        <n v="7424582"/>
        <n v="7424616"/>
        <n v="7424633"/>
        <n v="7424667"/>
        <n v="7424704"/>
        <n v="7424719"/>
        <n v="7424917"/>
        <n v="7425240"/>
        <n v="7425285"/>
        <n v="7425789"/>
        <n v="7425954"/>
        <n v="7426096"/>
        <n v="7426135"/>
        <n v="7426383"/>
        <n v="7426395"/>
        <n v="7426476"/>
        <n v="7426502"/>
        <n v="7426672"/>
        <n v="7426691"/>
        <n v="7426751"/>
        <n v="7426786"/>
        <n v="7427050"/>
        <n v="7427131"/>
        <n v="7427171"/>
        <n v="7427234"/>
        <n v="7427299"/>
        <n v="7427338"/>
        <n v="7427389"/>
        <n v="7427402"/>
        <n v="7427454"/>
        <n v="7427524"/>
        <n v="7427720"/>
        <n v="7427944"/>
        <n v="7428154"/>
        <n v="7428213"/>
        <n v="7428403"/>
        <n v="7428516"/>
        <n v="7428597"/>
        <n v="7428723"/>
        <n v="7428737"/>
        <n v="7428915"/>
        <n v="7428978"/>
        <n v="7429021"/>
        <n v="7429087"/>
        <n v="7429152"/>
        <n v="7429312"/>
        <n v="7429435"/>
        <n v="7429482"/>
        <n v="7429515"/>
        <n v="7429546"/>
        <n v="7429602"/>
        <n v="7429834"/>
        <n v="7429974"/>
        <n v="7429995"/>
        <n v="7430084"/>
        <n v="7430224"/>
        <n v="7430333"/>
        <n v="7430341"/>
        <n v="7430421"/>
        <n v="7430460"/>
        <n v="7430638"/>
        <n v="7430647"/>
        <n v="7430805"/>
        <n v="7430948"/>
        <n v="7431081"/>
        <n v="7431188"/>
        <n v="7431637"/>
        <n v="7431701"/>
        <n v="7431891"/>
        <n v="7431964"/>
        <n v="7432114"/>
        <n v="7432220"/>
        <n v="7432353"/>
        <n v="7432385"/>
        <n v="7432492"/>
        <n v="7432538"/>
        <n v="7432576"/>
        <n v="7432666"/>
        <n v="7433112"/>
        <n v="7433388"/>
        <n v="7433454"/>
        <n v="7433476"/>
        <n v="7433714"/>
        <n v="7433835"/>
        <n v="7433844"/>
        <n v="7433882"/>
        <n v="7434155"/>
        <n v="7434206"/>
        <n v="7434261"/>
        <n v="7434271"/>
        <n v="7434291"/>
        <n v="7434524"/>
        <n v="7434771"/>
        <n v="7434849"/>
        <n v="7434853"/>
        <n v="7434857"/>
        <n v="7434965"/>
        <n v="7435101"/>
        <n v="7435159"/>
        <n v="7435229"/>
        <n v="7435367"/>
        <n v="7435490"/>
        <n v="7435822"/>
        <n v="7435838"/>
        <n v="7435907"/>
        <n v="7435908"/>
        <n v="7435977"/>
        <n v="7436157"/>
        <n v="7436209"/>
        <n v="7436541"/>
        <n v="7436549"/>
        <n v="7436760"/>
        <n v="7436965"/>
        <n v="7437097"/>
        <n v="7437151"/>
        <n v="7437374"/>
        <n v="7437486"/>
        <n v="7437680"/>
        <n v="7437747"/>
        <n v="7437846"/>
        <n v="7437879"/>
        <n v="7437958"/>
        <n v="7438094"/>
        <n v="7438295"/>
        <n v="7438607"/>
        <n v="7438622"/>
        <n v="7438702"/>
        <n v="7438802"/>
        <n v="7438830"/>
        <n v="7439056"/>
        <n v="7439410"/>
        <n v="7439497"/>
        <n v="7439547"/>
        <n v="7439592"/>
        <n v="7439640"/>
        <n v="7439833"/>
        <n v="7439858"/>
        <n v="7440006"/>
        <n v="7440139"/>
        <n v="7440248"/>
        <n v="7440276"/>
        <n v="7440429"/>
        <n v="7440448"/>
        <n v="7440535"/>
        <n v="7440546"/>
        <n v="7440589"/>
        <n v="7440623"/>
        <n v="7440676"/>
        <n v="7440877"/>
        <n v="7441121"/>
        <n v="7441281"/>
        <n v="7441649"/>
        <n v="7441656"/>
        <n v="7441685"/>
        <n v="7441966"/>
        <n v="7441975"/>
        <n v="7442235"/>
        <n v="7442320"/>
        <n v="7442466"/>
        <n v="7442907"/>
        <n v="7443007"/>
        <n v="7443068"/>
        <n v="7443134"/>
        <n v="7443306"/>
        <n v="7443316"/>
        <n v="7443475"/>
        <n v="7443622"/>
        <n v="7443868"/>
        <n v="7443935"/>
        <n v="7443960"/>
        <n v="7444108"/>
        <n v="7444128"/>
        <n v="7444243"/>
        <n v="7444252"/>
        <n v="7444387"/>
        <n v="7444426"/>
        <n v="7444470"/>
        <n v="7444494"/>
        <n v="7444503"/>
        <n v="7444558"/>
        <n v="7444760"/>
        <n v="7444799"/>
        <n v="7444875"/>
        <n v="7444906"/>
        <n v="7444928"/>
        <n v="7445011"/>
        <n v="7445105"/>
        <n v="7445346"/>
        <n v="7445350"/>
        <n v="7445495"/>
        <n v="7445536"/>
        <n v="7445592"/>
        <n v="7445608"/>
        <n v="7445871"/>
        <n v="7446018"/>
        <n v="7446040"/>
        <n v="7446425"/>
        <n v="7446439"/>
        <n v="7446544"/>
        <n v="7446854"/>
        <n v="7446892"/>
        <n v="7447073"/>
        <n v="7447301"/>
        <n v="7447316"/>
        <n v="7447336"/>
        <n v="7447485"/>
        <n v="7447562"/>
        <n v="7447697"/>
        <n v="7447820"/>
        <n v="7447915"/>
        <n v="7448055"/>
        <n v="7448229"/>
        <n v="7448469"/>
        <n v="7448564"/>
        <n v="7448684"/>
        <n v="7448879"/>
        <n v="7448984"/>
        <n v="7448987"/>
        <n v="7448990"/>
        <n v="7449064"/>
        <n v="7449279"/>
        <n v="7449304"/>
        <n v="7449365"/>
        <n v="7449448"/>
        <n v="7449450"/>
        <n v="7449531"/>
        <n v="7449561"/>
        <n v="7449720"/>
        <n v="7449770"/>
        <n v="7449789"/>
        <n v="7449915"/>
        <n v="7449998"/>
        <n v="7450168"/>
        <n v="7450335"/>
        <n v="7450448"/>
        <n v="7450897"/>
        <n v="7450931"/>
        <n v="7450981"/>
        <n v="7451238"/>
        <n v="7451290"/>
        <n v="7451398"/>
        <n v="7451800"/>
        <n v="7451843"/>
        <n v="7451980"/>
        <n v="7451995"/>
        <n v="7452055"/>
        <n v="7452289"/>
        <n v="7452294"/>
        <n v="7452381"/>
        <n v="7452441"/>
        <n v="7452757"/>
        <n v="7452969"/>
        <n v="7453017"/>
        <n v="7453167"/>
        <n v="7453277"/>
        <n v="7453371"/>
        <n v="7453441"/>
        <n v="7453636"/>
        <n v="7453738"/>
        <n v="7453863"/>
        <n v="7453865"/>
        <n v="7453937"/>
        <n v="7453965"/>
        <n v="7454096"/>
        <n v="7454314"/>
        <n v="7454453"/>
        <n v="7454508"/>
        <n v="7454904"/>
        <n v="7455169"/>
        <n v="7455601"/>
        <n v="7455638"/>
        <n v="7455751"/>
        <n v="7455845"/>
        <n v="7455894"/>
        <n v="7455916"/>
        <n v="7455938"/>
        <n v="7455994"/>
        <n v="7456007"/>
        <n v="7456119"/>
        <n v="7456225"/>
        <n v="7456236"/>
        <n v="7456442"/>
        <n v="7456577"/>
        <n v="7456686"/>
        <n v="7456711"/>
        <n v="7456766"/>
        <n v="7456806"/>
        <n v="7456837"/>
        <n v="7456922"/>
        <n v="7457422"/>
        <n v="7457475"/>
        <n v="7457535"/>
        <n v="7457806"/>
        <n v="7457819"/>
        <n v="7457947"/>
        <n v="7457950"/>
        <n v="7458147"/>
        <n v="7458365"/>
        <n v="7458399"/>
        <n v="7458438"/>
        <n v="7458858"/>
        <n v="7458952"/>
        <n v="7459046"/>
        <n v="7459083"/>
        <n v="7459094"/>
        <n v="7459191"/>
        <n v="7459274"/>
        <n v="7459278"/>
        <n v="7459382"/>
        <n v="7459754"/>
        <n v="7459825"/>
        <n v="7459898"/>
        <n v="7459991"/>
        <n v="7460060"/>
        <n v="7460212"/>
        <n v="7460231"/>
        <n v="7460303"/>
        <n v="7460643"/>
        <n v="7460788"/>
        <n v="7460864"/>
        <n v="7460881"/>
        <n v="7461053"/>
        <n v="7461345"/>
        <n v="7461447"/>
        <n v="7461562"/>
        <n v="7461674"/>
        <n v="7461688"/>
        <n v="7461720"/>
        <n v="7461988"/>
        <n v="7461993"/>
        <n v="7462065"/>
        <n v="7462192"/>
        <n v="7462329"/>
        <n v="7462599"/>
        <n v="7462681"/>
        <n v="7462792"/>
        <n v="7462863"/>
        <n v="7463051"/>
        <n v="7463086"/>
        <n v="7463122"/>
        <n v="7463191"/>
        <n v="7463199"/>
        <n v="7463222"/>
        <n v="7463298"/>
        <n v="7463311"/>
        <n v="7463566"/>
        <n v="7463622"/>
        <n v="7463628"/>
        <n v="7464266"/>
        <n v="7464287"/>
        <n v="7464499"/>
        <n v="7464518"/>
        <n v="7464659"/>
        <n v="7465123"/>
        <n v="7465126"/>
        <n v="7465159"/>
        <n v="7465167"/>
        <n v="7465250"/>
        <n v="7465373"/>
        <n v="7465561"/>
        <n v="7465640"/>
        <n v="7465799"/>
        <n v="7465829"/>
        <n v="7465862"/>
        <n v="7465902"/>
        <n v="7465995"/>
        <n v="7466012"/>
        <n v="7466119"/>
        <n v="7466403"/>
        <n v="7466480"/>
        <n v="7466509"/>
        <n v="7466586"/>
        <n v="7466753"/>
        <n v="7466850"/>
        <n v="7466991"/>
        <n v="7467151"/>
        <n v="7467176"/>
        <n v="7467292"/>
        <n v="7467516"/>
        <n v="7467556"/>
        <n v="7467750"/>
        <n v="7467847"/>
        <n v="7467943"/>
        <n v="7468186"/>
        <n v="7468261"/>
        <n v="7468335"/>
        <n v="7468387"/>
        <n v="7468623"/>
        <n v="7468715"/>
        <n v="7468784"/>
        <n v="7468860"/>
        <n v="7468873"/>
        <n v="7468875"/>
        <n v="7468947"/>
        <n v="7468993"/>
        <n v="7469000"/>
        <n v="7469025"/>
        <n v="7469141"/>
        <n v="7469229"/>
        <n v="7469274"/>
        <n v="7469664"/>
        <n v="7470142"/>
        <n v="7470617"/>
        <n v="7470690"/>
        <n v="7470772"/>
        <n v="7470810"/>
        <n v="7470877"/>
        <n v="7470932"/>
        <n v="7471081"/>
        <n v="7471085"/>
        <n v="7471117"/>
        <n v="7471182"/>
        <n v="7471476"/>
        <n v="7471568"/>
        <n v="7471576"/>
        <n v="7471663"/>
        <n v="7471802"/>
        <n v="7472050"/>
        <n v="7472209"/>
        <n v="7472403"/>
        <n v="7472430"/>
        <n v="7472516"/>
        <n v="7472526"/>
        <n v="7472654"/>
        <n v="7472837"/>
        <n v="7472873"/>
        <n v="7473331"/>
        <n v="7473364"/>
        <n v="7473386"/>
        <n v="7473533"/>
        <n v="7473579"/>
        <n v="7473706"/>
        <n v="7473731"/>
        <n v="7474359"/>
        <n v="7474565"/>
        <n v="7474593"/>
        <n v="7474767"/>
        <n v="7474775"/>
        <n v="7474858"/>
        <n v="7474870"/>
        <n v="7475350"/>
        <n v="7475435"/>
        <n v="7475508"/>
        <n v="7475523"/>
        <n v="7475525"/>
        <n v="7475623"/>
        <n v="7475653"/>
        <n v="7475982"/>
        <n v="7476026"/>
        <n v="7476069"/>
        <n v="7476195"/>
        <n v="7476246"/>
        <n v="7476311"/>
        <n v="7476397"/>
        <n v="7476501"/>
        <n v="7476614"/>
        <n v="7476943"/>
        <n v="7477049"/>
        <n v="7477074"/>
        <n v="7477558"/>
        <n v="7477597"/>
        <n v="7477598"/>
        <n v="7477719"/>
        <n v="7477722"/>
        <n v="7477859"/>
        <n v="7478114"/>
        <n v="7478352"/>
        <n v="7478354"/>
        <n v="7478422"/>
        <n v="7478520"/>
        <n v="7478692"/>
        <n v="7478939"/>
        <n v="7479139"/>
        <n v="7479217"/>
        <n v="7479267"/>
        <n v="7479431"/>
        <n v="7479455"/>
        <n v="7479806"/>
        <n v="7479831"/>
        <n v="7479983"/>
        <n v="7480127"/>
        <n v="7480205"/>
        <n v="7480360"/>
        <n v="7480463"/>
        <n v="7480475"/>
        <n v="7480662"/>
        <n v="7480791"/>
        <n v="7480917"/>
        <n v="7480943"/>
        <n v="7481262"/>
        <n v="7481355"/>
        <n v="7481406"/>
        <n v="7481471"/>
        <n v="7481534"/>
        <n v="7481574"/>
        <n v="7481615"/>
        <n v="7481737"/>
        <n v="7481832"/>
        <n v="7481885"/>
        <n v="7481903"/>
        <n v="7482296"/>
        <n v="7482337"/>
        <n v="7482469"/>
        <n v="7482485"/>
        <n v="7482548"/>
        <n v="7483776"/>
        <n v="7483793"/>
        <n v="7483829"/>
        <n v="7484075"/>
        <n v="7484188"/>
        <n v="7484194"/>
        <n v="7484292"/>
        <n v="7484568"/>
        <n v="7484842"/>
        <n v="7485019"/>
        <n v="7485039"/>
        <n v="7485121"/>
        <n v="7485148"/>
        <n v="7485422"/>
        <n v="7485425"/>
        <n v="7485513"/>
        <n v="7485604"/>
        <n v="7485670"/>
        <n v="7486060"/>
        <n v="7486118"/>
        <n v="7486188"/>
        <n v="7486228"/>
        <n v="7486259"/>
        <n v="7486595"/>
        <n v="7486601"/>
        <n v="7486835"/>
        <n v="7486953"/>
        <n v="7486988"/>
        <n v="7487199"/>
        <n v="7487234"/>
        <n v="7487312"/>
        <n v="7487356"/>
        <n v="7487584"/>
        <n v="7487774"/>
        <n v="7488144"/>
        <n v="7488483"/>
        <n v="7488596"/>
        <n v="7488614"/>
        <n v="7489142"/>
        <n v="7489158"/>
        <n v="7489164"/>
        <n v="7489257"/>
        <n v="7489264"/>
        <n v="7489405"/>
        <n v="7489458"/>
        <n v="7489723"/>
        <n v="7490167"/>
        <n v="7490269"/>
        <n v="7490330"/>
        <n v="7490449"/>
        <n v="7490484"/>
        <n v="7490492"/>
        <n v="7490524"/>
        <n v="7490629"/>
        <n v="7490662"/>
        <n v="7490670"/>
        <n v="7490676"/>
        <n v="7490792"/>
        <n v="7490837"/>
        <n v="7490893"/>
        <n v="7491237"/>
        <n v="7491252"/>
        <n v="7491353"/>
        <n v="7491388"/>
        <n v="7491558"/>
        <n v="7491843"/>
        <n v="7492063"/>
        <n v="7492073"/>
        <n v="7492093"/>
        <n v="7492110"/>
        <n v="7492224"/>
        <n v="7492274"/>
        <n v="7492310"/>
        <n v="7492426"/>
        <n v="7492579"/>
        <n v="7492601"/>
        <n v="7492680"/>
        <n v="7492742"/>
        <n v="7492753"/>
        <n v="7492787"/>
        <n v="7493146"/>
        <n v="7493481"/>
        <n v="7493486"/>
        <n v="7493581"/>
        <n v="7493674"/>
        <n v="7493691"/>
        <n v="7493715"/>
        <n v="7493732"/>
        <n v="7493840"/>
        <n v="7494039"/>
        <n v="7494049"/>
        <n v="7494073"/>
        <n v="7494097"/>
        <n v="7494240"/>
        <n v="7494350"/>
        <n v="7494507"/>
        <n v="7494625"/>
        <n v="7494675"/>
        <n v="7494722"/>
        <n v="7495019"/>
        <n v="7495024"/>
        <n v="7495063"/>
        <n v="7495140"/>
        <n v="7495232"/>
        <n v="7495316"/>
        <n v="7495475"/>
        <n v="7495503"/>
        <n v="7495823"/>
        <n v="7496174"/>
        <n v="7496180"/>
        <n v="7496222"/>
        <n v="7496335"/>
        <n v="7496378"/>
        <n v="7496415"/>
        <n v="7496452"/>
        <n v="7496487"/>
        <n v="7496531"/>
        <n v="7496687"/>
        <n v="7496880"/>
        <n v="7496941"/>
        <n v="7497009"/>
        <n v="7497177"/>
        <n v="7497641"/>
        <n v="7497928"/>
        <n v="7497930"/>
        <n v="7498090"/>
        <n v="7498379"/>
        <n v="7498403"/>
        <n v="7498441"/>
        <n v="7498735"/>
        <n v="7498860"/>
        <n v="7499034"/>
        <n v="7499087"/>
        <n v="7499226"/>
        <n v="7499269"/>
        <n v="7499375"/>
        <n v="7499407"/>
        <n v="7499411"/>
        <n v="7499466"/>
        <n v="7499567"/>
        <n v="7499671"/>
        <n v="7499890"/>
        <n v="7499909"/>
        <n v="7499922"/>
        <n v="7499961"/>
        <n v="7499986"/>
        <n v="7500112"/>
        <n v="7500370"/>
        <n v="7500372"/>
        <n v="7500511"/>
        <n v="7500515"/>
        <n v="7500581"/>
        <n v="7500590"/>
        <n v="7500644"/>
        <n v="7500812"/>
        <n v="7500932"/>
        <n v="7501005"/>
        <n v="7501045"/>
        <n v="7501100"/>
        <n v="7501122"/>
        <n v="7501135"/>
        <n v="7501186"/>
        <n v="7501206"/>
        <n v="7501480"/>
        <n v="7501514"/>
        <n v="7501527"/>
        <n v="7501727"/>
        <n v="7501856"/>
        <n v="7501897"/>
        <n v="7501917"/>
        <n v="7501954"/>
        <n v="7501974"/>
        <n v="7502108"/>
        <n v="7502176"/>
        <n v="7502186"/>
        <n v="7502233"/>
        <n v="7502240"/>
        <n v="7502252"/>
        <n v="7502612"/>
        <n v="7502639"/>
        <n v="7502929"/>
        <n v="7503145"/>
        <n v="7503234"/>
        <n v="7503289"/>
        <n v="7503434"/>
        <n v="7503451"/>
        <n v="7503685"/>
        <n v="7503786"/>
        <n v="7504159"/>
        <n v="7504170"/>
        <n v="7504174"/>
        <n v="7504226"/>
        <n v="7504458"/>
        <n v="7504513"/>
        <n v="7504527"/>
        <n v="7504955"/>
        <n v="7505027"/>
        <n v="7505080"/>
        <n v="7505179"/>
        <n v="7505320"/>
        <n v="7505400"/>
        <n v="7505423"/>
        <n v="7505448"/>
        <n v="7505455"/>
        <n v="7505459"/>
        <n v="7505885"/>
        <n v="7505890"/>
        <n v="7505960"/>
        <n v="7506100"/>
        <n v="7506221"/>
        <n v="7506238"/>
        <n v="7506307"/>
        <n v="7506342"/>
        <n v="7506440"/>
        <n v="7506526"/>
        <n v="7506679"/>
        <n v="7506692"/>
        <n v="7506876"/>
        <n v="7506921"/>
        <n v="7506925"/>
        <n v="7506998"/>
        <n v="7507127"/>
        <n v="7507222"/>
        <n v="7507241"/>
        <n v="7507297"/>
        <n v="7507310"/>
        <n v="7507361"/>
        <n v="7507363"/>
        <n v="7507635"/>
        <n v="7507641"/>
        <n v="7507650"/>
        <n v="7507692"/>
        <n v="7507767"/>
        <n v="7507788"/>
        <n v="7508082"/>
        <n v="7508428"/>
        <n v="7508719"/>
        <n v="7508812"/>
        <n v="7508866"/>
        <n v="7508990"/>
        <n v="7509026"/>
        <n v="7509056"/>
        <n v="7509265"/>
        <n v="7509269"/>
        <n v="7509374"/>
        <n v="7509462"/>
        <n v="7509471"/>
        <n v="7509779"/>
        <n v="7510092"/>
        <n v="7510312"/>
        <n v="7510499"/>
        <n v="7510691"/>
        <n v="7510693"/>
        <n v="7510762"/>
        <n v="7510827"/>
        <n v="7510841"/>
        <n v="7510982"/>
        <n v="7511002"/>
        <n v="7511110"/>
        <n v="7511135"/>
        <n v="7511172"/>
        <n v="7511187"/>
        <n v="7511319"/>
        <n v="7511397"/>
        <n v="7511436"/>
        <n v="7511741"/>
        <n v="7511949"/>
        <n v="7512190"/>
        <n v="7512197"/>
        <n v="7512212"/>
        <n v="7512271"/>
        <n v="7512343"/>
        <n v="7512474"/>
        <n v="7512569"/>
        <n v="7512598"/>
        <n v="7512782"/>
        <n v="7512994"/>
        <n v="7513108"/>
        <n v="7513239"/>
        <n v="7513417"/>
        <n v="7513681"/>
        <n v="7513712"/>
        <n v="7514139"/>
        <n v="7514186"/>
        <n v="7514366"/>
        <n v="7514500"/>
        <n v="7514516"/>
        <n v="7514566"/>
        <n v="7514572"/>
        <n v="7514840"/>
        <n v="7515012"/>
        <n v="7515153"/>
        <n v="7515197"/>
        <n v="7515546"/>
        <n v="7515613"/>
        <n v="7515747"/>
        <n v="7515765"/>
        <n v="7515830"/>
        <n v="7515905"/>
        <n v="7516048"/>
        <n v="7516091"/>
        <n v="7516258"/>
        <n v="7516314"/>
        <n v="7516342"/>
        <n v="7516360"/>
        <n v="7516450"/>
        <n v="7516619"/>
        <n v="7516712"/>
        <n v="7516714"/>
        <n v="7516822"/>
        <n v="7517028"/>
        <n v="7517078"/>
        <n v="7517295"/>
        <n v="7517454"/>
        <n v="7517594"/>
        <n v="7517645"/>
        <n v="7517717"/>
        <n v="7517946"/>
        <n v="7518082"/>
        <n v="7518321"/>
        <n v="7518730"/>
        <n v="7518916"/>
        <n v="7518921"/>
        <n v="7519066"/>
        <n v="7519200"/>
        <n v="7519209"/>
        <n v="7519294"/>
        <n v="7519805"/>
        <n v="7519823"/>
        <n v="7520153"/>
        <n v="7520403"/>
        <n v="7520459"/>
        <n v="7520495"/>
        <n v="7520881"/>
        <n v="7521063"/>
        <n v="7521064"/>
        <n v="7521154"/>
        <n v="7521210"/>
        <n v="7521247"/>
        <n v="7521302"/>
        <n v="7521391"/>
        <n v="7521677"/>
        <n v="7521855"/>
        <n v="7522093"/>
        <n v="7522241"/>
        <n v="7522360"/>
        <n v="7522391"/>
        <n v="7522669"/>
        <n v="7522863"/>
        <n v="7523132"/>
        <n v="7523144"/>
        <n v="7523183"/>
        <n v="7523195"/>
        <n v="7523255"/>
        <n v="7523294"/>
        <n v="7523359"/>
        <n v="7523503"/>
        <n v="7523645"/>
        <n v="7523742"/>
        <n v="7523787"/>
        <n v="7523809"/>
        <n v="7523820"/>
        <n v="7523896"/>
        <n v="7523984"/>
        <n v="7524030"/>
        <n v="7524103"/>
        <n v="7524342"/>
        <n v="7524478"/>
        <n v="7524531"/>
        <n v="7524564"/>
        <n v="7524571"/>
        <n v="7524580"/>
        <n v="7524720"/>
        <n v="7524867"/>
        <n v="7525025"/>
        <n v="7525116"/>
        <n v="7525157"/>
        <n v="7525176"/>
        <n v="7525316"/>
        <n v="7525363"/>
        <n v="7525428"/>
        <n v="7525456"/>
        <n v="7525515"/>
        <n v="7525599"/>
        <n v="7525665"/>
        <n v="7525722"/>
        <n v="7525825"/>
        <n v="7526101"/>
        <n v="7526185"/>
        <n v="7526187"/>
        <n v="7526355"/>
        <n v="7526807"/>
        <n v="7527048"/>
        <n v="7527058"/>
        <n v="7527109"/>
        <n v="7527110"/>
        <n v="7527298"/>
        <n v="7527330"/>
        <n v="7527362"/>
        <n v="7527416"/>
        <n v="7527681"/>
        <n v="7527850"/>
        <n v="7527890"/>
        <n v="7527922"/>
        <n v="7527969"/>
        <n v="7528013"/>
        <n v="7528042"/>
        <n v="7528252"/>
        <n v="7528362"/>
        <n v="7528510"/>
        <n v="7528704"/>
        <n v="7528749"/>
        <n v="7528774"/>
        <n v="7528896"/>
        <n v="7529033"/>
        <n v="7529067"/>
        <n v="7529383"/>
        <n v="7529428"/>
        <n v="7529706"/>
        <n v="7529863"/>
        <n v="7529935"/>
        <n v="7529947"/>
        <n v="7530061"/>
        <n v="7530281"/>
        <n v="7530339"/>
        <n v="7530566"/>
        <n v="7530722"/>
        <n v="7530730"/>
        <n v="7530763"/>
        <n v="7530823"/>
        <n v="7530880"/>
        <n v="7530904"/>
        <n v="7531261"/>
        <n v="7531686"/>
        <n v="7531805"/>
        <n v="7531993"/>
        <n v="7532068"/>
        <n v="7532084"/>
        <n v="7532121"/>
        <n v="7532273"/>
        <n v="7532397"/>
        <n v="7532450"/>
        <n v="7532486"/>
        <n v="7532610"/>
        <n v="7532676"/>
        <n v="7533067"/>
        <n v="7533469"/>
        <n v="7533643"/>
        <n v="7533684"/>
        <n v="7533931"/>
        <n v="7533991"/>
        <n v="7534179"/>
        <n v="7534199"/>
        <n v="7534473"/>
        <n v="7534494"/>
        <n v="7534524"/>
        <n v="7534689"/>
        <n v="7534739"/>
        <n v="7534852"/>
        <n v="7535026"/>
        <n v="7535089"/>
        <n v="7535171"/>
        <n v="7535308"/>
        <n v="7535546"/>
        <n v="7535714"/>
        <n v="7535806"/>
        <n v="7535872"/>
        <n v="7535993"/>
        <n v="7536088"/>
        <n v="7536241"/>
        <n v="7536294"/>
        <n v="7536398"/>
        <n v="7536436"/>
        <n v="7536486"/>
        <n v="7536654"/>
        <n v="7536665"/>
        <n v="7536748"/>
        <n v="7536843"/>
        <n v="7536890"/>
        <n v="7536978"/>
        <n v="7537236"/>
        <n v="7537294"/>
        <n v="7537295"/>
        <n v="7537542"/>
        <n v="7537567"/>
        <n v="7537691"/>
        <n v="7537696"/>
        <n v="7537810"/>
        <n v="7538076"/>
        <n v="7538131"/>
        <n v="7538262"/>
        <n v="7538377"/>
        <n v="7538537"/>
        <n v="7538588"/>
        <n v="7538770"/>
        <n v="7538838"/>
        <n v="7538959"/>
        <n v="7539352"/>
        <n v="7539396"/>
        <n v="7539504"/>
        <n v="7539827"/>
        <n v="7539891"/>
        <n v="7539919"/>
        <n v="7540216"/>
        <n v="7540272"/>
        <n v="7540440"/>
        <n v="7540457"/>
        <n v="7540460"/>
        <n v="7540471"/>
        <n v="7540550"/>
        <n v="7540718"/>
        <n v="7540732"/>
        <n v="7540798"/>
        <n v="7540808"/>
        <n v="7540832"/>
        <n v="7540880"/>
        <n v="7541375"/>
        <n v="7541619"/>
        <n v="7541832"/>
        <n v="7541931"/>
        <n v="7542025"/>
        <n v="7542048"/>
        <n v="7542222"/>
        <n v="7542274"/>
        <n v="7542297"/>
        <n v="7542307"/>
        <n v="7542377"/>
        <n v="7542489"/>
        <n v="7542553"/>
        <n v="7542580"/>
        <n v="7542581"/>
        <n v="7542656"/>
        <n v="7543096"/>
        <n v="7543189"/>
        <n v="7543415"/>
        <n v="7543436"/>
        <n v="7543471"/>
        <n v="7543508"/>
        <n v="7543954"/>
        <n v="7544124"/>
        <n v="7544205"/>
        <n v="7544226"/>
        <n v="7544270"/>
        <n v="7544394"/>
        <n v="7544484"/>
        <n v="7544616"/>
        <n v="7544659"/>
        <n v="7544677"/>
        <n v="7544842"/>
        <n v="7544904"/>
        <n v="7544908"/>
        <n v="7545334"/>
        <n v="7545368"/>
        <n v="7545409"/>
        <n v="7545444"/>
        <n v="7545485"/>
        <n v="7545495"/>
        <n v="7545747"/>
        <n v="7545790"/>
        <n v="7545861"/>
        <n v="7545862"/>
        <n v="7545931"/>
        <n v="7546144"/>
        <n v="7546209"/>
        <n v="7546413"/>
        <n v="7546416"/>
        <n v="7546590"/>
        <n v="7546636"/>
        <n v="7546958"/>
        <n v="7546996"/>
        <n v="7547056"/>
        <n v="7547065"/>
        <n v="7547066"/>
        <n v="7547104"/>
        <n v="7547288"/>
        <n v="7547298"/>
        <n v="7547351"/>
        <n v="7547487"/>
        <n v="7547503"/>
        <n v="7547664"/>
        <n v="7547701"/>
        <n v="7547829"/>
        <n v="7548111"/>
        <n v="7548145"/>
        <n v="7548154"/>
        <n v="7548334"/>
        <n v="7548342"/>
        <n v="7548482"/>
        <n v="7548703"/>
        <n v="7548704"/>
        <n v="7548776"/>
        <n v="7548909"/>
        <n v="7548959"/>
        <n v="7549236"/>
        <n v="7549326"/>
        <n v="7549333"/>
        <n v="7549344"/>
        <n v="7549427"/>
        <n v="7549493"/>
        <n v="7549563"/>
        <n v="7549576"/>
        <n v="7549659"/>
        <n v="7549881"/>
        <n v="7550094"/>
        <n v="7550176"/>
        <n v="7550208"/>
        <n v="7550228"/>
        <n v="7550328"/>
        <n v="7550383"/>
        <n v="7550523"/>
        <n v="7550524"/>
        <n v="7550755"/>
        <n v="7551011"/>
        <n v="7551119"/>
        <n v="7551146"/>
        <n v="7551211"/>
        <n v="7551247"/>
        <n v="7551324"/>
        <n v="7551327"/>
        <n v="7551478"/>
        <n v="7551770"/>
        <n v="7551913"/>
        <n v="7552441"/>
        <n v="7552446"/>
        <n v="7552552"/>
        <n v="7552596"/>
        <n v="7552665"/>
        <n v="7553240"/>
        <n v="7553383"/>
        <n v="7553559"/>
        <n v="7553826"/>
        <n v="7554104"/>
        <n v="7554121"/>
        <n v="7554128"/>
        <n v="7554540"/>
        <n v="7554638"/>
        <n v="7554685"/>
        <n v="7554814"/>
        <n v="7554850"/>
        <n v="7554852"/>
        <n v="7554993"/>
        <n v="7555018"/>
        <n v="7555234"/>
        <n v="7555782"/>
        <n v="7555809"/>
        <n v="7556198"/>
        <n v="7556389"/>
        <n v="7556691"/>
        <n v="7556696"/>
        <n v="7556884"/>
        <n v="7557017"/>
        <n v="7557018"/>
        <n v="7557140"/>
        <n v="7557507"/>
        <n v="7557631"/>
        <n v="7557745"/>
        <n v="7557757"/>
        <n v="7557799"/>
        <n v="7558609"/>
        <n v="7558620"/>
        <n v="7558733"/>
        <n v="7558763"/>
        <n v="7558765"/>
        <n v="7558789"/>
        <n v="7558807"/>
        <n v="7559143"/>
        <n v="7559250"/>
        <n v="7559252"/>
        <n v="7559270"/>
        <n v="7559312"/>
        <n v="7559317"/>
        <n v="7559465"/>
        <n v="7559638"/>
        <n v="7559839"/>
        <n v="7560179"/>
        <n v="7560279"/>
        <n v="7560430"/>
        <n v="7560455"/>
        <n v="7560571"/>
        <n v="7560762"/>
        <n v="7560913"/>
        <n v="7561013"/>
        <n v="7561098"/>
        <n v="7561135"/>
        <n v="7561279"/>
        <n v="7561363"/>
        <n v="7561383"/>
        <n v="7561715"/>
        <n v="7561730"/>
        <n v="7562260"/>
        <n v="7562377"/>
        <n v="7562384"/>
        <n v="7562453"/>
        <n v="7562576"/>
        <n v="7562668"/>
        <n v="7562741"/>
        <n v="7562749"/>
        <n v="7562751"/>
        <n v="7562928"/>
        <n v="7563009"/>
        <n v="7563085"/>
        <n v="7563364"/>
        <n v="7563416"/>
        <n v="7563467"/>
        <n v="7563498"/>
        <n v="7563523"/>
        <n v="7563545"/>
        <n v="7563547"/>
        <n v="7563661"/>
        <n v="7563671"/>
        <n v="7563690"/>
        <n v="7563930"/>
        <n v="7563946"/>
        <n v="7564097"/>
        <n v="7564243"/>
        <n v="7564416"/>
        <n v="7564453"/>
        <n v="7564459"/>
        <n v="7564632"/>
        <n v="7564689"/>
        <n v="7564731"/>
        <n v="7564772"/>
        <n v="7564821"/>
        <n v="7564850"/>
        <n v="7564986"/>
        <n v="7565210"/>
        <n v="7565321"/>
        <n v="7565404"/>
        <n v="7565429"/>
        <n v="7565796"/>
        <n v="7565801"/>
        <n v="7565808"/>
        <n v="7565885"/>
        <n v="7566218"/>
        <n v="7566332"/>
        <n v="7566376"/>
        <n v="7566524"/>
        <n v="7566552"/>
        <n v="7566725"/>
        <n v="7567210"/>
        <n v="7567234"/>
        <n v="7567249"/>
        <n v="7567266"/>
        <n v="7567432"/>
        <n v="7567576"/>
        <n v="7567608"/>
        <n v="7567673"/>
        <n v="7567721"/>
        <n v="7567807"/>
        <n v="7567868"/>
        <n v="7567976"/>
        <n v="7568050"/>
        <n v="7568081"/>
        <n v="7568105"/>
        <n v="7568703"/>
        <n v="7569150"/>
        <n v="7569236"/>
        <n v="7569403"/>
        <n v="7569553"/>
        <n v="7569644"/>
        <n v="7569662"/>
        <n v="7569789"/>
        <n v="7569825"/>
        <n v="7569827"/>
        <n v="7570005"/>
        <n v="7570034"/>
        <n v="7570083"/>
        <n v="7570238"/>
        <n v="7570241"/>
        <n v="7570383"/>
        <n v="7570389"/>
        <n v="7570539"/>
        <n v="7570635"/>
        <n v="7570950"/>
        <n v="7570953"/>
        <n v="7571000"/>
        <n v="7571006"/>
        <n v="7571025"/>
        <n v="7571176"/>
        <n v="7571475"/>
        <n v="7571542"/>
        <n v="7571747"/>
        <n v="7571814"/>
        <n v="7571819"/>
        <n v="7572208"/>
        <n v="7572241"/>
        <n v="7572404"/>
        <n v="7572486"/>
        <n v="7572821"/>
        <n v="7573170"/>
        <n v="7573255"/>
        <n v="7573352"/>
        <n v="7573580"/>
        <n v="7573670"/>
        <n v="7574073"/>
        <n v="7574204"/>
        <n v="7574359"/>
        <n v="7574426"/>
        <n v="7574493"/>
        <n v="7574511"/>
        <n v="7574604"/>
        <n v="7574709"/>
        <n v="7574746"/>
        <n v="7574885"/>
        <n v="7574897"/>
        <n v="7574915"/>
        <n v="7574922"/>
        <n v="7574943"/>
        <n v="7575009"/>
        <n v="7575212"/>
        <n v="7575585"/>
        <n v="7575602"/>
        <n v="7575870"/>
        <n v="7575991"/>
        <n v="7576178"/>
        <n v="7576411"/>
        <n v="7576550"/>
        <n v="7576580"/>
        <n v="7576658"/>
        <n v="7576863"/>
        <n v="7577024"/>
        <n v="7577081"/>
        <n v="7577104"/>
        <n v="7577141"/>
        <n v="7577155"/>
        <n v="7577317"/>
        <n v="7577339"/>
        <n v="7577364"/>
        <n v="7577381"/>
        <n v="7577423"/>
        <n v="7577655"/>
        <n v="7577683"/>
        <n v="7577850"/>
        <n v="7577878"/>
        <n v="7578148"/>
        <n v="7578183"/>
        <n v="7578262"/>
        <n v="7578294"/>
        <n v="7578393"/>
        <n v="7578510"/>
        <n v="7578650"/>
        <n v="7578870"/>
        <n v="7579008"/>
        <n v="7579242"/>
        <n v="7579253"/>
        <n v="7579339"/>
        <n v="7579351"/>
        <n v="7579642"/>
        <n v="7579809"/>
        <n v="7579834"/>
        <n v="7579867"/>
        <n v="7580062"/>
        <n v="7580305"/>
        <n v="7580377"/>
        <n v="7581104"/>
        <n v="7581140"/>
        <n v="7581151"/>
        <n v="7581250"/>
        <n v="7581252"/>
        <n v="7581369"/>
        <n v="7581401"/>
        <n v="7581635"/>
        <n v="7581674"/>
        <n v="7582087"/>
        <n v="7582239"/>
        <n v="7582605"/>
        <n v="7582988"/>
        <n v="7583217"/>
        <n v="7583224"/>
        <n v="7583247"/>
        <n v="7583288"/>
        <n v="7583348"/>
        <n v="7583354"/>
        <n v="7583410"/>
        <n v="7583639"/>
        <n v="7583684"/>
        <n v="7583797"/>
        <n v="7583846"/>
        <n v="7584000"/>
        <n v="7584217"/>
        <n v="7584316"/>
        <n v="7584318"/>
        <n v="7584341"/>
        <n v="7584359"/>
        <n v="7584542"/>
        <n v="7584561"/>
        <n v="7584590"/>
        <n v="7584710"/>
        <n v="7584871"/>
        <n v="7584892"/>
        <n v="7585054"/>
        <n v="7585077"/>
        <n v="7585168"/>
        <n v="7585426"/>
        <n v="7585524"/>
        <n v="7585532"/>
        <n v="7585683"/>
        <n v="7585784"/>
        <n v="7585905"/>
        <n v="7586028"/>
        <n v="7586195"/>
        <n v="7586257"/>
        <n v="7586258"/>
        <n v="7586345"/>
        <n v="7586360"/>
        <n v="7586363"/>
        <n v="7586406"/>
        <n v="7586423"/>
        <n v="7586520"/>
        <n v="7586877"/>
        <n v="7587070"/>
        <n v="7587239"/>
        <n v="7587477"/>
        <n v="7587606"/>
        <n v="7587745"/>
        <n v="7587945"/>
        <n v="7588006"/>
        <n v="7588052"/>
        <n v="7588056"/>
        <n v="7588149"/>
        <n v="7588160"/>
        <n v="7588219"/>
        <n v="7588349"/>
        <n v="7588385"/>
        <n v="7588396"/>
        <n v="7588444"/>
        <n v="7588503"/>
        <n v="7588587"/>
        <n v="7588694"/>
        <n v="7588762"/>
        <n v="7588786"/>
        <n v="7588885"/>
        <n v="7588910"/>
        <n v="7588938"/>
        <n v="7588957"/>
        <n v="7589003"/>
        <n v="7589005"/>
        <n v="7589127"/>
        <n v="7589288"/>
        <n v="7589350"/>
        <n v="7589415"/>
        <n v="7589458"/>
        <n v="7589501"/>
        <n v="7589836"/>
        <n v="7589848"/>
        <n v="7589968"/>
        <n v="7590003"/>
        <n v="7590070"/>
        <n v="7590087"/>
        <n v="7590098"/>
        <n v="7590173"/>
        <n v="7590329"/>
        <n v="7590470"/>
        <n v="7590486"/>
        <n v="7590542"/>
        <n v="7590604"/>
        <n v="7590642"/>
        <n v="7590964"/>
        <n v="7590992"/>
        <n v="7591022"/>
        <n v="7591168"/>
        <n v="7591188"/>
        <n v="7591224"/>
        <n v="7591334"/>
        <n v="7591539"/>
        <n v="7591897"/>
        <n v="7591906"/>
        <n v="7591927"/>
        <n v="7591973"/>
        <n v="7592040"/>
        <n v="7592281"/>
        <n v="7592382"/>
        <n v="7592625"/>
        <n v="7592676"/>
        <n v="7592871"/>
        <n v="7592929"/>
        <n v="7592970"/>
        <n v="7593055"/>
        <n v="7593092"/>
        <n v="7593093"/>
        <n v="7593262"/>
        <n v="7593297"/>
        <n v="7593559"/>
        <n v="7593624"/>
        <n v="7593625"/>
        <n v="7593797"/>
        <n v="7594166"/>
        <n v="7594212"/>
        <n v="7594288"/>
        <n v="7594468"/>
        <n v="7594491"/>
        <n v="7594656"/>
        <n v="7594667"/>
        <n v="7594830"/>
        <n v="7594916"/>
        <n v="7594947"/>
        <n v="7595065"/>
        <n v="7595147"/>
        <n v="7595169"/>
        <n v="7595173"/>
        <n v="7595248"/>
        <n v="7595525"/>
        <n v="7595539"/>
        <n v="7595568"/>
        <n v="7595611"/>
        <n v="7595630"/>
        <n v="7595634"/>
        <n v="7595810"/>
        <n v="7595981"/>
        <n v="7596051"/>
        <n v="7596150"/>
        <n v="7596166"/>
        <n v="7596172"/>
        <n v="7596177"/>
        <n v="7596244"/>
        <n v="7596375"/>
        <n v="7596522"/>
        <n v="7596536"/>
        <n v="7596611"/>
        <n v="7596792"/>
        <n v="7596998"/>
        <n v="7597036"/>
        <n v="7597062"/>
        <n v="7597204"/>
        <n v="7597410"/>
        <n v="7597741"/>
        <n v="7597764"/>
        <n v="7597859"/>
        <n v="7598182"/>
        <n v="7598246"/>
        <n v="7598525"/>
        <n v="7598628"/>
        <n v="7598663"/>
        <n v="7598711"/>
        <n v="7598743"/>
        <n v="7598755"/>
        <n v="7598830"/>
        <n v="7598874"/>
        <n v="7598990"/>
        <n v="7599329"/>
        <n v="7599486"/>
        <n v="7599502"/>
        <n v="7599536"/>
        <n v="7599693"/>
        <n v="7599732"/>
        <n v="7599935"/>
        <n v="7599936"/>
        <n v="7599940"/>
        <n v="7600057"/>
        <n v="7600094"/>
        <n v="7600153"/>
        <n v="7600164"/>
        <n v="7600433"/>
        <n v="7600449"/>
        <n v="7600525"/>
        <n v="7600538"/>
        <n v="7600663"/>
        <n v="7600843"/>
        <n v="7601127"/>
        <n v="7601239"/>
        <n v="7601571"/>
        <n v="7601623"/>
        <n v="7601729"/>
        <n v="7601794"/>
        <n v="7601849"/>
        <n v="7601931"/>
        <n v="7602025"/>
        <n v="7602159"/>
        <n v="7602245"/>
        <n v="7602409"/>
        <n v="7602426"/>
        <n v="7602489"/>
        <n v="7602701"/>
        <n v="7602784"/>
        <n v="7602925"/>
        <n v="7603093"/>
        <n v="7603103"/>
        <n v="7603212"/>
        <n v="7603226"/>
        <n v="7603259"/>
        <n v="7603443"/>
        <n v="7603638"/>
        <n v="7603728"/>
        <n v="7603734"/>
        <n v="7603753"/>
        <n v="7603759"/>
        <n v="7603766"/>
        <n v="7603789"/>
        <n v="7603851"/>
        <n v="7603881"/>
        <n v="7603923"/>
        <n v="7604113"/>
        <n v="7604158"/>
        <n v="7604198"/>
        <n v="7604201"/>
        <n v="7604235"/>
        <n v="7604391"/>
        <n v="7604398"/>
        <n v="7604509"/>
        <n v="7604578"/>
        <n v="7604684"/>
        <n v="7604907"/>
        <n v="7605217"/>
        <n v="7605225"/>
        <n v="7605482"/>
        <n v="7605573"/>
        <n v="7605624"/>
        <n v="7605663"/>
        <n v="7605684"/>
        <n v="7605805"/>
        <n v="7606051"/>
        <n v="7606496"/>
        <n v="7606572"/>
        <n v="7606642"/>
        <n v="7606703"/>
        <n v="7606712"/>
        <n v="7606847"/>
        <n v="7606913"/>
        <n v="7606932"/>
        <n v="7607139"/>
        <n v="7607197"/>
        <n v="7607450"/>
        <n v="7607503"/>
        <n v="7607562"/>
        <n v="7607632"/>
        <n v="7607774"/>
        <n v="7607998"/>
        <n v="7608072"/>
        <n v="7608532"/>
        <n v="7608893"/>
        <n v="7609310"/>
        <n v="7609315"/>
        <n v="7609341"/>
        <n v="7609621"/>
        <n v="7609900"/>
        <n v="7610000"/>
        <n v="7610019"/>
        <n v="7610060"/>
        <n v="7610106"/>
        <n v="7610113"/>
        <n v="7610231"/>
        <n v="7610356"/>
        <n v="7610737"/>
        <n v="7610865"/>
        <n v="7610883"/>
        <n v="7610899"/>
        <n v="7610940"/>
        <n v="7610973"/>
        <n v="7611128"/>
        <n v="7611246"/>
        <n v="7611366"/>
        <n v="7611479"/>
        <n v="7611506"/>
        <n v="7611546"/>
        <n v="7611573"/>
        <n v="7611608"/>
        <n v="7611682"/>
        <n v="7611847"/>
        <n v="7611860"/>
        <n v="7611877"/>
        <n v="7611878"/>
        <n v="7612178"/>
        <n v="7612323"/>
        <n v="7612352"/>
        <n v="7612372"/>
        <n v="7612995"/>
        <n v="7613105"/>
        <n v="7613132"/>
        <n v="7613173"/>
        <n v="7613363"/>
        <n v="7613506"/>
        <n v="7613783"/>
        <n v="7613808"/>
        <n v="7613948"/>
        <n v="7613999"/>
        <n v="7614517"/>
        <n v="7614558"/>
        <n v="7614635"/>
        <n v="7614704"/>
        <n v="7614814"/>
        <n v="7615035"/>
        <n v="7615133"/>
        <n v="7615437"/>
        <n v="7615515"/>
        <n v="7615591"/>
        <n v="7615749"/>
        <n v="7615823"/>
        <n v="7615859"/>
        <n v="7615903"/>
        <n v="7616043"/>
        <n v="7616064"/>
        <n v="7616275"/>
        <n v="7616288"/>
        <n v="7616342"/>
        <n v="7616369"/>
        <n v="7616432"/>
        <n v="7616524"/>
        <n v="7616627"/>
        <n v="7616694"/>
        <n v="7616822"/>
        <n v="7617416"/>
        <n v="7617443"/>
        <n v="7617551"/>
        <n v="7617884"/>
        <n v="7618100"/>
        <n v="7618126"/>
        <n v="7618293"/>
        <n v="7618324"/>
        <n v="7618510"/>
        <n v="7618605"/>
        <n v="7618798"/>
        <n v="7618808"/>
        <n v="7618857"/>
        <n v="7618894"/>
        <n v="7619026"/>
        <n v="7619075"/>
        <n v="7619124"/>
        <n v="7619143"/>
        <n v="7619509"/>
        <n v="7619558"/>
        <n v="7619601"/>
        <n v="7619682"/>
        <n v="7619772"/>
        <n v="7619783"/>
        <n v="7619791"/>
        <n v="7620062"/>
        <n v="7620119"/>
        <n v="7620125"/>
        <n v="7620161"/>
        <n v="7620226"/>
        <n v="7620373"/>
        <n v="7620397"/>
        <n v="7620550"/>
        <n v="7620557"/>
        <n v="7620750"/>
        <n v="7620932"/>
        <n v="7620961"/>
        <n v="7621293"/>
        <n v="7621406"/>
        <n v="7621595"/>
        <n v="7621699"/>
        <n v="7621920"/>
        <n v="7621943"/>
        <n v="7621950"/>
        <n v="7621995"/>
        <n v="7622013"/>
        <n v="7622116"/>
        <n v="7622135"/>
        <n v="7622196"/>
        <n v="7622202"/>
        <n v="7622236"/>
        <n v="7622403"/>
        <n v="7622693"/>
        <n v="7622928"/>
        <n v="7623006"/>
        <n v="7623232"/>
        <n v="7623422"/>
        <n v="7623457"/>
        <n v="7623586"/>
        <n v="7623595"/>
        <n v="7623790"/>
        <n v="7623858"/>
        <n v="7624114"/>
        <n v="7624194"/>
        <n v="7624401"/>
        <n v="7624547"/>
        <n v="7624896"/>
        <n v="7624916"/>
        <n v="7625061"/>
        <n v="7625091"/>
        <n v="7625115"/>
        <n v="7625300"/>
        <n v="7625817"/>
        <n v="7626157"/>
        <n v="7626353"/>
        <n v="7626503"/>
        <n v="7626533"/>
        <n v="7626542"/>
        <n v="7626583"/>
        <n v="7626598"/>
        <n v="7626679"/>
        <n v="7627052"/>
        <n v="7627238"/>
        <n v="7627382"/>
        <n v="7627497"/>
        <n v="7627621"/>
        <n v="7627653"/>
        <n v="7627693"/>
        <n v="7627775"/>
        <n v="7627947"/>
        <n v="7628090"/>
        <n v="7628237"/>
        <n v="7628241"/>
        <n v="7628560"/>
        <n v="7628632"/>
        <n v="7628703"/>
        <n v="7628873"/>
        <n v="7628949"/>
        <n v="7628989"/>
        <n v="7629010"/>
        <n v="7629136"/>
        <n v="7629142"/>
        <n v="7629219"/>
        <n v="7629358"/>
        <n v="7629405"/>
        <n v="7629436"/>
        <n v="7629457"/>
        <n v="7629723"/>
        <n v="7629981"/>
        <n v="7629995"/>
        <n v="7630001"/>
        <n v="7630013"/>
        <n v="7630441"/>
        <n v="7630548"/>
        <n v="7630576"/>
        <n v="7630615"/>
        <n v="7630639"/>
        <n v="7630698"/>
        <n v="7630861"/>
        <n v="7631035"/>
        <n v="7631036"/>
        <n v="7631058"/>
        <n v="7631328"/>
        <n v="7631487"/>
        <n v="7631664"/>
        <n v="7631824"/>
        <n v="7631832"/>
        <n v="7631849"/>
        <n v="7632156"/>
        <n v="7632196"/>
        <n v="7632569"/>
        <n v="7632589"/>
        <n v="7632630"/>
        <n v="7632977"/>
        <n v="7633006"/>
        <n v="7633032"/>
        <n v="7633075"/>
        <n v="7633120"/>
        <n v="7633140"/>
        <n v="7633162"/>
        <n v="7633226"/>
        <n v="7633436"/>
        <n v="7633469"/>
        <n v="7633593"/>
        <n v="7633702"/>
        <n v="7633749"/>
        <n v="7633807"/>
        <n v="7633845"/>
        <n v="7633860"/>
        <n v="7633884"/>
        <n v="7634006"/>
        <n v="7634017"/>
        <n v="7634123"/>
        <n v="7634137"/>
        <n v="7634157"/>
        <n v="7634373"/>
        <n v="7634899"/>
        <n v="7635081"/>
        <n v="7635254"/>
        <n v="7635299"/>
        <n v="7635398"/>
        <n v="7635521"/>
        <n v="7635554"/>
        <n v="7635706"/>
        <n v="7635722"/>
        <n v="7635871"/>
        <n v="7635945"/>
        <n v="7636026"/>
        <n v="7636032"/>
        <n v="7636133"/>
        <n v="7636214"/>
        <n v="7636276"/>
        <n v="7636553"/>
        <n v="7636647"/>
        <n v="7636701"/>
        <n v="7636777"/>
        <n v="7636886"/>
        <n v="7636897"/>
        <n v="7636922"/>
        <n v="7636933"/>
        <n v="7637092"/>
        <n v="7637126"/>
        <n v="7637279"/>
        <n v="7637381"/>
        <n v="7637445"/>
        <n v="7637528"/>
        <n v="7637553"/>
        <n v="7637614"/>
        <n v="7637634"/>
        <n v="7637762"/>
        <n v="7637902"/>
        <n v="7638134"/>
        <n v="7638147"/>
        <n v="7638795"/>
        <n v="7638832"/>
        <n v="7639683"/>
        <n v="7639848"/>
        <n v="7639857"/>
        <n v="7639890"/>
        <n v="7639900"/>
        <n v="7639935"/>
        <n v="7640053"/>
        <n v="7640123"/>
        <n v="7640193"/>
        <n v="7640382"/>
        <n v="7640398"/>
        <n v="7640579"/>
        <n v="7640635"/>
        <n v="7640661"/>
        <n v="7640703"/>
        <n v="7640736"/>
        <n v="7640767"/>
        <n v="7641055"/>
        <n v="7641277"/>
        <n v="7641281"/>
        <n v="7641300"/>
        <n v="7641319"/>
        <n v="7641488"/>
        <n v="7641557"/>
        <n v="7641711"/>
        <n v="7641942"/>
        <n v="7642266"/>
        <n v="7642585"/>
        <n v="7642726"/>
        <n v="7642752"/>
        <n v="7642820"/>
        <n v="7643028"/>
        <n v="7643337"/>
        <n v="7643710"/>
        <n v="7643852"/>
        <n v="7644215"/>
        <n v="7644252"/>
        <n v="7644278"/>
        <n v="7644313"/>
        <n v="7644357"/>
        <n v="7644413"/>
        <n v="7644774"/>
        <n v="7644784"/>
        <n v="7644791"/>
        <n v="7644797"/>
        <n v="7644818"/>
        <n v="7644826"/>
        <n v="7644928"/>
        <n v="7645189"/>
        <n v="7645236"/>
        <n v="7645296"/>
        <n v="7645381"/>
        <n v="7645520"/>
        <n v="7645561"/>
        <n v="7645737"/>
        <n v="7645795"/>
        <n v="7645909"/>
        <n v="7646267"/>
        <n v="7646288"/>
        <n v="7646655"/>
        <n v="7646779"/>
        <n v="7646888"/>
        <n v="7646942"/>
        <n v="7646960"/>
        <n v="7646991"/>
        <n v="7647031"/>
        <n v="7647121"/>
        <n v="7647162"/>
        <n v="7647304"/>
        <n v="7647322"/>
        <n v="7647387"/>
        <n v="7647626"/>
        <n v="7647702"/>
        <n v="7647780"/>
        <n v="7647999"/>
        <n v="7648080"/>
        <n v="7648319"/>
        <n v="7648500"/>
        <n v="7648523"/>
        <n v="7648597"/>
        <n v="7648718"/>
        <n v="7648757"/>
        <n v="7648809"/>
        <n v="7648811"/>
        <n v="7648963"/>
        <n v="7649160"/>
        <n v="7649301"/>
        <n v="7649347"/>
        <n v="7649618"/>
        <n v="7649670"/>
        <n v="7649882"/>
        <n v="7649937"/>
        <n v="7650101"/>
        <n v="7650136"/>
        <n v="7650192"/>
        <n v="7650232"/>
        <n v="7650280"/>
        <n v="7650298"/>
        <n v="7650315"/>
        <n v="7650337"/>
        <n v="7650360"/>
        <n v="7650427"/>
        <n v="7650469"/>
        <n v="7650699"/>
        <n v="7650942"/>
        <n v="7651088"/>
        <n v="7651215"/>
        <n v="7651388"/>
        <n v="7651428"/>
        <n v="7651475"/>
        <n v="7651714"/>
        <n v="7651900"/>
        <n v="7652173"/>
        <n v="7652266"/>
        <n v="7652340"/>
        <n v="7652783"/>
        <n v="7652817"/>
        <n v="7652862"/>
        <n v="7653255"/>
        <n v="7653278"/>
        <n v="7653381"/>
        <n v="7653385"/>
        <n v="7653437"/>
        <n v="7653450"/>
        <n v="7653495"/>
        <n v="7653597"/>
        <n v="7653631"/>
        <n v="7653662"/>
        <n v="7653679"/>
        <n v="7653754"/>
        <n v="7653778"/>
        <n v="7653860"/>
        <n v="7653888"/>
        <n v="7654179"/>
        <n v="7654225"/>
        <n v="7654270"/>
        <n v="7654280"/>
        <n v="7654367"/>
        <n v="7654748"/>
        <n v="7654821"/>
        <n v="7654967"/>
        <n v="7655028"/>
        <n v="7655060"/>
        <n v="7655121"/>
        <n v="7655344"/>
        <n v="7655347"/>
        <n v="7655512"/>
        <n v="7655696"/>
        <n v="7655796"/>
        <n v="7655902"/>
        <n v="7655907"/>
        <n v="7656063"/>
        <n v="7656103"/>
        <n v="7656145"/>
        <n v="7656148"/>
        <n v="7656318"/>
        <n v="7656366"/>
        <n v="7656609"/>
        <n v="7656671"/>
        <n v="7656689"/>
        <n v="7656692"/>
        <n v="7656698"/>
        <n v="7656701"/>
        <n v="7656918"/>
        <n v="7656929"/>
        <n v="7657583"/>
        <n v="7657641"/>
        <n v="7657724"/>
        <n v="7657748"/>
        <n v="7657812"/>
        <n v="7657839"/>
        <n v="7657956"/>
        <n v="7658087"/>
        <n v="7658174"/>
        <n v="7658190"/>
        <n v="7658191"/>
        <n v="7658216"/>
        <n v="7658274"/>
        <n v="7658285"/>
        <n v="7658486"/>
        <n v="7658541"/>
        <n v="7658725"/>
        <n v="7658753"/>
        <n v="7658882"/>
        <n v="7658923"/>
        <n v="7658954"/>
        <n v="7659092"/>
        <n v="7659327"/>
        <n v="7659744"/>
        <n v="7660017"/>
        <n v="7660045"/>
        <n v="7660170"/>
        <n v="7660195"/>
        <n v="7660245"/>
        <n v="7660306"/>
        <n v="7660387"/>
        <n v="7660630"/>
        <n v="7660814"/>
        <n v="7660847"/>
        <n v="7661098"/>
        <n v="7661106"/>
        <n v="7661145"/>
        <n v="7661570"/>
        <n v="7661692"/>
        <n v="7661725"/>
        <n v="7661844"/>
        <n v="7662120"/>
        <n v="7662273"/>
        <n v="7662388"/>
        <n v="7662394"/>
        <n v="7662421"/>
        <n v="7663081"/>
        <n v="7663189"/>
        <n v="7663267"/>
        <n v="7663367"/>
        <n v="7663411"/>
        <n v="7663436"/>
        <n v="7663451"/>
        <n v="7663709"/>
        <n v="7663742"/>
        <n v="7663916"/>
        <n v="7663951"/>
        <n v="7664117"/>
        <n v="7664214"/>
        <n v="7664486"/>
        <n v="7664514"/>
        <n v="7664528"/>
        <n v="7664628"/>
        <n v="7664758"/>
        <n v="7664868"/>
        <n v="7664964"/>
        <n v="7665000"/>
        <n v="7665013"/>
        <n v="7665101"/>
        <n v="7665122"/>
        <n v="7665141"/>
        <n v="7665233"/>
        <n v="7665822"/>
        <n v="7665988"/>
        <n v="7666135"/>
        <n v="7666193"/>
        <n v="7666268"/>
        <n v="7666438"/>
        <n v="7666813"/>
        <n v="7666921"/>
        <n v="7667068"/>
        <n v="7667125"/>
        <n v="7667214"/>
        <n v="7667227"/>
        <n v="7667703"/>
        <n v="7667807"/>
        <n v="7667936"/>
        <n v="7667983"/>
        <n v="7668021"/>
        <n v="7668094"/>
        <n v="7668159"/>
        <n v="7668286"/>
        <n v="7668492"/>
        <n v="7668510"/>
        <n v="7668712"/>
        <n v="7668720"/>
        <n v="7668904"/>
        <n v="7669091"/>
        <n v="7669144"/>
        <n v="7669205"/>
        <n v="7669356"/>
        <n v="7669473"/>
        <n v="7669565"/>
        <n v="7669637"/>
        <n v="7669907"/>
        <n v="7670054"/>
        <n v="7670088"/>
        <n v="7670122"/>
        <n v="7670189"/>
        <n v="7670225"/>
        <n v="7670284"/>
        <n v="7670419"/>
        <n v="7670492"/>
        <n v="7670667"/>
        <n v="7670720"/>
        <n v="7670874"/>
        <n v="7670906"/>
        <n v="7671000"/>
        <n v="7671005"/>
        <n v="7671215"/>
        <n v="7671428"/>
        <n v="7671666"/>
        <n v="7671691"/>
        <n v="7671738"/>
        <n v="7671743"/>
        <n v="7672124"/>
        <n v="7672156"/>
        <n v="7672204"/>
        <n v="7672250"/>
        <n v="7672338"/>
        <n v="7672357"/>
        <n v="7672373"/>
        <n v="7672521"/>
        <n v="7672785"/>
        <n v="7672786"/>
        <n v="7672796"/>
        <n v="7672834"/>
        <n v="7672854"/>
        <n v="7672890"/>
        <n v="7672914"/>
        <n v="7672918"/>
        <n v="7673031"/>
        <n v="7673166"/>
        <n v="7673378"/>
        <n v="7673617"/>
        <n v="7673658"/>
        <n v="7673702"/>
        <n v="7673798"/>
        <n v="7673885"/>
        <n v="7673929"/>
        <n v="7673958"/>
        <n v="7673967"/>
        <n v="7674047"/>
        <n v="7674198"/>
        <n v="7674232"/>
        <n v="7674275"/>
        <n v="7674324"/>
        <n v="7674550"/>
        <n v="7674620"/>
        <n v="7674628"/>
        <n v="7674706"/>
        <n v="7675020"/>
        <n v="7675111"/>
        <n v="7675275"/>
        <n v="7675852"/>
        <n v="7675971"/>
        <n v="7676056"/>
        <n v="7676136"/>
        <n v="7676272"/>
        <n v="7676336"/>
        <n v="7676742"/>
        <n v="7676784"/>
        <n v="7676842"/>
        <n v="7676870"/>
        <n v="7677007"/>
        <n v="7677226"/>
        <n v="7677556"/>
        <n v="7677574"/>
        <n v="7677629"/>
        <n v="7677854"/>
        <n v="7677997"/>
        <n v="7678216"/>
        <n v="7678240"/>
        <n v="7678310"/>
        <n v="7678585"/>
        <n v="7678642"/>
        <n v="7679119"/>
        <n v="7679197"/>
        <n v="7679212"/>
        <n v="7679488"/>
        <n v="7679650"/>
        <n v="7679657"/>
        <n v="7679742"/>
        <n v="7679787"/>
        <n v="7680208"/>
        <n v="7680533"/>
        <n v="7680676"/>
        <n v="7680770"/>
        <n v="7680818"/>
        <n v="7680824"/>
        <n v="7680879"/>
        <n v="7680891"/>
        <n v="7681104"/>
        <n v="7681122"/>
        <n v="7681267"/>
        <n v="7681540"/>
        <n v="7681561"/>
        <n v="7681587"/>
        <n v="7681624"/>
        <n v="7681631"/>
        <n v="7681632"/>
        <n v="7681704"/>
        <n v="7681854"/>
        <n v="7681886"/>
        <n v="7681990"/>
        <n v="7682047"/>
        <n v="7682086"/>
        <n v="7682359"/>
        <n v="7682415"/>
        <n v="7682589"/>
        <n v="7682628"/>
        <n v="7682703"/>
        <n v="7683004"/>
        <n v="7683345"/>
        <n v="7683407"/>
        <n v="7683504"/>
        <n v="7683523"/>
        <n v="7683612"/>
        <n v="7683658"/>
        <n v="7683707"/>
        <n v="7683821"/>
        <n v="7684072"/>
        <n v="7684085"/>
        <n v="7684132"/>
        <n v="7684350"/>
        <n v="7684479"/>
        <n v="7684685"/>
        <n v="7684735"/>
        <n v="7684834"/>
        <n v="7684925"/>
        <n v="7684990"/>
        <n v="7685008"/>
        <n v="7685051"/>
        <n v="7685060"/>
        <n v="7685082"/>
        <n v="7685178"/>
        <n v="7685277"/>
        <n v="7685582"/>
        <n v="7685626"/>
        <n v="7685688"/>
        <n v="7685695"/>
        <n v="7685755"/>
        <n v="7685772"/>
        <n v="7685887"/>
        <n v="7685944"/>
        <n v="7686121"/>
        <n v="7686195"/>
        <n v="7686204"/>
        <n v="7686269"/>
        <n v="7686456"/>
        <n v="7686616"/>
        <n v="7686691"/>
        <n v="7686738"/>
        <n v="7686796"/>
        <n v="7686933"/>
        <n v="7686946"/>
        <n v="7687050"/>
        <n v="7687310"/>
        <n v="7687368"/>
        <n v="7687418"/>
        <n v="7687504"/>
        <n v="7687586"/>
        <n v="7687590"/>
        <n v="7687652"/>
        <n v="7687707"/>
        <n v="7687818"/>
        <n v="7687933"/>
        <n v="7688183"/>
        <n v="7688194"/>
        <n v="7688198"/>
        <n v="7688200"/>
        <n v="7688317"/>
        <n v="7688353"/>
        <n v="7688671"/>
        <n v="7688994"/>
        <n v="7689272"/>
        <n v="7689290"/>
        <n v="7689316"/>
        <n v="7689516"/>
        <n v="7689696"/>
        <n v="7689704"/>
        <n v="7690077"/>
        <n v="7690081"/>
        <n v="7690085"/>
        <n v="7690180"/>
        <n v="7690227"/>
        <n v="7690842"/>
        <n v="7690847"/>
        <n v="7690974"/>
        <n v="7691362"/>
        <n v="7691527"/>
        <n v="7691583"/>
        <n v="7691609"/>
        <n v="7691642"/>
        <n v="7691673"/>
        <n v="7691729"/>
        <n v="7691789"/>
        <n v="7691803"/>
        <n v="7691841"/>
        <n v="7692061"/>
        <n v="7692245"/>
        <n v="7692305"/>
        <n v="7692370"/>
        <n v="7692447"/>
        <n v="7692454"/>
        <n v="7692501"/>
        <n v="7692794"/>
        <n v="7692995"/>
        <n v="7693207"/>
        <n v="7693208"/>
        <n v="7693660"/>
        <n v="7693665"/>
        <n v="7693680"/>
        <n v="7693732"/>
        <n v="7693982"/>
        <n v="7694227"/>
        <n v="7694588"/>
        <n v="7694610"/>
        <n v="7694823"/>
        <n v="7695005"/>
        <n v="7695097"/>
        <n v="7695175"/>
        <n v="7695244"/>
        <n v="7695259"/>
        <n v="7695449"/>
        <n v="7695543"/>
        <n v="7695577"/>
        <n v="7695620"/>
        <n v="7695636"/>
        <n v="7695646"/>
        <n v="7695727"/>
        <n v="7695775"/>
        <n v="7695856"/>
        <n v="7695964"/>
        <n v="7696228"/>
        <n v="7696434"/>
        <n v="7696610"/>
        <n v="7696693"/>
        <n v="7696773"/>
        <n v="7696851"/>
        <n v="7697001"/>
        <n v="7697118"/>
        <n v="7697140"/>
        <n v="7697331"/>
        <n v="7697340"/>
        <n v="7697441"/>
        <n v="7697524"/>
        <n v="7697561"/>
        <n v="7697752"/>
        <n v="7698232"/>
        <n v="7698371"/>
        <n v="7698399"/>
        <n v="7698451"/>
        <n v="7698542"/>
        <n v="7698711"/>
        <n v="7698737"/>
        <n v="7698758"/>
        <n v="7698865"/>
        <n v="7699026"/>
        <n v="7699053"/>
        <n v="7699155"/>
        <n v="7699266"/>
        <n v="7699295"/>
        <n v="7699322"/>
        <n v="7699389"/>
        <n v="7699433"/>
        <n v="7699459"/>
        <n v="7699673"/>
        <n v="7699763"/>
        <n v="7699773"/>
        <n v="7699986"/>
        <n v="7700150"/>
        <n v="7700427"/>
        <n v="7700453"/>
        <n v="7700572"/>
        <n v="7700587"/>
        <n v="7700619"/>
        <n v="7700766"/>
        <n v="7700789"/>
        <n v="7700791"/>
        <n v="7700824"/>
        <n v="7700825"/>
        <n v="7701235"/>
        <n v="7701266"/>
        <n v="7701305"/>
        <n v="7701414"/>
        <n v="7701674"/>
        <n v="7701758"/>
        <n v="7701786"/>
        <n v="7701788"/>
        <n v="7701861"/>
        <n v="7701878"/>
        <n v="7702188"/>
        <n v="7702241"/>
        <n v="7702274"/>
        <n v="7702281"/>
        <n v="7702470"/>
        <n v="7702595"/>
        <n v="7702596"/>
        <n v="7702717"/>
        <n v="7702741"/>
        <n v="7702857"/>
        <n v="7702965"/>
        <n v="7702973"/>
        <n v="7703031"/>
        <n v="7703071"/>
        <n v="7703129"/>
        <n v="7703153"/>
        <n v="7703193"/>
        <n v="7703273"/>
        <n v="7703293"/>
        <n v="7703397"/>
        <n v="7703539"/>
        <n v="7703546"/>
        <n v="7703783"/>
        <n v="7703852"/>
        <n v="7703937"/>
        <n v="7703941"/>
        <n v="7704132"/>
        <n v="7704165"/>
        <n v="7704234"/>
        <n v="7704491"/>
        <n v="7704557"/>
        <n v="7704788"/>
        <n v="7704821"/>
        <n v="7704960"/>
        <n v="7705029"/>
        <n v="7705061"/>
        <n v="7705264"/>
        <n v="7705269"/>
        <n v="7705534"/>
        <n v="7705618"/>
        <n v="7705907"/>
        <n v="7705925"/>
        <n v="7706090"/>
        <n v="7706091"/>
        <n v="7706142"/>
        <n v="7706229"/>
        <n v="7706402"/>
        <n v="7706522"/>
        <n v="7706523"/>
        <n v="7706985"/>
        <n v="7707160"/>
        <n v="7707367"/>
        <n v="7707426"/>
        <n v="7707451"/>
        <n v="7707466"/>
        <n v="7707489"/>
        <n v="7707801"/>
        <n v="7707833"/>
        <n v="7707868"/>
        <n v="7708376"/>
        <n v="7708424"/>
        <n v="7708456"/>
        <n v="7708486"/>
        <n v="7708536"/>
        <n v="7708710"/>
        <n v="7708993"/>
        <n v="7709124"/>
        <n v="7709145"/>
        <n v="7709761"/>
        <n v="7710010"/>
        <n v="7710021"/>
        <n v="7710023"/>
        <n v="7710147"/>
        <n v="7710160"/>
        <n v="7710185"/>
        <n v="7710201"/>
        <n v="7710613"/>
        <n v="7710652"/>
        <n v="7711092"/>
        <n v="7711120"/>
        <n v="7711197"/>
        <n v="7711289"/>
        <n v="7711421"/>
        <n v="7711455"/>
        <n v="7711482"/>
        <n v="7711762"/>
        <n v="7711773"/>
        <n v="7711824"/>
        <n v="7712080"/>
        <n v="7712116"/>
        <n v="7712265"/>
        <n v="7712501"/>
        <n v="7712540"/>
        <n v="7712599"/>
        <n v="7712699"/>
        <n v="7713061"/>
        <n v="7713068"/>
        <n v="7713094"/>
        <n v="7713138"/>
        <n v="7713167"/>
        <n v="7713266"/>
        <n v="7713350"/>
        <n v="7713363"/>
        <n v="7713413"/>
        <n v="7713478"/>
        <n v="7713496"/>
        <n v="7713507"/>
        <n v="7713568"/>
        <n v="7713840"/>
        <n v="7714078"/>
        <n v="7714184"/>
        <n v="7714338"/>
        <n v="7714352"/>
        <n v="7714457"/>
        <n v="7714465"/>
        <n v="7714546"/>
        <n v="7714703"/>
        <n v="7714728"/>
        <n v="7714770"/>
        <n v="7714775"/>
        <n v="7714943"/>
        <n v="7715044"/>
        <n v="7715176"/>
        <n v="7715185"/>
        <n v="7715582"/>
        <n v="7715744"/>
        <n v="7715895"/>
        <n v="7715921"/>
        <n v="7715985"/>
        <n v="7716398"/>
        <n v="7716516"/>
        <n v="7716553"/>
        <n v="7716776"/>
        <n v="7716824"/>
        <n v="7716839"/>
        <n v="7716876"/>
        <n v="7716897"/>
        <n v="7717419"/>
        <n v="7717430"/>
        <n v="7717573"/>
        <n v="7717682"/>
        <n v="7717797"/>
        <n v="7717798"/>
        <n v="7717810"/>
        <n v="7717892"/>
        <n v="7718248"/>
        <n v="7718281"/>
        <n v="7718769"/>
        <n v="7718797"/>
        <n v="7718808"/>
        <n v="7719102"/>
        <n v="7719173"/>
        <n v="7719439"/>
        <n v="7719544"/>
        <n v="7719545"/>
        <n v="7719717"/>
        <n v="7719807"/>
        <n v="7720016"/>
        <n v="7720049"/>
        <n v="7720133"/>
        <n v="7720274"/>
        <n v="7720275"/>
        <n v="7720311"/>
        <n v="7720558"/>
        <n v="7720570"/>
        <n v="7720775"/>
        <n v="7720919"/>
        <n v="7720993"/>
        <n v="7721131"/>
        <n v="7721138"/>
        <n v="7721188"/>
        <n v="7721193"/>
        <n v="7721586"/>
        <n v="7721636"/>
        <n v="7721644"/>
        <n v="7721797"/>
        <n v="7721812"/>
        <n v="7721945"/>
        <n v="7722054"/>
        <n v="7722338"/>
        <n v="7722636"/>
        <n v="7722989"/>
        <n v="7723053"/>
        <n v="7723072"/>
        <n v="7723410"/>
        <n v="7723510"/>
        <n v="7723809"/>
        <n v="7723978"/>
        <n v="7724079"/>
        <n v="7724209"/>
        <n v="7724361"/>
        <n v="7724438"/>
        <n v="7724474"/>
        <n v="7724481"/>
        <n v="7724509"/>
        <n v="7724547"/>
        <n v="7724586"/>
        <n v="7724685"/>
        <n v="7724718"/>
        <n v="7725312"/>
        <n v="7725321"/>
        <n v="7725411"/>
        <n v="7725517"/>
        <n v="7725582"/>
        <n v="7725605"/>
        <n v="7725723"/>
        <n v="7725730"/>
        <n v="7725763"/>
        <n v="7725769"/>
        <n v="7725954"/>
        <n v="7726086"/>
        <n v="7726221"/>
        <n v="7726518"/>
        <n v="7726729"/>
        <n v="7726748"/>
        <n v="7726927"/>
        <n v="7727081"/>
        <n v="7727131"/>
        <n v="7727152"/>
        <n v="7727301"/>
        <n v="7727411"/>
        <n v="7727509"/>
        <n v="7727516"/>
        <n v="7727831"/>
        <n v="7727940"/>
        <n v="7727983"/>
        <n v="7728076"/>
        <n v="7728093"/>
        <n v="7728306"/>
        <n v="7728348"/>
        <n v="7728442"/>
        <n v="7728447"/>
        <n v="7728480"/>
        <n v="7728530"/>
        <n v="7728583"/>
        <n v="7728662"/>
        <n v="7728819"/>
        <n v="7729028"/>
        <n v="7729076"/>
        <n v="7729078"/>
        <n v="7729086"/>
        <n v="7729122"/>
        <n v="7729436"/>
        <n v="7729762"/>
        <n v="7729763"/>
        <n v="7729931"/>
        <n v="7730018"/>
        <n v="7730234"/>
        <n v="7730281"/>
        <n v="7730368"/>
        <n v="7730370"/>
        <n v="7730590"/>
        <n v="7730596"/>
        <n v="7730645"/>
        <n v="7730673"/>
        <n v="7730761"/>
        <n v="7730815"/>
        <n v="7730857"/>
        <n v="7730940"/>
        <n v="7730942"/>
        <n v="7730973"/>
        <n v="7731111"/>
        <n v="7731155"/>
        <n v="7731217"/>
        <n v="7731949"/>
        <n v="7732105"/>
        <n v="7732113"/>
        <n v="7732139"/>
        <n v="7732284"/>
        <n v="7732410"/>
        <n v="7732417"/>
        <n v="7732532"/>
        <n v="7733038"/>
        <n v="7733047"/>
        <n v="7733099"/>
        <n v="7733192"/>
        <n v="7733225"/>
        <n v="7733377"/>
        <n v="7733436"/>
        <n v="7733626"/>
        <n v="7733775"/>
        <n v="7733874"/>
        <n v="7733885"/>
        <n v="7734110"/>
        <n v="7734144"/>
        <n v="7734156"/>
        <n v="7734210"/>
        <n v="7734266"/>
        <n v="7734282"/>
        <n v="7734865"/>
        <n v="7734978"/>
        <n v="7734986"/>
        <n v="7735043"/>
        <n v="7735066"/>
        <n v="7735119"/>
        <n v="7735301"/>
        <n v="7735382"/>
        <n v="7735409"/>
        <n v="7735454"/>
        <n v="7735494"/>
        <n v="7735575"/>
        <n v="7735605"/>
        <n v="7735652"/>
        <n v="7735944"/>
        <n v="7736081"/>
        <n v="7736116"/>
        <n v="7736144"/>
        <n v="7736398"/>
        <n v="7736710"/>
        <n v="7736875"/>
        <n v="7736984"/>
        <n v="7736993"/>
        <n v="7737048"/>
        <n v="7737109"/>
        <n v="7737320"/>
        <n v="7737348"/>
        <n v="7737501"/>
        <n v="7737548"/>
        <n v="7737685"/>
        <n v="7738094"/>
        <n v="7738149"/>
        <n v="7738157"/>
        <n v="7738192"/>
        <n v="7738194"/>
        <n v="7738245"/>
        <n v="7738271"/>
        <n v="7738319"/>
        <n v="7738889"/>
        <n v="7738899"/>
        <n v="7738933"/>
        <n v="7739065"/>
        <n v="7739244"/>
        <n v="7739245"/>
        <n v="7739253"/>
        <n v="7739437"/>
        <n v="7739568"/>
        <n v="7739612"/>
        <n v="7739992"/>
        <n v="7740073"/>
        <n v="7740083"/>
        <n v="7740125"/>
        <n v="7740288"/>
        <n v="7740549"/>
        <n v="7740652"/>
        <n v="7741199"/>
        <n v="7741230"/>
        <n v="7741252"/>
        <n v="7741343"/>
        <n v="7741373"/>
        <n v="7741422"/>
        <n v="7741622"/>
        <n v="7741645"/>
        <n v="7741678"/>
        <n v="7741791"/>
        <n v="7741938"/>
        <n v="7741961"/>
        <n v="7742116"/>
        <n v="7742159"/>
        <n v="7742254"/>
        <n v="7742476"/>
        <n v="7742743"/>
        <n v="7742847"/>
        <n v="7742940"/>
        <n v="7743257"/>
        <n v="7743357"/>
        <n v="7743425"/>
        <n v="7743466"/>
        <n v="7743598"/>
        <n v="7743655"/>
        <n v="7743921"/>
        <n v="7744051"/>
        <n v="7744228"/>
        <n v="7744418"/>
        <n v="7744624"/>
        <n v="7744701"/>
        <n v="7744839"/>
        <n v="7744861"/>
        <n v="7744980"/>
        <n v="7745062"/>
        <n v="7745216"/>
        <n v="7745226"/>
        <n v="7745494"/>
        <n v="7745513"/>
        <n v="7745626"/>
        <n v="7745776"/>
        <n v="7745815"/>
        <n v="7745972"/>
        <n v="7746056"/>
        <n v="7746168"/>
        <n v="7746172"/>
        <n v="7746334"/>
        <n v="7746464"/>
        <n v="7746663"/>
        <n v="7746806"/>
        <n v="7746832"/>
        <n v="7746887"/>
        <n v="7746894"/>
        <n v="7746900"/>
        <n v="7747216"/>
        <n v="7747228"/>
        <n v="7747239"/>
        <n v="7747502"/>
        <n v="7747685"/>
        <n v="7747752"/>
        <n v="7748017"/>
        <n v="7748295"/>
        <n v="7748353"/>
        <n v="7748377"/>
        <n v="7748590"/>
        <n v="7748674"/>
        <n v="7748749"/>
        <n v="7748799"/>
        <n v="7748872"/>
        <n v="7748910"/>
        <n v="7748983"/>
        <n v="7749011"/>
        <n v="7749047"/>
        <n v="7749098"/>
        <n v="7749250"/>
        <n v="7749282"/>
        <n v="7749404"/>
        <n v="7749410"/>
        <n v="7749413"/>
        <n v="7749798"/>
        <n v="7749839"/>
        <n v="7749899"/>
        <n v="7749910"/>
        <n v="7750168"/>
        <n v="7750446"/>
        <n v="7750639"/>
        <n v="7750729"/>
        <n v="7750767"/>
        <n v="7750791"/>
        <n v="7750948"/>
        <n v="7751099"/>
        <n v="7751340"/>
        <n v="7751466"/>
        <n v="7751471"/>
        <n v="7751477"/>
        <n v="7751527"/>
        <n v="7751700"/>
        <n v="7751775"/>
        <n v="7751892"/>
        <n v="7751904"/>
        <n v="7751909"/>
        <n v="7751929"/>
        <n v="7752010"/>
        <n v="7752065"/>
        <n v="7752076"/>
        <n v="7752081"/>
        <n v="7752113"/>
        <n v="7752168"/>
        <n v="7752654"/>
        <n v="7752672"/>
        <n v="7752781"/>
        <n v="7752787"/>
        <n v="7752885"/>
        <n v="7752889"/>
        <n v="7753011"/>
        <n v="7753168"/>
        <n v="7753171"/>
        <n v="7753287"/>
        <n v="7753466"/>
        <n v="7753591"/>
        <n v="7753740"/>
        <n v="7753840"/>
        <n v="7753865"/>
        <n v="7753903"/>
        <n v="7754204"/>
        <n v="7754235"/>
        <n v="7754353"/>
        <n v="7754481"/>
        <n v="7754631"/>
        <n v="7754724"/>
        <n v="7754733"/>
        <n v="7754833"/>
        <n v="7754978"/>
        <n v="7755079"/>
        <n v="7755087"/>
        <n v="7755424"/>
        <n v="7755570"/>
        <n v="7755686"/>
        <n v="7756093"/>
        <n v="7756376"/>
        <n v="7756440"/>
        <n v="7756461"/>
        <n v="7756483"/>
        <n v="7756634"/>
        <n v="7756663"/>
        <n v="7756678"/>
        <n v="7756843"/>
        <n v="7757106"/>
        <n v="7757427"/>
        <n v="7757501"/>
        <n v="7757775"/>
        <n v="7757836"/>
        <n v="7757910"/>
        <n v="7758168"/>
        <n v="7758196"/>
        <n v="7758285"/>
        <n v="7758424"/>
        <n v="7758449"/>
        <n v="7758542"/>
        <n v="7758592"/>
        <n v="7759133"/>
        <n v="7759244"/>
        <n v="7759298"/>
        <n v="7759314"/>
        <n v="7759644"/>
        <n v="7759660"/>
        <n v="7759947"/>
        <n v="7760075"/>
        <n v="7760613"/>
        <n v="7760658"/>
        <n v="7760687"/>
        <n v="7760910"/>
        <n v="7761096"/>
        <n v="7761457"/>
        <n v="7761566"/>
        <n v="7761645"/>
        <n v="7761963"/>
        <n v="7762145"/>
        <n v="7762173"/>
        <n v="7762179"/>
        <n v="7762349"/>
        <n v="7762563"/>
        <n v="7762574"/>
        <n v="7762687"/>
        <n v="7762740"/>
        <n v="7762814"/>
        <n v="7762821"/>
        <n v="7762893"/>
        <n v="7762945"/>
        <n v="7763104"/>
        <n v="7763114"/>
        <n v="7763115"/>
        <n v="7763146"/>
        <n v="7763149"/>
        <n v="7763262"/>
        <n v="7763319"/>
        <n v="7763539"/>
        <n v="7763576"/>
        <n v="7763597"/>
        <n v="7763677"/>
        <n v="7763718"/>
        <n v="7763763"/>
        <n v="7763831"/>
        <n v="7763837"/>
        <n v="7764074"/>
        <n v="7764096"/>
        <n v="7764366"/>
        <n v="7764630"/>
        <n v="7764655"/>
        <n v="7764746"/>
        <n v="7764766"/>
        <n v="7764822"/>
        <n v="7765064"/>
        <n v="7765240"/>
        <n v="7765384"/>
        <n v="7765435"/>
        <n v="7765538"/>
        <n v="7765564"/>
        <n v="7765689"/>
        <n v="7765777"/>
        <n v="7765806"/>
        <n v="7766002"/>
        <n v="7766092"/>
        <n v="7766217"/>
        <n v="7766273"/>
        <n v="7766331"/>
        <n v="7766368"/>
        <n v="7766470"/>
        <n v="7766634"/>
        <n v="7766673"/>
        <n v="7766816"/>
        <n v="7767027"/>
        <n v="7767080"/>
        <n v="7767187"/>
        <n v="7767217"/>
        <n v="7767229"/>
        <n v="7767621"/>
        <n v="7767631"/>
        <n v="7767737"/>
        <n v="7767802"/>
        <n v="7767837"/>
        <n v="7767971"/>
        <n v="7767994"/>
        <n v="7768127"/>
        <n v="7768179"/>
        <n v="7768238"/>
        <n v="7768281"/>
        <n v="7769391"/>
        <n v="7769494"/>
        <n v="7769497"/>
        <n v="7769498"/>
        <n v="7769641"/>
        <n v="7769652"/>
        <n v="7769800"/>
        <n v="7769834"/>
        <n v="7770702"/>
        <n v="7770873"/>
        <n v="7770878"/>
        <n v="7771005"/>
        <n v="7771142"/>
        <n v="7771367"/>
        <n v="7771459"/>
        <n v="7771507"/>
        <n v="7771530"/>
        <n v="7771539"/>
        <n v="7771591"/>
        <n v="7771781"/>
        <n v="7771966"/>
        <n v="7772223"/>
        <n v="7772319"/>
        <n v="7772350"/>
        <n v="7772393"/>
        <n v="7772490"/>
        <n v="7772630"/>
        <n v="7772907"/>
        <n v="7773086"/>
        <n v="7773191"/>
        <n v="7773199"/>
        <n v="7773392"/>
        <n v="7773811"/>
        <n v="7773890"/>
        <n v="7773942"/>
        <n v="7774043"/>
        <n v="7774062"/>
        <n v="7774167"/>
        <n v="7774620"/>
        <n v="7774712"/>
        <n v="7774742"/>
        <n v="7774801"/>
        <n v="7774963"/>
        <n v="7775139"/>
        <n v="7775178"/>
        <n v="7775443"/>
        <n v="7775556"/>
        <n v="7775645"/>
        <n v="7775672"/>
        <n v="7775740"/>
        <n v="7775803"/>
        <n v="7775969"/>
        <n v="7776163"/>
        <n v="7776210"/>
        <n v="7776243"/>
        <n v="7776496"/>
        <n v="7776704"/>
        <n v="7776809"/>
        <n v="7776982"/>
        <n v="7777001"/>
        <n v="7777239"/>
        <n v="7777272"/>
        <n v="7777543"/>
        <n v="7777592"/>
        <n v="7777662"/>
        <n v="7777805"/>
        <n v="7777819"/>
        <n v="7777850"/>
        <n v="7777940"/>
        <n v="7778040"/>
        <n v="7778067"/>
        <n v="7778187"/>
        <n v="7778253"/>
        <n v="7778309"/>
        <n v="7778474"/>
        <n v="7778591"/>
        <n v="7778605"/>
        <n v="7778824"/>
        <n v="7778874"/>
        <n v="7778879"/>
        <n v="7779017"/>
        <n v="7779039"/>
        <n v="7779241"/>
        <n v="7779339"/>
        <n v="7779442"/>
        <n v="7779542"/>
        <n v="7779884"/>
        <n v="7780278"/>
        <n v="7780309"/>
        <n v="7780430"/>
        <n v="7780442"/>
        <n v="7780499"/>
        <n v="7780553"/>
        <n v="7780581"/>
        <n v="7780625"/>
        <n v="7780772"/>
        <n v="7780791"/>
        <n v="7780794"/>
        <n v="7780963"/>
        <n v="7780984"/>
        <n v="7780996"/>
        <n v="7781335"/>
        <n v="7781440"/>
        <n v="7781462"/>
        <n v="7781492"/>
        <n v="7781511"/>
        <n v="7781516"/>
        <n v="7781536"/>
        <n v="7781606"/>
        <n v="7781650"/>
        <n v="7781746"/>
        <n v="7781779"/>
        <n v="7782027"/>
        <n v="7782510"/>
        <n v="7782937"/>
        <n v="7783048"/>
        <n v="7783056"/>
        <n v="7783070"/>
        <n v="7783211"/>
        <n v="7783287"/>
        <n v="7783290"/>
        <n v="7783642"/>
        <n v="7783772"/>
        <n v="7783774"/>
        <n v="7783949"/>
        <n v="7784184"/>
        <n v="7784482"/>
        <n v="7784535"/>
        <n v="7784649"/>
        <n v="7784719"/>
        <n v="7784897"/>
        <n v="7785162"/>
        <n v="7785189"/>
        <n v="7785838"/>
        <n v="7786290"/>
        <n v="7786393"/>
        <n v="7786448"/>
        <n v="7786673"/>
        <n v="7786812"/>
        <n v="7786981"/>
        <n v="7787084"/>
        <n v="7787092"/>
        <n v="7787104"/>
        <n v="7787357"/>
        <n v="7787417"/>
        <n v="7787463"/>
        <n v="7787493"/>
        <n v="7787518"/>
        <n v="7787550"/>
        <n v="7787663"/>
        <n v="7787679"/>
        <n v="7787771"/>
        <n v="7788075"/>
        <n v="7788121"/>
        <n v="7788197"/>
        <n v="7788255"/>
        <n v="7788269"/>
        <n v="7788316"/>
        <n v="7788371"/>
        <n v="7788372"/>
        <n v="7788425"/>
        <n v="7788454"/>
        <n v="7788817"/>
        <n v="7789170"/>
        <n v="7789176"/>
        <n v="7789186"/>
        <n v="7789194"/>
        <n v="7789220"/>
        <n v="7789385"/>
        <n v="7789478"/>
        <n v="7789498"/>
        <n v="7789529"/>
        <n v="7789606"/>
        <n v="7789760"/>
        <n v="7789882"/>
        <n v="7789996"/>
        <n v="7790182"/>
        <n v="7790194"/>
        <n v="7790293"/>
        <n v="7790364"/>
        <n v="7790583"/>
        <n v="7790590"/>
        <n v="7790668"/>
        <n v="7790913"/>
        <n v="7790923"/>
        <n v="7790994"/>
        <n v="7791184"/>
        <n v="7791264"/>
        <n v="7791354"/>
        <n v="7791379"/>
        <n v="7791406"/>
        <n v="7791764"/>
        <n v="7791890"/>
        <n v="7791948"/>
        <n v="7791964"/>
        <n v="7792084"/>
        <n v="7792114"/>
        <n v="7792267"/>
        <n v="7792367"/>
        <n v="7792470"/>
        <n v="7792740"/>
        <n v="7792788"/>
        <n v="7792809"/>
        <n v="7792850"/>
        <n v="7792911"/>
        <n v="7793126"/>
        <n v="7793163"/>
        <n v="7793424"/>
        <n v="7793501"/>
        <n v="7793582"/>
        <n v="7793787"/>
        <n v="7793799"/>
        <n v="7794101"/>
        <n v="7794174"/>
        <n v="7794175"/>
        <n v="7794220"/>
        <n v="7794276"/>
        <n v="7794302"/>
        <n v="7794353"/>
        <n v="7794357"/>
        <n v="7794436"/>
        <n v="7794488"/>
        <n v="7794508"/>
        <n v="7794937"/>
        <n v="7795212"/>
        <n v="7795326"/>
        <n v="7795556"/>
        <n v="7795735"/>
        <n v="7795779"/>
        <n v="7795915"/>
        <n v="7796040"/>
        <n v="7796167"/>
        <n v="7796541"/>
        <n v="7796722"/>
        <n v="7797280"/>
        <n v="7797390"/>
        <n v="7797473"/>
        <n v="7797588"/>
        <n v="7797611"/>
        <n v="7797833"/>
        <n v="7798058"/>
        <n v="7798186"/>
        <n v="7798294"/>
        <n v="7798306"/>
        <n v="7798486"/>
        <n v="7798537"/>
        <n v="7798642"/>
        <n v="7798770"/>
        <n v="7798778"/>
        <n v="7798803"/>
        <n v="7798832"/>
        <n v="7798844"/>
        <n v="7798912"/>
        <n v="7798968"/>
        <n v="7799023"/>
        <n v="7799086"/>
        <n v="7799234"/>
        <n v="7799324"/>
        <n v="7799449"/>
        <n v="7799498"/>
        <n v="7799706"/>
        <n v="7799764"/>
        <n v="7799810"/>
        <n v="7799931"/>
        <n v="7799947"/>
        <n v="7800225"/>
        <n v="7800457"/>
        <n v="7800462"/>
        <n v="7800508"/>
        <n v="7800570"/>
        <n v="7800672"/>
        <n v="7800858"/>
        <n v="7801078"/>
        <n v="7801119"/>
        <n v="7801152"/>
        <n v="7801340"/>
        <n v="7801452"/>
        <n v="7801483"/>
        <n v="7801555"/>
        <n v="7801794"/>
        <n v="7802028"/>
        <n v="7802036"/>
        <n v="7802129"/>
        <n v="7802183"/>
        <n v="7802707"/>
        <n v="7802721"/>
        <n v="7802739"/>
        <n v="7802949"/>
        <n v="7802965"/>
        <n v="7802971"/>
        <n v="7803015"/>
        <n v="7803017"/>
        <n v="7803099"/>
        <n v="7803133"/>
        <n v="7803150"/>
        <n v="7803533"/>
        <n v="7803668"/>
        <n v="7803727"/>
        <n v="7803951"/>
        <n v="7804011"/>
        <n v="7804147"/>
        <n v="7804243"/>
        <n v="7804312"/>
        <n v="7804353"/>
        <n v="7804435"/>
        <n v="7804511"/>
        <n v="7804558"/>
        <n v="7804696"/>
        <n v="7804712"/>
        <n v="7804770"/>
        <n v="7804875"/>
        <n v="7805001"/>
        <n v="7805337"/>
        <n v="7805448"/>
        <n v="7805479"/>
        <n v="7805514"/>
        <n v="7805852"/>
        <n v="7805873"/>
        <n v="7805972"/>
        <n v="7806038"/>
        <n v="7806114"/>
        <n v="7806129"/>
        <n v="7806150"/>
        <n v="7806197"/>
        <n v="7806225"/>
        <n v="7806322"/>
        <n v="7806450"/>
        <n v="7806462"/>
        <n v="7806484"/>
        <n v="7806543"/>
        <n v="7806654"/>
        <n v="7806690"/>
        <n v="7806709"/>
        <n v="7806783"/>
        <n v="7806911"/>
        <n v="7807382"/>
        <n v="7807388"/>
        <n v="7807455"/>
        <n v="7807769"/>
        <n v="7807773"/>
        <n v="7807945"/>
        <n v="7807958"/>
        <n v="7808020"/>
        <n v="7808286"/>
        <n v="7808441"/>
        <n v="7808688"/>
        <n v="7808760"/>
        <n v="7808880"/>
        <n v="7808996"/>
        <n v="7809014"/>
        <n v="7809040"/>
        <n v="7809309"/>
        <n v="7809311"/>
        <n v="7809367"/>
        <n v="7809509"/>
        <n v="7809676"/>
        <n v="7809737"/>
        <n v="7809744"/>
        <n v="7809807"/>
        <n v="7810070"/>
        <n v="7810101"/>
        <n v="7810166"/>
        <n v="7810264"/>
        <n v="7810278"/>
        <n v="7810330"/>
        <n v="7810364"/>
        <n v="7810426"/>
        <n v="7810557"/>
        <n v="7810642"/>
        <n v="7810735"/>
        <n v="7810742"/>
        <n v="7810866"/>
        <n v="7810954"/>
        <n v="7810965"/>
        <n v="7811132"/>
        <n v="7811278"/>
        <n v="7811488"/>
        <n v="7811588"/>
        <n v="7811751"/>
        <n v="7811811"/>
        <n v="7812250"/>
        <n v="7812262"/>
        <n v="7812344"/>
        <n v="7812387"/>
        <n v="7812480"/>
        <n v="7812919"/>
        <n v="7812943"/>
        <n v="7812999"/>
        <n v="7813392"/>
        <n v="7813549"/>
        <n v="7813952"/>
        <n v="7814072"/>
        <n v="7814202"/>
        <n v="7814223"/>
        <n v="7814225"/>
        <n v="7814300"/>
        <n v="7814304"/>
        <n v="7814323"/>
        <n v="7814409"/>
        <n v="7814478"/>
        <n v="7814555"/>
        <n v="7814594"/>
        <n v="7814619"/>
        <n v="7814754"/>
        <n v="7814984"/>
        <n v="7815143"/>
        <n v="7815217"/>
        <n v="7815253"/>
        <n v="7815264"/>
        <n v="7815561"/>
        <n v="7815617"/>
        <n v="7815662"/>
        <n v="7815796"/>
        <n v="7815984"/>
        <n v="7816142"/>
        <n v="7816260"/>
        <n v="7816380"/>
        <n v="7816455"/>
        <n v="7816641"/>
        <n v="7817149"/>
        <n v="7817223"/>
        <n v="7817232"/>
        <n v="7817327"/>
        <n v="7817442"/>
        <n v="7817595"/>
        <n v="7817920"/>
        <n v="7817952"/>
        <n v="7818045"/>
        <n v="7818128"/>
        <n v="7818258"/>
        <n v="7818385"/>
        <n v="7818432"/>
        <n v="7818586"/>
        <n v="7818903"/>
        <n v="7819067"/>
        <n v="7819113"/>
        <n v="7819262"/>
        <n v="7819276"/>
        <n v="7819305"/>
        <n v="7819340"/>
        <n v="7819641"/>
        <n v="7819663"/>
        <n v="7819698"/>
        <n v="7819726"/>
        <n v="7819754"/>
        <n v="7819771"/>
        <n v="7819803"/>
        <n v="7819851"/>
        <n v="7819889"/>
        <n v="7820131"/>
        <n v="7820147"/>
        <n v="7820701"/>
        <n v="7820859"/>
        <n v="7820935"/>
        <n v="7821094"/>
        <n v="7821168"/>
        <n v="7821432"/>
        <n v="7821440"/>
        <n v="7821679"/>
        <n v="7821686"/>
        <n v="7821733"/>
        <n v="7821884"/>
        <n v="7821935"/>
        <n v="7822053"/>
        <n v="7822240"/>
        <n v="7822295"/>
        <n v="7822418"/>
        <n v="7822628"/>
        <n v="7822673"/>
        <n v="7822710"/>
        <n v="7822884"/>
        <n v="7823087"/>
        <n v="7823159"/>
        <n v="7823231"/>
        <n v="7823681"/>
        <n v="7823777"/>
        <n v="7823833"/>
        <n v="7823862"/>
        <n v="7823878"/>
        <n v="7823880"/>
        <n v="7824136"/>
        <n v="7824175"/>
        <n v="7824234"/>
        <n v="7824277"/>
        <n v="7824431"/>
        <n v="7824435"/>
        <n v="7824465"/>
        <n v="7824483"/>
        <n v="7824518"/>
        <n v="7824599"/>
        <n v="7824610"/>
        <n v="7824738"/>
        <n v="7824917"/>
        <n v="7825158"/>
        <n v="7825255"/>
        <n v="7825339"/>
        <n v="7825441"/>
        <n v="7825467"/>
        <n v="7825479"/>
        <n v="7825507"/>
        <n v="7825527"/>
        <n v="7825647"/>
        <n v="7825659"/>
        <n v="7825699"/>
        <n v="7825727"/>
        <n v="7825819"/>
        <n v="7825917"/>
        <n v="7826086"/>
        <n v="7826218"/>
        <n v="7826348"/>
        <n v="7826416"/>
        <n v="7826561"/>
        <n v="7826588"/>
        <n v="7826972"/>
        <n v="7827168"/>
        <n v="7827188"/>
        <n v="7827248"/>
        <n v="7827277"/>
        <n v="7827354"/>
        <n v="7827375"/>
        <n v="7827653"/>
        <n v="7827994"/>
        <n v="7828298"/>
        <n v="7828366"/>
        <n v="7828522"/>
        <n v="7828685"/>
        <n v="7828700"/>
        <n v="7828865"/>
        <n v="7828919"/>
        <n v="7828943"/>
        <n v="7829038"/>
        <n v="7829118"/>
        <n v="7829334"/>
        <n v="7829360"/>
        <n v="7829441"/>
        <n v="7829459"/>
        <n v="7829495"/>
        <n v="7829539"/>
        <n v="7829713"/>
        <n v="7829742"/>
        <n v="7829838"/>
        <n v="7830010"/>
        <n v="7830186"/>
        <n v="7830562"/>
        <n v="7830683"/>
        <n v="7830816"/>
        <n v="7831338"/>
        <n v="7831355"/>
        <n v="7831419"/>
        <n v="7831449"/>
        <n v="7831731"/>
        <n v="7831776"/>
        <n v="7831910"/>
        <n v="7832043"/>
        <n v="7832109"/>
        <n v="7832114"/>
        <n v="7832270"/>
        <n v="7832350"/>
        <n v="7832374"/>
        <n v="7832376"/>
        <n v="7832455"/>
        <n v="7832604"/>
        <n v="7832745"/>
        <n v="7832768"/>
        <n v="7832836"/>
        <n v="7832845"/>
        <n v="7832999"/>
        <n v="7833045"/>
        <n v="7833323"/>
        <n v="7833367"/>
        <n v="7833466"/>
        <n v="7833479"/>
        <n v="7833526"/>
        <n v="7833533"/>
        <n v="7833786"/>
        <n v="7833819"/>
        <n v="7833855"/>
        <n v="7834002"/>
        <n v="7834228"/>
        <n v="7834514"/>
        <n v="7834569"/>
        <n v="7834616"/>
        <n v="7834693"/>
        <n v="7834719"/>
        <n v="7834832"/>
        <n v="7835180"/>
        <n v="7835328"/>
        <n v="7835433"/>
        <n v="7835576"/>
        <n v="7835745"/>
        <n v="7836042"/>
        <n v="7836263"/>
        <n v="7836352"/>
        <n v="7836396"/>
        <n v="7836417"/>
        <n v="7837012"/>
        <n v="7837296"/>
        <n v="7837311"/>
        <n v="7837326"/>
        <n v="7837446"/>
        <n v="7837484"/>
        <n v="7837531"/>
        <n v="7837587"/>
        <n v="7837785"/>
        <n v="7837910"/>
        <n v="7838041"/>
        <n v="7838141"/>
        <n v="7838327"/>
        <n v="7838452"/>
        <n v="7838508"/>
        <n v="7838597"/>
        <n v="7838663"/>
        <n v="7838794"/>
        <n v="7838810"/>
        <n v="7838955"/>
        <n v="7838989"/>
        <n v="7838998"/>
        <n v="7839250"/>
        <n v="7839264"/>
        <n v="7839322"/>
        <n v="7839605"/>
        <n v="7839860"/>
        <n v="7840066"/>
        <n v="7840146"/>
        <n v="7840336"/>
        <n v="7840415"/>
        <n v="7840422"/>
        <n v="7840428"/>
        <n v="7840519"/>
        <n v="7840555"/>
        <n v="7840624"/>
        <n v="7840816"/>
        <n v="7841157"/>
        <n v="7841595"/>
        <n v="7841633"/>
        <n v="7841650"/>
        <n v="7841668"/>
        <n v="7841701"/>
        <n v="7841885"/>
        <n v="7842057"/>
        <n v="7842150"/>
        <n v="7842268"/>
        <n v="7842369"/>
        <n v="7842552"/>
        <n v="7842567"/>
        <n v="7842851"/>
        <n v="7842906"/>
        <n v="7842988"/>
        <n v="7843052"/>
        <n v="7843134"/>
        <n v="7843149"/>
        <n v="7843176"/>
        <n v="7843228"/>
        <n v="7843413"/>
        <n v="7843591"/>
        <n v="7843696"/>
        <n v="7843742"/>
        <n v="7843935"/>
        <n v="7843963"/>
        <n v="7844051"/>
        <n v="7844095"/>
        <n v="7844172"/>
        <n v="7844426"/>
        <n v="7844446"/>
        <n v="7844773"/>
        <n v="7844871"/>
        <n v="7845142"/>
        <n v="7845151"/>
        <n v="7845232"/>
        <n v="7845272"/>
        <n v="7845602"/>
        <n v="7845671"/>
        <n v="7845761"/>
        <n v="7845823"/>
        <n v="7845848"/>
        <n v="7845936"/>
        <n v="7846104"/>
        <n v="7846149"/>
        <n v="7846210"/>
        <n v="7846378"/>
        <n v="7846523"/>
        <n v="7846561"/>
        <n v="7846586"/>
        <n v="7846851"/>
        <n v="7846889"/>
        <n v="7847339"/>
        <n v="7847340"/>
        <n v="7847392"/>
        <n v="7847589"/>
        <n v="7847594"/>
        <n v="7847769"/>
        <n v="7847847"/>
        <n v="7848090"/>
        <n v="7848105"/>
        <n v="7848365"/>
        <n v="7848451"/>
        <n v="7848550"/>
        <n v="7848701"/>
        <n v="7848730"/>
        <n v="7848965"/>
        <n v="7849054"/>
        <n v="7849315"/>
        <n v="7849326"/>
        <n v="7849393"/>
        <n v="7849651"/>
        <n v="7849669"/>
        <n v="7849893"/>
        <n v="7849935"/>
        <n v="7850034"/>
        <n v="7850035"/>
        <n v="7850103"/>
        <n v="7850146"/>
        <n v="7850335"/>
        <n v="7850451"/>
        <n v="7850467"/>
        <n v="7850496"/>
        <n v="7850588"/>
        <n v="7850611"/>
        <n v="7850635"/>
        <n v="7850639"/>
        <n v="7851158"/>
        <n v="7851181"/>
        <n v="7851193"/>
        <n v="7851476"/>
        <n v="7851605"/>
        <n v="7851617"/>
        <n v="7851624"/>
        <n v="7851625"/>
        <n v="7851731"/>
        <n v="7852158"/>
        <n v="7852240"/>
        <n v="7852269"/>
        <n v="7852360"/>
        <n v="7852505"/>
        <n v="7852829"/>
        <n v="7852987"/>
        <n v="7853429"/>
        <n v="7853528"/>
        <n v="7853837"/>
        <n v="7853937"/>
        <n v="7854046"/>
        <n v="7854166"/>
        <n v="7854240"/>
        <n v="7854259"/>
        <n v="7854294"/>
        <n v="7854561"/>
        <n v="7854721"/>
        <n v="7854802"/>
        <n v="7854829"/>
        <n v="7855053"/>
        <n v="7855091"/>
        <n v="7855313"/>
        <n v="7855394"/>
        <n v="7855496"/>
        <n v="7855586"/>
        <n v="7855687"/>
        <n v="7855699"/>
        <n v="7855712"/>
        <n v="7855910"/>
        <n v="7855912"/>
        <n v="7856208"/>
        <n v="7856280"/>
        <n v="7856456"/>
        <n v="7856489"/>
        <n v="7856497"/>
        <n v="7856681"/>
        <n v="7856751"/>
        <n v="7856871"/>
        <n v="7856872"/>
        <n v="7857141"/>
        <n v="7857278"/>
        <n v="7857348"/>
        <n v="7857390"/>
        <n v="7857701"/>
        <n v="7858047"/>
        <n v="7858108"/>
        <n v="7858438"/>
        <n v="7858542"/>
        <n v="7858586"/>
        <n v="7858655"/>
        <n v="7858688"/>
        <n v="7858715"/>
        <n v="7858961"/>
        <n v="7858971"/>
        <n v="7859033"/>
        <n v="7859208"/>
        <n v="7859210"/>
        <n v="7859217"/>
        <n v="7859261"/>
        <n v="7859265"/>
        <n v="7859266"/>
        <n v="7859309"/>
        <n v="7859363"/>
        <n v="7859412"/>
        <n v="7859432"/>
        <n v="7859491"/>
        <n v="7859577"/>
        <n v="7859627"/>
        <n v="7859689"/>
        <n v="7859699"/>
        <n v="7859824"/>
        <n v="7860064"/>
        <n v="7860105"/>
        <n v="7860108"/>
        <n v="7860134"/>
        <n v="7860237"/>
        <n v="7860240"/>
        <n v="7860419"/>
        <n v="7860574"/>
        <n v="7860628"/>
        <n v="7860709"/>
        <n v="7860852"/>
        <n v="7860885"/>
        <n v="7861330"/>
        <n v="7861403"/>
        <n v="7861455"/>
        <n v="7861668"/>
        <n v="7861880"/>
        <n v="7861912"/>
        <n v="7862060"/>
        <n v="7862344"/>
        <n v="7862368"/>
        <n v="7862491"/>
        <n v="7862583"/>
        <n v="7862761"/>
        <n v="7862789"/>
        <n v="7863041"/>
        <n v="7863050"/>
        <n v="7863195"/>
        <n v="7863212"/>
        <n v="7863248"/>
        <n v="7863249"/>
        <n v="7863262"/>
        <n v="7863281"/>
        <n v="7863338"/>
        <n v="7863486"/>
        <n v="7863532"/>
        <n v="7863800"/>
        <n v="7863899"/>
        <n v="7863948"/>
        <n v="7864060"/>
        <n v="7864121"/>
        <n v="7864123"/>
        <n v="7864194"/>
        <n v="7864363"/>
        <n v="7864737"/>
        <n v="7864813"/>
        <n v="7864816"/>
        <n v="7864907"/>
        <n v="7864973"/>
        <n v="7864978"/>
        <n v="7864981"/>
        <n v="7865039"/>
        <n v="7865121"/>
        <n v="7865345"/>
        <n v="7865621"/>
        <n v="7865671"/>
        <n v="7865679"/>
        <n v="7865930"/>
        <n v="7865961"/>
        <n v="7866029"/>
        <n v="7866058"/>
        <n v="7866064"/>
        <n v="7866242"/>
        <n v="7866445"/>
        <n v="7866547"/>
        <n v="7866722"/>
        <n v="7866860"/>
        <n v="7866886"/>
        <n v="7866894"/>
        <n v="7866951"/>
        <n v="7866996"/>
        <n v="7867131"/>
        <n v="7867157"/>
        <n v="7867361"/>
        <n v="7867566"/>
        <n v="7867568"/>
        <n v="7867689"/>
        <n v="7867694"/>
        <n v="7867720"/>
        <n v="7867745"/>
        <n v="7867747"/>
        <n v="7867847"/>
        <n v="7867866"/>
        <n v="7867912"/>
        <n v="7867942"/>
        <n v="7868006"/>
        <n v="7868051"/>
        <n v="7868209"/>
        <n v="7868278"/>
        <n v="7868321"/>
        <n v="7868377"/>
        <n v="7868382"/>
        <n v="7868423"/>
        <n v="7868660"/>
        <n v="7868787"/>
        <n v="7869027"/>
        <n v="7869073"/>
        <n v="7869076"/>
        <n v="7869196"/>
        <n v="7869501"/>
        <n v="7869541"/>
        <n v="7869776"/>
        <n v="7869832"/>
        <n v="7869909"/>
        <n v="7869960"/>
        <n v="7870041"/>
        <n v="7870084"/>
        <n v="7870089"/>
        <n v="7870111"/>
        <n v="7870196"/>
        <n v="7870211"/>
        <n v="7870344"/>
        <n v="7870430"/>
        <n v="7870437"/>
        <n v="7870521"/>
        <n v="7870577"/>
        <n v="7870760"/>
        <n v="7870774"/>
        <n v="7870823"/>
        <n v="7870868"/>
        <n v="7870904"/>
        <n v="7870973"/>
        <n v="7871035"/>
        <n v="7871046"/>
        <n v="7871187"/>
        <n v="7871197"/>
        <n v="7871228"/>
        <n v="7871259"/>
        <n v="7871319"/>
        <n v="7871325"/>
        <n v="7871338"/>
        <n v="7871566"/>
        <n v="7871599"/>
        <n v="7871745"/>
        <n v="7871860"/>
        <n v="7871912"/>
        <n v="7872103"/>
        <n v="7872110"/>
        <n v="7872302"/>
        <n v="7872536"/>
        <n v="7872628"/>
        <n v="7872676"/>
        <n v="7872909"/>
        <n v="7873016"/>
        <n v="7873171"/>
        <n v="7873299"/>
        <n v="7873445"/>
        <n v="7873473"/>
        <n v="7873714"/>
        <n v="7873890"/>
        <n v="7874133"/>
        <n v="7874509"/>
        <n v="7874538"/>
        <n v="7874631"/>
        <n v="7874830"/>
        <n v="7874867"/>
        <n v="7874986"/>
        <n v="7875038"/>
        <n v="7875159"/>
        <n v="7875174"/>
        <n v="7875308"/>
        <n v="7875365"/>
        <n v="7875528"/>
        <n v="7875661"/>
        <n v="7875797"/>
        <n v="7875963"/>
        <n v="7876069"/>
        <n v="7876121"/>
        <n v="7876280"/>
        <n v="7876360"/>
        <n v="7876452"/>
        <n v="7876482"/>
        <n v="7876494"/>
        <n v="7876765"/>
        <n v="7876828"/>
        <n v="7876840"/>
        <n v="7876845"/>
        <n v="7876960"/>
        <n v="7877070"/>
        <n v="7877157"/>
        <n v="7877301"/>
        <n v="7877494"/>
        <n v="7877583"/>
        <n v="7877588"/>
        <n v="7877722"/>
        <n v="7877771"/>
        <n v="7878220"/>
        <n v="7878379"/>
        <n v="7878529"/>
        <n v="7878832"/>
        <n v="7878984"/>
        <n v="7879161"/>
        <n v="7879390"/>
        <n v="7879437"/>
        <n v="7879660"/>
        <n v="7879842"/>
        <n v="7879863"/>
        <n v="7879983"/>
        <n v="7880026"/>
        <n v="7880093"/>
        <n v="7880097"/>
        <n v="7880256"/>
        <n v="7880343"/>
        <n v="7880628"/>
        <n v="7880861"/>
        <n v="7881048"/>
        <n v="7881184"/>
        <n v="7881216"/>
        <n v="7881312"/>
        <n v="7881376"/>
        <n v="7881428"/>
        <n v="7881479"/>
        <n v="7881495"/>
        <n v="7881499"/>
        <n v="7881503"/>
        <n v="7881566"/>
        <n v="7881652"/>
        <n v="7881700"/>
        <n v="7881923"/>
        <n v="7882046"/>
        <n v="7882173"/>
        <n v="7882280"/>
        <n v="7882453"/>
        <n v="7882478"/>
        <n v="7882511"/>
        <n v="7882527"/>
        <n v="7882766"/>
        <n v="7882858"/>
        <n v="7882916"/>
        <n v="7883547"/>
        <n v="7883551"/>
        <n v="7883669"/>
        <n v="7883689"/>
        <n v="7883865"/>
        <n v="7884005"/>
        <n v="7884151"/>
        <n v="7884530"/>
        <n v="7884553"/>
        <n v="7884555"/>
        <n v="7884671"/>
        <n v="7884736"/>
        <n v="7884996"/>
        <n v="7885052"/>
        <n v="7885192"/>
        <n v="7885266"/>
        <n v="7885331"/>
        <n v="7885452"/>
        <n v="7885549"/>
        <n v="7885635"/>
        <n v="7885731"/>
        <n v="7885738"/>
        <n v="7885838"/>
        <n v="7885927"/>
        <n v="7885978"/>
        <n v="7886144"/>
        <n v="7886257"/>
        <n v="7886305"/>
        <n v="7886310"/>
        <n v="7886496"/>
        <n v="7886940"/>
        <n v="7886984"/>
        <n v="7887076"/>
        <n v="7887084"/>
        <n v="7887297"/>
        <n v="7887626"/>
        <n v="7887891"/>
        <n v="7887988"/>
        <n v="7888049"/>
        <n v="7888061"/>
        <n v="7888068"/>
        <n v="7888074"/>
        <n v="7888127"/>
        <n v="7888152"/>
        <n v="7888256"/>
        <n v="7888381"/>
        <n v="7888408"/>
        <n v="7888560"/>
        <n v="7888651"/>
        <n v="7888922"/>
        <n v="7889010"/>
        <n v="7889071"/>
        <n v="7889092"/>
        <n v="7889145"/>
        <n v="7889185"/>
        <n v="7889250"/>
        <n v="7889324"/>
        <n v="7889381"/>
        <n v="7889610"/>
        <n v="7889655"/>
        <n v="7889836"/>
        <n v="7889988"/>
        <n v="7890073"/>
        <n v="7890186"/>
        <n v="7890405"/>
        <n v="7890588"/>
        <n v="7890926"/>
        <n v="7890977"/>
        <n v="7891131"/>
        <n v="7891254"/>
        <n v="7891351"/>
        <n v="7891447"/>
        <n v="7891506"/>
        <n v="7891560"/>
        <n v="7891702"/>
        <n v="7891704"/>
        <n v="7891833"/>
        <n v="7891865"/>
        <n v="7891921"/>
        <n v="7892124"/>
        <n v="7892170"/>
        <n v="7892216"/>
        <n v="7892318"/>
        <n v="7892346"/>
        <n v="7892431"/>
        <n v="7892498"/>
        <n v="7892557"/>
        <n v="7892838"/>
        <n v="7892919"/>
        <n v="7892935"/>
        <n v="7893068"/>
        <n v="7893123"/>
        <n v="7893137"/>
        <n v="7893334"/>
        <n v="7893348"/>
        <n v="7893374"/>
        <n v="7893452"/>
        <n v="7893548"/>
        <n v="7893759"/>
        <n v="7893951"/>
        <n v="7894330"/>
        <n v="7894347"/>
        <n v="7894356"/>
        <n v="7894542"/>
        <n v="7894892"/>
        <n v="7894944"/>
        <n v="7895107"/>
        <n v="7895187"/>
        <n v="7895584"/>
        <n v="7895636"/>
        <n v="7895711"/>
        <n v="7895714"/>
        <n v="7895828"/>
        <n v="7895846"/>
        <n v="7895894"/>
        <n v="7895974"/>
        <n v="7896071"/>
        <n v="7896119"/>
        <n v="7896454"/>
        <n v="7896498"/>
        <n v="7896652"/>
        <n v="7896676"/>
        <n v="7896848"/>
        <n v="7897018"/>
        <n v="7897052"/>
        <n v="7897111"/>
        <n v="7897377"/>
        <n v="7897653"/>
        <n v="7897796"/>
        <n v="7897829"/>
        <n v="7897990"/>
        <n v="7898036"/>
        <n v="7898058"/>
        <n v="7898082"/>
        <n v="7898255"/>
        <n v="7898274"/>
        <n v="7898321"/>
        <n v="7898448"/>
        <n v="7898592"/>
        <n v="7898609"/>
        <n v="7898686"/>
        <n v="7898775"/>
        <n v="7899054"/>
        <n v="7899309"/>
        <n v="7899339"/>
        <n v="7899646"/>
        <n v="7899734"/>
        <n v="7899804"/>
        <n v="7900026"/>
        <n v="7900112"/>
        <n v="7900156"/>
        <n v="7900185"/>
        <n v="7900240"/>
        <n v="7900391"/>
        <n v="7900741"/>
        <n v="7900760"/>
        <n v="7900825"/>
        <n v="7900960"/>
        <n v="7900998"/>
        <n v="7901127"/>
        <n v="7901150"/>
        <n v="7901158"/>
        <n v="7901179"/>
        <n v="7901257"/>
        <n v="7901423"/>
        <n v="7901477"/>
        <n v="7901502"/>
        <n v="7901558"/>
        <n v="7901655"/>
        <n v="7901666"/>
        <n v="7901822"/>
        <n v="7901873"/>
        <n v="7901887"/>
        <n v="7902032"/>
        <n v="7902079"/>
        <n v="7902126"/>
        <n v="7902127"/>
        <n v="7902302"/>
        <n v="7902532"/>
        <n v="7902600"/>
        <n v="7902844"/>
        <n v="7902931"/>
        <n v="7902935"/>
        <n v="7903029"/>
        <n v="7903039"/>
        <n v="7903291"/>
        <n v="7903359"/>
        <n v="7903527"/>
        <n v="7903644"/>
        <n v="7903861"/>
        <n v="7903979"/>
        <n v="7903980"/>
        <n v="7904018"/>
        <n v="7904148"/>
        <n v="7904173"/>
        <n v="7904250"/>
        <n v="7904307"/>
        <n v="7904344"/>
        <n v="7904473"/>
        <n v="7904474"/>
        <n v="7904507"/>
        <n v="7905098"/>
        <n v="7905173"/>
        <n v="7905303"/>
        <n v="7905457"/>
        <n v="7905570"/>
        <n v="7905580"/>
        <n v="7905693"/>
        <n v="7905699"/>
        <n v="7905762"/>
        <n v="7905866"/>
        <n v="7905941"/>
        <n v="7906072"/>
        <n v="7906269"/>
        <n v="7906353"/>
        <n v="7906514"/>
        <n v="7906619"/>
        <n v="7906646"/>
        <n v="7906648"/>
        <n v="7906767"/>
        <n v="7906931"/>
        <n v="7907315"/>
        <n v="7907442"/>
        <n v="7907621"/>
        <n v="7907699"/>
        <n v="7907733"/>
        <n v="7907778"/>
        <n v="7907872"/>
        <n v="7907915"/>
        <n v="7908019"/>
        <n v="7908081"/>
        <n v="7908282"/>
        <n v="7908620"/>
        <n v="7908839"/>
        <n v="7908888"/>
        <n v="7909309"/>
        <n v="7909339"/>
        <n v="7909499"/>
        <n v="7909553"/>
        <n v="7909621"/>
        <n v="7909750"/>
        <n v="7909896"/>
        <n v="7909905"/>
        <n v="7910109"/>
        <n v="7910114"/>
        <n v="7910291"/>
        <n v="7910524"/>
        <n v="7910600"/>
        <n v="7910609"/>
        <n v="7910751"/>
        <n v="7910801"/>
        <n v="7910820"/>
        <n v="7910824"/>
        <n v="7910867"/>
        <n v="7910889"/>
        <n v="7910979"/>
        <n v="7911152"/>
        <n v="7911165"/>
        <n v="7911319"/>
        <n v="7911510"/>
        <n v="7911615"/>
        <n v="7911630"/>
        <n v="7911742"/>
        <n v="7911851"/>
        <n v="7911992"/>
        <n v="7912140"/>
        <n v="7912290"/>
        <n v="7912334"/>
        <n v="7912590"/>
        <n v="7912615"/>
        <n v="7912628"/>
        <n v="7912651"/>
        <n v="7912717"/>
        <n v="7912738"/>
        <n v="7912749"/>
        <n v="7912779"/>
        <n v="7912879"/>
        <n v="7913185"/>
        <n v="7913396"/>
        <n v="7913433"/>
        <n v="7913440"/>
        <n v="7913593"/>
        <n v="7913673"/>
        <n v="7913740"/>
        <n v="7913791"/>
        <n v="7913822"/>
        <n v="7913860"/>
        <n v="7913960"/>
        <n v="7913963"/>
        <n v="7913979"/>
        <n v="7914075"/>
        <n v="7914081"/>
        <n v="7914117"/>
        <n v="7914140"/>
        <n v="7914239"/>
        <n v="7914290"/>
        <n v="7914582"/>
        <n v="7914602"/>
        <n v="7914681"/>
        <n v="7914992"/>
        <n v="7915005"/>
        <n v="7915089"/>
        <n v="7915121"/>
        <n v="7915433"/>
        <n v="7915511"/>
        <n v="7915547"/>
        <n v="7915556"/>
        <n v="7915587"/>
        <n v="7915609"/>
        <n v="7915726"/>
        <n v="7915748"/>
        <n v="7915870"/>
        <n v="7915889"/>
        <n v="7915939"/>
        <n v="7916000"/>
        <n v="7916059"/>
        <n v="7916093"/>
        <n v="7916148"/>
        <n v="7916450"/>
        <n v="7916661"/>
        <n v="7916716"/>
        <n v="7916832"/>
        <n v="7917058"/>
        <n v="7917229"/>
        <n v="7917582"/>
        <n v="7917595"/>
        <n v="7917600"/>
        <n v="7917644"/>
        <n v="7917680"/>
        <n v="7917914"/>
        <n v="7917941"/>
        <n v="7917961"/>
        <n v="7917998"/>
        <n v="7918097"/>
        <n v="7918201"/>
        <n v="7918207"/>
        <n v="7918231"/>
        <n v="7918260"/>
        <n v="7918412"/>
        <n v="7918656"/>
        <n v="7919125"/>
        <n v="7919264"/>
        <n v="7919319"/>
        <n v="7919339"/>
        <n v="7919463"/>
        <n v="7919628"/>
        <n v="7920008"/>
        <n v="7920011"/>
        <n v="7920059"/>
        <n v="7920292"/>
        <n v="7920442"/>
        <n v="7920506"/>
        <n v="7920531"/>
        <n v="7920563"/>
        <n v="7920587"/>
        <n v="7920636"/>
        <n v="7920704"/>
        <n v="7920923"/>
        <n v="7921109"/>
        <n v="7921157"/>
        <n v="7921217"/>
        <n v="7921287"/>
        <n v="7921288"/>
        <n v="7921297"/>
        <n v="7921426"/>
        <n v="7921452"/>
        <n v="7921615"/>
        <n v="7921821"/>
        <n v="7922157"/>
        <n v="7922158"/>
        <n v="7922203"/>
        <n v="7922259"/>
        <n v="7922305"/>
        <n v="7922317"/>
        <n v="7922366"/>
        <n v="7922391"/>
        <n v="7922410"/>
        <n v="7922438"/>
        <n v="7922612"/>
        <n v="7922614"/>
        <n v="7922650"/>
        <n v="7922660"/>
        <n v="7922663"/>
        <n v="7922710"/>
        <n v="7922982"/>
        <n v="7923296"/>
        <n v="7923526"/>
        <n v="7923572"/>
        <n v="7923665"/>
        <n v="7923722"/>
        <n v="7924046"/>
        <n v="7924074"/>
        <n v="7924075"/>
        <n v="7924216"/>
        <n v="7924331"/>
        <n v="7924377"/>
        <n v="7924654"/>
        <n v="7924703"/>
        <n v="7924705"/>
        <n v="7924835"/>
        <n v="7924840"/>
        <n v="7924904"/>
        <n v="7925015"/>
        <n v="7925063"/>
        <n v="7925213"/>
        <n v="7925338"/>
        <n v="7925442"/>
        <n v="7925489"/>
        <n v="7925759"/>
        <n v="7925849"/>
        <n v="7926107"/>
        <n v="7926216"/>
        <n v="7926539"/>
        <n v="7926563"/>
        <n v="7926629"/>
        <n v="7926738"/>
        <n v="7926995"/>
        <n v="7927145"/>
        <n v="7927258"/>
        <n v="7927438"/>
        <n v="7927512"/>
        <n v="7927868"/>
        <n v="7928086"/>
        <n v="7928253"/>
        <n v="7928314"/>
        <n v="7928362"/>
        <n v="7928506"/>
        <n v="7928649"/>
        <n v="7928685"/>
        <n v="7928699"/>
        <n v="7928714"/>
        <n v="7928838"/>
        <n v="7928856"/>
        <n v="7929098"/>
        <n v="7929134"/>
        <n v="7929235"/>
        <n v="7929334"/>
        <n v="7929381"/>
        <n v="7929500"/>
        <n v="7929554"/>
        <n v="7929561"/>
        <n v="7929688"/>
        <n v="7929738"/>
        <n v="7929872"/>
        <n v="7929886"/>
        <n v="7930229"/>
        <n v="7930235"/>
        <n v="7930517"/>
        <n v="7930534"/>
        <n v="7930614"/>
        <n v="7930684"/>
        <n v="7930725"/>
        <n v="7930771"/>
        <n v="7930787"/>
        <n v="7930808"/>
        <n v="7930812"/>
        <n v="7930952"/>
        <n v="7931113"/>
        <n v="7931280"/>
        <n v="7931481"/>
        <n v="7931643"/>
        <n v="7931652"/>
        <n v="7931661"/>
        <n v="7931715"/>
        <n v="7932036"/>
        <n v="7932108"/>
        <n v="7932129"/>
        <n v="7932145"/>
        <n v="7932154"/>
        <n v="7932200"/>
        <n v="7932365"/>
        <n v="7932531"/>
        <n v="7932561"/>
        <n v="7932571"/>
        <n v="7932577"/>
        <n v="7932688"/>
        <n v="7932977"/>
        <n v="7932980"/>
        <n v="7933056"/>
        <n v="7933223"/>
        <n v="7933641"/>
        <n v="7933683"/>
        <n v="7933741"/>
        <n v="7933824"/>
        <n v="7933841"/>
        <n v="7933862"/>
        <n v="7934181"/>
        <n v="7934263"/>
        <n v="7934282"/>
        <n v="7934330"/>
        <n v="7934504"/>
        <n v="7934561"/>
        <n v="7934576"/>
        <n v="7934864"/>
        <n v="7934916"/>
        <n v="7934974"/>
        <n v="7935006"/>
        <n v="7935011"/>
        <n v="7935211"/>
        <n v="7935590"/>
        <n v="7935609"/>
        <n v="7935653"/>
        <n v="7935899"/>
        <n v="7936052"/>
        <n v="7936091"/>
        <n v="7936478"/>
        <n v="7936530"/>
        <n v="7936600"/>
        <n v="7936648"/>
        <n v="7936826"/>
        <n v="7937029"/>
        <n v="7937093"/>
        <n v="7937101"/>
        <n v="7937166"/>
        <n v="7937227"/>
        <n v="7937286"/>
        <n v="7937553"/>
        <n v="7937721"/>
        <n v="7937753"/>
        <n v="7937881"/>
        <n v="7937911"/>
        <n v="7938030"/>
        <n v="7938159"/>
        <n v="7938217"/>
        <n v="7938226"/>
        <n v="7938312"/>
        <n v="7938489"/>
        <n v="7938517"/>
        <n v="7938657"/>
        <n v="7938843"/>
        <n v="7938861"/>
        <n v="7938889"/>
        <n v="7938910"/>
        <n v="7938977"/>
        <n v="7939185"/>
        <n v="7939321"/>
        <n v="7939367"/>
        <n v="7939372"/>
        <n v="7939628"/>
        <n v="7939786"/>
        <n v="7939815"/>
        <n v="7939868"/>
        <n v="7939994"/>
        <n v="7940009"/>
        <n v="7940102"/>
        <n v="7940335"/>
        <n v="7940583"/>
        <n v="7940637"/>
        <n v="7940712"/>
        <n v="7941019"/>
        <n v="7941030"/>
        <n v="7941124"/>
        <n v="7941241"/>
        <n v="7941386"/>
        <n v="7941428"/>
        <n v="7941454"/>
        <n v="7941456"/>
        <n v="7941533"/>
        <n v="7941573"/>
        <n v="7941619"/>
        <n v="7941656"/>
        <n v="7941742"/>
        <n v="7941801"/>
        <n v="7941916"/>
        <n v="7942054"/>
        <n v="7942078"/>
        <n v="7942246"/>
        <n v="7942298"/>
        <n v="7942320"/>
        <n v="7942408"/>
        <n v="7942484"/>
        <n v="7942557"/>
        <n v="7942581"/>
        <n v="7942773"/>
        <n v="7942924"/>
        <n v="7943003"/>
        <n v="7943038"/>
        <n v="7943108"/>
        <n v="7943169"/>
        <n v="7943301"/>
        <n v="7943400"/>
        <n v="7943589"/>
        <n v="7943791"/>
        <n v="7943931"/>
        <n v="7944013"/>
        <n v="7944145"/>
        <n v="7944186"/>
        <n v="7944257"/>
        <n v="7944668"/>
        <n v="7944940"/>
        <n v="7944955"/>
        <n v="7945110"/>
        <n v="7945286"/>
        <n v="7945307"/>
        <n v="7945317"/>
        <n v="7945512"/>
        <n v="7945546"/>
        <n v="7945783"/>
        <n v="7945923"/>
        <n v="7945933"/>
        <n v="7946027"/>
        <n v="7946200"/>
        <n v="7946577"/>
        <n v="7946933"/>
        <n v="7946992"/>
        <n v="7947062"/>
        <n v="7947264"/>
        <n v="7947569"/>
        <n v="7947633"/>
        <n v="7947692"/>
        <n v="7947753"/>
        <n v="7947827"/>
        <n v="7947959"/>
        <n v="7948023"/>
        <n v="7948045"/>
        <n v="7948232"/>
        <n v="7948239"/>
        <n v="7948287"/>
        <n v="7948430"/>
        <n v="7948679"/>
        <n v="7948828"/>
        <n v="7948870"/>
        <n v="7948890"/>
        <n v="7948917"/>
        <n v="7949324"/>
        <n v="7949490"/>
        <n v="7949503"/>
        <n v="7949666"/>
        <n v="7949712"/>
        <n v="7949729"/>
        <n v="7949783"/>
        <n v="7949893"/>
        <n v="7950117"/>
        <n v="7950193"/>
        <n v="7950253"/>
        <n v="7950388"/>
        <n v="7950599"/>
        <n v="7950659"/>
        <n v="7950692"/>
        <n v="7950722"/>
        <n v="7950809"/>
        <n v="7950971"/>
        <n v="7951128"/>
        <n v="7951314"/>
        <n v="7951357"/>
        <n v="7951605"/>
        <n v="7951644"/>
        <n v="7951735"/>
        <n v="7951852"/>
        <n v="7952159"/>
        <n v="7952242"/>
        <n v="7952417"/>
        <n v="7952502"/>
        <n v="7952609"/>
        <n v="7952624"/>
        <n v="7952704"/>
        <n v="7953020"/>
        <n v="7953060"/>
        <n v="7953118"/>
        <n v="7953134"/>
        <n v="7953286"/>
        <n v="7953316"/>
        <n v="7953370"/>
        <n v="7953551"/>
        <n v="7953858"/>
        <n v="7953908"/>
        <n v="7953956"/>
        <n v="7954042"/>
        <n v="7954088"/>
        <n v="7954120"/>
        <n v="7954140"/>
        <n v="7954231"/>
        <n v="7954236"/>
        <n v="7954253"/>
        <n v="7954435"/>
        <n v="7954454"/>
        <n v="7954490"/>
        <n v="7954492"/>
        <n v="7954533"/>
        <n v="7954620"/>
        <n v="7954636"/>
        <n v="7954657"/>
        <n v="7954819"/>
        <n v="7954831"/>
        <n v="7955055"/>
        <n v="7955154"/>
        <n v="7955170"/>
        <n v="7955429"/>
        <n v="7955559"/>
        <n v="7956296"/>
        <n v="7956454"/>
        <n v="7956587"/>
        <n v="7956627"/>
        <n v="7956697"/>
        <n v="7956753"/>
        <n v="7956851"/>
        <n v="7957028"/>
        <n v="7957106"/>
        <n v="7957160"/>
        <n v="7957247"/>
        <n v="7957368"/>
        <n v="7957492"/>
        <n v="7957549"/>
        <n v="7957673"/>
        <n v="7957741"/>
        <n v="7957804"/>
        <n v="7957860"/>
        <n v="7957866"/>
        <n v="7957928"/>
        <n v="7958047"/>
        <n v="7958135"/>
        <n v="7958256"/>
        <n v="7958419"/>
        <n v="7958500"/>
        <n v="7958693"/>
        <n v="7958772"/>
        <n v="7958866"/>
        <n v="7958904"/>
        <n v="7959044"/>
        <n v="7959106"/>
        <n v="7959145"/>
        <n v="7959296"/>
        <n v="7959379"/>
        <n v="7959551"/>
        <n v="7959620"/>
        <n v="7960077"/>
        <n v="7960351"/>
        <n v="7960483"/>
        <n v="7960519"/>
        <n v="7960571"/>
        <n v="7960625"/>
        <n v="7960730"/>
        <n v="7960736"/>
        <n v="7960884"/>
        <n v="7960908"/>
        <n v="7960938"/>
        <n v="7961000"/>
        <n v="7961005"/>
        <n v="7961095"/>
        <n v="7961118"/>
        <n v="7961179"/>
        <n v="7961329"/>
        <n v="7961338"/>
        <n v="7961356"/>
        <n v="7961372"/>
        <n v="7961695"/>
        <n v="7961844"/>
        <n v="7961901"/>
        <n v="7961959"/>
        <n v="7961970"/>
        <n v="7962220"/>
        <n v="7962279"/>
        <n v="7962547"/>
        <n v="7962563"/>
        <n v="7962573"/>
        <n v="7962649"/>
        <n v="7962726"/>
        <n v="7962805"/>
        <n v="7962824"/>
        <n v="7962934"/>
        <n v="7963037"/>
        <n v="7963043"/>
        <n v="7963198"/>
        <n v="7963203"/>
        <n v="7963214"/>
        <n v="7963398"/>
        <n v="7963413"/>
        <n v="7963438"/>
        <n v="7963514"/>
        <n v="7963693"/>
        <n v="7963714"/>
        <n v="7963997"/>
        <n v="7964142"/>
        <n v="7964485"/>
        <n v="7964502"/>
        <n v="7964511"/>
        <n v="7964644"/>
        <n v="7964671"/>
        <n v="7964830"/>
        <n v="7965026"/>
        <n v="7965085"/>
        <n v="7965305"/>
        <n v="7965338"/>
        <n v="7965378"/>
        <n v="7965462"/>
        <n v="7965483"/>
        <n v="7965625"/>
        <n v="7965636"/>
        <n v="7965814"/>
        <n v="7965824"/>
        <n v="7965961"/>
        <n v="7966198"/>
        <n v="7966218"/>
        <n v="7966244"/>
        <n v="7966421"/>
        <n v="7966428"/>
        <n v="7966508"/>
        <n v="7966597"/>
        <n v="7966600"/>
        <n v="7966641"/>
        <n v="7967034"/>
        <n v="7967113"/>
        <n v="7967244"/>
        <n v="7967293"/>
        <n v="7967307"/>
        <n v="7967337"/>
        <n v="7967610"/>
        <n v="7967693"/>
        <n v="7967710"/>
        <n v="7967711"/>
        <n v="7967797"/>
        <n v="7967837"/>
        <n v="7967910"/>
        <n v="7967911"/>
        <n v="7968266"/>
        <n v="7968373"/>
        <n v="7968569"/>
        <n v="7968589"/>
        <n v="7968752"/>
        <n v="7968808"/>
        <n v="7968856"/>
        <n v="7969235"/>
        <n v="7969284"/>
        <n v="7969344"/>
        <n v="7969369"/>
        <n v="7969377"/>
        <n v="7969464"/>
        <n v="7969684"/>
        <n v="7969997"/>
        <n v="7970070"/>
        <n v="7970187"/>
        <n v="7970458"/>
        <n v="7970469"/>
        <n v="7970471"/>
        <n v="7970513"/>
        <n v="7970522"/>
        <n v="7970539"/>
        <n v="7970580"/>
        <n v="7970815"/>
        <n v="7970834"/>
        <n v="7970905"/>
        <n v="7970971"/>
        <n v="7971020"/>
        <n v="7971062"/>
        <n v="7971077"/>
        <n v="7971196"/>
        <n v="7971363"/>
        <n v="7971503"/>
        <n v="7971534"/>
        <n v="7971665"/>
        <n v="7971688"/>
        <n v="7971741"/>
        <n v="7972126"/>
        <n v="7972138"/>
        <n v="7972169"/>
        <n v="7972180"/>
        <n v="7972269"/>
        <n v="7972458"/>
        <n v="7972494"/>
        <n v="7972577"/>
        <n v="7972827"/>
        <n v="7972848"/>
        <n v="7972962"/>
        <n v="7972969"/>
        <n v="7973213"/>
        <n v="7973227"/>
        <n v="7973498"/>
        <n v="7973512"/>
        <n v="7973671"/>
        <n v="7973702"/>
        <n v="7973819"/>
        <n v="7974228"/>
        <n v="7974263"/>
        <n v="7974351"/>
        <n v="7974379"/>
        <n v="7974618"/>
        <n v="7974887"/>
        <n v="7974970"/>
        <n v="7974995"/>
        <n v="7975300"/>
        <n v="7975349"/>
        <n v="7975601"/>
        <n v="7975767"/>
        <n v="7975875"/>
        <n v="7976056"/>
        <n v="7976207"/>
        <n v="7976209"/>
        <n v="7976246"/>
        <n v="7976275"/>
        <n v="7976330"/>
        <n v="7976382"/>
        <n v="7976395"/>
        <n v="7976455"/>
        <n v="7976465"/>
        <n v="7976472"/>
        <n v="7976501"/>
        <n v="7976667"/>
        <n v="7976796"/>
        <n v="7976906"/>
        <n v="7977033"/>
        <n v="7977256"/>
        <n v="7977430"/>
        <n v="7977629"/>
        <n v="7977728"/>
        <n v="7977866"/>
        <n v="7978030"/>
        <n v="7978138"/>
        <n v="7978167"/>
        <n v="7978376"/>
        <n v="7978425"/>
        <n v="7978481"/>
        <n v="7978487"/>
        <n v="7978521"/>
        <n v="7979079"/>
        <n v="7979163"/>
        <n v="7979219"/>
        <n v="7979306"/>
        <n v="7979361"/>
        <n v="7979453"/>
        <n v="7979509"/>
        <n v="7979527"/>
        <n v="7979586"/>
        <n v="7979661"/>
        <n v="7979757"/>
        <n v="7979769"/>
        <n v="7979863"/>
        <n v="7979990"/>
        <n v="7980079"/>
        <n v="7980219"/>
        <n v="7980489"/>
        <n v="7980683"/>
        <n v="7980942"/>
        <n v="7981027"/>
        <n v="7981191"/>
        <n v="7981219"/>
        <n v="7981286"/>
        <n v="7981380"/>
        <n v="7981383"/>
        <n v="7981474"/>
        <n v="7981689"/>
        <n v="7981723"/>
        <n v="7981939"/>
        <n v="7981959"/>
        <n v="7982064"/>
        <n v="7982069"/>
        <n v="7982114"/>
        <n v="7982179"/>
        <n v="7982360"/>
        <n v="7982388"/>
        <n v="7982390"/>
        <n v="7982761"/>
        <n v="7982934"/>
        <n v="7982953"/>
        <n v="7982955"/>
        <n v="7983031"/>
        <n v="7983151"/>
        <n v="7983357"/>
        <n v="7983426"/>
        <n v="7983571"/>
        <n v="7983687"/>
        <n v="7983787"/>
        <n v="7983850"/>
        <n v="7984155"/>
        <n v="7984301"/>
        <n v="7984353"/>
        <n v="7984376"/>
        <n v="7984389"/>
        <n v="7984450"/>
        <n v="7984530"/>
        <n v="7984595"/>
        <n v="7984650"/>
        <n v="7984784"/>
        <n v="7984840"/>
        <n v="7984907"/>
        <n v="7984945"/>
        <n v="7985117"/>
        <n v="7985432"/>
        <n v="7985433"/>
        <n v="7985602"/>
        <n v="7986020"/>
        <n v="7986404"/>
        <n v="7986460"/>
        <n v="7986647"/>
        <n v="7986667"/>
        <n v="7986741"/>
        <n v="7986854"/>
        <n v="7986946"/>
        <n v="7986974"/>
        <n v="7986990"/>
        <n v="7986991"/>
        <n v="7987175"/>
        <n v="7987384"/>
        <n v="7987432"/>
        <n v="7987510"/>
        <n v="7987683"/>
        <n v="7987704"/>
        <n v="7987723"/>
        <n v="7987870"/>
        <n v="7988007"/>
        <n v="7988008"/>
        <n v="7988105"/>
        <n v="7988294"/>
        <n v="7988464"/>
        <n v="7988474"/>
        <n v="7988628"/>
        <n v="7988694"/>
        <n v="7988967"/>
        <n v="7989310"/>
        <n v="7989817"/>
        <n v="7989869"/>
        <n v="7989910"/>
        <n v="7989918"/>
        <n v="7989939"/>
        <n v="7989940"/>
        <n v="7990148"/>
        <n v="7990168"/>
        <n v="7990292"/>
        <n v="7990331"/>
        <n v="7990532"/>
        <n v="7990554"/>
        <n v="7990609"/>
        <n v="7990673"/>
        <n v="7990714"/>
        <n v="7990855"/>
        <n v="7990867"/>
        <n v="7990872"/>
        <n v="7991088"/>
        <n v="7991125"/>
        <n v="7991195"/>
        <n v="7991296"/>
        <n v="7991374"/>
        <n v="7991432"/>
        <n v="7991527"/>
        <n v="7991596"/>
        <n v="7991699"/>
        <n v="7991885"/>
        <n v="7991909"/>
        <n v="7992044"/>
        <n v="7992084"/>
        <n v="7992175"/>
        <n v="7992591"/>
        <n v="7992790"/>
        <n v="7992796"/>
        <n v="7992963"/>
        <n v="7993310"/>
        <n v="7993331"/>
        <n v="7993414"/>
        <n v="7993420"/>
        <n v="7993890"/>
        <n v="7994069"/>
        <n v="7994192"/>
        <n v="7994219"/>
        <n v="7994286"/>
        <n v="7994335"/>
        <n v="7994455"/>
        <n v="7994561"/>
        <n v="7994573"/>
        <n v="7994592"/>
        <n v="7994741"/>
        <n v="7994795"/>
        <n v="7995000"/>
        <n v="7995096"/>
        <n v="7995151"/>
        <n v="7995206"/>
        <n v="7995209"/>
        <n v="7995315"/>
        <n v="7995338"/>
        <n v="7995491"/>
        <n v="7995550"/>
        <n v="7995552"/>
        <n v="7995736"/>
        <n v="7995996"/>
        <n v="7996041"/>
        <n v="7996220"/>
        <n v="7996330"/>
        <n v="7996342"/>
        <n v="7996428"/>
        <n v="7996649"/>
        <n v="7996658"/>
        <n v="7996904"/>
        <n v="7996909"/>
        <n v="7997161"/>
        <n v="7997260"/>
        <n v="7997271"/>
        <n v="7997332"/>
        <n v="7997433"/>
        <n v="7997450"/>
        <n v="7997472"/>
        <n v="7997539"/>
        <n v="7997621"/>
        <n v="7997866"/>
        <n v="7998086"/>
        <n v="7998106"/>
        <n v="7998176"/>
        <n v="7998229"/>
        <n v="7998584"/>
        <n v="7998656"/>
        <n v="7998822"/>
        <n v="7998879"/>
        <n v="7998925"/>
        <n v="7999025"/>
        <n v="7999062"/>
        <n v="7999095"/>
        <n v="7999158"/>
        <n v="7999351"/>
        <n v="7999390"/>
        <n v="7999577"/>
        <n v="7999632"/>
        <n v="7999645"/>
        <n v="7999693"/>
        <n v="7999756"/>
        <n v="7999805"/>
        <n v="7999807"/>
        <n v="7999995"/>
        <n v="8000108"/>
        <n v="8000453"/>
        <n v="8000780"/>
        <n v="8000817"/>
        <n v="8000980"/>
        <n v="8000987"/>
        <n v="8001578"/>
        <n v="8001649"/>
        <n v="8001896"/>
        <n v="8002099"/>
        <n v="8002463"/>
        <n v="8002510"/>
        <n v="8002514"/>
        <n v="8002515"/>
        <n v="8002589"/>
        <n v="8002649"/>
        <n v="8002662"/>
        <n v="8002693"/>
        <n v="8002778"/>
        <n v="8002959"/>
        <n v="8003009"/>
        <n v="8003089"/>
        <n v="8003090"/>
        <n v="8003172"/>
        <n v="8003267"/>
        <n v="8003409"/>
        <n v="8003440"/>
        <n v="8003443"/>
        <n v="8003531"/>
        <n v="8003646"/>
        <n v="8003831"/>
        <n v="8003839"/>
        <n v="8004040"/>
        <n v="8004071"/>
        <n v="8004141"/>
        <n v="8004150"/>
        <n v="8004197"/>
        <n v="8004206"/>
        <n v="8004218"/>
        <n v="8004697"/>
        <n v="8004943"/>
        <n v="8005218"/>
        <n v="8005336"/>
        <n v="8005373"/>
        <n v="8005439"/>
        <n v="8005677"/>
        <n v="8005717"/>
        <n v="8005913"/>
        <n v="8005949"/>
        <n v="8005991"/>
        <n v="8006018"/>
        <n v="8006117"/>
        <n v="8006235"/>
        <n v="8006577"/>
        <n v="8006608"/>
        <n v="8006664"/>
        <n v="8006725"/>
        <n v="8006848"/>
        <n v="8007006"/>
        <n v="8007089"/>
        <n v="8007106"/>
        <n v="8007120"/>
        <n v="8007453"/>
        <n v="8007500"/>
        <n v="8007799"/>
        <n v="8007804"/>
        <n v="8007901"/>
        <n v="8008084"/>
        <n v="8008120"/>
        <n v="8008253"/>
        <n v="8008357"/>
        <n v="8008369"/>
        <n v="8008391"/>
        <n v="8008505"/>
        <n v="8008619"/>
        <n v="8008661"/>
        <n v="8008680"/>
        <n v="8009027"/>
        <n v="8009117"/>
        <n v="8009293"/>
        <n v="8009435"/>
        <n v="8009456"/>
        <n v="8009468"/>
        <n v="8009511"/>
        <n v="8009712"/>
        <n v="8009923"/>
        <n v="8010043"/>
        <n v="8010350"/>
        <n v="8010382"/>
        <n v="8010674"/>
        <n v="8010678"/>
        <n v="8010973"/>
        <n v="8011036"/>
        <n v="8011076"/>
        <n v="8011300"/>
        <n v="8011478"/>
        <n v="8011557"/>
        <n v="8011674"/>
        <n v="8011762"/>
        <n v="8011910"/>
        <n v="8012376"/>
        <n v="8012422"/>
        <n v="8012475"/>
        <n v="8012533"/>
        <n v="8012725"/>
        <n v="8012809"/>
        <n v="8013030"/>
        <n v="8013105"/>
        <n v="8013198"/>
        <n v="8013251"/>
        <n v="8013305"/>
        <n v="8013355"/>
        <n v="8013438"/>
        <n v="8013532"/>
        <n v="8013749"/>
        <n v="8013962"/>
        <n v="8014254"/>
        <n v="8014329"/>
        <n v="8014373"/>
        <n v="8014524"/>
        <n v="8014642"/>
        <n v="8014826"/>
        <n v="8014939"/>
        <n v="8015120"/>
        <n v="8015148"/>
        <n v="8015405"/>
        <n v="8015481"/>
        <n v="8015509"/>
        <n v="8015516"/>
        <n v="8015742"/>
        <n v="8015965"/>
        <n v="8016028"/>
        <n v="8016095"/>
        <n v="8016229"/>
        <n v="8016333"/>
        <n v="8016423"/>
        <n v="8016749"/>
        <n v="8016784"/>
        <n v="8016873"/>
        <n v="8016931"/>
        <n v="8017307"/>
        <n v="8017308"/>
        <n v="8017526"/>
        <n v="8017651"/>
        <n v="8017873"/>
        <n v="8017960"/>
        <n v="8018076"/>
        <n v="8018078"/>
        <n v="8018335"/>
        <n v="8018614"/>
        <n v="8018709"/>
        <n v="8018787"/>
        <n v="8018847"/>
        <n v="8019132"/>
        <n v="8019144"/>
        <n v="8019155"/>
        <n v="8019188"/>
        <n v="8019279"/>
        <n v="8019496"/>
        <n v="8019501"/>
        <n v="8019680"/>
        <n v="8019773"/>
        <n v="8019841"/>
        <n v="8019857"/>
        <n v="8019921"/>
        <n v="8020097"/>
        <n v="8020209"/>
        <n v="8020458"/>
        <n v="8021154"/>
        <n v="8021234"/>
        <n v="8021273"/>
        <n v="8021325"/>
        <n v="8021354"/>
        <n v="8021374"/>
        <n v="8021434"/>
        <n v="8021468"/>
        <n v="8021505"/>
        <n v="8021578"/>
        <n v="8021705"/>
        <n v="8021886"/>
        <n v="8022257"/>
        <n v="8022484"/>
        <n v="8022685"/>
        <n v="8022712"/>
        <n v="8022748"/>
        <n v="8022911"/>
        <n v="8023028"/>
        <n v="8023055"/>
        <n v="8023098"/>
        <n v="8023435"/>
        <n v="8023440"/>
        <n v="8023444"/>
        <n v="8023496"/>
        <n v="8023850"/>
        <n v="8023851"/>
        <n v="8024195"/>
        <n v="8024356"/>
        <n v="8024509"/>
        <n v="8024678"/>
        <n v="8024744"/>
        <n v="8024881"/>
        <n v="8025067"/>
        <n v="8025609"/>
        <n v="8025660"/>
        <n v="8025722"/>
        <n v="8025799"/>
        <n v="8026038"/>
        <n v="8026400"/>
        <n v="8026411"/>
        <n v="8026426"/>
        <n v="8026505"/>
        <n v="8026758"/>
        <n v="8026835"/>
        <n v="8026865"/>
        <n v="8026990"/>
        <n v="8027053"/>
        <n v="8027087"/>
        <n v="8027416"/>
        <n v="8027460"/>
        <n v="8027488"/>
        <n v="8027500"/>
        <n v="8027585"/>
        <n v="8027817"/>
        <n v="8028136"/>
        <n v="8028393"/>
        <n v="8028538"/>
        <n v="8028612"/>
        <n v="8028778"/>
        <n v="8028867"/>
        <n v="8028936"/>
        <n v="8029087"/>
        <n v="8029200"/>
        <n v="8029348"/>
        <n v="8029352"/>
        <n v="8029368"/>
        <n v="8029392"/>
        <n v="8029405"/>
        <n v="8029459"/>
        <n v="8029493"/>
        <n v="8029505"/>
        <n v="8029614"/>
        <n v="8029664"/>
        <n v="8029665"/>
        <n v="8029787"/>
        <n v="8029900"/>
        <n v="8029943"/>
        <n v="8029957"/>
        <n v="8030208"/>
        <n v="8030253"/>
        <n v="8030350"/>
        <n v="8030397"/>
        <n v="8030631"/>
        <n v="8030747"/>
        <n v="8030806"/>
        <n v="8030816"/>
        <n v="8030856"/>
        <n v="8030890"/>
        <n v="8031006"/>
        <n v="8031091"/>
        <n v="8031142"/>
        <n v="8031214"/>
        <n v="8031572"/>
        <n v="8031593"/>
        <n v="8031784"/>
        <n v="8031925"/>
        <n v="8031974"/>
        <n v="8031998"/>
        <n v="8032082"/>
        <n v="8032130"/>
        <n v="8032162"/>
        <n v="8032198"/>
        <n v="8032218"/>
        <n v="8032266"/>
        <n v="8032451"/>
        <n v="8032718"/>
        <n v="8032765"/>
        <n v="8032847"/>
        <n v="8032871"/>
        <n v="8032979"/>
        <n v="8033024"/>
        <n v="8033128"/>
        <n v="8033173"/>
        <n v="8033214"/>
        <n v="8033283"/>
        <n v="8033290"/>
        <n v="8033405"/>
        <n v="8033465"/>
        <n v="8033780"/>
        <n v="8033967"/>
        <n v="8034047"/>
        <n v="8034065"/>
        <n v="8034200"/>
        <n v="8034279"/>
        <n v="8034643"/>
        <n v="8034778"/>
        <n v="8035248"/>
        <n v="8035420"/>
        <n v="8035770"/>
        <n v="8035979"/>
        <n v="8036199"/>
        <n v="8036241"/>
        <n v="8036313"/>
        <n v="8036439"/>
        <n v="8036518"/>
        <n v="8036625"/>
        <n v="8036633"/>
        <n v="8036772"/>
        <n v="8036810"/>
        <n v="8036830"/>
        <n v="8036934"/>
        <n v="8037217"/>
        <n v="8037260"/>
        <n v="8037409"/>
        <n v="8037653"/>
        <n v="8037707"/>
        <n v="8037850"/>
        <n v="8037901"/>
        <n v="8038089"/>
        <n v="8038169"/>
        <n v="8038236"/>
        <n v="8038250"/>
        <n v="8038305"/>
        <n v="8038344"/>
        <n v="8038438"/>
        <n v="8038549"/>
        <n v="8038639"/>
        <n v="8038667"/>
        <n v="8038771"/>
        <n v="8038836"/>
        <n v="8038929"/>
        <n v="8038934"/>
        <n v="8038993"/>
        <n v="8039006"/>
        <n v="8039065"/>
        <n v="8039121"/>
        <n v="8039697"/>
        <n v="8039816"/>
        <n v="8039864"/>
        <n v="8039937"/>
        <n v="8040015"/>
        <n v="8040052"/>
        <n v="8040085"/>
        <n v="8040105"/>
        <n v="8040144"/>
        <n v="8040429"/>
        <n v="8040455"/>
        <n v="8040622"/>
        <n v="8040663"/>
        <n v="8040725"/>
        <n v="8040754"/>
        <n v="8040764"/>
        <n v="8040879"/>
        <n v="8040914"/>
        <n v="8040988"/>
        <n v="8041103"/>
        <n v="8041145"/>
        <n v="8041240"/>
        <n v="8041277"/>
        <n v="8041307"/>
        <n v="8041358"/>
        <n v="8041559"/>
        <n v="8041658"/>
        <n v="8041733"/>
        <n v="8041780"/>
        <n v="8042103"/>
        <n v="8042303"/>
        <n v="8042514"/>
        <n v="8042628"/>
        <n v="8042736"/>
        <n v="8042760"/>
        <n v="8042817"/>
        <n v="8043066"/>
        <n v="8043106"/>
        <n v="8043199"/>
        <n v="8043280"/>
        <n v="8043718"/>
        <n v="8043795"/>
        <n v="8043843"/>
        <n v="8043847"/>
        <n v="8043912"/>
        <n v="8043976"/>
        <n v="8044092"/>
        <n v="8044260"/>
        <n v="8044314"/>
        <n v="8044657"/>
        <n v="8044741"/>
        <n v="8044772"/>
        <n v="8044878"/>
        <n v="8044882"/>
        <n v="8044910"/>
        <n v="8045041"/>
        <n v="8045189"/>
        <n v="8045245"/>
        <n v="8045266"/>
        <n v="8045385"/>
        <n v="8045472"/>
        <n v="8045570"/>
        <n v="8045623"/>
        <n v="8045684"/>
        <n v="8045814"/>
        <n v="8045884"/>
        <n v="8045887"/>
        <n v="8045936"/>
        <n v="8045937"/>
        <n v="8046345"/>
        <n v="8046582"/>
        <n v="8046818"/>
        <n v="8046872"/>
        <n v="8046923"/>
        <n v="8047215"/>
        <n v="8047241"/>
        <n v="8047287"/>
        <n v="8047322"/>
        <n v="8047329"/>
        <n v="8047396"/>
        <n v="8047417"/>
        <n v="8047599"/>
        <n v="8047607"/>
        <n v="8047778"/>
        <n v="8047802"/>
        <n v="8047873"/>
        <n v="8047895"/>
        <n v="8048061"/>
        <n v="8048343"/>
        <n v="8048432"/>
        <n v="8048513"/>
        <n v="8048528"/>
        <n v="8048885"/>
        <n v="8048953"/>
        <n v="8049207"/>
        <n v="8049360"/>
        <n v="8049426"/>
        <n v="8049495"/>
        <n v="8049517"/>
        <n v="8049780"/>
        <n v="8049911"/>
        <n v="8050015"/>
        <n v="8050278"/>
        <n v="8050294"/>
        <n v="8050433"/>
        <n v="8050647"/>
        <n v="8050747"/>
        <n v="8050831"/>
        <n v="8050857"/>
        <n v="8050929"/>
        <n v="8051121"/>
        <n v="8051132"/>
        <n v="8051138"/>
        <n v="8051155"/>
        <n v="8051175"/>
        <n v="8051194"/>
        <n v="8051256"/>
        <n v="8051301"/>
        <n v="8051324"/>
        <n v="8051359"/>
        <n v="8051415"/>
        <n v="8051645"/>
        <n v="8051656"/>
        <n v="8051709"/>
        <n v="8051724"/>
        <n v="8051897"/>
        <n v="8051961"/>
        <n v="8051979"/>
        <n v="8052212"/>
        <n v="8052220"/>
        <n v="8052236"/>
        <n v="8052355"/>
        <n v="8052553"/>
        <n v="8052565"/>
        <n v="8052590"/>
        <n v="8052910"/>
        <n v="8053228"/>
        <n v="8053414"/>
        <n v="8053434"/>
        <n v="8053631"/>
        <n v="8053670"/>
        <n v="8053753"/>
        <n v="8053768"/>
        <n v="8053775"/>
        <n v="8053927"/>
        <n v="8054134"/>
        <n v="8054268"/>
        <n v="8054334"/>
        <n v="8054361"/>
        <n v="8054543"/>
        <n v="8054604"/>
        <n v="8054961"/>
        <n v="8055117"/>
        <n v="8055247"/>
        <n v="8055401"/>
        <n v="8055480"/>
        <n v="8055507"/>
        <n v="8055571"/>
        <n v="8055669"/>
        <n v="8055673"/>
        <n v="8055679"/>
        <n v="8055788"/>
        <n v="8056108"/>
        <n v="8056178"/>
        <n v="8056214"/>
        <n v="8056248"/>
        <n v="8056522"/>
        <n v="8056570"/>
        <n v="8056706"/>
        <n v="8056957"/>
        <n v="8057002"/>
        <n v="8057077"/>
        <n v="8057100"/>
        <n v="8057118"/>
        <n v="8057189"/>
        <n v="8057235"/>
        <n v="8057314"/>
        <n v="8057354"/>
        <n v="8057372"/>
        <n v="8057586"/>
        <n v="8057605"/>
        <n v="8057641"/>
        <n v="8057660"/>
        <n v="8057769"/>
        <n v="8057820"/>
        <n v="8057830"/>
        <n v="8057885"/>
        <n v="8058107"/>
        <n v="8058156"/>
        <n v="8058176"/>
        <n v="8058197"/>
        <n v="8058202"/>
        <n v="8058257"/>
        <n v="8058384"/>
        <n v="8058389"/>
        <n v="8058419"/>
        <n v="8058464"/>
        <n v="8058519"/>
        <n v="8058539"/>
        <n v="8058545"/>
        <n v="8058607"/>
        <n v="8058674"/>
        <n v="8058703"/>
        <n v="8058726"/>
        <n v="8058912"/>
        <n v="8059080"/>
        <n v="8059081"/>
        <n v="8059121"/>
        <n v="8059399"/>
        <n v="8059487"/>
        <n v="8059589"/>
        <n v="8059603"/>
        <n v="8060185"/>
        <n v="8060195"/>
        <n v="8060484"/>
        <n v="8060557"/>
        <n v="8060594"/>
        <n v="8060652"/>
        <n v="8060724"/>
        <n v="8060771"/>
        <n v="8060964"/>
        <n v="8060991"/>
        <n v="8061081"/>
        <n v="8061144"/>
        <n v="8061147"/>
        <n v="8061162"/>
        <n v="8061165"/>
        <n v="8061241"/>
        <n v="8061279"/>
        <n v="8061477"/>
        <n v="8061560"/>
        <n v="8061687"/>
        <n v="8061748"/>
        <n v="8061755"/>
        <n v="8061950"/>
        <n v="8062259"/>
        <n v="8062798"/>
        <n v="8063369"/>
        <n v="8063390"/>
        <n v="8063576"/>
        <n v="8063695"/>
        <n v="8063801"/>
        <n v="8063805"/>
        <n v="8063831"/>
        <n v="8064058"/>
        <n v="8064123"/>
        <n v="8064157"/>
        <n v="8064374"/>
        <n v="8064385"/>
        <n v="8064388"/>
        <n v="8064539"/>
        <n v="8064552"/>
        <n v="8064789"/>
        <n v="8064849"/>
        <n v="8064911"/>
        <n v="8065085"/>
        <n v="8065525"/>
        <n v="8065732"/>
        <n v="8065740"/>
        <n v="8065983"/>
        <n v="8066097"/>
        <n v="8066114"/>
        <n v="8066373"/>
        <n v="8066409"/>
        <n v="8066439"/>
        <n v="8066463"/>
        <n v="8066588"/>
        <n v="8066715"/>
        <n v="8066765"/>
        <n v="8066795"/>
        <n v="8066862"/>
        <n v="8067143"/>
        <n v="8067192"/>
        <n v="8067332"/>
        <n v="8067604"/>
        <n v="8067676"/>
        <n v="8067708"/>
        <n v="8067723"/>
        <n v="8067734"/>
        <n v="8067763"/>
        <n v="8067945"/>
        <n v="8067995"/>
        <n v="8068479"/>
        <n v="8068682"/>
        <n v="8068724"/>
        <n v="8068949"/>
        <n v="8069101"/>
        <n v="8069132"/>
        <n v="8069348"/>
        <n v="8069695"/>
        <n v="8069806"/>
        <n v="8069904"/>
        <n v="8070101"/>
        <n v="8070208"/>
        <n v="8070235"/>
        <n v="8070286"/>
        <n v="8070288"/>
        <n v="8070382"/>
        <n v="8070518"/>
        <n v="8070749"/>
        <n v="8070775"/>
        <n v="8070777"/>
        <n v="8070847"/>
        <n v="8070935"/>
        <n v="8071106"/>
        <n v="8071129"/>
        <n v="8071204"/>
        <n v="8071291"/>
        <n v="8071485"/>
        <n v="8071791"/>
        <n v="8072229"/>
        <n v="8072691"/>
        <n v="8072818"/>
        <n v="8072879"/>
        <n v="8072967"/>
        <n v="8073162"/>
        <n v="8073166"/>
        <n v="8073176"/>
        <n v="8073309"/>
        <n v="8073433"/>
        <n v="8073521"/>
        <n v="8073548"/>
        <n v="8073764"/>
        <n v="8073781"/>
        <n v="8074055"/>
        <n v="8074081"/>
        <n v="8074206"/>
        <n v="8074419"/>
        <n v="8074524"/>
        <n v="8074651"/>
        <n v="8074768"/>
        <n v="8074904"/>
        <n v="8074968"/>
        <n v="8075096"/>
        <n v="8075117"/>
        <n v="8075165"/>
        <n v="8075183"/>
        <n v="8075439"/>
        <n v="8075575"/>
        <n v="8075662"/>
        <n v="8075691"/>
        <n v="8075991"/>
        <n v="8076046"/>
        <n v="8076060"/>
        <n v="8076182"/>
        <n v="8076401"/>
        <n v="8076581"/>
        <n v="8076661"/>
        <n v="8076923"/>
        <n v="8077025"/>
        <n v="8077067"/>
        <n v="8077255"/>
        <n v="8077345"/>
        <n v="8077355"/>
        <n v="8077360"/>
        <n v="8077405"/>
        <n v="8077522"/>
        <n v="8077543"/>
        <n v="8077563"/>
        <n v="8077606"/>
        <n v="8077620"/>
        <n v="8077794"/>
        <n v="8077924"/>
        <n v="8077957"/>
        <n v="8078072"/>
        <n v="8078282"/>
        <n v="8078298"/>
        <n v="8078723"/>
        <n v="8078801"/>
        <n v="8078978"/>
        <n v="8079016"/>
        <n v="8079032"/>
        <n v="8079133"/>
        <n v="8079258"/>
        <n v="8079531"/>
        <n v="8079538"/>
        <n v="8079562"/>
        <n v="8079659"/>
        <n v="8079696"/>
        <n v="8079710"/>
        <n v="8079779"/>
        <n v="8079840"/>
        <n v="8079845"/>
        <n v="8079922"/>
        <n v="8080019"/>
        <n v="8080056"/>
        <n v="8080445"/>
        <n v="8080450"/>
        <n v="8080561"/>
        <n v="8080616"/>
        <n v="8080664"/>
        <n v="8080861"/>
        <n v="8081011"/>
        <n v="8081173"/>
        <n v="8081280"/>
        <n v="8081297"/>
        <n v="8081366"/>
        <n v="8081502"/>
        <n v="8081540"/>
        <n v="8081749"/>
        <n v="8081814"/>
        <n v="8081871"/>
        <n v="8082120"/>
        <n v="8082150"/>
        <n v="8082166"/>
        <n v="8082188"/>
        <n v="8082195"/>
        <n v="8082364"/>
        <n v="8082559"/>
        <n v="8082617"/>
        <n v="8082792"/>
        <n v="8082846"/>
        <n v="8082847"/>
        <n v="8082856"/>
        <n v="8082879"/>
        <n v="8083076"/>
        <n v="8083122"/>
        <n v="8083266"/>
        <n v="8083480"/>
        <n v="8083520"/>
        <n v="8083745"/>
        <n v="8083841"/>
        <n v="8083866"/>
        <n v="8083874"/>
        <n v="8084263"/>
        <n v="8084275"/>
        <n v="8084341"/>
        <n v="8084369"/>
        <n v="8084379"/>
        <n v="8084552"/>
        <n v="8084971"/>
        <n v="8085018"/>
        <n v="8085080"/>
        <n v="8085096"/>
        <n v="8085287"/>
        <n v="8085367"/>
        <n v="8085404"/>
        <n v="8085563"/>
        <n v="8085780"/>
        <n v="8085798"/>
        <n v="8085814"/>
        <n v="8085837"/>
        <n v="8085870"/>
        <n v="8085934"/>
        <n v="8085987"/>
        <n v="8086094"/>
        <n v="8086097"/>
        <n v="8086151"/>
        <n v="8086169"/>
        <n v="8086230"/>
        <n v="8086340"/>
        <n v="8086372"/>
        <n v="8086453"/>
        <n v="8086889"/>
        <n v="8087221"/>
        <n v="8087371"/>
        <n v="8087421"/>
        <n v="8087581"/>
        <n v="8087725"/>
        <n v="8087778"/>
        <n v="8087945"/>
        <n v="8088036"/>
        <n v="8088053"/>
        <n v="8088085"/>
        <n v="8088126"/>
        <n v="8088142"/>
        <n v="8088168"/>
        <n v="8088353"/>
        <n v="8088523"/>
        <n v="8088671"/>
        <n v="8088695"/>
        <n v="8088805"/>
        <n v="8088887"/>
        <n v="8088992"/>
        <n v="8089076"/>
        <n v="8089090"/>
        <n v="8089495"/>
        <n v="8089773"/>
        <n v="8089888"/>
        <n v="8089896"/>
        <n v="8090096"/>
        <n v="8090221"/>
        <n v="8090298"/>
        <n v="8090304"/>
        <n v="8090329"/>
        <n v="8090337"/>
        <n v="8090360"/>
        <n v="8090394"/>
        <n v="8090399"/>
        <n v="8090454"/>
        <n v="8090545"/>
        <n v="8090970"/>
        <n v="8090983"/>
        <n v="8091063"/>
        <n v="8091102"/>
        <n v="8091121"/>
        <n v="8091180"/>
        <n v="8091195"/>
        <n v="8091469"/>
        <n v="8091516"/>
        <n v="8091623"/>
        <n v="8091855"/>
        <n v="8091861"/>
        <n v="8091959"/>
        <n v="8092151"/>
        <n v="8092213"/>
        <n v="8092270"/>
        <n v="8092377"/>
        <n v="8092512"/>
        <n v="8092518"/>
        <n v="8092796"/>
        <n v="8092801"/>
        <n v="8092963"/>
        <n v="8093034"/>
        <n v="8093135"/>
        <n v="8093270"/>
        <n v="8093494"/>
        <n v="8093607"/>
        <n v="8093704"/>
        <n v="8093725"/>
        <n v="8093838"/>
        <n v="8093980"/>
        <n v="8094032"/>
        <n v="8094107"/>
        <n v="8094179"/>
        <n v="8094219"/>
        <n v="8094335"/>
        <n v="8094373"/>
        <n v="8094451"/>
        <n v="8094481"/>
        <n v="8094580"/>
        <n v="8094711"/>
        <n v="8094986"/>
        <n v="8095027"/>
        <n v="8095326"/>
        <n v="8095634"/>
        <n v="8095790"/>
        <n v="8095835"/>
        <n v="8096035"/>
        <n v="8096169"/>
        <n v="8096234"/>
        <n v="8096337"/>
        <n v="8096358"/>
        <n v="8096477"/>
        <n v="8096740"/>
        <n v="8096889"/>
        <n v="8097103"/>
        <n v="8097179"/>
        <n v="8097260"/>
        <n v="8097376"/>
        <n v="8097549"/>
        <n v="8097564"/>
        <n v="8097738"/>
        <n v="8097814"/>
        <n v="8097910"/>
        <n v="8098493"/>
        <n v="8098503"/>
        <n v="8098541"/>
        <n v="8098656"/>
        <n v="8098725"/>
        <n v="8098862"/>
        <n v="8099183"/>
        <n v="8099274"/>
        <n v="8099408"/>
        <n v="8099504"/>
        <n v="8099529"/>
        <n v="8099612"/>
        <n v="8099716"/>
        <n v="8099806"/>
        <n v="8099829"/>
        <n v="8100061"/>
        <n v="8100213"/>
        <n v="8100278"/>
        <n v="8100333"/>
        <n v="8100339"/>
        <n v="8100389"/>
        <n v="8100424"/>
        <n v="8100428"/>
        <n v="8100450"/>
        <n v="8100566"/>
        <n v="8100921"/>
        <n v="8101038"/>
        <n v="8101074"/>
        <n v="8101113"/>
        <n v="8101404"/>
        <n v="8101744"/>
        <n v="8101809"/>
        <n v="8101927"/>
        <n v="8102010"/>
        <n v="8102305"/>
        <n v="8102373"/>
        <n v="8102783"/>
        <n v="8102878"/>
        <n v="8102927"/>
        <n v="8103119"/>
        <n v="8103189"/>
        <n v="8103199"/>
        <n v="8103238"/>
        <n v="8103336"/>
        <n v="8103725"/>
        <n v="8103733"/>
        <n v="8103741"/>
        <n v="8103754"/>
        <n v="8103831"/>
        <n v="8103958"/>
        <n v="8104018"/>
        <n v="8104378"/>
        <n v="8104463"/>
        <n v="8104696"/>
        <n v="8105087"/>
        <n v="8105289"/>
        <n v="8105547"/>
        <n v="8105639"/>
        <n v="8105961"/>
        <n v="8106069"/>
        <n v="8106106"/>
        <n v="8106140"/>
        <n v="8106158"/>
        <n v="8106194"/>
        <n v="8106589"/>
        <n v="8106707"/>
        <n v="8106708"/>
        <n v="8106961"/>
        <n v="8107046"/>
        <n v="8107066"/>
        <n v="8107142"/>
        <n v="8107172"/>
        <n v="8107338"/>
        <n v="8107346"/>
        <n v="8107524"/>
        <n v="8107528"/>
        <n v="8107609"/>
        <n v="8107943"/>
        <n v="8107957"/>
        <n v="8107990"/>
        <n v="8108067"/>
        <n v="8108242"/>
        <n v="8108244"/>
        <n v="8108347"/>
        <n v="8108384"/>
        <n v="8108594"/>
        <n v="8108714"/>
        <n v="8108772"/>
        <n v="8109047"/>
        <n v="8109166"/>
        <n v="8109307"/>
        <n v="8109427"/>
        <n v="8109593"/>
        <n v="8109623"/>
        <n v="8110111"/>
        <n v="8110138"/>
        <n v="8110202"/>
        <n v="8110371"/>
        <n v="8110711"/>
        <n v="8110717"/>
        <n v="8111055"/>
        <n v="8111099"/>
        <n v="8111109"/>
        <n v="8111137"/>
        <n v="8111232"/>
        <n v="8111377"/>
        <n v="8111385"/>
        <n v="8111507"/>
        <n v="8111693"/>
        <n v="8111822"/>
        <n v="8111848"/>
        <n v="8112062"/>
        <n v="8112184"/>
        <n v="8112195"/>
        <n v="8112259"/>
        <n v="8112469"/>
        <n v="8112604"/>
        <n v="8112927"/>
        <n v="8113060"/>
        <n v="8113570"/>
        <n v="8113715"/>
        <n v="8113882"/>
        <n v="8114149"/>
        <n v="8114265"/>
        <n v="8114493"/>
        <n v="8114676"/>
        <n v="8114888"/>
        <n v="8114908"/>
        <n v="8114979"/>
        <n v="8115306"/>
        <n v="8115381"/>
        <n v="8115663"/>
        <n v="8115888"/>
        <n v="8115947"/>
        <n v="8116190"/>
        <n v="8116202"/>
        <n v="8116232"/>
        <n v="8116235"/>
        <n v="8116353"/>
        <n v="8116403"/>
        <n v="8116413"/>
        <n v="8116529"/>
        <n v="8116727"/>
        <n v="8116766"/>
        <n v="8116891"/>
        <n v="8116919"/>
        <n v="8117039"/>
        <n v="8117104"/>
        <n v="8117218"/>
        <n v="8117270"/>
        <n v="8117326"/>
        <n v="8117454"/>
        <n v="8117723"/>
        <n v="8117783"/>
        <n v="8117904"/>
        <n v="8117944"/>
        <n v="8118091"/>
        <n v="8118092"/>
        <n v="8118167"/>
        <n v="8118356"/>
        <n v="8118683"/>
        <n v="8118722"/>
        <n v="8118806"/>
        <n v="8118811"/>
        <n v="8119133"/>
        <n v="8119381"/>
        <n v="8119458"/>
        <n v="8119467"/>
        <n v="8119494"/>
        <n v="8119565"/>
        <n v="8119673"/>
        <n v="8119970"/>
        <n v="8120040"/>
        <n v="8120080"/>
        <n v="8120199"/>
        <n v="8120363"/>
        <n v="8120438"/>
        <n v="8120479"/>
        <n v="8120583"/>
        <n v="8120629"/>
        <n v="8120656"/>
        <n v="8120658"/>
        <n v="8120866"/>
        <n v="8120965"/>
        <n v="8121128"/>
        <n v="8121195"/>
        <n v="8121224"/>
        <n v="8121261"/>
        <n v="8121483"/>
        <n v="8121683"/>
        <n v="8121684"/>
        <n v="8121732"/>
        <n v="8121797"/>
        <n v="8121807"/>
        <n v="8121866"/>
        <n v="8121973"/>
        <n v="8122077"/>
        <n v="8122143"/>
        <n v="8122265"/>
        <n v="8122308"/>
        <n v="8122598"/>
        <n v="8122617"/>
        <n v="8122637"/>
        <n v="8122643"/>
        <n v="8122651"/>
        <n v="8122752"/>
        <n v="8122850"/>
        <n v="8122901"/>
        <n v="8122925"/>
        <n v="8123020"/>
        <n v="8123060"/>
        <n v="8123098"/>
        <n v="8123684"/>
        <n v="8123733"/>
        <n v="8123793"/>
        <n v="8123896"/>
        <n v="8123905"/>
        <n v="8124229"/>
        <n v="8124463"/>
        <n v="8124800"/>
        <n v="8124843"/>
        <n v="8124971"/>
        <n v="8125014"/>
        <n v="8125104"/>
        <n v="8125114"/>
        <n v="8125174"/>
        <n v="8125363"/>
        <n v="8125393"/>
        <n v="8125606"/>
        <n v="8125698"/>
        <n v="8125901"/>
        <n v="8126126"/>
        <n v="8126271"/>
        <n v="8126403"/>
        <n v="8126570"/>
        <n v="8126586"/>
        <n v="8126652"/>
        <n v="8126977"/>
        <n v="8126995"/>
        <n v="8127137"/>
        <n v="8127248"/>
        <n v="8127324"/>
        <n v="8127334"/>
        <n v="8127523"/>
        <n v="8127587"/>
        <n v="8127629"/>
        <n v="8127743"/>
        <n v="8127894"/>
        <n v="8128169"/>
        <n v="8128240"/>
        <n v="8128303"/>
        <n v="8128471"/>
        <n v="8128533"/>
        <n v="8128574"/>
        <n v="8128688"/>
        <n v="8128710"/>
        <n v="8128832"/>
        <n v="8128940"/>
        <n v="8128994"/>
        <n v="8129059"/>
        <n v="8129104"/>
        <n v="8129214"/>
        <n v="8129478"/>
        <n v="8129577"/>
        <n v="8129830"/>
        <n v="8129909"/>
        <n v="8129960"/>
        <n v="8130109"/>
        <n v="8130276"/>
        <n v="8130684"/>
        <n v="8130778"/>
        <n v="8130782"/>
        <n v="8131102"/>
        <n v="8131117"/>
        <n v="8131284"/>
        <n v="8131406"/>
        <n v="8131447"/>
        <n v="8131475"/>
        <n v="8131663"/>
        <n v="8131721"/>
        <n v="8131754"/>
        <n v="8131837"/>
        <n v="8131866"/>
        <n v="8132129"/>
        <n v="8132361"/>
        <n v="8132368"/>
        <n v="8132638"/>
        <n v="8132872"/>
        <n v="8132901"/>
        <n v="8132904"/>
        <n v="8132924"/>
        <n v="8133146"/>
        <n v="8133292"/>
        <n v="8133321"/>
        <n v="8133347"/>
        <n v="8133432"/>
        <n v="8133442"/>
        <n v="8133558"/>
        <n v="8133632"/>
        <n v="8133667"/>
        <n v="8133803"/>
        <n v="8133874"/>
        <n v="8133912"/>
        <n v="8134030"/>
        <n v="8134062"/>
        <n v="8134251"/>
        <n v="8134255"/>
        <n v="8134288"/>
        <n v="8134508"/>
        <n v="8134692"/>
        <n v="8134752"/>
        <n v="8134792"/>
        <n v="8134803"/>
        <n v="8135086"/>
        <n v="8135268"/>
        <n v="8135272"/>
        <n v="8135455"/>
        <n v="8135502"/>
        <n v="8135626"/>
        <n v="8135674"/>
        <n v="8135720"/>
        <n v="8135864"/>
        <n v="8135908"/>
        <n v="8135915"/>
        <n v="8135975"/>
        <n v="8135994"/>
        <n v="8136210"/>
        <n v="8136243"/>
        <n v="8136273"/>
        <n v="8136476"/>
        <n v="8136578"/>
        <n v="8136820"/>
        <n v="8137244"/>
        <n v="8137316"/>
        <n v="8137362"/>
        <n v="8137497"/>
        <n v="8137560"/>
        <n v="8137697"/>
        <n v="8137875"/>
        <n v="8137944"/>
        <n v="8137997"/>
        <n v="8138061"/>
        <n v="8138293"/>
        <n v="8138313"/>
        <n v="8138323"/>
        <n v="8138415"/>
        <n v="8138674"/>
        <n v="8138684"/>
        <n v="8138695"/>
        <n v="8138970"/>
        <n v="8139027"/>
        <n v="8139306"/>
        <n v="8139546"/>
        <n v="8139574"/>
        <n v="8139575"/>
        <n v="8140057"/>
        <n v="8140091"/>
        <n v="8140098"/>
        <n v="8140202"/>
        <n v="8140221"/>
        <n v="8140278"/>
        <n v="8140483"/>
        <n v="8140677"/>
        <n v="8140779"/>
        <n v="8140934"/>
        <n v="8140995"/>
        <n v="8141740"/>
        <n v="8141985"/>
        <n v="8142592"/>
        <n v="8142614"/>
        <n v="8142630"/>
        <n v="8142638"/>
        <n v="8142800"/>
        <n v="8142859"/>
        <n v="8142861"/>
        <n v="8142865"/>
        <n v="8142935"/>
        <n v="8143458"/>
        <n v="8143547"/>
        <n v="8143597"/>
        <n v="8143599"/>
        <n v="8143618"/>
        <n v="8143653"/>
        <n v="8143816"/>
        <n v="8144135"/>
        <n v="8144361"/>
        <n v="8144410"/>
        <n v="8144486"/>
        <n v="8144547"/>
        <n v="8144761"/>
        <n v="8144845"/>
        <n v="8144886"/>
        <n v="8144929"/>
        <n v="8145025"/>
        <n v="8145050"/>
        <n v="8145082"/>
        <n v="8145100"/>
        <n v="8145148"/>
        <n v="8145191"/>
        <n v="8145213"/>
        <n v="8145225"/>
        <n v="8145338"/>
        <n v="8145353"/>
        <n v="8145599"/>
        <n v="8145600"/>
        <n v="8145745"/>
        <n v="8145789"/>
        <n v="8145874"/>
        <n v="8145898"/>
        <n v="8145985"/>
        <n v="8146360"/>
        <n v="8146437"/>
        <n v="8146479"/>
        <n v="8146574"/>
        <n v="8146736"/>
        <n v="8147090"/>
        <n v="8147458"/>
        <n v="8147643"/>
        <n v="8147823"/>
        <n v="8147896"/>
        <n v="8148024"/>
        <n v="8148072"/>
        <n v="8148091"/>
        <n v="8148156"/>
        <n v="8148278"/>
        <n v="8148317"/>
        <n v="8148325"/>
        <n v="8148439"/>
        <n v="8148611"/>
        <n v="8148614"/>
        <n v="8148786"/>
        <n v="8148810"/>
        <n v="8148902"/>
        <n v="8149131"/>
        <n v="8149139"/>
        <n v="8149508"/>
        <n v="8149628"/>
        <n v="8149685"/>
        <n v="8149710"/>
        <n v="8149831"/>
        <n v="8149850"/>
        <n v="8150045"/>
        <n v="8150141"/>
        <n v="8150151"/>
        <n v="8150155"/>
        <n v="8150214"/>
        <n v="8150247"/>
        <n v="8150337"/>
        <n v="8150510"/>
        <n v="8150567"/>
        <n v="8150611"/>
        <n v="8150731"/>
        <n v="8150742"/>
        <n v="8150793"/>
        <n v="8150822"/>
        <n v="8150919"/>
        <n v="8151020"/>
        <n v="8151114"/>
        <n v="8151288"/>
        <n v="8151638"/>
        <n v="8151759"/>
        <n v="8151953"/>
        <n v="8151970"/>
        <n v="8152071"/>
        <n v="8152118"/>
        <n v="8152257"/>
        <n v="8152264"/>
        <n v="8152276"/>
        <n v="8152425"/>
        <n v="8152659"/>
        <n v="8152712"/>
        <n v="8152767"/>
        <n v="8152845"/>
        <n v="8152960"/>
        <n v="8152962"/>
        <n v="8153039"/>
        <n v="8153086"/>
        <n v="8153112"/>
        <n v="8153265"/>
        <n v="8153268"/>
        <n v="8153485"/>
        <n v="8153511"/>
        <n v="8153513"/>
        <n v="8153545"/>
        <n v="8153826"/>
        <n v="8153876"/>
        <n v="8154057"/>
        <n v="8154083"/>
        <n v="8154418"/>
        <n v="8154469"/>
        <n v="8154552"/>
        <n v="8154637"/>
        <n v="8155202"/>
        <n v="8155257"/>
        <n v="8155345"/>
        <n v="8155371"/>
        <n v="8155418"/>
        <n v="8155767"/>
        <n v="8155786"/>
        <n v="8155941"/>
        <n v="8156109"/>
        <n v="8156147"/>
        <n v="8156313"/>
        <n v="8156315"/>
        <n v="8156509"/>
        <n v="8156520"/>
        <n v="8156602"/>
        <n v="8156749"/>
        <n v="8156865"/>
        <n v="8156886"/>
        <n v="8156948"/>
        <n v="8157044"/>
        <n v="8157077"/>
        <n v="8157104"/>
        <n v="8157288"/>
        <n v="8157330"/>
        <n v="8157455"/>
        <n v="8157473"/>
        <n v="8157620"/>
        <n v="8157684"/>
        <n v="8157736"/>
        <n v="8157849"/>
        <n v="8157856"/>
        <n v="8157878"/>
        <n v="8158044"/>
        <n v="8158117"/>
        <n v="8158234"/>
        <n v="8158313"/>
        <n v="8158596"/>
        <n v="8158659"/>
        <n v="8158763"/>
        <n v="8158769"/>
        <n v="8158844"/>
        <n v="8159026"/>
        <n v="8159552"/>
        <n v="8159662"/>
        <n v="8159851"/>
        <n v="8160098"/>
        <n v="8160102"/>
        <n v="8160178"/>
        <n v="8160289"/>
        <n v="8160318"/>
        <n v="8160365"/>
        <n v="8160388"/>
        <n v="8160905"/>
        <n v="8161086"/>
        <n v="8161136"/>
        <n v="8161426"/>
        <n v="8161464"/>
        <n v="8161503"/>
        <n v="8161731"/>
        <n v="8161755"/>
        <n v="8162119"/>
        <n v="8162206"/>
        <n v="8162475"/>
        <n v="8162493"/>
        <n v="8162559"/>
        <n v="8162635"/>
        <n v="8162683"/>
        <n v="8162699"/>
        <n v="8162753"/>
        <n v="8162778"/>
        <n v="8162834"/>
        <n v="8162931"/>
        <n v="8162938"/>
        <n v="8162960"/>
        <n v="8162970"/>
        <n v="8163009"/>
        <n v="8163430"/>
        <n v="8163530"/>
        <n v="8163695"/>
        <n v="8163725"/>
        <n v="8163820"/>
        <n v="8163871"/>
        <n v="8163923"/>
        <n v="8163934"/>
        <n v="8164433"/>
        <n v="8164470"/>
        <n v="8164575"/>
        <n v="8164624"/>
        <n v="8164756"/>
        <n v="8165064"/>
        <n v="8165180"/>
        <n v="8165461"/>
        <n v="8165516"/>
        <n v="8165726"/>
        <n v="8165727"/>
        <n v="8165741"/>
        <n v="8165854"/>
        <n v="8166070"/>
        <n v="8166140"/>
        <n v="8166142"/>
        <n v="8166147"/>
        <n v="8166167"/>
        <n v="8166259"/>
        <n v="8166402"/>
        <n v="8166438"/>
        <n v="8166473"/>
        <n v="8166518"/>
        <n v="8166596"/>
        <n v="8166617"/>
        <n v="8166923"/>
        <n v="8167046"/>
        <n v="8167113"/>
        <n v="8167752"/>
        <n v="8167831"/>
        <n v="8168072"/>
        <n v="8168112"/>
        <n v="8168301"/>
        <n v="8168478"/>
        <n v="8168512"/>
        <n v="8168561"/>
        <n v="8168632"/>
        <n v="8168758"/>
        <n v="8168808"/>
        <n v="8168850"/>
        <n v="8168895"/>
        <n v="8168973"/>
        <n v="8169158"/>
        <n v="8169275"/>
        <n v="8169279"/>
        <n v="8169532"/>
        <n v="8169557"/>
        <n v="8169589"/>
        <n v="8169663"/>
        <n v="8169775"/>
        <n v="8169789"/>
        <n v="8169817"/>
        <n v="8169967"/>
        <n v="8170417"/>
        <n v="8170506"/>
        <n v="8170759"/>
        <n v="8170780"/>
        <n v="8170816"/>
        <n v="8170934"/>
        <n v="8170935"/>
        <n v="8171046"/>
        <n v="8171097"/>
        <n v="8171109"/>
        <n v="8171119"/>
        <n v="8171197"/>
        <n v="8171229"/>
        <n v="8171435"/>
        <n v="8171523"/>
        <n v="8171664"/>
        <n v="8171826"/>
        <n v="8171885"/>
        <n v="8171898"/>
        <n v="8172059"/>
        <n v="8172079"/>
        <n v="8172084"/>
        <n v="8172250"/>
        <n v="8172315"/>
        <n v="8172526"/>
        <n v="8172552"/>
        <n v="8172558"/>
        <n v="8172615"/>
        <n v="8172666"/>
        <n v="8172761"/>
        <n v="8172781"/>
        <n v="8172797"/>
        <n v="8172800"/>
        <n v="8172879"/>
        <n v="8172885"/>
        <n v="8173004"/>
        <n v="8173040"/>
        <n v="8173150"/>
        <n v="8173211"/>
        <n v="8173260"/>
        <n v="8173444"/>
        <n v="8173720"/>
        <n v="8173763"/>
        <n v="8173770"/>
        <n v="8173787"/>
        <n v="8173816"/>
        <n v="8173963"/>
        <n v="8173978"/>
        <n v="8174019"/>
        <n v="8174104"/>
        <n v="8174185"/>
        <n v="8174200"/>
        <n v="8174347"/>
        <n v="8174435"/>
        <n v="8174509"/>
        <n v="8174600"/>
        <n v="8174741"/>
        <n v="8174943"/>
        <n v="8175203"/>
        <n v="8175217"/>
        <n v="8175443"/>
        <n v="8175741"/>
        <n v="8175837"/>
        <n v="8175907"/>
        <n v="8175950"/>
        <n v="8176107"/>
        <n v="8176428"/>
        <n v="8176532"/>
        <n v="8176788"/>
        <n v="8176830"/>
        <n v="8176908"/>
        <n v="8177063"/>
        <n v="8177134"/>
        <n v="8177221"/>
        <n v="8177410"/>
        <n v="8177415"/>
        <n v="8177435"/>
        <n v="8177439"/>
        <n v="8177442"/>
        <n v="8177446"/>
        <n v="8177555"/>
        <n v="8177561"/>
        <n v="8177595"/>
        <n v="8177640"/>
        <n v="8177744"/>
        <n v="8177918"/>
        <n v="8178048"/>
        <n v="8178338"/>
        <n v="8178371"/>
        <n v="8178660"/>
        <n v="8178802"/>
        <n v="8178869"/>
        <n v="8179087"/>
        <n v="8179090"/>
        <n v="8179121"/>
        <n v="8179149"/>
        <n v="8179234"/>
        <n v="8179550"/>
        <n v="8179553"/>
        <n v="8179693"/>
        <n v="8179932"/>
        <n v="8179940"/>
        <n v="8179990"/>
        <n v="8180073"/>
        <n v="8180154"/>
        <n v="8180405"/>
        <n v="8180519"/>
        <n v="8180740"/>
        <n v="8180951"/>
        <n v="8181020"/>
        <n v="8181141"/>
        <n v="8181256"/>
        <n v="8181585"/>
        <n v="8181600"/>
        <n v="8181654"/>
        <n v="8182054"/>
        <n v="8182161"/>
        <n v="8182168"/>
        <n v="8182378"/>
        <n v="8182391"/>
        <n v="8182549"/>
        <n v="8182672"/>
        <n v="8182746"/>
        <n v="8182912"/>
        <n v="8182940"/>
        <n v="8183118"/>
        <n v="8183215"/>
        <n v="8183250"/>
        <n v="8183371"/>
        <n v="8183519"/>
        <n v="8183720"/>
        <n v="8183743"/>
        <n v="8183861"/>
        <n v="8183912"/>
        <n v="8183922"/>
        <n v="8183964"/>
        <n v="8184032"/>
        <n v="8184153"/>
        <n v="8184291"/>
        <n v="8184500"/>
        <n v="8184550"/>
        <n v="8184670"/>
        <n v="8184781"/>
        <n v="8184819"/>
        <n v="8184996"/>
        <n v="8185044"/>
        <n v="8185282"/>
        <n v="8185371"/>
        <n v="8185427"/>
        <n v="8185577"/>
        <n v="8185693"/>
        <n v="8185860"/>
        <n v="8186035"/>
        <n v="8186224"/>
        <n v="8186376"/>
        <n v="8186546"/>
        <n v="8186587"/>
        <n v="8186635"/>
        <n v="8186805"/>
        <n v="8186876"/>
        <n v="8186909"/>
        <n v="8186915"/>
        <n v="8186962"/>
        <n v="8187009"/>
        <n v="8187149"/>
        <n v="8187530"/>
        <n v="8187621"/>
        <n v="8187674"/>
        <n v="8187676"/>
        <n v="8187747"/>
        <n v="8187785"/>
        <n v="8187923"/>
        <n v="8187983"/>
        <n v="8188353"/>
        <n v="8188371"/>
        <n v="8188375"/>
        <n v="8188824"/>
        <n v="8188839"/>
        <n v="8188856"/>
        <n v="8188912"/>
        <n v="8189092"/>
        <n v="8189287"/>
        <n v="8189342"/>
        <n v="8189530"/>
        <n v="8189753"/>
        <n v="8190195"/>
        <n v="8190204"/>
        <n v="8190239"/>
        <n v="8190292"/>
        <n v="8190491"/>
        <n v="8190556"/>
        <n v="8190578"/>
        <n v="8190607"/>
        <n v="8190991"/>
        <n v="8191044"/>
        <n v="8191317"/>
        <n v="8191338"/>
        <n v="8191624"/>
        <n v="8192052"/>
        <n v="8192088"/>
        <n v="8192099"/>
        <n v="8192194"/>
        <n v="8192220"/>
        <n v="8192461"/>
        <n v="8192776"/>
        <n v="8192786"/>
        <n v="8193394"/>
        <n v="8193826"/>
        <n v="8194051"/>
        <n v="8194184"/>
        <n v="8194422"/>
        <n v="8194448"/>
        <n v="8194571"/>
        <n v="8194575"/>
        <n v="8194649"/>
        <n v="8194726"/>
        <n v="8194822"/>
        <n v="8194825"/>
        <n v="8195023"/>
        <n v="8195041"/>
        <n v="8195154"/>
        <n v="8195196"/>
        <n v="8195632"/>
        <n v="8195690"/>
        <n v="8195777"/>
        <n v="8196024"/>
        <n v="8196179"/>
        <n v="8196241"/>
        <n v="8196641"/>
        <n v="8196650"/>
        <n v="8196681"/>
        <n v="8196764"/>
        <n v="8196805"/>
        <n v="8196942"/>
        <n v="8197133"/>
        <n v="8197351"/>
        <n v="8197548"/>
        <n v="8197650"/>
        <n v="8197682"/>
        <n v="8197728"/>
        <n v="8197782"/>
        <n v="8197893"/>
        <n v="8198395"/>
        <n v="8198428"/>
        <n v="8198556"/>
        <n v="8198580"/>
        <n v="8198714"/>
        <n v="8198937"/>
        <n v="8199034"/>
        <n v="8199172"/>
        <n v="8199434"/>
        <n v="8199635"/>
        <n v="8199697"/>
        <n v="8199869"/>
        <n v="8199902"/>
        <n v="8200121"/>
        <n v="8200128"/>
        <n v="8200180"/>
        <n v="8200286"/>
        <n v="8200509"/>
        <n v="8200716"/>
        <n v="8200999"/>
        <n v="8201094"/>
        <n v="8201132"/>
        <n v="8201337"/>
        <n v="8201348"/>
        <n v="8201407"/>
        <n v="8201413"/>
        <n v="8201453"/>
        <n v="8201529"/>
        <n v="8201810"/>
        <n v="8201986"/>
        <n v="8201992"/>
        <n v="8202048"/>
        <n v="8202167"/>
        <n v="8202208"/>
        <n v="8202273"/>
        <n v="8202379"/>
        <n v="8202429"/>
        <n v="8202494"/>
        <n v="8202627"/>
        <n v="8202677"/>
        <n v="8202735"/>
        <n v="8202880"/>
        <n v="8202911"/>
        <n v="8202938"/>
        <n v="8203087"/>
        <n v="8203107"/>
        <n v="8203775"/>
        <n v="8203857"/>
        <n v="8204007"/>
        <n v="8204025"/>
        <n v="8204643"/>
        <n v="8204647"/>
        <n v="8204879"/>
        <n v="8204896"/>
        <n v="8204987"/>
        <n v="8205064"/>
        <n v="8205073"/>
        <n v="8205102"/>
        <n v="8205131"/>
        <n v="8205232"/>
        <n v="8205428"/>
        <n v="8205830"/>
        <n v="8205854"/>
        <n v="8206022"/>
        <n v="8206130"/>
        <n v="8206157"/>
        <n v="8206293"/>
        <n v="8206328"/>
        <n v="8206341"/>
        <n v="8206386"/>
        <n v="8206409"/>
        <n v="8206417"/>
        <n v="8206533"/>
        <n v="8206829"/>
        <n v="8206898"/>
        <n v="8206910"/>
        <n v="8207027"/>
        <n v="8207384"/>
        <n v="8207489"/>
        <n v="8207748"/>
        <n v="8207939"/>
        <n v="8207966"/>
        <n v="8208027"/>
        <n v="8208265"/>
        <n v="8208379"/>
        <n v="8208405"/>
        <n v="8208410"/>
        <n v="8208681"/>
        <n v="8208773"/>
        <n v="8208794"/>
        <n v="8209068"/>
        <n v="8209235"/>
        <n v="8209251"/>
        <n v="8209807"/>
        <n v="8209855"/>
        <n v="8209900"/>
        <n v="8209956"/>
        <n v="8210057"/>
        <n v="8210075"/>
        <n v="8210228"/>
        <n v="8210465"/>
        <n v="8210561"/>
        <n v="8210891"/>
        <n v="8210967"/>
        <n v="8211102"/>
        <n v="8211158"/>
        <n v="8211281"/>
        <n v="8211429"/>
        <n v="8211542"/>
        <n v="8211603"/>
        <n v="8211770"/>
        <n v="8212064"/>
        <n v="8212140"/>
        <n v="8212142"/>
        <n v="8212244"/>
        <n v="8212470"/>
        <n v="8212566"/>
        <n v="8212617"/>
        <n v="8212712"/>
        <n v="8212864"/>
        <n v="8212884"/>
        <n v="8212938"/>
        <n v="8213078"/>
        <n v="8213159"/>
        <n v="8213161"/>
        <n v="8213181"/>
        <n v="8213295"/>
        <n v="8213296"/>
        <n v="8213410"/>
        <n v="8213606"/>
        <n v="8213675"/>
        <n v="8213808"/>
        <n v="8213873"/>
        <n v="8213982"/>
        <n v="8214281"/>
        <n v="8214313"/>
        <n v="8214441"/>
        <n v="8214603"/>
        <n v="8214688"/>
        <n v="8214846"/>
        <n v="8215110"/>
        <n v="8215113"/>
        <n v="8215124"/>
        <n v="8215143"/>
        <n v="8215202"/>
        <n v="8215217"/>
        <n v="8215293"/>
        <n v="8215369"/>
        <n v="8215441"/>
        <n v="8215708"/>
        <n v="8215799"/>
        <n v="8215928"/>
        <n v="8216131"/>
        <n v="8216152"/>
        <n v="8216217"/>
        <n v="8216390"/>
        <n v="8216507"/>
        <n v="8216845"/>
        <n v="8216936"/>
        <n v="8217250"/>
        <n v="8217276"/>
        <n v="8217291"/>
        <n v="8217326"/>
        <n v="8217366"/>
        <n v="8217453"/>
        <n v="8217709"/>
        <n v="8217752"/>
        <n v="8217784"/>
        <n v="8217849"/>
        <n v="8217889"/>
        <n v="8218111"/>
        <n v="8218193"/>
        <n v="8218269"/>
        <n v="8218322"/>
        <n v="8218419"/>
        <n v="8218517"/>
        <n v="8218558"/>
        <n v="8218712"/>
        <n v="8218780"/>
        <n v="8218801"/>
        <n v="8219099"/>
        <n v="8219192"/>
        <n v="8219208"/>
        <n v="8219254"/>
        <n v="8219311"/>
        <n v="8219375"/>
        <n v="8219390"/>
        <n v="8219392"/>
        <n v="8219704"/>
        <n v="8219726"/>
        <n v="8219741"/>
        <n v="8219745"/>
        <n v="8219826"/>
        <n v="8220032"/>
        <n v="8220047"/>
        <n v="8220115"/>
        <n v="8220186"/>
        <n v="8220196"/>
        <n v="8220692"/>
        <n v="8220870"/>
        <n v="8220886"/>
        <n v="8220974"/>
        <n v="8221129"/>
        <n v="8221172"/>
        <n v="8221194"/>
        <n v="8221288"/>
        <n v="8221346"/>
        <n v="8221399"/>
        <n v="8221408"/>
        <n v="8221425"/>
        <n v="8221513"/>
        <n v="8221722"/>
        <n v="8221768"/>
        <n v="8221818"/>
        <n v="8221974"/>
        <n v="8222093"/>
        <n v="8222246"/>
        <n v="8222770"/>
        <n v="8222788"/>
        <n v="8222789"/>
        <n v="8222810"/>
        <n v="8222951"/>
        <n v="8222995"/>
        <n v="8223204"/>
        <n v="8223493"/>
        <n v="8223547"/>
        <n v="8223778"/>
        <n v="8223908"/>
        <n v="8224009"/>
        <n v="8224016"/>
        <n v="8224024"/>
        <n v="8224049"/>
        <n v="8224200"/>
        <n v="8224363"/>
        <n v="8224387"/>
        <n v="8224502"/>
        <n v="8224542"/>
        <n v="8224544"/>
        <n v="8224560"/>
        <n v="8224653"/>
        <n v="8224670"/>
        <n v="8224681"/>
        <n v="8224698"/>
        <n v="8224745"/>
        <n v="8224860"/>
        <n v="8224968"/>
        <n v="8225070"/>
        <n v="8225179"/>
        <n v="8225247"/>
        <n v="8225347"/>
        <n v="8225443"/>
        <n v="8225670"/>
        <n v="8225848"/>
        <n v="8225968"/>
        <n v="8226002"/>
        <n v="8226116"/>
        <n v="8226535"/>
        <n v="8226638"/>
        <n v="8226650"/>
        <n v="8227163"/>
        <n v="8227371"/>
        <n v="8227440"/>
        <n v="8227475"/>
        <n v="8227680"/>
        <n v="8227720"/>
        <n v="8227741"/>
        <n v="8227772"/>
        <n v="8227857"/>
        <n v="8227906"/>
        <n v="8227952"/>
        <n v="8227988"/>
        <n v="8228097"/>
        <n v="8228121"/>
        <n v="8228182"/>
        <n v="8228338"/>
        <n v="8228459"/>
        <n v="8228563"/>
        <n v="8228572"/>
        <n v="8228919"/>
        <n v="8229086"/>
        <n v="8229286"/>
        <n v="8229631"/>
        <n v="8229696"/>
        <n v="8229729"/>
        <n v="8229749"/>
        <n v="8229761"/>
        <n v="8229778"/>
        <n v="8229783"/>
        <n v="8230336"/>
        <n v="8230432"/>
        <n v="8230483"/>
        <n v="8230864"/>
        <n v="8230889"/>
        <n v="8230999"/>
        <n v="8231011"/>
        <n v="8231082"/>
        <n v="8231303"/>
        <n v="8231316"/>
        <n v="8231321"/>
        <n v="8231327"/>
        <n v="8231887"/>
        <n v="8231915"/>
        <n v="8231923"/>
        <n v="8231951"/>
        <n v="8232387"/>
        <n v="8232517"/>
        <n v="8232628"/>
        <n v="8232793"/>
        <n v="8232965"/>
        <n v="8233084"/>
        <n v="8233156"/>
        <n v="8233386"/>
        <n v="8233389"/>
        <n v="8233670"/>
        <n v="8234062"/>
        <n v="8234196"/>
        <n v="8234256"/>
        <n v="8234309"/>
        <n v="8234314"/>
        <n v="8234358"/>
        <n v="8234550"/>
        <n v="8234570"/>
        <n v="8234575"/>
        <n v="8234927"/>
        <n v="8234945"/>
        <n v="8235074"/>
        <n v="8235289"/>
        <n v="8235514"/>
        <n v="8235566"/>
        <n v="8235575"/>
        <n v="8235596"/>
        <n v="8235652"/>
        <n v="8235706"/>
        <n v="8236161"/>
        <n v="8236171"/>
        <n v="8236361"/>
        <n v="8236391"/>
        <n v="8236572"/>
        <n v="8236664"/>
        <n v="8236993"/>
        <n v="8237012"/>
        <n v="8237077"/>
        <n v="8237096"/>
        <n v="8237319"/>
        <n v="8237797"/>
        <n v="8237918"/>
        <n v="8237931"/>
        <n v="8238220"/>
        <n v="8238344"/>
        <n v="8238390"/>
        <n v="8238512"/>
        <n v="8238586"/>
        <n v="8238723"/>
        <n v="8238810"/>
        <n v="8238900"/>
        <n v="8239051"/>
        <n v="8239144"/>
        <n v="8239299"/>
        <n v="8239468"/>
        <n v="8239683"/>
        <n v="8239859"/>
        <n v="8239884"/>
        <n v="8240242"/>
        <n v="8240264"/>
        <n v="8240276"/>
        <n v="8240639"/>
        <n v="8240717"/>
        <n v="8240860"/>
        <n v="8240875"/>
        <n v="8240878"/>
        <n v="8240928"/>
        <n v="8240944"/>
        <n v="8241177"/>
        <n v="8241264"/>
        <n v="8241308"/>
        <n v="8241394"/>
        <n v="8241490"/>
        <n v="8241648"/>
        <n v="8241709"/>
        <n v="8241906"/>
        <n v="8242036"/>
        <n v="8242104"/>
        <n v="8242181"/>
        <n v="8242251"/>
        <n v="8242258"/>
        <n v="8242284"/>
        <n v="8242307"/>
        <n v="8242501"/>
        <n v="8242685"/>
        <n v="8242898"/>
        <n v="8242917"/>
        <n v="8242931"/>
        <n v="8242965"/>
        <n v="8243179"/>
        <n v="8243361"/>
        <n v="8243389"/>
        <n v="8243395"/>
        <n v="8243460"/>
        <n v="8243621"/>
        <n v="8243681"/>
        <n v="8243973"/>
        <n v="8244328"/>
        <n v="8244653"/>
        <n v="8244664"/>
        <n v="8244715"/>
        <n v="8244809"/>
        <n v="8245079"/>
        <n v="8245403"/>
        <n v="8245470"/>
        <n v="8245507"/>
        <n v="8245577"/>
        <n v="8245600"/>
        <n v="8245711"/>
        <n v="8245728"/>
        <n v="8245895"/>
        <n v="8245947"/>
        <n v="8245967"/>
        <n v="8246126"/>
        <n v="8246133"/>
        <n v="8246661"/>
        <n v="8246800"/>
        <n v="8246861"/>
        <n v="8247264"/>
        <n v="8247312"/>
        <n v="8247388"/>
        <n v="8247431"/>
        <n v="8247433"/>
        <n v="8247673"/>
        <n v="8247782"/>
        <n v="8248005"/>
        <n v="8248360"/>
        <n v="8248395"/>
        <n v="8248418"/>
        <n v="8248683"/>
        <n v="8248704"/>
        <n v="8248734"/>
        <n v="8248966"/>
        <n v="8249116"/>
        <n v="8249147"/>
        <n v="8249272"/>
        <n v="8249365"/>
        <n v="8249425"/>
        <n v="8249481"/>
        <n v="8249514"/>
        <n v="8249521"/>
        <n v="8249656"/>
        <n v="8249820"/>
        <n v="8249873"/>
        <n v="8249941"/>
        <n v="8250027"/>
        <n v="8250322"/>
        <n v="8250343"/>
        <n v="8250528"/>
        <n v="8250579"/>
        <n v="8250590"/>
        <n v="8250660"/>
        <n v="8250685"/>
        <n v="8250714"/>
        <n v="8250749"/>
        <n v="8250879"/>
        <n v="8251030"/>
        <n v="8251033"/>
        <n v="8251045"/>
        <n v="8251250"/>
        <n v="8251473"/>
        <n v="8251475"/>
        <n v="8251549"/>
        <n v="8251598"/>
        <n v="8251684"/>
        <n v="8251802"/>
        <n v="8251809"/>
        <n v="8252521"/>
        <n v="8252563"/>
        <n v="8252705"/>
        <n v="8252812"/>
        <n v="8252930"/>
        <n v="8252987"/>
        <n v="8252993"/>
        <n v="8253095"/>
        <n v="8253149"/>
        <n v="8253345"/>
        <n v="8253755"/>
        <n v="8253806"/>
        <n v="8253845"/>
        <n v="8253850"/>
        <n v="8253879"/>
        <n v="8253880"/>
        <n v="8253919"/>
        <n v="8253998"/>
        <n v="8254020"/>
        <n v="8254097"/>
        <n v="8254286"/>
        <n v="8254350"/>
        <n v="8254440"/>
        <n v="8254496"/>
        <n v="8254669"/>
        <n v="8254733"/>
        <n v="8254742"/>
        <n v="8254744"/>
        <n v="8254765"/>
        <n v="8254909"/>
        <n v="8255541"/>
        <n v="8255659"/>
        <n v="8255706"/>
        <n v="8255740"/>
        <n v="8255854"/>
        <n v="8255857"/>
        <n v="8255933"/>
        <n v="8255940"/>
        <n v="8256017"/>
        <n v="8256078"/>
        <n v="8256254"/>
        <n v="8256256"/>
        <n v="8256288"/>
        <n v="8256338"/>
        <n v="8256366"/>
        <n v="8256628"/>
        <n v="8256784"/>
        <n v="8256857"/>
        <n v="8256891"/>
        <n v="8257174"/>
        <n v="8257224"/>
        <n v="8257429"/>
        <n v="8257649"/>
        <n v="8257725"/>
        <n v="8257744"/>
        <n v="8257874"/>
        <n v="8258084"/>
        <n v="8258189"/>
        <n v="8258331"/>
        <n v="8258406"/>
        <n v="8258513"/>
        <n v="8258562"/>
        <n v="8258655"/>
        <n v="8258739"/>
        <n v="8258918"/>
        <n v="8258919"/>
        <n v="8258931"/>
        <n v="8258933"/>
        <n v="8259102"/>
        <n v="8259105"/>
        <n v="8259205"/>
        <n v="8259525"/>
        <n v="8259610"/>
        <n v="8259632"/>
        <n v="8259651"/>
        <n v="8259729"/>
        <n v="8259806"/>
        <n v="8259864"/>
        <n v="8259874"/>
        <n v="8259894"/>
        <n v="8259932"/>
        <n v="8260025"/>
        <n v="8260055"/>
        <n v="8260073"/>
        <n v="8260077"/>
        <n v="8260132"/>
        <n v="8260149"/>
        <n v="8260210"/>
        <n v="8260324"/>
        <n v="8260406"/>
        <n v="8260514"/>
        <n v="8260621"/>
        <n v="8260683"/>
        <n v="8260781"/>
        <n v="8260910"/>
        <n v="8261022"/>
        <n v="8261071"/>
        <n v="8261207"/>
        <n v="8261212"/>
        <n v="8261234"/>
        <n v="8261461"/>
        <n v="8261480"/>
        <n v="8261801"/>
        <n v="8261810"/>
        <n v="8261816"/>
        <n v="8261859"/>
        <n v="8261873"/>
        <n v="8261887"/>
        <n v="8261889"/>
        <n v="8261928"/>
        <n v="8262008"/>
        <n v="8262024"/>
        <n v="8262150"/>
        <n v="8262194"/>
        <n v="8262238"/>
        <n v="8262615"/>
        <n v="8262800"/>
        <n v="8262930"/>
        <n v="8262981"/>
        <n v="8263260"/>
        <n v="8263341"/>
        <n v="8263654"/>
        <n v="8263798"/>
        <n v="8264047"/>
        <n v="8264163"/>
        <n v="8264407"/>
        <n v="8264416"/>
        <n v="8264588"/>
        <n v="8264907"/>
        <n v="8264944"/>
        <n v="8265011"/>
        <n v="8265015"/>
        <n v="8265194"/>
        <n v="8266047"/>
        <n v="8266183"/>
        <n v="8266211"/>
        <n v="8266444"/>
        <n v="8266539"/>
        <n v="8266683"/>
        <n v="8266737"/>
        <n v="8266812"/>
        <n v="8267039"/>
        <n v="8267070"/>
        <n v="8267075"/>
        <n v="8267142"/>
        <n v="8267161"/>
        <n v="8267302"/>
        <n v="8267343"/>
        <n v="8267369"/>
        <n v="8267447"/>
        <n v="8267623"/>
        <n v="8267648"/>
        <n v="8268003"/>
        <n v="8268018"/>
        <n v="8268066"/>
        <n v="8268214"/>
        <n v="8268288"/>
        <n v="8268390"/>
        <n v="8268433"/>
        <n v="8268503"/>
        <n v="8268545"/>
        <n v="8268590"/>
        <n v="8268829"/>
        <n v="8268841"/>
        <n v="8269034"/>
        <n v="8269180"/>
        <n v="8269304"/>
        <n v="8269516"/>
        <n v="8269660"/>
        <n v="8269700"/>
        <n v="8269717"/>
        <n v="8269815"/>
        <n v="8269825"/>
        <n v="8270163"/>
        <n v="8270245"/>
        <n v="8270850"/>
        <n v="8270856"/>
        <n v="8270888"/>
        <n v="8271156"/>
        <n v="8271288"/>
        <n v="8271564"/>
        <n v="8271575"/>
        <n v="8271611"/>
        <n v="8271664"/>
        <n v="8271667"/>
        <n v="8271723"/>
        <n v="8271739"/>
        <n v="8272042"/>
        <n v="8272066"/>
        <n v="8272077"/>
        <n v="8272154"/>
        <n v="8272212"/>
        <n v="8272246"/>
        <n v="8272270"/>
        <n v="8272305"/>
        <n v="8272564"/>
        <n v="8272701"/>
        <n v="8272946"/>
        <n v="8273058"/>
        <n v="8273173"/>
        <n v="8273198"/>
        <n v="8273320"/>
        <n v="8273362"/>
        <n v="8273401"/>
        <n v="8273476"/>
        <n v="8273515"/>
        <n v="8273531"/>
        <n v="8273535"/>
        <n v="8273691"/>
        <n v="8273837"/>
        <n v="8273851"/>
        <n v="8273990"/>
        <n v="8274007"/>
        <n v="8274030"/>
        <n v="8274051"/>
        <n v="8274341"/>
        <n v="8274351"/>
        <n v="8274424"/>
        <n v="8274572"/>
        <n v="8274804"/>
        <n v="8275041"/>
        <n v="8275380"/>
        <n v="8275585"/>
        <n v="8275617"/>
        <n v="8275678"/>
        <n v="8275831"/>
        <n v="8276115"/>
        <n v="8276140"/>
        <n v="8276181"/>
        <n v="8276338"/>
        <n v="8276407"/>
        <n v="8276461"/>
        <n v="8276491"/>
        <n v="8276647"/>
        <n v="8276694"/>
        <n v="8276696"/>
        <n v="8276855"/>
        <n v="8276975"/>
        <n v="8277072"/>
        <n v="8277160"/>
        <n v="8277161"/>
        <n v="8277218"/>
        <n v="8277228"/>
        <n v="8277376"/>
        <n v="8277442"/>
        <n v="8277518"/>
        <n v="8277521"/>
        <n v="8277566"/>
        <n v="8277614"/>
        <n v="8277626"/>
        <n v="8277635"/>
        <n v="8277943"/>
        <n v="8277957"/>
        <n v="8278038"/>
        <n v="8278048"/>
        <n v="8278082"/>
        <n v="8278260"/>
        <n v="8278299"/>
        <n v="8278378"/>
        <n v="8278410"/>
        <n v="8278521"/>
        <n v="8278971"/>
        <n v="8279014"/>
        <n v="8279039"/>
        <n v="8279077"/>
        <n v="8279085"/>
        <n v="8279189"/>
        <n v="8279332"/>
        <n v="8279505"/>
        <n v="8279524"/>
        <n v="8279643"/>
        <n v="8279717"/>
        <n v="8279870"/>
        <n v="8279876"/>
        <n v="8279925"/>
        <n v="8279966"/>
        <n v="8280065"/>
        <n v="8280194"/>
        <n v="8280210"/>
        <n v="8280311"/>
        <n v="8280322"/>
        <n v="8280331"/>
        <n v="8280389"/>
        <n v="8280547"/>
        <n v="8280621"/>
        <n v="8280801"/>
        <n v="8280901"/>
        <n v="8281011"/>
        <n v="8281027"/>
        <n v="8281237"/>
        <n v="8281372"/>
        <n v="8281502"/>
        <n v="8281543"/>
        <n v="8281657"/>
        <n v="8281659"/>
        <n v="8281891"/>
        <n v="8281913"/>
        <n v="8282189"/>
        <n v="8282325"/>
        <n v="8282363"/>
        <n v="8282689"/>
        <n v="8282721"/>
        <n v="8282841"/>
        <n v="8282903"/>
        <n v="8282917"/>
        <n v="8283060"/>
        <n v="8283181"/>
        <n v="8283229"/>
        <n v="8283531"/>
        <n v="8283728"/>
        <n v="8283743"/>
        <n v="8283768"/>
        <n v="8283807"/>
        <n v="8284008"/>
        <n v="8284159"/>
        <n v="8284190"/>
        <n v="8284318"/>
        <n v="8284524"/>
        <n v="8284635"/>
        <n v="8284783"/>
        <n v="8284830"/>
        <n v="8284876"/>
        <n v="8284903"/>
        <n v="8284959"/>
        <n v="8285295"/>
        <n v="8285476"/>
        <n v="8285555"/>
        <n v="8285623"/>
        <n v="8285661"/>
        <n v="8285672"/>
        <n v="8285821"/>
        <n v="8285897"/>
        <n v="8286004"/>
        <n v="8286225"/>
        <n v="8286253"/>
        <n v="8286320"/>
        <n v="8286401"/>
        <n v="8286413"/>
        <n v="8286416"/>
        <n v="8286506"/>
        <n v="8286585"/>
        <n v="8286605"/>
        <n v="8286614"/>
        <n v="8286619"/>
        <n v="8286636"/>
        <n v="8286652"/>
        <n v="8286918"/>
        <n v="8287004"/>
        <n v="8287331"/>
        <n v="8287577"/>
        <n v="8287818"/>
        <n v="8287892"/>
        <n v="8287935"/>
        <n v="8288053"/>
        <n v="8288070"/>
        <n v="8288111"/>
        <n v="8288155"/>
        <n v="8288162"/>
        <n v="8288341"/>
        <n v="8288352"/>
        <n v="8288373"/>
        <n v="8288581"/>
        <n v="8288600"/>
        <n v="8288663"/>
        <n v="8288691"/>
        <n v="8288783"/>
        <n v="8289054"/>
        <n v="8289288"/>
        <n v="8289323"/>
        <n v="8289556"/>
        <n v="8289561"/>
        <n v="8289664"/>
        <n v="8289760"/>
        <n v="8290480"/>
        <n v="8290509"/>
        <n v="8290751"/>
        <n v="8290821"/>
        <n v="8290909"/>
        <n v="8290925"/>
        <n v="8290990"/>
        <n v="8291222"/>
        <n v="8291514"/>
        <n v="8291625"/>
        <n v="8291740"/>
        <n v="8291754"/>
        <n v="8291830"/>
        <n v="8291838"/>
        <n v="8291877"/>
        <n v="8292077"/>
        <n v="8292121"/>
        <n v="8292156"/>
        <n v="8292221"/>
        <n v="8292270"/>
        <n v="8292310"/>
        <n v="8292498"/>
        <n v="8292617"/>
        <n v="8292752"/>
        <n v="8292894"/>
        <n v="8292930"/>
        <n v="8293293"/>
        <n v="8293353"/>
        <n v="8293371"/>
        <n v="8293430"/>
        <n v="8293623"/>
        <n v="8293641"/>
        <n v="8293759"/>
        <n v="8293817"/>
        <n v="8293990"/>
        <n v="8294090"/>
        <n v="8294500"/>
        <n v="8294506"/>
        <n v="8294567"/>
        <n v="8295263"/>
        <n v="8295376"/>
        <n v="8295386"/>
        <n v="8295520"/>
        <n v="8295584"/>
        <n v="8295621"/>
        <n v="8295966"/>
        <n v="8295997"/>
        <n v="8296188"/>
        <n v="8296249"/>
        <n v="8296300"/>
        <n v="8296384"/>
        <n v="8296488"/>
        <n v="8296522"/>
        <n v="8296687"/>
        <n v="8296766"/>
        <n v="8296802"/>
        <n v="8296859"/>
        <n v="8296979"/>
        <n v="8297189"/>
        <n v="8297245"/>
        <n v="8297263"/>
        <n v="8297378"/>
        <n v="8297442"/>
        <n v="8297626"/>
        <n v="8297917"/>
        <n v="8298020"/>
        <n v="8298046"/>
        <n v="8298065"/>
        <n v="8298185"/>
        <n v="8298428"/>
        <n v="8298541"/>
        <n v="8298615"/>
        <n v="8298664"/>
        <n v="8298728"/>
        <n v="8298738"/>
        <n v="8298754"/>
        <n v="8298794"/>
        <n v="8298827"/>
        <n v="8298842"/>
        <n v="8299251"/>
        <n v="8299332"/>
        <n v="8299452"/>
        <n v="8299549"/>
        <n v="8299846"/>
        <n v="8299931"/>
        <n v="8299952"/>
        <n v="8300044"/>
        <n v="8300119"/>
        <n v="8300155"/>
        <n v="8300224"/>
        <n v="8300289"/>
        <n v="8300367"/>
        <n v="8300417"/>
        <n v="8300469"/>
        <n v="8300624"/>
        <n v="8300634"/>
        <n v="8300855"/>
        <n v="8300863"/>
        <n v="8300912"/>
        <n v="8300944"/>
        <n v="8300950"/>
        <n v="8301299"/>
        <n v="8301517"/>
        <n v="8301518"/>
        <n v="8301558"/>
        <n v="8301604"/>
        <n v="8301640"/>
        <n v="8301655"/>
        <n v="8301658"/>
        <n v="8301774"/>
        <n v="8301993"/>
        <n v="8302029"/>
        <n v="8302378"/>
        <n v="8302474"/>
        <n v="8302483"/>
        <n v="8302561"/>
        <n v="8302706"/>
        <n v="8302719"/>
        <n v="8302747"/>
        <n v="8302792"/>
        <n v="8302877"/>
        <n v="8302926"/>
        <n v="8302951"/>
        <n v="8303022"/>
        <n v="8303076"/>
        <n v="8303100"/>
        <n v="8303213"/>
        <n v="8303250"/>
        <n v="8303290"/>
        <n v="8303499"/>
        <n v="8303501"/>
        <n v="8303923"/>
        <n v="8303949"/>
        <n v="8303978"/>
        <n v="8304044"/>
        <n v="8304311"/>
        <n v="8304452"/>
        <n v="8304564"/>
        <n v="8304931"/>
        <n v="8304977"/>
        <n v="8305127"/>
        <n v="8305160"/>
        <n v="8305517"/>
        <n v="8305572"/>
        <n v="8305595"/>
        <n v="8305666"/>
        <n v="8305677"/>
        <n v="8305724"/>
        <n v="8305894"/>
        <n v="8305937"/>
        <n v="8305953"/>
        <n v="8305963"/>
        <n v="8306076"/>
        <n v="8306116"/>
        <n v="8306152"/>
        <n v="8306402"/>
        <n v="8306950"/>
        <n v="8307029"/>
        <n v="8307154"/>
        <n v="8307214"/>
        <n v="8307251"/>
        <n v="8307273"/>
        <n v="8307286"/>
        <n v="8307454"/>
        <n v="8307515"/>
        <n v="8307723"/>
        <n v="8307914"/>
        <n v="8308201"/>
        <n v="8308320"/>
        <n v="8308408"/>
        <n v="8308559"/>
        <n v="8308630"/>
        <n v="8308767"/>
        <n v="8308848"/>
        <n v="8308880"/>
        <n v="8308933"/>
        <n v="8308982"/>
        <n v="8309191"/>
        <n v="8309350"/>
        <n v="8309512"/>
        <n v="8309545"/>
        <n v="8309579"/>
        <n v="8309606"/>
        <n v="8309690"/>
        <n v="8309798"/>
        <n v="8309887"/>
        <n v="8309958"/>
        <n v="8310039"/>
        <n v="8310058"/>
        <n v="8310195"/>
        <n v="8310453"/>
        <n v="8310468"/>
        <n v="8310471"/>
        <n v="8310525"/>
        <n v="8310603"/>
        <n v="8310631"/>
        <n v="8310757"/>
        <n v="8311015"/>
        <n v="8311048"/>
        <n v="8311103"/>
        <n v="8311194"/>
        <n v="8311286"/>
        <n v="8311453"/>
        <n v="8311475"/>
        <n v="8311503"/>
        <n v="8311567"/>
        <n v="8311724"/>
        <n v="8311806"/>
        <n v="8311811"/>
        <n v="8311820"/>
        <n v="8311847"/>
        <n v="8311919"/>
        <n v="8311993"/>
        <n v="8311999"/>
        <n v="8312309"/>
        <n v="8312326"/>
        <n v="8312353"/>
        <n v="8312474"/>
        <n v="8312539"/>
        <n v="8312746"/>
        <n v="8312827"/>
        <n v="8312912"/>
        <n v="8312971"/>
        <n v="8313120"/>
        <n v="8313175"/>
        <n v="8313353"/>
        <n v="8313681"/>
        <n v="8313706"/>
        <n v="8313777"/>
        <n v="8313856"/>
        <n v="8313919"/>
        <n v="8313926"/>
        <n v="8314452"/>
        <n v="8314615"/>
        <n v="8314921"/>
        <n v="8314937"/>
        <n v="8315173"/>
        <n v="8315186"/>
        <n v="8315238"/>
        <n v="8315398"/>
        <n v="8315430"/>
        <n v="8315458"/>
        <n v="8315674"/>
        <n v="8315696"/>
        <n v="8315726"/>
        <n v="8315903"/>
        <n v="8315937"/>
        <n v="8316045"/>
        <n v="8316240"/>
        <n v="8316242"/>
        <n v="8316299"/>
        <n v="8316493"/>
        <n v="8316859"/>
        <n v="8316985"/>
        <n v="8317078"/>
        <n v="8317117"/>
        <n v="8317148"/>
        <n v="8317196"/>
        <n v="8317252"/>
        <n v="8317294"/>
        <n v="8317658"/>
        <n v="8317664"/>
        <n v="8317687"/>
        <n v="8317849"/>
        <n v="8317869"/>
        <n v="8317892"/>
        <n v="8318252"/>
        <n v="8318352"/>
        <n v="8318506"/>
        <n v="8318850"/>
        <n v="8318863"/>
        <n v="8318941"/>
        <n v="8319023"/>
        <n v="8319058"/>
        <n v="8319075"/>
        <n v="8319106"/>
        <n v="8319145"/>
        <n v="8319195"/>
        <n v="8319466"/>
        <n v="8319967"/>
        <n v="8320035"/>
        <n v="8320326"/>
        <n v="8320438"/>
        <n v="8320439"/>
        <n v="8320483"/>
        <n v="8320733"/>
        <n v="8320891"/>
        <n v="8320946"/>
        <n v="8320947"/>
        <n v="8321018"/>
        <n v="8321286"/>
        <n v="8321362"/>
        <n v="8321366"/>
        <n v="8321501"/>
        <n v="8321519"/>
        <n v="8321798"/>
        <n v="8321815"/>
        <n v="8321819"/>
        <n v="8321937"/>
        <n v="8321951"/>
        <n v="8322133"/>
        <n v="8322176"/>
        <n v="8322439"/>
        <n v="8322523"/>
        <n v="8322640"/>
        <n v="8322700"/>
        <n v="8322809"/>
        <n v="8322854"/>
        <n v="8323169"/>
        <n v="8323248"/>
        <n v="8323292"/>
        <n v="8323417"/>
        <n v="8323455"/>
        <n v="8323492"/>
        <n v="8323931"/>
        <n v="8324015"/>
        <n v="8324127"/>
        <n v="8324195"/>
        <n v="8324216"/>
        <n v="8324221"/>
        <n v="8324321"/>
        <n v="8324348"/>
        <n v="8324481"/>
        <n v="8324503"/>
        <n v="8324512"/>
        <n v="8324721"/>
        <n v="8324776"/>
        <n v="8324780"/>
        <n v="8324788"/>
        <n v="8324814"/>
        <n v="8324861"/>
        <n v="8325061"/>
        <n v="8325157"/>
        <n v="8325192"/>
        <n v="8325215"/>
        <n v="8325228"/>
        <n v="8325251"/>
        <n v="8325592"/>
        <n v="8325647"/>
        <n v="8325648"/>
        <n v="8325678"/>
        <n v="8325791"/>
        <n v="8325826"/>
        <n v="8325864"/>
        <n v="8326197"/>
        <n v="8326209"/>
        <n v="8326211"/>
        <n v="8326217"/>
        <n v="8326274"/>
        <n v="8326409"/>
        <n v="8326500"/>
        <n v="8326529"/>
        <n v="8326601"/>
        <n v="8326727"/>
        <n v="8326799"/>
        <n v="8326831"/>
        <n v="8326874"/>
        <n v="8327049"/>
        <n v="8327054"/>
        <n v="8327092"/>
        <n v="8327232"/>
        <n v="8327541"/>
        <n v="8327586"/>
        <n v="8327729"/>
        <n v="8327741"/>
        <n v="8327769"/>
        <n v="8327773"/>
        <n v="8327782"/>
        <n v="8327800"/>
        <n v="8327887"/>
        <n v="8327926"/>
        <n v="8327955"/>
        <n v="8328075"/>
        <n v="8328164"/>
        <n v="8328352"/>
        <n v="8328407"/>
        <n v="8328623"/>
        <n v="8328701"/>
        <n v="8328917"/>
        <n v="8328975"/>
        <n v="8329055"/>
        <n v="8329117"/>
        <n v="8329155"/>
        <n v="8329231"/>
        <n v="8329271"/>
        <n v="8329292"/>
        <n v="8329296"/>
        <n v="8329600"/>
        <n v="8329632"/>
        <n v="8329682"/>
        <n v="8329744"/>
        <n v="8329781"/>
        <n v="8329891"/>
        <n v="8329929"/>
        <n v="8330008"/>
        <n v="8330635"/>
        <n v="8330636"/>
        <n v="8330637"/>
        <n v="8330728"/>
        <n v="8330768"/>
        <n v="8330859"/>
        <n v="8330893"/>
        <n v="8331242"/>
        <n v="8331655"/>
        <n v="8331773"/>
        <n v="8331775"/>
        <n v="8331839"/>
        <n v="8332085"/>
        <n v="8332147"/>
        <n v="8332186"/>
        <n v="8332397"/>
        <n v="8332419"/>
        <n v="8332678"/>
        <n v="8332786"/>
        <n v="8332827"/>
        <n v="8332990"/>
        <n v="8333002"/>
        <n v="8333166"/>
        <n v="8333227"/>
        <n v="8333340"/>
        <n v="8333459"/>
        <n v="8333613"/>
        <n v="8333676"/>
        <n v="8333915"/>
        <n v="8334103"/>
        <n v="8334541"/>
        <n v="8334655"/>
        <n v="8334673"/>
        <n v="8334951"/>
        <n v="8335098"/>
        <n v="8335145"/>
        <n v="8335206"/>
        <n v="8335274"/>
        <n v="8335301"/>
        <n v="8335501"/>
        <n v="8335671"/>
        <n v="8335698"/>
        <n v="8335736"/>
        <n v="8335780"/>
        <n v="8335973"/>
        <n v="8335999"/>
        <n v="8336058"/>
        <n v="8336070"/>
        <n v="8336081"/>
        <n v="8336164"/>
        <n v="8336233"/>
        <n v="8336337"/>
        <n v="8336417"/>
        <n v="8336440"/>
        <n v="8336497"/>
        <n v="8336544"/>
        <n v="8336610"/>
        <n v="8336760"/>
        <n v="8336782"/>
        <n v="8336989"/>
        <n v="8337120"/>
        <n v="8337122"/>
        <n v="8337601"/>
        <n v="8337854"/>
        <n v="8337960"/>
        <n v="8338013"/>
        <n v="8338271"/>
        <n v="8338450"/>
        <n v="8338540"/>
        <n v="8338616"/>
        <n v="8338662"/>
        <n v="8338688"/>
        <n v="8339049"/>
        <n v="8339345"/>
        <n v="8339410"/>
        <n v="8339490"/>
        <n v="8339497"/>
        <n v="8339588"/>
        <n v="8339670"/>
        <n v="8339815"/>
        <n v="8339875"/>
        <n v="8339957"/>
        <n v="8339985"/>
        <n v="8340075"/>
        <n v="8340298"/>
        <n v="8340610"/>
        <n v="8340629"/>
        <n v="8340707"/>
        <n v="8340753"/>
        <n v="8341232"/>
        <n v="8341249"/>
        <n v="8341262"/>
        <n v="8341292"/>
        <n v="8341298"/>
        <n v="8341300"/>
        <n v="8341323"/>
        <n v="8341371"/>
        <n v="8341429"/>
        <n v="8341484"/>
        <n v="8341513"/>
        <n v="8341637"/>
        <n v="8341643"/>
        <n v="8341706"/>
        <n v="8341753"/>
        <n v="8341881"/>
        <n v="8341886"/>
        <n v="8342079"/>
        <n v="8342220"/>
        <n v="8342278"/>
        <n v="8342558"/>
        <n v="8342656"/>
        <n v="8342768"/>
        <n v="8342836"/>
        <n v="8342912"/>
        <n v="8342962"/>
        <n v="8343050"/>
        <n v="8343478"/>
        <n v="8343840"/>
        <n v="8344442"/>
        <n v="8344457"/>
        <n v="8344462"/>
        <n v="8344666"/>
        <n v="8344694"/>
        <n v="8344856"/>
        <n v="8344978"/>
        <n v="8345103"/>
        <n v="8345121"/>
        <n v="8345458"/>
        <n v="8345521"/>
        <n v="8345562"/>
        <n v="8345599"/>
        <n v="8345649"/>
        <n v="8345734"/>
        <n v="8345861"/>
        <n v="8346020"/>
        <n v="8346097"/>
        <n v="8346219"/>
        <n v="8346502"/>
        <n v="8346769"/>
        <n v="8346889"/>
        <n v="8347085"/>
        <n v="8347202"/>
        <n v="8347237"/>
        <n v="8347440"/>
        <n v="8347448"/>
        <n v="8347631"/>
        <n v="8347717"/>
        <n v="8347833"/>
        <n v="8347913"/>
        <n v="8347989"/>
        <n v="8348013"/>
        <n v="8348087"/>
        <n v="8348237"/>
        <n v="8348379"/>
        <n v="8348529"/>
        <n v="8348636"/>
        <n v="8349082"/>
        <n v="8349504"/>
        <n v="8349587"/>
        <n v="8349803"/>
        <n v="8349813"/>
        <n v="8349846"/>
        <n v="8349997"/>
        <n v="8350109"/>
        <n v="8350138"/>
        <n v="8350405"/>
        <n v="8350508"/>
        <n v="8350615"/>
        <n v="8350649"/>
        <n v="8350668"/>
        <n v="8350729"/>
        <n v="8350765"/>
        <n v="8350827"/>
        <n v="8351083"/>
        <n v="8351352"/>
        <n v="8351495"/>
        <n v="8351626"/>
        <n v="8351711"/>
        <n v="8351797"/>
        <n v="8351831"/>
        <n v="8351832"/>
        <n v="8351833"/>
        <n v="8351845"/>
        <n v="8352089"/>
        <n v="8352120"/>
        <n v="8352127"/>
        <n v="8352214"/>
        <n v="8352301"/>
        <n v="8352339"/>
        <n v="8352422"/>
        <n v="8352435"/>
        <n v="8352529"/>
        <n v="8352702"/>
        <n v="8352703"/>
        <n v="8352718"/>
        <n v="8352925"/>
        <n v="8353069"/>
        <n v="8353119"/>
        <n v="8353125"/>
        <n v="8353246"/>
        <n v="8353271"/>
        <n v="8353532"/>
        <n v="8353592"/>
        <n v="8353834"/>
        <n v="8353954"/>
        <n v="8354249"/>
        <n v="8354352"/>
        <n v="8354362"/>
        <n v="8354516"/>
        <n v="8354677"/>
        <n v="8354689"/>
        <n v="8354751"/>
        <n v="8355036"/>
        <n v="8355129"/>
        <n v="8355294"/>
        <n v="8355361"/>
        <n v="8355438"/>
        <n v="8355647"/>
        <n v="8356047"/>
        <n v="8356098"/>
        <n v="8356113"/>
        <n v="8356120"/>
        <n v="8356202"/>
        <n v="8356296"/>
        <n v="8356301"/>
        <n v="8356488"/>
        <n v="8356647"/>
        <n v="8356735"/>
        <n v="8356804"/>
        <n v="8356942"/>
        <n v="8356946"/>
        <n v="8356991"/>
        <n v="8357064"/>
        <n v="8357195"/>
        <n v="8357437"/>
        <n v="8357510"/>
        <n v="8357566"/>
        <n v="8357583"/>
        <n v="8357603"/>
        <n v="8357643"/>
        <n v="8357730"/>
        <n v="8358053"/>
        <n v="8358221"/>
        <n v="8358310"/>
        <n v="8358330"/>
        <n v="8358340"/>
        <n v="8358578"/>
        <n v="8358603"/>
        <n v="8358717"/>
        <n v="8358722"/>
        <n v="8358750"/>
        <n v="8358999"/>
        <n v="8359201"/>
        <n v="8359240"/>
        <n v="8359298"/>
        <n v="8359328"/>
        <n v="8359354"/>
        <n v="8359398"/>
        <n v="8359563"/>
        <n v="8359710"/>
        <n v="8359885"/>
        <n v="8359893"/>
        <n v="8359972"/>
        <n v="8360115"/>
        <n v="8360355"/>
        <n v="8360356"/>
        <n v="8360554"/>
        <n v="8360740"/>
        <n v="8360795"/>
        <n v="8360999"/>
        <n v="8361066"/>
        <n v="8361329"/>
        <n v="8361489"/>
        <n v="8361555"/>
        <n v="8361565"/>
        <n v="8361719"/>
        <n v="8361917"/>
        <n v="8361996"/>
        <n v="8362227"/>
        <n v="8362275"/>
        <n v="8362337"/>
        <n v="8362345"/>
        <n v="8362392"/>
        <n v="8362444"/>
        <n v="8362481"/>
        <n v="8362601"/>
        <n v="8362719"/>
        <n v="8363451"/>
        <n v="8363630"/>
        <n v="8363776"/>
        <n v="8363945"/>
        <n v="8364285"/>
        <n v="8364386"/>
        <n v="8364479"/>
        <n v="8364639"/>
        <n v="8364646"/>
        <n v="8364806"/>
        <n v="8364948"/>
        <n v="8365260"/>
        <n v="8365537"/>
        <n v="8365541"/>
        <n v="8365562"/>
        <n v="8365627"/>
        <n v="8365686"/>
        <n v="8365697"/>
        <n v="8365718"/>
        <n v="8365748"/>
        <n v="8365948"/>
        <n v="8365964"/>
        <n v="8366050"/>
        <n v="8366324"/>
        <n v="8366482"/>
        <n v="8366543"/>
        <n v="8366723"/>
        <n v="8366759"/>
        <n v="8366920"/>
        <n v="8367163"/>
        <n v="8367168"/>
        <n v="8367557"/>
        <n v="8367735"/>
        <n v="8367851"/>
        <n v="8367886"/>
        <n v="8368100"/>
        <n v="8368251"/>
        <n v="8368342"/>
        <n v="8368374"/>
        <n v="8368375"/>
        <n v="8368378"/>
        <n v="8368431"/>
        <n v="8368434"/>
        <n v="8368451"/>
        <n v="8368724"/>
        <n v="8368798"/>
        <n v="8368892"/>
        <n v="8368977"/>
        <n v="8369026"/>
        <n v="8369181"/>
        <n v="8369186"/>
        <n v="8369213"/>
        <n v="8369283"/>
        <n v="8369421"/>
        <n v="8369452"/>
        <n v="8369514"/>
        <n v="8369612"/>
        <n v="8369837"/>
        <n v="8370059"/>
        <n v="8370205"/>
        <n v="8370261"/>
        <n v="8370267"/>
        <n v="8370501"/>
        <n v="8370606"/>
        <n v="8370901"/>
        <n v="8370936"/>
        <n v="8371027"/>
        <n v="8371056"/>
        <n v="8371342"/>
        <n v="8371606"/>
        <n v="8371621"/>
        <n v="8371832"/>
        <n v="8371881"/>
        <n v="8371958"/>
        <n v="8371983"/>
        <n v="8372035"/>
        <n v="8372087"/>
        <n v="8372117"/>
        <n v="8372185"/>
        <n v="8372194"/>
        <n v="8372324"/>
        <n v="8372397"/>
        <n v="8372501"/>
        <n v="8372590"/>
        <n v="8372738"/>
        <n v="8372803"/>
        <n v="8372922"/>
        <n v="8372939"/>
        <n v="8373254"/>
        <n v="8373357"/>
        <n v="8373387"/>
        <n v="8373451"/>
        <n v="8373456"/>
        <n v="8373718"/>
        <n v="8374279"/>
        <n v="8374298"/>
        <n v="8374395"/>
        <n v="8374500"/>
        <n v="8374513"/>
        <n v="8374623"/>
        <n v="8374750"/>
        <n v="8374757"/>
        <n v="8374857"/>
        <n v="8374902"/>
        <n v="8374904"/>
        <n v="8375098"/>
        <n v="8375125"/>
        <n v="8375345"/>
        <n v="8375535"/>
        <n v="8375571"/>
        <n v="8375689"/>
        <n v="8375714"/>
        <n v="8375764"/>
        <n v="8375876"/>
        <n v="8375877"/>
        <n v="8375929"/>
        <n v="8376008"/>
        <n v="8376061"/>
        <n v="8376115"/>
        <n v="8376183"/>
        <n v="8376264"/>
        <n v="8376394"/>
        <n v="8376571"/>
        <n v="8376791"/>
        <n v="8376865"/>
        <n v="8376910"/>
        <n v="8376965"/>
        <n v="8377131"/>
        <n v="8377390"/>
        <n v="8377768"/>
        <n v="8377828"/>
        <n v="8378348"/>
        <n v="8378593"/>
        <n v="8378601"/>
        <n v="8378683"/>
        <n v="8378689"/>
        <n v="8378765"/>
        <n v="8378814"/>
        <n v="8378870"/>
        <n v="8379121"/>
        <n v="8379296"/>
        <n v="8379317"/>
        <n v="8379585"/>
        <n v="8379649"/>
        <n v="8379693"/>
        <n v="8379726"/>
        <n v="8379838"/>
        <n v="8379954"/>
        <n v="8380052"/>
        <n v="8380053"/>
        <n v="8380128"/>
        <n v="8380172"/>
        <n v="8380180"/>
        <n v="8380264"/>
        <n v="8380294"/>
        <n v="8380625"/>
        <n v="8380760"/>
        <n v="8380904"/>
        <n v="8380976"/>
        <n v="8380991"/>
        <n v="8381125"/>
        <n v="8381229"/>
        <n v="8381284"/>
        <n v="8381363"/>
        <n v="8381393"/>
        <n v="8381410"/>
        <n v="8381490"/>
        <n v="8381533"/>
        <n v="8381578"/>
        <n v="8381672"/>
        <n v="8381751"/>
        <n v="8381811"/>
        <n v="8382064"/>
        <n v="8382115"/>
        <n v="8382237"/>
        <n v="8382255"/>
        <n v="8382301"/>
        <n v="8382352"/>
        <n v="8382690"/>
        <n v="8382868"/>
        <n v="8382884"/>
        <n v="8383071"/>
        <n v="8383440"/>
        <n v="8383543"/>
        <n v="8383569"/>
        <n v="8383778"/>
        <n v="8383908"/>
        <n v="8384121"/>
        <n v="8384175"/>
        <n v="8384218"/>
        <n v="8384297"/>
        <n v="8384349"/>
        <n v="8384506"/>
        <n v="8384687"/>
        <n v="8384721"/>
        <n v="8384747"/>
        <n v="8384820"/>
        <n v="8384879"/>
        <n v="8384920"/>
        <n v="8385177"/>
        <n v="8385221"/>
        <n v="8385418"/>
        <n v="8385489"/>
        <n v="8385512"/>
        <n v="8385625"/>
        <n v="8385769"/>
        <n v="8385799"/>
        <n v="8385834"/>
        <n v="8385996"/>
        <n v="8386022"/>
        <n v="8386060"/>
        <n v="8386228"/>
        <n v="8386312"/>
        <n v="8386390"/>
        <n v="8386394"/>
        <n v="8386421"/>
        <n v="8386590"/>
        <n v="8386786"/>
        <n v="8387038"/>
        <n v="8387164"/>
        <n v="8387312"/>
        <n v="8387318"/>
        <n v="8387381"/>
        <n v="8387471"/>
        <n v="8387584"/>
        <n v="8387601"/>
        <n v="8387741"/>
        <n v="8387773"/>
        <n v="8387889"/>
        <n v="8387892"/>
        <n v="8387921"/>
        <n v="8387939"/>
        <n v="8387981"/>
        <n v="8388050"/>
        <n v="8388053"/>
        <n v="8388063"/>
        <n v="8388262"/>
        <n v="8388310"/>
        <n v="8388590"/>
        <n v="8388686"/>
        <n v="8388810"/>
        <n v="8388859"/>
        <n v="8388885"/>
        <n v="8389009"/>
        <n v="8389096"/>
        <n v="8389131"/>
        <n v="8389505"/>
        <n v="8389628"/>
        <n v="8389908"/>
        <n v="8389992"/>
        <n v="8390019"/>
        <n v="8390200"/>
        <n v="8390222"/>
        <n v="8390250"/>
        <n v="8390442"/>
        <n v="8390600"/>
        <n v="8390659"/>
        <n v="8390686"/>
        <n v="8390789"/>
        <n v="8390791"/>
        <n v="8390829"/>
        <n v="8391019"/>
        <n v="8391045"/>
        <n v="8391270"/>
        <n v="8391356"/>
        <n v="8391392"/>
        <n v="8391727"/>
        <n v="8391862"/>
        <n v="8391961"/>
        <n v="8392301"/>
        <n v="8392409"/>
        <n v="8392461"/>
        <n v="8392475"/>
        <n v="8392541"/>
        <n v="8392747"/>
        <n v="8392892"/>
        <n v="8392938"/>
        <n v="8393028"/>
        <n v="8393034"/>
        <n v="8393042"/>
        <n v="8393074"/>
        <n v="8393211"/>
        <n v="8393330"/>
        <n v="8393336"/>
        <n v="8393443"/>
        <n v="8393447"/>
        <n v="8393515"/>
        <n v="8393571"/>
        <n v="8393789"/>
        <n v="8394004"/>
        <n v="8394076"/>
        <n v="8394161"/>
        <n v="8394299"/>
        <n v="8394471"/>
        <n v="8394681"/>
        <n v="8394959"/>
        <n v="8395065"/>
        <n v="8395144"/>
        <n v="8395151"/>
        <n v="8395232"/>
        <n v="8395319"/>
        <n v="8395322"/>
        <n v="8395335"/>
        <n v="8395403"/>
        <n v="8395479"/>
        <n v="8395817"/>
        <n v="8395927"/>
        <n v="8395986"/>
        <n v="8396346"/>
        <n v="8396628"/>
        <n v="8396706"/>
        <n v="8396789"/>
        <n v="8396883"/>
        <n v="8396920"/>
        <n v="8397159"/>
        <n v="8397342"/>
        <n v="8397469"/>
        <n v="8397663"/>
        <n v="8397800"/>
        <n v="8397955"/>
        <n v="8397961"/>
        <n v="8398108"/>
        <n v="8398163"/>
        <n v="8398281"/>
        <n v="8398544"/>
        <n v="8398570"/>
        <n v="8398629"/>
        <n v="8398840"/>
        <n v="8399110"/>
        <n v="8399287"/>
        <n v="8399318"/>
        <n v="8399545"/>
        <n v="8399992"/>
        <n v="8400047"/>
        <n v="8400129"/>
        <n v="8400474"/>
        <n v="8400634"/>
        <n v="8400816"/>
        <n v="8400969"/>
        <n v="8401074"/>
        <n v="8401166"/>
        <n v="8401177"/>
        <n v="8401344"/>
        <n v="8401484"/>
        <n v="8401555"/>
        <n v="8401601"/>
        <n v="8401637"/>
        <n v="8401664"/>
        <n v="8401713"/>
        <n v="8401947"/>
        <n v="8401995"/>
        <n v="8402107"/>
        <n v="8402121"/>
        <n v="8402149"/>
        <n v="8402282"/>
        <n v="8402842"/>
        <n v="8403245"/>
        <n v="8403308"/>
        <n v="8403442"/>
        <n v="8403470"/>
        <n v="8403483"/>
        <n v="8403600"/>
        <n v="8403874"/>
        <n v="8403968"/>
        <n v="8404015"/>
        <n v="8404031"/>
        <n v="8404084"/>
        <n v="8404219"/>
        <n v="8404744"/>
        <n v="8404851"/>
        <n v="8404901"/>
        <n v="8404969"/>
        <n v="8404980"/>
        <n v="8405204"/>
        <n v="8405257"/>
        <n v="8405264"/>
        <n v="8405555"/>
        <n v="8405616"/>
        <n v="8405769"/>
        <n v="8405862"/>
        <n v="8405864"/>
        <n v="8405880"/>
        <n v="8405911"/>
        <n v="8405961"/>
        <n v="8406143"/>
        <n v="8406150"/>
        <n v="8406307"/>
        <n v="8406467"/>
        <n v="8406477"/>
        <n v="8406511"/>
        <n v="8406575"/>
        <n v="8406714"/>
        <n v="8406718"/>
        <n v="8406748"/>
        <n v="8406756"/>
        <n v="8406890"/>
        <n v="8406898"/>
        <n v="8406987"/>
        <n v="8407551"/>
        <n v="8407724"/>
        <n v="8408036"/>
        <n v="8408058"/>
        <n v="8408121"/>
        <n v="8408353"/>
        <n v="8408779"/>
        <n v="8408817"/>
        <n v="8408977"/>
        <n v="8409080"/>
        <n v="8409227"/>
        <n v="8409240"/>
        <n v="8409375"/>
        <n v="8409473"/>
        <n v="8409633"/>
        <n v="8409718"/>
        <n v="8409916"/>
        <n v="8409977"/>
        <n v="8410040"/>
        <n v="8410296"/>
        <n v="8410308"/>
        <n v="8410410"/>
        <n v="8410498"/>
        <n v="8410578"/>
        <n v="8410668"/>
        <n v="8410703"/>
        <n v="8410853"/>
        <n v="8411090"/>
        <n v="8411115"/>
        <n v="8411124"/>
        <n v="8411137"/>
        <n v="8411351"/>
        <n v="8411645"/>
        <n v="8411831"/>
        <n v="8411998"/>
        <n v="8412048"/>
        <n v="8412129"/>
        <n v="8412202"/>
        <n v="8412281"/>
        <n v="8412319"/>
        <n v="8412321"/>
        <n v="8412442"/>
        <n v="8412514"/>
        <n v="8412528"/>
        <n v="8412705"/>
        <n v="8412710"/>
        <n v="8412755"/>
        <n v="8413101"/>
        <n v="8413113"/>
        <n v="8413276"/>
        <n v="8413474"/>
        <n v="8413483"/>
        <n v="8413531"/>
        <n v="8413533"/>
        <n v="8413695"/>
        <n v="8413763"/>
        <n v="8413819"/>
        <n v="8413872"/>
        <n v="8414000"/>
        <n v="8414004"/>
        <n v="8414204"/>
        <n v="8414230"/>
        <n v="8414283"/>
        <n v="8414830"/>
        <n v="8414858"/>
        <n v="8414972"/>
        <n v="8415408"/>
        <n v="8415481"/>
        <n v="8415520"/>
        <n v="8415570"/>
        <n v="8415851"/>
        <n v="8415853"/>
        <n v="8415927"/>
        <n v="8416032"/>
        <n v="8416091"/>
        <n v="8416387"/>
        <n v="8416496"/>
        <n v="8416521"/>
        <n v="8416542"/>
        <n v="8416902"/>
        <n v="8416936"/>
        <n v="8417018"/>
        <n v="8417054"/>
        <n v="8417421"/>
        <n v="8417538"/>
        <n v="8417539"/>
        <n v="8417567"/>
        <n v="8417871"/>
        <n v="8418226"/>
        <n v="8418227"/>
        <n v="8418382"/>
        <n v="8418546"/>
        <n v="8418591"/>
        <n v="8418677"/>
        <n v="8418802"/>
        <n v="8418803"/>
        <n v="8418833"/>
        <n v="8418883"/>
        <n v="8418957"/>
        <n v="8419047"/>
        <n v="8419093"/>
        <n v="8419173"/>
        <n v="8419265"/>
        <n v="8419396"/>
        <n v="8419403"/>
        <n v="8419471"/>
        <n v="8419482"/>
        <n v="8419796"/>
        <n v="8420091"/>
        <n v="8420148"/>
        <n v="8420423"/>
        <n v="8420430"/>
        <n v="8420628"/>
        <n v="8420798"/>
        <n v="8420933"/>
        <n v="8421043"/>
        <n v="8421081"/>
        <n v="8421124"/>
        <n v="8421443"/>
        <n v="8421677"/>
        <n v="8421722"/>
        <n v="8421911"/>
        <n v="8422213"/>
        <n v="8422286"/>
        <n v="8422352"/>
        <n v="8422587"/>
        <n v="8422593"/>
        <n v="8423158"/>
        <n v="8423354"/>
        <n v="8423387"/>
        <n v="8423561"/>
        <n v="8423572"/>
        <n v="8423611"/>
        <n v="8423664"/>
        <n v="8423715"/>
        <n v="8423728"/>
        <n v="8423886"/>
        <n v="8423992"/>
        <n v="8424015"/>
        <n v="8424049"/>
        <n v="8424073"/>
        <n v="8424161"/>
        <n v="8424274"/>
        <n v="8424459"/>
        <n v="8424539"/>
        <n v="8424749"/>
        <n v="8424773"/>
        <n v="8424945"/>
        <n v="8425223"/>
        <n v="8425353"/>
        <n v="8425406"/>
        <n v="8425413"/>
        <n v="8425502"/>
        <n v="8425514"/>
        <n v="8425523"/>
        <n v="8425646"/>
        <n v="8425811"/>
        <n v="8425899"/>
        <n v="8426129"/>
        <n v="8426154"/>
        <n v="8426173"/>
        <n v="8426450"/>
        <n v="8426511"/>
        <n v="8426613"/>
        <n v="8426736"/>
        <n v="8426891"/>
        <n v="8427098"/>
        <n v="8427195"/>
        <n v="8427248"/>
        <n v="8427397"/>
        <n v="8427405"/>
        <n v="8427565"/>
        <n v="8427594"/>
        <n v="8427645"/>
        <n v="8427822"/>
        <n v="8427839"/>
        <n v="8427873"/>
        <n v="8427977"/>
        <n v="8428056"/>
        <n v="8428078"/>
        <n v="8428141"/>
        <n v="8428168"/>
        <n v="8428484"/>
        <n v="8428860"/>
        <n v="8428925"/>
        <n v="8428970"/>
        <n v="8429001"/>
        <n v="8429009"/>
        <n v="8429072"/>
        <n v="8429169"/>
        <n v="8429180"/>
        <n v="8429259"/>
        <n v="8429289"/>
        <n v="8429298"/>
        <n v="8429301"/>
        <n v="8429523"/>
        <n v="8429544"/>
        <n v="8429579"/>
        <n v="8429621"/>
        <n v="8429947"/>
        <n v="8430517"/>
        <n v="8430532"/>
        <n v="8430667"/>
        <n v="8430670"/>
        <n v="8430823"/>
        <n v="8430864"/>
        <n v="8430961"/>
        <n v="8431025"/>
        <n v="8431355"/>
        <n v="8431493"/>
        <n v="8431575"/>
        <n v="8431657"/>
        <n v="8431680"/>
        <n v="8431703"/>
        <n v="8431723"/>
        <n v="8431725"/>
        <n v="8431884"/>
        <n v="8432021"/>
        <n v="8432164"/>
        <n v="8432191"/>
        <n v="8432424"/>
        <n v="8432526"/>
        <n v="8432565"/>
        <n v="8432601"/>
        <n v="8432687"/>
        <n v="8432712"/>
        <n v="8432921"/>
        <n v="8433052"/>
        <n v="8433234"/>
        <n v="8433405"/>
        <n v="8433426"/>
        <n v="8433539"/>
        <n v="8433899"/>
        <n v="8433927"/>
        <n v="8433965"/>
        <n v="8434147"/>
        <n v="8434162"/>
        <n v="8434195"/>
        <n v="8434435"/>
        <n v="8434438"/>
        <n v="8434617"/>
        <n v="8434942"/>
        <n v="8435057"/>
        <n v="8435260"/>
        <n v="8435285"/>
        <n v="8435298"/>
        <n v="8435427"/>
        <n v="8435530"/>
        <n v="8435537"/>
        <n v="8435547"/>
        <n v="8435583"/>
        <n v="8435758"/>
        <n v="8435833"/>
        <n v="8435834"/>
        <n v="8435887"/>
        <n v="8435911"/>
        <n v="8435975"/>
        <n v="8436012"/>
        <n v="8436105"/>
        <n v="8436211"/>
        <n v="8436382"/>
        <n v="8436435"/>
        <n v="8436538"/>
        <n v="8436548"/>
        <n v="8436600"/>
        <n v="8437004"/>
        <n v="8437006"/>
        <n v="8437012"/>
        <n v="8437074"/>
        <n v="8437095"/>
        <n v="8437195"/>
        <n v="8437241"/>
        <n v="8437385"/>
        <n v="8437544"/>
        <n v="8437558"/>
        <n v="8437650"/>
        <n v="8437791"/>
        <n v="8437803"/>
        <n v="8437999"/>
        <n v="8438302"/>
        <n v="8438339"/>
        <n v="8438370"/>
        <n v="8438645"/>
        <n v="8438759"/>
        <n v="8438991"/>
        <n v="8439029"/>
        <n v="8439034"/>
        <n v="8439135"/>
        <n v="8439225"/>
        <n v="8439253"/>
        <n v="8439596"/>
        <n v="8439908"/>
        <n v="8439909"/>
        <n v="8439963"/>
        <n v="8440148"/>
        <n v="8440229"/>
        <n v="8440257"/>
        <n v="8440303"/>
        <n v="8440344"/>
        <n v="8440345"/>
        <n v="8440483"/>
        <n v="8440589"/>
        <n v="8440602"/>
        <n v="8440675"/>
        <n v="8440698"/>
        <n v="8441365"/>
        <n v="8441441"/>
        <n v="8441636"/>
        <n v="8441703"/>
        <n v="8441901"/>
        <n v="8442200"/>
        <n v="8442319"/>
        <n v="8442527"/>
        <n v="8442679"/>
        <n v="8442704"/>
        <n v="8442913"/>
        <n v="8442996"/>
        <n v="8443195"/>
        <n v="8443208"/>
        <n v="8443247"/>
        <n v="8443259"/>
        <n v="8443318"/>
        <n v="8443351"/>
        <n v="8443558"/>
        <n v="8443729"/>
        <n v="8443901"/>
        <n v="8444016"/>
        <n v="8444096"/>
        <n v="8444121"/>
        <n v="8444338"/>
        <n v="8444360"/>
        <n v="8444445"/>
        <n v="8444502"/>
        <n v="8444719"/>
        <n v="8444748"/>
        <n v="8444754"/>
        <n v="8444950"/>
        <n v="8444961"/>
        <n v="8445184"/>
        <n v="8445224"/>
        <n v="8445451"/>
        <n v="8445591"/>
        <n v="8445602"/>
        <n v="8445649"/>
        <n v="8445763"/>
        <n v="8445898"/>
        <n v="8445976"/>
        <n v="8446114"/>
        <n v="8446152"/>
        <n v="8446202"/>
        <n v="8446216"/>
        <n v="8446235"/>
        <n v="8446267"/>
        <n v="8446365"/>
        <n v="8446497"/>
        <n v="8446566"/>
        <n v="8446583"/>
        <n v="8447176"/>
        <n v="8447259"/>
        <n v="8447758"/>
        <n v="8447764"/>
        <n v="8447949"/>
        <n v="8448032"/>
        <n v="8448045"/>
        <n v="8448257"/>
        <n v="8448371"/>
        <n v="8448375"/>
        <n v="8448384"/>
        <n v="8448390"/>
        <n v="8448481"/>
        <n v="8448642"/>
        <n v="8448696"/>
        <n v="8448918"/>
        <n v="8449047"/>
        <n v="8449176"/>
        <n v="8449214"/>
        <n v="8449372"/>
        <n v="8449379"/>
        <n v="8449421"/>
        <n v="8449514"/>
        <n v="8449579"/>
        <n v="8449581"/>
        <n v="8449684"/>
        <n v="8449740"/>
        <n v="8449743"/>
        <n v="8449769"/>
        <n v="8449822"/>
        <n v="8449912"/>
        <n v="8450224"/>
        <n v="8450241"/>
        <n v="8450457"/>
        <n v="8450715"/>
        <n v="8450844"/>
        <n v="8450888"/>
        <n v="8450908"/>
        <n v="8451082"/>
        <n v="8451228"/>
        <n v="8451366"/>
        <n v="8451471"/>
        <n v="8451506"/>
        <n v="8451622"/>
        <n v="8451738"/>
        <n v="8451745"/>
        <n v="8451775"/>
        <n v="8451821"/>
        <n v="8452092"/>
        <n v="8452212"/>
        <n v="8452359"/>
        <n v="8452399"/>
        <n v="8452601"/>
        <n v="8452613"/>
        <n v="8452866"/>
        <n v="8452927"/>
        <n v="8452985"/>
        <n v="8453072"/>
        <n v="8453183"/>
        <n v="8453285"/>
        <n v="8453308"/>
        <n v="8453397"/>
        <n v="8453719"/>
        <n v="8453726"/>
        <n v="8453768"/>
        <n v="8453824"/>
        <n v="8453903"/>
        <n v="8453966"/>
        <n v="8454000"/>
        <n v="8454167"/>
        <n v="8454190"/>
        <n v="8454229"/>
        <n v="8454270"/>
        <n v="8454343"/>
        <n v="8454426"/>
        <n v="8454490"/>
        <n v="8454577"/>
        <n v="8454662"/>
        <n v="8454885"/>
        <n v="8455039"/>
        <n v="8455246"/>
        <n v="8455250"/>
        <n v="8455254"/>
        <n v="8455458"/>
        <n v="8455547"/>
        <n v="8455658"/>
        <n v="8455730"/>
        <n v="8455803"/>
        <n v="8455894"/>
        <n v="8455942"/>
        <n v="8456086"/>
        <n v="8456246"/>
        <n v="8456517"/>
        <n v="8456556"/>
        <n v="8456742"/>
        <n v="8456762"/>
        <n v="8456771"/>
        <n v="8456843"/>
        <n v="8456861"/>
        <n v="8456906"/>
        <n v="8457168"/>
        <n v="8457497"/>
        <n v="8457525"/>
        <n v="8457584"/>
        <n v="8457678"/>
        <n v="8457819"/>
        <n v="8457843"/>
        <n v="8458035"/>
        <n v="8458104"/>
        <n v="8458108"/>
        <n v="8458347"/>
        <n v="8458458"/>
        <n v="8458489"/>
        <n v="8458512"/>
        <n v="8458521"/>
        <n v="8458814"/>
        <n v="8458865"/>
        <n v="8458891"/>
        <n v="8459010"/>
        <n v="8459023"/>
        <n v="8459158"/>
        <n v="8459303"/>
        <n v="8459416"/>
        <n v="8459554"/>
        <n v="8459632"/>
        <n v="8459727"/>
        <n v="8459739"/>
        <n v="8460085"/>
        <n v="8460120"/>
        <n v="8460502"/>
        <n v="8460542"/>
        <n v="8460721"/>
        <n v="8460742"/>
        <n v="8460803"/>
        <n v="8460821"/>
        <n v="8460995"/>
        <n v="8461041"/>
        <n v="8461095"/>
        <n v="8461102"/>
        <n v="8461174"/>
        <n v="8461269"/>
        <n v="8461402"/>
        <n v="8461502"/>
        <n v="8461607"/>
        <n v="8461826"/>
        <n v="8461983"/>
        <n v="8462049"/>
        <n v="8462080"/>
        <n v="8462137"/>
        <n v="8462358"/>
        <n v="8462394"/>
        <n v="8462397"/>
        <n v="8462713"/>
        <n v="8462891"/>
        <n v="8463099"/>
        <n v="8463165"/>
        <n v="8463382"/>
        <n v="8463449"/>
        <n v="8463481"/>
        <n v="8463491"/>
        <n v="8463664"/>
        <n v="8463949"/>
        <n v="8463951"/>
        <n v="8463956"/>
        <n v="8464126"/>
        <n v="8464217"/>
        <n v="8464457"/>
        <n v="8464470"/>
        <n v="8464503"/>
        <n v="8464528"/>
        <n v="8464568"/>
        <n v="8464730"/>
        <n v="8464823"/>
        <n v="8464958"/>
        <n v="8464990"/>
        <n v="8465064"/>
        <n v="8465191"/>
        <n v="8465212"/>
        <n v="8465284"/>
        <n v="8465311"/>
        <n v="8465495"/>
        <n v="8465641"/>
        <n v="8465737"/>
        <n v="8465872"/>
        <n v="8465890"/>
        <n v="8466005"/>
        <n v="8466062"/>
        <n v="8466194"/>
        <n v="8466313"/>
        <n v="8466390"/>
        <n v="8466417"/>
        <n v="8466588"/>
        <n v="8466656"/>
        <n v="8466928"/>
        <n v="8467010"/>
        <n v="8467383"/>
        <n v="8467572"/>
        <n v="8467581"/>
        <n v="8468036"/>
        <n v="8468069"/>
        <n v="8468260"/>
        <n v="8468339"/>
        <n v="8468689"/>
        <n v="8468770"/>
        <n v="8469020"/>
        <n v="8469124"/>
        <n v="8469171"/>
        <n v="8469273"/>
        <n v="8469310"/>
        <n v="8469363"/>
        <n v="8469453"/>
        <n v="8469557"/>
        <n v="8469748"/>
        <n v="8470068"/>
        <n v="8470131"/>
        <n v="8470686"/>
        <n v="8470758"/>
        <n v="8470801"/>
        <n v="8470875"/>
        <n v="8470978"/>
        <n v="8470997"/>
        <n v="8471204"/>
        <n v="8471275"/>
        <n v="8471548"/>
        <n v="8471558"/>
        <n v="8471817"/>
        <n v="8471818"/>
        <n v="8471917"/>
        <n v="8472034"/>
        <n v="8472194"/>
        <n v="8472302"/>
        <n v="8472320"/>
        <n v="8472452"/>
        <n v="8472544"/>
        <n v="8472689"/>
        <n v="8472790"/>
        <n v="8473091"/>
        <n v="8473229"/>
        <n v="8473291"/>
        <n v="8473305"/>
        <n v="8473505"/>
        <n v="8473863"/>
        <n v="8473935"/>
        <n v="8474049"/>
        <n v="8474066"/>
        <n v="8474162"/>
        <n v="8474312"/>
        <n v="8474391"/>
        <n v="8474406"/>
        <n v="8474468"/>
        <n v="8474575"/>
        <n v="8474816"/>
        <n v="8474840"/>
        <n v="8474919"/>
        <n v="8475246"/>
        <n v="8475607"/>
        <n v="8475848"/>
        <n v="8475906"/>
        <n v="8475971"/>
        <n v="8476320"/>
        <n v="8476328"/>
        <n v="8476519"/>
        <n v="8477061"/>
        <n v="8477133"/>
        <n v="8477213"/>
        <n v="8477382"/>
        <n v="8477443"/>
        <n v="8477519"/>
        <n v="8477550"/>
        <n v="8477732"/>
        <n v="8477849"/>
        <n v="8477874"/>
        <n v="8477954"/>
        <n v="8478133"/>
        <n v="8478161"/>
        <n v="8478190"/>
        <n v="8478298"/>
        <n v="8478367"/>
        <n v="8478405"/>
        <n v="8478444"/>
        <n v="8478487"/>
        <n v="8478529"/>
        <n v="8478691"/>
        <n v="8478998"/>
        <n v="8479182"/>
        <n v="8479208"/>
        <n v="8479216"/>
        <n v="8479254"/>
        <n v="8479371"/>
        <n v="8479379"/>
        <n v="8479495"/>
        <n v="8479504"/>
        <n v="8479597"/>
        <n v="8479620"/>
        <n v="8479666"/>
        <n v="8479739"/>
        <n v="8479966"/>
        <n v="8479994"/>
        <n v="8480121"/>
        <n v="8480219"/>
        <n v="8480286"/>
        <n v="8480304"/>
        <n v="8480543"/>
        <n v="8480553"/>
        <n v="8480583"/>
        <n v="8480589"/>
        <n v="8480830"/>
        <n v="8480905"/>
        <n v="8480966"/>
        <n v="8481107"/>
        <n v="8481209"/>
        <n v="8481328"/>
        <n v="8481331"/>
        <n v="8481387"/>
        <n v="8481490"/>
        <n v="8481507"/>
        <n v="8481575"/>
        <n v="8481721"/>
        <n v="8481731"/>
        <n v="8481867"/>
        <n v="8481931"/>
        <n v="8481985"/>
        <n v="8482004"/>
        <n v="8482078"/>
        <n v="8482087"/>
        <n v="8482249"/>
        <n v="8482345"/>
        <n v="8482451"/>
        <n v="8482514"/>
        <n v="8482549"/>
        <n v="8482558"/>
        <n v="8482587"/>
        <n v="8482858"/>
        <n v="8482891"/>
        <n v="8483166"/>
        <n v="8483201"/>
        <n v="8483304"/>
        <n v="8483343"/>
        <n v="8483497"/>
        <n v="8483604"/>
        <n v="8483689"/>
        <n v="8483753"/>
        <n v="8483759"/>
        <n v="8483905"/>
        <n v="8483944"/>
        <n v="8484097"/>
        <n v="8484195"/>
        <n v="8484274"/>
        <n v="8484313"/>
        <n v="8484336"/>
        <n v="8484404"/>
        <n v="8484561"/>
        <n v="8484704"/>
        <n v="8484740"/>
        <n v="8484857"/>
        <n v="8484921"/>
        <n v="8485166"/>
        <n v="8485462"/>
        <n v="8485496"/>
        <n v="8485567"/>
        <n v="8485736"/>
        <n v="8485861"/>
        <n v="8485935"/>
        <n v="8486070"/>
        <n v="8486290"/>
        <n v="8486423"/>
        <n v="8486426"/>
        <n v="8486453"/>
        <n v="8486469"/>
        <n v="8486547"/>
        <n v="8486650"/>
        <n v="8486694"/>
        <n v="8486767"/>
        <n v="8486910"/>
        <n v="8486982"/>
        <n v="8487014"/>
        <n v="8487020"/>
        <n v="8487030"/>
        <n v="8487039"/>
        <n v="8487178"/>
        <n v="8487385"/>
        <n v="8487406"/>
        <n v="8487830"/>
        <n v="8487850"/>
        <n v="8487951"/>
        <n v="8487973"/>
        <n v="8487989"/>
        <n v="8488012"/>
        <n v="8488109"/>
        <n v="8488265"/>
        <n v="8488286"/>
        <n v="8488355"/>
        <n v="8488483"/>
        <n v="8488720"/>
        <n v="8488723"/>
        <n v="8488728"/>
        <n v="8488814"/>
        <n v="8489095"/>
        <n v="8489385"/>
        <n v="8489448"/>
        <n v="8489556"/>
        <n v="8489557"/>
        <n v="8489680"/>
        <n v="8489699"/>
        <n v="8489827"/>
        <n v="8489931"/>
        <n v="8489941"/>
        <n v="8490165"/>
        <n v="8490214"/>
        <n v="8490243"/>
        <n v="8490250"/>
        <n v="8490266"/>
        <n v="8490302"/>
        <n v="8490379"/>
        <n v="8490633"/>
        <n v="8490710"/>
        <n v="8490769"/>
        <n v="8491049"/>
        <n v="8491097"/>
        <n v="8491170"/>
        <n v="8491280"/>
        <n v="8491427"/>
        <n v="8491645"/>
        <n v="8491648"/>
        <n v="8491726"/>
        <n v="8491759"/>
        <n v="8491784"/>
        <n v="8491789"/>
        <n v="8491914"/>
        <n v="8491927"/>
        <n v="8492258"/>
        <n v="8492264"/>
        <n v="8492279"/>
        <n v="8492408"/>
        <n v="8492510"/>
        <n v="8492626"/>
        <n v="8492646"/>
        <n v="8492668"/>
        <n v="8492696"/>
        <n v="8492720"/>
        <n v="8492739"/>
        <n v="8492816"/>
        <n v="8492872"/>
        <n v="8492929"/>
        <n v="8493046"/>
        <n v="8493140"/>
        <n v="8493160"/>
        <n v="8493389"/>
        <n v="8493523"/>
        <n v="8493801"/>
        <n v="8494263"/>
        <n v="8494302"/>
        <n v="8494307"/>
        <n v="8494415"/>
        <n v="8494586"/>
        <n v="8494661"/>
        <n v="8494832"/>
        <n v="8494866"/>
        <n v="8494894"/>
        <n v="8494979"/>
        <n v="8495095"/>
        <n v="8495195"/>
        <n v="8495303"/>
        <n v="8495413"/>
        <n v="8495464"/>
        <n v="8495522"/>
        <n v="8495689"/>
        <n v="8495716"/>
        <n v="8495787"/>
        <n v="8496192"/>
        <n v="8496544"/>
        <n v="8496736"/>
        <n v="8496830"/>
        <n v="8496863"/>
        <n v="8496906"/>
        <n v="8496936"/>
        <n v="8497069"/>
        <n v="8497244"/>
        <n v="8497286"/>
        <n v="8497391"/>
        <n v="8498091"/>
        <n v="8498116"/>
        <n v="8498229"/>
        <n v="8498960"/>
        <n v="8499007"/>
        <n v="8499326"/>
        <n v="8499380"/>
        <n v="8499436"/>
        <n v="8499650"/>
        <n v="8500006"/>
        <n v="8500124"/>
        <n v="8500440"/>
        <n v="8500537"/>
        <n v="8500618"/>
        <n v="8500859"/>
        <n v="8500982"/>
        <n v="8501146"/>
        <n v="8501227"/>
        <n v="8501272"/>
        <n v="8501364"/>
        <n v="8501368"/>
        <n v="8501587"/>
        <n v="8501620"/>
        <n v="8501622"/>
        <n v="8501951"/>
        <n v="8502011"/>
        <n v="8502044"/>
        <n v="8502069"/>
        <n v="8502215"/>
        <n v="8502226"/>
        <n v="8502281"/>
        <n v="8502417"/>
        <n v="8502505"/>
        <n v="8502552"/>
        <n v="8502642"/>
        <n v="8502727"/>
        <n v="8502805"/>
        <n v="8502815"/>
        <n v="8503148"/>
        <n v="8503222"/>
        <n v="8503314"/>
        <n v="8503389"/>
        <n v="8503492"/>
        <n v="8503498"/>
        <n v="8503576"/>
        <n v="8503665"/>
        <n v="8503826"/>
        <n v="8503856"/>
        <n v="8503888"/>
        <n v="8504005"/>
        <n v="8504054"/>
        <n v="8504072"/>
        <n v="8504208"/>
        <n v="8504328"/>
        <n v="8504439"/>
        <n v="8504893"/>
        <n v="8505223"/>
        <n v="8505276"/>
        <n v="8505440"/>
        <n v="8505461"/>
        <n v="8505626"/>
        <n v="8505632"/>
        <n v="8505655"/>
        <n v="8506069"/>
        <n v="8506406"/>
        <n v="8506530"/>
        <n v="8506669"/>
        <n v="8506692"/>
        <n v="8506699"/>
        <n v="8506800"/>
        <n v="8506809"/>
        <n v="8506875"/>
        <n v="8506898"/>
        <n v="8506989"/>
        <n v="8507215"/>
        <n v="8507396"/>
        <n v="8507530"/>
        <n v="8507739"/>
        <n v="8508156"/>
        <n v="8508288"/>
        <n v="8508471"/>
        <n v="8508501"/>
        <n v="8508538"/>
        <n v="8508646"/>
        <n v="8508877"/>
        <n v="8508964"/>
        <n v="8508976"/>
        <n v="8508996"/>
        <n v="8509163"/>
        <n v="8509214"/>
        <n v="8509751"/>
        <n v="8509840"/>
        <n v="8509847"/>
        <n v="8509854"/>
        <n v="8509917"/>
        <n v="8510038"/>
        <n v="8510175"/>
        <n v="8510302"/>
        <n v="8510449"/>
        <n v="8510554"/>
        <n v="8510714"/>
        <n v="8510762"/>
        <n v="8511001"/>
        <n v="8511127"/>
        <n v="8511151"/>
        <n v="8511334"/>
        <n v="8511515"/>
        <n v="8511657"/>
        <n v="8511694"/>
        <n v="8512353"/>
        <n v="8512364"/>
        <n v="8512414"/>
        <n v="8512441"/>
        <n v="8512579"/>
        <n v="8512735"/>
        <n v="8512876"/>
        <n v="8512900"/>
        <n v="8513036"/>
        <n v="8513321"/>
        <n v="8513480"/>
        <n v="8513531"/>
        <n v="8513650"/>
        <n v="8513711"/>
        <n v="8513716"/>
        <n v="8513794"/>
        <n v="8513922"/>
        <n v="8513940"/>
        <n v="8514050"/>
        <n v="8514157"/>
        <n v="8514270"/>
        <n v="8514381"/>
        <n v="8514429"/>
        <n v="8514509"/>
        <n v="8514531"/>
        <n v="8514572"/>
        <n v="8514680"/>
        <n v="8514681"/>
        <n v="8514825"/>
        <n v="8514908"/>
        <n v="8514931"/>
        <n v="8515376"/>
        <n v="8515647"/>
        <n v="8515703"/>
        <n v="8515813"/>
        <n v="8515923"/>
        <n v="8516192"/>
        <n v="8516250"/>
        <n v="8516409"/>
        <n v="8516608"/>
        <n v="8516637"/>
        <n v="8516763"/>
        <n v="8517037"/>
        <n v="8517169"/>
        <n v="8517189"/>
        <n v="8517403"/>
        <n v="8517609"/>
        <n v="8517687"/>
        <n v="8517694"/>
        <n v="8517852"/>
        <n v="8517924"/>
        <n v="8518071"/>
        <n v="8518118"/>
        <n v="8518176"/>
        <n v="8518196"/>
        <n v="8518424"/>
        <n v="8518450"/>
        <n v="8518462"/>
        <n v="8518565"/>
        <n v="8518712"/>
        <n v="8518965"/>
        <n v="8519032"/>
        <n v="8519159"/>
        <n v="8519235"/>
        <n v="8519534"/>
        <n v="8519699"/>
        <n v="8519793"/>
        <n v="8519853"/>
        <n v="8520095"/>
        <n v="8520231"/>
        <n v="8520522"/>
        <n v="8520546"/>
        <n v="8520637"/>
        <n v="8520815"/>
        <n v="8520843"/>
        <n v="8520854"/>
        <n v="8520916"/>
        <n v="8521118"/>
        <n v="8521135"/>
        <n v="8521282"/>
        <n v="8521704"/>
        <n v="8521797"/>
        <n v="8521866"/>
        <n v="8522123"/>
        <n v="8522142"/>
        <n v="8522371"/>
        <n v="8522523"/>
        <n v="8522580"/>
        <n v="8522681"/>
        <n v="8522741"/>
        <n v="8522779"/>
        <n v="8523151"/>
        <n v="8523171"/>
        <n v="8523215"/>
        <n v="8523296"/>
        <n v="8523315"/>
        <n v="8523330"/>
        <n v="8523347"/>
        <n v="8523434"/>
        <n v="8523436"/>
        <n v="8523599"/>
        <n v="8523601"/>
        <n v="8523797"/>
        <n v="8523838"/>
        <n v="8523958"/>
        <n v="8524159"/>
        <n v="8524220"/>
        <n v="8524235"/>
        <n v="8524304"/>
        <n v="8524325"/>
        <n v="8524398"/>
        <n v="8524479"/>
        <n v="8524585"/>
        <n v="8524603"/>
        <n v="8524604"/>
        <n v="8524683"/>
        <n v="8524824"/>
        <n v="8524912"/>
        <n v="8525003"/>
        <n v="8525036"/>
        <n v="8525243"/>
        <n v="8525373"/>
        <n v="8525534"/>
        <n v="8525623"/>
        <n v="8525894"/>
        <n v="8526060"/>
        <n v="8526236"/>
        <n v="8526272"/>
        <n v="8526348"/>
        <n v="8526435"/>
        <n v="8526574"/>
        <n v="8526620"/>
        <n v="8526673"/>
        <n v="8526706"/>
        <n v="8526977"/>
        <n v="8527096"/>
        <n v="8527134"/>
        <n v="8527159"/>
        <n v="8527160"/>
        <n v="8527198"/>
        <n v="8527233"/>
        <n v="8527239"/>
        <n v="8527265"/>
        <n v="8527275"/>
        <n v="8527297"/>
        <n v="8527321"/>
        <n v="8527382"/>
        <n v="8527489"/>
        <n v="8527493"/>
        <n v="8527565"/>
        <n v="8527611"/>
        <n v="8527811"/>
        <n v="8527842"/>
        <n v="8528189"/>
        <n v="8528241"/>
        <n v="8528592"/>
        <n v="8528606"/>
        <n v="8528612"/>
        <n v="8528634"/>
        <n v="8528639"/>
        <n v="8528648"/>
        <n v="8528663"/>
        <n v="8528705"/>
        <n v="8528763"/>
        <n v="8528909"/>
        <n v="8528923"/>
        <n v="8528947"/>
        <n v="8528948"/>
        <n v="8529260"/>
        <n v="8529273"/>
        <n v="8529307"/>
        <n v="8529347"/>
        <n v="8529583"/>
        <n v="8529702"/>
        <n v="8529756"/>
        <n v="8529854"/>
        <n v="8529870"/>
        <n v="8529901"/>
        <n v="8529926"/>
        <n v="8530018"/>
        <n v="8530196"/>
        <n v="8530393"/>
        <n v="8530640"/>
        <n v="8530954"/>
        <n v="8530969"/>
        <n v="8531061"/>
        <n v="8531062"/>
        <n v="8531286"/>
        <n v="8531289"/>
        <n v="8531312"/>
        <n v="8531320"/>
        <n v="8531407"/>
        <n v="8531625"/>
        <n v="8531768"/>
        <n v="8532084"/>
        <n v="8532243"/>
        <n v="8532478"/>
        <n v="8532545"/>
        <n v="8532553"/>
        <n v="8532751"/>
        <n v="8532773"/>
        <n v="8532831"/>
        <n v="8532875"/>
        <n v="8532894"/>
        <n v="8533020"/>
        <n v="8533054"/>
        <n v="8533343"/>
        <n v="8533353"/>
        <n v="8533415"/>
        <n v="8533705"/>
        <n v="8533765"/>
        <n v="8533955"/>
        <n v="8534303"/>
        <n v="8534311"/>
        <n v="8534489"/>
        <n v="8534674"/>
        <n v="8534716"/>
        <n v="8535059"/>
        <n v="8535142"/>
        <n v="8535433"/>
        <n v="8535566"/>
        <n v="8535680"/>
        <n v="8535803"/>
        <n v="8535919"/>
        <n v="8535925"/>
        <n v="8535953"/>
        <n v="8535971"/>
        <n v="8535998"/>
        <n v="8536127"/>
        <n v="8536150"/>
        <n v="8536152"/>
        <n v="8536299"/>
        <n v="8536341"/>
        <n v="8536517"/>
        <n v="8536534"/>
        <n v="8536734"/>
        <n v="8536907"/>
        <n v="8537226"/>
        <n v="8537290"/>
        <n v="8537466"/>
        <n v="8537556"/>
        <n v="8537557"/>
        <n v="8537660"/>
        <n v="8537730"/>
        <n v="8537743"/>
        <n v="8537799"/>
        <n v="8538057"/>
        <n v="8538119"/>
        <n v="8538319"/>
        <n v="8538580"/>
        <n v="8538630"/>
        <n v="8538670"/>
        <n v="8538677"/>
        <n v="8538859"/>
        <n v="8538938"/>
        <n v="8538994"/>
        <n v="8539003"/>
        <n v="8539082"/>
        <n v="8539149"/>
        <n v="8539159"/>
        <n v="8539448"/>
        <n v="8539475"/>
        <n v="8539570"/>
        <n v="8539605"/>
        <n v="8539662"/>
        <n v="8539681"/>
        <n v="8539720"/>
        <n v="8539756"/>
        <n v="8540257"/>
        <n v="8540267"/>
        <n v="8540359"/>
        <n v="8540393"/>
        <n v="8540484"/>
        <n v="8540564"/>
        <n v="8540588"/>
        <n v="8540683"/>
        <n v="8540796"/>
        <n v="8540931"/>
        <n v="8541021"/>
        <n v="8541078"/>
        <n v="8541148"/>
        <n v="8541210"/>
        <n v="8541546"/>
        <n v="8542001"/>
        <n v="8542061"/>
        <n v="8542076"/>
        <n v="8542146"/>
        <n v="8542185"/>
        <n v="8542212"/>
        <n v="8542347"/>
        <n v="8542498"/>
        <n v="8542586"/>
        <n v="8542590"/>
        <n v="8542673"/>
        <n v="8542840"/>
        <n v="8542866"/>
        <n v="8542944"/>
        <n v="8543009"/>
        <n v="8543125"/>
        <n v="8543352"/>
        <n v="8543355"/>
        <n v="8543518"/>
        <n v="8543718"/>
        <n v="8543720"/>
        <n v="8543733"/>
        <n v="8543844"/>
        <n v="8543865"/>
        <n v="8543911"/>
        <n v="8544030"/>
        <n v="8544058"/>
        <n v="8544122"/>
        <n v="8544165"/>
        <n v="8544277"/>
        <n v="8544301"/>
        <n v="8544329"/>
        <n v="8544558"/>
        <n v="8544678"/>
        <n v="8544752"/>
        <n v="8544957"/>
        <n v="8545080"/>
        <n v="8545115"/>
        <n v="8545491"/>
        <n v="8545575"/>
        <n v="8545617"/>
        <n v="8545733"/>
        <n v="8545904"/>
        <n v="8545959"/>
        <n v="8546204"/>
        <n v="8546231"/>
        <n v="8546358"/>
        <n v="8546449"/>
        <n v="8546539"/>
        <n v="8546547"/>
        <n v="8546639"/>
        <n v="8546749"/>
        <n v="8546953"/>
        <n v="8547005"/>
        <n v="8547027"/>
        <n v="8547275"/>
        <n v="8547769"/>
        <n v="8547812"/>
        <n v="8548197"/>
        <n v="8548392"/>
        <n v="8548427"/>
        <n v="8548617"/>
        <n v="8548618"/>
        <n v="8548938"/>
        <n v="8549082"/>
        <n v="8549147"/>
        <n v="8549248"/>
        <n v="8549448"/>
        <n v="8549612"/>
        <n v="8549753"/>
        <n v="8549757"/>
        <n v="8549799"/>
        <n v="8550210"/>
        <n v="8550227"/>
        <n v="8550264"/>
        <n v="8550373"/>
        <n v="8550380"/>
        <n v="8550539"/>
        <n v="8550879"/>
        <n v="8550997"/>
        <n v="8551312"/>
        <n v="8551315"/>
        <n v="8551317"/>
        <n v="8551324"/>
        <n v="8551401"/>
        <n v="8551427"/>
        <n v="8551535"/>
        <n v="8551543"/>
        <n v="8551629"/>
        <n v="8551647"/>
        <n v="8551685"/>
        <n v="8552037"/>
        <n v="8552084"/>
        <n v="8552253"/>
        <n v="8552317"/>
        <n v="8552436"/>
        <n v="8552593"/>
        <n v="8552739"/>
        <n v="8552792"/>
        <n v="8553049"/>
        <n v="8553078"/>
        <n v="8553249"/>
        <n v="8553537"/>
        <n v="8553550"/>
        <n v="8553564"/>
        <n v="8553676"/>
        <n v="8553968"/>
        <n v="8554218"/>
        <n v="8554223"/>
        <n v="8554349"/>
        <n v="8554377"/>
        <n v="8554469"/>
        <n v="8554619"/>
        <n v="8554664"/>
        <n v="8554674"/>
        <n v="8554839"/>
        <n v="8555080"/>
        <n v="8555104"/>
        <n v="8555231"/>
        <n v="8555281"/>
        <n v="8555655"/>
        <n v="8555727"/>
        <n v="8555808"/>
        <n v="8555941"/>
        <n v="8556018"/>
        <n v="8556034"/>
        <n v="8556166"/>
        <n v="8556344"/>
        <n v="8556449"/>
        <n v="8556450"/>
        <n v="8556487"/>
        <n v="8556538"/>
        <n v="8556578"/>
        <n v="8556622"/>
        <n v="8556797"/>
        <n v="8556803"/>
        <n v="8556826"/>
        <n v="8557219"/>
        <n v="8557299"/>
        <n v="8557393"/>
        <n v="8557418"/>
        <n v="8557478"/>
        <n v="8557565"/>
        <n v="8557609"/>
        <n v="8557727"/>
        <n v="8557821"/>
        <n v="8557840"/>
        <n v="8557859"/>
        <n v="8558369"/>
        <n v="8558455"/>
        <n v="8558719"/>
        <n v="8558804"/>
        <n v="8558814"/>
        <n v="8559590"/>
        <n v="8559822"/>
        <n v="8559880"/>
        <n v="8559963"/>
        <n v="8560047"/>
        <n v="8560130"/>
        <n v="8560156"/>
        <n v="8560306"/>
        <n v="8560377"/>
        <n v="8560408"/>
        <n v="8560575"/>
        <n v="8560781"/>
        <n v="8560797"/>
        <n v="8560810"/>
        <n v="8560910"/>
        <n v="8560987"/>
        <n v="8561071"/>
        <n v="8561182"/>
        <n v="8561197"/>
        <n v="8561251"/>
        <n v="8561320"/>
        <n v="8561371"/>
        <n v="8561374"/>
        <n v="8561666"/>
        <n v="8561845"/>
        <n v="8562041"/>
        <n v="8562042"/>
        <n v="8562161"/>
        <n v="8562270"/>
        <n v="8562395"/>
        <n v="8562396"/>
        <n v="8562436"/>
        <n v="8562763"/>
        <n v="8562844"/>
        <n v="8562917"/>
        <n v="8562996"/>
        <n v="8563005"/>
        <n v="8563061"/>
        <n v="8563071"/>
        <n v="8563122"/>
        <n v="8563256"/>
        <n v="8563280"/>
        <n v="8563356"/>
        <n v="8563469"/>
        <n v="8563487"/>
        <n v="8563572"/>
        <n v="8563706"/>
        <n v="8564131"/>
        <n v="8564168"/>
        <n v="8564267"/>
        <n v="8564294"/>
        <n v="8564650"/>
        <n v="8564676"/>
        <n v="8564948"/>
        <n v="8564984"/>
        <n v="8565147"/>
        <n v="8565215"/>
        <n v="8565397"/>
        <n v="8565674"/>
        <n v="8565766"/>
        <n v="8565870"/>
        <n v="8565943"/>
        <n v="8565958"/>
        <n v="8566155"/>
        <n v="8566442"/>
        <n v="8566515"/>
        <n v="8566550"/>
        <n v="8566573"/>
        <n v="8566802"/>
        <n v="8566847"/>
        <n v="8566931"/>
        <n v="8567008"/>
        <n v="8567080"/>
        <n v="8567166"/>
        <n v="8567219"/>
        <n v="8567229"/>
        <n v="8567254"/>
        <n v="8567469"/>
        <n v="8567522"/>
        <n v="8567758"/>
        <n v="8567848"/>
        <n v="8567910"/>
        <n v="8568050"/>
        <n v="8568124"/>
        <n v="8568424"/>
        <n v="8568437"/>
        <n v="8568457"/>
        <n v="8568523"/>
        <n v="8568576"/>
        <n v="8568682"/>
        <n v="8569035"/>
        <n v="8569112"/>
        <n v="8569122"/>
        <n v="8569237"/>
        <n v="8569342"/>
        <n v="8569441"/>
        <n v="8569461"/>
        <n v="8569482"/>
        <n v="8569640"/>
        <n v="8569689"/>
        <n v="8569697"/>
        <n v="8569866"/>
        <n v="8569998"/>
        <n v="8570045"/>
        <n v="8570075"/>
        <n v="8570176"/>
        <n v="8570255"/>
        <n v="8570348"/>
        <n v="8570503"/>
        <n v="8570531"/>
        <n v="8570533"/>
        <n v="8570641"/>
        <n v="8571019"/>
        <n v="8571044"/>
        <n v="8571130"/>
        <n v="8571136"/>
        <n v="8571241"/>
        <n v="8571289"/>
        <n v="8571487"/>
        <n v="8571605"/>
        <n v="8571733"/>
        <n v="8571803"/>
        <n v="8571927"/>
        <n v="8571989"/>
        <n v="8572317"/>
        <n v="8572398"/>
        <n v="8572407"/>
        <n v="8572436"/>
        <n v="8572508"/>
        <n v="8572802"/>
        <n v="8572885"/>
        <n v="8572891"/>
        <n v="8572926"/>
        <n v="8572940"/>
        <n v="8573049"/>
        <n v="8573113"/>
        <n v="8573493"/>
        <n v="8573618"/>
        <n v="8573654"/>
        <n v="8573771"/>
        <n v="8574009"/>
        <n v="8574022"/>
        <n v="8574043"/>
        <n v="8574056"/>
        <n v="8574181"/>
        <n v="8574214"/>
        <n v="8574327"/>
        <n v="8574354"/>
        <n v="8574510"/>
        <n v="8574685"/>
        <n v="8574721"/>
        <n v="8574768"/>
        <n v="8574769"/>
        <n v="8574789"/>
        <n v="8574853"/>
        <n v="8574943"/>
        <n v="8575018"/>
        <n v="8575108"/>
        <n v="8575137"/>
        <n v="8575261"/>
        <n v="8575444"/>
        <n v="8575519"/>
        <n v="8575584"/>
        <n v="8575619"/>
        <n v="8575703"/>
        <n v="8575729"/>
        <n v="8575777"/>
        <n v="8575850"/>
        <n v="8575887"/>
        <n v="8575977"/>
        <n v="8576009"/>
        <n v="8576091"/>
        <n v="8576092"/>
        <n v="8576708"/>
        <n v="8576832"/>
        <n v="8576923"/>
        <n v="8577362"/>
        <n v="8577786"/>
        <n v="8577830"/>
        <n v="8577861"/>
        <n v="8577905"/>
        <n v="8578031"/>
        <n v="8578057"/>
        <n v="8578126"/>
        <n v="8578162"/>
        <n v="8578280"/>
        <n v="8578379"/>
        <n v="8578544"/>
        <n v="8578791"/>
        <n v="8578991"/>
        <n v="8579031"/>
        <n v="8579071"/>
        <n v="8579125"/>
        <n v="8579232"/>
        <n v="8579365"/>
        <n v="8579369"/>
        <n v="8579514"/>
        <n v="8579615"/>
        <n v="8579860"/>
        <n v="8579954"/>
        <n v="8580027"/>
        <n v="8580277"/>
        <n v="8580620"/>
        <n v="8580673"/>
        <n v="8580778"/>
        <n v="8580799"/>
        <n v="8580960"/>
        <n v="8581010"/>
        <n v="8581022"/>
        <n v="8581119"/>
        <n v="8581162"/>
        <n v="8581304"/>
        <n v="8581371"/>
        <n v="8581708"/>
        <n v="8581737"/>
        <n v="8581807"/>
        <n v="8581886"/>
        <n v="8581965"/>
        <n v="8581991"/>
        <n v="8581994"/>
        <n v="8582021"/>
        <n v="8582022"/>
        <n v="8582130"/>
        <n v="8582180"/>
        <n v="8582227"/>
        <n v="8582295"/>
        <n v="8582327"/>
        <n v="8582521"/>
        <n v="8582700"/>
        <n v="8582880"/>
        <n v="8582935"/>
        <n v="8582944"/>
        <n v="8582949"/>
        <n v="8583291"/>
        <n v="8583325"/>
        <n v="8583581"/>
        <n v="8583699"/>
        <n v="8583815"/>
        <n v="8583827"/>
        <n v="8583876"/>
        <n v="8584351"/>
        <n v="8584411"/>
        <n v="8584431"/>
        <n v="8584624"/>
        <n v="8584659"/>
        <n v="8584706"/>
        <n v="8584888"/>
        <n v="8584891"/>
        <n v="8585244"/>
        <n v="8585340"/>
        <n v="8585416"/>
        <n v="8585580"/>
        <n v="8585590"/>
        <n v="8585629"/>
        <n v="8585779"/>
        <n v="8585816"/>
        <n v="8586092"/>
        <n v="8586180"/>
        <n v="8586260"/>
        <n v="8586515"/>
        <n v="8586873"/>
        <n v="8586877"/>
        <n v="8587178"/>
        <n v="8587184"/>
        <n v="8587897"/>
        <n v="8588010"/>
        <n v="8588186"/>
        <n v="8588321"/>
        <n v="8588476"/>
        <n v="8588478"/>
        <n v="8588513"/>
        <n v="8588584"/>
        <n v="8588618"/>
        <n v="8588970"/>
        <n v="8589078"/>
        <n v="8589196"/>
        <n v="8589320"/>
        <n v="8589344"/>
        <n v="8589356"/>
        <n v="8589380"/>
        <n v="8589421"/>
        <n v="8589754"/>
        <n v="8589794"/>
        <n v="8589983"/>
        <n v="8590032"/>
        <n v="8590053"/>
        <n v="8590243"/>
        <n v="8590362"/>
        <n v="8590649"/>
        <n v="8590687"/>
        <n v="8590762"/>
        <n v="8591000"/>
        <n v="8591067"/>
        <n v="8591090"/>
        <n v="8591360"/>
        <n v="8591386"/>
        <n v="8591446"/>
        <n v="8591741"/>
        <n v="8591928"/>
        <n v="8592109"/>
        <n v="8592182"/>
        <n v="8592234"/>
        <n v="8592625"/>
        <n v="8592649"/>
        <n v="8592846"/>
        <n v="8593257"/>
        <n v="8593359"/>
        <n v="8593517"/>
        <n v="8593593"/>
        <n v="8593718"/>
        <n v="8593915"/>
        <n v="8593949"/>
        <n v="8593983"/>
        <n v="8594095"/>
        <n v="8594133"/>
        <n v="8594243"/>
        <n v="8594257"/>
        <n v="8594514"/>
        <n v="8594704"/>
        <n v="8594739"/>
        <n v="8594797"/>
        <n v="8594815"/>
        <n v="8595049"/>
        <n v="8595120"/>
        <n v="8595137"/>
        <n v="8595224"/>
        <n v="8595317"/>
        <n v="8595586"/>
        <n v="8595823"/>
        <n v="8596062"/>
        <n v="8596081"/>
        <n v="8596097"/>
        <n v="8596136"/>
        <n v="8596160"/>
        <n v="8596256"/>
        <n v="8596279"/>
        <n v="8596715"/>
        <n v="8596721"/>
        <n v="8596911"/>
        <n v="8596930"/>
        <n v="8596983"/>
        <n v="8597184"/>
        <n v="8597205"/>
        <n v="8597211"/>
        <n v="8597230"/>
        <n v="8597258"/>
        <n v="8597462"/>
        <n v="8597518"/>
        <n v="8597527"/>
        <n v="8597646"/>
        <n v="8597691"/>
        <n v="8597738"/>
        <n v="8597741"/>
        <n v="8597763"/>
        <n v="8597770"/>
        <n v="8597780"/>
        <n v="8597857"/>
        <n v="8597969"/>
        <n v="8598039"/>
        <n v="8598108"/>
        <n v="8598109"/>
        <n v="8598182"/>
        <n v="8598294"/>
        <n v="8598300"/>
        <n v="8598315"/>
        <n v="8598422"/>
        <n v="8598508"/>
        <n v="8598527"/>
        <n v="8598585"/>
        <n v="8598648"/>
        <n v="8598686"/>
        <n v="8598729"/>
        <n v="8598773"/>
        <n v="8598844"/>
        <n v="8598984"/>
        <n v="8599210"/>
        <n v="8599258"/>
        <n v="8599311"/>
        <n v="8599339"/>
        <n v="8599386"/>
        <n v="8599499"/>
        <n v="8599704"/>
        <n v="8599906"/>
        <n v="8599957"/>
        <n v="8600041"/>
        <n v="8600324"/>
        <n v="8600400"/>
        <n v="8600467"/>
        <n v="8600588"/>
        <n v="8600605"/>
        <n v="8600649"/>
        <n v="8600727"/>
        <n v="8600747"/>
        <n v="8601135"/>
        <n v="8601208"/>
        <n v="8601598"/>
        <n v="8601798"/>
        <n v="8601799"/>
        <n v="8601814"/>
        <n v="8601917"/>
        <n v="8601932"/>
        <n v="8602304"/>
        <n v="8602356"/>
        <n v="8602448"/>
        <n v="8602451"/>
        <n v="8602551"/>
        <n v="8602724"/>
        <n v="8602748"/>
        <n v="8602768"/>
        <n v="8602800"/>
        <n v="8602931"/>
        <n v="8603041"/>
        <n v="8603143"/>
        <n v="8603210"/>
        <n v="8603247"/>
        <n v="8603406"/>
        <n v="8603420"/>
        <n v="8603433"/>
        <n v="8603451"/>
        <n v="8603654"/>
        <n v="8603801"/>
        <n v="8603873"/>
        <n v="8604037"/>
        <n v="8604157"/>
        <n v="8604182"/>
        <n v="8604293"/>
        <n v="8604331"/>
        <n v="8604453"/>
        <n v="8604596"/>
        <n v="8604601"/>
        <n v="8604609"/>
        <n v="8604912"/>
        <n v="8605019"/>
        <n v="8605134"/>
        <n v="8605175"/>
        <n v="8605228"/>
        <n v="8605377"/>
        <n v="8605454"/>
        <n v="8605472"/>
        <n v="8605537"/>
        <n v="8605810"/>
        <n v="8605953"/>
        <n v="8605959"/>
        <n v="8605968"/>
        <n v="8606006"/>
        <n v="8606073"/>
        <n v="8606103"/>
        <n v="8606329"/>
        <n v="8606358"/>
        <n v="8606363"/>
        <n v="8606389"/>
        <n v="8606398"/>
        <n v="8606516"/>
        <n v="8606531"/>
        <n v="8606965"/>
        <n v="8606984"/>
        <n v="8607038"/>
        <n v="8607215"/>
        <n v="8607240"/>
        <n v="8607408"/>
        <n v="8607420"/>
        <n v="8607498"/>
        <n v="8607518"/>
        <n v="8607573"/>
        <n v="8608067"/>
        <n v="8608082"/>
        <n v="8608170"/>
        <n v="8608331"/>
        <n v="8608396"/>
        <n v="8608621"/>
        <n v="8608622"/>
        <n v="8608706"/>
        <n v="8608762"/>
        <n v="8608809"/>
        <n v="8608822"/>
        <n v="8609065"/>
        <n v="8609105"/>
        <n v="8609114"/>
        <n v="8609328"/>
        <n v="8609392"/>
        <n v="8609420"/>
        <n v="8609434"/>
        <n v="8609825"/>
        <n v="8609895"/>
        <n v="8609991"/>
        <n v="8609994"/>
        <n v="8610112"/>
        <n v="8610119"/>
        <n v="8610174"/>
        <n v="8610569"/>
        <n v="8610739"/>
        <n v="8610906"/>
        <n v="8610979"/>
        <n v="8610988"/>
        <n v="8611257"/>
        <n v="8611393"/>
        <n v="8611500"/>
        <n v="8611744"/>
        <n v="8611750"/>
        <n v="8611766"/>
        <n v="8611825"/>
        <n v="8611830"/>
        <n v="8611834"/>
        <n v="8611844"/>
        <n v="8612111"/>
        <n v="8612123"/>
        <n v="8612134"/>
        <n v="8612500"/>
        <n v="8612712"/>
        <n v="8612718"/>
        <n v="8612794"/>
        <n v="8612820"/>
        <n v="8613382"/>
        <n v="8613383"/>
        <n v="8613393"/>
        <n v="8613445"/>
        <n v="8613662"/>
        <n v="8613667"/>
        <n v="8613784"/>
        <n v="8613956"/>
        <n v="8614083"/>
        <n v="8614382"/>
        <n v="8614400"/>
        <n v="8614618"/>
        <n v="8614623"/>
        <n v="8614628"/>
        <n v="8614713"/>
        <n v="8614832"/>
        <n v="8614970"/>
        <n v="8615182"/>
        <n v="8615608"/>
        <n v="8615677"/>
        <n v="8615906"/>
        <n v="8616062"/>
        <n v="8616066"/>
        <n v="8616116"/>
        <n v="8616228"/>
        <n v="8616250"/>
        <n v="8616302"/>
        <n v="8616611"/>
        <n v="8616625"/>
        <n v="8616775"/>
        <n v="8616897"/>
        <n v="8616928"/>
        <n v="8617069"/>
        <n v="8617146"/>
        <n v="8617158"/>
        <n v="8617177"/>
        <n v="8617218"/>
        <n v="8617343"/>
        <n v="8617350"/>
        <n v="8617360"/>
        <n v="8617781"/>
        <n v="8617794"/>
        <n v="8617802"/>
        <n v="8617979"/>
        <n v="8618141"/>
        <n v="8618142"/>
        <n v="8618479"/>
        <n v="8618514"/>
        <n v="8618588"/>
        <n v="8618807"/>
        <n v="8618868"/>
        <n v="8619019"/>
        <n v="8619197"/>
        <n v="8619825"/>
        <n v="8619888"/>
        <n v="8619940"/>
        <n v="8620264"/>
        <n v="8620714"/>
        <n v="8620859"/>
        <n v="8620929"/>
        <n v="8620984"/>
        <n v="8621102"/>
        <n v="8621281"/>
        <n v="8621296"/>
        <n v="8621708"/>
        <n v="8621771"/>
        <n v="8621805"/>
        <n v="8621844"/>
        <n v="8621901"/>
        <n v="8622024"/>
        <n v="8622061"/>
        <n v="8622287"/>
        <n v="8622352"/>
        <n v="8622366"/>
        <n v="8622372"/>
        <n v="8622447"/>
        <n v="8622628"/>
        <n v="8622805"/>
        <n v="8622992"/>
        <n v="8623140"/>
        <n v="8623208"/>
        <n v="8623211"/>
        <n v="8623351"/>
        <n v="8623431"/>
        <n v="8623760"/>
        <n v="8623881"/>
        <n v="8624003"/>
        <n v="8624104"/>
        <n v="8624129"/>
        <n v="8624533"/>
        <n v="8624588"/>
        <n v="8624595"/>
        <n v="8624637"/>
        <n v="8624654"/>
        <n v="8624742"/>
        <n v="8624770"/>
        <n v="8624906"/>
        <n v="8624918"/>
        <n v="8625016"/>
        <n v="8625020"/>
        <n v="8625118"/>
        <n v="8625185"/>
        <n v="8625242"/>
        <n v="8625329"/>
        <n v="8625352"/>
        <n v="8625449"/>
        <n v="8625712"/>
        <n v="8625912"/>
        <n v="8625917"/>
        <n v="8626065"/>
        <n v="8626088"/>
        <n v="8626316"/>
        <n v="8626383"/>
        <n v="8626718"/>
        <n v="8626729"/>
        <n v="8626834"/>
        <n v="8627181"/>
        <n v="8627209"/>
        <n v="8627367"/>
        <n v="8627400"/>
        <n v="8627460"/>
        <n v="8627548"/>
        <n v="8627549"/>
        <n v="8627658"/>
        <n v="8627821"/>
        <n v="8627827"/>
        <n v="8627973"/>
        <n v="8628005"/>
        <n v="8628418"/>
        <n v="8628455"/>
        <n v="8628465"/>
        <n v="8628599"/>
        <n v="8628823"/>
        <n v="8629251"/>
        <n v="8629361"/>
        <n v="8629591"/>
        <n v="8629641"/>
        <n v="8629881"/>
        <n v="8629884"/>
        <n v="8629954"/>
        <n v="8630018"/>
        <n v="8630048"/>
        <n v="8630068"/>
        <n v="8630267"/>
        <n v="8630317"/>
        <n v="8630405"/>
        <n v="8630466"/>
        <n v="8630763"/>
        <n v="8630922"/>
        <n v="8630925"/>
        <n v="8631041"/>
        <n v="8631476"/>
        <n v="8631477"/>
        <n v="8631726"/>
        <n v="8631730"/>
        <n v="8631733"/>
        <n v="8632408"/>
        <n v="8632570"/>
        <n v="8632806"/>
        <n v="8632948"/>
        <n v="8632987"/>
        <n v="8633010"/>
        <n v="8633037"/>
        <n v="8633166"/>
        <n v="8633327"/>
        <n v="8633339"/>
        <n v="8633349"/>
        <n v="8633380"/>
        <n v="8633408"/>
        <n v="8633434"/>
        <n v="8633475"/>
        <n v="8633742"/>
        <n v="8633806"/>
        <n v="8634047"/>
        <n v="8634090"/>
        <n v="8634094"/>
        <n v="8634157"/>
        <n v="8634163"/>
        <n v="8634397"/>
        <n v="8634410"/>
        <n v="8634438"/>
        <n v="8634528"/>
        <n v="8634604"/>
        <n v="8634685"/>
        <n v="8634832"/>
        <n v="8634902"/>
        <n v="8634915"/>
        <n v="8635185"/>
        <n v="8635203"/>
        <n v="8635211"/>
        <n v="8635519"/>
        <n v="8635589"/>
        <n v="8635591"/>
        <n v="8635665"/>
        <n v="8635686"/>
        <n v="8635806"/>
        <n v="8635822"/>
        <n v="8635886"/>
        <n v="8636049"/>
        <n v="8636227"/>
        <n v="8636620"/>
        <n v="8636768"/>
        <n v="8636877"/>
        <n v="8636927"/>
        <n v="8637053"/>
        <n v="8637376"/>
        <n v="8637477"/>
        <n v="8637687"/>
        <n v="8637804"/>
        <n v="8637833"/>
        <n v="8638039"/>
        <n v="8638087"/>
        <n v="8638114"/>
        <n v="8638157"/>
        <n v="8638321"/>
        <n v="8638498"/>
        <n v="8638517"/>
        <n v="8638915"/>
        <n v="8638920"/>
        <n v="8639434"/>
        <n v="8639544"/>
        <n v="8639609"/>
        <n v="8639654"/>
        <n v="8639864"/>
        <n v="8639966"/>
        <n v="8640032"/>
        <n v="8640082"/>
        <n v="8640107"/>
        <n v="8640334"/>
        <n v="8640352"/>
        <n v="8640407"/>
        <n v="8640441"/>
        <n v="8640462"/>
        <n v="8640506"/>
        <n v="8640670"/>
        <n v="8640804"/>
        <n v="8641084"/>
        <n v="8641120"/>
        <n v="8641314"/>
        <n v="8641684"/>
        <n v="8641732"/>
        <n v="8642043"/>
        <n v="8642069"/>
        <n v="8642178"/>
        <n v="8642188"/>
        <n v="8642506"/>
        <n v="8642574"/>
        <n v="8642612"/>
        <n v="8642910"/>
        <n v="8643120"/>
        <n v="8643123"/>
        <n v="8643156"/>
        <n v="8643295"/>
        <n v="8643382"/>
        <n v="8643383"/>
        <n v="8643473"/>
        <n v="8643535"/>
        <n v="8643790"/>
        <n v="8643823"/>
        <n v="8643831"/>
        <n v="8644014"/>
        <n v="8644023"/>
        <n v="8644210"/>
        <n v="8644320"/>
        <n v="8644425"/>
        <n v="8644534"/>
        <n v="8644820"/>
        <n v="8644879"/>
        <n v="8644912"/>
        <n v="8645069"/>
        <n v="8645080"/>
        <n v="8645112"/>
        <n v="8645356"/>
        <n v="8645413"/>
        <n v="8645528"/>
        <n v="8645864"/>
        <n v="8645904"/>
        <n v="8646503"/>
        <n v="8646698"/>
        <n v="8646894"/>
        <n v="8647003"/>
        <n v="8647112"/>
        <n v="8647155"/>
        <n v="8647271"/>
        <n v="8647311"/>
        <n v="8647374"/>
        <n v="8647460"/>
        <n v="8647614"/>
        <n v="8647669"/>
        <n v="8647871"/>
        <n v="8647881"/>
        <n v="8647953"/>
        <n v="8647965"/>
        <n v="8648072"/>
        <n v="8648086"/>
        <n v="8648126"/>
        <n v="8648132"/>
        <n v="8648270"/>
        <n v="8648790"/>
        <n v="8648811"/>
        <n v="8648860"/>
        <n v="8648878"/>
        <n v="8649047"/>
        <n v="8649169"/>
        <n v="8649231"/>
        <n v="8649364"/>
        <n v="8649372"/>
        <n v="8649504"/>
        <n v="8649522"/>
        <n v="8649601"/>
        <n v="8649886"/>
        <n v="8649898"/>
        <n v="8650163"/>
        <n v="8650200"/>
        <n v="8650233"/>
        <n v="8650450"/>
        <n v="8650483"/>
        <n v="8650525"/>
        <n v="8650689"/>
        <n v="8650748"/>
        <n v="8650788"/>
        <n v="8650831"/>
        <n v="8650853"/>
        <n v="8650855"/>
        <n v="8651042"/>
        <n v="8651115"/>
        <n v="8651198"/>
        <n v="8651288"/>
        <n v="8651438"/>
        <n v="8651508"/>
        <n v="8651595"/>
        <n v="8651837"/>
        <n v="8651919"/>
        <n v="8651989"/>
        <n v="8652009"/>
        <n v="8652031"/>
        <n v="8652145"/>
        <n v="8652305"/>
        <n v="8652384"/>
        <n v="8652662"/>
        <n v="8652944"/>
        <n v="8653082"/>
        <n v="8653107"/>
        <n v="8653177"/>
        <n v="8653229"/>
        <n v="8653340"/>
        <n v="8653448"/>
        <n v="8653485"/>
        <n v="8653580"/>
        <n v="8653601"/>
        <n v="8653769"/>
        <n v="8654132"/>
        <n v="8654216"/>
        <n v="8654352"/>
        <n v="8654439"/>
        <n v="8654465"/>
        <n v="8654485"/>
        <n v="8654586"/>
        <n v="8654643"/>
        <n v="8654674"/>
        <n v="8654879"/>
        <n v="8655131"/>
        <n v="8655167"/>
        <n v="8655355"/>
        <n v="8655416"/>
        <n v="8655640"/>
        <n v="8655733"/>
        <n v="8655854"/>
        <n v="8655903"/>
        <n v="8656169"/>
        <n v="8656198"/>
        <n v="8656263"/>
        <n v="8656265"/>
        <n v="8656325"/>
        <n v="8656536"/>
        <n v="8656625"/>
        <n v="8656665"/>
        <n v="8656684"/>
        <n v="8656900"/>
        <n v="8656930"/>
        <n v="8656931"/>
        <n v="8657136"/>
        <n v="8657166"/>
        <n v="8657182"/>
        <n v="8657262"/>
        <n v="8657582"/>
        <n v="8657635"/>
        <n v="8657848"/>
        <n v="8657902"/>
        <n v="8657927"/>
        <n v="8657945"/>
        <n v="8657970"/>
        <n v="8657997"/>
        <n v="8658020"/>
        <n v="8658063"/>
        <n v="8658087"/>
        <n v="8658236"/>
        <n v="8658308"/>
        <n v="8658327"/>
        <n v="8658419"/>
        <n v="8658566"/>
        <n v="8658603"/>
        <n v="8658652"/>
        <n v="8658701"/>
        <n v="8658862"/>
        <n v="8659018"/>
        <n v="8659088"/>
        <n v="8659099"/>
        <n v="8659469"/>
        <n v="8659602"/>
        <n v="8659760"/>
        <n v="8659794"/>
        <n v="8659834"/>
        <n v="8659990"/>
        <n v="8660205"/>
        <n v="8660259"/>
        <n v="8660294"/>
        <n v="8660314"/>
        <n v="8660330"/>
        <n v="8660391"/>
        <n v="8660515"/>
        <n v="8660646"/>
        <n v="8660650"/>
        <n v="8660655"/>
        <n v="8660827"/>
        <n v="8660916"/>
        <n v="8661024"/>
        <n v="8661077"/>
        <n v="8661114"/>
        <n v="8661508"/>
        <n v="8661524"/>
        <n v="8661593"/>
        <n v="8661768"/>
        <n v="8661813"/>
        <n v="8661988"/>
        <n v="8662177"/>
        <n v="8662470"/>
        <n v="8662501"/>
        <n v="8662538"/>
        <n v="8662640"/>
        <n v="8662828"/>
        <n v="8663264"/>
        <n v="8663432"/>
        <n v="8663587"/>
        <n v="8663747"/>
        <n v="8663846"/>
        <n v="8664142"/>
        <n v="8664152"/>
        <n v="8664222"/>
        <n v="8664224"/>
        <n v="8664317"/>
        <n v="8664404"/>
        <n v="8664495"/>
        <n v="8664500"/>
        <n v="8664652"/>
        <n v="8665298"/>
        <n v="8665304"/>
        <n v="8665373"/>
        <n v="8665412"/>
        <n v="8665473"/>
        <n v="8665552"/>
        <n v="8665813"/>
        <n v="8665844"/>
        <n v="8665920"/>
        <n v="8665985"/>
        <n v="8666205"/>
        <n v="8666300"/>
        <n v="8666333"/>
        <n v="8666523"/>
        <n v="8666858"/>
        <n v="8666980"/>
        <n v="8667059"/>
        <n v="8667107"/>
        <n v="8667368"/>
        <n v="8667438"/>
        <n v="8667536"/>
        <n v="8667635"/>
        <n v="8667710"/>
        <n v="8667738"/>
        <n v="8668036"/>
        <n v="8668119"/>
        <n v="8668147"/>
        <n v="8668191"/>
        <n v="8668212"/>
        <n v="8668463"/>
        <n v="8668515"/>
        <n v="8668554"/>
        <n v="8668645"/>
        <n v="8668938"/>
        <n v="8669005"/>
        <n v="8669048"/>
        <n v="8669226"/>
        <n v="8669310"/>
        <n v="8669322"/>
        <n v="8669323"/>
        <n v="8669371"/>
        <n v="8669411"/>
        <n v="8669417"/>
        <n v="8669645"/>
        <n v="8669742"/>
        <n v="8669766"/>
        <n v="8670009"/>
        <n v="8670047"/>
        <n v="8670124"/>
        <n v="8670388"/>
        <n v="8670782"/>
        <n v="8670946"/>
        <n v="8671004"/>
        <n v="8671046"/>
        <n v="8671068"/>
        <n v="8671152"/>
        <n v="8671246"/>
        <n v="8671470"/>
        <n v="8671500"/>
        <n v="8671517"/>
        <n v="8672085"/>
        <n v="8672664"/>
        <n v="8672937"/>
        <n v="8672981"/>
        <n v="8672982"/>
        <n v="8672987"/>
        <n v="8673215"/>
        <n v="8673314"/>
        <n v="8673495"/>
        <n v="8673691"/>
        <n v="8674266"/>
        <n v="8674481"/>
        <n v="8674517"/>
        <n v="8674574"/>
        <n v="8674591"/>
        <n v="8674867"/>
        <n v="8674906"/>
        <n v="8675183"/>
        <n v="8675185"/>
        <n v="8675720"/>
        <n v="8675761"/>
        <n v="8675845"/>
        <n v="8675926"/>
        <n v="8676202"/>
        <n v="8676443"/>
        <n v="8676472"/>
        <n v="8676592"/>
        <n v="8676766"/>
        <n v="8676961"/>
        <n v="8677041"/>
        <n v="8677242"/>
        <n v="8677314"/>
        <n v="8677331"/>
        <n v="8677637"/>
        <n v="8677718"/>
        <n v="8677832"/>
        <n v="8677883"/>
        <n v="8678026"/>
        <n v="8678040"/>
        <n v="8678203"/>
        <n v="8678252"/>
        <n v="8678472"/>
        <n v="8678604"/>
        <n v="8678684"/>
        <n v="8678763"/>
        <n v="8678801"/>
        <n v="8678919"/>
        <n v="8678925"/>
        <n v="8678940"/>
        <n v="8678996"/>
        <n v="8679278"/>
        <n v="8679325"/>
        <n v="8679391"/>
        <n v="8679510"/>
        <n v="8679870"/>
        <n v="8679883"/>
        <n v="8679978"/>
        <n v="8679988"/>
        <n v="8680115"/>
        <n v="8680164"/>
        <n v="8680237"/>
        <n v="8680302"/>
        <n v="8680427"/>
        <n v="8680445"/>
        <n v="8680495"/>
        <n v="8680619"/>
        <n v="8680721"/>
        <n v="8680800"/>
        <n v="8680954"/>
        <n v="8681093"/>
        <n v="8681125"/>
        <n v="8681380"/>
        <n v="8681846"/>
        <n v="8682049"/>
        <n v="8682073"/>
        <n v="8682095"/>
        <n v="8682144"/>
        <n v="8682149"/>
        <n v="8682261"/>
        <n v="8682371"/>
        <n v="8682610"/>
        <n v="8682814"/>
        <n v="8682895"/>
        <n v="8682952"/>
        <n v="8682971"/>
        <n v="8683609"/>
        <n v="8683630"/>
        <n v="8683826"/>
        <n v="8683895"/>
        <n v="8683927"/>
        <n v="8684020"/>
        <n v="8684092"/>
        <n v="8684380"/>
        <n v="8684690"/>
        <n v="8685163"/>
        <n v="8685269"/>
        <n v="8685411"/>
        <n v="8685484"/>
        <n v="8685487"/>
        <n v="8685616"/>
        <n v="8685696"/>
        <n v="8685705"/>
        <n v="8685739"/>
        <n v="8685864"/>
        <n v="8685869"/>
        <n v="8685922"/>
        <n v="8686022"/>
        <n v="8686155"/>
        <n v="8686400"/>
        <n v="8686404"/>
        <n v="8686435"/>
        <n v="8686441"/>
        <n v="8686506"/>
        <n v="8686789"/>
        <n v="8686856"/>
        <n v="8686865"/>
        <n v="8686882"/>
        <n v="8686883"/>
        <n v="8686937"/>
        <n v="8687280"/>
        <n v="8687466"/>
        <n v="8687642"/>
        <n v="8687702"/>
        <n v="8687775"/>
        <n v="8687832"/>
        <n v="8687891"/>
        <n v="8687892"/>
        <n v="8687956"/>
        <n v="8688003"/>
        <n v="8688106"/>
        <n v="8688253"/>
        <n v="8688398"/>
        <n v="8688433"/>
        <n v="8688502"/>
        <n v="8688585"/>
        <n v="8688788"/>
        <n v="8688901"/>
        <n v="8688903"/>
        <n v="8689035"/>
        <n v="8689099"/>
        <n v="8689152"/>
        <n v="8689476"/>
        <n v="8689598"/>
        <n v="8689624"/>
        <n v="8689650"/>
        <n v="8689727"/>
        <n v="8689868"/>
        <n v="8689973"/>
        <n v="8690168"/>
        <n v="8690268"/>
        <n v="8690380"/>
        <n v="8690432"/>
        <n v="8690842"/>
        <n v="8690893"/>
        <n v="8690942"/>
        <n v="8691306"/>
        <n v="8691330"/>
        <n v="8691344"/>
        <n v="8691635"/>
        <n v="8691758"/>
        <n v="8691779"/>
        <n v="8691922"/>
        <n v="8692008"/>
        <n v="8692071"/>
        <n v="8692092"/>
        <n v="8692137"/>
        <n v="8692290"/>
        <n v="8692315"/>
        <n v="8692368"/>
        <n v="8692375"/>
        <n v="8692472"/>
        <n v="8692487"/>
        <n v="8692589"/>
        <n v="8692670"/>
        <n v="8692741"/>
        <n v="8693039"/>
        <n v="8693254"/>
        <n v="8693359"/>
        <n v="8693369"/>
        <n v="8693374"/>
        <n v="8693572"/>
        <n v="8693790"/>
        <n v="8693943"/>
        <n v="8694097"/>
        <n v="8694120"/>
        <n v="8694477"/>
        <n v="8694517"/>
        <n v="8694529"/>
        <n v="8694537"/>
        <n v="8694538"/>
        <n v="8694645"/>
        <n v="8694664"/>
        <n v="8694705"/>
        <n v="8695211"/>
        <n v="8695270"/>
        <n v="8695411"/>
        <n v="8695446"/>
        <n v="8695620"/>
        <n v="8695748"/>
        <n v="8695819"/>
        <n v="8695866"/>
        <n v="8696061"/>
        <n v="8696256"/>
        <n v="8696333"/>
        <n v="8696720"/>
        <n v="8696900"/>
        <n v="8696934"/>
        <n v="8696958"/>
        <n v="8697093"/>
        <n v="8697150"/>
        <n v="8697361"/>
        <n v="8697419"/>
        <n v="8697472"/>
        <n v="8697617"/>
        <n v="8697757"/>
        <n v="8697820"/>
        <n v="8698204"/>
        <n v="8698319"/>
        <n v="8698325"/>
        <n v="8698794"/>
        <n v="8698943"/>
        <n v="8699158"/>
        <n v="8699229"/>
        <n v="8699518"/>
        <n v="8699538"/>
        <n v="8699631"/>
        <n v="8700002"/>
        <n v="8700041"/>
        <n v="8700049"/>
        <n v="8700080"/>
        <n v="8700098"/>
        <n v="8700145"/>
        <n v="8700190"/>
        <n v="8700466"/>
        <n v="8700723"/>
        <n v="8700905"/>
        <n v="8700920"/>
        <n v="8700957"/>
        <n v="8701120"/>
        <n v="8701122"/>
        <n v="8701143"/>
        <n v="8701179"/>
        <n v="8701299"/>
        <n v="8701338"/>
        <n v="8701501"/>
        <n v="8701516"/>
        <n v="8701580"/>
        <n v="8701695"/>
        <n v="8701718"/>
        <n v="8702300"/>
        <n v="8702452"/>
        <n v="8702749"/>
        <n v="8702773"/>
        <n v="8702878"/>
        <n v="8702886"/>
        <n v="8703022"/>
        <n v="8703038"/>
        <n v="8703060"/>
        <n v="8703259"/>
        <n v="8703264"/>
        <n v="8703346"/>
        <n v="8703373"/>
        <n v="8703427"/>
        <n v="8703537"/>
        <n v="8703628"/>
        <n v="8703748"/>
        <n v="8703756"/>
        <n v="8703810"/>
        <n v="8704308"/>
        <n v="8704316"/>
        <n v="8704344"/>
        <n v="8704626"/>
        <n v="8704894"/>
        <n v="8704897"/>
        <n v="8704957"/>
        <n v="8704975"/>
        <n v="8705086"/>
        <n v="8705088"/>
        <n v="8705354"/>
        <n v="8705384"/>
        <n v="8705430"/>
        <n v="8705711"/>
        <n v="8705737"/>
        <n v="8705826"/>
        <n v="8705895"/>
        <n v="8705903"/>
        <n v="8705945"/>
        <n v="8706130"/>
        <n v="8706253"/>
        <n v="8706255"/>
        <n v="8706309"/>
        <n v="8706505"/>
        <n v="8706555"/>
        <n v="8706744"/>
        <n v="8706864"/>
        <n v="8706926"/>
        <n v="8706952"/>
        <n v="8706994"/>
        <n v="8707033"/>
        <n v="8707379"/>
        <n v="8707502"/>
        <n v="8707599"/>
        <n v="8707706"/>
        <n v="8707827"/>
        <n v="8707844"/>
        <n v="8707896"/>
        <n v="8707970"/>
        <n v="8708024"/>
        <n v="8708065"/>
        <n v="8708139"/>
        <n v="8708156"/>
        <n v="8708209"/>
        <n v="8708448"/>
        <n v="8708544"/>
        <n v="8708843"/>
        <n v="8708955"/>
        <n v="8708986"/>
        <n v="8709008"/>
        <n v="8709054"/>
        <n v="8709154"/>
        <n v="8709233"/>
        <n v="8709254"/>
        <n v="8709457"/>
        <n v="8709675"/>
        <n v="8709685"/>
        <n v="8709704"/>
        <n v="8709764"/>
        <n v="8709897"/>
        <n v="8710083"/>
        <n v="8710186"/>
        <n v="8710450"/>
        <n v="8710774"/>
        <n v="8710782"/>
        <n v="8710789"/>
        <n v="8710944"/>
        <n v="8710983"/>
        <n v="8711169"/>
        <n v="8711191"/>
        <n v="8711220"/>
        <n v="8711266"/>
        <n v="8711293"/>
        <n v="8711301"/>
        <n v="8711493"/>
        <n v="8711558"/>
        <n v="8711740"/>
        <n v="8711775"/>
        <n v="8711802"/>
        <n v="8711857"/>
        <n v="8711914"/>
        <n v="8712062"/>
        <n v="8712257"/>
        <n v="8712532"/>
        <n v="8712574"/>
        <n v="8712620"/>
        <n v="8712755"/>
        <n v="8713149"/>
        <n v="8713178"/>
        <n v="8713202"/>
        <n v="8713207"/>
        <n v="8713233"/>
        <n v="8713242"/>
        <n v="8713303"/>
        <n v="8713438"/>
        <n v="8713722"/>
        <n v="8713794"/>
        <n v="8713847"/>
        <n v="8714290"/>
        <n v="8714531"/>
        <n v="8714884"/>
        <n v="8715167"/>
        <n v="8715193"/>
        <n v="8715289"/>
        <n v="8715307"/>
        <n v="8715407"/>
        <n v="8715574"/>
        <n v="8715637"/>
        <n v="8715664"/>
        <n v="8715706"/>
        <n v="8715840"/>
        <n v="8715909"/>
        <n v="8715954"/>
        <n v="8716294"/>
        <n v="8716444"/>
        <n v="8716526"/>
        <n v="8716847"/>
        <n v="8716878"/>
        <n v="8716919"/>
        <n v="8716959"/>
        <n v="8717005"/>
        <n v="8717011"/>
        <n v="8717071"/>
        <n v="8717269"/>
        <n v="8717389"/>
        <n v="8717417"/>
        <n v="8717439"/>
        <n v="8717558"/>
        <n v="8717612"/>
        <n v="8717674"/>
        <n v="8717833"/>
        <n v="8717839"/>
        <n v="8717935"/>
        <n v="8718156"/>
        <n v="8718395"/>
        <n v="8718594"/>
        <n v="8718621"/>
        <n v="8718674"/>
        <n v="8718938"/>
        <n v="8719058"/>
        <n v="8719144"/>
        <n v="8719174"/>
        <n v="8719447"/>
        <n v="8719654"/>
        <n v="8719660"/>
        <n v="8719699"/>
        <n v="8719941"/>
        <n v="8720259"/>
        <n v="8720424"/>
        <n v="8720454"/>
        <n v="8720464"/>
        <n v="8720512"/>
        <n v="8720675"/>
        <n v="8720716"/>
        <n v="8720764"/>
        <n v="8720808"/>
        <n v="8720826"/>
        <n v="8720852"/>
        <n v="8720860"/>
        <n v="8720999"/>
        <n v="8721082"/>
        <n v="8721125"/>
        <n v="8721215"/>
        <n v="8721276"/>
        <n v="8721314"/>
        <n v="8721444"/>
        <n v="8721587"/>
        <n v="8721699"/>
        <n v="8721709"/>
        <n v="8721821"/>
        <n v="8721855"/>
        <n v="8721876"/>
        <n v="8721916"/>
        <n v="8721994"/>
        <n v="8722099"/>
        <n v="8722179"/>
        <n v="8722192"/>
        <n v="8722231"/>
        <n v="8722314"/>
        <n v="8722488"/>
        <n v="8722617"/>
        <n v="8722787"/>
        <n v="8723001"/>
        <n v="8723112"/>
        <n v="8723354"/>
        <n v="8723468"/>
        <n v="8723477"/>
        <n v="8723545"/>
        <n v="8723626"/>
        <n v="8723646"/>
        <n v="8723783"/>
        <n v="8723845"/>
        <n v="8724049"/>
        <n v="8724401"/>
        <n v="8724499"/>
        <n v="8724505"/>
        <n v="8724799"/>
        <n v="8724918"/>
        <n v="8724942"/>
        <n v="8725070"/>
        <n v="8725428"/>
        <n v="8725538"/>
        <n v="8725581"/>
        <n v="8725997"/>
        <n v="8726051"/>
        <n v="8726101"/>
        <n v="8726269"/>
        <n v="8726306"/>
        <n v="8726326"/>
        <n v="8726419"/>
        <n v="8726664"/>
        <n v="8726667"/>
        <n v="8726706"/>
        <n v="8726712"/>
        <n v="8726968"/>
        <n v="8727007"/>
        <n v="8727061"/>
        <n v="8727127"/>
        <n v="8727433"/>
        <n v="8727477"/>
        <n v="8727484"/>
        <n v="8727515"/>
        <n v="8727636"/>
        <n v="8727706"/>
        <n v="8727859"/>
        <n v="8727911"/>
        <n v="8728065"/>
        <n v="8728171"/>
        <n v="8728367"/>
        <n v="8728496"/>
        <n v="8728498"/>
        <n v="8728645"/>
        <n v="8728670"/>
        <n v="8728739"/>
        <n v="8728893"/>
        <n v="8729063"/>
        <n v="8729075"/>
        <n v="8729281"/>
        <n v="8729518"/>
        <n v="8729679"/>
        <n v="8729688"/>
        <n v="8729699"/>
        <n v="8729741"/>
        <n v="8730212"/>
        <n v="8730349"/>
        <n v="8730950"/>
        <n v="8731203"/>
        <n v="8731301"/>
        <n v="8731562"/>
        <n v="8731850"/>
        <n v="8732106"/>
        <n v="8732423"/>
        <n v="8732475"/>
        <n v="8732542"/>
        <n v="8732561"/>
        <n v="8732562"/>
        <n v="8733041"/>
        <n v="8733135"/>
        <n v="8733375"/>
        <n v="8733379"/>
        <n v="8733530"/>
        <n v="8733535"/>
        <n v="8733536"/>
        <n v="8733555"/>
        <n v="8733619"/>
        <n v="8733688"/>
        <n v="8733712"/>
        <n v="8734168"/>
        <n v="8734220"/>
        <n v="8734255"/>
        <n v="8734353"/>
        <n v="8734608"/>
        <n v="8734689"/>
        <n v="8734711"/>
        <n v="8734889"/>
        <n v="8734897"/>
        <n v="8735042"/>
        <n v="8735059"/>
        <n v="8735132"/>
        <n v="8735137"/>
        <n v="8735208"/>
        <n v="8735388"/>
        <n v="8735542"/>
        <n v="8735564"/>
        <n v="8735701"/>
        <n v="8735773"/>
        <n v="8735812"/>
        <n v="8735816"/>
        <n v="8735896"/>
        <n v="8736060"/>
        <n v="8736328"/>
        <n v="8736813"/>
        <n v="8736833"/>
        <n v="8737065"/>
        <n v="8737116"/>
        <n v="8737196"/>
        <n v="8737775"/>
        <n v="8737842"/>
        <n v="8737994"/>
        <n v="8738001"/>
        <n v="8738025"/>
        <n v="8738109"/>
        <n v="8738183"/>
        <n v="8738240"/>
        <n v="8738555"/>
        <n v="8738562"/>
        <n v="8738585"/>
        <n v="8738593"/>
        <n v="8738657"/>
        <n v="8738763"/>
        <n v="8738776"/>
        <n v="8738958"/>
        <n v="8738988"/>
        <n v="8739155"/>
        <n v="8739183"/>
        <n v="8739185"/>
        <n v="8739263"/>
        <n v="8739538"/>
        <n v="8739553"/>
        <n v="8739696"/>
        <n v="8739754"/>
        <n v="8739989"/>
        <n v="8740088"/>
        <n v="8740235"/>
        <n v="8740248"/>
        <n v="8740260"/>
        <n v="8740327"/>
        <n v="8740384"/>
        <n v="8740591"/>
        <n v="8740867"/>
        <n v="8741031"/>
        <n v="8741113"/>
        <n v="8741309"/>
        <n v="8741359"/>
        <n v="8741372"/>
        <n v="8741737"/>
        <n v="8741820"/>
        <n v="8741832"/>
        <n v="8741846"/>
        <n v="8741857"/>
        <n v="8742147"/>
        <n v="8742351"/>
        <n v="8742544"/>
        <n v="8742578"/>
        <n v="8742673"/>
        <n v="8742695"/>
        <n v="8742704"/>
        <n v="8742805"/>
        <n v="8742896"/>
        <n v="8743157"/>
        <n v="8743179"/>
        <n v="8743236"/>
        <n v="8743350"/>
        <n v="8743437"/>
        <n v="8743489"/>
        <n v="8743602"/>
        <n v="8743611"/>
        <n v="8743679"/>
        <n v="8743778"/>
        <n v="8743839"/>
        <n v="8743860"/>
        <n v="8743880"/>
        <n v="8743898"/>
        <n v="8743900"/>
        <n v="8744037"/>
        <n v="8744072"/>
        <n v="8744074"/>
        <n v="8744092"/>
        <n v="8744138"/>
        <n v="8744496"/>
        <n v="8744505"/>
        <n v="8744837"/>
        <n v="8744844"/>
        <n v="8745077"/>
        <n v="8745218"/>
        <n v="8745335"/>
        <n v="8745391"/>
        <n v="8745756"/>
        <n v="8745783"/>
        <n v="8745896"/>
        <n v="8745944"/>
        <n v="8745958"/>
        <n v="8746075"/>
        <n v="8746278"/>
        <n v="8746348"/>
        <n v="8746653"/>
        <n v="8746764"/>
        <n v="8746801"/>
        <n v="8746915"/>
        <n v="8746961"/>
        <n v="8746984"/>
        <n v="8747094"/>
        <n v="8747096"/>
        <n v="8747114"/>
        <n v="8747292"/>
        <n v="8747313"/>
        <n v="8747373"/>
        <n v="8747963"/>
        <n v="8747968"/>
        <n v="8747985"/>
        <n v="8748028"/>
        <n v="8748144"/>
        <n v="8748209"/>
        <n v="8748233"/>
        <n v="8748279"/>
        <n v="8748344"/>
        <n v="8748555"/>
        <n v="8748667"/>
        <n v="8748870"/>
        <n v="8749082"/>
        <n v="8749387"/>
        <n v="8749761"/>
        <n v="8749957"/>
        <n v="8749993"/>
        <n v="8750264"/>
        <n v="8750266"/>
        <n v="8750291"/>
        <n v="8750343"/>
        <n v="8750353"/>
        <n v="8750408"/>
        <n v="8750418"/>
        <n v="8750460"/>
        <n v="8750671"/>
        <n v="8750757"/>
        <n v="8750930"/>
        <n v="8751096"/>
        <n v="8751108"/>
        <n v="8751134"/>
        <n v="8751167"/>
        <n v="8751170"/>
        <n v="8751206"/>
        <n v="8751212"/>
        <n v="8751310"/>
        <n v="8751366"/>
        <n v="8751396"/>
        <n v="8751496"/>
        <n v="8751804"/>
        <n v="8751818"/>
        <n v="8751848"/>
        <n v="8752190"/>
        <n v="8752236"/>
        <n v="8752255"/>
        <n v="8752388"/>
        <n v="8752660"/>
        <n v="8752789"/>
        <n v="8752974"/>
        <n v="8753164"/>
        <n v="8753187"/>
        <n v="8753323"/>
        <n v="8753491"/>
        <n v="8753546"/>
        <n v="8753608"/>
        <n v="8753644"/>
        <n v="8753668"/>
        <n v="8753685"/>
        <n v="8753875"/>
        <n v="8753889"/>
        <n v="8753948"/>
        <n v="8754069"/>
        <n v="8754098"/>
        <n v="8754151"/>
        <n v="8754153"/>
        <n v="8754471"/>
        <n v="8754512"/>
        <n v="8754600"/>
        <n v="8754676"/>
        <n v="8754701"/>
        <n v="8754884"/>
        <n v="8754946"/>
        <n v="8754989"/>
        <n v="8755003"/>
        <n v="8755428"/>
        <n v="8755465"/>
        <n v="8755580"/>
        <n v="8755668"/>
        <n v="8755675"/>
        <n v="8755684"/>
        <n v="8755797"/>
        <n v="8755807"/>
        <n v="8755822"/>
        <n v="8755869"/>
        <n v="8755896"/>
        <n v="8756200"/>
        <n v="8756207"/>
        <n v="8756303"/>
        <n v="8756358"/>
        <n v="8756594"/>
        <n v="8756645"/>
        <n v="8756705"/>
        <n v="8756774"/>
        <n v="8756820"/>
        <n v="8757034"/>
        <n v="8757078"/>
        <n v="8757176"/>
        <n v="8757216"/>
        <n v="8757745"/>
        <n v="8757758"/>
        <n v="8757777"/>
        <n v="8757842"/>
        <n v="8757860"/>
        <n v="8757927"/>
        <n v="8757967"/>
        <n v="8758173"/>
        <n v="8758295"/>
        <n v="8758527"/>
        <n v="8758677"/>
        <n v="8758788"/>
        <n v="8758834"/>
        <n v="8758859"/>
        <n v="8758863"/>
        <n v="8758910"/>
        <n v="8758981"/>
        <n v="8759005"/>
        <n v="8759100"/>
        <n v="8759213"/>
        <n v="8759225"/>
        <n v="8759334"/>
        <n v="8759604"/>
        <n v="8759675"/>
        <n v="8759868"/>
        <n v="8760086"/>
        <n v="8760122"/>
        <n v="8760282"/>
        <n v="8760326"/>
        <n v="8760357"/>
        <n v="8760451"/>
        <n v="8760470"/>
        <n v="8760474"/>
        <n v="8760883"/>
        <n v="8761253"/>
        <n v="8761316"/>
        <n v="8761334"/>
        <n v="8761471"/>
        <n v="8761532"/>
        <n v="8761632"/>
        <n v="8761814"/>
        <n v="8761880"/>
        <n v="8761891"/>
        <n v="8762220"/>
        <n v="8762242"/>
        <n v="8762371"/>
        <n v="8762388"/>
        <n v="8762395"/>
        <n v="8762805"/>
        <n v="8762814"/>
        <n v="8762879"/>
        <n v="8762998"/>
        <n v="8763139"/>
        <n v="8763240"/>
        <n v="8763242"/>
        <n v="8763247"/>
        <n v="8763425"/>
        <n v="8763451"/>
        <n v="8763496"/>
        <n v="8763602"/>
        <n v="8763637"/>
        <n v="8763663"/>
        <n v="8763958"/>
        <n v="8764021"/>
        <n v="8764071"/>
        <n v="8764308"/>
        <n v="8764403"/>
        <n v="8764447"/>
        <n v="8764635"/>
        <n v="8764752"/>
        <n v="8764839"/>
        <n v="8764843"/>
        <n v="8764858"/>
        <n v="8764887"/>
        <n v="8765178"/>
        <n v="8765196"/>
        <n v="8765268"/>
        <n v="8765545"/>
        <n v="8765567"/>
        <n v="8765610"/>
        <n v="8765624"/>
        <n v="8765732"/>
        <n v="8765821"/>
        <n v="8765980"/>
        <n v="8766035"/>
        <n v="8766190"/>
        <n v="8766417"/>
        <n v="8766438"/>
        <n v="8766790"/>
        <n v="8766886"/>
        <n v="8766916"/>
        <n v="8766976"/>
        <n v="8767096"/>
        <n v="8767116"/>
        <n v="8767125"/>
        <n v="8767317"/>
        <n v="8767417"/>
        <n v="8767534"/>
        <n v="8767592"/>
        <n v="8767635"/>
        <n v="8767724"/>
        <n v="8767787"/>
        <n v="8768002"/>
        <n v="8768064"/>
        <n v="8768093"/>
        <n v="8768215"/>
        <n v="8768247"/>
        <n v="8768333"/>
        <n v="8768385"/>
        <n v="8768425"/>
        <n v="8768486"/>
        <n v="8768556"/>
        <n v="8768779"/>
        <n v="8768838"/>
        <n v="8768960"/>
        <n v="8769031"/>
        <n v="8769171"/>
        <n v="8769417"/>
        <n v="8769429"/>
        <n v="8769467"/>
        <n v="8769559"/>
        <n v="8769569"/>
        <n v="8769659"/>
        <n v="8769671"/>
        <n v="8769694"/>
        <n v="8770047"/>
        <n v="8770283"/>
        <n v="8770451"/>
        <n v="8770620"/>
        <n v="8770814"/>
        <n v="8770842"/>
        <n v="8770868"/>
        <n v="8770930"/>
        <n v="8770970"/>
        <n v="8771025"/>
        <n v="8771244"/>
        <n v="8771333"/>
        <n v="8771397"/>
        <n v="8771458"/>
        <n v="8771564"/>
        <n v="8771642"/>
        <n v="8771646"/>
        <n v="8771752"/>
        <n v="8772004"/>
        <n v="8772073"/>
        <n v="8772124"/>
        <n v="8772256"/>
        <n v="8772422"/>
        <n v="8772555"/>
        <n v="8772580"/>
        <n v="8772592"/>
        <n v="8772689"/>
        <n v="8772758"/>
        <n v="8772857"/>
        <n v="8773187"/>
        <n v="8773356"/>
        <n v="8773372"/>
        <n v="8773483"/>
        <n v="8773542"/>
        <n v="8773654"/>
        <n v="8773715"/>
        <n v="8773736"/>
        <n v="8773788"/>
        <n v="8773906"/>
        <n v="8774184"/>
        <n v="8774316"/>
        <n v="8774629"/>
        <n v="8774711"/>
        <n v="8774813"/>
        <n v="8774868"/>
        <n v="8775139"/>
        <n v="8775185"/>
        <n v="8775258"/>
        <n v="8775375"/>
        <n v="8775401"/>
        <n v="8775421"/>
        <n v="8775464"/>
        <n v="8775563"/>
        <n v="8775691"/>
        <n v="8775727"/>
        <n v="8776110"/>
        <n v="8776264"/>
        <n v="8776273"/>
        <n v="8776419"/>
        <n v="8776430"/>
        <n v="8776528"/>
        <n v="8776570"/>
        <n v="8776765"/>
        <n v="8776841"/>
        <n v="8776871"/>
        <n v="8777283"/>
        <n v="8777362"/>
        <n v="8777390"/>
        <n v="8777397"/>
        <n v="8777408"/>
        <n v="8777538"/>
        <n v="8777622"/>
        <n v="8777673"/>
        <n v="8777787"/>
        <n v="8777792"/>
        <n v="8778010"/>
        <n v="8778034"/>
        <n v="8778251"/>
        <n v="8778429"/>
        <n v="8778695"/>
        <n v="8778879"/>
        <n v="8778882"/>
        <n v="8778905"/>
        <n v="8779185"/>
        <n v="8779217"/>
        <n v="8779321"/>
        <n v="8779537"/>
        <n v="8779610"/>
        <n v="8779694"/>
        <n v="8780055"/>
        <n v="8780260"/>
        <n v="8780263"/>
        <n v="8780387"/>
        <n v="8780397"/>
        <n v="8780407"/>
        <n v="8780503"/>
        <n v="8780895"/>
        <n v="8780975"/>
        <n v="8781023"/>
        <n v="8781118"/>
        <n v="8781339"/>
        <n v="8781344"/>
        <n v="8781347"/>
        <n v="8781460"/>
        <n v="8781633"/>
        <n v="8781638"/>
        <n v="8782139"/>
        <n v="8782158"/>
        <n v="8782200"/>
        <n v="8782216"/>
        <n v="8782369"/>
        <n v="8782476"/>
        <n v="8782499"/>
        <n v="8782507"/>
        <n v="8782626"/>
        <n v="8782827"/>
        <n v="8782889"/>
        <n v="8782965"/>
        <n v="8782991"/>
        <n v="8783293"/>
        <n v="8783510"/>
        <n v="8783642"/>
        <n v="8783659"/>
        <n v="8783797"/>
        <n v="8783968"/>
        <n v="8784299"/>
        <n v="8784425"/>
        <n v="8784486"/>
        <n v="8784591"/>
        <n v="8785028"/>
        <n v="8785099"/>
        <n v="8785128"/>
        <n v="8785270"/>
        <n v="8785335"/>
        <n v="8785529"/>
        <n v="8785538"/>
        <n v="8785575"/>
        <n v="8785734"/>
        <n v="8785815"/>
        <n v="8785827"/>
        <n v="8785872"/>
        <n v="8786087"/>
        <n v="8786520"/>
        <n v="8786830"/>
        <n v="8786847"/>
        <n v="8786863"/>
        <n v="8787015"/>
        <n v="8787231"/>
        <n v="8787370"/>
        <n v="8787387"/>
        <n v="8787432"/>
        <n v="8787519"/>
        <n v="8787531"/>
        <n v="8787676"/>
        <n v="8787727"/>
        <n v="8787744"/>
        <n v="8787879"/>
        <n v="8787881"/>
        <n v="8787926"/>
        <n v="8787956"/>
        <n v="8787978"/>
        <n v="8788331"/>
        <n v="8788338"/>
        <n v="8788588"/>
        <n v="8788612"/>
        <n v="8788854"/>
        <n v="8788957"/>
        <n v="8789118"/>
        <n v="8789153"/>
        <n v="8789210"/>
        <n v="8789219"/>
        <n v="8789309"/>
        <n v="8789314"/>
        <n v="8789371"/>
        <n v="8789630"/>
        <n v="8789692"/>
        <n v="8789919"/>
        <n v="8789971"/>
        <n v="8789974"/>
        <n v="8790059"/>
        <n v="8790062"/>
        <n v="8790071"/>
        <n v="8790100"/>
        <n v="8790186"/>
        <n v="8790200"/>
        <n v="8790382"/>
        <n v="8790501"/>
        <n v="8790856"/>
        <n v="8790986"/>
        <n v="8791042"/>
        <n v="8791126"/>
        <n v="8791128"/>
        <n v="8791265"/>
        <n v="8791332"/>
        <n v="8791444"/>
        <n v="8791545"/>
        <n v="8791714"/>
        <n v="8791716"/>
        <n v="8791827"/>
        <n v="8791838"/>
        <n v="8792150"/>
        <n v="8792188"/>
        <n v="8792279"/>
        <n v="8792432"/>
        <n v="8792449"/>
        <n v="8792519"/>
        <n v="8792971"/>
        <n v="8793022"/>
        <n v="8793029"/>
        <n v="8793111"/>
        <n v="8793216"/>
        <n v="8793301"/>
        <n v="8793363"/>
        <n v="8793420"/>
        <n v="8793504"/>
        <n v="8793539"/>
        <n v="8793783"/>
        <n v="8793881"/>
        <n v="8793903"/>
        <n v="8794235"/>
        <n v="8794286"/>
        <n v="8794410"/>
        <n v="8794435"/>
        <n v="8794515"/>
        <n v="8794604"/>
        <n v="8794707"/>
        <n v="8794710"/>
        <n v="8794725"/>
        <n v="8794738"/>
        <n v="8795007"/>
        <n v="8795242"/>
        <n v="8795378"/>
        <n v="8795481"/>
        <n v="8795541"/>
        <n v="8795592"/>
        <n v="8795833"/>
        <n v="8796060"/>
        <n v="8796349"/>
        <n v="8796399"/>
        <n v="8796549"/>
        <n v="8796580"/>
        <n v="8796618"/>
        <n v="8796809"/>
        <n v="8796854"/>
        <n v="8797117"/>
        <n v="8797221"/>
        <n v="8797281"/>
        <n v="8797299"/>
        <n v="8797470"/>
        <n v="8797817"/>
        <n v="8797928"/>
        <n v="8797943"/>
        <n v="8797958"/>
        <n v="8798327"/>
        <n v="8798355"/>
        <n v="8798543"/>
        <n v="8798700"/>
        <n v="8798702"/>
        <n v="8798785"/>
        <n v="8798911"/>
        <n v="8799340"/>
        <n v="8799446"/>
        <n v="8799451"/>
        <n v="8799487"/>
        <n v="8799746"/>
        <n v="8799751"/>
        <n v="8799886"/>
        <n v="8799907"/>
        <n v="8799938"/>
        <n v="8800277"/>
        <n v="8800373"/>
        <n v="8800376"/>
        <n v="8800531"/>
        <n v="8800796"/>
        <n v="8800800"/>
        <n v="8801058"/>
        <n v="8801154"/>
        <n v="8801186"/>
        <n v="8801280"/>
        <n v="8801315"/>
        <n v="8801415"/>
        <n v="8801567"/>
        <n v="8801598"/>
        <n v="8801740"/>
        <n v="8801894"/>
        <n v="8802149"/>
        <n v="8802390"/>
        <n v="8802394"/>
        <n v="8802495"/>
        <n v="8802523"/>
        <n v="8802645"/>
        <n v="8802667"/>
        <n v="8802685"/>
        <n v="8802701"/>
        <n v="8802782"/>
        <n v="8802783"/>
        <n v="8803031"/>
        <n v="8803051"/>
        <n v="8803168"/>
        <n v="8803221"/>
        <n v="8803288"/>
        <n v="8803390"/>
        <n v="8803399"/>
        <n v="8803419"/>
        <n v="8803601"/>
        <n v="8803710"/>
        <n v="8803748"/>
        <n v="8803813"/>
        <n v="8804025"/>
        <n v="8804054"/>
        <n v="8804331"/>
        <n v="8804345"/>
        <n v="8804369"/>
        <n v="8804401"/>
        <n v="8804668"/>
        <n v="8804679"/>
        <n v="8804922"/>
        <n v="8805043"/>
        <n v="8805279"/>
        <n v="8805321"/>
        <n v="8805793"/>
        <n v="8805969"/>
        <n v="8806087"/>
        <n v="8806142"/>
        <n v="8806169"/>
        <n v="8806253"/>
        <n v="8806433"/>
        <n v="8806501"/>
        <n v="8806844"/>
        <n v="8806925"/>
        <n v="8806973"/>
        <n v="8807172"/>
        <n v="8807460"/>
        <n v="8807570"/>
        <n v="8807581"/>
        <n v="8807657"/>
        <n v="8808165"/>
        <n v="8808242"/>
        <n v="8808345"/>
        <n v="8808363"/>
        <n v="8808448"/>
        <n v="8808452"/>
        <n v="8808453"/>
        <n v="8808492"/>
        <n v="8808648"/>
        <n v="8808675"/>
        <n v="8808697"/>
        <n v="8808879"/>
        <n v="8808903"/>
        <n v="8808909"/>
        <n v="8809017"/>
        <n v="8809165"/>
        <n v="8809278"/>
        <n v="8809412"/>
        <n v="8809426"/>
        <n v="8809433"/>
        <n v="8809464"/>
        <n v="8809494"/>
        <n v="8809730"/>
        <n v="8809878"/>
        <n v="8809995"/>
        <n v="8810001"/>
        <n v="8810068"/>
        <n v="8810168"/>
        <n v="8810596"/>
        <n v="8810600"/>
        <n v="8810689"/>
        <n v="8810729"/>
        <n v="8810897"/>
        <n v="8811051"/>
        <n v="8811213"/>
        <n v="8811309"/>
        <n v="8811373"/>
        <n v="8811376"/>
        <n v="8811489"/>
        <n v="8811616"/>
        <n v="8811702"/>
        <n v="8811805"/>
        <n v="8811824"/>
        <n v="8812082"/>
        <n v="8812238"/>
        <n v="8812279"/>
        <n v="8812313"/>
        <n v="8812445"/>
        <n v="8812572"/>
        <n v="8812588"/>
        <n v="8812613"/>
        <n v="8812620"/>
        <n v="8812700"/>
        <n v="8812766"/>
        <n v="8812854"/>
        <n v="8812939"/>
        <n v="8813299"/>
        <n v="8813324"/>
        <n v="8813492"/>
        <n v="8813500"/>
        <n v="8813752"/>
        <n v="8813806"/>
        <n v="8813886"/>
        <n v="8813999"/>
        <n v="8814157"/>
        <n v="8814197"/>
        <n v="8814215"/>
        <n v="8814452"/>
        <n v="8814915"/>
        <n v="8814928"/>
        <n v="8815069"/>
        <n v="8815176"/>
        <n v="8815204"/>
        <n v="8815858"/>
        <n v="8816225"/>
        <n v="8816300"/>
        <n v="8816303"/>
        <n v="8816356"/>
        <n v="8816383"/>
        <n v="8816478"/>
        <n v="8816800"/>
        <n v="8816973"/>
        <n v="8817084"/>
        <n v="8817137"/>
        <n v="8817302"/>
        <n v="8817398"/>
        <n v="8817472"/>
        <n v="8817476"/>
        <n v="8817643"/>
        <n v="8817954"/>
        <n v="8818072"/>
        <n v="8818228"/>
        <n v="8818478"/>
        <n v="8818622"/>
        <n v="8818844"/>
        <n v="8819105"/>
        <n v="8819190"/>
        <n v="8819202"/>
        <n v="8819297"/>
        <n v="8819437"/>
        <n v="8819765"/>
        <n v="8819841"/>
        <n v="8820098"/>
        <n v="8820162"/>
        <n v="8820353"/>
        <n v="8820623"/>
        <n v="8820656"/>
        <n v="8820935"/>
        <n v="8820969"/>
        <n v="8821086"/>
        <n v="8821099"/>
        <n v="8821170"/>
        <n v="8821267"/>
        <n v="8821318"/>
        <n v="8821725"/>
        <n v="8821745"/>
        <n v="8821753"/>
        <n v="8821815"/>
        <n v="8821829"/>
        <n v="8821869"/>
        <n v="8821956"/>
        <n v="8822131"/>
        <n v="8822297"/>
        <n v="8822355"/>
        <n v="8822367"/>
        <n v="8822432"/>
        <n v="8822592"/>
        <n v="8822825"/>
        <n v="8822913"/>
        <n v="8822926"/>
        <n v="8823063"/>
        <n v="8823084"/>
        <n v="8823085"/>
        <n v="8823174"/>
        <n v="8823214"/>
        <n v="8823294"/>
        <n v="8823327"/>
        <n v="8823367"/>
        <n v="8823528"/>
        <n v="8823547"/>
        <n v="8823602"/>
        <n v="8823635"/>
        <n v="8823636"/>
        <n v="8823637"/>
        <n v="8823667"/>
        <n v="8823756"/>
        <n v="8823828"/>
        <n v="8824028"/>
        <n v="8824092"/>
        <n v="8824389"/>
        <n v="8824442"/>
        <n v="8824450"/>
        <n v="8824451"/>
        <n v="8824627"/>
        <n v="8824629"/>
        <n v="8824829"/>
        <n v="8824849"/>
        <n v="8824898"/>
        <n v="8824912"/>
        <n v="8824947"/>
        <n v="8825012"/>
        <n v="8825027"/>
        <n v="8825077"/>
        <n v="8825234"/>
        <n v="8825254"/>
        <n v="8825660"/>
        <n v="8825909"/>
        <n v="8826072"/>
        <n v="8826084"/>
        <n v="8826165"/>
        <n v="8826239"/>
        <n v="8826323"/>
        <n v="8826591"/>
        <n v="8826599"/>
        <n v="8826691"/>
        <n v="8826704"/>
        <n v="8826723"/>
        <n v="8826792"/>
        <n v="8826893"/>
        <n v="8826939"/>
        <n v="8827045"/>
        <n v="8827179"/>
        <n v="8827262"/>
        <n v="8827273"/>
        <n v="8827316"/>
        <n v="8827326"/>
        <n v="8827695"/>
        <n v="8827743"/>
        <n v="8827765"/>
        <n v="8827986"/>
        <n v="8828013"/>
        <n v="8828190"/>
        <n v="8828548"/>
        <n v="8828665"/>
        <n v="8828679"/>
        <n v="8828719"/>
        <n v="8829052"/>
        <n v="8829092"/>
        <n v="8829135"/>
        <n v="8829197"/>
        <n v="8829442"/>
        <n v="8829674"/>
        <n v="8829839"/>
        <n v="8829931"/>
        <n v="8829936"/>
        <n v="8830306"/>
        <n v="8830400"/>
        <n v="8830526"/>
        <n v="8830601"/>
        <n v="8830685"/>
        <n v="8830710"/>
        <n v="8830806"/>
        <n v="8830906"/>
        <n v="8830953"/>
        <n v="8831120"/>
        <n v="8831354"/>
        <n v="8831412"/>
        <n v="8831637"/>
        <n v="8831663"/>
        <n v="8831810"/>
        <n v="8831923"/>
        <n v="8832084"/>
        <n v="8832176"/>
        <n v="8832385"/>
        <n v="8832850"/>
        <n v="8833074"/>
        <n v="8833158"/>
        <n v="8833225"/>
        <n v="8833302"/>
        <n v="8833326"/>
        <n v="8833537"/>
        <n v="8833562"/>
        <n v="8833579"/>
        <n v="8833788"/>
        <n v="8833983"/>
        <n v="8834036"/>
        <n v="8834086"/>
        <n v="8834184"/>
        <n v="8834203"/>
        <n v="8834311"/>
        <n v="8834481"/>
        <n v="8834509"/>
        <n v="8834863"/>
        <n v="8835120"/>
        <n v="8835236"/>
        <n v="8835323"/>
        <n v="8835379"/>
        <n v="8835438"/>
        <n v="8835464"/>
        <n v="8835568"/>
        <n v="8835628"/>
        <n v="8835707"/>
        <n v="8835756"/>
        <n v="8835859"/>
        <n v="8835983"/>
        <n v="8836086"/>
        <n v="8836249"/>
        <n v="8836342"/>
        <n v="8836745"/>
        <n v="8836763"/>
        <n v="8836802"/>
        <n v="8836819"/>
        <n v="8836840"/>
        <n v="8836848"/>
        <n v="8837047"/>
        <n v="8837049"/>
        <n v="8837073"/>
        <n v="8837131"/>
        <n v="8837259"/>
        <n v="8837371"/>
        <n v="8837551"/>
        <n v="8837619"/>
        <n v="8837680"/>
        <n v="8837905"/>
        <n v="8838044"/>
        <n v="8838096"/>
        <n v="8838156"/>
        <n v="8838178"/>
        <n v="8838471"/>
        <n v="8838472"/>
        <n v="8838509"/>
        <n v="8838578"/>
        <n v="8838633"/>
        <n v="8838713"/>
        <n v="8839273"/>
        <n v="8839507"/>
        <n v="8839642"/>
        <n v="8839787"/>
        <n v="8839892"/>
        <n v="8840024"/>
        <n v="8840050"/>
        <n v="8840188"/>
        <n v="8840219"/>
        <n v="8840251"/>
        <n v="8840256"/>
        <n v="8840323"/>
        <n v="8840410"/>
        <n v="8840461"/>
        <n v="8840472"/>
        <n v="8840491"/>
        <n v="8840644"/>
        <n v="8840963"/>
        <n v="8841071"/>
        <n v="8841119"/>
        <n v="8841350"/>
        <n v="8841434"/>
        <n v="8841544"/>
        <n v="8841823"/>
        <n v="8841829"/>
        <n v="8841837"/>
        <n v="8841896"/>
        <n v="8842358"/>
        <n v="8842431"/>
        <n v="8842470"/>
        <n v="8842486"/>
        <n v="8842594"/>
        <n v="8842726"/>
        <n v="8842839"/>
        <n v="8842953"/>
        <n v="8843110"/>
        <n v="8843195"/>
        <n v="8843273"/>
        <n v="8843484"/>
        <n v="8843565"/>
        <n v="8843588"/>
        <n v="8843596"/>
        <n v="8843632"/>
        <n v="8843896"/>
        <n v="8844319"/>
        <n v="8844362"/>
        <n v="8844393"/>
        <n v="8844427"/>
        <n v="8844461"/>
        <n v="8844472"/>
        <n v="8844486"/>
        <n v="8844540"/>
        <n v="8844620"/>
        <n v="8844772"/>
        <n v="8844832"/>
        <n v="8844850"/>
        <n v="8844951"/>
        <n v="8844979"/>
        <n v="8845077"/>
        <n v="8845137"/>
        <n v="8845295"/>
        <n v="8845402"/>
        <n v="8845612"/>
        <n v="8845935"/>
        <n v="8846188"/>
        <n v="8846485"/>
        <n v="8846690"/>
        <n v="8846754"/>
        <n v="8846876"/>
        <n v="8846903"/>
        <n v="8846987"/>
        <n v="8847081"/>
        <n v="8847171"/>
        <n v="8847693"/>
        <n v="8847705"/>
        <n v="8847826"/>
        <n v="8847923"/>
        <n v="8848076"/>
        <n v="8848153"/>
        <n v="8848183"/>
        <n v="8848208"/>
        <n v="8848378"/>
        <n v="8848457"/>
        <n v="8848534"/>
        <n v="8848581"/>
        <n v="8848676"/>
        <n v="8848787"/>
        <n v="8848957"/>
        <n v="8848964"/>
        <n v="8848992"/>
        <n v="8849166"/>
        <n v="8849208"/>
        <n v="8849238"/>
        <n v="8849294"/>
        <n v="8849591"/>
        <n v="8849658"/>
        <n v="8849680"/>
        <n v="8849696"/>
        <n v="8849808"/>
        <n v="8850032"/>
        <n v="8850036"/>
        <n v="8850076"/>
        <n v="8850139"/>
        <n v="8850140"/>
        <n v="8850280"/>
        <n v="8850364"/>
        <n v="8850542"/>
        <n v="8850725"/>
        <n v="8850892"/>
        <n v="8851081"/>
        <n v="8851164"/>
        <n v="8851207"/>
        <n v="8851308"/>
        <n v="8851326"/>
        <n v="8851577"/>
        <n v="8851629"/>
        <n v="8851673"/>
        <n v="8851698"/>
        <n v="8851715"/>
        <n v="8851795"/>
        <n v="8852017"/>
        <n v="8852174"/>
        <n v="8852432"/>
        <n v="8852443"/>
        <n v="8852539"/>
        <n v="8852822"/>
        <n v="8852934"/>
        <n v="8853048"/>
        <n v="8853153"/>
        <n v="8853291"/>
        <n v="8853570"/>
        <n v="8853596"/>
        <n v="8853623"/>
        <n v="8853658"/>
        <n v="8853664"/>
        <n v="8853668"/>
        <n v="8853747"/>
        <n v="8853751"/>
        <n v="8853788"/>
        <n v="8853801"/>
        <n v="8853875"/>
        <n v="8854117"/>
        <n v="8854244"/>
        <n v="8854268"/>
        <n v="8854316"/>
        <n v="8854353"/>
        <n v="8854402"/>
        <n v="8854409"/>
        <n v="8854418"/>
        <n v="8854511"/>
        <n v="8854571"/>
        <n v="8854601"/>
        <n v="8854707"/>
        <n v="8854745"/>
        <n v="8854785"/>
        <n v="8854935"/>
        <n v="8855014"/>
        <n v="8855038"/>
        <n v="8855043"/>
        <n v="8855157"/>
        <n v="8855281"/>
        <n v="8855288"/>
        <n v="8855508"/>
        <n v="8855747"/>
        <n v="8855752"/>
        <n v="8855754"/>
        <n v="8855842"/>
        <n v="8856019"/>
        <n v="8856107"/>
        <n v="8856132"/>
        <n v="8856208"/>
        <n v="8856209"/>
        <n v="8856327"/>
        <n v="8856430"/>
        <n v="8856539"/>
        <n v="8856635"/>
        <n v="8856841"/>
        <n v="8856973"/>
        <n v="8856976"/>
        <n v="8857006"/>
        <n v="8857196"/>
        <n v="8857297"/>
        <n v="8857309"/>
        <n v="8857433"/>
        <n v="8857500"/>
        <n v="8857512"/>
        <n v="8857571"/>
        <n v="8857616"/>
        <n v="8857663"/>
        <n v="8857821"/>
        <n v="8857989"/>
        <n v="8858007"/>
        <n v="8858373"/>
        <n v="8858392"/>
        <n v="8858415"/>
        <n v="8858457"/>
        <n v="8858655"/>
        <n v="8858737"/>
        <n v="8859220"/>
        <n v="8859266"/>
        <n v="8859328"/>
        <n v="8859337"/>
        <n v="8859578"/>
        <n v="8859667"/>
        <n v="8859772"/>
        <n v="8859797"/>
        <n v="8859901"/>
        <n v="8859980"/>
        <n v="8859993"/>
        <n v="8860045"/>
        <n v="8860261"/>
        <n v="8860441"/>
        <n v="8860501"/>
        <n v="8860525"/>
        <n v="8860556"/>
        <n v="8860739"/>
        <n v="8860750"/>
        <n v="8861056"/>
        <n v="8861624"/>
        <n v="8862017"/>
        <n v="8862077"/>
        <n v="8862234"/>
        <n v="8862459"/>
        <n v="8862555"/>
        <n v="8862573"/>
        <n v="8862720"/>
        <n v="8862773"/>
        <n v="8863067"/>
        <n v="8863555"/>
        <n v="8863579"/>
        <n v="8863690"/>
        <n v="8863765"/>
        <n v="8863894"/>
        <n v="8864076"/>
        <n v="8864256"/>
        <n v="8864262"/>
        <n v="8864395"/>
        <n v="8864522"/>
        <n v="8864541"/>
        <n v="8864620"/>
        <n v="8864651"/>
        <n v="8864732"/>
        <n v="8864739"/>
        <n v="8864857"/>
        <n v="8864942"/>
        <n v="8865055"/>
        <n v="8865337"/>
        <n v="8865378"/>
        <n v="8865491"/>
        <n v="8865507"/>
        <n v="8865640"/>
        <n v="8865720"/>
        <n v="8865789"/>
        <n v="8865895"/>
        <n v="8866097"/>
        <n v="8866169"/>
        <n v="8866311"/>
        <n v="8866448"/>
        <n v="8866554"/>
        <n v="8866649"/>
        <n v="8866660"/>
        <n v="8866674"/>
        <n v="8866679"/>
        <n v="8866831"/>
        <n v="8866902"/>
        <n v="8867066"/>
        <n v="8867265"/>
        <n v="8867293"/>
        <n v="8867329"/>
        <n v="8867367"/>
        <n v="8867387"/>
        <n v="8867601"/>
        <n v="8867674"/>
        <n v="8867712"/>
        <n v="8867863"/>
        <n v="8867881"/>
        <n v="8868112"/>
        <n v="8868616"/>
        <n v="8868626"/>
        <n v="8868680"/>
        <n v="8868719"/>
        <n v="8868912"/>
        <n v="8869019"/>
        <n v="8869130"/>
        <n v="8869211"/>
        <n v="8869235"/>
        <n v="8869236"/>
        <n v="8869241"/>
        <n v="8869285"/>
        <n v="8869697"/>
        <n v="8869860"/>
        <n v="8870046"/>
        <n v="8870167"/>
        <n v="8870497"/>
        <n v="8870583"/>
        <n v="8870603"/>
        <n v="8870655"/>
        <n v="8870664"/>
        <n v="8870694"/>
        <n v="8870706"/>
        <n v="8870793"/>
        <n v="8870830"/>
        <n v="8870834"/>
        <n v="8870997"/>
        <n v="8871002"/>
        <n v="8871019"/>
        <n v="8871051"/>
        <n v="8871106"/>
        <n v="8871260"/>
        <n v="8871564"/>
        <n v="8871638"/>
        <n v="8871748"/>
        <n v="8871789"/>
        <n v="8872036"/>
        <n v="8872064"/>
        <n v="8872102"/>
        <n v="8872176"/>
        <n v="8872200"/>
        <n v="8872250"/>
        <n v="8872288"/>
        <n v="8872497"/>
        <n v="8872604"/>
        <n v="8872690"/>
        <n v="8872699"/>
        <n v="8872811"/>
        <n v="8872819"/>
        <n v="8872829"/>
        <n v="8872988"/>
        <n v="8873023"/>
        <n v="8873111"/>
        <n v="8873186"/>
        <n v="8873201"/>
        <n v="8873228"/>
        <n v="8873538"/>
        <n v="8873547"/>
        <n v="8873766"/>
        <n v="8874028"/>
        <n v="8874071"/>
        <n v="8874105"/>
        <n v="8874195"/>
        <n v="8874374"/>
        <n v="8874542"/>
        <n v="8874583"/>
        <n v="8874734"/>
        <n v="8874750"/>
        <n v="8874833"/>
        <n v="8875013"/>
        <n v="8875018"/>
        <n v="8875096"/>
        <n v="8875165"/>
        <n v="8875325"/>
        <n v="8875383"/>
        <n v="8875553"/>
        <n v="8875678"/>
        <n v="8876221"/>
        <n v="8876363"/>
        <n v="8876673"/>
        <n v="8876853"/>
        <n v="8876934"/>
        <n v="8876986"/>
        <n v="8877106"/>
        <n v="8877166"/>
        <n v="8877200"/>
        <n v="8877234"/>
        <n v="8877275"/>
        <n v="8877373"/>
        <n v="8877384"/>
        <n v="8877494"/>
        <n v="8877497"/>
        <n v="8877832"/>
        <n v="8877856"/>
        <n v="8877906"/>
        <n v="8877910"/>
        <n v="8877916"/>
        <n v="8878083"/>
        <n v="8878086"/>
        <n v="8878155"/>
        <n v="8878406"/>
        <n v="8878622"/>
        <n v="8878729"/>
        <n v="8878831"/>
        <n v="8879015"/>
        <n v="8879101"/>
        <n v="8879130"/>
        <n v="8879283"/>
        <n v="8879656"/>
        <n v="8879867"/>
        <n v="8879925"/>
        <n v="8879972"/>
        <n v="8879985"/>
        <n v="8880111"/>
        <n v="8880178"/>
        <n v="8880198"/>
        <n v="8880515"/>
        <n v="8880563"/>
        <n v="8880643"/>
        <n v="8880679"/>
        <n v="8881016"/>
        <n v="8881087"/>
        <n v="8881272"/>
        <n v="8881302"/>
        <n v="8881398"/>
        <n v="8881951"/>
        <n v="8882034"/>
        <n v="8882049"/>
        <n v="8882111"/>
        <n v="8882310"/>
        <n v="8882444"/>
        <n v="8882459"/>
        <n v="8882494"/>
        <n v="8882567"/>
        <n v="8882778"/>
        <n v="8882786"/>
        <n v="8882893"/>
        <n v="8882901"/>
        <n v="8882963"/>
        <n v="8883134"/>
        <n v="8883144"/>
        <n v="8883496"/>
        <n v="8883554"/>
        <n v="8883622"/>
        <n v="8883661"/>
        <n v="8883676"/>
        <n v="8883709"/>
        <n v="8883773"/>
        <n v="8883876"/>
        <n v="8884210"/>
        <n v="8884290"/>
        <n v="8884421"/>
        <n v="8884596"/>
        <n v="8884606"/>
        <n v="8884816"/>
        <n v="8884831"/>
        <n v="8884908"/>
        <n v="8885076"/>
        <n v="8885356"/>
        <n v="8885648"/>
        <n v="8885655"/>
        <n v="8885684"/>
        <n v="8885814"/>
        <n v="8886068"/>
        <n v="8886180"/>
        <n v="8886208"/>
        <n v="8886282"/>
        <n v="8886458"/>
        <n v="8886602"/>
        <n v="8886721"/>
        <n v="8886793"/>
        <n v="8886849"/>
        <n v="8886889"/>
        <n v="8886983"/>
        <n v="8887086"/>
        <n v="8887149"/>
        <n v="8887244"/>
        <n v="8887326"/>
        <n v="8887401"/>
        <n v="8887559"/>
        <n v="8888002"/>
        <n v="8888186"/>
        <n v="8888205"/>
        <n v="8888207"/>
        <n v="8888393"/>
        <n v="8888633"/>
        <n v="8888689"/>
        <n v="8888691"/>
        <n v="8888745"/>
        <n v="8888935"/>
        <n v="8889045"/>
        <n v="8889403"/>
        <n v="8889776"/>
        <n v="8889873"/>
        <n v="8890048"/>
        <n v="8890130"/>
        <n v="8890229"/>
        <n v="8890244"/>
        <n v="8890263"/>
        <n v="8890497"/>
        <n v="8890530"/>
        <n v="8890674"/>
        <n v="8890781"/>
        <n v="8890830"/>
        <n v="8890876"/>
        <n v="8891055"/>
        <n v="8891065"/>
        <n v="8891128"/>
        <n v="8891133"/>
        <n v="8891173"/>
        <n v="8891291"/>
        <n v="8891331"/>
        <n v="8891695"/>
        <n v="8891752"/>
        <n v="8892000"/>
        <n v="8892021"/>
        <n v="8892055"/>
        <n v="8892187"/>
        <n v="8892531"/>
        <n v="8892646"/>
        <n v="8892704"/>
        <n v="8892794"/>
        <n v="8892834"/>
        <n v="8892910"/>
        <n v="8892932"/>
        <n v="8892945"/>
        <n v="8893079"/>
        <n v="8893317"/>
        <n v="8893414"/>
        <n v="8893479"/>
        <n v="8893512"/>
        <n v="8893635"/>
        <n v="8893806"/>
        <n v="8893908"/>
        <n v="8893934"/>
        <n v="8894054"/>
        <n v="8894130"/>
        <n v="8894135"/>
        <n v="8894141"/>
        <n v="8894191"/>
        <n v="8894348"/>
        <n v="8894362"/>
        <n v="8894445"/>
        <n v="8894544"/>
        <n v="8895011"/>
        <n v="8895066"/>
        <n v="8895370"/>
        <n v="8895392"/>
        <n v="8895481"/>
        <n v="8895513"/>
        <n v="8895582"/>
        <n v="8895616"/>
        <n v="8895754"/>
        <n v="8896137"/>
        <n v="8896166"/>
        <n v="8896310"/>
        <n v="8896312"/>
        <n v="8896317"/>
        <n v="8896364"/>
        <n v="8896643"/>
        <n v="8896727"/>
        <n v="8896762"/>
        <n v="8896877"/>
        <n v="8896924"/>
        <n v="8897155"/>
        <n v="8897377"/>
        <n v="8897380"/>
        <n v="8897509"/>
        <n v="8897513"/>
        <n v="8897775"/>
        <n v="8897803"/>
        <n v="8897831"/>
        <n v="8897883"/>
        <n v="8898042"/>
        <n v="8898063"/>
        <n v="8898155"/>
        <n v="8898265"/>
        <n v="8898417"/>
        <n v="8898518"/>
        <n v="8898653"/>
        <n v="8898968"/>
        <n v="8899149"/>
        <n v="8899549"/>
        <n v="8899686"/>
        <n v="8899746"/>
        <n v="8899816"/>
        <n v="8900173"/>
        <n v="8900301"/>
        <n v="8900311"/>
        <n v="8900377"/>
        <n v="8900388"/>
        <n v="8900402"/>
        <n v="8900478"/>
        <n v="8900546"/>
        <n v="8900797"/>
        <n v="8900946"/>
        <n v="8901068"/>
        <n v="8901070"/>
        <n v="8901144"/>
        <n v="8901279"/>
        <n v="8901375"/>
        <n v="8901467"/>
        <n v="8901475"/>
        <n v="8901476"/>
        <n v="8901531"/>
        <n v="8901588"/>
        <n v="8901885"/>
        <n v="8902009"/>
        <n v="8902042"/>
        <n v="8902481"/>
        <n v="8902637"/>
        <n v="8902715"/>
        <n v="8902757"/>
        <n v="8903187"/>
        <n v="8903279"/>
        <n v="8903378"/>
        <n v="8903386"/>
        <n v="8903449"/>
        <n v="8904133"/>
        <n v="8904178"/>
        <n v="8904226"/>
        <n v="8904350"/>
        <n v="8904401"/>
        <n v="8904616"/>
        <n v="8904823"/>
        <n v="8904935"/>
        <n v="8905149"/>
        <n v="8905350"/>
        <n v="8905408"/>
        <n v="8905579"/>
        <n v="8905892"/>
        <n v="8905959"/>
        <n v="8906016"/>
        <n v="8906134"/>
        <n v="8906157"/>
        <n v="8906167"/>
        <n v="8906247"/>
        <n v="8906642"/>
        <n v="8906689"/>
        <n v="8906946"/>
        <n v="8907036"/>
        <n v="8907117"/>
        <n v="8907146"/>
        <n v="8907181"/>
        <n v="8907307"/>
        <n v="8907310"/>
        <n v="8907421"/>
        <n v="8907684"/>
        <n v="8907693"/>
        <n v="8907929"/>
        <n v="8907972"/>
        <n v="8908180"/>
        <n v="8908204"/>
        <n v="8908317"/>
        <n v="8908589"/>
        <n v="8908630"/>
        <n v="8909004"/>
        <n v="8909146"/>
        <n v="8909179"/>
        <n v="8909396"/>
        <n v="8909836"/>
        <n v="8910292"/>
        <n v="8910359"/>
        <n v="8910376"/>
        <n v="8910661"/>
        <n v="8910818"/>
        <n v="8910873"/>
        <n v="8910942"/>
        <n v="8911002"/>
        <n v="8911043"/>
        <n v="8911142"/>
        <n v="8911273"/>
        <n v="8911383"/>
        <n v="8911392"/>
        <n v="8911412"/>
        <n v="8911456"/>
        <n v="8911571"/>
        <n v="8911702"/>
        <n v="8911822"/>
        <n v="8912060"/>
        <n v="8912098"/>
        <n v="8912154"/>
        <n v="8912334"/>
        <n v="8912584"/>
        <n v="8912786"/>
        <n v="8913035"/>
        <n v="8913057"/>
        <n v="8913187"/>
        <n v="8913282"/>
        <n v="8913373"/>
        <n v="8913552"/>
        <n v="8913566"/>
        <n v="8913789"/>
        <n v="8913838"/>
        <n v="8914271"/>
        <n v="8914413"/>
        <n v="8914497"/>
        <n v="8914662"/>
        <n v="8914769"/>
        <n v="8914824"/>
        <n v="8914828"/>
        <n v="8914856"/>
        <n v="8914963"/>
        <n v="8914967"/>
        <n v="8915076"/>
        <n v="8915176"/>
        <n v="8915376"/>
        <n v="8915421"/>
        <n v="8915425"/>
        <n v="8915528"/>
        <n v="8915637"/>
        <n v="8915645"/>
        <n v="8915798"/>
        <n v="8915882"/>
        <n v="8915925"/>
        <n v="8916001"/>
        <n v="8916105"/>
        <n v="8916138"/>
        <n v="8916360"/>
        <n v="8916443"/>
        <n v="8916595"/>
        <n v="8916623"/>
        <n v="8916972"/>
        <n v="8916985"/>
        <n v="8917040"/>
        <n v="8917053"/>
        <n v="8917095"/>
        <n v="8917276"/>
        <n v="8917305"/>
        <n v="8917349"/>
        <n v="8917706"/>
        <n v="8917737"/>
        <n v="8917918"/>
        <n v="8917957"/>
        <n v="8918134"/>
        <n v="8918757"/>
        <n v="8919205"/>
        <n v="8919240"/>
        <n v="8919446"/>
        <n v="8919654"/>
        <n v="8919730"/>
        <n v="8919844"/>
        <n v="8919908"/>
        <n v="8920017"/>
        <n v="8920317"/>
        <n v="8920405"/>
        <n v="8920422"/>
        <n v="8920484"/>
        <n v="8920520"/>
        <n v="8920554"/>
        <n v="8920734"/>
        <n v="8920759"/>
        <n v="8921166"/>
        <n v="8921272"/>
        <n v="8921312"/>
        <n v="8921439"/>
        <n v="8921458"/>
        <n v="8921474"/>
        <n v="8921614"/>
        <n v="8921843"/>
        <n v="8921876"/>
        <n v="8922102"/>
        <n v="8922334"/>
        <n v="8922389"/>
        <n v="8922589"/>
        <n v="8922725"/>
        <n v="8922901"/>
        <n v="8923256"/>
        <n v="8923333"/>
        <n v="8923339"/>
        <n v="8923398"/>
        <n v="8923486"/>
        <n v="8923610"/>
        <n v="8923717"/>
        <n v="8923883"/>
        <n v="8924126"/>
        <n v="8924187"/>
        <n v="8924205"/>
        <n v="8924274"/>
        <n v="8924467"/>
        <n v="8924685"/>
        <n v="8924697"/>
        <n v="8924722"/>
        <n v="8924735"/>
        <n v="8924853"/>
        <n v="8924949"/>
        <n v="8925087"/>
        <n v="8925136"/>
        <n v="8925225"/>
        <n v="8925331"/>
        <n v="8925346"/>
        <n v="8925406"/>
        <n v="8925447"/>
        <n v="8925620"/>
        <n v="8925750"/>
        <n v="8925764"/>
        <n v="8925818"/>
        <n v="8925859"/>
        <n v="8926082"/>
        <n v="8926090"/>
        <n v="8926373"/>
        <n v="8926457"/>
        <n v="8926561"/>
        <n v="8926946"/>
        <n v="8926975"/>
        <n v="8927562"/>
        <n v="8927621"/>
        <n v="8927707"/>
        <n v="8927725"/>
        <n v="8927785"/>
        <n v="8927837"/>
        <n v="8928046"/>
        <n v="8928119"/>
        <n v="8928206"/>
        <n v="8928213"/>
        <n v="8928287"/>
        <n v="8928306"/>
        <n v="8928318"/>
        <n v="8928322"/>
        <n v="8928330"/>
        <n v="8928611"/>
        <n v="8929021"/>
        <n v="8929026"/>
        <n v="8929052"/>
        <n v="8929106"/>
        <n v="8929184"/>
        <n v="8929216"/>
        <n v="8929288"/>
        <n v="8929317"/>
        <n v="8929554"/>
        <n v="8929756"/>
        <n v="8929927"/>
        <n v="8929971"/>
        <n v="8930100"/>
        <n v="8930156"/>
        <n v="8930182"/>
        <n v="8930187"/>
        <n v="8930330"/>
        <n v="8930385"/>
        <n v="8930392"/>
        <n v="8930404"/>
        <n v="8930504"/>
        <n v="8930653"/>
        <n v="8930659"/>
        <n v="8930696"/>
        <n v="8930700"/>
        <n v="8930735"/>
        <n v="8930923"/>
        <n v="8930997"/>
        <n v="8931117"/>
        <n v="8931344"/>
        <n v="8931392"/>
        <n v="8931472"/>
        <n v="8931576"/>
        <n v="8931706"/>
        <n v="8932098"/>
        <n v="8932213"/>
        <n v="8932399"/>
        <n v="8932488"/>
        <n v="8932608"/>
        <n v="8932745"/>
        <n v="8932911"/>
        <n v="8933007"/>
        <n v="8933155"/>
        <n v="8933388"/>
        <n v="8933442"/>
        <n v="8933495"/>
        <n v="8933887"/>
        <n v="8933996"/>
        <n v="8934031"/>
        <n v="8934182"/>
        <n v="8934359"/>
        <n v="8934510"/>
        <n v="8934575"/>
        <n v="8934581"/>
        <n v="8934670"/>
        <n v="8934935"/>
        <n v="8935069"/>
        <n v="8935181"/>
        <n v="8935226"/>
        <n v="8935262"/>
        <n v="8935366"/>
        <n v="8935532"/>
        <n v="8935572"/>
        <n v="8935575"/>
        <n v="8935722"/>
        <n v="8935783"/>
        <n v="8935929"/>
        <n v="8936088"/>
        <n v="8936089"/>
        <n v="8936378"/>
        <n v="8936443"/>
        <n v="8936754"/>
        <n v="8936761"/>
        <n v="8936781"/>
        <n v="8937092"/>
        <n v="8937419"/>
        <n v="8937434"/>
        <n v="8937508"/>
        <n v="8937678"/>
        <n v="8937703"/>
        <n v="8937747"/>
        <n v="8937762"/>
        <n v="8937875"/>
        <n v="8937956"/>
        <n v="8938020"/>
        <n v="8938407"/>
        <n v="8938431"/>
        <n v="8938710"/>
        <n v="8938714"/>
        <n v="8938771"/>
        <n v="8938817"/>
        <n v="8938954"/>
        <n v="8938956"/>
        <n v="8939132"/>
        <n v="8939172"/>
        <n v="8939264"/>
        <n v="8939350"/>
        <n v="8939363"/>
        <n v="8939456"/>
        <n v="8939462"/>
        <n v="8939527"/>
        <n v="8939576"/>
        <n v="8939835"/>
        <n v="8939897"/>
        <n v="8939931"/>
        <n v="8940195"/>
        <n v="8940290"/>
        <n v="8940452"/>
        <n v="8940512"/>
        <n v="8940610"/>
        <n v="8940645"/>
        <n v="8940893"/>
        <n v="8940996"/>
        <n v="8941009"/>
        <n v="8941059"/>
        <n v="8941184"/>
        <n v="8941266"/>
        <n v="8941297"/>
        <n v="8941554"/>
        <n v="8941661"/>
        <n v="8941732"/>
        <n v="8941940"/>
        <n v="8942130"/>
        <n v="8942189"/>
        <n v="8942192"/>
        <n v="8942494"/>
        <n v="8942604"/>
        <n v="8942752"/>
        <n v="8942755"/>
        <n v="8943030"/>
        <n v="8943221"/>
        <n v="8943253"/>
        <n v="8943295"/>
        <n v="8943340"/>
        <n v="8943468"/>
        <n v="8943584"/>
        <n v="8943832"/>
        <n v="8943937"/>
        <n v="8943973"/>
        <n v="8944311"/>
        <n v="8944380"/>
        <n v="8944588"/>
        <n v="8944891"/>
        <n v="8944916"/>
        <n v="8944951"/>
        <n v="8945030"/>
        <n v="8945096"/>
        <n v="8945195"/>
        <n v="8945293"/>
        <n v="8945505"/>
        <n v="8945619"/>
        <n v="8945622"/>
        <n v="8945645"/>
        <n v="8945692"/>
        <n v="8945988"/>
        <n v="8945991"/>
        <n v="8946045"/>
        <n v="8946138"/>
        <n v="8946275"/>
        <n v="8946448"/>
        <n v="8946499"/>
        <n v="8946735"/>
        <n v="8946804"/>
        <n v="8947143"/>
        <n v="8947633"/>
        <n v="8947692"/>
        <n v="8948277"/>
        <n v="8948413"/>
        <n v="8948432"/>
        <n v="8948531"/>
        <n v="8948724"/>
        <n v="8948862"/>
        <n v="8948949"/>
        <n v="8949676"/>
        <n v="8949881"/>
        <n v="8950085"/>
        <n v="8950137"/>
        <n v="8950151"/>
        <n v="8950315"/>
        <n v="8950348"/>
        <n v="8950505"/>
        <n v="8950517"/>
        <n v="8950529"/>
        <n v="8950573"/>
        <n v="8950625"/>
        <n v="8950702"/>
        <n v="8950724"/>
        <n v="8950827"/>
        <n v="8950947"/>
        <n v="8950952"/>
        <n v="8951005"/>
        <n v="8951163"/>
        <n v="8951242"/>
        <n v="8951375"/>
        <n v="8951501"/>
        <n v="8951602"/>
        <n v="8951886"/>
        <n v="8951983"/>
        <n v="8952063"/>
        <n v="8952130"/>
        <n v="8952183"/>
        <n v="8952242"/>
        <n v="8952246"/>
        <n v="8952288"/>
        <n v="8952352"/>
        <n v="8952445"/>
        <n v="8952447"/>
        <n v="8952524"/>
        <n v="8952597"/>
        <n v="8952601"/>
        <n v="8952832"/>
        <n v="8952893"/>
        <n v="8952922"/>
        <n v="8953365"/>
        <n v="8953425"/>
        <n v="8953465"/>
        <n v="8953531"/>
        <n v="8953918"/>
        <n v="8953956"/>
        <n v="8953994"/>
        <n v="8954307"/>
        <n v="8954509"/>
        <n v="8954530"/>
        <n v="8954724"/>
        <n v="8954850"/>
        <n v="8954869"/>
        <n v="8954877"/>
        <n v="8955024"/>
        <n v="8955126"/>
        <n v="8955411"/>
        <n v="8955533"/>
        <n v="8955595"/>
        <n v="8955753"/>
        <n v="8955985"/>
        <n v="8956132"/>
        <n v="8956135"/>
        <n v="8956334"/>
        <n v="8956358"/>
        <n v="8956473"/>
        <n v="8956532"/>
        <n v="8956723"/>
        <n v="8957195"/>
        <n v="8957212"/>
        <n v="8957271"/>
        <n v="8957309"/>
        <n v="8957558"/>
        <n v="8957670"/>
        <n v="8957829"/>
        <n v="8957954"/>
        <n v="8958024"/>
        <n v="8958047"/>
        <n v="8958124"/>
        <n v="8958434"/>
        <n v="8958529"/>
        <n v="8958747"/>
        <n v="8958754"/>
        <n v="8959117"/>
        <n v="8959142"/>
        <n v="8959235"/>
        <n v="8959440"/>
        <n v="8959578"/>
        <n v="8959615"/>
        <n v="8959853"/>
        <n v="8960012"/>
        <n v="8960104"/>
        <n v="8960231"/>
        <n v="8960277"/>
        <n v="8960336"/>
        <n v="8960551"/>
        <n v="8960552"/>
        <n v="8961030"/>
        <n v="8961128"/>
        <n v="8961142"/>
        <n v="8961166"/>
        <n v="8961263"/>
        <n v="8961283"/>
        <n v="8961322"/>
        <n v="8961327"/>
        <n v="8961450"/>
        <n v="8961481"/>
        <n v="8961539"/>
        <n v="8961649"/>
        <n v="8961682"/>
        <n v="8961791"/>
        <n v="8961801"/>
        <n v="8961828"/>
        <n v="8961940"/>
        <n v="8962030"/>
        <n v="8962097"/>
        <n v="8962120"/>
        <n v="8962165"/>
        <n v="8962197"/>
        <n v="8962277"/>
        <n v="8962358"/>
        <n v="8962386"/>
        <n v="8962436"/>
        <n v="8962522"/>
        <n v="8962648"/>
        <n v="8962895"/>
        <n v="8962953"/>
        <n v="8962998"/>
        <n v="8963042"/>
        <n v="8963321"/>
        <n v="8963393"/>
        <n v="8963451"/>
        <n v="8963732"/>
        <n v="8963746"/>
        <n v="8963806"/>
        <n v="8963885"/>
        <n v="8964492"/>
        <n v="8964549"/>
        <n v="8964660"/>
        <n v="8964894"/>
        <n v="8964994"/>
        <n v="8965012"/>
        <n v="8965138"/>
        <n v="8965309"/>
        <n v="8965336"/>
        <n v="8965369"/>
        <n v="8965422"/>
        <n v="8965607"/>
        <n v="8965647"/>
        <n v="8965760"/>
        <n v="8965798"/>
        <n v="8965809"/>
        <n v="8966002"/>
        <n v="8966101"/>
        <n v="8966221"/>
        <n v="8966223"/>
        <n v="8966322"/>
        <n v="8966552"/>
        <n v="8966565"/>
        <n v="8966790"/>
        <n v="8966844"/>
        <n v="8967022"/>
        <n v="8967112"/>
        <n v="8967150"/>
        <n v="8967156"/>
        <n v="8967389"/>
        <n v="8967442"/>
        <n v="8967453"/>
        <n v="8967666"/>
        <n v="8967816"/>
        <n v="8967852"/>
        <n v="8967893"/>
        <n v="8968067"/>
        <n v="8968391"/>
        <n v="8968404"/>
        <n v="8968422"/>
        <n v="8968578"/>
        <n v="8968669"/>
        <n v="8968937"/>
        <n v="8969293"/>
        <n v="8969339"/>
        <n v="8969340"/>
        <n v="8969416"/>
        <n v="8969503"/>
        <n v="8969677"/>
        <n v="8969678"/>
        <n v="8969679"/>
        <n v="8969985"/>
        <n v="8970004"/>
        <n v="8970016"/>
        <n v="8970107"/>
        <n v="8970115"/>
        <n v="8970294"/>
        <n v="8970511"/>
        <n v="8970610"/>
        <n v="8970893"/>
        <n v="8970900"/>
        <n v="8970945"/>
        <n v="8970956"/>
        <n v="8971163"/>
        <n v="8971326"/>
        <n v="8971330"/>
        <n v="8971466"/>
        <n v="8971513"/>
        <n v="8971546"/>
        <n v="8971846"/>
        <n v="8972013"/>
        <n v="8972095"/>
        <n v="8972220"/>
        <n v="8972531"/>
        <n v="8972582"/>
        <n v="8972623"/>
        <n v="8972655"/>
        <n v="8972771"/>
        <n v="8972900"/>
        <n v="8973024"/>
        <n v="8973034"/>
        <n v="8973055"/>
        <n v="8973096"/>
        <n v="8973124"/>
        <n v="8973372"/>
        <n v="8973496"/>
        <n v="8973567"/>
        <n v="8973569"/>
        <n v="8973613"/>
        <n v="8973672"/>
        <n v="8974321"/>
        <n v="8974507"/>
        <n v="8974602"/>
        <n v="8974610"/>
        <n v="8974666"/>
        <n v="8974704"/>
        <n v="8974870"/>
        <n v="8974899"/>
        <n v="8974970"/>
        <n v="8975066"/>
        <n v="8975098"/>
        <n v="8975143"/>
        <n v="8975282"/>
        <n v="8975339"/>
        <n v="8975386"/>
        <n v="8975887"/>
        <n v="8975972"/>
        <n v="8975999"/>
        <n v="8976006"/>
        <n v="8976056"/>
        <n v="8976188"/>
        <n v="8976219"/>
        <n v="8976250"/>
        <n v="8976268"/>
        <n v="8976269"/>
        <n v="8976305"/>
        <n v="8976341"/>
        <n v="8976386"/>
        <n v="8976685"/>
        <n v="8976784"/>
        <n v="8976802"/>
        <n v="8976991"/>
        <n v="8977035"/>
        <n v="8977085"/>
        <n v="8977135"/>
        <n v="8977136"/>
        <n v="8977327"/>
        <n v="8977421"/>
        <n v="8977592"/>
        <n v="8977598"/>
        <n v="8977851"/>
        <n v="8977904"/>
        <n v="8977954"/>
        <n v="8977981"/>
        <n v="8978092"/>
        <n v="8978101"/>
        <n v="8978156"/>
        <n v="8978466"/>
        <n v="8978655"/>
        <n v="8978790"/>
        <n v="8978828"/>
        <n v="8979157"/>
        <n v="8979714"/>
        <n v="8979751"/>
        <n v="8980110"/>
        <n v="8980158"/>
        <n v="8980170"/>
        <n v="8980172"/>
        <n v="8980236"/>
        <n v="8980478"/>
        <n v="8980516"/>
        <n v="8980681"/>
        <n v="8980697"/>
        <n v="8980716"/>
        <n v="8980817"/>
        <n v="8980822"/>
        <n v="8980861"/>
        <n v="8980957"/>
        <n v="8981061"/>
        <n v="8981124"/>
        <n v="8981126"/>
        <n v="8981221"/>
        <n v="8981305"/>
        <n v="8981313"/>
        <n v="8981329"/>
        <n v="8981337"/>
        <n v="8981524"/>
        <n v="8981547"/>
        <n v="8981584"/>
        <n v="8981917"/>
        <n v="8982056"/>
        <n v="8982121"/>
        <n v="8982421"/>
        <n v="8982470"/>
        <n v="8982827"/>
        <n v="8982899"/>
        <n v="8983066"/>
        <n v="8983134"/>
        <n v="8983184"/>
        <n v="8983244"/>
        <n v="8983276"/>
        <n v="8983367"/>
        <n v="8983558"/>
        <n v="8983718"/>
        <n v="8983843"/>
        <n v="8983877"/>
        <n v="8983888"/>
        <n v="8983891"/>
        <n v="8983995"/>
        <n v="8984021"/>
        <n v="8984044"/>
        <n v="8984072"/>
        <n v="8984080"/>
        <n v="8984174"/>
        <n v="8984234"/>
        <n v="8984255"/>
        <n v="8984269"/>
        <n v="8984336"/>
        <n v="8984374"/>
        <n v="8984433"/>
        <n v="8984481"/>
        <n v="8984491"/>
        <n v="8984561"/>
        <n v="8984594"/>
        <n v="8984603"/>
        <n v="8984693"/>
        <n v="8984739"/>
        <n v="8984864"/>
        <n v="8984959"/>
        <n v="8984999"/>
        <n v="8985220"/>
        <n v="8985276"/>
        <n v="8985356"/>
        <n v="8985388"/>
        <n v="8985425"/>
        <n v="8985466"/>
        <n v="8985768"/>
        <n v="8985845"/>
        <n v="8985861"/>
        <n v="8985865"/>
        <n v="8986025"/>
        <n v="8986107"/>
        <n v="8986127"/>
        <n v="8986181"/>
        <n v="8986221"/>
        <n v="8986277"/>
        <n v="8986340"/>
        <n v="8986352"/>
        <n v="8986373"/>
        <n v="8986407"/>
        <n v="8986535"/>
        <n v="8986662"/>
        <n v="8986803"/>
        <n v="8986813"/>
        <n v="8986831"/>
        <n v="8986838"/>
        <n v="8986929"/>
        <n v="8986975"/>
        <n v="8987047"/>
        <n v="8987218"/>
        <n v="8987299"/>
        <n v="8987422"/>
        <n v="8987450"/>
        <n v="8987585"/>
        <n v="8987620"/>
        <n v="8987714"/>
        <n v="8987763"/>
        <n v="8987905"/>
        <n v="8988128"/>
        <n v="8988434"/>
        <n v="8988437"/>
        <n v="8988503"/>
        <n v="8988521"/>
        <n v="8988534"/>
        <n v="8988632"/>
        <n v="8988736"/>
        <n v="8988854"/>
        <n v="8988864"/>
        <n v="8988893"/>
        <n v="8988944"/>
        <n v="8989239"/>
        <n v="8989285"/>
        <n v="8989339"/>
        <n v="8989561"/>
        <n v="8989924"/>
        <n v="8990136"/>
        <n v="8990867"/>
        <n v="8990944"/>
        <n v="8990979"/>
        <n v="8991033"/>
        <n v="8991081"/>
        <n v="8991187"/>
        <n v="8991206"/>
        <n v="8991207"/>
        <n v="8991292"/>
        <n v="8991561"/>
        <n v="8991658"/>
        <n v="8991695"/>
        <n v="8991819"/>
        <n v="8991952"/>
        <n v="8992037"/>
        <n v="8992374"/>
        <n v="8992560"/>
        <n v="8992585"/>
        <n v="8992670"/>
        <n v="8992712"/>
        <n v="8992725"/>
        <n v="8992970"/>
        <n v="8993021"/>
        <n v="8993022"/>
        <n v="8993069"/>
        <n v="8993413"/>
        <n v="8993484"/>
        <n v="8993532"/>
        <n v="8993571"/>
        <n v="8993651"/>
        <n v="8993956"/>
        <n v="8993993"/>
        <n v="8994034"/>
        <n v="8994099"/>
        <n v="8994323"/>
        <n v="8994381"/>
        <n v="8994490"/>
        <n v="8994519"/>
        <n v="8994935"/>
        <n v="8995044"/>
        <n v="8995220"/>
        <n v="8995235"/>
        <n v="8995433"/>
        <n v="8995921"/>
        <n v="8996021"/>
        <n v="8996086"/>
        <n v="8996152"/>
        <n v="8996297"/>
        <n v="8996317"/>
        <n v="8996370"/>
        <n v="8996402"/>
        <n v="8996412"/>
        <n v="8996535"/>
        <n v="8996621"/>
        <n v="8996656"/>
        <n v="8996746"/>
        <n v="8996988"/>
        <n v="8997018"/>
        <n v="8997045"/>
        <n v="8997056"/>
        <n v="8997069"/>
        <n v="8997093"/>
        <n v="8997363"/>
        <n v="8997388"/>
        <n v="8997483"/>
        <n v="8997517"/>
        <n v="8997769"/>
        <n v="8997790"/>
        <n v="8997816"/>
        <n v="8997832"/>
        <n v="8998109"/>
        <n v="8998174"/>
        <n v="8998280"/>
        <n v="8998475"/>
        <n v="8998625"/>
        <n v="8998878"/>
        <n v="8998893"/>
        <n v="8998921"/>
        <n v="8998954"/>
        <n v="8999126"/>
        <n v="8999489"/>
        <n v="8999536"/>
        <n v="8999790"/>
        <n v="8999810"/>
        <n v="8999971"/>
        <n v="8999983"/>
        <n v="9000223"/>
        <n v="9000404"/>
        <n v="9000590"/>
        <n v="9000845"/>
        <n v="9000975"/>
        <n v="9001000"/>
        <n v="9001011"/>
        <n v="9001393"/>
        <n v="9001527"/>
        <n v="9001844"/>
        <n v="9002201"/>
        <n v="9002290"/>
        <n v="9002294"/>
        <n v="9002485"/>
        <n v="9002533"/>
        <n v="9002636"/>
        <n v="9002640"/>
        <n v="9002666"/>
        <n v="9002807"/>
        <n v="9002965"/>
        <n v="9002995"/>
        <n v="9003002"/>
        <n v="9003034"/>
        <n v="9003588"/>
        <n v="9003597"/>
        <n v="9003894"/>
        <n v="9003955"/>
        <n v="9004303"/>
        <n v="9004364"/>
        <n v="9004397"/>
        <n v="9004507"/>
        <n v="9004533"/>
        <n v="9004915"/>
        <n v="9005159"/>
        <n v="9005172"/>
        <n v="9005202"/>
        <n v="9005348"/>
        <n v="9005354"/>
        <n v="9005507"/>
        <n v="9005794"/>
        <n v="9005834"/>
        <n v="9006001"/>
        <n v="9006057"/>
        <n v="9006122"/>
        <n v="9006123"/>
        <n v="9006166"/>
        <n v="9006462"/>
        <n v="9006485"/>
        <n v="9006632"/>
        <n v="9007088"/>
        <n v="9007096"/>
        <n v="9007393"/>
        <n v="9007610"/>
        <n v="9007747"/>
        <n v="9007982"/>
        <n v="9008002"/>
        <n v="9008053"/>
        <n v="9008126"/>
        <n v="9008175"/>
        <n v="9008384"/>
        <n v="9008385"/>
        <n v="9008674"/>
        <n v="9008752"/>
        <n v="9008788"/>
        <n v="9009042"/>
        <n v="9009184"/>
        <n v="9009228"/>
        <n v="9009308"/>
        <n v="9009359"/>
        <n v="9009638"/>
        <n v="9009724"/>
        <n v="9009795"/>
        <n v="9009898"/>
        <n v="9009914"/>
        <n v="9010360"/>
        <n v="9010643"/>
        <n v="9010761"/>
        <n v="9010925"/>
        <n v="9010993"/>
        <n v="9011550"/>
        <n v="9011711"/>
        <n v="9011989"/>
        <n v="9012003"/>
        <n v="9012037"/>
        <n v="9012098"/>
        <n v="9012131"/>
        <n v="9012143"/>
        <n v="9012268"/>
        <n v="9012413"/>
        <n v="9012439"/>
        <n v="9012597"/>
        <n v="9012664"/>
        <n v="9012715"/>
        <n v="9012773"/>
        <n v="9012867"/>
        <n v="9013005"/>
        <n v="9013191"/>
        <n v="9013383"/>
        <n v="9013536"/>
        <n v="9013618"/>
        <n v="9013660"/>
        <n v="9013842"/>
        <n v="9013937"/>
        <n v="9014259"/>
        <n v="9014364"/>
        <n v="9014669"/>
        <n v="9014816"/>
        <n v="9014920"/>
        <n v="9015104"/>
        <n v="9015303"/>
        <n v="9015310"/>
        <n v="9015312"/>
        <n v="9015321"/>
        <n v="9015492"/>
        <n v="9015549"/>
        <n v="9015921"/>
        <n v="9015941"/>
        <n v="9016164"/>
        <n v="9016315"/>
        <n v="9016399"/>
        <n v="9016446"/>
        <n v="9016473"/>
        <n v="9016510"/>
        <n v="9016615"/>
        <n v="9016742"/>
        <n v="9016906"/>
        <n v="9017023"/>
        <n v="9017134"/>
        <n v="9017156"/>
        <n v="9017325"/>
        <n v="9017414"/>
        <n v="9017658"/>
        <n v="9017880"/>
        <n v="9017909"/>
        <n v="9017968"/>
        <n v="9018135"/>
        <n v="9018604"/>
        <n v="9018608"/>
        <n v="9018741"/>
        <n v="9018783"/>
        <n v="9018817"/>
        <n v="9018903"/>
        <n v="9019287"/>
        <n v="9019289"/>
        <n v="9019493"/>
        <n v="9019616"/>
        <n v="9019849"/>
        <n v="9019863"/>
        <n v="9019949"/>
        <n v="9020006"/>
        <n v="9020030"/>
        <n v="9020072"/>
        <n v="9020103"/>
        <n v="9020320"/>
        <n v="9020425"/>
        <n v="9020603"/>
        <n v="9020776"/>
        <n v="9021183"/>
        <n v="9021321"/>
        <n v="9021337"/>
        <n v="9021522"/>
        <n v="9021619"/>
        <n v="9021686"/>
        <n v="9021693"/>
        <n v="9021733"/>
        <n v="9021778"/>
        <n v="9021833"/>
        <n v="9021893"/>
        <n v="9022010"/>
        <n v="9022018"/>
        <n v="9022072"/>
        <n v="9022094"/>
        <n v="9022139"/>
        <n v="9022391"/>
        <n v="9022434"/>
        <n v="9022534"/>
        <n v="9022665"/>
        <n v="9022667"/>
        <n v="9022728"/>
        <n v="9022772"/>
        <n v="9022986"/>
        <n v="9023004"/>
        <n v="9023041"/>
        <n v="9023171"/>
        <n v="9023251"/>
        <n v="9024006"/>
        <n v="9024215"/>
        <n v="9024277"/>
        <n v="9024321"/>
        <n v="9024716"/>
        <n v="9024995"/>
        <n v="9025294"/>
        <n v="9025516"/>
        <n v="9025655"/>
        <n v="9026372"/>
        <n v="9026384"/>
        <n v="9026391"/>
        <n v="9026490"/>
        <n v="9026759"/>
        <n v="9026770"/>
        <n v="9026838"/>
        <n v="9026996"/>
        <n v="9027350"/>
        <n v="9027448"/>
        <n v="9027465"/>
        <n v="9027474"/>
        <n v="9027566"/>
        <n v="9027876"/>
        <n v="9028004"/>
        <n v="9028122"/>
        <n v="9028193"/>
        <n v="9028222"/>
        <n v="9028242"/>
        <n v="9028288"/>
        <n v="9028303"/>
        <n v="9028476"/>
        <n v="9028598"/>
        <n v="9028682"/>
        <n v="9028927"/>
        <n v="9028959"/>
        <n v="9029404"/>
        <n v="9029683"/>
        <n v="9029865"/>
        <n v="9030195"/>
        <n v="9030225"/>
        <n v="9030240"/>
        <n v="9030377"/>
        <n v="9030557"/>
        <n v="9030579"/>
        <n v="9030626"/>
        <n v="9030917"/>
        <n v="9031138"/>
        <n v="9031140"/>
        <n v="9031148"/>
        <n v="9031176"/>
        <n v="9031239"/>
        <n v="9031305"/>
        <n v="9031382"/>
        <n v="9031558"/>
        <n v="9031587"/>
        <n v="9031614"/>
        <n v="9031645"/>
        <n v="9032042"/>
        <n v="9032061"/>
        <n v="9032098"/>
        <n v="9032146"/>
        <n v="9032220"/>
        <n v="9032423"/>
        <n v="9032579"/>
        <n v="9032674"/>
        <n v="9032785"/>
        <n v="9032798"/>
        <n v="9032928"/>
        <n v="9033156"/>
        <n v="9033213"/>
        <n v="9033292"/>
        <n v="9033312"/>
        <n v="9033437"/>
        <n v="9033456"/>
        <n v="9033509"/>
        <n v="9033671"/>
        <n v="9033684"/>
        <n v="9033968"/>
        <n v="9033986"/>
        <n v="9034161"/>
        <n v="9034529"/>
        <n v="9034582"/>
        <n v="9034723"/>
        <n v="9034862"/>
        <n v="9034864"/>
        <n v="9034944"/>
        <n v="9035014"/>
        <n v="9035037"/>
        <n v="9035045"/>
        <n v="9035255"/>
        <n v="9035294"/>
        <n v="9035300"/>
        <n v="9035468"/>
        <n v="9035509"/>
        <n v="9035652"/>
        <n v="9035675"/>
        <n v="9035703"/>
        <n v="9035749"/>
        <n v="9036585"/>
        <n v="9036832"/>
        <n v="9037146"/>
        <n v="9037570"/>
        <n v="9037628"/>
        <n v="9037761"/>
        <n v="9037863"/>
        <n v="9037869"/>
        <n v="9037961"/>
        <n v="9038188"/>
        <n v="9038263"/>
        <n v="9038515"/>
        <n v="9038632"/>
        <n v="9038656"/>
        <n v="9038731"/>
        <n v="9038863"/>
        <n v="9038893"/>
        <n v="9038902"/>
        <n v="9038923"/>
        <n v="9039088"/>
        <n v="9039193"/>
        <n v="9039252"/>
        <n v="9039300"/>
        <n v="9039347"/>
        <n v="9039363"/>
        <n v="9039419"/>
        <n v="9039438"/>
        <n v="9039746"/>
        <n v="9039771"/>
        <n v="9040067"/>
        <n v="9040307"/>
        <n v="9040395"/>
        <n v="9040448"/>
        <n v="9040474"/>
        <n v="9040584"/>
        <n v="9040638"/>
        <n v="9040873"/>
        <n v="9040943"/>
        <n v="9041135"/>
        <n v="9041154"/>
        <n v="9041374"/>
        <n v="9041533"/>
        <n v="9041557"/>
        <n v="9041742"/>
        <n v="9041852"/>
        <n v="9041926"/>
        <n v="9041951"/>
        <n v="9041957"/>
        <n v="9042091"/>
        <n v="9042159"/>
        <n v="9042192"/>
        <n v="9042222"/>
        <n v="9042584"/>
        <n v="9043071"/>
        <n v="9043098"/>
        <n v="9043205"/>
        <n v="9043243"/>
        <n v="9043357"/>
        <n v="9043625"/>
        <n v="9043705"/>
        <n v="9043885"/>
        <n v="9043902"/>
        <n v="9043912"/>
        <n v="9044089"/>
        <n v="9044114"/>
        <n v="9044175"/>
        <n v="9044190"/>
        <n v="9044406"/>
        <n v="9044442"/>
        <n v="9044720"/>
        <n v="9044728"/>
        <n v="9044872"/>
        <n v="9045199"/>
        <n v="9045543"/>
        <n v="9045678"/>
        <n v="9045704"/>
        <n v="9045815"/>
        <n v="9045818"/>
        <n v="9045916"/>
        <n v="9046093"/>
        <n v="9046245"/>
        <n v="9046296"/>
        <n v="9046489"/>
        <n v="9046727"/>
        <n v="9046830"/>
        <n v="9046832"/>
        <n v="9047055"/>
        <n v="9047063"/>
        <n v="9047219"/>
        <n v="9047273"/>
        <n v="9047392"/>
        <n v="9047441"/>
        <n v="9047515"/>
        <n v="9047597"/>
        <n v="9047844"/>
        <n v="9048094"/>
        <n v="9048096"/>
        <n v="9048205"/>
        <n v="9048370"/>
        <n v="9048474"/>
        <n v="9048558"/>
        <n v="9048719"/>
        <n v="9049129"/>
        <n v="9049391"/>
        <n v="9049456"/>
        <n v="9049531"/>
        <n v="9049542"/>
        <n v="9049597"/>
        <n v="9049631"/>
        <n v="9049694"/>
        <n v="9049788"/>
        <n v="9050159"/>
        <n v="9050279"/>
        <n v="9050315"/>
        <n v="9050528"/>
        <n v="9050577"/>
        <n v="9050726"/>
        <n v="9050775"/>
        <n v="9050943"/>
        <n v="9050990"/>
        <n v="9051059"/>
        <n v="9051157"/>
        <n v="9051532"/>
        <n v="9051695"/>
        <n v="9051824"/>
        <n v="9051886"/>
        <n v="9051971"/>
        <n v="9052264"/>
        <n v="9052266"/>
        <n v="9052434"/>
        <n v="9052548"/>
        <n v="9052620"/>
        <n v="9052643"/>
        <n v="9052708"/>
        <n v="9052788"/>
        <n v="9052907"/>
        <n v="9052955"/>
        <n v="9053056"/>
        <n v="9053105"/>
        <n v="9053293"/>
        <n v="9053310"/>
        <n v="9053438"/>
        <n v="9053500"/>
        <n v="9053831"/>
        <n v="9053879"/>
        <n v="9054005"/>
        <n v="9054235"/>
        <n v="9054257"/>
        <n v="9054282"/>
        <n v="9054382"/>
        <n v="9054433"/>
        <n v="9054449"/>
        <n v="9054514"/>
        <n v="9054561"/>
        <n v="9054719"/>
        <n v="9054786"/>
        <n v="9054809"/>
        <n v="9054887"/>
        <n v="9055137"/>
        <n v="9055240"/>
        <n v="9055481"/>
        <n v="9055992"/>
        <n v="9056080"/>
        <n v="9056127"/>
        <n v="9056155"/>
        <n v="9056217"/>
        <n v="9056391"/>
        <n v="9056597"/>
        <n v="9056746"/>
        <n v="9056753"/>
        <n v="9057238"/>
        <n v="9057444"/>
        <n v="9057553"/>
        <n v="9057564"/>
        <n v="9057661"/>
        <n v="9057662"/>
        <n v="9057757"/>
        <n v="9057832"/>
        <n v="9057954"/>
        <n v="9057959"/>
        <n v="9058095"/>
        <n v="9058189"/>
        <n v="9058270"/>
        <n v="9058344"/>
        <n v="9058490"/>
        <n v="9058492"/>
        <n v="9058529"/>
        <n v="9058540"/>
        <n v="9058556"/>
        <n v="9058660"/>
        <n v="9058818"/>
        <n v="9059046"/>
        <n v="9059262"/>
        <n v="9059291"/>
        <n v="9059403"/>
        <n v="9059643"/>
        <n v="9059693"/>
        <n v="9059705"/>
        <n v="9059726"/>
        <n v="9059760"/>
        <n v="9059951"/>
        <n v="9060107"/>
        <n v="9060113"/>
        <n v="9060200"/>
        <n v="9060241"/>
        <n v="9060254"/>
        <n v="9060276"/>
        <n v="9060437"/>
        <n v="9060522"/>
        <n v="9060633"/>
        <n v="9060694"/>
        <n v="9061102"/>
        <n v="9061280"/>
        <n v="9061382"/>
        <n v="9061535"/>
        <n v="9061701"/>
        <n v="9061923"/>
        <n v="9061950"/>
        <n v="9061986"/>
        <n v="9062011"/>
        <n v="9062072"/>
        <n v="9062136"/>
        <n v="9062404"/>
        <n v="9062412"/>
        <n v="9062478"/>
        <n v="9062499"/>
        <n v="9062642"/>
        <n v="9062941"/>
        <n v="9063031"/>
        <n v="9063097"/>
        <n v="9063115"/>
        <n v="9063231"/>
        <n v="9063256"/>
        <n v="9063783"/>
        <n v="9064044"/>
        <n v="9064303"/>
        <n v="9064334"/>
        <n v="9064432"/>
        <n v="9064830"/>
        <n v="9064868"/>
        <n v="9065201"/>
        <n v="9065356"/>
        <n v="9065363"/>
        <n v="9065510"/>
        <n v="9065530"/>
        <n v="9065837"/>
        <n v="9065997"/>
        <n v="9066082"/>
        <n v="9066158"/>
        <n v="9066248"/>
        <n v="9066655"/>
        <n v="9066800"/>
        <n v="9066887"/>
        <n v="9066904"/>
        <n v="9067054"/>
        <n v="9067085"/>
        <n v="9067190"/>
        <n v="9067583"/>
        <n v="9067594"/>
        <n v="9067631"/>
        <n v="9067822"/>
        <n v="9068017"/>
        <n v="9068190"/>
        <n v="9068210"/>
        <n v="9068283"/>
        <n v="9068400"/>
        <n v="9068417"/>
        <n v="9068420"/>
        <n v="9068562"/>
        <n v="9068886"/>
        <n v="9068896"/>
        <n v="9068903"/>
        <n v="9069113"/>
        <n v="9069174"/>
        <n v="9069239"/>
        <n v="9069313"/>
        <n v="9069351"/>
        <n v="9069446"/>
        <n v="9069461"/>
        <n v="9069663"/>
        <n v="9070140"/>
        <n v="9070188"/>
        <n v="9070429"/>
        <n v="9070454"/>
        <n v="9070470"/>
        <n v="9070558"/>
        <n v="9071019"/>
        <n v="9071215"/>
        <n v="9071248"/>
        <n v="9071403"/>
        <n v="9071454"/>
        <n v="9071887"/>
        <n v="9071902"/>
        <n v="9072155"/>
        <n v="9072157"/>
        <n v="9072174"/>
        <n v="9072208"/>
        <n v="9072226"/>
        <n v="9072295"/>
        <n v="9072447"/>
        <n v="9072625"/>
        <n v="9072630"/>
        <n v="9072657"/>
        <n v="9072735"/>
        <n v="9072846"/>
        <n v="9073042"/>
        <n v="9073057"/>
        <n v="9073123"/>
        <n v="9073370"/>
        <n v="9073515"/>
        <n v="9073532"/>
        <n v="9073684"/>
        <n v="9073879"/>
        <n v="9073904"/>
        <n v="9074075"/>
        <n v="9074177"/>
        <n v="9074255"/>
        <n v="9074577"/>
        <n v="9074648"/>
        <n v="9074711"/>
        <n v="9075010"/>
        <n v="9075074"/>
        <n v="9075075"/>
        <n v="9075199"/>
        <n v="9075262"/>
        <n v="9075318"/>
        <n v="9075394"/>
        <n v="9075427"/>
        <n v="9075679"/>
        <n v="9075906"/>
        <n v="9076042"/>
        <n v="9076075"/>
        <n v="9076214"/>
        <n v="9076357"/>
        <n v="9076383"/>
        <n v="9076454"/>
        <n v="9076478"/>
        <n v="9077004"/>
        <n v="9077134"/>
        <n v="9077266"/>
        <n v="9077269"/>
        <n v="9077308"/>
        <n v="9077442"/>
        <n v="9077644"/>
        <n v="9077788"/>
        <n v="9077866"/>
        <n v="9078117"/>
        <n v="9078305"/>
        <n v="9078306"/>
        <n v="9078401"/>
        <n v="9078404"/>
        <n v="9078405"/>
        <n v="9078466"/>
        <n v="9078498"/>
        <n v="9078509"/>
        <n v="9078533"/>
        <n v="9078699"/>
        <n v="9078844"/>
        <n v="9078864"/>
        <n v="9079043"/>
        <n v="9079056"/>
        <n v="9079282"/>
        <n v="9079370"/>
        <n v="9079477"/>
        <n v="9079750"/>
        <n v="9079895"/>
        <n v="9079901"/>
        <n v="9080036"/>
        <n v="9080063"/>
        <n v="9080114"/>
        <n v="9080139"/>
        <n v="9080383"/>
        <n v="9080386"/>
        <n v="9080437"/>
        <n v="9080533"/>
        <n v="9080551"/>
        <n v="9080563"/>
        <n v="9080789"/>
        <n v="9080850"/>
        <n v="9081037"/>
        <n v="9081145"/>
        <n v="9081268"/>
        <n v="9081327"/>
        <n v="9081475"/>
        <n v="9081615"/>
        <n v="9081835"/>
        <n v="9082084"/>
        <n v="9082095"/>
        <n v="9082100"/>
        <n v="9082212"/>
        <n v="9082278"/>
        <n v="9082399"/>
        <n v="9082790"/>
        <n v="9082813"/>
        <n v="9082816"/>
        <n v="9083049"/>
        <n v="9083076"/>
        <n v="9083172"/>
        <n v="9083299"/>
        <n v="9083315"/>
        <n v="9083852"/>
        <n v="9083918"/>
        <n v="9084084"/>
        <n v="9084093"/>
        <n v="9084330"/>
        <n v="9084421"/>
        <n v="9084431"/>
        <n v="9084485"/>
        <n v="9084581"/>
        <n v="9084635"/>
        <n v="9084638"/>
        <n v="9084679"/>
        <n v="9084724"/>
        <n v="9085049"/>
        <n v="9085156"/>
        <n v="9085454"/>
        <n v="9085469"/>
        <n v="9085482"/>
        <n v="9085648"/>
        <n v="9085668"/>
        <n v="9085732"/>
        <n v="9085775"/>
        <n v="9085909"/>
        <n v="9086057"/>
        <n v="9086100"/>
        <n v="9086220"/>
        <n v="9086312"/>
        <n v="9086369"/>
        <n v="9086391"/>
        <n v="9086446"/>
        <n v="9086889"/>
        <n v="9086909"/>
        <n v="9086927"/>
        <n v="9086996"/>
        <n v="9087052"/>
        <n v="9087078"/>
        <n v="9087136"/>
        <n v="9087362"/>
        <n v="9087443"/>
        <n v="9087664"/>
        <n v="9087671"/>
        <n v="9087787"/>
        <n v="9087887"/>
        <n v="9088026"/>
        <n v="9088152"/>
        <n v="9088390"/>
        <n v="9088507"/>
        <n v="9088668"/>
        <n v="9089056"/>
        <n v="9089072"/>
        <n v="9089227"/>
        <n v="9089321"/>
        <n v="9089375"/>
        <n v="9089497"/>
        <n v="9089628"/>
        <n v="9089663"/>
        <n v="9089732"/>
        <n v="9089851"/>
        <n v="9089860"/>
        <n v="9089898"/>
        <n v="9090103"/>
        <n v="9090157"/>
        <n v="9090169"/>
        <n v="9090333"/>
        <n v="9090335"/>
        <n v="9090422"/>
        <n v="9090444"/>
        <n v="9090457"/>
        <n v="9090470"/>
        <n v="9090596"/>
        <n v="9090674"/>
        <n v="9090786"/>
        <n v="9090909"/>
        <n v="9090936"/>
        <n v="9091042"/>
        <n v="9091274"/>
        <n v="9091293"/>
        <n v="9091383"/>
        <n v="9091409"/>
        <n v="9091953"/>
        <n v="9091976"/>
        <n v="9092681"/>
        <n v="9092737"/>
        <n v="9092865"/>
        <n v="9092911"/>
        <n v="9093095"/>
        <n v="9093176"/>
        <n v="9093186"/>
        <n v="9093283"/>
        <n v="9093498"/>
        <n v="9093690"/>
        <n v="9093898"/>
        <n v="9094091"/>
        <n v="9094451"/>
        <n v="9094883"/>
        <n v="9094934"/>
        <n v="9094946"/>
        <n v="9095036"/>
        <n v="9095058"/>
        <n v="9095067"/>
        <n v="9095160"/>
        <n v="9095261"/>
        <n v="9095287"/>
        <n v="9095289"/>
        <n v="9095367"/>
        <n v="9095504"/>
        <n v="9095733"/>
        <n v="9095897"/>
        <n v="9095908"/>
        <n v="9095945"/>
        <n v="9096150"/>
        <n v="9096221"/>
        <n v="9096256"/>
        <n v="9096285"/>
        <n v="9096361"/>
        <n v="9096429"/>
        <n v="9096461"/>
        <n v="9096570"/>
        <n v="9096751"/>
        <n v="9096761"/>
        <n v="9096839"/>
        <n v="9097368"/>
        <n v="9097436"/>
        <n v="9097920"/>
        <n v="9097947"/>
        <n v="9098185"/>
        <n v="9098217"/>
        <n v="9098247"/>
        <n v="9098380"/>
        <n v="9098466"/>
        <n v="9098670"/>
        <n v="9098951"/>
        <n v="9098975"/>
        <n v="9098981"/>
        <n v="9099041"/>
        <n v="9099143"/>
        <n v="9099387"/>
        <n v="9099496"/>
        <n v="9099519"/>
        <n v="9099557"/>
        <n v="9099967"/>
        <n v="9099990"/>
        <n v="9100088"/>
        <n v="9100109"/>
        <n v="9100121"/>
        <n v="9100213"/>
        <n v="9100255"/>
        <n v="9100446"/>
        <n v="9100551"/>
        <n v="9100671"/>
        <n v="9100748"/>
        <n v="9101083"/>
        <n v="9101163"/>
        <n v="9101284"/>
        <n v="9101748"/>
        <n v="9101793"/>
        <n v="9101900"/>
        <n v="9101988"/>
        <n v="9102048"/>
        <n v="9102112"/>
        <n v="9102123"/>
        <n v="9102253"/>
        <n v="9102281"/>
        <n v="9102487"/>
        <n v="9102561"/>
        <n v="9102631"/>
        <n v="9102974"/>
        <n v="9103111"/>
        <n v="9103311"/>
        <n v="9103394"/>
        <n v="9103403"/>
        <n v="9103454"/>
        <n v="9103604"/>
        <n v="9103651"/>
        <n v="9103690"/>
        <n v="9103733"/>
        <n v="9103761"/>
        <n v="9103947"/>
        <n v="9104051"/>
        <n v="9104101"/>
        <n v="9104178"/>
        <n v="9104194"/>
        <n v="9104248"/>
        <n v="9104381"/>
        <n v="9104411"/>
        <n v="9104459"/>
        <n v="9104747"/>
        <n v="9104806"/>
        <n v="9104820"/>
        <n v="9104859"/>
        <n v="9104953"/>
        <n v="9104990"/>
        <n v="9105239"/>
        <n v="9105349"/>
        <n v="9105490"/>
        <n v="9105569"/>
        <n v="9105579"/>
        <n v="9105666"/>
        <n v="9105704"/>
        <n v="9105750"/>
        <n v="9105766"/>
        <n v="9105883"/>
        <n v="9106079"/>
        <n v="9106096"/>
        <n v="9106365"/>
        <n v="9106452"/>
        <n v="9106485"/>
        <n v="9106523"/>
        <n v="9106533"/>
        <n v="9106866"/>
        <n v="9106967"/>
        <n v="9107086"/>
        <n v="9107090"/>
        <n v="9107160"/>
        <n v="9107176"/>
        <n v="9107213"/>
        <n v="9107341"/>
        <n v="9107433"/>
        <n v="9107589"/>
        <n v="9107625"/>
        <n v="9107812"/>
        <n v="9107907"/>
        <n v="9108095"/>
        <n v="9108132"/>
        <n v="9108316"/>
        <n v="9108323"/>
        <n v="9108474"/>
        <n v="9108625"/>
        <n v="9108735"/>
        <n v="9108815"/>
        <n v="9108941"/>
        <n v="9108950"/>
        <n v="9109014"/>
        <n v="9109120"/>
        <n v="9109131"/>
        <n v="9109146"/>
        <n v="9109212"/>
        <n v="9109275"/>
        <n v="9109341"/>
        <n v="9109374"/>
        <n v="9109606"/>
        <n v="9109682"/>
        <n v="9109984"/>
        <n v="9110249"/>
        <n v="9110273"/>
        <n v="9110324"/>
        <n v="9110387"/>
        <n v="9110577"/>
        <n v="9110581"/>
        <n v="9110648"/>
        <n v="9110677"/>
        <n v="9110856"/>
        <n v="9110860"/>
        <n v="9110913"/>
        <n v="9110964"/>
        <n v="9111130"/>
        <n v="9111139"/>
        <n v="9111297"/>
        <n v="9111339"/>
        <n v="9111768"/>
        <n v="9111814"/>
        <n v="9111979"/>
        <n v="9111988"/>
        <n v="9112145"/>
        <n v="9112224"/>
        <n v="9112355"/>
        <n v="9112356"/>
        <n v="9112435"/>
        <n v="9112912"/>
        <n v="9112925"/>
        <n v="9112940"/>
        <n v="9112962"/>
        <n v="9113069"/>
        <n v="9113173"/>
        <n v="9113249"/>
        <n v="9113703"/>
        <n v="9113729"/>
        <n v="9113802"/>
        <n v="9113864"/>
        <n v="9113889"/>
        <n v="9114191"/>
        <n v="9114213"/>
        <n v="9114234"/>
        <n v="9114296"/>
        <n v="9114578"/>
        <n v="9114612"/>
        <n v="9114695"/>
        <n v="9114937"/>
        <n v="9115003"/>
        <n v="9115062"/>
        <n v="9115240"/>
        <n v="9115287"/>
        <n v="9115422"/>
        <n v="9115503"/>
        <n v="9115522"/>
        <n v="9115606"/>
        <n v="9115768"/>
        <n v="9116031"/>
        <n v="9116035"/>
        <n v="9116112"/>
        <n v="9116206"/>
        <n v="9116385"/>
        <n v="9116420"/>
        <n v="9116433"/>
        <n v="9116445"/>
        <n v="9116459"/>
        <n v="9116792"/>
        <n v="9116837"/>
        <n v="9116873"/>
        <n v="9117103"/>
        <n v="9117137"/>
        <n v="9117138"/>
        <n v="9117159"/>
        <n v="9117313"/>
        <n v="9117325"/>
        <n v="9117557"/>
        <n v="9117585"/>
        <n v="9117705"/>
        <n v="9117844"/>
        <n v="9118050"/>
        <n v="9118211"/>
        <n v="9118321"/>
        <n v="9118361"/>
        <n v="9118431"/>
        <n v="9118470"/>
        <n v="9118862"/>
        <n v="9118986"/>
        <n v="9119060"/>
        <n v="9119065"/>
        <n v="9119084"/>
        <n v="9119136"/>
        <n v="9119137"/>
        <n v="9119182"/>
        <n v="9119539"/>
        <n v="9119605"/>
        <n v="9119661"/>
        <n v="9119837"/>
        <n v="9119840"/>
        <n v="9120071"/>
        <n v="9120087"/>
        <n v="9120103"/>
        <n v="9120167"/>
        <n v="9120449"/>
        <n v="9120472"/>
        <n v="9120670"/>
        <n v="9120716"/>
        <n v="9120810"/>
        <n v="9120962"/>
        <n v="9120996"/>
        <n v="9121136"/>
        <n v="9121263"/>
        <n v="9121301"/>
        <n v="9121384"/>
        <n v="9121400"/>
        <n v="9121614"/>
        <n v="9121693"/>
        <n v="9121751"/>
        <n v="9121805"/>
        <n v="9121934"/>
        <n v="9122312"/>
        <n v="9122336"/>
        <n v="9122397"/>
        <n v="9122563"/>
        <n v="9122611"/>
        <n v="9122762"/>
        <n v="9122913"/>
        <n v="9123063"/>
        <n v="9123120"/>
        <n v="9123227"/>
        <n v="9123299"/>
        <n v="9123343"/>
        <n v="9123348"/>
        <n v="9123350"/>
        <n v="9123448"/>
        <n v="9123525"/>
        <n v="9123805"/>
        <n v="9123884"/>
        <n v="9123960"/>
        <n v="9124028"/>
        <n v="9124190"/>
        <n v="9124380"/>
        <n v="9124403"/>
        <n v="9124450"/>
        <n v="9124488"/>
        <n v="9124703"/>
        <n v="9124792"/>
        <n v="9124838"/>
        <n v="9125118"/>
        <n v="9125187"/>
        <n v="9125227"/>
        <n v="9125231"/>
        <n v="9125269"/>
        <n v="9125392"/>
        <n v="9125635"/>
        <n v="9125830"/>
        <n v="9125871"/>
        <n v="9126134"/>
        <n v="9126303"/>
        <n v="9126789"/>
        <n v="9126802"/>
        <n v="9126983"/>
        <n v="9127154"/>
        <n v="9127451"/>
        <n v="9127547"/>
        <n v="9127620"/>
        <n v="9127630"/>
        <n v="9127741"/>
        <n v="9127919"/>
        <n v="9127931"/>
        <n v="9128248"/>
        <n v="9128373"/>
        <n v="9128507"/>
        <n v="9128659"/>
        <n v="9128840"/>
        <n v="9128937"/>
        <n v="9129018"/>
        <n v="9129184"/>
        <n v="9129195"/>
        <n v="9129280"/>
        <n v="9129325"/>
        <n v="9129717"/>
        <n v="9129812"/>
        <n v="9129863"/>
        <n v="9129919"/>
        <n v="9129935"/>
        <n v="9129980"/>
        <n v="9129983"/>
        <n v="9130043"/>
        <n v="9130156"/>
        <n v="9130221"/>
        <n v="9130320"/>
        <n v="9130739"/>
        <n v="9130818"/>
        <n v="9130828"/>
        <n v="9130833"/>
        <n v="9130902"/>
        <n v="9130938"/>
        <n v="9131186"/>
        <n v="9131196"/>
        <n v="9131214"/>
        <n v="9131674"/>
        <n v="9131720"/>
        <n v="9131721"/>
        <n v="9132518"/>
        <n v="9132622"/>
        <n v="9132658"/>
        <n v="9132703"/>
        <n v="9133116"/>
        <n v="9133152"/>
        <n v="9133298"/>
        <n v="9133386"/>
        <n v="9133400"/>
        <n v="9133628"/>
        <n v="9133981"/>
        <n v="9133984"/>
        <n v="9133986"/>
        <n v="9134121"/>
        <n v="9134373"/>
        <n v="9134549"/>
        <n v="9134681"/>
        <n v="9134717"/>
        <n v="9135043"/>
        <n v="9135122"/>
        <n v="9135255"/>
        <n v="9135372"/>
        <n v="9135402"/>
        <n v="9135421"/>
        <n v="9135584"/>
        <n v="9135636"/>
        <n v="9135735"/>
        <n v="9135841"/>
        <n v="9135916"/>
        <n v="9136172"/>
        <n v="9136203"/>
        <n v="9136338"/>
        <n v="9136424"/>
        <n v="9136613"/>
        <n v="9136785"/>
        <n v="9136833"/>
        <n v="9136847"/>
        <n v="9136897"/>
        <n v="9137020"/>
        <n v="9137055"/>
        <n v="9137068"/>
        <n v="9137111"/>
        <n v="9137225"/>
        <n v="9137228"/>
        <n v="9137334"/>
        <n v="9137524"/>
        <n v="9137545"/>
        <n v="9137608"/>
        <n v="9137724"/>
        <n v="9137839"/>
        <n v="9137886"/>
        <n v="9137942"/>
        <n v="9138018"/>
        <n v="9138244"/>
        <n v="9138252"/>
        <n v="9138256"/>
        <n v="9138272"/>
        <n v="9138285"/>
        <n v="9138404"/>
        <n v="9138436"/>
        <n v="9138789"/>
        <n v="9138955"/>
        <n v="9138967"/>
        <n v="9139021"/>
        <n v="9139039"/>
        <n v="9139143"/>
        <n v="9139324"/>
        <n v="9139431"/>
        <n v="9139510"/>
        <n v="9139569"/>
        <n v="9139706"/>
        <n v="9139736"/>
        <n v="9139813"/>
        <n v="9139832"/>
        <n v="9140057"/>
        <n v="9140205"/>
        <n v="9140610"/>
        <n v="9140950"/>
        <n v="9141190"/>
        <n v="9141336"/>
        <n v="9141374"/>
        <n v="9141417"/>
        <n v="9141773"/>
        <n v="9141939"/>
        <n v="9142029"/>
        <n v="9142059"/>
        <n v="9142110"/>
        <n v="9142380"/>
        <n v="9142605"/>
        <n v="9142643"/>
        <n v="9142764"/>
        <n v="9142829"/>
        <n v="9142973"/>
        <n v="9143085"/>
        <n v="9143151"/>
        <n v="9143162"/>
        <n v="9143199"/>
        <n v="9143243"/>
        <n v="9143250"/>
        <n v="9143290"/>
        <n v="9143453"/>
        <n v="9143609"/>
        <n v="9144075"/>
        <n v="9144081"/>
        <n v="9144098"/>
        <n v="9144115"/>
        <n v="9144162"/>
        <n v="9144288"/>
        <n v="9144463"/>
        <n v="9144698"/>
        <n v="9144895"/>
        <n v="9145056"/>
        <n v="9145120"/>
        <n v="9145148"/>
        <n v="9145165"/>
        <n v="9145245"/>
        <n v="9145367"/>
        <n v="9145476"/>
        <n v="9145496"/>
        <n v="9145548"/>
        <n v="9145729"/>
        <n v="9145743"/>
        <n v="9145782"/>
        <n v="9145819"/>
        <n v="9145852"/>
        <n v="9145867"/>
        <n v="9146035"/>
        <n v="9146075"/>
        <n v="9146184"/>
        <n v="9146441"/>
        <n v="9146609"/>
        <n v="9146679"/>
        <n v="9146886"/>
        <n v="9146944"/>
        <n v="9147096"/>
        <n v="9147153"/>
        <n v="9147212"/>
        <n v="9147338"/>
        <n v="9147466"/>
        <n v="9147519"/>
        <n v="9147542"/>
        <n v="9147596"/>
        <n v="9147630"/>
        <n v="9147675"/>
        <n v="9147906"/>
        <n v="9147949"/>
        <n v="9148001"/>
        <n v="9148066"/>
        <n v="9148340"/>
        <n v="9148545"/>
        <n v="9148601"/>
        <n v="9148736"/>
        <n v="9148919"/>
        <n v="9148928"/>
        <n v="9148939"/>
        <n v="9149005"/>
        <n v="9149136"/>
        <n v="9149199"/>
        <n v="9149540"/>
        <n v="9149610"/>
        <n v="9149673"/>
        <n v="9149963"/>
        <n v="9150022"/>
        <n v="9150138"/>
        <n v="9150167"/>
        <n v="9150187"/>
        <n v="9150314"/>
        <n v="9150440"/>
        <n v="9150628"/>
        <n v="9150744"/>
        <n v="9150757"/>
        <n v="9150785"/>
        <n v="9150834"/>
        <n v="9150926"/>
        <n v="9150932"/>
        <n v="9150999"/>
        <n v="9151051"/>
        <n v="9151247"/>
        <n v="9151255"/>
        <n v="9151362"/>
        <n v="9151407"/>
        <n v="9151479"/>
        <n v="9151741"/>
        <n v="9151871"/>
        <n v="9152074"/>
        <n v="9152185"/>
        <n v="9152280"/>
        <n v="9152344"/>
        <n v="9152462"/>
        <n v="9152555"/>
        <n v="9152596"/>
        <n v="9152772"/>
        <n v="9152877"/>
        <n v="9152915"/>
        <n v="9153000"/>
        <n v="9153031"/>
        <n v="9153042"/>
        <n v="9153047"/>
        <n v="9153175"/>
        <n v="9153180"/>
        <n v="9153241"/>
        <n v="9153302"/>
        <n v="9153314"/>
        <n v="9153587"/>
        <n v="9153709"/>
        <n v="9153729"/>
        <n v="9153903"/>
        <n v="9153938"/>
        <n v="9154009"/>
        <n v="9154126"/>
        <n v="9154140"/>
        <n v="9154467"/>
        <n v="9154610"/>
        <n v="9154619"/>
        <n v="9154714"/>
        <n v="9154765"/>
        <n v="9154839"/>
        <n v="9154859"/>
        <n v="9155049"/>
        <n v="9155107"/>
        <n v="9155109"/>
        <n v="9155226"/>
        <n v="9155254"/>
        <n v="9155279"/>
        <n v="9155987"/>
        <n v="9156009"/>
        <n v="9156013"/>
        <n v="9156083"/>
        <n v="9156299"/>
        <n v="9156555"/>
        <n v="9156568"/>
        <n v="9156662"/>
        <n v="9156702"/>
        <n v="9156874"/>
        <n v="9156909"/>
        <n v="9156967"/>
        <n v="9157023"/>
        <n v="9157162"/>
        <n v="9157270"/>
        <n v="9157447"/>
        <n v="9157464"/>
        <n v="9157575"/>
        <n v="9157588"/>
        <n v="9157617"/>
        <n v="9157768"/>
        <n v="9157895"/>
        <n v="9157975"/>
        <n v="9157993"/>
        <n v="9158007"/>
        <n v="9158045"/>
        <n v="9158356"/>
        <n v="9158441"/>
        <n v="9158517"/>
        <n v="9158636"/>
        <n v="9159083"/>
        <n v="9159172"/>
        <n v="9159281"/>
        <n v="9159381"/>
        <n v="9159683"/>
        <n v="9159893"/>
        <n v="9159972"/>
        <n v="9160036"/>
        <n v="9160276"/>
        <n v="9160365"/>
        <n v="9160544"/>
        <n v="9160598"/>
        <n v="9160653"/>
        <n v="9160940"/>
        <n v="9161095"/>
        <n v="9161209"/>
        <n v="9161390"/>
        <n v="9161433"/>
        <n v="9161509"/>
        <n v="9161654"/>
        <n v="9161902"/>
        <n v="9161942"/>
        <n v="9162133"/>
        <n v="9162184"/>
        <n v="9162512"/>
        <n v="9162791"/>
        <n v="9162897"/>
        <n v="9162905"/>
        <n v="9163015"/>
        <n v="9163092"/>
        <n v="9163113"/>
        <n v="9163173"/>
        <n v="9163218"/>
        <n v="9163456"/>
        <n v="9163523"/>
        <n v="9163551"/>
        <n v="9163582"/>
        <n v="9163659"/>
        <n v="9163674"/>
        <n v="9163699"/>
        <n v="9163730"/>
        <n v="9163754"/>
        <n v="9163892"/>
        <n v="9164105"/>
        <n v="9164110"/>
        <n v="9164194"/>
        <n v="9164296"/>
        <n v="9164469"/>
        <n v="9164529"/>
        <n v="9164581"/>
        <n v="9164664"/>
        <n v="9164810"/>
        <n v="9164909"/>
        <n v="9164934"/>
        <n v="9164969"/>
        <n v="9165032"/>
        <n v="9165266"/>
        <n v="9165385"/>
        <n v="9165466"/>
        <n v="9166029"/>
        <n v="9166047"/>
        <n v="9166064"/>
        <n v="9166136"/>
        <n v="9166151"/>
        <n v="9166259"/>
        <n v="9166286"/>
        <n v="9166542"/>
        <n v="9166571"/>
        <n v="9166609"/>
        <n v="9166644"/>
        <n v="9166961"/>
        <n v="9167099"/>
        <n v="9167577"/>
        <n v="9167929"/>
        <n v="9167991"/>
        <n v="9168133"/>
        <n v="9168269"/>
        <n v="9168288"/>
        <n v="9168289"/>
        <n v="9168416"/>
        <n v="9168495"/>
        <n v="9168519"/>
        <n v="9168542"/>
        <n v="9168550"/>
        <n v="9168677"/>
        <n v="9168768"/>
        <n v="9168897"/>
        <n v="9168900"/>
        <n v="9169012"/>
        <n v="9169202"/>
        <n v="9169344"/>
        <n v="9169546"/>
        <n v="9169623"/>
        <n v="9170252"/>
        <n v="9170287"/>
        <n v="9170296"/>
        <n v="9170433"/>
        <n v="9170478"/>
        <n v="9170599"/>
        <n v="9170606"/>
        <n v="9170742"/>
        <n v="9170980"/>
        <n v="9170985"/>
        <n v="9171008"/>
        <n v="9171090"/>
        <n v="9171107"/>
        <n v="9171299"/>
        <n v="9171388"/>
        <n v="9171432"/>
        <n v="9172085"/>
        <n v="9172112"/>
        <n v="9172509"/>
        <n v="9172658"/>
        <n v="9172693"/>
        <n v="9172759"/>
        <n v="9172797"/>
        <n v="9173027"/>
        <n v="9173088"/>
        <n v="9173176"/>
        <n v="9173295"/>
        <n v="9173317"/>
        <n v="9173325"/>
        <n v="9173339"/>
        <n v="9173423"/>
        <n v="9173509"/>
        <n v="9173598"/>
        <n v="9173755"/>
        <n v="9173768"/>
        <n v="9173778"/>
        <n v="9173840"/>
        <n v="9174126"/>
        <n v="9174192"/>
        <n v="9174359"/>
        <n v="9174688"/>
        <n v="9174742"/>
        <n v="9174748"/>
        <n v="9174775"/>
        <n v="9174791"/>
        <n v="9174940"/>
        <n v="9175042"/>
        <n v="9175047"/>
        <n v="9175083"/>
        <n v="9175105"/>
        <n v="9175107"/>
        <n v="9175204"/>
        <n v="9175302"/>
        <n v="9175345"/>
        <n v="9175534"/>
        <n v="9175610"/>
        <n v="9175650"/>
        <n v="9175657"/>
        <n v="9175766"/>
        <n v="9175819"/>
        <n v="9176050"/>
        <n v="9176143"/>
        <n v="9176232"/>
        <n v="9176293"/>
        <n v="9176667"/>
        <n v="9176684"/>
        <n v="9176813"/>
        <n v="9176897"/>
        <n v="9176944"/>
        <n v="9176956"/>
        <n v="9176974"/>
        <n v="9177043"/>
        <n v="9177136"/>
        <n v="9177143"/>
        <n v="9177348"/>
        <n v="9177529"/>
        <n v="9177671"/>
        <n v="9177745"/>
        <n v="9177752"/>
        <n v="9178118"/>
        <n v="9178435"/>
        <n v="9178556"/>
        <n v="9178732"/>
        <n v="9178770"/>
        <n v="9178777"/>
        <n v="9179091"/>
        <n v="9179133"/>
        <n v="9179231"/>
        <n v="9179285"/>
        <n v="9179388"/>
        <n v="9179677"/>
        <n v="9179721"/>
        <n v="9179815"/>
        <n v="9179843"/>
        <n v="9179948"/>
        <n v="9180031"/>
        <n v="9180218"/>
        <n v="9180313"/>
        <n v="9180556"/>
        <n v="9180628"/>
        <n v="9180822"/>
        <n v="9180888"/>
        <n v="9180982"/>
        <n v="9181279"/>
        <n v="9181300"/>
        <n v="9181351"/>
        <n v="9181427"/>
        <n v="9181568"/>
        <n v="9181661"/>
        <n v="9181735"/>
        <n v="9181778"/>
        <n v="9181887"/>
        <n v="9181999"/>
        <n v="9182047"/>
        <n v="9182072"/>
        <n v="9182094"/>
        <n v="9182443"/>
        <n v="9182469"/>
        <n v="9182488"/>
        <n v="9182931"/>
        <n v="9183105"/>
        <n v="9183109"/>
        <n v="9183119"/>
        <n v="9183359"/>
        <n v="9183517"/>
        <n v="9183594"/>
        <n v="9183824"/>
        <n v="9183963"/>
        <n v="9184174"/>
        <n v="9184256"/>
        <n v="9184603"/>
        <n v="9184626"/>
        <n v="9184634"/>
        <n v="9184697"/>
        <n v="9184752"/>
        <n v="9184884"/>
        <n v="9184909"/>
        <n v="9185061"/>
        <n v="9185361"/>
        <n v="9185555"/>
        <n v="9185693"/>
        <n v="9185780"/>
        <n v="9185897"/>
        <n v="9186055"/>
        <n v="9186170"/>
        <n v="9186261"/>
        <n v="9186308"/>
        <n v="9186379"/>
        <n v="9186435"/>
        <n v="9186518"/>
        <n v="9186600"/>
        <n v="9186733"/>
        <n v="9186773"/>
        <n v="9186910"/>
        <n v="9187182"/>
        <n v="9187189"/>
        <n v="9187252"/>
        <n v="9187270"/>
        <n v="9187486"/>
        <n v="9187525"/>
        <n v="9187530"/>
        <n v="9187624"/>
        <n v="9187636"/>
        <n v="9187680"/>
        <n v="9187842"/>
        <n v="9187843"/>
        <n v="9187891"/>
        <n v="9188060"/>
        <n v="9188078"/>
        <n v="9188091"/>
        <n v="9188252"/>
        <n v="9188310"/>
        <n v="9188321"/>
        <n v="9188348"/>
        <n v="9188384"/>
        <n v="9188404"/>
        <n v="9188526"/>
        <n v="9188536"/>
        <n v="9188537"/>
        <n v="9188658"/>
        <n v="9189042"/>
        <n v="9189111"/>
        <n v="9189338"/>
        <n v="9189507"/>
        <n v="9189511"/>
        <n v="9189772"/>
        <n v="9189804"/>
        <n v="9189823"/>
        <n v="9189892"/>
        <n v="9189952"/>
        <n v="9189987"/>
        <n v="9190269"/>
        <n v="9190466"/>
        <n v="9190505"/>
        <n v="9190627"/>
        <n v="9190780"/>
        <n v="9191052"/>
        <n v="9191086"/>
        <n v="9191196"/>
        <n v="9191632"/>
        <n v="9191636"/>
        <n v="9191658"/>
        <n v="9191659"/>
        <n v="9191813"/>
        <n v="9191830"/>
        <n v="9191898"/>
        <n v="9191924"/>
        <n v="9192076"/>
        <n v="9192154"/>
        <n v="9192229"/>
        <n v="9192289"/>
        <n v="9192403"/>
        <n v="9192722"/>
        <n v="9193016"/>
        <n v="9193031"/>
        <n v="9193367"/>
        <n v="9193412"/>
        <n v="9193428"/>
        <n v="9193447"/>
        <n v="9193471"/>
        <n v="9193539"/>
        <n v="9193620"/>
        <n v="9193752"/>
        <n v="9193822"/>
        <n v="9193890"/>
        <n v="9193971"/>
        <n v="9193980"/>
        <n v="9194061"/>
        <n v="9194083"/>
        <n v="9194163"/>
        <n v="9194318"/>
        <n v="9194465"/>
        <n v="9194475"/>
        <n v="9194630"/>
        <n v="9194688"/>
        <n v="9195153"/>
        <n v="9195240"/>
        <n v="9195405"/>
        <n v="9195886"/>
        <n v="9196109"/>
        <n v="9196147"/>
        <n v="9196263"/>
        <n v="9196286"/>
        <n v="9196509"/>
        <n v="9196558"/>
        <n v="9196593"/>
        <n v="9196773"/>
        <n v="9196815"/>
        <n v="9196963"/>
        <n v="9197326"/>
        <n v="9197373"/>
        <n v="9197818"/>
        <n v="9198084"/>
        <n v="9198143"/>
        <n v="9198245"/>
        <n v="9198257"/>
        <n v="9198479"/>
        <n v="9198530"/>
        <n v="9198559"/>
        <n v="9198604"/>
        <n v="9198640"/>
        <n v="9199058"/>
        <n v="9199081"/>
        <n v="9199280"/>
        <n v="9199286"/>
        <n v="9199391"/>
        <n v="9199718"/>
        <n v="9199911"/>
        <n v="9200091"/>
        <n v="9200253"/>
        <n v="9200421"/>
        <n v="9200533"/>
        <n v="9200549"/>
        <n v="9200618"/>
        <n v="9200693"/>
        <n v="9200736"/>
        <n v="9200810"/>
        <n v="9200832"/>
        <n v="9200863"/>
        <n v="9201215"/>
        <n v="9201317"/>
        <n v="9201369"/>
        <n v="9201487"/>
        <n v="9201495"/>
        <n v="9201521"/>
        <n v="9201529"/>
        <n v="9201593"/>
        <n v="9201671"/>
        <n v="9201829"/>
        <n v="9201921"/>
        <n v="9201937"/>
        <n v="9202134"/>
        <n v="9202170"/>
        <n v="9202230"/>
        <n v="9202314"/>
        <n v="9202372"/>
        <n v="9202627"/>
        <n v="9202750"/>
        <n v="9202913"/>
        <n v="9203055"/>
        <n v="9203326"/>
        <n v="9203402"/>
        <n v="9203528"/>
        <n v="9203580"/>
        <n v="9203666"/>
        <n v="9203689"/>
        <n v="9203969"/>
        <n v="9204118"/>
        <n v="9204153"/>
        <n v="9204165"/>
        <n v="9204493"/>
        <n v="9204559"/>
        <n v="9204653"/>
        <n v="9204974"/>
        <n v="9205213"/>
        <n v="9205252"/>
        <n v="9205438"/>
        <n v="9205445"/>
        <n v="9205546"/>
        <n v="9205616"/>
        <n v="9205631"/>
        <n v="9205761"/>
        <n v="9205818"/>
        <n v="9205905"/>
        <n v="9205932"/>
        <n v="9205953"/>
        <n v="9206381"/>
        <n v="9206445"/>
        <n v="9206638"/>
        <n v="9206748"/>
        <n v="9206806"/>
        <n v="9207101"/>
        <n v="9207289"/>
        <n v="9207311"/>
        <n v="9207335"/>
        <n v="9207346"/>
        <n v="9207370"/>
        <n v="9207704"/>
        <n v="9207843"/>
        <n v="9208135"/>
        <n v="9208507"/>
        <n v="9208551"/>
        <n v="9208627"/>
        <n v="9208775"/>
        <n v="9208813"/>
        <n v="9208828"/>
        <n v="9208939"/>
        <n v="9209038"/>
        <n v="9209130"/>
        <n v="9209145"/>
        <n v="9209180"/>
        <n v="9209235"/>
        <n v="9209461"/>
        <n v="9209548"/>
        <n v="9209557"/>
        <n v="9209635"/>
        <n v="9209803"/>
        <n v="9209888"/>
        <n v="9209906"/>
        <n v="9210030"/>
        <n v="9210058"/>
        <n v="9210081"/>
        <n v="9210086"/>
        <n v="9210237"/>
        <n v="9210270"/>
        <n v="9210316"/>
        <n v="9210425"/>
        <n v="9210434"/>
        <n v="9210564"/>
        <n v="9210567"/>
        <n v="9210753"/>
        <n v="9210837"/>
        <n v="9210917"/>
        <n v="9211099"/>
        <n v="9211165"/>
        <n v="9211306"/>
        <n v="9211401"/>
        <n v="9211833"/>
        <n v="9211995"/>
        <n v="9212238"/>
        <n v="9212417"/>
        <n v="9212635"/>
        <n v="9212725"/>
        <n v="9212900"/>
        <n v="9213004"/>
        <n v="9213165"/>
        <n v="9213241"/>
        <n v="9213306"/>
        <n v="9213351"/>
        <n v="9213411"/>
        <n v="9213547"/>
        <n v="9213894"/>
        <n v="9214577"/>
        <n v="9214873"/>
        <n v="9215066"/>
        <n v="9215278"/>
        <n v="9215293"/>
        <n v="9215346"/>
        <n v="9215400"/>
        <n v="9215420"/>
        <n v="9215745"/>
        <n v="9215762"/>
        <n v="9215874"/>
        <n v="9216169"/>
        <n v="9216172"/>
        <n v="9216253"/>
        <n v="9216334"/>
        <n v="9216635"/>
        <n v="9216665"/>
        <n v="9216927"/>
        <n v="9217134"/>
        <n v="9217173"/>
        <n v="9217539"/>
        <n v="9217630"/>
        <n v="9217777"/>
        <n v="9217887"/>
        <n v="9217900"/>
        <n v="9218045"/>
        <n v="9218193"/>
        <n v="9218235"/>
        <n v="9218450"/>
        <n v="9218571"/>
        <n v="9218603"/>
        <n v="9218667"/>
        <n v="9218707"/>
        <n v="9218811"/>
        <n v="9218896"/>
        <n v="9218923"/>
        <n v="9218966"/>
        <n v="9219032"/>
        <n v="9219045"/>
        <n v="9219138"/>
        <n v="9219254"/>
        <n v="9219520"/>
        <n v="9219606"/>
        <n v="9219768"/>
        <n v="9219822"/>
        <n v="9219931"/>
        <n v="9220047"/>
        <n v="9220301"/>
        <n v="9220374"/>
        <n v="9220708"/>
        <n v="9221031"/>
        <n v="9221076"/>
        <n v="9221081"/>
        <n v="9221125"/>
        <n v="9221182"/>
        <n v="9221262"/>
        <n v="9221429"/>
        <n v="9221517"/>
        <n v="9221547"/>
        <n v="9221690"/>
        <n v="9221994"/>
        <n v="9222201"/>
        <n v="9222299"/>
        <n v="9222431"/>
        <n v="9222493"/>
        <n v="9222748"/>
        <n v="9222791"/>
        <n v="9223065"/>
        <n v="9223109"/>
        <n v="9223427"/>
        <n v="9223512"/>
        <n v="9223712"/>
        <n v="9223759"/>
        <n v="9224062"/>
        <n v="9224149"/>
        <n v="9224197"/>
        <n v="9224237"/>
        <n v="9224245"/>
        <n v="9224371"/>
        <n v="9224511"/>
        <n v="9224544"/>
        <n v="9224595"/>
        <n v="9224608"/>
        <n v="9224622"/>
        <n v="9224776"/>
        <n v="9224928"/>
        <n v="9225049"/>
        <n v="9225136"/>
        <n v="9225208"/>
        <n v="9225451"/>
        <n v="9225569"/>
        <n v="9225626"/>
        <n v="9225697"/>
        <n v="9226015"/>
        <n v="9226264"/>
        <n v="9226356"/>
        <n v="9226552"/>
        <n v="9226607"/>
        <n v="9226746"/>
        <n v="9226769"/>
        <n v="9226869"/>
        <n v="9226886"/>
        <n v="9227032"/>
        <n v="9227176"/>
        <n v="9227256"/>
        <n v="9227513"/>
        <n v="9227582"/>
        <n v="9227787"/>
        <n v="9228211"/>
        <n v="9228237"/>
        <n v="9228337"/>
        <n v="9228659"/>
        <n v="9228753"/>
        <n v="9228851"/>
        <n v="9228860"/>
        <n v="9228950"/>
        <n v="9229470"/>
        <n v="9229476"/>
        <n v="9229487"/>
        <n v="9229530"/>
        <n v="9229548"/>
        <n v="9229592"/>
        <n v="9229792"/>
        <n v="9229973"/>
        <n v="9230148"/>
        <n v="9230506"/>
        <n v="9230562"/>
        <n v="9230744"/>
        <n v="9231036"/>
        <n v="9231090"/>
        <n v="9231312"/>
        <n v="9231492"/>
        <n v="9231493"/>
        <n v="9231547"/>
        <n v="9231568"/>
        <n v="9231597"/>
        <n v="9231633"/>
        <n v="9231647"/>
        <n v="9231693"/>
        <n v="9231854"/>
        <n v="9231968"/>
        <n v="9231984"/>
        <n v="9232001"/>
        <n v="9232033"/>
        <n v="9232088"/>
        <n v="9232118"/>
        <n v="9232320"/>
        <n v="9232461"/>
        <n v="9232587"/>
        <n v="9232782"/>
        <n v="9232791"/>
        <n v="9232845"/>
        <n v="9232869"/>
        <n v="9232893"/>
        <n v="9232913"/>
        <n v="9233151"/>
        <n v="9233234"/>
        <n v="9233258"/>
        <n v="9233264"/>
        <n v="9233752"/>
        <n v="9233762"/>
        <n v="9233917"/>
        <n v="9233999"/>
        <n v="9234035"/>
        <n v="9234158"/>
        <n v="9234186"/>
        <n v="9234286"/>
        <n v="9234314"/>
        <n v="9234401"/>
        <n v="9234510"/>
        <n v="9234550"/>
        <n v="9234624"/>
        <n v="9234710"/>
        <n v="9234713"/>
        <n v="9234912"/>
        <n v="9235251"/>
        <n v="9235425"/>
        <n v="9235503"/>
        <n v="9235622"/>
        <n v="9235798"/>
        <n v="9235799"/>
        <n v="9235813"/>
        <n v="9235958"/>
        <n v="9235966"/>
        <n v="9235970"/>
        <n v="9236141"/>
        <n v="9236351"/>
        <n v="9236409"/>
        <n v="9236626"/>
        <n v="9236754"/>
        <n v="9237082"/>
        <n v="9237090"/>
        <n v="9237108"/>
        <n v="9237138"/>
        <n v="9237619"/>
        <n v="9237649"/>
        <n v="9237731"/>
        <n v="9237742"/>
        <n v="9237796"/>
        <n v="9237873"/>
        <n v="9237990"/>
        <n v="9238055"/>
        <n v="9238068"/>
        <n v="9238094"/>
        <n v="9238144"/>
        <n v="9238203"/>
        <n v="9238239"/>
        <n v="9238556"/>
        <n v="9238614"/>
        <n v="9238658"/>
        <n v="9238665"/>
        <n v="9238722"/>
        <n v="9238940"/>
        <n v="9239031"/>
        <n v="9239116"/>
        <n v="9239187"/>
        <n v="9239213"/>
        <n v="9239354"/>
        <n v="9239580"/>
        <n v="9239768"/>
        <n v="9239894"/>
        <n v="9239950"/>
        <n v="9240022"/>
        <n v="9240282"/>
        <n v="9240295"/>
        <n v="9240368"/>
        <n v="9240391"/>
        <n v="9240449"/>
        <n v="9240651"/>
        <n v="9240751"/>
        <n v="9240765"/>
        <n v="9240928"/>
        <n v="9240966"/>
        <n v="9241000"/>
        <n v="9241022"/>
        <n v="9241179"/>
        <n v="9241273"/>
        <n v="9241315"/>
        <n v="9241536"/>
        <n v="9241616"/>
        <n v="9241936"/>
        <n v="9242163"/>
        <n v="9242167"/>
        <n v="9242302"/>
        <n v="9242319"/>
        <n v="9242479"/>
        <n v="9242550"/>
        <n v="9242784"/>
        <n v="9242877"/>
        <n v="9243127"/>
        <n v="9243285"/>
        <n v="9243286"/>
        <n v="9243459"/>
        <n v="9243702"/>
        <n v="9243836"/>
        <n v="9243979"/>
        <n v="9244073"/>
        <n v="9244360"/>
        <n v="9244363"/>
        <n v="9244444"/>
        <n v="9244626"/>
        <n v="9244861"/>
        <n v="9244863"/>
        <n v="9244865"/>
        <n v="9244966"/>
        <n v="9245001"/>
        <n v="9245066"/>
        <n v="9245138"/>
        <n v="9245231"/>
        <n v="9245268"/>
        <n v="9245462"/>
        <n v="9245685"/>
        <n v="9245788"/>
        <n v="9245910"/>
        <n v="9245998"/>
        <n v="9246139"/>
        <n v="9246156"/>
        <n v="9246189"/>
        <n v="9246277"/>
        <n v="9246329"/>
        <n v="9246511"/>
        <n v="9246530"/>
        <n v="9246560"/>
        <n v="9246592"/>
        <n v="9246649"/>
        <n v="9247024"/>
        <n v="9247050"/>
        <n v="9247420"/>
        <n v="9247462"/>
        <n v="9247568"/>
        <n v="9247696"/>
        <n v="9247823"/>
        <n v="9247876"/>
        <n v="9247884"/>
        <n v="9247982"/>
        <n v="9248213"/>
        <n v="9248217"/>
        <n v="9248348"/>
        <n v="9248389"/>
        <n v="9248414"/>
        <n v="9248425"/>
        <n v="9248526"/>
        <n v="9248528"/>
        <n v="9248538"/>
        <n v="9248592"/>
        <n v="9248714"/>
        <n v="9248724"/>
        <n v="9248805"/>
        <n v="9248859"/>
        <n v="9248939"/>
        <n v="9248983"/>
        <n v="9249006"/>
        <n v="9249062"/>
        <n v="9249203"/>
        <n v="9249241"/>
        <n v="9249350"/>
        <n v="9249977"/>
        <n v="9250192"/>
        <n v="9250309"/>
        <n v="9250460"/>
        <n v="9250504"/>
        <n v="9250655"/>
        <n v="9250695"/>
        <n v="9251000"/>
        <n v="9251068"/>
        <n v="9251155"/>
        <n v="9251218"/>
        <n v="9251244"/>
        <n v="9251288"/>
        <n v="9251479"/>
        <n v="9251526"/>
        <n v="9251875"/>
        <n v="9251909"/>
        <n v="9252016"/>
        <n v="9252104"/>
        <n v="9252174"/>
        <n v="9252420"/>
        <n v="9252535"/>
        <n v="9252617"/>
        <n v="9252660"/>
        <n v="9252719"/>
        <n v="9252765"/>
        <n v="9253107"/>
        <n v="9253156"/>
        <n v="9253299"/>
        <n v="9253333"/>
        <n v="9253402"/>
        <n v="9253505"/>
        <n v="9253536"/>
        <n v="9253570"/>
        <n v="9253583"/>
        <n v="9253662"/>
        <n v="9253663"/>
        <n v="9253688"/>
        <n v="9253749"/>
        <n v="9253798"/>
        <n v="9253815"/>
        <n v="9254070"/>
        <n v="9254221"/>
        <n v="9254228"/>
        <n v="9254302"/>
        <n v="9254603"/>
        <n v="9254706"/>
        <n v="9255013"/>
        <n v="9255188"/>
        <n v="9255701"/>
        <n v="9255736"/>
        <n v="9255758"/>
        <n v="9255826"/>
        <n v="9255971"/>
        <n v="9256119"/>
        <n v="9256133"/>
        <n v="9256219"/>
        <n v="9256302"/>
        <n v="9256440"/>
        <n v="9256492"/>
        <n v="9256527"/>
        <n v="9256585"/>
        <n v="9256746"/>
        <n v="9257102"/>
        <n v="9257390"/>
        <n v="9257452"/>
        <n v="9257559"/>
        <n v="9257824"/>
        <n v="9258097"/>
        <n v="9258233"/>
        <n v="9258351"/>
        <n v="9258524"/>
        <n v="9258611"/>
        <n v="9258622"/>
        <n v="9258720"/>
        <n v="9258865"/>
        <n v="9258909"/>
        <n v="9259187"/>
        <n v="9259318"/>
        <n v="9259478"/>
        <n v="9259659"/>
        <n v="9259978"/>
        <n v="9259995"/>
        <n v="9260245"/>
        <n v="9260369"/>
        <n v="9260685"/>
        <n v="9260697"/>
        <n v="9260742"/>
        <n v="9260821"/>
        <n v="9260857"/>
        <n v="9260978"/>
        <n v="9261017"/>
        <n v="9261072"/>
        <n v="9261195"/>
        <n v="9261366"/>
        <n v="9261407"/>
        <n v="9261409"/>
        <n v="9261585"/>
        <n v="9261660"/>
        <n v="9261747"/>
        <n v="9261827"/>
        <n v="9261901"/>
        <n v="9261987"/>
        <n v="9262290"/>
        <n v="9262463"/>
        <n v="9262605"/>
        <n v="9262656"/>
        <n v="9263138"/>
        <n v="9263401"/>
        <n v="9263435"/>
        <n v="9263489"/>
        <n v="9263492"/>
        <n v="9263634"/>
        <n v="9263659"/>
        <n v="9263791"/>
        <n v="9263869"/>
        <n v="9263911"/>
        <n v="9264009"/>
        <n v="9264127"/>
        <n v="9264169"/>
        <n v="9264276"/>
        <n v="9264456"/>
        <n v="9264462"/>
        <n v="9264476"/>
        <n v="9264490"/>
        <n v="9264622"/>
        <n v="9264764"/>
        <n v="9264819"/>
        <n v="9265016"/>
        <n v="9265096"/>
        <n v="9265118"/>
        <n v="9265338"/>
        <n v="9265411"/>
        <n v="9265569"/>
        <n v="9265570"/>
        <n v="9265806"/>
        <n v="9266165"/>
        <n v="9266231"/>
        <n v="9266437"/>
        <n v="9266559"/>
        <n v="9266683"/>
        <n v="9266921"/>
        <n v="9267141"/>
        <n v="9267459"/>
        <n v="9267566"/>
        <n v="9267684"/>
        <n v="9267850"/>
        <n v="9267956"/>
        <n v="9268011"/>
        <n v="9268027"/>
        <n v="9268128"/>
        <n v="9268426"/>
        <n v="9268523"/>
        <n v="9268749"/>
        <n v="9268868"/>
        <n v="9268906"/>
        <n v="9268957"/>
        <n v="9269272"/>
        <n v="9269335"/>
        <n v="9269349"/>
        <n v="9269355"/>
        <n v="9269500"/>
        <n v="9269600"/>
        <n v="9269632"/>
        <n v="9269687"/>
        <n v="9269812"/>
        <n v="9270024"/>
        <n v="9270144"/>
        <n v="9270219"/>
        <n v="9270252"/>
        <n v="9270309"/>
        <n v="9270665"/>
        <n v="9270730"/>
        <n v="9271090"/>
        <n v="9271229"/>
        <n v="9271433"/>
        <n v="9271643"/>
        <n v="9271830"/>
        <n v="9271956"/>
        <n v="9272075"/>
        <n v="9272343"/>
        <n v="9272438"/>
        <n v="9272623"/>
        <n v="9272688"/>
        <n v="9272731"/>
        <n v="9272808"/>
        <n v="9272997"/>
        <n v="9273079"/>
        <n v="9273113"/>
        <n v="9273178"/>
        <n v="9273194"/>
        <n v="9273195"/>
        <n v="9273686"/>
        <n v="9273757"/>
        <n v="9273862"/>
        <n v="9273921"/>
        <n v="9274048"/>
        <n v="9274104"/>
        <n v="9274202"/>
        <n v="9274687"/>
        <n v="9274773"/>
        <n v="9274917"/>
        <n v="9275409"/>
        <n v="9275490"/>
        <n v="9275513"/>
        <n v="9275602"/>
        <n v="9275891"/>
        <n v="9275894"/>
        <n v="9276059"/>
        <n v="9276084"/>
        <n v="9276225"/>
        <n v="9276417"/>
        <n v="9276538"/>
        <n v="9276565"/>
        <n v="9276719"/>
        <n v="9277068"/>
        <n v="9277153"/>
        <n v="9277359"/>
        <n v="9277575"/>
        <n v="9277855"/>
        <n v="9277903"/>
        <n v="9277959"/>
        <n v="9278031"/>
        <n v="9278069"/>
        <n v="9278072"/>
        <n v="9278075"/>
        <n v="9278288"/>
        <n v="9278303"/>
        <n v="9278337"/>
        <n v="9278624"/>
        <n v="9278752"/>
        <n v="9278862"/>
        <n v="9278880"/>
        <n v="9278920"/>
        <n v="9278954"/>
        <n v="9278962"/>
        <n v="9278994"/>
        <n v="9279214"/>
        <n v="9279243"/>
        <n v="9279499"/>
        <n v="9279620"/>
        <n v="9279735"/>
        <n v="9279744"/>
        <n v="9279875"/>
        <n v="9279918"/>
        <n v="9279970"/>
        <n v="9280002"/>
        <n v="9280047"/>
        <n v="9280085"/>
        <n v="9280193"/>
        <n v="9280240"/>
        <n v="9280784"/>
        <n v="9280862"/>
        <n v="9281044"/>
        <n v="9281194"/>
        <n v="9281308"/>
        <n v="9281414"/>
        <n v="9281482"/>
        <n v="9281494"/>
        <n v="9281762"/>
        <n v="9282327"/>
        <n v="9282412"/>
        <n v="9282417"/>
        <n v="9282498"/>
        <n v="9282510"/>
        <n v="9282708"/>
        <n v="9282724"/>
        <n v="9282825"/>
        <n v="9282907"/>
        <n v="9282936"/>
        <n v="9283204"/>
        <n v="9283439"/>
        <n v="9283498"/>
        <n v="9283620"/>
        <n v="9283691"/>
        <n v="9283743"/>
        <n v="9283835"/>
        <n v="9283946"/>
        <n v="9283979"/>
        <n v="9284147"/>
        <n v="9284231"/>
        <n v="9284330"/>
        <n v="9284408"/>
        <n v="9284411"/>
        <n v="9284451"/>
        <n v="9284479"/>
        <n v="9284547"/>
        <n v="9284852"/>
        <n v="9284904"/>
        <n v="9285246"/>
        <n v="9285389"/>
        <n v="9285404"/>
        <n v="9285493"/>
        <n v="9285505"/>
        <n v="9285784"/>
        <n v="9285930"/>
        <n v="9285971"/>
        <n v="9286117"/>
        <n v="9286141"/>
        <n v="9286145"/>
        <n v="9286155"/>
        <n v="9286179"/>
        <n v="9286248"/>
        <n v="9286285"/>
        <n v="9286329"/>
        <n v="9286356"/>
        <n v="9286429"/>
        <n v="9286443"/>
        <n v="9286531"/>
        <n v="9286593"/>
        <n v="9286665"/>
        <n v="9286747"/>
        <n v="9286849"/>
        <n v="9286915"/>
        <n v="9286920"/>
        <n v="9287084"/>
        <n v="9287152"/>
        <n v="9287189"/>
        <n v="9287384"/>
        <n v="9287444"/>
        <n v="9287515"/>
        <n v="9287657"/>
        <n v="9287750"/>
        <n v="9287770"/>
        <n v="9287986"/>
        <n v="9288186"/>
        <n v="9288217"/>
        <n v="9288224"/>
        <n v="9288281"/>
        <n v="9288599"/>
        <n v="9288677"/>
        <n v="9288728"/>
        <n v="9288746"/>
        <n v="9288915"/>
        <n v="9288997"/>
        <n v="9289080"/>
        <n v="9289287"/>
        <n v="9289372"/>
        <n v="9289383"/>
        <n v="9289572"/>
        <n v="9289925"/>
        <n v="9289953"/>
        <n v="9289992"/>
        <n v="9290165"/>
        <n v="9290201"/>
        <n v="9290640"/>
        <n v="9290696"/>
        <n v="9290704"/>
        <n v="9290877"/>
        <n v="9290940"/>
        <n v="9291085"/>
        <n v="9291159"/>
        <n v="9291223"/>
        <n v="9291396"/>
        <n v="9291492"/>
        <n v="9291506"/>
        <n v="9291555"/>
        <n v="9291743"/>
        <n v="9291783"/>
        <n v="9291971"/>
        <n v="9292119"/>
        <n v="9292509"/>
        <n v="9292597"/>
        <n v="9292621"/>
        <n v="9292751"/>
        <n v="9292771"/>
        <n v="9292788"/>
        <n v="9292809"/>
        <n v="9292833"/>
        <n v="9292842"/>
        <n v="9292907"/>
        <n v="9292961"/>
        <n v="9292972"/>
        <n v="9292977"/>
        <n v="9293015"/>
        <n v="9293117"/>
        <n v="9293186"/>
        <n v="9293277"/>
        <n v="9293380"/>
        <n v="9293506"/>
        <n v="9293748"/>
        <n v="9293864"/>
        <n v="9293876"/>
        <n v="9293942"/>
        <n v="9293968"/>
        <n v="9293984"/>
        <n v="9294021"/>
        <n v="9294098"/>
        <n v="9294303"/>
        <n v="9294318"/>
        <n v="9294637"/>
        <n v="9294708"/>
        <n v="9294899"/>
        <n v="9294914"/>
        <n v="9295068"/>
        <n v="9295274"/>
        <n v="9295351"/>
        <n v="9295425"/>
        <n v="9295456"/>
        <n v="9295502"/>
        <n v="9295529"/>
        <n v="9295545"/>
        <n v="9295574"/>
        <n v="9295799"/>
        <n v="9295915"/>
        <n v="9295975"/>
        <n v="9295994"/>
        <n v="9296157"/>
        <n v="9296208"/>
        <n v="9296474"/>
        <n v="9296625"/>
        <n v="9296748"/>
        <n v="9296839"/>
        <n v="9296966"/>
        <n v="9297125"/>
        <n v="9297133"/>
        <n v="9297154"/>
        <n v="9297168"/>
        <n v="9297318"/>
        <n v="9297389"/>
        <n v="9297419"/>
        <n v="9297528"/>
        <n v="9297658"/>
        <n v="9297737"/>
        <n v="9297767"/>
        <n v="9297811"/>
        <n v="9297925"/>
        <n v="9298123"/>
        <n v="9298144"/>
        <n v="9298156"/>
        <n v="9298434"/>
        <n v="9298754"/>
        <n v="9298948"/>
        <n v="9299035"/>
        <n v="9299088"/>
        <n v="9299147"/>
        <n v="9299510"/>
        <n v="9299605"/>
        <n v="9299711"/>
        <n v="9299816"/>
        <n v="9299820"/>
        <n v="9299971"/>
        <n v="9300057"/>
        <n v="9300204"/>
        <n v="9300335"/>
        <n v="9300562"/>
        <n v="9301007"/>
        <n v="9301113"/>
        <n v="9301217"/>
        <n v="9301352"/>
        <n v="9301364"/>
        <n v="9301375"/>
        <n v="9301398"/>
        <n v="9301676"/>
        <n v="9301677"/>
        <n v="9301962"/>
        <n v="9302030"/>
        <n v="9302240"/>
        <n v="9302285"/>
        <n v="9302371"/>
        <n v="9302410"/>
        <n v="9302777"/>
        <n v="9302804"/>
        <n v="9302841"/>
        <n v="9302875"/>
        <n v="9302915"/>
        <n v="9302980"/>
        <n v="9303097"/>
        <n v="9303103"/>
        <n v="9303200"/>
        <n v="9303203"/>
        <n v="9303318"/>
        <n v="9303340"/>
        <n v="9303581"/>
        <n v="9303625"/>
        <n v="9303727"/>
        <n v="9303843"/>
        <n v="9304350"/>
        <n v="9304431"/>
        <n v="9304626"/>
        <n v="9304833"/>
        <n v="9304907"/>
        <n v="9305050"/>
        <n v="9305846"/>
        <n v="9305860"/>
        <n v="9305862"/>
        <n v="9306186"/>
        <n v="9306191"/>
        <n v="9306211"/>
        <n v="9306257"/>
        <n v="9306269"/>
        <n v="9306764"/>
        <n v="9306870"/>
        <n v="9306940"/>
        <n v="9306959"/>
        <n v="9307239"/>
        <n v="9307472"/>
        <n v="9307660"/>
        <n v="9307751"/>
        <n v="9307803"/>
        <n v="9307859"/>
        <n v="9307888"/>
        <n v="9307923"/>
        <n v="9308130"/>
        <n v="9308146"/>
        <n v="9308261"/>
        <n v="9308330"/>
        <n v="9308466"/>
        <n v="9308510"/>
        <n v="9308812"/>
        <n v="9308876"/>
        <n v="9309043"/>
        <n v="9309596"/>
        <n v="9309757"/>
        <n v="9309921"/>
        <n v="9310140"/>
        <n v="9310368"/>
        <n v="9310385"/>
        <n v="9310475"/>
        <n v="9310533"/>
        <n v="9310579"/>
        <n v="9310594"/>
        <n v="9310633"/>
        <n v="9310665"/>
        <n v="9310701"/>
        <n v="9310702"/>
        <n v="9310732"/>
        <n v="9311008"/>
        <n v="9311161"/>
        <n v="9311253"/>
        <n v="9311436"/>
        <n v="9311496"/>
        <n v="9311610"/>
        <n v="9311983"/>
        <n v="9312160"/>
        <n v="9312225"/>
        <n v="9312301"/>
        <n v="9312348"/>
        <n v="9312450"/>
        <n v="9312494"/>
        <n v="9312612"/>
        <n v="9312716"/>
        <n v="9312753"/>
        <n v="9312779"/>
        <n v="9312811"/>
        <n v="9312929"/>
        <n v="9312984"/>
        <n v="9313179"/>
        <n v="9313495"/>
        <n v="9313510"/>
        <n v="9313526"/>
        <n v="9313662"/>
        <n v="9313958"/>
        <n v="9313963"/>
        <n v="9313970"/>
        <n v="9314036"/>
        <n v="9314047"/>
        <n v="9314347"/>
        <n v="9314647"/>
        <n v="9314796"/>
        <n v="9314987"/>
        <n v="9315079"/>
        <n v="9315094"/>
        <n v="9315252"/>
        <n v="9315274"/>
        <n v="9315295"/>
        <n v="9315530"/>
        <n v="9315872"/>
        <n v="9315892"/>
        <n v="9315936"/>
        <n v="9316378"/>
        <n v="9316502"/>
        <n v="9316795"/>
        <n v="9317162"/>
        <n v="9317249"/>
        <n v="9317491"/>
        <n v="9317588"/>
        <n v="9317762"/>
        <n v="9317819"/>
        <n v="9317961"/>
        <n v="9317992"/>
        <n v="9318135"/>
        <n v="9318222"/>
        <n v="9318310"/>
        <n v="9318317"/>
        <n v="9318371"/>
        <n v="9318516"/>
        <n v="9318605"/>
        <n v="9318668"/>
        <n v="9318744"/>
        <n v="9318771"/>
        <n v="9318781"/>
        <n v="9318987"/>
        <n v="9319084"/>
        <n v="9319233"/>
        <n v="9319264"/>
        <n v="9319474"/>
        <n v="9319587"/>
        <n v="9319631"/>
        <n v="9319687"/>
        <n v="9319765"/>
        <n v="9319880"/>
        <n v="9319990"/>
        <n v="9319993"/>
        <n v="9320051"/>
        <n v="9320057"/>
        <n v="9320125"/>
        <n v="9320342"/>
        <n v="9320666"/>
        <n v="9320720"/>
        <n v="9320739"/>
        <n v="9320797"/>
        <n v="9320812"/>
        <n v="9321077"/>
        <n v="9321112"/>
        <n v="9321134"/>
        <n v="9321393"/>
        <n v="9321495"/>
        <n v="9321692"/>
        <n v="9321709"/>
        <n v="9321856"/>
        <n v="9322015"/>
        <n v="9322029"/>
        <n v="9322043"/>
        <n v="9322052"/>
        <n v="9322140"/>
        <n v="9322313"/>
        <n v="9322352"/>
        <n v="9322784"/>
        <n v="9322833"/>
        <n v="9322880"/>
        <n v="9322900"/>
        <n v="9323337"/>
        <n v="9323570"/>
        <n v="9323604"/>
        <n v="9323657"/>
        <n v="9323721"/>
        <n v="9323725"/>
        <n v="9323822"/>
        <n v="9323832"/>
        <n v="9324203"/>
        <n v="9324305"/>
        <n v="9324317"/>
        <n v="9324448"/>
        <n v="9324538"/>
        <n v="9324659"/>
        <n v="9324662"/>
        <n v="9324720"/>
        <n v="9324889"/>
        <n v="9324913"/>
        <n v="9324996"/>
        <n v="9325026"/>
        <n v="9325106"/>
        <n v="9325213"/>
        <n v="9325304"/>
        <n v="9325572"/>
        <n v="9325843"/>
        <n v="9325951"/>
        <n v="9326136"/>
        <n v="9326280"/>
        <n v="9326364"/>
        <n v="9326714"/>
        <n v="9326849"/>
        <n v="9327017"/>
        <n v="9327099"/>
        <n v="9327244"/>
        <n v="9327254"/>
        <n v="9327297"/>
        <n v="9327405"/>
        <n v="9327592"/>
        <n v="9327654"/>
        <n v="9328125"/>
        <n v="9328248"/>
        <n v="9328266"/>
        <n v="9328498"/>
        <n v="9328533"/>
        <n v="9328777"/>
        <n v="9328924"/>
        <n v="9328969"/>
        <n v="9329094"/>
        <n v="9329154"/>
        <n v="9329324"/>
        <n v="9329355"/>
        <n v="9329433"/>
        <n v="9329671"/>
        <n v="9329696"/>
        <n v="9329792"/>
        <n v="9330083"/>
        <n v="9330093"/>
        <n v="9330199"/>
        <n v="9330248"/>
        <n v="9330374"/>
        <n v="9330486"/>
        <n v="9330586"/>
        <n v="9330607"/>
        <n v="9330735"/>
        <n v="9330775"/>
        <n v="9330942"/>
        <n v="9331424"/>
        <n v="9331440"/>
        <n v="9331740"/>
        <n v="9331801"/>
        <n v="9331808"/>
        <n v="9331853"/>
        <n v="9331869"/>
        <n v="9331945"/>
        <n v="9332036"/>
        <n v="9332087"/>
        <n v="9332114"/>
        <n v="9332137"/>
        <n v="9332161"/>
        <n v="9332354"/>
        <n v="9332422"/>
        <n v="9332482"/>
        <n v="9332601"/>
        <n v="9332612"/>
        <n v="9332655"/>
        <n v="9332677"/>
        <n v="9332684"/>
        <n v="9333036"/>
        <n v="9333155"/>
        <n v="9333252"/>
        <n v="9333512"/>
        <n v="9333970"/>
        <n v="9334050"/>
        <n v="9334110"/>
        <n v="9334232"/>
        <n v="9334255"/>
        <n v="9334335"/>
        <n v="9334451"/>
        <n v="9334513"/>
        <n v="9334544"/>
        <n v="9334634"/>
        <n v="9334666"/>
        <n v="9334679"/>
        <n v="9334713"/>
        <n v="9334776"/>
        <n v="9334791"/>
        <n v="9335098"/>
        <n v="9335313"/>
        <n v="9335409"/>
        <n v="9335554"/>
        <n v="9335687"/>
        <n v="9335800"/>
        <n v="9335804"/>
        <n v="9335897"/>
        <n v="9336104"/>
        <n v="9336364"/>
        <n v="9336370"/>
        <n v="9336571"/>
        <n v="9336991"/>
        <n v="9336994"/>
        <n v="9337016"/>
        <n v="9337236"/>
        <n v="9337309"/>
        <n v="9337343"/>
        <n v="9337537"/>
        <n v="9337574"/>
        <n v="9337591"/>
        <n v="9337723"/>
        <n v="9337727"/>
        <n v="9337937"/>
        <n v="9337972"/>
        <n v="9338050"/>
        <n v="9338063"/>
        <n v="9338243"/>
        <n v="9338342"/>
        <n v="9338349"/>
        <n v="9338402"/>
        <n v="9338415"/>
        <n v="9338427"/>
        <n v="9338600"/>
        <n v="9338648"/>
        <n v="9338657"/>
        <n v="9338674"/>
        <n v="9338794"/>
        <n v="9338841"/>
        <n v="9338860"/>
        <n v="9339147"/>
        <n v="9339156"/>
        <n v="9339157"/>
        <n v="9339375"/>
        <n v="9339465"/>
        <n v="9339562"/>
        <n v="9339579"/>
        <n v="9340042"/>
        <n v="9340194"/>
        <n v="9340294"/>
        <n v="9340321"/>
        <n v="9340359"/>
        <n v="9340510"/>
        <n v="9340567"/>
        <n v="9340610"/>
        <n v="9341151"/>
        <n v="9341260"/>
        <n v="9341319"/>
        <n v="9341589"/>
        <n v="9341666"/>
        <n v="9341677"/>
        <n v="9341678"/>
        <n v="9341742"/>
        <n v="9341867"/>
        <n v="9342067"/>
        <n v="9342106"/>
        <n v="9342410"/>
        <n v="9342437"/>
        <n v="9342502"/>
        <n v="9342539"/>
        <n v="9342670"/>
        <n v="9342717"/>
        <n v="9342978"/>
        <n v="9343302"/>
        <n v="9343330"/>
        <n v="9343454"/>
        <n v="9343830"/>
        <n v="9343927"/>
        <n v="9344232"/>
        <n v="9344333"/>
        <n v="9344609"/>
        <n v="9344730"/>
        <n v="9344763"/>
        <n v="9344817"/>
        <n v="9345038"/>
        <n v="9345080"/>
        <n v="9345336"/>
        <n v="9345904"/>
        <n v="9346019"/>
        <n v="9346032"/>
        <n v="9346077"/>
        <n v="9346310"/>
        <n v="9346337"/>
        <n v="9346457"/>
        <n v="9346522"/>
        <n v="9346556"/>
        <n v="9346658"/>
        <n v="9346774"/>
        <n v="9346832"/>
        <n v="9346911"/>
        <n v="9347008"/>
        <n v="9347033"/>
        <n v="9347094"/>
        <n v="9347152"/>
        <n v="9347383"/>
        <n v="9347493"/>
        <n v="9347557"/>
        <n v="9347667"/>
        <n v="9347770"/>
        <n v="9348228"/>
        <n v="9348445"/>
        <n v="9348662"/>
        <n v="9348971"/>
        <n v="9349004"/>
        <n v="9349040"/>
        <n v="9349228"/>
        <n v="9349288"/>
        <n v="9349295"/>
        <n v="9349559"/>
        <n v="9350243"/>
        <n v="9350328"/>
        <n v="9350357"/>
        <n v="9350464"/>
        <n v="9350651"/>
        <n v="9350720"/>
        <n v="9350723"/>
        <n v="9350727"/>
        <n v="9350952"/>
        <n v="9351146"/>
        <n v="9351163"/>
        <n v="9351250"/>
        <n v="9351535"/>
        <n v="9351627"/>
        <n v="9351669"/>
        <n v="9351745"/>
        <n v="9351892"/>
        <n v="9351934"/>
        <n v="9352053"/>
        <n v="9352155"/>
        <n v="9352241"/>
        <n v="9352309"/>
        <n v="9352477"/>
        <n v="9352500"/>
        <n v="9352598"/>
        <n v="9352817"/>
        <n v="9352857"/>
        <n v="9352936"/>
        <n v="9353153"/>
        <n v="9353161"/>
        <n v="9353377"/>
        <n v="9354016"/>
        <n v="9354068"/>
        <n v="9354119"/>
        <n v="9354156"/>
        <n v="9354360"/>
        <n v="9354455"/>
        <n v="9354603"/>
        <n v="9354806"/>
        <n v="9354858"/>
        <n v="9354870"/>
        <n v="9354880"/>
        <n v="9355133"/>
        <n v="9355155"/>
        <n v="9355201"/>
        <n v="9355436"/>
        <n v="9355463"/>
        <n v="9355473"/>
        <n v="9355535"/>
        <n v="9355544"/>
        <n v="9355573"/>
        <n v="9355595"/>
        <n v="9355805"/>
        <n v="9356077"/>
        <n v="9356084"/>
        <n v="9356119"/>
        <n v="9356138"/>
        <n v="9356193"/>
        <n v="9356254"/>
        <n v="9356443"/>
        <n v="9356589"/>
        <n v="9356712"/>
        <n v="9356780"/>
        <n v="9356785"/>
        <n v="9356949"/>
        <n v="9357175"/>
        <n v="9357237"/>
        <n v="9357302"/>
        <n v="9357441"/>
        <n v="9357579"/>
        <n v="9357660"/>
        <n v="9357672"/>
        <n v="9357823"/>
        <n v="9357962"/>
        <n v="9357981"/>
        <n v="9358030"/>
        <n v="9358055"/>
        <n v="9358219"/>
        <n v="9358315"/>
        <n v="9358405"/>
        <n v="9358820"/>
        <n v="9358841"/>
        <n v="9358862"/>
        <n v="9359266"/>
        <n v="9359295"/>
        <n v="9359314"/>
        <n v="9359317"/>
        <n v="9359510"/>
        <n v="9359537"/>
        <n v="9359569"/>
        <n v="9359682"/>
        <n v="9359802"/>
        <n v="9359812"/>
        <n v="9360027"/>
        <n v="9360163"/>
        <n v="9360174"/>
        <n v="9360510"/>
        <n v="9360536"/>
        <n v="9361044"/>
        <n v="9361164"/>
        <n v="9361167"/>
        <n v="9361381"/>
        <n v="9361493"/>
        <n v="9361811"/>
        <n v="9361831"/>
        <n v="9361930"/>
        <n v="9362061"/>
        <n v="9362096"/>
        <n v="9362147"/>
        <n v="9362157"/>
        <n v="9362200"/>
        <n v="9362280"/>
        <n v="9362417"/>
        <n v="9362507"/>
        <n v="9362516"/>
        <n v="9362771"/>
        <n v="9362842"/>
        <n v="9363051"/>
        <n v="9363080"/>
        <n v="9363340"/>
        <n v="9363344"/>
        <n v="9363540"/>
        <n v="9363544"/>
        <n v="9363554"/>
        <n v="9363573"/>
        <n v="9363596"/>
        <n v="9363622"/>
        <n v="9363689"/>
        <n v="9363750"/>
        <n v="9363884"/>
        <n v="9363926"/>
        <n v="9363968"/>
        <n v="9364116"/>
        <n v="9364228"/>
        <n v="9364356"/>
        <n v="9364408"/>
        <n v="9364724"/>
        <n v="9364768"/>
        <n v="9364847"/>
        <n v="9364880"/>
        <n v="9364881"/>
        <n v="9365118"/>
        <n v="9365249"/>
        <n v="9365325"/>
        <n v="9365339"/>
        <n v="9365347"/>
        <n v="9365421"/>
        <n v="9365422"/>
        <n v="9365526"/>
        <n v="9365588"/>
        <n v="9365687"/>
        <n v="9366522"/>
        <n v="9366556"/>
        <n v="9366620"/>
        <n v="9366691"/>
        <n v="9366744"/>
        <n v="9366975"/>
        <n v="9366998"/>
        <n v="9367138"/>
        <n v="9367272"/>
        <n v="9367487"/>
        <n v="9367575"/>
        <n v="9367587"/>
        <n v="9367706"/>
        <n v="9367755"/>
        <n v="9367827"/>
        <n v="9368046"/>
        <n v="9368107"/>
        <n v="9368128"/>
        <n v="9368175"/>
        <n v="9368319"/>
        <n v="9368351"/>
        <n v="9368372"/>
        <n v="9368541"/>
        <n v="9369015"/>
        <n v="9369081"/>
        <n v="9369098"/>
        <n v="9369130"/>
        <n v="9369131"/>
        <n v="9369142"/>
        <n v="9369206"/>
        <n v="9369622"/>
        <n v="9369732"/>
        <n v="9370012"/>
        <n v="9370082"/>
        <n v="9370251"/>
        <n v="9370339"/>
        <n v="9370359"/>
        <n v="9370484"/>
        <n v="9370576"/>
        <n v="9370577"/>
        <n v="9370614"/>
        <n v="9370645"/>
        <n v="9370866"/>
        <n v="9371046"/>
        <n v="9371074"/>
        <n v="9371145"/>
        <n v="9371196"/>
        <n v="9371251"/>
        <n v="9371350"/>
        <n v="9371531"/>
        <n v="9371782"/>
        <n v="9371858"/>
        <n v="9372058"/>
        <n v="9372106"/>
        <n v="9372121"/>
        <n v="9372193"/>
        <n v="9372225"/>
        <n v="9372255"/>
        <n v="9372374"/>
        <n v="9372587"/>
        <n v="9373396"/>
        <n v="9373439"/>
        <n v="9373517"/>
        <n v="9373572"/>
        <n v="9373612"/>
        <n v="9373640"/>
        <n v="9373819"/>
        <n v="9373851"/>
        <n v="9373936"/>
        <n v="9374038"/>
        <n v="9374045"/>
        <n v="9374079"/>
        <n v="9374096"/>
        <n v="9374263"/>
        <n v="9374390"/>
        <n v="9374429"/>
        <n v="9374770"/>
        <n v="9374836"/>
        <n v="9374842"/>
        <n v="9374925"/>
        <n v="9375147"/>
        <n v="9375161"/>
        <n v="9375736"/>
        <n v="9375879"/>
        <n v="9375888"/>
        <n v="9376033"/>
        <n v="9376038"/>
        <n v="9376095"/>
        <n v="9376205"/>
        <n v="9376496"/>
        <n v="9376536"/>
        <n v="9376877"/>
        <n v="9376996"/>
        <n v="9377160"/>
        <n v="9377205"/>
        <n v="9377252"/>
        <n v="9377362"/>
        <n v="9377371"/>
        <n v="9377604"/>
        <n v="9377808"/>
        <n v="9377819"/>
        <n v="9377847"/>
        <n v="9377887"/>
        <n v="9377907"/>
        <n v="9377985"/>
        <n v="9378019"/>
        <n v="9378166"/>
        <n v="9378196"/>
        <n v="9378375"/>
        <n v="9378481"/>
        <n v="9378730"/>
        <n v="9379009"/>
        <n v="9379048"/>
        <n v="9379118"/>
        <n v="9379179"/>
        <n v="9379225"/>
        <n v="9379254"/>
        <n v="9379447"/>
        <n v="9379710"/>
        <n v="9379721"/>
        <n v="9379883"/>
        <n v="9379889"/>
        <n v="9380032"/>
        <n v="9380061"/>
        <n v="9380070"/>
        <n v="9380231"/>
        <n v="9380238"/>
        <n v="9380248"/>
        <n v="9380371"/>
        <n v="9380391"/>
        <n v="9380398"/>
        <n v="9380831"/>
        <n v="9381133"/>
        <n v="9381230"/>
        <n v="9381254"/>
        <n v="9381299"/>
        <n v="9381404"/>
        <n v="9381639"/>
        <n v="9381672"/>
        <n v="9382106"/>
        <n v="9382529"/>
        <n v="9382630"/>
        <n v="9382641"/>
        <n v="9382693"/>
        <n v="9382698"/>
        <n v="9382723"/>
        <n v="9382776"/>
        <n v="9382938"/>
        <n v="9383011"/>
        <n v="9383188"/>
        <n v="9383238"/>
        <n v="9383315"/>
        <n v="9383438"/>
        <n v="9383449"/>
        <n v="9383471"/>
        <n v="9383472"/>
        <n v="9383493"/>
        <n v="9383557"/>
        <n v="9383687"/>
        <n v="9383704"/>
        <n v="9383810"/>
        <n v="9383840"/>
        <n v="9383956"/>
        <n v="9384161"/>
        <n v="9384315"/>
        <n v="9384320"/>
        <n v="9384487"/>
        <n v="9384629"/>
        <n v="9384656"/>
        <n v="9384780"/>
        <n v="9385071"/>
        <n v="9385134"/>
        <n v="9385442"/>
        <n v="9385701"/>
        <n v="9385798"/>
        <n v="9385835"/>
        <n v="9385894"/>
        <n v="9386286"/>
        <n v="9386441"/>
        <n v="9386661"/>
        <n v="9386709"/>
        <n v="9386758"/>
        <n v="9387534"/>
        <n v="9387669"/>
        <n v="9387672"/>
        <n v="9387759"/>
        <n v="9387910"/>
        <n v="9387927"/>
        <n v="9387994"/>
        <n v="9388170"/>
        <n v="9388211"/>
        <n v="9388308"/>
        <n v="9388588"/>
        <n v="9388609"/>
        <n v="9388978"/>
        <n v="9389142"/>
        <n v="9389304"/>
        <n v="9389322"/>
        <n v="9389329"/>
        <n v="9389497"/>
        <n v="9389586"/>
        <n v="9389587"/>
        <n v="9389759"/>
        <n v="9389816"/>
        <n v="9390032"/>
        <n v="9390127"/>
        <n v="9390229"/>
        <n v="9390482"/>
        <n v="9390534"/>
        <n v="9390569"/>
        <n v="9390780"/>
        <n v="9390786"/>
        <n v="9390835"/>
        <n v="9391215"/>
        <n v="9391323"/>
        <n v="9391535"/>
        <n v="9391547"/>
        <n v="9391604"/>
        <n v="9391643"/>
        <n v="9391644"/>
        <n v="9391704"/>
        <n v="9391811"/>
        <n v="9391894"/>
        <n v="9391900"/>
        <n v="9391968"/>
        <n v="9392063"/>
        <n v="9392128"/>
        <n v="9392134"/>
        <n v="9392142"/>
        <n v="9392196"/>
        <n v="9392503"/>
        <n v="9392638"/>
        <n v="9392736"/>
        <n v="9392926"/>
        <n v="9392958"/>
        <n v="9393028"/>
        <n v="9393044"/>
        <n v="9393092"/>
        <n v="9393186"/>
        <n v="9393222"/>
        <n v="9393354"/>
        <n v="9393409"/>
        <n v="9393445"/>
        <n v="9393452"/>
        <n v="9393523"/>
        <n v="9393675"/>
        <n v="9393724"/>
        <n v="9393728"/>
        <n v="9393860"/>
        <n v="9393896"/>
        <n v="9393906"/>
        <n v="9394100"/>
        <n v="9394159"/>
        <n v="9394252"/>
        <n v="9394333"/>
        <n v="9394541"/>
        <n v="9394907"/>
        <n v="9394924"/>
        <n v="9394958"/>
        <n v="9395179"/>
        <n v="9395190"/>
        <n v="9395250"/>
        <n v="9395458"/>
        <n v="9395578"/>
        <n v="9395614"/>
        <n v="9395665"/>
        <n v="9395761"/>
        <n v="9395780"/>
        <n v="9395825"/>
        <n v="9396096"/>
        <n v="9396282"/>
        <n v="9396296"/>
        <n v="9396517"/>
        <n v="9396678"/>
        <n v="9396695"/>
        <n v="9396828"/>
        <n v="9396843"/>
        <n v="9397000"/>
        <n v="9397206"/>
        <n v="9397367"/>
        <n v="9397400"/>
        <n v="9397434"/>
        <n v="9397548"/>
        <n v="9397562"/>
        <n v="9397673"/>
        <n v="9397998"/>
        <n v="9398021"/>
        <n v="9398107"/>
        <n v="9398145"/>
        <n v="9398262"/>
        <n v="9398366"/>
        <n v="9398514"/>
        <n v="9398554"/>
        <n v="9398687"/>
        <n v="9398745"/>
        <n v="9398770"/>
        <n v="9398804"/>
        <n v="9398891"/>
        <n v="9398913"/>
        <n v="9399097"/>
        <n v="9399152"/>
        <n v="9399375"/>
        <n v="9399385"/>
        <n v="9399549"/>
        <n v="9399585"/>
        <n v="9399589"/>
        <n v="9399603"/>
        <n v="9399823"/>
        <n v="9399892"/>
        <n v="9399937"/>
        <n v="9400282"/>
        <n v="9400313"/>
        <n v="9400430"/>
        <n v="9400802"/>
        <n v="9400969"/>
        <n v="9400976"/>
        <n v="9401043"/>
        <n v="9401146"/>
        <n v="9401202"/>
        <n v="9401262"/>
        <n v="9401382"/>
        <n v="9401561"/>
        <n v="9401744"/>
        <n v="9401775"/>
        <n v="9401840"/>
        <n v="9402173"/>
        <n v="9402482"/>
        <n v="9402686"/>
        <n v="9402707"/>
        <n v="9403057"/>
        <n v="9403080"/>
        <n v="9403105"/>
        <n v="9403302"/>
        <n v="9403330"/>
        <n v="9403450"/>
        <n v="9403651"/>
        <n v="9403684"/>
        <n v="9403731"/>
        <n v="9403771"/>
        <n v="9403876"/>
        <n v="9403939"/>
        <n v="9403979"/>
        <n v="9404154"/>
        <n v="9404216"/>
        <n v="9404256"/>
        <n v="9404294"/>
        <n v="9404343"/>
        <n v="9404392"/>
        <n v="9404488"/>
        <n v="9404719"/>
        <n v="9404752"/>
        <n v="9404849"/>
        <n v="9404878"/>
        <n v="9405334"/>
        <n v="9405640"/>
        <n v="9405694"/>
        <n v="9405808"/>
        <n v="9405810"/>
        <n v="9405834"/>
        <n v="9405874"/>
        <n v="9405906"/>
        <n v="9405960"/>
        <n v="9406298"/>
        <n v="9406337"/>
        <n v="9406668"/>
        <n v="9406669"/>
        <n v="9406754"/>
        <n v="9406809"/>
        <n v="9406813"/>
        <n v="9406817"/>
        <n v="9407018"/>
        <n v="9407033"/>
        <n v="9407165"/>
        <n v="9407170"/>
        <n v="9407251"/>
        <n v="9407399"/>
        <n v="9407618"/>
        <n v="9407671"/>
        <n v="9407683"/>
        <n v="9407718"/>
        <n v="9407738"/>
        <n v="9408013"/>
        <n v="9408180"/>
        <n v="9408181"/>
        <n v="9408297"/>
        <n v="9408303"/>
        <n v="9408379"/>
        <n v="9408526"/>
        <n v="9408680"/>
        <n v="9408840"/>
        <n v="9408853"/>
        <n v="9408877"/>
        <n v="9409127"/>
        <n v="9409150"/>
        <n v="9409191"/>
        <n v="9409242"/>
        <n v="9409256"/>
        <n v="9409315"/>
        <n v="9409348"/>
        <n v="9409636"/>
        <n v="9409848"/>
        <n v="9410128"/>
        <n v="9410164"/>
        <n v="9410226"/>
        <n v="9410354"/>
        <n v="9410403"/>
        <n v="9410699"/>
        <n v="9410888"/>
        <n v="9410979"/>
        <n v="9411107"/>
        <n v="9411157"/>
        <n v="9411187"/>
        <n v="9411221"/>
        <n v="9411241"/>
        <n v="9411317"/>
        <n v="9411503"/>
        <n v="9411807"/>
        <n v="9411824"/>
        <n v="9411874"/>
        <n v="9411961"/>
        <n v="9411966"/>
        <n v="9412025"/>
        <n v="9412057"/>
        <n v="9412305"/>
        <n v="9412448"/>
        <n v="9412480"/>
        <n v="9412483"/>
        <n v="9412679"/>
        <n v="9412782"/>
        <n v="9412785"/>
        <n v="9412801"/>
        <n v="9412992"/>
        <n v="9413234"/>
        <n v="9413269"/>
        <n v="9413302"/>
        <n v="9413433"/>
        <n v="9413545"/>
        <n v="9413674"/>
        <n v="9413748"/>
        <n v="9413825"/>
        <n v="9413895"/>
        <n v="9413897"/>
        <n v="9413914"/>
        <n v="9414039"/>
        <n v="9414283"/>
        <n v="9414284"/>
        <n v="9414355"/>
        <n v="9414580"/>
        <n v="9414581"/>
        <n v="9414584"/>
        <n v="9414677"/>
        <n v="9414735"/>
        <n v="9414786"/>
        <n v="9414927"/>
        <n v="9414969"/>
        <n v="9415037"/>
        <n v="9415145"/>
        <n v="9415196"/>
        <n v="9415223"/>
        <n v="9415267"/>
        <n v="9415480"/>
        <n v="9415613"/>
        <n v="9415688"/>
        <n v="9415778"/>
        <n v="9415829"/>
        <n v="9415848"/>
        <n v="9415976"/>
        <n v="9415982"/>
        <n v="9416075"/>
        <n v="9416113"/>
        <n v="9416158"/>
        <n v="9416282"/>
        <n v="9416321"/>
        <n v="9416335"/>
        <n v="9416420"/>
        <n v="9416605"/>
        <n v="9416607"/>
        <n v="9416616"/>
        <n v="9416805"/>
        <n v="9416841"/>
        <n v="9416852"/>
        <n v="9417057"/>
        <n v="9417126"/>
        <n v="9417216"/>
        <n v="9417293"/>
        <n v="9417299"/>
        <n v="9417431"/>
        <n v="9417439"/>
        <n v="9417537"/>
        <n v="9417569"/>
        <n v="9417844"/>
        <n v="9417871"/>
        <n v="9418236"/>
        <n v="9418344"/>
        <n v="9418488"/>
        <n v="9418722"/>
        <n v="9418907"/>
        <n v="9419113"/>
        <n v="9419359"/>
        <n v="9419587"/>
        <n v="9419674"/>
        <n v="9419700"/>
        <n v="9419834"/>
        <n v="9419958"/>
        <n v="9419967"/>
        <n v="9420143"/>
        <n v="9420145"/>
        <n v="9420205"/>
        <n v="9420215"/>
        <n v="9420458"/>
        <n v="9420500"/>
        <n v="9420638"/>
        <n v="9420746"/>
        <n v="9420762"/>
        <n v="9420768"/>
        <n v="9420864"/>
        <n v="9420907"/>
        <n v="9420952"/>
        <n v="9421271"/>
        <n v="9421364"/>
        <n v="9421533"/>
        <n v="9421691"/>
        <n v="9421779"/>
        <n v="9422114"/>
        <n v="9422204"/>
        <n v="9422222"/>
        <n v="9422278"/>
        <n v="9422343"/>
        <n v="9422380"/>
        <n v="9422516"/>
        <n v="9422535"/>
        <n v="9422641"/>
        <n v="9422652"/>
        <n v="9422767"/>
        <n v="9422875"/>
        <n v="9422897"/>
        <n v="9422964"/>
        <n v="9423158"/>
        <n v="9423386"/>
        <n v="9423644"/>
        <n v="9423663"/>
        <n v="9423905"/>
        <n v="9423951"/>
        <n v="9423977"/>
        <n v="9424063"/>
        <n v="9424276"/>
        <n v="9424401"/>
        <n v="9424406"/>
        <n v="9424435"/>
        <n v="9424444"/>
        <n v="9424896"/>
        <n v="9425031"/>
        <n v="9425137"/>
        <n v="9425268"/>
        <n v="9425370"/>
        <n v="9425376"/>
        <n v="9425609"/>
        <n v="9425620"/>
        <n v="9425627"/>
        <n v="9425790"/>
        <n v="9425827"/>
        <n v="9425873"/>
        <n v="9426223"/>
        <n v="9426358"/>
        <n v="9426396"/>
        <n v="9426492"/>
        <n v="9426563"/>
        <n v="9426657"/>
        <n v="9426712"/>
        <n v="9426720"/>
        <n v="9426830"/>
        <n v="9426910"/>
        <n v="9426961"/>
        <n v="9427106"/>
        <n v="9427140"/>
        <n v="9427360"/>
        <n v="9427481"/>
        <n v="9427560"/>
        <n v="9427745"/>
        <n v="9427820"/>
        <n v="9427881"/>
        <n v="9427958"/>
        <n v="9427965"/>
        <n v="9428022"/>
        <n v="9428028"/>
        <n v="9428150"/>
        <n v="9428313"/>
        <n v="9428392"/>
        <n v="9428395"/>
        <n v="9428492"/>
        <n v="9428679"/>
        <n v="9428745"/>
        <n v="9428792"/>
        <n v="9428845"/>
        <n v="9428882"/>
        <n v="9429235"/>
        <n v="9429337"/>
        <n v="9429356"/>
        <n v="9429442"/>
        <n v="9429480"/>
        <n v="9429672"/>
        <n v="9429789"/>
        <n v="9429848"/>
        <n v="9429997"/>
        <n v="9430274"/>
        <n v="9430322"/>
        <n v="9430329"/>
        <n v="9430373"/>
        <n v="9430554"/>
        <n v="9430556"/>
        <n v="9430598"/>
        <n v="9430628"/>
        <n v="9430656"/>
        <n v="9430748"/>
        <n v="9430879"/>
        <n v="9430925"/>
        <n v="9431083"/>
        <n v="9431254"/>
        <n v="9431365"/>
        <n v="9431369"/>
        <n v="9431426"/>
        <n v="9431704"/>
        <n v="9431710"/>
        <n v="9431865"/>
        <n v="9431927"/>
        <n v="9431962"/>
        <n v="9432154"/>
        <n v="9432228"/>
        <n v="9432335"/>
        <n v="9432383"/>
        <n v="9432491"/>
        <n v="9432598"/>
        <n v="9432623"/>
        <n v="9433547"/>
        <n v="9433554"/>
        <n v="9433627"/>
        <n v="9433638"/>
        <n v="9433696"/>
        <n v="9433739"/>
        <n v="9433814"/>
        <n v="9433838"/>
        <n v="9434166"/>
        <n v="9434210"/>
        <n v="9434351"/>
        <n v="9434386"/>
        <n v="9434429"/>
        <n v="9434739"/>
        <n v="9434805"/>
        <n v="9434898"/>
        <n v="9435094"/>
        <n v="9435121"/>
        <n v="9435136"/>
        <n v="9435210"/>
        <n v="9435483"/>
        <n v="9435491"/>
        <n v="9435762"/>
        <n v="9435768"/>
        <n v="9435916"/>
        <n v="9436121"/>
        <n v="9436157"/>
        <n v="9436187"/>
        <n v="9436223"/>
        <n v="9436228"/>
        <n v="9436258"/>
        <n v="9436263"/>
        <n v="9436293"/>
        <n v="9436411"/>
        <n v="9436575"/>
        <n v="9436825"/>
        <n v="9436889"/>
        <n v="9437007"/>
        <n v="9437031"/>
        <n v="9437144"/>
        <n v="9437249"/>
        <n v="9437265"/>
        <n v="9437284"/>
        <n v="9437295"/>
        <n v="9437380"/>
        <n v="9437514"/>
        <n v="9437545"/>
        <n v="9437583"/>
        <n v="9437658"/>
        <n v="9437781"/>
        <n v="9437845"/>
        <n v="9437929"/>
        <n v="9437944"/>
        <n v="9437971"/>
        <n v="9438009"/>
        <n v="9438208"/>
        <n v="9438264"/>
        <n v="9438266"/>
        <n v="9438329"/>
        <n v="9438629"/>
        <n v="9438633"/>
        <n v="9438743"/>
        <n v="9438797"/>
        <n v="9438967"/>
        <n v="9439117"/>
        <n v="9439128"/>
        <n v="9439129"/>
        <n v="9439233"/>
        <n v="9439403"/>
        <n v="9439555"/>
        <n v="9439704"/>
        <n v="9439882"/>
        <n v="9439940"/>
        <n v="9440039"/>
        <n v="9440043"/>
        <n v="9440084"/>
        <n v="9440086"/>
        <n v="9440240"/>
        <n v="9440292"/>
        <n v="9440332"/>
        <n v="9440475"/>
        <n v="9440704"/>
        <n v="9440845"/>
        <n v="9440932"/>
        <n v="9441224"/>
        <n v="9441225"/>
        <n v="9441273"/>
        <n v="9441361"/>
        <n v="9441500"/>
        <n v="9441690"/>
        <n v="9442000"/>
        <n v="9442047"/>
        <n v="9442079"/>
        <n v="9442115"/>
        <n v="9442148"/>
        <n v="9442153"/>
        <n v="9442172"/>
        <n v="9442335"/>
        <n v="9442653"/>
        <n v="9442735"/>
        <n v="9442957"/>
        <n v="9443059"/>
        <n v="9443061"/>
        <n v="9443140"/>
        <n v="9443142"/>
        <n v="9443167"/>
        <n v="9443173"/>
        <n v="9443253"/>
        <n v="9443286"/>
        <n v="9443328"/>
        <n v="9443728"/>
        <n v="9443762"/>
        <n v="9443764"/>
        <n v="9443871"/>
        <n v="9443900"/>
        <n v="9444309"/>
        <n v="9444339"/>
        <n v="9444372"/>
        <n v="9444387"/>
        <n v="9444581"/>
        <n v="9444998"/>
        <n v="9445039"/>
        <n v="9445085"/>
        <n v="9445211"/>
        <n v="9445277"/>
        <n v="9445473"/>
        <n v="9445505"/>
        <n v="9445549"/>
        <n v="9445669"/>
        <n v="9445699"/>
        <n v="9445888"/>
        <n v="9445922"/>
        <n v="9445924"/>
        <n v="9446027"/>
        <n v="9446313"/>
        <n v="9446518"/>
        <n v="9446537"/>
        <n v="9446617"/>
        <n v="9446682"/>
        <n v="9446905"/>
        <n v="9447214"/>
        <n v="9447307"/>
        <n v="9447432"/>
        <n v="9447530"/>
        <n v="9447597"/>
        <n v="9447612"/>
        <n v="9447657"/>
        <n v="9447921"/>
        <n v="9448016"/>
        <n v="9448139"/>
        <n v="9448190"/>
        <n v="9448474"/>
        <n v="9448598"/>
        <n v="9448716"/>
        <n v="9448765"/>
        <n v="9448775"/>
        <n v="9449007"/>
        <n v="9449081"/>
        <n v="9449142"/>
        <n v="9449231"/>
        <n v="9449417"/>
        <n v="9449433"/>
        <n v="9449561"/>
        <n v="9449744"/>
        <n v="9449943"/>
        <n v="9450025"/>
        <n v="9450079"/>
        <n v="9450194"/>
        <n v="9450276"/>
        <n v="9450500"/>
        <n v="9450627"/>
        <n v="9451011"/>
        <n v="9451209"/>
        <n v="9451309"/>
        <n v="9451460"/>
        <n v="9451500"/>
        <n v="9451558"/>
        <n v="9451705"/>
        <n v="9451861"/>
        <n v="9451921"/>
        <n v="9451959"/>
        <n v="9451965"/>
        <n v="9452239"/>
        <n v="9452301"/>
        <n v="9452350"/>
        <n v="9452381"/>
        <n v="9452511"/>
        <n v="9452712"/>
        <n v="9452797"/>
        <n v="9453193"/>
        <n v="9453196"/>
        <n v="9453383"/>
        <n v="9453558"/>
        <n v="9453699"/>
        <n v="9453856"/>
        <n v="9453866"/>
        <n v="9453952"/>
        <n v="9454026"/>
        <n v="9454126"/>
        <n v="9454157"/>
        <n v="9454165"/>
        <n v="9454304"/>
        <n v="9454574"/>
        <n v="9454844"/>
        <n v="9454868"/>
        <n v="9454916"/>
        <n v="9455027"/>
        <n v="9455046"/>
        <n v="9455070"/>
        <n v="9455767"/>
        <n v="9455810"/>
        <n v="9455958"/>
        <n v="9456011"/>
        <n v="9456118"/>
        <n v="9456122"/>
        <n v="9456137"/>
        <n v="9456378"/>
        <n v="9456424"/>
        <n v="9456639"/>
        <n v="9456758"/>
        <n v="9456771"/>
        <n v="9456780"/>
        <n v="9456967"/>
        <n v="9457198"/>
        <n v="9457204"/>
        <n v="9457698"/>
        <n v="9457787"/>
        <n v="9457792"/>
        <n v="9457815"/>
        <n v="9458070"/>
        <n v="9458082"/>
        <n v="9458222"/>
        <n v="9458358"/>
        <n v="9458522"/>
        <n v="9458642"/>
        <n v="9458647"/>
        <n v="9458682"/>
        <n v="9458943"/>
        <n v="9459189"/>
        <n v="9459288"/>
        <n v="9459297"/>
        <n v="9459334"/>
        <n v="9459612"/>
        <n v="9459701"/>
        <n v="9459725"/>
        <n v="9459736"/>
        <n v="9459740"/>
        <n v="9459804"/>
        <n v="9460028"/>
        <n v="9460089"/>
        <n v="9460104"/>
        <n v="9460105"/>
        <n v="9460187"/>
        <n v="9460408"/>
        <n v="9460574"/>
        <n v="9460604"/>
        <n v="9460863"/>
        <n v="9460912"/>
        <n v="9460913"/>
        <n v="9461004"/>
        <n v="9461025"/>
        <n v="9461046"/>
        <n v="9461161"/>
        <n v="9461170"/>
        <n v="9461362"/>
        <n v="9461934"/>
        <n v="9461972"/>
        <n v="9461998"/>
        <n v="9462012"/>
        <n v="9462029"/>
        <n v="9462214"/>
        <n v="9462342"/>
        <n v="9462408"/>
        <n v="9462470"/>
        <n v="9462782"/>
        <n v="9462819"/>
        <n v="9463015"/>
        <n v="9463037"/>
        <n v="9463113"/>
        <n v="9463287"/>
        <n v="9463431"/>
        <n v="9463578"/>
        <n v="9463602"/>
        <n v="9463624"/>
        <n v="9463695"/>
        <n v="9463709"/>
        <n v="9463713"/>
        <n v="9463749"/>
        <n v="9463861"/>
        <n v="9463880"/>
        <n v="9463972"/>
        <n v="9464537"/>
        <n v="9464975"/>
        <n v="9465170"/>
        <n v="9465274"/>
        <n v="9465547"/>
        <n v="9465588"/>
        <n v="9465593"/>
        <n v="9465775"/>
        <n v="9466336"/>
        <n v="9466387"/>
        <n v="9466396"/>
        <n v="9466489"/>
        <n v="9466504"/>
        <n v="9466566"/>
        <n v="9466569"/>
        <n v="9466586"/>
        <n v="9466589"/>
        <n v="9466637"/>
        <n v="9466654"/>
        <n v="9466701"/>
        <n v="9466776"/>
        <n v="9466831"/>
        <n v="9466863"/>
        <n v="9466958"/>
        <n v="9467147"/>
        <n v="9467170"/>
        <n v="9467438"/>
        <n v="9467535"/>
        <n v="9467817"/>
        <n v="9467993"/>
        <n v="9468460"/>
        <n v="9468691"/>
        <n v="9468705"/>
        <n v="9468717"/>
        <n v="9468892"/>
        <n v="9468960"/>
        <n v="9469044"/>
        <n v="9469122"/>
        <n v="9469149"/>
        <n v="9469349"/>
        <n v="9469488"/>
        <n v="9469507"/>
        <n v="9469511"/>
        <n v="9469746"/>
        <n v="9469764"/>
        <n v="9469852"/>
        <n v="9470036"/>
        <n v="9470146"/>
        <n v="9470163"/>
        <n v="9470254"/>
        <n v="9470334"/>
        <n v="9470356"/>
        <n v="9470388"/>
        <n v="9470601"/>
        <n v="9470688"/>
        <n v="9470755"/>
        <n v="9470843"/>
        <n v="9470864"/>
        <n v="9470963"/>
        <n v="9471036"/>
        <n v="9471208"/>
        <n v="9471213"/>
        <n v="9471516"/>
        <n v="9471568"/>
        <n v="9471643"/>
        <n v="9471710"/>
        <n v="9471840"/>
        <n v="9471895"/>
        <n v="9471934"/>
        <n v="9472104"/>
        <n v="9472158"/>
        <n v="9472181"/>
        <n v="9472231"/>
        <n v="9472293"/>
        <n v="9472358"/>
        <n v="9472458"/>
        <n v="9472508"/>
        <n v="9472530"/>
        <n v="9472619"/>
        <n v="9472747"/>
        <n v="9472806"/>
        <n v="9472952"/>
        <n v="9472974"/>
        <n v="9473218"/>
        <n v="9473254"/>
        <n v="9473340"/>
        <n v="9473700"/>
        <n v="9473766"/>
        <n v="9473773"/>
        <n v="9473876"/>
        <n v="9473943"/>
        <n v="9473964"/>
        <n v="9474005"/>
        <n v="9474052"/>
        <n v="9474077"/>
        <n v="9474107"/>
        <n v="9474136"/>
        <n v="9474204"/>
        <n v="9474228"/>
        <n v="9474538"/>
        <n v="9474546"/>
        <n v="9474569"/>
        <n v="9474642"/>
        <n v="9474713"/>
        <n v="9474737"/>
        <n v="9474860"/>
        <n v="9475137"/>
        <n v="9475301"/>
        <n v="9475357"/>
        <n v="9475531"/>
        <n v="9475588"/>
        <n v="9475749"/>
        <n v="9475777"/>
        <n v="9475913"/>
        <n v="9476015"/>
        <n v="9476234"/>
        <n v="9476383"/>
        <n v="9476518"/>
        <n v="9476744"/>
        <n v="9476793"/>
        <n v="9476852"/>
        <n v="9477178"/>
        <n v="9477320"/>
        <n v="9477345"/>
        <n v="9477346"/>
        <n v="9477419"/>
        <n v="9477667"/>
        <n v="9477749"/>
        <n v="9477826"/>
        <n v="9477857"/>
        <n v="9478129"/>
        <n v="9478261"/>
        <n v="9478333"/>
        <n v="9478375"/>
        <n v="9478389"/>
        <n v="9478495"/>
        <n v="9478668"/>
        <n v="9478714"/>
        <n v="9478998"/>
        <n v="9479016"/>
        <n v="9479047"/>
        <n v="9479066"/>
        <n v="9479157"/>
        <n v="9479336"/>
        <n v="9479515"/>
        <n v="9479777"/>
        <n v="9479843"/>
        <n v="9480039"/>
        <n v="9480070"/>
        <n v="9480089"/>
        <n v="9480093"/>
        <n v="9480122"/>
        <n v="9480294"/>
        <n v="9480321"/>
        <n v="9480389"/>
        <n v="9480487"/>
        <n v="9480845"/>
        <n v="9480921"/>
        <n v="9481320"/>
        <n v="9481321"/>
        <n v="9481405"/>
        <n v="9481498"/>
        <n v="9481525"/>
        <n v="9481557"/>
        <n v="9481995"/>
        <n v="9482007"/>
        <n v="9482033"/>
        <n v="9482193"/>
        <n v="9482319"/>
        <n v="9482350"/>
        <n v="9482353"/>
        <n v="9482531"/>
        <n v="9482584"/>
        <n v="9482657"/>
        <n v="9482658"/>
        <n v="9482743"/>
        <n v="9482757"/>
        <n v="9482878"/>
        <n v="9482884"/>
        <n v="9482920"/>
        <n v="9482955"/>
        <n v="9483117"/>
        <n v="9483358"/>
        <n v="9483605"/>
        <n v="9483649"/>
        <n v="9483651"/>
        <n v="9483659"/>
        <n v="9484093"/>
        <n v="9484127"/>
        <n v="9484221"/>
        <n v="9484337"/>
        <n v="9484445"/>
        <n v="9484480"/>
        <n v="9484521"/>
        <n v="9484574"/>
        <n v="9484721"/>
        <n v="9484915"/>
        <n v="9485173"/>
        <n v="9485439"/>
        <n v="9485557"/>
        <n v="9485583"/>
        <n v="9485605"/>
        <n v="9485606"/>
        <n v="9485748"/>
        <n v="9485775"/>
        <n v="9485825"/>
        <n v="9485978"/>
        <n v="9485980"/>
        <n v="9486090"/>
        <n v="9486139"/>
        <n v="9486177"/>
        <n v="9486293"/>
        <n v="9486302"/>
        <n v="9486370"/>
        <n v="9486438"/>
        <n v="9486587"/>
        <n v="9486670"/>
        <n v="9486830"/>
        <n v="9486916"/>
        <n v="9487116"/>
        <n v="9487177"/>
        <n v="9487181"/>
        <n v="9487322"/>
        <n v="9487445"/>
        <n v="9487487"/>
        <n v="9487645"/>
        <n v="9487864"/>
        <n v="9487896"/>
        <n v="9487916"/>
        <n v="9488030"/>
        <n v="9488035"/>
        <n v="9488179"/>
        <n v="9488358"/>
        <n v="9488469"/>
        <n v="9488472"/>
        <n v="9488498"/>
        <n v="9488574"/>
        <n v="9488688"/>
        <n v="9488751"/>
        <n v="9489482"/>
        <n v="9489654"/>
        <n v="9489671"/>
        <n v="9489732"/>
        <n v="9489791"/>
        <n v="9489859"/>
        <n v="9490016"/>
        <n v="9490107"/>
        <n v="9490402"/>
        <n v="9490448"/>
        <n v="9490522"/>
        <n v="9490665"/>
        <n v="9490718"/>
        <n v="9490839"/>
        <n v="9491189"/>
        <n v="9491204"/>
        <n v="9491567"/>
        <n v="9491585"/>
        <n v="9491693"/>
        <n v="9491899"/>
        <n v="9492016"/>
        <n v="9492025"/>
        <n v="9492136"/>
        <n v="9492198"/>
        <n v="9492509"/>
        <n v="9492512"/>
        <n v="9492568"/>
        <n v="9492755"/>
        <n v="9492766"/>
        <n v="9492832"/>
        <n v="9492843"/>
        <n v="9492983"/>
        <n v="9493128"/>
        <n v="9493414"/>
        <n v="9493510"/>
        <n v="9493546"/>
        <n v="9493653"/>
        <n v="9493717"/>
        <n v="9493730"/>
        <n v="9493749"/>
        <n v="9493831"/>
        <n v="9493892"/>
        <n v="9494099"/>
        <n v="9494407"/>
        <n v="9494647"/>
        <n v="9495420"/>
        <n v="9495493"/>
        <n v="9495522"/>
        <n v="9495723"/>
        <n v="9495800"/>
        <n v="9495846"/>
        <n v="9495889"/>
        <n v="9496031"/>
        <n v="9496066"/>
        <n v="9496093"/>
        <n v="9496113"/>
        <n v="9496541"/>
        <n v="9496817"/>
        <n v="9497103"/>
        <n v="9497217"/>
        <n v="9497309"/>
        <n v="9497359"/>
        <n v="9497466"/>
        <n v="9497536"/>
        <n v="9497689"/>
        <n v="9497943"/>
        <n v="9497967"/>
        <n v="9498278"/>
        <n v="9498408"/>
        <n v="9498505"/>
        <n v="9498653"/>
        <n v="9498721"/>
        <n v="9498836"/>
        <n v="9498902"/>
        <n v="9498975"/>
        <n v="9499013"/>
        <n v="9499408"/>
        <n v="9499564"/>
        <n v="9499578"/>
        <n v="9499653"/>
        <n v="9499659"/>
        <n v="9499772"/>
        <n v="9499880"/>
        <n v="9499886"/>
        <n v="9499905"/>
        <n v="9500112"/>
        <n v="9500289"/>
        <n v="9500340"/>
        <n v="9500378"/>
        <n v="9500454"/>
        <n v="9500609"/>
        <n v="9500676"/>
        <n v="9500881"/>
        <n v="9501023"/>
        <n v="9501032"/>
        <n v="9501080"/>
        <n v="9501312"/>
        <n v="9501356"/>
        <n v="9501423"/>
        <n v="9501668"/>
        <n v="9501934"/>
        <n v="9502058"/>
        <n v="9502068"/>
        <n v="9502113"/>
        <n v="9502146"/>
        <n v="9502221"/>
        <n v="9502333"/>
        <n v="9502365"/>
        <n v="9502443"/>
        <n v="9502472"/>
        <n v="9502483"/>
        <n v="9502625"/>
        <n v="9502843"/>
        <n v="9502868"/>
        <n v="9502884"/>
        <n v="9502899"/>
        <n v="9502951"/>
        <n v="9503038"/>
        <n v="9503054"/>
        <n v="9503141"/>
        <n v="9503149"/>
        <n v="9503192"/>
        <n v="9503219"/>
        <n v="9503297"/>
        <n v="9503363"/>
        <n v="9503483"/>
        <n v="9503677"/>
        <n v="9503682"/>
        <n v="9503708"/>
        <n v="9503721"/>
        <n v="9503775"/>
        <n v="9503813"/>
        <n v="9503874"/>
        <n v="9504058"/>
        <n v="9504129"/>
        <n v="9504172"/>
        <n v="9504355"/>
        <n v="9504404"/>
        <n v="9504574"/>
        <n v="9504622"/>
        <n v="9504657"/>
        <n v="9504714"/>
        <n v="9504722"/>
        <n v="9505000"/>
        <n v="9505096"/>
        <n v="9505248"/>
        <n v="9505281"/>
        <n v="9505327"/>
        <n v="9505383"/>
        <n v="9505396"/>
        <n v="9505468"/>
        <n v="9505495"/>
        <n v="9505627"/>
        <n v="9505784"/>
        <n v="9505790"/>
        <n v="9506210"/>
        <n v="9506212"/>
        <n v="9506304"/>
        <n v="9506368"/>
        <n v="9506450"/>
        <n v="9506458"/>
        <n v="9506504"/>
        <n v="9506536"/>
        <n v="9506581"/>
        <n v="9506606"/>
        <n v="9506680"/>
        <n v="9506750"/>
        <n v="9506899"/>
        <n v="9506934"/>
        <n v="9507026"/>
        <n v="9507348"/>
        <n v="9507579"/>
        <n v="9507626"/>
        <n v="9507750"/>
        <n v="9507818"/>
        <n v="9507959"/>
        <n v="9507975"/>
        <n v="9508062"/>
        <n v="9508120"/>
        <n v="9508278"/>
        <n v="9508442"/>
        <n v="9508510"/>
        <n v="9508631"/>
        <n v="9508675"/>
        <n v="9508725"/>
        <n v="9509128"/>
        <n v="9509215"/>
        <n v="9509367"/>
        <n v="9509527"/>
        <n v="9509555"/>
        <n v="9509619"/>
        <n v="9509646"/>
        <n v="9509718"/>
        <n v="9509722"/>
        <n v="9509803"/>
        <n v="9509912"/>
        <n v="9510161"/>
        <n v="9510326"/>
        <n v="9510471"/>
        <n v="9510492"/>
        <n v="9510542"/>
        <n v="9510642"/>
        <n v="9510760"/>
        <n v="9510848"/>
        <n v="9510862"/>
        <n v="9510949"/>
        <n v="9510977"/>
        <n v="9511023"/>
        <n v="9511052"/>
        <n v="9511092"/>
        <n v="9511141"/>
        <n v="9511240"/>
        <n v="9511316"/>
        <n v="9511353"/>
        <n v="9511618"/>
        <n v="9511654"/>
        <n v="9511815"/>
        <n v="9511937"/>
        <n v="9512068"/>
        <n v="9512218"/>
        <n v="9512275"/>
        <n v="9512277"/>
        <n v="9512365"/>
        <n v="9512391"/>
        <n v="9512489"/>
        <n v="9512866"/>
        <n v="9512868"/>
        <n v="9513045"/>
        <n v="9513133"/>
        <n v="9513291"/>
        <n v="9513306"/>
        <n v="9513416"/>
        <n v="9513572"/>
        <n v="9513633"/>
        <n v="9513704"/>
        <n v="9513744"/>
        <n v="9513836"/>
        <n v="9513938"/>
        <n v="9514126"/>
        <n v="9514406"/>
        <n v="9514432"/>
        <n v="9514532"/>
        <n v="9514574"/>
        <n v="9514598"/>
        <n v="9514642"/>
        <n v="9514752"/>
        <n v="9514758"/>
        <n v="9514764"/>
        <n v="9514817"/>
        <n v="9514907"/>
        <n v="9515045"/>
        <n v="9515080"/>
        <n v="9515235"/>
        <n v="9515280"/>
        <n v="9515500"/>
        <n v="9515618"/>
        <n v="9515949"/>
        <n v="9515953"/>
        <n v="9516024"/>
        <n v="9516058"/>
        <n v="9516102"/>
        <n v="9516195"/>
        <n v="9516958"/>
        <n v="9517086"/>
        <n v="9517181"/>
        <n v="9517199"/>
        <n v="9517226"/>
        <n v="9517240"/>
        <n v="9517273"/>
        <n v="9517369"/>
        <n v="9517491"/>
        <n v="9517553"/>
        <n v="9517690"/>
        <n v="9517712"/>
        <n v="9517721"/>
        <n v="9517732"/>
        <n v="9517914"/>
        <n v="9517979"/>
        <n v="9518187"/>
        <n v="9518189"/>
        <n v="9518358"/>
        <n v="9518545"/>
        <n v="9518618"/>
        <n v="9518671"/>
        <n v="9518763"/>
        <n v="9519035"/>
        <n v="9519269"/>
        <n v="9519273"/>
        <n v="9519274"/>
        <n v="9519444"/>
        <n v="9519490"/>
        <n v="9519743"/>
        <n v="9519916"/>
        <n v="9519927"/>
        <n v="9520015"/>
        <n v="9520214"/>
        <n v="9520270"/>
        <n v="9520411"/>
        <n v="9520497"/>
        <n v="9520534"/>
        <n v="9520573"/>
        <n v="9520646"/>
        <n v="9520711"/>
        <n v="9520795"/>
        <n v="9520928"/>
        <n v="9520968"/>
        <n v="9521025"/>
        <n v="9521058"/>
        <n v="9521071"/>
        <n v="9521104"/>
        <n v="9521175"/>
        <n v="9521229"/>
        <n v="9521620"/>
        <n v="9522336"/>
        <n v="9522348"/>
        <n v="9522421"/>
        <n v="9522425"/>
        <n v="9522578"/>
        <n v="9522649"/>
        <n v="9522935"/>
        <n v="9522944"/>
        <n v="9523033"/>
        <n v="9523060"/>
        <n v="9523082"/>
        <n v="9523249"/>
        <n v="9523292"/>
        <n v="9523349"/>
        <n v="9523487"/>
        <n v="9523538"/>
        <n v="9523555"/>
        <n v="9523824"/>
        <n v="9524060"/>
        <n v="9524179"/>
        <n v="9524206"/>
        <n v="9524221"/>
        <n v="9524285"/>
        <n v="9524385"/>
        <n v="9524538"/>
        <n v="9524725"/>
        <n v="9524745"/>
        <n v="9524767"/>
        <n v="9524950"/>
        <n v="9525070"/>
        <n v="9525187"/>
        <n v="9525339"/>
        <n v="9525340"/>
        <n v="9525460"/>
        <n v="9525531"/>
        <n v="9525656"/>
        <n v="9525685"/>
        <n v="9525696"/>
        <n v="9525752"/>
        <n v="9525774"/>
        <n v="9525864"/>
        <n v="9525889"/>
        <n v="9525957"/>
        <n v="9526085"/>
        <n v="9526284"/>
        <n v="9526297"/>
        <n v="9526511"/>
        <n v="9526693"/>
        <n v="9526807"/>
        <n v="9526940"/>
        <n v="9526943"/>
        <n v="9526969"/>
        <n v="9527095"/>
        <n v="9527105"/>
        <n v="9527254"/>
        <n v="9527476"/>
        <n v="9527484"/>
        <n v="9527498"/>
        <n v="9527535"/>
        <n v="9527997"/>
        <n v="9527998"/>
        <n v="9528187"/>
        <n v="9528280"/>
        <n v="9528384"/>
        <n v="9528441"/>
        <n v="9528553"/>
        <n v="9528592"/>
        <n v="9528760"/>
        <n v="9528882"/>
        <n v="9528899"/>
        <n v="9529085"/>
        <n v="9529168"/>
        <n v="9529205"/>
        <n v="9529582"/>
        <n v="9529593"/>
        <n v="9529629"/>
        <n v="9529752"/>
        <n v="9530011"/>
        <n v="9530085"/>
        <n v="9530196"/>
        <n v="9530480"/>
        <n v="9530651"/>
        <n v="9530845"/>
        <n v="9530927"/>
        <n v="9531096"/>
        <n v="9531406"/>
        <n v="9531490"/>
        <n v="9531527"/>
        <n v="9531925"/>
        <n v="9532306"/>
        <n v="9532312"/>
        <n v="9532353"/>
        <n v="9532490"/>
        <n v="9532575"/>
        <n v="9532612"/>
        <n v="9532883"/>
        <n v="9533081"/>
        <n v="9533140"/>
        <n v="9533143"/>
        <n v="9533342"/>
        <n v="9533404"/>
        <n v="9533472"/>
        <n v="9533590"/>
        <n v="9533673"/>
        <n v="9533674"/>
        <n v="9533755"/>
        <n v="9533883"/>
        <n v="9533960"/>
        <n v="9534279"/>
        <n v="9534458"/>
        <n v="9534461"/>
        <n v="9534532"/>
        <n v="9534550"/>
        <n v="9534582"/>
        <n v="9534659"/>
        <n v="9534732"/>
        <n v="9534844"/>
        <n v="9534888"/>
        <n v="9534937"/>
        <n v="9534973"/>
        <n v="9535058"/>
        <n v="9535076"/>
        <n v="9535115"/>
        <n v="9535320"/>
        <n v="9535335"/>
        <n v="9535375"/>
        <n v="9535396"/>
        <n v="9535781"/>
        <n v="9535906"/>
        <n v="9536251"/>
        <n v="9536392"/>
        <n v="9536446"/>
        <n v="9536599"/>
        <n v="9536683"/>
        <n v="9536917"/>
        <n v="9536987"/>
        <n v="9536993"/>
        <n v="9537135"/>
        <n v="9537331"/>
        <n v="9537351"/>
        <n v="9537384"/>
        <n v="9537399"/>
        <n v="9537436"/>
        <n v="9537603"/>
        <n v="9537886"/>
        <n v="9538054"/>
        <n v="9538101"/>
        <n v="9538178"/>
        <n v="9538304"/>
        <n v="9538330"/>
        <n v="9538602"/>
        <n v="9538616"/>
        <n v="9538637"/>
        <n v="9538968"/>
        <n v="9539016"/>
        <n v="9539125"/>
        <n v="9539138"/>
        <n v="9539288"/>
        <n v="9539511"/>
        <n v="9539569"/>
        <n v="9539575"/>
        <n v="9539674"/>
        <n v="9540031"/>
        <n v="9540077"/>
        <n v="9540264"/>
        <n v="9540361"/>
        <n v="9540374"/>
        <n v="9540415"/>
        <n v="9540421"/>
        <n v="9540506"/>
        <n v="9540525"/>
        <n v="9540531"/>
        <n v="9540534"/>
        <n v="9540759"/>
        <n v="9540808"/>
        <n v="9540833"/>
        <n v="9540848"/>
        <n v="9541104"/>
        <n v="9541146"/>
        <n v="9541348"/>
        <n v="9541804"/>
        <n v="9541831"/>
        <n v="9542033"/>
        <n v="9542201"/>
        <n v="9542328"/>
        <n v="9542442"/>
        <n v="9542550"/>
        <n v="9542802"/>
        <n v="9542899"/>
        <n v="9542910"/>
        <n v="9543072"/>
        <n v="9543190"/>
        <n v="9543219"/>
        <n v="9543221"/>
        <n v="9543342"/>
        <n v="9543381"/>
        <n v="9543494"/>
        <n v="9543804"/>
        <n v="9543942"/>
        <n v="9543974"/>
        <n v="9544325"/>
        <n v="9544334"/>
        <n v="9544669"/>
        <n v="9544765"/>
        <n v="9544937"/>
        <n v="9544956"/>
        <n v="9544965"/>
        <n v="9545046"/>
        <n v="9545122"/>
        <n v="9545257"/>
        <n v="9545396"/>
        <n v="9545523"/>
        <n v="9545681"/>
        <n v="9545690"/>
        <n v="9545726"/>
        <n v="9545793"/>
        <n v="9545912"/>
        <n v="9545991"/>
        <n v="9546024"/>
        <n v="9546040"/>
        <n v="9546180"/>
        <n v="9546253"/>
        <n v="9546410"/>
        <n v="9546422"/>
        <n v="9546476"/>
        <n v="9546605"/>
        <n v="9546701"/>
        <n v="9546720"/>
        <n v="9546984"/>
        <n v="9547067"/>
        <n v="9547093"/>
        <n v="9547417"/>
        <n v="9547605"/>
        <n v="9547882"/>
        <n v="9547926"/>
        <n v="9548104"/>
        <n v="9548208"/>
        <n v="9548262"/>
        <n v="9548350"/>
        <n v="9548468"/>
        <n v="9548577"/>
        <n v="9548592"/>
        <n v="9548722"/>
        <n v="9548865"/>
        <n v="9548927"/>
        <n v="9548946"/>
        <n v="9548998"/>
        <n v="9549144"/>
        <n v="9549283"/>
        <n v="9549301"/>
        <n v="9549336"/>
        <n v="9549391"/>
        <n v="9549897"/>
        <n v="9550038"/>
        <n v="9550158"/>
        <n v="9550187"/>
        <n v="9550373"/>
        <n v="9550463"/>
        <n v="9550556"/>
        <n v="9550713"/>
        <n v="9551055"/>
        <n v="9551409"/>
        <n v="9551596"/>
        <n v="9551625"/>
        <n v="9551627"/>
        <n v="9551741"/>
        <n v="9551749"/>
        <n v="9551770"/>
        <n v="9551857"/>
        <n v="9552046"/>
        <n v="9552173"/>
        <n v="9552259"/>
        <n v="9552364"/>
        <n v="9552477"/>
        <n v="9552635"/>
        <n v="9552851"/>
        <n v="9552993"/>
        <n v="9553183"/>
        <n v="9553208"/>
        <n v="9553256"/>
        <n v="9553408"/>
        <n v="9553538"/>
        <n v="9554035"/>
        <n v="9554112"/>
        <n v="9554760"/>
        <n v="9554773"/>
        <n v="9554989"/>
        <n v="9555126"/>
        <n v="9555327"/>
        <n v="9555560"/>
        <n v="9555566"/>
        <n v="9555605"/>
        <n v="9555616"/>
        <n v="9555635"/>
        <n v="9555671"/>
        <n v="9555722"/>
        <n v="9555730"/>
        <n v="9555780"/>
        <n v="9555796"/>
        <n v="9555935"/>
        <n v="9556360"/>
        <n v="9556398"/>
        <n v="9556608"/>
        <n v="9556800"/>
        <n v="9556804"/>
        <n v="9557223"/>
        <n v="9557249"/>
        <n v="9557316"/>
        <n v="9557478"/>
        <n v="9557570"/>
        <n v="9557608"/>
        <n v="9557738"/>
        <n v="9557897"/>
        <n v="9557973"/>
        <n v="9558190"/>
        <n v="9558199"/>
        <n v="9558297"/>
        <n v="9558428"/>
        <n v="9558466"/>
        <n v="9558530"/>
        <n v="9558545"/>
        <n v="9558553"/>
        <n v="9558576"/>
        <n v="9558688"/>
        <n v="9558692"/>
        <n v="9558725"/>
        <n v="9558857"/>
        <n v="9558973"/>
        <n v="9559130"/>
        <n v="9559310"/>
        <n v="9559483"/>
        <n v="9559512"/>
        <n v="9559520"/>
        <n v="9559744"/>
        <n v="9559829"/>
        <n v="9560161"/>
        <n v="9560192"/>
        <n v="9560268"/>
        <n v="9560271"/>
        <n v="9560678"/>
        <n v="9560934"/>
        <n v="9560961"/>
        <n v="9561097"/>
        <n v="9561132"/>
        <n v="9561175"/>
        <n v="9561402"/>
        <n v="9561451"/>
        <n v="9561462"/>
        <n v="9561532"/>
        <n v="9561541"/>
        <n v="9561563"/>
        <n v="9561575"/>
        <n v="9561719"/>
        <n v="9561755"/>
        <n v="9561818"/>
        <n v="9561868"/>
        <n v="9561924"/>
        <n v="9561976"/>
        <n v="9561995"/>
        <n v="9562266"/>
        <n v="9562397"/>
        <n v="9562432"/>
        <n v="9562464"/>
        <n v="9562488"/>
        <n v="9562800"/>
        <n v="9562867"/>
        <n v="9562976"/>
        <n v="9563088"/>
        <n v="9563157"/>
        <n v="9563226"/>
        <n v="9563370"/>
        <n v="9563442"/>
        <n v="9563653"/>
        <n v="9563735"/>
        <n v="9563858"/>
        <n v="9563868"/>
        <n v="9564011"/>
        <n v="9564014"/>
        <n v="9564374"/>
        <n v="9564642"/>
        <n v="9564647"/>
        <n v="9564657"/>
        <n v="9564674"/>
        <n v="9564696"/>
        <n v="9564956"/>
        <n v="9564975"/>
        <n v="9564993"/>
        <n v="9565184"/>
        <n v="9565214"/>
        <n v="9565467"/>
        <n v="9565724"/>
        <n v="9565731"/>
        <n v="9565732"/>
        <n v="9565763"/>
        <n v="9565799"/>
        <n v="9565954"/>
        <n v="9566029"/>
        <n v="9566067"/>
        <n v="9566082"/>
        <n v="9566176"/>
        <n v="9566198"/>
        <n v="9566261"/>
        <n v="9566392"/>
        <n v="9566441"/>
        <n v="9566511"/>
        <n v="9566636"/>
        <n v="9566659"/>
        <n v="9566791"/>
        <n v="9567065"/>
        <n v="9567180"/>
        <n v="9567201"/>
        <n v="9567320"/>
        <n v="9567456"/>
        <n v="9567752"/>
        <n v="9567788"/>
        <n v="9568105"/>
        <n v="9568443"/>
        <n v="9568459"/>
        <n v="9568469"/>
        <n v="9568606"/>
        <n v="9568620"/>
        <n v="9568680"/>
        <n v="9568767"/>
        <n v="9568786"/>
        <n v="9569011"/>
        <n v="9569469"/>
        <n v="9569488"/>
        <n v="9569528"/>
        <n v="9569676"/>
        <n v="9569731"/>
        <n v="9569777"/>
        <n v="9570134"/>
        <n v="9570270"/>
        <n v="9570348"/>
        <n v="9570382"/>
        <n v="9570488"/>
        <n v="9570539"/>
        <n v="9570798"/>
        <n v="9570851"/>
        <n v="9570951"/>
        <n v="9571014"/>
        <n v="9571110"/>
        <n v="9571253"/>
        <n v="9571407"/>
        <n v="9571509"/>
        <n v="9571601"/>
        <n v="9571741"/>
        <n v="9571822"/>
        <n v="9571828"/>
        <n v="9571847"/>
        <n v="9571876"/>
        <n v="9572019"/>
        <n v="9572146"/>
        <n v="9572534"/>
        <n v="9572683"/>
        <n v="9572899"/>
        <n v="9572969"/>
        <n v="9573075"/>
        <n v="9573157"/>
        <n v="9573240"/>
        <n v="9573299"/>
        <n v="9573303"/>
        <n v="9573408"/>
        <n v="9573412"/>
        <n v="9573485"/>
        <n v="9573502"/>
        <n v="9573512"/>
        <n v="9573769"/>
        <n v="9573837"/>
        <n v="9574035"/>
        <n v="9574072"/>
        <n v="9574171"/>
        <n v="9574237"/>
        <n v="9574248"/>
        <n v="9574410"/>
        <n v="9574498"/>
        <n v="9574627"/>
        <n v="9574642"/>
        <n v="9574685"/>
        <n v="9574830"/>
        <n v="9574952"/>
        <n v="9575210"/>
        <n v="9575290"/>
        <n v="9575355"/>
        <n v="9575448"/>
        <n v="9575472"/>
        <n v="9575826"/>
        <n v="9575830"/>
        <n v="9575879"/>
        <n v="9576185"/>
        <n v="9576271"/>
        <n v="9576368"/>
        <n v="9576510"/>
        <n v="9576697"/>
        <n v="9576708"/>
        <n v="9576797"/>
        <n v="9576915"/>
        <n v="9576938"/>
        <n v="9577108"/>
        <n v="9577146"/>
        <n v="9577276"/>
        <n v="9577418"/>
        <n v="9577522"/>
        <n v="9577719"/>
        <n v="9577837"/>
        <n v="9577876"/>
        <n v="9578124"/>
        <n v="9578211"/>
        <n v="9578250"/>
        <n v="9578308"/>
        <n v="9578322"/>
        <n v="9578540"/>
        <n v="9578720"/>
        <n v="9578811"/>
        <n v="9579082"/>
        <n v="9579098"/>
        <n v="9579133"/>
        <n v="9579216"/>
        <n v="9579253"/>
        <n v="9579411"/>
        <n v="9579494"/>
        <n v="9579557"/>
        <n v="9579684"/>
        <n v="9579870"/>
        <n v="9580054"/>
        <n v="9580123"/>
        <n v="9580435"/>
        <n v="9580491"/>
        <n v="9580561"/>
        <n v="9580621"/>
        <n v="9581004"/>
        <n v="9581131"/>
        <n v="9581134"/>
        <n v="9581185"/>
        <n v="9581318"/>
        <n v="9581333"/>
        <n v="9581521"/>
        <n v="9581567"/>
        <n v="9581580"/>
        <n v="9581798"/>
        <n v="9581905"/>
        <n v="9582218"/>
        <n v="9582226"/>
        <n v="9582367"/>
        <n v="9582397"/>
        <n v="9582492"/>
        <n v="9582675"/>
        <n v="9582718"/>
        <n v="9582761"/>
        <n v="9582773"/>
        <n v="9582915"/>
        <n v="9583070"/>
        <n v="9583130"/>
        <n v="9583168"/>
        <n v="9583336"/>
        <n v="9583421"/>
        <n v="9583675"/>
        <n v="9583791"/>
        <n v="9583889"/>
        <n v="9583929"/>
        <n v="9584184"/>
        <n v="9584210"/>
        <n v="9584285"/>
        <n v="9584404"/>
        <n v="9584434"/>
        <n v="9584495"/>
        <n v="9584523"/>
        <n v="9584919"/>
        <n v="9585199"/>
        <n v="9585667"/>
        <n v="9585701"/>
        <n v="9585850"/>
        <n v="9586415"/>
        <n v="9586467"/>
        <n v="9586820"/>
        <n v="9586900"/>
        <n v="9587022"/>
        <n v="9587124"/>
        <n v="9587153"/>
        <n v="9587288"/>
        <n v="9587339"/>
        <n v="9587545"/>
        <n v="9587646"/>
        <n v="9587717"/>
        <n v="9587722"/>
        <n v="9587949"/>
        <n v="9588024"/>
        <n v="9588259"/>
        <n v="9588268"/>
        <n v="9588351"/>
        <n v="9588360"/>
        <n v="9588530"/>
        <n v="9588597"/>
        <n v="9588631"/>
        <n v="9588637"/>
        <n v="9588708"/>
        <n v="9588726"/>
        <n v="9588772"/>
        <n v="9588917"/>
        <n v="9589059"/>
        <n v="9589247"/>
        <n v="9589414"/>
        <n v="9589647"/>
        <n v="9589687"/>
        <n v="9589699"/>
        <n v="9589830"/>
        <n v="9589966"/>
        <n v="9590085"/>
        <n v="9590232"/>
        <n v="9590281"/>
        <n v="9590506"/>
        <n v="9590526"/>
        <n v="9590565"/>
        <n v="9590885"/>
        <n v="9590966"/>
        <n v="9591230"/>
        <n v="9591368"/>
        <n v="9591531"/>
        <n v="9591591"/>
        <n v="9592295"/>
        <n v="9592354"/>
        <n v="9592542"/>
        <n v="9592564"/>
        <n v="9592592"/>
        <n v="9592718"/>
        <n v="9592942"/>
        <n v="9593029"/>
        <n v="9593073"/>
        <n v="9593107"/>
        <n v="9593188"/>
        <n v="9593378"/>
        <n v="9593558"/>
        <n v="9593797"/>
        <n v="9593901"/>
        <n v="9594144"/>
        <n v="9594192"/>
        <n v="9594282"/>
        <n v="9594314"/>
        <n v="9594388"/>
        <n v="9594436"/>
        <n v="9594452"/>
        <n v="9594500"/>
        <n v="9594558"/>
        <n v="9595191"/>
        <n v="9596138"/>
        <n v="9596326"/>
        <n v="9596370"/>
        <n v="9596722"/>
        <n v="9596775"/>
        <n v="9597120"/>
        <n v="9597355"/>
        <n v="9597442"/>
        <n v="9597446"/>
        <n v="9597590"/>
        <n v="9597897"/>
        <n v="9598371"/>
        <n v="9598544"/>
        <n v="9599152"/>
        <n v="9599157"/>
        <n v="9599257"/>
        <n v="9599284"/>
        <n v="9599489"/>
        <n v="9599629"/>
        <n v="9599653"/>
        <n v="9599671"/>
        <n v="9599821"/>
        <n v="9599832"/>
        <n v="9599939"/>
        <n v="9599964"/>
        <n v="9599985"/>
        <n v="9600106"/>
        <n v="9600108"/>
        <n v="9600163"/>
        <n v="9600248"/>
        <n v="9600362"/>
        <n v="9600534"/>
        <n v="9600539"/>
        <n v="9600716"/>
        <n v="9600762"/>
        <n v="9600818"/>
        <n v="9601009"/>
        <n v="9601029"/>
        <n v="9601067"/>
        <n v="9601342"/>
        <n v="9601345"/>
        <n v="9601790"/>
        <n v="9601860"/>
        <n v="9601946"/>
        <n v="9602009"/>
        <n v="9602023"/>
        <n v="9602078"/>
        <n v="9602124"/>
        <n v="9602133"/>
        <n v="9602437"/>
        <n v="9602577"/>
        <n v="9602672"/>
        <n v="9602855"/>
        <n v="9602898"/>
        <n v="9602952"/>
        <n v="9603085"/>
        <n v="9603261"/>
        <n v="9603526"/>
        <n v="9603539"/>
        <n v="9603908"/>
        <n v="9603918"/>
        <n v="9603949"/>
        <n v="9604067"/>
        <n v="9604123"/>
        <n v="9604322"/>
        <n v="9604330"/>
        <n v="9604544"/>
        <n v="9604554"/>
        <n v="9604576"/>
        <n v="9604732"/>
        <n v="9604852"/>
        <n v="9605096"/>
        <n v="9605291"/>
        <n v="9605564"/>
        <n v="9605628"/>
        <n v="9605732"/>
        <n v="9605747"/>
        <n v="9605826"/>
        <n v="9605976"/>
        <n v="9606035"/>
        <n v="9606101"/>
        <n v="9606202"/>
        <n v="9606291"/>
        <n v="9606613"/>
        <n v="9606663"/>
        <n v="9606682"/>
        <n v="9606685"/>
        <n v="9606728"/>
        <n v="9606784"/>
        <n v="9606863"/>
        <n v="9607118"/>
        <n v="9607383"/>
        <n v="9607593"/>
        <n v="9607750"/>
        <n v="9607819"/>
        <n v="9607862"/>
        <n v="9607965"/>
        <n v="9608062"/>
        <n v="9608087"/>
        <n v="9608088"/>
        <n v="9608136"/>
        <n v="9608275"/>
        <n v="9608347"/>
        <n v="9608541"/>
        <n v="9608565"/>
        <n v="9608624"/>
        <n v="9608819"/>
        <n v="9608850"/>
        <n v="9609102"/>
        <n v="9609263"/>
        <n v="9609432"/>
        <n v="9609445"/>
        <n v="9609505"/>
        <n v="9609510"/>
        <n v="9609914"/>
        <n v="9609980"/>
        <n v="9610131"/>
        <n v="9610288"/>
        <n v="9610404"/>
        <n v="9610511"/>
        <n v="9610534"/>
        <n v="9610626"/>
        <n v="9610749"/>
        <n v="9610877"/>
        <n v="9611410"/>
        <n v="9611502"/>
        <n v="9611656"/>
        <n v="9611909"/>
        <n v="9611929"/>
        <n v="9612356"/>
        <n v="9612372"/>
        <n v="9612408"/>
        <n v="9612463"/>
        <n v="9612482"/>
        <n v="9612618"/>
        <n v="9612699"/>
        <n v="9612749"/>
        <n v="9612871"/>
        <n v="9613146"/>
        <n v="9613334"/>
        <n v="9613517"/>
        <n v="9613583"/>
        <n v="9613664"/>
        <n v="9613705"/>
        <n v="9613729"/>
        <n v="9613750"/>
        <n v="9613760"/>
        <n v="9613781"/>
        <n v="9613783"/>
        <n v="9613925"/>
        <n v="9614049"/>
        <n v="9614053"/>
        <n v="9614080"/>
        <n v="9614139"/>
        <n v="9614449"/>
        <n v="9614571"/>
        <n v="9614673"/>
        <n v="9614705"/>
        <n v="9614714"/>
        <n v="9614828"/>
        <n v="9615206"/>
        <n v="9615241"/>
        <n v="9615445"/>
        <n v="9615473"/>
        <n v="9615487"/>
        <n v="9615564"/>
        <n v="9615924"/>
        <n v="9616164"/>
        <n v="9616475"/>
        <n v="9616635"/>
        <n v="9616896"/>
        <n v="9616938"/>
        <n v="9617067"/>
        <n v="9617090"/>
        <n v="9617189"/>
        <n v="9617219"/>
        <n v="9617488"/>
        <n v="9617552"/>
        <n v="9617581"/>
        <n v="9617771"/>
        <n v="9617882"/>
        <n v="9617883"/>
        <n v="9617977"/>
        <n v="9618025"/>
        <n v="9618211"/>
        <n v="9618283"/>
        <n v="9618285"/>
        <n v="9618377"/>
        <n v="9618588"/>
        <n v="9618622"/>
        <n v="9618656"/>
        <n v="9618699"/>
        <n v="9618703"/>
        <n v="9618957"/>
        <n v="9618997"/>
        <n v="9619002"/>
        <n v="9619007"/>
        <n v="9619092"/>
        <n v="9619137"/>
        <n v="9619223"/>
        <n v="9619406"/>
        <n v="9619522"/>
        <n v="9619578"/>
        <n v="9619585"/>
        <n v="9619607"/>
        <n v="9619620"/>
        <n v="9619775"/>
        <n v="9619883"/>
        <n v="9620129"/>
        <n v="9620169"/>
        <n v="9620885"/>
        <n v="9620916"/>
        <n v="9621099"/>
        <n v="9621339"/>
        <n v="9621379"/>
        <n v="9621429"/>
        <n v="9621457"/>
        <n v="9621481"/>
        <n v="9621763"/>
        <n v="9621802"/>
        <n v="9621954"/>
        <n v="9622099"/>
        <n v="9622176"/>
        <n v="9622182"/>
        <n v="9622417"/>
        <n v="9622510"/>
        <n v="9622555"/>
        <n v="9622696"/>
        <n v="9622700"/>
        <n v="9622903"/>
        <n v="9622977"/>
        <n v="9623076"/>
        <n v="9623175"/>
        <n v="9623215"/>
        <n v="9623225"/>
        <n v="9623566"/>
        <n v="9623608"/>
        <n v="9623643"/>
        <n v="9623689"/>
        <n v="9623701"/>
        <n v="9623751"/>
        <n v="9623804"/>
        <n v="9623815"/>
        <n v="9623864"/>
        <n v="9624000"/>
        <n v="9624023"/>
        <n v="9624214"/>
        <n v="9624221"/>
        <n v="9624223"/>
        <n v="9624323"/>
        <n v="9624416"/>
        <n v="9624427"/>
        <n v="9624616"/>
        <n v="9624665"/>
        <n v="9624717"/>
        <n v="9624752"/>
        <n v="9624758"/>
        <n v="9624771"/>
        <n v="9624830"/>
        <n v="9624973"/>
        <n v="9625174"/>
        <n v="9625636"/>
        <n v="9625717"/>
        <n v="9625957"/>
        <n v="9626013"/>
        <n v="9626099"/>
        <n v="9626149"/>
        <n v="9626247"/>
        <n v="9626369"/>
        <n v="9626536"/>
        <n v="9626550"/>
        <n v="9626600"/>
        <n v="9626814"/>
        <n v="9626977"/>
        <n v="9627148"/>
        <n v="9627180"/>
        <n v="9627297"/>
        <n v="9627414"/>
        <n v="9627464"/>
        <n v="9627608"/>
        <n v="9627825"/>
        <n v="9627853"/>
        <n v="9627862"/>
        <n v="9627884"/>
        <n v="9628028"/>
        <n v="9628073"/>
        <n v="9628108"/>
        <n v="9628137"/>
        <n v="9628201"/>
        <n v="9628253"/>
        <n v="9628280"/>
        <n v="9628314"/>
        <n v="9628337"/>
        <n v="9628579"/>
        <n v="9628628"/>
        <n v="9628650"/>
        <n v="9628714"/>
        <n v="9628778"/>
        <n v="9628806"/>
        <n v="9628845"/>
        <n v="9629060"/>
        <n v="9629321"/>
        <n v="9629374"/>
        <n v="9629565"/>
        <n v="9629677"/>
        <n v="9629695"/>
        <n v="9629708"/>
        <n v="9629851"/>
        <n v="9630008"/>
        <n v="9630026"/>
        <n v="9630209"/>
        <n v="9630239"/>
        <n v="9630309"/>
        <n v="9630312"/>
        <n v="9630319"/>
        <n v="9630563"/>
        <n v="9630752"/>
        <n v="9630792"/>
        <n v="9630886"/>
        <n v="9631013"/>
        <n v="9631040"/>
        <n v="9631200"/>
        <n v="9631271"/>
        <n v="9631287"/>
        <n v="9631679"/>
        <n v="9631754"/>
        <n v="9631937"/>
        <n v="9632096"/>
        <n v="9632131"/>
        <n v="9632162"/>
        <n v="9632267"/>
        <n v="9632430"/>
        <n v="9632462"/>
        <n v="9632586"/>
        <n v="9632664"/>
        <n v="9632773"/>
        <n v="9632866"/>
        <n v="9632896"/>
        <n v="9633005"/>
        <n v="9633115"/>
        <n v="9633141"/>
        <n v="9633390"/>
        <n v="9633413"/>
        <n v="9633501"/>
        <n v="9633751"/>
        <n v="9633793"/>
        <n v="9633929"/>
        <n v="9634031"/>
        <n v="9634068"/>
        <n v="9634195"/>
        <n v="9634371"/>
        <n v="9634630"/>
        <n v="9634703"/>
        <n v="9634727"/>
        <n v="9635441"/>
        <n v="9635559"/>
        <n v="9635590"/>
        <n v="9635592"/>
        <n v="9635658"/>
        <n v="9635755"/>
        <n v="9635910"/>
        <n v="9635977"/>
        <n v="9636177"/>
        <n v="9636233"/>
        <n v="9636355"/>
        <n v="9636428"/>
        <n v="9636511"/>
        <n v="9636520"/>
        <n v="9636606"/>
        <n v="9636703"/>
        <n v="9636721"/>
        <n v="9636788"/>
        <n v="9636862"/>
        <n v="9637000"/>
        <n v="9637155"/>
        <n v="9637232"/>
        <n v="9637255"/>
        <n v="9637564"/>
        <n v="9637582"/>
        <n v="9637641"/>
        <n v="9637735"/>
        <n v="9638059"/>
        <n v="9638102"/>
        <n v="9638249"/>
        <n v="9638540"/>
        <n v="9638572"/>
        <n v="9638582"/>
        <n v="9638638"/>
        <n v="9638752"/>
        <n v="9638778"/>
        <n v="9638811"/>
        <n v="9639264"/>
        <n v="9639351"/>
        <n v="9639886"/>
        <n v="9639983"/>
        <n v="9640085"/>
        <n v="9640253"/>
        <n v="9640362"/>
        <n v="9640608"/>
        <n v="9640841"/>
        <n v="9640953"/>
        <n v="9640964"/>
        <n v="9641037"/>
        <n v="9641052"/>
        <n v="9641095"/>
        <n v="9641157"/>
        <n v="9641464"/>
        <n v="9641469"/>
        <n v="9641592"/>
        <n v="9641854"/>
        <n v="9641919"/>
        <n v="9641929"/>
        <n v="9641992"/>
        <n v="9642282"/>
        <n v="9642350"/>
        <n v="9642583"/>
        <n v="9642638"/>
        <n v="9642754"/>
        <n v="9642899"/>
        <n v="9642934"/>
        <n v="9643021"/>
        <n v="9643032"/>
        <n v="9643047"/>
        <n v="9643079"/>
        <n v="9643130"/>
        <n v="9643238"/>
        <n v="9643268"/>
        <n v="9643322"/>
        <n v="9643420"/>
        <n v="9643459"/>
        <n v="9643468"/>
        <n v="9643582"/>
        <n v="9643597"/>
        <n v="9643684"/>
        <n v="9643816"/>
        <n v="9643926"/>
        <n v="9644025"/>
        <n v="9644197"/>
        <n v="9644202"/>
        <n v="9644314"/>
        <n v="9644408"/>
        <n v="9644530"/>
        <n v="9644587"/>
        <n v="9644800"/>
        <n v="9644869"/>
        <n v="9644955"/>
        <n v="9645057"/>
        <n v="9645241"/>
        <n v="9645282"/>
        <n v="9645380"/>
        <n v="9645427"/>
        <n v="9645595"/>
        <n v="9645648"/>
        <n v="9645693"/>
        <n v="9645892"/>
        <n v="9645963"/>
        <n v="9646270"/>
        <n v="9646500"/>
        <n v="9646550"/>
        <n v="9646581"/>
        <n v="9646807"/>
        <n v="9646835"/>
        <n v="9646870"/>
        <n v="9647013"/>
        <n v="9647129"/>
        <n v="9647214"/>
        <n v="9647507"/>
        <n v="9647559"/>
        <n v="9647992"/>
        <n v="9648061"/>
        <n v="9648063"/>
        <n v="9648233"/>
        <n v="9648244"/>
        <n v="9648388"/>
        <n v="9648613"/>
        <n v="9648626"/>
        <n v="9648628"/>
        <n v="9648679"/>
        <n v="9648861"/>
        <n v="9649110"/>
        <n v="9649260"/>
        <n v="9649385"/>
        <n v="9649467"/>
        <n v="9649520"/>
        <n v="9649587"/>
        <n v="9649716"/>
        <n v="9649911"/>
        <n v="9650051"/>
        <n v="9650092"/>
        <n v="9650329"/>
        <n v="9650412"/>
        <n v="9650415"/>
        <n v="9650474"/>
        <n v="9650573"/>
        <n v="9650587"/>
        <n v="9650618"/>
        <n v="9650627"/>
        <n v="9650771"/>
        <n v="9650794"/>
        <n v="9651282"/>
        <n v="9651436"/>
        <n v="9651462"/>
        <n v="9651484"/>
        <n v="9651540"/>
        <n v="9651611"/>
        <n v="9651681"/>
        <n v="9651864"/>
        <n v="9651963"/>
        <n v="9652624"/>
        <n v="9652630"/>
        <n v="9652752"/>
        <n v="9652763"/>
        <n v="9652823"/>
        <n v="9653081"/>
        <n v="9653178"/>
        <n v="9653198"/>
        <n v="9653258"/>
        <n v="9653293"/>
        <n v="9653340"/>
        <n v="9653756"/>
        <n v="9653757"/>
        <n v="9653793"/>
        <n v="9653877"/>
        <n v="9653973"/>
        <n v="9654220"/>
        <n v="9654344"/>
        <n v="9654359"/>
        <n v="9654380"/>
        <n v="9654421"/>
        <n v="9654423"/>
        <n v="9654506"/>
        <n v="9654511"/>
        <n v="9654640"/>
        <n v="9654685"/>
        <n v="9654737"/>
        <n v="9654751"/>
        <n v="9654911"/>
        <n v="9654931"/>
        <n v="9655131"/>
        <n v="9655261"/>
        <n v="9655274"/>
        <n v="9655426"/>
        <n v="9655524"/>
        <n v="9655909"/>
        <n v="9655922"/>
        <n v="9655965"/>
        <n v="9655980"/>
        <n v="9656102"/>
        <n v="9656263"/>
        <n v="9656299"/>
        <n v="9656332"/>
        <n v="9656345"/>
        <n v="9656423"/>
        <n v="9656426"/>
        <n v="9656536"/>
        <n v="9656551"/>
        <n v="9656615"/>
        <n v="9656633"/>
        <n v="9657028"/>
        <n v="9657156"/>
        <n v="9657172"/>
        <n v="9657182"/>
        <n v="9657220"/>
        <n v="9657319"/>
        <n v="9657516"/>
        <n v="9657769"/>
        <n v="9657977"/>
        <n v="9658026"/>
        <n v="9658049"/>
        <n v="9658133"/>
        <n v="9658464"/>
        <n v="9658655"/>
        <n v="9658760"/>
        <n v="9658864"/>
        <n v="9658906"/>
        <n v="9658908"/>
        <n v="9658917"/>
        <n v="9659247"/>
        <n v="9659321"/>
        <n v="9659434"/>
        <n v="9659484"/>
        <n v="9659707"/>
        <n v="9659720"/>
        <n v="9659794"/>
        <n v="9659876"/>
        <n v="9659897"/>
        <n v="9659915"/>
        <n v="9659919"/>
        <n v="9660196"/>
        <n v="9660553"/>
        <n v="9660563"/>
        <n v="9660647"/>
        <n v="9660668"/>
        <n v="9660693"/>
        <n v="9660798"/>
        <n v="9660875"/>
        <n v="9660911"/>
        <n v="9661299"/>
        <n v="9661483"/>
        <n v="9661555"/>
        <n v="9661572"/>
        <n v="9661711"/>
        <n v="9661762"/>
        <n v="9661883"/>
        <n v="9662117"/>
        <n v="9662138"/>
        <n v="9662166"/>
        <n v="9662269"/>
        <n v="9662511"/>
        <n v="9662966"/>
        <n v="9662972"/>
        <n v="9663053"/>
        <n v="9663075"/>
        <n v="9663166"/>
        <n v="9663224"/>
        <n v="9663392"/>
        <n v="9663407"/>
        <n v="9663493"/>
        <n v="9663555"/>
        <n v="9663695"/>
        <n v="9663829"/>
        <n v="9663862"/>
        <n v="9664037"/>
        <n v="9664280"/>
        <n v="9664298"/>
        <n v="9664323"/>
        <n v="9664459"/>
        <n v="9664626"/>
        <n v="9664825"/>
        <n v="9664829"/>
        <n v="9665052"/>
        <n v="9665196"/>
        <n v="9665236"/>
        <n v="9665318"/>
        <n v="9665710"/>
        <n v="9665774"/>
        <n v="9665890"/>
        <n v="9665892"/>
        <n v="9666170"/>
        <n v="9666233"/>
        <n v="9666286"/>
        <n v="9666536"/>
        <n v="9666750"/>
        <n v="9667005"/>
        <n v="9667082"/>
        <n v="9667127"/>
        <n v="9667199"/>
        <n v="9667340"/>
        <n v="9667342"/>
        <n v="9667418"/>
        <n v="9667421"/>
        <n v="9667422"/>
        <n v="9667433"/>
        <n v="9667884"/>
        <n v="9667960"/>
        <n v="9668170"/>
        <n v="9668201"/>
        <n v="9668242"/>
        <n v="9668316"/>
        <n v="9668454"/>
        <n v="9668465"/>
        <n v="9668532"/>
        <n v="9668626"/>
        <n v="9669040"/>
        <n v="9669070"/>
        <n v="9669238"/>
        <n v="9669376"/>
        <n v="9669445"/>
        <n v="9669460"/>
        <n v="9669476"/>
        <n v="9669501"/>
        <n v="9669579"/>
        <n v="9669609"/>
        <n v="9669726"/>
        <n v="9669866"/>
        <n v="9669888"/>
        <n v="9669915"/>
        <n v="9669932"/>
        <n v="9669982"/>
        <n v="9670057"/>
        <n v="9670171"/>
        <n v="9670300"/>
        <n v="9670400"/>
        <n v="9670444"/>
        <n v="9670474"/>
        <n v="9670746"/>
        <n v="9670777"/>
        <n v="9670783"/>
        <n v="9670934"/>
        <n v="9670993"/>
        <n v="9671093"/>
        <n v="9671558"/>
        <n v="9672006"/>
        <n v="9672020"/>
        <n v="9672179"/>
        <n v="9672300"/>
        <n v="9672461"/>
        <n v="9672544"/>
        <n v="9672609"/>
        <n v="9672624"/>
        <n v="9672719"/>
        <n v="9672785"/>
        <n v="9672871"/>
        <n v="9673051"/>
        <n v="9673105"/>
        <n v="9673116"/>
        <n v="9673398"/>
        <n v="9673799"/>
        <n v="9674113"/>
        <n v="9674224"/>
        <n v="9674284"/>
        <n v="9674446"/>
        <n v="9674497"/>
        <n v="9674509"/>
        <n v="9674614"/>
        <n v="9674803"/>
        <n v="9675014"/>
        <n v="9675276"/>
        <n v="9675416"/>
        <n v="9675423"/>
        <n v="9675471"/>
        <n v="9675492"/>
        <n v="9675692"/>
        <n v="9675864"/>
        <n v="9675975"/>
        <n v="9676015"/>
        <n v="9676025"/>
        <n v="9676098"/>
        <n v="9676266"/>
        <n v="9676295"/>
        <n v="9676408"/>
        <n v="9676635"/>
        <n v="9676676"/>
        <n v="9676685"/>
        <n v="9677060"/>
        <n v="9677130"/>
        <n v="9677313"/>
        <n v="9677409"/>
        <n v="9677509"/>
        <n v="9677543"/>
        <n v="9677618"/>
        <n v="9677654"/>
        <n v="9677725"/>
        <n v="9677804"/>
        <n v="9677812"/>
        <n v="9678014"/>
        <n v="9678151"/>
        <n v="9678376"/>
        <n v="9678554"/>
        <n v="9678685"/>
        <n v="9678731"/>
        <n v="9678934"/>
        <n v="9679177"/>
        <n v="9679255"/>
        <n v="9679571"/>
        <n v="9679665"/>
        <n v="9679668"/>
        <n v="9679903"/>
        <n v="9680077"/>
        <n v="9680300"/>
        <n v="9680315"/>
        <n v="9680409"/>
        <n v="9680474"/>
        <n v="9680522"/>
        <n v="9680617"/>
        <n v="9680755"/>
        <n v="9680833"/>
        <n v="9680894"/>
        <n v="9680964"/>
        <n v="9680983"/>
        <n v="9681242"/>
        <n v="9681285"/>
        <n v="9681357"/>
        <n v="9681385"/>
        <n v="9681661"/>
        <n v="9681778"/>
        <n v="9681876"/>
        <n v="9681997"/>
        <n v="9682030"/>
        <n v="9682141"/>
        <n v="9682213"/>
        <n v="9682396"/>
        <n v="9682552"/>
        <n v="9682561"/>
        <n v="9682780"/>
        <n v="9683192"/>
        <n v="9683203"/>
        <n v="9683224"/>
        <n v="9683718"/>
        <n v="9683886"/>
        <n v="9684032"/>
        <n v="9684099"/>
        <n v="9684414"/>
        <n v="9684457"/>
        <n v="9684566"/>
        <n v="9684594"/>
        <n v="9684659"/>
        <n v="9684899"/>
        <n v="9685164"/>
        <n v="9685233"/>
        <n v="9685259"/>
        <n v="9685316"/>
        <n v="9685351"/>
        <n v="9685398"/>
        <n v="9685405"/>
        <n v="9685438"/>
        <n v="9685793"/>
        <n v="9685800"/>
        <n v="9685828"/>
        <n v="9685852"/>
        <n v="9685861"/>
        <n v="9685955"/>
        <n v="9686030"/>
        <n v="9686306"/>
        <n v="9686373"/>
        <n v="9686388"/>
        <n v="9686427"/>
        <n v="9686434"/>
        <n v="9686700"/>
        <n v="9686725"/>
        <n v="9686748"/>
        <n v="9686757"/>
        <n v="9686804"/>
        <n v="9686928"/>
        <n v="9686959"/>
        <n v="9687041"/>
        <n v="9687071"/>
        <n v="9687081"/>
        <n v="9687195"/>
        <n v="9687310"/>
        <n v="9687337"/>
        <n v="9687353"/>
        <n v="9687482"/>
        <n v="9687492"/>
        <n v="9687585"/>
        <n v="9687716"/>
        <n v="9687727"/>
        <n v="9687800"/>
        <n v="9687836"/>
        <n v="9687852"/>
        <n v="9687904"/>
        <n v="9687939"/>
        <n v="9687966"/>
        <n v="9687984"/>
        <n v="9687999"/>
        <n v="9688013"/>
        <n v="9688055"/>
        <n v="9688208"/>
        <n v="9688573"/>
        <n v="9688724"/>
        <n v="9688743"/>
        <n v="9688763"/>
        <n v="9689133"/>
        <n v="9689140"/>
        <n v="9689165"/>
        <n v="9689380"/>
        <n v="9689589"/>
        <n v="9689691"/>
        <n v="9689789"/>
        <n v="9690300"/>
        <n v="9690330"/>
        <n v="9690437"/>
        <n v="9690506"/>
        <n v="9690577"/>
        <n v="9690596"/>
        <n v="9690758"/>
        <n v="9691091"/>
        <n v="9691306"/>
        <n v="9691346"/>
        <n v="9691501"/>
        <n v="9691516"/>
        <n v="9691585"/>
        <n v="9691636"/>
        <n v="9691656"/>
        <n v="9691830"/>
        <n v="9691968"/>
        <n v="9692008"/>
        <n v="9692302"/>
        <n v="9692381"/>
        <n v="9692391"/>
        <n v="9692621"/>
        <n v="9692699"/>
        <n v="9692745"/>
        <n v="9692900"/>
        <n v="9692932"/>
        <n v="9692943"/>
        <n v="9692997"/>
        <n v="9693049"/>
        <n v="9693318"/>
        <n v="9693369"/>
        <n v="9693435"/>
        <n v="9693444"/>
        <n v="9693556"/>
        <n v="9693607"/>
        <n v="9693650"/>
        <n v="9693691"/>
        <n v="9693708"/>
        <n v="9693899"/>
        <n v="9694102"/>
        <n v="9694297"/>
        <n v="9694399"/>
        <n v="9694419"/>
        <n v="9694468"/>
        <n v="9694491"/>
        <n v="9694566"/>
        <n v="9694734"/>
        <n v="9694817"/>
        <n v="9694846"/>
        <n v="9694991"/>
        <n v="9695174"/>
        <n v="9695175"/>
        <n v="9695241"/>
        <n v="9695329"/>
        <n v="9695413"/>
        <n v="9695588"/>
        <n v="9695728"/>
        <n v="9695741"/>
        <n v="9695756"/>
        <n v="9695983"/>
        <n v="9696107"/>
        <n v="9696143"/>
        <n v="9696424"/>
        <n v="9696536"/>
        <n v="9696705"/>
        <n v="9696964"/>
        <n v="9696981"/>
        <n v="9697002"/>
        <n v="9697011"/>
        <n v="9697135"/>
        <n v="9697187"/>
        <n v="9697207"/>
        <n v="9697246"/>
        <n v="9697417"/>
        <n v="9697764"/>
        <n v="9698124"/>
        <n v="9698168"/>
        <n v="9698507"/>
        <n v="9698613"/>
        <n v="9698708"/>
        <n v="9698734"/>
        <n v="9698862"/>
        <n v="9698907"/>
        <n v="9699103"/>
        <n v="9699117"/>
        <n v="9699366"/>
        <n v="9699523"/>
        <n v="9699524"/>
        <n v="9699555"/>
        <n v="9699581"/>
        <n v="9699664"/>
        <n v="9699735"/>
        <n v="9699818"/>
        <n v="9700174"/>
        <n v="9700248"/>
        <n v="9700804"/>
        <n v="9700867"/>
        <n v="9701107"/>
        <n v="9701126"/>
        <n v="9701131"/>
        <n v="9701155"/>
        <n v="9701184"/>
        <n v="9701347"/>
        <n v="9701409"/>
        <n v="9701422"/>
        <n v="9701472"/>
        <n v="9701544"/>
        <n v="9701574"/>
        <n v="9701603"/>
        <n v="9701617"/>
        <n v="9701868"/>
        <n v="9701973"/>
        <n v="9702018"/>
        <n v="9702039"/>
        <n v="9702222"/>
        <n v="9702481"/>
        <n v="9702516"/>
        <n v="9702849"/>
        <n v="9702977"/>
        <n v="9703061"/>
        <n v="9703092"/>
        <n v="9703095"/>
        <n v="9703314"/>
        <n v="9703331"/>
        <n v="9703389"/>
        <n v="9703445"/>
        <n v="9704097"/>
        <n v="9704142"/>
        <n v="9704332"/>
        <n v="9704360"/>
        <n v="9704453"/>
        <n v="9704844"/>
        <n v="9704906"/>
        <n v="9705139"/>
        <n v="9705207"/>
        <n v="9705229"/>
        <n v="9705382"/>
        <n v="9705461"/>
        <n v="9705522"/>
        <n v="9705632"/>
        <n v="9705772"/>
        <n v="9705783"/>
        <n v="9705864"/>
        <n v="9705871"/>
        <n v="9705904"/>
        <n v="9706069"/>
        <n v="9706181"/>
        <n v="9706220"/>
        <n v="9706454"/>
        <n v="9706807"/>
        <n v="9706866"/>
        <n v="9706993"/>
        <n v="9707143"/>
        <n v="9707367"/>
        <n v="9707719"/>
        <n v="9707738"/>
        <n v="9707888"/>
        <n v="9707991"/>
        <n v="9708112"/>
        <n v="9708276"/>
        <n v="9708303"/>
        <n v="9708358"/>
        <n v="9708423"/>
        <n v="9708724"/>
        <n v="9708987"/>
        <n v="9709069"/>
        <n v="9709190"/>
        <n v="9709661"/>
        <n v="9709680"/>
        <n v="9709715"/>
        <n v="9709864"/>
        <n v="9709879"/>
        <n v="9709952"/>
        <n v="9710056"/>
        <n v="9710333"/>
        <n v="9710402"/>
        <n v="9710436"/>
        <n v="9710609"/>
        <n v="9710759"/>
        <n v="9710767"/>
        <n v="9710821"/>
        <n v="9711051"/>
        <n v="9711169"/>
        <n v="9711200"/>
        <n v="9711304"/>
        <n v="9711581"/>
        <n v="9711680"/>
        <n v="9711709"/>
        <n v="9711817"/>
        <n v="9711916"/>
        <n v="9712456"/>
        <n v="9712525"/>
        <n v="9712591"/>
        <n v="9712594"/>
        <n v="9712853"/>
        <n v="9712956"/>
        <n v="9712969"/>
        <n v="9713050"/>
        <n v="9713059"/>
        <n v="9713119"/>
        <n v="9713139"/>
        <n v="9713354"/>
        <n v="9713499"/>
        <n v="9713504"/>
        <n v="9713517"/>
        <n v="9713775"/>
        <n v="9713823"/>
        <n v="9714427"/>
        <n v="9714573"/>
        <n v="9714799"/>
        <n v="9714800"/>
        <n v="9714826"/>
        <n v="9714847"/>
        <n v="9714887"/>
        <n v="9714926"/>
        <n v="9715120"/>
        <n v="9715127"/>
        <n v="9715132"/>
        <n v="9715199"/>
        <n v="9715247"/>
        <n v="9715366"/>
        <n v="9715383"/>
        <n v="9715580"/>
        <n v="9715805"/>
        <n v="9715854"/>
        <n v="9715916"/>
        <n v="9716273"/>
        <n v="9716308"/>
        <n v="9716685"/>
        <n v="9716825"/>
        <n v="9716988"/>
        <n v="9717016"/>
        <n v="9717455"/>
        <n v="9717634"/>
        <n v="9717753"/>
        <n v="9718119"/>
        <n v="9718191"/>
        <n v="9718292"/>
        <n v="9718320"/>
        <n v="9718477"/>
        <n v="9718687"/>
        <n v="9718692"/>
        <n v="9718823"/>
        <n v="9718947"/>
        <n v="9719190"/>
        <n v="9719306"/>
        <n v="9719372"/>
        <n v="9719835"/>
        <n v="9719898"/>
        <n v="9719993"/>
        <n v="9720020"/>
        <n v="9720440"/>
        <n v="9720539"/>
        <n v="9720609"/>
        <n v="9720637"/>
        <n v="9720739"/>
        <n v="9720740"/>
        <n v="9720837"/>
        <n v="9720932"/>
        <n v="9721012"/>
        <n v="9721111"/>
        <n v="9721124"/>
        <n v="9721367"/>
        <n v="9721460"/>
        <n v="9721943"/>
        <n v="9722045"/>
        <n v="9722074"/>
        <n v="9722212"/>
        <n v="9722808"/>
        <n v="9722873"/>
        <n v="9723289"/>
        <n v="9723334"/>
        <n v="9723784"/>
        <n v="9723789"/>
        <n v="9724262"/>
        <n v="9724440"/>
        <n v="9724475"/>
        <n v="9724668"/>
        <n v="9724736"/>
        <n v="9724880"/>
        <n v="9724937"/>
        <n v="9724975"/>
        <n v="9725040"/>
        <n v="9725074"/>
        <n v="9725219"/>
        <n v="9725348"/>
        <n v="9725573"/>
        <n v="9725746"/>
        <n v="9725869"/>
        <n v="9725994"/>
        <n v="9726337"/>
        <n v="9726344"/>
        <n v="9726465"/>
        <n v="9727108"/>
        <n v="9727122"/>
        <n v="9727142"/>
        <n v="9727262"/>
        <n v="9727540"/>
        <n v="9727606"/>
        <n v="9727699"/>
        <n v="9727700"/>
        <n v="9727801"/>
        <n v="9727962"/>
        <n v="9727997"/>
        <n v="9728013"/>
        <n v="9728148"/>
        <n v="9728246"/>
        <n v="9728256"/>
        <n v="9728503"/>
        <n v="9728571"/>
        <n v="9728724"/>
        <n v="9729029"/>
        <n v="9729197"/>
        <n v="9729292"/>
        <n v="9729338"/>
        <n v="9729397"/>
        <n v="9729448"/>
        <n v="9729478"/>
        <n v="9729523"/>
        <n v="9729526"/>
        <n v="9729546"/>
        <n v="9729907"/>
        <n v="9730064"/>
        <n v="9730245"/>
        <n v="9730259"/>
        <n v="9730277"/>
        <n v="9730504"/>
        <n v="9730523"/>
        <n v="9730629"/>
        <n v="9730703"/>
        <n v="9730813"/>
        <n v="9730847"/>
        <n v="9730952"/>
        <n v="9731108"/>
        <n v="9731238"/>
        <n v="9731425"/>
        <n v="9731598"/>
        <n v="9731620"/>
        <n v="9731632"/>
        <n v="9732090"/>
        <n v="9732193"/>
        <n v="9732289"/>
        <n v="9732373"/>
        <n v="9732391"/>
        <n v="9732723"/>
        <n v="9732860"/>
        <n v="9733179"/>
        <n v="9733245"/>
        <n v="9733305"/>
        <n v="9733491"/>
        <n v="9733574"/>
        <n v="9733682"/>
        <n v="9733799"/>
        <n v="9733872"/>
        <n v="9734042"/>
        <n v="9734102"/>
        <n v="9734142"/>
        <n v="9734240"/>
        <n v="9734267"/>
        <n v="9734588"/>
        <n v="9734646"/>
        <n v="9734710"/>
        <n v="9734718"/>
        <n v="9734819"/>
        <n v="9735158"/>
        <n v="9735171"/>
        <n v="9735356"/>
        <n v="9735598"/>
        <n v="9735917"/>
        <n v="9735943"/>
        <n v="9736000"/>
        <n v="9736109"/>
        <n v="9736273"/>
        <n v="9736386"/>
        <n v="9736504"/>
        <n v="9736548"/>
        <n v="9736552"/>
        <n v="9736556"/>
        <n v="9736587"/>
        <n v="9736643"/>
        <n v="9736645"/>
        <n v="9737087"/>
        <n v="9737117"/>
        <n v="9737193"/>
        <n v="9737200"/>
        <n v="9737290"/>
        <n v="9737311"/>
        <n v="9737473"/>
        <n v="9737502"/>
        <n v="9737666"/>
        <n v="9737704"/>
        <n v="9737832"/>
        <n v="9737843"/>
        <n v="9737852"/>
        <n v="9737865"/>
        <n v="9738146"/>
        <n v="9738182"/>
        <n v="9738188"/>
        <n v="9738200"/>
        <n v="9738229"/>
        <n v="9738342"/>
        <n v="9738398"/>
        <n v="9738546"/>
        <n v="9738624"/>
        <n v="9738631"/>
        <n v="9738935"/>
        <n v="9739083"/>
        <n v="9739086"/>
        <n v="9739113"/>
        <n v="9739114"/>
        <n v="9739223"/>
        <n v="9739330"/>
        <n v="9739442"/>
        <n v="9739452"/>
        <n v="9739491"/>
        <n v="9739492"/>
        <n v="9739792"/>
        <n v="9740113"/>
        <n v="9740133"/>
        <n v="9740178"/>
        <n v="9740349"/>
        <n v="9740411"/>
        <n v="9740566"/>
        <n v="9740590"/>
        <n v="9740884"/>
        <n v="9741283"/>
        <n v="9741646"/>
        <n v="9741840"/>
        <n v="9741862"/>
        <n v="9742175"/>
        <n v="9742213"/>
        <n v="9742259"/>
        <n v="9742404"/>
        <n v="9742460"/>
        <n v="9742512"/>
        <n v="9742633"/>
        <n v="9742672"/>
        <n v="9743132"/>
        <n v="9743187"/>
        <n v="9743198"/>
        <n v="9743352"/>
        <n v="9743402"/>
        <n v="9743425"/>
        <n v="9743434"/>
        <n v="9743789"/>
        <n v="9743908"/>
        <n v="9743964"/>
        <n v="9744005"/>
        <n v="9744014"/>
        <n v="9744298"/>
        <n v="9744427"/>
        <n v="9744693"/>
        <n v="9744697"/>
        <n v="9744748"/>
        <n v="9744832"/>
        <n v="9744905"/>
        <n v="9745468"/>
        <n v="9745683"/>
        <n v="9745879"/>
        <n v="9746147"/>
        <n v="9746286"/>
        <n v="9746383"/>
        <n v="9746387"/>
        <n v="9746614"/>
        <n v="9746703"/>
        <n v="9746755"/>
        <n v="9746769"/>
        <n v="9746782"/>
        <n v="9746977"/>
        <n v="9747262"/>
        <n v="9747263"/>
        <n v="9747328"/>
        <n v="9747417"/>
        <n v="9747439"/>
        <n v="9747455"/>
        <n v="9747483"/>
        <n v="9747891"/>
        <n v="9747916"/>
        <n v="9747957"/>
        <n v="9747990"/>
        <n v="9747995"/>
        <n v="9748024"/>
        <n v="9748053"/>
        <n v="9748093"/>
        <n v="9748129"/>
        <n v="9748240"/>
        <n v="9748250"/>
        <n v="9748313"/>
        <n v="9748566"/>
        <n v="9748892"/>
        <n v="9749000"/>
        <n v="9749104"/>
        <n v="9749471"/>
        <n v="9749546"/>
        <n v="9749564"/>
        <n v="9749667"/>
        <n v="9749767"/>
        <n v="9749828"/>
        <n v="9749929"/>
        <n v="9749992"/>
        <n v="9750009"/>
        <n v="9750059"/>
        <n v="9750189"/>
        <n v="9750216"/>
        <n v="9750467"/>
        <n v="9750489"/>
        <n v="9750811"/>
        <n v="9750842"/>
        <n v="9750899"/>
        <n v="9751091"/>
        <n v="9751216"/>
        <n v="9751227"/>
        <n v="9751275"/>
        <n v="9751412"/>
        <n v="9751515"/>
        <n v="9751517"/>
        <n v="9751547"/>
        <n v="9751615"/>
        <n v="9751629"/>
        <n v="9751725"/>
        <n v="9751784"/>
        <n v="9751828"/>
        <n v="9751916"/>
        <n v="9751933"/>
        <n v="9752083"/>
        <n v="9752104"/>
        <n v="9752204"/>
        <n v="9752412"/>
        <n v="9752450"/>
        <n v="9752477"/>
        <n v="9752607"/>
        <n v="9752945"/>
        <n v="9753023"/>
        <n v="9753155"/>
        <n v="9753170"/>
        <n v="9753358"/>
        <n v="9753390"/>
        <n v="9753391"/>
        <n v="9753506"/>
        <n v="9753669"/>
        <n v="9753925"/>
        <n v="9754024"/>
        <n v="9754123"/>
        <n v="9754147"/>
        <n v="9754291"/>
        <n v="9754320"/>
        <n v="9754468"/>
        <n v="9754626"/>
        <n v="9754632"/>
        <n v="9754672"/>
        <n v="9754695"/>
        <n v="9754767"/>
        <n v="9754770"/>
        <n v="9754860"/>
        <n v="9755021"/>
        <n v="9755028"/>
        <n v="9755041"/>
        <n v="9755103"/>
        <n v="9755251"/>
        <n v="9755328"/>
        <n v="9755385"/>
        <n v="9755512"/>
        <n v="9755524"/>
        <n v="9755529"/>
        <n v="9755580"/>
        <n v="9755668"/>
        <n v="9755670"/>
        <n v="9756014"/>
        <n v="9756040"/>
        <n v="9756058"/>
        <n v="9756104"/>
        <n v="9756256"/>
        <n v="9756437"/>
        <n v="9756571"/>
        <n v="9756584"/>
        <n v="9756597"/>
        <n v="9756601"/>
        <n v="9756781"/>
        <n v="9756808"/>
        <n v="9756895"/>
        <n v="9756898"/>
        <n v="9757285"/>
        <n v="9757294"/>
        <n v="9757564"/>
        <n v="9757651"/>
        <n v="9757824"/>
        <n v="9758166"/>
        <n v="9758383"/>
        <n v="9758595"/>
        <n v="9758761"/>
        <n v="9758934"/>
        <n v="9758953"/>
        <n v="9759002"/>
        <n v="9759080"/>
        <n v="9759186"/>
        <n v="9759292"/>
        <n v="9759388"/>
        <n v="9759556"/>
        <n v="9759681"/>
        <n v="9759721"/>
        <n v="9759863"/>
        <n v="9760027"/>
        <n v="9760705"/>
        <n v="9760853"/>
        <n v="9760955"/>
        <n v="9760986"/>
        <n v="9761094"/>
        <n v="9761206"/>
        <n v="9761324"/>
        <n v="9761371"/>
        <n v="9761430"/>
        <n v="9761446"/>
        <n v="9761451"/>
        <n v="9761499"/>
        <n v="9761559"/>
        <n v="9761633"/>
        <n v="9761693"/>
        <n v="9761834"/>
        <n v="9761931"/>
        <n v="9762072"/>
        <n v="9762397"/>
        <n v="9762620"/>
        <n v="9762665"/>
        <n v="9762670"/>
        <n v="9762767"/>
        <n v="9762932"/>
        <n v="9763020"/>
        <n v="9763112"/>
        <n v="9763227"/>
        <n v="9763416"/>
        <n v="9763527"/>
        <n v="9763539"/>
        <n v="9763562"/>
        <n v="9763702"/>
        <n v="9763765"/>
        <n v="9763866"/>
        <n v="9763920"/>
        <n v="9764191"/>
        <n v="9764429"/>
        <n v="9764610"/>
        <n v="9764726"/>
        <n v="9765024"/>
        <n v="9765045"/>
        <n v="9765113"/>
        <n v="9765187"/>
        <n v="9765226"/>
        <n v="9765369"/>
        <n v="9765382"/>
        <n v="9765513"/>
        <n v="9765621"/>
        <n v="9765658"/>
        <n v="9765691"/>
        <n v="9765753"/>
        <n v="9765882"/>
        <n v="9766075"/>
        <n v="9766135"/>
        <n v="9766415"/>
        <n v="9766689"/>
        <n v="9766769"/>
        <n v="9766869"/>
        <n v="9766916"/>
        <n v="9767054"/>
        <n v="9767275"/>
        <n v="9767581"/>
        <n v="9767624"/>
        <n v="9767632"/>
        <n v="9767679"/>
        <n v="9767812"/>
        <n v="9768035"/>
        <n v="9768077"/>
        <n v="9768250"/>
        <n v="9768439"/>
        <n v="9768486"/>
        <n v="9768648"/>
        <n v="9768739"/>
        <n v="9768756"/>
        <n v="9768849"/>
        <n v="9768889"/>
        <n v="9769193"/>
        <n v="9769420"/>
        <n v="9769459"/>
        <n v="9769530"/>
        <n v="9770336"/>
        <n v="9770785"/>
        <n v="9770843"/>
        <n v="9770966"/>
        <n v="9771033"/>
        <n v="9771136"/>
        <n v="9771153"/>
        <n v="9771191"/>
        <n v="9771199"/>
        <n v="9771471"/>
        <n v="9771627"/>
        <n v="9771696"/>
        <n v="9771978"/>
        <n v="9771981"/>
        <n v="9772279"/>
        <n v="9772418"/>
        <n v="9772549"/>
        <n v="9772795"/>
        <n v="9772806"/>
        <n v="9772823"/>
        <n v="9772962"/>
        <n v="9773538"/>
        <n v="9773835"/>
        <n v="9774326"/>
        <n v="9774359"/>
        <n v="9774460"/>
        <n v="9774505"/>
        <n v="9774512"/>
        <n v="9774513"/>
        <n v="9774599"/>
        <n v="9774643"/>
        <n v="9774875"/>
        <n v="9774935"/>
        <n v="9775065"/>
        <n v="9775071"/>
        <n v="9775580"/>
        <n v="9775766"/>
        <n v="9775796"/>
        <n v="9775834"/>
        <n v="9775871"/>
        <n v="9775879"/>
        <n v="9775917"/>
        <n v="9776165"/>
        <n v="9776284"/>
        <n v="9776309"/>
        <n v="9776539"/>
        <n v="9776605"/>
        <n v="9776641"/>
        <n v="9776682"/>
        <n v="9776718"/>
        <n v="9776815"/>
        <n v="9777093"/>
        <n v="9777106"/>
        <n v="9777349"/>
        <n v="9777580"/>
        <n v="9777806"/>
        <n v="9777874"/>
        <n v="9777894"/>
        <n v="9777906"/>
        <n v="9778085"/>
        <n v="9778229"/>
        <n v="9778364"/>
        <n v="9778848"/>
        <n v="9778866"/>
        <n v="9778967"/>
        <n v="9778977"/>
        <n v="9778994"/>
        <n v="9779075"/>
        <n v="9779084"/>
        <n v="9779165"/>
        <n v="9779432"/>
        <n v="9779487"/>
        <n v="9779539"/>
        <n v="9779764"/>
        <n v="9779992"/>
        <n v="9780122"/>
        <n v="9780373"/>
        <n v="9780472"/>
        <n v="9780523"/>
        <n v="9780626"/>
        <n v="9780805"/>
        <n v="9780919"/>
        <n v="9780931"/>
        <n v="9781174"/>
        <n v="9781195"/>
        <n v="9781234"/>
        <n v="9781467"/>
        <n v="9781615"/>
        <n v="9781813"/>
        <n v="9781919"/>
        <n v="9781977"/>
        <n v="9782049"/>
        <n v="9782149"/>
        <n v="9782688"/>
        <n v="9782834"/>
        <n v="9782844"/>
        <n v="9782929"/>
        <n v="9782932"/>
        <n v="9783062"/>
        <n v="9783173"/>
        <n v="9783289"/>
        <n v="9783623"/>
        <n v="9783655"/>
        <n v="9783694"/>
        <n v="9783736"/>
        <n v="9783798"/>
        <n v="9783904"/>
        <n v="9783945"/>
        <n v="9783993"/>
        <n v="9784113"/>
        <n v="9784141"/>
        <n v="9784168"/>
        <n v="9784239"/>
        <n v="9784339"/>
        <n v="9784353"/>
        <n v="9784763"/>
        <n v="9784941"/>
        <n v="9784981"/>
        <n v="9785102"/>
        <n v="9785175"/>
        <n v="9785286"/>
        <n v="9785530"/>
        <n v="9785718"/>
        <n v="9785730"/>
        <n v="9785804"/>
        <n v="9785896"/>
        <n v="9785969"/>
        <n v="9786050"/>
        <n v="9786331"/>
        <n v="9786432"/>
        <n v="9786541"/>
        <n v="9786545"/>
        <n v="9786751"/>
        <n v="9787079"/>
        <n v="9787135"/>
        <n v="9787192"/>
        <n v="9787348"/>
        <n v="9787380"/>
        <n v="9787442"/>
        <n v="9787602"/>
        <n v="9787919"/>
        <n v="9788071"/>
        <n v="9788238"/>
        <n v="9788279"/>
        <n v="9788308"/>
        <n v="9788682"/>
        <n v="9788874"/>
        <n v="9789024"/>
        <n v="9789182"/>
        <n v="9789207"/>
        <n v="9789357"/>
        <n v="9789579"/>
        <n v="9789773"/>
        <n v="9789809"/>
        <n v="9789869"/>
        <n v="9789902"/>
        <n v="9790149"/>
        <n v="9790234"/>
        <n v="9790418"/>
        <n v="9790636"/>
        <n v="9790651"/>
        <n v="9790698"/>
        <n v="9790706"/>
        <n v="9790893"/>
        <n v="9790920"/>
        <n v="9790955"/>
        <n v="9790969"/>
        <n v="9791102"/>
        <n v="9791126"/>
        <n v="9791264"/>
        <n v="9791407"/>
        <n v="9791409"/>
        <n v="9791488"/>
        <n v="9791599"/>
        <n v="9791826"/>
        <n v="9791972"/>
        <n v="9792002"/>
        <n v="9792054"/>
        <n v="9792088"/>
        <n v="9792090"/>
        <n v="9792194"/>
        <n v="9792263"/>
        <n v="9792371"/>
        <n v="9792621"/>
        <n v="9792638"/>
        <n v="9792670"/>
        <n v="9792885"/>
        <n v="9793025"/>
        <n v="9793098"/>
        <n v="9793220"/>
        <n v="9793323"/>
        <n v="9793373"/>
        <n v="9793515"/>
        <n v="9794086"/>
        <n v="9794142"/>
        <n v="9794196"/>
        <n v="9794259"/>
        <n v="9794268"/>
        <n v="9794300"/>
        <n v="9794383"/>
        <n v="9794525"/>
        <n v="9794587"/>
        <n v="9794730"/>
        <n v="9794790"/>
        <n v="9794801"/>
        <n v="9794893"/>
        <n v="9795042"/>
        <n v="9795061"/>
        <n v="9795268"/>
        <n v="9795307"/>
        <n v="9795455"/>
        <n v="9795806"/>
        <n v="9795874"/>
        <n v="9796124"/>
        <n v="9796134"/>
        <n v="9796308"/>
        <n v="9796402"/>
        <n v="9796599"/>
        <n v="9796847"/>
        <n v="9796911"/>
        <n v="9797090"/>
        <n v="9797158"/>
        <n v="9797490"/>
        <n v="9797641"/>
        <n v="9797788"/>
        <n v="9797994"/>
        <n v="9798020"/>
        <n v="9798050"/>
        <n v="9798203"/>
        <n v="9798356"/>
        <n v="9798438"/>
        <n v="9798645"/>
        <n v="9798994"/>
        <n v="9799040"/>
        <n v="9799104"/>
        <n v="9799122"/>
        <n v="9799224"/>
        <n v="9799231"/>
        <n v="9799265"/>
        <n v="9799567"/>
        <n v="9799611"/>
        <n v="9799726"/>
        <n v="9799756"/>
        <n v="9799897"/>
        <n v="9799997"/>
        <n v="9800030"/>
        <n v="9800126"/>
        <n v="9800309"/>
        <n v="9800324"/>
        <n v="9800430"/>
        <n v="9800680"/>
        <n v="9800866"/>
        <n v="9801043"/>
        <n v="9801221"/>
        <n v="9801304"/>
        <n v="9801335"/>
        <n v="9801409"/>
        <n v="9801485"/>
        <n v="9801577"/>
        <n v="9801766"/>
        <n v="9801875"/>
        <n v="9801943"/>
        <n v="9801972"/>
        <n v="9801973"/>
        <n v="9801978"/>
        <n v="9801991"/>
        <n v="9802236"/>
        <n v="9802377"/>
        <n v="9802399"/>
        <n v="9802542"/>
        <n v="9802580"/>
        <n v="9802970"/>
        <n v="9803063"/>
        <n v="9803106"/>
        <n v="9803147"/>
        <n v="9803275"/>
        <n v="9803341"/>
        <n v="9803403"/>
        <n v="9803428"/>
        <n v="9803464"/>
        <n v="9803492"/>
        <n v="9803531"/>
        <n v="9803539"/>
        <n v="9803830"/>
        <n v="9804031"/>
        <n v="9804036"/>
        <n v="9804066"/>
        <n v="9804104"/>
        <n v="9804117"/>
        <n v="9804315"/>
        <n v="9804331"/>
        <n v="9804414"/>
        <n v="9804505"/>
        <n v="9804565"/>
        <n v="9804569"/>
        <n v="9804570"/>
        <n v="9804685"/>
        <n v="9804895"/>
        <n v="9804952"/>
        <n v="9805090"/>
        <n v="9805112"/>
        <n v="9805444"/>
        <n v="9805471"/>
        <n v="9805521"/>
        <n v="9805585"/>
        <n v="9805597"/>
        <n v="9805620"/>
        <n v="9805702"/>
        <n v="9805803"/>
        <n v="9805815"/>
        <n v="9805976"/>
        <n v="9806060"/>
        <n v="9806241"/>
        <n v="9806786"/>
        <n v="9806822"/>
        <n v="9806842"/>
        <n v="9806898"/>
        <n v="9806969"/>
        <n v="9807020"/>
        <n v="9807113"/>
        <n v="9807140"/>
        <n v="9807561"/>
        <n v="9807764"/>
        <n v="9808016"/>
        <n v="9808169"/>
        <n v="9808206"/>
        <n v="9808235"/>
        <n v="9808253"/>
        <n v="9808284"/>
        <n v="9808305"/>
        <n v="9808546"/>
        <n v="9808555"/>
        <n v="9808575"/>
        <n v="9809085"/>
        <n v="9809271"/>
        <n v="9809277"/>
        <n v="9809363"/>
        <n v="9809368"/>
        <n v="9809388"/>
        <n v="9809557"/>
        <n v="9809560"/>
        <n v="9809682"/>
        <n v="9809754"/>
        <n v="9809798"/>
        <n v="9810092"/>
        <n v="9810317"/>
        <n v="9810591"/>
        <n v="9810600"/>
        <n v="9810826"/>
        <n v="9810853"/>
        <n v="9810857"/>
        <n v="9811112"/>
        <n v="9811175"/>
        <n v="9811199"/>
        <n v="9811516"/>
        <n v="9811710"/>
        <n v="9811826"/>
        <n v="9812078"/>
        <n v="9812079"/>
        <n v="9812184"/>
        <n v="9812468"/>
        <n v="9812498"/>
        <n v="9812523"/>
        <n v="9812574"/>
        <n v="9812851"/>
        <n v="9812863"/>
        <n v="9813244"/>
        <n v="9813430"/>
        <n v="9813443"/>
        <n v="9813712"/>
        <n v="9813766"/>
        <n v="9813807"/>
        <n v="9813849"/>
        <n v="9813876"/>
        <n v="9814033"/>
        <n v="9814316"/>
        <n v="9814843"/>
        <n v="9815160"/>
        <n v="9815444"/>
        <n v="9815537"/>
        <n v="9815920"/>
        <n v="9816053"/>
        <n v="9816117"/>
        <n v="9816168"/>
        <n v="9816253"/>
        <n v="9816541"/>
        <n v="9816646"/>
        <n v="9816674"/>
        <n v="9816841"/>
        <n v="9816845"/>
        <n v="9816884"/>
        <n v="9817051"/>
        <n v="9817214"/>
        <n v="9817326"/>
        <n v="9817418"/>
        <n v="9817552"/>
        <n v="9817594"/>
        <n v="9817613"/>
        <n v="9817847"/>
        <n v="9818254"/>
        <n v="9818501"/>
        <n v="9818702"/>
        <n v="9818705"/>
        <n v="9818722"/>
        <n v="9818785"/>
        <n v="9818829"/>
        <n v="9818886"/>
        <n v="9819354"/>
        <n v="9819429"/>
        <n v="9819667"/>
        <n v="9819693"/>
        <n v="9819845"/>
        <n v="9819987"/>
        <n v="9820011"/>
        <n v="9820187"/>
        <n v="9820222"/>
        <n v="9820322"/>
        <n v="9820414"/>
        <n v="9820572"/>
        <n v="9820647"/>
        <n v="9820674"/>
        <n v="9820753"/>
        <n v="9820860"/>
        <n v="9821350"/>
        <n v="9821360"/>
        <n v="9821869"/>
        <n v="9821889"/>
        <n v="9821930"/>
        <n v="9821951"/>
        <n v="9822034"/>
        <n v="9822053"/>
        <n v="9822094"/>
        <n v="9822101"/>
        <n v="9822210"/>
        <n v="9822235"/>
        <n v="9822327"/>
        <n v="9822330"/>
        <n v="9822390"/>
        <n v="9822409"/>
        <n v="9822485"/>
        <n v="9822649"/>
        <n v="9822668"/>
        <n v="9822675"/>
        <n v="9822764"/>
        <n v="9822783"/>
        <n v="9822793"/>
        <n v="9822795"/>
        <n v="9822965"/>
        <n v="9823025"/>
        <n v="9823442"/>
        <n v="9823452"/>
        <n v="9823504"/>
        <n v="9823661"/>
        <n v="9823692"/>
        <n v="9823696"/>
        <n v="9823766"/>
        <n v="9823826"/>
        <n v="9823842"/>
        <n v="9823932"/>
        <n v="9824223"/>
        <n v="9824370"/>
        <n v="9824502"/>
        <n v="9824569"/>
        <n v="9824765"/>
        <n v="9824775"/>
        <n v="9824793"/>
        <n v="9824843"/>
        <n v="9825049"/>
        <n v="9825246"/>
        <n v="9825252"/>
        <n v="9825302"/>
        <n v="9825311"/>
        <n v="9825336"/>
        <n v="9825481"/>
        <n v="9825522"/>
        <n v="9825548"/>
        <n v="9825612"/>
        <n v="9825672"/>
        <n v="9825691"/>
        <n v="9825855"/>
        <n v="9825886"/>
        <n v="9825918"/>
        <n v="9825996"/>
        <n v="9826022"/>
        <n v="9826367"/>
        <n v="9826374"/>
        <n v="9826441"/>
        <n v="9826460"/>
        <n v="9826480"/>
        <n v="9826667"/>
        <n v="9827013"/>
        <n v="9827136"/>
        <n v="9827204"/>
        <n v="9827561"/>
        <n v="9827572"/>
        <n v="9827699"/>
        <n v="9827722"/>
        <n v="9827724"/>
        <n v="9827766"/>
        <n v="9827832"/>
        <n v="9828089"/>
        <n v="9828924"/>
        <n v="9828950"/>
        <n v="9828979"/>
        <n v="9828999"/>
        <n v="9829038"/>
        <n v="9829202"/>
        <n v="9829228"/>
        <n v="9829241"/>
        <n v="9829406"/>
        <n v="9829672"/>
        <n v="9829703"/>
        <n v="9829888"/>
        <n v="9830057"/>
        <n v="9830081"/>
        <n v="9830097"/>
        <n v="9830263"/>
        <n v="9830363"/>
        <n v="9830367"/>
        <n v="9830639"/>
        <n v="9830676"/>
        <n v="9830928"/>
        <n v="9830954"/>
        <n v="9831006"/>
        <n v="9831111"/>
        <n v="9831251"/>
        <n v="9831366"/>
        <n v="9831369"/>
        <n v="9831379"/>
        <n v="9831453"/>
        <n v="9831813"/>
        <n v="9832052"/>
        <n v="9832077"/>
        <n v="9832158"/>
        <n v="9832287"/>
        <n v="9832530"/>
        <n v="9833285"/>
        <n v="9833453"/>
        <n v="9833478"/>
        <n v="9833554"/>
        <n v="9833662"/>
        <n v="9833690"/>
        <n v="9833743"/>
        <n v="9833899"/>
        <n v="9834001"/>
        <n v="9834101"/>
        <n v="9834146"/>
        <n v="9834154"/>
        <n v="9834160"/>
        <n v="9834179"/>
        <n v="9834354"/>
        <n v="9834486"/>
        <n v="9834954"/>
        <n v="9834968"/>
        <n v="9835272"/>
        <n v="9835284"/>
        <n v="9835698"/>
        <n v="9835989"/>
        <n v="9836186"/>
        <n v="9836357"/>
        <n v="9836395"/>
        <n v="9836403"/>
        <n v="9836449"/>
        <n v="9836475"/>
        <n v="9836486"/>
        <n v="9836526"/>
        <n v="9836691"/>
        <n v="9836838"/>
        <n v="9836910"/>
        <n v="9837049"/>
        <n v="9837253"/>
        <n v="9837393"/>
        <n v="9837561"/>
        <n v="9837708"/>
        <n v="9837715"/>
        <n v="9837835"/>
        <n v="9838044"/>
        <n v="9838203"/>
        <n v="9838398"/>
        <n v="9838567"/>
        <n v="9838575"/>
        <n v="9838793"/>
        <n v="9838815"/>
        <n v="9839144"/>
        <n v="9839819"/>
        <n v="9839970"/>
        <n v="9840111"/>
        <n v="9840171"/>
        <n v="9840207"/>
        <n v="9840280"/>
        <n v="9840482"/>
        <n v="9840748"/>
        <n v="9840768"/>
        <n v="9840798"/>
        <n v="9840912"/>
        <n v="9841119"/>
        <n v="9841201"/>
        <n v="9841460"/>
        <n v="9841516"/>
        <n v="9841603"/>
        <n v="9841619"/>
        <n v="9841646"/>
        <n v="9841708"/>
        <n v="9842046"/>
        <n v="9842100"/>
        <n v="9842266"/>
        <n v="9842317"/>
        <n v="9842423"/>
        <n v="9842431"/>
        <n v="9842457"/>
        <n v="9842718"/>
        <n v="9842760"/>
        <n v="9842765"/>
        <n v="9842786"/>
        <n v="9842939"/>
        <n v="9843026"/>
        <n v="9843228"/>
        <n v="9843252"/>
        <n v="9843260"/>
        <n v="9843444"/>
        <n v="9843517"/>
        <n v="9843619"/>
        <n v="9843637"/>
        <n v="9843835"/>
        <n v="9843855"/>
        <n v="9843888"/>
        <n v="9844106"/>
        <n v="9844365"/>
        <n v="9844384"/>
        <n v="9844385"/>
        <n v="9844386"/>
        <n v="9844404"/>
        <n v="9844586"/>
        <n v="9844710"/>
        <n v="9844897"/>
        <n v="9844985"/>
        <n v="9845016"/>
        <n v="9845090"/>
        <n v="9845161"/>
        <n v="9845352"/>
        <n v="9845416"/>
        <n v="9845578"/>
        <n v="9845733"/>
        <n v="9845735"/>
        <n v="9846140"/>
        <n v="9846164"/>
        <n v="9846214"/>
        <n v="9846226"/>
        <n v="9846238"/>
        <n v="9846321"/>
        <n v="9846397"/>
        <n v="9846418"/>
        <n v="9846784"/>
        <n v="9846954"/>
        <n v="9847135"/>
        <n v="9847456"/>
        <n v="9847699"/>
        <n v="9847891"/>
        <n v="9847959"/>
        <n v="9847971"/>
        <n v="9848124"/>
        <n v="9848212"/>
        <n v="9848315"/>
        <n v="9848481"/>
        <n v="9848613"/>
        <n v="9848691"/>
        <n v="9848872"/>
        <n v="9848992"/>
        <n v="9849022"/>
        <n v="9849066"/>
        <n v="9849128"/>
        <n v="9849183"/>
        <n v="9849218"/>
        <n v="9849260"/>
        <n v="9849417"/>
        <n v="9849569"/>
        <n v="9849862"/>
        <n v="9849959"/>
        <n v="9850062"/>
        <n v="9850346"/>
        <n v="9850412"/>
        <n v="9850429"/>
        <n v="9850480"/>
        <n v="9850561"/>
        <n v="9850642"/>
        <n v="9850810"/>
        <n v="9850910"/>
        <n v="9851141"/>
        <n v="9851146"/>
        <n v="9851367"/>
        <n v="9851400"/>
        <n v="9851558"/>
        <n v="9851694"/>
        <n v="9851743"/>
        <n v="9852015"/>
        <n v="9852080"/>
        <n v="9852157"/>
        <n v="9852348"/>
        <n v="9852396"/>
        <n v="9852427"/>
        <n v="9852443"/>
        <n v="9852470"/>
        <n v="9852668"/>
        <n v="9852677"/>
        <n v="9852684"/>
        <n v="9852808"/>
        <n v="9852910"/>
        <n v="9853043"/>
        <n v="9853197"/>
        <n v="9853239"/>
        <n v="9853410"/>
        <n v="9853437"/>
        <n v="9853469"/>
        <n v="9853860"/>
        <n v="9853867"/>
        <n v="9853932"/>
        <n v="9854100"/>
        <n v="9854293"/>
        <n v="9854306"/>
        <n v="9854349"/>
        <n v="9854525"/>
        <n v="9854886"/>
        <n v="9854897"/>
        <n v="9855091"/>
        <n v="9855141"/>
        <n v="9855309"/>
        <n v="9855456"/>
        <n v="9855499"/>
        <n v="9855581"/>
        <n v="9855613"/>
        <n v="9855686"/>
        <n v="9855814"/>
        <n v="9855999"/>
        <n v="9856226"/>
        <n v="9856273"/>
        <n v="9856394"/>
        <n v="9856424"/>
        <n v="9856427"/>
        <n v="9856695"/>
        <n v="9856777"/>
        <n v="9856781"/>
        <n v="9856878"/>
        <n v="9856994"/>
        <n v="9857269"/>
        <n v="9857346"/>
        <n v="9857448"/>
        <n v="9857677"/>
        <n v="9857738"/>
        <n v="9857836"/>
        <n v="9858015"/>
        <n v="9858628"/>
        <n v="9858638"/>
        <n v="9858859"/>
        <n v="9859200"/>
        <n v="9859203"/>
        <n v="9859255"/>
        <n v="9859379"/>
        <n v="9859393"/>
        <n v="9859398"/>
        <n v="9859457"/>
        <n v="9859543"/>
        <n v="9859557"/>
        <n v="9859693"/>
        <n v="9859755"/>
        <n v="9859817"/>
        <n v="9860016"/>
        <n v="9860039"/>
        <n v="9860143"/>
        <n v="9860287"/>
        <n v="9860462"/>
        <n v="9860614"/>
        <n v="9860765"/>
        <n v="9860810"/>
        <n v="9860978"/>
        <n v="9861022"/>
        <n v="9861161"/>
        <n v="9861178"/>
        <n v="9861186"/>
        <n v="9861267"/>
        <n v="9861504"/>
        <n v="9861523"/>
        <n v="9861697"/>
        <n v="9861731"/>
        <n v="9861811"/>
        <n v="9861862"/>
        <n v="9861880"/>
        <n v="9862014"/>
        <n v="9862086"/>
        <n v="9862226"/>
        <n v="9862228"/>
        <n v="9862268"/>
        <n v="9862294"/>
        <n v="9862348"/>
        <n v="9862412"/>
        <n v="9862472"/>
        <n v="9862522"/>
        <n v="9862541"/>
        <n v="9862587"/>
        <n v="9862632"/>
        <n v="9862742"/>
        <n v="9862744"/>
        <n v="9862785"/>
        <n v="9863020"/>
        <n v="9863078"/>
        <n v="9863128"/>
        <n v="9863223"/>
        <n v="9863244"/>
        <n v="9863256"/>
        <n v="9863273"/>
        <n v="9863599"/>
        <n v="9863615"/>
        <n v="9863675"/>
        <n v="9863713"/>
        <n v="9863886"/>
        <n v="9863947"/>
        <n v="9864097"/>
        <n v="9864151"/>
        <n v="9864384"/>
        <n v="9864396"/>
        <n v="9864693"/>
        <n v="9864735"/>
        <n v="9864850"/>
        <n v="9864869"/>
        <n v="9864961"/>
        <n v="9864969"/>
        <n v="9865094"/>
        <n v="9865206"/>
        <n v="9865234"/>
        <n v="9865295"/>
        <n v="9865422"/>
        <n v="9865461"/>
        <n v="9865563"/>
        <n v="9865591"/>
        <n v="9865673"/>
        <n v="9865847"/>
        <n v="9866010"/>
        <n v="9866207"/>
        <n v="9866275"/>
        <n v="9866467"/>
        <n v="9866547"/>
        <n v="9866639"/>
        <n v="9866679"/>
        <n v="9866692"/>
        <n v="9866713"/>
        <n v="9866992"/>
        <n v="9867099"/>
        <n v="9867167"/>
        <n v="9867365"/>
        <n v="9867368"/>
        <n v="9867540"/>
        <n v="9867914"/>
        <n v="9868185"/>
        <n v="9868268"/>
        <n v="9868511"/>
        <n v="9868649"/>
        <n v="9868722"/>
        <n v="9868778"/>
        <n v="9868788"/>
        <n v="9868820"/>
        <n v="9868876"/>
        <n v="9868881"/>
        <n v="9869023"/>
        <n v="9869100"/>
        <n v="9869183"/>
        <n v="9869184"/>
        <n v="9869371"/>
        <n v="9869394"/>
        <n v="9869421"/>
        <n v="9869552"/>
        <n v="9869563"/>
        <n v="9869687"/>
        <n v="9869727"/>
        <n v="9869868"/>
        <n v="9870003"/>
        <n v="9870121"/>
        <n v="9870199"/>
        <n v="9870458"/>
        <n v="9870529"/>
        <n v="9870950"/>
        <n v="9871007"/>
        <n v="9871102"/>
        <n v="9871212"/>
        <n v="9871269"/>
        <n v="9871273"/>
        <n v="9871452"/>
        <n v="9871512"/>
        <n v="9872033"/>
        <n v="9872117"/>
        <n v="9872206"/>
        <n v="9872391"/>
        <n v="9872446"/>
        <n v="9872501"/>
        <n v="9872505"/>
        <n v="9872901"/>
        <n v="9872947"/>
        <n v="9873117"/>
        <n v="9873311"/>
        <n v="9873318"/>
        <n v="9873435"/>
        <n v="9873529"/>
        <n v="9873617"/>
        <n v="9873672"/>
        <n v="9873721"/>
        <n v="9873766"/>
        <n v="9873788"/>
        <n v="9873842"/>
        <n v="9874019"/>
        <n v="9874118"/>
        <n v="9874157"/>
        <n v="9874490"/>
        <n v="9874548"/>
        <n v="9874651"/>
        <n v="9874871"/>
        <n v="9875011"/>
        <n v="9875088"/>
        <n v="9875111"/>
        <n v="9875112"/>
        <n v="9875156"/>
        <n v="9875181"/>
        <n v="9875508"/>
        <n v="9876408"/>
        <n v="9876415"/>
        <n v="9876741"/>
        <n v="9876857"/>
        <n v="9876908"/>
        <n v="9877026"/>
        <n v="9877224"/>
        <n v="9877297"/>
        <n v="9877470"/>
        <n v="9877655"/>
        <n v="9877767"/>
        <n v="9877794"/>
        <n v="9877814"/>
        <n v="9877887"/>
        <n v="9878059"/>
        <n v="9878139"/>
        <n v="9878177"/>
        <n v="9878225"/>
        <n v="9878541"/>
        <n v="9878550"/>
        <n v="9878590"/>
        <n v="9878730"/>
        <n v="9878816"/>
        <n v="9878826"/>
        <n v="9878979"/>
        <n v="9879063"/>
        <n v="9879161"/>
        <n v="9879306"/>
        <n v="9879519"/>
        <n v="9879538"/>
        <n v="9879658"/>
        <n v="9879678"/>
        <n v="9879729"/>
        <n v="9879732"/>
        <n v="9879747"/>
        <n v="9879792"/>
        <n v="9879831"/>
        <n v="9880023"/>
        <n v="9880028"/>
        <n v="9880030"/>
        <n v="9880115"/>
        <n v="9880207"/>
        <n v="9880286"/>
        <n v="9880376"/>
        <n v="9880482"/>
        <n v="9880499"/>
        <n v="9880512"/>
        <n v="9880525"/>
        <n v="9880822"/>
        <n v="9880850"/>
        <n v="9881081"/>
        <n v="9881277"/>
        <n v="9881307"/>
        <n v="9881479"/>
        <n v="9881532"/>
        <n v="9881570"/>
        <n v="9881792"/>
        <n v="9881991"/>
        <n v="9882052"/>
        <n v="9882138"/>
        <n v="9882171"/>
        <n v="9882233"/>
        <n v="9882279"/>
        <n v="9882488"/>
        <n v="9882729"/>
        <n v="9882997"/>
        <n v="9883061"/>
        <n v="9883076"/>
        <n v="9883129"/>
        <n v="9883405"/>
        <n v="9883460"/>
        <n v="9883474"/>
        <n v="9883945"/>
        <n v="9884023"/>
        <n v="9884070"/>
        <n v="9884192"/>
        <n v="9884257"/>
        <n v="9884280"/>
        <n v="9884292"/>
        <n v="9884304"/>
        <n v="9884328"/>
        <n v="9884365"/>
        <n v="9884406"/>
        <n v="9884447"/>
        <n v="9884481"/>
        <n v="9884499"/>
        <n v="9884515"/>
        <n v="9884534"/>
        <n v="9884604"/>
        <n v="9884890"/>
        <n v="9884958"/>
        <n v="9885045"/>
        <n v="9885067"/>
        <n v="9885126"/>
        <n v="9885240"/>
        <n v="9885366"/>
        <n v="9885460"/>
        <n v="9885502"/>
        <n v="9885910"/>
        <n v="9885977"/>
        <n v="9886016"/>
        <n v="9886181"/>
        <n v="9886257"/>
        <n v="9886420"/>
        <n v="9886446"/>
        <n v="9886452"/>
        <n v="9886472"/>
        <n v="9886522"/>
        <n v="9886714"/>
        <n v="9886851"/>
        <n v="9886930"/>
        <n v="9886944"/>
        <n v="9886961"/>
        <n v="9886976"/>
        <n v="9887088"/>
        <n v="9887209"/>
        <n v="9887226"/>
        <n v="9887422"/>
        <n v="9887744"/>
        <n v="9887747"/>
        <n v="9887808"/>
        <n v="9887872"/>
        <n v="9887948"/>
        <n v="9888362"/>
        <n v="9888687"/>
        <n v="9888688"/>
        <n v="9888689"/>
        <n v="9888776"/>
        <n v="9888855"/>
        <n v="9889030"/>
        <n v="9889227"/>
        <n v="9889353"/>
        <n v="9889540"/>
        <n v="9889840"/>
        <n v="9889886"/>
        <n v="9889904"/>
        <n v="9890246"/>
        <n v="9890262"/>
        <n v="9890284"/>
        <n v="9890463"/>
        <n v="9890521"/>
        <n v="9890565"/>
        <n v="9891130"/>
        <n v="9891556"/>
        <n v="9891560"/>
        <n v="9891666"/>
        <n v="9891760"/>
        <n v="9891917"/>
        <n v="9891936"/>
        <n v="9892025"/>
        <n v="9892067"/>
        <n v="9892296"/>
        <n v="9892463"/>
        <n v="9892608"/>
        <n v="9892621"/>
        <n v="9892639"/>
        <n v="9892697"/>
        <n v="9892787"/>
        <n v="9892932"/>
        <n v="9893172"/>
        <n v="9893246"/>
        <n v="9893740"/>
        <n v="9893792"/>
        <n v="9893996"/>
        <n v="9894255"/>
        <n v="9894367"/>
        <n v="9894488"/>
        <n v="9894844"/>
        <n v="9895032"/>
        <n v="9895507"/>
        <n v="9896030"/>
        <n v="9896244"/>
        <n v="9896257"/>
        <n v="9896424"/>
        <n v="9896428"/>
        <n v="9896445"/>
        <n v="9896456"/>
        <n v="9896465"/>
        <n v="9896625"/>
        <n v="9896900"/>
        <n v="9896934"/>
        <n v="9897021"/>
        <n v="9897501"/>
        <n v="9897527"/>
        <n v="9897587"/>
        <n v="9897661"/>
        <n v="9897664"/>
        <n v="9897681"/>
        <n v="9897734"/>
        <n v="9897745"/>
        <n v="9897828"/>
        <n v="9898266"/>
        <n v="9898475"/>
        <n v="9898515"/>
        <n v="9898543"/>
        <n v="9898684"/>
        <n v="9898735"/>
        <n v="9898746"/>
        <n v="9898751"/>
        <n v="9898859"/>
        <n v="9898953"/>
        <n v="9898970"/>
        <n v="9899030"/>
        <n v="9899089"/>
        <n v="9899258"/>
        <n v="9899416"/>
        <n v="9899509"/>
        <n v="9899615"/>
        <n v="9899626"/>
        <n v="9899652"/>
        <n v="9899737"/>
        <n v="9899856"/>
        <n v="9899904"/>
        <n v="9900192"/>
        <n v="9900264"/>
        <n v="9900341"/>
        <n v="9900450"/>
        <n v="9900576"/>
        <n v="9900598"/>
        <n v="9900712"/>
        <n v="9900797"/>
        <n v="9901412"/>
        <n v="9901438"/>
        <n v="9901564"/>
        <n v="9901631"/>
        <n v="9901822"/>
        <n v="9901892"/>
        <n v="9902288"/>
        <n v="9902581"/>
        <n v="9902612"/>
        <n v="9902733"/>
        <n v="9902890"/>
        <n v="9902907"/>
        <n v="9902973"/>
        <n v="9903092"/>
        <n v="9903196"/>
        <n v="9903209"/>
        <n v="9903217"/>
        <n v="9903284"/>
        <n v="9903399"/>
        <n v="9903539"/>
        <n v="9903612"/>
        <n v="9903762"/>
        <n v="9903812"/>
        <n v="9903875"/>
        <n v="9904147"/>
        <n v="9904377"/>
        <n v="9904616"/>
        <n v="9904673"/>
        <n v="9904726"/>
        <n v="9904728"/>
        <n v="9904825"/>
        <n v="9904927"/>
        <n v="9904937"/>
        <n v="9904966"/>
        <n v="9904970"/>
        <n v="9905195"/>
        <n v="9905234"/>
        <n v="9905289"/>
        <n v="9905354"/>
        <n v="9905633"/>
        <n v="9905648"/>
        <n v="9905689"/>
        <n v="9905736"/>
        <n v="9905805"/>
        <n v="9906025"/>
        <n v="9906079"/>
        <n v="9906163"/>
        <n v="9906191"/>
        <n v="9906564"/>
        <n v="9906876"/>
        <n v="9907135"/>
        <n v="9907146"/>
        <n v="9907274"/>
        <n v="9907292"/>
        <n v="9907446"/>
        <n v="9907593"/>
        <n v="9907792"/>
        <n v="9908024"/>
        <n v="9908108"/>
        <n v="9908419"/>
        <n v="9908476"/>
        <n v="9908503"/>
        <n v="9908615"/>
        <n v="9908641"/>
        <n v="9908765"/>
        <n v="9908936"/>
        <n v="9909101"/>
        <n v="9909133"/>
        <n v="9909237"/>
        <n v="9909366"/>
        <n v="9909395"/>
        <n v="9909457"/>
        <n v="9909512"/>
        <n v="9909652"/>
        <n v="9909807"/>
        <n v="9910110"/>
        <n v="9910155"/>
        <n v="9910291"/>
        <n v="9910419"/>
        <n v="9910535"/>
        <n v="9910750"/>
        <n v="9910760"/>
        <n v="9910855"/>
        <n v="9910963"/>
        <n v="9911138"/>
        <n v="9911172"/>
        <n v="9911256"/>
        <n v="9911385"/>
        <n v="9911421"/>
        <n v="9911444"/>
        <n v="9911485"/>
        <n v="9911623"/>
        <n v="9911685"/>
        <n v="9911742"/>
        <n v="9911943"/>
        <n v="9912550"/>
        <n v="9912652"/>
        <n v="9912940"/>
        <n v="9913134"/>
        <n v="9913248"/>
        <n v="9913304"/>
        <n v="9913426"/>
        <n v="9913518"/>
        <n v="9913530"/>
        <n v="9913605"/>
        <n v="9913771"/>
        <n v="9913818"/>
        <n v="9913931"/>
        <n v="9913941"/>
        <n v="9914064"/>
        <n v="9914170"/>
        <n v="9914182"/>
        <n v="9914247"/>
        <n v="9914257"/>
        <n v="9914277"/>
        <n v="9914852"/>
        <n v="9915133"/>
        <n v="9915313"/>
        <n v="9915321"/>
        <n v="9915429"/>
        <n v="9915712"/>
        <n v="9915753"/>
        <n v="9915782"/>
        <n v="9915789"/>
        <n v="9915839"/>
        <n v="9915840"/>
        <n v="9915860"/>
        <n v="9915882"/>
        <n v="9916251"/>
        <n v="9916346"/>
        <n v="9916540"/>
        <n v="9916597"/>
        <n v="9916647"/>
        <n v="9916774"/>
        <n v="9916786"/>
        <n v="9916845"/>
        <n v="9916853"/>
        <n v="9916981"/>
        <n v="9916983"/>
        <n v="9917151"/>
        <n v="9917605"/>
        <n v="9917821"/>
        <n v="9917917"/>
        <n v="9917923"/>
        <n v="9917932"/>
        <n v="9918007"/>
        <n v="9918099"/>
        <n v="9918104"/>
        <n v="9918331"/>
        <n v="9918439"/>
        <n v="9918453"/>
        <n v="9918520"/>
        <n v="9918616"/>
        <n v="9918693"/>
        <n v="9918706"/>
        <n v="9918802"/>
        <n v="9918845"/>
        <n v="9918871"/>
        <n v="9918884"/>
        <n v="9919214"/>
        <n v="9919290"/>
        <n v="9919394"/>
        <n v="9919460"/>
        <n v="9919705"/>
        <n v="9920005"/>
        <n v="9920021"/>
        <n v="9920072"/>
        <n v="9920243"/>
        <n v="9920333"/>
        <n v="9920471"/>
        <n v="9920474"/>
        <n v="9920482"/>
        <n v="9921146"/>
        <n v="9921187"/>
        <n v="9921202"/>
        <n v="9921397"/>
        <n v="9921667"/>
        <n v="9921820"/>
        <n v="9921862"/>
        <n v="9921893"/>
        <n v="9921916"/>
        <n v="9922036"/>
        <n v="9922092"/>
        <n v="9922893"/>
        <n v="9922970"/>
        <n v="9923032"/>
        <n v="9923061"/>
        <n v="9923164"/>
        <n v="9923217"/>
        <n v="9923352"/>
        <n v="9923360"/>
        <n v="9923816"/>
        <n v="9924043"/>
        <n v="9924099"/>
        <n v="9924113"/>
        <n v="9924311"/>
        <n v="9924426"/>
        <n v="9924428"/>
        <n v="9924460"/>
        <n v="9924465"/>
        <n v="9924533"/>
        <n v="9924582"/>
        <n v="9924857"/>
        <n v="9925034"/>
        <n v="9925063"/>
        <n v="9925095"/>
        <n v="9925138"/>
        <n v="9925154"/>
        <n v="9925377"/>
        <n v="9925448"/>
        <n v="9925450"/>
        <n v="9925452"/>
        <n v="9925610"/>
        <n v="9925615"/>
        <n v="9925629"/>
        <n v="9925688"/>
        <n v="9926001"/>
        <n v="9926080"/>
        <n v="9926361"/>
        <n v="9926669"/>
        <n v="9926701"/>
        <n v="9926869"/>
        <n v="9926985"/>
        <n v="9927030"/>
        <n v="9927033"/>
        <n v="9927083"/>
        <n v="9927218"/>
        <n v="9927256"/>
        <n v="9927382"/>
        <n v="9927445"/>
        <n v="9927450"/>
        <n v="9927688"/>
        <n v="9927795"/>
        <n v="9928063"/>
        <n v="9928083"/>
        <n v="9928231"/>
        <n v="9928270"/>
        <n v="9928301"/>
        <n v="9928342"/>
        <n v="9928556"/>
        <n v="9928584"/>
        <n v="9928622"/>
        <n v="9928640"/>
        <n v="9928766"/>
        <n v="9929089"/>
        <n v="9929186"/>
        <n v="9929195"/>
        <n v="9929331"/>
        <n v="9929621"/>
        <n v="9929989"/>
        <n v="9930011"/>
        <n v="9930104"/>
        <n v="9930156"/>
        <n v="9930222"/>
        <n v="9930333"/>
        <n v="9930449"/>
        <n v="9930672"/>
        <n v="9930818"/>
        <n v="9931295"/>
        <n v="9931317"/>
        <n v="9931390"/>
        <n v="9931484"/>
        <n v="9931509"/>
        <n v="9931949"/>
        <n v="9932072"/>
        <n v="9932289"/>
        <n v="9932352"/>
        <n v="9932436"/>
        <n v="9932507"/>
        <n v="9932653"/>
        <n v="9932673"/>
        <n v="9932734"/>
        <n v="9932781"/>
        <n v="9933001"/>
        <n v="9933082"/>
        <n v="9933178"/>
        <n v="9933436"/>
        <n v="9933569"/>
        <n v="9933659"/>
        <n v="9933718"/>
        <n v="9933791"/>
        <n v="9933923"/>
        <n v="9934043"/>
        <n v="9934166"/>
        <n v="9934296"/>
        <n v="9934349"/>
        <n v="9934493"/>
        <n v="9934495"/>
        <n v="9934568"/>
        <n v="9934773"/>
        <n v="9934837"/>
        <n v="9934927"/>
        <n v="9934999"/>
        <n v="9935032"/>
        <n v="9935180"/>
        <n v="9935215"/>
        <n v="9935454"/>
        <n v="9935567"/>
        <n v="9935728"/>
        <n v="9935981"/>
        <n v="9936118"/>
        <n v="9936321"/>
        <n v="9936439"/>
        <n v="9936704"/>
        <n v="9936742"/>
        <n v="9936829"/>
        <n v="9936864"/>
        <n v="9936884"/>
        <n v="9936948"/>
        <n v="9937027"/>
        <n v="9937066"/>
        <n v="9937075"/>
        <n v="9937084"/>
        <n v="9937101"/>
        <n v="9937146"/>
        <n v="9937187"/>
        <n v="9937405"/>
        <n v="9937469"/>
        <n v="9937542"/>
        <n v="9937781"/>
        <n v="9937932"/>
        <n v="9938160"/>
        <n v="9938256"/>
        <n v="9938269"/>
        <n v="9938347"/>
        <n v="9938725"/>
        <n v="9938737"/>
        <n v="9938925"/>
        <n v="9938980"/>
        <n v="9939054"/>
        <n v="9939214"/>
        <n v="9939578"/>
        <n v="9939633"/>
        <n v="9939813"/>
        <n v="9939879"/>
        <n v="9940123"/>
        <n v="9940154"/>
        <n v="9940277"/>
        <n v="9940297"/>
        <n v="9940317"/>
        <n v="9940569"/>
        <n v="9940666"/>
        <n v="9940744"/>
        <n v="9940747"/>
        <n v="9940819"/>
        <n v="9941060"/>
        <n v="9941128"/>
        <n v="9941202"/>
        <n v="9941569"/>
        <n v="9941625"/>
        <n v="9941667"/>
        <n v="9941743"/>
        <n v="9941781"/>
        <n v="9941784"/>
        <n v="9941793"/>
        <n v="9941847"/>
        <n v="9941973"/>
        <n v="9942121"/>
        <n v="9942246"/>
        <n v="9942344"/>
        <n v="9942405"/>
        <n v="9942527"/>
        <n v="9942529"/>
        <n v="9942591"/>
        <n v="9942652"/>
        <n v="9942826"/>
        <n v="9942927"/>
        <n v="9943022"/>
        <n v="9943130"/>
        <n v="9943548"/>
        <n v="9943578"/>
        <n v="9943735"/>
        <n v="9943868"/>
        <n v="9943898"/>
        <n v="9943931"/>
        <n v="9944262"/>
        <n v="9944291"/>
        <n v="9944425"/>
        <n v="9944455"/>
        <n v="9944539"/>
        <n v="9944742"/>
        <n v="9944805"/>
        <n v="9944816"/>
        <n v="9944979"/>
        <n v="9945008"/>
        <n v="9945088"/>
        <n v="9945153"/>
        <n v="9945184"/>
        <n v="9945220"/>
        <n v="9945297"/>
        <n v="9945621"/>
        <n v="9945650"/>
        <n v="9945734"/>
        <n v="9945980"/>
        <n v="9946181"/>
        <n v="9946197"/>
        <n v="9946260"/>
        <n v="9946361"/>
        <n v="9946901"/>
        <n v="9946956"/>
        <n v="9947028"/>
        <n v="9947211"/>
        <n v="9947423"/>
        <n v="9947592"/>
        <n v="9947798"/>
        <n v="9947819"/>
        <n v="9947987"/>
        <n v="9948032"/>
        <n v="9948163"/>
        <n v="9948221"/>
        <n v="9948268"/>
        <n v="9948384"/>
        <n v="9948409"/>
        <n v="9949157"/>
        <n v="9949162"/>
        <n v="9949170"/>
        <n v="9949202"/>
        <n v="9949311"/>
        <n v="9949385"/>
        <n v="9949409"/>
        <n v="9949531"/>
        <n v="9949586"/>
        <n v="9949589"/>
        <n v="9949622"/>
        <n v="9949709"/>
        <n v="9949822"/>
        <n v="9950102"/>
        <n v="9950111"/>
        <n v="9950142"/>
        <n v="9950281"/>
        <n v="9950448"/>
        <n v="9950562"/>
        <n v="9950696"/>
        <n v="9950957"/>
        <n v="9950961"/>
        <n v="9951192"/>
        <n v="9951653"/>
        <n v="9951711"/>
        <n v="9951829"/>
        <n v="9951945"/>
        <n v="9952002"/>
        <n v="9952010"/>
        <n v="9952208"/>
        <n v="9952235"/>
        <n v="9952425"/>
        <n v="9952470"/>
        <n v="9952508"/>
        <n v="9952532"/>
        <n v="9952650"/>
        <n v="9952732"/>
        <n v="9952981"/>
        <n v="9953008"/>
        <n v="9953053"/>
        <n v="9953105"/>
        <n v="9953130"/>
        <n v="9953149"/>
        <n v="9953244"/>
        <n v="9953337"/>
        <n v="9953602"/>
        <n v="9953607"/>
        <n v="9953671"/>
        <n v="9953692"/>
        <n v="9953704"/>
        <n v="9953857"/>
        <n v="9953868"/>
        <n v="9953870"/>
        <n v="9954069"/>
        <n v="9954094"/>
        <n v="9954186"/>
        <n v="9954560"/>
        <n v="9954781"/>
        <n v="9954937"/>
        <n v="9954971"/>
        <n v="9955308"/>
        <n v="9955623"/>
        <n v="9955779"/>
        <n v="9955823"/>
        <n v="9955838"/>
        <n v="9955887"/>
        <n v="9956013"/>
        <n v="9956097"/>
        <n v="9956570"/>
        <n v="9956655"/>
        <n v="9956685"/>
        <n v="9956726"/>
        <n v="9956910"/>
        <n v="9956993"/>
        <n v="9957054"/>
        <n v="9957127"/>
        <n v="9957250"/>
        <n v="9957499"/>
        <n v="9957614"/>
        <n v="9957703"/>
        <n v="9957843"/>
        <n v="9957878"/>
        <n v="9957942"/>
        <n v="9958199"/>
        <n v="9958396"/>
        <n v="9958718"/>
        <n v="9958799"/>
        <n v="9959008"/>
        <n v="9959012"/>
        <n v="9959297"/>
        <n v="9959345"/>
        <n v="9959424"/>
        <n v="9959433"/>
        <n v="9959435"/>
        <n v="9959699"/>
        <n v="9959907"/>
        <n v="9960124"/>
        <n v="9960153"/>
        <n v="9960167"/>
        <n v="9960188"/>
        <n v="9960202"/>
        <n v="9960240"/>
        <n v="9960453"/>
        <n v="9960649"/>
        <n v="9960686"/>
        <n v="9960771"/>
        <n v="9960943"/>
        <n v="9961055"/>
        <n v="9961098"/>
        <n v="9961148"/>
        <n v="9961150"/>
        <n v="9961196"/>
        <n v="9961212"/>
        <n v="9961315"/>
        <n v="9961401"/>
        <n v="9961447"/>
        <n v="9961549"/>
        <n v="9961573"/>
        <n v="9961718"/>
        <n v="9961771"/>
        <n v="9961895"/>
        <n v="9961964"/>
        <n v="9962069"/>
        <n v="9962155"/>
        <n v="9962175"/>
        <n v="9962208"/>
        <n v="9962429"/>
        <n v="9962487"/>
        <n v="9962512"/>
        <n v="9962521"/>
        <n v="9962662"/>
        <n v="9962783"/>
        <n v="9962915"/>
        <n v="9963019"/>
        <n v="9963148"/>
        <n v="9963178"/>
        <n v="9963393"/>
        <n v="9963435"/>
        <n v="9963527"/>
        <n v="9963603"/>
        <n v="9963619"/>
        <n v="9963838"/>
        <n v="9964017"/>
        <n v="9964085"/>
        <n v="9964194"/>
        <n v="9964206"/>
        <n v="9964233"/>
        <n v="9964381"/>
        <n v="9964424"/>
        <n v="9964519"/>
        <n v="9964647"/>
        <n v="9964709"/>
        <n v="9964751"/>
        <n v="9964819"/>
        <n v="9964866"/>
        <n v="9964897"/>
        <n v="9965139"/>
        <n v="9965169"/>
        <n v="9965238"/>
        <n v="9965307"/>
        <n v="9965378"/>
        <n v="9965414"/>
        <n v="9965423"/>
        <n v="9965428"/>
        <n v="9965640"/>
        <n v="9965728"/>
        <n v="9965844"/>
        <n v="9965923"/>
        <n v="9966079"/>
        <n v="9966296"/>
        <n v="9966395"/>
        <n v="9966412"/>
        <n v="9966458"/>
        <n v="9966523"/>
        <n v="9966592"/>
        <n v="9966745"/>
        <n v="9966786"/>
        <n v="9966921"/>
        <n v="9966947"/>
        <n v="9966977"/>
        <n v="9967003"/>
        <n v="9967192"/>
        <n v="9967208"/>
        <n v="9967290"/>
        <n v="9967351"/>
        <n v="9967362"/>
        <n v="9967430"/>
        <n v="9967532"/>
        <n v="9967612"/>
        <n v="9967625"/>
        <n v="9967953"/>
        <n v="9968060"/>
        <n v="9968196"/>
        <n v="9968371"/>
        <n v="9968442"/>
        <n v="9968478"/>
        <n v="9968560"/>
        <n v="9968698"/>
        <n v="9968748"/>
        <n v="9968879"/>
        <n v="9968977"/>
        <n v="9969142"/>
        <n v="9969379"/>
        <n v="9969405"/>
        <n v="9969542"/>
        <n v="9969645"/>
        <n v="9969675"/>
        <n v="9970281"/>
        <n v="9970517"/>
        <n v="9970608"/>
        <n v="9970873"/>
        <n v="9971042"/>
        <n v="9971050"/>
        <n v="9971122"/>
        <n v="9971214"/>
        <n v="9971252"/>
        <n v="9971279"/>
        <n v="9971333"/>
        <n v="9971555"/>
        <n v="9971758"/>
        <n v="9971767"/>
        <n v="9971778"/>
        <n v="9971944"/>
        <n v="9972050"/>
        <n v="9972294"/>
        <n v="9972358"/>
        <n v="9972446"/>
        <n v="9972460"/>
        <n v="9972756"/>
        <n v="9972779"/>
        <n v="9972836"/>
        <n v="9973045"/>
        <n v="9973240"/>
        <n v="9973342"/>
        <n v="9973460"/>
        <n v="9973480"/>
        <n v="9973528"/>
        <n v="9973666"/>
        <n v="9973876"/>
        <n v="9974017"/>
        <n v="9974025"/>
        <n v="9974108"/>
        <n v="9974160"/>
        <n v="9974169"/>
        <n v="9974260"/>
        <n v="9974349"/>
        <n v="9974373"/>
        <n v="9974459"/>
        <n v="9974512"/>
        <n v="9974687"/>
        <n v="9974739"/>
        <n v="9974942"/>
        <n v="9974954"/>
        <n v="9974993"/>
        <n v="9975004"/>
        <n v="9975020"/>
        <n v="9975091"/>
        <n v="9975174"/>
        <n v="9975248"/>
        <n v="9975306"/>
        <n v="9975350"/>
        <n v="9975455"/>
        <n v="9975527"/>
        <n v="9975534"/>
        <n v="9975562"/>
        <n v="9975697"/>
        <n v="9975925"/>
        <n v="9975994"/>
        <n v="9976000"/>
        <n v="9976037"/>
        <n v="9976045"/>
        <n v="9976142"/>
        <n v="9976223"/>
        <n v="9976296"/>
        <n v="9976431"/>
        <n v="9976508"/>
        <n v="9976720"/>
        <n v="9976968"/>
        <n v="9977015"/>
        <n v="9977064"/>
        <n v="9977067"/>
        <n v="9977191"/>
        <n v="9977224"/>
        <n v="9977405"/>
        <n v="9977493"/>
        <n v="9977639"/>
        <n v="9977676"/>
        <n v="9977773"/>
        <n v="9978116"/>
        <n v="9978266"/>
        <n v="9978418"/>
        <n v="9978444"/>
        <n v="9978492"/>
        <n v="9978648"/>
        <n v="9978972"/>
        <n v="9978973"/>
        <n v="9979052"/>
        <n v="9979214"/>
        <n v="9979330"/>
        <n v="9979349"/>
        <n v="9979373"/>
        <n v="9979558"/>
        <n v="9979720"/>
        <n v="9979964"/>
        <n v="9979999"/>
        <n v="9980011"/>
        <n v="9980080"/>
        <n v="9980212"/>
        <n v="9980378"/>
        <n v="9980511"/>
        <n v="9980600"/>
        <n v="9980675"/>
        <n v="9980746"/>
        <n v="9980958"/>
        <n v="9981047"/>
        <n v="9981068"/>
        <n v="9981101"/>
        <n v="9981348"/>
        <n v="9981384"/>
        <n v="9981421"/>
        <n v="9981465"/>
        <n v="9981544"/>
        <n v="9981794"/>
        <n v="9981866"/>
        <n v="9981969"/>
        <n v="9981998"/>
        <n v="9982278"/>
        <n v="9982377"/>
        <n v="9982451"/>
        <n v="9982470"/>
        <n v="9982565"/>
        <n v="9982592"/>
        <n v="9982710"/>
        <n v="9982773"/>
        <n v="9983025"/>
        <n v="9983040"/>
        <n v="9983273"/>
        <n v="9983520"/>
        <n v="9983691"/>
        <n v="9983936"/>
        <n v="9984218"/>
        <n v="9984296"/>
        <n v="9984616"/>
        <n v="9984766"/>
        <n v="9985255"/>
        <n v="9985288"/>
        <n v="9985292"/>
        <n v="9985312"/>
        <n v="9985460"/>
        <n v="9985529"/>
        <n v="9985561"/>
        <n v="9985662"/>
        <n v="9985832"/>
        <n v="9985860"/>
        <n v="9985899"/>
        <n v="9986070"/>
        <n v="9986185"/>
        <n v="9986230"/>
        <n v="9986235"/>
        <n v="9986250"/>
        <n v="9986314"/>
        <n v="9986552"/>
        <n v="9986579"/>
        <n v="9986582"/>
        <n v="9986609"/>
        <n v="9986622"/>
        <n v="9986903"/>
        <n v="9986962"/>
        <n v="9987117"/>
        <n v="9987258"/>
        <n v="9987268"/>
        <n v="9987287"/>
        <n v="9987299"/>
        <n v="9987301"/>
        <n v="9987363"/>
        <n v="9987502"/>
        <n v="9987607"/>
        <n v="9987669"/>
        <n v="9987915"/>
        <n v="9987940"/>
        <n v="9988059"/>
        <n v="9988170"/>
        <n v="9988600"/>
        <n v="9988650"/>
        <n v="9988747"/>
        <n v="9988827"/>
        <n v="9988907"/>
        <n v="9989059"/>
        <n v="9989060"/>
        <n v="9989079"/>
        <n v="9989316"/>
        <n v="9989376"/>
        <n v="9989465"/>
        <n v="9989681"/>
        <n v="9989923"/>
        <n v="9989930"/>
        <n v="9989991"/>
        <n v="9989993"/>
        <n v="9990089"/>
        <n v="9990140"/>
        <n v="9990200"/>
        <n v="9990326"/>
        <n v="9990474"/>
        <n v="9990555"/>
        <n v="9990636"/>
        <n v="9990773"/>
        <n v="9990782"/>
        <n v="9990828"/>
        <n v="9990952"/>
        <n v="9991030"/>
        <n v="9991145"/>
        <n v="9991175"/>
        <n v="9991347"/>
        <n v="9991376"/>
        <n v="9991408"/>
        <n v="9991477"/>
        <n v="9991540"/>
        <n v="9991564"/>
        <n v="9991628"/>
        <n v="9991708"/>
        <n v="9991765"/>
        <n v="9991771"/>
        <n v="9991830"/>
        <n v="9991949"/>
        <n v="9991965"/>
        <n v="9992503"/>
        <n v="9993228"/>
        <n v="9993282"/>
        <n v="9993614"/>
        <n v="9993877"/>
        <n v="9993893"/>
        <n v="9993937"/>
        <n v="9994108"/>
        <n v="9994151"/>
        <n v="9994184"/>
        <n v="9994217"/>
        <n v="9994604"/>
        <n v="9994647"/>
        <n v="9995246"/>
        <n v="9995412"/>
        <n v="9995500"/>
        <n v="9995551"/>
        <n v="9995638"/>
        <n v="9995985"/>
        <n v="9996018"/>
        <n v="9996093"/>
        <n v="9996140"/>
        <n v="9996172"/>
        <n v="9996209"/>
        <n v="9996269"/>
        <n v="9996426"/>
        <n v="9996480"/>
        <n v="9996688"/>
        <n v="9996750"/>
        <n v="9996935"/>
        <n v="9996999"/>
        <n v="9997037"/>
        <n v="9997049"/>
        <n v="9997628"/>
        <n v="9997747"/>
        <n v="9997757"/>
        <n v="9997864"/>
        <n v="9997873"/>
        <n v="9997928"/>
        <n v="9998125"/>
        <n v="9998285"/>
        <n v="9998376"/>
        <n v="9998555"/>
        <n v="9998576"/>
        <n v="9998623"/>
        <n v="9998733"/>
        <n v="9999178"/>
        <n v="9999349"/>
        <n v="9999441"/>
        <n v="9999479"/>
        <n v="9999710"/>
        <n v="9999768"/>
        <n v="9999861"/>
        <m/>
      </sharedItems>
    </cacheField>
    <cacheField name="version" numFmtId="0">
      <sharedItems containsBlank="1" count="3">
        <s v="control"/>
        <s v="test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5632.815111805554" createdVersion="8" refreshedVersion="8" minRefreshableVersion="3" recordCount="90191" xr:uid="{3BC959D7-20CD-AF49-B59E-59B526DDE231}">
  <cacheSource type="worksheet">
    <worksheetSource ref="F1:F1048576" sheet="clean data"/>
  </cacheSource>
  <cacheFields count="1">
    <cacheField name="gamerounds" numFmtId="0">
      <sharedItems containsBlank="1" count="3">
        <s v="at least 1 gameround"/>
        <s v="0 gamerounds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5632.819446759262" createdVersion="8" refreshedVersion="8" minRefreshableVersion="3" recordCount="90191" xr:uid="{74E623AD-B2C4-6642-A03C-E4B739FBA92A}">
  <cacheSource type="worksheet">
    <worksheetSource ref="A1:F1048576" sheet="clean data"/>
  </cacheSource>
  <cacheFields count="6">
    <cacheField name="userid" numFmtId="0">
      <sharedItems containsString="0" containsBlank="1" containsNumber="1" containsInteger="1" minValue="116" maxValue="9999861"/>
    </cacheField>
    <cacheField name="version" numFmtId="0">
      <sharedItems containsBlank="1" count="3">
        <s v="control"/>
        <s v="test"/>
        <m/>
      </sharedItems>
    </cacheField>
    <cacheField name="sum_gamerounds" numFmtId="0">
      <sharedItems containsString="0" containsBlank="1" containsNumber="1" containsInteger="1" minValue="0" maxValue="2961"/>
    </cacheField>
    <cacheField name="retention_1" numFmtId="0">
      <sharedItems containsBlank="1" count="3">
        <b v="0"/>
        <b v="1"/>
        <m/>
      </sharedItems>
    </cacheField>
    <cacheField name="retention_7" numFmtId="0">
      <sharedItems containsBlank="1" count="3">
        <b v="0"/>
        <b v="1"/>
        <m/>
      </sharedItems>
    </cacheField>
    <cacheField name="gamerounds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0191">
  <r>
    <x v="0"/>
    <x v="0"/>
  </r>
  <r>
    <x v="1"/>
    <x v="0"/>
  </r>
  <r>
    <x v="2"/>
    <x v="1"/>
  </r>
  <r>
    <x v="3"/>
    <x v="1"/>
  </r>
  <r>
    <x v="4"/>
    <x v="1"/>
  </r>
  <r>
    <x v="5"/>
    <x v="1"/>
  </r>
  <r>
    <x v="6"/>
    <x v="0"/>
  </r>
  <r>
    <x v="7"/>
    <x v="1"/>
  </r>
  <r>
    <x v="8"/>
    <x v="1"/>
  </r>
  <r>
    <x v="9"/>
    <x v="1"/>
  </r>
  <r>
    <x v="10"/>
    <x v="1"/>
  </r>
  <r>
    <x v="11"/>
    <x v="0"/>
  </r>
  <r>
    <x v="12"/>
    <x v="1"/>
  </r>
  <r>
    <x v="13"/>
    <x v="0"/>
  </r>
  <r>
    <x v="14"/>
    <x v="0"/>
  </r>
  <r>
    <x v="15"/>
    <x v="0"/>
  </r>
  <r>
    <x v="16"/>
    <x v="0"/>
  </r>
  <r>
    <x v="17"/>
    <x v="0"/>
  </r>
  <r>
    <x v="18"/>
    <x v="0"/>
  </r>
  <r>
    <x v="19"/>
    <x v="1"/>
  </r>
  <r>
    <x v="20"/>
    <x v="1"/>
  </r>
  <r>
    <x v="21"/>
    <x v="0"/>
  </r>
  <r>
    <x v="22"/>
    <x v="1"/>
  </r>
  <r>
    <x v="23"/>
    <x v="0"/>
  </r>
  <r>
    <x v="24"/>
    <x v="0"/>
  </r>
  <r>
    <x v="25"/>
    <x v="0"/>
  </r>
  <r>
    <x v="26"/>
    <x v="0"/>
  </r>
  <r>
    <x v="27"/>
    <x v="1"/>
  </r>
  <r>
    <x v="28"/>
    <x v="1"/>
  </r>
  <r>
    <x v="29"/>
    <x v="0"/>
  </r>
  <r>
    <x v="30"/>
    <x v="1"/>
  </r>
  <r>
    <x v="31"/>
    <x v="0"/>
  </r>
  <r>
    <x v="32"/>
    <x v="0"/>
  </r>
  <r>
    <x v="33"/>
    <x v="0"/>
  </r>
  <r>
    <x v="34"/>
    <x v="1"/>
  </r>
  <r>
    <x v="35"/>
    <x v="1"/>
  </r>
  <r>
    <x v="36"/>
    <x v="0"/>
  </r>
  <r>
    <x v="37"/>
    <x v="0"/>
  </r>
  <r>
    <x v="38"/>
    <x v="0"/>
  </r>
  <r>
    <x v="39"/>
    <x v="0"/>
  </r>
  <r>
    <x v="40"/>
    <x v="1"/>
  </r>
  <r>
    <x v="41"/>
    <x v="0"/>
  </r>
  <r>
    <x v="42"/>
    <x v="1"/>
  </r>
  <r>
    <x v="43"/>
    <x v="1"/>
  </r>
  <r>
    <x v="44"/>
    <x v="0"/>
  </r>
  <r>
    <x v="45"/>
    <x v="0"/>
  </r>
  <r>
    <x v="46"/>
    <x v="1"/>
  </r>
  <r>
    <x v="47"/>
    <x v="0"/>
  </r>
  <r>
    <x v="48"/>
    <x v="0"/>
  </r>
  <r>
    <x v="49"/>
    <x v="0"/>
  </r>
  <r>
    <x v="50"/>
    <x v="1"/>
  </r>
  <r>
    <x v="51"/>
    <x v="0"/>
  </r>
  <r>
    <x v="52"/>
    <x v="0"/>
  </r>
  <r>
    <x v="53"/>
    <x v="0"/>
  </r>
  <r>
    <x v="54"/>
    <x v="0"/>
  </r>
  <r>
    <x v="55"/>
    <x v="1"/>
  </r>
  <r>
    <x v="56"/>
    <x v="1"/>
  </r>
  <r>
    <x v="57"/>
    <x v="1"/>
  </r>
  <r>
    <x v="58"/>
    <x v="0"/>
  </r>
  <r>
    <x v="59"/>
    <x v="0"/>
  </r>
  <r>
    <x v="60"/>
    <x v="1"/>
  </r>
  <r>
    <x v="61"/>
    <x v="0"/>
  </r>
  <r>
    <x v="62"/>
    <x v="1"/>
  </r>
  <r>
    <x v="63"/>
    <x v="1"/>
  </r>
  <r>
    <x v="64"/>
    <x v="1"/>
  </r>
  <r>
    <x v="65"/>
    <x v="1"/>
  </r>
  <r>
    <x v="66"/>
    <x v="0"/>
  </r>
  <r>
    <x v="67"/>
    <x v="1"/>
  </r>
  <r>
    <x v="68"/>
    <x v="1"/>
  </r>
  <r>
    <x v="69"/>
    <x v="0"/>
  </r>
  <r>
    <x v="70"/>
    <x v="1"/>
  </r>
  <r>
    <x v="71"/>
    <x v="1"/>
  </r>
  <r>
    <x v="72"/>
    <x v="0"/>
  </r>
  <r>
    <x v="73"/>
    <x v="0"/>
  </r>
  <r>
    <x v="74"/>
    <x v="1"/>
  </r>
  <r>
    <x v="75"/>
    <x v="0"/>
  </r>
  <r>
    <x v="76"/>
    <x v="0"/>
  </r>
  <r>
    <x v="77"/>
    <x v="0"/>
  </r>
  <r>
    <x v="78"/>
    <x v="1"/>
  </r>
  <r>
    <x v="79"/>
    <x v="1"/>
  </r>
  <r>
    <x v="80"/>
    <x v="0"/>
  </r>
  <r>
    <x v="81"/>
    <x v="1"/>
  </r>
  <r>
    <x v="82"/>
    <x v="0"/>
  </r>
  <r>
    <x v="83"/>
    <x v="0"/>
  </r>
  <r>
    <x v="84"/>
    <x v="1"/>
  </r>
  <r>
    <x v="85"/>
    <x v="0"/>
  </r>
  <r>
    <x v="86"/>
    <x v="0"/>
  </r>
  <r>
    <x v="87"/>
    <x v="0"/>
  </r>
  <r>
    <x v="88"/>
    <x v="0"/>
  </r>
  <r>
    <x v="89"/>
    <x v="1"/>
  </r>
  <r>
    <x v="90"/>
    <x v="0"/>
  </r>
  <r>
    <x v="91"/>
    <x v="1"/>
  </r>
  <r>
    <x v="92"/>
    <x v="1"/>
  </r>
  <r>
    <x v="93"/>
    <x v="1"/>
  </r>
  <r>
    <x v="94"/>
    <x v="1"/>
  </r>
  <r>
    <x v="95"/>
    <x v="1"/>
  </r>
  <r>
    <x v="96"/>
    <x v="0"/>
  </r>
  <r>
    <x v="97"/>
    <x v="1"/>
  </r>
  <r>
    <x v="98"/>
    <x v="1"/>
  </r>
  <r>
    <x v="99"/>
    <x v="1"/>
  </r>
  <r>
    <x v="100"/>
    <x v="1"/>
  </r>
  <r>
    <x v="101"/>
    <x v="0"/>
  </r>
  <r>
    <x v="102"/>
    <x v="1"/>
  </r>
  <r>
    <x v="103"/>
    <x v="0"/>
  </r>
  <r>
    <x v="104"/>
    <x v="1"/>
  </r>
  <r>
    <x v="105"/>
    <x v="0"/>
  </r>
  <r>
    <x v="106"/>
    <x v="1"/>
  </r>
  <r>
    <x v="107"/>
    <x v="1"/>
  </r>
  <r>
    <x v="108"/>
    <x v="1"/>
  </r>
  <r>
    <x v="109"/>
    <x v="0"/>
  </r>
  <r>
    <x v="110"/>
    <x v="1"/>
  </r>
  <r>
    <x v="111"/>
    <x v="1"/>
  </r>
  <r>
    <x v="112"/>
    <x v="0"/>
  </r>
  <r>
    <x v="113"/>
    <x v="1"/>
  </r>
  <r>
    <x v="114"/>
    <x v="1"/>
  </r>
  <r>
    <x v="115"/>
    <x v="0"/>
  </r>
  <r>
    <x v="116"/>
    <x v="0"/>
  </r>
  <r>
    <x v="117"/>
    <x v="0"/>
  </r>
  <r>
    <x v="118"/>
    <x v="0"/>
  </r>
  <r>
    <x v="119"/>
    <x v="0"/>
  </r>
  <r>
    <x v="120"/>
    <x v="1"/>
  </r>
  <r>
    <x v="121"/>
    <x v="0"/>
  </r>
  <r>
    <x v="122"/>
    <x v="0"/>
  </r>
  <r>
    <x v="123"/>
    <x v="0"/>
  </r>
  <r>
    <x v="124"/>
    <x v="0"/>
  </r>
  <r>
    <x v="125"/>
    <x v="1"/>
  </r>
  <r>
    <x v="126"/>
    <x v="0"/>
  </r>
  <r>
    <x v="127"/>
    <x v="1"/>
  </r>
  <r>
    <x v="128"/>
    <x v="1"/>
  </r>
  <r>
    <x v="129"/>
    <x v="0"/>
  </r>
  <r>
    <x v="130"/>
    <x v="0"/>
  </r>
  <r>
    <x v="131"/>
    <x v="0"/>
  </r>
  <r>
    <x v="132"/>
    <x v="0"/>
  </r>
  <r>
    <x v="133"/>
    <x v="1"/>
  </r>
  <r>
    <x v="134"/>
    <x v="1"/>
  </r>
  <r>
    <x v="135"/>
    <x v="0"/>
  </r>
  <r>
    <x v="136"/>
    <x v="0"/>
  </r>
  <r>
    <x v="137"/>
    <x v="1"/>
  </r>
  <r>
    <x v="138"/>
    <x v="0"/>
  </r>
  <r>
    <x v="139"/>
    <x v="1"/>
  </r>
  <r>
    <x v="140"/>
    <x v="1"/>
  </r>
  <r>
    <x v="141"/>
    <x v="1"/>
  </r>
  <r>
    <x v="142"/>
    <x v="1"/>
  </r>
  <r>
    <x v="143"/>
    <x v="0"/>
  </r>
  <r>
    <x v="144"/>
    <x v="1"/>
  </r>
  <r>
    <x v="145"/>
    <x v="0"/>
  </r>
  <r>
    <x v="146"/>
    <x v="0"/>
  </r>
  <r>
    <x v="147"/>
    <x v="1"/>
  </r>
  <r>
    <x v="148"/>
    <x v="0"/>
  </r>
  <r>
    <x v="149"/>
    <x v="0"/>
  </r>
  <r>
    <x v="150"/>
    <x v="0"/>
  </r>
  <r>
    <x v="151"/>
    <x v="0"/>
  </r>
  <r>
    <x v="152"/>
    <x v="1"/>
  </r>
  <r>
    <x v="153"/>
    <x v="1"/>
  </r>
  <r>
    <x v="154"/>
    <x v="0"/>
  </r>
  <r>
    <x v="155"/>
    <x v="0"/>
  </r>
  <r>
    <x v="156"/>
    <x v="1"/>
  </r>
  <r>
    <x v="157"/>
    <x v="0"/>
  </r>
  <r>
    <x v="158"/>
    <x v="1"/>
  </r>
  <r>
    <x v="159"/>
    <x v="0"/>
  </r>
  <r>
    <x v="160"/>
    <x v="1"/>
  </r>
  <r>
    <x v="161"/>
    <x v="0"/>
  </r>
  <r>
    <x v="162"/>
    <x v="1"/>
  </r>
  <r>
    <x v="163"/>
    <x v="0"/>
  </r>
  <r>
    <x v="164"/>
    <x v="0"/>
  </r>
  <r>
    <x v="165"/>
    <x v="0"/>
  </r>
  <r>
    <x v="166"/>
    <x v="1"/>
  </r>
  <r>
    <x v="167"/>
    <x v="0"/>
  </r>
  <r>
    <x v="168"/>
    <x v="1"/>
  </r>
  <r>
    <x v="169"/>
    <x v="1"/>
  </r>
  <r>
    <x v="170"/>
    <x v="1"/>
  </r>
  <r>
    <x v="171"/>
    <x v="0"/>
  </r>
  <r>
    <x v="172"/>
    <x v="1"/>
  </r>
  <r>
    <x v="173"/>
    <x v="1"/>
  </r>
  <r>
    <x v="174"/>
    <x v="1"/>
  </r>
  <r>
    <x v="175"/>
    <x v="0"/>
  </r>
  <r>
    <x v="176"/>
    <x v="1"/>
  </r>
  <r>
    <x v="177"/>
    <x v="1"/>
  </r>
  <r>
    <x v="178"/>
    <x v="1"/>
  </r>
  <r>
    <x v="179"/>
    <x v="0"/>
  </r>
  <r>
    <x v="180"/>
    <x v="0"/>
  </r>
  <r>
    <x v="181"/>
    <x v="1"/>
  </r>
  <r>
    <x v="182"/>
    <x v="0"/>
  </r>
  <r>
    <x v="183"/>
    <x v="0"/>
  </r>
  <r>
    <x v="184"/>
    <x v="1"/>
  </r>
  <r>
    <x v="185"/>
    <x v="0"/>
  </r>
  <r>
    <x v="186"/>
    <x v="0"/>
  </r>
  <r>
    <x v="187"/>
    <x v="1"/>
  </r>
  <r>
    <x v="188"/>
    <x v="0"/>
  </r>
  <r>
    <x v="189"/>
    <x v="0"/>
  </r>
  <r>
    <x v="190"/>
    <x v="1"/>
  </r>
  <r>
    <x v="191"/>
    <x v="1"/>
  </r>
  <r>
    <x v="192"/>
    <x v="0"/>
  </r>
  <r>
    <x v="193"/>
    <x v="1"/>
  </r>
  <r>
    <x v="194"/>
    <x v="0"/>
  </r>
  <r>
    <x v="195"/>
    <x v="0"/>
  </r>
  <r>
    <x v="196"/>
    <x v="0"/>
  </r>
  <r>
    <x v="197"/>
    <x v="0"/>
  </r>
  <r>
    <x v="198"/>
    <x v="1"/>
  </r>
  <r>
    <x v="199"/>
    <x v="1"/>
  </r>
  <r>
    <x v="200"/>
    <x v="0"/>
  </r>
  <r>
    <x v="201"/>
    <x v="1"/>
  </r>
  <r>
    <x v="202"/>
    <x v="1"/>
  </r>
  <r>
    <x v="203"/>
    <x v="0"/>
  </r>
  <r>
    <x v="204"/>
    <x v="1"/>
  </r>
  <r>
    <x v="205"/>
    <x v="1"/>
  </r>
  <r>
    <x v="206"/>
    <x v="1"/>
  </r>
  <r>
    <x v="207"/>
    <x v="1"/>
  </r>
  <r>
    <x v="208"/>
    <x v="1"/>
  </r>
  <r>
    <x v="209"/>
    <x v="1"/>
  </r>
  <r>
    <x v="210"/>
    <x v="0"/>
  </r>
  <r>
    <x v="211"/>
    <x v="1"/>
  </r>
  <r>
    <x v="212"/>
    <x v="0"/>
  </r>
  <r>
    <x v="213"/>
    <x v="0"/>
  </r>
  <r>
    <x v="214"/>
    <x v="0"/>
  </r>
  <r>
    <x v="215"/>
    <x v="0"/>
  </r>
  <r>
    <x v="216"/>
    <x v="1"/>
  </r>
  <r>
    <x v="217"/>
    <x v="1"/>
  </r>
  <r>
    <x v="218"/>
    <x v="0"/>
  </r>
  <r>
    <x v="219"/>
    <x v="1"/>
  </r>
  <r>
    <x v="220"/>
    <x v="1"/>
  </r>
  <r>
    <x v="221"/>
    <x v="1"/>
  </r>
  <r>
    <x v="222"/>
    <x v="1"/>
  </r>
  <r>
    <x v="223"/>
    <x v="0"/>
  </r>
  <r>
    <x v="224"/>
    <x v="1"/>
  </r>
  <r>
    <x v="225"/>
    <x v="0"/>
  </r>
  <r>
    <x v="226"/>
    <x v="1"/>
  </r>
  <r>
    <x v="227"/>
    <x v="1"/>
  </r>
  <r>
    <x v="228"/>
    <x v="1"/>
  </r>
  <r>
    <x v="229"/>
    <x v="1"/>
  </r>
  <r>
    <x v="230"/>
    <x v="1"/>
  </r>
  <r>
    <x v="231"/>
    <x v="0"/>
  </r>
  <r>
    <x v="232"/>
    <x v="1"/>
  </r>
  <r>
    <x v="233"/>
    <x v="1"/>
  </r>
  <r>
    <x v="234"/>
    <x v="1"/>
  </r>
  <r>
    <x v="235"/>
    <x v="1"/>
  </r>
  <r>
    <x v="236"/>
    <x v="1"/>
  </r>
  <r>
    <x v="237"/>
    <x v="1"/>
  </r>
  <r>
    <x v="238"/>
    <x v="0"/>
  </r>
  <r>
    <x v="239"/>
    <x v="1"/>
  </r>
  <r>
    <x v="240"/>
    <x v="1"/>
  </r>
  <r>
    <x v="241"/>
    <x v="1"/>
  </r>
  <r>
    <x v="242"/>
    <x v="0"/>
  </r>
  <r>
    <x v="243"/>
    <x v="0"/>
  </r>
  <r>
    <x v="244"/>
    <x v="1"/>
  </r>
  <r>
    <x v="245"/>
    <x v="1"/>
  </r>
  <r>
    <x v="246"/>
    <x v="1"/>
  </r>
  <r>
    <x v="247"/>
    <x v="1"/>
  </r>
  <r>
    <x v="248"/>
    <x v="1"/>
  </r>
  <r>
    <x v="249"/>
    <x v="0"/>
  </r>
  <r>
    <x v="250"/>
    <x v="0"/>
  </r>
  <r>
    <x v="251"/>
    <x v="0"/>
  </r>
  <r>
    <x v="252"/>
    <x v="1"/>
  </r>
  <r>
    <x v="253"/>
    <x v="1"/>
  </r>
  <r>
    <x v="254"/>
    <x v="1"/>
  </r>
  <r>
    <x v="255"/>
    <x v="1"/>
  </r>
  <r>
    <x v="256"/>
    <x v="0"/>
  </r>
  <r>
    <x v="257"/>
    <x v="1"/>
  </r>
  <r>
    <x v="258"/>
    <x v="0"/>
  </r>
  <r>
    <x v="259"/>
    <x v="0"/>
  </r>
  <r>
    <x v="260"/>
    <x v="0"/>
  </r>
  <r>
    <x v="261"/>
    <x v="1"/>
  </r>
  <r>
    <x v="262"/>
    <x v="0"/>
  </r>
  <r>
    <x v="263"/>
    <x v="0"/>
  </r>
  <r>
    <x v="264"/>
    <x v="1"/>
  </r>
  <r>
    <x v="265"/>
    <x v="0"/>
  </r>
  <r>
    <x v="266"/>
    <x v="1"/>
  </r>
  <r>
    <x v="267"/>
    <x v="0"/>
  </r>
  <r>
    <x v="268"/>
    <x v="1"/>
  </r>
  <r>
    <x v="269"/>
    <x v="0"/>
  </r>
  <r>
    <x v="270"/>
    <x v="0"/>
  </r>
  <r>
    <x v="271"/>
    <x v="1"/>
  </r>
  <r>
    <x v="272"/>
    <x v="0"/>
  </r>
  <r>
    <x v="273"/>
    <x v="1"/>
  </r>
  <r>
    <x v="274"/>
    <x v="0"/>
  </r>
  <r>
    <x v="275"/>
    <x v="0"/>
  </r>
  <r>
    <x v="276"/>
    <x v="0"/>
  </r>
  <r>
    <x v="277"/>
    <x v="1"/>
  </r>
  <r>
    <x v="278"/>
    <x v="0"/>
  </r>
  <r>
    <x v="279"/>
    <x v="0"/>
  </r>
  <r>
    <x v="280"/>
    <x v="0"/>
  </r>
  <r>
    <x v="281"/>
    <x v="0"/>
  </r>
  <r>
    <x v="282"/>
    <x v="1"/>
  </r>
  <r>
    <x v="283"/>
    <x v="1"/>
  </r>
  <r>
    <x v="284"/>
    <x v="0"/>
  </r>
  <r>
    <x v="285"/>
    <x v="0"/>
  </r>
  <r>
    <x v="286"/>
    <x v="0"/>
  </r>
  <r>
    <x v="287"/>
    <x v="0"/>
  </r>
  <r>
    <x v="288"/>
    <x v="0"/>
  </r>
  <r>
    <x v="289"/>
    <x v="0"/>
  </r>
  <r>
    <x v="290"/>
    <x v="0"/>
  </r>
  <r>
    <x v="291"/>
    <x v="1"/>
  </r>
  <r>
    <x v="292"/>
    <x v="1"/>
  </r>
  <r>
    <x v="293"/>
    <x v="1"/>
  </r>
  <r>
    <x v="294"/>
    <x v="1"/>
  </r>
  <r>
    <x v="295"/>
    <x v="0"/>
  </r>
  <r>
    <x v="296"/>
    <x v="1"/>
  </r>
  <r>
    <x v="297"/>
    <x v="0"/>
  </r>
  <r>
    <x v="298"/>
    <x v="1"/>
  </r>
  <r>
    <x v="299"/>
    <x v="1"/>
  </r>
  <r>
    <x v="300"/>
    <x v="1"/>
  </r>
  <r>
    <x v="301"/>
    <x v="0"/>
  </r>
  <r>
    <x v="302"/>
    <x v="1"/>
  </r>
  <r>
    <x v="303"/>
    <x v="0"/>
  </r>
  <r>
    <x v="304"/>
    <x v="0"/>
  </r>
  <r>
    <x v="305"/>
    <x v="0"/>
  </r>
  <r>
    <x v="306"/>
    <x v="0"/>
  </r>
  <r>
    <x v="307"/>
    <x v="0"/>
  </r>
  <r>
    <x v="308"/>
    <x v="1"/>
  </r>
  <r>
    <x v="309"/>
    <x v="0"/>
  </r>
  <r>
    <x v="310"/>
    <x v="0"/>
  </r>
  <r>
    <x v="311"/>
    <x v="0"/>
  </r>
  <r>
    <x v="312"/>
    <x v="0"/>
  </r>
  <r>
    <x v="313"/>
    <x v="0"/>
  </r>
  <r>
    <x v="314"/>
    <x v="0"/>
  </r>
  <r>
    <x v="315"/>
    <x v="0"/>
  </r>
  <r>
    <x v="316"/>
    <x v="1"/>
  </r>
  <r>
    <x v="317"/>
    <x v="1"/>
  </r>
  <r>
    <x v="318"/>
    <x v="0"/>
  </r>
  <r>
    <x v="319"/>
    <x v="0"/>
  </r>
  <r>
    <x v="320"/>
    <x v="0"/>
  </r>
  <r>
    <x v="321"/>
    <x v="1"/>
  </r>
  <r>
    <x v="322"/>
    <x v="1"/>
  </r>
  <r>
    <x v="323"/>
    <x v="1"/>
  </r>
  <r>
    <x v="324"/>
    <x v="1"/>
  </r>
  <r>
    <x v="325"/>
    <x v="0"/>
  </r>
  <r>
    <x v="326"/>
    <x v="0"/>
  </r>
  <r>
    <x v="327"/>
    <x v="1"/>
  </r>
  <r>
    <x v="328"/>
    <x v="0"/>
  </r>
  <r>
    <x v="329"/>
    <x v="0"/>
  </r>
  <r>
    <x v="330"/>
    <x v="1"/>
  </r>
  <r>
    <x v="331"/>
    <x v="1"/>
  </r>
  <r>
    <x v="332"/>
    <x v="1"/>
  </r>
  <r>
    <x v="333"/>
    <x v="0"/>
  </r>
  <r>
    <x v="334"/>
    <x v="0"/>
  </r>
  <r>
    <x v="335"/>
    <x v="1"/>
  </r>
  <r>
    <x v="336"/>
    <x v="1"/>
  </r>
  <r>
    <x v="337"/>
    <x v="0"/>
  </r>
  <r>
    <x v="338"/>
    <x v="1"/>
  </r>
  <r>
    <x v="339"/>
    <x v="0"/>
  </r>
  <r>
    <x v="340"/>
    <x v="1"/>
  </r>
  <r>
    <x v="341"/>
    <x v="1"/>
  </r>
  <r>
    <x v="342"/>
    <x v="1"/>
  </r>
  <r>
    <x v="343"/>
    <x v="1"/>
  </r>
  <r>
    <x v="344"/>
    <x v="1"/>
  </r>
  <r>
    <x v="345"/>
    <x v="0"/>
  </r>
  <r>
    <x v="346"/>
    <x v="1"/>
  </r>
  <r>
    <x v="347"/>
    <x v="1"/>
  </r>
  <r>
    <x v="348"/>
    <x v="0"/>
  </r>
  <r>
    <x v="349"/>
    <x v="1"/>
  </r>
  <r>
    <x v="350"/>
    <x v="0"/>
  </r>
  <r>
    <x v="351"/>
    <x v="0"/>
  </r>
  <r>
    <x v="352"/>
    <x v="1"/>
  </r>
  <r>
    <x v="353"/>
    <x v="1"/>
  </r>
  <r>
    <x v="354"/>
    <x v="0"/>
  </r>
  <r>
    <x v="355"/>
    <x v="0"/>
  </r>
  <r>
    <x v="356"/>
    <x v="1"/>
  </r>
  <r>
    <x v="357"/>
    <x v="0"/>
  </r>
  <r>
    <x v="358"/>
    <x v="0"/>
  </r>
  <r>
    <x v="359"/>
    <x v="0"/>
  </r>
  <r>
    <x v="360"/>
    <x v="0"/>
  </r>
  <r>
    <x v="361"/>
    <x v="0"/>
  </r>
  <r>
    <x v="362"/>
    <x v="0"/>
  </r>
  <r>
    <x v="363"/>
    <x v="1"/>
  </r>
  <r>
    <x v="364"/>
    <x v="0"/>
  </r>
  <r>
    <x v="365"/>
    <x v="0"/>
  </r>
  <r>
    <x v="366"/>
    <x v="0"/>
  </r>
  <r>
    <x v="367"/>
    <x v="1"/>
  </r>
  <r>
    <x v="368"/>
    <x v="0"/>
  </r>
  <r>
    <x v="369"/>
    <x v="1"/>
  </r>
  <r>
    <x v="370"/>
    <x v="1"/>
  </r>
  <r>
    <x v="371"/>
    <x v="0"/>
  </r>
  <r>
    <x v="372"/>
    <x v="1"/>
  </r>
  <r>
    <x v="373"/>
    <x v="0"/>
  </r>
  <r>
    <x v="374"/>
    <x v="1"/>
  </r>
  <r>
    <x v="375"/>
    <x v="1"/>
  </r>
  <r>
    <x v="376"/>
    <x v="0"/>
  </r>
  <r>
    <x v="377"/>
    <x v="1"/>
  </r>
  <r>
    <x v="378"/>
    <x v="1"/>
  </r>
  <r>
    <x v="379"/>
    <x v="0"/>
  </r>
  <r>
    <x v="380"/>
    <x v="1"/>
  </r>
  <r>
    <x v="381"/>
    <x v="1"/>
  </r>
  <r>
    <x v="382"/>
    <x v="0"/>
  </r>
  <r>
    <x v="383"/>
    <x v="0"/>
  </r>
  <r>
    <x v="384"/>
    <x v="0"/>
  </r>
  <r>
    <x v="385"/>
    <x v="1"/>
  </r>
  <r>
    <x v="386"/>
    <x v="0"/>
  </r>
  <r>
    <x v="387"/>
    <x v="0"/>
  </r>
  <r>
    <x v="388"/>
    <x v="1"/>
  </r>
  <r>
    <x v="389"/>
    <x v="0"/>
  </r>
  <r>
    <x v="390"/>
    <x v="0"/>
  </r>
  <r>
    <x v="391"/>
    <x v="0"/>
  </r>
  <r>
    <x v="392"/>
    <x v="0"/>
  </r>
  <r>
    <x v="393"/>
    <x v="0"/>
  </r>
  <r>
    <x v="394"/>
    <x v="1"/>
  </r>
  <r>
    <x v="395"/>
    <x v="1"/>
  </r>
  <r>
    <x v="396"/>
    <x v="0"/>
  </r>
  <r>
    <x v="397"/>
    <x v="1"/>
  </r>
  <r>
    <x v="398"/>
    <x v="1"/>
  </r>
  <r>
    <x v="399"/>
    <x v="0"/>
  </r>
  <r>
    <x v="400"/>
    <x v="0"/>
  </r>
  <r>
    <x v="401"/>
    <x v="0"/>
  </r>
  <r>
    <x v="402"/>
    <x v="0"/>
  </r>
  <r>
    <x v="403"/>
    <x v="0"/>
  </r>
  <r>
    <x v="404"/>
    <x v="0"/>
  </r>
  <r>
    <x v="405"/>
    <x v="1"/>
  </r>
  <r>
    <x v="406"/>
    <x v="0"/>
  </r>
  <r>
    <x v="407"/>
    <x v="0"/>
  </r>
  <r>
    <x v="408"/>
    <x v="1"/>
  </r>
  <r>
    <x v="409"/>
    <x v="1"/>
  </r>
  <r>
    <x v="410"/>
    <x v="0"/>
  </r>
  <r>
    <x v="411"/>
    <x v="0"/>
  </r>
  <r>
    <x v="412"/>
    <x v="1"/>
  </r>
  <r>
    <x v="413"/>
    <x v="0"/>
  </r>
  <r>
    <x v="414"/>
    <x v="1"/>
  </r>
  <r>
    <x v="415"/>
    <x v="1"/>
  </r>
  <r>
    <x v="416"/>
    <x v="1"/>
  </r>
  <r>
    <x v="417"/>
    <x v="0"/>
  </r>
  <r>
    <x v="418"/>
    <x v="0"/>
  </r>
  <r>
    <x v="419"/>
    <x v="0"/>
  </r>
  <r>
    <x v="420"/>
    <x v="0"/>
  </r>
  <r>
    <x v="421"/>
    <x v="1"/>
  </r>
  <r>
    <x v="422"/>
    <x v="0"/>
  </r>
  <r>
    <x v="423"/>
    <x v="1"/>
  </r>
  <r>
    <x v="424"/>
    <x v="1"/>
  </r>
  <r>
    <x v="425"/>
    <x v="0"/>
  </r>
  <r>
    <x v="426"/>
    <x v="1"/>
  </r>
  <r>
    <x v="427"/>
    <x v="0"/>
  </r>
  <r>
    <x v="428"/>
    <x v="0"/>
  </r>
  <r>
    <x v="429"/>
    <x v="0"/>
  </r>
  <r>
    <x v="430"/>
    <x v="1"/>
  </r>
  <r>
    <x v="431"/>
    <x v="1"/>
  </r>
  <r>
    <x v="432"/>
    <x v="0"/>
  </r>
  <r>
    <x v="433"/>
    <x v="0"/>
  </r>
  <r>
    <x v="434"/>
    <x v="0"/>
  </r>
  <r>
    <x v="435"/>
    <x v="0"/>
  </r>
  <r>
    <x v="436"/>
    <x v="0"/>
  </r>
  <r>
    <x v="437"/>
    <x v="1"/>
  </r>
  <r>
    <x v="438"/>
    <x v="0"/>
  </r>
  <r>
    <x v="439"/>
    <x v="1"/>
  </r>
  <r>
    <x v="440"/>
    <x v="0"/>
  </r>
  <r>
    <x v="441"/>
    <x v="1"/>
  </r>
  <r>
    <x v="442"/>
    <x v="0"/>
  </r>
  <r>
    <x v="443"/>
    <x v="0"/>
  </r>
  <r>
    <x v="444"/>
    <x v="1"/>
  </r>
  <r>
    <x v="445"/>
    <x v="1"/>
  </r>
  <r>
    <x v="446"/>
    <x v="1"/>
  </r>
  <r>
    <x v="447"/>
    <x v="1"/>
  </r>
  <r>
    <x v="448"/>
    <x v="0"/>
  </r>
  <r>
    <x v="449"/>
    <x v="1"/>
  </r>
  <r>
    <x v="450"/>
    <x v="0"/>
  </r>
  <r>
    <x v="451"/>
    <x v="1"/>
  </r>
  <r>
    <x v="452"/>
    <x v="0"/>
  </r>
  <r>
    <x v="453"/>
    <x v="1"/>
  </r>
  <r>
    <x v="454"/>
    <x v="1"/>
  </r>
  <r>
    <x v="455"/>
    <x v="1"/>
  </r>
  <r>
    <x v="456"/>
    <x v="0"/>
  </r>
  <r>
    <x v="457"/>
    <x v="1"/>
  </r>
  <r>
    <x v="458"/>
    <x v="0"/>
  </r>
  <r>
    <x v="459"/>
    <x v="1"/>
  </r>
  <r>
    <x v="460"/>
    <x v="0"/>
  </r>
  <r>
    <x v="461"/>
    <x v="1"/>
  </r>
  <r>
    <x v="462"/>
    <x v="1"/>
  </r>
  <r>
    <x v="463"/>
    <x v="0"/>
  </r>
  <r>
    <x v="464"/>
    <x v="0"/>
  </r>
  <r>
    <x v="465"/>
    <x v="0"/>
  </r>
  <r>
    <x v="466"/>
    <x v="1"/>
  </r>
  <r>
    <x v="467"/>
    <x v="1"/>
  </r>
  <r>
    <x v="468"/>
    <x v="0"/>
  </r>
  <r>
    <x v="469"/>
    <x v="1"/>
  </r>
  <r>
    <x v="470"/>
    <x v="0"/>
  </r>
  <r>
    <x v="471"/>
    <x v="1"/>
  </r>
  <r>
    <x v="472"/>
    <x v="1"/>
  </r>
  <r>
    <x v="473"/>
    <x v="1"/>
  </r>
  <r>
    <x v="474"/>
    <x v="0"/>
  </r>
  <r>
    <x v="475"/>
    <x v="0"/>
  </r>
  <r>
    <x v="476"/>
    <x v="0"/>
  </r>
  <r>
    <x v="477"/>
    <x v="1"/>
  </r>
  <r>
    <x v="478"/>
    <x v="1"/>
  </r>
  <r>
    <x v="479"/>
    <x v="1"/>
  </r>
  <r>
    <x v="480"/>
    <x v="1"/>
  </r>
  <r>
    <x v="481"/>
    <x v="1"/>
  </r>
  <r>
    <x v="482"/>
    <x v="1"/>
  </r>
  <r>
    <x v="483"/>
    <x v="1"/>
  </r>
  <r>
    <x v="484"/>
    <x v="0"/>
  </r>
  <r>
    <x v="485"/>
    <x v="0"/>
  </r>
  <r>
    <x v="486"/>
    <x v="1"/>
  </r>
  <r>
    <x v="487"/>
    <x v="0"/>
  </r>
  <r>
    <x v="488"/>
    <x v="1"/>
  </r>
  <r>
    <x v="489"/>
    <x v="0"/>
  </r>
  <r>
    <x v="490"/>
    <x v="0"/>
  </r>
  <r>
    <x v="491"/>
    <x v="0"/>
  </r>
  <r>
    <x v="492"/>
    <x v="0"/>
  </r>
  <r>
    <x v="493"/>
    <x v="0"/>
  </r>
  <r>
    <x v="494"/>
    <x v="0"/>
  </r>
  <r>
    <x v="495"/>
    <x v="0"/>
  </r>
  <r>
    <x v="496"/>
    <x v="1"/>
  </r>
  <r>
    <x v="497"/>
    <x v="1"/>
  </r>
  <r>
    <x v="498"/>
    <x v="1"/>
  </r>
  <r>
    <x v="499"/>
    <x v="0"/>
  </r>
  <r>
    <x v="500"/>
    <x v="1"/>
  </r>
  <r>
    <x v="501"/>
    <x v="1"/>
  </r>
  <r>
    <x v="502"/>
    <x v="1"/>
  </r>
  <r>
    <x v="503"/>
    <x v="1"/>
  </r>
  <r>
    <x v="504"/>
    <x v="0"/>
  </r>
  <r>
    <x v="505"/>
    <x v="0"/>
  </r>
  <r>
    <x v="506"/>
    <x v="1"/>
  </r>
  <r>
    <x v="507"/>
    <x v="1"/>
  </r>
  <r>
    <x v="508"/>
    <x v="1"/>
  </r>
  <r>
    <x v="509"/>
    <x v="0"/>
  </r>
  <r>
    <x v="510"/>
    <x v="1"/>
  </r>
  <r>
    <x v="511"/>
    <x v="1"/>
  </r>
  <r>
    <x v="512"/>
    <x v="1"/>
  </r>
  <r>
    <x v="513"/>
    <x v="1"/>
  </r>
  <r>
    <x v="514"/>
    <x v="0"/>
  </r>
  <r>
    <x v="515"/>
    <x v="0"/>
  </r>
  <r>
    <x v="516"/>
    <x v="1"/>
  </r>
  <r>
    <x v="517"/>
    <x v="1"/>
  </r>
  <r>
    <x v="518"/>
    <x v="0"/>
  </r>
  <r>
    <x v="519"/>
    <x v="0"/>
  </r>
  <r>
    <x v="520"/>
    <x v="0"/>
  </r>
  <r>
    <x v="521"/>
    <x v="1"/>
  </r>
  <r>
    <x v="522"/>
    <x v="1"/>
  </r>
  <r>
    <x v="523"/>
    <x v="0"/>
  </r>
  <r>
    <x v="524"/>
    <x v="0"/>
  </r>
  <r>
    <x v="525"/>
    <x v="1"/>
  </r>
  <r>
    <x v="526"/>
    <x v="1"/>
  </r>
  <r>
    <x v="527"/>
    <x v="1"/>
  </r>
  <r>
    <x v="528"/>
    <x v="0"/>
  </r>
  <r>
    <x v="529"/>
    <x v="0"/>
  </r>
  <r>
    <x v="530"/>
    <x v="0"/>
  </r>
  <r>
    <x v="531"/>
    <x v="0"/>
  </r>
  <r>
    <x v="532"/>
    <x v="1"/>
  </r>
  <r>
    <x v="533"/>
    <x v="1"/>
  </r>
  <r>
    <x v="534"/>
    <x v="0"/>
  </r>
  <r>
    <x v="535"/>
    <x v="0"/>
  </r>
  <r>
    <x v="536"/>
    <x v="1"/>
  </r>
  <r>
    <x v="537"/>
    <x v="1"/>
  </r>
  <r>
    <x v="538"/>
    <x v="0"/>
  </r>
  <r>
    <x v="539"/>
    <x v="1"/>
  </r>
  <r>
    <x v="540"/>
    <x v="0"/>
  </r>
  <r>
    <x v="541"/>
    <x v="1"/>
  </r>
  <r>
    <x v="542"/>
    <x v="0"/>
  </r>
  <r>
    <x v="543"/>
    <x v="1"/>
  </r>
  <r>
    <x v="544"/>
    <x v="0"/>
  </r>
  <r>
    <x v="545"/>
    <x v="1"/>
  </r>
  <r>
    <x v="546"/>
    <x v="1"/>
  </r>
  <r>
    <x v="547"/>
    <x v="0"/>
  </r>
  <r>
    <x v="548"/>
    <x v="0"/>
  </r>
  <r>
    <x v="549"/>
    <x v="1"/>
  </r>
  <r>
    <x v="550"/>
    <x v="1"/>
  </r>
  <r>
    <x v="551"/>
    <x v="1"/>
  </r>
  <r>
    <x v="552"/>
    <x v="0"/>
  </r>
  <r>
    <x v="553"/>
    <x v="1"/>
  </r>
  <r>
    <x v="554"/>
    <x v="0"/>
  </r>
  <r>
    <x v="555"/>
    <x v="1"/>
  </r>
  <r>
    <x v="556"/>
    <x v="1"/>
  </r>
  <r>
    <x v="557"/>
    <x v="0"/>
  </r>
  <r>
    <x v="558"/>
    <x v="0"/>
  </r>
  <r>
    <x v="559"/>
    <x v="1"/>
  </r>
  <r>
    <x v="560"/>
    <x v="1"/>
  </r>
  <r>
    <x v="561"/>
    <x v="0"/>
  </r>
  <r>
    <x v="562"/>
    <x v="0"/>
  </r>
  <r>
    <x v="563"/>
    <x v="1"/>
  </r>
  <r>
    <x v="564"/>
    <x v="0"/>
  </r>
  <r>
    <x v="565"/>
    <x v="0"/>
  </r>
  <r>
    <x v="566"/>
    <x v="0"/>
  </r>
  <r>
    <x v="567"/>
    <x v="1"/>
  </r>
  <r>
    <x v="568"/>
    <x v="1"/>
  </r>
  <r>
    <x v="569"/>
    <x v="1"/>
  </r>
  <r>
    <x v="570"/>
    <x v="1"/>
  </r>
  <r>
    <x v="571"/>
    <x v="0"/>
  </r>
  <r>
    <x v="572"/>
    <x v="1"/>
  </r>
  <r>
    <x v="573"/>
    <x v="1"/>
  </r>
  <r>
    <x v="574"/>
    <x v="1"/>
  </r>
  <r>
    <x v="575"/>
    <x v="0"/>
  </r>
  <r>
    <x v="576"/>
    <x v="0"/>
  </r>
  <r>
    <x v="577"/>
    <x v="0"/>
  </r>
  <r>
    <x v="578"/>
    <x v="0"/>
  </r>
  <r>
    <x v="579"/>
    <x v="0"/>
  </r>
  <r>
    <x v="580"/>
    <x v="1"/>
  </r>
  <r>
    <x v="581"/>
    <x v="0"/>
  </r>
  <r>
    <x v="582"/>
    <x v="0"/>
  </r>
  <r>
    <x v="583"/>
    <x v="0"/>
  </r>
  <r>
    <x v="584"/>
    <x v="0"/>
  </r>
  <r>
    <x v="585"/>
    <x v="0"/>
  </r>
  <r>
    <x v="586"/>
    <x v="1"/>
  </r>
  <r>
    <x v="587"/>
    <x v="0"/>
  </r>
  <r>
    <x v="588"/>
    <x v="0"/>
  </r>
  <r>
    <x v="589"/>
    <x v="1"/>
  </r>
  <r>
    <x v="590"/>
    <x v="1"/>
  </r>
  <r>
    <x v="591"/>
    <x v="1"/>
  </r>
  <r>
    <x v="592"/>
    <x v="1"/>
  </r>
  <r>
    <x v="593"/>
    <x v="0"/>
  </r>
  <r>
    <x v="594"/>
    <x v="1"/>
  </r>
  <r>
    <x v="595"/>
    <x v="0"/>
  </r>
  <r>
    <x v="596"/>
    <x v="0"/>
  </r>
  <r>
    <x v="597"/>
    <x v="0"/>
  </r>
  <r>
    <x v="598"/>
    <x v="0"/>
  </r>
  <r>
    <x v="599"/>
    <x v="0"/>
  </r>
  <r>
    <x v="600"/>
    <x v="1"/>
  </r>
  <r>
    <x v="601"/>
    <x v="0"/>
  </r>
  <r>
    <x v="602"/>
    <x v="0"/>
  </r>
  <r>
    <x v="603"/>
    <x v="1"/>
  </r>
  <r>
    <x v="604"/>
    <x v="0"/>
  </r>
  <r>
    <x v="605"/>
    <x v="0"/>
  </r>
  <r>
    <x v="606"/>
    <x v="0"/>
  </r>
  <r>
    <x v="607"/>
    <x v="0"/>
  </r>
  <r>
    <x v="608"/>
    <x v="1"/>
  </r>
  <r>
    <x v="609"/>
    <x v="0"/>
  </r>
  <r>
    <x v="610"/>
    <x v="1"/>
  </r>
  <r>
    <x v="611"/>
    <x v="1"/>
  </r>
  <r>
    <x v="612"/>
    <x v="1"/>
  </r>
  <r>
    <x v="613"/>
    <x v="0"/>
  </r>
  <r>
    <x v="614"/>
    <x v="1"/>
  </r>
  <r>
    <x v="615"/>
    <x v="0"/>
  </r>
  <r>
    <x v="616"/>
    <x v="1"/>
  </r>
  <r>
    <x v="617"/>
    <x v="1"/>
  </r>
  <r>
    <x v="618"/>
    <x v="0"/>
  </r>
  <r>
    <x v="619"/>
    <x v="1"/>
  </r>
  <r>
    <x v="620"/>
    <x v="0"/>
  </r>
  <r>
    <x v="621"/>
    <x v="1"/>
  </r>
  <r>
    <x v="622"/>
    <x v="0"/>
  </r>
  <r>
    <x v="623"/>
    <x v="1"/>
  </r>
  <r>
    <x v="624"/>
    <x v="1"/>
  </r>
  <r>
    <x v="625"/>
    <x v="1"/>
  </r>
  <r>
    <x v="626"/>
    <x v="0"/>
  </r>
  <r>
    <x v="627"/>
    <x v="0"/>
  </r>
  <r>
    <x v="628"/>
    <x v="1"/>
  </r>
  <r>
    <x v="629"/>
    <x v="1"/>
  </r>
  <r>
    <x v="630"/>
    <x v="0"/>
  </r>
  <r>
    <x v="631"/>
    <x v="0"/>
  </r>
  <r>
    <x v="632"/>
    <x v="1"/>
  </r>
  <r>
    <x v="633"/>
    <x v="1"/>
  </r>
  <r>
    <x v="634"/>
    <x v="1"/>
  </r>
  <r>
    <x v="635"/>
    <x v="0"/>
  </r>
  <r>
    <x v="636"/>
    <x v="1"/>
  </r>
  <r>
    <x v="637"/>
    <x v="0"/>
  </r>
  <r>
    <x v="638"/>
    <x v="1"/>
  </r>
  <r>
    <x v="639"/>
    <x v="0"/>
  </r>
  <r>
    <x v="640"/>
    <x v="1"/>
  </r>
  <r>
    <x v="641"/>
    <x v="1"/>
  </r>
  <r>
    <x v="642"/>
    <x v="0"/>
  </r>
  <r>
    <x v="643"/>
    <x v="1"/>
  </r>
  <r>
    <x v="644"/>
    <x v="0"/>
  </r>
  <r>
    <x v="645"/>
    <x v="1"/>
  </r>
  <r>
    <x v="646"/>
    <x v="1"/>
  </r>
  <r>
    <x v="647"/>
    <x v="1"/>
  </r>
  <r>
    <x v="648"/>
    <x v="1"/>
  </r>
  <r>
    <x v="649"/>
    <x v="0"/>
  </r>
  <r>
    <x v="650"/>
    <x v="0"/>
  </r>
  <r>
    <x v="651"/>
    <x v="0"/>
  </r>
  <r>
    <x v="652"/>
    <x v="1"/>
  </r>
  <r>
    <x v="653"/>
    <x v="1"/>
  </r>
  <r>
    <x v="654"/>
    <x v="1"/>
  </r>
  <r>
    <x v="655"/>
    <x v="0"/>
  </r>
  <r>
    <x v="656"/>
    <x v="0"/>
  </r>
  <r>
    <x v="657"/>
    <x v="0"/>
  </r>
  <r>
    <x v="658"/>
    <x v="0"/>
  </r>
  <r>
    <x v="659"/>
    <x v="1"/>
  </r>
  <r>
    <x v="660"/>
    <x v="1"/>
  </r>
  <r>
    <x v="661"/>
    <x v="1"/>
  </r>
  <r>
    <x v="662"/>
    <x v="0"/>
  </r>
  <r>
    <x v="663"/>
    <x v="1"/>
  </r>
  <r>
    <x v="664"/>
    <x v="0"/>
  </r>
  <r>
    <x v="665"/>
    <x v="0"/>
  </r>
  <r>
    <x v="666"/>
    <x v="1"/>
  </r>
  <r>
    <x v="667"/>
    <x v="1"/>
  </r>
  <r>
    <x v="668"/>
    <x v="0"/>
  </r>
  <r>
    <x v="669"/>
    <x v="0"/>
  </r>
  <r>
    <x v="670"/>
    <x v="1"/>
  </r>
  <r>
    <x v="671"/>
    <x v="0"/>
  </r>
  <r>
    <x v="672"/>
    <x v="0"/>
  </r>
  <r>
    <x v="673"/>
    <x v="0"/>
  </r>
  <r>
    <x v="674"/>
    <x v="1"/>
  </r>
  <r>
    <x v="675"/>
    <x v="1"/>
  </r>
  <r>
    <x v="676"/>
    <x v="0"/>
  </r>
  <r>
    <x v="677"/>
    <x v="1"/>
  </r>
  <r>
    <x v="678"/>
    <x v="1"/>
  </r>
  <r>
    <x v="679"/>
    <x v="1"/>
  </r>
  <r>
    <x v="680"/>
    <x v="0"/>
  </r>
  <r>
    <x v="681"/>
    <x v="1"/>
  </r>
  <r>
    <x v="682"/>
    <x v="1"/>
  </r>
  <r>
    <x v="683"/>
    <x v="1"/>
  </r>
  <r>
    <x v="684"/>
    <x v="0"/>
  </r>
  <r>
    <x v="685"/>
    <x v="0"/>
  </r>
  <r>
    <x v="686"/>
    <x v="1"/>
  </r>
  <r>
    <x v="687"/>
    <x v="1"/>
  </r>
  <r>
    <x v="688"/>
    <x v="1"/>
  </r>
  <r>
    <x v="689"/>
    <x v="0"/>
  </r>
  <r>
    <x v="690"/>
    <x v="1"/>
  </r>
  <r>
    <x v="691"/>
    <x v="0"/>
  </r>
  <r>
    <x v="692"/>
    <x v="0"/>
  </r>
  <r>
    <x v="693"/>
    <x v="1"/>
  </r>
  <r>
    <x v="694"/>
    <x v="0"/>
  </r>
  <r>
    <x v="695"/>
    <x v="1"/>
  </r>
  <r>
    <x v="696"/>
    <x v="0"/>
  </r>
  <r>
    <x v="697"/>
    <x v="1"/>
  </r>
  <r>
    <x v="698"/>
    <x v="1"/>
  </r>
  <r>
    <x v="699"/>
    <x v="0"/>
  </r>
  <r>
    <x v="700"/>
    <x v="1"/>
  </r>
  <r>
    <x v="701"/>
    <x v="0"/>
  </r>
  <r>
    <x v="702"/>
    <x v="0"/>
  </r>
  <r>
    <x v="703"/>
    <x v="0"/>
  </r>
  <r>
    <x v="704"/>
    <x v="0"/>
  </r>
  <r>
    <x v="705"/>
    <x v="1"/>
  </r>
  <r>
    <x v="706"/>
    <x v="1"/>
  </r>
  <r>
    <x v="707"/>
    <x v="1"/>
  </r>
  <r>
    <x v="708"/>
    <x v="1"/>
  </r>
  <r>
    <x v="709"/>
    <x v="0"/>
  </r>
  <r>
    <x v="710"/>
    <x v="1"/>
  </r>
  <r>
    <x v="711"/>
    <x v="1"/>
  </r>
  <r>
    <x v="712"/>
    <x v="0"/>
  </r>
  <r>
    <x v="713"/>
    <x v="1"/>
  </r>
  <r>
    <x v="714"/>
    <x v="0"/>
  </r>
  <r>
    <x v="715"/>
    <x v="1"/>
  </r>
  <r>
    <x v="716"/>
    <x v="0"/>
  </r>
  <r>
    <x v="717"/>
    <x v="0"/>
  </r>
  <r>
    <x v="718"/>
    <x v="1"/>
  </r>
  <r>
    <x v="719"/>
    <x v="1"/>
  </r>
  <r>
    <x v="720"/>
    <x v="1"/>
  </r>
  <r>
    <x v="721"/>
    <x v="0"/>
  </r>
  <r>
    <x v="722"/>
    <x v="0"/>
  </r>
  <r>
    <x v="723"/>
    <x v="1"/>
  </r>
  <r>
    <x v="724"/>
    <x v="0"/>
  </r>
  <r>
    <x v="725"/>
    <x v="0"/>
  </r>
  <r>
    <x v="726"/>
    <x v="0"/>
  </r>
  <r>
    <x v="727"/>
    <x v="0"/>
  </r>
  <r>
    <x v="728"/>
    <x v="1"/>
  </r>
  <r>
    <x v="729"/>
    <x v="0"/>
  </r>
  <r>
    <x v="730"/>
    <x v="0"/>
  </r>
  <r>
    <x v="731"/>
    <x v="1"/>
  </r>
  <r>
    <x v="732"/>
    <x v="0"/>
  </r>
  <r>
    <x v="733"/>
    <x v="1"/>
  </r>
  <r>
    <x v="734"/>
    <x v="1"/>
  </r>
  <r>
    <x v="735"/>
    <x v="0"/>
  </r>
  <r>
    <x v="736"/>
    <x v="1"/>
  </r>
  <r>
    <x v="737"/>
    <x v="1"/>
  </r>
  <r>
    <x v="738"/>
    <x v="0"/>
  </r>
  <r>
    <x v="739"/>
    <x v="1"/>
  </r>
  <r>
    <x v="740"/>
    <x v="1"/>
  </r>
  <r>
    <x v="741"/>
    <x v="1"/>
  </r>
  <r>
    <x v="742"/>
    <x v="0"/>
  </r>
  <r>
    <x v="743"/>
    <x v="1"/>
  </r>
  <r>
    <x v="744"/>
    <x v="1"/>
  </r>
  <r>
    <x v="745"/>
    <x v="0"/>
  </r>
  <r>
    <x v="746"/>
    <x v="1"/>
  </r>
  <r>
    <x v="747"/>
    <x v="0"/>
  </r>
  <r>
    <x v="748"/>
    <x v="1"/>
  </r>
  <r>
    <x v="749"/>
    <x v="0"/>
  </r>
  <r>
    <x v="750"/>
    <x v="0"/>
  </r>
  <r>
    <x v="751"/>
    <x v="1"/>
  </r>
  <r>
    <x v="752"/>
    <x v="1"/>
  </r>
  <r>
    <x v="753"/>
    <x v="0"/>
  </r>
  <r>
    <x v="754"/>
    <x v="1"/>
  </r>
  <r>
    <x v="755"/>
    <x v="1"/>
  </r>
  <r>
    <x v="756"/>
    <x v="0"/>
  </r>
  <r>
    <x v="757"/>
    <x v="1"/>
  </r>
  <r>
    <x v="758"/>
    <x v="1"/>
  </r>
  <r>
    <x v="759"/>
    <x v="0"/>
  </r>
  <r>
    <x v="760"/>
    <x v="1"/>
  </r>
  <r>
    <x v="761"/>
    <x v="0"/>
  </r>
  <r>
    <x v="762"/>
    <x v="1"/>
  </r>
  <r>
    <x v="763"/>
    <x v="0"/>
  </r>
  <r>
    <x v="764"/>
    <x v="1"/>
  </r>
  <r>
    <x v="765"/>
    <x v="1"/>
  </r>
  <r>
    <x v="766"/>
    <x v="1"/>
  </r>
  <r>
    <x v="767"/>
    <x v="1"/>
  </r>
  <r>
    <x v="768"/>
    <x v="1"/>
  </r>
  <r>
    <x v="769"/>
    <x v="0"/>
  </r>
  <r>
    <x v="770"/>
    <x v="0"/>
  </r>
  <r>
    <x v="771"/>
    <x v="1"/>
  </r>
  <r>
    <x v="772"/>
    <x v="1"/>
  </r>
  <r>
    <x v="773"/>
    <x v="1"/>
  </r>
  <r>
    <x v="774"/>
    <x v="1"/>
  </r>
  <r>
    <x v="775"/>
    <x v="1"/>
  </r>
  <r>
    <x v="776"/>
    <x v="1"/>
  </r>
  <r>
    <x v="777"/>
    <x v="0"/>
  </r>
  <r>
    <x v="778"/>
    <x v="0"/>
  </r>
  <r>
    <x v="779"/>
    <x v="0"/>
  </r>
  <r>
    <x v="780"/>
    <x v="1"/>
  </r>
  <r>
    <x v="781"/>
    <x v="0"/>
  </r>
  <r>
    <x v="782"/>
    <x v="1"/>
  </r>
  <r>
    <x v="783"/>
    <x v="1"/>
  </r>
  <r>
    <x v="784"/>
    <x v="1"/>
  </r>
  <r>
    <x v="785"/>
    <x v="1"/>
  </r>
  <r>
    <x v="786"/>
    <x v="1"/>
  </r>
  <r>
    <x v="787"/>
    <x v="0"/>
  </r>
  <r>
    <x v="788"/>
    <x v="0"/>
  </r>
  <r>
    <x v="789"/>
    <x v="0"/>
  </r>
  <r>
    <x v="790"/>
    <x v="1"/>
  </r>
  <r>
    <x v="791"/>
    <x v="0"/>
  </r>
  <r>
    <x v="792"/>
    <x v="1"/>
  </r>
  <r>
    <x v="793"/>
    <x v="1"/>
  </r>
  <r>
    <x v="794"/>
    <x v="1"/>
  </r>
  <r>
    <x v="795"/>
    <x v="1"/>
  </r>
  <r>
    <x v="796"/>
    <x v="1"/>
  </r>
  <r>
    <x v="797"/>
    <x v="0"/>
  </r>
  <r>
    <x v="798"/>
    <x v="1"/>
  </r>
  <r>
    <x v="799"/>
    <x v="0"/>
  </r>
  <r>
    <x v="800"/>
    <x v="1"/>
  </r>
  <r>
    <x v="801"/>
    <x v="0"/>
  </r>
  <r>
    <x v="802"/>
    <x v="0"/>
  </r>
  <r>
    <x v="803"/>
    <x v="1"/>
  </r>
  <r>
    <x v="804"/>
    <x v="0"/>
  </r>
  <r>
    <x v="805"/>
    <x v="1"/>
  </r>
  <r>
    <x v="806"/>
    <x v="1"/>
  </r>
  <r>
    <x v="807"/>
    <x v="0"/>
  </r>
  <r>
    <x v="808"/>
    <x v="0"/>
  </r>
  <r>
    <x v="809"/>
    <x v="0"/>
  </r>
  <r>
    <x v="810"/>
    <x v="1"/>
  </r>
  <r>
    <x v="811"/>
    <x v="1"/>
  </r>
  <r>
    <x v="812"/>
    <x v="0"/>
  </r>
  <r>
    <x v="813"/>
    <x v="0"/>
  </r>
  <r>
    <x v="814"/>
    <x v="0"/>
  </r>
  <r>
    <x v="815"/>
    <x v="0"/>
  </r>
  <r>
    <x v="816"/>
    <x v="0"/>
  </r>
  <r>
    <x v="817"/>
    <x v="1"/>
  </r>
  <r>
    <x v="818"/>
    <x v="0"/>
  </r>
  <r>
    <x v="819"/>
    <x v="1"/>
  </r>
  <r>
    <x v="820"/>
    <x v="1"/>
  </r>
  <r>
    <x v="821"/>
    <x v="0"/>
  </r>
  <r>
    <x v="822"/>
    <x v="1"/>
  </r>
  <r>
    <x v="823"/>
    <x v="1"/>
  </r>
  <r>
    <x v="824"/>
    <x v="0"/>
  </r>
  <r>
    <x v="825"/>
    <x v="0"/>
  </r>
  <r>
    <x v="826"/>
    <x v="1"/>
  </r>
  <r>
    <x v="827"/>
    <x v="0"/>
  </r>
  <r>
    <x v="828"/>
    <x v="1"/>
  </r>
  <r>
    <x v="829"/>
    <x v="1"/>
  </r>
  <r>
    <x v="830"/>
    <x v="1"/>
  </r>
  <r>
    <x v="831"/>
    <x v="1"/>
  </r>
  <r>
    <x v="832"/>
    <x v="0"/>
  </r>
  <r>
    <x v="833"/>
    <x v="1"/>
  </r>
  <r>
    <x v="834"/>
    <x v="0"/>
  </r>
  <r>
    <x v="835"/>
    <x v="0"/>
  </r>
  <r>
    <x v="836"/>
    <x v="1"/>
  </r>
  <r>
    <x v="837"/>
    <x v="0"/>
  </r>
  <r>
    <x v="838"/>
    <x v="1"/>
  </r>
  <r>
    <x v="839"/>
    <x v="0"/>
  </r>
  <r>
    <x v="840"/>
    <x v="0"/>
  </r>
  <r>
    <x v="841"/>
    <x v="0"/>
  </r>
  <r>
    <x v="842"/>
    <x v="1"/>
  </r>
  <r>
    <x v="843"/>
    <x v="0"/>
  </r>
  <r>
    <x v="844"/>
    <x v="1"/>
  </r>
  <r>
    <x v="845"/>
    <x v="0"/>
  </r>
  <r>
    <x v="846"/>
    <x v="0"/>
  </r>
  <r>
    <x v="847"/>
    <x v="0"/>
  </r>
  <r>
    <x v="848"/>
    <x v="0"/>
  </r>
  <r>
    <x v="849"/>
    <x v="1"/>
  </r>
  <r>
    <x v="850"/>
    <x v="0"/>
  </r>
  <r>
    <x v="851"/>
    <x v="0"/>
  </r>
  <r>
    <x v="852"/>
    <x v="1"/>
  </r>
  <r>
    <x v="853"/>
    <x v="0"/>
  </r>
  <r>
    <x v="854"/>
    <x v="1"/>
  </r>
  <r>
    <x v="855"/>
    <x v="0"/>
  </r>
  <r>
    <x v="856"/>
    <x v="0"/>
  </r>
  <r>
    <x v="857"/>
    <x v="1"/>
  </r>
  <r>
    <x v="858"/>
    <x v="0"/>
  </r>
  <r>
    <x v="859"/>
    <x v="1"/>
  </r>
  <r>
    <x v="860"/>
    <x v="1"/>
  </r>
  <r>
    <x v="861"/>
    <x v="0"/>
  </r>
  <r>
    <x v="862"/>
    <x v="0"/>
  </r>
  <r>
    <x v="863"/>
    <x v="1"/>
  </r>
  <r>
    <x v="864"/>
    <x v="0"/>
  </r>
  <r>
    <x v="865"/>
    <x v="0"/>
  </r>
  <r>
    <x v="866"/>
    <x v="1"/>
  </r>
  <r>
    <x v="867"/>
    <x v="0"/>
  </r>
  <r>
    <x v="868"/>
    <x v="0"/>
  </r>
  <r>
    <x v="869"/>
    <x v="1"/>
  </r>
  <r>
    <x v="870"/>
    <x v="0"/>
  </r>
  <r>
    <x v="871"/>
    <x v="1"/>
  </r>
  <r>
    <x v="872"/>
    <x v="0"/>
  </r>
  <r>
    <x v="873"/>
    <x v="0"/>
  </r>
  <r>
    <x v="874"/>
    <x v="0"/>
  </r>
  <r>
    <x v="875"/>
    <x v="1"/>
  </r>
  <r>
    <x v="876"/>
    <x v="1"/>
  </r>
  <r>
    <x v="877"/>
    <x v="0"/>
  </r>
  <r>
    <x v="878"/>
    <x v="0"/>
  </r>
  <r>
    <x v="879"/>
    <x v="0"/>
  </r>
  <r>
    <x v="880"/>
    <x v="1"/>
  </r>
  <r>
    <x v="881"/>
    <x v="0"/>
  </r>
  <r>
    <x v="882"/>
    <x v="1"/>
  </r>
  <r>
    <x v="883"/>
    <x v="1"/>
  </r>
  <r>
    <x v="884"/>
    <x v="1"/>
  </r>
  <r>
    <x v="885"/>
    <x v="0"/>
  </r>
  <r>
    <x v="886"/>
    <x v="1"/>
  </r>
  <r>
    <x v="887"/>
    <x v="0"/>
  </r>
  <r>
    <x v="888"/>
    <x v="1"/>
  </r>
  <r>
    <x v="889"/>
    <x v="1"/>
  </r>
  <r>
    <x v="890"/>
    <x v="1"/>
  </r>
  <r>
    <x v="891"/>
    <x v="0"/>
  </r>
  <r>
    <x v="892"/>
    <x v="1"/>
  </r>
  <r>
    <x v="893"/>
    <x v="0"/>
  </r>
  <r>
    <x v="894"/>
    <x v="1"/>
  </r>
  <r>
    <x v="895"/>
    <x v="1"/>
  </r>
  <r>
    <x v="896"/>
    <x v="0"/>
  </r>
  <r>
    <x v="897"/>
    <x v="0"/>
  </r>
  <r>
    <x v="898"/>
    <x v="1"/>
  </r>
  <r>
    <x v="899"/>
    <x v="0"/>
  </r>
  <r>
    <x v="900"/>
    <x v="0"/>
  </r>
  <r>
    <x v="901"/>
    <x v="1"/>
  </r>
  <r>
    <x v="902"/>
    <x v="0"/>
  </r>
  <r>
    <x v="903"/>
    <x v="1"/>
  </r>
  <r>
    <x v="904"/>
    <x v="0"/>
  </r>
  <r>
    <x v="905"/>
    <x v="1"/>
  </r>
  <r>
    <x v="906"/>
    <x v="0"/>
  </r>
  <r>
    <x v="907"/>
    <x v="0"/>
  </r>
  <r>
    <x v="908"/>
    <x v="0"/>
  </r>
  <r>
    <x v="909"/>
    <x v="1"/>
  </r>
  <r>
    <x v="910"/>
    <x v="1"/>
  </r>
  <r>
    <x v="911"/>
    <x v="1"/>
  </r>
  <r>
    <x v="912"/>
    <x v="0"/>
  </r>
  <r>
    <x v="913"/>
    <x v="1"/>
  </r>
  <r>
    <x v="914"/>
    <x v="0"/>
  </r>
  <r>
    <x v="915"/>
    <x v="1"/>
  </r>
  <r>
    <x v="916"/>
    <x v="1"/>
  </r>
  <r>
    <x v="917"/>
    <x v="1"/>
  </r>
  <r>
    <x v="918"/>
    <x v="1"/>
  </r>
  <r>
    <x v="919"/>
    <x v="0"/>
  </r>
  <r>
    <x v="920"/>
    <x v="1"/>
  </r>
  <r>
    <x v="921"/>
    <x v="0"/>
  </r>
  <r>
    <x v="922"/>
    <x v="1"/>
  </r>
  <r>
    <x v="923"/>
    <x v="1"/>
  </r>
  <r>
    <x v="924"/>
    <x v="0"/>
  </r>
  <r>
    <x v="925"/>
    <x v="0"/>
  </r>
  <r>
    <x v="926"/>
    <x v="0"/>
  </r>
  <r>
    <x v="927"/>
    <x v="1"/>
  </r>
  <r>
    <x v="928"/>
    <x v="1"/>
  </r>
  <r>
    <x v="929"/>
    <x v="0"/>
  </r>
  <r>
    <x v="930"/>
    <x v="1"/>
  </r>
  <r>
    <x v="931"/>
    <x v="0"/>
  </r>
  <r>
    <x v="932"/>
    <x v="0"/>
  </r>
  <r>
    <x v="933"/>
    <x v="1"/>
  </r>
  <r>
    <x v="934"/>
    <x v="0"/>
  </r>
  <r>
    <x v="935"/>
    <x v="0"/>
  </r>
  <r>
    <x v="936"/>
    <x v="0"/>
  </r>
  <r>
    <x v="937"/>
    <x v="1"/>
  </r>
  <r>
    <x v="938"/>
    <x v="1"/>
  </r>
  <r>
    <x v="939"/>
    <x v="0"/>
  </r>
  <r>
    <x v="940"/>
    <x v="0"/>
  </r>
  <r>
    <x v="941"/>
    <x v="1"/>
  </r>
  <r>
    <x v="942"/>
    <x v="0"/>
  </r>
  <r>
    <x v="943"/>
    <x v="1"/>
  </r>
  <r>
    <x v="944"/>
    <x v="0"/>
  </r>
  <r>
    <x v="945"/>
    <x v="0"/>
  </r>
  <r>
    <x v="946"/>
    <x v="0"/>
  </r>
  <r>
    <x v="947"/>
    <x v="0"/>
  </r>
  <r>
    <x v="948"/>
    <x v="1"/>
  </r>
  <r>
    <x v="949"/>
    <x v="1"/>
  </r>
  <r>
    <x v="950"/>
    <x v="0"/>
  </r>
  <r>
    <x v="951"/>
    <x v="1"/>
  </r>
  <r>
    <x v="952"/>
    <x v="1"/>
  </r>
  <r>
    <x v="953"/>
    <x v="0"/>
  </r>
  <r>
    <x v="954"/>
    <x v="0"/>
  </r>
  <r>
    <x v="955"/>
    <x v="0"/>
  </r>
  <r>
    <x v="956"/>
    <x v="1"/>
  </r>
  <r>
    <x v="957"/>
    <x v="0"/>
  </r>
  <r>
    <x v="958"/>
    <x v="0"/>
  </r>
  <r>
    <x v="959"/>
    <x v="0"/>
  </r>
  <r>
    <x v="960"/>
    <x v="1"/>
  </r>
  <r>
    <x v="961"/>
    <x v="0"/>
  </r>
  <r>
    <x v="962"/>
    <x v="0"/>
  </r>
  <r>
    <x v="963"/>
    <x v="0"/>
  </r>
  <r>
    <x v="964"/>
    <x v="1"/>
  </r>
  <r>
    <x v="965"/>
    <x v="1"/>
  </r>
  <r>
    <x v="966"/>
    <x v="0"/>
  </r>
  <r>
    <x v="967"/>
    <x v="0"/>
  </r>
  <r>
    <x v="968"/>
    <x v="0"/>
  </r>
  <r>
    <x v="969"/>
    <x v="0"/>
  </r>
  <r>
    <x v="970"/>
    <x v="1"/>
  </r>
  <r>
    <x v="971"/>
    <x v="0"/>
  </r>
  <r>
    <x v="972"/>
    <x v="1"/>
  </r>
  <r>
    <x v="973"/>
    <x v="0"/>
  </r>
  <r>
    <x v="974"/>
    <x v="0"/>
  </r>
  <r>
    <x v="975"/>
    <x v="0"/>
  </r>
  <r>
    <x v="976"/>
    <x v="1"/>
  </r>
  <r>
    <x v="977"/>
    <x v="1"/>
  </r>
  <r>
    <x v="978"/>
    <x v="0"/>
  </r>
  <r>
    <x v="979"/>
    <x v="1"/>
  </r>
  <r>
    <x v="980"/>
    <x v="0"/>
  </r>
  <r>
    <x v="981"/>
    <x v="1"/>
  </r>
  <r>
    <x v="982"/>
    <x v="1"/>
  </r>
  <r>
    <x v="983"/>
    <x v="0"/>
  </r>
  <r>
    <x v="984"/>
    <x v="1"/>
  </r>
  <r>
    <x v="985"/>
    <x v="1"/>
  </r>
  <r>
    <x v="986"/>
    <x v="1"/>
  </r>
  <r>
    <x v="987"/>
    <x v="1"/>
  </r>
  <r>
    <x v="988"/>
    <x v="1"/>
  </r>
  <r>
    <x v="989"/>
    <x v="0"/>
  </r>
  <r>
    <x v="990"/>
    <x v="1"/>
  </r>
  <r>
    <x v="991"/>
    <x v="0"/>
  </r>
  <r>
    <x v="992"/>
    <x v="0"/>
  </r>
  <r>
    <x v="993"/>
    <x v="1"/>
  </r>
  <r>
    <x v="994"/>
    <x v="0"/>
  </r>
  <r>
    <x v="995"/>
    <x v="1"/>
  </r>
  <r>
    <x v="996"/>
    <x v="0"/>
  </r>
  <r>
    <x v="997"/>
    <x v="0"/>
  </r>
  <r>
    <x v="998"/>
    <x v="0"/>
  </r>
  <r>
    <x v="999"/>
    <x v="1"/>
  </r>
  <r>
    <x v="1000"/>
    <x v="0"/>
  </r>
  <r>
    <x v="1001"/>
    <x v="0"/>
  </r>
  <r>
    <x v="1002"/>
    <x v="1"/>
  </r>
  <r>
    <x v="1003"/>
    <x v="0"/>
  </r>
  <r>
    <x v="1004"/>
    <x v="1"/>
  </r>
  <r>
    <x v="1005"/>
    <x v="1"/>
  </r>
  <r>
    <x v="1006"/>
    <x v="1"/>
  </r>
  <r>
    <x v="1007"/>
    <x v="0"/>
  </r>
  <r>
    <x v="1008"/>
    <x v="1"/>
  </r>
  <r>
    <x v="1009"/>
    <x v="0"/>
  </r>
  <r>
    <x v="1010"/>
    <x v="1"/>
  </r>
  <r>
    <x v="1011"/>
    <x v="1"/>
  </r>
  <r>
    <x v="1012"/>
    <x v="0"/>
  </r>
  <r>
    <x v="1013"/>
    <x v="1"/>
  </r>
  <r>
    <x v="1014"/>
    <x v="0"/>
  </r>
  <r>
    <x v="1015"/>
    <x v="1"/>
  </r>
  <r>
    <x v="1016"/>
    <x v="1"/>
  </r>
  <r>
    <x v="1017"/>
    <x v="0"/>
  </r>
  <r>
    <x v="1018"/>
    <x v="0"/>
  </r>
  <r>
    <x v="1019"/>
    <x v="1"/>
  </r>
  <r>
    <x v="1020"/>
    <x v="1"/>
  </r>
  <r>
    <x v="1021"/>
    <x v="0"/>
  </r>
  <r>
    <x v="1022"/>
    <x v="1"/>
  </r>
  <r>
    <x v="1023"/>
    <x v="0"/>
  </r>
  <r>
    <x v="1024"/>
    <x v="0"/>
  </r>
  <r>
    <x v="1025"/>
    <x v="0"/>
  </r>
  <r>
    <x v="1026"/>
    <x v="0"/>
  </r>
  <r>
    <x v="1027"/>
    <x v="1"/>
  </r>
  <r>
    <x v="1028"/>
    <x v="0"/>
  </r>
  <r>
    <x v="1029"/>
    <x v="1"/>
  </r>
  <r>
    <x v="1030"/>
    <x v="0"/>
  </r>
  <r>
    <x v="1031"/>
    <x v="0"/>
  </r>
  <r>
    <x v="1032"/>
    <x v="0"/>
  </r>
  <r>
    <x v="1033"/>
    <x v="0"/>
  </r>
  <r>
    <x v="1034"/>
    <x v="0"/>
  </r>
  <r>
    <x v="1035"/>
    <x v="1"/>
  </r>
  <r>
    <x v="1036"/>
    <x v="0"/>
  </r>
  <r>
    <x v="1037"/>
    <x v="0"/>
  </r>
  <r>
    <x v="1038"/>
    <x v="1"/>
  </r>
  <r>
    <x v="1039"/>
    <x v="0"/>
  </r>
  <r>
    <x v="1040"/>
    <x v="1"/>
  </r>
  <r>
    <x v="1041"/>
    <x v="0"/>
  </r>
  <r>
    <x v="1042"/>
    <x v="0"/>
  </r>
  <r>
    <x v="1043"/>
    <x v="1"/>
  </r>
  <r>
    <x v="1044"/>
    <x v="1"/>
  </r>
  <r>
    <x v="1045"/>
    <x v="1"/>
  </r>
  <r>
    <x v="1046"/>
    <x v="1"/>
  </r>
  <r>
    <x v="1047"/>
    <x v="1"/>
  </r>
  <r>
    <x v="1048"/>
    <x v="0"/>
  </r>
  <r>
    <x v="1049"/>
    <x v="1"/>
  </r>
  <r>
    <x v="1050"/>
    <x v="0"/>
  </r>
  <r>
    <x v="1051"/>
    <x v="0"/>
  </r>
  <r>
    <x v="1052"/>
    <x v="0"/>
  </r>
  <r>
    <x v="1053"/>
    <x v="1"/>
  </r>
  <r>
    <x v="1054"/>
    <x v="0"/>
  </r>
  <r>
    <x v="1055"/>
    <x v="0"/>
  </r>
  <r>
    <x v="1056"/>
    <x v="1"/>
  </r>
  <r>
    <x v="1057"/>
    <x v="0"/>
  </r>
  <r>
    <x v="1058"/>
    <x v="1"/>
  </r>
  <r>
    <x v="1059"/>
    <x v="1"/>
  </r>
  <r>
    <x v="1060"/>
    <x v="0"/>
  </r>
  <r>
    <x v="1061"/>
    <x v="0"/>
  </r>
  <r>
    <x v="1062"/>
    <x v="1"/>
  </r>
  <r>
    <x v="1063"/>
    <x v="1"/>
  </r>
  <r>
    <x v="1064"/>
    <x v="0"/>
  </r>
  <r>
    <x v="1065"/>
    <x v="0"/>
  </r>
  <r>
    <x v="1066"/>
    <x v="1"/>
  </r>
  <r>
    <x v="1067"/>
    <x v="1"/>
  </r>
  <r>
    <x v="1068"/>
    <x v="1"/>
  </r>
  <r>
    <x v="1069"/>
    <x v="0"/>
  </r>
  <r>
    <x v="1070"/>
    <x v="1"/>
  </r>
  <r>
    <x v="1071"/>
    <x v="0"/>
  </r>
  <r>
    <x v="1072"/>
    <x v="1"/>
  </r>
  <r>
    <x v="1073"/>
    <x v="0"/>
  </r>
  <r>
    <x v="1074"/>
    <x v="0"/>
  </r>
  <r>
    <x v="1075"/>
    <x v="1"/>
  </r>
  <r>
    <x v="1076"/>
    <x v="1"/>
  </r>
  <r>
    <x v="1077"/>
    <x v="0"/>
  </r>
  <r>
    <x v="1078"/>
    <x v="1"/>
  </r>
  <r>
    <x v="1079"/>
    <x v="0"/>
  </r>
  <r>
    <x v="1080"/>
    <x v="1"/>
  </r>
  <r>
    <x v="1081"/>
    <x v="0"/>
  </r>
  <r>
    <x v="1082"/>
    <x v="0"/>
  </r>
  <r>
    <x v="1083"/>
    <x v="0"/>
  </r>
  <r>
    <x v="1084"/>
    <x v="0"/>
  </r>
  <r>
    <x v="1085"/>
    <x v="1"/>
  </r>
  <r>
    <x v="1086"/>
    <x v="0"/>
  </r>
  <r>
    <x v="1087"/>
    <x v="0"/>
  </r>
  <r>
    <x v="1088"/>
    <x v="1"/>
  </r>
  <r>
    <x v="1089"/>
    <x v="0"/>
  </r>
  <r>
    <x v="1090"/>
    <x v="1"/>
  </r>
  <r>
    <x v="1091"/>
    <x v="1"/>
  </r>
  <r>
    <x v="1092"/>
    <x v="0"/>
  </r>
  <r>
    <x v="1093"/>
    <x v="0"/>
  </r>
  <r>
    <x v="1094"/>
    <x v="1"/>
  </r>
  <r>
    <x v="1095"/>
    <x v="0"/>
  </r>
  <r>
    <x v="1096"/>
    <x v="0"/>
  </r>
  <r>
    <x v="1097"/>
    <x v="0"/>
  </r>
  <r>
    <x v="1098"/>
    <x v="1"/>
  </r>
  <r>
    <x v="1099"/>
    <x v="0"/>
  </r>
  <r>
    <x v="1100"/>
    <x v="0"/>
  </r>
  <r>
    <x v="1101"/>
    <x v="1"/>
  </r>
  <r>
    <x v="1102"/>
    <x v="0"/>
  </r>
  <r>
    <x v="1103"/>
    <x v="0"/>
  </r>
  <r>
    <x v="1104"/>
    <x v="1"/>
  </r>
  <r>
    <x v="1105"/>
    <x v="0"/>
  </r>
  <r>
    <x v="1106"/>
    <x v="0"/>
  </r>
  <r>
    <x v="1107"/>
    <x v="0"/>
  </r>
  <r>
    <x v="1108"/>
    <x v="1"/>
  </r>
  <r>
    <x v="1109"/>
    <x v="1"/>
  </r>
  <r>
    <x v="1110"/>
    <x v="0"/>
  </r>
  <r>
    <x v="1111"/>
    <x v="0"/>
  </r>
  <r>
    <x v="1112"/>
    <x v="1"/>
  </r>
  <r>
    <x v="1113"/>
    <x v="1"/>
  </r>
  <r>
    <x v="1114"/>
    <x v="1"/>
  </r>
  <r>
    <x v="1115"/>
    <x v="1"/>
  </r>
  <r>
    <x v="1116"/>
    <x v="1"/>
  </r>
  <r>
    <x v="1117"/>
    <x v="1"/>
  </r>
  <r>
    <x v="1118"/>
    <x v="0"/>
  </r>
  <r>
    <x v="1119"/>
    <x v="0"/>
  </r>
  <r>
    <x v="1120"/>
    <x v="1"/>
  </r>
  <r>
    <x v="1121"/>
    <x v="0"/>
  </r>
  <r>
    <x v="1122"/>
    <x v="0"/>
  </r>
  <r>
    <x v="1123"/>
    <x v="1"/>
  </r>
  <r>
    <x v="1124"/>
    <x v="1"/>
  </r>
  <r>
    <x v="1125"/>
    <x v="1"/>
  </r>
  <r>
    <x v="1126"/>
    <x v="0"/>
  </r>
  <r>
    <x v="1127"/>
    <x v="0"/>
  </r>
  <r>
    <x v="1128"/>
    <x v="0"/>
  </r>
  <r>
    <x v="1129"/>
    <x v="0"/>
  </r>
  <r>
    <x v="1130"/>
    <x v="0"/>
  </r>
  <r>
    <x v="1131"/>
    <x v="1"/>
  </r>
  <r>
    <x v="1132"/>
    <x v="0"/>
  </r>
  <r>
    <x v="1133"/>
    <x v="0"/>
  </r>
  <r>
    <x v="1134"/>
    <x v="0"/>
  </r>
  <r>
    <x v="1135"/>
    <x v="0"/>
  </r>
  <r>
    <x v="1136"/>
    <x v="1"/>
  </r>
  <r>
    <x v="1137"/>
    <x v="1"/>
  </r>
  <r>
    <x v="1138"/>
    <x v="0"/>
  </r>
  <r>
    <x v="1139"/>
    <x v="0"/>
  </r>
  <r>
    <x v="1140"/>
    <x v="0"/>
  </r>
  <r>
    <x v="1141"/>
    <x v="1"/>
  </r>
  <r>
    <x v="1142"/>
    <x v="1"/>
  </r>
  <r>
    <x v="1143"/>
    <x v="0"/>
  </r>
  <r>
    <x v="1144"/>
    <x v="1"/>
  </r>
  <r>
    <x v="1145"/>
    <x v="0"/>
  </r>
  <r>
    <x v="1146"/>
    <x v="0"/>
  </r>
  <r>
    <x v="1147"/>
    <x v="1"/>
  </r>
  <r>
    <x v="1148"/>
    <x v="1"/>
  </r>
  <r>
    <x v="1149"/>
    <x v="0"/>
  </r>
  <r>
    <x v="1150"/>
    <x v="1"/>
  </r>
  <r>
    <x v="1151"/>
    <x v="0"/>
  </r>
  <r>
    <x v="1152"/>
    <x v="1"/>
  </r>
  <r>
    <x v="1153"/>
    <x v="0"/>
  </r>
  <r>
    <x v="1154"/>
    <x v="0"/>
  </r>
  <r>
    <x v="1155"/>
    <x v="0"/>
  </r>
  <r>
    <x v="1156"/>
    <x v="0"/>
  </r>
  <r>
    <x v="1157"/>
    <x v="0"/>
  </r>
  <r>
    <x v="1158"/>
    <x v="0"/>
  </r>
  <r>
    <x v="1159"/>
    <x v="0"/>
  </r>
  <r>
    <x v="1160"/>
    <x v="1"/>
  </r>
  <r>
    <x v="1161"/>
    <x v="1"/>
  </r>
  <r>
    <x v="1162"/>
    <x v="1"/>
  </r>
  <r>
    <x v="1163"/>
    <x v="0"/>
  </r>
  <r>
    <x v="1164"/>
    <x v="0"/>
  </r>
  <r>
    <x v="1165"/>
    <x v="1"/>
  </r>
  <r>
    <x v="1166"/>
    <x v="1"/>
  </r>
  <r>
    <x v="1167"/>
    <x v="1"/>
  </r>
  <r>
    <x v="1168"/>
    <x v="1"/>
  </r>
  <r>
    <x v="1169"/>
    <x v="1"/>
  </r>
  <r>
    <x v="1170"/>
    <x v="0"/>
  </r>
  <r>
    <x v="1171"/>
    <x v="0"/>
  </r>
  <r>
    <x v="1172"/>
    <x v="1"/>
  </r>
  <r>
    <x v="1173"/>
    <x v="1"/>
  </r>
  <r>
    <x v="1174"/>
    <x v="0"/>
  </r>
  <r>
    <x v="1175"/>
    <x v="0"/>
  </r>
  <r>
    <x v="1176"/>
    <x v="1"/>
  </r>
  <r>
    <x v="1177"/>
    <x v="1"/>
  </r>
  <r>
    <x v="1178"/>
    <x v="1"/>
  </r>
  <r>
    <x v="1179"/>
    <x v="0"/>
  </r>
  <r>
    <x v="1180"/>
    <x v="0"/>
  </r>
  <r>
    <x v="1181"/>
    <x v="0"/>
  </r>
  <r>
    <x v="1182"/>
    <x v="0"/>
  </r>
  <r>
    <x v="1183"/>
    <x v="1"/>
  </r>
  <r>
    <x v="1184"/>
    <x v="1"/>
  </r>
  <r>
    <x v="1185"/>
    <x v="0"/>
  </r>
  <r>
    <x v="1186"/>
    <x v="0"/>
  </r>
  <r>
    <x v="1187"/>
    <x v="0"/>
  </r>
  <r>
    <x v="1188"/>
    <x v="0"/>
  </r>
  <r>
    <x v="1189"/>
    <x v="1"/>
  </r>
  <r>
    <x v="1190"/>
    <x v="0"/>
  </r>
  <r>
    <x v="1191"/>
    <x v="0"/>
  </r>
  <r>
    <x v="1192"/>
    <x v="0"/>
  </r>
  <r>
    <x v="1193"/>
    <x v="0"/>
  </r>
  <r>
    <x v="1194"/>
    <x v="0"/>
  </r>
  <r>
    <x v="1195"/>
    <x v="1"/>
  </r>
  <r>
    <x v="1196"/>
    <x v="1"/>
  </r>
  <r>
    <x v="1197"/>
    <x v="1"/>
  </r>
  <r>
    <x v="1198"/>
    <x v="1"/>
  </r>
  <r>
    <x v="1199"/>
    <x v="1"/>
  </r>
  <r>
    <x v="1200"/>
    <x v="0"/>
  </r>
  <r>
    <x v="1201"/>
    <x v="1"/>
  </r>
  <r>
    <x v="1202"/>
    <x v="0"/>
  </r>
  <r>
    <x v="1203"/>
    <x v="0"/>
  </r>
  <r>
    <x v="1204"/>
    <x v="1"/>
  </r>
  <r>
    <x v="1205"/>
    <x v="1"/>
  </r>
  <r>
    <x v="1206"/>
    <x v="1"/>
  </r>
  <r>
    <x v="1207"/>
    <x v="1"/>
  </r>
  <r>
    <x v="1208"/>
    <x v="1"/>
  </r>
  <r>
    <x v="1209"/>
    <x v="1"/>
  </r>
  <r>
    <x v="1210"/>
    <x v="1"/>
  </r>
  <r>
    <x v="1211"/>
    <x v="1"/>
  </r>
  <r>
    <x v="1212"/>
    <x v="0"/>
  </r>
  <r>
    <x v="1213"/>
    <x v="1"/>
  </r>
  <r>
    <x v="1214"/>
    <x v="1"/>
  </r>
  <r>
    <x v="1215"/>
    <x v="0"/>
  </r>
  <r>
    <x v="1216"/>
    <x v="1"/>
  </r>
  <r>
    <x v="1217"/>
    <x v="0"/>
  </r>
  <r>
    <x v="1218"/>
    <x v="1"/>
  </r>
  <r>
    <x v="1219"/>
    <x v="1"/>
  </r>
  <r>
    <x v="1220"/>
    <x v="0"/>
  </r>
  <r>
    <x v="1221"/>
    <x v="0"/>
  </r>
  <r>
    <x v="1222"/>
    <x v="1"/>
  </r>
  <r>
    <x v="1223"/>
    <x v="0"/>
  </r>
  <r>
    <x v="1224"/>
    <x v="0"/>
  </r>
  <r>
    <x v="1225"/>
    <x v="0"/>
  </r>
  <r>
    <x v="1226"/>
    <x v="0"/>
  </r>
  <r>
    <x v="1227"/>
    <x v="1"/>
  </r>
  <r>
    <x v="1228"/>
    <x v="0"/>
  </r>
  <r>
    <x v="1229"/>
    <x v="0"/>
  </r>
  <r>
    <x v="1230"/>
    <x v="1"/>
  </r>
  <r>
    <x v="1231"/>
    <x v="1"/>
  </r>
  <r>
    <x v="1232"/>
    <x v="0"/>
  </r>
  <r>
    <x v="1233"/>
    <x v="1"/>
  </r>
  <r>
    <x v="1234"/>
    <x v="0"/>
  </r>
  <r>
    <x v="1235"/>
    <x v="0"/>
  </r>
  <r>
    <x v="1236"/>
    <x v="0"/>
  </r>
  <r>
    <x v="1237"/>
    <x v="1"/>
  </r>
  <r>
    <x v="1238"/>
    <x v="0"/>
  </r>
  <r>
    <x v="1239"/>
    <x v="1"/>
  </r>
  <r>
    <x v="1240"/>
    <x v="0"/>
  </r>
  <r>
    <x v="1241"/>
    <x v="0"/>
  </r>
  <r>
    <x v="1242"/>
    <x v="0"/>
  </r>
  <r>
    <x v="1243"/>
    <x v="1"/>
  </r>
  <r>
    <x v="1244"/>
    <x v="1"/>
  </r>
  <r>
    <x v="1245"/>
    <x v="0"/>
  </r>
  <r>
    <x v="1246"/>
    <x v="1"/>
  </r>
  <r>
    <x v="1247"/>
    <x v="0"/>
  </r>
  <r>
    <x v="1248"/>
    <x v="1"/>
  </r>
  <r>
    <x v="1249"/>
    <x v="1"/>
  </r>
  <r>
    <x v="1250"/>
    <x v="0"/>
  </r>
  <r>
    <x v="1251"/>
    <x v="1"/>
  </r>
  <r>
    <x v="1252"/>
    <x v="1"/>
  </r>
  <r>
    <x v="1253"/>
    <x v="0"/>
  </r>
  <r>
    <x v="1254"/>
    <x v="1"/>
  </r>
  <r>
    <x v="1255"/>
    <x v="0"/>
  </r>
  <r>
    <x v="1256"/>
    <x v="1"/>
  </r>
  <r>
    <x v="1257"/>
    <x v="0"/>
  </r>
  <r>
    <x v="1258"/>
    <x v="0"/>
  </r>
  <r>
    <x v="1259"/>
    <x v="1"/>
  </r>
  <r>
    <x v="1260"/>
    <x v="0"/>
  </r>
  <r>
    <x v="1261"/>
    <x v="0"/>
  </r>
  <r>
    <x v="1262"/>
    <x v="0"/>
  </r>
  <r>
    <x v="1263"/>
    <x v="1"/>
  </r>
  <r>
    <x v="1264"/>
    <x v="1"/>
  </r>
  <r>
    <x v="1265"/>
    <x v="1"/>
  </r>
  <r>
    <x v="1266"/>
    <x v="1"/>
  </r>
  <r>
    <x v="1267"/>
    <x v="0"/>
  </r>
  <r>
    <x v="1268"/>
    <x v="1"/>
  </r>
  <r>
    <x v="1269"/>
    <x v="1"/>
  </r>
  <r>
    <x v="1270"/>
    <x v="0"/>
  </r>
  <r>
    <x v="1271"/>
    <x v="1"/>
  </r>
  <r>
    <x v="1272"/>
    <x v="0"/>
  </r>
  <r>
    <x v="1273"/>
    <x v="1"/>
  </r>
  <r>
    <x v="1274"/>
    <x v="1"/>
  </r>
  <r>
    <x v="1275"/>
    <x v="0"/>
  </r>
  <r>
    <x v="1276"/>
    <x v="1"/>
  </r>
  <r>
    <x v="1277"/>
    <x v="0"/>
  </r>
  <r>
    <x v="1278"/>
    <x v="0"/>
  </r>
  <r>
    <x v="1279"/>
    <x v="1"/>
  </r>
  <r>
    <x v="1280"/>
    <x v="1"/>
  </r>
  <r>
    <x v="1281"/>
    <x v="0"/>
  </r>
  <r>
    <x v="1282"/>
    <x v="1"/>
  </r>
  <r>
    <x v="1283"/>
    <x v="0"/>
  </r>
  <r>
    <x v="1284"/>
    <x v="1"/>
  </r>
  <r>
    <x v="1285"/>
    <x v="0"/>
  </r>
  <r>
    <x v="1286"/>
    <x v="0"/>
  </r>
  <r>
    <x v="1287"/>
    <x v="1"/>
  </r>
  <r>
    <x v="1288"/>
    <x v="0"/>
  </r>
  <r>
    <x v="1289"/>
    <x v="1"/>
  </r>
  <r>
    <x v="1290"/>
    <x v="1"/>
  </r>
  <r>
    <x v="1291"/>
    <x v="1"/>
  </r>
  <r>
    <x v="1292"/>
    <x v="1"/>
  </r>
  <r>
    <x v="1293"/>
    <x v="1"/>
  </r>
  <r>
    <x v="1294"/>
    <x v="1"/>
  </r>
  <r>
    <x v="1295"/>
    <x v="1"/>
  </r>
  <r>
    <x v="1296"/>
    <x v="0"/>
  </r>
  <r>
    <x v="1297"/>
    <x v="1"/>
  </r>
  <r>
    <x v="1298"/>
    <x v="0"/>
  </r>
  <r>
    <x v="1299"/>
    <x v="1"/>
  </r>
  <r>
    <x v="1300"/>
    <x v="1"/>
  </r>
  <r>
    <x v="1301"/>
    <x v="1"/>
  </r>
  <r>
    <x v="1302"/>
    <x v="1"/>
  </r>
  <r>
    <x v="1303"/>
    <x v="0"/>
  </r>
  <r>
    <x v="1304"/>
    <x v="0"/>
  </r>
  <r>
    <x v="1305"/>
    <x v="0"/>
  </r>
  <r>
    <x v="1306"/>
    <x v="0"/>
  </r>
  <r>
    <x v="1307"/>
    <x v="1"/>
  </r>
  <r>
    <x v="1308"/>
    <x v="1"/>
  </r>
  <r>
    <x v="1309"/>
    <x v="0"/>
  </r>
  <r>
    <x v="1310"/>
    <x v="1"/>
  </r>
  <r>
    <x v="1311"/>
    <x v="0"/>
  </r>
  <r>
    <x v="1312"/>
    <x v="0"/>
  </r>
  <r>
    <x v="1313"/>
    <x v="0"/>
  </r>
  <r>
    <x v="1314"/>
    <x v="0"/>
  </r>
  <r>
    <x v="1315"/>
    <x v="1"/>
  </r>
  <r>
    <x v="1316"/>
    <x v="1"/>
  </r>
  <r>
    <x v="1317"/>
    <x v="0"/>
  </r>
  <r>
    <x v="1318"/>
    <x v="1"/>
  </r>
  <r>
    <x v="1319"/>
    <x v="0"/>
  </r>
  <r>
    <x v="1320"/>
    <x v="0"/>
  </r>
  <r>
    <x v="1321"/>
    <x v="0"/>
  </r>
  <r>
    <x v="1322"/>
    <x v="1"/>
  </r>
  <r>
    <x v="1323"/>
    <x v="1"/>
  </r>
  <r>
    <x v="1324"/>
    <x v="1"/>
  </r>
  <r>
    <x v="1325"/>
    <x v="0"/>
  </r>
  <r>
    <x v="1326"/>
    <x v="1"/>
  </r>
  <r>
    <x v="1327"/>
    <x v="0"/>
  </r>
  <r>
    <x v="1328"/>
    <x v="1"/>
  </r>
  <r>
    <x v="1329"/>
    <x v="0"/>
  </r>
  <r>
    <x v="1330"/>
    <x v="1"/>
  </r>
  <r>
    <x v="1331"/>
    <x v="0"/>
  </r>
  <r>
    <x v="1332"/>
    <x v="0"/>
  </r>
  <r>
    <x v="1333"/>
    <x v="1"/>
  </r>
  <r>
    <x v="1334"/>
    <x v="1"/>
  </r>
  <r>
    <x v="1335"/>
    <x v="0"/>
  </r>
  <r>
    <x v="1336"/>
    <x v="0"/>
  </r>
  <r>
    <x v="1337"/>
    <x v="1"/>
  </r>
  <r>
    <x v="1338"/>
    <x v="0"/>
  </r>
  <r>
    <x v="1339"/>
    <x v="0"/>
  </r>
  <r>
    <x v="1340"/>
    <x v="0"/>
  </r>
  <r>
    <x v="1341"/>
    <x v="1"/>
  </r>
  <r>
    <x v="1342"/>
    <x v="1"/>
  </r>
  <r>
    <x v="1343"/>
    <x v="1"/>
  </r>
  <r>
    <x v="1344"/>
    <x v="1"/>
  </r>
  <r>
    <x v="1345"/>
    <x v="1"/>
  </r>
  <r>
    <x v="1346"/>
    <x v="1"/>
  </r>
  <r>
    <x v="1347"/>
    <x v="1"/>
  </r>
  <r>
    <x v="1348"/>
    <x v="1"/>
  </r>
  <r>
    <x v="1349"/>
    <x v="0"/>
  </r>
  <r>
    <x v="1350"/>
    <x v="1"/>
  </r>
  <r>
    <x v="1351"/>
    <x v="0"/>
  </r>
  <r>
    <x v="1352"/>
    <x v="1"/>
  </r>
  <r>
    <x v="1353"/>
    <x v="0"/>
  </r>
  <r>
    <x v="1354"/>
    <x v="0"/>
  </r>
  <r>
    <x v="1355"/>
    <x v="1"/>
  </r>
  <r>
    <x v="1356"/>
    <x v="0"/>
  </r>
  <r>
    <x v="1357"/>
    <x v="1"/>
  </r>
  <r>
    <x v="1358"/>
    <x v="0"/>
  </r>
  <r>
    <x v="1359"/>
    <x v="0"/>
  </r>
  <r>
    <x v="1360"/>
    <x v="1"/>
  </r>
  <r>
    <x v="1361"/>
    <x v="1"/>
  </r>
  <r>
    <x v="1362"/>
    <x v="1"/>
  </r>
  <r>
    <x v="1363"/>
    <x v="1"/>
  </r>
  <r>
    <x v="1364"/>
    <x v="1"/>
  </r>
  <r>
    <x v="1365"/>
    <x v="1"/>
  </r>
  <r>
    <x v="1366"/>
    <x v="0"/>
  </r>
  <r>
    <x v="1367"/>
    <x v="1"/>
  </r>
  <r>
    <x v="1368"/>
    <x v="0"/>
  </r>
  <r>
    <x v="1369"/>
    <x v="0"/>
  </r>
  <r>
    <x v="1370"/>
    <x v="0"/>
  </r>
  <r>
    <x v="1371"/>
    <x v="1"/>
  </r>
  <r>
    <x v="1372"/>
    <x v="0"/>
  </r>
  <r>
    <x v="1373"/>
    <x v="1"/>
  </r>
  <r>
    <x v="1374"/>
    <x v="1"/>
  </r>
  <r>
    <x v="1375"/>
    <x v="1"/>
  </r>
  <r>
    <x v="1376"/>
    <x v="1"/>
  </r>
  <r>
    <x v="1377"/>
    <x v="0"/>
  </r>
  <r>
    <x v="1378"/>
    <x v="1"/>
  </r>
  <r>
    <x v="1379"/>
    <x v="1"/>
  </r>
  <r>
    <x v="1380"/>
    <x v="1"/>
  </r>
  <r>
    <x v="1381"/>
    <x v="1"/>
  </r>
  <r>
    <x v="1382"/>
    <x v="1"/>
  </r>
  <r>
    <x v="1383"/>
    <x v="0"/>
  </r>
  <r>
    <x v="1384"/>
    <x v="1"/>
  </r>
  <r>
    <x v="1385"/>
    <x v="0"/>
  </r>
  <r>
    <x v="1386"/>
    <x v="1"/>
  </r>
  <r>
    <x v="1387"/>
    <x v="1"/>
  </r>
  <r>
    <x v="1388"/>
    <x v="1"/>
  </r>
  <r>
    <x v="1389"/>
    <x v="1"/>
  </r>
  <r>
    <x v="1390"/>
    <x v="1"/>
  </r>
  <r>
    <x v="1391"/>
    <x v="1"/>
  </r>
  <r>
    <x v="1392"/>
    <x v="1"/>
  </r>
  <r>
    <x v="1393"/>
    <x v="1"/>
  </r>
  <r>
    <x v="1394"/>
    <x v="0"/>
  </r>
  <r>
    <x v="1395"/>
    <x v="0"/>
  </r>
  <r>
    <x v="1396"/>
    <x v="1"/>
  </r>
  <r>
    <x v="1397"/>
    <x v="0"/>
  </r>
  <r>
    <x v="1398"/>
    <x v="1"/>
  </r>
  <r>
    <x v="1399"/>
    <x v="1"/>
  </r>
  <r>
    <x v="1400"/>
    <x v="0"/>
  </r>
  <r>
    <x v="1401"/>
    <x v="0"/>
  </r>
  <r>
    <x v="1402"/>
    <x v="0"/>
  </r>
  <r>
    <x v="1403"/>
    <x v="1"/>
  </r>
  <r>
    <x v="1404"/>
    <x v="1"/>
  </r>
  <r>
    <x v="1405"/>
    <x v="0"/>
  </r>
  <r>
    <x v="1406"/>
    <x v="0"/>
  </r>
  <r>
    <x v="1407"/>
    <x v="0"/>
  </r>
  <r>
    <x v="1408"/>
    <x v="1"/>
  </r>
  <r>
    <x v="1409"/>
    <x v="1"/>
  </r>
  <r>
    <x v="1410"/>
    <x v="0"/>
  </r>
  <r>
    <x v="1411"/>
    <x v="1"/>
  </r>
  <r>
    <x v="1412"/>
    <x v="1"/>
  </r>
  <r>
    <x v="1413"/>
    <x v="1"/>
  </r>
  <r>
    <x v="1414"/>
    <x v="1"/>
  </r>
  <r>
    <x v="1415"/>
    <x v="0"/>
  </r>
  <r>
    <x v="1416"/>
    <x v="1"/>
  </r>
  <r>
    <x v="1417"/>
    <x v="1"/>
  </r>
  <r>
    <x v="1418"/>
    <x v="1"/>
  </r>
  <r>
    <x v="1419"/>
    <x v="0"/>
  </r>
  <r>
    <x v="1420"/>
    <x v="1"/>
  </r>
  <r>
    <x v="1421"/>
    <x v="1"/>
  </r>
  <r>
    <x v="1422"/>
    <x v="0"/>
  </r>
  <r>
    <x v="1423"/>
    <x v="1"/>
  </r>
  <r>
    <x v="1424"/>
    <x v="0"/>
  </r>
  <r>
    <x v="1425"/>
    <x v="1"/>
  </r>
  <r>
    <x v="1426"/>
    <x v="1"/>
  </r>
  <r>
    <x v="1427"/>
    <x v="0"/>
  </r>
  <r>
    <x v="1428"/>
    <x v="1"/>
  </r>
  <r>
    <x v="1429"/>
    <x v="0"/>
  </r>
  <r>
    <x v="1430"/>
    <x v="0"/>
  </r>
  <r>
    <x v="1431"/>
    <x v="0"/>
  </r>
  <r>
    <x v="1432"/>
    <x v="1"/>
  </r>
  <r>
    <x v="1433"/>
    <x v="1"/>
  </r>
  <r>
    <x v="1434"/>
    <x v="1"/>
  </r>
  <r>
    <x v="1435"/>
    <x v="0"/>
  </r>
  <r>
    <x v="1436"/>
    <x v="1"/>
  </r>
  <r>
    <x v="1437"/>
    <x v="1"/>
  </r>
  <r>
    <x v="1438"/>
    <x v="0"/>
  </r>
  <r>
    <x v="1439"/>
    <x v="0"/>
  </r>
  <r>
    <x v="1440"/>
    <x v="0"/>
  </r>
  <r>
    <x v="1441"/>
    <x v="1"/>
  </r>
  <r>
    <x v="1442"/>
    <x v="0"/>
  </r>
  <r>
    <x v="1443"/>
    <x v="0"/>
  </r>
  <r>
    <x v="1444"/>
    <x v="0"/>
  </r>
  <r>
    <x v="1445"/>
    <x v="0"/>
  </r>
  <r>
    <x v="1446"/>
    <x v="1"/>
  </r>
  <r>
    <x v="1447"/>
    <x v="1"/>
  </r>
  <r>
    <x v="1448"/>
    <x v="0"/>
  </r>
  <r>
    <x v="1449"/>
    <x v="1"/>
  </r>
  <r>
    <x v="1450"/>
    <x v="0"/>
  </r>
  <r>
    <x v="1451"/>
    <x v="1"/>
  </r>
  <r>
    <x v="1452"/>
    <x v="0"/>
  </r>
  <r>
    <x v="1453"/>
    <x v="1"/>
  </r>
  <r>
    <x v="1454"/>
    <x v="1"/>
  </r>
  <r>
    <x v="1455"/>
    <x v="0"/>
  </r>
  <r>
    <x v="1456"/>
    <x v="0"/>
  </r>
  <r>
    <x v="1457"/>
    <x v="1"/>
  </r>
  <r>
    <x v="1458"/>
    <x v="1"/>
  </r>
  <r>
    <x v="1459"/>
    <x v="1"/>
  </r>
  <r>
    <x v="1460"/>
    <x v="0"/>
  </r>
  <r>
    <x v="1461"/>
    <x v="0"/>
  </r>
  <r>
    <x v="1462"/>
    <x v="1"/>
  </r>
  <r>
    <x v="1463"/>
    <x v="1"/>
  </r>
  <r>
    <x v="1464"/>
    <x v="1"/>
  </r>
  <r>
    <x v="1465"/>
    <x v="1"/>
  </r>
  <r>
    <x v="1466"/>
    <x v="1"/>
  </r>
  <r>
    <x v="1467"/>
    <x v="0"/>
  </r>
  <r>
    <x v="1468"/>
    <x v="0"/>
  </r>
  <r>
    <x v="1469"/>
    <x v="1"/>
  </r>
  <r>
    <x v="1470"/>
    <x v="0"/>
  </r>
  <r>
    <x v="1471"/>
    <x v="0"/>
  </r>
  <r>
    <x v="1472"/>
    <x v="0"/>
  </r>
  <r>
    <x v="1473"/>
    <x v="0"/>
  </r>
  <r>
    <x v="1474"/>
    <x v="0"/>
  </r>
  <r>
    <x v="1475"/>
    <x v="0"/>
  </r>
  <r>
    <x v="1476"/>
    <x v="1"/>
  </r>
  <r>
    <x v="1477"/>
    <x v="1"/>
  </r>
  <r>
    <x v="1478"/>
    <x v="1"/>
  </r>
  <r>
    <x v="1479"/>
    <x v="0"/>
  </r>
  <r>
    <x v="1480"/>
    <x v="0"/>
  </r>
  <r>
    <x v="1481"/>
    <x v="0"/>
  </r>
  <r>
    <x v="1482"/>
    <x v="1"/>
  </r>
  <r>
    <x v="1483"/>
    <x v="0"/>
  </r>
  <r>
    <x v="1484"/>
    <x v="1"/>
  </r>
  <r>
    <x v="1485"/>
    <x v="0"/>
  </r>
  <r>
    <x v="1486"/>
    <x v="0"/>
  </r>
  <r>
    <x v="1487"/>
    <x v="0"/>
  </r>
  <r>
    <x v="1488"/>
    <x v="0"/>
  </r>
  <r>
    <x v="1489"/>
    <x v="0"/>
  </r>
  <r>
    <x v="1490"/>
    <x v="0"/>
  </r>
  <r>
    <x v="1491"/>
    <x v="1"/>
  </r>
  <r>
    <x v="1492"/>
    <x v="0"/>
  </r>
  <r>
    <x v="1493"/>
    <x v="1"/>
  </r>
  <r>
    <x v="1494"/>
    <x v="1"/>
  </r>
  <r>
    <x v="1495"/>
    <x v="1"/>
  </r>
  <r>
    <x v="1496"/>
    <x v="1"/>
  </r>
  <r>
    <x v="1497"/>
    <x v="1"/>
  </r>
  <r>
    <x v="1498"/>
    <x v="0"/>
  </r>
  <r>
    <x v="1499"/>
    <x v="0"/>
  </r>
  <r>
    <x v="1500"/>
    <x v="0"/>
  </r>
  <r>
    <x v="1501"/>
    <x v="0"/>
  </r>
  <r>
    <x v="1502"/>
    <x v="0"/>
  </r>
  <r>
    <x v="1503"/>
    <x v="0"/>
  </r>
  <r>
    <x v="1504"/>
    <x v="1"/>
  </r>
  <r>
    <x v="1505"/>
    <x v="0"/>
  </r>
  <r>
    <x v="1506"/>
    <x v="0"/>
  </r>
  <r>
    <x v="1507"/>
    <x v="1"/>
  </r>
  <r>
    <x v="1508"/>
    <x v="1"/>
  </r>
  <r>
    <x v="1509"/>
    <x v="1"/>
  </r>
  <r>
    <x v="1510"/>
    <x v="1"/>
  </r>
  <r>
    <x v="1511"/>
    <x v="0"/>
  </r>
  <r>
    <x v="1512"/>
    <x v="1"/>
  </r>
  <r>
    <x v="1513"/>
    <x v="0"/>
  </r>
  <r>
    <x v="1514"/>
    <x v="1"/>
  </r>
  <r>
    <x v="1515"/>
    <x v="1"/>
  </r>
  <r>
    <x v="1516"/>
    <x v="0"/>
  </r>
  <r>
    <x v="1517"/>
    <x v="0"/>
  </r>
  <r>
    <x v="1518"/>
    <x v="1"/>
  </r>
  <r>
    <x v="1519"/>
    <x v="0"/>
  </r>
  <r>
    <x v="1520"/>
    <x v="1"/>
  </r>
  <r>
    <x v="1521"/>
    <x v="1"/>
  </r>
  <r>
    <x v="1522"/>
    <x v="0"/>
  </r>
  <r>
    <x v="1523"/>
    <x v="1"/>
  </r>
  <r>
    <x v="1524"/>
    <x v="0"/>
  </r>
  <r>
    <x v="1525"/>
    <x v="1"/>
  </r>
  <r>
    <x v="1526"/>
    <x v="0"/>
  </r>
  <r>
    <x v="1527"/>
    <x v="1"/>
  </r>
  <r>
    <x v="1528"/>
    <x v="1"/>
  </r>
  <r>
    <x v="1529"/>
    <x v="1"/>
  </r>
  <r>
    <x v="1530"/>
    <x v="1"/>
  </r>
  <r>
    <x v="1531"/>
    <x v="1"/>
  </r>
  <r>
    <x v="1532"/>
    <x v="0"/>
  </r>
  <r>
    <x v="1533"/>
    <x v="0"/>
  </r>
  <r>
    <x v="1534"/>
    <x v="1"/>
  </r>
  <r>
    <x v="1535"/>
    <x v="1"/>
  </r>
  <r>
    <x v="1536"/>
    <x v="0"/>
  </r>
  <r>
    <x v="1537"/>
    <x v="1"/>
  </r>
  <r>
    <x v="1538"/>
    <x v="1"/>
  </r>
  <r>
    <x v="1539"/>
    <x v="0"/>
  </r>
  <r>
    <x v="1540"/>
    <x v="0"/>
  </r>
  <r>
    <x v="1541"/>
    <x v="1"/>
  </r>
  <r>
    <x v="1542"/>
    <x v="0"/>
  </r>
  <r>
    <x v="1543"/>
    <x v="1"/>
  </r>
  <r>
    <x v="1544"/>
    <x v="0"/>
  </r>
  <r>
    <x v="1545"/>
    <x v="1"/>
  </r>
  <r>
    <x v="1546"/>
    <x v="1"/>
  </r>
  <r>
    <x v="1547"/>
    <x v="1"/>
  </r>
  <r>
    <x v="1548"/>
    <x v="1"/>
  </r>
  <r>
    <x v="1549"/>
    <x v="0"/>
  </r>
  <r>
    <x v="1550"/>
    <x v="0"/>
  </r>
  <r>
    <x v="1551"/>
    <x v="1"/>
  </r>
  <r>
    <x v="1552"/>
    <x v="1"/>
  </r>
  <r>
    <x v="1553"/>
    <x v="1"/>
  </r>
  <r>
    <x v="1554"/>
    <x v="0"/>
  </r>
  <r>
    <x v="1555"/>
    <x v="0"/>
  </r>
  <r>
    <x v="1556"/>
    <x v="1"/>
  </r>
  <r>
    <x v="1557"/>
    <x v="0"/>
  </r>
  <r>
    <x v="1558"/>
    <x v="1"/>
  </r>
  <r>
    <x v="1559"/>
    <x v="0"/>
  </r>
  <r>
    <x v="1560"/>
    <x v="0"/>
  </r>
  <r>
    <x v="1561"/>
    <x v="1"/>
  </r>
  <r>
    <x v="1562"/>
    <x v="1"/>
  </r>
  <r>
    <x v="1563"/>
    <x v="0"/>
  </r>
  <r>
    <x v="1564"/>
    <x v="0"/>
  </r>
  <r>
    <x v="1565"/>
    <x v="0"/>
  </r>
  <r>
    <x v="1566"/>
    <x v="1"/>
  </r>
  <r>
    <x v="1567"/>
    <x v="1"/>
  </r>
  <r>
    <x v="1568"/>
    <x v="0"/>
  </r>
  <r>
    <x v="1569"/>
    <x v="0"/>
  </r>
  <r>
    <x v="1570"/>
    <x v="0"/>
  </r>
  <r>
    <x v="1571"/>
    <x v="1"/>
  </r>
  <r>
    <x v="1572"/>
    <x v="0"/>
  </r>
  <r>
    <x v="1573"/>
    <x v="0"/>
  </r>
  <r>
    <x v="1574"/>
    <x v="1"/>
  </r>
  <r>
    <x v="1575"/>
    <x v="1"/>
  </r>
  <r>
    <x v="1576"/>
    <x v="0"/>
  </r>
  <r>
    <x v="1577"/>
    <x v="0"/>
  </r>
  <r>
    <x v="1578"/>
    <x v="1"/>
  </r>
  <r>
    <x v="1579"/>
    <x v="0"/>
  </r>
  <r>
    <x v="1580"/>
    <x v="1"/>
  </r>
  <r>
    <x v="1581"/>
    <x v="1"/>
  </r>
  <r>
    <x v="1582"/>
    <x v="0"/>
  </r>
  <r>
    <x v="1583"/>
    <x v="1"/>
  </r>
  <r>
    <x v="1584"/>
    <x v="1"/>
  </r>
  <r>
    <x v="1585"/>
    <x v="0"/>
  </r>
  <r>
    <x v="1586"/>
    <x v="1"/>
  </r>
  <r>
    <x v="1587"/>
    <x v="0"/>
  </r>
  <r>
    <x v="1588"/>
    <x v="1"/>
  </r>
  <r>
    <x v="1589"/>
    <x v="0"/>
  </r>
  <r>
    <x v="1590"/>
    <x v="1"/>
  </r>
  <r>
    <x v="1591"/>
    <x v="0"/>
  </r>
  <r>
    <x v="1592"/>
    <x v="1"/>
  </r>
  <r>
    <x v="1593"/>
    <x v="0"/>
  </r>
  <r>
    <x v="1594"/>
    <x v="1"/>
  </r>
  <r>
    <x v="1595"/>
    <x v="1"/>
  </r>
  <r>
    <x v="1596"/>
    <x v="0"/>
  </r>
  <r>
    <x v="1597"/>
    <x v="0"/>
  </r>
  <r>
    <x v="1598"/>
    <x v="1"/>
  </r>
  <r>
    <x v="1599"/>
    <x v="1"/>
  </r>
  <r>
    <x v="1600"/>
    <x v="1"/>
  </r>
  <r>
    <x v="1601"/>
    <x v="1"/>
  </r>
  <r>
    <x v="1602"/>
    <x v="0"/>
  </r>
  <r>
    <x v="1603"/>
    <x v="1"/>
  </r>
  <r>
    <x v="1604"/>
    <x v="0"/>
  </r>
  <r>
    <x v="1605"/>
    <x v="0"/>
  </r>
  <r>
    <x v="1606"/>
    <x v="1"/>
  </r>
  <r>
    <x v="1607"/>
    <x v="1"/>
  </r>
  <r>
    <x v="1608"/>
    <x v="1"/>
  </r>
  <r>
    <x v="1609"/>
    <x v="1"/>
  </r>
  <r>
    <x v="1610"/>
    <x v="0"/>
  </r>
  <r>
    <x v="1611"/>
    <x v="0"/>
  </r>
  <r>
    <x v="1612"/>
    <x v="0"/>
  </r>
  <r>
    <x v="1613"/>
    <x v="1"/>
  </r>
  <r>
    <x v="1614"/>
    <x v="0"/>
  </r>
  <r>
    <x v="1615"/>
    <x v="1"/>
  </r>
  <r>
    <x v="1616"/>
    <x v="0"/>
  </r>
  <r>
    <x v="1617"/>
    <x v="0"/>
  </r>
  <r>
    <x v="1618"/>
    <x v="0"/>
  </r>
  <r>
    <x v="1619"/>
    <x v="1"/>
  </r>
  <r>
    <x v="1620"/>
    <x v="0"/>
  </r>
  <r>
    <x v="1621"/>
    <x v="1"/>
  </r>
  <r>
    <x v="1622"/>
    <x v="0"/>
  </r>
  <r>
    <x v="1623"/>
    <x v="1"/>
  </r>
  <r>
    <x v="1624"/>
    <x v="1"/>
  </r>
  <r>
    <x v="1625"/>
    <x v="1"/>
  </r>
  <r>
    <x v="1626"/>
    <x v="0"/>
  </r>
  <r>
    <x v="1627"/>
    <x v="0"/>
  </r>
  <r>
    <x v="1628"/>
    <x v="0"/>
  </r>
  <r>
    <x v="1629"/>
    <x v="0"/>
  </r>
  <r>
    <x v="1630"/>
    <x v="0"/>
  </r>
  <r>
    <x v="1631"/>
    <x v="0"/>
  </r>
  <r>
    <x v="1632"/>
    <x v="1"/>
  </r>
  <r>
    <x v="1633"/>
    <x v="0"/>
  </r>
  <r>
    <x v="1634"/>
    <x v="0"/>
  </r>
  <r>
    <x v="1635"/>
    <x v="1"/>
  </r>
  <r>
    <x v="1636"/>
    <x v="1"/>
  </r>
  <r>
    <x v="1637"/>
    <x v="0"/>
  </r>
  <r>
    <x v="1638"/>
    <x v="1"/>
  </r>
  <r>
    <x v="1639"/>
    <x v="1"/>
  </r>
  <r>
    <x v="1640"/>
    <x v="1"/>
  </r>
  <r>
    <x v="1641"/>
    <x v="0"/>
  </r>
  <r>
    <x v="1642"/>
    <x v="1"/>
  </r>
  <r>
    <x v="1643"/>
    <x v="1"/>
  </r>
  <r>
    <x v="1644"/>
    <x v="0"/>
  </r>
  <r>
    <x v="1645"/>
    <x v="0"/>
  </r>
  <r>
    <x v="1646"/>
    <x v="1"/>
  </r>
  <r>
    <x v="1647"/>
    <x v="0"/>
  </r>
  <r>
    <x v="1648"/>
    <x v="0"/>
  </r>
  <r>
    <x v="1649"/>
    <x v="1"/>
  </r>
  <r>
    <x v="1650"/>
    <x v="0"/>
  </r>
  <r>
    <x v="1651"/>
    <x v="0"/>
  </r>
  <r>
    <x v="1652"/>
    <x v="0"/>
  </r>
  <r>
    <x v="1653"/>
    <x v="1"/>
  </r>
  <r>
    <x v="1654"/>
    <x v="1"/>
  </r>
  <r>
    <x v="1655"/>
    <x v="1"/>
  </r>
  <r>
    <x v="1656"/>
    <x v="1"/>
  </r>
  <r>
    <x v="1657"/>
    <x v="1"/>
  </r>
  <r>
    <x v="1658"/>
    <x v="0"/>
  </r>
  <r>
    <x v="1659"/>
    <x v="1"/>
  </r>
  <r>
    <x v="1660"/>
    <x v="0"/>
  </r>
  <r>
    <x v="1661"/>
    <x v="0"/>
  </r>
  <r>
    <x v="1662"/>
    <x v="0"/>
  </r>
  <r>
    <x v="1663"/>
    <x v="1"/>
  </r>
  <r>
    <x v="1664"/>
    <x v="1"/>
  </r>
  <r>
    <x v="1665"/>
    <x v="1"/>
  </r>
  <r>
    <x v="1666"/>
    <x v="1"/>
  </r>
  <r>
    <x v="1667"/>
    <x v="0"/>
  </r>
  <r>
    <x v="1668"/>
    <x v="1"/>
  </r>
  <r>
    <x v="1669"/>
    <x v="1"/>
  </r>
  <r>
    <x v="1670"/>
    <x v="1"/>
  </r>
  <r>
    <x v="1671"/>
    <x v="0"/>
  </r>
  <r>
    <x v="1672"/>
    <x v="1"/>
  </r>
  <r>
    <x v="1673"/>
    <x v="1"/>
  </r>
  <r>
    <x v="1674"/>
    <x v="1"/>
  </r>
  <r>
    <x v="1675"/>
    <x v="0"/>
  </r>
  <r>
    <x v="1676"/>
    <x v="0"/>
  </r>
  <r>
    <x v="1677"/>
    <x v="1"/>
  </r>
  <r>
    <x v="1678"/>
    <x v="0"/>
  </r>
  <r>
    <x v="1679"/>
    <x v="1"/>
  </r>
  <r>
    <x v="1680"/>
    <x v="0"/>
  </r>
  <r>
    <x v="1681"/>
    <x v="1"/>
  </r>
  <r>
    <x v="1682"/>
    <x v="0"/>
  </r>
  <r>
    <x v="1683"/>
    <x v="1"/>
  </r>
  <r>
    <x v="1684"/>
    <x v="0"/>
  </r>
  <r>
    <x v="1685"/>
    <x v="1"/>
  </r>
  <r>
    <x v="1686"/>
    <x v="0"/>
  </r>
  <r>
    <x v="1687"/>
    <x v="0"/>
  </r>
  <r>
    <x v="1688"/>
    <x v="0"/>
  </r>
  <r>
    <x v="1689"/>
    <x v="1"/>
  </r>
  <r>
    <x v="1690"/>
    <x v="0"/>
  </r>
  <r>
    <x v="1691"/>
    <x v="0"/>
  </r>
  <r>
    <x v="1692"/>
    <x v="0"/>
  </r>
  <r>
    <x v="1693"/>
    <x v="0"/>
  </r>
  <r>
    <x v="1694"/>
    <x v="1"/>
  </r>
  <r>
    <x v="1695"/>
    <x v="1"/>
  </r>
  <r>
    <x v="1696"/>
    <x v="0"/>
  </r>
  <r>
    <x v="1697"/>
    <x v="0"/>
  </r>
  <r>
    <x v="1698"/>
    <x v="1"/>
  </r>
  <r>
    <x v="1699"/>
    <x v="1"/>
  </r>
  <r>
    <x v="1700"/>
    <x v="0"/>
  </r>
  <r>
    <x v="1701"/>
    <x v="0"/>
  </r>
  <r>
    <x v="1702"/>
    <x v="1"/>
  </r>
  <r>
    <x v="1703"/>
    <x v="1"/>
  </r>
  <r>
    <x v="1704"/>
    <x v="1"/>
  </r>
  <r>
    <x v="1705"/>
    <x v="0"/>
  </r>
  <r>
    <x v="1706"/>
    <x v="1"/>
  </r>
  <r>
    <x v="1707"/>
    <x v="1"/>
  </r>
  <r>
    <x v="1708"/>
    <x v="1"/>
  </r>
  <r>
    <x v="1709"/>
    <x v="0"/>
  </r>
  <r>
    <x v="1710"/>
    <x v="1"/>
  </r>
  <r>
    <x v="1711"/>
    <x v="0"/>
  </r>
  <r>
    <x v="1712"/>
    <x v="0"/>
  </r>
  <r>
    <x v="1713"/>
    <x v="1"/>
  </r>
  <r>
    <x v="1714"/>
    <x v="0"/>
  </r>
  <r>
    <x v="1715"/>
    <x v="0"/>
  </r>
  <r>
    <x v="1716"/>
    <x v="1"/>
  </r>
  <r>
    <x v="1717"/>
    <x v="0"/>
  </r>
  <r>
    <x v="1718"/>
    <x v="0"/>
  </r>
  <r>
    <x v="1719"/>
    <x v="1"/>
  </r>
  <r>
    <x v="1720"/>
    <x v="1"/>
  </r>
  <r>
    <x v="1721"/>
    <x v="1"/>
  </r>
  <r>
    <x v="1722"/>
    <x v="0"/>
  </r>
  <r>
    <x v="1723"/>
    <x v="0"/>
  </r>
  <r>
    <x v="1724"/>
    <x v="0"/>
  </r>
  <r>
    <x v="1725"/>
    <x v="1"/>
  </r>
  <r>
    <x v="1726"/>
    <x v="1"/>
  </r>
  <r>
    <x v="1727"/>
    <x v="1"/>
  </r>
  <r>
    <x v="1728"/>
    <x v="1"/>
  </r>
  <r>
    <x v="1729"/>
    <x v="0"/>
  </r>
  <r>
    <x v="1730"/>
    <x v="0"/>
  </r>
  <r>
    <x v="1731"/>
    <x v="0"/>
  </r>
  <r>
    <x v="1732"/>
    <x v="1"/>
  </r>
  <r>
    <x v="1733"/>
    <x v="1"/>
  </r>
  <r>
    <x v="1734"/>
    <x v="1"/>
  </r>
  <r>
    <x v="1735"/>
    <x v="0"/>
  </r>
  <r>
    <x v="1736"/>
    <x v="0"/>
  </r>
  <r>
    <x v="1737"/>
    <x v="0"/>
  </r>
  <r>
    <x v="1738"/>
    <x v="0"/>
  </r>
  <r>
    <x v="1739"/>
    <x v="1"/>
  </r>
  <r>
    <x v="1740"/>
    <x v="1"/>
  </r>
  <r>
    <x v="1741"/>
    <x v="0"/>
  </r>
  <r>
    <x v="1742"/>
    <x v="0"/>
  </r>
  <r>
    <x v="1743"/>
    <x v="0"/>
  </r>
  <r>
    <x v="1744"/>
    <x v="1"/>
  </r>
  <r>
    <x v="1745"/>
    <x v="0"/>
  </r>
  <r>
    <x v="1746"/>
    <x v="1"/>
  </r>
  <r>
    <x v="1747"/>
    <x v="1"/>
  </r>
  <r>
    <x v="1748"/>
    <x v="1"/>
  </r>
  <r>
    <x v="1749"/>
    <x v="0"/>
  </r>
  <r>
    <x v="1750"/>
    <x v="0"/>
  </r>
  <r>
    <x v="1751"/>
    <x v="0"/>
  </r>
  <r>
    <x v="1752"/>
    <x v="1"/>
  </r>
  <r>
    <x v="1753"/>
    <x v="1"/>
  </r>
  <r>
    <x v="1754"/>
    <x v="1"/>
  </r>
  <r>
    <x v="1755"/>
    <x v="1"/>
  </r>
  <r>
    <x v="1756"/>
    <x v="0"/>
  </r>
  <r>
    <x v="1757"/>
    <x v="0"/>
  </r>
  <r>
    <x v="1758"/>
    <x v="0"/>
  </r>
  <r>
    <x v="1759"/>
    <x v="0"/>
  </r>
  <r>
    <x v="1760"/>
    <x v="1"/>
  </r>
  <r>
    <x v="1761"/>
    <x v="1"/>
  </r>
  <r>
    <x v="1762"/>
    <x v="1"/>
  </r>
  <r>
    <x v="1763"/>
    <x v="1"/>
  </r>
  <r>
    <x v="1764"/>
    <x v="0"/>
  </r>
  <r>
    <x v="1765"/>
    <x v="1"/>
  </r>
  <r>
    <x v="1766"/>
    <x v="0"/>
  </r>
  <r>
    <x v="1767"/>
    <x v="0"/>
  </r>
  <r>
    <x v="1768"/>
    <x v="1"/>
  </r>
  <r>
    <x v="1769"/>
    <x v="1"/>
  </r>
  <r>
    <x v="1770"/>
    <x v="0"/>
  </r>
  <r>
    <x v="1771"/>
    <x v="1"/>
  </r>
  <r>
    <x v="1772"/>
    <x v="0"/>
  </r>
  <r>
    <x v="1773"/>
    <x v="0"/>
  </r>
  <r>
    <x v="1774"/>
    <x v="0"/>
  </r>
  <r>
    <x v="1775"/>
    <x v="0"/>
  </r>
  <r>
    <x v="1776"/>
    <x v="0"/>
  </r>
  <r>
    <x v="1777"/>
    <x v="1"/>
  </r>
  <r>
    <x v="1778"/>
    <x v="1"/>
  </r>
  <r>
    <x v="1779"/>
    <x v="1"/>
  </r>
  <r>
    <x v="1780"/>
    <x v="1"/>
  </r>
  <r>
    <x v="1781"/>
    <x v="0"/>
  </r>
  <r>
    <x v="1782"/>
    <x v="1"/>
  </r>
  <r>
    <x v="1783"/>
    <x v="1"/>
  </r>
  <r>
    <x v="1784"/>
    <x v="0"/>
  </r>
  <r>
    <x v="1785"/>
    <x v="0"/>
  </r>
  <r>
    <x v="1786"/>
    <x v="0"/>
  </r>
  <r>
    <x v="1787"/>
    <x v="0"/>
  </r>
  <r>
    <x v="1788"/>
    <x v="1"/>
  </r>
  <r>
    <x v="1789"/>
    <x v="0"/>
  </r>
  <r>
    <x v="1790"/>
    <x v="0"/>
  </r>
  <r>
    <x v="1791"/>
    <x v="1"/>
  </r>
  <r>
    <x v="1792"/>
    <x v="1"/>
  </r>
  <r>
    <x v="1793"/>
    <x v="0"/>
  </r>
  <r>
    <x v="1794"/>
    <x v="0"/>
  </r>
  <r>
    <x v="1795"/>
    <x v="0"/>
  </r>
  <r>
    <x v="1796"/>
    <x v="0"/>
  </r>
  <r>
    <x v="1797"/>
    <x v="0"/>
  </r>
  <r>
    <x v="1798"/>
    <x v="1"/>
  </r>
  <r>
    <x v="1799"/>
    <x v="1"/>
  </r>
  <r>
    <x v="1800"/>
    <x v="1"/>
  </r>
  <r>
    <x v="1801"/>
    <x v="0"/>
  </r>
  <r>
    <x v="1802"/>
    <x v="0"/>
  </r>
  <r>
    <x v="1803"/>
    <x v="0"/>
  </r>
  <r>
    <x v="1804"/>
    <x v="0"/>
  </r>
  <r>
    <x v="1805"/>
    <x v="1"/>
  </r>
  <r>
    <x v="1806"/>
    <x v="0"/>
  </r>
  <r>
    <x v="1807"/>
    <x v="1"/>
  </r>
  <r>
    <x v="1808"/>
    <x v="0"/>
  </r>
  <r>
    <x v="1809"/>
    <x v="1"/>
  </r>
  <r>
    <x v="1810"/>
    <x v="1"/>
  </r>
  <r>
    <x v="1811"/>
    <x v="1"/>
  </r>
  <r>
    <x v="1812"/>
    <x v="1"/>
  </r>
  <r>
    <x v="1813"/>
    <x v="1"/>
  </r>
  <r>
    <x v="1814"/>
    <x v="0"/>
  </r>
  <r>
    <x v="1815"/>
    <x v="0"/>
  </r>
  <r>
    <x v="1816"/>
    <x v="0"/>
  </r>
  <r>
    <x v="1817"/>
    <x v="1"/>
  </r>
  <r>
    <x v="1818"/>
    <x v="0"/>
  </r>
  <r>
    <x v="1819"/>
    <x v="1"/>
  </r>
  <r>
    <x v="1820"/>
    <x v="0"/>
  </r>
  <r>
    <x v="1821"/>
    <x v="1"/>
  </r>
  <r>
    <x v="1822"/>
    <x v="0"/>
  </r>
  <r>
    <x v="1823"/>
    <x v="1"/>
  </r>
  <r>
    <x v="1824"/>
    <x v="1"/>
  </r>
  <r>
    <x v="1825"/>
    <x v="1"/>
  </r>
  <r>
    <x v="1826"/>
    <x v="0"/>
  </r>
  <r>
    <x v="1827"/>
    <x v="0"/>
  </r>
  <r>
    <x v="1828"/>
    <x v="1"/>
  </r>
  <r>
    <x v="1829"/>
    <x v="1"/>
  </r>
  <r>
    <x v="1830"/>
    <x v="0"/>
  </r>
  <r>
    <x v="1831"/>
    <x v="1"/>
  </r>
  <r>
    <x v="1832"/>
    <x v="0"/>
  </r>
  <r>
    <x v="1833"/>
    <x v="0"/>
  </r>
  <r>
    <x v="1834"/>
    <x v="1"/>
  </r>
  <r>
    <x v="1835"/>
    <x v="1"/>
  </r>
  <r>
    <x v="1836"/>
    <x v="0"/>
  </r>
  <r>
    <x v="1837"/>
    <x v="0"/>
  </r>
  <r>
    <x v="1838"/>
    <x v="1"/>
  </r>
  <r>
    <x v="1839"/>
    <x v="0"/>
  </r>
  <r>
    <x v="1840"/>
    <x v="0"/>
  </r>
  <r>
    <x v="1841"/>
    <x v="1"/>
  </r>
  <r>
    <x v="1842"/>
    <x v="0"/>
  </r>
  <r>
    <x v="1843"/>
    <x v="0"/>
  </r>
  <r>
    <x v="1844"/>
    <x v="1"/>
  </r>
  <r>
    <x v="1845"/>
    <x v="1"/>
  </r>
  <r>
    <x v="1846"/>
    <x v="1"/>
  </r>
  <r>
    <x v="1847"/>
    <x v="1"/>
  </r>
  <r>
    <x v="1848"/>
    <x v="0"/>
  </r>
  <r>
    <x v="1849"/>
    <x v="1"/>
  </r>
  <r>
    <x v="1850"/>
    <x v="1"/>
  </r>
  <r>
    <x v="1851"/>
    <x v="1"/>
  </r>
  <r>
    <x v="1852"/>
    <x v="1"/>
  </r>
  <r>
    <x v="1853"/>
    <x v="1"/>
  </r>
  <r>
    <x v="1854"/>
    <x v="0"/>
  </r>
  <r>
    <x v="1855"/>
    <x v="1"/>
  </r>
  <r>
    <x v="1856"/>
    <x v="0"/>
  </r>
  <r>
    <x v="1857"/>
    <x v="1"/>
  </r>
  <r>
    <x v="1858"/>
    <x v="0"/>
  </r>
  <r>
    <x v="1859"/>
    <x v="0"/>
  </r>
  <r>
    <x v="1860"/>
    <x v="1"/>
  </r>
  <r>
    <x v="1861"/>
    <x v="1"/>
  </r>
  <r>
    <x v="1862"/>
    <x v="0"/>
  </r>
  <r>
    <x v="1863"/>
    <x v="1"/>
  </r>
  <r>
    <x v="1864"/>
    <x v="0"/>
  </r>
  <r>
    <x v="1865"/>
    <x v="0"/>
  </r>
  <r>
    <x v="1866"/>
    <x v="1"/>
  </r>
  <r>
    <x v="1867"/>
    <x v="1"/>
  </r>
  <r>
    <x v="1868"/>
    <x v="0"/>
  </r>
  <r>
    <x v="1869"/>
    <x v="0"/>
  </r>
  <r>
    <x v="1870"/>
    <x v="1"/>
  </r>
  <r>
    <x v="1871"/>
    <x v="0"/>
  </r>
  <r>
    <x v="1872"/>
    <x v="1"/>
  </r>
  <r>
    <x v="1873"/>
    <x v="1"/>
  </r>
  <r>
    <x v="1874"/>
    <x v="1"/>
  </r>
  <r>
    <x v="1875"/>
    <x v="1"/>
  </r>
  <r>
    <x v="1876"/>
    <x v="0"/>
  </r>
  <r>
    <x v="1877"/>
    <x v="0"/>
  </r>
  <r>
    <x v="1878"/>
    <x v="0"/>
  </r>
  <r>
    <x v="1879"/>
    <x v="1"/>
  </r>
  <r>
    <x v="1880"/>
    <x v="0"/>
  </r>
  <r>
    <x v="1881"/>
    <x v="1"/>
  </r>
  <r>
    <x v="1882"/>
    <x v="1"/>
  </r>
  <r>
    <x v="1883"/>
    <x v="1"/>
  </r>
  <r>
    <x v="1884"/>
    <x v="1"/>
  </r>
  <r>
    <x v="1885"/>
    <x v="1"/>
  </r>
  <r>
    <x v="1886"/>
    <x v="1"/>
  </r>
  <r>
    <x v="1887"/>
    <x v="1"/>
  </r>
  <r>
    <x v="1888"/>
    <x v="1"/>
  </r>
  <r>
    <x v="1889"/>
    <x v="0"/>
  </r>
  <r>
    <x v="1890"/>
    <x v="0"/>
  </r>
  <r>
    <x v="1891"/>
    <x v="1"/>
  </r>
  <r>
    <x v="1892"/>
    <x v="0"/>
  </r>
  <r>
    <x v="1893"/>
    <x v="1"/>
  </r>
  <r>
    <x v="1894"/>
    <x v="1"/>
  </r>
  <r>
    <x v="1895"/>
    <x v="0"/>
  </r>
  <r>
    <x v="1896"/>
    <x v="1"/>
  </r>
  <r>
    <x v="1897"/>
    <x v="1"/>
  </r>
  <r>
    <x v="1898"/>
    <x v="0"/>
  </r>
  <r>
    <x v="1899"/>
    <x v="1"/>
  </r>
  <r>
    <x v="1900"/>
    <x v="1"/>
  </r>
  <r>
    <x v="1901"/>
    <x v="0"/>
  </r>
  <r>
    <x v="1902"/>
    <x v="0"/>
  </r>
  <r>
    <x v="1903"/>
    <x v="1"/>
  </r>
  <r>
    <x v="1904"/>
    <x v="1"/>
  </r>
  <r>
    <x v="1905"/>
    <x v="0"/>
  </r>
  <r>
    <x v="1906"/>
    <x v="0"/>
  </r>
  <r>
    <x v="1907"/>
    <x v="0"/>
  </r>
  <r>
    <x v="1908"/>
    <x v="0"/>
  </r>
  <r>
    <x v="1909"/>
    <x v="1"/>
  </r>
  <r>
    <x v="1910"/>
    <x v="0"/>
  </r>
  <r>
    <x v="1911"/>
    <x v="1"/>
  </r>
  <r>
    <x v="1912"/>
    <x v="1"/>
  </r>
  <r>
    <x v="1913"/>
    <x v="0"/>
  </r>
  <r>
    <x v="1914"/>
    <x v="0"/>
  </r>
  <r>
    <x v="1915"/>
    <x v="0"/>
  </r>
  <r>
    <x v="1916"/>
    <x v="0"/>
  </r>
  <r>
    <x v="1917"/>
    <x v="1"/>
  </r>
  <r>
    <x v="1918"/>
    <x v="1"/>
  </r>
  <r>
    <x v="1919"/>
    <x v="0"/>
  </r>
  <r>
    <x v="1920"/>
    <x v="0"/>
  </r>
  <r>
    <x v="1921"/>
    <x v="1"/>
  </r>
  <r>
    <x v="1922"/>
    <x v="1"/>
  </r>
  <r>
    <x v="1923"/>
    <x v="0"/>
  </r>
  <r>
    <x v="1924"/>
    <x v="1"/>
  </r>
  <r>
    <x v="1925"/>
    <x v="0"/>
  </r>
  <r>
    <x v="1926"/>
    <x v="1"/>
  </r>
  <r>
    <x v="1927"/>
    <x v="0"/>
  </r>
  <r>
    <x v="1928"/>
    <x v="1"/>
  </r>
  <r>
    <x v="1929"/>
    <x v="0"/>
  </r>
  <r>
    <x v="1930"/>
    <x v="0"/>
  </r>
  <r>
    <x v="1931"/>
    <x v="1"/>
  </r>
  <r>
    <x v="1932"/>
    <x v="0"/>
  </r>
  <r>
    <x v="1933"/>
    <x v="1"/>
  </r>
  <r>
    <x v="1934"/>
    <x v="1"/>
  </r>
  <r>
    <x v="1935"/>
    <x v="1"/>
  </r>
  <r>
    <x v="1936"/>
    <x v="1"/>
  </r>
  <r>
    <x v="1937"/>
    <x v="0"/>
  </r>
  <r>
    <x v="1938"/>
    <x v="0"/>
  </r>
  <r>
    <x v="1939"/>
    <x v="0"/>
  </r>
  <r>
    <x v="1940"/>
    <x v="1"/>
  </r>
  <r>
    <x v="1941"/>
    <x v="1"/>
  </r>
  <r>
    <x v="1942"/>
    <x v="0"/>
  </r>
  <r>
    <x v="1943"/>
    <x v="0"/>
  </r>
  <r>
    <x v="1944"/>
    <x v="0"/>
  </r>
  <r>
    <x v="1945"/>
    <x v="1"/>
  </r>
  <r>
    <x v="1946"/>
    <x v="0"/>
  </r>
  <r>
    <x v="1947"/>
    <x v="1"/>
  </r>
  <r>
    <x v="1948"/>
    <x v="1"/>
  </r>
  <r>
    <x v="1949"/>
    <x v="0"/>
  </r>
  <r>
    <x v="1950"/>
    <x v="1"/>
  </r>
  <r>
    <x v="1951"/>
    <x v="1"/>
  </r>
  <r>
    <x v="1952"/>
    <x v="1"/>
  </r>
  <r>
    <x v="1953"/>
    <x v="0"/>
  </r>
  <r>
    <x v="1954"/>
    <x v="0"/>
  </r>
  <r>
    <x v="1955"/>
    <x v="1"/>
  </r>
  <r>
    <x v="1956"/>
    <x v="1"/>
  </r>
  <r>
    <x v="1957"/>
    <x v="0"/>
  </r>
  <r>
    <x v="1958"/>
    <x v="0"/>
  </r>
  <r>
    <x v="1959"/>
    <x v="0"/>
  </r>
  <r>
    <x v="1960"/>
    <x v="0"/>
  </r>
  <r>
    <x v="1961"/>
    <x v="1"/>
  </r>
  <r>
    <x v="1962"/>
    <x v="1"/>
  </r>
  <r>
    <x v="1963"/>
    <x v="1"/>
  </r>
  <r>
    <x v="1964"/>
    <x v="1"/>
  </r>
  <r>
    <x v="1965"/>
    <x v="0"/>
  </r>
  <r>
    <x v="1966"/>
    <x v="1"/>
  </r>
  <r>
    <x v="1967"/>
    <x v="0"/>
  </r>
  <r>
    <x v="1968"/>
    <x v="0"/>
  </r>
  <r>
    <x v="1969"/>
    <x v="1"/>
  </r>
  <r>
    <x v="1970"/>
    <x v="1"/>
  </r>
  <r>
    <x v="1971"/>
    <x v="1"/>
  </r>
  <r>
    <x v="1972"/>
    <x v="0"/>
  </r>
  <r>
    <x v="1973"/>
    <x v="0"/>
  </r>
  <r>
    <x v="1974"/>
    <x v="0"/>
  </r>
  <r>
    <x v="1975"/>
    <x v="0"/>
  </r>
  <r>
    <x v="1976"/>
    <x v="0"/>
  </r>
  <r>
    <x v="1977"/>
    <x v="0"/>
  </r>
  <r>
    <x v="1978"/>
    <x v="1"/>
  </r>
  <r>
    <x v="1979"/>
    <x v="1"/>
  </r>
  <r>
    <x v="1980"/>
    <x v="1"/>
  </r>
  <r>
    <x v="1981"/>
    <x v="1"/>
  </r>
  <r>
    <x v="1982"/>
    <x v="0"/>
  </r>
  <r>
    <x v="1983"/>
    <x v="0"/>
  </r>
  <r>
    <x v="1984"/>
    <x v="1"/>
  </r>
  <r>
    <x v="1985"/>
    <x v="1"/>
  </r>
  <r>
    <x v="1986"/>
    <x v="1"/>
  </r>
  <r>
    <x v="1987"/>
    <x v="0"/>
  </r>
  <r>
    <x v="1988"/>
    <x v="1"/>
  </r>
  <r>
    <x v="1989"/>
    <x v="0"/>
  </r>
  <r>
    <x v="1990"/>
    <x v="1"/>
  </r>
  <r>
    <x v="1991"/>
    <x v="0"/>
  </r>
  <r>
    <x v="1992"/>
    <x v="0"/>
  </r>
  <r>
    <x v="1993"/>
    <x v="1"/>
  </r>
  <r>
    <x v="1994"/>
    <x v="1"/>
  </r>
  <r>
    <x v="1995"/>
    <x v="1"/>
  </r>
  <r>
    <x v="1996"/>
    <x v="0"/>
  </r>
  <r>
    <x v="1997"/>
    <x v="1"/>
  </r>
  <r>
    <x v="1998"/>
    <x v="1"/>
  </r>
  <r>
    <x v="1999"/>
    <x v="0"/>
  </r>
  <r>
    <x v="2000"/>
    <x v="1"/>
  </r>
  <r>
    <x v="2001"/>
    <x v="1"/>
  </r>
  <r>
    <x v="2002"/>
    <x v="0"/>
  </r>
  <r>
    <x v="2003"/>
    <x v="1"/>
  </r>
  <r>
    <x v="2004"/>
    <x v="1"/>
  </r>
  <r>
    <x v="2005"/>
    <x v="0"/>
  </r>
  <r>
    <x v="2006"/>
    <x v="0"/>
  </r>
  <r>
    <x v="2007"/>
    <x v="0"/>
  </r>
  <r>
    <x v="2008"/>
    <x v="0"/>
  </r>
  <r>
    <x v="2009"/>
    <x v="0"/>
  </r>
  <r>
    <x v="2010"/>
    <x v="0"/>
  </r>
  <r>
    <x v="2011"/>
    <x v="1"/>
  </r>
  <r>
    <x v="2012"/>
    <x v="0"/>
  </r>
  <r>
    <x v="2013"/>
    <x v="0"/>
  </r>
  <r>
    <x v="2014"/>
    <x v="1"/>
  </r>
  <r>
    <x v="2015"/>
    <x v="1"/>
  </r>
  <r>
    <x v="2016"/>
    <x v="0"/>
  </r>
  <r>
    <x v="2017"/>
    <x v="0"/>
  </r>
  <r>
    <x v="2018"/>
    <x v="0"/>
  </r>
  <r>
    <x v="2019"/>
    <x v="1"/>
  </r>
  <r>
    <x v="2020"/>
    <x v="0"/>
  </r>
  <r>
    <x v="2021"/>
    <x v="1"/>
  </r>
  <r>
    <x v="2022"/>
    <x v="0"/>
  </r>
  <r>
    <x v="2023"/>
    <x v="0"/>
  </r>
  <r>
    <x v="2024"/>
    <x v="0"/>
  </r>
  <r>
    <x v="2025"/>
    <x v="1"/>
  </r>
  <r>
    <x v="2026"/>
    <x v="1"/>
  </r>
  <r>
    <x v="2027"/>
    <x v="1"/>
  </r>
  <r>
    <x v="2028"/>
    <x v="1"/>
  </r>
  <r>
    <x v="2029"/>
    <x v="1"/>
  </r>
  <r>
    <x v="2030"/>
    <x v="0"/>
  </r>
  <r>
    <x v="2031"/>
    <x v="1"/>
  </r>
  <r>
    <x v="2032"/>
    <x v="0"/>
  </r>
  <r>
    <x v="2033"/>
    <x v="0"/>
  </r>
  <r>
    <x v="2034"/>
    <x v="1"/>
  </r>
  <r>
    <x v="2035"/>
    <x v="1"/>
  </r>
  <r>
    <x v="2036"/>
    <x v="0"/>
  </r>
  <r>
    <x v="2037"/>
    <x v="0"/>
  </r>
  <r>
    <x v="2038"/>
    <x v="1"/>
  </r>
  <r>
    <x v="2039"/>
    <x v="1"/>
  </r>
  <r>
    <x v="2040"/>
    <x v="0"/>
  </r>
  <r>
    <x v="2041"/>
    <x v="0"/>
  </r>
  <r>
    <x v="2042"/>
    <x v="0"/>
  </r>
  <r>
    <x v="2043"/>
    <x v="1"/>
  </r>
  <r>
    <x v="2044"/>
    <x v="1"/>
  </r>
  <r>
    <x v="2045"/>
    <x v="1"/>
  </r>
  <r>
    <x v="2046"/>
    <x v="1"/>
  </r>
  <r>
    <x v="2047"/>
    <x v="1"/>
  </r>
  <r>
    <x v="2048"/>
    <x v="0"/>
  </r>
  <r>
    <x v="2049"/>
    <x v="0"/>
  </r>
  <r>
    <x v="2050"/>
    <x v="1"/>
  </r>
  <r>
    <x v="2051"/>
    <x v="0"/>
  </r>
  <r>
    <x v="2052"/>
    <x v="0"/>
  </r>
  <r>
    <x v="2053"/>
    <x v="1"/>
  </r>
  <r>
    <x v="2054"/>
    <x v="1"/>
  </r>
  <r>
    <x v="2055"/>
    <x v="1"/>
  </r>
  <r>
    <x v="2056"/>
    <x v="1"/>
  </r>
  <r>
    <x v="2057"/>
    <x v="1"/>
  </r>
  <r>
    <x v="2058"/>
    <x v="0"/>
  </r>
  <r>
    <x v="2059"/>
    <x v="1"/>
  </r>
  <r>
    <x v="2060"/>
    <x v="1"/>
  </r>
  <r>
    <x v="2061"/>
    <x v="1"/>
  </r>
  <r>
    <x v="2062"/>
    <x v="0"/>
  </r>
  <r>
    <x v="2063"/>
    <x v="1"/>
  </r>
  <r>
    <x v="2064"/>
    <x v="1"/>
  </r>
  <r>
    <x v="2065"/>
    <x v="1"/>
  </r>
  <r>
    <x v="2066"/>
    <x v="0"/>
  </r>
  <r>
    <x v="2067"/>
    <x v="1"/>
  </r>
  <r>
    <x v="2068"/>
    <x v="1"/>
  </r>
  <r>
    <x v="2069"/>
    <x v="0"/>
  </r>
  <r>
    <x v="2070"/>
    <x v="0"/>
  </r>
  <r>
    <x v="2071"/>
    <x v="0"/>
  </r>
  <r>
    <x v="2072"/>
    <x v="1"/>
  </r>
  <r>
    <x v="2073"/>
    <x v="1"/>
  </r>
  <r>
    <x v="2074"/>
    <x v="1"/>
  </r>
  <r>
    <x v="2075"/>
    <x v="1"/>
  </r>
  <r>
    <x v="2076"/>
    <x v="0"/>
  </r>
  <r>
    <x v="2077"/>
    <x v="1"/>
  </r>
  <r>
    <x v="2078"/>
    <x v="1"/>
  </r>
  <r>
    <x v="2079"/>
    <x v="0"/>
  </r>
  <r>
    <x v="2080"/>
    <x v="1"/>
  </r>
  <r>
    <x v="2081"/>
    <x v="0"/>
  </r>
  <r>
    <x v="2082"/>
    <x v="1"/>
  </r>
  <r>
    <x v="2083"/>
    <x v="1"/>
  </r>
  <r>
    <x v="2084"/>
    <x v="1"/>
  </r>
  <r>
    <x v="2085"/>
    <x v="0"/>
  </r>
  <r>
    <x v="2086"/>
    <x v="0"/>
  </r>
  <r>
    <x v="2087"/>
    <x v="0"/>
  </r>
  <r>
    <x v="2088"/>
    <x v="1"/>
  </r>
  <r>
    <x v="2089"/>
    <x v="0"/>
  </r>
  <r>
    <x v="2090"/>
    <x v="0"/>
  </r>
  <r>
    <x v="2091"/>
    <x v="0"/>
  </r>
  <r>
    <x v="2092"/>
    <x v="0"/>
  </r>
  <r>
    <x v="2093"/>
    <x v="1"/>
  </r>
  <r>
    <x v="2094"/>
    <x v="0"/>
  </r>
  <r>
    <x v="2095"/>
    <x v="0"/>
  </r>
  <r>
    <x v="2096"/>
    <x v="1"/>
  </r>
  <r>
    <x v="2097"/>
    <x v="0"/>
  </r>
  <r>
    <x v="2098"/>
    <x v="1"/>
  </r>
  <r>
    <x v="2099"/>
    <x v="1"/>
  </r>
  <r>
    <x v="2100"/>
    <x v="0"/>
  </r>
  <r>
    <x v="2101"/>
    <x v="0"/>
  </r>
  <r>
    <x v="2102"/>
    <x v="1"/>
  </r>
  <r>
    <x v="2103"/>
    <x v="1"/>
  </r>
  <r>
    <x v="2104"/>
    <x v="1"/>
  </r>
  <r>
    <x v="2105"/>
    <x v="0"/>
  </r>
  <r>
    <x v="2106"/>
    <x v="0"/>
  </r>
  <r>
    <x v="2107"/>
    <x v="1"/>
  </r>
  <r>
    <x v="2108"/>
    <x v="1"/>
  </r>
  <r>
    <x v="2109"/>
    <x v="0"/>
  </r>
  <r>
    <x v="2110"/>
    <x v="1"/>
  </r>
  <r>
    <x v="2111"/>
    <x v="1"/>
  </r>
  <r>
    <x v="2112"/>
    <x v="1"/>
  </r>
  <r>
    <x v="2113"/>
    <x v="1"/>
  </r>
  <r>
    <x v="2114"/>
    <x v="0"/>
  </r>
  <r>
    <x v="2115"/>
    <x v="1"/>
  </r>
  <r>
    <x v="2116"/>
    <x v="0"/>
  </r>
  <r>
    <x v="2117"/>
    <x v="0"/>
  </r>
  <r>
    <x v="2118"/>
    <x v="1"/>
  </r>
  <r>
    <x v="2119"/>
    <x v="0"/>
  </r>
  <r>
    <x v="2120"/>
    <x v="0"/>
  </r>
  <r>
    <x v="2121"/>
    <x v="0"/>
  </r>
  <r>
    <x v="2122"/>
    <x v="1"/>
  </r>
  <r>
    <x v="2123"/>
    <x v="1"/>
  </r>
  <r>
    <x v="2124"/>
    <x v="1"/>
  </r>
  <r>
    <x v="2125"/>
    <x v="1"/>
  </r>
  <r>
    <x v="2126"/>
    <x v="0"/>
  </r>
  <r>
    <x v="2127"/>
    <x v="1"/>
  </r>
  <r>
    <x v="2128"/>
    <x v="1"/>
  </r>
  <r>
    <x v="2129"/>
    <x v="1"/>
  </r>
  <r>
    <x v="2130"/>
    <x v="0"/>
  </r>
  <r>
    <x v="2131"/>
    <x v="1"/>
  </r>
  <r>
    <x v="2132"/>
    <x v="0"/>
  </r>
  <r>
    <x v="2133"/>
    <x v="1"/>
  </r>
  <r>
    <x v="2134"/>
    <x v="0"/>
  </r>
  <r>
    <x v="2135"/>
    <x v="1"/>
  </r>
  <r>
    <x v="2136"/>
    <x v="0"/>
  </r>
  <r>
    <x v="2137"/>
    <x v="0"/>
  </r>
  <r>
    <x v="2138"/>
    <x v="1"/>
  </r>
  <r>
    <x v="2139"/>
    <x v="1"/>
  </r>
  <r>
    <x v="2140"/>
    <x v="0"/>
  </r>
  <r>
    <x v="2141"/>
    <x v="1"/>
  </r>
  <r>
    <x v="2142"/>
    <x v="0"/>
  </r>
  <r>
    <x v="2143"/>
    <x v="0"/>
  </r>
  <r>
    <x v="2144"/>
    <x v="0"/>
  </r>
  <r>
    <x v="2145"/>
    <x v="0"/>
  </r>
  <r>
    <x v="2146"/>
    <x v="0"/>
  </r>
  <r>
    <x v="2147"/>
    <x v="1"/>
  </r>
  <r>
    <x v="2148"/>
    <x v="1"/>
  </r>
  <r>
    <x v="2149"/>
    <x v="0"/>
  </r>
  <r>
    <x v="2150"/>
    <x v="1"/>
  </r>
  <r>
    <x v="2151"/>
    <x v="0"/>
  </r>
  <r>
    <x v="2152"/>
    <x v="0"/>
  </r>
  <r>
    <x v="2153"/>
    <x v="1"/>
  </r>
  <r>
    <x v="2154"/>
    <x v="0"/>
  </r>
  <r>
    <x v="2155"/>
    <x v="0"/>
  </r>
  <r>
    <x v="2156"/>
    <x v="0"/>
  </r>
  <r>
    <x v="2157"/>
    <x v="1"/>
  </r>
  <r>
    <x v="2158"/>
    <x v="1"/>
  </r>
  <r>
    <x v="2159"/>
    <x v="0"/>
  </r>
  <r>
    <x v="2160"/>
    <x v="0"/>
  </r>
  <r>
    <x v="2161"/>
    <x v="1"/>
  </r>
  <r>
    <x v="2162"/>
    <x v="0"/>
  </r>
  <r>
    <x v="2163"/>
    <x v="0"/>
  </r>
  <r>
    <x v="2164"/>
    <x v="1"/>
  </r>
  <r>
    <x v="2165"/>
    <x v="1"/>
  </r>
  <r>
    <x v="2166"/>
    <x v="0"/>
  </r>
  <r>
    <x v="2167"/>
    <x v="0"/>
  </r>
  <r>
    <x v="2168"/>
    <x v="1"/>
  </r>
  <r>
    <x v="2169"/>
    <x v="1"/>
  </r>
  <r>
    <x v="2170"/>
    <x v="0"/>
  </r>
  <r>
    <x v="2171"/>
    <x v="1"/>
  </r>
  <r>
    <x v="2172"/>
    <x v="1"/>
  </r>
  <r>
    <x v="2173"/>
    <x v="0"/>
  </r>
  <r>
    <x v="2174"/>
    <x v="1"/>
  </r>
  <r>
    <x v="2175"/>
    <x v="0"/>
  </r>
  <r>
    <x v="2176"/>
    <x v="1"/>
  </r>
  <r>
    <x v="2177"/>
    <x v="0"/>
  </r>
  <r>
    <x v="2178"/>
    <x v="0"/>
  </r>
  <r>
    <x v="2179"/>
    <x v="1"/>
  </r>
  <r>
    <x v="2180"/>
    <x v="1"/>
  </r>
  <r>
    <x v="2181"/>
    <x v="1"/>
  </r>
  <r>
    <x v="2182"/>
    <x v="1"/>
  </r>
  <r>
    <x v="2183"/>
    <x v="1"/>
  </r>
  <r>
    <x v="2184"/>
    <x v="0"/>
  </r>
  <r>
    <x v="2185"/>
    <x v="1"/>
  </r>
  <r>
    <x v="2186"/>
    <x v="0"/>
  </r>
  <r>
    <x v="2187"/>
    <x v="1"/>
  </r>
  <r>
    <x v="2188"/>
    <x v="1"/>
  </r>
  <r>
    <x v="2189"/>
    <x v="1"/>
  </r>
  <r>
    <x v="2190"/>
    <x v="1"/>
  </r>
  <r>
    <x v="2191"/>
    <x v="0"/>
  </r>
  <r>
    <x v="2192"/>
    <x v="0"/>
  </r>
  <r>
    <x v="2193"/>
    <x v="1"/>
  </r>
  <r>
    <x v="2194"/>
    <x v="0"/>
  </r>
  <r>
    <x v="2195"/>
    <x v="1"/>
  </r>
  <r>
    <x v="2196"/>
    <x v="0"/>
  </r>
  <r>
    <x v="2197"/>
    <x v="0"/>
  </r>
  <r>
    <x v="2198"/>
    <x v="0"/>
  </r>
  <r>
    <x v="2199"/>
    <x v="0"/>
  </r>
  <r>
    <x v="2200"/>
    <x v="1"/>
  </r>
  <r>
    <x v="2201"/>
    <x v="0"/>
  </r>
  <r>
    <x v="2202"/>
    <x v="1"/>
  </r>
  <r>
    <x v="2203"/>
    <x v="0"/>
  </r>
  <r>
    <x v="2204"/>
    <x v="0"/>
  </r>
  <r>
    <x v="2205"/>
    <x v="0"/>
  </r>
  <r>
    <x v="2206"/>
    <x v="0"/>
  </r>
  <r>
    <x v="2207"/>
    <x v="0"/>
  </r>
  <r>
    <x v="2208"/>
    <x v="1"/>
  </r>
  <r>
    <x v="2209"/>
    <x v="0"/>
  </r>
  <r>
    <x v="2210"/>
    <x v="1"/>
  </r>
  <r>
    <x v="2211"/>
    <x v="1"/>
  </r>
  <r>
    <x v="2212"/>
    <x v="0"/>
  </r>
  <r>
    <x v="2213"/>
    <x v="1"/>
  </r>
  <r>
    <x v="2214"/>
    <x v="1"/>
  </r>
  <r>
    <x v="2215"/>
    <x v="0"/>
  </r>
  <r>
    <x v="2216"/>
    <x v="0"/>
  </r>
  <r>
    <x v="2217"/>
    <x v="1"/>
  </r>
  <r>
    <x v="2218"/>
    <x v="1"/>
  </r>
  <r>
    <x v="2219"/>
    <x v="1"/>
  </r>
  <r>
    <x v="2220"/>
    <x v="0"/>
  </r>
  <r>
    <x v="2221"/>
    <x v="1"/>
  </r>
  <r>
    <x v="2222"/>
    <x v="0"/>
  </r>
  <r>
    <x v="2223"/>
    <x v="0"/>
  </r>
  <r>
    <x v="2224"/>
    <x v="1"/>
  </r>
  <r>
    <x v="2225"/>
    <x v="0"/>
  </r>
  <r>
    <x v="2226"/>
    <x v="0"/>
  </r>
  <r>
    <x v="2227"/>
    <x v="1"/>
  </r>
  <r>
    <x v="2228"/>
    <x v="0"/>
  </r>
  <r>
    <x v="2229"/>
    <x v="1"/>
  </r>
  <r>
    <x v="2230"/>
    <x v="1"/>
  </r>
  <r>
    <x v="2231"/>
    <x v="1"/>
  </r>
  <r>
    <x v="2232"/>
    <x v="0"/>
  </r>
  <r>
    <x v="2233"/>
    <x v="1"/>
  </r>
  <r>
    <x v="2234"/>
    <x v="0"/>
  </r>
  <r>
    <x v="2235"/>
    <x v="0"/>
  </r>
  <r>
    <x v="2236"/>
    <x v="0"/>
  </r>
  <r>
    <x v="2237"/>
    <x v="0"/>
  </r>
  <r>
    <x v="2238"/>
    <x v="1"/>
  </r>
  <r>
    <x v="2239"/>
    <x v="0"/>
  </r>
  <r>
    <x v="2240"/>
    <x v="1"/>
  </r>
  <r>
    <x v="2241"/>
    <x v="0"/>
  </r>
  <r>
    <x v="2242"/>
    <x v="0"/>
  </r>
  <r>
    <x v="2243"/>
    <x v="1"/>
  </r>
  <r>
    <x v="2244"/>
    <x v="1"/>
  </r>
  <r>
    <x v="2245"/>
    <x v="1"/>
  </r>
  <r>
    <x v="2246"/>
    <x v="0"/>
  </r>
  <r>
    <x v="2247"/>
    <x v="0"/>
  </r>
  <r>
    <x v="2248"/>
    <x v="0"/>
  </r>
  <r>
    <x v="2249"/>
    <x v="1"/>
  </r>
  <r>
    <x v="2250"/>
    <x v="1"/>
  </r>
  <r>
    <x v="2251"/>
    <x v="0"/>
  </r>
  <r>
    <x v="2252"/>
    <x v="0"/>
  </r>
  <r>
    <x v="2253"/>
    <x v="1"/>
  </r>
  <r>
    <x v="2254"/>
    <x v="0"/>
  </r>
  <r>
    <x v="2255"/>
    <x v="0"/>
  </r>
  <r>
    <x v="2256"/>
    <x v="1"/>
  </r>
  <r>
    <x v="2257"/>
    <x v="1"/>
  </r>
  <r>
    <x v="2258"/>
    <x v="1"/>
  </r>
  <r>
    <x v="2259"/>
    <x v="0"/>
  </r>
  <r>
    <x v="2260"/>
    <x v="1"/>
  </r>
  <r>
    <x v="2261"/>
    <x v="0"/>
  </r>
  <r>
    <x v="2262"/>
    <x v="0"/>
  </r>
  <r>
    <x v="2263"/>
    <x v="1"/>
  </r>
  <r>
    <x v="2264"/>
    <x v="0"/>
  </r>
  <r>
    <x v="2265"/>
    <x v="0"/>
  </r>
  <r>
    <x v="2266"/>
    <x v="0"/>
  </r>
  <r>
    <x v="2267"/>
    <x v="0"/>
  </r>
  <r>
    <x v="2268"/>
    <x v="0"/>
  </r>
  <r>
    <x v="2269"/>
    <x v="0"/>
  </r>
  <r>
    <x v="2270"/>
    <x v="0"/>
  </r>
  <r>
    <x v="2271"/>
    <x v="0"/>
  </r>
  <r>
    <x v="2272"/>
    <x v="1"/>
  </r>
  <r>
    <x v="2273"/>
    <x v="1"/>
  </r>
  <r>
    <x v="2274"/>
    <x v="0"/>
  </r>
  <r>
    <x v="2275"/>
    <x v="1"/>
  </r>
  <r>
    <x v="2276"/>
    <x v="1"/>
  </r>
  <r>
    <x v="2277"/>
    <x v="0"/>
  </r>
  <r>
    <x v="2278"/>
    <x v="1"/>
  </r>
  <r>
    <x v="2279"/>
    <x v="1"/>
  </r>
  <r>
    <x v="2280"/>
    <x v="1"/>
  </r>
  <r>
    <x v="2281"/>
    <x v="1"/>
  </r>
  <r>
    <x v="2282"/>
    <x v="0"/>
  </r>
  <r>
    <x v="2283"/>
    <x v="0"/>
  </r>
  <r>
    <x v="2284"/>
    <x v="0"/>
  </r>
  <r>
    <x v="2285"/>
    <x v="1"/>
  </r>
  <r>
    <x v="2286"/>
    <x v="1"/>
  </r>
  <r>
    <x v="2287"/>
    <x v="0"/>
  </r>
  <r>
    <x v="2288"/>
    <x v="1"/>
  </r>
  <r>
    <x v="2289"/>
    <x v="1"/>
  </r>
  <r>
    <x v="2290"/>
    <x v="1"/>
  </r>
  <r>
    <x v="2291"/>
    <x v="1"/>
  </r>
  <r>
    <x v="2292"/>
    <x v="0"/>
  </r>
  <r>
    <x v="2293"/>
    <x v="1"/>
  </r>
  <r>
    <x v="2294"/>
    <x v="0"/>
  </r>
  <r>
    <x v="2295"/>
    <x v="0"/>
  </r>
  <r>
    <x v="2296"/>
    <x v="0"/>
  </r>
  <r>
    <x v="2297"/>
    <x v="1"/>
  </r>
  <r>
    <x v="2298"/>
    <x v="0"/>
  </r>
  <r>
    <x v="2299"/>
    <x v="0"/>
  </r>
  <r>
    <x v="2300"/>
    <x v="1"/>
  </r>
  <r>
    <x v="2301"/>
    <x v="1"/>
  </r>
  <r>
    <x v="2302"/>
    <x v="1"/>
  </r>
  <r>
    <x v="2303"/>
    <x v="1"/>
  </r>
  <r>
    <x v="2304"/>
    <x v="1"/>
  </r>
  <r>
    <x v="2305"/>
    <x v="0"/>
  </r>
  <r>
    <x v="2306"/>
    <x v="0"/>
  </r>
  <r>
    <x v="2307"/>
    <x v="1"/>
  </r>
  <r>
    <x v="2308"/>
    <x v="1"/>
  </r>
  <r>
    <x v="2309"/>
    <x v="1"/>
  </r>
  <r>
    <x v="2310"/>
    <x v="1"/>
  </r>
  <r>
    <x v="2311"/>
    <x v="0"/>
  </r>
  <r>
    <x v="2312"/>
    <x v="1"/>
  </r>
  <r>
    <x v="2313"/>
    <x v="0"/>
  </r>
  <r>
    <x v="2314"/>
    <x v="1"/>
  </r>
  <r>
    <x v="2315"/>
    <x v="1"/>
  </r>
  <r>
    <x v="2316"/>
    <x v="1"/>
  </r>
  <r>
    <x v="2317"/>
    <x v="1"/>
  </r>
  <r>
    <x v="2318"/>
    <x v="1"/>
  </r>
  <r>
    <x v="2319"/>
    <x v="1"/>
  </r>
  <r>
    <x v="2320"/>
    <x v="1"/>
  </r>
  <r>
    <x v="2321"/>
    <x v="1"/>
  </r>
  <r>
    <x v="2322"/>
    <x v="1"/>
  </r>
  <r>
    <x v="2323"/>
    <x v="1"/>
  </r>
  <r>
    <x v="2324"/>
    <x v="0"/>
  </r>
  <r>
    <x v="2325"/>
    <x v="1"/>
  </r>
  <r>
    <x v="2326"/>
    <x v="0"/>
  </r>
  <r>
    <x v="2327"/>
    <x v="0"/>
  </r>
  <r>
    <x v="2328"/>
    <x v="1"/>
  </r>
  <r>
    <x v="2329"/>
    <x v="1"/>
  </r>
  <r>
    <x v="2330"/>
    <x v="1"/>
  </r>
  <r>
    <x v="2331"/>
    <x v="0"/>
  </r>
  <r>
    <x v="2332"/>
    <x v="1"/>
  </r>
  <r>
    <x v="2333"/>
    <x v="0"/>
  </r>
  <r>
    <x v="2334"/>
    <x v="0"/>
  </r>
  <r>
    <x v="2335"/>
    <x v="1"/>
  </r>
  <r>
    <x v="2336"/>
    <x v="1"/>
  </r>
  <r>
    <x v="2337"/>
    <x v="1"/>
  </r>
  <r>
    <x v="2338"/>
    <x v="0"/>
  </r>
  <r>
    <x v="2339"/>
    <x v="0"/>
  </r>
  <r>
    <x v="2340"/>
    <x v="0"/>
  </r>
  <r>
    <x v="2341"/>
    <x v="0"/>
  </r>
  <r>
    <x v="2342"/>
    <x v="0"/>
  </r>
  <r>
    <x v="2343"/>
    <x v="0"/>
  </r>
  <r>
    <x v="2344"/>
    <x v="1"/>
  </r>
  <r>
    <x v="2345"/>
    <x v="0"/>
  </r>
  <r>
    <x v="2346"/>
    <x v="0"/>
  </r>
  <r>
    <x v="2347"/>
    <x v="0"/>
  </r>
  <r>
    <x v="2348"/>
    <x v="0"/>
  </r>
  <r>
    <x v="2349"/>
    <x v="0"/>
  </r>
  <r>
    <x v="2350"/>
    <x v="0"/>
  </r>
  <r>
    <x v="2351"/>
    <x v="1"/>
  </r>
  <r>
    <x v="2352"/>
    <x v="0"/>
  </r>
  <r>
    <x v="2353"/>
    <x v="1"/>
  </r>
  <r>
    <x v="2354"/>
    <x v="0"/>
  </r>
  <r>
    <x v="2355"/>
    <x v="0"/>
  </r>
  <r>
    <x v="2356"/>
    <x v="1"/>
  </r>
  <r>
    <x v="2357"/>
    <x v="1"/>
  </r>
  <r>
    <x v="2358"/>
    <x v="1"/>
  </r>
  <r>
    <x v="2359"/>
    <x v="0"/>
  </r>
  <r>
    <x v="2360"/>
    <x v="1"/>
  </r>
  <r>
    <x v="2361"/>
    <x v="1"/>
  </r>
  <r>
    <x v="2362"/>
    <x v="1"/>
  </r>
  <r>
    <x v="2363"/>
    <x v="0"/>
  </r>
  <r>
    <x v="2364"/>
    <x v="0"/>
  </r>
  <r>
    <x v="2365"/>
    <x v="1"/>
  </r>
  <r>
    <x v="2366"/>
    <x v="1"/>
  </r>
  <r>
    <x v="2367"/>
    <x v="0"/>
  </r>
  <r>
    <x v="2368"/>
    <x v="1"/>
  </r>
  <r>
    <x v="2369"/>
    <x v="0"/>
  </r>
  <r>
    <x v="2370"/>
    <x v="0"/>
  </r>
  <r>
    <x v="2371"/>
    <x v="0"/>
  </r>
  <r>
    <x v="2372"/>
    <x v="1"/>
  </r>
  <r>
    <x v="2373"/>
    <x v="0"/>
  </r>
  <r>
    <x v="2374"/>
    <x v="0"/>
  </r>
  <r>
    <x v="2375"/>
    <x v="1"/>
  </r>
  <r>
    <x v="2376"/>
    <x v="0"/>
  </r>
  <r>
    <x v="2377"/>
    <x v="1"/>
  </r>
  <r>
    <x v="2378"/>
    <x v="1"/>
  </r>
  <r>
    <x v="2379"/>
    <x v="1"/>
  </r>
  <r>
    <x v="2380"/>
    <x v="1"/>
  </r>
  <r>
    <x v="2381"/>
    <x v="0"/>
  </r>
  <r>
    <x v="2382"/>
    <x v="0"/>
  </r>
  <r>
    <x v="2383"/>
    <x v="1"/>
  </r>
  <r>
    <x v="2384"/>
    <x v="0"/>
  </r>
  <r>
    <x v="2385"/>
    <x v="1"/>
  </r>
  <r>
    <x v="2386"/>
    <x v="0"/>
  </r>
  <r>
    <x v="2387"/>
    <x v="1"/>
  </r>
  <r>
    <x v="2388"/>
    <x v="0"/>
  </r>
  <r>
    <x v="2389"/>
    <x v="1"/>
  </r>
  <r>
    <x v="2390"/>
    <x v="0"/>
  </r>
  <r>
    <x v="2391"/>
    <x v="1"/>
  </r>
  <r>
    <x v="2392"/>
    <x v="0"/>
  </r>
  <r>
    <x v="2393"/>
    <x v="1"/>
  </r>
  <r>
    <x v="2394"/>
    <x v="1"/>
  </r>
  <r>
    <x v="2395"/>
    <x v="0"/>
  </r>
  <r>
    <x v="2396"/>
    <x v="1"/>
  </r>
  <r>
    <x v="2397"/>
    <x v="1"/>
  </r>
  <r>
    <x v="2398"/>
    <x v="1"/>
  </r>
  <r>
    <x v="2399"/>
    <x v="0"/>
  </r>
  <r>
    <x v="2400"/>
    <x v="0"/>
  </r>
  <r>
    <x v="2401"/>
    <x v="0"/>
  </r>
  <r>
    <x v="2402"/>
    <x v="1"/>
  </r>
  <r>
    <x v="2403"/>
    <x v="1"/>
  </r>
  <r>
    <x v="2404"/>
    <x v="0"/>
  </r>
  <r>
    <x v="2405"/>
    <x v="1"/>
  </r>
  <r>
    <x v="2406"/>
    <x v="0"/>
  </r>
  <r>
    <x v="2407"/>
    <x v="0"/>
  </r>
  <r>
    <x v="2408"/>
    <x v="0"/>
  </r>
  <r>
    <x v="2409"/>
    <x v="0"/>
  </r>
  <r>
    <x v="2410"/>
    <x v="1"/>
  </r>
  <r>
    <x v="2411"/>
    <x v="0"/>
  </r>
  <r>
    <x v="2412"/>
    <x v="0"/>
  </r>
  <r>
    <x v="2413"/>
    <x v="0"/>
  </r>
  <r>
    <x v="2414"/>
    <x v="0"/>
  </r>
  <r>
    <x v="2415"/>
    <x v="0"/>
  </r>
  <r>
    <x v="2416"/>
    <x v="0"/>
  </r>
  <r>
    <x v="2417"/>
    <x v="1"/>
  </r>
  <r>
    <x v="2418"/>
    <x v="0"/>
  </r>
  <r>
    <x v="2419"/>
    <x v="1"/>
  </r>
  <r>
    <x v="2420"/>
    <x v="0"/>
  </r>
  <r>
    <x v="2421"/>
    <x v="1"/>
  </r>
  <r>
    <x v="2422"/>
    <x v="1"/>
  </r>
  <r>
    <x v="2423"/>
    <x v="1"/>
  </r>
  <r>
    <x v="2424"/>
    <x v="1"/>
  </r>
  <r>
    <x v="2425"/>
    <x v="1"/>
  </r>
  <r>
    <x v="2426"/>
    <x v="0"/>
  </r>
  <r>
    <x v="2427"/>
    <x v="0"/>
  </r>
  <r>
    <x v="2428"/>
    <x v="0"/>
  </r>
  <r>
    <x v="2429"/>
    <x v="1"/>
  </r>
  <r>
    <x v="2430"/>
    <x v="1"/>
  </r>
  <r>
    <x v="2431"/>
    <x v="1"/>
  </r>
  <r>
    <x v="2432"/>
    <x v="1"/>
  </r>
  <r>
    <x v="2433"/>
    <x v="1"/>
  </r>
  <r>
    <x v="2434"/>
    <x v="1"/>
  </r>
  <r>
    <x v="2435"/>
    <x v="0"/>
  </r>
  <r>
    <x v="2436"/>
    <x v="1"/>
  </r>
  <r>
    <x v="2437"/>
    <x v="1"/>
  </r>
  <r>
    <x v="2438"/>
    <x v="1"/>
  </r>
  <r>
    <x v="2439"/>
    <x v="1"/>
  </r>
  <r>
    <x v="2440"/>
    <x v="1"/>
  </r>
  <r>
    <x v="2441"/>
    <x v="1"/>
  </r>
  <r>
    <x v="2442"/>
    <x v="1"/>
  </r>
  <r>
    <x v="2443"/>
    <x v="0"/>
  </r>
  <r>
    <x v="2444"/>
    <x v="0"/>
  </r>
  <r>
    <x v="2445"/>
    <x v="0"/>
  </r>
  <r>
    <x v="2446"/>
    <x v="1"/>
  </r>
  <r>
    <x v="2447"/>
    <x v="1"/>
  </r>
  <r>
    <x v="2448"/>
    <x v="0"/>
  </r>
  <r>
    <x v="2449"/>
    <x v="1"/>
  </r>
  <r>
    <x v="2450"/>
    <x v="0"/>
  </r>
  <r>
    <x v="2451"/>
    <x v="1"/>
  </r>
  <r>
    <x v="2452"/>
    <x v="1"/>
  </r>
  <r>
    <x v="2453"/>
    <x v="1"/>
  </r>
  <r>
    <x v="2454"/>
    <x v="1"/>
  </r>
  <r>
    <x v="2455"/>
    <x v="0"/>
  </r>
  <r>
    <x v="2456"/>
    <x v="1"/>
  </r>
  <r>
    <x v="2457"/>
    <x v="0"/>
  </r>
  <r>
    <x v="2458"/>
    <x v="1"/>
  </r>
  <r>
    <x v="2459"/>
    <x v="1"/>
  </r>
  <r>
    <x v="2460"/>
    <x v="1"/>
  </r>
  <r>
    <x v="2461"/>
    <x v="0"/>
  </r>
  <r>
    <x v="2462"/>
    <x v="0"/>
  </r>
  <r>
    <x v="2463"/>
    <x v="1"/>
  </r>
  <r>
    <x v="2464"/>
    <x v="0"/>
  </r>
  <r>
    <x v="2465"/>
    <x v="1"/>
  </r>
  <r>
    <x v="2466"/>
    <x v="1"/>
  </r>
  <r>
    <x v="2467"/>
    <x v="0"/>
  </r>
  <r>
    <x v="2468"/>
    <x v="0"/>
  </r>
  <r>
    <x v="2469"/>
    <x v="1"/>
  </r>
  <r>
    <x v="2470"/>
    <x v="0"/>
  </r>
  <r>
    <x v="2471"/>
    <x v="1"/>
  </r>
  <r>
    <x v="2472"/>
    <x v="1"/>
  </r>
  <r>
    <x v="2473"/>
    <x v="0"/>
  </r>
  <r>
    <x v="2474"/>
    <x v="1"/>
  </r>
  <r>
    <x v="2475"/>
    <x v="0"/>
  </r>
  <r>
    <x v="2476"/>
    <x v="0"/>
  </r>
  <r>
    <x v="2477"/>
    <x v="0"/>
  </r>
  <r>
    <x v="2478"/>
    <x v="0"/>
  </r>
  <r>
    <x v="2479"/>
    <x v="0"/>
  </r>
  <r>
    <x v="2480"/>
    <x v="0"/>
  </r>
  <r>
    <x v="2481"/>
    <x v="0"/>
  </r>
  <r>
    <x v="2482"/>
    <x v="0"/>
  </r>
  <r>
    <x v="2483"/>
    <x v="0"/>
  </r>
  <r>
    <x v="2484"/>
    <x v="1"/>
  </r>
  <r>
    <x v="2485"/>
    <x v="1"/>
  </r>
  <r>
    <x v="2486"/>
    <x v="1"/>
  </r>
  <r>
    <x v="2487"/>
    <x v="0"/>
  </r>
  <r>
    <x v="2488"/>
    <x v="0"/>
  </r>
  <r>
    <x v="2489"/>
    <x v="1"/>
  </r>
  <r>
    <x v="2490"/>
    <x v="0"/>
  </r>
  <r>
    <x v="2491"/>
    <x v="0"/>
  </r>
  <r>
    <x v="2492"/>
    <x v="0"/>
  </r>
  <r>
    <x v="2493"/>
    <x v="0"/>
  </r>
  <r>
    <x v="2494"/>
    <x v="1"/>
  </r>
  <r>
    <x v="2495"/>
    <x v="1"/>
  </r>
  <r>
    <x v="2496"/>
    <x v="0"/>
  </r>
  <r>
    <x v="2497"/>
    <x v="0"/>
  </r>
  <r>
    <x v="2498"/>
    <x v="0"/>
  </r>
  <r>
    <x v="2499"/>
    <x v="0"/>
  </r>
  <r>
    <x v="2500"/>
    <x v="0"/>
  </r>
  <r>
    <x v="2501"/>
    <x v="1"/>
  </r>
  <r>
    <x v="2502"/>
    <x v="0"/>
  </r>
  <r>
    <x v="2503"/>
    <x v="1"/>
  </r>
  <r>
    <x v="2504"/>
    <x v="0"/>
  </r>
  <r>
    <x v="2505"/>
    <x v="1"/>
  </r>
  <r>
    <x v="2506"/>
    <x v="1"/>
  </r>
  <r>
    <x v="2507"/>
    <x v="0"/>
  </r>
  <r>
    <x v="2508"/>
    <x v="1"/>
  </r>
  <r>
    <x v="2509"/>
    <x v="0"/>
  </r>
  <r>
    <x v="2510"/>
    <x v="0"/>
  </r>
  <r>
    <x v="2511"/>
    <x v="1"/>
  </r>
  <r>
    <x v="2512"/>
    <x v="1"/>
  </r>
  <r>
    <x v="2513"/>
    <x v="1"/>
  </r>
  <r>
    <x v="2514"/>
    <x v="1"/>
  </r>
  <r>
    <x v="2515"/>
    <x v="0"/>
  </r>
  <r>
    <x v="2516"/>
    <x v="0"/>
  </r>
  <r>
    <x v="2517"/>
    <x v="0"/>
  </r>
  <r>
    <x v="2518"/>
    <x v="1"/>
  </r>
  <r>
    <x v="2519"/>
    <x v="0"/>
  </r>
  <r>
    <x v="2520"/>
    <x v="1"/>
  </r>
  <r>
    <x v="2521"/>
    <x v="0"/>
  </r>
  <r>
    <x v="2522"/>
    <x v="1"/>
  </r>
  <r>
    <x v="2523"/>
    <x v="0"/>
  </r>
  <r>
    <x v="2524"/>
    <x v="0"/>
  </r>
  <r>
    <x v="2525"/>
    <x v="0"/>
  </r>
  <r>
    <x v="2526"/>
    <x v="0"/>
  </r>
  <r>
    <x v="2527"/>
    <x v="1"/>
  </r>
  <r>
    <x v="2528"/>
    <x v="1"/>
  </r>
  <r>
    <x v="2529"/>
    <x v="0"/>
  </r>
  <r>
    <x v="2530"/>
    <x v="1"/>
  </r>
  <r>
    <x v="2531"/>
    <x v="0"/>
  </r>
  <r>
    <x v="2532"/>
    <x v="1"/>
  </r>
  <r>
    <x v="2533"/>
    <x v="0"/>
  </r>
  <r>
    <x v="2534"/>
    <x v="1"/>
  </r>
  <r>
    <x v="2535"/>
    <x v="0"/>
  </r>
  <r>
    <x v="2536"/>
    <x v="1"/>
  </r>
  <r>
    <x v="2537"/>
    <x v="1"/>
  </r>
  <r>
    <x v="2538"/>
    <x v="0"/>
  </r>
  <r>
    <x v="2539"/>
    <x v="0"/>
  </r>
  <r>
    <x v="2540"/>
    <x v="0"/>
  </r>
  <r>
    <x v="2541"/>
    <x v="0"/>
  </r>
  <r>
    <x v="2542"/>
    <x v="1"/>
  </r>
  <r>
    <x v="2543"/>
    <x v="0"/>
  </r>
  <r>
    <x v="2544"/>
    <x v="1"/>
  </r>
  <r>
    <x v="2545"/>
    <x v="1"/>
  </r>
  <r>
    <x v="2546"/>
    <x v="0"/>
  </r>
  <r>
    <x v="2547"/>
    <x v="0"/>
  </r>
  <r>
    <x v="2548"/>
    <x v="1"/>
  </r>
  <r>
    <x v="2549"/>
    <x v="1"/>
  </r>
  <r>
    <x v="2550"/>
    <x v="1"/>
  </r>
  <r>
    <x v="2551"/>
    <x v="1"/>
  </r>
  <r>
    <x v="2552"/>
    <x v="1"/>
  </r>
  <r>
    <x v="2553"/>
    <x v="1"/>
  </r>
  <r>
    <x v="2554"/>
    <x v="0"/>
  </r>
  <r>
    <x v="2555"/>
    <x v="0"/>
  </r>
  <r>
    <x v="2556"/>
    <x v="1"/>
  </r>
  <r>
    <x v="2557"/>
    <x v="0"/>
  </r>
  <r>
    <x v="2558"/>
    <x v="1"/>
  </r>
  <r>
    <x v="2559"/>
    <x v="1"/>
  </r>
  <r>
    <x v="2560"/>
    <x v="0"/>
  </r>
  <r>
    <x v="2561"/>
    <x v="0"/>
  </r>
  <r>
    <x v="2562"/>
    <x v="0"/>
  </r>
  <r>
    <x v="2563"/>
    <x v="0"/>
  </r>
  <r>
    <x v="2564"/>
    <x v="1"/>
  </r>
  <r>
    <x v="2565"/>
    <x v="0"/>
  </r>
  <r>
    <x v="2566"/>
    <x v="1"/>
  </r>
  <r>
    <x v="2567"/>
    <x v="1"/>
  </r>
  <r>
    <x v="2568"/>
    <x v="0"/>
  </r>
  <r>
    <x v="2569"/>
    <x v="0"/>
  </r>
  <r>
    <x v="2570"/>
    <x v="0"/>
  </r>
  <r>
    <x v="2571"/>
    <x v="1"/>
  </r>
  <r>
    <x v="2572"/>
    <x v="1"/>
  </r>
  <r>
    <x v="2573"/>
    <x v="0"/>
  </r>
  <r>
    <x v="2574"/>
    <x v="0"/>
  </r>
  <r>
    <x v="2575"/>
    <x v="1"/>
  </r>
  <r>
    <x v="2576"/>
    <x v="1"/>
  </r>
  <r>
    <x v="2577"/>
    <x v="0"/>
  </r>
  <r>
    <x v="2578"/>
    <x v="0"/>
  </r>
  <r>
    <x v="2579"/>
    <x v="1"/>
  </r>
  <r>
    <x v="2580"/>
    <x v="0"/>
  </r>
  <r>
    <x v="2581"/>
    <x v="1"/>
  </r>
  <r>
    <x v="2582"/>
    <x v="1"/>
  </r>
  <r>
    <x v="2583"/>
    <x v="0"/>
  </r>
  <r>
    <x v="2584"/>
    <x v="0"/>
  </r>
  <r>
    <x v="2585"/>
    <x v="1"/>
  </r>
  <r>
    <x v="2586"/>
    <x v="0"/>
  </r>
  <r>
    <x v="2587"/>
    <x v="1"/>
  </r>
  <r>
    <x v="2588"/>
    <x v="1"/>
  </r>
  <r>
    <x v="2589"/>
    <x v="1"/>
  </r>
  <r>
    <x v="2590"/>
    <x v="0"/>
  </r>
  <r>
    <x v="2591"/>
    <x v="0"/>
  </r>
  <r>
    <x v="2592"/>
    <x v="1"/>
  </r>
  <r>
    <x v="2593"/>
    <x v="0"/>
  </r>
  <r>
    <x v="2594"/>
    <x v="1"/>
  </r>
  <r>
    <x v="2595"/>
    <x v="1"/>
  </r>
  <r>
    <x v="2596"/>
    <x v="1"/>
  </r>
  <r>
    <x v="2597"/>
    <x v="0"/>
  </r>
  <r>
    <x v="2598"/>
    <x v="1"/>
  </r>
  <r>
    <x v="2599"/>
    <x v="0"/>
  </r>
  <r>
    <x v="2600"/>
    <x v="0"/>
  </r>
  <r>
    <x v="2601"/>
    <x v="0"/>
  </r>
  <r>
    <x v="2602"/>
    <x v="0"/>
  </r>
  <r>
    <x v="2603"/>
    <x v="0"/>
  </r>
  <r>
    <x v="2604"/>
    <x v="0"/>
  </r>
  <r>
    <x v="2605"/>
    <x v="1"/>
  </r>
  <r>
    <x v="2606"/>
    <x v="0"/>
  </r>
  <r>
    <x v="2607"/>
    <x v="1"/>
  </r>
  <r>
    <x v="2608"/>
    <x v="1"/>
  </r>
  <r>
    <x v="2609"/>
    <x v="1"/>
  </r>
  <r>
    <x v="2610"/>
    <x v="1"/>
  </r>
  <r>
    <x v="2611"/>
    <x v="1"/>
  </r>
  <r>
    <x v="2612"/>
    <x v="1"/>
  </r>
  <r>
    <x v="2613"/>
    <x v="1"/>
  </r>
  <r>
    <x v="2614"/>
    <x v="0"/>
  </r>
  <r>
    <x v="2615"/>
    <x v="1"/>
  </r>
  <r>
    <x v="2616"/>
    <x v="0"/>
  </r>
  <r>
    <x v="2617"/>
    <x v="1"/>
  </r>
  <r>
    <x v="2618"/>
    <x v="0"/>
  </r>
  <r>
    <x v="2619"/>
    <x v="0"/>
  </r>
  <r>
    <x v="2620"/>
    <x v="1"/>
  </r>
  <r>
    <x v="2621"/>
    <x v="1"/>
  </r>
  <r>
    <x v="2622"/>
    <x v="1"/>
  </r>
  <r>
    <x v="2623"/>
    <x v="0"/>
  </r>
  <r>
    <x v="2624"/>
    <x v="0"/>
  </r>
  <r>
    <x v="2625"/>
    <x v="1"/>
  </r>
  <r>
    <x v="2626"/>
    <x v="1"/>
  </r>
  <r>
    <x v="2627"/>
    <x v="1"/>
  </r>
  <r>
    <x v="2628"/>
    <x v="1"/>
  </r>
  <r>
    <x v="2629"/>
    <x v="1"/>
  </r>
  <r>
    <x v="2630"/>
    <x v="1"/>
  </r>
  <r>
    <x v="2631"/>
    <x v="1"/>
  </r>
  <r>
    <x v="2632"/>
    <x v="1"/>
  </r>
  <r>
    <x v="2633"/>
    <x v="0"/>
  </r>
  <r>
    <x v="2634"/>
    <x v="1"/>
  </r>
  <r>
    <x v="2635"/>
    <x v="1"/>
  </r>
  <r>
    <x v="2636"/>
    <x v="1"/>
  </r>
  <r>
    <x v="2637"/>
    <x v="0"/>
  </r>
  <r>
    <x v="2638"/>
    <x v="1"/>
  </r>
  <r>
    <x v="2639"/>
    <x v="1"/>
  </r>
  <r>
    <x v="2640"/>
    <x v="1"/>
  </r>
  <r>
    <x v="2641"/>
    <x v="1"/>
  </r>
  <r>
    <x v="2642"/>
    <x v="1"/>
  </r>
  <r>
    <x v="2643"/>
    <x v="1"/>
  </r>
  <r>
    <x v="2644"/>
    <x v="1"/>
  </r>
  <r>
    <x v="2645"/>
    <x v="0"/>
  </r>
  <r>
    <x v="2646"/>
    <x v="1"/>
  </r>
  <r>
    <x v="2647"/>
    <x v="1"/>
  </r>
  <r>
    <x v="2648"/>
    <x v="1"/>
  </r>
  <r>
    <x v="2649"/>
    <x v="0"/>
  </r>
  <r>
    <x v="2650"/>
    <x v="1"/>
  </r>
  <r>
    <x v="2651"/>
    <x v="0"/>
  </r>
  <r>
    <x v="2652"/>
    <x v="0"/>
  </r>
  <r>
    <x v="2653"/>
    <x v="1"/>
  </r>
  <r>
    <x v="2654"/>
    <x v="0"/>
  </r>
  <r>
    <x v="2655"/>
    <x v="1"/>
  </r>
  <r>
    <x v="2656"/>
    <x v="0"/>
  </r>
  <r>
    <x v="2657"/>
    <x v="0"/>
  </r>
  <r>
    <x v="2658"/>
    <x v="0"/>
  </r>
  <r>
    <x v="2659"/>
    <x v="0"/>
  </r>
  <r>
    <x v="2660"/>
    <x v="1"/>
  </r>
  <r>
    <x v="2661"/>
    <x v="0"/>
  </r>
  <r>
    <x v="2662"/>
    <x v="1"/>
  </r>
  <r>
    <x v="2663"/>
    <x v="1"/>
  </r>
  <r>
    <x v="2664"/>
    <x v="1"/>
  </r>
  <r>
    <x v="2665"/>
    <x v="0"/>
  </r>
  <r>
    <x v="2666"/>
    <x v="0"/>
  </r>
  <r>
    <x v="2667"/>
    <x v="1"/>
  </r>
  <r>
    <x v="2668"/>
    <x v="0"/>
  </r>
  <r>
    <x v="2669"/>
    <x v="0"/>
  </r>
  <r>
    <x v="2670"/>
    <x v="1"/>
  </r>
  <r>
    <x v="2671"/>
    <x v="1"/>
  </r>
  <r>
    <x v="2672"/>
    <x v="1"/>
  </r>
  <r>
    <x v="2673"/>
    <x v="1"/>
  </r>
  <r>
    <x v="2674"/>
    <x v="0"/>
  </r>
  <r>
    <x v="2675"/>
    <x v="0"/>
  </r>
  <r>
    <x v="2676"/>
    <x v="1"/>
  </r>
  <r>
    <x v="2677"/>
    <x v="1"/>
  </r>
  <r>
    <x v="2678"/>
    <x v="0"/>
  </r>
  <r>
    <x v="2679"/>
    <x v="1"/>
  </r>
  <r>
    <x v="2680"/>
    <x v="0"/>
  </r>
  <r>
    <x v="2681"/>
    <x v="1"/>
  </r>
  <r>
    <x v="2682"/>
    <x v="1"/>
  </r>
  <r>
    <x v="2683"/>
    <x v="0"/>
  </r>
  <r>
    <x v="2684"/>
    <x v="0"/>
  </r>
  <r>
    <x v="2685"/>
    <x v="1"/>
  </r>
  <r>
    <x v="2686"/>
    <x v="0"/>
  </r>
  <r>
    <x v="2687"/>
    <x v="1"/>
  </r>
  <r>
    <x v="2688"/>
    <x v="1"/>
  </r>
  <r>
    <x v="2689"/>
    <x v="1"/>
  </r>
  <r>
    <x v="2690"/>
    <x v="0"/>
  </r>
  <r>
    <x v="2691"/>
    <x v="0"/>
  </r>
  <r>
    <x v="2692"/>
    <x v="1"/>
  </r>
  <r>
    <x v="2693"/>
    <x v="1"/>
  </r>
  <r>
    <x v="2694"/>
    <x v="0"/>
  </r>
  <r>
    <x v="2695"/>
    <x v="1"/>
  </r>
  <r>
    <x v="2696"/>
    <x v="1"/>
  </r>
  <r>
    <x v="2697"/>
    <x v="1"/>
  </r>
  <r>
    <x v="2698"/>
    <x v="0"/>
  </r>
  <r>
    <x v="2699"/>
    <x v="0"/>
  </r>
  <r>
    <x v="2700"/>
    <x v="1"/>
  </r>
  <r>
    <x v="2701"/>
    <x v="1"/>
  </r>
  <r>
    <x v="2702"/>
    <x v="0"/>
  </r>
  <r>
    <x v="2703"/>
    <x v="0"/>
  </r>
  <r>
    <x v="2704"/>
    <x v="1"/>
  </r>
  <r>
    <x v="2705"/>
    <x v="1"/>
  </r>
  <r>
    <x v="2706"/>
    <x v="0"/>
  </r>
  <r>
    <x v="2707"/>
    <x v="1"/>
  </r>
  <r>
    <x v="2708"/>
    <x v="0"/>
  </r>
  <r>
    <x v="2709"/>
    <x v="0"/>
  </r>
  <r>
    <x v="2710"/>
    <x v="1"/>
  </r>
  <r>
    <x v="2711"/>
    <x v="0"/>
  </r>
  <r>
    <x v="2712"/>
    <x v="1"/>
  </r>
  <r>
    <x v="2713"/>
    <x v="0"/>
  </r>
  <r>
    <x v="2714"/>
    <x v="1"/>
  </r>
  <r>
    <x v="2715"/>
    <x v="1"/>
  </r>
  <r>
    <x v="2716"/>
    <x v="1"/>
  </r>
  <r>
    <x v="2717"/>
    <x v="0"/>
  </r>
  <r>
    <x v="2718"/>
    <x v="1"/>
  </r>
  <r>
    <x v="2719"/>
    <x v="0"/>
  </r>
  <r>
    <x v="2720"/>
    <x v="0"/>
  </r>
  <r>
    <x v="2721"/>
    <x v="1"/>
  </r>
  <r>
    <x v="2722"/>
    <x v="0"/>
  </r>
  <r>
    <x v="2723"/>
    <x v="1"/>
  </r>
  <r>
    <x v="2724"/>
    <x v="1"/>
  </r>
  <r>
    <x v="2725"/>
    <x v="1"/>
  </r>
  <r>
    <x v="2726"/>
    <x v="0"/>
  </r>
  <r>
    <x v="2727"/>
    <x v="1"/>
  </r>
  <r>
    <x v="2728"/>
    <x v="1"/>
  </r>
  <r>
    <x v="2729"/>
    <x v="0"/>
  </r>
  <r>
    <x v="2730"/>
    <x v="1"/>
  </r>
  <r>
    <x v="2731"/>
    <x v="0"/>
  </r>
  <r>
    <x v="2732"/>
    <x v="1"/>
  </r>
  <r>
    <x v="2733"/>
    <x v="1"/>
  </r>
  <r>
    <x v="2734"/>
    <x v="1"/>
  </r>
  <r>
    <x v="2735"/>
    <x v="1"/>
  </r>
  <r>
    <x v="2736"/>
    <x v="1"/>
  </r>
  <r>
    <x v="2737"/>
    <x v="1"/>
  </r>
  <r>
    <x v="2738"/>
    <x v="1"/>
  </r>
  <r>
    <x v="2739"/>
    <x v="0"/>
  </r>
  <r>
    <x v="2740"/>
    <x v="0"/>
  </r>
  <r>
    <x v="2741"/>
    <x v="0"/>
  </r>
  <r>
    <x v="2742"/>
    <x v="0"/>
  </r>
  <r>
    <x v="2743"/>
    <x v="1"/>
  </r>
  <r>
    <x v="2744"/>
    <x v="1"/>
  </r>
  <r>
    <x v="2745"/>
    <x v="1"/>
  </r>
  <r>
    <x v="2746"/>
    <x v="0"/>
  </r>
  <r>
    <x v="2747"/>
    <x v="0"/>
  </r>
  <r>
    <x v="2748"/>
    <x v="1"/>
  </r>
  <r>
    <x v="2749"/>
    <x v="0"/>
  </r>
  <r>
    <x v="2750"/>
    <x v="1"/>
  </r>
  <r>
    <x v="2751"/>
    <x v="0"/>
  </r>
  <r>
    <x v="2752"/>
    <x v="1"/>
  </r>
  <r>
    <x v="2753"/>
    <x v="1"/>
  </r>
  <r>
    <x v="2754"/>
    <x v="1"/>
  </r>
  <r>
    <x v="2755"/>
    <x v="0"/>
  </r>
  <r>
    <x v="2756"/>
    <x v="1"/>
  </r>
  <r>
    <x v="2757"/>
    <x v="1"/>
  </r>
  <r>
    <x v="2758"/>
    <x v="0"/>
  </r>
  <r>
    <x v="2759"/>
    <x v="1"/>
  </r>
  <r>
    <x v="2760"/>
    <x v="0"/>
  </r>
  <r>
    <x v="2761"/>
    <x v="1"/>
  </r>
  <r>
    <x v="2762"/>
    <x v="0"/>
  </r>
  <r>
    <x v="2763"/>
    <x v="1"/>
  </r>
  <r>
    <x v="2764"/>
    <x v="0"/>
  </r>
  <r>
    <x v="2765"/>
    <x v="0"/>
  </r>
  <r>
    <x v="2766"/>
    <x v="0"/>
  </r>
  <r>
    <x v="2767"/>
    <x v="0"/>
  </r>
  <r>
    <x v="2768"/>
    <x v="1"/>
  </r>
  <r>
    <x v="2769"/>
    <x v="1"/>
  </r>
  <r>
    <x v="2770"/>
    <x v="0"/>
  </r>
  <r>
    <x v="2771"/>
    <x v="1"/>
  </r>
  <r>
    <x v="2772"/>
    <x v="1"/>
  </r>
  <r>
    <x v="2773"/>
    <x v="1"/>
  </r>
  <r>
    <x v="2774"/>
    <x v="1"/>
  </r>
  <r>
    <x v="2775"/>
    <x v="0"/>
  </r>
  <r>
    <x v="2776"/>
    <x v="0"/>
  </r>
  <r>
    <x v="2777"/>
    <x v="1"/>
  </r>
  <r>
    <x v="2778"/>
    <x v="1"/>
  </r>
  <r>
    <x v="2779"/>
    <x v="1"/>
  </r>
  <r>
    <x v="2780"/>
    <x v="1"/>
  </r>
  <r>
    <x v="2781"/>
    <x v="1"/>
  </r>
  <r>
    <x v="2782"/>
    <x v="0"/>
  </r>
  <r>
    <x v="2783"/>
    <x v="0"/>
  </r>
  <r>
    <x v="2784"/>
    <x v="1"/>
  </r>
  <r>
    <x v="2785"/>
    <x v="1"/>
  </r>
  <r>
    <x v="2786"/>
    <x v="1"/>
  </r>
  <r>
    <x v="2787"/>
    <x v="0"/>
  </r>
  <r>
    <x v="2788"/>
    <x v="0"/>
  </r>
  <r>
    <x v="2789"/>
    <x v="1"/>
  </r>
  <r>
    <x v="2790"/>
    <x v="0"/>
  </r>
  <r>
    <x v="2791"/>
    <x v="0"/>
  </r>
  <r>
    <x v="2792"/>
    <x v="1"/>
  </r>
  <r>
    <x v="2793"/>
    <x v="0"/>
  </r>
  <r>
    <x v="2794"/>
    <x v="0"/>
  </r>
  <r>
    <x v="2795"/>
    <x v="0"/>
  </r>
  <r>
    <x v="2796"/>
    <x v="1"/>
  </r>
  <r>
    <x v="2797"/>
    <x v="1"/>
  </r>
  <r>
    <x v="2798"/>
    <x v="0"/>
  </r>
  <r>
    <x v="2799"/>
    <x v="0"/>
  </r>
  <r>
    <x v="2800"/>
    <x v="0"/>
  </r>
  <r>
    <x v="2801"/>
    <x v="1"/>
  </r>
  <r>
    <x v="2802"/>
    <x v="1"/>
  </r>
  <r>
    <x v="2803"/>
    <x v="1"/>
  </r>
  <r>
    <x v="2804"/>
    <x v="1"/>
  </r>
  <r>
    <x v="2805"/>
    <x v="0"/>
  </r>
  <r>
    <x v="2806"/>
    <x v="0"/>
  </r>
  <r>
    <x v="2807"/>
    <x v="1"/>
  </r>
  <r>
    <x v="2808"/>
    <x v="0"/>
  </r>
  <r>
    <x v="2809"/>
    <x v="1"/>
  </r>
  <r>
    <x v="2810"/>
    <x v="0"/>
  </r>
  <r>
    <x v="2811"/>
    <x v="1"/>
  </r>
  <r>
    <x v="2812"/>
    <x v="1"/>
  </r>
  <r>
    <x v="2813"/>
    <x v="0"/>
  </r>
  <r>
    <x v="2814"/>
    <x v="1"/>
  </r>
  <r>
    <x v="2815"/>
    <x v="1"/>
  </r>
  <r>
    <x v="2816"/>
    <x v="0"/>
  </r>
  <r>
    <x v="2817"/>
    <x v="0"/>
  </r>
  <r>
    <x v="2818"/>
    <x v="0"/>
  </r>
  <r>
    <x v="2819"/>
    <x v="1"/>
  </r>
  <r>
    <x v="2820"/>
    <x v="0"/>
  </r>
  <r>
    <x v="2821"/>
    <x v="1"/>
  </r>
  <r>
    <x v="2822"/>
    <x v="0"/>
  </r>
  <r>
    <x v="2823"/>
    <x v="1"/>
  </r>
  <r>
    <x v="2824"/>
    <x v="1"/>
  </r>
  <r>
    <x v="2825"/>
    <x v="1"/>
  </r>
  <r>
    <x v="2826"/>
    <x v="0"/>
  </r>
  <r>
    <x v="2827"/>
    <x v="0"/>
  </r>
  <r>
    <x v="2828"/>
    <x v="1"/>
  </r>
  <r>
    <x v="2829"/>
    <x v="0"/>
  </r>
  <r>
    <x v="2830"/>
    <x v="0"/>
  </r>
  <r>
    <x v="2831"/>
    <x v="1"/>
  </r>
  <r>
    <x v="2832"/>
    <x v="0"/>
  </r>
  <r>
    <x v="2833"/>
    <x v="1"/>
  </r>
  <r>
    <x v="2834"/>
    <x v="0"/>
  </r>
  <r>
    <x v="2835"/>
    <x v="1"/>
  </r>
  <r>
    <x v="2836"/>
    <x v="0"/>
  </r>
  <r>
    <x v="2837"/>
    <x v="0"/>
  </r>
  <r>
    <x v="2838"/>
    <x v="1"/>
  </r>
  <r>
    <x v="2839"/>
    <x v="0"/>
  </r>
  <r>
    <x v="2840"/>
    <x v="1"/>
  </r>
  <r>
    <x v="2841"/>
    <x v="0"/>
  </r>
  <r>
    <x v="2842"/>
    <x v="1"/>
  </r>
  <r>
    <x v="2843"/>
    <x v="1"/>
  </r>
  <r>
    <x v="2844"/>
    <x v="1"/>
  </r>
  <r>
    <x v="2845"/>
    <x v="0"/>
  </r>
  <r>
    <x v="2846"/>
    <x v="1"/>
  </r>
  <r>
    <x v="2847"/>
    <x v="0"/>
  </r>
  <r>
    <x v="2848"/>
    <x v="1"/>
  </r>
  <r>
    <x v="2849"/>
    <x v="1"/>
  </r>
  <r>
    <x v="2850"/>
    <x v="1"/>
  </r>
  <r>
    <x v="2851"/>
    <x v="0"/>
  </r>
  <r>
    <x v="2852"/>
    <x v="0"/>
  </r>
  <r>
    <x v="2853"/>
    <x v="1"/>
  </r>
  <r>
    <x v="2854"/>
    <x v="1"/>
  </r>
  <r>
    <x v="2855"/>
    <x v="0"/>
  </r>
  <r>
    <x v="2856"/>
    <x v="0"/>
  </r>
  <r>
    <x v="2857"/>
    <x v="1"/>
  </r>
  <r>
    <x v="2858"/>
    <x v="0"/>
  </r>
  <r>
    <x v="2859"/>
    <x v="1"/>
  </r>
  <r>
    <x v="2860"/>
    <x v="1"/>
  </r>
  <r>
    <x v="2861"/>
    <x v="0"/>
  </r>
  <r>
    <x v="2862"/>
    <x v="0"/>
  </r>
  <r>
    <x v="2863"/>
    <x v="0"/>
  </r>
  <r>
    <x v="2864"/>
    <x v="1"/>
  </r>
  <r>
    <x v="2865"/>
    <x v="0"/>
  </r>
  <r>
    <x v="2866"/>
    <x v="0"/>
  </r>
  <r>
    <x v="2867"/>
    <x v="0"/>
  </r>
  <r>
    <x v="2868"/>
    <x v="0"/>
  </r>
  <r>
    <x v="2869"/>
    <x v="0"/>
  </r>
  <r>
    <x v="2870"/>
    <x v="0"/>
  </r>
  <r>
    <x v="2871"/>
    <x v="1"/>
  </r>
  <r>
    <x v="2872"/>
    <x v="0"/>
  </r>
  <r>
    <x v="2873"/>
    <x v="1"/>
  </r>
  <r>
    <x v="2874"/>
    <x v="0"/>
  </r>
  <r>
    <x v="2875"/>
    <x v="0"/>
  </r>
  <r>
    <x v="2876"/>
    <x v="1"/>
  </r>
  <r>
    <x v="2877"/>
    <x v="1"/>
  </r>
  <r>
    <x v="2878"/>
    <x v="1"/>
  </r>
  <r>
    <x v="2879"/>
    <x v="1"/>
  </r>
  <r>
    <x v="2880"/>
    <x v="0"/>
  </r>
  <r>
    <x v="2881"/>
    <x v="1"/>
  </r>
  <r>
    <x v="2882"/>
    <x v="0"/>
  </r>
  <r>
    <x v="2883"/>
    <x v="0"/>
  </r>
  <r>
    <x v="2884"/>
    <x v="0"/>
  </r>
  <r>
    <x v="2885"/>
    <x v="1"/>
  </r>
  <r>
    <x v="2886"/>
    <x v="1"/>
  </r>
  <r>
    <x v="2887"/>
    <x v="1"/>
  </r>
  <r>
    <x v="2888"/>
    <x v="1"/>
  </r>
  <r>
    <x v="2889"/>
    <x v="1"/>
  </r>
  <r>
    <x v="2890"/>
    <x v="1"/>
  </r>
  <r>
    <x v="2891"/>
    <x v="1"/>
  </r>
  <r>
    <x v="2892"/>
    <x v="0"/>
  </r>
  <r>
    <x v="2893"/>
    <x v="0"/>
  </r>
  <r>
    <x v="2894"/>
    <x v="1"/>
  </r>
  <r>
    <x v="2895"/>
    <x v="1"/>
  </r>
  <r>
    <x v="2896"/>
    <x v="0"/>
  </r>
  <r>
    <x v="2897"/>
    <x v="1"/>
  </r>
  <r>
    <x v="2898"/>
    <x v="0"/>
  </r>
  <r>
    <x v="2899"/>
    <x v="0"/>
  </r>
  <r>
    <x v="2900"/>
    <x v="1"/>
  </r>
  <r>
    <x v="2901"/>
    <x v="1"/>
  </r>
  <r>
    <x v="2902"/>
    <x v="0"/>
  </r>
  <r>
    <x v="2903"/>
    <x v="1"/>
  </r>
  <r>
    <x v="2904"/>
    <x v="0"/>
  </r>
  <r>
    <x v="2905"/>
    <x v="0"/>
  </r>
  <r>
    <x v="2906"/>
    <x v="0"/>
  </r>
  <r>
    <x v="2907"/>
    <x v="1"/>
  </r>
  <r>
    <x v="2908"/>
    <x v="1"/>
  </r>
  <r>
    <x v="2909"/>
    <x v="1"/>
  </r>
  <r>
    <x v="2910"/>
    <x v="1"/>
  </r>
  <r>
    <x v="2911"/>
    <x v="0"/>
  </r>
  <r>
    <x v="2912"/>
    <x v="0"/>
  </r>
  <r>
    <x v="2913"/>
    <x v="1"/>
  </r>
  <r>
    <x v="2914"/>
    <x v="1"/>
  </r>
  <r>
    <x v="2915"/>
    <x v="1"/>
  </r>
  <r>
    <x v="2916"/>
    <x v="1"/>
  </r>
  <r>
    <x v="2917"/>
    <x v="1"/>
  </r>
  <r>
    <x v="2918"/>
    <x v="0"/>
  </r>
  <r>
    <x v="2919"/>
    <x v="1"/>
  </r>
  <r>
    <x v="2920"/>
    <x v="1"/>
  </r>
  <r>
    <x v="2921"/>
    <x v="1"/>
  </r>
  <r>
    <x v="2922"/>
    <x v="1"/>
  </r>
  <r>
    <x v="2923"/>
    <x v="0"/>
  </r>
  <r>
    <x v="2924"/>
    <x v="0"/>
  </r>
  <r>
    <x v="2925"/>
    <x v="0"/>
  </r>
  <r>
    <x v="2926"/>
    <x v="0"/>
  </r>
  <r>
    <x v="2927"/>
    <x v="0"/>
  </r>
  <r>
    <x v="2928"/>
    <x v="1"/>
  </r>
  <r>
    <x v="2929"/>
    <x v="0"/>
  </r>
  <r>
    <x v="2930"/>
    <x v="0"/>
  </r>
  <r>
    <x v="2931"/>
    <x v="0"/>
  </r>
  <r>
    <x v="2932"/>
    <x v="0"/>
  </r>
  <r>
    <x v="2933"/>
    <x v="1"/>
  </r>
  <r>
    <x v="2934"/>
    <x v="1"/>
  </r>
  <r>
    <x v="2935"/>
    <x v="1"/>
  </r>
  <r>
    <x v="2936"/>
    <x v="0"/>
  </r>
  <r>
    <x v="2937"/>
    <x v="0"/>
  </r>
  <r>
    <x v="2938"/>
    <x v="1"/>
  </r>
  <r>
    <x v="2939"/>
    <x v="0"/>
  </r>
  <r>
    <x v="2940"/>
    <x v="0"/>
  </r>
  <r>
    <x v="2941"/>
    <x v="0"/>
  </r>
  <r>
    <x v="2942"/>
    <x v="1"/>
  </r>
  <r>
    <x v="2943"/>
    <x v="1"/>
  </r>
  <r>
    <x v="2944"/>
    <x v="0"/>
  </r>
  <r>
    <x v="2945"/>
    <x v="1"/>
  </r>
  <r>
    <x v="2946"/>
    <x v="1"/>
  </r>
  <r>
    <x v="2947"/>
    <x v="0"/>
  </r>
  <r>
    <x v="2948"/>
    <x v="0"/>
  </r>
  <r>
    <x v="2949"/>
    <x v="0"/>
  </r>
  <r>
    <x v="2950"/>
    <x v="1"/>
  </r>
  <r>
    <x v="2951"/>
    <x v="0"/>
  </r>
  <r>
    <x v="2952"/>
    <x v="0"/>
  </r>
  <r>
    <x v="2953"/>
    <x v="0"/>
  </r>
  <r>
    <x v="2954"/>
    <x v="1"/>
  </r>
  <r>
    <x v="2955"/>
    <x v="1"/>
  </r>
  <r>
    <x v="2956"/>
    <x v="1"/>
  </r>
  <r>
    <x v="2957"/>
    <x v="1"/>
  </r>
  <r>
    <x v="2958"/>
    <x v="1"/>
  </r>
  <r>
    <x v="2959"/>
    <x v="1"/>
  </r>
  <r>
    <x v="2960"/>
    <x v="1"/>
  </r>
  <r>
    <x v="2961"/>
    <x v="1"/>
  </r>
  <r>
    <x v="2962"/>
    <x v="0"/>
  </r>
  <r>
    <x v="2963"/>
    <x v="1"/>
  </r>
  <r>
    <x v="2964"/>
    <x v="1"/>
  </r>
  <r>
    <x v="2965"/>
    <x v="1"/>
  </r>
  <r>
    <x v="2966"/>
    <x v="0"/>
  </r>
  <r>
    <x v="2967"/>
    <x v="0"/>
  </r>
  <r>
    <x v="2968"/>
    <x v="1"/>
  </r>
  <r>
    <x v="2969"/>
    <x v="0"/>
  </r>
  <r>
    <x v="2970"/>
    <x v="1"/>
  </r>
  <r>
    <x v="2971"/>
    <x v="0"/>
  </r>
  <r>
    <x v="2972"/>
    <x v="1"/>
  </r>
  <r>
    <x v="2973"/>
    <x v="1"/>
  </r>
  <r>
    <x v="2974"/>
    <x v="1"/>
  </r>
  <r>
    <x v="2975"/>
    <x v="0"/>
  </r>
  <r>
    <x v="2976"/>
    <x v="1"/>
  </r>
  <r>
    <x v="2977"/>
    <x v="0"/>
  </r>
  <r>
    <x v="2978"/>
    <x v="0"/>
  </r>
  <r>
    <x v="2979"/>
    <x v="0"/>
  </r>
  <r>
    <x v="2980"/>
    <x v="0"/>
  </r>
  <r>
    <x v="2981"/>
    <x v="1"/>
  </r>
  <r>
    <x v="2982"/>
    <x v="0"/>
  </r>
  <r>
    <x v="2983"/>
    <x v="1"/>
  </r>
  <r>
    <x v="2984"/>
    <x v="0"/>
  </r>
  <r>
    <x v="2985"/>
    <x v="0"/>
  </r>
  <r>
    <x v="2986"/>
    <x v="1"/>
  </r>
  <r>
    <x v="2987"/>
    <x v="1"/>
  </r>
  <r>
    <x v="2988"/>
    <x v="1"/>
  </r>
  <r>
    <x v="2989"/>
    <x v="0"/>
  </r>
  <r>
    <x v="2990"/>
    <x v="0"/>
  </r>
  <r>
    <x v="2991"/>
    <x v="1"/>
  </r>
  <r>
    <x v="2992"/>
    <x v="0"/>
  </r>
  <r>
    <x v="2993"/>
    <x v="1"/>
  </r>
  <r>
    <x v="2994"/>
    <x v="0"/>
  </r>
  <r>
    <x v="2995"/>
    <x v="0"/>
  </r>
  <r>
    <x v="2996"/>
    <x v="0"/>
  </r>
  <r>
    <x v="2997"/>
    <x v="0"/>
  </r>
  <r>
    <x v="2998"/>
    <x v="0"/>
  </r>
  <r>
    <x v="2999"/>
    <x v="0"/>
  </r>
  <r>
    <x v="3000"/>
    <x v="1"/>
  </r>
  <r>
    <x v="3001"/>
    <x v="0"/>
  </r>
  <r>
    <x v="3002"/>
    <x v="0"/>
  </r>
  <r>
    <x v="3003"/>
    <x v="0"/>
  </r>
  <r>
    <x v="3004"/>
    <x v="0"/>
  </r>
  <r>
    <x v="3005"/>
    <x v="1"/>
  </r>
  <r>
    <x v="3006"/>
    <x v="1"/>
  </r>
  <r>
    <x v="3007"/>
    <x v="0"/>
  </r>
  <r>
    <x v="3008"/>
    <x v="0"/>
  </r>
  <r>
    <x v="3009"/>
    <x v="0"/>
  </r>
  <r>
    <x v="3010"/>
    <x v="0"/>
  </r>
  <r>
    <x v="3011"/>
    <x v="1"/>
  </r>
  <r>
    <x v="3012"/>
    <x v="0"/>
  </r>
  <r>
    <x v="3013"/>
    <x v="1"/>
  </r>
  <r>
    <x v="3014"/>
    <x v="1"/>
  </r>
  <r>
    <x v="3015"/>
    <x v="0"/>
  </r>
  <r>
    <x v="3016"/>
    <x v="0"/>
  </r>
  <r>
    <x v="3017"/>
    <x v="0"/>
  </r>
  <r>
    <x v="3018"/>
    <x v="0"/>
  </r>
  <r>
    <x v="3019"/>
    <x v="1"/>
  </r>
  <r>
    <x v="3020"/>
    <x v="0"/>
  </r>
  <r>
    <x v="3021"/>
    <x v="1"/>
  </r>
  <r>
    <x v="3022"/>
    <x v="1"/>
  </r>
  <r>
    <x v="3023"/>
    <x v="1"/>
  </r>
  <r>
    <x v="3024"/>
    <x v="0"/>
  </r>
  <r>
    <x v="3025"/>
    <x v="1"/>
  </r>
  <r>
    <x v="3026"/>
    <x v="0"/>
  </r>
  <r>
    <x v="3027"/>
    <x v="1"/>
  </r>
  <r>
    <x v="3028"/>
    <x v="1"/>
  </r>
  <r>
    <x v="3029"/>
    <x v="1"/>
  </r>
  <r>
    <x v="3030"/>
    <x v="1"/>
  </r>
  <r>
    <x v="3031"/>
    <x v="1"/>
  </r>
  <r>
    <x v="3032"/>
    <x v="0"/>
  </r>
  <r>
    <x v="3033"/>
    <x v="1"/>
  </r>
  <r>
    <x v="3034"/>
    <x v="1"/>
  </r>
  <r>
    <x v="3035"/>
    <x v="1"/>
  </r>
  <r>
    <x v="3036"/>
    <x v="1"/>
  </r>
  <r>
    <x v="3037"/>
    <x v="1"/>
  </r>
  <r>
    <x v="3038"/>
    <x v="1"/>
  </r>
  <r>
    <x v="3039"/>
    <x v="1"/>
  </r>
  <r>
    <x v="3040"/>
    <x v="1"/>
  </r>
  <r>
    <x v="3041"/>
    <x v="1"/>
  </r>
  <r>
    <x v="3042"/>
    <x v="0"/>
  </r>
  <r>
    <x v="3043"/>
    <x v="0"/>
  </r>
  <r>
    <x v="3044"/>
    <x v="0"/>
  </r>
  <r>
    <x v="3045"/>
    <x v="0"/>
  </r>
  <r>
    <x v="3046"/>
    <x v="0"/>
  </r>
  <r>
    <x v="3047"/>
    <x v="1"/>
  </r>
  <r>
    <x v="3048"/>
    <x v="0"/>
  </r>
  <r>
    <x v="3049"/>
    <x v="0"/>
  </r>
  <r>
    <x v="3050"/>
    <x v="0"/>
  </r>
  <r>
    <x v="3051"/>
    <x v="1"/>
  </r>
  <r>
    <x v="3052"/>
    <x v="0"/>
  </r>
  <r>
    <x v="3053"/>
    <x v="0"/>
  </r>
  <r>
    <x v="3054"/>
    <x v="0"/>
  </r>
  <r>
    <x v="3055"/>
    <x v="1"/>
  </r>
  <r>
    <x v="3056"/>
    <x v="1"/>
  </r>
  <r>
    <x v="3057"/>
    <x v="1"/>
  </r>
  <r>
    <x v="3058"/>
    <x v="1"/>
  </r>
  <r>
    <x v="3059"/>
    <x v="1"/>
  </r>
  <r>
    <x v="3060"/>
    <x v="1"/>
  </r>
  <r>
    <x v="3061"/>
    <x v="0"/>
  </r>
  <r>
    <x v="3062"/>
    <x v="1"/>
  </r>
  <r>
    <x v="3063"/>
    <x v="1"/>
  </r>
  <r>
    <x v="3064"/>
    <x v="0"/>
  </r>
  <r>
    <x v="3065"/>
    <x v="0"/>
  </r>
  <r>
    <x v="3066"/>
    <x v="1"/>
  </r>
  <r>
    <x v="3067"/>
    <x v="1"/>
  </r>
  <r>
    <x v="3068"/>
    <x v="1"/>
  </r>
  <r>
    <x v="3069"/>
    <x v="1"/>
  </r>
  <r>
    <x v="3070"/>
    <x v="0"/>
  </r>
  <r>
    <x v="3071"/>
    <x v="0"/>
  </r>
  <r>
    <x v="3072"/>
    <x v="1"/>
  </r>
  <r>
    <x v="3073"/>
    <x v="1"/>
  </r>
  <r>
    <x v="3074"/>
    <x v="0"/>
  </r>
  <r>
    <x v="3075"/>
    <x v="0"/>
  </r>
  <r>
    <x v="3076"/>
    <x v="1"/>
  </r>
  <r>
    <x v="3077"/>
    <x v="1"/>
  </r>
  <r>
    <x v="3078"/>
    <x v="0"/>
  </r>
  <r>
    <x v="3079"/>
    <x v="1"/>
  </r>
  <r>
    <x v="3080"/>
    <x v="1"/>
  </r>
  <r>
    <x v="3081"/>
    <x v="0"/>
  </r>
  <r>
    <x v="3082"/>
    <x v="0"/>
  </r>
  <r>
    <x v="3083"/>
    <x v="1"/>
  </r>
  <r>
    <x v="3084"/>
    <x v="1"/>
  </r>
  <r>
    <x v="3085"/>
    <x v="1"/>
  </r>
  <r>
    <x v="3086"/>
    <x v="1"/>
  </r>
  <r>
    <x v="3087"/>
    <x v="0"/>
  </r>
  <r>
    <x v="3088"/>
    <x v="1"/>
  </r>
  <r>
    <x v="3089"/>
    <x v="1"/>
  </r>
  <r>
    <x v="3090"/>
    <x v="1"/>
  </r>
  <r>
    <x v="3091"/>
    <x v="1"/>
  </r>
  <r>
    <x v="3092"/>
    <x v="1"/>
  </r>
  <r>
    <x v="3093"/>
    <x v="0"/>
  </r>
  <r>
    <x v="3094"/>
    <x v="1"/>
  </r>
  <r>
    <x v="3095"/>
    <x v="1"/>
  </r>
  <r>
    <x v="3096"/>
    <x v="1"/>
  </r>
  <r>
    <x v="3097"/>
    <x v="1"/>
  </r>
  <r>
    <x v="3098"/>
    <x v="0"/>
  </r>
  <r>
    <x v="3099"/>
    <x v="0"/>
  </r>
  <r>
    <x v="3100"/>
    <x v="1"/>
  </r>
  <r>
    <x v="3101"/>
    <x v="0"/>
  </r>
  <r>
    <x v="3102"/>
    <x v="0"/>
  </r>
  <r>
    <x v="3103"/>
    <x v="0"/>
  </r>
  <r>
    <x v="3104"/>
    <x v="0"/>
  </r>
  <r>
    <x v="3105"/>
    <x v="0"/>
  </r>
  <r>
    <x v="3106"/>
    <x v="1"/>
  </r>
  <r>
    <x v="3107"/>
    <x v="1"/>
  </r>
  <r>
    <x v="3108"/>
    <x v="0"/>
  </r>
  <r>
    <x v="3109"/>
    <x v="0"/>
  </r>
  <r>
    <x v="3110"/>
    <x v="1"/>
  </r>
  <r>
    <x v="3111"/>
    <x v="1"/>
  </r>
  <r>
    <x v="3112"/>
    <x v="0"/>
  </r>
  <r>
    <x v="3113"/>
    <x v="1"/>
  </r>
  <r>
    <x v="3114"/>
    <x v="1"/>
  </r>
  <r>
    <x v="3115"/>
    <x v="1"/>
  </r>
  <r>
    <x v="3116"/>
    <x v="1"/>
  </r>
  <r>
    <x v="3117"/>
    <x v="0"/>
  </r>
  <r>
    <x v="3118"/>
    <x v="1"/>
  </r>
  <r>
    <x v="3119"/>
    <x v="1"/>
  </r>
  <r>
    <x v="3120"/>
    <x v="0"/>
  </r>
  <r>
    <x v="3121"/>
    <x v="1"/>
  </r>
  <r>
    <x v="3122"/>
    <x v="1"/>
  </r>
  <r>
    <x v="3123"/>
    <x v="0"/>
  </r>
  <r>
    <x v="3124"/>
    <x v="1"/>
  </r>
  <r>
    <x v="3125"/>
    <x v="0"/>
  </r>
  <r>
    <x v="3126"/>
    <x v="1"/>
  </r>
  <r>
    <x v="3127"/>
    <x v="0"/>
  </r>
  <r>
    <x v="3128"/>
    <x v="1"/>
  </r>
  <r>
    <x v="3129"/>
    <x v="0"/>
  </r>
  <r>
    <x v="3130"/>
    <x v="1"/>
  </r>
  <r>
    <x v="3131"/>
    <x v="1"/>
  </r>
  <r>
    <x v="3132"/>
    <x v="0"/>
  </r>
  <r>
    <x v="3133"/>
    <x v="1"/>
  </r>
  <r>
    <x v="3134"/>
    <x v="1"/>
  </r>
  <r>
    <x v="3135"/>
    <x v="0"/>
  </r>
  <r>
    <x v="3136"/>
    <x v="1"/>
  </r>
  <r>
    <x v="3137"/>
    <x v="0"/>
  </r>
  <r>
    <x v="3138"/>
    <x v="1"/>
  </r>
  <r>
    <x v="3139"/>
    <x v="1"/>
  </r>
  <r>
    <x v="3140"/>
    <x v="1"/>
  </r>
  <r>
    <x v="3141"/>
    <x v="1"/>
  </r>
  <r>
    <x v="3142"/>
    <x v="0"/>
  </r>
  <r>
    <x v="3143"/>
    <x v="0"/>
  </r>
  <r>
    <x v="3144"/>
    <x v="1"/>
  </r>
  <r>
    <x v="3145"/>
    <x v="1"/>
  </r>
  <r>
    <x v="3146"/>
    <x v="0"/>
  </r>
  <r>
    <x v="3147"/>
    <x v="0"/>
  </r>
  <r>
    <x v="3148"/>
    <x v="0"/>
  </r>
  <r>
    <x v="3149"/>
    <x v="0"/>
  </r>
  <r>
    <x v="3150"/>
    <x v="0"/>
  </r>
  <r>
    <x v="3151"/>
    <x v="1"/>
  </r>
  <r>
    <x v="3152"/>
    <x v="1"/>
  </r>
  <r>
    <x v="3153"/>
    <x v="0"/>
  </r>
  <r>
    <x v="3154"/>
    <x v="0"/>
  </r>
  <r>
    <x v="3155"/>
    <x v="0"/>
  </r>
  <r>
    <x v="3156"/>
    <x v="0"/>
  </r>
  <r>
    <x v="3157"/>
    <x v="0"/>
  </r>
  <r>
    <x v="3158"/>
    <x v="1"/>
  </r>
  <r>
    <x v="3159"/>
    <x v="1"/>
  </r>
  <r>
    <x v="3160"/>
    <x v="1"/>
  </r>
  <r>
    <x v="3161"/>
    <x v="1"/>
  </r>
  <r>
    <x v="3162"/>
    <x v="1"/>
  </r>
  <r>
    <x v="3163"/>
    <x v="1"/>
  </r>
  <r>
    <x v="3164"/>
    <x v="0"/>
  </r>
  <r>
    <x v="3165"/>
    <x v="0"/>
  </r>
  <r>
    <x v="3166"/>
    <x v="1"/>
  </r>
  <r>
    <x v="3167"/>
    <x v="1"/>
  </r>
  <r>
    <x v="3168"/>
    <x v="0"/>
  </r>
  <r>
    <x v="3169"/>
    <x v="0"/>
  </r>
  <r>
    <x v="3170"/>
    <x v="0"/>
  </r>
  <r>
    <x v="3171"/>
    <x v="0"/>
  </r>
  <r>
    <x v="3172"/>
    <x v="0"/>
  </r>
  <r>
    <x v="3173"/>
    <x v="1"/>
  </r>
  <r>
    <x v="3174"/>
    <x v="0"/>
  </r>
  <r>
    <x v="3175"/>
    <x v="1"/>
  </r>
  <r>
    <x v="3176"/>
    <x v="1"/>
  </r>
  <r>
    <x v="3177"/>
    <x v="0"/>
  </r>
  <r>
    <x v="3178"/>
    <x v="1"/>
  </r>
  <r>
    <x v="3179"/>
    <x v="1"/>
  </r>
  <r>
    <x v="3180"/>
    <x v="1"/>
  </r>
  <r>
    <x v="3181"/>
    <x v="1"/>
  </r>
  <r>
    <x v="3182"/>
    <x v="1"/>
  </r>
  <r>
    <x v="3183"/>
    <x v="0"/>
  </r>
  <r>
    <x v="3184"/>
    <x v="0"/>
  </r>
  <r>
    <x v="3185"/>
    <x v="0"/>
  </r>
  <r>
    <x v="3186"/>
    <x v="1"/>
  </r>
  <r>
    <x v="3187"/>
    <x v="0"/>
  </r>
  <r>
    <x v="3188"/>
    <x v="0"/>
  </r>
  <r>
    <x v="3189"/>
    <x v="0"/>
  </r>
  <r>
    <x v="3190"/>
    <x v="1"/>
  </r>
  <r>
    <x v="3191"/>
    <x v="1"/>
  </r>
  <r>
    <x v="3192"/>
    <x v="0"/>
  </r>
  <r>
    <x v="3193"/>
    <x v="1"/>
  </r>
  <r>
    <x v="3194"/>
    <x v="0"/>
  </r>
  <r>
    <x v="3195"/>
    <x v="0"/>
  </r>
  <r>
    <x v="3196"/>
    <x v="0"/>
  </r>
  <r>
    <x v="3197"/>
    <x v="1"/>
  </r>
  <r>
    <x v="3198"/>
    <x v="0"/>
  </r>
  <r>
    <x v="3199"/>
    <x v="0"/>
  </r>
  <r>
    <x v="3200"/>
    <x v="0"/>
  </r>
  <r>
    <x v="3201"/>
    <x v="1"/>
  </r>
  <r>
    <x v="3202"/>
    <x v="0"/>
  </r>
  <r>
    <x v="3203"/>
    <x v="0"/>
  </r>
  <r>
    <x v="3204"/>
    <x v="0"/>
  </r>
  <r>
    <x v="3205"/>
    <x v="0"/>
  </r>
  <r>
    <x v="3206"/>
    <x v="1"/>
  </r>
  <r>
    <x v="3207"/>
    <x v="0"/>
  </r>
  <r>
    <x v="3208"/>
    <x v="1"/>
  </r>
  <r>
    <x v="3209"/>
    <x v="1"/>
  </r>
  <r>
    <x v="3210"/>
    <x v="1"/>
  </r>
  <r>
    <x v="3211"/>
    <x v="0"/>
  </r>
  <r>
    <x v="3212"/>
    <x v="1"/>
  </r>
  <r>
    <x v="3213"/>
    <x v="0"/>
  </r>
  <r>
    <x v="3214"/>
    <x v="0"/>
  </r>
  <r>
    <x v="3215"/>
    <x v="0"/>
  </r>
  <r>
    <x v="3216"/>
    <x v="0"/>
  </r>
  <r>
    <x v="3217"/>
    <x v="0"/>
  </r>
  <r>
    <x v="3218"/>
    <x v="1"/>
  </r>
  <r>
    <x v="3219"/>
    <x v="0"/>
  </r>
  <r>
    <x v="3220"/>
    <x v="1"/>
  </r>
  <r>
    <x v="3221"/>
    <x v="0"/>
  </r>
  <r>
    <x v="3222"/>
    <x v="1"/>
  </r>
  <r>
    <x v="3223"/>
    <x v="0"/>
  </r>
  <r>
    <x v="3224"/>
    <x v="1"/>
  </r>
  <r>
    <x v="3225"/>
    <x v="0"/>
  </r>
  <r>
    <x v="3226"/>
    <x v="1"/>
  </r>
  <r>
    <x v="3227"/>
    <x v="1"/>
  </r>
  <r>
    <x v="3228"/>
    <x v="1"/>
  </r>
  <r>
    <x v="3229"/>
    <x v="1"/>
  </r>
  <r>
    <x v="3230"/>
    <x v="0"/>
  </r>
  <r>
    <x v="3231"/>
    <x v="0"/>
  </r>
  <r>
    <x v="3232"/>
    <x v="0"/>
  </r>
  <r>
    <x v="3233"/>
    <x v="1"/>
  </r>
  <r>
    <x v="3234"/>
    <x v="1"/>
  </r>
  <r>
    <x v="3235"/>
    <x v="0"/>
  </r>
  <r>
    <x v="3236"/>
    <x v="1"/>
  </r>
  <r>
    <x v="3237"/>
    <x v="1"/>
  </r>
  <r>
    <x v="3238"/>
    <x v="0"/>
  </r>
  <r>
    <x v="3239"/>
    <x v="1"/>
  </r>
  <r>
    <x v="3240"/>
    <x v="0"/>
  </r>
  <r>
    <x v="3241"/>
    <x v="1"/>
  </r>
  <r>
    <x v="3242"/>
    <x v="0"/>
  </r>
  <r>
    <x v="3243"/>
    <x v="0"/>
  </r>
  <r>
    <x v="3244"/>
    <x v="1"/>
  </r>
  <r>
    <x v="3245"/>
    <x v="0"/>
  </r>
  <r>
    <x v="3246"/>
    <x v="0"/>
  </r>
  <r>
    <x v="3247"/>
    <x v="0"/>
  </r>
  <r>
    <x v="3248"/>
    <x v="1"/>
  </r>
  <r>
    <x v="3249"/>
    <x v="1"/>
  </r>
  <r>
    <x v="3250"/>
    <x v="1"/>
  </r>
  <r>
    <x v="3251"/>
    <x v="1"/>
  </r>
  <r>
    <x v="3252"/>
    <x v="1"/>
  </r>
  <r>
    <x v="3253"/>
    <x v="0"/>
  </r>
  <r>
    <x v="3254"/>
    <x v="1"/>
  </r>
  <r>
    <x v="3255"/>
    <x v="0"/>
  </r>
  <r>
    <x v="3256"/>
    <x v="1"/>
  </r>
  <r>
    <x v="3257"/>
    <x v="0"/>
  </r>
  <r>
    <x v="3258"/>
    <x v="0"/>
  </r>
  <r>
    <x v="3259"/>
    <x v="1"/>
  </r>
  <r>
    <x v="3260"/>
    <x v="1"/>
  </r>
  <r>
    <x v="3261"/>
    <x v="0"/>
  </r>
  <r>
    <x v="3262"/>
    <x v="1"/>
  </r>
  <r>
    <x v="3263"/>
    <x v="0"/>
  </r>
  <r>
    <x v="3264"/>
    <x v="0"/>
  </r>
  <r>
    <x v="3265"/>
    <x v="0"/>
  </r>
  <r>
    <x v="3266"/>
    <x v="0"/>
  </r>
  <r>
    <x v="3267"/>
    <x v="0"/>
  </r>
  <r>
    <x v="3268"/>
    <x v="0"/>
  </r>
  <r>
    <x v="3269"/>
    <x v="1"/>
  </r>
  <r>
    <x v="3270"/>
    <x v="1"/>
  </r>
  <r>
    <x v="3271"/>
    <x v="0"/>
  </r>
  <r>
    <x v="3272"/>
    <x v="1"/>
  </r>
  <r>
    <x v="3273"/>
    <x v="1"/>
  </r>
  <r>
    <x v="3274"/>
    <x v="0"/>
  </r>
  <r>
    <x v="3275"/>
    <x v="1"/>
  </r>
  <r>
    <x v="3276"/>
    <x v="1"/>
  </r>
  <r>
    <x v="3277"/>
    <x v="0"/>
  </r>
  <r>
    <x v="3278"/>
    <x v="1"/>
  </r>
  <r>
    <x v="3279"/>
    <x v="0"/>
  </r>
  <r>
    <x v="3280"/>
    <x v="0"/>
  </r>
  <r>
    <x v="3281"/>
    <x v="1"/>
  </r>
  <r>
    <x v="3282"/>
    <x v="0"/>
  </r>
  <r>
    <x v="3283"/>
    <x v="0"/>
  </r>
  <r>
    <x v="3284"/>
    <x v="1"/>
  </r>
  <r>
    <x v="3285"/>
    <x v="0"/>
  </r>
  <r>
    <x v="3286"/>
    <x v="0"/>
  </r>
  <r>
    <x v="3287"/>
    <x v="1"/>
  </r>
  <r>
    <x v="3288"/>
    <x v="1"/>
  </r>
  <r>
    <x v="3289"/>
    <x v="1"/>
  </r>
  <r>
    <x v="3290"/>
    <x v="0"/>
  </r>
  <r>
    <x v="3291"/>
    <x v="0"/>
  </r>
  <r>
    <x v="3292"/>
    <x v="0"/>
  </r>
  <r>
    <x v="3293"/>
    <x v="1"/>
  </r>
  <r>
    <x v="3294"/>
    <x v="1"/>
  </r>
  <r>
    <x v="3295"/>
    <x v="1"/>
  </r>
  <r>
    <x v="3296"/>
    <x v="0"/>
  </r>
  <r>
    <x v="3297"/>
    <x v="0"/>
  </r>
  <r>
    <x v="3298"/>
    <x v="1"/>
  </r>
  <r>
    <x v="3299"/>
    <x v="0"/>
  </r>
  <r>
    <x v="3300"/>
    <x v="0"/>
  </r>
  <r>
    <x v="3301"/>
    <x v="0"/>
  </r>
  <r>
    <x v="3302"/>
    <x v="1"/>
  </r>
  <r>
    <x v="3303"/>
    <x v="1"/>
  </r>
  <r>
    <x v="3304"/>
    <x v="0"/>
  </r>
  <r>
    <x v="3305"/>
    <x v="0"/>
  </r>
  <r>
    <x v="3306"/>
    <x v="1"/>
  </r>
  <r>
    <x v="3307"/>
    <x v="0"/>
  </r>
  <r>
    <x v="3308"/>
    <x v="0"/>
  </r>
  <r>
    <x v="3309"/>
    <x v="0"/>
  </r>
  <r>
    <x v="3310"/>
    <x v="0"/>
  </r>
  <r>
    <x v="3311"/>
    <x v="0"/>
  </r>
  <r>
    <x v="3312"/>
    <x v="1"/>
  </r>
  <r>
    <x v="3313"/>
    <x v="1"/>
  </r>
  <r>
    <x v="3314"/>
    <x v="1"/>
  </r>
  <r>
    <x v="3315"/>
    <x v="1"/>
  </r>
  <r>
    <x v="3316"/>
    <x v="0"/>
  </r>
  <r>
    <x v="3317"/>
    <x v="0"/>
  </r>
  <r>
    <x v="3318"/>
    <x v="1"/>
  </r>
  <r>
    <x v="3319"/>
    <x v="0"/>
  </r>
  <r>
    <x v="3320"/>
    <x v="0"/>
  </r>
  <r>
    <x v="3321"/>
    <x v="1"/>
  </r>
  <r>
    <x v="3322"/>
    <x v="0"/>
  </r>
  <r>
    <x v="3323"/>
    <x v="0"/>
  </r>
  <r>
    <x v="3324"/>
    <x v="1"/>
  </r>
  <r>
    <x v="3325"/>
    <x v="0"/>
  </r>
  <r>
    <x v="3326"/>
    <x v="0"/>
  </r>
  <r>
    <x v="3327"/>
    <x v="1"/>
  </r>
  <r>
    <x v="3328"/>
    <x v="1"/>
  </r>
  <r>
    <x v="3329"/>
    <x v="1"/>
  </r>
  <r>
    <x v="3330"/>
    <x v="1"/>
  </r>
  <r>
    <x v="3331"/>
    <x v="0"/>
  </r>
  <r>
    <x v="3332"/>
    <x v="0"/>
  </r>
  <r>
    <x v="3333"/>
    <x v="1"/>
  </r>
  <r>
    <x v="3334"/>
    <x v="0"/>
  </r>
  <r>
    <x v="3335"/>
    <x v="1"/>
  </r>
  <r>
    <x v="3336"/>
    <x v="0"/>
  </r>
  <r>
    <x v="3337"/>
    <x v="0"/>
  </r>
  <r>
    <x v="3338"/>
    <x v="0"/>
  </r>
  <r>
    <x v="3339"/>
    <x v="0"/>
  </r>
  <r>
    <x v="3340"/>
    <x v="0"/>
  </r>
  <r>
    <x v="3341"/>
    <x v="1"/>
  </r>
  <r>
    <x v="3342"/>
    <x v="1"/>
  </r>
  <r>
    <x v="3343"/>
    <x v="1"/>
  </r>
  <r>
    <x v="3344"/>
    <x v="0"/>
  </r>
  <r>
    <x v="3345"/>
    <x v="0"/>
  </r>
  <r>
    <x v="3346"/>
    <x v="1"/>
  </r>
  <r>
    <x v="3347"/>
    <x v="0"/>
  </r>
  <r>
    <x v="3348"/>
    <x v="0"/>
  </r>
  <r>
    <x v="3349"/>
    <x v="1"/>
  </r>
  <r>
    <x v="3350"/>
    <x v="0"/>
  </r>
  <r>
    <x v="3351"/>
    <x v="0"/>
  </r>
  <r>
    <x v="3352"/>
    <x v="1"/>
  </r>
  <r>
    <x v="3353"/>
    <x v="1"/>
  </r>
  <r>
    <x v="3354"/>
    <x v="0"/>
  </r>
  <r>
    <x v="3355"/>
    <x v="0"/>
  </r>
  <r>
    <x v="3356"/>
    <x v="0"/>
  </r>
  <r>
    <x v="3357"/>
    <x v="0"/>
  </r>
  <r>
    <x v="3358"/>
    <x v="0"/>
  </r>
  <r>
    <x v="3359"/>
    <x v="1"/>
  </r>
  <r>
    <x v="3360"/>
    <x v="0"/>
  </r>
  <r>
    <x v="3361"/>
    <x v="0"/>
  </r>
  <r>
    <x v="3362"/>
    <x v="1"/>
  </r>
  <r>
    <x v="3363"/>
    <x v="0"/>
  </r>
  <r>
    <x v="3364"/>
    <x v="0"/>
  </r>
  <r>
    <x v="3365"/>
    <x v="0"/>
  </r>
  <r>
    <x v="3366"/>
    <x v="1"/>
  </r>
  <r>
    <x v="3367"/>
    <x v="1"/>
  </r>
  <r>
    <x v="3368"/>
    <x v="0"/>
  </r>
  <r>
    <x v="3369"/>
    <x v="0"/>
  </r>
  <r>
    <x v="3370"/>
    <x v="1"/>
  </r>
  <r>
    <x v="3371"/>
    <x v="1"/>
  </r>
  <r>
    <x v="3372"/>
    <x v="1"/>
  </r>
  <r>
    <x v="3373"/>
    <x v="1"/>
  </r>
  <r>
    <x v="3374"/>
    <x v="0"/>
  </r>
  <r>
    <x v="3375"/>
    <x v="0"/>
  </r>
  <r>
    <x v="3376"/>
    <x v="1"/>
  </r>
  <r>
    <x v="3377"/>
    <x v="1"/>
  </r>
  <r>
    <x v="3378"/>
    <x v="1"/>
  </r>
  <r>
    <x v="3379"/>
    <x v="1"/>
  </r>
  <r>
    <x v="3380"/>
    <x v="0"/>
  </r>
  <r>
    <x v="3381"/>
    <x v="1"/>
  </r>
  <r>
    <x v="3382"/>
    <x v="1"/>
  </r>
  <r>
    <x v="3383"/>
    <x v="1"/>
  </r>
  <r>
    <x v="3384"/>
    <x v="0"/>
  </r>
  <r>
    <x v="3385"/>
    <x v="0"/>
  </r>
  <r>
    <x v="3386"/>
    <x v="0"/>
  </r>
  <r>
    <x v="3387"/>
    <x v="0"/>
  </r>
  <r>
    <x v="3388"/>
    <x v="1"/>
  </r>
  <r>
    <x v="3389"/>
    <x v="0"/>
  </r>
  <r>
    <x v="3390"/>
    <x v="1"/>
  </r>
  <r>
    <x v="3391"/>
    <x v="1"/>
  </r>
  <r>
    <x v="3392"/>
    <x v="0"/>
  </r>
  <r>
    <x v="3393"/>
    <x v="0"/>
  </r>
  <r>
    <x v="3394"/>
    <x v="1"/>
  </r>
  <r>
    <x v="3395"/>
    <x v="1"/>
  </r>
  <r>
    <x v="3396"/>
    <x v="1"/>
  </r>
  <r>
    <x v="3397"/>
    <x v="1"/>
  </r>
  <r>
    <x v="3398"/>
    <x v="0"/>
  </r>
  <r>
    <x v="3399"/>
    <x v="0"/>
  </r>
  <r>
    <x v="3400"/>
    <x v="0"/>
  </r>
  <r>
    <x v="3401"/>
    <x v="0"/>
  </r>
  <r>
    <x v="3402"/>
    <x v="0"/>
  </r>
  <r>
    <x v="3403"/>
    <x v="0"/>
  </r>
  <r>
    <x v="3404"/>
    <x v="1"/>
  </r>
  <r>
    <x v="3405"/>
    <x v="0"/>
  </r>
  <r>
    <x v="3406"/>
    <x v="0"/>
  </r>
  <r>
    <x v="3407"/>
    <x v="0"/>
  </r>
  <r>
    <x v="3408"/>
    <x v="1"/>
  </r>
  <r>
    <x v="3409"/>
    <x v="1"/>
  </r>
  <r>
    <x v="3410"/>
    <x v="0"/>
  </r>
  <r>
    <x v="3411"/>
    <x v="1"/>
  </r>
  <r>
    <x v="3412"/>
    <x v="0"/>
  </r>
  <r>
    <x v="3413"/>
    <x v="1"/>
  </r>
  <r>
    <x v="3414"/>
    <x v="1"/>
  </r>
  <r>
    <x v="3415"/>
    <x v="1"/>
  </r>
  <r>
    <x v="3416"/>
    <x v="0"/>
  </r>
  <r>
    <x v="3417"/>
    <x v="0"/>
  </r>
  <r>
    <x v="3418"/>
    <x v="0"/>
  </r>
  <r>
    <x v="3419"/>
    <x v="0"/>
  </r>
  <r>
    <x v="3420"/>
    <x v="1"/>
  </r>
  <r>
    <x v="3421"/>
    <x v="0"/>
  </r>
  <r>
    <x v="3422"/>
    <x v="0"/>
  </r>
  <r>
    <x v="3423"/>
    <x v="0"/>
  </r>
  <r>
    <x v="3424"/>
    <x v="1"/>
  </r>
  <r>
    <x v="3425"/>
    <x v="0"/>
  </r>
  <r>
    <x v="3426"/>
    <x v="1"/>
  </r>
  <r>
    <x v="3427"/>
    <x v="1"/>
  </r>
  <r>
    <x v="3428"/>
    <x v="1"/>
  </r>
  <r>
    <x v="3429"/>
    <x v="1"/>
  </r>
  <r>
    <x v="3430"/>
    <x v="1"/>
  </r>
  <r>
    <x v="3431"/>
    <x v="0"/>
  </r>
  <r>
    <x v="3432"/>
    <x v="1"/>
  </r>
  <r>
    <x v="3433"/>
    <x v="0"/>
  </r>
  <r>
    <x v="3434"/>
    <x v="1"/>
  </r>
  <r>
    <x v="3435"/>
    <x v="1"/>
  </r>
  <r>
    <x v="3436"/>
    <x v="0"/>
  </r>
  <r>
    <x v="3437"/>
    <x v="1"/>
  </r>
  <r>
    <x v="3438"/>
    <x v="0"/>
  </r>
  <r>
    <x v="3439"/>
    <x v="0"/>
  </r>
  <r>
    <x v="3440"/>
    <x v="0"/>
  </r>
  <r>
    <x v="3441"/>
    <x v="0"/>
  </r>
  <r>
    <x v="3442"/>
    <x v="1"/>
  </r>
  <r>
    <x v="3443"/>
    <x v="0"/>
  </r>
  <r>
    <x v="3444"/>
    <x v="1"/>
  </r>
  <r>
    <x v="3445"/>
    <x v="0"/>
  </r>
  <r>
    <x v="3446"/>
    <x v="1"/>
  </r>
  <r>
    <x v="3447"/>
    <x v="1"/>
  </r>
  <r>
    <x v="3448"/>
    <x v="0"/>
  </r>
  <r>
    <x v="3449"/>
    <x v="0"/>
  </r>
  <r>
    <x v="3450"/>
    <x v="1"/>
  </r>
  <r>
    <x v="3451"/>
    <x v="0"/>
  </r>
  <r>
    <x v="3452"/>
    <x v="1"/>
  </r>
  <r>
    <x v="3453"/>
    <x v="0"/>
  </r>
  <r>
    <x v="3454"/>
    <x v="1"/>
  </r>
  <r>
    <x v="3455"/>
    <x v="1"/>
  </r>
  <r>
    <x v="3456"/>
    <x v="1"/>
  </r>
  <r>
    <x v="3457"/>
    <x v="0"/>
  </r>
  <r>
    <x v="3458"/>
    <x v="0"/>
  </r>
  <r>
    <x v="3459"/>
    <x v="0"/>
  </r>
  <r>
    <x v="3460"/>
    <x v="1"/>
  </r>
  <r>
    <x v="3461"/>
    <x v="1"/>
  </r>
  <r>
    <x v="3462"/>
    <x v="1"/>
  </r>
  <r>
    <x v="3463"/>
    <x v="1"/>
  </r>
  <r>
    <x v="3464"/>
    <x v="0"/>
  </r>
  <r>
    <x v="3465"/>
    <x v="0"/>
  </r>
  <r>
    <x v="3466"/>
    <x v="0"/>
  </r>
  <r>
    <x v="3467"/>
    <x v="0"/>
  </r>
  <r>
    <x v="3468"/>
    <x v="1"/>
  </r>
  <r>
    <x v="3469"/>
    <x v="0"/>
  </r>
  <r>
    <x v="3470"/>
    <x v="1"/>
  </r>
  <r>
    <x v="3471"/>
    <x v="1"/>
  </r>
  <r>
    <x v="3472"/>
    <x v="1"/>
  </r>
  <r>
    <x v="3473"/>
    <x v="1"/>
  </r>
  <r>
    <x v="3474"/>
    <x v="0"/>
  </r>
  <r>
    <x v="3475"/>
    <x v="1"/>
  </r>
  <r>
    <x v="3476"/>
    <x v="0"/>
  </r>
  <r>
    <x v="3477"/>
    <x v="0"/>
  </r>
  <r>
    <x v="3478"/>
    <x v="0"/>
  </r>
  <r>
    <x v="3479"/>
    <x v="0"/>
  </r>
  <r>
    <x v="3480"/>
    <x v="0"/>
  </r>
  <r>
    <x v="3481"/>
    <x v="1"/>
  </r>
  <r>
    <x v="3482"/>
    <x v="0"/>
  </r>
  <r>
    <x v="3483"/>
    <x v="0"/>
  </r>
  <r>
    <x v="3484"/>
    <x v="0"/>
  </r>
  <r>
    <x v="3485"/>
    <x v="0"/>
  </r>
  <r>
    <x v="3486"/>
    <x v="0"/>
  </r>
  <r>
    <x v="3487"/>
    <x v="0"/>
  </r>
  <r>
    <x v="3488"/>
    <x v="0"/>
  </r>
  <r>
    <x v="3489"/>
    <x v="0"/>
  </r>
  <r>
    <x v="3490"/>
    <x v="1"/>
  </r>
  <r>
    <x v="3491"/>
    <x v="1"/>
  </r>
  <r>
    <x v="3492"/>
    <x v="0"/>
  </r>
  <r>
    <x v="3493"/>
    <x v="1"/>
  </r>
  <r>
    <x v="3494"/>
    <x v="1"/>
  </r>
  <r>
    <x v="3495"/>
    <x v="1"/>
  </r>
  <r>
    <x v="3496"/>
    <x v="0"/>
  </r>
  <r>
    <x v="3497"/>
    <x v="1"/>
  </r>
  <r>
    <x v="3498"/>
    <x v="1"/>
  </r>
  <r>
    <x v="3499"/>
    <x v="1"/>
  </r>
  <r>
    <x v="3500"/>
    <x v="0"/>
  </r>
  <r>
    <x v="3501"/>
    <x v="1"/>
  </r>
  <r>
    <x v="3502"/>
    <x v="1"/>
  </r>
  <r>
    <x v="3503"/>
    <x v="0"/>
  </r>
  <r>
    <x v="3504"/>
    <x v="1"/>
  </r>
  <r>
    <x v="3505"/>
    <x v="0"/>
  </r>
  <r>
    <x v="3506"/>
    <x v="1"/>
  </r>
  <r>
    <x v="3507"/>
    <x v="0"/>
  </r>
  <r>
    <x v="3508"/>
    <x v="1"/>
  </r>
  <r>
    <x v="3509"/>
    <x v="0"/>
  </r>
  <r>
    <x v="3510"/>
    <x v="1"/>
  </r>
  <r>
    <x v="3511"/>
    <x v="1"/>
  </r>
  <r>
    <x v="3512"/>
    <x v="1"/>
  </r>
  <r>
    <x v="3513"/>
    <x v="1"/>
  </r>
  <r>
    <x v="3514"/>
    <x v="1"/>
  </r>
  <r>
    <x v="3515"/>
    <x v="0"/>
  </r>
  <r>
    <x v="3516"/>
    <x v="0"/>
  </r>
  <r>
    <x v="3517"/>
    <x v="1"/>
  </r>
  <r>
    <x v="3518"/>
    <x v="1"/>
  </r>
  <r>
    <x v="3519"/>
    <x v="0"/>
  </r>
  <r>
    <x v="3520"/>
    <x v="1"/>
  </r>
  <r>
    <x v="3521"/>
    <x v="0"/>
  </r>
  <r>
    <x v="3522"/>
    <x v="0"/>
  </r>
  <r>
    <x v="3523"/>
    <x v="0"/>
  </r>
  <r>
    <x v="3524"/>
    <x v="1"/>
  </r>
  <r>
    <x v="3525"/>
    <x v="1"/>
  </r>
  <r>
    <x v="3526"/>
    <x v="0"/>
  </r>
  <r>
    <x v="3527"/>
    <x v="0"/>
  </r>
  <r>
    <x v="3528"/>
    <x v="1"/>
  </r>
  <r>
    <x v="3529"/>
    <x v="0"/>
  </r>
  <r>
    <x v="3530"/>
    <x v="0"/>
  </r>
  <r>
    <x v="3531"/>
    <x v="0"/>
  </r>
  <r>
    <x v="3532"/>
    <x v="0"/>
  </r>
  <r>
    <x v="3533"/>
    <x v="0"/>
  </r>
  <r>
    <x v="3534"/>
    <x v="0"/>
  </r>
  <r>
    <x v="3535"/>
    <x v="1"/>
  </r>
  <r>
    <x v="3536"/>
    <x v="0"/>
  </r>
  <r>
    <x v="3537"/>
    <x v="0"/>
  </r>
  <r>
    <x v="3538"/>
    <x v="0"/>
  </r>
  <r>
    <x v="3539"/>
    <x v="0"/>
  </r>
  <r>
    <x v="3540"/>
    <x v="0"/>
  </r>
  <r>
    <x v="3541"/>
    <x v="0"/>
  </r>
  <r>
    <x v="3542"/>
    <x v="0"/>
  </r>
  <r>
    <x v="3543"/>
    <x v="1"/>
  </r>
  <r>
    <x v="3544"/>
    <x v="1"/>
  </r>
  <r>
    <x v="3545"/>
    <x v="1"/>
  </r>
  <r>
    <x v="3546"/>
    <x v="1"/>
  </r>
  <r>
    <x v="3547"/>
    <x v="0"/>
  </r>
  <r>
    <x v="3548"/>
    <x v="1"/>
  </r>
  <r>
    <x v="3549"/>
    <x v="1"/>
  </r>
  <r>
    <x v="3550"/>
    <x v="1"/>
  </r>
  <r>
    <x v="3551"/>
    <x v="0"/>
  </r>
  <r>
    <x v="3552"/>
    <x v="1"/>
  </r>
  <r>
    <x v="3553"/>
    <x v="1"/>
  </r>
  <r>
    <x v="3554"/>
    <x v="0"/>
  </r>
  <r>
    <x v="3555"/>
    <x v="1"/>
  </r>
  <r>
    <x v="3556"/>
    <x v="1"/>
  </r>
  <r>
    <x v="3557"/>
    <x v="0"/>
  </r>
  <r>
    <x v="3558"/>
    <x v="0"/>
  </r>
  <r>
    <x v="3559"/>
    <x v="0"/>
  </r>
  <r>
    <x v="3560"/>
    <x v="1"/>
  </r>
  <r>
    <x v="3561"/>
    <x v="1"/>
  </r>
  <r>
    <x v="3562"/>
    <x v="1"/>
  </r>
  <r>
    <x v="3563"/>
    <x v="1"/>
  </r>
  <r>
    <x v="3564"/>
    <x v="1"/>
  </r>
  <r>
    <x v="3565"/>
    <x v="1"/>
  </r>
  <r>
    <x v="3566"/>
    <x v="0"/>
  </r>
  <r>
    <x v="3567"/>
    <x v="1"/>
  </r>
  <r>
    <x v="3568"/>
    <x v="1"/>
  </r>
  <r>
    <x v="3569"/>
    <x v="0"/>
  </r>
  <r>
    <x v="3570"/>
    <x v="1"/>
  </r>
  <r>
    <x v="3571"/>
    <x v="0"/>
  </r>
  <r>
    <x v="3572"/>
    <x v="0"/>
  </r>
  <r>
    <x v="3573"/>
    <x v="1"/>
  </r>
  <r>
    <x v="3574"/>
    <x v="0"/>
  </r>
  <r>
    <x v="3575"/>
    <x v="0"/>
  </r>
  <r>
    <x v="3576"/>
    <x v="1"/>
  </r>
  <r>
    <x v="3577"/>
    <x v="1"/>
  </r>
  <r>
    <x v="3578"/>
    <x v="0"/>
  </r>
  <r>
    <x v="3579"/>
    <x v="0"/>
  </r>
  <r>
    <x v="3580"/>
    <x v="1"/>
  </r>
  <r>
    <x v="3581"/>
    <x v="0"/>
  </r>
  <r>
    <x v="3582"/>
    <x v="1"/>
  </r>
  <r>
    <x v="3583"/>
    <x v="0"/>
  </r>
  <r>
    <x v="3584"/>
    <x v="0"/>
  </r>
  <r>
    <x v="3585"/>
    <x v="1"/>
  </r>
  <r>
    <x v="3586"/>
    <x v="1"/>
  </r>
  <r>
    <x v="3587"/>
    <x v="1"/>
  </r>
  <r>
    <x v="3588"/>
    <x v="0"/>
  </r>
  <r>
    <x v="3589"/>
    <x v="0"/>
  </r>
  <r>
    <x v="3590"/>
    <x v="0"/>
  </r>
  <r>
    <x v="3591"/>
    <x v="0"/>
  </r>
  <r>
    <x v="3592"/>
    <x v="1"/>
  </r>
  <r>
    <x v="3593"/>
    <x v="1"/>
  </r>
  <r>
    <x v="3594"/>
    <x v="1"/>
  </r>
  <r>
    <x v="3595"/>
    <x v="0"/>
  </r>
  <r>
    <x v="3596"/>
    <x v="0"/>
  </r>
  <r>
    <x v="3597"/>
    <x v="1"/>
  </r>
  <r>
    <x v="3598"/>
    <x v="0"/>
  </r>
  <r>
    <x v="3599"/>
    <x v="0"/>
  </r>
  <r>
    <x v="3600"/>
    <x v="1"/>
  </r>
  <r>
    <x v="3601"/>
    <x v="0"/>
  </r>
  <r>
    <x v="3602"/>
    <x v="1"/>
  </r>
  <r>
    <x v="3603"/>
    <x v="1"/>
  </r>
  <r>
    <x v="3604"/>
    <x v="1"/>
  </r>
  <r>
    <x v="3605"/>
    <x v="1"/>
  </r>
  <r>
    <x v="3606"/>
    <x v="1"/>
  </r>
  <r>
    <x v="3607"/>
    <x v="0"/>
  </r>
  <r>
    <x v="3608"/>
    <x v="0"/>
  </r>
  <r>
    <x v="3609"/>
    <x v="1"/>
  </r>
  <r>
    <x v="3610"/>
    <x v="0"/>
  </r>
  <r>
    <x v="3611"/>
    <x v="1"/>
  </r>
  <r>
    <x v="3612"/>
    <x v="1"/>
  </r>
  <r>
    <x v="3613"/>
    <x v="0"/>
  </r>
  <r>
    <x v="3614"/>
    <x v="1"/>
  </r>
  <r>
    <x v="3615"/>
    <x v="1"/>
  </r>
  <r>
    <x v="3616"/>
    <x v="1"/>
  </r>
  <r>
    <x v="3617"/>
    <x v="1"/>
  </r>
  <r>
    <x v="3618"/>
    <x v="0"/>
  </r>
  <r>
    <x v="3619"/>
    <x v="0"/>
  </r>
  <r>
    <x v="3620"/>
    <x v="1"/>
  </r>
  <r>
    <x v="3621"/>
    <x v="0"/>
  </r>
  <r>
    <x v="3622"/>
    <x v="1"/>
  </r>
  <r>
    <x v="3623"/>
    <x v="0"/>
  </r>
  <r>
    <x v="3624"/>
    <x v="0"/>
  </r>
  <r>
    <x v="3625"/>
    <x v="0"/>
  </r>
  <r>
    <x v="3626"/>
    <x v="0"/>
  </r>
  <r>
    <x v="3627"/>
    <x v="0"/>
  </r>
  <r>
    <x v="3628"/>
    <x v="1"/>
  </r>
  <r>
    <x v="3629"/>
    <x v="0"/>
  </r>
  <r>
    <x v="3630"/>
    <x v="1"/>
  </r>
  <r>
    <x v="3631"/>
    <x v="0"/>
  </r>
  <r>
    <x v="3632"/>
    <x v="1"/>
  </r>
  <r>
    <x v="3633"/>
    <x v="1"/>
  </r>
  <r>
    <x v="3634"/>
    <x v="1"/>
  </r>
  <r>
    <x v="3635"/>
    <x v="0"/>
  </r>
  <r>
    <x v="3636"/>
    <x v="1"/>
  </r>
  <r>
    <x v="3637"/>
    <x v="0"/>
  </r>
  <r>
    <x v="3638"/>
    <x v="0"/>
  </r>
  <r>
    <x v="3639"/>
    <x v="1"/>
  </r>
  <r>
    <x v="3640"/>
    <x v="1"/>
  </r>
  <r>
    <x v="3641"/>
    <x v="0"/>
  </r>
  <r>
    <x v="3642"/>
    <x v="1"/>
  </r>
  <r>
    <x v="3643"/>
    <x v="1"/>
  </r>
  <r>
    <x v="3644"/>
    <x v="1"/>
  </r>
  <r>
    <x v="3645"/>
    <x v="0"/>
  </r>
  <r>
    <x v="3646"/>
    <x v="1"/>
  </r>
  <r>
    <x v="3647"/>
    <x v="1"/>
  </r>
  <r>
    <x v="3648"/>
    <x v="1"/>
  </r>
  <r>
    <x v="3649"/>
    <x v="0"/>
  </r>
  <r>
    <x v="3650"/>
    <x v="1"/>
  </r>
  <r>
    <x v="3651"/>
    <x v="1"/>
  </r>
  <r>
    <x v="3652"/>
    <x v="1"/>
  </r>
  <r>
    <x v="3653"/>
    <x v="0"/>
  </r>
  <r>
    <x v="3654"/>
    <x v="0"/>
  </r>
  <r>
    <x v="3655"/>
    <x v="1"/>
  </r>
  <r>
    <x v="3656"/>
    <x v="0"/>
  </r>
  <r>
    <x v="3657"/>
    <x v="1"/>
  </r>
  <r>
    <x v="3658"/>
    <x v="0"/>
  </r>
  <r>
    <x v="3659"/>
    <x v="1"/>
  </r>
  <r>
    <x v="3660"/>
    <x v="0"/>
  </r>
  <r>
    <x v="3661"/>
    <x v="0"/>
  </r>
  <r>
    <x v="3662"/>
    <x v="1"/>
  </r>
  <r>
    <x v="3663"/>
    <x v="1"/>
  </r>
  <r>
    <x v="3664"/>
    <x v="0"/>
  </r>
  <r>
    <x v="3665"/>
    <x v="1"/>
  </r>
  <r>
    <x v="3666"/>
    <x v="0"/>
  </r>
  <r>
    <x v="3667"/>
    <x v="0"/>
  </r>
  <r>
    <x v="3668"/>
    <x v="1"/>
  </r>
  <r>
    <x v="3669"/>
    <x v="0"/>
  </r>
  <r>
    <x v="3670"/>
    <x v="0"/>
  </r>
  <r>
    <x v="3671"/>
    <x v="1"/>
  </r>
  <r>
    <x v="3672"/>
    <x v="0"/>
  </r>
  <r>
    <x v="3673"/>
    <x v="1"/>
  </r>
  <r>
    <x v="3674"/>
    <x v="1"/>
  </r>
  <r>
    <x v="3675"/>
    <x v="1"/>
  </r>
  <r>
    <x v="3676"/>
    <x v="1"/>
  </r>
  <r>
    <x v="3677"/>
    <x v="1"/>
  </r>
  <r>
    <x v="3678"/>
    <x v="0"/>
  </r>
  <r>
    <x v="3679"/>
    <x v="1"/>
  </r>
  <r>
    <x v="3680"/>
    <x v="1"/>
  </r>
  <r>
    <x v="3681"/>
    <x v="1"/>
  </r>
  <r>
    <x v="3682"/>
    <x v="1"/>
  </r>
  <r>
    <x v="3683"/>
    <x v="1"/>
  </r>
  <r>
    <x v="3684"/>
    <x v="1"/>
  </r>
  <r>
    <x v="3685"/>
    <x v="1"/>
  </r>
  <r>
    <x v="3686"/>
    <x v="1"/>
  </r>
  <r>
    <x v="3687"/>
    <x v="0"/>
  </r>
  <r>
    <x v="3688"/>
    <x v="1"/>
  </r>
  <r>
    <x v="3689"/>
    <x v="0"/>
  </r>
  <r>
    <x v="3690"/>
    <x v="0"/>
  </r>
  <r>
    <x v="3691"/>
    <x v="0"/>
  </r>
  <r>
    <x v="3692"/>
    <x v="0"/>
  </r>
  <r>
    <x v="3693"/>
    <x v="0"/>
  </r>
  <r>
    <x v="3694"/>
    <x v="0"/>
  </r>
  <r>
    <x v="3695"/>
    <x v="1"/>
  </r>
  <r>
    <x v="3696"/>
    <x v="1"/>
  </r>
  <r>
    <x v="3697"/>
    <x v="1"/>
  </r>
  <r>
    <x v="3698"/>
    <x v="1"/>
  </r>
  <r>
    <x v="3699"/>
    <x v="0"/>
  </r>
  <r>
    <x v="3700"/>
    <x v="0"/>
  </r>
  <r>
    <x v="3701"/>
    <x v="0"/>
  </r>
  <r>
    <x v="3702"/>
    <x v="0"/>
  </r>
  <r>
    <x v="3703"/>
    <x v="0"/>
  </r>
  <r>
    <x v="3704"/>
    <x v="0"/>
  </r>
  <r>
    <x v="3705"/>
    <x v="1"/>
  </r>
  <r>
    <x v="3706"/>
    <x v="0"/>
  </r>
  <r>
    <x v="3707"/>
    <x v="1"/>
  </r>
  <r>
    <x v="3708"/>
    <x v="0"/>
  </r>
  <r>
    <x v="3709"/>
    <x v="0"/>
  </r>
  <r>
    <x v="3710"/>
    <x v="1"/>
  </r>
  <r>
    <x v="3711"/>
    <x v="0"/>
  </r>
  <r>
    <x v="3712"/>
    <x v="0"/>
  </r>
  <r>
    <x v="3713"/>
    <x v="0"/>
  </r>
  <r>
    <x v="3714"/>
    <x v="1"/>
  </r>
  <r>
    <x v="3715"/>
    <x v="1"/>
  </r>
  <r>
    <x v="3716"/>
    <x v="1"/>
  </r>
  <r>
    <x v="3717"/>
    <x v="1"/>
  </r>
  <r>
    <x v="3718"/>
    <x v="1"/>
  </r>
  <r>
    <x v="3719"/>
    <x v="1"/>
  </r>
  <r>
    <x v="3720"/>
    <x v="1"/>
  </r>
  <r>
    <x v="3721"/>
    <x v="0"/>
  </r>
  <r>
    <x v="3722"/>
    <x v="0"/>
  </r>
  <r>
    <x v="3723"/>
    <x v="0"/>
  </r>
  <r>
    <x v="3724"/>
    <x v="0"/>
  </r>
  <r>
    <x v="3725"/>
    <x v="1"/>
  </r>
  <r>
    <x v="3726"/>
    <x v="0"/>
  </r>
  <r>
    <x v="3727"/>
    <x v="0"/>
  </r>
  <r>
    <x v="3728"/>
    <x v="0"/>
  </r>
  <r>
    <x v="3729"/>
    <x v="1"/>
  </r>
  <r>
    <x v="3730"/>
    <x v="0"/>
  </r>
  <r>
    <x v="3731"/>
    <x v="0"/>
  </r>
  <r>
    <x v="3732"/>
    <x v="1"/>
  </r>
  <r>
    <x v="3733"/>
    <x v="0"/>
  </r>
  <r>
    <x v="3734"/>
    <x v="0"/>
  </r>
  <r>
    <x v="3735"/>
    <x v="0"/>
  </r>
  <r>
    <x v="3736"/>
    <x v="0"/>
  </r>
  <r>
    <x v="3737"/>
    <x v="0"/>
  </r>
  <r>
    <x v="3738"/>
    <x v="0"/>
  </r>
  <r>
    <x v="3739"/>
    <x v="1"/>
  </r>
  <r>
    <x v="3740"/>
    <x v="0"/>
  </r>
  <r>
    <x v="3741"/>
    <x v="0"/>
  </r>
  <r>
    <x v="3742"/>
    <x v="1"/>
  </r>
  <r>
    <x v="3743"/>
    <x v="1"/>
  </r>
  <r>
    <x v="3744"/>
    <x v="0"/>
  </r>
  <r>
    <x v="3745"/>
    <x v="1"/>
  </r>
  <r>
    <x v="3746"/>
    <x v="0"/>
  </r>
  <r>
    <x v="3747"/>
    <x v="1"/>
  </r>
  <r>
    <x v="3748"/>
    <x v="1"/>
  </r>
  <r>
    <x v="3749"/>
    <x v="1"/>
  </r>
  <r>
    <x v="3750"/>
    <x v="0"/>
  </r>
  <r>
    <x v="3751"/>
    <x v="1"/>
  </r>
  <r>
    <x v="3752"/>
    <x v="1"/>
  </r>
  <r>
    <x v="3753"/>
    <x v="0"/>
  </r>
  <r>
    <x v="3754"/>
    <x v="0"/>
  </r>
  <r>
    <x v="3755"/>
    <x v="1"/>
  </r>
  <r>
    <x v="3756"/>
    <x v="1"/>
  </r>
  <r>
    <x v="3757"/>
    <x v="0"/>
  </r>
  <r>
    <x v="3758"/>
    <x v="0"/>
  </r>
  <r>
    <x v="3759"/>
    <x v="0"/>
  </r>
  <r>
    <x v="3760"/>
    <x v="1"/>
  </r>
  <r>
    <x v="3761"/>
    <x v="1"/>
  </r>
  <r>
    <x v="3762"/>
    <x v="1"/>
  </r>
  <r>
    <x v="3763"/>
    <x v="0"/>
  </r>
  <r>
    <x v="3764"/>
    <x v="0"/>
  </r>
  <r>
    <x v="3765"/>
    <x v="0"/>
  </r>
  <r>
    <x v="3766"/>
    <x v="1"/>
  </r>
  <r>
    <x v="3767"/>
    <x v="0"/>
  </r>
  <r>
    <x v="3768"/>
    <x v="1"/>
  </r>
  <r>
    <x v="3769"/>
    <x v="1"/>
  </r>
  <r>
    <x v="3770"/>
    <x v="1"/>
  </r>
  <r>
    <x v="3771"/>
    <x v="0"/>
  </r>
  <r>
    <x v="3772"/>
    <x v="1"/>
  </r>
  <r>
    <x v="3773"/>
    <x v="0"/>
  </r>
  <r>
    <x v="3774"/>
    <x v="1"/>
  </r>
  <r>
    <x v="3775"/>
    <x v="0"/>
  </r>
  <r>
    <x v="3776"/>
    <x v="0"/>
  </r>
  <r>
    <x v="3777"/>
    <x v="0"/>
  </r>
  <r>
    <x v="3778"/>
    <x v="0"/>
  </r>
  <r>
    <x v="3779"/>
    <x v="1"/>
  </r>
  <r>
    <x v="3780"/>
    <x v="0"/>
  </r>
  <r>
    <x v="3781"/>
    <x v="0"/>
  </r>
  <r>
    <x v="3782"/>
    <x v="0"/>
  </r>
  <r>
    <x v="3783"/>
    <x v="1"/>
  </r>
  <r>
    <x v="3784"/>
    <x v="0"/>
  </r>
  <r>
    <x v="3785"/>
    <x v="0"/>
  </r>
  <r>
    <x v="3786"/>
    <x v="1"/>
  </r>
  <r>
    <x v="3787"/>
    <x v="0"/>
  </r>
  <r>
    <x v="3788"/>
    <x v="0"/>
  </r>
  <r>
    <x v="3789"/>
    <x v="1"/>
  </r>
  <r>
    <x v="3790"/>
    <x v="1"/>
  </r>
  <r>
    <x v="3791"/>
    <x v="1"/>
  </r>
  <r>
    <x v="3792"/>
    <x v="0"/>
  </r>
  <r>
    <x v="3793"/>
    <x v="0"/>
  </r>
  <r>
    <x v="3794"/>
    <x v="1"/>
  </r>
  <r>
    <x v="3795"/>
    <x v="1"/>
  </r>
  <r>
    <x v="3796"/>
    <x v="0"/>
  </r>
  <r>
    <x v="3797"/>
    <x v="0"/>
  </r>
  <r>
    <x v="3798"/>
    <x v="1"/>
  </r>
  <r>
    <x v="3799"/>
    <x v="1"/>
  </r>
  <r>
    <x v="3800"/>
    <x v="1"/>
  </r>
  <r>
    <x v="3801"/>
    <x v="1"/>
  </r>
  <r>
    <x v="3802"/>
    <x v="0"/>
  </r>
  <r>
    <x v="3803"/>
    <x v="0"/>
  </r>
  <r>
    <x v="3804"/>
    <x v="1"/>
  </r>
  <r>
    <x v="3805"/>
    <x v="0"/>
  </r>
  <r>
    <x v="3806"/>
    <x v="0"/>
  </r>
  <r>
    <x v="3807"/>
    <x v="1"/>
  </r>
  <r>
    <x v="3808"/>
    <x v="1"/>
  </r>
  <r>
    <x v="3809"/>
    <x v="1"/>
  </r>
  <r>
    <x v="3810"/>
    <x v="0"/>
  </r>
  <r>
    <x v="3811"/>
    <x v="0"/>
  </r>
  <r>
    <x v="3812"/>
    <x v="0"/>
  </r>
  <r>
    <x v="3813"/>
    <x v="0"/>
  </r>
  <r>
    <x v="3814"/>
    <x v="1"/>
  </r>
  <r>
    <x v="3815"/>
    <x v="1"/>
  </r>
  <r>
    <x v="3816"/>
    <x v="0"/>
  </r>
  <r>
    <x v="3817"/>
    <x v="1"/>
  </r>
  <r>
    <x v="3818"/>
    <x v="0"/>
  </r>
  <r>
    <x v="3819"/>
    <x v="0"/>
  </r>
  <r>
    <x v="3820"/>
    <x v="1"/>
  </r>
  <r>
    <x v="3821"/>
    <x v="0"/>
  </r>
  <r>
    <x v="3822"/>
    <x v="0"/>
  </r>
  <r>
    <x v="3823"/>
    <x v="1"/>
  </r>
  <r>
    <x v="3824"/>
    <x v="1"/>
  </r>
  <r>
    <x v="3825"/>
    <x v="1"/>
  </r>
  <r>
    <x v="3826"/>
    <x v="1"/>
  </r>
  <r>
    <x v="3827"/>
    <x v="1"/>
  </r>
  <r>
    <x v="3828"/>
    <x v="1"/>
  </r>
  <r>
    <x v="3829"/>
    <x v="0"/>
  </r>
  <r>
    <x v="3830"/>
    <x v="0"/>
  </r>
  <r>
    <x v="3831"/>
    <x v="1"/>
  </r>
  <r>
    <x v="3832"/>
    <x v="0"/>
  </r>
  <r>
    <x v="3833"/>
    <x v="0"/>
  </r>
  <r>
    <x v="3834"/>
    <x v="1"/>
  </r>
  <r>
    <x v="3835"/>
    <x v="0"/>
  </r>
  <r>
    <x v="3836"/>
    <x v="0"/>
  </r>
  <r>
    <x v="3837"/>
    <x v="0"/>
  </r>
  <r>
    <x v="3838"/>
    <x v="1"/>
  </r>
  <r>
    <x v="3839"/>
    <x v="0"/>
  </r>
  <r>
    <x v="3840"/>
    <x v="1"/>
  </r>
  <r>
    <x v="3841"/>
    <x v="1"/>
  </r>
  <r>
    <x v="3842"/>
    <x v="1"/>
  </r>
  <r>
    <x v="3843"/>
    <x v="1"/>
  </r>
  <r>
    <x v="3844"/>
    <x v="1"/>
  </r>
  <r>
    <x v="3845"/>
    <x v="1"/>
  </r>
  <r>
    <x v="3846"/>
    <x v="0"/>
  </r>
  <r>
    <x v="3847"/>
    <x v="0"/>
  </r>
  <r>
    <x v="3848"/>
    <x v="0"/>
  </r>
  <r>
    <x v="3849"/>
    <x v="0"/>
  </r>
  <r>
    <x v="3850"/>
    <x v="0"/>
  </r>
  <r>
    <x v="3851"/>
    <x v="0"/>
  </r>
  <r>
    <x v="3852"/>
    <x v="1"/>
  </r>
  <r>
    <x v="3853"/>
    <x v="0"/>
  </r>
  <r>
    <x v="3854"/>
    <x v="0"/>
  </r>
  <r>
    <x v="3855"/>
    <x v="1"/>
  </r>
  <r>
    <x v="3856"/>
    <x v="0"/>
  </r>
  <r>
    <x v="3857"/>
    <x v="0"/>
  </r>
  <r>
    <x v="3858"/>
    <x v="0"/>
  </r>
  <r>
    <x v="3859"/>
    <x v="1"/>
  </r>
  <r>
    <x v="3860"/>
    <x v="1"/>
  </r>
  <r>
    <x v="3861"/>
    <x v="1"/>
  </r>
  <r>
    <x v="3862"/>
    <x v="1"/>
  </r>
  <r>
    <x v="3863"/>
    <x v="1"/>
  </r>
  <r>
    <x v="3864"/>
    <x v="1"/>
  </r>
  <r>
    <x v="3865"/>
    <x v="0"/>
  </r>
  <r>
    <x v="3866"/>
    <x v="1"/>
  </r>
  <r>
    <x v="3867"/>
    <x v="1"/>
  </r>
  <r>
    <x v="3868"/>
    <x v="0"/>
  </r>
  <r>
    <x v="3869"/>
    <x v="1"/>
  </r>
  <r>
    <x v="3870"/>
    <x v="1"/>
  </r>
  <r>
    <x v="3871"/>
    <x v="1"/>
  </r>
  <r>
    <x v="3872"/>
    <x v="1"/>
  </r>
  <r>
    <x v="3873"/>
    <x v="1"/>
  </r>
  <r>
    <x v="3874"/>
    <x v="1"/>
  </r>
  <r>
    <x v="3875"/>
    <x v="1"/>
  </r>
  <r>
    <x v="3876"/>
    <x v="0"/>
  </r>
  <r>
    <x v="3877"/>
    <x v="0"/>
  </r>
  <r>
    <x v="3878"/>
    <x v="1"/>
  </r>
  <r>
    <x v="3879"/>
    <x v="0"/>
  </r>
  <r>
    <x v="3880"/>
    <x v="0"/>
  </r>
  <r>
    <x v="3881"/>
    <x v="1"/>
  </r>
  <r>
    <x v="3882"/>
    <x v="1"/>
  </r>
  <r>
    <x v="3883"/>
    <x v="1"/>
  </r>
  <r>
    <x v="3884"/>
    <x v="1"/>
  </r>
  <r>
    <x v="3885"/>
    <x v="0"/>
  </r>
  <r>
    <x v="3886"/>
    <x v="0"/>
  </r>
  <r>
    <x v="3887"/>
    <x v="1"/>
  </r>
  <r>
    <x v="3888"/>
    <x v="0"/>
  </r>
  <r>
    <x v="3889"/>
    <x v="1"/>
  </r>
  <r>
    <x v="3890"/>
    <x v="0"/>
  </r>
  <r>
    <x v="3891"/>
    <x v="1"/>
  </r>
  <r>
    <x v="3892"/>
    <x v="1"/>
  </r>
  <r>
    <x v="3893"/>
    <x v="1"/>
  </r>
  <r>
    <x v="3894"/>
    <x v="1"/>
  </r>
  <r>
    <x v="3895"/>
    <x v="1"/>
  </r>
  <r>
    <x v="3896"/>
    <x v="1"/>
  </r>
  <r>
    <x v="3897"/>
    <x v="0"/>
  </r>
  <r>
    <x v="3898"/>
    <x v="0"/>
  </r>
  <r>
    <x v="3899"/>
    <x v="1"/>
  </r>
  <r>
    <x v="3900"/>
    <x v="0"/>
  </r>
  <r>
    <x v="3901"/>
    <x v="0"/>
  </r>
  <r>
    <x v="3902"/>
    <x v="1"/>
  </r>
  <r>
    <x v="3903"/>
    <x v="0"/>
  </r>
  <r>
    <x v="3904"/>
    <x v="0"/>
  </r>
  <r>
    <x v="3905"/>
    <x v="0"/>
  </r>
  <r>
    <x v="3906"/>
    <x v="1"/>
  </r>
  <r>
    <x v="3907"/>
    <x v="1"/>
  </r>
  <r>
    <x v="3908"/>
    <x v="0"/>
  </r>
  <r>
    <x v="3909"/>
    <x v="0"/>
  </r>
  <r>
    <x v="3910"/>
    <x v="0"/>
  </r>
  <r>
    <x v="3911"/>
    <x v="1"/>
  </r>
  <r>
    <x v="3912"/>
    <x v="0"/>
  </r>
  <r>
    <x v="3913"/>
    <x v="1"/>
  </r>
  <r>
    <x v="3914"/>
    <x v="1"/>
  </r>
  <r>
    <x v="3915"/>
    <x v="1"/>
  </r>
  <r>
    <x v="3916"/>
    <x v="1"/>
  </r>
  <r>
    <x v="3917"/>
    <x v="0"/>
  </r>
  <r>
    <x v="3918"/>
    <x v="1"/>
  </r>
  <r>
    <x v="3919"/>
    <x v="0"/>
  </r>
  <r>
    <x v="3920"/>
    <x v="1"/>
  </r>
  <r>
    <x v="3921"/>
    <x v="1"/>
  </r>
  <r>
    <x v="3922"/>
    <x v="0"/>
  </r>
  <r>
    <x v="3923"/>
    <x v="0"/>
  </r>
  <r>
    <x v="3924"/>
    <x v="0"/>
  </r>
  <r>
    <x v="3925"/>
    <x v="0"/>
  </r>
  <r>
    <x v="3926"/>
    <x v="1"/>
  </r>
  <r>
    <x v="3927"/>
    <x v="0"/>
  </r>
  <r>
    <x v="3928"/>
    <x v="1"/>
  </r>
  <r>
    <x v="3929"/>
    <x v="0"/>
  </r>
  <r>
    <x v="3930"/>
    <x v="1"/>
  </r>
  <r>
    <x v="3931"/>
    <x v="0"/>
  </r>
  <r>
    <x v="3932"/>
    <x v="0"/>
  </r>
  <r>
    <x v="3933"/>
    <x v="0"/>
  </r>
  <r>
    <x v="3934"/>
    <x v="1"/>
  </r>
  <r>
    <x v="3935"/>
    <x v="0"/>
  </r>
  <r>
    <x v="3936"/>
    <x v="1"/>
  </r>
  <r>
    <x v="3937"/>
    <x v="0"/>
  </r>
  <r>
    <x v="3938"/>
    <x v="0"/>
  </r>
  <r>
    <x v="3939"/>
    <x v="1"/>
  </r>
  <r>
    <x v="3940"/>
    <x v="0"/>
  </r>
  <r>
    <x v="3941"/>
    <x v="0"/>
  </r>
  <r>
    <x v="3942"/>
    <x v="1"/>
  </r>
  <r>
    <x v="3943"/>
    <x v="0"/>
  </r>
  <r>
    <x v="3944"/>
    <x v="1"/>
  </r>
  <r>
    <x v="3945"/>
    <x v="1"/>
  </r>
  <r>
    <x v="3946"/>
    <x v="0"/>
  </r>
  <r>
    <x v="3947"/>
    <x v="0"/>
  </r>
  <r>
    <x v="3948"/>
    <x v="0"/>
  </r>
  <r>
    <x v="3949"/>
    <x v="1"/>
  </r>
  <r>
    <x v="3950"/>
    <x v="1"/>
  </r>
  <r>
    <x v="3951"/>
    <x v="1"/>
  </r>
  <r>
    <x v="3952"/>
    <x v="1"/>
  </r>
  <r>
    <x v="3953"/>
    <x v="0"/>
  </r>
  <r>
    <x v="3954"/>
    <x v="0"/>
  </r>
  <r>
    <x v="3955"/>
    <x v="0"/>
  </r>
  <r>
    <x v="3956"/>
    <x v="1"/>
  </r>
  <r>
    <x v="3957"/>
    <x v="1"/>
  </r>
  <r>
    <x v="3958"/>
    <x v="1"/>
  </r>
  <r>
    <x v="3959"/>
    <x v="0"/>
  </r>
  <r>
    <x v="3960"/>
    <x v="0"/>
  </r>
  <r>
    <x v="3961"/>
    <x v="0"/>
  </r>
  <r>
    <x v="3962"/>
    <x v="1"/>
  </r>
  <r>
    <x v="3963"/>
    <x v="0"/>
  </r>
  <r>
    <x v="3964"/>
    <x v="1"/>
  </r>
  <r>
    <x v="3965"/>
    <x v="1"/>
  </r>
  <r>
    <x v="3966"/>
    <x v="0"/>
  </r>
  <r>
    <x v="3967"/>
    <x v="1"/>
  </r>
  <r>
    <x v="3968"/>
    <x v="1"/>
  </r>
  <r>
    <x v="3969"/>
    <x v="0"/>
  </r>
  <r>
    <x v="3970"/>
    <x v="0"/>
  </r>
  <r>
    <x v="3971"/>
    <x v="1"/>
  </r>
  <r>
    <x v="3972"/>
    <x v="1"/>
  </r>
  <r>
    <x v="3973"/>
    <x v="1"/>
  </r>
  <r>
    <x v="3974"/>
    <x v="1"/>
  </r>
  <r>
    <x v="3975"/>
    <x v="0"/>
  </r>
  <r>
    <x v="3976"/>
    <x v="0"/>
  </r>
  <r>
    <x v="3977"/>
    <x v="0"/>
  </r>
  <r>
    <x v="3978"/>
    <x v="0"/>
  </r>
  <r>
    <x v="3979"/>
    <x v="1"/>
  </r>
  <r>
    <x v="3980"/>
    <x v="0"/>
  </r>
  <r>
    <x v="3981"/>
    <x v="1"/>
  </r>
  <r>
    <x v="3982"/>
    <x v="1"/>
  </r>
  <r>
    <x v="3983"/>
    <x v="0"/>
  </r>
  <r>
    <x v="3984"/>
    <x v="1"/>
  </r>
  <r>
    <x v="3985"/>
    <x v="1"/>
  </r>
  <r>
    <x v="3986"/>
    <x v="1"/>
  </r>
  <r>
    <x v="3987"/>
    <x v="0"/>
  </r>
  <r>
    <x v="3988"/>
    <x v="1"/>
  </r>
  <r>
    <x v="3989"/>
    <x v="1"/>
  </r>
  <r>
    <x v="3990"/>
    <x v="0"/>
  </r>
  <r>
    <x v="3991"/>
    <x v="1"/>
  </r>
  <r>
    <x v="3992"/>
    <x v="1"/>
  </r>
  <r>
    <x v="3993"/>
    <x v="0"/>
  </r>
  <r>
    <x v="3994"/>
    <x v="1"/>
  </r>
  <r>
    <x v="3995"/>
    <x v="1"/>
  </r>
  <r>
    <x v="3996"/>
    <x v="0"/>
  </r>
  <r>
    <x v="3997"/>
    <x v="1"/>
  </r>
  <r>
    <x v="3998"/>
    <x v="1"/>
  </r>
  <r>
    <x v="3999"/>
    <x v="0"/>
  </r>
  <r>
    <x v="4000"/>
    <x v="1"/>
  </r>
  <r>
    <x v="4001"/>
    <x v="1"/>
  </r>
  <r>
    <x v="4002"/>
    <x v="0"/>
  </r>
  <r>
    <x v="4003"/>
    <x v="1"/>
  </r>
  <r>
    <x v="4004"/>
    <x v="0"/>
  </r>
  <r>
    <x v="4005"/>
    <x v="1"/>
  </r>
  <r>
    <x v="4006"/>
    <x v="0"/>
  </r>
  <r>
    <x v="4007"/>
    <x v="1"/>
  </r>
  <r>
    <x v="4008"/>
    <x v="0"/>
  </r>
  <r>
    <x v="4009"/>
    <x v="0"/>
  </r>
  <r>
    <x v="4010"/>
    <x v="0"/>
  </r>
  <r>
    <x v="4011"/>
    <x v="1"/>
  </r>
  <r>
    <x v="4012"/>
    <x v="0"/>
  </r>
  <r>
    <x v="4013"/>
    <x v="0"/>
  </r>
  <r>
    <x v="4014"/>
    <x v="1"/>
  </r>
  <r>
    <x v="4015"/>
    <x v="0"/>
  </r>
  <r>
    <x v="4016"/>
    <x v="0"/>
  </r>
  <r>
    <x v="4017"/>
    <x v="0"/>
  </r>
  <r>
    <x v="4018"/>
    <x v="1"/>
  </r>
  <r>
    <x v="4019"/>
    <x v="0"/>
  </r>
  <r>
    <x v="4020"/>
    <x v="1"/>
  </r>
  <r>
    <x v="4021"/>
    <x v="1"/>
  </r>
  <r>
    <x v="4022"/>
    <x v="0"/>
  </r>
  <r>
    <x v="4023"/>
    <x v="1"/>
  </r>
  <r>
    <x v="4024"/>
    <x v="1"/>
  </r>
  <r>
    <x v="4025"/>
    <x v="1"/>
  </r>
  <r>
    <x v="4026"/>
    <x v="0"/>
  </r>
  <r>
    <x v="4027"/>
    <x v="1"/>
  </r>
  <r>
    <x v="4028"/>
    <x v="0"/>
  </r>
  <r>
    <x v="4029"/>
    <x v="0"/>
  </r>
  <r>
    <x v="4030"/>
    <x v="0"/>
  </r>
  <r>
    <x v="4031"/>
    <x v="1"/>
  </r>
  <r>
    <x v="4032"/>
    <x v="0"/>
  </r>
  <r>
    <x v="4033"/>
    <x v="0"/>
  </r>
  <r>
    <x v="4034"/>
    <x v="0"/>
  </r>
  <r>
    <x v="4035"/>
    <x v="0"/>
  </r>
  <r>
    <x v="4036"/>
    <x v="0"/>
  </r>
  <r>
    <x v="4037"/>
    <x v="1"/>
  </r>
  <r>
    <x v="4038"/>
    <x v="0"/>
  </r>
  <r>
    <x v="4039"/>
    <x v="1"/>
  </r>
  <r>
    <x v="4040"/>
    <x v="0"/>
  </r>
  <r>
    <x v="4041"/>
    <x v="1"/>
  </r>
  <r>
    <x v="4042"/>
    <x v="0"/>
  </r>
  <r>
    <x v="4043"/>
    <x v="1"/>
  </r>
  <r>
    <x v="4044"/>
    <x v="1"/>
  </r>
  <r>
    <x v="4045"/>
    <x v="1"/>
  </r>
  <r>
    <x v="4046"/>
    <x v="1"/>
  </r>
  <r>
    <x v="4047"/>
    <x v="1"/>
  </r>
  <r>
    <x v="4048"/>
    <x v="1"/>
  </r>
  <r>
    <x v="4049"/>
    <x v="1"/>
  </r>
  <r>
    <x v="4050"/>
    <x v="0"/>
  </r>
  <r>
    <x v="4051"/>
    <x v="1"/>
  </r>
  <r>
    <x v="4052"/>
    <x v="1"/>
  </r>
  <r>
    <x v="4053"/>
    <x v="1"/>
  </r>
  <r>
    <x v="4054"/>
    <x v="1"/>
  </r>
  <r>
    <x v="4055"/>
    <x v="1"/>
  </r>
  <r>
    <x v="4056"/>
    <x v="0"/>
  </r>
  <r>
    <x v="4057"/>
    <x v="0"/>
  </r>
  <r>
    <x v="4058"/>
    <x v="1"/>
  </r>
  <r>
    <x v="4059"/>
    <x v="1"/>
  </r>
  <r>
    <x v="4060"/>
    <x v="0"/>
  </r>
  <r>
    <x v="4061"/>
    <x v="0"/>
  </r>
  <r>
    <x v="4062"/>
    <x v="1"/>
  </r>
  <r>
    <x v="4063"/>
    <x v="0"/>
  </r>
  <r>
    <x v="4064"/>
    <x v="1"/>
  </r>
  <r>
    <x v="4065"/>
    <x v="1"/>
  </r>
  <r>
    <x v="4066"/>
    <x v="1"/>
  </r>
  <r>
    <x v="4067"/>
    <x v="0"/>
  </r>
  <r>
    <x v="4068"/>
    <x v="0"/>
  </r>
  <r>
    <x v="4069"/>
    <x v="0"/>
  </r>
  <r>
    <x v="4070"/>
    <x v="0"/>
  </r>
  <r>
    <x v="4071"/>
    <x v="0"/>
  </r>
  <r>
    <x v="4072"/>
    <x v="0"/>
  </r>
  <r>
    <x v="4073"/>
    <x v="1"/>
  </r>
  <r>
    <x v="4074"/>
    <x v="1"/>
  </r>
  <r>
    <x v="4075"/>
    <x v="1"/>
  </r>
  <r>
    <x v="4076"/>
    <x v="1"/>
  </r>
  <r>
    <x v="4077"/>
    <x v="1"/>
  </r>
  <r>
    <x v="4078"/>
    <x v="0"/>
  </r>
  <r>
    <x v="4079"/>
    <x v="1"/>
  </r>
  <r>
    <x v="4080"/>
    <x v="1"/>
  </r>
  <r>
    <x v="4081"/>
    <x v="0"/>
  </r>
  <r>
    <x v="4082"/>
    <x v="0"/>
  </r>
  <r>
    <x v="4083"/>
    <x v="0"/>
  </r>
  <r>
    <x v="4084"/>
    <x v="0"/>
  </r>
  <r>
    <x v="4085"/>
    <x v="1"/>
  </r>
  <r>
    <x v="4086"/>
    <x v="0"/>
  </r>
  <r>
    <x v="4087"/>
    <x v="1"/>
  </r>
  <r>
    <x v="4088"/>
    <x v="0"/>
  </r>
  <r>
    <x v="4089"/>
    <x v="0"/>
  </r>
  <r>
    <x v="4090"/>
    <x v="0"/>
  </r>
  <r>
    <x v="4091"/>
    <x v="1"/>
  </r>
  <r>
    <x v="4092"/>
    <x v="0"/>
  </r>
  <r>
    <x v="4093"/>
    <x v="0"/>
  </r>
  <r>
    <x v="4094"/>
    <x v="0"/>
  </r>
  <r>
    <x v="4095"/>
    <x v="0"/>
  </r>
  <r>
    <x v="4096"/>
    <x v="0"/>
  </r>
  <r>
    <x v="4097"/>
    <x v="0"/>
  </r>
  <r>
    <x v="4098"/>
    <x v="0"/>
  </r>
  <r>
    <x v="4099"/>
    <x v="1"/>
  </r>
  <r>
    <x v="4100"/>
    <x v="0"/>
  </r>
  <r>
    <x v="4101"/>
    <x v="0"/>
  </r>
  <r>
    <x v="4102"/>
    <x v="1"/>
  </r>
  <r>
    <x v="4103"/>
    <x v="1"/>
  </r>
  <r>
    <x v="4104"/>
    <x v="1"/>
  </r>
  <r>
    <x v="4105"/>
    <x v="0"/>
  </r>
  <r>
    <x v="4106"/>
    <x v="0"/>
  </r>
  <r>
    <x v="4107"/>
    <x v="0"/>
  </r>
  <r>
    <x v="4108"/>
    <x v="1"/>
  </r>
  <r>
    <x v="4109"/>
    <x v="0"/>
  </r>
  <r>
    <x v="4110"/>
    <x v="1"/>
  </r>
  <r>
    <x v="4111"/>
    <x v="0"/>
  </r>
  <r>
    <x v="4112"/>
    <x v="1"/>
  </r>
  <r>
    <x v="4113"/>
    <x v="1"/>
  </r>
  <r>
    <x v="4114"/>
    <x v="0"/>
  </r>
  <r>
    <x v="4115"/>
    <x v="0"/>
  </r>
  <r>
    <x v="4116"/>
    <x v="1"/>
  </r>
  <r>
    <x v="4117"/>
    <x v="1"/>
  </r>
  <r>
    <x v="4118"/>
    <x v="1"/>
  </r>
  <r>
    <x v="4119"/>
    <x v="1"/>
  </r>
  <r>
    <x v="4120"/>
    <x v="0"/>
  </r>
  <r>
    <x v="4121"/>
    <x v="1"/>
  </r>
  <r>
    <x v="4122"/>
    <x v="1"/>
  </r>
  <r>
    <x v="4123"/>
    <x v="0"/>
  </r>
  <r>
    <x v="4124"/>
    <x v="1"/>
  </r>
  <r>
    <x v="4125"/>
    <x v="0"/>
  </r>
  <r>
    <x v="4126"/>
    <x v="0"/>
  </r>
  <r>
    <x v="4127"/>
    <x v="0"/>
  </r>
  <r>
    <x v="4128"/>
    <x v="1"/>
  </r>
  <r>
    <x v="4129"/>
    <x v="1"/>
  </r>
  <r>
    <x v="4130"/>
    <x v="0"/>
  </r>
  <r>
    <x v="4131"/>
    <x v="1"/>
  </r>
  <r>
    <x v="4132"/>
    <x v="1"/>
  </r>
  <r>
    <x v="4133"/>
    <x v="0"/>
  </r>
  <r>
    <x v="4134"/>
    <x v="1"/>
  </r>
  <r>
    <x v="4135"/>
    <x v="1"/>
  </r>
  <r>
    <x v="4136"/>
    <x v="1"/>
  </r>
  <r>
    <x v="4137"/>
    <x v="0"/>
  </r>
  <r>
    <x v="4138"/>
    <x v="0"/>
  </r>
  <r>
    <x v="4139"/>
    <x v="1"/>
  </r>
  <r>
    <x v="4140"/>
    <x v="1"/>
  </r>
  <r>
    <x v="4141"/>
    <x v="1"/>
  </r>
  <r>
    <x v="4142"/>
    <x v="0"/>
  </r>
  <r>
    <x v="4143"/>
    <x v="1"/>
  </r>
  <r>
    <x v="4144"/>
    <x v="1"/>
  </r>
  <r>
    <x v="4145"/>
    <x v="0"/>
  </r>
  <r>
    <x v="4146"/>
    <x v="1"/>
  </r>
  <r>
    <x v="4147"/>
    <x v="1"/>
  </r>
  <r>
    <x v="4148"/>
    <x v="0"/>
  </r>
  <r>
    <x v="4149"/>
    <x v="1"/>
  </r>
  <r>
    <x v="4150"/>
    <x v="0"/>
  </r>
  <r>
    <x v="4151"/>
    <x v="1"/>
  </r>
  <r>
    <x v="4152"/>
    <x v="1"/>
  </r>
  <r>
    <x v="4153"/>
    <x v="1"/>
  </r>
  <r>
    <x v="4154"/>
    <x v="1"/>
  </r>
  <r>
    <x v="4155"/>
    <x v="0"/>
  </r>
  <r>
    <x v="4156"/>
    <x v="0"/>
  </r>
  <r>
    <x v="4157"/>
    <x v="0"/>
  </r>
  <r>
    <x v="4158"/>
    <x v="0"/>
  </r>
  <r>
    <x v="4159"/>
    <x v="1"/>
  </r>
  <r>
    <x v="4160"/>
    <x v="0"/>
  </r>
  <r>
    <x v="4161"/>
    <x v="0"/>
  </r>
  <r>
    <x v="4162"/>
    <x v="1"/>
  </r>
  <r>
    <x v="4163"/>
    <x v="0"/>
  </r>
  <r>
    <x v="4164"/>
    <x v="0"/>
  </r>
  <r>
    <x v="4165"/>
    <x v="0"/>
  </r>
  <r>
    <x v="4166"/>
    <x v="1"/>
  </r>
  <r>
    <x v="4167"/>
    <x v="0"/>
  </r>
  <r>
    <x v="4168"/>
    <x v="1"/>
  </r>
  <r>
    <x v="4169"/>
    <x v="0"/>
  </r>
  <r>
    <x v="4170"/>
    <x v="0"/>
  </r>
  <r>
    <x v="4171"/>
    <x v="1"/>
  </r>
  <r>
    <x v="4172"/>
    <x v="1"/>
  </r>
  <r>
    <x v="4173"/>
    <x v="0"/>
  </r>
  <r>
    <x v="4174"/>
    <x v="1"/>
  </r>
  <r>
    <x v="4175"/>
    <x v="0"/>
  </r>
  <r>
    <x v="4176"/>
    <x v="1"/>
  </r>
  <r>
    <x v="4177"/>
    <x v="0"/>
  </r>
  <r>
    <x v="4178"/>
    <x v="1"/>
  </r>
  <r>
    <x v="4179"/>
    <x v="1"/>
  </r>
  <r>
    <x v="4180"/>
    <x v="1"/>
  </r>
  <r>
    <x v="4181"/>
    <x v="0"/>
  </r>
  <r>
    <x v="4182"/>
    <x v="1"/>
  </r>
  <r>
    <x v="4183"/>
    <x v="0"/>
  </r>
  <r>
    <x v="4184"/>
    <x v="0"/>
  </r>
  <r>
    <x v="4185"/>
    <x v="0"/>
  </r>
  <r>
    <x v="4186"/>
    <x v="0"/>
  </r>
  <r>
    <x v="4187"/>
    <x v="1"/>
  </r>
  <r>
    <x v="4188"/>
    <x v="0"/>
  </r>
  <r>
    <x v="4189"/>
    <x v="0"/>
  </r>
  <r>
    <x v="4190"/>
    <x v="0"/>
  </r>
  <r>
    <x v="4191"/>
    <x v="0"/>
  </r>
  <r>
    <x v="4192"/>
    <x v="1"/>
  </r>
  <r>
    <x v="4193"/>
    <x v="0"/>
  </r>
  <r>
    <x v="4194"/>
    <x v="0"/>
  </r>
  <r>
    <x v="4195"/>
    <x v="1"/>
  </r>
  <r>
    <x v="4196"/>
    <x v="0"/>
  </r>
  <r>
    <x v="4197"/>
    <x v="0"/>
  </r>
  <r>
    <x v="4198"/>
    <x v="0"/>
  </r>
  <r>
    <x v="4199"/>
    <x v="1"/>
  </r>
  <r>
    <x v="4200"/>
    <x v="1"/>
  </r>
  <r>
    <x v="4201"/>
    <x v="1"/>
  </r>
  <r>
    <x v="4202"/>
    <x v="0"/>
  </r>
  <r>
    <x v="4203"/>
    <x v="0"/>
  </r>
  <r>
    <x v="4204"/>
    <x v="0"/>
  </r>
  <r>
    <x v="4205"/>
    <x v="1"/>
  </r>
  <r>
    <x v="4206"/>
    <x v="0"/>
  </r>
  <r>
    <x v="4207"/>
    <x v="0"/>
  </r>
  <r>
    <x v="4208"/>
    <x v="0"/>
  </r>
  <r>
    <x v="4209"/>
    <x v="1"/>
  </r>
  <r>
    <x v="4210"/>
    <x v="1"/>
  </r>
  <r>
    <x v="4211"/>
    <x v="0"/>
  </r>
  <r>
    <x v="4212"/>
    <x v="1"/>
  </r>
  <r>
    <x v="4213"/>
    <x v="1"/>
  </r>
  <r>
    <x v="4214"/>
    <x v="0"/>
  </r>
  <r>
    <x v="4215"/>
    <x v="0"/>
  </r>
  <r>
    <x v="4216"/>
    <x v="1"/>
  </r>
  <r>
    <x v="4217"/>
    <x v="0"/>
  </r>
  <r>
    <x v="4218"/>
    <x v="1"/>
  </r>
  <r>
    <x v="4219"/>
    <x v="1"/>
  </r>
  <r>
    <x v="4220"/>
    <x v="1"/>
  </r>
  <r>
    <x v="4221"/>
    <x v="1"/>
  </r>
  <r>
    <x v="4222"/>
    <x v="1"/>
  </r>
  <r>
    <x v="4223"/>
    <x v="1"/>
  </r>
  <r>
    <x v="4224"/>
    <x v="1"/>
  </r>
  <r>
    <x v="4225"/>
    <x v="0"/>
  </r>
  <r>
    <x v="4226"/>
    <x v="1"/>
  </r>
  <r>
    <x v="4227"/>
    <x v="1"/>
  </r>
  <r>
    <x v="4228"/>
    <x v="0"/>
  </r>
  <r>
    <x v="4229"/>
    <x v="0"/>
  </r>
  <r>
    <x v="4230"/>
    <x v="0"/>
  </r>
  <r>
    <x v="4231"/>
    <x v="1"/>
  </r>
  <r>
    <x v="4232"/>
    <x v="1"/>
  </r>
  <r>
    <x v="4233"/>
    <x v="0"/>
  </r>
  <r>
    <x v="4234"/>
    <x v="0"/>
  </r>
  <r>
    <x v="4235"/>
    <x v="0"/>
  </r>
  <r>
    <x v="4236"/>
    <x v="0"/>
  </r>
  <r>
    <x v="4237"/>
    <x v="0"/>
  </r>
  <r>
    <x v="4238"/>
    <x v="0"/>
  </r>
  <r>
    <x v="4239"/>
    <x v="0"/>
  </r>
  <r>
    <x v="4240"/>
    <x v="1"/>
  </r>
  <r>
    <x v="4241"/>
    <x v="0"/>
  </r>
  <r>
    <x v="4242"/>
    <x v="1"/>
  </r>
  <r>
    <x v="4243"/>
    <x v="0"/>
  </r>
  <r>
    <x v="4244"/>
    <x v="1"/>
  </r>
  <r>
    <x v="4245"/>
    <x v="0"/>
  </r>
  <r>
    <x v="4246"/>
    <x v="0"/>
  </r>
  <r>
    <x v="4247"/>
    <x v="0"/>
  </r>
  <r>
    <x v="4248"/>
    <x v="0"/>
  </r>
  <r>
    <x v="4249"/>
    <x v="1"/>
  </r>
  <r>
    <x v="4250"/>
    <x v="0"/>
  </r>
  <r>
    <x v="4251"/>
    <x v="1"/>
  </r>
  <r>
    <x v="4252"/>
    <x v="0"/>
  </r>
  <r>
    <x v="4253"/>
    <x v="1"/>
  </r>
  <r>
    <x v="4254"/>
    <x v="0"/>
  </r>
  <r>
    <x v="4255"/>
    <x v="1"/>
  </r>
  <r>
    <x v="4256"/>
    <x v="0"/>
  </r>
  <r>
    <x v="4257"/>
    <x v="1"/>
  </r>
  <r>
    <x v="4258"/>
    <x v="1"/>
  </r>
  <r>
    <x v="4259"/>
    <x v="0"/>
  </r>
  <r>
    <x v="4260"/>
    <x v="1"/>
  </r>
  <r>
    <x v="4261"/>
    <x v="0"/>
  </r>
  <r>
    <x v="4262"/>
    <x v="0"/>
  </r>
  <r>
    <x v="4263"/>
    <x v="0"/>
  </r>
  <r>
    <x v="4264"/>
    <x v="1"/>
  </r>
  <r>
    <x v="4265"/>
    <x v="1"/>
  </r>
  <r>
    <x v="4266"/>
    <x v="0"/>
  </r>
  <r>
    <x v="4267"/>
    <x v="0"/>
  </r>
  <r>
    <x v="4268"/>
    <x v="0"/>
  </r>
  <r>
    <x v="4269"/>
    <x v="0"/>
  </r>
  <r>
    <x v="4270"/>
    <x v="1"/>
  </r>
  <r>
    <x v="4271"/>
    <x v="0"/>
  </r>
  <r>
    <x v="4272"/>
    <x v="1"/>
  </r>
  <r>
    <x v="4273"/>
    <x v="0"/>
  </r>
  <r>
    <x v="4274"/>
    <x v="1"/>
  </r>
  <r>
    <x v="4275"/>
    <x v="1"/>
  </r>
  <r>
    <x v="4276"/>
    <x v="1"/>
  </r>
  <r>
    <x v="4277"/>
    <x v="0"/>
  </r>
  <r>
    <x v="4278"/>
    <x v="0"/>
  </r>
  <r>
    <x v="4279"/>
    <x v="1"/>
  </r>
  <r>
    <x v="4280"/>
    <x v="1"/>
  </r>
  <r>
    <x v="4281"/>
    <x v="1"/>
  </r>
  <r>
    <x v="4282"/>
    <x v="0"/>
  </r>
  <r>
    <x v="4283"/>
    <x v="0"/>
  </r>
  <r>
    <x v="4284"/>
    <x v="1"/>
  </r>
  <r>
    <x v="4285"/>
    <x v="0"/>
  </r>
  <r>
    <x v="4286"/>
    <x v="0"/>
  </r>
  <r>
    <x v="4287"/>
    <x v="1"/>
  </r>
  <r>
    <x v="4288"/>
    <x v="0"/>
  </r>
  <r>
    <x v="4289"/>
    <x v="1"/>
  </r>
  <r>
    <x v="4290"/>
    <x v="0"/>
  </r>
  <r>
    <x v="4291"/>
    <x v="0"/>
  </r>
  <r>
    <x v="4292"/>
    <x v="0"/>
  </r>
  <r>
    <x v="4293"/>
    <x v="0"/>
  </r>
  <r>
    <x v="4294"/>
    <x v="1"/>
  </r>
  <r>
    <x v="4295"/>
    <x v="0"/>
  </r>
  <r>
    <x v="4296"/>
    <x v="1"/>
  </r>
  <r>
    <x v="4297"/>
    <x v="0"/>
  </r>
  <r>
    <x v="4298"/>
    <x v="0"/>
  </r>
  <r>
    <x v="4299"/>
    <x v="0"/>
  </r>
  <r>
    <x v="4300"/>
    <x v="1"/>
  </r>
  <r>
    <x v="4301"/>
    <x v="0"/>
  </r>
  <r>
    <x v="4302"/>
    <x v="0"/>
  </r>
  <r>
    <x v="4303"/>
    <x v="0"/>
  </r>
  <r>
    <x v="4304"/>
    <x v="1"/>
  </r>
  <r>
    <x v="4305"/>
    <x v="1"/>
  </r>
  <r>
    <x v="4306"/>
    <x v="0"/>
  </r>
  <r>
    <x v="4307"/>
    <x v="1"/>
  </r>
  <r>
    <x v="4308"/>
    <x v="1"/>
  </r>
  <r>
    <x v="4309"/>
    <x v="0"/>
  </r>
  <r>
    <x v="4310"/>
    <x v="0"/>
  </r>
  <r>
    <x v="4311"/>
    <x v="0"/>
  </r>
  <r>
    <x v="4312"/>
    <x v="0"/>
  </r>
  <r>
    <x v="4313"/>
    <x v="0"/>
  </r>
  <r>
    <x v="4314"/>
    <x v="0"/>
  </r>
  <r>
    <x v="4315"/>
    <x v="1"/>
  </r>
  <r>
    <x v="4316"/>
    <x v="1"/>
  </r>
  <r>
    <x v="4317"/>
    <x v="0"/>
  </r>
  <r>
    <x v="4318"/>
    <x v="0"/>
  </r>
  <r>
    <x v="4319"/>
    <x v="0"/>
  </r>
  <r>
    <x v="4320"/>
    <x v="0"/>
  </r>
  <r>
    <x v="4321"/>
    <x v="0"/>
  </r>
  <r>
    <x v="4322"/>
    <x v="0"/>
  </r>
  <r>
    <x v="4323"/>
    <x v="1"/>
  </r>
  <r>
    <x v="4324"/>
    <x v="0"/>
  </r>
  <r>
    <x v="4325"/>
    <x v="0"/>
  </r>
  <r>
    <x v="4326"/>
    <x v="1"/>
  </r>
  <r>
    <x v="4327"/>
    <x v="0"/>
  </r>
  <r>
    <x v="4328"/>
    <x v="0"/>
  </r>
  <r>
    <x v="4329"/>
    <x v="1"/>
  </r>
  <r>
    <x v="4330"/>
    <x v="0"/>
  </r>
  <r>
    <x v="4331"/>
    <x v="0"/>
  </r>
  <r>
    <x v="4332"/>
    <x v="0"/>
  </r>
  <r>
    <x v="4333"/>
    <x v="1"/>
  </r>
  <r>
    <x v="4334"/>
    <x v="1"/>
  </r>
  <r>
    <x v="4335"/>
    <x v="0"/>
  </r>
  <r>
    <x v="4336"/>
    <x v="1"/>
  </r>
  <r>
    <x v="4337"/>
    <x v="1"/>
  </r>
  <r>
    <x v="4338"/>
    <x v="0"/>
  </r>
  <r>
    <x v="4339"/>
    <x v="1"/>
  </r>
  <r>
    <x v="4340"/>
    <x v="0"/>
  </r>
  <r>
    <x v="4341"/>
    <x v="1"/>
  </r>
  <r>
    <x v="4342"/>
    <x v="1"/>
  </r>
  <r>
    <x v="4343"/>
    <x v="1"/>
  </r>
  <r>
    <x v="4344"/>
    <x v="0"/>
  </r>
  <r>
    <x v="4345"/>
    <x v="1"/>
  </r>
  <r>
    <x v="4346"/>
    <x v="0"/>
  </r>
  <r>
    <x v="4347"/>
    <x v="1"/>
  </r>
  <r>
    <x v="4348"/>
    <x v="0"/>
  </r>
  <r>
    <x v="4349"/>
    <x v="1"/>
  </r>
  <r>
    <x v="4350"/>
    <x v="0"/>
  </r>
  <r>
    <x v="4351"/>
    <x v="1"/>
  </r>
  <r>
    <x v="4352"/>
    <x v="1"/>
  </r>
  <r>
    <x v="4353"/>
    <x v="1"/>
  </r>
  <r>
    <x v="4354"/>
    <x v="1"/>
  </r>
  <r>
    <x v="4355"/>
    <x v="1"/>
  </r>
  <r>
    <x v="4356"/>
    <x v="1"/>
  </r>
  <r>
    <x v="4357"/>
    <x v="0"/>
  </r>
  <r>
    <x v="4358"/>
    <x v="1"/>
  </r>
  <r>
    <x v="4359"/>
    <x v="1"/>
  </r>
  <r>
    <x v="4360"/>
    <x v="1"/>
  </r>
  <r>
    <x v="4361"/>
    <x v="1"/>
  </r>
  <r>
    <x v="4362"/>
    <x v="0"/>
  </r>
  <r>
    <x v="4363"/>
    <x v="0"/>
  </r>
  <r>
    <x v="4364"/>
    <x v="0"/>
  </r>
  <r>
    <x v="4365"/>
    <x v="0"/>
  </r>
  <r>
    <x v="4366"/>
    <x v="0"/>
  </r>
  <r>
    <x v="4367"/>
    <x v="1"/>
  </r>
  <r>
    <x v="4368"/>
    <x v="0"/>
  </r>
  <r>
    <x v="4369"/>
    <x v="0"/>
  </r>
  <r>
    <x v="4370"/>
    <x v="1"/>
  </r>
  <r>
    <x v="4371"/>
    <x v="0"/>
  </r>
  <r>
    <x v="4372"/>
    <x v="0"/>
  </r>
  <r>
    <x v="4373"/>
    <x v="1"/>
  </r>
  <r>
    <x v="4374"/>
    <x v="1"/>
  </r>
  <r>
    <x v="4375"/>
    <x v="1"/>
  </r>
  <r>
    <x v="4376"/>
    <x v="1"/>
  </r>
  <r>
    <x v="4377"/>
    <x v="0"/>
  </r>
  <r>
    <x v="4378"/>
    <x v="0"/>
  </r>
  <r>
    <x v="4379"/>
    <x v="0"/>
  </r>
  <r>
    <x v="4380"/>
    <x v="1"/>
  </r>
  <r>
    <x v="4381"/>
    <x v="0"/>
  </r>
  <r>
    <x v="4382"/>
    <x v="1"/>
  </r>
  <r>
    <x v="4383"/>
    <x v="1"/>
  </r>
  <r>
    <x v="4384"/>
    <x v="0"/>
  </r>
  <r>
    <x v="4385"/>
    <x v="1"/>
  </r>
  <r>
    <x v="4386"/>
    <x v="0"/>
  </r>
  <r>
    <x v="4387"/>
    <x v="1"/>
  </r>
  <r>
    <x v="4388"/>
    <x v="0"/>
  </r>
  <r>
    <x v="4389"/>
    <x v="0"/>
  </r>
  <r>
    <x v="4390"/>
    <x v="1"/>
  </r>
  <r>
    <x v="4391"/>
    <x v="1"/>
  </r>
  <r>
    <x v="4392"/>
    <x v="1"/>
  </r>
  <r>
    <x v="4393"/>
    <x v="0"/>
  </r>
  <r>
    <x v="4394"/>
    <x v="0"/>
  </r>
  <r>
    <x v="4395"/>
    <x v="1"/>
  </r>
  <r>
    <x v="4396"/>
    <x v="0"/>
  </r>
  <r>
    <x v="4397"/>
    <x v="0"/>
  </r>
  <r>
    <x v="4398"/>
    <x v="0"/>
  </r>
  <r>
    <x v="4399"/>
    <x v="0"/>
  </r>
  <r>
    <x v="4400"/>
    <x v="1"/>
  </r>
  <r>
    <x v="4401"/>
    <x v="1"/>
  </r>
  <r>
    <x v="4402"/>
    <x v="0"/>
  </r>
  <r>
    <x v="4403"/>
    <x v="0"/>
  </r>
  <r>
    <x v="4404"/>
    <x v="0"/>
  </r>
  <r>
    <x v="4405"/>
    <x v="1"/>
  </r>
  <r>
    <x v="4406"/>
    <x v="0"/>
  </r>
  <r>
    <x v="4407"/>
    <x v="0"/>
  </r>
  <r>
    <x v="4408"/>
    <x v="0"/>
  </r>
  <r>
    <x v="4409"/>
    <x v="1"/>
  </r>
  <r>
    <x v="4410"/>
    <x v="1"/>
  </r>
  <r>
    <x v="4411"/>
    <x v="1"/>
  </r>
  <r>
    <x v="4412"/>
    <x v="0"/>
  </r>
  <r>
    <x v="4413"/>
    <x v="0"/>
  </r>
  <r>
    <x v="4414"/>
    <x v="0"/>
  </r>
  <r>
    <x v="4415"/>
    <x v="0"/>
  </r>
  <r>
    <x v="4416"/>
    <x v="1"/>
  </r>
  <r>
    <x v="4417"/>
    <x v="0"/>
  </r>
  <r>
    <x v="4418"/>
    <x v="1"/>
  </r>
  <r>
    <x v="4419"/>
    <x v="0"/>
  </r>
  <r>
    <x v="4420"/>
    <x v="0"/>
  </r>
  <r>
    <x v="4421"/>
    <x v="0"/>
  </r>
  <r>
    <x v="4422"/>
    <x v="0"/>
  </r>
  <r>
    <x v="4423"/>
    <x v="0"/>
  </r>
  <r>
    <x v="4424"/>
    <x v="1"/>
  </r>
  <r>
    <x v="4425"/>
    <x v="0"/>
  </r>
  <r>
    <x v="4426"/>
    <x v="0"/>
  </r>
  <r>
    <x v="4427"/>
    <x v="0"/>
  </r>
  <r>
    <x v="4428"/>
    <x v="0"/>
  </r>
  <r>
    <x v="4429"/>
    <x v="0"/>
  </r>
  <r>
    <x v="4430"/>
    <x v="1"/>
  </r>
  <r>
    <x v="4431"/>
    <x v="1"/>
  </r>
  <r>
    <x v="4432"/>
    <x v="1"/>
  </r>
  <r>
    <x v="4433"/>
    <x v="0"/>
  </r>
  <r>
    <x v="4434"/>
    <x v="0"/>
  </r>
  <r>
    <x v="4435"/>
    <x v="1"/>
  </r>
  <r>
    <x v="4436"/>
    <x v="1"/>
  </r>
  <r>
    <x v="4437"/>
    <x v="1"/>
  </r>
  <r>
    <x v="4438"/>
    <x v="1"/>
  </r>
  <r>
    <x v="4439"/>
    <x v="0"/>
  </r>
  <r>
    <x v="4440"/>
    <x v="0"/>
  </r>
  <r>
    <x v="4441"/>
    <x v="0"/>
  </r>
  <r>
    <x v="4442"/>
    <x v="0"/>
  </r>
  <r>
    <x v="4443"/>
    <x v="0"/>
  </r>
  <r>
    <x v="4444"/>
    <x v="0"/>
  </r>
  <r>
    <x v="4445"/>
    <x v="0"/>
  </r>
  <r>
    <x v="4446"/>
    <x v="1"/>
  </r>
  <r>
    <x v="4447"/>
    <x v="0"/>
  </r>
  <r>
    <x v="4448"/>
    <x v="1"/>
  </r>
  <r>
    <x v="4449"/>
    <x v="0"/>
  </r>
  <r>
    <x v="4450"/>
    <x v="0"/>
  </r>
  <r>
    <x v="4451"/>
    <x v="1"/>
  </r>
  <r>
    <x v="4452"/>
    <x v="1"/>
  </r>
  <r>
    <x v="4453"/>
    <x v="0"/>
  </r>
  <r>
    <x v="4454"/>
    <x v="0"/>
  </r>
  <r>
    <x v="4455"/>
    <x v="0"/>
  </r>
  <r>
    <x v="4456"/>
    <x v="1"/>
  </r>
  <r>
    <x v="4457"/>
    <x v="1"/>
  </r>
  <r>
    <x v="4458"/>
    <x v="1"/>
  </r>
  <r>
    <x v="4459"/>
    <x v="1"/>
  </r>
  <r>
    <x v="4460"/>
    <x v="0"/>
  </r>
  <r>
    <x v="4461"/>
    <x v="0"/>
  </r>
  <r>
    <x v="4462"/>
    <x v="0"/>
  </r>
  <r>
    <x v="4463"/>
    <x v="1"/>
  </r>
  <r>
    <x v="4464"/>
    <x v="0"/>
  </r>
  <r>
    <x v="4465"/>
    <x v="0"/>
  </r>
  <r>
    <x v="4466"/>
    <x v="0"/>
  </r>
  <r>
    <x v="4467"/>
    <x v="0"/>
  </r>
  <r>
    <x v="4468"/>
    <x v="1"/>
  </r>
  <r>
    <x v="4469"/>
    <x v="1"/>
  </r>
  <r>
    <x v="4470"/>
    <x v="1"/>
  </r>
  <r>
    <x v="4471"/>
    <x v="1"/>
  </r>
  <r>
    <x v="4472"/>
    <x v="0"/>
  </r>
  <r>
    <x v="4473"/>
    <x v="1"/>
  </r>
  <r>
    <x v="4474"/>
    <x v="1"/>
  </r>
  <r>
    <x v="4475"/>
    <x v="1"/>
  </r>
  <r>
    <x v="4476"/>
    <x v="1"/>
  </r>
  <r>
    <x v="4477"/>
    <x v="0"/>
  </r>
  <r>
    <x v="4478"/>
    <x v="1"/>
  </r>
  <r>
    <x v="4479"/>
    <x v="0"/>
  </r>
  <r>
    <x v="4480"/>
    <x v="1"/>
  </r>
  <r>
    <x v="4481"/>
    <x v="1"/>
  </r>
  <r>
    <x v="4482"/>
    <x v="1"/>
  </r>
  <r>
    <x v="4483"/>
    <x v="0"/>
  </r>
  <r>
    <x v="4484"/>
    <x v="1"/>
  </r>
  <r>
    <x v="4485"/>
    <x v="0"/>
  </r>
  <r>
    <x v="4486"/>
    <x v="1"/>
  </r>
  <r>
    <x v="4487"/>
    <x v="0"/>
  </r>
  <r>
    <x v="4488"/>
    <x v="1"/>
  </r>
  <r>
    <x v="4489"/>
    <x v="0"/>
  </r>
  <r>
    <x v="4490"/>
    <x v="0"/>
  </r>
  <r>
    <x v="4491"/>
    <x v="1"/>
  </r>
  <r>
    <x v="4492"/>
    <x v="1"/>
  </r>
  <r>
    <x v="4493"/>
    <x v="1"/>
  </r>
  <r>
    <x v="4494"/>
    <x v="0"/>
  </r>
  <r>
    <x v="4495"/>
    <x v="1"/>
  </r>
  <r>
    <x v="4496"/>
    <x v="1"/>
  </r>
  <r>
    <x v="4497"/>
    <x v="1"/>
  </r>
  <r>
    <x v="4498"/>
    <x v="0"/>
  </r>
  <r>
    <x v="4499"/>
    <x v="0"/>
  </r>
  <r>
    <x v="4500"/>
    <x v="1"/>
  </r>
  <r>
    <x v="4501"/>
    <x v="1"/>
  </r>
  <r>
    <x v="4502"/>
    <x v="1"/>
  </r>
  <r>
    <x v="4503"/>
    <x v="1"/>
  </r>
  <r>
    <x v="4504"/>
    <x v="1"/>
  </r>
  <r>
    <x v="4505"/>
    <x v="0"/>
  </r>
  <r>
    <x v="4506"/>
    <x v="0"/>
  </r>
  <r>
    <x v="4507"/>
    <x v="1"/>
  </r>
  <r>
    <x v="4508"/>
    <x v="0"/>
  </r>
  <r>
    <x v="4509"/>
    <x v="0"/>
  </r>
  <r>
    <x v="4510"/>
    <x v="1"/>
  </r>
  <r>
    <x v="4511"/>
    <x v="1"/>
  </r>
  <r>
    <x v="4512"/>
    <x v="0"/>
  </r>
  <r>
    <x v="4513"/>
    <x v="0"/>
  </r>
  <r>
    <x v="4514"/>
    <x v="0"/>
  </r>
  <r>
    <x v="4515"/>
    <x v="0"/>
  </r>
  <r>
    <x v="4516"/>
    <x v="0"/>
  </r>
  <r>
    <x v="4517"/>
    <x v="1"/>
  </r>
  <r>
    <x v="4518"/>
    <x v="0"/>
  </r>
  <r>
    <x v="4519"/>
    <x v="1"/>
  </r>
  <r>
    <x v="4520"/>
    <x v="1"/>
  </r>
  <r>
    <x v="4521"/>
    <x v="1"/>
  </r>
  <r>
    <x v="4522"/>
    <x v="1"/>
  </r>
  <r>
    <x v="4523"/>
    <x v="0"/>
  </r>
  <r>
    <x v="4524"/>
    <x v="1"/>
  </r>
  <r>
    <x v="4525"/>
    <x v="1"/>
  </r>
  <r>
    <x v="4526"/>
    <x v="1"/>
  </r>
  <r>
    <x v="4527"/>
    <x v="1"/>
  </r>
  <r>
    <x v="4528"/>
    <x v="1"/>
  </r>
  <r>
    <x v="4529"/>
    <x v="1"/>
  </r>
  <r>
    <x v="4530"/>
    <x v="1"/>
  </r>
  <r>
    <x v="4531"/>
    <x v="0"/>
  </r>
  <r>
    <x v="4532"/>
    <x v="1"/>
  </r>
  <r>
    <x v="4533"/>
    <x v="0"/>
  </r>
  <r>
    <x v="4534"/>
    <x v="1"/>
  </r>
  <r>
    <x v="4535"/>
    <x v="0"/>
  </r>
  <r>
    <x v="4536"/>
    <x v="0"/>
  </r>
  <r>
    <x v="4537"/>
    <x v="1"/>
  </r>
  <r>
    <x v="4538"/>
    <x v="1"/>
  </r>
  <r>
    <x v="4539"/>
    <x v="1"/>
  </r>
  <r>
    <x v="4540"/>
    <x v="1"/>
  </r>
  <r>
    <x v="4541"/>
    <x v="0"/>
  </r>
  <r>
    <x v="4542"/>
    <x v="0"/>
  </r>
  <r>
    <x v="4543"/>
    <x v="0"/>
  </r>
  <r>
    <x v="4544"/>
    <x v="0"/>
  </r>
  <r>
    <x v="4545"/>
    <x v="0"/>
  </r>
  <r>
    <x v="4546"/>
    <x v="0"/>
  </r>
  <r>
    <x v="4547"/>
    <x v="1"/>
  </r>
  <r>
    <x v="4548"/>
    <x v="1"/>
  </r>
  <r>
    <x v="4549"/>
    <x v="0"/>
  </r>
  <r>
    <x v="4550"/>
    <x v="0"/>
  </r>
  <r>
    <x v="4551"/>
    <x v="0"/>
  </r>
  <r>
    <x v="4552"/>
    <x v="0"/>
  </r>
  <r>
    <x v="4553"/>
    <x v="1"/>
  </r>
  <r>
    <x v="4554"/>
    <x v="0"/>
  </r>
  <r>
    <x v="4555"/>
    <x v="1"/>
  </r>
  <r>
    <x v="4556"/>
    <x v="1"/>
  </r>
  <r>
    <x v="4557"/>
    <x v="1"/>
  </r>
  <r>
    <x v="4558"/>
    <x v="0"/>
  </r>
  <r>
    <x v="4559"/>
    <x v="0"/>
  </r>
  <r>
    <x v="4560"/>
    <x v="0"/>
  </r>
  <r>
    <x v="4561"/>
    <x v="1"/>
  </r>
  <r>
    <x v="4562"/>
    <x v="0"/>
  </r>
  <r>
    <x v="4563"/>
    <x v="0"/>
  </r>
  <r>
    <x v="4564"/>
    <x v="1"/>
  </r>
  <r>
    <x v="4565"/>
    <x v="0"/>
  </r>
  <r>
    <x v="4566"/>
    <x v="0"/>
  </r>
  <r>
    <x v="4567"/>
    <x v="0"/>
  </r>
  <r>
    <x v="4568"/>
    <x v="0"/>
  </r>
  <r>
    <x v="4569"/>
    <x v="0"/>
  </r>
  <r>
    <x v="4570"/>
    <x v="1"/>
  </r>
  <r>
    <x v="4571"/>
    <x v="1"/>
  </r>
  <r>
    <x v="4572"/>
    <x v="1"/>
  </r>
  <r>
    <x v="4573"/>
    <x v="0"/>
  </r>
  <r>
    <x v="4574"/>
    <x v="1"/>
  </r>
  <r>
    <x v="4575"/>
    <x v="1"/>
  </r>
  <r>
    <x v="4576"/>
    <x v="1"/>
  </r>
  <r>
    <x v="4577"/>
    <x v="1"/>
  </r>
  <r>
    <x v="4578"/>
    <x v="1"/>
  </r>
  <r>
    <x v="4579"/>
    <x v="1"/>
  </r>
  <r>
    <x v="4580"/>
    <x v="1"/>
  </r>
  <r>
    <x v="4581"/>
    <x v="1"/>
  </r>
  <r>
    <x v="4582"/>
    <x v="1"/>
  </r>
  <r>
    <x v="4583"/>
    <x v="0"/>
  </r>
  <r>
    <x v="4584"/>
    <x v="0"/>
  </r>
  <r>
    <x v="4585"/>
    <x v="0"/>
  </r>
  <r>
    <x v="4586"/>
    <x v="0"/>
  </r>
  <r>
    <x v="4587"/>
    <x v="0"/>
  </r>
  <r>
    <x v="4588"/>
    <x v="1"/>
  </r>
  <r>
    <x v="4589"/>
    <x v="1"/>
  </r>
  <r>
    <x v="4590"/>
    <x v="1"/>
  </r>
  <r>
    <x v="4591"/>
    <x v="1"/>
  </r>
  <r>
    <x v="4592"/>
    <x v="0"/>
  </r>
  <r>
    <x v="4593"/>
    <x v="0"/>
  </r>
  <r>
    <x v="4594"/>
    <x v="0"/>
  </r>
  <r>
    <x v="4595"/>
    <x v="1"/>
  </r>
  <r>
    <x v="4596"/>
    <x v="1"/>
  </r>
  <r>
    <x v="4597"/>
    <x v="1"/>
  </r>
  <r>
    <x v="4598"/>
    <x v="1"/>
  </r>
  <r>
    <x v="4599"/>
    <x v="0"/>
  </r>
  <r>
    <x v="4600"/>
    <x v="0"/>
  </r>
  <r>
    <x v="4601"/>
    <x v="1"/>
  </r>
  <r>
    <x v="4602"/>
    <x v="1"/>
  </r>
  <r>
    <x v="4603"/>
    <x v="0"/>
  </r>
  <r>
    <x v="4604"/>
    <x v="1"/>
  </r>
  <r>
    <x v="4605"/>
    <x v="0"/>
  </r>
  <r>
    <x v="4606"/>
    <x v="0"/>
  </r>
  <r>
    <x v="4607"/>
    <x v="1"/>
  </r>
  <r>
    <x v="4608"/>
    <x v="0"/>
  </r>
  <r>
    <x v="4609"/>
    <x v="0"/>
  </r>
  <r>
    <x v="4610"/>
    <x v="0"/>
  </r>
  <r>
    <x v="4611"/>
    <x v="1"/>
  </r>
  <r>
    <x v="4612"/>
    <x v="0"/>
  </r>
  <r>
    <x v="4613"/>
    <x v="1"/>
  </r>
  <r>
    <x v="4614"/>
    <x v="0"/>
  </r>
  <r>
    <x v="4615"/>
    <x v="0"/>
  </r>
  <r>
    <x v="4616"/>
    <x v="0"/>
  </r>
  <r>
    <x v="4617"/>
    <x v="1"/>
  </r>
  <r>
    <x v="4618"/>
    <x v="1"/>
  </r>
  <r>
    <x v="4619"/>
    <x v="1"/>
  </r>
  <r>
    <x v="4620"/>
    <x v="0"/>
  </r>
  <r>
    <x v="4621"/>
    <x v="1"/>
  </r>
  <r>
    <x v="4622"/>
    <x v="1"/>
  </r>
  <r>
    <x v="4623"/>
    <x v="1"/>
  </r>
  <r>
    <x v="4624"/>
    <x v="1"/>
  </r>
  <r>
    <x v="4625"/>
    <x v="0"/>
  </r>
  <r>
    <x v="4626"/>
    <x v="0"/>
  </r>
  <r>
    <x v="4627"/>
    <x v="1"/>
  </r>
  <r>
    <x v="4628"/>
    <x v="1"/>
  </r>
  <r>
    <x v="4629"/>
    <x v="0"/>
  </r>
  <r>
    <x v="4630"/>
    <x v="0"/>
  </r>
  <r>
    <x v="4631"/>
    <x v="0"/>
  </r>
  <r>
    <x v="4632"/>
    <x v="0"/>
  </r>
  <r>
    <x v="4633"/>
    <x v="0"/>
  </r>
  <r>
    <x v="4634"/>
    <x v="0"/>
  </r>
  <r>
    <x v="4635"/>
    <x v="0"/>
  </r>
  <r>
    <x v="4636"/>
    <x v="1"/>
  </r>
  <r>
    <x v="4637"/>
    <x v="0"/>
  </r>
  <r>
    <x v="4638"/>
    <x v="1"/>
  </r>
  <r>
    <x v="4639"/>
    <x v="1"/>
  </r>
  <r>
    <x v="4640"/>
    <x v="1"/>
  </r>
  <r>
    <x v="4641"/>
    <x v="0"/>
  </r>
  <r>
    <x v="4642"/>
    <x v="0"/>
  </r>
  <r>
    <x v="4643"/>
    <x v="0"/>
  </r>
  <r>
    <x v="4644"/>
    <x v="1"/>
  </r>
  <r>
    <x v="4645"/>
    <x v="0"/>
  </r>
  <r>
    <x v="4646"/>
    <x v="1"/>
  </r>
  <r>
    <x v="4647"/>
    <x v="0"/>
  </r>
  <r>
    <x v="4648"/>
    <x v="0"/>
  </r>
  <r>
    <x v="4649"/>
    <x v="1"/>
  </r>
  <r>
    <x v="4650"/>
    <x v="1"/>
  </r>
  <r>
    <x v="4651"/>
    <x v="0"/>
  </r>
  <r>
    <x v="4652"/>
    <x v="0"/>
  </r>
  <r>
    <x v="4653"/>
    <x v="0"/>
  </r>
  <r>
    <x v="4654"/>
    <x v="1"/>
  </r>
  <r>
    <x v="4655"/>
    <x v="0"/>
  </r>
  <r>
    <x v="4656"/>
    <x v="0"/>
  </r>
  <r>
    <x v="4657"/>
    <x v="0"/>
  </r>
  <r>
    <x v="4658"/>
    <x v="0"/>
  </r>
  <r>
    <x v="4659"/>
    <x v="1"/>
  </r>
  <r>
    <x v="4660"/>
    <x v="0"/>
  </r>
  <r>
    <x v="4661"/>
    <x v="1"/>
  </r>
  <r>
    <x v="4662"/>
    <x v="0"/>
  </r>
  <r>
    <x v="4663"/>
    <x v="1"/>
  </r>
  <r>
    <x v="4664"/>
    <x v="0"/>
  </r>
  <r>
    <x v="4665"/>
    <x v="1"/>
  </r>
  <r>
    <x v="4666"/>
    <x v="0"/>
  </r>
  <r>
    <x v="4667"/>
    <x v="1"/>
  </r>
  <r>
    <x v="4668"/>
    <x v="0"/>
  </r>
  <r>
    <x v="4669"/>
    <x v="0"/>
  </r>
  <r>
    <x v="4670"/>
    <x v="1"/>
  </r>
  <r>
    <x v="4671"/>
    <x v="0"/>
  </r>
  <r>
    <x v="4672"/>
    <x v="0"/>
  </r>
  <r>
    <x v="4673"/>
    <x v="1"/>
  </r>
  <r>
    <x v="4674"/>
    <x v="1"/>
  </r>
  <r>
    <x v="4675"/>
    <x v="0"/>
  </r>
  <r>
    <x v="4676"/>
    <x v="0"/>
  </r>
  <r>
    <x v="4677"/>
    <x v="0"/>
  </r>
  <r>
    <x v="4678"/>
    <x v="0"/>
  </r>
  <r>
    <x v="4679"/>
    <x v="1"/>
  </r>
  <r>
    <x v="4680"/>
    <x v="1"/>
  </r>
  <r>
    <x v="4681"/>
    <x v="0"/>
  </r>
  <r>
    <x v="4682"/>
    <x v="1"/>
  </r>
  <r>
    <x v="4683"/>
    <x v="1"/>
  </r>
  <r>
    <x v="4684"/>
    <x v="0"/>
  </r>
  <r>
    <x v="4685"/>
    <x v="1"/>
  </r>
  <r>
    <x v="4686"/>
    <x v="0"/>
  </r>
  <r>
    <x v="4687"/>
    <x v="1"/>
  </r>
  <r>
    <x v="4688"/>
    <x v="0"/>
  </r>
  <r>
    <x v="4689"/>
    <x v="0"/>
  </r>
  <r>
    <x v="4690"/>
    <x v="1"/>
  </r>
  <r>
    <x v="4691"/>
    <x v="1"/>
  </r>
  <r>
    <x v="4692"/>
    <x v="1"/>
  </r>
  <r>
    <x v="4693"/>
    <x v="1"/>
  </r>
  <r>
    <x v="4694"/>
    <x v="0"/>
  </r>
  <r>
    <x v="4695"/>
    <x v="0"/>
  </r>
  <r>
    <x v="4696"/>
    <x v="0"/>
  </r>
  <r>
    <x v="4697"/>
    <x v="0"/>
  </r>
  <r>
    <x v="4698"/>
    <x v="1"/>
  </r>
  <r>
    <x v="4699"/>
    <x v="0"/>
  </r>
  <r>
    <x v="4700"/>
    <x v="0"/>
  </r>
  <r>
    <x v="4701"/>
    <x v="0"/>
  </r>
  <r>
    <x v="4702"/>
    <x v="1"/>
  </r>
  <r>
    <x v="4703"/>
    <x v="1"/>
  </r>
  <r>
    <x v="4704"/>
    <x v="0"/>
  </r>
  <r>
    <x v="4705"/>
    <x v="0"/>
  </r>
  <r>
    <x v="4706"/>
    <x v="1"/>
  </r>
  <r>
    <x v="4707"/>
    <x v="0"/>
  </r>
  <r>
    <x v="4708"/>
    <x v="1"/>
  </r>
  <r>
    <x v="4709"/>
    <x v="1"/>
  </r>
  <r>
    <x v="4710"/>
    <x v="1"/>
  </r>
  <r>
    <x v="4711"/>
    <x v="0"/>
  </r>
  <r>
    <x v="4712"/>
    <x v="1"/>
  </r>
  <r>
    <x v="4713"/>
    <x v="0"/>
  </r>
  <r>
    <x v="4714"/>
    <x v="1"/>
  </r>
  <r>
    <x v="4715"/>
    <x v="1"/>
  </r>
  <r>
    <x v="4716"/>
    <x v="0"/>
  </r>
  <r>
    <x v="4717"/>
    <x v="0"/>
  </r>
  <r>
    <x v="4718"/>
    <x v="0"/>
  </r>
  <r>
    <x v="4719"/>
    <x v="1"/>
  </r>
  <r>
    <x v="4720"/>
    <x v="1"/>
  </r>
  <r>
    <x v="4721"/>
    <x v="1"/>
  </r>
  <r>
    <x v="4722"/>
    <x v="1"/>
  </r>
  <r>
    <x v="4723"/>
    <x v="1"/>
  </r>
  <r>
    <x v="4724"/>
    <x v="0"/>
  </r>
  <r>
    <x v="4725"/>
    <x v="0"/>
  </r>
  <r>
    <x v="4726"/>
    <x v="0"/>
  </r>
  <r>
    <x v="4727"/>
    <x v="1"/>
  </r>
  <r>
    <x v="4728"/>
    <x v="1"/>
  </r>
  <r>
    <x v="4729"/>
    <x v="0"/>
  </r>
  <r>
    <x v="4730"/>
    <x v="0"/>
  </r>
  <r>
    <x v="4731"/>
    <x v="1"/>
  </r>
  <r>
    <x v="4732"/>
    <x v="0"/>
  </r>
  <r>
    <x v="4733"/>
    <x v="0"/>
  </r>
  <r>
    <x v="4734"/>
    <x v="1"/>
  </r>
  <r>
    <x v="4735"/>
    <x v="1"/>
  </r>
  <r>
    <x v="4736"/>
    <x v="1"/>
  </r>
  <r>
    <x v="4737"/>
    <x v="0"/>
  </r>
  <r>
    <x v="4738"/>
    <x v="0"/>
  </r>
  <r>
    <x v="4739"/>
    <x v="1"/>
  </r>
  <r>
    <x v="4740"/>
    <x v="0"/>
  </r>
  <r>
    <x v="4741"/>
    <x v="0"/>
  </r>
  <r>
    <x v="4742"/>
    <x v="1"/>
  </r>
  <r>
    <x v="4743"/>
    <x v="0"/>
  </r>
  <r>
    <x v="4744"/>
    <x v="0"/>
  </r>
  <r>
    <x v="4745"/>
    <x v="0"/>
  </r>
  <r>
    <x v="4746"/>
    <x v="1"/>
  </r>
  <r>
    <x v="4747"/>
    <x v="0"/>
  </r>
  <r>
    <x v="4748"/>
    <x v="1"/>
  </r>
  <r>
    <x v="4749"/>
    <x v="0"/>
  </r>
  <r>
    <x v="4750"/>
    <x v="1"/>
  </r>
  <r>
    <x v="4751"/>
    <x v="0"/>
  </r>
  <r>
    <x v="4752"/>
    <x v="1"/>
  </r>
  <r>
    <x v="4753"/>
    <x v="1"/>
  </r>
  <r>
    <x v="4754"/>
    <x v="1"/>
  </r>
  <r>
    <x v="4755"/>
    <x v="1"/>
  </r>
  <r>
    <x v="4756"/>
    <x v="0"/>
  </r>
  <r>
    <x v="4757"/>
    <x v="0"/>
  </r>
  <r>
    <x v="4758"/>
    <x v="0"/>
  </r>
  <r>
    <x v="4759"/>
    <x v="0"/>
  </r>
  <r>
    <x v="4760"/>
    <x v="1"/>
  </r>
  <r>
    <x v="4761"/>
    <x v="1"/>
  </r>
  <r>
    <x v="4762"/>
    <x v="1"/>
  </r>
  <r>
    <x v="4763"/>
    <x v="0"/>
  </r>
  <r>
    <x v="4764"/>
    <x v="1"/>
  </r>
  <r>
    <x v="4765"/>
    <x v="1"/>
  </r>
  <r>
    <x v="4766"/>
    <x v="0"/>
  </r>
  <r>
    <x v="4767"/>
    <x v="1"/>
  </r>
  <r>
    <x v="4768"/>
    <x v="1"/>
  </r>
  <r>
    <x v="4769"/>
    <x v="1"/>
  </r>
  <r>
    <x v="4770"/>
    <x v="1"/>
  </r>
  <r>
    <x v="4771"/>
    <x v="0"/>
  </r>
  <r>
    <x v="4772"/>
    <x v="1"/>
  </r>
  <r>
    <x v="4773"/>
    <x v="1"/>
  </r>
  <r>
    <x v="4774"/>
    <x v="0"/>
  </r>
  <r>
    <x v="4775"/>
    <x v="1"/>
  </r>
  <r>
    <x v="4776"/>
    <x v="1"/>
  </r>
  <r>
    <x v="4777"/>
    <x v="0"/>
  </r>
  <r>
    <x v="4778"/>
    <x v="1"/>
  </r>
  <r>
    <x v="4779"/>
    <x v="0"/>
  </r>
  <r>
    <x v="4780"/>
    <x v="0"/>
  </r>
  <r>
    <x v="4781"/>
    <x v="0"/>
  </r>
  <r>
    <x v="4782"/>
    <x v="1"/>
  </r>
  <r>
    <x v="4783"/>
    <x v="0"/>
  </r>
  <r>
    <x v="4784"/>
    <x v="1"/>
  </r>
  <r>
    <x v="4785"/>
    <x v="0"/>
  </r>
  <r>
    <x v="4786"/>
    <x v="1"/>
  </r>
  <r>
    <x v="4787"/>
    <x v="1"/>
  </r>
  <r>
    <x v="4788"/>
    <x v="0"/>
  </r>
  <r>
    <x v="4789"/>
    <x v="0"/>
  </r>
  <r>
    <x v="4790"/>
    <x v="0"/>
  </r>
  <r>
    <x v="4791"/>
    <x v="1"/>
  </r>
  <r>
    <x v="4792"/>
    <x v="0"/>
  </r>
  <r>
    <x v="4793"/>
    <x v="1"/>
  </r>
  <r>
    <x v="4794"/>
    <x v="0"/>
  </r>
  <r>
    <x v="4795"/>
    <x v="0"/>
  </r>
  <r>
    <x v="4796"/>
    <x v="1"/>
  </r>
  <r>
    <x v="4797"/>
    <x v="0"/>
  </r>
  <r>
    <x v="4798"/>
    <x v="1"/>
  </r>
  <r>
    <x v="4799"/>
    <x v="1"/>
  </r>
  <r>
    <x v="4800"/>
    <x v="1"/>
  </r>
  <r>
    <x v="4801"/>
    <x v="1"/>
  </r>
  <r>
    <x v="4802"/>
    <x v="0"/>
  </r>
  <r>
    <x v="4803"/>
    <x v="0"/>
  </r>
  <r>
    <x v="4804"/>
    <x v="0"/>
  </r>
  <r>
    <x v="4805"/>
    <x v="1"/>
  </r>
  <r>
    <x v="4806"/>
    <x v="0"/>
  </r>
  <r>
    <x v="4807"/>
    <x v="1"/>
  </r>
  <r>
    <x v="4808"/>
    <x v="1"/>
  </r>
  <r>
    <x v="4809"/>
    <x v="0"/>
  </r>
  <r>
    <x v="4810"/>
    <x v="0"/>
  </r>
  <r>
    <x v="4811"/>
    <x v="0"/>
  </r>
  <r>
    <x v="4812"/>
    <x v="0"/>
  </r>
  <r>
    <x v="4813"/>
    <x v="1"/>
  </r>
  <r>
    <x v="4814"/>
    <x v="1"/>
  </r>
  <r>
    <x v="4815"/>
    <x v="1"/>
  </r>
  <r>
    <x v="4816"/>
    <x v="0"/>
  </r>
  <r>
    <x v="4817"/>
    <x v="1"/>
  </r>
  <r>
    <x v="4818"/>
    <x v="0"/>
  </r>
  <r>
    <x v="4819"/>
    <x v="0"/>
  </r>
  <r>
    <x v="4820"/>
    <x v="0"/>
  </r>
  <r>
    <x v="4821"/>
    <x v="1"/>
  </r>
  <r>
    <x v="4822"/>
    <x v="1"/>
  </r>
  <r>
    <x v="4823"/>
    <x v="0"/>
  </r>
  <r>
    <x v="4824"/>
    <x v="1"/>
  </r>
  <r>
    <x v="4825"/>
    <x v="0"/>
  </r>
  <r>
    <x v="4826"/>
    <x v="1"/>
  </r>
  <r>
    <x v="4827"/>
    <x v="0"/>
  </r>
  <r>
    <x v="4828"/>
    <x v="1"/>
  </r>
  <r>
    <x v="4829"/>
    <x v="1"/>
  </r>
  <r>
    <x v="4830"/>
    <x v="0"/>
  </r>
  <r>
    <x v="4831"/>
    <x v="0"/>
  </r>
  <r>
    <x v="4832"/>
    <x v="0"/>
  </r>
  <r>
    <x v="4833"/>
    <x v="1"/>
  </r>
  <r>
    <x v="4834"/>
    <x v="0"/>
  </r>
  <r>
    <x v="4835"/>
    <x v="0"/>
  </r>
  <r>
    <x v="4836"/>
    <x v="1"/>
  </r>
  <r>
    <x v="4837"/>
    <x v="1"/>
  </r>
  <r>
    <x v="4838"/>
    <x v="0"/>
  </r>
  <r>
    <x v="4839"/>
    <x v="0"/>
  </r>
  <r>
    <x v="4840"/>
    <x v="0"/>
  </r>
  <r>
    <x v="4841"/>
    <x v="1"/>
  </r>
  <r>
    <x v="4842"/>
    <x v="1"/>
  </r>
  <r>
    <x v="4843"/>
    <x v="0"/>
  </r>
  <r>
    <x v="4844"/>
    <x v="0"/>
  </r>
  <r>
    <x v="4845"/>
    <x v="1"/>
  </r>
  <r>
    <x v="4846"/>
    <x v="0"/>
  </r>
  <r>
    <x v="4847"/>
    <x v="0"/>
  </r>
  <r>
    <x v="4848"/>
    <x v="1"/>
  </r>
  <r>
    <x v="4849"/>
    <x v="0"/>
  </r>
  <r>
    <x v="4850"/>
    <x v="0"/>
  </r>
  <r>
    <x v="4851"/>
    <x v="0"/>
  </r>
  <r>
    <x v="4852"/>
    <x v="0"/>
  </r>
  <r>
    <x v="4853"/>
    <x v="0"/>
  </r>
  <r>
    <x v="4854"/>
    <x v="1"/>
  </r>
  <r>
    <x v="4855"/>
    <x v="0"/>
  </r>
  <r>
    <x v="4856"/>
    <x v="1"/>
  </r>
  <r>
    <x v="4857"/>
    <x v="1"/>
  </r>
  <r>
    <x v="4858"/>
    <x v="0"/>
  </r>
  <r>
    <x v="4859"/>
    <x v="0"/>
  </r>
  <r>
    <x v="4860"/>
    <x v="1"/>
  </r>
  <r>
    <x v="4861"/>
    <x v="0"/>
  </r>
  <r>
    <x v="4862"/>
    <x v="1"/>
  </r>
  <r>
    <x v="4863"/>
    <x v="0"/>
  </r>
  <r>
    <x v="4864"/>
    <x v="0"/>
  </r>
  <r>
    <x v="4865"/>
    <x v="0"/>
  </r>
  <r>
    <x v="4866"/>
    <x v="1"/>
  </r>
  <r>
    <x v="4867"/>
    <x v="1"/>
  </r>
  <r>
    <x v="4868"/>
    <x v="1"/>
  </r>
  <r>
    <x v="4869"/>
    <x v="0"/>
  </r>
  <r>
    <x v="4870"/>
    <x v="0"/>
  </r>
  <r>
    <x v="4871"/>
    <x v="1"/>
  </r>
  <r>
    <x v="4872"/>
    <x v="1"/>
  </r>
  <r>
    <x v="4873"/>
    <x v="1"/>
  </r>
  <r>
    <x v="4874"/>
    <x v="0"/>
  </r>
  <r>
    <x v="4875"/>
    <x v="0"/>
  </r>
  <r>
    <x v="4876"/>
    <x v="1"/>
  </r>
  <r>
    <x v="4877"/>
    <x v="1"/>
  </r>
  <r>
    <x v="4878"/>
    <x v="0"/>
  </r>
  <r>
    <x v="4879"/>
    <x v="0"/>
  </r>
  <r>
    <x v="4880"/>
    <x v="1"/>
  </r>
  <r>
    <x v="4881"/>
    <x v="0"/>
  </r>
  <r>
    <x v="4882"/>
    <x v="1"/>
  </r>
  <r>
    <x v="4883"/>
    <x v="1"/>
  </r>
  <r>
    <x v="4884"/>
    <x v="0"/>
  </r>
  <r>
    <x v="4885"/>
    <x v="0"/>
  </r>
  <r>
    <x v="4886"/>
    <x v="0"/>
  </r>
  <r>
    <x v="4887"/>
    <x v="0"/>
  </r>
  <r>
    <x v="4888"/>
    <x v="0"/>
  </r>
  <r>
    <x v="4889"/>
    <x v="1"/>
  </r>
  <r>
    <x v="4890"/>
    <x v="0"/>
  </r>
  <r>
    <x v="4891"/>
    <x v="1"/>
  </r>
  <r>
    <x v="4892"/>
    <x v="1"/>
  </r>
  <r>
    <x v="4893"/>
    <x v="1"/>
  </r>
  <r>
    <x v="4894"/>
    <x v="1"/>
  </r>
  <r>
    <x v="4895"/>
    <x v="0"/>
  </r>
  <r>
    <x v="4896"/>
    <x v="1"/>
  </r>
  <r>
    <x v="4897"/>
    <x v="1"/>
  </r>
  <r>
    <x v="4898"/>
    <x v="0"/>
  </r>
  <r>
    <x v="4899"/>
    <x v="1"/>
  </r>
  <r>
    <x v="4900"/>
    <x v="0"/>
  </r>
  <r>
    <x v="4901"/>
    <x v="1"/>
  </r>
  <r>
    <x v="4902"/>
    <x v="0"/>
  </r>
  <r>
    <x v="4903"/>
    <x v="1"/>
  </r>
  <r>
    <x v="4904"/>
    <x v="0"/>
  </r>
  <r>
    <x v="4905"/>
    <x v="1"/>
  </r>
  <r>
    <x v="4906"/>
    <x v="0"/>
  </r>
  <r>
    <x v="4907"/>
    <x v="0"/>
  </r>
  <r>
    <x v="4908"/>
    <x v="1"/>
  </r>
  <r>
    <x v="4909"/>
    <x v="1"/>
  </r>
  <r>
    <x v="4910"/>
    <x v="0"/>
  </r>
  <r>
    <x v="4911"/>
    <x v="1"/>
  </r>
  <r>
    <x v="4912"/>
    <x v="1"/>
  </r>
  <r>
    <x v="4913"/>
    <x v="1"/>
  </r>
  <r>
    <x v="4914"/>
    <x v="1"/>
  </r>
  <r>
    <x v="4915"/>
    <x v="1"/>
  </r>
  <r>
    <x v="4916"/>
    <x v="1"/>
  </r>
  <r>
    <x v="4917"/>
    <x v="0"/>
  </r>
  <r>
    <x v="4918"/>
    <x v="0"/>
  </r>
  <r>
    <x v="4919"/>
    <x v="1"/>
  </r>
  <r>
    <x v="4920"/>
    <x v="0"/>
  </r>
  <r>
    <x v="4921"/>
    <x v="1"/>
  </r>
  <r>
    <x v="4922"/>
    <x v="0"/>
  </r>
  <r>
    <x v="4923"/>
    <x v="1"/>
  </r>
  <r>
    <x v="4924"/>
    <x v="1"/>
  </r>
  <r>
    <x v="4925"/>
    <x v="0"/>
  </r>
  <r>
    <x v="4926"/>
    <x v="0"/>
  </r>
  <r>
    <x v="4927"/>
    <x v="1"/>
  </r>
  <r>
    <x v="4928"/>
    <x v="0"/>
  </r>
  <r>
    <x v="4929"/>
    <x v="0"/>
  </r>
  <r>
    <x v="4930"/>
    <x v="1"/>
  </r>
  <r>
    <x v="4931"/>
    <x v="1"/>
  </r>
  <r>
    <x v="4932"/>
    <x v="1"/>
  </r>
  <r>
    <x v="4933"/>
    <x v="1"/>
  </r>
  <r>
    <x v="4934"/>
    <x v="1"/>
  </r>
  <r>
    <x v="4935"/>
    <x v="1"/>
  </r>
  <r>
    <x v="4936"/>
    <x v="1"/>
  </r>
  <r>
    <x v="4937"/>
    <x v="1"/>
  </r>
  <r>
    <x v="4938"/>
    <x v="1"/>
  </r>
  <r>
    <x v="4939"/>
    <x v="1"/>
  </r>
  <r>
    <x v="4940"/>
    <x v="0"/>
  </r>
  <r>
    <x v="4941"/>
    <x v="1"/>
  </r>
  <r>
    <x v="4942"/>
    <x v="1"/>
  </r>
  <r>
    <x v="4943"/>
    <x v="0"/>
  </r>
  <r>
    <x v="4944"/>
    <x v="1"/>
  </r>
  <r>
    <x v="4945"/>
    <x v="0"/>
  </r>
  <r>
    <x v="4946"/>
    <x v="0"/>
  </r>
  <r>
    <x v="4947"/>
    <x v="0"/>
  </r>
  <r>
    <x v="4948"/>
    <x v="1"/>
  </r>
  <r>
    <x v="4949"/>
    <x v="0"/>
  </r>
  <r>
    <x v="4950"/>
    <x v="1"/>
  </r>
  <r>
    <x v="4951"/>
    <x v="0"/>
  </r>
  <r>
    <x v="4952"/>
    <x v="0"/>
  </r>
  <r>
    <x v="4953"/>
    <x v="1"/>
  </r>
  <r>
    <x v="4954"/>
    <x v="0"/>
  </r>
  <r>
    <x v="4955"/>
    <x v="0"/>
  </r>
  <r>
    <x v="4956"/>
    <x v="1"/>
  </r>
  <r>
    <x v="4957"/>
    <x v="1"/>
  </r>
  <r>
    <x v="4958"/>
    <x v="0"/>
  </r>
  <r>
    <x v="4959"/>
    <x v="1"/>
  </r>
  <r>
    <x v="4960"/>
    <x v="0"/>
  </r>
  <r>
    <x v="4961"/>
    <x v="1"/>
  </r>
  <r>
    <x v="4962"/>
    <x v="0"/>
  </r>
  <r>
    <x v="4963"/>
    <x v="0"/>
  </r>
  <r>
    <x v="4964"/>
    <x v="0"/>
  </r>
  <r>
    <x v="4965"/>
    <x v="0"/>
  </r>
  <r>
    <x v="4966"/>
    <x v="0"/>
  </r>
  <r>
    <x v="4967"/>
    <x v="0"/>
  </r>
  <r>
    <x v="4968"/>
    <x v="1"/>
  </r>
  <r>
    <x v="4969"/>
    <x v="1"/>
  </r>
  <r>
    <x v="4970"/>
    <x v="0"/>
  </r>
  <r>
    <x v="4971"/>
    <x v="0"/>
  </r>
  <r>
    <x v="4972"/>
    <x v="1"/>
  </r>
  <r>
    <x v="4973"/>
    <x v="1"/>
  </r>
  <r>
    <x v="4974"/>
    <x v="0"/>
  </r>
  <r>
    <x v="4975"/>
    <x v="0"/>
  </r>
  <r>
    <x v="4976"/>
    <x v="1"/>
  </r>
  <r>
    <x v="4977"/>
    <x v="0"/>
  </r>
  <r>
    <x v="4978"/>
    <x v="0"/>
  </r>
  <r>
    <x v="4979"/>
    <x v="1"/>
  </r>
  <r>
    <x v="4980"/>
    <x v="1"/>
  </r>
  <r>
    <x v="4981"/>
    <x v="1"/>
  </r>
  <r>
    <x v="4982"/>
    <x v="0"/>
  </r>
  <r>
    <x v="4983"/>
    <x v="0"/>
  </r>
  <r>
    <x v="4984"/>
    <x v="0"/>
  </r>
  <r>
    <x v="4985"/>
    <x v="1"/>
  </r>
  <r>
    <x v="4986"/>
    <x v="0"/>
  </r>
  <r>
    <x v="4987"/>
    <x v="1"/>
  </r>
  <r>
    <x v="4988"/>
    <x v="0"/>
  </r>
  <r>
    <x v="4989"/>
    <x v="0"/>
  </r>
  <r>
    <x v="4990"/>
    <x v="0"/>
  </r>
  <r>
    <x v="4991"/>
    <x v="0"/>
  </r>
  <r>
    <x v="4992"/>
    <x v="0"/>
  </r>
  <r>
    <x v="4993"/>
    <x v="1"/>
  </r>
  <r>
    <x v="4994"/>
    <x v="1"/>
  </r>
  <r>
    <x v="4995"/>
    <x v="0"/>
  </r>
  <r>
    <x v="4996"/>
    <x v="0"/>
  </r>
  <r>
    <x v="4997"/>
    <x v="0"/>
  </r>
  <r>
    <x v="4998"/>
    <x v="0"/>
  </r>
  <r>
    <x v="4999"/>
    <x v="1"/>
  </r>
  <r>
    <x v="5000"/>
    <x v="1"/>
  </r>
  <r>
    <x v="5001"/>
    <x v="1"/>
  </r>
  <r>
    <x v="5002"/>
    <x v="1"/>
  </r>
  <r>
    <x v="5003"/>
    <x v="1"/>
  </r>
  <r>
    <x v="5004"/>
    <x v="1"/>
  </r>
  <r>
    <x v="5005"/>
    <x v="1"/>
  </r>
  <r>
    <x v="5006"/>
    <x v="0"/>
  </r>
  <r>
    <x v="5007"/>
    <x v="0"/>
  </r>
  <r>
    <x v="5008"/>
    <x v="0"/>
  </r>
  <r>
    <x v="5009"/>
    <x v="0"/>
  </r>
  <r>
    <x v="5010"/>
    <x v="1"/>
  </r>
  <r>
    <x v="5011"/>
    <x v="1"/>
  </r>
  <r>
    <x v="5012"/>
    <x v="1"/>
  </r>
  <r>
    <x v="5013"/>
    <x v="0"/>
  </r>
  <r>
    <x v="5014"/>
    <x v="1"/>
  </r>
  <r>
    <x v="5015"/>
    <x v="0"/>
  </r>
  <r>
    <x v="5016"/>
    <x v="1"/>
  </r>
  <r>
    <x v="5017"/>
    <x v="1"/>
  </r>
  <r>
    <x v="5018"/>
    <x v="1"/>
  </r>
  <r>
    <x v="5019"/>
    <x v="0"/>
  </r>
  <r>
    <x v="5020"/>
    <x v="1"/>
  </r>
  <r>
    <x v="5021"/>
    <x v="1"/>
  </r>
  <r>
    <x v="5022"/>
    <x v="0"/>
  </r>
  <r>
    <x v="5023"/>
    <x v="0"/>
  </r>
  <r>
    <x v="5024"/>
    <x v="1"/>
  </r>
  <r>
    <x v="5025"/>
    <x v="0"/>
  </r>
  <r>
    <x v="5026"/>
    <x v="0"/>
  </r>
  <r>
    <x v="5027"/>
    <x v="1"/>
  </r>
  <r>
    <x v="5028"/>
    <x v="1"/>
  </r>
  <r>
    <x v="5029"/>
    <x v="0"/>
  </r>
  <r>
    <x v="5030"/>
    <x v="0"/>
  </r>
  <r>
    <x v="5031"/>
    <x v="1"/>
  </r>
  <r>
    <x v="5032"/>
    <x v="1"/>
  </r>
  <r>
    <x v="5033"/>
    <x v="0"/>
  </r>
  <r>
    <x v="5034"/>
    <x v="1"/>
  </r>
  <r>
    <x v="5035"/>
    <x v="1"/>
  </r>
  <r>
    <x v="5036"/>
    <x v="0"/>
  </r>
  <r>
    <x v="5037"/>
    <x v="1"/>
  </r>
  <r>
    <x v="5038"/>
    <x v="1"/>
  </r>
  <r>
    <x v="5039"/>
    <x v="1"/>
  </r>
  <r>
    <x v="5040"/>
    <x v="0"/>
  </r>
  <r>
    <x v="5041"/>
    <x v="1"/>
  </r>
  <r>
    <x v="5042"/>
    <x v="1"/>
  </r>
  <r>
    <x v="5043"/>
    <x v="1"/>
  </r>
  <r>
    <x v="5044"/>
    <x v="0"/>
  </r>
  <r>
    <x v="5045"/>
    <x v="1"/>
  </r>
  <r>
    <x v="5046"/>
    <x v="1"/>
  </r>
  <r>
    <x v="5047"/>
    <x v="0"/>
  </r>
  <r>
    <x v="5048"/>
    <x v="0"/>
  </r>
  <r>
    <x v="5049"/>
    <x v="0"/>
  </r>
  <r>
    <x v="5050"/>
    <x v="0"/>
  </r>
  <r>
    <x v="5051"/>
    <x v="0"/>
  </r>
  <r>
    <x v="5052"/>
    <x v="0"/>
  </r>
  <r>
    <x v="5053"/>
    <x v="1"/>
  </r>
  <r>
    <x v="5054"/>
    <x v="0"/>
  </r>
  <r>
    <x v="5055"/>
    <x v="1"/>
  </r>
  <r>
    <x v="5056"/>
    <x v="0"/>
  </r>
  <r>
    <x v="5057"/>
    <x v="0"/>
  </r>
  <r>
    <x v="5058"/>
    <x v="1"/>
  </r>
  <r>
    <x v="5059"/>
    <x v="0"/>
  </r>
  <r>
    <x v="5060"/>
    <x v="1"/>
  </r>
  <r>
    <x v="5061"/>
    <x v="1"/>
  </r>
  <r>
    <x v="5062"/>
    <x v="1"/>
  </r>
  <r>
    <x v="5063"/>
    <x v="0"/>
  </r>
  <r>
    <x v="5064"/>
    <x v="0"/>
  </r>
  <r>
    <x v="5065"/>
    <x v="0"/>
  </r>
  <r>
    <x v="5066"/>
    <x v="0"/>
  </r>
  <r>
    <x v="5067"/>
    <x v="1"/>
  </r>
  <r>
    <x v="5068"/>
    <x v="1"/>
  </r>
  <r>
    <x v="5069"/>
    <x v="0"/>
  </r>
  <r>
    <x v="5070"/>
    <x v="0"/>
  </r>
  <r>
    <x v="5071"/>
    <x v="1"/>
  </r>
  <r>
    <x v="5072"/>
    <x v="0"/>
  </r>
  <r>
    <x v="5073"/>
    <x v="0"/>
  </r>
  <r>
    <x v="5074"/>
    <x v="0"/>
  </r>
  <r>
    <x v="5075"/>
    <x v="1"/>
  </r>
  <r>
    <x v="5076"/>
    <x v="0"/>
  </r>
  <r>
    <x v="5077"/>
    <x v="0"/>
  </r>
  <r>
    <x v="5078"/>
    <x v="1"/>
  </r>
  <r>
    <x v="5079"/>
    <x v="1"/>
  </r>
  <r>
    <x v="5080"/>
    <x v="0"/>
  </r>
  <r>
    <x v="5081"/>
    <x v="1"/>
  </r>
  <r>
    <x v="5082"/>
    <x v="1"/>
  </r>
  <r>
    <x v="5083"/>
    <x v="0"/>
  </r>
  <r>
    <x v="5084"/>
    <x v="1"/>
  </r>
  <r>
    <x v="5085"/>
    <x v="1"/>
  </r>
  <r>
    <x v="5086"/>
    <x v="1"/>
  </r>
  <r>
    <x v="5087"/>
    <x v="1"/>
  </r>
  <r>
    <x v="5088"/>
    <x v="0"/>
  </r>
  <r>
    <x v="5089"/>
    <x v="0"/>
  </r>
  <r>
    <x v="5090"/>
    <x v="0"/>
  </r>
  <r>
    <x v="5091"/>
    <x v="0"/>
  </r>
  <r>
    <x v="5092"/>
    <x v="1"/>
  </r>
  <r>
    <x v="5093"/>
    <x v="1"/>
  </r>
  <r>
    <x v="5094"/>
    <x v="0"/>
  </r>
  <r>
    <x v="5095"/>
    <x v="0"/>
  </r>
  <r>
    <x v="5096"/>
    <x v="1"/>
  </r>
  <r>
    <x v="5097"/>
    <x v="0"/>
  </r>
  <r>
    <x v="5098"/>
    <x v="1"/>
  </r>
  <r>
    <x v="5099"/>
    <x v="1"/>
  </r>
  <r>
    <x v="5100"/>
    <x v="1"/>
  </r>
  <r>
    <x v="5101"/>
    <x v="0"/>
  </r>
  <r>
    <x v="5102"/>
    <x v="1"/>
  </r>
  <r>
    <x v="5103"/>
    <x v="1"/>
  </r>
  <r>
    <x v="5104"/>
    <x v="1"/>
  </r>
  <r>
    <x v="5105"/>
    <x v="1"/>
  </r>
  <r>
    <x v="5106"/>
    <x v="1"/>
  </r>
  <r>
    <x v="5107"/>
    <x v="1"/>
  </r>
  <r>
    <x v="5108"/>
    <x v="1"/>
  </r>
  <r>
    <x v="5109"/>
    <x v="0"/>
  </r>
  <r>
    <x v="5110"/>
    <x v="0"/>
  </r>
  <r>
    <x v="5111"/>
    <x v="1"/>
  </r>
  <r>
    <x v="5112"/>
    <x v="1"/>
  </r>
  <r>
    <x v="5113"/>
    <x v="0"/>
  </r>
  <r>
    <x v="5114"/>
    <x v="0"/>
  </r>
  <r>
    <x v="5115"/>
    <x v="0"/>
  </r>
  <r>
    <x v="5116"/>
    <x v="1"/>
  </r>
  <r>
    <x v="5117"/>
    <x v="1"/>
  </r>
  <r>
    <x v="5118"/>
    <x v="0"/>
  </r>
  <r>
    <x v="5119"/>
    <x v="1"/>
  </r>
  <r>
    <x v="5120"/>
    <x v="0"/>
  </r>
  <r>
    <x v="5121"/>
    <x v="1"/>
  </r>
  <r>
    <x v="5122"/>
    <x v="0"/>
  </r>
  <r>
    <x v="5123"/>
    <x v="1"/>
  </r>
  <r>
    <x v="5124"/>
    <x v="1"/>
  </r>
  <r>
    <x v="5125"/>
    <x v="1"/>
  </r>
  <r>
    <x v="5126"/>
    <x v="1"/>
  </r>
  <r>
    <x v="5127"/>
    <x v="1"/>
  </r>
  <r>
    <x v="5128"/>
    <x v="1"/>
  </r>
  <r>
    <x v="5129"/>
    <x v="1"/>
  </r>
  <r>
    <x v="5130"/>
    <x v="0"/>
  </r>
  <r>
    <x v="5131"/>
    <x v="0"/>
  </r>
  <r>
    <x v="5132"/>
    <x v="0"/>
  </r>
  <r>
    <x v="5133"/>
    <x v="1"/>
  </r>
  <r>
    <x v="5134"/>
    <x v="1"/>
  </r>
  <r>
    <x v="5135"/>
    <x v="0"/>
  </r>
  <r>
    <x v="5136"/>
    <x v="1"/>
  </r>
  <r>
    <x v="5137"/>
    <x v="1"/>
  </r>
  <r>
    <x v="5138"/>
    <x v="1"/>
  </r>
  <r>
    <x v="5139"/>
    <x v="1"/>
  </r>
  <r>
    <x v="5140"/>
    <x v="1"/>
  </r>
  <r>
    <x v="5141"/>
    <x v="1"/>
  </r>
  <r>
    <x v="5142"/>
    <x v="0"/>
  </r>
  <r>
    <x v="5143"/>
    <x v="0"/>
  </r>
  <r>
    <x v="5144"/>
    <x v="0"/>
  </r>
  <r>
    <x v="5145"/>
    <x v="0"/>
  </r>
  <r>
    <x v="5146"/>
    <x v="1"/>
  </r>
  <r>
    <x v="5147"/>
    <x v="1"/>
  </r>
  <r>
    <x v="5148"/>
    <x v="1"/>
  </r>
  <r>
    <x v="5149"/>
    <x v="0"/>
  </r>
  <r>
    <x v="5150"/>
    <x v="1"/>
  </r>
  <r>
    <x v="5151"/>
    <x v="1"/>
  </r>
  <r>
    <x v="5152"/>
    <x v="0"/>
  </r>
  <r>
    <x v="5153"/>
    <x v="1"/>
  </r>
  <r>
    <x v="5154"/>
    <x v="1"/>
  </r>
  <r>
    <x v="5155"/>
    <x v="1"/>
  </r>
  <r>
    <x v="5156"/>
    <x v="1"/>
  </r>
  <r>
    <x v="5157"/>
    <x v="1"/>
  </r>
  <r>
    <x v="5158"/>
    <x v="0"/>
  </r>
  <r>
    <x v="5159"/>
    <x v="0"/>
  </r>
  <r>
    <x v="5160"/>
    <x v="0"/>
  </r>
  <r>
    <x v="5161"/>
    <x v="1"/>
  </r>
  <r>
    <x v="5162"/>
    <x v="1"/>
  </r>
  <r>
    <x v="5163"/>
    <x v="0"/>
  </r>
  <r>
    <x v="5164"/>
    <x v="0"/>
  </r>
  <r>
    <x v="5165"/>
    <x v="0"/>
  </r>
  <r>
    <x v="5166"/>
    <x v="1"/>
  </r>
  <r>
    <x v="5167"/>
    <x v="1"/>
  </r>
  <r>
    <x v="5168"/>
    <x v="1"/>
  </r>
  <r>
    <x v="5169"/>
    <x v="1"/>
  </r>
  <r>
    <x v="5170"/>
    <x v="0"/>
  </r>
  <r>
    <x v="5171"/>
    <x v="0"/>
  </r>
  <r>
    <x v="5172"/>
    <x v="1"/>
  </r>
  <r>
    <x v="5173"/>
    <x v="1"/>
  </r>
  <r>
    <x v="5174"/>
    <x v="1"/>
  </r>
  <r>
    <x v="5175"/>
    <x v="1"/>
  </r>
  <r>
    <x v="5176"/>
    <x v="1"/>
  </r>
  <r>
    <x v="5177"/>
    <x v="0"/>
  </r>
  <r>
    <x v="5178"/>
    <x v="1"/>
  </r>
  <r>
    <x v="5179"/>
    <x v="0"/>
  </r>
  <r>
    <x v="5180"/>
    <x v="0"/>
  </r>
  <r>
    <x v="5181"/>
    <x v="1"/>
  </r>
  <r>
    <x v="5182"/>
    <x v="0"/>
  </r>
  <r>
    <x v="5183"/>
    <x v="0"/>
  </r>
  <r>
    <x v="5184"/>
    <x v="1"/>
  </r>
  <r>
    <x v="5185"/>
    <x v="1"/>
  </r>
  <r>
    <x v="5186"/>
    <x v="0"/>
  </r>
  <r>
    <x v="5187"/>
    <x v="1"/>
  </r>
  <r>
    <x v="5188"/>
    <x v="1"/>
  </r>
  <r>
    <x v="5189"/>
    <x v="1"/>
  </r>
  <r>
    <x v="5190"/>
    <x v="1"/>
  </r>
  <r>
    <x v="5191"/>
    <x v="1"/>
  </r>
  <r>
    <x v="5192"/>
    <x v="1"/>
  </r>
  <r>
    <x v="5193"/>
    <x v="1"/>
  </r>
  <r>
    <x v="5194"/>
    <x v="0"/>
  </r>
  <r>
    <x v="5195"/>
    <x v="1"/>
  </r>
  <r>
    <x v="5196"/>
    <x v="1"/>
  </r>
  <r>
    <x v="5197"/>
    <x v="0"/>
  </r>
  <r>
    <x v="5198"/>
    <x v="0"/>
  </r>
  <r>
    <x v="5199"/>
    <x v="0"/>
  </r>
  <r>
    <x v="5200"/>
    <x v="0"/>
  </r>
  <r>
    <x v="5201"/>
    <x v="0"/>
  </r>
  <r>
    <x v="5202"/>
    <x v="0"/>
  </r>
  <r>
    <x v="5203"/>
    <x v="1"/>
  </r>
  <r>
    <x v="5204"/>
    <x v="0"/>
  </r>
  <r>
    <x v="5205"/>
    <x v="0"/>
  </r>
  <r>
    <x v="5206"/>
    <x v="0"/>
  </r>
  <r>
    <x v="5207"/>
    <x v="1"/>
  </r>
  <r>
    <x v="5208"/>
    <x v="0"/>
  </r>
  <r>
    <x v="5209"/>
    <x v="1"/>
  </r>
  <r>
    <x v="5210"/>
    <x v="0"/>
  </r>
  <r>
    <x v="5211"/>
    <x v="0"/>
  </r>
  <r>
    <x v="5212"/>
    <x v="1"/>
  </r>
  <r>
    <x v="5213"/>
    <x v="1"/>
  </r>
  <r>
    <x v="5214"/>
    <x v="1"/>
  </r>
  <r>
    <x v="5215"/>
    <x v="1"/>
  </r>
  <r>
    <x v="5216"/>
    <x v="0"/>
  </r>
  <r>
    <x v="5217"/>
    <x v="0"/>
  </r>
  <r>
    <x v="5218"/>
    <x v="0"/>
  </r>
  <r>
    <x v="5219"/>
    <x v="1"/>
  </r>
  <r>
    <x v="5220"/>
    <x v="0"/>
  </r>
  <r>
    <x v="5221"/>
    <x v="0"/>
  </r>
  <r>
    <x v="5222"/>
    <x v="1"/>
  </r>
  <r>
    <x v="5223"/>
    <x v="1"/>
  </r>
  <r>
    <x v="5224"/>
    <x v="0"/>
  </r>
  <r>
    <x v="5225"/>
    <x v="1"/>
  </r>
  <r>
    <x v="5226"/>
    <x v="1"/>
  </r>
  <r>
    <x v="5227"/>
    <x v="0"/>
  </r>
  <r>
    <x v="5228"/>
    <x v="1"/>
  </r>
  <r>
    <x v="5229"/>
    <x v="1"/>
  </r>
  <r>
    <x v="5230"/>
    <x v="1"/>
  </r>
  <r>
    <x v="5231"/>
    <x v="1"/>
  </r>
  <r>
    <x v="5232"/>
    <x v="0"/>
  </r>
  <r>
    <x v="5233"/>
    <x v="1"/>
  </r>
  <r>
    <x v="5234"/>
    <x v="1"/>
  </r>
  <r>
    <x v="5235"/>
    <x v="0"/>
  </r>
  <r>
    <x v="5236"/>
    <x v="1"/>
  </r>
  <r>
    <x v="5237"/>
    <x v="1"/>
  </r>
  <r>
    <x v="5238"/>
    <x v="1"/>
  </r>
  <r>
    <x v="5239"/>
    <x v="1"/>
  </r>
  <r>
    <x v="5240"/>
    <x v="0"/>
  </r>
  <r>
    <x v="5241"/>
    <x v="1"/>
  </r>
  <r>
    <x v="5242"/>
    <x v="1"/>
  </r>
  <r>
    <x v="5243"/>
    <x v="0"/>
  </r>
  <r>
    <x v="5244"/>
    <x v="1"/>
  </r>
  <r>
    <x v="5245"/>
    <x v="0"/>
  </r>
  <r>
    <x v="5246"/>
    <x v="1"/>
  </r>
  <r>
    <x v="5247"/>
    <x v="0"/>
  </r>
  <r>
    <x v="5248"/>
    <x v="1"/>
  </r>
  <r>
    <x v="5249"/>
    <x v="1"/>
  </r>
  <r>
    <x v="5250"/>
    <x v="1"/>
  </r>
  <r>
    <x v="5251"/>
    <x v="1"/>
  </r>
  <r>
    <x v="5252"/>
    <x v="0"/>
  </r>
  <r>
    <x v="5253"/>
    <x v="1"/>
  </r>
  <r>
    <x v="5254"/>
    <x v="1"/>
  </r>
  <r>
    <x v="5255"/>
    <x v="0"/>
  </r>
  <r>
    <x v="5256"/>
    <x v="1"/>
  </r>
  <r>
    <x v="5257"/>
    <x v="1"/>
  </r>
  <r>
    <x v="5258"/>
    <x v="1"/>
  </r>
  <r>
    <x v="5259"/>
    <x v="1"/>
  </r>
  <r>
    <x v="5260"/>
    <x v="1"/>
  </r>
  <r>
    <x v="5261"/>
    <x v="1"/>
  </r>
  <r>
    <x v="5262"/>
    <x v="0"/>
  </r>
  <r>
    <x v="5263"/>
    <x v="0"/>
  </r>
  <r>
    <x v="5264"/>
    <x v="0"/>
  </r>
  <r>
    <x v="5265"/>
    <x v="1"/>
  </r>
  <r>
    <x v="5266"/>
    <x v="1"/>
  </r>
  <r>
    <x v="5267"/>
    <x v="0"/>
  </r>
  <r>
    <x v="5268"/>
    <x v="1"/>
  </r>
  <r>
    <x v="5269"/>
    <x v="0"/>
  </r>
  <r>
    <x v="5270"/>
    <x v="0"/>
  </r>
  <r>
    <x v="5271"/>
    <x v="0"/>
  </r>
  <r>
    <x v="5272"/>
    <x v="1"/>
  </r>
  <r>
    <x v="5273"/>
    <x v="0"/>
  </r>
  <r>
    <x v="5274"/>
    <x v="1"/>
  </r>
  <r>
    <x v="5275"/>
    <x v="0"/>
  </r>
  <r>
    <x v="5276"/>
    <x v="0"/>
  </r>
  <r>
    <x v="5277"/>
    <x v="1"/>
  </r>
  <r>
    <x v="5278"/>
    <x v="0"/>
  </r>
  <r>
    <x v="5279"/>
    <x v="1"/>
  </r>
  <r>
    <x v="5280"/>
    <x v="0"/>
  </r>
  <r>
    <x v="5281"/>
    <x v="0"/>
  </r>
  <r>
    <x v="5282"/>
    <x v="0"/>
  </r>
  <r>
    <x v="5283"/>
    <x v="1"/>
  </r>
  <r>
    <x v="5284"/>
    <x v="0"/>
  </r>
  <r>
    <x v="5285"/>
    <x v="0"/>
  </r>
  <r>
    <x v="5286"/>
    <x v="0"/>
  </r>
  <r>
    <x v="5287"/>
    <x v="1"/>
  </r>
  <r>
    <x v="5288"/>
    <x v="0"/>
  </r>
  <r>
    <x v="5289"/>
    <x v="1"/>
  </r>
  <r>
    <x v="5290"/>
    <x v="1"/>
  </r>
  <r>
    <x v="5291"/>
    <x v="0"/>
  </r>
  <r>
    <x v="5292"/>
    <x v="0"/>
  </r>
  <r>
    <x v="5293"/>
    <x v="0"/>
  </r>
  <r>
    <x v="5294"/>
    <x v="1"/>
  </r>
  <r>
    <x v="5295"/>
    <x v="1"/>
  </r>
  <r>
    <x v="5296"/>
    <x v="1"/>
  </r>
  <r>
    <x v="5297"/>
    <x v="0"/>
  </r>
  <r>
    <x v="5298"/>
    <x v="1"/>
  </r>
  <r>
    <x v="5299"/>
    <x v="1"/>
  </r>
  <r>
    <x v="5300"/>
    <x v="0"/>
  </r>
  <r>
    <x v="5301"/>
    <x v="0"/>
  </r>
  <r>
    <x v="5302"/>
    <x v="0"/>
  </r>
  <r>
    <x v="5303"/>
    <x v="0"/>
  </r>
  <r>
    <x v="5304"/>
    <x v="1"/>
  </r>
  <r>
    <x v="5305"/>
    <x v="1"/>
  </r>
  <r>
    <x v="5306"/>
    <x v="0"/>
  </r>
  <r>
    <x v="5307"/>
    <x v="1"/>
  </r>
  <r>
    <x v="5308"/>
    <x v="0"/>
  </r>
  <r>
    <x v="5309"/>
    <x v="1"/>
  </r>
  <r>
    <x v="5310"/>
    <x v="1"/>
  </r>
  <r>
    <x v="5311"/>
    <x v="1"/>
  </r>
  <r>
    <x v="5312"/>
    <x v="1"/>
  </r>
  <r>
    <x v="5313"/>
    <x v="0"/>
  </r>
  <r>
    <x v="5314"/>
    <x v="1"/>
  </r>
  <r>
    <x v="5315"/>
    <x v="0"/>
  </r>
  <r>
    <x v="5316"/>
    <x v="0"/>
  </r>
  <r>
    <x v="5317"/>
    <x v="1"/>
  </r>
  <r>
    <x v="5318"/>
    <x v="1"/>
  </r>
  <r>
    <x v="5319"/>
    <x v="1"/>
  </r>
  <r>
    <x v="5320"/>
    <x v="0"/>
  </r>
  <r>
    <x v="5321"/>
    <x v="1"/>
  </r>
  <r>
    <x v="5322"/>
    <x v="0"/>
  </r>
  <r>
    <x v="5323"/>
    <x v="1"/>
  </r>
  <r>
    <x v="5324"/>
    <x v="0"/>
  </r>
  <r>
    <x v="5325"/>
    <x v="0"/>
  </r>
  <r>
    <x v="5326"/>
    <x v="0"/>
  </r>
  <r>
    <x v="5327"/>
    <x v="1"/>
  </r>
  <r>
    <x v="5328"/>
    <x v="1"/>
  </r>
  <r>
    <x v="5329"/>
    <x v="1"/>
  </r>
  <r>
    <x v="5330"/>
    <x v="0"/>
  </r>
  <r>
    <x v="5331"/>
    <x v="1"/>
  </r>
  <r>
    <x v="5332"/>
    <x v="0"/>
  </r>
  <r>
    <x v="5333"/>
    <x v="1"/>
  </r>
  <r>
    <x v="5334"/>
    <x v="1"/>
  </r>
  <r>
    <x v="5335"/>
    <x v="0"/>
  </r>
  <r>
    <x v="5336"/>
    <x v="0"/>
  </r>
  <r>
    <x v="5337"/>
    <x v="0"/>
  </r>
  <r>
    <x v="5338"/>
    <x v="0"/>
  </r>
  <r>
    <x v="5339"/>
    <x v="0"/>
  </r>
  <r>
    <x v="5340"/>
    <x v="1"/>
  </r>
  <r>
    <x v="5341"/>
    <x v="0"/>
  </r>
  <r>
    <x v="5342"/>
    <x v="0"/>
  </r>
  <r>
    <x v="5343"/>
    <x v="1"/>
  </r>
  <r>
    <x v="5344"/>
    <x v="0"/>
  </r>
  <r>
    <x v="5345"/>
    <x v="1"/>
  </r>
  <r>
    <x v="5346"/>
    <x v="0"/>
  </r>
  <r>
    <x v="5347"/>
    <x v="0"/>
  </r>
  <r>
    <x v="5348"/>
    <x v="1"/>
  </r>
  <r>
    <x v="5349"/>
    <x v="0"/>
  </r>
  <r>
    <x v="5350"/>
    <x v="1"/>
  </r>
  <r>
    <x v="5351"/>
    <x v="1"/>
  </r>
  <r>
    <x v="5352"/>
    <x v="0"/>
  </r>
  <r>
    <x v="5353"/>
    <x v="0"/>
  </r>
  <r>
    <x v="5354"/>
    <x v="0"/>
  </r>
  <r>
    <x v="5355"/>
    <x v="0"/>
  </r>
  <r>
    <x v="5356"/>
    <x v="1"/>
  </r>
  <r>
    <x v="5357"/>
    <x v="1"/>
  </r>
  <r>
    <x v="5358"/>
    <x v="1"/>
  </r>
  <r>
    <x v="5359"/>
    <x v="1"/>
  </r>
  <r>
    <x v="5360"/>
    <x v="1"/>
  </r>
  <r>
    <x v="5361"/>
    <x v="1"/>
  </r>
  <r>
    <x v="5362"/>
    <x v="1"/>
  </r>
  <r>
    <x v="5363"/>
    <x v="0"/>
  </r>
  <r>
    <x v="5364"/>
    <x v="1"/>
  </r>
  <r>
    <x v="5365"/>
    <x v="0"/>
  </r>
  <r>
    <x v="5366"/>
    <x v="0"/>
  </r>
  <r>
    <x v="5367"/>
    <x v="0"/>
  </r>
  <r>
    <x v="5368"/>
    <x v="0"/>
  </r>
  <r>
    <x v="5369"/>
    <x v="1"/>
  </r>
  <r>
    <x v="5370"/>
    <x v="1"/>
  </r>
  <r>
    <x v="5371"/>
    <x v="0"/>
  </r>
  <r>
    <x v="5372"/>
    <x v="0"/>
  </r>
  <r>
    <x v="5373"/>
    <x v="1"/>
  </r>
  <r>
    <x v="5374"/>
    <x v="0"/>
  </r>
  <r>
    <x v="5375"/>
    <x v="0"/>
  </r>
  <r>
    <x v="5376"/>
    <x v="0"/>
  </r>
  <r>
    <x v="5377"/>
    <x v="1"/>
  </r>
  <r>
    <x v="5378"/>
    <x v="1"/>
  </r>
  <r>
    <x v="5379"/>
    <x v="0"/>
  </r>
  <r>
    <x v="5380"/>
    <x v="1"/>
  </r>
  <r>
    <x v="5381"/>
    <x v="1"/>
  </r>
  <r>
    <x v="5382"/>
    <x v="1"/>
  </r>
  <r>
    <x v="5383"/>
    <x v="0"/>
  </r>
  <r>
    <x v="5384"/>
    <x v="0"/>
  </r>
  <r>
    <x v="5385"/>
    <x v="0"/>
  </r>
  <r>
    <x v="5386"/>
    <x v="1"/>
  </r>
  <r>
    <x v="5387"/>
    <x v="0"/>
  </r>
  <r>
    <x v="5388"/>
    <x v="1"/>
  </r>
  <r>
    <x v="5389"/>
    <x v="1"/>
  </r>
  <r>
    <x v="5390"/>
    <x v="0"/>
  </r>
  <r>
    <x v="5391"/>
    <x v="0"/>
  </r>
  <r>
    <x v="5392"/>
    <x v="1"/>
  </r>
  <r>
    <x v="5393"/>
    <x v="1"/>
  </r>
  <r>
    <x v="5394"/>
    <x v="0"/>
  </r>
  <r>
    <x v="5395"/>
    <x v="1"/>
  </r>
  <r>
    <x v="5396"/>
    <x v="1"/>
  </r>
  <r>
    <x v="5397"/>
    <x v="1"/>
  </r>
  <r>
    <x v="5398"/>
    <x v="0"/>
  </r>
  <r>
    <x v="5399"/>
    <x v="1"/>
  </r>
  <r>
    <x v="5400"/>
    <x v="0"/>
  </r>
  <r>
    <x v="5401"/>
    <x v="1"/>
  </r>
  <r>
    <x v="5402"/>
    <x v="0"/>
  </r>
  <r>
    <x v="5403"/>
    <x v="0"/>
  </r>
  <r>
    <x v="5404"/>
    <x v="0"/>
  </r>
  <r>
    <x v="5405"/>
    <x v="0"/>
  </r>
  <r>
    <x v="5406"/>
    <x v="0"/>
  </r>
  <r>
    <x v="5407"/>
    <x v="0"/>
  </r>
  <r>
    <x v="5408"/>
    <x v="0"/>
  </r>
  <r>
    <x v="5409"/>
    <x v="0"/>
  </r>
  <r>
    <x v="5410"/>
    <x v="0"/>
  </r>
  <r>
    <x v="5411"/>
    <x v="0"/>
  </r>
  <r>
    <x v="5412"/>
    <x v="1"/>
  </r>
  <r>
    <x v="5413"/>
    <x v="1"/>
  </r>
  <r>
    <x v="5414"/>
    <x v="0"/>
  </r>
  <r>
    <x v="5415"/>
    <x v="0"/>
  </r>
  <r>
    <x v="5416"/>
    <x v="0"/>
  </r>
  <r>
    <x v="5417"/>
    <x v="0"/>
  </r>
  <r>
    <x v="5418"/>
    <x v="1"/>
  </r>
  <r>
    <x v="5419"/>
    <x v="0"/>
  </r>
  <r>
    <x v="5420"/>
    <x v="1"/>
  </r>
  <r>
    <x v="5421"/>
    <x v="1"/>
  </r>
  <r>
    <x v="5422"/>
    <x v="0"/>
  </r>
  <r>
    <x v="5423"/>
    <x v="0"/>
  </r>
  <r>
    <x v="5424"/>
    <x v="0"/>
  </r>
  <r>
    <x v="5425"/>
    <x v="1"/>
  </r>
  <r>
    <x v="5426"/>
    <x v="0"/>
  </r>
  <r>
    <x v="5427"/>
    <x v="1"/>
  </r>
  <r>
    <x v="5428"/>
    <x v="1"/>
  </r>
  <r>
    <x v="5429"/>
    <x v="0"/>
  </r>
  <r>
    <x v="5430"/>
    <x v="1"/>
  </r>
  <r>
    <x v="5431"/>
    <x v="1"/>
  </r>
  <r>
    <x v="5432"/>
    <x v="1"/>
  </r>
  <r>
    <x v="5433"/>
    <x v="0"/>
  </r>
  <r>
    <x v="5434"/>
    <x v="1"/>
  </r>
  <r>
    <x v="5435"/>
    <x v="0"/>
  </r>
  <r>
    <x v="5436"/>
    <x v="1"/>
  </r>
  <r>
    <x v="5437"/>
    <x v="0"/>
  </r>
  <r>
    <x v="5438"/>
    <x v="0"/>
  </r>
  <r>
    <x v="5439"/>
    <x v="1"/>
  </r>
  <r>
    <x v="5440"/>
    <x v="0"/>
  </r>
  <r>
    <x v="5441"/>
    <x v="0"/>
  </r>
  <r>
    <x v="5442"/>
    <x v="1"/>
  </r>
  <r>
    <x v="5443"/>
    <x v="0"/>
  </r>
  <r>
    <x v="5444"/>
    <x v="1"/>
  </r>
  <r>
    <x v="5445"/>
    <x v="0"/>
  </r>
  <r>
    <x v="5446"/>
    <x v="1"/>
  </r>
  <r>
    <x v="5447"/>
    <x v="0"/>
  </r>
  <r>
    <x v="5448"/>
    <x v="1"/>
  </r>
  <r>
    <x v="5449"/>
    <x v="1"/>
  </r>
  <r>
    <x v="5450"/>
    <x v="0"/>
  </r>
  <r>
    <x v="5451"/>
    <x v="1"/>
  </r>
  <r>
    <x v="5452"/>
    <x v="0"/>
  </r>
  <r>
    <x v="5453"/>
    <x v="0"/>
  </r>
  <r>
    <x v="5454"/>
    <x v="0"/>
  </r>
  <r>
    <x v="5455"/>
    <x v="1"/>
  </r>
  <r>
    <x v="5456"/>
    <x v="0"/>
  </r>
  <r>
    <x v="5457"/>
    <x v="1"/>
  </r>
  <r>
    <x v="5458"/>
    <x v="0"/>
  </r>
  <r>
    <x v="5459"/>
    <x v="0"/>
  </r>
  <r>
    <x v="5460"/>
    <x v="0"/>
  </r>
  <r>
    <x v="5461"/>
    <x v="1"/>
  </r>
  <r>
    <x v="5462"/>
    <x v="1"/>
  </r>
  <r>
    <x v="5463"/>
    <x v="1"/>
  </r>
  <r>
    <x v="5464"/>
    <x v="0"/>
  </r>
  <r>
    <x v="5465"/>
    <x v="0"/>
  </r>
  <r>
    <x v="5466"/>
    <x v="0"/>
  </r>
  <r>
    <x v="5467"/>
    <x v="1"/>
  </r>
  <r>
    <x v="5468"/>
    <x v="1"/>
  </r>
  <r>
    <x v="5469"/>
    <x v="0"/>
  </r>
  <r>
    <x v="5470"/>
    <x v="1"/>
  </r>
  <r>
    <x v="5471"/>
    <x v="0"/>
  </r>
  <r>
    <x v="5472"/>
    <x v="0"/>
  </r>
  <r>
    <x v="5473"/>
    <x v="1"/>
  </r>
  <r>
    <x v="5474"/>
    <x v="1"/>
  </r>
  <r>
    <x v="5475"/>
    <x v="1"/>
  </r>
  <r>
    <x v="5476"/>
    <x v="1"/>
  </r>
  <r>
    <x v="5477"/>
    <x v="1"/>
  </r>
  <r>
    <x v="5478"/>
    <x v="1"/>
  </r>
  <r>
    <x v="5479"/>
    <x v="1"/>
  </r>
  <r>
    <x v="5480"/>
    <x v="0"/>
  </r>
  <r>
    <x v="5481"/>
    <x v="0"/>
  </r>
  <r>
    <x v="5482"/>
    <x v="0"/>
  </r>
  <r>
    <x v="5483"/>
    <x v="1"/>
  </r>
  <r>
    <x v="5484"/>
    <x v="1"/>
  </r>
  <r>
    <x v="5485"/>
    <x v="1"/>
  </r>
  <r>
    <x v="5486"/>
    <x v="1"/>
  </r>
  <r>
    <x v="5487"/>
    <x v="0"/>
  </r>
  <r>
    <x v="5488"/>
    <x v="1"/>
  </r>
  <r>
    <x v="5489"/>
    <x v="0"/>
  </r>
  <r>
    <x v="5490"/>
    <x v="1"/>
  </r>
  <r>
    <x v="5491"/>
    <x v="0"/>
  </r>
  <r>
    <x v="5492"/>
    <x v="0"/>
  </r>
  <r>
    <x v="5493"/>
    <x v="1"/>
  </r>
  <r>
    <x v="5494"/>
    <x v="1"/>
  </r>
  <r>
    <x v="5495"/>
    <x v="1"/>
  </r>
  <r>
    <x v="5496"/>
    <x v="0"/>
  </r>
  <r>
    <x v="5497"/>
    <x v="0"/>
  </r>
  <r>
    <x v="5498"/>
    <x v="1"/>
  </r>
  <r>
    <x v="5499"/>
    <x v="1"/>
  </r>
  <r>
    <x v="5500"/>
    <x v="1"/>
  </r>
  <r>
    <x v="5501"/>
    <x v="0"/>
  </r>
  <r>
    <x v="5502"/>
    <x v="0"/>
  </r>
  <r>
    <x v="5503"/>
    <x v="0"/>
  </r>
  <r>
    <x v="5504"/>
    <x v="1"/>
  </r>
  <r>
    <x v="5505"/>
    <x v="0"/>
  </r>
  <r>
    <x v="5506"/>
    <x v="1"/>
  </r>
  <r>
    <x v="5507"/>
    <x v="1"/>
  </r>
  <r>
    <x v="5508"/>
    <x v="1"/>
  </r>
  <r>
    <x v="5509"/>
    <x v="1"/>
  </r>
  <r>
    <x v="5510"/>
    <x v="1"/>
  </r>
  <r>
    <x v="5511"/>
    <x v="1"/>
  </r>
  <r>
    <x v="5512"/>
    <x v="0"/>
  </r>
  <r>
    <x v="5513"/>
    <x v="1"/>
  </r>
  <r>
    <x v="5514"/>
    <x v="0"/>
  </r>
  <r>
    <x v="5515"/>
    <x v="0"/>
  </r>
  <r>
    <x v="5516"/>
    <x v="1"/>
  </r>
  <r>
    <x v="5517"/>
    <x v="0"/>
  </r>
  <r>
    <x v="5518"/>
    <x v="1"/>
  </r>
  <r>
    <x v="5519"/>
    <x v="0"/>
  </r>
  <r>
    <x v="5520"/>
    <x v="0"/>
  </r>
  <r>
    <x v="5521"/>
    <x v="1"/>
  </r>
  <r>
    <x v="5522"/>
    <x v="1"/>
  </r>
  <r>
    <x v="5523"/>
    <x v="1"/>
  </r>
  <r>
    <x v="5524"/>
    <x v="1"/>
  </r>
  <r>
    <x v="5525"/>
    <x v="0"/>
  </r>
  <r>
    <x v="5526"/>
    <x v="1"/>
  </r>
  <r>
    <x v="5527"/>
    <x v="0"/>
  </r>
  <r>
    <x v="5528"/>
    <x v="1"/>
  </r>
  <r>
    <x v="5529"/>
    <x v="0"/>
  </r>
  <r>
    <x v="5530"/>
    <x v="1"/>
  </r>
  <r>
    <x v="5531"/>
    <x v="0"/>
  </r>
  <r>
    <x v="5532"/>
    <x v="0"/>
  </r>
  <r>
    <x v="5533"/>
    <x v="0"/>
  </r>
  <r>
    <x v="5534"/>
    <x v="0"/>
  </r>
  <r>
    <x v="5535"/>
    <x v="0"/>
  </r>
  <r>
    <x v="5536"/>
    <x v="0"/>
  </r>
  <r>
    <x v="5537"/>
    <x v="0"/>
  </r>
  <r>
    <x v="5538"/>
    <x v="0"/>
  </r>
  <r>
    <x v="5539"/>
    <x v="1"/>
  </r>
  <r>
    <x v="5540"/>
    <x v="0"/>
  </r>
  <r>
    <x v="5541"/>
    <x v="0"/>
  </r>
  <r>
    <x v="5542"/>
    <x v="0"/>
  </r>
  <r>
    <x v="5543"/>
    <x v="0"/>
  </r>
  <r>
    <x v="5544"/>
    <x v="1"/>
  </r>
  <r>
    <x v="5545"/>
    <x v="0"/>
  </r>
  <r>
    <x v="5546"/>
    <x v="0"/>
  </r>
  <r>
    <x v="5547"/>
    <x v="1"/>
  </r>
  <r>
    <x v="5548"/>
    <x v="0"/>
  </r>
  <r>
    <x v="5549"/>
    <x v="0"/>
  </r>
  <r>
    <x v="5550"/>
    <x v="0"/>
  </r>
  <r>
    <x v="5551"/>
    <x v="1"/>
  </r>
  <r>
    <x v="5552"/>
    <x v="0"/>
  </r>
  <r>
    <x v="5553"/>
    <x v="0"/>
  </r>
  <r>
    <x v="5554"/>
    <x v="1"/>
  </r>
  <r>
    <x v="5555"/>
    <x v="0"/>
  </r>
  <r>
    <x v="5556"/>
    <x v="0"/>
  </r>
  <r>
    <x v="5557"/>
    <x v="0"/>
  </r>
  <r>
    <x v="5558"/>
    <x v="0"/>
  </r>
  <r>
    <x v="5559"/>
    <x v="0"/>
  </r>
  <r>
    <x v="5560"/>
    <x v="1"/>
  </r>
  <r>
    <x v="5561"/>
    <x v="0"/>
  </r>
  <r>
    <x v="5562"/>
    <x v="0"/>
  </r>
  <r>
    <x v="5563"/>
    <x v="1"/>
  </r>
  <r>
    <x v="5564"/>
    <x v="0"/>
  </r>
  <r>
    <x v="5565"/>
    <x v="0"/>
  </r>
  <r>
    <x v="5566"/>
    <x v="0"/>
  </r>
  <r>
    <x v="5567"/>
    <x v="0"/>
  </r>
  <r>
    <x v="5568"/>
    <x v="0"/>
  </r>
  <r>
    <x v="5569"/>
    <x v="0"/>
  </r>
  <r>
    <x v="5570"/>
    <x v="0"/>
  </r>
  <r>
    <x v="5571"/>
    <x v="1"/>
  </r>
  <r>
    <x v="5572"/>
    <x v="1"/>
  </r>
  <r>
    <x v="5573"/>
    <x v="0"/>
  </r>
  <r>
    <x v="5574"/>
    <x v="1"/>
  </r>
  <r>
    <x v="5575"/>
    <x v="1"/>
  </r>
  <r>
    <x v="5576"/>
    <x v="0"/>
  </r>
  <r>
    <x v="5577"/>
    <x v="1"/>
  </r>
  <r>
    <x v="5578"/>
    <x v="1"/>
  </r>
  <r>
    <x v="5579"/>
    <x v="0"/>
  </r>
  <r>
    <x v="5580"/>
    <x v="1"/>
  </r>
  <r>
    <x v="5581"/>
    <x v="0"/>
  </r>
  <r>
    <x v="5582"/>
    <x v="1"/>
  </r>
  <r>
    <x v="5583"/>
    <x v="1"/>
  </r>
  <r>
    <x v="5584"/>
    <x v="0"/>
  </r>
  <r>
    <x v="5585"/>
    <x v="0"/>
  </r>
  <r>
    <x v="5586"/>
    <x v="1"/>
  </r>
  <r>
    <x v="5587"/>
    <x v="0"/>
  </r>
  <r>
    <x v="5588"/>
    <x v="1"/>
  </r>
  <r>
    <x v="5589"/>
    <x v="0"/>
  </r>
  <r>
    <x v="5590"/>
    <x v="1"/>
  </r>
  <r>
    <x v="5591"/>
    <x v="1"/>
  </r>
  <r>
    <x v="5592"/>
    <x v="0"/>
  </r>
  <r>
    <x v="5593"/>
    <x v="1"/>
  </r>
  <r>
    <x v="5594"/>
    <x v="0"/>
  </r>
  <r>
    <x v="5595"/>
    <x v="1"/>
  </r>
  <r>
    <x v="5596"/>
    <x v="0"/>
  </r>
  <r>
    <x v="5597"/>
    <x v="1"/>
  </r>
  <r>
    <x v="5598"/>
    <x v="0"/>
  </r>
  <r>
    <x v="5599"/>
    <x v="1"/>
  </r>
  <r>
    <x v="5600"/>
    <x v="0"/>
  </r>
  <r>
    <x v="5601"/>
    <x v="0"/>
  </r>
  <r>
    <x v="5602"/>
    <x v="1"/>
  </r>
  <r>
    <x v="5603"/>
    <x v="1"/>
  </r>
  <r>
    <x v="5604"/>
    <x v="0"/>
  </r>
  <r>
    <x v="5605"/>
    <x v="0"/>
  </r>
  <r>
    <x v="5606"/>
    <x v="1"/>
  </r>
  <r>
    <x v="5607"/>
    <x v="0"/>
  </r>
  <r>
    <x v="5608"/>
    <x v="1"/>
  </r>
  <r>
    <x v="5609"/>
    <x v="0"/>
  </r>
  <r>
    <x v="5610"/>
    <x v="1"/>
  </r>
  <r>
    <x v="5611"/>
    <x v="1"/>
  </r>
  <r>
    <x v="5612"/>
    <x v="0"/>
  </r>
  <r>
    <x v="5613"/>
    <x v="1"/>
  </r>
  <r>
    <x v="5614"/>
    <x v="0"/>
  </r>
  <r>
    <x v="5615"/>
    <x v="0"/>
  </r>
  <r>
    <x v="5616"/>
    <x v="1"/>
  </r>
  <r>
    <x v="5617"/>
    <x v="0"/>
  </r>
  <r>
    <x v="5618"/>
    <x v="1"/>
  </r>
  <r>
    <x v="5619"/>
    <x v="0"/>
  </r>
  <r>
    <x v="5620"/>
    <x v="1"/>
  </r>
  <r>
    <x v="5621"/>
    <x v="0"/>
  </r>
  <r>
    <x v="5622"/>
    <x v="1"/>
  </r>
  <r>
    <x v="5623"/>
    <x v="0"/>
  </r>
  <r>
    <x v="5624"/>
    <x v="0"/>
  </r>
  <r>
    <x v="5625"/>
    <x v="0"/>
  </r>
  <r>
    <x v="5626"/>
    <x v="1"/>
  </r>
  <r>
    <x v="5627"/>
    <x v="0"/>
  </r>
  <r>
    <x v="5628"/>
    <x v="0"/>
  </r>
  <r>
    <x v="5629"/>
    <x v="0"/>
  </r>
  <r>
    <x v="5630"/>
    <x v="1"/>
  </r>
  <r>
    <x v="5631"/>
    <x v="1"/>
  </r>
  <r>
    <x v="5632"/>
    <x v="1"/>
  </r>
  <r>
    <x v="5633"/>
    <x v="0"/>
  </r>
  <r>
    <x v="5634"/>
    <x v="1"/>
  </r>
  <r>
    <x v="5635"/>
    <x v="1"/>
  </r>
  <r>
    <x v="5636"/>
    <x v="1"/>
  </r>
  <r>
    <x v="5637"/>
    <x v="1"/>
  </r>
  <r>
    <x v="5638"/>
    <x v="0"/>
  </r>
  <r>
    <x v="5639"/>
    <x v="1"/>
  </r>
  <r>
    <x v="5640"/>
    <x v="1"/>
  </r>
  <r>
    <x v="5641"/>
    <x v="0"/>
  </r>
  <r>
    <x v="5642"/>
    <x v="1"/>
  </r>
  <r>
    <x v="5643"/>
    <x v="0"/>
  </r>
  <r>
    <x v="5644"/>
    <x v="0"/>
  </r>
  <r>
    <x v="5645"/>
    <x v="1"/>
  </r>
  <r>
    <x v="5646"/>
    <x v="1"/>
  </r>
  <r>
    <x v="5647"/>
    <x v="0"/>
  </r>
  <r>
    <x v="5648"/>
    <x v="0"/>
  </r>
  <r>
    <x v="5649"/>
    <x v="1"/>
  </r>
  <r>
    <x v="5650"/>
    <x v="0"/>
  </r>
  <r>
    <x v="5651"/>
    <x v="0"/>
  </r>
  <r>
    <x v="5652"/>
    <x v="0"/>
  </r>
  <r>
    <x v="5653"/>
    <x v="0"/>
  </r>
  <r>
    <x v="5654"/>
    <x v="1"/>
  </r>
  <r>
    <x v="5655"/>
    <x v="1"/>
  </r>
  <r>
    <x v="5656"/>
    <x v="0"/>
  </r>
  <r>
    <x v="5657"/>
    <x v="0"/>
  </r>
  <r>
    <x v="5658"/>
    <x v="0"/>
  </r>
  <r>
    <x v="5659"/>
    <x v="0"/>
  </r>
  <r>
    <x v="5660"/>
    <x v="1"/>
  </r>
  <r>
    <x v="5661"/>
    <x v="1"/>
  </r>
  <r>
    <x v="5662"/>
    <x v="1"/>
  </r>
  <r>
    <x v="5663"/>
    <x v="0"/>
  </r>
  <r>
    <x v="5664"/>
    <x v="1"/>
  </r>
  <r>
    <x v="5665"/>
    <x v="0"/>
  </r>
  <r>
    <x v="5666"/>
    <x v="1"/>
  </r>
  <r>
    <x v="5667"/>
    <x v="1"/>
  </r>
  <r>
    <x v="5668"/>
    <x v="0"/>
  </r>
  <r>
    <x v="5669"/>
    <x v="1"/>
  </r>
  <r>
    <x v="5670"/>
    <x v="0"/>
  </r>
  <r>
    <x v="5671"/>
    <x v="1"/>
  </r>
  <r>
    <x v="5672"/>
    <x v="0"/>
  </r>
  <r>
    <x v="5673"/>
    <x v="0"/>
  </r>
  <r>
    <x v="5674"/>
    <x v="1"/>
  </r>
  <r>
    <x v="5675"/>
    <x v="0"/>
  </r>
  <r>
    <x v="5676"/>
    <x v="0"/>
  </r>
  <r>
    <x v="5677"/>
    <x v="0"/>
  </r>
  <r>
    <x v="5678"/>
    <x v="1"/>
  </r>
  <r>
    <x v="5679"/>
    <x v="0"/>
  </r>
  <r>
    <x v="5680"/>
    <x v="0"/>
  </r>
  <r>
    <x v="5681"/>
    <x v="0"/>
  </r>
  <r>
    <x v="5682"/>
    <x v="0"/>
  </r>
  <r>
    <x v="5683"/>
    <x v="0"/>
  </r>
  <r>
    <x v="5684"/>
    <x v="1"/>
  </r>
  <r>
    <x v="5685"/>
    <x v="0"/>
  </r>
  <r>
    <x v="5686"/>
    <x v="1"/>
  </r>
  <r>
    <x v="5687"/>
    <x v="1"/>
  </r>
  <r>
    <x v="5688"/>
    <x v="0"/>
  </r>
  <r>
    <x v="5689"/>
    <x v="0"/>
  </r>
  <r>
    <x v="5690"/>
    <x v="1"/>
  </r>
  <r>
    <x v="5691"/>
    <x v="0"/>
  </r>
  <r>
    <x v="5692"/>
    <x v="1"/>
  </r>
  <r>
    <x v="5693"/>
    <x v="0"/>
  </r>
  <r>
    <x v="5694"/>
    <x v="0"/>
  </r>
  <r>
    <x v="5695"/>
    <x v="0"/>
  </r>
  <r>
    <x v="5696"/>
    <x v="1"/>
  </r>
  <r>
    <x v="5697"/>
    <x v="0"/>
  </r>
  <r>
    <x v="5698"/>
    <x v="1"/>
  </r>
  <r>
    <x v="5699"/>
    <x v="0"/>
  </r>
  <r>
    <x v="5700"/>
    <x v="0"/>
  </r>
  <r>
    <x v="5701"/>
    <x v="0"/>
  </r>
  <r>
    <x v="5702"/>
    <x v="1"/>
  </r>
  <r>
    <x v="5703"/>
    <x v="0"/>
  </r>
  <r>
    <x v="5704"/>
    <x v="1"/>
  </r>
  <r>
    <x v="5705"/>
    <x v="1"/>
  </r>
  <r>
    <x v="5706"/>
    <x v="1"/>
  </r>
  <r>
    <x v="5707"/>
    <x v="1"/>
  </r>
  <r>
    <x v="5708"/>
    <x v="0"/>
  </r>
  <r>
    <x v="5709"/>
    <x v="0"/>
  </r>
  <r>
    <x v="5710"/>
    <x v="0"/>
  </r>
  <r>
    <x v="5711"/>
    <x v="1"/>
  </r>
  <r>
    <x v="5712"/>
    <x v="1"/>
  </r>
  <r>
    <x v="5713"/>
    <x v="1"/>
  </r>
  <r>
    <x v="5714"/>
    <x v="0"/>
  </r>
  <r>
    <x v="5715"/>
    <x v="1"/>
  </r>
  <r>
    <x v="5716"/>
    <x v="1"/>
  </r>
  <r>
    <x v="5717"/>
    <x v="0"/>
  </r>
  <r>
    <x v="5718"/>
    <x v="0"/>
  </r>
  <r>
    <x v="5719"/>
    <x v="0"/>
  </r>
  <r>
    <x v="5720"/>
    <x v="1"/>
  </r>
  <r>
    <x v="5721"/>
    <x v="0"/>
  </r>
  <r>
    <x v="5722"/>
    <x v="0"/>
  </r>
  <r>
    <x v="5723"/>
    <x v="0"/>
  </r>
  <r>
    <x v="5724"/>
    <x v="0"/>
  </r>
  <r>
    <x v="5725"/>
    <x v="1"/>
  </r>
  <r>
    <x v="5726"/>
    <x v="1"/>
  </r>
  <r>
    <x v="5727"/>
    <x v="0"/>
  </r>
  <r>
    <x v="5728"/>
    <x v="1"/>
  </r>
  <r>
    <x v="5729"/>
    <x v="1"/>
  </r>
  <r>
    <x v="5730"/>
    <x v="1"/>
  </r>
  <r>
    <x v="5731"/>
    <x v="1"/>
  </r>
  <r>
    <x v="5732"/>
    <x v="0"/>
  </r>
  <r>
    <x v="5733"/>
    <x v="1"/>
  </r>
  <r>
    <x v="5734"/>
    <x v="0"/>
  </r>
  <r>
    <x v="5735"/>
    <x v="1"/>
  </r>
  <r>
    <x v="5736"/>
    <x v="1"/>
  </r>
  <r>
    <x v="5737"/>
    <x v="1"/>
  </r>
  <r>
    <x v="5738"/>
    <x v="0"/>
  </r>
  <r>
    <x v="5739"/>
    <x v="1"/>
  </r>
  <r>
    <x v="5740"/>
    <x v="0"/>
  </r>
  <r>
    <x v="5741"/>
    <x v="1"/>
  </r>
  <r>
    <x v="5742"/>
    <x v="1"/>
  </r>
  <r>
    <x v="5743"/>
    <x v="0"/>
  </r>
  <r>
    <x v="5744"/>
    <x v="1"/>
  </r>
  <r>
    <x v="5745"/>
    <x v="1"/>
  </r>
  <r>
    <x v="5746"/>
    <x v="0"/>
  </r>
  <r>
    <x v="5747"/>
    <x v="0"/>
  </r>
  <r>
    <x v="5748"/>
    <x v="1"/>
  </r>
  <r>
    <x v="5749"/>
    <x v="1"/>
  </r>
  <r>
    <x v="5750"/>
    <x v="1"/>
  </r>
  <r>
    <x v="5751"/>
    <x v="0"/>
  </r>
  <r>
    <x v="5752"/>
    <x v="0"/>
  </r>
  <r>
    <x v="5753"/>
    <x v="0"/>
  </r>
  <r>
    <x v="5754"/>
    <x v="1"/>
  </r>
  <r>
    <x v="5755"/>
    <x v="1"/>
  </r>
  <r>
    <x v="5756"/>
    <x v="0"/>
  </r>
  <r>
    <x v="5757"/>
    <x v="1"/>
  </r>
  <r>
    <x v="5758"/>
    <x v="1"/>
  </r>
  <r>
    <x v="5759"/>
    <x v="0"/>
  </r>
  <r>
    <x v="5760"/>
    <x v="1"/>
  </r>
  <r>
    <x v="5761"/>
    <x v="0"/>
  </r>
  <r>
    <x v="5762"/>
    <x v="1"/>
  </r>
  <r>
    <x v="5763"/>
    <x v="1"/>
  </r>
  <r>
    <x v="5764"/>
    <x v="1"/>
  </r>
  <r>
    <x v="5765"/>
    <x v="0"/>
  </r>
  <r>
    <x v="5766"/>
    <x v="1"/>
  </r>
  <r>
    <x v="5767"/>
    <x v="0"/>
  </r>
  <r>
    <x v="5768"/>
    <x v="0"/>
  </r>
  <r>
    <x v="5769"/>
    <x v="1"/>
  </r>
  <r>
    <x v="5770"/>
    <x v="1"/>
  </r>
  <r>
    <x v="5771"/>
    <x v="1"/>
  </r>
  <r>
    <x v="5772"/>
    <x v="0"/>
  </r>
  <r>
    <x v="5773"/>
    <x v="1"/>
  </r>
  <r>
    <x v="5774"/>
    <x v="1"/>
  </r>
  <r>
    <x v="5775"/>
    <x v="0"/>
  </r>
  <r>
    <x v="5776"/>
    <x v="1"/>
  </r>
  <r>
    <x v="5777"/>
    <x v="1"/>
  </r>
  <r>
    <x v="5778"/>
    <x v="0"/>
  </r>
  <r>
    <x v="5779"/>
    <x v="1"/>
  </r>
  <r>
    <x v="5780"/>
    <x v="1"/>
  </r>
  <r>
    <x v="5781"/>
    <x v="1"/>
  </r>
  <r>
    <x v="5782"/>
    <x v="0"/>
  </r>
  <r>
    <x v="5783"/>
    <x v="0"/>
  </r>
  <r>
    <x v="5784"/>
    <x v="0"/>
  </r>
  <r>
    <x v="5785"/>
    <x v="0"/>
  </r>
  <r>
    <x v="5786"/>
    <x v="0"/>
  </r>
  <r>
    <x v="5787"/>
    <x v="0"/>
  </r>
  <r>
    <x v="5788"/>
    <x v="0"/>
  </r>
  <r>
    <x v="5789"/>
    <x v="0"/>
  </r>
  <r>
    <x v="5790"/>
    <x v="1"/>
  </r>
  <r>
    <x v="5791"/>
    <x v="1"/>
  </r>
  <r>
    <x v="5792"/>
    <x v="1"/>
  </r>
  <r>
    <x v="5793"/>
    <x v="0"/>
  </r>
  <r>
    <x v="5794"/>
    <x v="0"/>
  </r>
  <r>
    <x v="5795"/>
    <x v="1"/>
  </r>
  <r>
    <x v="5796"/>
    <x v="0"/>
  </r>
  <r>
    <x v="5797"/>
    <x v="0"/>
  </r>
  <r>
    <x v="5798"/>
    <x v="0"/>
  </r>
  <r>
    <x v="5799"/>
    <x v="0"/>
  </r>
  <r>
    <x v="5800"/>
    <x v="0"/>
  </r>
  <r>
    <x v="5801"/>
    <x v="1"/>
  </r>
  <r>
    <x v="5802"/>
    <x v="0"/>
  </r>
  <r>
    <x v="5803"/>
    <x v="0"/>
  </r>
  <r>
    <x v="5804"/>
    <x v="1"/>
  </r>
  <r>
    <x v="5805"/>
    <x v="0"/>
  </r>
  <r>
    <x v="5806"/>
    <x v="0"/>
  </r>
  <r>
    <x v="5807"/>
    <x v="1"/>
  </r>
  <r>
    <x v="5808"/>
    <x v="1"/>
  </r>
  <r>
    <x v="5809"/>
    <x v="1"/>
  </r>
  <r>
    <x v="5810"/>
    <x v="0"/>
  </r>
  <r>
    <x v="5811"/>
    <x v="1"/>
  </r>
  <r>
    <x v="5812"/>
    <x v="0"/>
  </r>
  <r>
    <x v="5813"/>
    <x v="1"/>
  </r>
  <r>
    <x v="5814"/>
    <x v="0"/>
  </r>
  <r>
    <x v="5815"/>
    <x v="0"/>
  </r>
  <r>
    <x v="5816"/>
    <x v="0"/>
  </r>
  <r>
    <x v="5817"/>
    <x v="1"/>
  </r>
  <r>
    <x v="5818"/>
    <x v="0"/>
  </r>
  <r>
    <x v="5819"/>
    <x v="1"/>
  </r>
  <r>
    <x v="5820"/>
    <x v="0"/>
  </r>
  <r>
    <x v="5821"/>
    <x v="0"/>
  </r>
  <r>
    <x v="5822"/>
    <x v="0"/>
  </r>
  <r>
    <x v="5823"/>
    <x v="1"/>
  </r>
  <r>
    <x v="5824"/>
    <x v="1"/>
  </r>
  <r>
    <x v="5825"/>
    <x v="1"/>
  </r>
  <r>
    <x v="5826"/>
    <x v="0"/>
  </r>
  <r>
    <x v="5827"/>
    <x v="0"/>
  </r>
  <r>
    <x v="5828"/>
    <x v="0"/>
  </r>
  <r>
    <x v="5829"/>
    <x v="1"/>
  </r>
  <r>
    <x v="5830"/>
    <x v="1"/>
  </r>
  <r>
    <x v="5831"/>
    <x v="1"/>
  </r>
  <r>
    <x v="5832"/>
    <x v="0"/>
  </r>
  <r>
    <x v="5833"/>
    <x v="0"/>
  </r>
  <r>
    <x v="5834"/>
    <x v="0"/>
  </r>
  <r>
    <x v="5835"/>
    <x v="0"/>
  </r>
  <r>
    <x v="5836"/>
    <x v="0"/>
  </r>
  <r>
    <x v="5837"/>
    <x v="0"/>
  </r>
  <r>
    <x v="5838"/>
    <x v="0"/>
  </r>
  <r>
    <x v="5839"/>
    <x v="0"/>
  </r>
  <r>
    <x v="5840"/>
    <x v="1"/>
  </r>
  <r>
    <x v="5841"/>
    <x v="0"/>
  </r>
  <r>
    <x v="5842"/>
    <x v="1"/>
  </r>
  <r>
    <x v="5843"/>
    <x v="1"/>
  </r>
  <r>
    <x v="5844"/>
    <x v="1"/>
  </r>
  <r>
    <x v="5845"/>
    <x v="0"/>
  </r>
  <r>
    <x v="5846"/>
    <x v="1"/>
  </r>
  <r>
    <x v="5847"/>
    <x v="0"/>
  </r>
  <r>
    <x v="5848"/>
    <x v="1"/>
  </r>
  <r>
    <x v="5849"/>
    <x v="0"/>
  </r>
  <r>
    <x v="5850"/>
    <x v="1"/>
  </r>
  <r>
    <x v="5851"/>
    <x v="0"/>
  </r>
  <r>
    <x v="5852"/>
    <x v="0"/>
  </r>
  <r>
    <x v="5853"/>
    <x v="0"/>
  </r>
  <r>
    <x v="5854"/>
    <x v="1"/>
  </r>
  <r>
    <x v="5855"/>
    <x v="1"/>
  </r>
  <r>
    <x v="5856"/>
    <x v="0"/>
  </r>
  <r>
    <x v="5857"/>
    <x v="0"/>
  </r>
  <r>
    <x v="5858"/>
    <x v="1"/>
  </r>
  <r>
    <x v="5859"/>
    <x v="0"/>
  </r>
  <r>
    <x v="5860"/>
    <x v="1"/>
  </r>
  <r>
    <x v="5861"/>
    <x v="0"/>
  </r>
  <r>
    <x v="5862"/>
    <x v="0"/>
  </r>
  <r>
    <x v="5863"/>
    <x v="0"/>
  </r>
  <r>
    <x v="5864"/>
    <x v="1"/>
  </r>
  <r>
    <x v="5865"/>
    <x v="1"/>
  </r>
  <r>
    <x v="5866"/>
    <x v="1"/>
  </r>
  <r>
    <x v="5867"/>
    <x v="0"/>
  </r>
  <r>
    <x v="5868"/>
    <x v="0"/>
  </r>
  <r>
    <x v="5869"/>
    <x v="0"/>
  </r>
  <r>
    <x v="5870"/>
    <x v="1"/>
  </r>
  <r>
    <x v="5871"/>
    <x v="1"/>
  </r>
  <r>
    <x v="5872"/>
    <x v="0"/>
  </r>
  <r>
    <x v="5873"/>
    <x v="0"/>
  </r>
  <r>
    <x v="5874"/>
    <x v="0"/>
  </r>
  <r>
    <x v="5875"/>
    <x v="1"/>
  </r>
  <r>
    <x v="5876"/>
    <x v="0"/>
  </r>
  <r>
    <x v="5877"/>
    <x v="0"/>
  </r>
  <r>
    <x v="5878"/>
    <x v="1"/>
  </r>
  <r>
    <x v="5879"/>
    <x v="1"/>
  </r>
  <r>
    <x v="5880"/>
    <x v="1"/>
  </r>
  <r>
    <x v="5881"/>
    <x v="0"/>
  </r>
  <r>
    <x v="5882"/>
    <x v="0"/>
  </r>
  <r>
    <x v="5883"/>
    <x v="0"/>
  </r>
  <r>
    <x v="5884"/>
    <x v="1"/>
  </r>
  <r>
    <x v="5885"/>
    <x v="0"/>
  </r>
  <r>
    <x v="5886"/>
    <x v="1"/>
  </r>
  <r>
    <x v="5887"/>
    <x v="0"/>
  </r>
  <r>
    <x v="5888"/>
    <x v="1"/>
  </r>
  <r>
    <x v="5889"/>
    <x v="0"/>
  </r>
  <r>
    <x v="5890"/>
    <x v="0"/>
  </r>
  <r>
    <x v="5891"/>
    <x v="1"/>
  </r>
  <r>
    <x v="5892"/>
    <x v="1"/>
  </r>
  <r>
    <x v="5893"/>
    <x v="0"/>
  </r>
  <r>
    <x v="5894"/>
    <x v="0"/>
  </r>
  <r>
    <x v="5895"/>
    <x v="0"/>
  </r>
  <r>
    <x v="5896"/>
    <x v="0"/>
  </r>
  <r>
    <x v="5897"/>
    <x v="1"/>
  </r>
  <r>
    <x v="5898"/>
    <x v="1"/>
  </r>
  <r>
    <x v="5899"/>
    <x v="0"/>
  </r>
  <r>
    <x v="5900"/>
    <x v="0"/>
  </r>
  <r>
    <x v="5901"/>
    <x v="0"/>
  </r>
  <r>
    <x v="5902"/>
    <x v="1"/>
  </r>
  <r>
    <x v="5903"/>
    <x v="1"/>
  </r>
  <r>
    <x v="5904"/>
    <x v="1"/>
  </r>
  <r>
    <x v="5905"/>
    <x v="1"/>
  </r>
  <r>
    <x v="5906"/>
    <x v="1"/>
  </r>
  <r>
    <x v="5907"/>
    <x v="1"/>
  </r>
  <r>
    <x v="5908"/>
    <x v="1"/>
  </r>
  <r>
    <x v="5909"/>
    <x v="1"/>
  </r>
  <r>
    <x v="5910"/>
    <x v="1"/>
  </r>
  <r>
    <x v="5911"/>
    <x v="0"/>
  </r>
  <r>
    <x v="5912"/>
    <x v="0"/>
  </r>
  <r>
    <x v="5913"/>
    <x v="0"/>
  </r>
  <r>
    <x v="5914"/>
    <x v="1"/>
  </r>
  <r>
    <x v="5915"/>
    <x v="1"/>
  </r>
  <r>
    <x v="5916"/>
    <x v="0"/>
  </r>
  <r>
    <x v="5917"/>
    <x v="0"/>
  </r>
  <r>
    <x v="5918"/>
    <x v="1"/>
  </r>
  <r>
    <x v="5919"/>
    <x v="0"/>
  </r>
  <r>
    <x v="5920"/>
    <x v="0"/>
  </r>
  <r>
    <x v="5921"/>
    <x v="0"/>
  </r>
  <r>
    <x v="5922"/>
    <x v="1"/>
  </r>
  <r>
    <x v="5923"/>
    <x v="1"/>
  </r>
  <r>
    <x v="5924"/>
    <x v="0"/>
  </r>
  <r>
    <x v="5925"/>
    <x v="1"/>
  </r>
  <r>
    <x v="5926"/>
    <x v="1"/>
  </r>
  <r>
    <x v="5927"/>
    <x v="0"/>
  </r>
  <r>
    <x v="5928"/>
    <x v="1"/>
  </r>
  <r>
    <x v="5929"/>
    <x v="1"/>
  </r>
  <r>
    <x v="5930"/>
    <x v="1"/>
  </r>
  <r>
    <x v="5931"/>
    <x v="0"/>
  </r>
  <r>
    <x v="5932"/>
    <x v="1"/>
  </r>
  <r>
    <x v="5933"/>
    <x v="0"/>
  </r>
  <r>
    <x v="5934"/>
    <x v="1"/>
  </r>
  <r>
    <x v="5935"/>
    <x v="0"/>
  </r>
  <r>
    <x v="5936"/>
    <x v="1"/>
  </r>
  <r>
    <x v="5937"/>
    <x v="1"/>
  </r>
  <r>
    <x v="5938"/>
    <x v="1"/>
  </r>
  <r>
    <x v="5939"/>
    <x v="1"/>
  </r>
  <r>
    <x v="5940"/>
    <x v="1"/>
  </r>
  <r>
    <x v="5941"/>
    <x v="1"/>
  </r>
  <r>
    <x v="5942"/>
    <x v="0"/>
  </r>
  <r>
    <x v="5943"/>
    <x v="1"/>
  </r>
  <r>
    <x v="5944"/>
    <x v="0"/>
  </r>
  <r>
    <x v="5945"/>
    <x v="0"/>
  </r>
  <r>
    <x v="5946"/>
    <x v="0"/>
  </r>
  <r>
    <x v="5947"/>
    <x v="0"/>
  </r>
  <r>
    <x v="5948"/>
    <x v="1"/>
  </r>
  <r>
    <x v="5949"/>
    <x v="0"/>
  </r>
  <r>
    <x v="5950"/>
    <x v="0"/>
  </r>
  <r>
    <x v="5951"/>
    <x v="1"/>
  </r>
  <r>
    <x v="5952"/>
    <x v="0"/>
  </r>
  <r>
    <x v="5953"/>
    <x v="1"/>
  </r>
  <r>
    <x v="5954"/>
    <x v="0"/>
  </r>
  <r>
    <x v="5955"/>
    <x v="0"/>
  </r>
  <r>
    <x v="5956"/>
    <x v="1"/>
  </r>
  <r>
    <x v="5957"/>
    <x v="0"/>
  </r>
  <r>
    <x v="5958"/>
    <x v="1"/>
  </r>
  <r>
    <x v="5959"/>
    <x v="1"/>
  </r>
  <r>
    <x v="5960"/>
    <x v="1"/>
  </r>
  <r>
    <x v="5961"/>
    <x v="0"/>
  </r>
  <r>
    <x v="5962"/>
    <x v="1"/>
  </r>
  <r>
    <x v="5963"/>
    <x v="1"/>
  </r>
  <r>
    <x v="5964"/>
    <x v="0"/>
  </r>
  <r>
    <x v="5965"/>
    <x v="1"/>
  </r>
  <r>
    <x v="5966"/>
    <x v="0"/>
  </r>
  <r>
    <x v="5967"/>
    <x v="0"/>
  </r>
  <r>
    <x v="5968"/>
    <x v="1"/>
  </r>
  <r>
    <x v="5969"/>
    <x v="0"/>
  </r>
  <r>
    <x v="5970"/>
    <x v="1"/>
  </r>
  <r>
    <x v="5971"/>
    <x v="0"/>
  </r>
  <r>
    <x v="5972"/>
    <x v="0"/>
  </r>
  <r>
    <x v="5973"/>
    <x v="1"/>
  </r>
  <r>
    <x v="5974"/>
    <x v="0"/>
  </r>
  <r>
    <x v="5975"/>
    <x v="1"/>
  </r>
  <r>
    <x v="5976"/>
    <x v="1"/>
  </r>
  <r>
    <x v="5977"/>
    <x v="1"/>
  </r>
  <r>
    <x v="5978"/>
    <x v="1"/>
  </r>
  <r>
    <x v="5979"/>
    <x v="1"/>
  </r>
  <r>
    <x v="5980"/>
    <x v="0"/>
  </r>
  <r>
    <x v="5981"/>
    <x v="0"/>
  </r>
  <r>
    <x v="5982"/>
    <x v="1"/>
  </r>
  <r>
    <x v="5983"/>
    <x v="1"/>
  </r>
  <r>
    <x v="5984"/>
    <x v="1"/>
  </r>
  <r>
    <x v="5985"/>
    <x v="0"/>
  </r>
  <r>
    <x v="5986"/>
    <x v="0"/>
  </r>
  <r>
    <x v="5987"/>
    <x v="1"/>
  </r>
  <r>
    <x v="5988"/>
    <x v="0"/>
  </r>
  <r>
    <x v="5989"/>
    <x v="0"/>
  </r>
  <r>
    <x v="5990"/>
    <x v="1"/>
  </r>
  <r>
    <x v="5991"/>
    <x v="0"/>
  </r>
  <r>
    <x v="5992"/>
    <x v="1"/>
  </r>
  <r>
    <x v="5993"/>
    <x v="1"/>
  </r>
  <r>
    <x v="5994"/>
    <x v="1"/>
  </r>
  <r>
    <x v="5995"/>
    <x v="1"/>
  </r>
  <r>
    <x v="5996"/>
    <x v="1"/>
  </r>
  <r>
    <x v="5997"/>
    <x v="1"/>
  </r>
  <r>
    <x v="5998"/>
    <x v="0"/>
  </r>
  <r>
    <x v="5999"/>
    <x v="1"/>
  </r>
  <r>
    <x v="6000"/>
    <x v="1"/>
  </r>
  <r>
    <x v="6001"/>
    <x v="0"/>
  </r>
  <r>
    <x v="6002"/>
    <x v="1"/>
  </r>
  <r>
    <x v="6003"/>
    <x v="1"/>
  </r>
  <r>
    <x v="6004"/>
    <x v="0"/>
  </r>
  <r>
    <x v="6005"/>
    <x v="1"/>
  </r>
  <r>
    <x v="6006"/>
    <x v="1"/>
  </r>
  <r>
    <x v="6007"/>
    <x v="0"/>
  </r>
  <r>
    <x v="6008"/>
    <x v="1"/>
  </r>
  <r>
    <x v="6009"/>
    <x v="0"/>
  </r>
  <r>
    <x v="6010"/>
    <x v="0"/>
  </r>
  <r>
    <x v="6011"/>
    <x v="0"/>
  </r>
  <r>
    <x v="6012"/>
    <x v="1"/>
  </r>
  <r>
    <x v="6013"/>
    <x v="1"/>
  </r>
  <r>
    <x v="6014"/>
    <x v="0"/>
  </r>
  <r>
    <x v="6015"/>
    <x v="1"/>
  </r>
  <r>
    <x v="6016"/>
    <x v="0"/>
  </r>
  <r>
    <x v="6017"/>
    <x v="1"/>
  </r>
  <r>
    <x v="6018"/>
    <x v="0"/>
  </r>
  <r>
    <x v="6019"/>
    <x v="1"/>
  </r>
  <r>
    <x v="6020"/>
    <x v="1"/>
  </r>
  <r>
    <x v="6021"/>
    <x v="0"/>
  </r>
  <r>
    <x v="6022"/>
    <x v="1"/>
  </r>
  <r>
    <x v="6023"/>
    <x v="0"/>
  </r>
  <r>
    <x v="6024"/>
    <x v="0"/>
  </r>
  <r>
    <x v="6025"/>
    <x v="1"/>
  </r>
  <r>
    <x v="6026"/>
    <x v="0"/>
  </r>
  <r>
    <x v="6027"/>
    <x v="1"/>
  </r>
  <r>
    <x v="6028"/>
    <x v="0"/>
  </r>
  <r>
    <x v="6029"/>
    <x v="0"/>
  </r>
  <r>
    <x v="6030"/>
    <x v="0"/>
  </r>
  <r>
    <x v="6031"/>
    <x v="1"/>
  </r>
  <r>
    <x v="6032"/>
    <x v="0"/>
  </r>
  <r>
    <x v="6033"/>
    <x v="0"/>
  </r>
  <r>
    <x v="6034"/>
    <x v="1"/>
  </r>
  <r>
    <x v="6035"/>
    <x v="0"/>
  </r>
  <r>
    <x v="6036"/>
    <x v="0"/>
  </r>
  <r>
    <x v="6037"/>
    <x v="0"/>
  </r>
  <r>
    <x v="6038"/>
    <x v="0"/>
  </r>
  <r>
    <x v="6039"/>
    <x v="0"/>
  </r>
  <r>
    <x v="6040"/>
    <x v="0"/>
  </r>
  <r>
    <x v="6041"/>
    <x v="0"/>
  </r>
  <r>
    <x v="6042"/>
    <x v="0"/>
  </r>
  <r>
    <x v="6043"/>
    <x v="1"/>
  </r>
  <r>
    <x v="6044"/>
    <x v="1"/>
  </r>
  <r>
    <x v="6045"/>
    <x v="1"/>
  </r>
  <r>
    <x v="6046"/>
    <x v="0"/>
  </r>
  <r>
    <x v="6047"/>
    <x v="0"/>
  </r>
  <r>
    <x v="6048"/>
    <x v="1"/>
  </r>
  <r>
    <x v="6049"/>
    <x v="1"/>
  </r>
  <r>
    <x v="6050"/>
    <x v="0"/>
  </r>
  <r>
    <x v="6051"/>
    <x v="1"/>
  </r>
  <r>
    <x v="6052"/>
    <x v="0"/>
  </r>
  <r>
    <x v="6053"/>
    <x v="0"/>
  </r>
  <r>
    <x v="6054"/>
    <x v="1"/>
  </r>
  <r>
    <x v="6055"/>
    <x v="0"/>
  </r>
  <r>
    <x v="6056"/>
    <x v="1"/>
  </r>
  <r>
    <x v="6057"/>
    <x v="1"/>
  </r>
  <r>
    <x v="6058"/>
    <x v="1"/>
  </r>
  <r>
    <x v="6059"/>
    <x v="1"/>
  </r>
  <r>
    <x v="6060"/>
    <x v="0"/>
  </r>
  <r>
    <x v="6061"/>
    <x v="1"/>
  </r>
  <r>
    <x v="6062"/>
    <x v="0"/>
  </r>
  <r>
    <x v="6063"/>
    <x v="0"/>
  </r>
  <r>
    <x v="6064"/>
    <x v="1"/>
  </r>
  <r>
    <x v="6065"/>
    <x v="1"/>
  </r>
  <r>
    <x v="6066"/>
    <x v="0"/>
  </r>
  <r>
    <x v="6067"/>
    <x v="0"/>
  </r>
  <r>
    <x v="6068"/>
    <x v="0"/>
  </r>
  <r>
    <x v="6069"/>
    <x v="0"/>
  </r>
  <r>
    <x v="6070"/>
    <x v="0"/>
  </r>
  <r>
    <x v="6071"/>
    <x v="0"/>
  </r>
  <r>
    <x v="6072"/>
    <x v="1"/>
  </r>
  <r>
    <x v="6073"/>
    <x v="1"/>
  </r>
  <r>
    <x v="6074"/>
    <x v="0"/>
  </r>
  <r>
    <x v="6075"/>
    <x v="1"/>
  </r>
  <r>
    <x v="6076"/>
    <x v="0"/>
  </r>
  <r>
    <x v="6077"/>
    <x v="0"/>
  </r>
  <r>
    <x v="6078"/>
    <x v="1"/>
  </r>
  <r>
    <x v="6079"/>
    <x v="0"/>
  </r>
  <r>
    <x v="6080"/>
    <x v="0"/>
  </r>
  <r>
    <x v="6081"/>
    <x v="1"/>
  </r>
  <r>
    <x v="6082"/>
    <x v="0"/>
  </r>
  <r>
    <x v="6083"/>
    <x v="0"/>
  </r>
  <r>
    <x v="6084"/>
    <x v="1"/>
  </r>
  <r>
    <x v="6085"/>
    <x v="1"/>
  </r>
  <r>
    <x v="6086"/>
    <x v="1"/>
  </r>
  <r>
    <x v="6087"/>
    <x v="0"/>
  </r>
  <r>
    <x v="6088"/>
    <x v="1"/>
  </r>
  <r>
    <x v="6089"/>
    <x v="1"/>
  </r>
  <r>
    <x v="6090"/>
    <x v="0"/>
  </r>
  <r>
    <x v="6091"/>
    <x v="0"/>
  </r>
  <r>
    <x v="6092"/>
    <x v="0"/>
  </r>
  <r>
    <x v="6093"/>
    <x v="0"/>
  </r>
  <r>
    <x v="6094"/>
    <x v="1"/>
  </r>
  <r>
    <x v="6095"/>
    <x v="1"/>
  </r>
  <r>
    <x v="6096"/>
    <x v="0"/>
  </r>
  <r>
    <x v="6097"/>
    <x v="0"/>
  </r>
  <r>
    <x v="6098"/>
    <x v="1"/>
  </r>
  <r>
    <x v="6099"/>
    <x v="1"/>
  </r>
  <r>
    <x v="6100"/>
    <x v="1"/>
  </r>
  <r>
    <x v="6101"/>
    <x v="0"/>
  </r>
  <r>
    <x v="6102"/>
    <x v="0"/>
  </r>
  <r>
    <x v="6103"/>
    <x v="1"/>
  </r>
  <r>
    <x v="6104"/>
    <x v="1"/>
  </r>
  <r>
    <x v="6105"/>
    <x v="0"/>
  </r>
  <r>
    <x v="6106"/>
    <x v="1"/>
  </r>
  <r>
    <x v="6107"/>
    <x v="0"/>
  </r>
  <r>
    <x v="6108"/>
    <x v="0"/>
  </r>
  <r>
    <x v="6109"/>
    <x v="1"/>
  </r>
  <r>
    <x v="6110"/>
    <x v="1"/>
  </r>
  <r>
    <x v="6111"/>
    <x v="1"/>
  </r>
  <r>
    <x v="6112"/>
    <x v="0"/>
  </r>
  <r>
    <x v="6113"/>
    <x v="1"/>
  </r>
  <r>
    <x v="6114"/>
    <x v="0"/>
  </r>
  <r>
    <x v="6115"/>
    <x v="0"/>
  </r>
  <r>
    <x v="6116"/>
    <x v="1"/>
  </r>
  <r>
    <x v="6117"/>
    <x v="0"/>
  </r>
  <r>
    <x v="6118"/>
    <x v="1"/>
  </r>
  <r>
    <x v="6119"/>
    <x v="0"/>
  </r>
  <r>
    <x v="6120"/>
    <x v="0"/>
  </r>
  <r>
    <x v="6121"/>
    <x v="0"/>
  </r>
  <r>
    <x v="6122"/>
    <x v="1"/>
  </r>
  <r>
    <x v="6123"/>
    <x v="0"/>
  </r>
  <r>
    <x v="6124"/>
    <x v="1"/>
  </r>
  <r>
    <x v="6125"/>
    <x v="0"/>
  </r>
  <r>
    <x v="6126"/>
    <x v="1"/>
  </r>
  <r>
    <x v="6127"/>
    <x v="0"/>
  </r>
  <r>
    <x v="6128"/>
    <x v="1"/>
  </r>
  <r>
    <x v="6129"/>
    <x v="0"/>
  </r>
  <r>
    <x v="6130"/>
    <x v="1"/>
  </r>
  <r>
    <x v="6131"/>
    <x v="0"/>
  </r>
  <r>
    <x v="6132"/>
    <x v="0"/>
  </r>
  <r>
    <x v="6133"/>
    <x v="1"/>
  </r>
  <r>
    <x v="6134"/>
    <x v="1"/>
  </r>
  <r>
    <x v="6135"/>
    <x v="1"/>
  </r>
  <r>
    <x v="6136"/>
    <x v="0"/>
  </r>
  <r>
    <x v="6137"/>
    <x v="0"/>
  </r>
  <r>
    <x v="6138"/>
    <x v="0"/>
  </r>
  <r>
    <x v="6139"/>
    <x v="1"/>
  </r>
  <r>
    <x v="6140"/>
    <x v="0"/>
  </r>
  <r>
    <x v="6141"/>
    <x v="0"/>
  </r>
  <r>
    <x v="6142"/>
    <x v="1"/>
  </r>
  <r>
    <x v="6143"/>
    <x v="0"/>
  </r>
  <r>
    <x v="6144"/>
    <x v="0"/>
  </r>
  <r>
    <x v="6145"/>
    <x v="1"/>
  </r>
  <r>
    <x v="6146"/>
    <x v="0"/>
  </r>
  <r>
    <x v="6147"/>
    <x v="0"/>
  </r>
  <r>
    <x v="6148"/>
    <x v="1"/>
  </r>
  <r>
    <x v="6149"/>
    <x v="0"/>
  </r>
  <r>
    <x v="6150"/>
    <x v="1"/>
  </r>
  <r>
    <x v="6151"/>
    <x v="0"/>
  </r>
  <r>
    <x v="6152"/>
    <x v="0"/>
  </r>
  <r>
    <x v="6153"/>
    <x v="1"/>
  </r>
  <r>
    <x v="6154"/>
    <x v="0"/>
  </r>
  <r>
    <x v="6155"/>
    <x v="0"/>
  </r>
  <r>
    <x v="6156"/>
    <x v="1"/>
  </r>
  <r>
    <x v="6157"/>
    <x v="1"/>
  </r>
  <r>
    <x v="6158"/>
    <x v="0"/>
  </r>
  <r>
    <x v="6159"/>
    <x v="1"/>
  </r>
  <r>
    <x v="6160"/>
    <x v="1"/>
  </r>
  <r>
    <x v="6161"/>
    <x v="0"/>
  </r>
  <r>
    <x v="6162"/>
    <x v="1"/>
  </r>
  <r>
    <x v="6163"/>
    <x v="0"/>
  </r>
  <r>
    <x v="6164"/>
    <x v="0"/>
  </r>
  <r>
    <x v="6165"/>
    <x v="0"/>
  </r>
  <r>
    <x v="6166"/>
    <x v="1"/>
  </r>
  <r>
    <x v="6167"/>
    <x v="0"/>
  </r>
  <r>
    <x v="6168"/>
    <x v="1"/>
  </r>
  <r>
    <x v="6169"/>
    <x v="1"/>
  </r>
  <r>
    <x v="6170"/>
    <x v="1"/>
  </r>
  <r>
    <x v="6171"/>
    <x v="1"/>
  </r>
  <r>
    <x v="6172"/>
    <x v="1"/>
  </r>
  <r>
    <x v="6173"/>
    <x v="1"/>
  </r>
  <r>
    <x v="6174"/>
    <x v="0"/>
  </r>
  <r>
    <x v="6175"/>
    <x v="1"/>
  </r>
  <r>
    <x v="6176"/>
    <x v="0"/>
  </r>
  <r>
    <x v="6177"/>
    <x v="0"/>
  </r>
  <r>
    <x v="6178"/>
    <x v="1"/>
  </r>
  <r>
    <x v="6179"/>
    <x v="0"/>
  </r>
  <r>
    <x v="6180"/>
    <x v="0"/>
  </r>
  <r>
    <x v="6181"/>
    <x v="1"/>
  </r>
  <r>
    <x v="6182"/>
    <x v="0"/>
  </r>
  <r>
    <x v="6183"/>
    <x v="1"/>
  </r>
  <r>
    <x v="6184"/>
    <x v="0"/>
  </r>
  <r>
    <x v="6185"/>
    <x v="1"/>
  </r>
  <r>
    <x v="6186"/>
    <x v="0"/>
  </r>
  <r>
    <x v="6187"/>
    <x v="0"/>
  </r>
  <r>
    <x v="6188"/>
    <x v="0"/>
  </r>
  <r>
    <x v="6189"/>
    <x v="1"/>
  </r>
  <r>
    <x v="6190"/>
    <x v="0"/>
  </r>
  <r>
    <x v="6191"/>
    <x v="1"/>
  </r>
  <r>
    <x v="6192"/>
    <x v="0"/>
  </r>
  <r>
    <x v="6193"/>
    <x v="0"/>
  </r>
  <r>
    <x v="6194"/>
    <x v="1"/>
  </r>
  <r>
    <x v="6195"/>
    <x v="0"/>
  </r>
  <r>
    <x v="6196"/>
    <x v="0"/>
  </r>
  <r>
    <x v="6197"/>
    <x v="1"/>
  </r>
  <r>
    <x v="6198"/>
    <x v="0"/>
  </r>
  <r>
    <x v="6199"/>
    <x v="1"/>
  </r>
  <r>
    <x v="6200"/>
    <x v="0"/>
  </r>
  <r>
    <x v="6201"/>
    <x v="1"/>
  </r>
  <r>
    <x v="6202"/>
    <x v="0"/>
  </r>
  <r>
    <x v="6203"/>
    <x v="1"/>
  </r>
  <r>
    <x v="6204"/>
    <x v="1"/>
  </r>
  <r>
    <x v="6205"/>
    <x v="1"/>
  </r>
  <r>
    <x v="6206"/>
    <x v="0"/>
  </r>
  <r>
    <x v="6207"/>
    <x v="0"/>
  </r>
  <r>
    <x v="6208"/>
    <x v="0"/>
  </r>
  <r>
    <x v="6209"/>
    <x v="1"/>
  </r>
  <r>
    <x v="6210"/>
    <x v="1"/>
  </r>
  <r>
    <x v="6211"/>
    <x v="0"/>
  </r>
  <r>
    <x v="6212"/>
    <x v="0"/>
  </r>
  <r>
    <x v="6213"/>
    <x v="0"/>
  </r>
  <r>
    <x v="6214"/>
    <x v="1"/>
  </r>
  <r>
    <x v="6215"/>
    <x v="1"/>
  </r>
  <r>
    <x v="6216"/>
    <x v="0"/>
  </r>
  <r>
    <x v="6217"/>
    <x v="1"/>
  </r>
  <r>
    <x v="6218"/>
    <x v="0"/>
  </r>
  <r>
    <x v="6219"/>
    <x v="1"/>
  </r>
  <r>
    <x v="6220"/>
    <x v="0"/>
  </r>
  <r>
    <x v="6221"/>
    <x v="1"/>
  </r>
  <r>
    <x v="6222"/>
    <x v="1"/>
  </r>
  <r>
    <x v="6223"/>
    <x v="0"/>
  </r>
  <r>
    <x v="6224"/>
    <x v="0"/>
  </r>
  <r>
    <x v="6225"/>
    <x v="1"/>
  </r>
  <r>
    <x v="6226"/>
    <x v="0"/>
  </r>
  <r>
    <x v="6227"/>
    <x v="1"/>
  </r>
  <r>
    <x v="6228"/>
    <x v="0"/>
  </r>
  <r>
    <x v="6229"/>
    <x v="1"/>
  </r>
  <r>
    <x v="6230"/>
    <x v="0"/>
  </r>
  <r>
    <x v="6231"/>
    <x v="1"/>
  </r>
  <r>
    <x v="6232"/>
    <x v="0"/>
  </r>
  <r>
    <x v="6233"/>
    <x v="0"/>
  </r>
  <r>
    <x v="6234"/>
    <x v="0"/>
  </r>
  <r>
    <x v="6235"/>
    <x v="0"/>
  </r>
  <r>
    <x v="6236"/>
    <x v="0"/>
  </r>
  <r>
    <x v="6237"/>
    <x v="0"/>
  </r>
  <r>
    <x v="6238"/>
    <x v="0"/>
  </r>
  <r>
    <x v="6239"/>
    <x v="1"/>
  </r>
  <r>
    <x v="6240"/>
    <x v="0"/>
  </r>
  <r>
    <x v="6241"/>
    <x v="0"/>
  </r>
  <r>
    <x v="6242"/>
    <x v="1"/>
  </r>
  <r>
    <x v="6243"/>
    <x v="0"/>
  </r>
  <r>
    <x v="6244"/>
    <x v="0"/>
  </r>
  <r>
    <x v="6245"/>
    <x v="0"/>
  </r>
  <r>
    <x v="6246"/>
    <x v="0"/>
  </r>
  <r>
    <x v="6247"/>
    <x v="1"/>
  </r>
  <r>
    <x v="6248"/>
    <x v="1"/>
  </r>
  <r>
    <x v="6249"/>
    <x v="1"/>
  </r>
  <r>
    <x v="6250"/>
    <x v="1"/>
  </r>
  <r>
    <x v="6251"/>
    <x v="1"/>
  </r>
  <r>
    <x v="6252"/>
    <x v="1"/>
  </r>
  <r>
    <x v="6253"/>
    <x v="0"/>
  </r>
  <r>
    <x v="6254"/>
    <x v="1"/>
  </r>
  <r>
    <x v="6255"/>
    <x v="1"/>
  </r>
  <r>
    <x v="6256"/>
    <x v="0"/>
  </r>
  <r>
    <x v="6257"/>
    <x v="0"/>
  </r>
  <r>
    <x v="6258"/>
    <x v="0"/>
  </r>
  <r>
    <x v="6259"/>
    <x v="1"/>
  </r>
  <r>
    <x v="6260"/>
    <x v="1"/>
  </r>
  <r>
    <x v="6261"/>
    <x v="1"/>
  </r>
  <r>
    <x v="6262"/>
    <x v="1"/>
  </r>
  <r>
    <x v="6263"/>
    <x v="1"/>
  </r>
  <r>
    <x v="6264"/>
    <x v="0"/>
  </r>
  <r>
    <x v="6265"/>
    <x v="1"/>
  </r>
  <r>
    <x v="6266"/>
    <x v="1"/>
  </r>
  <r>
    <x v="6267"/>
    <x v="0"/>
  </r>
  <r>
    <x v="6268"/>
    <x v="0"/>
  </r>
  <r>
    <x v="6269"/>
    <x v="1"/>
  </r>
  <r>
    <x v="6270"/>
    <x v="0"/>
  </r>
  <r>
    <x v="6271"/>
    <x v="0"/>
  </r>
  <r>
    <x v="6272"/>
    <x v="1"/>
  </r>
  <r>
    <x v="6273"/>
    <x v="1"/>
  </r>
  <r>
    <x v="6274"/>
    <x v="0"/>
  </r>
  <r>
    <x v="6275"/>
    <x v="1"/>
  </r>
  <r>
    <x v="6276"/>
    <x v="0"/>
  </r>
  <r>
    <x v="6277"/>
    <x v="0"/>
  </r>
  <r>
    <x v="6278"/>
    <x v="0"/>
  </r>
  <r>
    <x v="6279"/>
    <x v="1"/>
  </r>
  <r>
    <x v="6280"/>
    <x v="0"/>
  </r>
  <r>
    <x v="6281"/>
    <x v="1"/>
  </r>
  <r>
    <x v="6282"/>
    <x v="0"/>
  </r>
  <r>
    <x v="6283"/>
    <x v="0"/>
  </r>
  <r>
    <x v="6284"/>
    <x v="1"/>
  </r>
  <r>
    <x v="6285"/>
    <x v="1"/>
  </r>
  <r>
    <x v="6286"/>
    <x v="0"/>
  </r>
  <r>
    <x v="6287"/>
    <x v="1"/>
  </r>
  <r>
    <x v="6288"/>
    <x v="1"/>
  </r>
  <r>
    <x v="6289"/>
    <x v="1"/>
  </r>
  <r>
    <x v="6290"/>
    <x v="1"/>
  </r>
  <r>
    <x v="6291"/>
    <x v="0"/>
  </r>
  <r>
    <x v="6292"/>
    <x v="1"/>
  </r>
  <r>
    <x v="6293"/>
    <x v="0"/>
  </r>
  <r>
    <x v="6294"/>
    <x v="0"/>
  </r>
  <r>
    <x v="6295"/>
    <x v="0"/>
  </r>
  <r>
    <x v="6296"/>
    <x v="1"/>
  </r>
  <r>
    <x v="6297"/>
    <x v="1"/>
  </r>
  <r>
    <x v="6298"/>
    <x v="1"/>
  </r>
  <r>
    <x v="6299"/>
    <x v="0"/>
  </r>
  <r>
    <x v="6300"/>
    <x v="0"/>
  </r>
  <r>
    <x v="6301"/>
    <x v="1"/>
  </r>
  <r>
    <x v="6302"/>
    <x v="0"/>
  </r>
  <r>
    <x v="6303"/>
    <x v="0"/>
  </r>
  <r>
    <x v="6304"/>
    <x v="1"/>
  </r>
  <r>
    <x v="6305"/>
    <x v="1"/>
  </r>
  <r>
    <x v="6306"/>
    <x v="0"/>
  </r>
  <r>
    <x v="6307"/>
    <x v="1"/>
  </r>
  <r>
    <x v="6308"/>
    <x v="1"/>
  </r>
  <r>
    <x v="6309"/>
    <x v="0"/>
  </r>
  <r>
    <x v="6310"/>
    <x v="1"/>
  </r>
  <r>
    <x v="6311"/>
    <x v="1"/>
  </r>
  <r>
    <x v="6312"/>
    <x v="1"/>
  </r>
  <r>
    <x v="6313"/>
    <x v="1"/>
  </r>
  <r>
    <x v="6314"/>
    <x v="0"/>
  </r>
  <r>
    <x v="6315"/>
    <x v="1"/>
  </r>
  <r>
    <x v="6316"/>
    <x v="0"/>
  </r>
  <r>
    <x v="6317"/>
    <x v="0"/>
  </r>
  <r>
    <x v="6318"/>
    <x v="0"/>
  </r>
  <r>
    <x v="6319"/>
    <x v="0"/>
  </r>
  <r>
    <x v="6320"/>
    <x v="1"/>
  </r>
  <r>
    <x v="6321"/>
    <x v="0"/>
  </r>
  <r>
    <x v="6322"/>
    <x v="0"/>
  </r>
  <r>
    <x v="6323"/>
    <x v="0"/>
  </r>
  <r>
    <x v="6324"/>
    <x v="1"/>
  </r>
  <r>
    <x v="6325"/>
    <x v="1"/>
  </r>
  <r>
    <x v="6326"/>
    <x v="1"/>
  </r>
  <r>
    <x v="6327"/>
    <x v="1"/>
  </r>
  <r>
    <x v="6328"/>
    <x v="0"/>
  </r>
  <r>
    <x v="6329"/>
    <x v="0"/>
  </r>
  <r>
    <x v="6330"/>
    <x v="1"/>
  </r>
  <r>
    <x v="6331"/>
    <x v="0"/>
  </r>
  <r>
    <x v="6332"/>
    <x v="0"/>
  </r>
  <r>
    <x v="6333"/>
    <x v="1"/>
  </r>
  <r>
    <x v="6334"/>
    <x v="1"/>
  </r>
  <r>
    <x v="6335"/>
    <x v="0"/>
  </r>
  <r>
    <x v="6336"/>
    <x v="0"/>
  </r>
  <r>
    <x v="6337"/>
    <x v="0"/>
  </r>
  <r>
    <x v="6338"/>
    <x v="1"/>
  </r>
  <r>
    <x v="6339"/>
    <x v="0"/>
  </r>
  <r>
    <x v="6340"/>
    <x v="1"/>
  </r>
  <r>
    <x v="6341"/>
    <x v="0"/>
  </r>
  <r>
    <x v="6342"/>
    <x v="1"/>
  </r>
  <r>
    <x v="6343"/>
    <x v="1"/>
  </r>
  <r>
    <x v="6344"/>
    <x v="1"/>
  </r>
  <r>
    <x v="6345"/>
    <x v="0"/>
  </r>
  <r>
    <x v="6346"/>
    <x v="0"/>
  </r>
  <r>
    <x v="6347"/>
    <x v="0"/>
  </r>
  <r>
    <x v="6348"/>
    <x v="1"/>
  </r>
  <r>
    <x v="6349"/>
    <x v="0"/>
  </r>
  <r>
    <x v="6350"/>
    <x v="1"/>
  </r>
  <r>
    <x v="6351"/>
    <x v="1"/>
  </r>
  <r>
    <x v="6352"/>
    <x v="1"/>
  </r>
  <r>
    <x v="6353"/>
    <x v="0"/>
  </r>
  <r>
    <x v="6354"/>
    <x v="0"/>
  </r>
  <r>
    <x v="6355"/>
    <x v="1"/>
  </r>
  <r>
    <x v="6356"/>
    <x v="0"/>
  </r>
  <r>
    <x v="6357"/>
    <x v="0"/>
  </r>
  <r>
    <x v="6358"/>
    <x v="0"/>
  </r>
  <r>
    <x v="6359"/>
    <x v="1"/>
  </r>
  <r>
    <x v="6360"/>
    <x v="1"/>
  </r>
  <r>
    <x v="6361"/>
    <x v="1"/>
  </r>
  <r>
    <x v="6362"/>
    <x v="0"/>
  </r>
  <r>
    <x v="6363"/>
    <x v="0"/>
  </r>
  <r>
    <x v="6364"/>
    <x v="1"/>
  </r>
  <r>
    <x v="6365"/>
    <x v="0"/>
  </r>
  <r>
    <x v="6366"/>
    <x v="0"/>
  </r>
  <r>
    <x v="6367"/>
    <x v="0"/>
  </r>
  <r>
    <x v="6368"/>
    <x v="1"/>
  </r>
  <r>
    <x v="6369"/>
    <x v="0"/>
  </r>
  <r>
    <x v="6370"/>
    <x v="1"/>
  </r>
  <r>
    <x v="6371"/>
    <x v="1"/>
  </r>
  <r>
    <x v="6372"/>
    <x v="0"/>
  </r>
  <r>
    <x v="6373"/>
    <x v="1"/>
  </r>
  <r>
    <x v="6374"/>
    <x v="1"/>
  </r>
  <r>
    <x v="6375"/>
    <x v="0"/>
  </r>
  <r>
    <x v="6376"/>
    <x v="0"/>
  </r>
  <r>
    <x v="6377"/>
    <x v="1"/>
  </r>
  <r>
    <x v="6378"/>
    <x v="0"/>
  </r>
  <r>
    <x v="6379"/>
    <x v="1"/>
  </r>
  <r>
    <x v="6380"/>
    <x v="1"/>
  </r>
  <r>
    <x v="6381"/>
    <x v="0"/>
  </r>
  <r>
    <x v="6382"/>
    <x v="1"/>
  </r>
  <r>
    <x v="6383"/>
    <x v="0"/>
  </r>
  <r>
    <x v="6384"/>
    <x v="1"/>
  </r>
  <r>
    <x v="6385"/>
    <x v="1"/>
  </r>
  <r>
    <x v="6386"/>
    <x v="0"/>
  </r>
  <r>
    <x v="6387"/>
    <x v="1"/>
  </r>
  <r>
    <x v="6388"/>
    <x v="0"/>
  </r>
  <r>
    <x v="6389"/>
    <x v="1"/>
  </r>
  <r>
    <x v="6390"/>
    <x v="1"/>
  </r>
  <r>
    <x v="6391"/>
    <x v="0"/>
  </r>
  <r>
    <x v="6392"/>
    <x v="0"/>
  </r>
  <r>
    <x v="6393"/>
    <x v="0"/>
  </r>
  <r>
    <x v="6394"/>
    <x v="0"/>
  </r>
  <r>
    <x v="6395"/>
    <x v="0"/>
  </r>
  <r>
    <x v="6396"/>
    <x v="1"/>
  </r>
  <r>
    <x v="6397"/>
    <x v="0"/>
  </r>
  <r>
    <x v="6398"/>
    <x v="1"/>
  </r>
  <r>
    <x v="6399"/>
    <x v="0"/>
  </r>
  <r>
    <x v="6400"/>
    <x v="1"/>
  </r>
  <r>
    <x v="6401"/>
    <x v="1"/>
  </r>
  <r>
    <x v="6402"/>
    <x v="1"/>
  </r>
  <r>
    <x v="6403"/>
    <x v="0"/>
  </r>
  <r>
    <x v="6404"/>
    <x v="1"/>
  </r>
  <r>
    <x v="6405"/>
    <x v="0"/>
  </r>
  <r>
    <x v="6406"/>
    <x v="1"/>
  </r>
  <r>
    <x v="6407"/>
    <x v="0"/>
  </r>
  <r>
    <x v="6408"/>
    <x v="1"/>
  </r>
  <r>
    <x v="6409"/>
    <x v="0"/>
  </r>
  <r>
    <x v="6410"/>
    <x v="0"/>
  </r>
  <r>
    <x v="6411"/>
    <x v="0"/>
  </r>
  <r>
    <x v="6412"/>
    <x v="0"/>
  </r>
  <r>
    <x v="6413"/>
    <x v="0"/>
  </r>
  <r>
    <x v="6414"/>
    <x v="1"/>
  </r>
  <r>
    <x v="6415"/>
    <x v="1"/>
  </r>
  <r>
    <x v="6416"/>
    <x v="1"/>
  </r>
  <r>
    <x v="6417"/>
    <x v="1"/>
  </r>
  <r>
    <x v="6418"/>
    <x v="1"/>
  </r>
  <r>
    <x v="6419"/>
    <x v="1"/>
  </r>
  <r>
    <x v="6420"/>
    <x v="1"/>
  </r>
  <r>
    <x v="6421"/>
    <x v="0"/>
  </r>
  <r>
    <x v="6422"/>
    <x v="0"/>
  </r>
  <r>
    <x v="6423"/>
    <x v="1"/>
  </r>
  <r>
    <x v="6424"/>
    <x v="0"/>
  </r>
  <r>
    <x v="6425"/>
    <x v="1"/>
  </r>
  <r>
    <x v="6426"/>
    <x v="1"/>
  </r>
  <r>
    <x v="6427"/>
    <x v="0"/>
  </r>
  <r>
    <x v="6428"/>
    <x v="1"/>
  </r>
  <r>
    <x v="6429"/>
    <x v="0"/>
  </r>
  <r>
    <x v="6430"/>
    <x v="0"/>
  </r>
  <r>
    <x v="6431"/>
    <x v="1"/>
  </r>
  <r>
    <x v="6432"/>
    <x v="0"/>
  </r>
  <r>
    <x v="6433"/>
    <x v="1"/>
  </r>
  <r>
    <x v="6434"/>
    <x v="0"/>
  </r>
  <r>
    <x v="6435"/>
    <x v="0"/>
  </r>
  <r>
    <x v="6436"/>
    <x v="0"/>
  </r>
  <r>
    <x v="6437"/>
    <x v="1"/>
  </r>
  <r>
    <x v="6438"/>
    <x v="0"/>
  </r>
  <r>
    <x v="6439"/>
    <x v="0"/>
  </r>
  <r>
    <x v="6440"/>
    <x v="0"/>
  </r>
  <r>
    <x v="6441"/>
    <x v="0"/>
  </r>
  <r>
    <x v="6442"/>
    <x v="0"/>
  </r>
  <r>
    <x v="6443"/>
    <x v="0"/>
  </r>
  <r>
    <x v="6444"/>
    <x v="1"/>
  </r>
  <r>
    <x v="6445"/>
    <x v="0"/>
  </r>
  <r>
    <x v="6446"/>
    <x v="0"/>
  </r>
  <r>
    <x v="6447"/>
    <x v="1"/>
  </r>
  <r>
    <x v="6448"/>
    <x v="1"/>
  </r>
  <r>
    <x v="6449"/>
    <x v="1"/>
  </r>
  <r>
    <x v="6450"/>
    <x v="1"/>
  </r>
  <r>
    <x v="6451"/>
    <x v="0"/>
  </r>
  <r>
    <x v="6452"/>
    <x v="1"/>
  </r>
  <r>
    <x v="6453"/>
    <x v="1"/>
  </r>
  <r>
    <x v="6454"/>
    <x v="0"/>
  </r>
  <r>
    <x v="6455"/>
    <x v="0"/>
  </r>
  <r>
    <x v="6456"/>
    <x v="1"/>
  </r>
  <r>
    <x v="6457"/>
    <x v="0"/>
  </r>
  <r>
    <x v="6458"/>
    <x v="1"/>
  </r>
  <r>
    <x v="6459"/>
    <x v="0"/>
  </r>
  <r>
    <x v="6460"/>
    <x v="1"/>
  </r>
  <r>
    <x v="6461"/>
    <x v="0"/>
  </r>
  <r>
    <x v="6462"/>
    <x v="1"/>
  </r>
  <r>
    <x v="6463"/>
    <x v="0"/>
  </r>
  <r>
    <x v="6464"/>
    <x v="1"/>
  </r>
  <r>
    <x v="6465"/>
    <x v="1"/>
  </r>
  <r>
    <x v="6466"/>
    <x v="1"/>
  </r>
  <r>
    <x v="6467"/>
    <x v="0"/>
  </r>
  <r>
    <x v="6468"/>
    <x v="1"/>
  </r>
  <r>
    <x v="6469"/>
    <x v="1"/>
  </r>
  <r>
    <x v="6470"/>
    <x v="0"/>
  </r>
  <r>
    <x v="6471"/>
    <x v="1"/>
  </r>
  <r>
    <x v="6472"/>
    <x v="0"/>
  </r>
  <r>
    <x v="6473"/>
    <x v="1"/>
  </r>
  <r>
    <x v="6474"/>
    <x v="1"/>
  </r>
  <r>
    <x v="6475"/>
    <x v="0"/>
  </r>
  <r>
    <x v="6476"/>
    <x v="1"/>
  </r>
  <r>
    <x v="6477"/>
    <x v="1"/>
  </r>
  <r>
    <x v="6478"/>
    <x v="0"/>
  </r>
  <r>
    <x v="6479"/>
    <x v="0"/>
  </r>
  <r>
    <x v="6480"/>
    <x v="0"/>
  </r>
  <r>
    <x v="6481"/>
    <x v="0"/>
  </r>
  <r>
    <x v="6482"/>
    <x v="1"/>
  </r>
  <r>
    <x v="6483"/>
    <x v="1"/>
  </r>
  <r>
    <x v="6484"/>
    <x v="1"/>
  </r>
  <r>
    <x v="6485"/>
    <x v="1"/>
  </r>
  <r>
    <x v="6486"/>
    <x v="1"/>
  </r>
  <r>
    <x v="6487"/>
    <x v="1"/>
  </r>
  <r>
    <x v="6488"/>
    <x v="0"/>
  </r>
  <r>
    <x v="6489"/>
    <x v="1"/>
  </r>
  <r>
    <x v="6490"/>
    <x v="1"/>
  </r>
  <r>
    <x v="6491"/>
    <x v="0"/>
  </r>
  <r>
    <x v="6492"/>
    <x v="1"/>
  </r>
  <r>
    <x v="6493"/>
    <x v="0"/>
  </r>
  <r>
    <x v="6494"/>
    <x v="0"/>
  </r>
  <r>
    <x v="6495"/>
    <x v="1"/>
  </r>
  <r>
    <x v="6496"/>
    <x v="1"/>
  </r>
  <r>
    <x v="6497"/>
    <x v="1"/>
  </r>
  <r>
    <x v="6498"/>
    <x v="1"/>
  </r>
  <r>
    <x v="6499"/>
    <x v="1"/>
  </r>
  <r>
    <x v="6500"/>
    <x v="0"/>
  </r>
  <r>
    <x v="6501"/>
    <x v="1"/>
  </r>
  <r>
    <x v="6502"/>
    <x v="0"/>
  </r>
  <r>
    <x v="6503"/>
    <x v="0"/>
  </r>
  <r>
    <x v="6504"/>
    <x v="1"/>
  </r>
  <r>
    <x v="6505"/>
    <x v="0"/>
  </r>
  <r>
    <x v="6506"/>
    <x v="0"/>
  </r>
  <r>
    <x v="6507"/>
    <x v="1"/>
  </r>
  <r>
    <x v="6508"/>
    <x v="0"/>
  </r>
  <r>
    <x v="6509"/>
    <x v="1"/>
  </r>
  <r>
    <x v="6510"/>
    <x v="1"/>
  </r>
  <r>
    <x v="6511"/>
    <x v="0"/>
  </r>
  <r>
    <x v="6512"/>
    <x v="0"/>
  </r>
  <r>
    <x v="6513"/>
    <x v="0"/>
  </r>
  <r>
    <x v="6514"/>
    <x v="1"/>
  </r>
  <r>
    <x v="6515"/>
    <x v="1"/>
  </r>
  <r>
    <x v="6516"/>
    <x v="0"/>
  </r>
  <r>
    <x v="6517"/>
    <x v="1"/>
  </r>
  <r>
    <x v="6518"/>
    <x v="0"/>
  </r>
  <r>
    <x v="6519"/>
    <x v="0"/>
  </r>
  <r>
    <x v="6520"/>
    <x v="0"/>
  </r>
  <r>
    <x v="6521"/>
    <x v="0"/>
  </r>
  <r>
    <x v="6522"/>
    <x v="1"/>
  </r>
  <r>
    <x v="6523"/>
    <x v="1"/>
  </r>
  <r>
    <x v="6524"/>
    <x v="1"/>
  </r>
  <r>
    <x v="6525"/>
    <x v="1"/>
  </r>
  <r>
    <x v="6526"/>
    <x v="0"/>
  </r>
  <r>
    <x v="6527"/>
    <x v="1"/>
  </r>
  <r>
    <x v="6528"/>
    <x v="0"/>
  </r>
  <r>
    <x v="6529"/>
    <x v="1"/>
  </r>
  <r>
    <x v="6530"/>
    <x v="1"/>
  </r>
  <r>
    <x v="6531"/>
    <x v="0"/>
  </r>
  <r>
    <x v="6532"/>
    <x v="0"/>
  </r>
  <r>
    <x v="6533"/>
    <x v="1"/>
  </r>
  <r>
    <x v="6534"/>
    <x v="0"/>
  </r>
  <r>
    <x v="6535"/>
    <x v="0"/>
  </r>
  <r>
    <x v="6536"/>
    <x v="0"/>
  </r>
  <r>
    <x v="6537"/>
    <x v="0"/>
  </r>
  <r>
    <x v="6538"/>
    <x v="0"/>
  </r>
  <r>
    <x v="6539"/>
    <x v="1"/>
  </r>
  <r>
    <x v="6540"/>
    <x v="1"/>
  </r>
  <r>
    <x v="6541"/>
    <x v="1"/>
  </r>
  <r>
    <x v="6542"/>
    <x v="0"/>
  </r>
  <r>
    <x v="6543"/>
    <x v="0"/>
  </r>
  <r>
    <x v="6544"/>
    <x v="1"/>
  </r>
  <r>
    <x v="6545"/>
    <x v="1"/>
  </r>
  <r>
    <x v="6546"/>
    <x v="0"/>
  </r>
  <r>
    <x v="6547"/>
    <x v="1"/>
  </r>
  <r>
    <x v="6548"/>
    <x v="0"/>
  </r>
  <r>
    <x v="6549"/>
    <x v="0"/>
  </r>
  <r>
    <x v="6550"/>
    <x v="1"/>
  </r>
  <r>
    <x v="6551"/>
    <x v="1"/>
  </r>
  <r>
    <x v="6552"/>
    <x v="0"/>
  </r>
  <r>
    <x v="6553"/>
    <x v="0"/>
  </r>
  <r>
    <x v="6554"/>
    <x v="0"/>
  </r>
  <r>
    <x v="6555"/>
    <x v="0"/>
  </r>
  <r>
    <x v="6556"/>
    <x v="1"/>
  </r>
  <r>
    <x v="6557"/>
    <x v="0"/>
  </r>
  <r>
    <x v="6558"/>
    <x v="1"/>
  </r>
  <r>
    <x v="6559"/>
    <x v="0"/>
  </r>
  <r>
    <x v="6560"/>
    <x v="1"/>
  </r>
  <r>
    <x v="6561"/>
    <x v="0"/>
  </r>
  <r>
    <x v="6562"/>
    <x v="1"/>
  </r>
  <r>
    <x v="6563"/>
    <x v="1"/>
  </r>
  <r>
    <x v="6564"/>
    <x v="1"/>
  </r>
  <r>
    <x v="6565"/>
    <x v="1"/>
  </r>
  <r>
    <x v="6566"/>
    <x v="1"/>
  </r>
  <r>
    <x v="6567"/>
    <x v="1"/>
  </r>
  <r>
    <x v="6568"/>
    <x v="0"/>
  </r>
  <r>
    <x v="6569"/>
    <x v="0"/>
  </r>
  <r>
    <x v="6570"/>
    <x v="0"/>
  </r>
  <r>
    <x v="6571"/>
    <x v="0"/>
  </r>
  <r>
    <x v="6572"/>
    <x v="1"/>
  </r>
  <r>
    <x v="6573"/>
    <x v="1"/>
  </r>
  <r>
    <x v="6574"/>
    <x v="1"/>
  </r>
  <r>
    <x v="6575"/>
    <x v="1"/>
  </r>
  <r>
    <x v="6576"/>
    <x v="1"/>
  </r>
  <r>
    <x v="6577"/>
    <x v="0"/>
  </r>
  <r>
    <x v="6578"/>
    <x v="1"/>
  </r>
  <r>
    <x v="6579"/>
    <x v="0"/>
  </r>
  <r>
    <x v="6580"/>
    <x v="1"/>
  </r>
  <r>
    <x v="6581"/>
    <x v="0"/>
  </r>
  <r>
    <x v="6582"/>
    <x v="0"/>
  </r>
  <r>
    <x v="6583"/>
    <x v="1"/>
  </r>
  <r>
    <x v="6584"/>
    <x v="1"/>
  </r>
  <r>
    <x v="6585"/>
    <x v="1"/>
  </r>
  <r>
    <x v="6586"/>
    <x v="1"/>
  </r>
  <r>
    <x v="6587"/>
    <x v="1"/>
  </r>
  <r>
    <x v="6588"/>
    <x v="1"/>
  </r>
  <r>
    <x v="6589"/>
    <x v="0"/>
  </r>
  <r>
    <x v="6590"/>
    <x v="1"/>
  </r>
  <r>
    <x v="6591"/>
    <x v="1"/>
  </r>
  <r>
    <x v="6592"/>
    <x v="0"/>
  </r>
  <r>
    <x v="6593"/>
    <x v="0"/>
  </r>
  <r>
    <x v="6594"/>
    <x v="1"/>
  </r>
  <r>
    <x v="6595"/>
    <x v="1"/>
  </r>
  <r>
    <x v="6596"/>
    <x v="0"/>
  </r>
  <r>
    <x v="6597"/>
    <x v="1"/>
  </r>
  <r>
    <x v="6598"/>
    <x v="1"/>
  </r>
  <r>
    <x v="6599"/>
    <x v="0"/>
  </r>
  <r>
    <x v="6600"/>
    <x v="1"/>
  </r>
  <r>
    <x v="6601"/>
    <x v="1"/>
  </r>
  <r>
    <x v="6602"/>
    <x v="0"/>
  </r>
  <r>
    <x v="6603"/>
    <x v="1"/>
  </r>
  <r>
    <x v="6604"/>
    <x v="1"/>
  </r>
  <r>
    <x v="6605"/>
    <x v="0"/>
  </r>
  <r>
    <x v="6606"/>
    <x v="0"/>
  </r>
  <r>
    <x v="6607"/>
    <x v="1"/>
  </r>
  <r>
    <x v="6608"/>
    <x v="1"/>
  </r>
  <r>
    <x v="6609"/>
    <x v="1"/>
  </r>
  <r>
    <x v="6610"/>
    <x v="1"/>
  </r>
  <r>
    <x v="6611"/>
    <x v="0"/>
  </r>
  <r>
    <x v="6612"/>
    <x v="0"/>
  </r>
  <r>
    <x v="6613"/>
    <x v="1"/>
  </r>
  <r>
    <x v="6614"/>
    <x v="1"/>
  </r>
  <r>
    <x v="6615"/>
    <x v="0"/>
  </r>
  <r>
    <x v="6616"/>
    <x v="0"/>
  </r>
  <r>
    <x v="6617"/>
    <x v="0"/>
  </r>
  <r>
    <x v="6618"/>
    <x v="0"/>
  </r>
  <r>
    <x v="6619"/>
    <x v="1"/>
  </r>
  <r>
    <x v="6620"/>
    <x v="1"/>
  </r>
  <r>
    <x v="6621"/>
    <x v="1"/>
  </r>
  <r>
    <x v="6622"/>
    <x v="0"/>
  </r>
  <r>
    <x v="6623"/>
    <x v="1"/>
  </r>
  <r>
    <x v="6624"/>
    <x v="1"/>
  </r>
  <r>
    <x v="6625"/>
    <x v="1"/>
  </r>
  <r>
    <x v="6626"/>
    <x v="0"/>
  </r>
  <r>
    <x v="6627"/>
    <x v="0"/>
  </r>
  <r>
    <x v="6628"/>
    <x v="1"/>
  </r>
  <r>
    <x v="6629"/>
    <x v="1"/>
  </r>
  <r>
    <x v="6630"/>
    <x v="1"/>
  </r>
  <r>
    <x v="6631"/>
    <x v="0"/>
  </r>
  <r>
    <x v="6632"/>
    <x v="1"/>
  </r>
  <r>
    <x v="6633"/>
    <x v="0"/>
  </r>
  <r>
    <x v="6634"/>
    <x v="1"/>
  </r>
  <r>
    <x v="6635"/>
    <x v="1"/>
  </r>
  <r>
    <x v="6636"/>
    <x v="0"/>
  </r>
  <r>
    <x v="6637"/>
    <x v="0"/>
  </r>
  <r>
    <x v="6638"/>
    <x v="0"/>
  </r>
  <r>
    <x v="6639"/>
    <x v="1"/>
  </r>
  <r>
    <x v="6640"/>
    <x v="1"/>
  </r>
  <r>
    <x v="6641"/>
    <x v="0"/>
  </r>
  <r>
    <x v="6642"/>
    <x v="0"/>
  </r>
  <r>
    <x v="6643"/>
    <x v="1"/>
  </r>
  <r>
    <x v="6644"/>
    <x v="0"/>
  </r>
  <r>
    <x v="6645"/>
    <x v="1"/>
  </r>
  <r>
    <x v="6646"/>
    <x v="1"/>
  </r>
  <r>
    <x v="6647"/>
    <x v="0"/>
  </r>
  <r>
    <x v="6648"/>
    <x v="1"/>
  </r>
  <r>
    <x v="6649"/>
    <x v="1"/>
  </r>
  <r>
    <x v="6650"/>
    <x v="1"/>
  </r>
  <r>
    <x v="6651"/>
    <x v="0"/>
  </r>
  <r>
    <x v="6652"/>
    <x v="0"/>
  </r>
  <r>
    <x v="6653"/>
    <x v="0"/>
  </r>
  <r>
    <x v="6654"/>
    <x v="1"/>
  </r>
  <r>
    <x v="6655"/>
    <x v="1"/>
  </r>
  <r>
    <x v="6656"/>
    <x v="0"/>
  </r>
  <r>
    <x v="6657"/>
    <x v="0"/>
  </r>
  <r>
    <x v="6658"/>
    <x v="1"/>
  </r>
  <r>
    <x v="6659"/>
    <x v="1"/>
  </r>
  <r>
    <x v="6660"/>
    <x v="0"/>
  </r>
  <r>
    <x v="6661"/>
    <x v="0"/>
  </r>
  <r>
    <x v="6662"/>
    <x v="0"/>
  </r>
  <r>
    <x v="6663"/>
    <x v="1"/>
  </r>
  <r>
    <x v="6664"/>
    <x v="0"/>
  </r>
  <r>
    <x v="6665"/>
    <x v="0"/>
  </r>
  <r>
    <x v="6666"/>
    <x v="1"/>
  </r>
  <r>
    <x v="6667"/>
    <x v="1"/>
  </r>
  <r>
    <x v="6668"/>
    <x v="0"/>
  </r>
  <r>
    <x v="6669"/>
    <x v="1"/>
  </r>
  <r>
    <x v="6670"/>
    <x v="0"/>
  </r>
  <r>
    <x v="6671"/>
    <x v="0"/>
  </r>
  <r>
    <x v="6672"/>
    <x v="0"/>
  </r>
  <r>
    <x v="6673"/>
    <x v="1"/>
  </r>
  <r>
    <x v="6674"/>
    <x v="1"/>
  </r>
  <r>
    <x v="6675"/>
    <x v="0"/>
  </r>
  <r>
    <x v="6676"/>
    <x v="0"/>
  </r>
  <r>
    <x v="6677"/>
    <x v="1"/>
  </r>
  <r>
    <x v="6678"/>
    <x v="1"/>
  </r>
  <r>
    <x v="6679"/>
    <x v="0"/>
  </r>
  <r>
    <x v="6680"/>
    <x v="0"/>
  </r>
  <r>
    <x v="6681"/>
    <x v="0"/>
  </r>
  <r>
    <x v="6682"/>
    <x v="1"/>
  </r>
  <r>
    <x v="6683"/>
    <x v="1"/>
  </r>
  <r>
    <x v="6684"/>
    <x v="1"/>
  </r>
  <r>
    <x v="6685"/>
    <x v="0"/>
  </r>
  <r>
    <x v="6686"/>
    <x v="0"/>
  </r>
  <r>
    <x v="6687"/>
    <x v="0"/>
  </r>
  <r>
    <x v="6688"/>
    <x v="1"/>
  </r>
  <r>
    <x v="6689"/>
    <x v="1"/>
  </r>
  <r>
    <x v="6690"/>
    <x v="1"/>
  </r>
  <r>
    <x v="6691"/>
    <x v="1"/>
  </r>
  <r>
    <x v="6692"/>
    <x v="0"/>
  </r>
  <r>
    <x v="6693"/>
    <x v="1"/>
  </r>
  <r>
    <x v="6694"/>
    <x v="0"/>
  </r>
  <r>
    <x v="6695"/>
    <x v="1"/>
  </r>
  <r>
    <x v="6696"/>
    <x v="1"/>
  </r>
  <r>
    <x v="6697"/>
    <x v="0"/>
  </r>
  <r>
    <x v="6698"/>
    <x v="1"/>
  </r>
  <r>
    <x v="6699"/>
    <x v="1"/>
  </r>
  <r>
    <x v="6700"/>
    <x v="0"/>
  </r>
  <r>
    <x v="6701"/>
    <x v="1"/>
  </r>
  <r>
    <x v="6702"/>
    <x v="1"/>
  </r>
  <r>
    <x v="6703"/>
    <x v="0"/>
  </r>
  <r>
    <x v="6704"/>
    <x v="0"/>
  </r>
  <r>
    <x v="6705"/>
    <x v="1"/>
  </r>
  <r>
    <x v="6706"/>
    <x v="0"/>
  </r>
  <r>
    <x v="6707"/>
    <x v="0"/>
  </r>
  <r>
    <x v="6708"/>
    <x v="1"/>
  </r>
  <r>
    <x v="6709"/>
    <x v="0"/>
  </r>
  <r>
    <x v="6710"/>
    <x v="0"/>
  </r>
  <r>
    <x v="6711"/>
    <x v="0"/>
  </r>
  <r>
    <x v="6712"/>
    <x v="1"/>
  </r>
  <r>
    <x v="6713"/>
    <x v="0"/>
  </r>
  <r>
    <x v="6714"/>
    <x v="1"/>
  </r>
  <r>
    <x v="6715"/>
    <x v="0"/>
  </r>
  <r>
    <x v="6716"/>
    <x v="1"/>
  </r>
  <r>
    <x v="6717"/>
    <x v="0"/>
  </r>
  <r>
    <x v="6718"/>
    <x v="1"/>
  </r>
  <r>
    <x v="6719"/>
    <x v="1"/>
  </r>
  <r>
    <x v="6720"/>
    <x v="1"/>
  </r>
  <r>
    <x v="6721"/>
    <x v="1"/>
  </r>
  <r>
    <x v="6722"/>
    <x v="1"/>
  </r>
  <r>
    <x v="6723"/>
    <x v="0"/>
  </r>
  <r>
    <x v="6724"/>
    <x v="1"/>
  </r>
  <r>
    <x v="6725"/>
    <x v="0"/>
  </r>
  <r>
    <x v="6726"/>
    <x v="1"/>
  </r>
  <r>
    <x v="6727"/>
    <x v="1"/>
  </r>
  <r>
    <x v="6728"/>
    <x v="0"/>
  </r>
  <r>
    <x v="6729"/>
    <x v="0"/>
  </r>
  <r>
    <x v="6730"/>
    <x v="0"/>
  </r>
  <r>
    <x v="6731"/>
    <x v="1"/>
  </r>
  <r>
    <x v="6732"/>
    <x v="1"/>
  </r>
  <r>
    <x v="6733"/>
    <x v="1"/>
  </r>
  <r>
    <x v="6734"/>
    <x v="1"/>
  </r>
  <r>
    <x v="6735"/>
    <x v="0"/>
  </r>
  <r>
    <x v="6736"/>
    <x v="1"/>
  </r>
  <r>
    <x v="6737"/>
    <x v="1"/>
  </r>
  <r>
    <x v="6738"/>
    <x v="1"/>
  </r>
  <r>
    <x v="6739"/>
    <x v="0"/>
  </r>
  <r>
    <x v="6740"/>
    <x v="0"/>
  </r>
  <r>
    <x v="6741"/>
    <x v="0"/>
  </r>
  <r>
    <x v="6742"/>
    <x v="0"/>
  </r>
  <r>
    <x v="6743"/>
    <x v="0"/>
  </r>
  <r>
    <x v="6744"/>
    <x v="1"/>
  </r>
  <r>
    <x v="6745"/>
    <x v="0"/>
  </r>
  <r>
    <x v="6746"/>
    <x v="1"/>
  </r>
  <r>
    <x v="6747"/>
    <x v="0"/>
  </r>
  <r>
    <x v="6748"/>
    <x v="1"/>
  </r>
  <r>
    <x v="6749"/>
    <x v="0"/>
  </r>
  <r>
    <x v="6750"/>
    <x v="1"/>
  </r>
  <r>
    <x v="6751"/>
    <x v="0"/>
  </r>
  <r>
    <x v="6752"/>
    <x v="1"/>
  </r>
  <r>
    <x v="6753"/>
    <x v="0"/>
  </r>
  <r>
    <x v="6754"/>
    <x v="1"/>
  </r>
  <r>
    <x v="6755"/>
    <x v="1"/>
  </r>
  <r>
    <x v="6756"/>
    <x v="0"/>
  </r>
  <r>
    <x v="6757"/>
    <x v="0"/>
  </r>
  <r>
    <x v="6758"/>
    <x v="0"/>
  </r>
  <r>
    <x v="6759"/>
    <x v="1"/>
  </r>
  <r>
    <x v="6760"/>
    <x v="1"/>
  </r>
  <r>
    <x v="6761"/>
    <x v="0"/>
  </r>
  <r>
    <x v="6762"/>
    <x v="0"/>
  </r>
  <r>
    <x v="6763"/>
    <x v="0"/>
  </r>
  <r>
    <x v="6764"/>
    <x v="0"/>
  </r>
  <r>
    <x v="6765"/>
    <x v="0"/>
  </r>
  <r>
    <x v="6766"/>
    <x v="0"/>
  </r>
  <r>
    <x v="6767"/>
    <x v="0"/>
  </r>
  <r>
    <x v="6768"/>
    <x v="0"/>
  </r>
  <r>
    <x v="6769"/>
    <x v="0"/>
  </r>
  <r>
    <x v="6770"/>
    <x v="1"/>
  </r>
  <r>
    <x v="6771"/>
    <x v="1"/>
  </r>
  <r>
    <x v="6772"/>
    <x v="1"/>
  </r>
  <r>
    <x v="6773"/>
    <x v="0"/>
  </r>
  <r>
    <x v="6774"/>
    <x v="0"/>
  </r>
  <r>
    <x v="6775"/>
    <x v="1"/>
  </r>
  <r>
    <x v="6776"/>
    <x v="1"/>
  </r>
  <r>
    <x v="6777"/>
    <x v="1"/>
  </r>
  <r>
    <x v="6778"/>
    <x v="0"/>
  </r>
  <r>
    <x v="6779"/>
    <x v="1"/>
  </r>
  <r>
    <x v="6780"/>
    <x v="1"/>
  </r>
  <r>
    <x v="6781"/>
    <x v="1"/>
  </r>
  <r>
    <x v="6782"/>
    <x v="0"/>
  </r>
  <r>
    <x v="6783"/>
    <x v="1"/>
  </r>
  <r>
    <x v="6784"/>
    <x v="1"/>
  </r>
  <r>
    <x v="6785"/>
    <x v="1"/>
  </r>
  <r>
    <x v="6786"/>
    <x v="0"/>
  </r>
  <r>
    <x v="6787"/>
    <x v="1"/>
  </r>
  <r>
    <x v="6788"/>
    <x v="1"/>
  </r>
  <r>
    <x v="6789"/>
    <x v="1"/>
  </r>
  <r>
    <x v="6790"/>
    <x v="1"/>
  </r>
  <r>
    <x v="6791"/>
    <x v="0"/>
  </r>
  <r>
    <x v="6792"/>
    <x v="0"/>
  </r>
  <r>
    <x v="6793"/>
    <x v="0"/>
  </r>
  <r>
    <x v="6794"/>
    <x v="0"/>
  </r>
  <r>
    <x v="6795"/>
    <x v="1"/>
  </r>
  <r>
    <x v="6796"/>
    <x v="0"/>
  </r>
  <r>
    <x v="6797"/>
    <x v="0"/>
  </r>
  <r>
    <x v="6798"/>
    <x v="1"/>
  </r>
  <r>
    <x v="6799"/>
    <x v="0"/>
  </r>
  <r>
    <x v="6800"/>
    <x v="0"/>
  </r>
  <r>
    <x v="6801"/>
    <x v="0"/>
  </r>
  <r>
    <x v="6802"/>
    <x v="1"/>
  </r>
  <r>
    <x v="6803"/>
    <x v="0"/>
  </r>
  <r>
    <x v="6804"/>
    <x v="0"/>
  </r>
  <r>
    <x v="6805"/>
    <x v="0"/>
  </r>
  <r>
    <x v="6806"/>
    <x v="0"/>
  </r>
  <r>
    <x v="6807"/>
    <x v="1"/>
  </r>
  <r>
    <x v="6808"/>
    <x v="1"/>
  </r>
  <r>
    <x v="6809"/>
    <x v="0"/>
  </r>
  <r>
    <x v="6810"/>
    <x v="0"/>
  </r>
  <r>
    <x v="6811"/>
    <x v="0"/>
  </r>
  <r>
    <x v="6812"/>
    <x v="0"/>
  </r>
  <r>
    <x v="6813"/>
    <x v="0"/>
  </r>
  <r>
    <x v="6814"/>
    <x v="0"/>
  </r>
  <r>
    <x v="6815"/>
    <x v="1"/>
  </r>
  <r>
    <x v="6816"/>
    <x v="1"/>
  </r>
  <r>
    <x v="6817"/>
    <x v="1"/>
  </r>
  <r>
    <x v="6818"/>
    <x v="0"/>
  </r>
  <r>
    <x v="6819"/>
    <x v="0"/>
  </r>
  <r>
    <x v="6820"/>
    <x v="1"/>
  </r>
  <r>
    <x v="6821"/>
    <x v="1"/>
  </r>
  <r>
    <x v="6822"/>
    <x v="1"/>
  </r>
  <r>
    <x v="6823"/>
    <x v="0"/>
  </r>
  <r>
    <x v="6824"/>
    <x v="0"/>
  </r>
  <r>
    <x v="6825"/>
    <x v="1"/>
  </r>
  <r>
    <x v="6826"/>
    <x v="1"/>
  </r>
  <r>
    <x v="6827"/>
    <x v="1"/>
  </r>
  <r>
    <x v="6828"/>
    <x v="1"/>
  </r>
  <r>
    <x v="6829"/>
    <x v="0"/>
  </r>
  <r>
    <x v="6830"/>
    <x v="0"/>
  </r>
  <r>
    <x v="6831"/>
    <x v="0"/>
  </r>
  <r>
    <x v="6832"/>
    <x v="0"/>
  </r>
  <r>
    <x v="6833"/>
    <x v="1"/>
  </r>
  <r>
    <x v="6834"/>
    <x v="1"/>
  </r>
  <r>
    <x v="6835"/>
    <x v="1"/>
  </r>
  <r>
    <x v="6836"/>
    <x v="0"/>
  </r>
  <r>
    <x v="6837"/>
    <x v="1"/>
  </r>
  <r>
    <x v="6838"/>
    <x v="1"/>
  </r>
  <r>
    <x v="6839"/>
    <x v="0"/>
  </r>
  <r>
    <x v="6840"/>
    <x v="0"/>
  </r>
  <r>
    <x v="6841"/>
    <x v="0"/>
  </r>
  <r>
    <x v="6842"/>
    <x v="1"/>
  </r>
  <r>
    <x v="6843"/>
    <x v="0"/>
  </r>
  <r>
    <x v="6844"/>
    <x v="1"/>
  </r>
  <r>
    <x v="6845"/>
    <x v="1"/>
  </r>
  <r>
    <x v="6846"/>
    <x v="0"/>
  </r>
  <r>
    <x v="6847"/>
    <x v="1"/>
  </r>
  <r>
    <x v="6848"/>
    <x v="0"/>
  </r>
  <r>
    <x v="6849"/>
    <x v="1"/>
  </r>
  <r>
    <x v="6850"/>
    <x v="0"/>
  </r>
  <r>
    <x v="6851"/>
    <x v="1"/>
  </r>
  <r>
    <x v="6852"/>
    <x v="0"/>
  </r>
  <r>
    <x v="6853"/>
    <x v="0"/>
  </r>
  <r>
    <x v="6854"/>
    <x v="1"/>
  </r>
  <r>
    <x v="6855"/>
    <x v="1"/>
  </r>
  <r>
    <x v="6856"/>
    <x v="1"/>
  </r>
  <r>
    <x v="6857"/>
    <x v="1"/>
  </r>
  <r>
    <x v="6858"/>
    <x v="1"/>
  </r>
  <r>
    <x v="6859"/>
    <x v="0"/>
  </r>
  <r>
    <x v="6860"/>
    <x v="0"/>
  </r>
  <r>
    <x v="6861"/>
    <x v="0"/>
  </r>
  <r>
    <x v="6862"/>
    <x v="0"/>
  </r>
  <r>
    <x v="6863"/>
    <x v="1"/>
  </r>
  <r>
    <x v="6864"/>
    <x v="1"/>
  </r>
  <r>
    <x v="6865"/>
    <x v="0"/>
  </r>
  <r>
    <x v="6866"/>
    <x v="1"/>
  </r>
  <r>
    <x v="6867"/>
    <x v="0"/>
  </r>
  <r>
    <x v="6868"/>
    <x v="0"/>
  </r>
  <r>
    <x v="6869"/>
    <x v="0"/>
  </r>
  <r>
    <x v="6870"/>
    <x v="1"/>
  </r>
  <r>
    <x v="6871"/>
    <x v="1"/>
  </r>
  <r>
    <x v="6872"/>
    <x v="0"/>
  </r>
  <r>
    <x v="6873"/>
    <x v="1"/>
  </r>
  <r>
    <x v="6874"/>
    <x v="0"/>
  </r>
  <r>
    <x v="6875"/>
    <x v="0"/>
  </r>
  <r>
    <x v="6876"/>
    <x v="0"/>
  </r>
  <r>
    <x v="6877"/>
    <x v="1"/>
  </r>
  <r>
    <x v="6878"/>
    <x v="1"/>
  </r>
  <r>
    <x v="6879"/>
    <x v="0"/>
  </r>
  <r>
    <x v="6880"/>
    <x v="0"/>
  </r>
  <r>
    <x v="6881"/>
    <x v="1"/>
  </r>
  <r>
    <x v="6882"/>
    <x v="1"/>
  </r>
  <r>
    <x v="6883"/>
    <x v="1"/>
  </r>
  <r>
    <x v="6884"/>
    <x v="1"/>
  </r>
  <r>
    <x v="6885"/>
    <x v="1"/>
  </r>
  <r>
    <x v="6886"/>
    <x v="1"/>
  </r>
  <r>
    <x v="6887"/>
    <x v="1"/>
  </r>
  <r>
    <x v="6888"/>
    <x v="0"/>
  </r>
  <r>
    <x v="6889"/>
    <x v="1"/>
  </r>
  <r>
    <x v="6890"/>
    <x v="0"/>
  </r>
  <r>
    <x v="6891"/>
    <x v="1"/>
  </r>
  <r>
    <x v="6892"/>
    <x v="0"/>
  </r>
  <r>
    <x v="6893"/>
    <x v="0"/>
  </r>
  <r>
    <x v="6894"/>
    <x v="0"/>
  </r>
  <r>
    <x v="6895"/>
    <x v="1"/>
  </r>
  <r>
    <x v="6896"/>
    <x v="0"/>
  </r>
  <r>
    <x v="6897"/>
    <x v="1"/>
  </r>
  <r>
    <x v="6898"/>
    <x v="0"/>
  </r>
  <r>
    <x v="6899"/>
    <x v="1"/>
  </r>
  <r>
    <x v="6900"/>
    <x v="1"/>
  </r>
  <r>
    <x v="6901"/>
    <x v="1"/>
  </r>
  <r>
    <x v="6902"/>
    <x v="1"/>
  </r>
  <r>
    <x v="6903"/>
    <x v="0"/>
  </r>
  <r>
    <x v="6904"/>
    <x v="0"/>
  </r>
  <r>
    <x v="6905"/>
    <x v="0"/>
  </r>
  <r>
    <x v="6906"/>
    <x v="1"/>
  </r>
  <r>
    <x v="6907"/>
    <x v="0"/>
  </r>
  <r>
    <x v="6908"/>
    <x v="1"/>
  </r>
  <r>
    <x v="6909"/>
    <x v="0"/>
  </r>
  <r>
    <x v="6910"/>
    <x v="0"/>
  </r>
  <r>
    <x v="6911"/>
    <x v="1"/>
  </r>
  <r>
    <x v="6912"/>
    <x v="1"/>
  </r>
  <r>
    <x v="6913"/>
    <x v="0"/>
  </r>
  <r>
    <x v="6914"/>
    <x v="1"/>
  </r>
  <r>
    <x v="6915"/>
    <x v="0"/>
  </r>
  <r>
    <x v="6916"/>
    <x v="1"/>
  </r>
  <r>
    <x v="6917"/>
    <x v="0"/>
  </r>
  <r>
    <x v="6918"/>
    <x v="0"/>
  </r>
  <r>
    <x v="6919"/>
    <x v="0"/>
  </r>
  <r>
    <x v="6920"/>
    <x v="1"/>
  </r>
  <r>
    <x v="6921"/>
    <x v="0"/>
  </r>
  <r>
    <x v="6922"/>
    <x v="1"/>
  </r>
  <r>
    <x v="6923"/>
    <x v="0"/>
  </r>
  <r>
    <x v="6924"/>
    <x v="1"/>
  </r>
  <r>
    <x v="6925"/>
    <x v="0"/>
  </r>
  <r>
    <x v="6926"/>
    <x v="0"/>
  </r>
  <r>
    <x v="6927"/>
    <x v="0"/>
  </r>
  <r>
    <x v="6928"/>
    <x v="1"/>
  </r>
  <r>
    <x v="6929"/>
    <x v="1"/>
  </r>
  <r>
    <x v="6930"/>
    <x v="1"/>
  </r>
  <r>
    <x v="6931"/>
    <x v="1"/>
  </r>
  <r>
    <x v="6932"/>
    <x v="0"/>
  </r>
  <r>
    <x v="6933"/>
    <x v="1"/>
  </r>
  <r>
    <x v="6934"/>
    <x v="0"/>
  </r>
  <r>
    <x v="6935"/>
    <x v="0"/>
  </r>
  <r>
    <x v="6936"/>
    <x v="0"/>
  </r>
  <r>
    <x v="6937"/>
    <x v="0"/>
  </r>
  <r>
    <x v="6938"/>
    <x v="0"/>
  </r>
  <r>
    <x v="6939"/>
    <x v="0"/>
  </r>
  <r>
    <x v="6940"/>
    <x v="0"/>
  </r>
  <r>
    <x v="6941"/>
    <x v="0"/>
  </r>
  <r>
    <x v="6942"/>
    <x v="1"/>
  </r>
  <r>
    <x v="6943"/>
    <x v="0"/>
  </r>
  <r>
    <x v="6944"/>
    <x v="0"/>
  </r>
  <r>
    <x v="6945"/>
    <x v="0"/>
  </r>
  <r>
    <x v="6946"/>
    <x v="1"/>
  </r>
  <r>
    <x v="6947"/>
    <x v="0"/>
  </r>
  <r>
    <x v="6948"/>
    <x v="1"/>
  </r>
  <r>
    <x v="6949"/>
    <x v="0"/>
  </r>
  <r>
    <x v="6950"/>
    <x v="1"/>
  </r>
  <r>
    <x v="6951"/>
    <x v="0"/>
  </r>
  <r>
    <x v="6952"/>
    <x v="0"/>
  </r>
  <r>
    <x v="6953"/>
    <x v="1"/>
  </r>
  <r>
    <x v="6954"/>
    <x v="0"/>
  </r>
  <r>
    <x v="6955"/>
    <x v="1"/>
  </r>
  <r>
    <x v="6956"/>
    <x v="1"/>
  </r>
  <r>
    <x v="6957"/>
    <x v="1"/>
  </r>
  <r>
    <x v="6958"/>
    <x v="1"/>
  </r>
  <r>
    <x v="6959"/>
    <x v="1"/>
  </r>
  <r>
    <x v="6960"/>
    <x v="0"/>
  </r>
  <r>
    <x v="6961"/>
    <x v="1"/>
  </r>
  <r>
    <x v="6962"/>
    <x v="0"/>
  </r>
  <r>
    <x v="6963"/>
    <x v="0"/>
  </r>
  <r>
    <x v="6964"/>
    <x v="1"/>
  </r>
  <r>
    <x v="6965"/>
    <x v="0"/>
  </r>
  <r>
    <x v="6966"/>
    <x v="1"/>
  </r>
  <r>
    <x v="6967"/>
    <x v="0"/>
  </r>
  <r>
    <x v="6968"/>
    <x v="1"/>
  </r>
  <r>
    <x v="6969"/>
    <x v="0"/>
  </r>
  <r>
    <x v="6970"/>
    <x v="0"/>
  </r>
  <r>
    <x v="6971"/>
    <x v="0"/>
  </r>
  <r>
    <x v="6972"/>
    <x v="0"/>
  </r>
  <r>
    <x v="6973"/>
    <x v="0"/>
  </r>
  <r>
    <x v="6974"/>
    <x v="0"/>
  </r>
  <r>
    <x v="6975"/>
    <x v="0"/>
  </r>
  <r>
    <x v="6976"/>
    <x v="1"/>
  </r>
  <r>
    <x v="6977"/>
    <x v="1"/>
  </r>
  <r>
    <x v="6978"/>
    <x v="0"/>
  </r>
  <r>
    <x v="6979"/>
    <x v="1"/>
  </r>
  <r>
    <x v="6980"/>
    <x v="1"/>
  </r>
  <r>
    <x v="6981"/>
    <x v="1"/>
  </r>
  <r>
    <x v="6982"/>
    <x v="1"/>
  </r>
  <r>
    <x v="6983"/>
    <x v="1"/>
  </r>
  <r>
    <x v="6984"/>
    <x v="0"/>
  </r>
  <r>
    <x v="6985"/>
    <x v="1"/>
  </r>
  <r>
    <x v="6986"/>
    <x v="1"/>
  </r>
  <r>
    <x v="6987"/>
    <x v="0"/>
  </r>
  <r>
    <x v="6988"/>
    <x v="0"/>
  </r>
  <r>
    <x v="6989"/>
    <x v="1"/>
  </r>
  <r>
    <x v="6990"/>
    <x v="0"/>
  </r>
  <r>
    <x v="6991"/>
    <x v="0"/>
  </r>
  <r>
    <x v="6992"/>
    <x v="0"/>
  </r>
  <r>
    <x v="6993"/>
    <x v="0"/>
  </r>
  <r>
    <x v="6994"/>
    <x v="0"/>
  </r>
  <r>
    <x v="6995"/>
    <x v="1"/>
  </r>
  <r>
    <x v="6996"/>
    <x v="1"/>
  </r>
  <r>
    <x v="6997"/>
    <x v="1"/>
  </r>
  <r>
    <x v="6998"/>
    <x v="1"/>
  </r>
  <r>
    <x v="6999"/>
    <x v="0"/>
  </r>
  <r>
    <x v="7000"/>
    <x v="1"/>
  </r>
  <r>
    <x v="7001"/>
    <x v="1"/>
  </r>
  <r>
    <x v="7002"/>
    <x v="1"/>
  </r>
  <r>
    <x v="7003"/>
    <x v="0"/>
  </r>
  <r>
    <x v="7004"/>
    <x v="0"/>
  </r>
  <r>
    <x v="7005"/>
    <x v="1"/>
  </r>
  <r>
    <x v="7006"/>
    <x v="0"/>
  </r>
  <r>
    <x v="7007"/>
    <x v="1"/>
  </r>
  <r>
    <x v="7008"/>
    <x v="1"/>
  </r>
  <r>
    <x v="7009"/>
    <x v="0"/>
  </r>
  <r>
    <x v="7010"/>
    <x v="1"/>
  </r>
  <r>
    <x v="7011"/>
    <x v="0"/>
  </r>
  <r>
    <x v="7012"/>
    <x v="1"/>
  </r>
  <r>
    <x v="7013"/>
    <x v="1"/>
  </r>
  <r>
    <x v="7014"/>
    <x v="0"/>
  </r>
  <r>
    <x v="7015"/>
    <x v="0"/>
  </r>
  <r>
    <x v="7016"/>
    <x v="0"/>
  </r>
  <r>
    <x v="7017"/>
    <x v="1"/>
  </r>
  <r>
    <x v="7018"/>
    <x v="1"/>
  </r>
  <r>
    <x v="7019"/>
    <x v="1"/>
  </r>
  <r>
    <x v="7020"/>
    <x v="1"/>
  </r>
  <r>
    <x v="7021"/>
    <x v="1"/>
  </r>
  <r>
    <x v="7022"/>
    <x v="1"/>
  </r>
  <r>
    <x v="7023"/>
    <x v="0"/>
  </r>
  <r>
    <x v="7024"/>
    <x v="1"/>
  </r>
  <r>
    <x v="7025"/>
    <x v="0"/>
  </r>
  <r>
    <x v="7026"/>
    <x v="1"/>
  </r>
  <r>
    <x v="7027"/>
    <x v="1"/>
  </r>
  <r>
    <x v="7028"/>
    <x v="1"/>
  </r>
  <r>
    <x v="7029"/>
    <x v="1"/>
  </r>
  <r>
    <x v="7030"/>
    <x v="0"/>
  </r>
  <r>
    <x v="7031"/>
    <x v="0"/>
  </r>
  <r>
    <x v="7032"/>
    <x v="0"/>
  </r>
  <r>
    <x v="7033"/>
    <x v="1"/>
  </r>
  <r>
    <x v="7034"/>
    <x v="0"/>
  </r>
  <r>
    <x v="7035"/>
    <x v="0"/>
  </r>
  <r>
    <x v="7036"/>
    <x v="1"/>
  </r>
  <r>
    <x v="7037"/>
    <x v="1"/>
  </r>
  <r>
    <x v="7038"/>
    <x v="0"/>
  </r>
  <r>
    <x v="7039"/>
    <x v="0"/>
  </r>
  <r>
    <x v="7040"/>
    <x v="1"/>
  </r>
  <r>
    <x v="7041"/>
    <x v="0"/>
  </r>
  <r>
    <x v="7042"/>
    <x v="0"/>
  </r>
  <r>
    <x v="7043"/>
    <x v="1"/>
  </r>
  <r>
    <x v="7044"/>
    <x v="1"/>
  </r>
  <r>
    <x v="7045"/>
    <x v="1"/>
  </r>
  <r>
    <x v="7046"/>
    <x v="0"/>
  </r>
  <r>
    <x v="7047"/>
    <x v="0"/>
  </r>
  <r>
    <x v="7048"/>
    <x v="0"/>
  </r>
  <r>
    <x v="7049"/>
    <x v="0"/>
  </r>
  <r>
    <x v="7050"/>
    <x v="0"/>
  </r>
  <r>
    <x v="7051"/>
    <x v="0"/>
  </r>
  <r>
    <x v="7052"/>
    <x v="1"/>
  </r>
  <r>
    <x v="7053"/>
    <x v="1"/>
  </r>
  <r>
    <x v="7054"/>
    <x v="1"/>
  </r>
  <r>
    <x v="7055"/>
    <x v="0"/>
  </r>
  <r>
    <x v="7056"/>
    <x v="1"/>
  </r>
  <r>
    <x v="7057"/>
    <x v="1"/>
  </r>
  <r>
    <x v="7058"/>
    <x v="1"/>
  </r>
  <r>
    <x v="7059"/>
    <x v="0"/>
  </r>
  <r>
    <x v="7060"/>
    <x v="0"/>
  </r>
  <r>
    <x v="7061"/>
    <x v="1"/>
  </r>
  <r>
    <x v="7062"/>
    <x v="0"/>
  </r>
  <r>
    <x v="7063"/>
    <x v="0"/>
  </r>
  <r>
    <x v="7064"/>
    <x v="1"/>
  </r>
  <r>
    <x v="7065"/>
    <x v="1"/>
  </r>
  <r>
    <x v="7066"/>
    <x v="1"/>
  </r>
  <r>
    <x v="7067"/>
    <x v="1"/>
  </r>
  <r>
    <x v="7068"/>
    <x v="1"/>
  </r>
  <r>
    <x v="7069"/>
    <x v="0"/>
  </r>
  <r>
    <x v="7070"/>
    <x v="1"/>
  </r>
  <r>
    <x v="7071"/>
    <x v="0"/>
  </r>
  <r>
    <x v="7072"/>
    <x v="0"/>
  </r>
  <r>
    <x v="7073"/>
    <x v="1"/>
  </r>
  <r>
    <x v="7074"/>
    <x v="0"/>
  </r>
  <r>
    <x v="7075"/>
    <x v="1"/>
  </r>
  <r>
    <x v="7076"/>
    <x v="1"/>
  </r>
  <r>
    <x v="7077"/>
    <x v="1"/>
  </r>
  <r>
    <x v="7078"/>
    <x v="1"/>
  </r>
  <r>
    <x v="7079"/>
    <x v="0"/>
  </r>
  <r>
    <x v="7080"/>
    <x v="1"/>
  </r>
  <r>
    <x v="7081"/>
    <x v="1"/>
  </r>
  <r>
    <x v="7082"/>
    <x v="0"/>
  </r>
  <r>
    <x v="7083"/>
    <x v="0"/>
  </r>
  <r>
    <x v="7084"/>
    <x v="0"/>
  </r>
  <r>
    <x v="7085"/>
    <x v="0"/>
  </r>
  <r>
    <x v="7086"/>
    <x v="0"/>
  </r>
  <r>
    <x v="7087"/>
    <x v="1"/>
  </r>
  <r>
    <x v="7088"/>
    <x v="1"/>
  </r>
  <r>
    <x v="7089"/>
    <x v="1"/>
  </r>
  <r>
    <x v="7090"/>
    <x v="1"/>
  </r>
  <r>
    <x v="7091"/>
    <x v="0"/>
  </r>
  <r>
    <x v="7092"/>
    <x v="0"/>
  </r>
  <r>
    <x v="7093"/>
    <x v="0"/>
  </r>
  <r>
    <x v="7094"/>
    <x v="1"/>
  </r>
  <r>
    <x v="7095"/>
    <x v="1"/>
  </r>
  <r>
    <x v="7096"/>
    <x v="1"/>
  </r>
  <r>
    <x v="7097"/>
    <x v="0"/>
  </r>
  <r>
    <x v="7098"/>
    <x v="0"/>
  </r>
  <r>
    <x v="7099"/>
    <x v="0"/>
  </r>
  <r>
    <x v="7100"/>
    <x v="0"/>
  </r>
  <r>
    <x v="7101"/>
    <x v="1"/>
  </r>
  <r>
    <x v="7102"/>
    <x v="0"/>
  </r>
  <r>
    <x v="7103"/>
    <x v="1"/>
  </r>
  <r>
    <x v="7104"/>
    <x v="1"/>
  </r>
  <r>
    <x v="7105"/>
    <x v="1"/>
  </r>
  <r>
    <x v="7106"/>
    <x v="1"/>
  </r>
  <r>
    <x v="7107"/>
    <x v="1"/>
  </r>
  <r>
    <x v="7108"/>
    <x v="1"/>
  </r>
  <r>
    <x v="7109"/>
    <x v="0"/>
  </r>
  <r>
    <x v="7110"/>
    <x v="1"/>
  </r>
  <r>
    <x v="7111"/>
    <x v="1"/>
  </r>
  <r>
    <x v="7112"/>
    <x v="0"/>
  </r>
  <r>
    <x v="7113"/>
    <x v="0"/>
  </r>
  <r>
    <x v="7114"/>
    <x v="0"/>
  </r>
  <r>
    <x v="7115"/>
    <x v="1"/>
  </r>
  <r>
    <x v="7116"/>
    <x v="0"/>
  </r>
  <r>
    <x v="7117"/>
    <x v="1"/>
  </r>
  <r>
    <x v="7118"/>
    <x v="0"/>
  </r>
  <r>
    <x v="7119"/>
    <x v="1"/>
  </r>
  <r>
    <x v="7120"/>
    <x v="1"/>
  </r>
  <r>
    <x v="7121"/>
    <x v="0"/>
  </r>
  <r>
    <x v="7122"/>
    <x v="0"/>
  </r>
  <r>
    <x v="7123"/>
    <x v="1"/>
  </r>
  <r>
    <x v="7124"/>
    <x v="0"/>
  </r>
  <r>
    <x v="7125"/>
    <x v="0"/>
  </r>
  <r>
    <x v="7126"/>
    <x v="1"/>
  </r>
  <r>
    <x v="7127"/>
    <x v="1"/>
  </r>
  <r>
    <x v="7128"/>
    <x v="0"/>
  </r>
  <r>
    <x v="7129"/>
    <x v="1"/>
  </r>
  <r>
    <x v="7130"/>
    <x v="1"/>
  </r>
  <r>
    <x v="7131"/>
    <x v="1"/>
  </r>
  <r>
    <x v="7132"/>
    <x v="0"/>
  </r>
  <r>
    <x v="7133"/>
    <x v="0"/>
  </r>
  <r>
    <x v="7134"/>
    <x v="0"/>
  </r>
  <r>
    <x v="7135"/>
    <x v="0"/>
  </r>
  <r>
    <x v="7136"/>
    <x v="1"/>
  </r>
  <r>
    <x v="7137"/>
    <x v="1"/>
  </r>
  <r>
    <x v="7138"/>
    <x v="0"/>
  </r>
  <r>
    <x v="7139"/>
    <x v="0"/>
  </r>
  <r>
    <x v="7140"/>
    <x v="1"/>
  </r>
  <r>
    <x v="7141"/>
    <x v="0"/>
  </r>
  <r>
    <x v="7142"/>
    <x v="0"/>
  </r>
  <r>
    <x v="7143"/>
    <x v="0"/>
  </r>
  <r>
    <x v="7144"/>
    <x v="0"/>
  </r>
  <r>
    <x v="7145"/>
    <x v="0"/>
  </r>
  <r>
    <x v="7146"/>
    <x v="0"/>
  </r>
  <r>
    <x v="7147"/>
    <x v="1"/>
  </r>
  <r>
    <x v="7148"/>
    <x v="0"/>
  </r>
  <r>
    <x v="7149"/>
    <x v="0"/>
  </r>
  <r>
    <x v="7150"/>
    <x v="1"/>
  </r>
  <r>
    <x v="7151"/>
    <x v="0"/>
  </r>
  <r>
    <x v="7152"/>
    <x v="1"/>
  </r>
  <r>
    <x v="7153"/>
    <x v="1"/>
  </r>
  <r>
    <x v="7154"/>
    <x v="0"/>
  </r>
  <r>
    <x v="7155"/>
    <x v="0"/>
  </r>
  <r>
    <x v="7156"/>
    <x v="0"/>
  </r>
  <r>
    <x v="7157"/>
    <x v="1"/>
  </r>
  <r>
    <x v="7158"/>
    <x v="1"/>
  </r>
  <r>
    <x v="7159"/>
    <x v="1"/>
  </r>
  <r>
    <x v="7160"/>
    <x v="1"/>
  </r>
  <r>
    <x v="7161"/>
    <x v="1"/>
  </r>
  <r>
    <x v="7162"/>
    <x v="0"/>
  </r>
  <r>
    <x v="7163"/>
    <x v="0"/>
  </r>
  <r>
    <x v="7164"/>
    <x v="1"/>
  </r>
  <r>
    <x v="7165"/>
    <x v="1"/>
  </r>
  <r>
    <x v="7166"/>
    <x v="1"/>
  </r>
  <r>
    <x v="7167"/>
    <x v="0"/>
  </r>
  <r>
    <x v="7168"/>
    <x v="1"/>
  </r>
  <r>
    <x v="7169"/>
    <x v="0"/>
  </r>
  <r>
    <x v="7170"/>
    <x v="1"/>
  </r>
  <r>
    <x v="7171"/>
    <x v="1"/>
  </r>
  <r>
    <x v="7172"/>
    <x v="1"/>
  </r>
  <r>
    <x v="7173"/>
    <x v="0"/>
  </r>
  <r>
    <x v="7174"/>
    <x v="1"/>
  </r>
  <r>
    <x v="7175"/>
    <x v="1"/>
  </r>
  <r>
    <x v="7176"/>
    <x v="0"/>
  </r>
  <r>
    <x v="7177"/>
    <x v="0"/>
  </r>
  <r>
    <x v="7178"/>
    <x v="1"/>
  </r>
  <r>
    <x v="7179"/>
    <x v="0"/>
  </r>
  <r>
    <x v="7180"/>
    <x v="1"/>
  </r>
  <r>
    <x v="7181"/>
    <x v="0"/>
  </r>
  <r>
    <x v="7182"/>
    <x v="1"/>
  </r>
  <r>
    <x v="7183"/>
    <x v="1"/>
  </r>
  <r>
    <x v="7184"/>
    <x v="0"/>
  </r>
  <r>
    <x v="7185"/>
    <x v="0"/>
  </r>
  <r>
    <x v="7186"/>
    <x v="0"/>
  </r>
  <r>
    <x v="7187"/>
    <x v="1"/>
  </r>
  <r>
    <x v="7188"/>
    <x v="1"/>
  </r>
  <r>
    <x v="7189"/>
    <x v="0"/>
  </r>
  <r>
    <x v="7190"/>
    <x v="0"/>
  </r>
  <r>
    <x v="7191"/>
    <x v="1"/>
  </r>
  <r>
    <x v="7192"/>
    <x v="0"/>
  </r>
  <r>
    <x v="7193"/>
    <x v="1"/>
  </r>
  <r>
    <x v="7194"/>
    <x v="1"/>
  </r>
  <r>
    <x v="7195"/>
    <x v="1"/>
  </r>
  <r>
    <x v="7196"/>
    <x v="0"/>
  </r>
  <r>
    <x v="7197"/>
    <x v="0"/>
  </r>
  <r>
    <x v="7198"/>
    <x v="0"/>
  </r>
  <r>
    <x v="7199"/>
    <x v="0"/>
  </r>
  <r>
    <x v="7200"/>
    <x v="1"/>
  </r>
  <r>
    <x v="7201"/>
    <x v="1"/>
  </r>
  <r>
    <x v="7202"/>
    <x v="0"/>
  </r>
  <r>
    <x v="7203"/>
    <x v="1"/>
  </r>
  <r>
    <x v="7204"/>
    <x v="1"/>
  </r>
  <r>
    <x v="7205"/>
    <x v="1"/>
  </r>
  <r>
    <x v="7206"/>
    <x v="1"/>
  </r>
  <r>
    <x v="7207"/>
    <x v="0"/>
  </r>
  <r>
    <x v="7208"/>
    <x v="0"/>
  </r>
  <r>
    <x v="7209"/>
    <x v="1"/>
  </r>
  <r>
    <x v="7210"/>
    <x v="1"/>
  </r>
  <r>
    <x v="7211"/>
    <x v="1"/>
  </r>
  <r>
    <x v="7212"/>
    <x v="1"/>
  </r>
  <r>
    <x v="7213"/>
    <x v="0"/>
  </r>
  <r>
    <x v="7214"/>
    <x v="1"/>
  </r>
  <r>
    <x v="7215"/>
    <x v="1"/>
  </r>
  <r>
    <x v="7216"/>
    <x v="0"/>
  </r>
  <r>
    <x v="7217"/>
    <x v="1"/>
  </r>
  <r>
    <x v="7218"/>
    <x v="0"/>
  </r>
  <r>
    <x v="7219"/>
    <x v="1"/>
  </r>
  <r>
    <x v="7220"/>
    <x v="0"/>
  </r>
  <r>
    <x v="7221"/>
    <x v="1"/>
  </r>
  <r>
    <x v="7222"/>
    <x v="0"/>
  </r>
  <r>
    <x v="7223"/>
    <x v="1"/>
  </r>
  <r>
    <x v="7224"/>
    <x v="0"/>
  </r>
  <r>
    <x v="7225"/>
    <x v="0"/>
  </r>
  <r>
    <x v="7226"/>
    <x v="0"/>
  </r>
  <r>
    <x v="7227"/>
    <x v="0"/>
  </r>
  <r>
    <x v="7228"/>
    <x v="1"/>
  </r>
  <r>
    <x v="7229"/>
    <x v="0"/>
  </r>
  <r>
    <x v="7230"/>
    <x v="1"/>
  </r>
  <r>
    <x v="7231"/>
    <x v="1"/>
  </r>
  <r>
    <x v="7232"/>
    <x v="0"/>
  </r>
  <r>
    <x v="7233"/>
    <x v="1"/>
  </r>
  <r>
    <x v="7234"/>
    <x v="0"/>
  </r>
  <r>
    <x v="7235"/>
    <x v="1"/>
  </r>
  <r>
    <x v="7236"/>
    <x v="0"/>
  </r>
  <r>
    <x v="7237"/>
    <x v="0"/>
  </r>
  <r>
    <x v="7238"/>
    <x v="1"/>
  </r>
  <r>
    <x v="7239"/>
    <x v="0"/>
  </r>
  <r>
    <x v="7240"/>
    <x v="1"/>
  </r>
  <r>
    <x v="7241"/>
    <x v="1"/>
  </r>
  <r>
    <x v="7242"/>
    <x v="1"/>
  </r>
  <r>
    <x v="7243"/>
    <x v="1"/>
  </r>
  <r>
    <x v="7244"/>
    <x v="1"/>
  </r>
  <r>
    <x v="7245"/>
    <x v="1"/>
  </r>
  <r>
    <x v="7246"/>
    <x v="1"/>
  </r>
  <r>
    <x v="7247"/>
    <x v="0"/>
  </r>
  <r>
    <x v="7248"/>
    <x v="1"/>
  </r>
  <r>
    <x v="7249"/>
    <x v="0"/>
  </r>
  <r>
    <x v="7250"/>
    <x v="1"/>
  </r>
  <r>
    <x v="7251"/>
    <x v="0"/>
  </r>
  <r>
    <x v="7252"/>
    <x v="0"/>
  </r>
  <r>
    <x v="7253"/>
    <x v="1"/>
  </r>
  <r>
    <x v="7254"/>
    <x v="0"/>
  </r>
  <r>
    <x v="7255"/>
    <x v="0"/>
  </r>
  <r>
    <x v="7256"/>
    <x v="0"/>
  </r>
  <r>
    <x v="7257"/>
    <x v="1"/>
  </r>
  <r>
    <x v="7258"/>
    <x v="1"/>
  </r>
  <r>
    <x v="7259"/>
    <x v="1"/>
  </r>
  <r>
    <x v="7260"/>
    <x v="0"/>
  </r>
  <r>
    <x v="7261"/>
    <x v="1"/>
  </r>
  <r>
    <x v="7262"/>
    <x v="0"/>
  </r>
  <r>
    <x v="7263"/>
    <x v="1"/>
  </r>
  <r>
    <x v="7264"/>
    <x v="1"/>
  </r>
  <r>
    <x v="7265"/>
    <x v="0"/>
  </r>
  <r>
    <x v="7266"/>
    <x v="0"/>
  </r>
  <r>
    <x v="7267"/>
    <x v="1"/>
  </r>
  <r>
    <x v="7268"/>
    <x v="1"/>
  </r>
  <r>
    <x v="7269"/>
    <x v="0"/>
  </r>
  <r>
    <x v="7270"/>
    <x v="0"/>
  </r>
  <r>
    <x v="7271"/>
    <x v="0"/>
  </r>
  <r>
    <x v="7272"/>
    <x v="1"/>
  </r>
  <r>
    <x v="7273"/>
    <x v="0"/>
  </r>
  <r>
    <x v="7274"/>
    <x v="1"/>
  </r>
  <r>
    <x v="7275"/>
    <x v="1"/>
  </r>
  <r>
    <x v="7276"/>
    <x v="1"/>
  </r>
  <r>
    <x v="7277"/>
    <x v="0"/>
  </r>
  <r>
    <x v="7278"/>
    <x v="0"/>
  </r>
  <r>
    <x v="7279"/>
    <x v="0"/>
  </r>
  <r>
    <x v="7280"/>
    <x v="0"/>
  </r>
  <r>
    <x v="7281"/>
    <x v="1"/>
  </r>
  <r>
    <x v="7282"/>
    <x v="0"/>
  </r>
  <r>
    <x v="7283"/>
    <x v="1"/>
  </r>
  <r>
    <x v="7284"/>
    <x v="0"/>
  </r>
  <r>
    <x v="7285"/>
    <x v="0"/>
  </r>
  <r>
    <x v="7286"/>
    <x v="1"/>
  </r>
  <r>
    <x v="7287"/>
    <x v="0"/>
  </r>
  <r>
    <x v="7288"/>
    <x v="1"/>
  </r>
  <r>
    <x v="7289"/>
    <x v="1"/>
  </r>
  <r>
    <x v="7290"/>
    <x v="0"/>
  </r>
  <r>
    <x v="7291"/>
    <x v="0"/>
  </r>
  <r>
    <x v="7292"/>
    <x v="0"/>
  </r>
  <r>
    <x v="7293"/>
    <x v="1"/>
  </r>
  <r>
    <x v="7294"/>
    <x v="1"/>
  </r>
  <r>
    <x v="7295"/>
    <x v="1"/>
  </r>
  <r>
    <x v="7296"/>
    <x v="1"/>
  </r>
  <r>
    <x v="7297"/>
    <x v="1"/>
  </r>
  <r>
    <x v="7298"/>
    <x v="0"/>
  </r>
  <r>
    <x v="7299"/>
    <x v="1"/>
  </r>
  <r>
    <x v="7300"/>
    <x v="1"/>
  </r>
  <r>
    <x v="7301"/>
    <x v="1"/>
  </r>
  <r>
    <x v="7302"/>
    <x v="1"/>
  </r>
  <r>
    <x v="7303"/>
    <x v="0"/>
  </r>
  <r>
    <x v="7304"/>
    <x v="0"/>
  </r>
  <r>
    <x v="7305"/>
    <x v="0"/>
  </r>
  <r>
    <x v="7306"/>
    <x v="0"/>
  </r>
  <r>
    <x v="7307"/>
    <x v="1"/>
  </r>
  <r>
    <x v="7308"/>
    <x v="0"/>
  </r>
  <r>
    <x v="7309"/>
    <x v="1"/>
  </r>
  <r>
    <x v="7310"/>
    <x v="1"/>
  </r>
  <r>
    <x v="7311"/>
    <x v="0"/>
  </r>
  <r>
    <x v="7312"/>
    <x v="1"/>
  </r>
  <r>
    <x v="7313"/>
    <x v="0"/>
  </r>
  <r>
    <x v="7314"/>
    <x v="0"/>
  </r>
  <r>
    <x v="7315"/>
    <x v="1"/>
  </r>
  <r>
    <x v="7316"/>
    <x v="1"/>
  </r>
  <r>
    <x v="7317"/>
    <x v="0"/>
  </r>
  <r>
    <x v="7318"/>
    <x v="1"/>
  </r>
  <r>
    <x v="7319"/>
    <x v="1"/>
  </r>
  <r>
    <x v="7320"/>
    <x v="0"/>
  </r>
  <r>
    <x v="7321"/>
    <x v="1"/>
  </r>
  <r>
    <x v="7322"/>
    <x v="0"/>
  </r>
  <r>
    <x v="7323"/>
    <x v="0"/>
  </r>
  <r>
    <x v="7324"/>
    <x v="1"/>
  </r>
  <r>
    <x v="7325"/>
    <x v="0"/>
  </r>
  <r>
    <x v="7326"/>
    <x v="0"/>
  </r>
  <r>
    <x v="7327"/>
    <x v="1"/>
  </r>
  <r>
    <x v="7328"/>
    <x v="1"/>
  </r>
  <r>
    <x v="7329"/>
    <x v="1"/>
  </r>
  <r>
    <x v="7330"/>
    <x v="1"/>
  </r>
  <r>
    <x v="7331"/>
    <x v="1"/>
  </r>
  <r>
    <x v="7332"/>
    <x v="0"/>
  </r>
  <r>
    <x v="7333"/>
    <x v="1"/>
  </r>
  <r>
    <x v="7334"/>
    <x v="0"/>
  </r>
  <r>
    <x v="7335"/>
    <x v="1"/>
  </r>
  <r>
    <x v="7336"/>
    <x v="0"/>
  </r>
  <r>
    <x v="7337"/>
    <x v="0"/>
  </r>
  <r>
    <x v="7338"/>
    <x v="0"/>
  </r>
  <r>
    <x v="7339"/>
    <x v="0"/>
  </r>
  <r>
    <x v="7340"/>
    <x v="0"/>
  </r>
  <r>
    <x v="7341"/>
    <x v="1"/>
  </r>
  <r>
    <x v="7342"/>
    <x v="1"/>
  </r>
  <r>
    <x v="7343"/>
    <x v="1"/>
  </r>
  <r>
    <x v="7344"/>
    <x v="0"/>
  </r>
  <r>
    <x v="7345"/>
    <x v="0"/>
  </r>
  <r>
    <x v="7346"/>
    <x v="0"/>
  </r>
  <r>
    <x v="7347"/>
    <x v="0"/>
  </r>
  <r>
    <x v="7348"/>
    <x v="1"/>
  </r>
  <r>
    <x v="7349"/>
    <x v="1"/>
  </r>
  <r>
    <x v="7350"/>
    <x v="1"/>
  </r>
  <r>
    <x v="7351"/>
    <x v="1"/>
  </r>
  <r>
    <x v="7352"/>
    <x v="0"/>
  </r>
  <r>
    <x v="7353"/>
    <x v="1"/>
  </r>
  <r>
    <x v="7354"/>
    <x v="1"/>
  </r>
  <r>
    <x v="7355"/>
    <x v="0"/>
  </r>
  <r>
    <x v="7356"/>
    <x v="0"/>
  </r>
  <r>
    <x v="7357"/>
    <x v="1"/>
  </r>
  <r>
    <x v="7358"/>
    <x v="1"/>
  </r>
  <r>
    <x v="7359"/>
    <x v="0"/>
  </r>
  <r>
    <x v="7360"/>
    <x v="1"/>
  </r>
  <r>
    <x v="7361"/>
    <x v="1"/>
  </r>
  <r>
    <x v="7362"/>
    <x v="1"/>
  </r>
  <r>
    <x v="7363"/>
    <x v="1"/>
  </r>
  <r>
    <x v="7364"/>
    <x v="1"/>
  </r>
  <r>
    <x v="7365"/>
    <x v="0"/>
  </r>
  <r>
    <x v="7366"/>
    <x v="0"/>
  </r>
  <r>
    <x v="7367"/>
    <x v="1"/>
  </r>
  <r>
    <x v="7368"/>
    <x v="0"/>
  </r>
  <r>
    <x v="7369"/>
    <x v="1"/>
  </r>
  <r>
    <x v="7370"/>
    <x v="1"/>
  </r>
  <r>
    <x v="7371"/>
    <x v="1"/>
  </r>
  <r>
    <x v="7372"/>
    <x v="1"/>
  </r>
  <r>
    <x v="7373"/>
    <x v="0"/>
  </r>
  <r>
    <x v="7374"/>
    <x v="0"/>
  </r>
  <r>
    <x v="7375"/>
    <x v="1"/>
  </r>
  <r>
    <x v="7376"/>
    <x v="1"/>
  </r>
  <r>
    <x v="7377"/>
    <x v="0"/>
  </r>
  <r>
    <x v="7378"/>
    <x v="0"/>
  </r>
  <r>
    <x v="7379"/>
    <x v="0"/>
  </r>
  <r>
    <x v="7380"/>
    <x v="0"/>
  </r>
  <r>
    <x v="7381"/>
    <x v="0"/>
  </r>
  <r>
    <x v="7382"/>
    <x v="1"/>
  </r>
  <r>
    <x v="7383"/>
    <x v="0"/>
  </r>
  <r>
    <x v="7384"/>
    <x v="0"/>
  </r>
  <r>
    <x v="7385"/>
    <x v="0"/>
  </r>
  <r>
    <x v="7386"/>
    <x v="1"/>
  </r>
  <r>
    <x v="7387"/>
    <x v="0"/>
  </r>
  <r>
    <x v="7388"/>
    <x v="0"/>
  </r>
  <r>
    <x v="7389"/>
    <x v="1"/>
  </r>
  <r>
    <x v="7390"/>
    <x v="1"/>
  </r>
  <r>
    <x v="7391"/>
    <x v="0"/>
  </r>
  <r>
    <x v="7392"/>
    <x v="1"/>
  </r>
  <r>
    <x v="7393"/>
    <x v="0"/>
  </r>
  <r>
    <x v="7394"/>
    <x v="0"/>
  </r>
  <r>
    <x v="7395"/>
    <x v="0"/>
  </r>
  <r>
    <x v="7396"/>
    <x v="0"/>
  </r>
  <r>
    <x v="7397"/>
    <x v="0"/>
  </r>
  <r>
    <x v="7398"/>
    <x v="1"/>
  </r>
  <r>
    <x v="7399"/>
    <x v="0"/>
  </r>
  <r>
    <x v="7400"/>
    <x v="1"/>
  </r>
  <r>
    <x v="7401"/>
    <x v="0"/>
  </r>
  <r>
    <x v="7402"/>
    <x v="0"/>
  </r>
  <r>
    <x v="7403"/>
    <x v="1"/>
  </r>
  <r>
    <x v="7404"/>
    <x v="1"/>
  </r>
  <r>
    <x v="7405"/>
    <x v="1"/>
  </r>
  <r>
    <x v="7406"/>
    <x v="1"/>
  </r>
  <r>
    <x v="7407"/>
    <x v="0"/>
  </r>
  <r>
    <x v="7408"/>
    <x v="0"/>
  </r>
  <r>
    <x v="7409"/>
    <x v="1"/>
  </r>
  <r>
    <x v="7410"/>
    <x v="0"/>
  </r>
  <r>
    <x v="7411"/>
    <x v="1"/>
  </r>
  <r>
    <x v="7412"/>
    <x v="0"/>
  </r>
  <r>
    <x v="7413"/>
    <x v="1"/>
  </r>
  <r>
    <x v="7414"/>
    <x v="0"/>
  </r>
  <r>
    <x v="7415"/>
    <x v="0"/>
  </r>
  <r>
    <x v="7416"/>
    <x v="0"/>
  </r>
  <r>
    <x v="7417"/>
    <x v="1"/>
  </r>
  <r>
    <x v="7418"/>
    <x v="1"/>
  </r>
  <r>
    <x v="7419"/>
    <x v="0"/>
  </r>
  <r>
    <x v="7420"/>
    <x v="0"/>
  </r>
  <r>
    <x v="7421"/>
    <x v="1"/>
  </r>
  <r>
    <x v="7422"/>
    <x v="1"/>
  </r>
  <r>
    <x v="7423"/>
    <x v="0"/>
  </r>
  <r>
    <x v="7424"/>
    <x v="0"/>
  </r>
  <r>
    <x v="7425"/>
    <x v="1"/>
  </r>
  <r>
    <x v="7426"/>
    <x v="0"/>
  </r>
  <r>
    <x v="7427"/>
    <x v="1"/>
  </r>
  <r>
    <x v="7428"/>
    <x v="1"/>
  </r>
  <r>
    <x v="7429"/>
    <x v="1"/>
  </r>
  <r>
    <x v="7430"/>
    <x v="0"/>
  </r>
  <r>
    <x v="7431"/>
    <x v="0"/>
  </r>
  <r>
    <x v="7432"/>
    <x v="0"/>
  </r>
  <r>
    <x v="7433"/>
    <x v="0"/>
  </r>
  <r>
    <x v="7434"/>
    <x v="0"/>
  </r>
  <r>
    <x v="7435"/>
    <x v="0"/>
  </r>
  <r>
    <x v="7436"/>
    <x v="0"/>
  </r>
  <r>
    <x v="7437"/>
    <x v="1"/>
  </r>
  <r>
    <x v="7438"/>
    <x v="1"/>
  </r>
  <r>
    <x v="7439"/>
    <x v="0"/>
  </r>
  <r>
    <x v="7440"/>
    <x v="1"/>
  </r>
  <r>
    <x v="7441"/>
    <x v="1"/>
  </r>
  <r>
    <x v="7442"/>
    <x v="1"/>
  </r>
  <r>
    <x v="7443"/>
    <x v="0"/>
  </r>
  <r>
    <x v="7444"/>
    <x v="1"/>
  </r>
  <r>
    <x v="7445"/>
    <x v="1"/>
  </r>
  <r>
    <x v="7446"/>
    <x v="1"/>
  </r>
  <r>
    <x v="7447"/>
    <x v="0"/>
  </r>
  <r>
    <x v="7448"/>
    <x v="1"/>
  </r>
  <r>
    <x v="7449"/>
    <x v="1"/>
  </r>
  <r>
    <x v="7450"/>
    <x v="0"/>
  </r>
  <r>
    <x v="7451"/>
    <x v="1"/>
  </r>
  <r>
    <x v="7452"/>
    <x v="0"/>
  </r>
  <r>
    <x v="7453"/>
    <x v="1"/>
  </r>
  <r>
    <x v="7454"/>
    <x v="0"/>
  </r>
  <r>
    <x v="7455"/>
    <x v="0"/>
  </r>
  <r>
    <x v="7456"/>
    <x v="1"/>
  </r>
  <r>
    <x v="7457"/>
    <x v="1"/>
  </r>
  <r>
    <x v="7458"/>
    <x v="1"/>
  </r>
  <r>
    <x v="7459"/>
    <x v="1"/>
  </r>
  <r>
    <x v="7460"/>
    <x v="1"/>
  </r>
  <r>
    <x v="7461"/>
    <x v="0"/>
  </r>
  <r>
    <x v="7462"/>
    <x v="0"/>
  </r>
  <r>
    <x v="7463"/>
    <x v="1"/>
  </r>
  <r>
    <x v="7464"/>
    <x v="0"/>
  </r>
  <r>
    <x v="7465"/>
    <x v="1"/>
  </r>
  <r>
    <x v="7466"/>
    <x v="1"/>
  </r>
  <r>
    <x v="7467"/>
    <x v="1"/>
  </r>
  <r>
    <x v="7468"/>
    <x v="1"/>
  </r>
  <r>
    <x v="7469"/>
    <x v="1"/>
  </r>
  <r>
    <x v="7470"/>
    <x v="0"/>
  </r>
  <r>
    <x v="7471"/>
    <x v="1"/>
  </r>
  <r>
    <x v="7472"/>
    <x v="1"/>
  </r>
  <r>
    <x v="7473"/>
    <x v="1"/>
  </r>
  <r>
    <x v="7474"/>
    <x v="1"/>
  </r>
  <r>
    <x v="7475"/>
    <x v="0"/>
  </r>
  <r>
    <x v="7476"/>
    <x v="0"/>
  </r>
  <r>
    <x v="7477"/>
    <x v="0"/>
  </r>
  <r>
    <x v="7478"/>
    <x v="1"/>
  </r>
  <r>
    <x v="7479"/>
    <x v="0"/>
  </r>
  <r>
    <x v="7480"/>
    <x v="0"/>
  </r>
  <r>
    <x v="7481"/>
    <x v="1"/>
  </r>
  <r>
    <x v="7482"/>
    <x v="0"/>
  </r>
  <r>
    <x v="7483"/>
    <x v="1"/>
  </r>
  <r>
    <x v="7484"/>
    <x v="0"/>
  </r>
  <r>
    <x v="7485"/>
    <x v="1"/>
  </r>
  <r>
    <x v="7486"/>
    <x v="0"/>
  </r>
  <r>
    <x v="7487"/>
    <x v="1"/>
  </r>
  <r>
    <x v="7488"/>
    <x v="0"/>
  </r>
  <r>
    <x v="7489"/>
    <x v="1"/>
  </r>
  <r>
    <x v="7490"/>
    <x v="1"/>
  </r>
  <r>
    <x v="7491"/>
    <x v="0"/>
  </r>
  <r>
    <x v="7492"/>
    <x v="1"/>
  </r>
  <r>
    <x v="7493"/>
    <x v="1"/>
  </r>
  <r>
    <x v="7494"/>
    <x v="1"/>
  </r>
  <r>
    <x v="7495"/>
    <x v="1"/>
  </r>
  <r>
    <x v="7496"/>
    <x v="0"/>
  </r>
  <r>
    <x v="7497"/>
    <x v="1"/>
  </r>
  <r>
    <x v="7498"/>
    <x v="1"/>
  </r>
  <r>
    <x v="7499"/>
    <x v="0"/>
  </r>
  <r>
    <x v="7500"/>
    <x v="1"/>
  </r>
  <r>
    <x v="7501"/>
    <x v="0"/>
  </r>
  <r>
    <x v="7502"/>
    <x v="1"/>
  </r>
  <r>
    <x v="7503"/>
    <x v="1"/>
  </r>
  <r>
    <x v="7504"/>
    <x v="1"/>
  </r>
  <r>
    <x v="7505"/>
    <x v="0"/>
  </r>
  <r>
    <x v="7506"/>
    <x v="1"/>
  </r>
  <r>
    <x v="7507"/>
    <x v="0"/>
  </r>
  <r>
    <x v="7508"/>
    <x v="1"/>
  </r>
  <r>
    <x v="7509"/>
    <x v="1"/>
  </r>
  <r>
    <x v="7510"/>
    <x v="0"/>
  </r>
  <r>
    <x v="7511"/>
    <x v="0"/>
  </r>
  <r>
    <x v="7512"/>
    <x v="0"/>
  </r>
  <r>
    <x v="7513"/>
    <x v="1"/>
  </r>
  <r>
    <x v="7514"/>
    <x v="1"/>
  </r>
  <r>
    <x v="7515"/>
    <x v="1"/>
  </r>
  <r>
    <x v="7516"/>
    <x v="0"/>
  </r>
  <r>
    <x v="7517"/>
    <x v="0"/>
  </r>
  <r>
    <x v="7518"/>
    <x v="1"/>
  </r>
  <r>
    <x v="7519"/>
    <x v="0"/>
  </r>
  <r>
    <x v="7520"/>
    <x v="1"/>
  </r>
  <r>
    <x v="7521"/>
    <x v="1"/>
  </r>
  <r>
    <x v="7522"/>
    <x v="0"/>
  </r>
  <r>
    <x v="7523"/>
    <x v="1"/>
  </r>
  <r>
    <x v="7524"/>
    <x v="0"/>
  </r>
  <r>
    <x v="7525"/>
    <x v="0"/>
  </r>
  <r>
    <x v="7526"/>
    <x v="1"/>
  </r>
  <r>
    <x v="7527"/>
    <x v="1"/>
  </r>
  <r>
    <x v="7528"/>
    <x v="0"/>
  </r>
  <r>
    <x v="7529"/>
    <x v="1"/>
  </r>
  <r>
    <x v="7530"/>
    <x v="1"/>
  </r>
  <r>
    <x v="7531"/>
    <x v="0"/>
  </r>
  <r>
    <x v="7532"/>
    <x v="0"/>
  </r>
  <r>
    <x v="7533"/>
    <x v="1"/>
  </r>
  <r>
    <x v="7534"/>
    <x v="0"/>
  </r>
  <r>
    <x v="7535"/>
    <x v="0"/>
  </r>
  <r>
    <x v="7536"/>
    <x v="1"/>
  </r>
  <r>
    <x v="7537"/>
    <x v="0"/>
  </r>
  <r>
    <x v="7538"/>
    <x v="1"/>
  </r>
  <r>
    <x v="7539"/>
    <x v="0"/>
  </r>
  <r>
    <x v="7540"/>
    <x v="1"/>
  </r>
  <r>
    <x v="7541"/>
    <x v="1"/>
  </r>
  <r>
    <x v="7542"/>
    <x v="1"/>
  </r>
  <r>
    <x v="7543"/>
    <x v="0"/>
  </r>
  <r>
    <x v="7544"/>
    <x v="0"/>
  </r>
  <r>
    <x v="7545"/>
    <x v="0"/>
  </r>
  <r>
    <x v="7546"/>
    <x v="1"/>
  </r>
  <r>
    <x v="7547"/>
    <x v="1"/>
  </r>
  <r>
    <x v="7548"/>
    <x v="0"/>
  </r>
  <r>
    <x v="7549"/>
    <x v="1"/>
  </r>
  <r>
    <x v="7550"/>
    <x v="1"/>
  </r>
  <r>
    <x v="7551"/>
    <x v="1"/>
  </r>
  <r>
    <x v="7552"/>
    <x v="0"/>
  </r>
  <r>
    <x v="7553"/>
    <x v="0"/>
  </r>
  <r>
    <x v="7554"/>
    <x v="1"/>
  </r>
  <r>
    <x v="7555"/>
    <x v="0"/>
  </r>
  <r>
    <x v="7556"/>
    <x v="0"/>
  </r>
  <r>
    <x v="7557"/>
    <x v="0"/>
  </r>
  <r>
    <x v="7558"/>
    <x v="1"/>
  </r>
  <r>
    <x v="7559"/>
    <x v="1"/>
  </r>
  <r>
    <x v="7560"/>
    <x v="1"/>
  </r>
  <r>
    <x v="7561"/>
    <x v="0"/>
  </r>
  <r>
    <x v="7562"/>
    <x v="1"/>
  </r>
  <r>
    <x v="7563"/>
    <x v="1"/>
  </r>
  <r>
    <x v="7564"/>
    <x v="1"/>
  </r>
  <r>
    <x v="7565"/>
    <x v="1"/>
  </r>
  <r>
    <x v="7566"/>
    <x v="0"/>
  </r>
  <r>
    <x v="7567"/>
    <x v="1"/>
  </r>
  <r>
    <x v="7568"/>
    <x v="1"/>
  </r>
  <r>
    <x v="7569"/>
    <x v="1"/>
  </r>
  <r>
    <x v="7570"/>
    <x v="1"/>
  </r>
  <r>
    <x v="7571"/>
    <x v="1"/>
  </r>
  <r>
    <x v="7572"/>
    <x v="1"/>
  </r>
  <r>
    <x v="7573"/>
    <x v="0"/>
  </r>
  <r>
    <x v="7574"/>
    <x v="1"/>
  </r>
  <r>
    <x v="7575"/>
    <x v="1"/>
  </r>
  <r>
    <x v="7576"/>
    <x v="1"/>
  </r>
  <r>
    <x v="7577"/>
    <x v="0"/>
  </r>
  <r>
    <x v="7578"/>
    <x v="0"/>
  </r>
  <r>
    <x v="7579"/>
    <x v="1"/>
  </r>
  <r>
    <x v="7580"/>
    <x v="0"/>
  </r>
  <r>
    <x v="7581"/>
    <x v="1"/>
  </r>
  <r>
    <x v="7582"/>
    <x v="0"/>
  </r>
  <r>
    <x v="7583"/>
    <x v="0"/>
  </r>
  <r>
    <x v="7584"/>
    <x v="1"/>
  </r>
  <r>
    <x v="7585"/>
    <x v="0"/>
  </r>
  <r>
    <x v="7586"/>
    <x v="1"/>
  </r>
  <r>
    <x v="7587"/>
    <x v="1"/>
  </r>
  <r>
    <x v="7588"/>
    <x v="1"/>
  </r>
  <r>
    <x v="7589"/>
    <x v="1"/>
  </r>
  <r>
    <x v="7590"/>
    <x v="0"/>
  </r>
  <r>
    <x v="7591"/>
    <x v="1"/>
  </r>
  <r>
    <x v="7592"/>
    <x v="0"/>
  </r>
  <r>
    <x v="7593"/>
    <x v="1"/>
  </r>
  <r>
    <x v="7594"/>
    <x v="0"/>
  </r>
  <r>
    <x v="7595"/>
    <x v="1"/>
  </r>
  <r>
    <x v="7596"/>
    <x v="0"/>
  </r>
  <r>
    <x v="7597"/>
    <x v="1"/>
  </r>
  <r>
    <x v="7598"/>
    <x v="1"/>
  </r>
  <r>
    <x v="7599"/>
    <x v="1"/>
  </r>
  <r>
    <x v="7600"/>
    <x v="1"/>
  </r>
  <r>
    <x v="7601"/>
    <x v="1"/>
  </r>
  <r>
    <x v="7602"/>
    <x v="0"/>
  </r>
  <r>
    <x v="7603"/>
    <x v="1"/>
  </r>
  <r>
    <x v="7604"/>
    <x v="1"/>
  </r>
  <r>
    <x v="7605"/>
    <x v="0"/>
  </r>
  <r>
    <x v="7606"/>
    <x v="1"/>
  </r>
  <r>
    <x v="7607"/>
    <x v="1"/>
  </r>
  <r>
    <x v="7608"/>
    <x v="1"/>
  </r>
  <r>
    <x v="7609"/>
    <x v="1"/>
  </r>
  <r>
    <x v="7610"/>
    <x v="1"/>
  </r>
  <r>
    <x v="7611"/>
    <x v="1"/>
  </r>
  <r>
    <x v="7612"/>
    <x v="1"/>
  </r>
  <r>
    <x v="7613"/>
    <x v="0"/>
  </r>
  <r>
    <x v="7614"/>
    <x v="0"/>
  </r>
  <r>
    <x v="7615"/>
    <x v="1"/>
  </r>
  <r>
    <x v="7616"/>
    <x v="0"/>
  </r>
  <r>
    <x v="7617"/>
    <x v="0"/>
  </r>
  <r>
    <x v="7618"/>
    <x v="1"/>
  </r>
  <r>
    <x v="7619"/>
    <x v="1"/>
  </r>
  <r>
    <x v="7620"/>
    <x v="1"/>
  </r>
  <r>
    <x v="7621"/>
    <x v="1"/>
  </r>
  <r>
    <x v="7622"/>
    <x v="1"/>
  </r>
  <r>
    <x v="7623"/>
    <x v="1"/>
  </r>
  <r>
    <x v="7624"/>
    <x v="0"/>
  </r>
  <r>
    <x v="7625"/>
    <x v="0"/>
  </r>
  <r>
    <x v="7626"/>
    <x v="0"/>
  </r>
  <r>
    <x v="7627"/>
    <x v="0"/>
  </r>
  <r>
    <x v="7628"/>
    <x v="0"/>
  </r>
  <r>
    <x v="7629"/>
    <x v="0"/>
  </r>
  <r>
    <x v="7630"/>
    <x v="1"/>
  </r>
  <r>
    <x v="7631"/>
    <x v="1"/>
  </r>
  <r>
    <x v="7632"/>
    <x v="0"/>
  </r>
  <r>
    <x v="7633"/>
    <x v="1"/>
  </r>
  <r>
    <x v="7634"/>
    <x v="1"/>
  </r>
  <r>
    <x v="7635"/>
    <x v="0"/>
  </r>
  <r>
    <x v="7636"/>
    <x v="1"/>
  </r>
  <r>
    <x v="7637"/>
    <x v="1"/>
  </r>
  <r>
    <x v="7638"/>
    <x v="1"/>
  </r>
  <r>
    <x v="7639"/>
    <x v="1"/>
  </r>
  <r>
    <x v="7640"/>
    <x v="1"/>
  </r>
  <r>
    <x v="7641"/>
    <x v="1"/>
  </r>
  <r>
    <x v="7642"/>
    <x v="0"/>
  </r>
  <r>
    <x v="7643"/>
    <x v="1"/>
  </r>
  <r>
    <x v="7644"/>
    <x v="1"/>
  </r>
  <r>
    <x v="7645"/>
    <x v="1"/>
  </r>
  <r>
    <x v="7646"/>
    <x v="0"/>
  </r>
  <r>
    <x v="7647"/>
    <x v="1"/>
  </r>
  <r>
    <x v="7648"/>
    <x v="0"/>
  </r>
  <r>
    <x v="7649"/>
    <x v="0"/>
  </r>
  <r>
    <x v="7650"/>
    <x v="0"/>
  </r>
  <r>
    <x v="7651"/>
    <x v="0"/>
  </r>
  <r>
    <x v="7652"/>
    <x v="1"/>
  </r>
  <r>
    <x v="7653"/>
    <x v="0"/>
  </r>
  <r>
    <x v="7654"/>
    <x v="0"/>
  </r>
  <r>
    <x v="7655"/>
    <x v="0"/>
  </r>
  <r>
    <x v="7656"/>
    <x v="0"/>
  </r>
  <r>
    <x v="7657"/>
    <x v="0"/>
  </r>
  <r>
    <x v="7658"/>
    <x v="1"/>
  </r>
  <r>
    <x v="7659"/>
    <x v="1"/>
  </r>
  <r>
    <x v="7660"/>
    <x v="0"/>
  </r>
  <r>
    <x v="7661"/>
    <x v="1"/>
  </r>
  <r>
    <x v="7662"/>
    <x v="0"/>
  </r>
  <r>
    <x v="7663"/>
    <x v="1"/>
  </r>
  <r>
    <x v="7664"/>
    <x v="1"/>
  </r>
  <r>
    <x v="7665"/>
    <x v="0"/>
  </r>
  <r>
    <x v="7666"/>
    <x v="1"/>
  </r>
  <r>
    <x v="7667"/>
    <x v="1"/>
  </r>
  <r>
    <x v="7668"/>
    <x v="0"/>
  </r>
  <r>
    <x v="7669"/>
    <x v="1"/>
  </r>
  <r>
    <x v="7670"/>
    <x v="0"/>
  </r>
  <r>
    <x v="7671"/>
    <x v="0"/>
  </r>
  <r>
    <x v="7672"/>
    <x v="0"/>
  </r>
  <r>
    <x v="7673"/>
    <x v="0"/>
  </r>
  <r>
    <x v="7674"/>
    <x v="0"/>
  </r>
  <r>
    <x v="7675"/>
    <x v="0"/>
  </r>
  <r>
    <x v="7676"/>
    <x v="1"/>
  </r>
  <r>
    <x v="7677"/>
    <x v="1"/>
  </r>
  <r>
    <x v="7678"/>
    <x v="1"/>
  </r>
  <r>
    <x v="7679"/>
    <x v="0"/>
  </r>
  <r>
    <x v="7680"/>
    <x v="0"/>
  </r>
  <r>
    <x v="7681"/>
    <x v="0"/>
  </r>
  <r>
    <x v="7682"/>
    <x v="0"/>
  </r>
  <r>
    <x v="7683"/>
    <x v="0"/>
  </r>
  <r>
    <x v="7684"/>
    <x v="0"/>
  </r>
  <r>
    <x v="7685"/>
    <x v="0"/>
  </r>
  <r>
    <x v="7686"/>
    <x v="1"/>
  </r>
  <r>
    <x v="7687"/>
    <x v="0"/>
  </r>
  <r>
    <x v="7688"/>
    <x v="0"/>
  </r>
  <r>
    <x v="7689"/>
    <x v="1"/>
  </r>
  <r>
    <x v="7690"/>
    <x v="1"/>
  </r>
  <r>
    <x v="7691"/>
    <x v="1"/>
  </r>
  <r>
    <x v="7692"/>
    <x v="1"/>
  </r>
  <r>
    <x v="7693"/>
    <x v="0"/>
  </r>
  <r>
    <x v="7694"/>
    <x v="1"/>
  </r>
  <r>
    <x v="7695"/>
    <x v="0"/>
  </r>
  <r>
    <x v="7696"/>
    <x v="0"/>
  </r>
  <r>
    <x v="7697"/>
    <x v="0"/>
  </r>
  <r>
    <x v="7698"/>
    <x v="1"/>
  </r>
  <r>
    <x v="7699"/>
    <x v="1"/>
  </r>
  <r>
    <x v="7700"/>
    <x v="1"/>
  </r>
  <r>
    <x v="7701"/>
    <x v="1"/>
  </r>
  <r>
    <x v="7702"/>
    <x v="0"/>
  </r>
  <r>
    <x v="7703"/>
    <x v="0"/>
  </r>
  <r>
    <x v="7704"/>
    <x v="1"/>
  </r>
  <r>
    <x v="7705"/>
    <x v="1"/>
  </r>
  <r>
    <x v="7706"/>
    <x v="0"/>
  </r>
  <r>
    <x v="7707"/>
    <x v="0"/>
  </r>
  <r>
    <x v="7708"/>
    <x v="1"/>
  </r>
  <r>
    <x v="7709"/>
    <x v="1"/>
  </r>
  <r>
    <x v="7710"/>
    <x v="1"/>
  </r>
  <r>
    <x v="7711"/>
    <x v="0"/>
  </r>
  <r>
    <x v="7712"/>
    <x v="1"/>
  </r>
  <r>
    <x v="7713"/>
    <x v="0"/>
  </r>
  <r>
    <x v="7714"/>
    <x v="1"/>
  </r>
  <r>
    <x v="7715"/>
    <x v="0"/>
  </r>
  <r>
    <x v="7716"/>
    <x v="0"/>
  </r>
  <r>
    <x v="7717"/>
    <x v="1"/>
  </r>
  <r>
    <x v="7718"/>
    <x v="0"/>
  </r>
  <r>
    <x v="7719"/>
    <x v="0"/>
  </r>
  <r>
    <x v="7720"/>
    <x v="1"/>
  </r>
  <r>
    <x v="7721"/>
    <x v="0"/>
  </r>
  <r>
    <x v="7722"/>
    <x v="1"/>
  </r>
  <r>
    <x v="7723"/>
    <x v="1"/>
  </r>
  <r>
    <x v="7724"/>
    <x v="1"/>
  </r>
  <r>
    <x v="7725"/>
    <x v="0"/>
  </r>
  <r>
    <x v="7726"/>
    <x v="1"/>
  </r>
  <r>
    <x v="7727"/>
    <x v="0"/>
  </r>
  <r>
    <x v="7728"/>
    <x v="1"/>
  </r>
  <r>
    <x v="7729"/>
    <x v="1"/>
  </r>
  <r>
    <x v="7730"/>
    <x v="1"/>
  </r>
  <r>
    <x v="7731"/>
    <x v="0"/>
  </r>
  <r>
    <x v="7732"/>
    <x v="0"/>
  </r>
  <r>
    <x v="7733"/>
    <x v="1"/>
  </r>
  <r>
    <x v="7734"/>
    <x v="0"/>
  </r>
  <r>
    <x v="7735"/>
    <x v="1"/>
  </r>
  <r>
    <x v="7736"/>
    <x v="0"/>
  </r>
  <r>
    <x v="7737"/>
    <x v="1"/>
  </r>
  <r>
    <x v="7738"/>
    <x v="0"/>
  </r>
  <r>
    <x v="7739"/>
    <x v="1"/>
  </r>
  <r>
    <x v="7740"/>
    <x v="1"/>
  </r>
  <r>
    <x v="7741"/>
    <x v="1"/>
  </r>
  <r>
    <x v="7742"/>
    <x v="0"/>
  </r>
  <r>
    <x v="7743"/>
    <x v="0"/>
  </r>
  <r>
    <x v="7744"/>
    <x v="0"/>
  </r>
  <r>
    <x v="7745"/>
    <x v="0"/>
  </r>
  <r>
    <x v="7746"/>
    <x v="1"/>
  </r>
  <r>
    <x v="7747"/>
    <x v="0"/>
  </r>
  <r>
    <x v="7748"/>
    <x v="0"/>
  </r>
  <r>
    <x v="7749"/>
    <x v="1"/>
  </r>
  <r>
    <x v="7750"/>
    <x v="0"/>
  </r>
  <r>
    <x v="7751"/>
    <x v="1"/>
  </r>
  <r>
    <x v="7752"/>
    <x v="1"/>
  </r>
  <r>
    <x v="7753"/>
    <x v="1"/>
  </r>
  <r>
    <x v="7754"/>
    <x v="0"/>
  </r>
  <r>
    <x v="7755"/>
    <x v="0"/>
  </r>
  <r>
    <x v="7756"/>
    <x v="0"/>
  </r>
  <r>
    <x v="7757"/>
    <x v="0"/>
  </r>
  <r>
    <x v="7758"/>
    <x v="0"/>
  </r>
  <r>
    <x v="7759"/>
    <x v="1"/>
  </r>
  <r>
    <x v="7760"/>
    <x v="1"/>
  </r>
  <r>
    <x v="7761"/>
    <x v="1"/>
  </r>
  <r>
    <x v="7762"/>
    <x v="0"/>
  </r>
  <r>
    <x v="7763"/>
    <x v="0"/>
  </r>
  <r>
    <x v="7764"/>
    <x v="0"/>
  </r>
  <r>
    <x v="7765"/>
    <x v="0"/>
  </r>
  <r>
    <x v="7766"/>
    <x v="0"/>
  </r>
  <r>
    <x v="7767"/>
    <x v="1"/>
  </r>
  <r>
    <x v="7768"/>
    <x v="1"/>
  </r>
  <r>
    <x v="7769"/>
    <x v="0"/>
  </r>
  <r>
    <x v="7770"/>
    <x v="0"/>
  </r>
  <r>
    <x v="7771"/>
    <x v="0"/>
  </r>
  <r>
    <x v="7772"/>
    <x v="0"/>
  </r>
  <r>
    <x v="7773"/>
    <x v="0"/>
  </r>
  <r>
    <x v="7774"/>
    <x v="1"/>
  </r>
  <r>
    <x v="7775"/>
    <x v="0"/>
  </r>
  <r>
    <x v="7776"/>
    <x v="1"/>
  </r>
  <r>
    <x v="7777"/>
    <x v="0"/>
  </r>
  <r>
    <x v="7778"/>
    <x v="0"/>
  </r>
  <r>
    <x v="7779"/>
    <x v="1"/>
  </r>
  <r>
    <x v="7780"/>
    <x v="1"/>
  </r>
  <r>
    <x v="7781"/>
    <x v="0"/>
  </r>
  <r>
    <x v="7782"/>
    <x v="1"/>
  </r>
  <r>
    <x v="7783"/>
    <x v="1"/>
  </r>
  <r>
    <x v="7784"/>
    <x v="1"/>
  </r>
  <r>
    <x v="7785"/>
    <x v="1"/>
  </r>
  <r>
    <x v="7786"/>
    <x v="0"/>
  </r>
  <r>
    <x v="7787"/>
    <x v="0"/>
  </r>
  <r>
    <x v="7788"/>
    <x v="1"/>
  </r>
  <r>
    <x v="7789"/>
    <x v="1"/>
  </r>
  <r>
    <x v="7790"/>
    <x v="1"/>
  </r>
  <r>
    <x v="7791"/>
    <x v="1"/>
  </r>
  <r>
    <x v="7792"/>
    <x v="1"/>
  </r>
  <r>
    <x v="7793"/>
    <x v="0"/>
  </r>
  <r>
    <x v="7794"/>
    <x v="1"/>
  </r>
  <r>
    <x v="7795"/>
    <x v="1"/>
  </r>
  <r>
    <x v="7796"/>
    <x v="1"/>
  </r>
  <r>
    <x v="7797"/>
    <x v="0"/>
  </r>
  <r>
    <x v="7798"/>
    <x v="1"/>
  </r>
  <r>
    <x v="7799"/>
    <x v="1"/>
  </r>
  <r>
    <x v="7800"/>
    <x v="1"/>
  </r>
  <r>
    <x v="7801"/>
    <x v="1"/>
  </r>
  <r>
    <x v="7802"/>
    <x v="1"/>
  </r>
  <r>
    <x v="7803"/>
    <x v="1"/>
  </r>
  <r>
    <x v="7804"/>
    <x v="1"/>
  </r>
  <r>
    <x v="7805"/>
    <x v="1"/>
  </r>
  <r>
    <x v="7806"/>
    <x v="0"/>
  </r>
  <r>
    <x v="7807"/>
    <x v="1"/>
  </r>
  <r>
    <x v="7808"/>
    <x v="0"/>
  </r>
  <r>
    <x v="7809"/>
    <x v="1"/>
  </r>
  <r>
    <x v="7810"/>
    <x v="1"/>
  </r>
  <r>
    <x v="7811"/>
    <x v="0"/>
  </r>
  <r>
    <x v="7812"/>
    <x v="0"/>
  </r>
  <r>
    <x v="7813"/>
    <x v="0"/>
  </r>
  <r>
    <x v="7814"/>
    <x v="0"/>
  </r>
  <r>
    <x v="7815"/>
    <x v="0"/>
  </r>
  <r>
    <x v="7816"/>
    <x v="1"/>
  </r>
  <r>
    <x v="7817"/>
    <x v="1"/>
  </r>
  <r>
    <x v="7818"/>
    <x v="1"/>
  </r>
  <r>
    <x v="7819"/>
    <x v="0"/>
  </r>
  <r>
    <x v="7820"/>
    <x v="0"/>
  </r>
  <r>
    <x v="7821"/>
    <x v="0"/>
  </r>
  <r>
    <x v="7822"/>
    <x v="0"/>
  </r>
  <r>
    <x v="7823"/>
    <x v="1"/>
  </r>
  <r>
    <x v="7824"/>
    <x v="0"/>
  </r>
  <r>
    <x v="7825"/>
    <x v="0"/>
  </r>
  <r>
    <x v="7826"/>
    <x v="0"/>
  </r>
  <r>
    <x v="7827"/>
    <x v="0"/>
  </r>
  <r>
    <x v="7828"/>
    <x v="0"/>
  </r>
  <r>
    <x v="7829"/>
    <x v="0"/>
  </r>
  <r>
    <x v="7830"/>
    <x v="0"/>
  </r>
  <r>
    <x v="7831"/>
    <x v="0"/>
  </r>
  <r>
    <x v="7832"/>
    <x v="1"/>
  </r>
  <r>
    <x v="7833"/>
    <x v="0"/>
  </r>
  <r>
    <x v="7834"/>
    <x v="1"/>
  </r>
  <r>
    <x v="7835"/>
    <x v="1"/>
  </r>
  <r>
    <x v="7836"/>
    <x v="1"/>
  </r>
  <r>
    <x v="7837"/>
    <x v="1"/>
  </r>
  <r>
    <x v="7838"/>
    <x v="1"/>
  </r>
  <r>
    <x v="7839"/>
    <x v="1"/>
  </r>
  <r>
    <x v="7840"/>
    <x v="1"/>
  </r>
  <r>
    <x v="7841"/>
    <x v="1"/>
  </r>
  <r>
    <x v="7842"/>
    <x v="1"/>
  </r>
  <r>
    <x v="7843"/>
    <x v="1"/>
  </r>
  <r>
    <x v="7844"/>
    <x v="0"/>
  </r>
  <r>
    <x v="7845"/>
    <x v="1"/>
  </r>
  <r>
    <x v="7846"/>
    <x v="0"/>
  </r>
  <r>
    <x v="7847"/>
    <x v="1"/>
  </r>
  <r>
    <x v="7848"/>
    <x v="1"/>
  </r>
  <r>
    <x v="7849"/>
    <x v="0"/>
  </r>
  <r>
    <x v="7850"/>
    <x v="0"/>
  </r>
  <r>
    <x v="7851"/>
    <x v="1"/>
  </r>
  <r>
    <x v="7852"/>
    <x v="1"/>
  </r>
  <r>
    <x v="7853"/>
    <x v="1"/>
  </r>
  <r>
    <x v="7854"/>
    <x v="0"/>
  </r>
  <r>
    <x v="7855"/>
    <x v="1"/>
  </r>
  <r>
    <x v="7856"/>
    <x v="0"/>
  </r>
  <r>
    <x v="7857"/>
    <x v="1"/>
  </r>
  <r>
    <x v="7858"/>
    <x v="0"/>
  </r>
  <r>
    <x v="7859"/>
    <x v="0"/>
  </r>
  <r>
    <x v="7860"/>
    <x v="0"/>
  </r>
  <r>
    <x v="7861"/>
    <x v="1"/>
  </r>
  <r>
    <x v="7862"/>
    <x v="1"/>
  </r>
  <r>
    <x v="7863"/>
    <x v="0"/>
  </r>
  <r>
    <x v="7864"/>
    <x v="1"/>
  </r>
  <r>
    <x v="7865"/>
    <x v="1"/>
  </r>
  <r>
    <x v="7866"/>
    <x v="1"/>
  </r>
  <r>
    <x v="7867"/>
    <x v="0"/>
  </r>
  <r>
    <x v="7868"/>
    <x v="0"/>
  </r>
  <r>
    <x v="7869"/>
    <x v="0"/>
  </r>
  <r>
    <x v="7870"/>
    <x v="0"/>
  </r>
  <r>
    <x v="7871"/>
    <x v="0"/>
  </r>
  <r>
    <x v="7872"/>
    <x v="1"/>
  </r>
  <r>
    <x v="7873"/>
    <x v="0"/>
  </r>
  <r>
    <x v="7874"/>
    <x v="1"/>
  </r>
  <r>
    <x v="7875"/>
    <x v="0"/>
  </r>
  <r>
    <x v="7876"/>
    <x v="0"/>
  </r>
  <r>
    <x v="7877"/>
    <x v="0"/>
  </r>
  <r>
    <x v="7878"/>
    <x v="0"/>
  </r>
  <r>
    <x v="7879"/>
    <x v="0"/>
  </r>
  <r>
    <x v="7880"/>
    <x v="1"/>
  </r>
  <r>
    <x v="7881"/>
    <x v="0"/>
  </r>
  <r>
    <x v="7882"/>
    <x v="1"/>
  </r>
  <r>
    <x v="7883"/>
    <x v="1"/>
  </r>
  <r>
    <x v="7884"/>
    <x v="1"/>
  </r>
  <r>
    <x v="7885"/>
    <x v="1"/>
  </r>
  <r>
    <x v="7886"/>
    <x v="0"/>
  </r>
  <r>
    <x v="7887"/>
    <x v="1"/>
  </r>
  <r>
    <x v="7888"/>
    <x v="1"/>
  </r>
  <r>
    <x v="7889"/>
    <x v="0"/>
  </r>
  <r>
    <x v="7890"/>
    <x v="0"/>
  </r>
  <r>
    <x v="7891"/>
    <x v="0"/>
  </r>
  <r>
    <x v="7892"/>
    <x v="1"/>
  </r>
  <r>
    <x v="7893"/>
    <x v="0"/>
  </r>
  <r>
    <x v="7894"/>
    <x v="1"/>
  </r>
  <r>
    <x v="7895"/>
    <x v="1"/>
  </r>
  <r>
    <x v="7896"/>
    <x v="1"/>
  </r>
  <r>
    <x v="7897"/>
    <x v="1"/>
  </r>
  <r>
    <x v="7898"/>
    <x v="1"/>
  </r>
  <r>
    <x v="7899"/>
    <x v="0"/>
  </r>
  <r>
    <x v="7900"/>
    <x v="0"/>
  </r>
  <r>
    <x v="7901"/>
    <x v="1"/>
  </r>
  <r>
    <x v="7902"/>
    <x v="1"/>
  </r>
  <r>
    <x v="7903"/>
    <x v="0"/>
  </r>
  <r>
    <x v="7904"/>
    <x v="0"/>
  </r>
  <r>
    <x v="7905"/>
    <x v="1"/>
  </r>
  <r>
    <x v="7906"/>
    <x v="0"/>
  </r>
  <r>
    <x v="7907"/>
    <x v="0"/>
  </r>
  <r>
    <x v="7908"/>
    <x v="1"/>
  </r>
  <r>
    <x v="7909"/>
    <x v="0"/>
  </r>
  <r>
    <x v="7910"/>
    <x v="1"/>
  </r>
  <r>
    <x v="7911"/>
    <x v="1"/>
  </r>
  <r>
    <x v="7912"/>
    <x v="1"/>
  </r>
  <r>
    <x v="7913"/>
    <x v="0"/>
  </r>
  <r>
    <x v="7914"/>
    <x v="0"/>
  </r>
  <r>
    <x v="7915"/>
    <x v="1"/>
  </r>
  <r>
    <x v="7916"/>
    <x v="0"/>
  </r>
  <r>
    <x v="7917"/>
    <x v="1"/>
  </r>
  <r>
    <x v="7918"/>
    <x v="1"/>
  </r>
  <r>
    <x v="7919"/>
    <x v="1"/>
  </r>
  <r>
    <x v="7920"/>
    <x v="1"/>
  </r>
  <r>
    <x v="7921"/>
    <x v="0"/>
  </r>
  <r>
    <x v="7922"/>
    <x v="0"/>
  </r>
  <r>
    <x v="7923"/>
    <x v="1"/>
  </r>
  <r>
    <x v="7924"/>
    <x v="1"/>
  </r>
  <r>
    <x v="7925"/>
    <x v="1"/>
  </r>
  <r>
    <x v="7926"/>
    <x v="1"/>
  </r>
  <r>
    <x v="7927"/>
    <x v="0"/>
  </r>
  <r>
    <x v="7928"/>
    <x v="1"/>
  </r>
  <r>
    <x v="7929"/>
    <x v="0"/>
  </r>
  <r>
    <x v="7930"/>
    <x v="0"/>
  </r>
  <r>
    <x v="7931"/>
    <x v="0"/>
  </r>
  <r>
    <x v="7932"/>
    <x v="1"/>
  </r>
  <r>
    <x v="7933"/>
    <x v="0"/>
  </r>
  <r>
    <x v="7934"/>
    <x v="1"/>
  </r>
  <r>
    <x v="7935"/>
    <x v="1"/>
  </r>
  <r>
    <x v="7936"/>
    <x v="1"/>
  </r>
  <r>
    <x v="7937"/>
    <x v="1"/>
  </r>
  <r>
    <x v="7938"/>
    <x v="0"/>
  </r>
  <r>
    <x v="7939"/>
    <x v="0"/>
  </r>
  <r>
    <x v="7940"/>
    <x v="1"/>
  </r>
  <r>
    <x v="7941"/>
    <x v="0"/>
  </r>
  <r>
    <x v="7942"/>
    <x v="0"/>
  </r>
  <r>
    <x v="7943"/>
    <x v="1"/>
  </r>
  <r>
    <x v="7944"/>
    <x v="1"/>
  </r>
  <r>
    <x v="7945"/>
    <x v="1"/>
  </r>
  <r>
    <x v="7946"/>
    <x v="0"/>
  </r>
  <r>
    <x v="7947"/>
    <x v="1"/>
  </r>
  <r>
    <x v="7948"/>
    <x v="0"/>
  </r>
  <r>
    <x v="7949"/>
    <x v="1"/>
  </r>
  <r>
    <x v="7950"/>
    <x v="0"/>
  </r>
  <r>
    <x v="7951"/>
    <x v="1"/>
  </r>
  <r>
    <x v="7952"/>
    <x v="1"/>
  </r>
  <r>
    <x v="7953"/>
    <x v="1"/>
  </r>
  <r>
    <x v="7954"/>
    <x v="1"/>
  </r>
  <r>
    <x v="7955"/>
    <x v="0"/>
  </r>
  <r>
    <x v="7956"/>
    <x v="0"/>
  </r>
  <r>
    <x v="7957"/>
    <x v="1"/>
  </r>
  <r>
    <x v="7958"/>
    <x v="0"/>
  </r>
  <r>
    <x v="7959"/>
    <x v="1"/>
  </r>
  <r>
    <x v="7960"/>
    <x v="0"/>
  </r>
  <r>
    <x v="7961"/>
    <x v="0"/>
  </r>
  <r>
    <x v="7962"/>
    <x v="0"/>
  </r>
  <r>
    <x v="7963"/>
    <x v="1"/>
  </r>
  <r>
    <x v="7964"/>
    <x v="1"/>
  </r>
  <r>
    <x v="7965"/>
    <x v="0"/>
  </r>
  <r>
    <x v="7966"/>
    <x v="0"/>
  </r>
  <r>
    <x v="7967"/>
    <x v="1"/>
  </r>
  <r>
    <x v="7968"/>
    <x v="1"/>
  </r>
  <r>
    <x v="7969"/>
    <x v="0"/>
  </r>
  <r>
    <x v="7970"/>
    <x v="0"/>
  </r>
  <r>
    <x v="7971"/>
    <x v="0"/>
  </r>
  <r>
    <x v="7972"/>
    <x v="0"/>
  </r>
  <r>
    <x v="7973"/>
    <x v="1"/>
  </r>
  <r>
    <x v="7974"/>
    <x v="1"/>
  </r>
  <r>
    <x v="7975"/>
    <x v="0"/>
  </r>
  <r>
    <x v="7976"/>
    <x v="1"/>
  </r>
  <r>
    <x v="7977"/>
    <x v="0"/>
  </r>
  <r>
    <x v="7978"/>
    <x v="1"/>
  </r>
  <r>
    <x v="7979"/>
    <x v="0"/>
  </r>
  <r>
    <x v="7980"/>
    <x v="0"/>
  </r>
  <r>
    <x v="7981"/>
    <x v="1"/>
  </r>
  <r>
    <x v="7982"/>
    <x v="1"/>
  </r>
  <r>
    <x v="7983"/>
    <x v="1"/>
  </r>
  <r>
    <x v="7984"/>
    <x v="0"/>
  </r>
  <r>
    <x v="7985"/>
    <x v="1"/>
  </r>
  <r>
    <x v="7986"/>
    <x v="0"/>
  </r>
  <r>
    <x v="7987"/>
    <x v="0"/>
  </r>
  <r>
    <x v="7988"/>
    <x v="1"/>
  </r>
  <r>
    <x v="7989"/>
    <x v="0"/>
  </r>
  <r>
    <x v="7990"/>
    <x v="0"/>
  </r>
  <r>
    <x v="7991"/>
    <x v="1"/>
  </r>
  <r>
    <x v="7992"/>
    <x v="0"/>
  </r>
  <r>
    <x v="7993"/>
    <x v="1"/>
  </r>
  <r>
    <x v="7994"/>
    <x v="1"/>
  </r>
  <r>
    <x v="7995"/>
    <x v="0"/>
  </r>
  <r>
    <x v="7996"/>
    <x v="0"/>
  </r>
  <r>
    <x v="7997"/>
    <x v="0"/>
  </r>
  <r>
    <x v="7998"/>
    <x v="1"/>
  </r>
  <r>
    <x v="7999"/>
    <x v="0"/>
  </r>
  <r>
    <x v="8000"/>
    <x v="1"/>
  </r>
  <r>
    <x v="8001"/>
    <x v="1"/>
  </r>
  <r>
    <x v="8002"/>
    <x v="1"/>
  </r>
  <r>
    <x v="8003"/>
    <x v="1"/>
  </r>
  <r>
    <x v="8004"/>
    <x v="0"/>
  </r>
  <r>
    <x v="8005"/>
    <x v="0"/>
  </r>
  <r>
    <x v="8006"/>
    <x v="0"/>
  </r>
  <r>
    <x v="8007"/>
    <x v="0"/>
  </r>
  <r>
    <x v="8008"/>
    <x v="0"/>
  </r>
  <r>
    <x v="8009"/>
    <x v="1"/>
  </r>
  <r>
    <x v="8010"/>
    <x v="1"/>
  </r>
  <r>
    <x v="8011"/>
    <x v="0"/>
  </r>
  <r>
    <x v="8012"/>
    <x v="0"/>
  </r>
  <r>
    <x v="8013"/>
    <x v="1"/>
  </r>
  <r>
    <x v="8014"/>
    <x v="0"/>
  </r>
  <r>
    <x v="8015"/>
    <x v="1"/>
  </r>
  <r>
    <x v="8016"/>
    <x v="1"/>
  </r>
  <r>
    <x v="8017"/>
    <x v="0"/>
  </r>
  <r>
    <x v="8018"/>
    <x v="1"/>
  </r>
  <r>
    <x v="8019"/>
    <x v="1"/>
  </r>
  <r>
    <x v="8020"/>
    <x v="1"/>
  </r>
  <r>
    <x v="8021"/>
    <x v="0"/>
  </r>
  <r>
    <x v="8022"/>
    <x v="0"/>
  </r>
  <r>
    <x v="8023"/>
    <x v="1"/>
  </r>
  <r>
    <x v="8024"/>
    <x v="1"/>
  </r>
  <r>
    <x v="8025"/>
    <x v="1"/>
  </r>
  <r>
    <x v="8026"/>
    <x v="0"/>
  </r>
  <r>
    <x v="8027"/>
    <x v="0"/>
  </r>
  <r>
    <x v="8028"/>
    <x v="0"/>
  </r>
  <r>
    <x v="8029"/>
    <x v="1"/>
  </r>
  <r>
    <x v="8030"/>
    <x v="0"/>
  </r>
  <r>
    <x v="8031"/>
    <x v="1"/>
  </r>
  <r>
    <x v="8032"/>
    <x v="1"/>
  </r>
  <r>
    <x v="8033"/>
    <x v="1"/>
  </r>
  <r>
    <x v="8034"/>
    <x v="1"/>
  </r>
  <r>
    <x v="8035"/>
    <x v="0"/>
  </r>
  <r>
    <x v="8036"/>
    <x v="1"/>
  </r>
  <r>
    <x v="8037"/>
    <x v="0"/>
  </r>
  <r>
    <x v="8038"/>
    <x v="0"/>
  </r>
  <r>
    <x v="8039"/>
    <x v="0"/>
  </r>
  <r>
    <x v="8040"/>
    <x v="1"/>
  </r>
  <r>
    <x v="8041"/>
    <x v="1"/>
  </r>
  <r>
    <x v="8042"/>
    <x v="0"/>
  </r>
  <r>
    <x v="8043"/>
    <x v="1"/>
  </r>
  <r>
    <x v="8044"/>
    <x v="1"/>
  </r>
  <r>
    <x v="8045"/>
    <x v="0"/>
  </r>
  <r>
    <x v="8046"/>
    <x v="0"/>
  </r>
  <r>
    <x v="8047"/>
    <x v="0"/>
  </r>
  <r>
    <x v="8048"/>
    <x v="0"/>
  </r>
  <r>
    <x v="8049"/>
    <x v="1"/>
  </r>
  <r>
    <x v="8050"/>
    <x v="0"/>
  </r>
  <r>
    <x v="8051"/>
    <x v="1"/>
  </r>
  <r>
    <x v="8052"/>
    <x v="0"/>
  </r>
  <r>
    <x v="8053"/>
    <x v="0"/>
  </r>
  <r>
    <x v="8054"/>
    <x v="0"/>
  </r>
  <r>
    <x v="8055"/>
    <x v="1"/>
  </r>
  <r>
    <x v="8056"/>
    <x v="0"/>
  </r>
  <r>
    <x v="8057"/>
    <x v="0"/>
  </r>
  <r>
    <x v="8058"/>
    <x v="0"/>
  </r>
  <r>
    <x v="8059"/>
    <x v="0"/>
  </r>
  <r>
    <x v="8060"/>
    <x v="0"/>
  </r>
  <r>
    <x v="8061"/>
    <x v="0"/>
  </r>
  <r>
    <x v="8062"/>
    <x v="1"/>
  </r>
  <r>
    <x v="8063"/>
    <x v="1"/>
  </r>
  <r>
    <x v="8064"/>
    <x v="1"/>
  </r>
  <r>
    <x v="8065"/>
    <x v="1"/>
  </r>
  <r>
    <x v="8066"/>
    <x v="1"/>
  </r>
  <r>
    <x v="8067"/>
    <x v="0"/>
  </r>
  <r>
    <x v="8068"/>
    <x v="1"/>
  </r>
  <r>
    <x v="8069"/>
    <x v="1"/>
  </r>
  <r>
    <x v="8070"/>
    <x v="1"/>
  </r>
  <r>
    <x v="8071"/>
    <x v="0"/>
  </r>
  <r>
    <x v="8072"/>
    <x v="0"/>
  </r>
  <r>
    <x v="8073"/>
    <x v="1"/>
  </r>
  <r>
    <x v="8074"/>
    <x v="0"/>
  </r>
  <r>
    <x v="8075"/>
    <x v="0"/>
  </r>
  <r>
    <x v="8076"/>
    <x v="0"/>
  </r>
  <r>
    <x v="8077"/>
    <x v="1"/>
  </r>
  <r>
    <x v="8078"/>
    <x v="0"/>
  </r>
  <r>
    <x v="8079"/>
    <x v="0"/>
  </r>
  <r>
    <x v="8080"/>
    <x v="1"/>
  </r>
  <r>
    <x v="8081"/>
    <x v="0"/>
  </r>
  <r>
    <x v="8082"/>
    <x v="0"/>
  </r>
  <r>
    <x v="8083"/>
    <x v="0"/>
  </r>
  <r>
    <x v="8084"/>
    <x v="1"/>
  </r>
  <r>
    <x v="8085"/>
    <x v="1"/>
  </r>
  <r>
    <x v="8086"/>
    <x v="0"/>
  </r>
  <r>
    <x v="8087"/>
    <x v="1"/>
  </r>
  <r>
    <x v="8088"/>
    <x v="1"/>
  </r>
  <r>
    <x v="8089"/>
    <x v="0"/>
  </r>
  <r>
    <x v="8090"/>
    <x v="1"/>
  </r>
  <r>
    <x v="8091"/>
    <x v="0"/>
  </r>
  <r>
    <x v="8092"/>
    <x v="1"/>
  </r>
  <r>
    <x v="8093"/>
    <x v="0"/>
  </r>
  <r>
    <x v="8094"/>
    <x v="1"/>
  </r>
  <r>
    <x v="8095"/>
    <x v="1"/>
  </r>
  <r>
    <x v="8096"/>
    <x v="1"/>
  </r>
  <r>
    <x v="8097"/>
    <x v="0"/>
  </r>
  <r>
    <x v="8098"/>
    <x v="0"/>
  </r>
  <r>
    <x v="8099"/>
    <x v="1"/>
  </r>
  <r>
    <x v="8100"/>
    <x v="1"/>
  </r>
  <r>
    <x v="8101"/>
    <x v="0"/>
  </r>
  <r>
    <x v="8102"/>
    <x v="0"/>
  </r>
  <r>
    <x v="8103"/>
    <x v="1"/>
  </r>
  <r>
    <x v="8104"/>
    <x v="0"/>
  </r>
  <r>
    <x v="8105"/>
    <x v="0"/>
  </r>
  <r>
    <x v="8106"/>
    <x v="1"/>
  </r>
  <r>
    <x v="8107"/>
    <x v="1"/>
  </r>
  <r>
    <x v="8108"/>
    <x v="0"/>
  </r>
  <r>
    <x v="8109"/>
    <x v="1"/>
  </r>
  <r>
    <x v="8110"/>
    <x v="1"/>
  </r>
  <r>
    <x v="8111"/>
    <x v="1"/>
  </r>
  <r>
    <x v="8112"/>
    <x v="1"/>
  </r>
  <r>
    <x v="8113"/>
    <x v="0"/>
  </r>
  <r>
    <x v="8114"/>
    <x v="1"/>
  </r>
  <r>
    <x v="8115"/>
    <x v="1"/>
  </r>
  <r>
    <x v="8116"/>
    <x v="0"/>
  </r>
  <r>
    <x v="8117"/>
    <x v="1"/>
  </r>
  <r>
    <x v="8118"/>
    <x v="1"/>
  </r>
  <r>
    <x v="8119"/>
    <x v="0"/>
  </r>
  <r>
    <x v="8120"/>
    <x v="0"/>
  </r>
  <r>
    <x v="8121"/>
    <x v="0"/>
  </r>
  <r>
    <x v="8122"/>
    <x v="0"/>
  </r>
  <r>
    <x v="8123"/>
    <x v="0"/>
  </r>
  <r>
    <x v="8124"/>
    <x v="0"/>
  </r>
  <r>
    <x v="8125"/>
    <x v="0"/>
  </r>
  <r>
    <x v="8126"/>
    <x v="1"/>
  </r>
  <r>
    <x v="8127"/>
    <x v="0"/>
  </r>
  <r>
    <x v="8128"/>
    <x v="0"/>
  </r>
  <r>
    <x v="8129"/>
    <x v="1"/>
  </r>
  <r>
    <x v="8130"/>
    <x v="1"/>
  </r>
  <r>
    <x v="8131"/>
    <x v="0"/>
  </r>
  <r>
    <x v="8132"/>
    <x v="1"/>
  </r>
  <r>
    <x v="8133"/>
    <x v="1"/>
  </r>
  <r>
    <x v="8134"/>
    <x v="0"/>
  </r>
  <r>
    <x v="8135"/>
    <x v="0"/>
  </r>
  <r>
    <x v="8136"/>
    <x v="0"/>
  </r>
  <r>
    <x v="8137"/>
    <x v="1"/>
  </r>
  <r>
    <x v="8138"/>
    <x v="1"/>
  </r>
  <r>
    <x v="8139"/>
    <x v="1"/>
  </r>
  <r>
    <x v="8140"/>
    <x v="1"/>
  </r>
  <r>
    <x v="8141"/>
    <x v="0"/>
  </r>
  <r>
    <x v="8142"/>
    <x v="0"/>
  </r>
  <r>
    <x v="8143"/>
    <x v="0"/>
  </r>
  <r>
    <x v="8144"/>
    <x v="0"/>
  </r>
  <r>
    <x v="8145"/>
    <x v="1"/>
  </r>
  <r>
    <x v="8146"/>
    <x v="1"/>
  </r>
  <r>
    <x v="8147"/>
    <x v="0"/>
  </r>
  <r>
    <x v="8148"/>
    <x v="0"/>
  </r>
  <r>
    <x v="8149"/>
    <x v="0"/>
  </r>
  <r>
    <x v="8150"/>
    <x v="1"/>
  </r>
  <r>
    <x v="8151"/>
    <x v="0"/>
  </r>
  <r>
    <x v="8152"/>
    <x v="1"/>
  </r>
  <r>
    <x v="8153"/>
    <x v="1"/>
  </r>
  <r>
    <x v="8154"/>
    <x v="0"/>
  </r>
  <r>
    <x v="8155"/>
    <x v="1"/>
  </r>
  <r>
    <x v="8156"/>
    <x v="1"/>
  </r>
  <r>
    <x v="8157"/>
    <x v="1"/>
  </r>
  <r>
    <x v="8158"/>
    <x v="1"/>
  </r>
  <r>
    <x v="8159"/>
    <x v="1"/>
  </r>
  <r>
    <x v="8160"/>
    <x v="1"/>
  </r>
  <r>
    <x v="8161"/>
    <x v="1"/>
  </r>
  <r>
    <x v="8162"/>
    <x v="1"/>
  </r>
  <r>
    <x v="8163"/>
    <x v="1"/>
  </r>
  <r>
    <x v="8164"/>
    <x v="0"/>
  </r>
  <r>
    <x v="8165"/>
    <x v="1"/>
  </r>
  <r>
    <x v="8166"/>
    <x v="0"/>
  </r>
  <r>
    <x v="8167"/>
    <x v="0"/>
  </r>
  <r>
    <x v="8168"/>
    <x v="1"/>
  </r>
  <r>
    <x v="8169"/>
    <x v="1"/>
  </r>
  <r>
    <x v="8170"/>
    <x v="0"/>
  </r>
  <r>
    <x v="8171"/>
    <x v="0"/>
  </r>
  <r>
    <x v="8172"/>
    <x v="1"/>
  </r>
  <r>
    <x v="8173"/>
    <x v="0"/>
  </r>
  <r>
    <x v="8174"/>
    <x v="1"/>
  </r>
  <r>
    <x v="8175"/>
    <x v="1"/>
  </r>
  <r>
    <x v="8176"/>
    <x v="0"/>
  </r>
  <r>
    <x v="8177"/>
    <x v="0"/>
  </r>
  <r>
    <x v="8178"/>
    <x v="0"/>
  </r>
  <r>
    <x v="8179"/>
    <x v="0"/>
  </r>
  <r>
    <x v="8180"/>
    <x v="0"/>
  </r>
  <r>
    <x v="8181"/>
    <x v="0"/>
  </r>
  <r>
    <x v="8182"/>
    <x v="1"/>
  </r>
  <r>
    <x v="8183"/>
    <x v="0"/>
  </r>
  <r>
    <x v="8184"/>
    <x v="1"/>
  </r>
  <r>
    <x v="8185"/>
    <x v="1"/>
  </r>
  <r>
    <x v="8186"/>
    <x v="1"/>
  </r>
  <r>
    <x v="8187"/>
    <x v="1"/>
  </r>
  <r>
    <x v="8188"/>
    <x v="1"/>
  </r>
  <r>
    <x v="8189"/>
    <x v="1"/>
  </r>
  <r>
    <x v="8190"/>
    <x v="0"/>
  </r>
  <r>
    <x v="8191"/>
    <x v="1"/>
  </r>
  <r>
    <x v="8192"/>
    <x v="0"/>
  </r>
  <r>
    <x v="8193"/>
    <x v="1"/>
  </r>
  <r>
    <x v="8194"/>
    <x v="1"/>
  </r>
  <r>
    <x v="8195"/>
    <x v="0"/>
  </r>
  <r>
    <x v="8196"/>
    <x v="0"/>
  </r>
  <r>
    <x v="8197"/>
    <x v="0"/>
  </r>
  <r>
    <x v="8198"/>
    <x v="0"/>
  </r>
  <r>
    <x v="8199"/>
    <x v="0"/>
  </r>
  <r>
    <x v="8200"/>
    <x v="0"/>
  </r>
  <r>
    <x v="8201"/>
    <x v="0"/>
  </r>
  <r>
    <x v="8202"/>
    <x v="0"/>
  </r>
  <r>
    <x v="8203"/>
    <x v="1"/>
  </r>
  <r>
    <x v="8204"/>
    <x v="1"/>
  </r>
  <r>
    <x v="8205"/>
    <x v="0"/>
  </r>
  <r>
    <x v="8206"/>
    <x v="1"/>
  </r>
  <r>
    <x v="8207"/>
    <x v="1"/>
  </r>
  <r>
    <x v="8208"/>
    <x v="0"/>
  </r>
  <r>
    <x v="8209"/>
    <x v="0"/>
  </r>
  <r>
    <x v="8210"/>
    <x v="1"/>
  </r>
  <r>
    <x v="8211"/>
    <x v="1"/>
  </r>
  <r>
    <x v="8212"/>
    <x v="1"/>
  </r>
  <r>
    <x v="8213"/>
    <x v="0"/>
  </r>
  <r>
    <x v="8214"/>
    <x v="0"/>
  </r>
  <r>
    <x v="8215"/>
    <x v="0"/>
  </r>
  <r>
    <x v="8216"/>
    <x v="0"/>
  </r>
  <r>
    <x v="8217"/>
    <x v="1"/>
  </r>
  <r>
    <x v="8218"/>
    <x v="1"/>
  </r>
  <r>
    <x v="8219"/>
    <x v="1"/>
  </r>
  <r>
    <x v="8220"/>
    <x v="0"/>
  </r>
  <r>
    <x v="8221"/>
    <x v="0"/>
  </r>
  <r>
    <x v="8222"/>
    <x v="1"/>
  </r>
  <r>
    <x v="8223"/>
    <x v="0"/>
  </r>
  <r>
    <x v="8224"/>
    <x v="1"/>
  </r>
  <r>
    <x v="8225"/>
    <x v="0"/>
  </r>
  <r>
    <x v="8226"/>
    <x v="1"/>
  </r>
  <r>
    <x v="8227"/>
    <x v="1"/>
  </r>
  <r>
    <x v="8228"/>
    <x v="0"/>
  </r>
  <r>
    <x v="8229"/>
    <x v="0"/>
  </r>
  <r>
    <x v="8230"/>
    <x v="0"/>
  </r>
  <r>
    <x v="8231"/>
    <x v="0"/>
  </r>
  <r>
    <x v="8232"/>
    <x v="0"/>
  </r>
  <r>
    <x v="8233"/>
    <x v="1"/>
  </r>
  <r>
    <x v="8234"/>
    <x v="1"/>
  </r>
  <r>
    <x v="8235"/>
    <x v="0"/>
  </r>
  <r>
    <x v="8236"/>
    <x v="0"/>
  </r>
  <r>
    <x v="8237"/>
    <x v="0"/>
  </r>
  <r>
    <x v="8238"/>
    <x v="1"/>
  </r>
  <r>
    <x v="8239"/>
    <x v="0"/>
  </r>
  <r>
    <x v="8240"/>
    <x v="1"/>
  </r>
  <r>
    <x v="8241"/>
    <x v="0"/>
  </r>
  <r>
    <x v="8242"/>
    <x v="1"/>
  </r>
  <r>
    <x v="8243"/>
    <x v="1"/>
  </r>
  <r>
    <x v="8244"/>
    <x v="0"/>
  </r>
  <r>
    <x v="8245"/>
    <x v="1"/>
  </r>
  <r>
    <x v="8246"/>
    <x v="0"/>
  </r>
  <r>
    <x v="8247"/>
    <x v="1"/>
  </r>
  <r>
    <x v="8248"/>
    <x v="0"/>
  </r>
  <r>
    <x v="8249"/>
    <x v="1"/>
  </r>
  <r>
    <x v="8250"/>
    <x v="1"/>
  </r>
  <r>
    <x v="8251"/>
    <x v="1"/>
  </r>
  <r>
    <x v="8252"/>
    <x v="1"/>
  </r>
  <r>
    <x v="8253"/>
    <x v="1"/>
  </r>
  <r>
    <x v="8254"/>
    <x v="0"/>
  </r>
  <r>
    <x v="8255"/>
    <x v="0"/>
  </r>
  <r>
    <x v="8256"/>
    <x v="1"/>
  </r>
  <r>
    <x v="8257"/>
    <x v="1"/>
  </r>
  <r>
    <x v="8258"/>
    <x v="0"/>
  </r>
  <r>
    <x v="8259"/>
    <x v="0"/>
  </r>
  <r>
    <x v="8260"/>
    <x v="0"/>
  </r>
  <r>
    <x v="8261"/>
    <x v="0"/>
  </r>
  <r>
    <x v="8262"/>
    <x v="1"/>
  </r>
  <r>
    <x v="8263"/>
    <x v="0"/>
  </r>
  <r>
    <x v="8264"/>
    <x v="0"/>
  </r>
  <r>
    <x v="8265"/>
    <x v="1"/>
  </r>
  <r>
    <x v="8266"/>
    <x v="1"/>
  </r>
  <r>
    <x v="8267"/>
    <x v="1"/>
  </r>
  <r>
    <x v="8268"/>
    <x v="0"/>
  </r>
  <r>
    <x v="8269"/>
    <x v="1"/>
  </r>
  <r>
    <x v="8270"/>
    <x v="1"/>
  </r>
  <r>
    <x v="8271"/>
    <x v="1"/>
  </r>
  <r>
    <x v="8272"/>
    <x v="1"/>
  </r>
  <r>
    <x v="8273"/>
    <x v="1"/>
  </r>
  <r>
    <x v="8274"/>
    <x v="1"/>
  </r>
  <r>
    <x v="8275"/>
    <x v="1"/>
  </r>
  <r>
    <x v="8276"/>
    <x v="0"/>
  </r>
  <r>
    <x v="8277"/>
    <x v="1"/>
  </r>
  <r>
    <x v="8278"/>
    <x v="1"/>
  </r>
  <r>
    <x v="8279"/>
    <x v="1"/>
  </r>
  <r>
    <x v="8280"/>
    <x v="1"/>
  </r>
  <r>
    <x v="8281"/>
    <x v="1"/>
  </r>
  <r>
    <x v="8282"/>
    <x v="1"/>
  </r>
  <r>
    <x v="8283"/>
    <x v="0"/>
  </r>
  <r>
    <x v="8284"/>
    <x v="1"/>
  </r>
  <r>
    <x v="8285"/>
    <x v="1"/>
  </r>
  <r>
    <x v="8286"/>
    <x v="1"/>
  </r>
  <r>
    <x v="8287"/>
    <x v="1"/>
  </r>
  <r>
    <x v="8288"/>
    <x v="1"/>
  </r>
  <r>
    <x v="8289"/>
    <x v="1"/>
  </r>
  <r>
    <x v="8290"/>
    <x v="1"/>
  </r>
  <r>
    <x v="8291"/>
    <x v="1"/>
  </r>
  <r>
    <x v="8292"/>
    <x v="1"/>
  </r>
  <r>
    <x v="8293"/>
    <x v="1"/>
  </r>
  <r>
    <x v="8294"/>
    <x v="1"/>
  </r>
  <r>
    <x v="8295"/>
    <x v="1"/>
  </r>
  <r>
    <x v="8296"/>
    <x v="1"/>
  </r>
  <r>
    <x v="8297"/>
    <x v="1"/>
  </r>
  <r>
    <x v="8298"/>
    <x v="1"/>
  </r>
  <r>
    <x v="8299"/>
    <x v="1"/>
  </r>
  <r>
    <x v="8300"/>
    <x v="1"/>
  </r>
  <r>
    <x v="8301"/>
    <x v="0"/>
  </r>
  <r>
    <x v="8302"/>
    <x v="1"/>
  </r>
  <r>
    <x v="8303"/>
    <x v="0"/>
  </r>
  <r>
    <x v="8304"/>
    <x v="1"/>
  </r>
  <r>
    <x v="8305"/>
    <x v="1"/>
  </r>
  <r>
    <x v="8306"/>
    <x v="0"/>
  </r>
  <r>
    <x v="8307"/>
    <x v="1"/>
  </r>
  <r>
    <x v="8308"/>
    <x v="0"/>
  </r>
  <r>
    <x v="8309"/>
    <x v="1"/>
  </r>
  <r>
    <x v="8310"/>
    <x v="0"/>
  </r>
  <r>
    <x v="8311"/>
    <x v="0"/>
  </r>
  <r>
    <x v="8312"/>
    <x v="1"/>
  </r>
  <r>
    <x v="8313"/>
    <x v="0"/>
  </r>
  <r>
    <x v="8314"/>
    <x v="0"/>
  </r>
  <r>
    <x v="8315"/>
    <x v="1"/>
  </r>
  <r>
    <x v="8316"/>
    <x v="1"/>
  </r>
  <r>
    <x v="8317"/>
    <x v="0"/>
  </r>
  <r>
    <x v="8318"/>
    <x v="1"/>
  </r>
  <r>
    <x v="8319"/>
    <x v="0"/>
  </r>
  <r>
    <x v="8320"/>
    <x v="0"/>
  </r>
  <r>
    <x v="8321"/>
    <x v="0"/>
  </r>
  <r>
    <x v="8322"/>
    <x v="0"/>
  </r>
  <r>
    <x v="8323"/>
    <x v="1"/>
  </r>
  <r>
    <x v="8324"/>
    <x v="0"/>
  </r>
  <r>
    <x v="8325"/>
    <x v="1"/>
  </r>
  <r>
    <x v="8326"/>
    <x v="0"/>
  </r>
  <r>
    <x v="8327"/>
    <x v="0"/>
  </r>
  <r>
    <x v="8328"/>
    <x v="0"/>
  </r>
  <r>
    <x v="8329"/>
    <x v="0"/>
  </r>
  <r>
    <x v="8330"/>
    <x v="0"/>
  </r>
  <r>
    <x v="8331"/>
    <x v="0"/>
  </r>
  <r>
    <x v="8332"/>
    <x v="1"/>
  </r>
  <r>
    <x v="8333"/>
    <x v="0"/>
  </r>
  <r>
    <x v="8334"/>
    <x v="0"/>
  </r>
  <r>
    <x v="8335"/>
    <x v="0"/>
  </r>
  <r>
    <x v="8336"/>
    <x v="1"/>
  </r>
  <r>
    <x v="8337"/>
    <x v="0"/>
  </r>
  <r>
    <x v="8338"/>
    <x v="0"/>
  </r>
  <r>
    <x v="8339"/>
    <x v="0"/>
  </r>
  <r>
    <x v="8340"/>
    <x v="0"/>
  </r>
  <r>
    <x v="8341"/>
    <x v="1"/>
  </r>
  <r>
    <x v="8342"/>
    <x v="1"/>
  </r>
  <r>
    <x v="8343"/>
    <x v="0"/>
  </r>
  <r>
    <x v="8344"/>
    <x v="0"/>
  </r>
  <r>
    <x v="8345"/>
    <x v="1"/>
  </r>
  <r>
    <x v="8346"/>
    <x v="0"/>
  </r>
  <r>
    <x v="8347"/>
    <x v="1"/>
  </r>
  <r>
    <x v="8348"/>
    <x v="1"/>
  </r>
  <r>
    <x v="8349"/>
    <x v="0"/>
  </r>
  <r>
    <x v="8350"/>
    <x v="1"/>
  </r>
  <r>
    <x v="8351"/>
    <x v="0"/>
  </r>
  <r>
    <x v="8352"/>
    <x v="0"/>
  </r>
  <r>
    <x v="8353"/>
    <x v="0"/>
  </r>
  <r>
    <x v="8354"/>
    <x v="1"/>
  </r>
  <r>
    <x v="8355"/>
    <x v="0"/>
  </r>
  <r>
    <x v="8356"/>
    <x v="0"/>
  </r>
  <r>
    <x v="8357"/>
    <x v="1"/>
  </r>
  <r>
    <x v="8358"/>
    <x v="1"/>
  </r>
  <r>
    <x v="8359"/>
    <x v="0"/>
  </r>
  <r>
    <x v="8360"/>
    <x v="0"/>
  </r>
  <r>
    <x v="8361"/>
    <x v="0"/>
  </r>
  <r>
    <x v="8362"/>
    <x v="0"/>
  </r>
  <r>
    <x v="8363"/>
    <x v="0"/>
  </r>
  <r>
    <x v="8364"/>
    <x v="1"/>
  </r>
  <r>
    <x v="8365"/>
    <x v="0"/>
  </r>
  <r>
    <x v="8366"/>
    <x v="1"/>
  </r>
  <r>
    <x v="8367"/>
    <x v="1"/>
  </r>
  <r>
    <x v="8368"/>
    <x v="0"/>
  </r>
  <r>
    <x v="8369"/>
    <x v="0"/>
  </r>
  <r>
    <x v="8370"/>
    <x v="1"/>
  </r>
  <r>
    <x v="8371"/>
    <x v="1"/>
  </r>
  <r>
    <x v="8372"/>
    <x v="1"/>
  </r>
  <r>
    <x v="8373"/>
    <x v="1"/>
  </r>
  <r>
    <x v="8374"/>
    <x v="1"/>
  </r>
  <r>
    <x v="8375"/>
    <x v="1"/>
  </r>
  <r>
    <x v="8376"/>
    <x v="0"/>
  </r>
  <r>
    <x v="8377"/>
    <x v="0"/>
  </r>
  <r>
    <x v="8378"/>
    <x v="0"/>
  </r>
  <r>
    <x v="8379"/>
    <x v="0"/>
  </r>
  <r>
    <x v="8380"/>
    <x v="0"/>
  </r>
  <r>
    <x v="8381"/>
    <x v="0"/>
  </r>
  <r>
    <x v="8382"/>
    <x v="0"/>
  </r>
  <r>
    <x v="8383"/>
    <x v="1"/>
  </r>
  <r>
    <x v="8384"/>
    <x v="0"/>
  </r>
  <r>
    <x v="8385"/>
    <x v="1"/>
  </r>
  <r>
    <x v="8386"/>
    <x v="1"/>
  </r>
  <r>
    <x v="8387"/>
    <x v="0"/>
  </r>
  <r>
    <x v="8388"/>
    <x v="1"/>
  </r>
  <r>
    <x v="8389"/>
    <x v="1"/>
  </r>
  <r>
    <x v="8390"/>
    <x v="1"/>
  </r>
  <r>
    <x v="8391"/>
    <x v="1"/>
  </r>
  <r>
    <x v="8392"/>
    <x v="1"/>
  </r>
  <r>
    <x v="8393"/>
    <x v="1"/>
  </r>
  <r>
    <x v="8394"/>
    <x v="1"/>
  </r>
  <r>
    <x v="8395"/>
    <x v="0"/>
  </r>
  <r>
    <x v="8396"/>
    <x v="1"/>
  </r>
  <r>
    <x v="8397"/>
    <x v="1"/>
  </r>
  <r>
    <x v="8398"/>
    <x v="0"/>
  </r>
  <r>
    <x v="8399"/>
    <x v="0"/>
  </r>
  <r>
    <x v="8400"/>
    <x v="0"/>
  </r>
  <r>
    <x v="8401"/>
    <x v="0"/>
  </r>
  <r>
    <x v="8402"/>
    <x v="1"/>
  </r>
  <r>
    <x v="8403"/>
    <x v="0"/>
  </r>
  <r>
    <x v="8404"/>
    <x v="1"/>
  </r>
  <r>
    <x v="8405"/>
    <x v="1"/>
  </r>
  <r>
    <x v="8406"/>
    <x v="1"/>
  </r>
  <r>
    <x v="8407"/>
    <x v="0"/>
  </r>
  <r>
    <x v="8408"/>
    <x v="0"/>
  </r>
  <r>
    <x v="8409"/>
    <x v="0"/>
  </r>
  <r>
    <x v="8410"/>
    <x v="1"/>
  </r>
  <r>
    <x v="8411"/>
    <x v="0"/>
  </r>
  <r>
    <x v="8412"/>
    <x v="1"/>
  </r>
  <r>
    <x v="8413"/>
    <x v="0"/>
  </r>
  <r>
    <x v="8414"/>
    <x v="1"/>
  </r>
  <r>
    <x v="8415"/>
    <x v="0"/>
  </r>
  <r>
    <x v="8416"/>
    <x v="0"/>
  </r>
  <r>
    <x v="8417"/>
    <x v="0"/>
  </r>
  <r>
    <x v="8418"/>
    <x v="1"/>
  </r>
  <r>
    <x v="8419"/>
    <x v="1"/>
  </r>
  <r>
    <x v="8420"/>
    <x v="0"/>
  </r>
  <r>
    <x v="8421"/>
    <x v="1"/>
  </r>
  <r>
    <x v="8422"/>
    <x v="1"/>
  </r>
  <r>
    <x v="8423"/>
    <x v="1"/>
  </r>
  <r>
    <x v="8424"/>
    <x v="1"/>
  </r>
  <r>
    <x v="8425"/>
    <x v="0"/>
  </r>
  <r>
    <x v="8426"/>
    <x v="1"/>
  </r>
  <r>
    <x v="8427"/>
    <x v="0"/>
  </r>
  <r>
    <x v="8428"/>
    <x v="1"/>
  </r>
  <r>
    <x v="8429"/>
    <x v="0"/>
  </r>
  <r>
    <x v="8430"/>
    <x v="1"/>
  </r>
  <r>
    <x v="8431"/>
    <x v="1"/>
  </r>
  <r>
    <x v="8432"/>
    <x v="1"/>
  </r>
  <r>
    <x v="8433"/>
    <x v="1"/>
  </r>
  <r>
    <x v="8434"/>
    <x v="1"/>
  </r>
  <r>
    <x v="8435"/>
    <x v="0"/>
  </r>
  <r>
    <x v="8436"/>
    <x v="0"/>
  </r>
  <r>
    <x v="8437"/>
    <x v="1"/>
  </r>
  <r>
    <x v="8438"/>
    <x v="0"/>
  </r>
  <r>
    <x v="8439"/>
    <x v="1"/>
  </r>
  <r>
    <x v="8440"/>
    <x v="0"/>
  </r>
  <r>
    <x v="8441"/>
    <x v="1"/>
  </r>
  <r>
    <x v="8442"/>
    <x v="1"/>
  </r>
  <r>
    <x v="8443"/>
    <x v="1"/>
  </r>
  <r>
    <x v="8444"/>
    <x v="0"/>
  </r>
  <r>
    <x v="8445"/>
    <x v="0"/>
  </r>
  <r>
    <x v="8446"/>
    <x v="1"/>
  </r>
  <r>
    <x v="8447"/>
    <x v="1"/>
  </r>
  <r>
    <x v="8448"/>
    <x v="1"/>
  </r>
  <r>
    <x v="8449"/>
    <x v="0"/>
  </r>
  <r>
    <x v="8450"/>
    <x v="1"/>
  </r>
  <r>
    <x v="8451"/>
    <x v="1"/>
  </r>
  <r>
    <x v="8452"/>
    <x v="1"/>
  </r>
  <r>
    <x v="8453"/>
    <x v="1"/>
  </r>
  <r>
    <x v="8454"/>
    <x v="0"/>
  </r>
  <r>
    <x v="8455"/>
    <x v="1"/>
  </r>
  <r>
    <x v="8456"/>
    <x v="0"/>
  </r>
  <r>
    <x v="8457"/>
    <x v="1"/>
  </r>
  <r>
    <x v="8458"/>
    <x v="0"/>
  </r>
  <r>
    <x v="8459"/>
    <x v="1"/>
  </r>
  <r>
    <x v="8460"/>
    <x v="1"/>
  </r>
  <r>
    <x v="8461"/>
    <x v="1"/>
  </r>
  <r>
    <x v="8462"/>
    <x v="0"/>
  </r>
  <r>
    <x v="8463"/>
    <x v="0"/>
  </r>
  <r>
    <x v="8464"/>
    <x v="0"/>
  </r>
  <r>
    <x v="8465"/>
    <x v="0"/>
  </r>
  <r>
    <x v="8466"/>
    <x v="0"/>
  </r>
  <r>
    <x v="8467"/>
    <x v="0"/>
  </r>
  <r>
    <x v="8468"/>
    <x v="0"/>
  </r>
  <r>
    <x v="8469"/>
    <x v="0"/>
  </r>
  <r>
    <x v="8470"/>
    <x v="1"/>
  </r>
  <r>
    <x v="8471"/>
    <x v="0"/>
  </r>
  <r>
    <x v="8472"/>
    <x v="0"/>
  </r>
  <r>
    <x v="8473"/>
    <x v="0"/>
  </r>
  <r>
    <x v="8474"/>
    <x v="1"/>
  </r>
  <r>
    <x v="8475"/>
    <x v="1"/>
  </r>
  <r>
    <x v="8476"/>
    <x v="1"/>
  </r>
  <r>
    <x v="8477"/>
    <x v="0"/>
  </r>
  <r>
    <x v="8478"/>
    <x v="0"/>
  </r>
  <r>
    <x v="8479"/>
    <x v="0"/>
  </r>
  <r>
    <x v="8480"/>
    <x v="1"/>
  </r>
  <r>
    <x v="8481"/>
    <x v="1"/>
  </r>
  <r>
    <x v="8482"/>
    <x v="0"/>
  </r>
  <r>
    <x v="8483"/>
    <x v="0"/>
  </r>
  <r>
    <x v="8484"/>
    <x v="1"/>
  </r>
  <r>
    <x v="8485"/>
    <x v="1"/>
  </r>
  <r>
    <x v="8486"/>
    <x v="0"/>
  </r>
  <r>
    <x v="8487"/>
    <x v="0"/>
  </r>
  <r>
    <x v="8488"/>
    <x v="1"/>
  </r>
  <r>
    <x v="8489"/>
    <x v="1"/>
  </r>
  <r>
    <x v="8490"/>
    <x v="1"/>
  </r>
  <r>
    <x v="8491"/>
    <x v="1"/>
  </r>
  <r>
    <x v="8492"/>
    <x v="0"/>
  </r>
  <r>
    <x v="8493"/>
    <x v="1"/>
  </r>
  <r>
    <x v="8494"/>
    <x v="1"/>
  </r>
  <r>
    <x v="8495"/>
    <x v="1"/>
  </r>
  <r>
    <x v="8496"/>
    <x v="0"/>
  </r>
  <r>
    <x v="8497"/>
    <x v="0"/>
  </r>
  <r>
    <x v="8498"/>
    <x v="0"/>
  </r>
  <r>
    <x v="8499"/>
    <x v="0"/>
  </r>
  <r>
    <x v="8500"/>
    <x v="1"/>
  </r>
  <r>
    <x v="8501"/>
    <x v="1"/>
  </r>
  <r>
    <x v="8502"/>
    <x v="1"/>
  </r>
  <r>
    <x v="8503"/>
    <x v="1"/>
  </r>
  <r>
    <x v="8504"/>
    <x v="1"/>
  </r>
  <r>
    <x v="8505"/>
    <x v="1"/>
  </r>
  <r>
    <x v="8506"/>
    <x v="1"/>
  </r>
  <r>
    <x v="8507"/>
    <x v="0"/>
  </r>
  <r>
    <x v="8508"/>
    <x v="1"/>
  </r>
  <r>
    <x v="8509"/>
    <x v="1"/>
  </r>
  <r>
    <x v="8510"/>
    <x v="1"/>
  </r>
  <r>
    <x v="8511"/>
    <x v="1"/>
  </r>
  <r>
    <x v="8512"/>
    <x v="0"/>
  </r>
  <r>
    <x v="8513"/>
    <x v="1"/>
  </r>
  <r>
    <x v="8514"/>
    <x v="1"/>
  </r>
  <r>
    <x v="8515"/>
    <x v="0"/>
  </r>
  <r>
    <x v="8516"/>
    <x v="0"/>
  </r>
  <r>
    <x v="8517"/>
    <x v="0"/>
  </r>
  <r>
    <x v="8518"/>
    <x v="0"/>
  </r>
  <r>
    <x v="8519"/>
    <x v="0"/>
  </r>
  <r>
    <x v="8520"/>
    <x v="0"/>
  </r>
  <r>
    <x v="8521"/>
    <x v="1"/>
  </r>
  <r>
    <x v="8522"/>
    <x v="0"/>
  </r>
  <r>
    <x v="8523"/>
    <x v="0"/>
  </r>
  <r>
    <x v="8524"/>
    <x v="1"/>
  </r>
  <r>
    <x v="8525"/>
    <x v="0"/>
  </r>
  <r>
    <x v="8526"/>
    <x v="1"/>
  </r>
  <r>
    <x v="8527"/>
    <x v="1"/>
  </r>
  <r>
    <x v="8528"/>
    <x v="0"/>
  </r>
  <r>
    <x v="8529"/>
    <x v="0"/>
  </r>
  <r>
    <x v="8530"/>
    <x v="1"/>
  </r>
  <r>
    <x v="8531"/>
    <x v="0"/>
  </r>
  <r>
    <x v="8532"/>
    <x v="0"/>
  </r>
  <r>
    <x v="8533"/>
    <x v="1"/>
  </r>
  <r>
    <x v="8534"/>
    <x v="0"/>
  </r>
  <r>
    <x v="8535"/>
    <x v="0"/>
  </r>
  <r>
    <x v="8536"/>
    <x v="1"/>
  </r>
  <r>
    <x v="8537"/>
    <x v="0"/>
  </r>
  <r>
    <x v="8538"/>
    <x v="1"/>
  </r>
  <r>
    <x v="8539"/>
    <x v="1"/>
  </r>
  <r>
    <x v="8540"/>
    <x v="1"/>
  </r>
  <r>
    <x v="8541"/>
    <x v="0"/>
  </r>
  <r>
    <x v="8542"/>
    <x v="0"/>
  </r>
  <r>
    <x v="8543"/>
    <x v="1"/>
  </r>
  <r>
    <x v="8544"/>
    <x v="0"/>
  </r>
  <r>
    <x v="8545"/>
    <x v="1"/>
  </r>
  <r>
    <x v="8546"/>
    <x v="1"/>
  </r>
  <r>
    <x v="8547"/>
    <x v="1"/>
  </r>
  <r>
    <x v="8548"/>
    <x v="0"/>
  </r>
  <r>
    <x v="8549"/>
    <x v="0"/>
  </r>
  <r>
    <x v="8550"/>
    <x v="0"/>
  </r>
  <r>
    <x v="8551"/>
    <x v="0"/>
  </r>
  <r>
    <x v="8552"/>
    <x v="0"/>
  </r>
  <r>
    <x v="8553"/>
    <x v="1"/>
  </r>
  <r>
    <x v="8554"/>
    <x v="0"/>
  </r>
  <r>
    <x v="8555"/>
    <x v="0"/>
  </r>
  <r>
    <x v="8556"/>
    <x v="1"/>
  </r>
  <r>
    <x v="8557"/>
    <x v="0"/>
  </r>
  <r>
    <x v="8558"/>
    <x v="1"/>
  </r>
  <r>
    <x v="8559"/>
    <x v="0"/>
  </r>
  <r>
    <x v="8560"/>
    <x v="1"/>
  </r>
  <r>
    <x v="8561"/>
    <x v="0"/>
  </r>
  <r>
    <x v="8562"/>
    <x v="1"/>
  </r>
  <r>
    <x v="8563"/>
    <x v="1"/>
  </r>
  <r>
    <x v="8564"/>
    <x v="1"/>
  </r>
  <r>
    <x v="8565"/>
    <x v="1"/>
  </r>
  <r>
    <x v="8566"/>
    <x v="0"/>
  </r>
  <r>
    <x v="8567"/>
    <x v="0"/>
  </r>
  <r>
    <x v="8568"/>
    <x v="1"/>
  </r>
  <r>
    <x v="8569"/>
    <x v="1"/>
  </r>
  <r>
    <x v="8570"/>
    <x v="0"/>
  </r>
  <r>
    <x v="8571"/>
    <x v="1"/>
  </r>
  <r>
    <x v="8572"/>
    <x v="1"/>
  </r>
  <r>
    <x v="8573"/>
    <x v="0"/>
  </r>
  <r>
    <x v="8574"/>
    <x v="0"/>
  </r>
  <r>
    <x v="8575"/>
    <x v="1"/>
  </r>
  <r>
    <x v="8576"/>
    <x v="1"/>
  </r>
  <r>
    <x v="8577"/>
    <x v="1"/>
  </r>
  <r>
    <x v="8578"/>
    <x v="1"/>
  </r>
  <r>
    <x v="8579"/>
    <x v="1"/>
  </r>
  <r>
    <x v="8580"/>
    <x v="0"/>
  </r>
  <r>
    <x v="8581"/>
    <x v="1"/>
  </r>
  <r>
    <x v="8582"/>
    <x v="0"/>
  </r>
  <r>
    <x v="8583"/>
    <x v="1"/>
  </r>
  <r>
    <x v="8584"/>
    <x v="1"/>
  </r>
  <r>
    <x v="8585"/>
    <x v="1"/>
  </r>
  <r>
    <x v="8586"/>
    <x v="0"/>
  </r>
  <r>
    <x v="8587"/>
    <x v="1"/>
  </r>
  <r>
    <x v="8588"/>
    <x v="1"/>
  </r>
  <r>
    <x v="8589"/>
    <x v="0"/>
  </r>
  <r>
    <x v="8590"/>
    <x v="0"/>
  </r>
  <r>
    <x v="8591"/>
    <x v="1"/>
  </r>
  <r>
    <x v="8592"/>
    <x v="1"/>
  </r>
  <r>
    <x v="8593"/>
    <x v="1"/>
  </r>
  <r>
    <x v="8594"/>
    <x v="1"/>
  </r>
  <r>
    <x v="8595"/>
    <x v="1"/>
  </r>
  <r>
    <x v="8596"/>
    <x v="1"/>
  </r>
  <r>
    <x v="8597"/>
    <x v="0"/>
  </r>
  <r>
    <x v="8598"/>
    <x v="0"/>
  </r>
  <r>
    <x v="8599"/>
    <x v="1"/>
  </r>
  <r>
    <x v="8600"/>
    <x v="1"/>
  </r>
  <r>
    <x v="8601"/>
    <x v="1"/>
  </r>
  <r>
    <x v="8602"/>
    <x v="1"/>
  </r>
  <r>
    <x v="8603"/>
    <x v="0"/>
  </r>
  <r>
    <x v="8604"/>
    <x v="0"/>
  </r>
  <r>
    <x v="8605"/>
    <x v="1"/>
  </r>
  <r>
    <x v="8606"/>
    <x v="1"/>
  </r>
  <r>
    <x v="8607"/>
    <x v="0"/>
  </r>
  <r>
    <x v="8608"/>
    <x v="0"/>
  </r>
  <r>
    <x v="8609"/>
    <x v="0"/>
  </r>
  <r>
    <x v="8610"/>
    <x v="1"/>
  </r>
  <r>
    <x v="8611"/>
    <x v="1"/>
  </r>
  <r>
    <x v="8612"/>
    <x v="0"/>
  </r>
  <r>
    <x v="8613"/>
    <x v="0"/>
  </r>
  <r>
    <x v="8614"/>
    <x v="0"/>
  </r>
  <r>
    <x v="8615"/>
    <x v="1"/>
  </r>
  <r>
    <x v="8616"/>
    <x v="0"/>
  </r>
  <r>
    <x v="8617"/>
    <x v="1"/>
  </r>
  <r>
    <x v="8618"/>
    <x v="0"/>
  </r>
  <r>
    <x v="8619"/>
    <x v="0"/>
  </r>
  <r>
    <x v="8620"/>
    <x v="1"/>
  </r>
  <r>
    <x v="8621"/>
    <x v="1"/>
  </r>
  <r>
    <x v="8622"/>
    <x v="1"/>
  </r>
  <r>
    <x v="8623"/>
    <x v="0"/>
  </r>
  <r>
    <x v="8624"/>
    <x v="1"/>
  </r>
  <r>
    <x v="8625"/>
    <x v="1"/>
  </r>
  <r>
    <x v="8626"/>
    <x v="0"/>
  </r>
  <r>
    <x v="8627"/>
    <x v="1"/>
  </r>
  <r>
    <x v="8628"/>
    <x v="1"/>
  </r>
  <r>
    <x v="8629"/>
    <x v="1"/>
  </r>
  <r>
    <x v="8630"/>
    <x v="1"/>
  </r>
  <r>
    <x v="8631"/>
    <x v="1"/>
  </r>
  <r>
    <x v="8632"/>
    <x v="1"/>
  </r>
  <r>
    <x v="8633"/>
    <x v="1"/>
  </r>
  <r>
    <x v="8634"/>
    <x v="1"/>
  </r>
  <r>
    <x v="8635"/>
    <x v="1"/>
  </r>
  <r>
    <x v="8636"/>
    <x v="0"/>
  </r>
  <r>
    <x v="8637"/>
    <x v="0"/>
  </r>
  <r>
    <x v="8638"/>
    <x v="1"/>
  </r>
  <r>
    <x v="8639"/>
    <x v="1"/>
  </r>
  <r>
    <x v="8640"/>
    <x v="0"/>
  </r>
  <r>
    <x v="8641"/>
    <x v="0"/>
  </r>
  <r>
    <x v="8642"/>
    <x v="1"/>
  </r>
  <r>
    <x v="8643"/>
    <x v="1"/>
  </r>
  <r>
    <x v="8644"/>
    <x v="1"/>
  </r>
  <r>
    <x v="8645"/>
    <x v="0"/>
  </r>
  <r>
    <x v="8646"/>
    <x v="0"/>
  </r>
  <r>
    <x v="8647"/>
    <x v="0"/>
  </r>
  <r>
    <x v="8648"/>
    <x v="0"/>
  </r>
  <r>
    <x v="8649"/>
    <x v="0"/>
  </r>
  <r>
    <x v="8650"/>
    <x v="0"/>
  </r>
  <r>
    <x v="8651"/>
    <x v="1"/>
  </r>
  <r>
    <x v="8652"/>
    <x v="1"/>
  </r>
  <r>
    <x v="8653"/>
    <x v="1"/>
  </r>
  <r>
    <x v="8654"/>
    <x v="0"/>
  </r>
  <r>
    <x v="8655"/>
    <x v="0"/>
  </r>
  <r>
    <x v="8656"/>
    <x v="0"/>
  </r>
  <r>
    <x v="8657"/>
    <x v="1"/>
  </r>
  <r>
    <x v="8658"/>
    <x v="1"/>
  </r>
  <r>
    <x v="8659"/>
    <x v="1"/>
  </r>
  <r>
    <x v="8660"/>
    <x v="0"/>
  </r>
  <r>
    <x v="8661"/>
    <x v="0"/>
  </r>
  <r>
    <x v="8662"/>
    <x v="0"/>
  </r>
  <r>
    <x v="8663"/>
    <x v="1"/>
  </r>
  <r>
    <x v="8664"/>
    <x v="1"/>
  </r>
  <r>
    <x v="8665"/>
    <x v="0"/>
  </r>
  <r>
    <x v="8666"/>
    <x v="1"/>
  </r>
  <r>
    <x v="8667"/>
    <x v="1"/>
  </r>
  <r>
    <x v="8668"/>
    <x v="1"/>
  </r>
  <r>
    <x v="8669"/>
    <x v="1"/>
  </r>
  <r>
    <x v="8670"/>
    <x v="0"/>
  </r>
  <r>
    <x v="8671"/>
    <x v="0"/>
  </r>
  <r>
    <x v="8672"/>
    <x v="1"/>
  </r>
  <r>
    <x v="8673"/>
    <x v="0"/>
  </r>
  <r>
    <x v="8674"/>
    <x v="0"/>
  </r>
  <r>
    <x v="8675"/>
    <x v="0"/>
  </r>
  <r>
    <x v="8676"/>
    <x v="0"/>
  </r>
  <r>
    <x v="8677"/>
    <x v="0"/>
  </r>
  <r>
    <x v="8678"/>
    <x v="1"/>
  </r>
  <r>
    <x v="8679"/>
    <x v="1"/>
  </r>
  <r>
    <x v="8680"/>
    <x v="0"/>
  </r>
  <r>
    <x v="8681"/>
    <x v="0"/>
  </r>
  <r>
    <x v="8682"/>
    <x v="1"/>
  </r>
  <r>
    <x v="8683"/>
    <x v="1"/>
  </r>
  <r>
    <x v="8684"/>
    <x v="1"/>
  </r>
  <r>
    <x v="8685"/>
    <x v="0"/>
  </r>
  <r>
    <x v="8686"/>
    <x v="1"/>
  </r>
  <r>
    <x v="8687"/>
    <x v="1"/>
  </r>
  <r>
    <x v="8688"/>
    <x v="0"/>
  </r>
  <r>
    <x v="8689"/>
    <x v="1"/>
  </r>
  <r>
    <x v="8690"/>
    <x v="0"/>
  </r>
  <r>
    <x v="8691"/>
    <x v="0"/>
  </r>
  <r>
    <x v="8692"/>
    <x v="0"/>
  </r>
  <r>
    <x v="8693"/>
    <x v="1"/>
  </r>
  <r>
    <x v="8694"/>
    <x v="0"/>
  </r>
  <r>
    <x v="8695"/>
    <x v="0"/>
  </r>
  <r>
    <x v="8696"/>
    <x v="0"/>
  </r>
  <r>
    <x v="8697"/>
    <x v="1"/>
  </r>
  <r>
    <x v="8698"/>
    <x v="1"/>
  </r>
  <r>
    <x v="8699"/>
    <x v="0"/>
  </r>
  <r>
    <x v="8700"/>
    <x v="0"/>
  </r>
  <r>
    <x v="8701"/>
    <x v="1"/>
  </r>
  <r>
    <x v="8702"/>
    <x v="1"/>
  </r>
  <r>
    <x v="8703"/>
    <x v="0"/>
  </r>
  <r>
    <x v="8704"/>
    <x v="0"/>
  </r>
  <r>
    <x v="8705"/>
    <x v="1"/>
  </r>
  <r>
    <x v="8706"/>
    <x v="0"/>
  </r>
  <r>
    <x v="8707"/>
    <x v="1"/>
  </r>
  <r>
    <x v="8708"/>
    <x v="0"/>
  </r>
  <r>
    <x v="8709"/>
    <x v="0"/>
  </r>
  <r>
    <x v="8710"/>
    <x v="0"/>
  </r>
  <r>
    <x v="8711"/>
    <x v="1"/>
  </r>
  <r>
    <x v="8712"/>
    <x v="0"/>
  </r>
  <r>
    <x v="8713"/>
    <x v="1"/>
  </r>
  <r>
    <x v="8714"/>
    <x v="0"/>
  </r>
  <r>
    <x v="8715"/>
    <x v="0"/>
  </r>
  <r>
    <x v="8716"/>
    <x v="0"/>
  </r>
  <r>
    <x v="8717"/>
    <x v="1"/>
  </r>
  <r>
    <x v="8718"/>
    <x v="1"/>
  </r>
  <r>
    <x v="8719"/>
    <x v="0"/>
  </r>
  <r>
    <x v="8720"/>
    <x v="0"/>
  </r>
  <r>
    <x v="8721"/>
    <x v="1"/>
  </r>
  <r>
    <x v="8722"/>
    <x v="1"/>
  </r>
  <r>
    <x v="8723"/>
    <x v="1"/>
  </r>
  <r>
    <x v="8724"/>
    <x v="0"/>
  </r>
  <r>
    <x v="8725"/>
    <x v="0"/>
  </r>
  <r>
    <x v="8726"/>
    <x v="0"/>
  </r>
  <r>
    <x v="8727"/>
    <x v="0"/>
  </r>
  <r>
    <x v="8728"/>
    <x v="1"/>
  </r>
  <r>
    <x v="8729"/>
    <x v="1"/>
  </r>
  <r>
    <x v="8730"/>
    <x v="0"/>
  </r>
  <r>
    <x v="8731"/>
    <x v="1"/>
  </r>
  <r>
    <x v="8732"/>
    <x v="1"/>
  </r>
  <r>
    <x v="8733"/>
    <x v="0"/>
  </r>
  <r>
    <x v="8734"/>
    <x v="0"/>
  </r>
  <r>
    <x v="8735"/>
    <x v="1"/>
  </r>
  <r>
    <x v="8736"/>
    <x v="0"/>
  </r>
  <r>
    <x v="8737"/>
    <x v="0"/>
  </r>
  <r>
    <x v="8738"/>
    <x v="0"/>
  </r>
  <r>
    <x v="8739"/>
    <x v="0"/>
  </r>
  <r>
    <x v="8740"/>
    <x v="0"/>
  </r>
  <r>
    <x v="8741"/>
    <x v="1"/>
  </r>
  <r>
    <x v="8742"/>
    <x v="1"/>
  </r>
  <r>
    <x v="8743"/>
    <x v="1"/>
  </r>
  <r>
    <x v="8744"/>
    <x v="0"/>
  </r>
  <r>
    <x v="8745"/>
    <x v="0"/>
  </r>
  <r>
    <x v="8746"/>
    <x v="1"/>
  </r>
  <r>
    <x v="8747"/>
    <x v="1"/>
  </r>
  <r>
    <x v="8748"/>
    <x v="0"/>
  </r>
  <r>
    <x v="8749"/>
    <x v="0"/>
  </r>
  <r>
    <x v="8750"/>
    <x v="1"/>
  </r>
  <r>
    <x v="8751"/>
    <x v="0"/>
  </r>
  <r>
    <x v="8752"/>
    <x v="0"/>
  </r>
  <r>
    <x v="8753"/>
    <x v="0"/>
  </r>
  <r>
    <x v="8754"/>
    <x v="0"/>
  </r>
  <r>
    <x v="8755"/>
    <x v="1"/>
  </r>
  <r>
    <x v="8756"/>
    <x v="0"/>
  </r>
  <r>
    <x v="8757"/>
    <x v="0"/>
  </r>
  <r>
    <x v="8758"/>
    <x v="1"/>
  </r>
  <r>
    <x v="8759"/>
    <x v="0"/>
  </r>
  <r>
    <x v="8760"/>
    <x v="1"/>
  </r>
  <r>
    <x v="8761"/>
    <x v="0"/>
  </r>
  <r>
    <x v="8762"/>
    <x v="0"/>
  </r>
  <r>
    <x v="8763"/>
    <x v="1"/>
  </r>
  <r>
    <x v="8764"/>
    <x v="1"/>
  </r>
  <r>
    <x v="8765"/>
    <x v="1"/>
  </r>
  <r>
    <x v="8766"/>
    <x v="0"/>
  </r>
  <r>
    <x v="8767"/>
    <x v="0"/>
  </r>
  <r>
    <x v="8768"/>
    <x v="1"/>
  </r>
  <r>
    <x v="8769"/>
    <x v="1"/>
  </r>
  <r>
    <x v="8770"/>
    <x v="1"/>
  </r>
  <r>
    <x v="8771"/>
    <x v="0"/>
  </r>
  <r>
    <x v="8772"/>
    <x v="1"/>
  </r>
  <r>
    <x v="8773"/>
    <x v="1"/>
  </r>
  <r>
    <x v="8774"/>
    <x v="1"/>
  </r>
  <r>
    <x v="8775"/>
    <x v="0"/>
  </r>
  <r>
    <x v="8776"/>
    <x v="0"/>
  </r>
  <r>
    <x v="8777"/>
    <x v="1"/>
  </r>
  <r>
    <x v="8778"/>
    <x v="0"/>
  </r>
  <r>
    <x v="8779"/>
    <x v="1"/>
  </r>
  <r>
    <x v="8780"/>
    <x v="0"/>
  </r>
  <r>
    <x v="8781"/>
    <x v="0"/>
  </r>
  <r>
    <x v="8782"/>
    <x v="0"/>
  </r>
  <r>
    <x v="8783"/>
    <x v="1"/>
  </r>
  <r>
    <x v="8784"/>
    <x v="1"/>
  </r>
  <r>
    <x v="8785"/>
    <x v="0"/>
  </r>
  <r>
    <x v="8786"/>
    <x v="1"/>
  </r>
  <r>
    <x v="8787"/>
    <x v="1"/>
  </r>
  <r>
    <x v="8788"/>
    <x v="0"/>
  </r>
  <r>
    <x v="8789"/>
    <x v="0"/>
  </r>
  <r>
    <x v="8790"/>
    <x v="1"/>
  </r>
  <r>
    <x v="8791"/>
    <x v="1"/>
  </r>
  <r>
    <x v="8792"/>
    <x v="1"/>
  </r>
  <r>
    <x v="8793"/>
    <x v="0"/>
  </r>
  <r>
    <x v="8794"/>
    <x v="1"/>
  </r>
  <r>
    <x v="8795"/>
    <x v="1"/>
  </r>
  <r>
    <x v="8796"/>
    <x v="0"/>
  </r>
  <r>
    <x v="8797"/>
    <x v="1"/>
  </r>
  <r>
    <x v="8798"/>
    <x v="1"/>
  </r>
  <r>
    <x v="8799"/>
    <x v="0"/>
  </r>
  <r>
    <x v="8800"/>
    <x v="1"/>
  </r>
  <r>
    <x v="8801"/>
    <x v="0"/>
  </r>
  <r>
    <x v="8802"/>
    <x v="1"/>
  </r>
  <r>
    <x v="8803"/>
    <x v="1"/>
  </r>
  <r>
    <x v="8804"/>
    <x v="0"/>
  </r>
  <r>
    <x v="8805"/>
    <x v="1"/>
  </r>
  <r>
    <x v="8806"/>
    <x v="0"/>
  </r>
  <r>
    <x v="8807"/>
    <x v="0"/>
  </r>
  <r>
    <x v="8808"/>
    <x v="1"/>
  </r>
  <r>
    <x v="8809"/>
    <x v="1"/>
  </r>
  <r>
    <x v="8810"/>
    <x v="0"/>
  </r>
  <r>
    <x v="8811"/>
    <x v="1"/>
  </r>
  <r>
    <x v="8812"/>
    <x v="0"/>
  </r>
  <r>
    <x v="8813"/>
    <x v="1"/>
  </r>
  <r>
    <x v="8814"/>
    <x v="0"/>
  </r>
  <r>
    <x v="8815"/>
    <x v="0"/>
  </r>
  <r>
    <x v="8816"/>
    <x v="0"/>
  </r>
  <r>
    <x v="8817"/>
    <x v="0"/>
  </r>
  <r>
    <x v="8818"/>
    <x v="1"/>
  </r>
  <r>
    <x v="8819"/>
    <x v="0"/>
  </r>
  <r>
    <x v="8820"/>
    <x v="0"/>
  </r>
  <r>
    <x v="8821"/>
    <x v="1"/>
  </r>
  <r>
    <x v="8822"/>
    <x v="1"/>
  </r>
  <r>
    <x v="8823"/>
    <x v="1"/>
  </r>
  <r>
    <x v="8824"/>
    <x v="0"/>
  </r>
  <r>
    <x v="8825"/>
    <x v="1"/>
  </r>
  <r>
    <x v="8826"/>
    <x v="0"/>
  </r>
  <r>
    <x v="8827"/>
    <x v="0"/>
  </r>
  <r>
    <x v="8828"/>
    <x v="1"/>
  </r>
  <r>
    <x v="8829"/>
    <x v="0"/>
  </r>
  <r>
    <x v="8830"/>
    <x v="0"/>
  </r>
  <r>
    <x v="8831"/>
    <x v="1"/>
  </r>
  <r>
    <x v="8832"/>
    <x v="1"/>
  </r>
  <r>
    <x v="8833"/>
    <x v="0"/>
  </r>
  <r>
    <x v="8834"/>
    <x v="0"/>
  </r>
  <r>
    <x v="8835"/>
    <x v="0"/>
  </r>
  <r>
    <x v="8836"/>
    <x v="0"/>
  </r>
  <r>
    <x v="8837"/>
    <x v="0"/>
  </r>
  <r>
    <x v="8838"/>
    <x v="0"/>
  </r>
  <r>
    <x v="8839"/>
    <x v="1"/>
  </r>
  <r>
    <x v="8840"/>
    <x v="1"/>
  </r>
  <r>
    <x v="8841"/>
    <x v="0"/>
  </r>
  <r>
    <x v="8842"/>
    <x v="0"/>
  </r>
  <r>
    <x v="8843"/>
    <x v="1"/>
  </r>
  <r>
    <x v="8844"/>
    <x v="1"/>
  </r>
  <r>
    <x v="8845"/>
    <x v="0"/>
  </r>
  <r>
    <x v="8846"/>
    <x v="1"/>
  </r>
  <r>
    <x v="8847"/>
    <x v="1"/>
  </r>
  <r>
    <x v="8848"/>
    <x v="1"/>
  </r>
  <r>
    <x v="8849"/>
    <x v="1"/>
  </r>
  <r>
    <x v="8850"/>
    <x v="1"/>
  </r>
  <r>
    <x v="8851"/>
    <x v="1"/>
  </r>
  <r>
    <x v="8852"/>
    <x v="0"/>
  </r>
  <r>
    <x v="8853"/>
    <x v="0"/>
  </r>
  <r>
    <x v="8854"/>
    <x v="1"/>
  </r>
  <r>
    <x v="8855"/>
    <x v="1"/>
  </r>
  <r>
    <x v="8856"/>
    <x v="0"/>
  </r>
  <r>
    <x v="8857"/>
    <x v="0"/>
  </r>
  <r>
    <x v="8858"/>
    <x v="1"/>
  </r>
  <r>
    <x v="8859"/>
    <x v="1"/>
  </r>
  <r>
    <x v="8860"/>
    <x v="1"/>
  </r>
  <r>
    <x v="8861"/>
    <x v="0"/>
  </r>
  <r>
    <x v="8862"/>
    <x v="0"/>
  </r>
  <r>
    <x v="8863"/>
    <x v="1"/>
  </r>
  <r>
    <x v="8864"/>
    <x v="1"/>
  </r>
  <r>
    <x v="8865"/>
    <x v="0"/>
  </r>
  <r>
    <x v="8866"/>
    <x v="1"/>
  </r>
  <r>
    <x v="8867"/>
    <x v="0"/>
  </r>
  <r>
    <x v="8868"/>
    <x v="0"/>
  </r>
  <r>
    <x v="8869"/>
    <x v="1"/>
  </r>
  <r>
    <x v="8870"/>
    <x v="0"/>
  </r>
  <r>
    <x v="8871"/>
    <x v="1"/>
  </r>
  <r>
    <x v="8872"/>
    <x v="0"/>
  </r>
  <r>
    <x v="8873"/>
    <x v="1"/>
  </r>
  <r>
    <x v="8874"/>
    <x v="1"/>
  </r>
  <r>
    <x v="8875"/>
    <x v="0"/>
  </r>
  <r>
    <x v="8876"/>
    <x v="0"/>
  </r>
  <r>
    <x v="8877"/>
    <x v="1"/>
  </r>
  <r>
    <x v="8878"/>
    <x v="0"/>
  </r>
  <r>
    <x v="8879"/>
    <x v="0"/>
  </r>
  <r>
    <x v="8880"/>
    <x v="1"/>
  </r>
  <r>
    <x v="8881"/>
    <x v="1"/>
  </r>
  <r>
    <x v="8882"/>
    <x v="0"/>
  </r>
  <r>
    <x v="8883"/>
    <x v="0"/>
  </r>
  <r>
    <x v="8884"/>
    <x v="0"/>
  </r>
  <r>
    <x v="8885"/>
    <x v="0"/>
  </r>
  <r>
    <x v="8886"/>
    <x v="0"/>
  </r>
  <r>
    <x v="8887"/>
    <x v="1"/>
  </r>
  <r>
    <x v="8888"/>
    <x v="0"/>
  </r>
  <r>
    <x v="8889"/>
    <x v="0"/>
  </r>
  <r>
    <x v="8890"/>
    <x v="1"/>
  </r>
  <r>
    <x v="8891"/>
    <x v="0"/>
  </r>
  <r>
    <x v="8892"/>
    <x v="0"/>
  </r>
  <r>
    <x v="8893"/>
    <x v="0"/>
  </r>
  <r>
    <x v="8894"/>
    <x v="0"/>
  </r>
  <r>
    <x v="8895"/>
    <x v="1"/>
  </r>
  <r>
    <x v="8896"/>
    <x v="0"/>
  </r>
  <r>
    <x v="8897"/>
    <x v="1"/>
  </r>
  <r>
    <x v="8898"/>
    <x v="1"/>
  </r>
  <r>
    <x v="8899"/>
    <x v="0"/>
  </r>
  <r>
    <x v="8900"/>
    <x v="1"/>
  </r>
  <r>
    <x v="8901"/>
    <x v="1"/>
  </r>
  <r>
    <x v="8902"/>
    <x v="1"/>
  </r>
  <r>
    <x v="8903"/>
    <x v="0"/>
  </r>
  <r>
    <x v="8904"/>
    <x v="1"/>
  </r>
  <r>
    <x v="8905"/>
    <x v="1"/>
  </r>
  <r>
    <x v="8906"/>
    <x v="1"/>
  </r>
  <r>
    <x v="8907"/>
    <x v="0"/>
  </r>
  <r>
    <x v="8908"/>
    <x v="1"/>
  </r>
  <r>
    <x v="8909"/>
    <x v="0"/>
  </r>
  <r>
    <x v="8910"/>
    <x v="1"/>
  </r>
  <r>
    <x v="8911"/>
    <x v="0"/>
  </r>
  <r>
    <x v="8912"/>
    <x v="0"/>
  </r>
  <r>
    <x v="8913"/>
    <x v="0"/>
  </r>
  <r>
    <x v="8914"/>
    <x v="0"/>
  </r>
  <r>
    <x v="8915"/>
    <x v="1"/>
  </r>
  <r>
    <x v="8916"/>
    <x v="0"/>
  </r>
  <r>
    <x v="8917"/>
    <x v="0"/>
  </r>
  <r>
    <x v="8918"/>
    <x v="0"/>
  </r>
  <r>
    <x v="8919"/>
    <x v="1"/>
  </r>
  <r>
    <x v="8920"/>
    <x v="1"/>
  </r>
  <r>
    <x v="8921"/>
    <x v="1"/>
  </r>
  <r>
    <x v="8922"/>
    <x v="0"/>
  </r>
  <r>
    <x v="8923"/>
    <x v="1"/>
  </r>
  <r>
    <x v="8924"/>
    <x v="0"/>
  </r>
  <r>
    <x v="8925"/>
    <x v="0"/>
  </r>
  <r>
    <x v="8926"/>
    <x v="1"/>
  </r>
  <r>
    <x v="8927"/>
    <x v="1"/>
  </r>
  <r>
    <x v="8928"/>
    <x v="0"/>
  </r>
  <r>
    <x v="8929"/>
    <x v="0"/>
  </r>
  <r>
    <x v="8930"/>
    <x v="1"/>
  </r>
  <r>
    <x v="8931"/>
    <x v="0"/>
  </r>
  <r>
    <x v="8932"/>
    <x v="1"/>
  </r>
  <r>
    <x v="8933"/>
    <x v="0"/>
  </r>
  <r>
    <x v="8934"/>
    <x v="1"/>
  </r>
  <r>
    <x v="8935"/>
    <x v="1"/>
  </r>
  <r>
    <x v="8936"/>
    <x v="1"/>
  </r>
  <r>
    <x v="8937"/>
    <x v="0"/>
  </r>
  <r>
    <x v="8938"/>
    <x v="1"/>
  </r>
  <r>
    <x v="8939"/>
    <x v="1"/>
  </r>
  <r>
    <x v="8940"/>
    <x v="1"/>
  </r>
  <r>
    <x v="8941"/>
    <x v="1"/>
  </r>
  <r>
    <x v="8942"/>
    <x v="0"/>
  </r>
  <r>
    <x v="8943"/>
    <x v="0"/>
  </r>
  <r>
    <x v="8944"/>
    <x v="0"/>
  </r>
  <r>
    <x v="8945"/>
    <x v="0"/>
  </r>
  <r>
    <x v="8946"/>
    <x v="0"/>
  </r>
  <r>
    <x v="8947"/>
    <x v="1"/>
  </r>
  <r>
    <x v="8948"/>
    <x v="1"/>
  </r>
  <r>
    <x v="8949"/>
    <x v="0"/>
  </r>
  <r>
    <x v="8950"/>
    <x v="0"/>
  </r>
  <r>
    <x v="8951"/>
    <x v="0"/>
  </r>
  <r>
    <x v="8952"/>
    <x v="1"/>
  </r>
  <r>
    <x v="8953"/>
    <x v="0"/>
  </r>
  <r>
    <x v="8954"/>
    <x v="0"/>
  </r>
  <r>
    <x v="8955"/>
    <x v="1"/>
  </r>
  <r>
    <x v="8956"/>
    <x v="0"/>
  </r>
  <r>
    <x v="8957"/>
    <x v="0"/>
  </r>
  <r>
    <x v="8958"/>
    <x v="0"/>
  </r>
  <r>
    <x v="8959"/>
    <x v="0"/>
  </r>
  <r>
    <x v="8960"/>
    <x v="0"/>
  </r>
  <r>
    <x v="8961"/>
    <x v="0"/>
  </r>
  <r>
    <x v="8962"/>
    <x v="1"/>
  </r>
  <r>
    <x v="8963"/>
    <x v="0"/>
  </r>
  <r>
    <x v="8964"/>
    <x v="0"/>
  </r>
  <r>
    <x v="8965"/>
    <x v="0"/>
  </r>
  <r>
    <x v="8966"/>
    <x v="0"/>
  </r>
  <r>
    <x v="8967"/>
    <x v="0"/>
  </r>
  <r>
    <x v="8968"/>
    <x v="0"/>
  </r>
  <r>
    <x v="8969"/>
    <x v="1"/>
  </r>
  <r>
    <x v="8970"/>
    <x v="0"/>
  </r>
  <r>
    <x v="8971"/>
    <x v="1"/>
  </r>
  <r>
    <x v="8972"/>
    <x v="1"/>
  </r>
  <r>
    <x v="8973"/>
    <x v="1"/>
  </r>
  <r>
    <x v="8974"/>
    <x v="1"/>
  </r>
  <r>
    <x v="8975"/>
    <x v="1"/>
  </r>
  <r>
    <x v="8976"/>
    <x v="1"/>
  </r>
  <r>
    <x v="8977"/>
    <x v="1"/>
  </r>
  <r>
    <x v="8978"/>
    <x v="1"/>
  </r>
  <r>
    <x v="8979"/>
    <x v="1"/>
  </r>
  <r>
    <x v="8980"/>
    <x v="1"/>
  </r>
  <r>
    <x v="8981"/>
    <x v="0"/>
  </r>
  <r>
    <x v="8982"/>
    <x v="0"/>
  </r>
  <r>
    <x v="8983"/>
    <x v="1"/>
  </r>
  <r>
    <x v="8984"/>
    <x v="0"/>
  </r>
  <r>
    <x v="8985"/>
    <x v="0"/>
  </r>
  <r>
    <x v="8986"/>
    <x v="1"/>
  </r>
  <r>
    <x v="8987"/>
    <x v="1"/>
  </r>
  <r>
    <x v="8988"/>
    <x v="0"/>
  </r>
  <r>
    <x v="8989"/>
    <x v="0"/>
  </r>
  <r>
    <x v="8990"/>
    <x v="0"/>
  </r>
  <r>
    <x v="8991"/>
    <x v="0"/>
  </r>
  <r>
    <x v="8992"/>
    <x v="1"/>
  </r>
  <r>
    <x v="8993"/>
    <x v="0"/>
  </r>
  <r>
    <x v="8994"/>
    <x v="1"/>
  </r>
  <r>
    <x v="8995"/>
    <x v="0"/>
  </r>
  <r>
    <x v="8996"/>
    <x v="0"/>
  </r>
  <r>
    <x v="8997"/>
    <x v="1"/>
  </r>
  <r>
    <x v="8998"/>
    <x v="0"/>
  </r>
  <r>
    <x v="8999"/>
    <x v="1"/>
  </r>
  <r>
    <x v="9000"/>
    <x v="0"/>
  </r>
  <r>
    <x v="9001"/>
    <x v="1"/>
  </r>
  <r>
    <x v="9002"/>
    <x v="1"/>
  </r>
  <r>
    <x v="9003"/>
    <x v="0"/>
  </r>
  <r>
    <x v="9004"/>
    <x v="0"/>
  </r>
  <r>
    <x v="9005"/>
    <x v="1"/>
  </r>
  <r>
    <x v="9006"/>
    <x v="0"/>
  </r>
  <r>
    <x v="9007"/>
    <x v="0"/>
  </r>
  <r>
    <x v="9008"/>
    <x v="1"/>
  </r>
  <r>
    <x v="9009"/>
    <x v="0"/>
  </r>
  <r>
    <x v="9010"/>
    <x v="0"/>
  </r>
  <r>
    <x v="9011"/>
    <x v="1"/>
  </r>
  <r>
    <x v="9012"/>
    <x v="0"/>
  </r>
  <r>
    <x v="9013"/>
    <x v="1"/>
  </r>
  <r>
    <x v="9014"/>
    <x v="1"/>
  </r>
  <r>
    <x v="9015"/>
    <x v="0"/>
  </r>
  <r>
    <x v="9016"/>
    <x v="1"/>
  </r>
  <r>
    <x v="9017"/>
    <x v="0"/>
  </r>
  <r>
    <x v="9018"/>
    <x v="0"/>
  </r>
  <r>
    <x v="9019"/>
    <x v="1"/>
  </r>
  <r>
    <x v="9020"/>
    <x v="1"/>
  </r>
  <r>
    <x v="9021"/>
    <x v="0"/>
  </r>
  <r>
    <x v="9022"/>
    <x v="0"/>
  </r>
  <r>
    <x v="9023"/>
    <x v="0"/>
  </r>
  <r>
    <x v="9024"/>
    <x v="0"/>
  </r>
  <r>
    <x v="9025"/>
    <x v="1"/>
  </r>
  <r>
    <x v="9026"/>
    <x v="1"/>
  </r>
  <r>
    <x v="9027"/>
    <x v="1"/>
  </r>
  <r>
    <x v="9028"/>
    <x v="0"/>
  </r>
  <r>
    <x v="9029"/>
    <x v="1"/>
  </r>
  <r>
    <x v="9030"/>
    <x v="1"/>
  </r>
  <r>
    <x v="9031"/>
    <x v="0"/>
  </r>
  <r>
    <x v="9032"/>
    <x v="0"/>
  </r>
  <r>
    <x v="9033"/>
    <x v="0"/>
  </r>
  <r>
    <x v="9034"/>
    <x v="0"/>
  </r>
  <r>
    <x v="9035"/>
    <x v="1"/>
  </r>
  <r>
    <x v="9036"/>
    <x v="1"/>
  </r>
  <r>
    <x v="9037"/>
    <x v="0"/>
  </r>
  <r>
    <x v="9038"/>
    <x v="0"/>
  </r>
  <r>
    <x v="9039"/>
    <x v="0"/>
  </r>
  <r>
    <x v="9040"/>
    <x v="1"/>
  </r>
  <r>
    <x v="9041"/>
    <x v="0"/>
  </r>
  <r>
    <x v="9042"/>
    <x v="0"/>
  </r>
  <r>
    <x v="9043"/>
    <x v="0"/>
  </r>
  <r>
    <x v="9044"/>
    <x v="0"/>
  </r>
  <r>
    <x v="9045"/>
    <x v="1"/>
  </r>
  <r>
    <x v="9046"/>
    <x v="0"/>
  </r>
  <r>
    <x v="9047"/>
    <x v="0"/>
  </r>
  <r>
    <x v="9048"/>
    <x v="0"/>
  </r>
  <r>
    <x v="9049"/>
    <x v="1"/>
  </r>
  <r>
    <x v="9050"/>
    <x v="0"/>
  </r>
  <r>
    <x v="9051"/>
    <x v="0"/>
  </r>
  <r>
    <x v="9052"/>
    <x v="1"/>
  </r>
  <r>
    <x v="9053"/>
    <x v="1"/>
  </r>
  <r>
    <x v="9054"/>
    <x v="1"/>
  </r>
  <r>
    <x v="9055"/>
    <x v="0"/>
  </r>
  <r>
    <x v="9056"/>
    <x v="1"/>
  </r>
  <r>
    <x v="9057"/>
    <x v="1"/>
  </r>
  <r>
    <x v="9058"/>
    <x v="0"/>
  </r>
  <r>
    <x v="9059"/>
    <x v="1"/>
  </r>
  <r>
    <x v="9060"/>
    <x v="1"/>
  </r>
  <r>
    <x v="9061"/>
    <x v="1"/>
  </r>
  <r>
    <x v="9062"/>
    <x v="0"/>
  </r>
  <r>
    <x v="9063"/>
    <x v="0"/>
  </r>
  <r>
    <x v="9064"/>
    <x v="1"/>
  </r>
  <r>
    <x v="9065"/>
    <x v="0"/>
  </r>
  <r>
    <x v="9066"/>
    <x v="0"/>
  </r>
  <r>
    <x v="9067"/>
    <x v="1"/>
  </r>
  <r>
    <x v="9068"/>
    <x v="1"/>
  </r>
  <r>
    <x v="9069"/>
    <x v="0"/>
  </r>
  <r>
    <x v="9070"/>
    <x v="0"/>
  </r>
  <r>
    <x v="9071"/>
    <x v="1"/>
  </r>
  <r>
    <x v="9072"/>
    <x v="1"/>
  </r>
  <r>
    <x v="9073"/>
    <x v="0"/>
  </r>
  <r>
    <x v="9074"/>
    <x v="1"/>
  </r>
  <r>
    <x v="9075"/>
    <x v="1"/>
  </r>
  <r>
    <x v="9076"/>
    <x v="1"/>
  </r>
  <r>
    <x v="9077"/>
    <x v="1"/>
  </r>
  <r>
    <x v="9078"/>
    <x v="1"/>
  </r>
  <r>
    <x v="9079"/>
    <x v="1"/>
  </r>
  <r>
    <x v="9080"/>
    <x v="1"/>
  </r>
  <r>
    <x v="9081"/>
    <x v="0"/>
  </r>
  <r>
    <x v="9082"/>
    <x v="1"/>
  </r>
  <r>
    <x v="9083"/>
    <x v="0"/>
  </r>
  <r>
    <x v="9084"/>
    <x v="0"/>
  </r>
  <r>
    <x v="9085"/>
    <x v="1"/>
  </r>
  <r>
    <x v="9086"/>
    <x v="0"/>
  </r>
  <r>
    <x v="9087"/>
    <x v="0"/>
  </r>
  <r>
    <x v="9088"/>
    <x v="1"/>
  </r>
  <r>
    <x v="9089"/>
    <x v="1"/>
  </r>
  <r>
    <x v="9090"/>
    <x v="1"/>
  </r>
  <r>
    <x v="9091"/>
    <x v="1"/>
  </r>
  <r>
    <x v="9092"/>
    <x v="0"/>
  </r>
  <r>
    <x v="9093"/>
    <x v="1"/>
  </r>
  <r>
    <x v="9094"/>
    <x v="1"/>
  </r>
  <r>
    <x v="9095"/>
    <x v="0"/>
  </r>
  <r>
    <x v="9096"/>
    <x v="0"/>
  </r>
  <r>
    <x v="9097"/>
    <x v="0"/>
  </r>
  <r>
    <x v="9098"/>
    <x v="1"/>
  </r>
  <r>
    <x v="9099"/>
    <x v="0"/>
  </r>
  <r>
    <x v="9100"/>
    <x v="0"/>
  </r>
  <r>
    <x v="9101"/>
    <x v="1"/>
  </r>
  <r>
    <x v="9102"/>
    <x v="1"/>
  </r>
  <r>
    <x v="9103"/>
    <x v="1"/>
  </r>
  <r>
    <x v="9104"/>
    <x v="0"/>
  </r>
  <r>
    <x v="9105"/>
    <x v="0"/>
  </r>
  <r>
    <x v="9106"/>
    <x v="0"/>
  </r>
  <r>
    <x v="9107"/>
    <x v="0"/>
  </r>
  <r>
    <x v="9108"/>
    <x v="1"/>
  </r>
  <r>
    <x v="9109"/>
    <x v="0"/>
  </r>
  <r>
    <x v="9110"/>
    <x v="1"/>
  </r>
  <r>
    <x v="9111"/>
    <x v="1"/>
  </r>
  <r>
    <x v="9112"/>
    <x v="1"/>
  </r>
  <r>
    <x v="9113"/>
    <x v="0"/>
  </r>
  <r>
    <x v="9114"/>
    <x v="0"/>
  </r>
  <r>
    <x v="9115"/>
    <x v="1"/>
  </r>
  <r>
    <x v="9116"/>
    <x v="0"/>
  </r>
  <r>
    <x v="9117"/>
    <x v="1"/>
  </r>
  <r>
    <x v="9118"/>
    <x v="1"/>
  </r>
  <r>
    <x v="9119"/>
    <x v="0"/>
  </r>
  <r>
    <x v="9120"/>
    <x v="0"/>
  </r>
  <r>
    <x v="9121"/>
    <x v="1"/>
  </r>
  <r>
    <x v="9122"/>
    <x v="1"/>
  </r>
  <r>
    <x v="9123"/>
    <x v="0"/>
  </r>
  <r>
    <x v="9124"/>
    <x v="1"/>
  </r>
  <r>
    <x v="9125"/>
    <x v="0"/>
  </r>
  <r>
    <x v="9126"/>
    <x v="0"/>
  </r>
  <r>
    <x v="9127"/>
    <x v="1"/>
  </r>
  <r>
    <x v="9128"/>
    <x v="1"/>
  </r>
  <r>
    <x v="9129"/>
    <x v="0"/>
  </r>
  <r>
    <x v="9130"/>
    <x v="1"/>
  </r>
  <r>
    <x v="9131"/>
    <x v="0"/>
  </r>
  <r>
    <x v="9132"/>
    <x v="0"/>
  </r>
  <r>
    <x v="9133"/>
    <x v="1"/>
  </r>
  <r>
    <x v="9134"/>
    <x v="0"/>
  </r>
  <r>
    <x v="9135"/>
    <x v="0"/>
  </r>
  <r>
    <x v="9136"/>
    <x v="1"/>
  </r>
  <r>
    <x v="9137"/>
    <x v="1"/>
  </r>
  <r>
    <x v="9138"/>
    <x v="0"/>
  </r>
  <r>
    <x v="9139"/>
    <x v="0"/>
  </r>
  <r>
    <x v="9140"/>
    <x v="1"/>
  </r>
  <r>
    <x v="9141"/>
    <x v="1"/>
  </r>
  <r>
    <x v="9142"/>
    <x v="0"/>
  </r>
  <r>
    <x v="9143"/>
    <x v="1"/>
  </r>
  <r>
    <x v="9144"/>
    <x v="0"/>
  </r>
  <r>
    <x v="9145"/>
    <x v="0"/>
  </r>
  <r>
    <x v="9146"/>
    <x v="0"/>
  </r>
  <r>
    <x v="9147"/>
    <x v="1"/>
  </r>
  <r>
    <x v="9148"/>
    <x v="1"/>
  </r>
  <r>
    <x v="9149"/>
    <x v="1"/>
  </r>
  <r>
    <x v="9150"/>
    <x v="0"/>
  </r>
  <r>
    <x v="9151"/>
    <x v="1"/>
  </r>
  <r>
    <x v="9152"/>
    <x v="0"/>
  </r>
  <r>
    <x v="9153"/>
    <x v="0"/>
  </r>
  <r>
    <x v="9154"/>
    <x v="1"/>
  </r>
  <r>
    <x v="9155"/>
    <x v="1"/>
  </r>
  <r>
    <x v="9156"/>
    <x v="1"/>
  </r>
  <r>
    <x v="9157"/>
    <x v="0"/>
  </r>
  <r>
    <x v="9158"/>
    <x v="0"/>
  </r>
  <r>
    <x v="9159"/>
    <x v="1"/>
  </r>
  <r>
    <x v="9160"/>
    <x v="0"/>
  </r>
  <r>
    <x v="9161"/>
    <x v="0"/>
  </r>
  <r>
    <x v="9162"/>
    <x v="0"/>
  </r>
  <r>
    <x v="9163"/>
    <x v="0"/>
  </r>
  <r>
    <x v="9164"/>
    <x v="0"/>
  </r>
  <r>
    <x v="9165"/>
    <x v="0"/>
  </r>
  <r>
    <x v="9166"/>
    <x v="1"/>
  </r>
  <r>
    <x v="9167"/>
    <x v="0"/>
  </r>
  <r>
    <x v="9168"/>
    <x v="0"/>
  </r>
  <r>
    <x v="9169"/>
    <x v="0"/>
  </r>
  <r>
    <x v="9170"/>
    <x v="0"/>
  </r>
  <r>
    <x v="9171"/>
    <x v="1"/>
  </r>
  <r>
    <x v="9172"/>
    <x v="1"/>
  </r>
  <r>
    <x v="9173"/>
    <x v="0"/>
  </r>
  <r>
    <x v="9174"/>
    <x v="1"/>
  </r>
  <r>
    <x v="9175"/>
    <x v="1"/>
  </r>
  <r>
    <x v="9176"/>
    <x v="0"/>
  </r>
  <r>
    <x v="9177"/>
    <x v="1"/>
  </r>
  <r>
    <x v="9178"/>
    <x v="1"/>
  </r>
  <r>
    <x v="9179"/>
    <x v="1"/>
  </r>
  <r>
    <x v="9180"/>
    <x v="1"/>
  </r>
  <r>
    <x v="9181"/>
    <x v="1"/>
  </r>
  <r>
    <x v="9182"/>
    <x v="0"/>
  </r>
  <r>
    <x v="9183"/>
    <x v="1"/>
  </r>
  <r>
    <x v="9184"/>
    <x v="1"/>
  </r>
  <r>
    <x v="9185"/>
    <x v="0"/>
  </r>
  <r>
    <x v="9186"/>
    <x v="1"/>
  </r>
  <r>
    <x v="9187"/>
    <x v="1"/>
  </r>
  <r>
    <x v="9188"/>
    <x v="0"/>
  </r>
  <r>
    <x v="9189"/>
    <x v="1"/>
  </r>
  <r>
    <x v="9190"/>
    <x v="1"/>
  </r>
  <r>
    <x v="9191"/>
    <x v="0"/>
  </r>
  <r>
    <x v="9192"/>
    <x v="0"/>
  </r>
  <r>
    <x v="9193"/>
    <x v="1"/>
  </r>
  <r>
    <x v="9194"/>
    <x v="0"/>
  </r>
  <r>
    <x v="9195"/>
    <x v="1"/>
  </r>
  <r>
    <x v="9196"/>
    <x v="0"/>
  </r>
  <r>
    <x v="9197"/>
    <x v="1"/>
  </r>
  <r>
    <x v="9198"/>
    <x v="0"/>
  </r>
  <r>
    <x v="9199"/>
    <x v="1"/>
  </r>
  <r>
    <x v="9200"/>
    <x v="1"/>
  </r>
  <r>
    <x v="9201"/>
    <x v="1"/>
  </r>
  <r>
    <x v="9202"/>
    <x v="0"/>
  </r>
  <r>
    <x v="9203"/>
    <x v="0"/>
  </r>
  <r>
    <x v="9204"/>
    <x v="1"/>
  </r>
  <r>
    <x v="9205"/>
    <x v="1"/>
  </r>
  <r>
    <x v="9206"/>
    <x v="0"/>
  </r>
  <r>
    <x v="9207"/>
    <x v="1"/>
  </r>
  <r>
    <x v="9208"/>
    <x v="0"/>
  </r>
  <r>
    <x v="9209"/>
    <x v="0"/>
  </r>
  <r>
    <x v="9210"/>
    <x v="1"/>
  </r>
  <r>
    <x v="9211"/>
    <x v="1"/>
  </r>
  <r>
    <x v="9212"/>
    <x v="0"/>
  </r>
  <r>
    <x v="9213"/>
    <x v="1"/>
  </r>
  <r>
    <x v="9214"/>
    <x v="1"/>
  </r>
  <r>
    <x v="9215"/>
    <x v="1"/>
  </r>
  <r>
    <x v="9216"/>
    <x v="0"/>
  </r>
  <r>
    <x v="9217"/>
    <x v="0"/>
  </r>
  <r>
    <x v="9218"/>
    <x v="1"/>
  </r>
  <r>
    <x v="9219"/>
    <x v="0"/>
  </r>
  <r>
    <x v="9220"/>
    <x v="0"/>
  </r>
  <r>
    <x v="9221"/>
    <x v="1"/>
  </r>
  <r>
    <x v="9222"/>
    <x v="0"/>
  </r>
  <r>
    <x v="9223"/>
    <x v="1"/>
  </r>
  <r>
    <x v="9224"/>
    <x v="0"/>
  </r>
  <r>
    <x v="9225"/>
    <x v="1"/>
  </r>
  <r>
    <x v="9226"/>
    <x v="0"/>
  </r>
  <r>
    <x v="9227"/>
    <x v="1"/>
  </r>
  <r>
    <x v="9228"/>
    <x v="1"/>
  </r>
  <r>
    <x v="9229"/>
    <x v="1"/>
  </r>
  <r>
    <x v="9230"/>
    <x v="0"/>
  </r>
  <r>
    <x v="9231"/>
    <x v="1"/>
  </r>
  <r>
    <x v="9232"/>
    <x v="0"/>
  </r>
  <r>
    <x v="9233"/>
    <x v="1"/>
  </r>
  <r>
    <x v="9234"/>
    <x v="1"/>
  </r>
  <r>
    <x v="9235"/>
    <x v="0"/>
  </r>
  <r>
    <x v="9236"/>
    <x v="1"/>
  </r>
  <r>
    <x v="9237"/>
    <x v="0"/>
  </r>
  <r>
    <x v="9238"/>
    <x v="1"/>
  </r>
  <r>
    <x v="9239"/>
    <x v="0"/>
  </r>
  <r>
    <x v="9240"/>
    <x v="1"/>
  </r>
  <r>
    <x v="9241"/>
    <x v="0"/>
  </r>
  <r>
    <x v="9242"/>
    <x v="0"/>
  </r>
  <r>
    <x v="9243"/>
    <x v="1"/>
  </r>
  <r>
    <x v="9244"/>
    <x v="0"/>
  </r>
  <r>
    <x v="9245"/>
    <x v="1"/>
  </r>
  <r>
    <x v="9246"/>
    <x v="0"/>
  </r>
  <r>
    <x v="9247"/>
    <x v="1"/>
  </r>
  <r>
    <x v="9248"/>
    <x v="1"/>
  </r>
  <r>
    <x v="9249"/>
    <x v="0"/>
  </r>
  <r>
    <x v="9250"/>
    <x v="1"/>
  </r>
  <r>
    <x v="9251"/>
    <x v="1"/>
  </r>
  <r>
    <x v="9252"/>
    <x v="0"/>
  </r>
  <r>
    <x v="9253"/>
    <x v="1"/>
  </r>
  <r>
    <x v="9254"/>
    <x v="0"/>
  </r>
  <r>
    <x v="9255"/>
    <x v="0"/>
  </r>
  <r>
    <x v="9256"/>
    <x v="0"/>
  </r>
  <r>
    <x v="9257"/>
    <x v="0"/>
  </r>
  <r>
    <x v="9258"/>
    <x v="1"/>
  </r>
  <r>
    <x v="9259"/>
    <x v="0"/>
  </r>
  <r>
    <x v="9260"/>
    <x v="0"/>
  </r>
  <r>
    <x v="9261"/>
    <x v="0"/>
  </r>
  <r>
    <x v="9262"/>
    <x v="0"/>
  </r>
  <r>
    <x v="9263"/>
    <x v="0"/>
  </r>
  <r>
    <x v="9264"/>
    <x v="0"/>
  </r>
  <r>
    <x v="9265"/>
    <x v="1"/>
  </r>
  <r>
    <x v="9266"/>
    <x v="1"/>
  </r>
  <r>
    <x v="9267"/>
    <x v="0"/>
  </r>
  <r>
    <x v="9268"/>
    <x v="0"/>
  </r>
  <r>
    <x v="9269"/>
    <x v="1"/>
  </r>
  <r>
    <x v="9270"/>
    <x v="0"/>
  </r>
  <r>
    <x v="9271"/>
    <x v="0"/>
  </r>
  <r>
    <x v="9272"/>
    <x v="1"/>
  </r>
  <r>
    <x v="9273"/>
    <x v="1"/>
  </r>
  <r>
    <x v="9274"/>
    <x v="1"/>
  </r>
  <r>
    <x v="9275"/>
    <x v="0"/>
  </r>
  <r>
    <x v="9276"/>
    <x v="1"/>
  </r>
  <r>
    <x v="9277"/>
    <x v="0"/>
  </r>
  <r>
    <x v="9278"/>
    <x v="1"/>
  </r>
  <r>
    <x v="9279"/>
    <x v="0"/>
  </r>
  <r>
    <x v="9280"/>
    <x v="0"/>
  </r>
  <r>
    <x v="9281"/>
    <x v="0"/>
  </r>
  <r>
    <x v="9282"/>
    <x v="1"/>
  </r>
  <r>
    <x v="9283"/>
    <x v="0"/>
  </r>
  <r>
    <x v="9284"/>
    <x v="0"/>
  </r>
  <r>
    <x v="9285"/>
    <x v="1"/>
  </r>
  <r>
    <x v="9286"/>
    <x v="1"/>
  </r>
  <r>
    <x v="9287"/>
    <x v="0"/>
  </r>
  <r>
    <x v="9288"/>
    <x v="1"/>
  </r>
  <r>
    <x v="9289"/>
    <x v="0"/>
  </r>
  <r>
    <x v="9290"/>
    <x v="0"/>
  </r>
  <r>
    <x v="9291"/>
    <x v="0"/>
  </r>
  <r>
    <x v="9292"/>
    <x v="1"/>
  </r>
  <r>
    <x v="9293"/>
    <x v="1"/>
  </r>
  <r>
    <x v="9294"/>
    <x v="0"/>
  </r>
  <r>
    <x v="9295"/>
    <x v="1"/>
  </r>
  <r>
    <x v="9296"/>
    <x v="1"/>
  </r>
  <r>
    <x v="9297"/>
    <x v="1"/>
  </r>
  <r>
    <x v="9298"/>
    <x v="0"/>
  </r>
  <r>
    <x v="9299"/>
    <x v="1"/>
  </r>
  <r>
    <x v="9300"/>
    <x v="1"/>
  </r>
  <r>
    <x v="9301"/>
    <x v="1"/>
  </r>
  <r>
    <x v="9302"/>
    <x v="0"/>
  </r>
  <r>
    <x v="9303"/>
    <x v="0"/>
  </r>
  <r>
    <x v="9304"/>
    <x v="1"/>
  </r>
  <r>
    <x v="9305"/>
    <x v="0"/>
  </r>
  <r>
    <x v="9306"/>
    <x v="0"/>
  </r>
  <r>
    <x v="9307"/>
    <x v="0"/>
  </r>
  <r>
    <x v="9308"/>
    <x v="1"/>
  </r>
  <r>
    <x v="9309"/>
    <x v="1"/>
  </r>
  <r>
    <x v="9310"/>
    <x v="0"/>
  </r>
  <r>
    <x v="9311"/>
    <x v="0"/>
  </r>
  <r>
    <x v="9312"/>
    <x v="1"/>
  </r>
  <r>
    <x v="9313"/>
    <x v="1"/>
  </r>
  <r>
    <x v="9314"/>
    <x v="0"/>
  </r>
  <r>
    <x v="9315"/>
    <x v="1"/>
  </r>
  <r>
    <x v="9316"/>
    <x v="0"/>
  </r>
  <r>
    <x v="9317"/>
    <x v="0"/>
  </r>
  <r>
    <x v="9318"/>
    <x v="0"/>
  </r>
  <r>
    <x v="9319"/>
    <x v="0"/>
  </r>
  <r>
    <x v="9320"/>
    <x v="1"/>
  </r>
  <r>
    <x v="9321"/>
    <x v="1"/>
  </r>
  <r>
    <x v="9322"/>
    <x v="0"/>
  </r>
  <r>
    <x v="9323"/>
    <x v="0"/>
  </r>
  <r>
    <x v="9324"/>
    <x v="0"/>
  </r>
  <r>
    <x v="9325"/>
    <x v="1"/>
  </r>
  <r>
    <x v="9326"/>
    <x v="1"/>
  </r>
  <r>
    <x v="9327"/>
    <x v="0"/>
  </r>
  <r>
    <x v="9328"/>
    <x v="0"/>
  </r>
  <r>
    <x v="9329"/>
    <x v="1"/>
  </r>
  <r>
    <x v="9330"/>
    <x v="1"/>
  </r>
  <r>
    <x v="9331"/>
    <x v="1"/>
  </r>
  <r>
    <x v="9332"/>
    <x v="0"/>
  </r>
  <r>
    <x v="9333"/>
    <x v="0"/>
  </r>
  <r>
    <x v="9334"/>
    <x v="1"/>
  </r>
  <r>
    <x v="9335"/>
    <x v="0"/>
  </r>
  <r>
    <x v="9336"/>
    <x v="1"/>
  </r>
  <r>
    <x v="9337"/>
    <x v="0"/>
  </r>
  <r>
    <x v="9338"/>
    <x v="1"/>
  </r>
  <r>
    <x v="9339"/>
    <x v="0"/>
  </r>
  <r>
    <x v="9340"/>
    <x v="1"/>
  </r>
  <r>
    <x v="9341"/>
    <x v="1"/>
  </r>
  <r>
    <x v="9342"/>
    <x v="1"/>
  </r>
  <r>
    <x v="9343"/>
    <x v="1"/>
  </r>
  <r>
    <x v="9344"/>
    <x v="1"/>
  </r>
  <r>
    <x v="9345"/>
    <x v="0"/>
  </r>
  <r>
    <x v="9346"/>
    <x v="1"/>
  </r>
  <r>
    <x v="9347"/>
    <x v="1"/>
  </r>
  <r>
    <x v="9348"/>
    <x v="1"/>
  </r>
  <r>
    <x v="9349"/>
    <x v="1"/>
  </r>
  <r>
    <x v="9350"/>
    <x v="0"/>
  </r>
  <r>
    <x v="9351"/>
    <x v="0"/>
  </r>
  <r>
    <x v="9352"/>
    <x v="0"/>
  </r>
  <r>
    <x v="9353"/>
    <x v="1"/>
  </r>
  <r>
    <x v="9354"/>
    <x v="1"/>
  </r>
  <r>
    <x v="9355"/>
    <x v="1"/>
  </r>
  <r>
    <x v="9356"/>
    <x v="0"/>
  </r>
  <r>
    <x v="9357"/>
    <x v="0"/>
  </r>
  <r>
    <x v="9358"/>
    <x v="0"/>
  </r>
  <r>
    <x v="9359"/>
    <x v="0"/>
  </r>
  <r>
    <x v="9360"/>
    <x v="0"/>
  </r>
  <r>
    <x v="9361"/>
    <x v="0"/>
  </r>
  <r>
    <x v="9362"/>
    <x v="0"/>
  </r>
  <r>
    <x v="9363"/>
    <x v="1"/>
  </r>
  <r>
    <x v="9364"/>
    <x v="0"/>
  </r>
  <r>
    <x v="9365"/>
    <x v="1"/>
  </r>
  <r>
    <x v="9366"/>
    <x v="0"/>
  </r>
  <r>
    <x v="9367"/>
    <x v="1"/>
  </r>
  <r>
    <x v="9368"/>
    <x v="0"/>
  </r>
  <r>
    <x v="9369"/>
    <x v="0"/>
  </r>
  <r>
    <x v="9370"/>
    <x v="0"/>
  </r>
  <r>
    <x v="9371"/>
    <x v="1"/>
  </r>
  <r>
    <x v="9372"/>
    <x v="0"/>
  </r>
  <r>
    <x v="9373"/>
    <x v="1"/>
  </r>
  <r>
    <x v="9374"/>
    <x v="0"/>
  </r>
  <r>
    <x v="9375"/>
    <x v="1"/>
  </r>
  <r>
    <x v="9376"/>
    <x v="1"/>
  </r>
  <r>
    <x v="9377"/>
    <x v="1"/>
  </r>
  <r>
    <x v="9378"/>
    <x v="1"/>
  </r>
  <r>
    <x v="9379"/>
    <x v="1"/>
  </r>
  <r>
    <x v="9380"/>
    <x v="0"/>
  </r>
  <r>
    <x v="9381"/>
    <x v="0"/>
  </r>
  <r>
    <x v="9382"/>
    <x v="0"/>
  </r>
  <r>
    <x v="9383"/>
    <x v="1"/>
  </r>
  <r>
    <x v="9384"/>
    <x v="1"/>
  </r>
  <r>
    <x v="9385"/>
    <x v="1"/>
  </r>
  <r>
    <x v="9386"/>
    <x v="1"/>
  </r>
  <r>
    <x v="9387"/>
    <x v="1"/>
  </r>
  <r>
    <x v="9388"/>
    <x v="1"/>
  </r>
  <r>
    <x v="9389"/>
    <x v="1"/>
  </r>
  <r>
    <x v="9390"/>
    <x v="1"/>
  </r>
  <r>
    <x v="9391"/>
    <x v="1"/>
  </r>
  <r>
    <x v="9392"/>
    <x v="1"/>
  </r>
  <r>
    <x v="9393"/>
    <x v="1"/>
  </r>
  <r>
    <x v="9394"/>
    <x v="0"/>
  </r>
  <r>
    <x v="9395"/>
    <x v="1"/>
  </r>
  <r>
    <x v="9396"/>
    <x v="1"/>
  </r>
  <r>
    <x v="9397"/>
    <x v="1"/>
  </r>
  <r>
    <x v="9398"/>
    <x v="1"/>
  </r>
  <r>
    <x v="9399"/>
    <x v="0"/>
  </r>
  <r>
    <x v="9400"/>
    <x v="1"/>
  </r>
  <r>
    <x v="9401"/>
    <x v="0"/>
  </r>
  <r>
    <x v="9402"/>
    <x v="1"/>
  </r>
  <r>
    <x v="9403"/>
    <x v="1"/>
  </r>
  <r>
    <x v="9404"/>
    <x v="0"/>
  </r>
  <r>
    <x v="9405"/>
    <x v="1"/>
  </r>
  <r>
    <x v="9406"/>
    <x v="1"/>
  </r>
  <r>
    <x v="9407"/>
    <x v="0"/>
  </r>
  <r>
    <x v="9408"/>
    <x v="1"/>
  </r>
  <r>
    <x v="9409"/>
    <x v="0"/>
  </r>
  <r>
    <x v="9410"/>
    <x v="0"/>
  </r>
  <r>
    <x v="9411"/>
    <x v="1"/>
  </r>
  <r>
    <x v="9412"/>
    <x v="1"/>
  </r>
  <r>
    <x v="9413"/>
    <x v="1"/>
  </r>
  <r>
    <x v="9414"/>
    <x v="0"/>
  </r>
  <r>
    <x v="9415"/>
    <x v="1"/>
  </r>
  <r>
    <x v="9416"/>
    <x v="0"/>
  </r>
  <r>
    <x v="9417"/>
    <x v="0"/>
  </r>
  <r>
    <x v="9418"/>
    <x v="1"/>
  </r>
  <r>
    <x v="9419"/>
    <x v="1"/>
  </r>
  <r>
    <x v="9420"/>
    <x v="0"/>
  </r>
  <r>
    <x v="9421"/>
    <x v="1"/>
  </r>
  <r>
    <x v="9422"/>
    <x v="1"/>
  </r>
  <r>
    <x v="9423"/>
    <x v="0"/>
  </r>
  <r>
    <x v="9424"/>
    <x v="1"/>
  </r>
  <r>
    <x v="9425"/>
    <x v="0"/>
  </r>
  <r>
    <x v="9426"/>
    <x v="0"/>
  </r>
  <r>
    <x v="9427"/>
    <x v="0"/>
  </r>
  <r>
    <x v="9428"/>
    <x v="0"/>
  </r>
  <r>
    <x v="9429"/>
    <x v="1"/>
  </r>
  <r>
    <x v="9430"/>
    <x v="0"/>
  </r>
  <r>
    <x v="9431"/>
    <x v="1"/>
  </r>
  <r>
    <x v="9432"/>
    <x v="1"/>
  </r>
  <r>
    <x v="9433"/>
    <x v="0"/>
  </r>
  <r>
    <x v="9434"/>
    <x v="1"/>
  </r>
  <r>
    <x v="9435"/>
    <x v="0"/>
  </r>
  <r>
    <x v="9436"/>
    <x v="1"/>
  </r>
  <r>
    <x v="9437"/>
    <x v="0"/>
  </r>
  <r>
    <x v="9438"/>
    <x v="0"/>
  </r>
  <r>
    <x v="9439"/>
    <x v="1"/>
  </r>
  <r>
    <x v="9440"/>
    <x v="0"/>
  </r>
  <r>
    <x v="9441"/>
    <x v="1"/>
  </r>
  <r>
    <x v="9442"/>
    <x v="0"/>
  </r>
  <r>
    <x v="9443"/>
    <x v="0"/>
  </r>
  <r>
    <x v="9444"/>
    <x v="0"/>
  </r>
  <r>
    <x v="9445"/>
    <x v="1"/>
  </r>
  <r>
    <x v="9446"/>
    <x v="0"/>
  </r>
  <r>
    <x v="9447"/>
    <x v="1"/>
  </r>
  <r>
    <x v="9448"/>
    <x v="1"/>
  </r>
  <r>
    <x v="9449"/>
    <x v="0"/>
  </r>
  <r>
    <x v="9450"/>
    <x v="1"/>
  </r>
  <r>
    <x v="9451"/>
    <x v="0"/>
  </r>
  <r>
    <x v="9452"/>
    <x v="0"/>
  </r>
  <r>
    <x v="9453"/>
    <x v="1"/>
  </r>
  <r>
    <x v="9454"/>
    <x v="0"/>
  </r>
  <r>
    <x v="9455"/>
    <x v="1"/>
  </r>
  <r>
    <x v="9456"/>
    <x v="0"/>
  </r>
  <r>
    <x v="9457"/>
    <x v="1"/>
  </r>
  <r>
    <x v="9458"/>
    <x v="1"/>
  </r>
  <r>
    <x v="9459"/>
    <x v="1"/>
  </r>
  <r>
    <x v="9460"/>
    <x v="0"/>
  </r>
  <r>
    <x v="9461"/>
    <x v="0"/>
  </r>
  <r>
    <x v="9462"/>
    <x v="1"/>
  </r>
  <r>
    <x v="9463"/>
    <x v="1"/>
  </r>
  <r>
    <x v="9464"/>
    <x v="1"/>
  </r>
  <r>
    <x v="9465"/>
    <x v="1"/>
  </r>
  <r>
    <x v="9466"/>
    <x v="1"/>
  </r>
  <r>
    <x v="9467"/>
    <x v="1"/>
  </r>
  <r>
    <x v="9468"/>
    <x v="1"/>
  </r>
  <r>
    <x v="9469"/>
    <x v="0"/>
  </r>
  <r>
    <x v="9470"/>
    <x v="0"/>
  </r>
  <r>
    <x v="9471"/>
    <x v="0"/>
  </r>
  <r>
    <x v="9472"/>
    <x v="1"/>
  </r>
  <r>
    <x v="9473"/>
    <x v="1"/>
  </r>
  <r>
    <x v="9474"/>
    <x v="0"/>
  </r>
  <r>
    <x v="9475"/>
    <x v="1"/>
  </r>
  <r>
    <x v="9476"/>
    <x v="1"/>
  </r>
  <r>
    <x v="9477"/>
    <x v="1"/>
  </r>
  <r>
    <x v="9478"/>
    <x v="1"/>
  </r>
  <r>
    <x v="9479"/>
    <x v="1"/>
  </r>
  <r>
    <x v="9480"/>
    <x v="1"/>
  </r>
  <r>
    <x v="9481"/>
    <x v="0"/>
  </r>
  <r>
    <x v="9482"/>
    <x v="0"/>
  </r>
  <r>
    <x v="9483"/>
    <x v="0"/>
  </r>
  <r>
    <x v="9484"/>
    <x v="0"/>
  </r>
  <r>
    <x v="9485"/>
    <x v="1"/>
  </r>
  <r>
    <x v="9486"/>
    <x v="0"/>
  </r>
  <r>
    <x v="9487"/>
    <x v="1"/>
  </r>
  <r>
    <x v="9488"/>
    <x v="0"/>
  </r>
  <r>
    <x v="9489"/>
    <x v="1"/>
  </r>
  <r>
    <x v="9490"/>
    <x v="1"/>
  </r>
  <r>
    <x v="9491"/>
    <x v="0"/>
  </r>
  <r>
    <x v="9492"/>
    <x v="0"/>
  </r>
  <r>
    <x v="9493"/>
    <x v="0"/>
  </r>
  <r>
    <x v="9494"/>
    <x v="1"/>
  </r>
  <r>
    <x v="9495"/>
    <x v="1"/>
  </r>
  <r>
    <x v="9496"/>
    <x v="1"/>
  </r>
  <r>
    <x v="9497"/>
    <x v="1"/>
  </r>
  <r>
    <x v="9498"/>
    <x v="1"/>
  </r>
  <r>
    <x v="9499"/>
    <x v="1"/>
  </r>
  <r>
    <x v="9500"/>
    <x v="1"/>
  </r>
  <r>
    <x v="9501"/>
    <x v="1"/>
  </r>
  <r>
    <x v="9502"/>
    <x v="0"/>
  </r>
  <r>
    <x v="9503"/>
    <x v="1"/>
  </r>
  <r>
    <x v="9504"/>
    <x v="1"/>
  </r>
  <r>
    <x v="9505"/>
    <x v="1"/>
  </r>
  <r>
    <x v="9506"/>
    <x v="1"/>
  </r>
  <r>
    <x v="9507"/>
    <x v="1"/>
  </r>
  <r>
    <x v="9508"/>
    <x v="1"/>
  </r>
  <r>
    <x v="9509"/>
    <x v="0"/>
  </r>
  <r>
    <x v="9510"/>
    <x v="1"/>
  </r>
  <r>
    <x v="9511"/>
    <x v="0"/>
  </r>
  <r>
    <x v="9512"/>
    <x v="0"/>
  </r>
  <r>
    <x v="9513"/>
    <x v="1"/>
  </r>
  <r>
    <x v="9514"/>
    <x v="0"/>
  </r>
  <r>
    <x v="9515"/>
    <x v="1"/>
  </r>
  <r>
    <x v="9516"/>
    <x v="1"/>
  </r>
  <r>
    <x v="9517"/>
    <x v="1"/>
  </r>
  <r>
    <x v="9518"/>
    <x v="0"/>
  </r>
  <r>
    <x v="9519"/>
    <x v="0"/>
  </r>
  <r>
    <x v="9520"/>
    <x v="1"/>
  </r>
  <r>
    <x v="9521"/>
    <x v="0"/>
  </r>
  <r>
    <x v="9522"/>
    <x v="1"/>
  </r>
  <r>
    <x v="9523"/>
    <x v="1"/>
  </r>
  <r>
    <x v="9524"/>
    <x v="0"/>
  </r>
  <r>
    <x v="9525"/>
    <x v="1"/>
  </r>
  <r>
    <x v="9526"/>
    <x v="1"/>
  </r>
  <r>
    <x v="9527"/>
    <x v="1"/>
  </r>
  <r>
    <x v="9528"/>
    <x v="0"/>
  </r>
  <r>
    <x v="9529"/>
    <x v="1"/>
  </r>
  <r>
    <x v="9530"/>
    <x v="0"/>
  </r>
  <r>
    <x v="9531"/>
    <x v="1"/>
  </r>
  <r>
    <x v="9532"/>
    <x v="1"/>
  </r>
  <r>
    <x v="9533"/>
    <x v="0"/>
  </r>
  <r>
    <x v="9534"/>
    <x v="0"/>
  </r>
  <r>
    <x v="9535"/>
    <x v="1"/>
  </r>
  <r>
    <x v="9536"/>
    <x v="0"/>
  </r>
  <r>
    <x v="9537"/>
    <x v="1"/>
  </r>
  <r>
    <x v="9538"/>
    <x v="0"/>
  </r>
  <r>
    <x v="9539"/>
    <x v="1"/>
  </r>
  <r>
    <x v="9540"/>
    <x v="0"/>
  </r>
  <r>
    <x v="9541"/>
    <x v="0"/>
  </r>
  <r>
    <x v="9542"/>
    <x v="0"/>
  </r>
  <r>
    <x v="9543"/>
    <x v="0"/>
  </r>
  <r>
    <x v="9544"/>
    <x v="1"/>
  </r>
  <r>
    <x v="9545"/>
    <x v="1"/>
  </r>
  <r>
    <x v="9546"/>
    <x v="0"/>
  </r>
  <r>
    <x v="9547"/>
    <x v="0"/>
  </r>
  <r>
    <x v="9548"/>
    <x v="1"/>
  </r>
  <r>
    <x v="9549"/>
    <x v="1"/>
  </r>
  <r>
    <x v="9550"/>
    <x v="0"/>
  </r>
  <r>
    <x v="9551"/>
    <x v="0"/>
  </r>
  <r>
    <x v="9552"/>
    <x v="0"/>
  </r>
  <r>
    <x v="9553"/>
    <x v="1"/>
  </r>
  <r>
    <x v="9554"/>
    <x v="0"/>
  </r>
  <r>
    <x v="9555"/>
    <x v="1"/>
  </r>
  <r>
    <x v="9556"/>
    <x v="1"/>
  </r>
  <r>
    <x v="9557"/>
    <x v="1"/>
  </r>
  <r>
    <x v="9558"/>
    <x v="0"/>
  </r>
  <r>
    <x v="9559"/>
    <x v="1"/>
  </r>
  <r>
    <x v="9560"/>
    <x v="1"/>
  </r>
  <r>
    <x v="9561"/>
    <x v="1"/>
  </r>
  <r>
    <x v="9562"/>
    <x v="0"/>
  </r>
  <r>
    <x v="9563"/>
    <x v="0"/>
  </r>
  <r>
    <x v="9564"/>
    <x v="1"/>
  </r>
  <r>
    <x v="9565"/>
    <x v="0"/>
  </r>
  <r>
    <x v="9566"/>
    <x v="1"/>
  </r>
  <r>
    <x v="9567"/>
    <x v="1"/>
  </r>
  <r>
    <x v="9568"/>
    <x v="0"/>
  </r>
  <r>
    <x v="9569"/>
    <x v="1"/>
  </r>
  <r>
    <x v="9570"/>
    <x v="1"/>
  </r>
  <r>
    <x v="9571"/>
    <x v="1"/>
  </r>
  <r>
    <x v="9572"/>
    <x v="0"/>
  </r>
  <r>
    <x v="9573"/>
    <x v="0"/>
  </r>
  <r>
    <x v="9574"/>
    <x v="0"/>
  </r>
  <r>
    <x v="9575"/>
    <x v="1"/>
  </r>
  <r>
    <x v="9576"/>
    <x v="0"/>
  </r>
  <r>
    <x v="9577"/>
    <x v="0"/>
  </r>
  <r>
    <x v="9578"/>
    <x v="0"/>
  </r>
  <r>
    <x v="9579"/>
    <x v="1"/>
  </r>
  <r>
    <x v="9580"/>
    <x v="0"/>
  </r>
  <r>
    <x v="9581"/>
    <x v="1"/>
  </r>
  <r>
    <x v="9582"/>
    <x v="1"/>
  </r>
  <r>
    <x v="9583"/>
    <x v="1"/>
  </r>
  <r>
    <x v="9584"/>
    <x v="1"/>
  </r>
  <r>
    <x v="9585"/>
    <x v="1"/>
  </r>
  <r>
    <x v="9586"/>
    <x v="0"/>
  </r>
  <r>
    <x v="9587"/>
    <x v="0"/>
  </r>
  <r>
    <x v="9588"/>
    <x v="0"/>
  </r>
  <r>
    <x v="9589"/>
    <x v="1"/>
  </r>
  <r>
    <x v="9590"/>
    <x v="1"/>
  </r>
  <r>
    <x v="9591"/>
    <x v="1"/>
  </r>
  <r>
    <x v="9592"/>
    <x v="1"/>
  </r>
  <r>
    <x v="9593"/>
    <x v="1"/>
  </r>
  <r>
    <x v="9594"/>
    <x v="0"/>
  </r>
  <r>
    <x v="9595"/>
    <x v="1"/>
  </r>
  <r>
    <x v="9596"/>
    <x v="1"/>
  </r>
  <r>
    <x v="9597"/>
    <x v="0"/>
  </r>
  <r>
    <x v="9598"/>
    <x v="1"/>
  </r>
  <r>
    <x v="9599"/>
    <x v="1"/>
  </r>
  <r>
    <x v="9600"/>
    <x v="1"/>
  </r>
  <r>
    <x v="9601"/>
    <x v="0"/>
  </r>
  <r>
    <x v="9602"/>
    <x v="1"/>
  </r>
  <r>
    <x v="9603"/>
    <x v="0"/>
  </r>
  <r>
    <x v="9604"/>
    <x v="0"/>
  </r>
  <r>
    <x v="9605"/>
    <x v="0"/>
  </r>
  <r>
    <x v="9606"/>
    <x v="0"/>
  </r>
  <r>
    <x v="9607"/>
    <x v="1"/>
  </r>
  <r>
    <x v="9608"/>
    <x v="1"/>
  </r>
  <r>
    <x v="9609"/>
    <x v="1"/>
  </r>
  <r>
    <x v="9610"/>
    <x v="1"/>
  </r>
  <r>
    <x v="9611"/>
    <x v="1"/>
  </r>
  <r>
    <x v="9612"/>
    <x v="1"/>
  </r>
  <r>
    <x v="9613"/>
    <x v="0"/>
  </r>
  <r>
    <x v="9614"/>
    <x v="0"/>
  </r>
  <r>
    <x v="9615"/>
    <x v="0"/>
  </r>
  <r>
    <x v="9616"/>
    <x v="0"/>
  </r>
  <r>
    <x v="9617"/>
    <x v="0"/>
  </r>
  <r>
    <x v="9618"/>
    <x v="1"/>
  </r>
  <r>
    <x v="9619"/>
    <x v="0"/>
  </r>
  <r>
    <x v="9620"/>
    <x v="1"/>
  </r>
  <r>
    <x v="9621"/>
    <x v="1"/>
  </r>
  <r>
    <x v="9622"/>
    <x v="0"/>
  </r>
  <r>
    <x v="9623"/>
    <x v="1"/>
  </r>
  <r>
    <x v="9624"/>
    <x v="0"/>
  </r>
  <r>
    <x v="9625"/>
    <x v="0"/>
  </r>
  <r>
    <x v="9626"/>
    <x v="1"/>
  </r>
  <r>
    <x v="9627"/>
    <x v="1"/>
  </r>
  <r>
    <x v="9628"/>
    <x v="0"/>
  </r>
  <r>
    <x v="9629"/>
    <x v="1"/>
  </r>
  <r>
    <x v="9630"/>
    <x v="0"/>
  </r>
  <r>
    <x v="9631"/>
    <x v="0"/>
  </r>
  <r>
    <x v="9632"/>
    <x v="0"/>
  </r>
  <r>
    <x v="9633"/>
    <x v="1"/>
  </r>
  <r>
    <x v="9634"/>
    <x v="0"/>
  </r>
  <r>
    <x v="9635"/>
    <x v="1"/>
  </r>
  <r>
    <x v="9636"/>
    <x v="1"/>
  </r>
  <r>
    <x v="9637"/>
    <x v="0"/>
  </r>
  <r>
    <x v="9638"/>
    <x v="0"/>
  </r>
  <r>
    <x v="9639"/>
    <x v="0"/>
  </r>
  <r>
    <x v="9640"/>
    <x v="1"/>
  </r>
  <r>
    <x v="9641"/>
    <x v="1"/>
  </r>
  <r>
    <x v="9642"/>
    <x v="0"/>
  </r>
  <r>
    <x v="9643"/>
    <x v="1"/>
  </r>
  <r>
    <x v="9644"/>
    <x v="0"/>
  </r>
  <r>
    <x v="9645"/>
    <x v="1"/>
  </r>
  <r>
    <x v="9646"/>
    <x v="1"/>
  </r>
  <r>
    <x v="9647"/>
    <x v="0"/>
  </r>
  <r>
    <x v="9648"/>
    <x v="0"/>
  </r>
  <r>
    <x v="9649"/>
    <x v="1"/>
  </r>
  <r>
    <x v="9650"/>
    <x v="0"/>
  </r>
  <r>
    <x v="9651"/>
    <x v="0"/>
  </r>
  <r>
    <x v="9652"/>
    <x v="1"/>
  </r>
  <r>
    <x v="9653"/>
    <x v="1"/>
  </r>
  <r>
    <x v="9654"/>
    <x v="1"/>
  </r>
  <r>
    <x v="9655"/>
    <x v="0"/>
  </r>
  <r>
    <x v="9656"/>
    <x v="0"/>
  </r>
  <r>
    <x v="9657"/>
    <x v="0"/>
  </r>
  <r>
    <x v="9658"/>
    <x v="1"/>
  </r>
  <r>
    <x v="9659"/>
    <x v="1"/>
  </r>
  <r>
    <x v="9660"/>
    <x v="1"/>
  </r>
  <r>
    <x v="9661"/>
    <x v="0"/>
  </r>
  <r>
    <x v="9662"/>
    <x v="0"/>
  </r>
  <r>
    <x v="9663"/>
    <x v="1"/>
  </r>
  <r>
    <x v="9664"/>
    <x v="0"/>
  </r>
  <r>
    <x v="9665"/>
    <x v="1"/>
  </r>
  <r>
    <x v="9666"/>
    <x v="0"/>
  </r>
  <r>
    <x v="9667"/>
    <x v="1"/>
  </r>
  <r>
    <x v="9668"/>
    <x v="0"/>
  </r>
  <r>
    <x v="9669"/>
    <x v="1"/>
  </r>
  <r>
    <x v="9670"/>
    <x v="1"/>
  </r>
  <r>
    <x v="9671"/>
    <x v="1"/>
  </r>
  <r>
    <x v="9672"/>
    <x v="0"/>
  </r>
  <r>
    <x v="9673"/>
    <x v="0"/>
  </r>
  <r>
    <x v="9674"/>
    <x v="1"/>
  </r>
  <r>
    <x v="9675"/>
    <x v="0"/>
  </r>
  <r>
    <x v="9676"/>
    <x v="1"/>
  </r>
  <r>
    <x v="9677"/>
    <x v="0"/>
  </r>
  <r>
    <x v="9678"/>
    <x v="1"/>
  </r>
  <r>
    <x v="9679"/>
    <x v="1"/>
  </r>
  <r>
    <x v="9680"/>
    <x v="1"/>
  </r>
  <r>
    <x v="9681"/>
    <x v="0"/>
  </r>
  <r>
    <x v="9682"/>
    <x v="0"/>
  </r>
  <r>
    <x v="9683"/>
    <x v="1"/>
  </r>
  <r>
    <x v="9684"/>
    <x v="1"/>
  </r>
  <r>
    <x v="9685"/>
    <x v="1"/>
  </r>
  <r>
    <x v="9686"/>
    <x v="1"/>
  </r>
  <r>
    <x v="9687"/>
    <x v="0"/>
  </r>
  <r>
    <x v="9688"/>
    <x v="1"/>
  </r>
  <r>
    <x v="9689"/>
    <x v="1"/>
  </r>
  <r>
    <x v="9690"/>
    <x v="1"/>
  </r>
  <r>
    <x v="9691"/>
    <x v="0"/>
  </r>
  <r>
    <x v="9692"/>
    <x v="0"/>
  </r>
  <r>
    <x v="9693"/>
    <x v="1"/>
  </r>
  <r>
    <x v="9694"/>
    <x v="1"/>
  </r>
  <r>
    <x v="9695"/>
    <x v="0"/>
  </r>
  <r>
    <x v="9696"/>
    <x v="0"/>
  </r>
  <r>
    <x v="9697"/>
    <x v="1"/>
  </r>
  <r>
    <x v="9698"/>
    <x v="0"/>
  </r>
  <r>
    <x v="9699"/>
    <x v="1"/>
  </r>
  <r>
    <x v="9700"/>
    <x v="1"/>
  </r>
  <r>
    <x v="9701"/>
    <x v="1"/>
  </r>
  <r>
    <x v="9702"/>
    <x v="1"/>
  </r>
  <r>
    <x v="9703"/>
    <x v="0"/>
  </r>
  <r>
    <x v="9704"/>
    <x v="0"/>
  </r>
  <r>
    <x v="9705"/>
    <x v="0"/>
  </r>
  <r>
    <x v="9706"/>
    <x v="0"/>
  </r>
  <r>
    <x v="9707"/>
    <x v="1"/>
  </r>
  <r>
    <x v="9708"/>
    <x v="1"/>
  </r>
  <r>
    <x v="9709"/>
    <x v="1"/>
  </r>
  <r>
    <x v="9710"/>
    <x v="0"/>
  </r>
  <r>
    <x v="9711"/>
    <x v="0"/>
  </r>
  <r>
    <x v="9712"/>
    <x v="0"/>
  </r>
  <r>
    <x v="9713"/>
    <x v="1"/>
  </r>
  <r>
    <x v="9714"/>
    <x v="0"/>
  </r>
  <r>
    <x v="9715"/>
    <x v="1"/>
  </r>
  <r>
    <x v="9716"/>
    <x v="0"/>
  </r>
  <r>
    <x v="9717"/>
    <x v="0"/>
  </r>
  <r>
    <x v="9718"/>
    <x v="1"/>
  </r>
  <r>
    <x v="9719"/>
    <x v="1"/>
  </r>
  <r>
    <x v="9720"/>
    <x v="1"/>
  </r>
  <r>
    <x v="9721"/>
    <x v="1"/>
  </r>
  <r>
    <x v="9722"/>
    <x v="1"/>
  </r>
  <r>
    <x v="9723"/>
    <x v="1"/>
  </r>
  <r>
    <x v="9724"/>
    <x v="0"/>
  </r>
  <r>
    <x v="9725"/>
    <x v="1"/>
  </r>
  <r>
    <x v="9726"/>
    <x v="0"/>
  </r>
  <r>
    <x v="9727"/>
    <x v="1"/>
  </r>
  <r>
    <x v="9728"/>
    <x v="1"/>
  </r>
  <r>
    <x v="9729"/>
    <x v="0"/>
  </r>
  <r>
    <x v="9730"/>
    <x v="0"/>
  </r>
  <r>
    <x v="9731"/>
    <x v="1"/>
  </r>
  <r>
    <x v="9732"/>
    <x v="1"/>
  </r>
  <r>
    <x v="9733"/>
    <x v="0"/>
  </r>
  <r>
    <x v="9734"/>
    <x v="1"/>
  </r>
  <r>
    <x v="9735"/>
    <x v="0"/>
  </r>
  <r>
    <x v="9736"/>
    <x v="1"/>
  </r>
  <r>
    <x v="9737"/>
    <x v="0"/>
  </r>
  <r>
    <x v="9738"/>
    <x v="1"/>
  </r>
  <r>
    <x v="9739"/>
    <x v="0"/>
  </r>
  <r>
    <x v="9740"/>
    <x v="0"/>
  </r>
  <r>
    <x v="9741"/>
    <x v="0"/>
  </r>
  <r>
    <x v="9742"/>
    <x v="1"/>
  </r>
  <r>
    <x v="9743"/>
    <x v="0"/>
  </r>
  <r>
    <x v="9744"/>
    <x v="0"/>
  </r>
  <r>
    <x v="9745"/>
    <x v="1"/>
  </r>
  <r>
    <x v="9746"/>
    <x v="0"/>
  </r>
  <r>
    <x v="9747"/>
    <x v="1"/>
  </r>
  <r>
    <x v="9748"/>
    <x v="0"/>
  </r>
  <r>
    <x v="9749"/>
    <x v="0"/>
  </r>
  <r>
    <x v="9750"/>
    <x v="0"/>
  </r>
  <r>
    <x v="9751"/>
    <x v="0"/>
  </r>
  <r>
    <x v="9752"/>
    <x v="0"/>
  </r>
  <r>
    <x v="9753"/>
    <x v="0"/>
  </r>
  <r>
    <x v="9754"/>
    <x v="1"/>
  </r>
  <r>
    <x v="9755"/>
    <x v="0"/>
  </r>
  <r>
    <x v="9756"/>
    <x v="1"/>
  </r>
  <r>
    <x v="9757"/>
    <x v="0"/>
  </r>
  <r>
    <x v="9758"/>
    <x v="1"/>
  </r>
  <r>
    <x v="9759"/>
    <x v="0"/>
  </r>
  <r>
    <x v="9760"/>
    <x v="1"/>
  </r>
  <r>
    <x v="9761"/>
    <x v="1"/>
  </r>
  <r>
    <x v="9762"/>
    <x v="1"/>
  </r>
  <r>
    <x v="9763"/>
    <x v="0"/>
  </r>
  <r>
    <x v="9764"/>
    <x v="1"/>
  </r>
  <r>
    <x v="9765"/>
    <x v="1"/>
  </r>
  <r>
    <x v="9766"/>
    <x v="1"/>
  </r>
  <r>
    <x v="9767"/>
    <x v="1"/>
  </r>
  <r>
    <x v="9768"/>
    <x v="0"/>
  </r>
  <r>
    <x v="9769"/>
    <x v="0"/>
  </r>
  <r>
    <x v="9770"/>
    <x v="0"/>
  </r>
  <r>
    <x v="9771"/>
    <x v="1"/>
  </r>
  <r>
    <x v="9772"/>
    <x v="1"/>
  </r>
  <r>
    <x v="9773"/>
    <x v="0"/>
  </r>
  <r>
    <x v="9774"/>
    <x v="0"/>
  </r>
  <r>
    <x v="9775"/>
    <x v="0"/>
  </r>
  <r>
    <x v="9776"/>
    <x v="0"/>
  </r>
  <r>
    <x v="9777"/>
    <x v="1"/>
  </r>
  <r>
    <x v="9778"/>
    <x v="0"/>
  </r>
  <r>
    <x v="9779"/>
    <x v="0"/>
  </r>
  <r>
    <x v="9780"/>
    <x v="0"/>
  </r>
  <r>
    <x v="9781"/>
    <x v="1"/>
  </r>
  <r>
    <x v="9782"/>
    <x v="0"/>
  </r>
  <r>
    <x v="9783"/>
    <x v="1"/>
  </r>
  <r>
    <x v="9784"/>
    <x v="0"/>
  </r>
  <r>
    <x v="9785"/>
    <x v="0"/>
  </r>
  <r>
    <x v="9786"/>
    <x v="0"/>
  </r>
  <r>
    <x v="9787"/>
    <x v="1"/>
  </r>
  <r>
    <x v="9788"/>
    <x v="0"/>
  </r>
  <r>
    <x v="9789"/>
    <x v="0"/>
  </r>
  <r>
    <x v="9790"/>
    <x v="0"/>
  </r>
  <r>
    <x v="9791"/>
    <x v="0"/>
  </r>
  <r>
    <x v="9792"/>
    <x v="0"/>
  </r>
  <r>
    <x v="9793"/>
    <x v="0"/>
  </r>
  <r>
    <x v="9794"/>
    <x v="1"/>
  </r>
  <r>
    <x v="9795"/>
    <x v="1"/>
  </r>
  <r>
    <x v="9796"/>
    <x v="1"/>
  </r>
  <r>
    <x v="9797"/>
    <x v="0"/>
  </r>
  <r>
    <x v="9798"/>
    <x v="0"/>
  </r>
  <r>
    <x v="9799"/>
    <x v="0"/>
  </r>
  <r>
    <x v="9800"/>
    <x v="0"/>
  </r>
  <r>
    <x v="9801"/>
    <x v="1"/>
  </r>
  <r>
    <x v="9802"/>
    <x v="1"/>
  </r>
  <r>
    <x v="9803"/>
    <x v="1"/>
  </r>
  <r>
    <x v="9804"/>
    <x v="0"/>
  </r>
  <r>
    <x v="9805"/>
    <x v="0"/>
  </r>
  <r>
    <x v="9806"/>
    <x v="0"/>
  </r>
  <r>
    <x v="9807"/>
    <x v="1"/>
  </r>
  <r>
    <x v="9808"/>
    <x v="0"/>
  </r>
  <r>
    <x v="9809"/>
    <x v="0"/>
  </r>
  <r>
    <x v="9810"/>
    <x v="1"/>
  </r>
  <r>
    <x v="9811"/>
    <x v="1"/>
  </r>
  <r>
    <x v="9812"/>
    <x v="1"/>
  </r>
  <r>
    <x v="9813"/>
    <x v="0"/>
  </r>
  <r>
    <x v="9814"/>
    <x v="0"/>
  </r>
  <r>
    <x v="9815"/>
    <x v="0"/>
  </r>
  <r>
    <x v="9816"/>
    <x v="1"/>
  </r>
  <r>
    <x v="9817"/>
    <x v="0"/>
  </r>
  <r>
    <x v="9818"/>
    <x v="1"/>
  </r>
  <r>
    <x v="9819"/>
    <x v="0"/>
  </r>
  <r>
    <x v="9820"/>
    <x v="0"/>
  </r>
  <r>
    <x v="9821"/>
    <x v="0"/>
  </r>
  <r>
    <x v="9822"/>
    <x v="0"/>
  </r>
  <r>
    <x v="9823"/>
    <x v="0"/>
  </r>
  <r>
    <x v="9824"/>
    <x v="1"/>
  </r>
  <r>
    <x v="9825"/>
    <x v="0"/>
  </r>
  <r>
    <x v="9826"/>
    <x v="1"/>
  </r>
  <r>
    <x v="9827"/>
    <x v="0"/>
  </r>
  <r>
    <x v="9828"/>
    <x v="0"/>
  </r>
  <r>
    <x v="9829"/>
    <x v="0"/>
  </r>
  <r>
    <x v="9830"/>
    <x v="1"/>
  </r>
  <r>
    <x v="9831"/>
    <x v="0"/>
  </r>
  <r>
    <x v="9832"/>
    <x v="1"/>
  </r>
  <r>
    <x v="9833"/>
    <x v="1"/>
  </r>
  <r>
    <x v="9834"/>
    <x v="0"/>
  </r>
  <r>
    <x v="9835"/>
    <x v="1"/>
  </r>
  <r>
    <x v="9836"/>
    <x v="1"/>
  </r>
  <r>
    <x v="9837"/>
    <x v="1"/>
  </r>
  <r>
    <x v="9838"/>
    <x v="0"/>
  </r>
  <r>
    <x v="9839"/>
    <x v="1"/>
  </r>
  <r>
    <x v="9840"/>
    <x v="0"/>
  </r>
  <r>
    <x v="9841"/>
    <x v="0"/>
  </r>
  <r>
    <x v="9842"/>
    <x v="1"/>
  </r>
  <r>
    <x v="9843"/>
    <x v="0"/>
  </r>
  <r>
    <x v="9844"/>
    <x v="0"/>
  </r>
  <r>
    <x v="9845"/>
    <x v="0"/>
  </r>
  <r>
    <x v="9846"/>
    <x v="1"/>
  </r>
  <r>
    <x v="9847"/>
    <x v="1"/>
  </r>
  <r>
    <x v="9848"/>
    <x v="0"/>
  </r>
  <r>
    <x v="9849"/>
    <x v="1"/>
  </r>
  <r>
    <x v="9850"/>
    <x v="1"/>
  </r>
  <r>
    <x v="9851"/>
    <x v="0"/>
  </r>
  <r>
    <x v="9852"/>
    <x v="0"/>
  </r>
  <r>
    <x v="9853"/>
    <x v="1"/>
  </r>
  <r>
    <x v="9854"/>
    <x v="0"/>
  </r>
  <r>
    <x v="9855"/>
    <x v="1"/>
  </r>
  <r>
    <x v="9856"/>
    <x v="0"/>
  </r>
  <r>
    <x v="9857"/>
    <x v="1"/>
  </r>
  <r>
    <x v="9858"/>
    <x v="1"/>
  </r>
  <r>
    <x v="9859"/>
    <x v="0"/>
  </r>
  <r>
    <x v="9860"/>
    <x v="0"/>
  </r>
  <r>
    <x v="9861"/>
    <x v="1"/>
  </r>
  <r>
    <x v="9862"/>
    <x v="0"/>
  </r>
  <r>
    <x v="9863"/>
    <x v="0"/>
  </r>
  <r>
    <x v="9864"/>
    <x v="1"/>
  </r>
  <r>
    <x v="9865"/>
    <x v="0"/>
  </r>
  <r>
    <x v="9866"/>
    <x v="1"/>
  </r>
  <r>
    <x v="9867"/>
    <x v="0"/>
  </r>
  <r>
    <x v="9868"/>
    <x v="1"/>
  </r>
  <r>
    <x v="9869"/>
    <x v="1"/>
  </r>
  <r>
    <x v="9870"/>
    <x v="0"/>
  </r>
  <r>
    <x v="9871"/>
    <x v="1"/>
  </r>
  <r>
    <x v="9872"/>
    <x v="1"/>
  </r>
  <r>
    <x v="9873"/>
    <x v="1"/>
  </r>
  <r>
    <x v="9874"/>
    <x v="0"/>
  </r>
  <r>
    <x v="9875"/>
    <x v="0"/>
  </r>
  <r>
    <x v="9876"/>
    <x v="0"/>
  </r>
  <r>
    <x v="9877"/>
    <x v="0"/>
  </r>
  <r>
    <x v="9878"/>
    <x v="1"/>
  </r>
  <r>
    <x v="9879"/>
    <x v="1"/>
  </r>
  <r>
    <x v="9880"/>
    <x v="1"/>
  </r>
  <r>
    <x v="9881"/>
    <x v="0"/>
  </r>
  <r>
    <x v="9882"/>
    <x v="0"/>
  </r>
  <r>
    <x v="9883"/>
    <x v="0"/>
  </r>
  <r>
    <x v="9884"/>
    <x v="0"/>
  </r>
  <r>
    <x v="9885"/>
    <x v="1"/>
  </r>
  <r>
    <x v="9886"/>
    <x v="1"/>
  </r>
  <r>
    <x v="9887"/>
    <x v="1"/>
  </r>
  <r>
    <x v="9888"/>
    <x v="1"/>
  </r>
  <r>
    <x v="9889"/>
    <x v="0"/>
  </r>
  <r>
    <x v="9890"/>
    <x v="1"/>
  </r>
  <r>
    <x v="9891"/>
    <x v="0"/>
  </r>
  <r>
    <x v="9892"/>
    <x v="0"/>
  </r>
  <r>
    <x v="9893"/>
    <x v="1"/>
  </r>
  <r>
    <x v="9894"/>
    <x v="1"/>
  </r>
  <r>
    <x v="9895"/>
    <x v="1"/>
  </r>
  <r>
    <x v="9896"/>
    <x v="1"/>
  </r>
  <r>
    <x v="9897"/>
    <x v="0"/>
  </r>
  <r>
    <x v="9898"/>
    <x v="1"/>
  </r>
  <r>
    <x v="9899"/>
    <x v="1"/>
  </r>
  <r>
    <x v="9900"/>
    <x v="1"/>
  </r>
  <r>
    <x v="9901"/>
    <x v="0"/>
  </r>
  <r>
    <x v="9902"/>
    <x v="1"/>
  </r>
  <r>
    <x v="9903"/>
    <x v="1"/>
  </r>
  <r>
    <x v="9904"/>
    <x v="0"/>
  </r>
  <r>
    <x v="9905"/>
    <x v="1"/>
  </r>
  <r>
    <x v="9906"/>
    <x v="1"/>
  </r>
  <r>
    <x v="9907"/>
    <x v="1"/>
  </r>
  <r>
    <x v="9908"/>
    <x v="1"/>
  </r>
  <r>
    <x v="9909"/>
    <x v="1"/>
  </r>
  <r>
    <x v="9910"/>
    <x v="1"/>
  </r>
  <r>
    <x v="9911"/>
    <x v="0"/>
  </r>
  <r>
    <x v="9912"/>
    <x v="0"/>
  </r>
  <r>
    <x v="9913"/>
    <x v="0"/>
  </r>
  <r>
    <x v="9914"/>
    <x v="1"/>
  </r>
  <r>
    <x v="9915"/>
    <x v="0"/>
  </r>
  <r>
    <x v="9916"/>
    <x v="0"/>
  </r>
  <r>
    <x v="9917"/>
    <x v="0"/>
  </r>
  <r>
    <x v="9918"/>
    <x v="0"/>
  </r>
  <r>
    <x v="9919"/>
    <x v="0"/>
  </r>
  <r>
    <x v="9920"/>
    <x v="0"/>
  </r>
  <r>
    <x v="9921"/>
    <x v="0"/>
  </r>
  <r>
    <x v="9922"/>
    <x v="1"/>
  </r>
  <r>
    <x v="9923"/>
    <x v="0"/>
  </r>
  <r>
    <x v="9924"/>
    <x v="0"/>
  </r>
  <r>
    <x v="9925"/>
    <x v="0"/>
  </r>
  <r>
    <x v="9926"/>
    <x v="0"/>
  </r>
  <r>
    <x v="9927"/>
    <x v="1"/>
  </r>
  <r>
    <x v="9928"/>
    <x v="0"/>
  </r>
  <r>
    <x v="9929"/>
    <x v="0"/>
  </r>
  <r>
    <x v="9930"/>
    <x v="1"/>
  </r>
  <r>
    <x v="9931"/>
    <x v="1"/>
  </r>
  <r>
    <x v="9932"/>
    <x v="0"/>
  </r>
  <r>
    <x v="9933"/>
    <x v="0"/>
  </r>
  <r>
    <x v="9934"/>
    <x v="1"/>
  </r>
  <r>
    <x v="9935"/>
    <x v="1"/>
  </r>
  <r>
    <x v="9936"/>
    <x v="1"/>
  </r>
  <r>
    <x v="9937"/>
    <x v="1"/>
  </r>
  <r>
    <x v="9938"/>
    <x v="1"/>
  </r>
  <r>
    <x v="9939"/>
    <x v="1"/>
  </r>
  <r>
    <x v="9940"/>
    <x v="1"/>
  </r>
  <r>
    <x v="9941"/>
    <x v="1"/>
  </r>
  <r>
    <x v="9942"/>
    <x v="1"/>
  </r>
  <r>
    <x v="9943"/>
    <x v="0"/>
  </r>
  <r>
    <x v="9944"/>
    <x v="0"/>
  </r>
  <r>
    <x v="9945"/>
    <x v="1"/>
  </r>
  <r>
    <x v="9946"/>
    <x v="1"/>
  </r>
  <r>
    <x v="9947"/>
    <x v="0"/>
  </r>
  <r>
    <x v="9948"/>
    <x v="1"/>
  </r>
  <r>
    <x v="9949"/>
    <x v="1"/>
  </r>
  <r>
    <x v="9950"/>
    <x v="1"/>
  </r>
  <r>
    <x v="9951"/>
    <x v="0"/>
  </r>
  <r>
    <x v="9952"/>
    <x v="1"/>
  </r>
  <r>
    <x v="9953"/>
    <x v="1"/>
  </r>
  <r>
    <x v="9954"/>
    <x v="1"/>
  </r>
  <r>
    <x v="9955"/>
    <x v="1"/>
  </r>
  <r>
    <x v="9956"/>
    <x v="1"/>
  </r>
  <r>
    <x v="9957"/>
    <x v="0"/>
  </r>
  <r>
    <x v="9958"/>
    <x v="0"/>
  </r>
  <r>
    <x v="9959"/>
    <x v="0"/>
  </r>
  <r>
    <x v="9960"/>
    <x v="1"/>
  </r>
  <r>
    <x v="9961"/>
    <x v="1"/>
  </r>
  <r>
    <x v="9962"/>
    <x v="1"/>
  </r>
  <r>
    <x v="9963"/>
    <x v="1"/>
  </r>
  <r>
    <x v="9964"/>
    <x v="1"/>
  </r>
  <r>
    <x v="9965"/>
    <x v="1"/>
  </r>
  <r>
    <x v="9966"/>
    <x v="1"/>
  </r>
  <r>
    <x v="9967"/>
    <x v="0"/>
  </r>
  <r>
    <x v="9968"/>
    <x v="1"/>
  </r>
  <r>
    <x v="9969"/>
    <x v="1"/>
  </r>
  <r>
    <x v="9970"/>
    <x v="1"/>
  </r>
  <r>
    <x v="9971"/>
    <x v="0"/>
  </r>
  <r>
    <x v="9972"/>
    <x v="1"/>
  </r>
  <r>
    <x v="9973"/>
    <x v="1"/>
  </r>
  <r>
    <x v="9974"/>
    <x v="1"/>
  </r>
  <r>
    <x v="9975"/>
    <x v="1"/>
  </r>
  <r>
    <x v="9976"/>
    <x v="0"/>
  </r>
  <r>
    <x v="9977"/>
    <x v="0"/>
  </r>
  <r>
    <x v="9978"/>
    <x v="0"/>
  </r>
  <r>
    <x v="9979"/>
    <x v="0"/>
  </r>
  <r>
    <x v="9980"/>
    <x v="1"/>
  </r>
  <r>
    <x v="9981"/>
    <x v="0"/>
  </r>
  <r>
    <x v="9982"/>
    <x v="1"/>
  </r>
  <r>
    <x v="9983"/>
    <x v="0"/>
  </r>
  <r>
    <x v="9984"/>
    <x v="1"/>
  </r>
  <r>
    <x v="9985"/>
    <x v="1"/>
  </r>
  <r>
    <x v="9986"/>
    <x v="0"/>
  </r>
  <r>
    <x v="9987"/>
    <x v="0"/>
  </r>
  <r>
    <x v="9988"/>
    <x v="0"/>
  </r>
  <r>
    <x v="9989"/>
    <x v="1"/>
  </r>
  <r>
    <x v="9990"/>
    <x v="0"/>
  </r>
  <r>
    <x v="9991"/>
    <x v="0"/>
  </r>
  <r>
    <x v="9992"/>
    <x v="1"/>
  </r>
  <r>
    <x v="9993"/>
    <x v="0"/>
  </r>
  <r>
    <x v="9994"/>
    <x v="0"/>
  </r>
  <r>
    <x v="9995"/>
    <x v="0"/>
  </r>
  <r>
    <x v="9996"/>
    <x v="1"/>
  </r>
  <r>
    <x v="9997"/>
    <x v="1"/>
  </r>
  <r>
    <x v="9998"/>
    <x v="1"/>
  </r>
  <r>
    <x v="9999"/>
    <x v="0"/>
  </r>
  <r>
    <x v="10000"/>
    <x v="0"/>
  </r>
  <r>
    <x v="10001"/>
    <x v="1"/>
  </r>
  <r>
    <x v="10002"/>
    <x v="1"/>
  </r>
  <r>
    <x v="10003"/>
    <x v="0"/>
  </r>
  <r>
    <x v="10004"/>
    <x v="0"/>
  </r>
  <r>
    <x v="10005"/>
    <x v="1"/>
  </r>
  <r>
    <x v="10006"/>
    <x v="0"/>
  </r>
  <r>
    <x v="10007"/>
    <x v="1"/>
  </r>
  <r>
    <x v="10008"/>
    <x v="0"/>
  </r>
  <r>
    <x v="10009"/>
    <x v="1"/>
  </r>
  <r>
    <x v="10010"/>
    <x v="1"/>
  </r>
  <r>
    <x v="10011"/>
    <x v="1"/>
  </r>
  <r>
    <x v="10012"/>
    <x v="1"/>
  </r>
  <r>
    <x v="10013"/>
    <x v="0"/>
  </r>
  <r>
    <x v="10014"/>
    <x v="1"/>
  </r>
  <r>
    <x v="10015"/>
    <x v="1"/>
  </r>
  <r>
    <x v="10016"/>
    <x v="0"/>
  </r>
  <r>
    <x v="10017"/>
    <x v="1"/>
  </r>
  <r>
    <x v="10018"/>
    <x v="1"/>
  </r>
  <r>
    <x v="10019"/>
    <x v="1"/>
  </r>
  <r>
    <x v="10020"/>
    <x v="0"/>
  </r>
  <r>
    <x v="10021"/>
    <x v="0"/>
  </r>
  <r>
    <x v="10022"/>
    <x v="0"/>
  </r>
  <r>
    <x v="10023"/>
    <x v="1"/>
  </r>
  <r>
    <x v="10024"/>
    <x v="1"/>
  </r>
  <r>
    <x v="10025"/>
    <x v="1"/>
  </r>
  <r>
    <x v="10026"/>
    <x v="1"/>
  </r>
  <r>
    <x v="10027"/>
    <x v="0"/>
  </r>
  <r>
    <x v="10028"/>
    <x v="1"/>
  </r>
  <r>
    <x v="10029"/>
    <x v="1"/>
  </r>
  <r>
    <x v="10030"/>
    <x v="0"/>
  </r>
  <r>
    <x v="10031"/>
    <x v="0"/>
  </r>
  <r>
    <x v="10032"/>
    <x v="1"/>
  </r>
  <r>
    <x v="10033"/>
    <x v="1"/>
  </r>
  <r>
    <x v="10034"/>
    <x v="1"/>
  </r>
  <r>
    <x v="10035"/>
    <x v="0"/>
  </r>
  <r>
    <x v="10036"/>
    <x v="0"/>
  </r>
  <r>
    <x v="10037"/>
    <x v="0"/>
  </r>
  <r>
    <x v="10038"/>
    <x v="0"/>
  </r>
  <r>
    <x v="10039"/>
    <x v="0"/>
  </r>
  <r>
    <x v="10040"/>
    <x v="0"/>
  </r>
  <r>
    <x v="10041"/>
    <x v="1"/>
  </r>
  <r>
    <x v="10042"/>
    <x v="1"/>
  </r>
  <r>
    <x v="10043"/>
    <x v="0"/>
  </r>
  <r>
    <x v="10044"/>
    <x v="1"/>
  </r>
  <r>
    <x v="10045"/>
    <x v="1"/>
  </r>
  <r>
    <x v="10046"/>
    <x v="0"/>
  </r>
  <r>
    <x v="10047"/>
    <x v="0"/>
  </r>
  <r>
    <x v="10048"/>
    <x v="0"/>
  </r>
  <r>
    <x v="10049"/>
    <x v="0"/>
  </r>
  <r>
    <x v="10050"/>
    <x v="1"/>
  </r>
  <r>
    <x v="10051"/>
    <x v="0"/>
  </r>
  <r>
    <x v="10052"/>
    <x v="1"/>
  </r>
  <r>
    <x v="10053"/>
    <x v="0"/>
  </r>
  <r>
    <x v="10054"/>
    <x v="1"/>
  </r>
  <r>
    <x v="10055"/>
    <x v="0"/>
  </r>
  <r>
    <x v="10056"/>
    <x v="0"/>
  </r>
  <r>
    <x v="10057"/>
    <x v="0"/>
  </r>
  <r>
    <x v="10058"/>
    <x v="1"/>
  </r>
  <r>
    <x v="10059"/>
    <x v="0"/>
  </r>
  <r>
    <x v="10060"/>
    <x v="0"/>
  </r>
  <r>
    <x v="10061"/>
    <x v="0"/>
  </r>
  <r>
    <x v="10062"/>
    <x v="1"/>
  </r>
  <r>
    <x v="10063"/>
    <x v="0"/>
  </r>
  <r>
    <x v="10064"/>
    <x v="0"/>
  </r>
  <r>
    <x v="10065"/>
    <x v="0"/>
  </r>
  <r>
    <x v="10066"/>
    <x v="1"/>
  </r>
  <r>
    <x v="10067"/>
    <x v="1"/>
  </r>
  <r>
    <x v="10068"/>
    <x v="1"/>
  </r>
  <r>
    <x v="10069"/>
    <x v="0"/>
  </r>
  <r>
    <x v="10070"/>
    <x v="1"/>
  </r>
  <r>
    <x v="10071"/>
    <x v="0"/>
  </r>
  <r>
    <x v="10072"/>
    <x v="0"/>
  </r>
  <r>
    <x v="10073"/>
    <x v="1"/>
  </r>
  <r>
    <x v="10074"/>
    <x v="1"/>
  </r>
  <r>
    <x v="10075"/>
    <x v="1"/>
  </r>
  <r>
    <x v="10076"/>
    <x v="0"/>
  </r>
  <r>
    <x v="10077"/>
    <x v="1"/>
  </r>
  <r>
    <x v="10078"/>
    <x v="0"/>
  </r>
  <r>
    <x v="10079"/>
    <x v="0"/>
  </r>
  <r>
    <x v="10080"/>
    <x v="1"/>
  </r>
  <r>
    <x v="10081"/>
    <x v="1"/>
  </r>
  <r>
    <x v="10082"/>
    <x v="1"/>
  </r>
  <r>
    <x v="10083"/>
    <x v="0"/>
  </r>
  <r>
    <x v="10084"/>
    <x v="1"/>
  </r>
  <r>
    <x v="10085"/>
    <x v="1"/>
  </r>
  <r>
    <x v="10086"/>
    <x v="1"/>
  </r>
  <r>
    <x v="10087"/>
    <x v="0"/>
  </r>
  <r>
    <x v="10088"/>
    <x v="0"/>
  </r>
  <r>
    <x v="10089"/>
    <x v="0"/>
  </r>
  <r>
    <x v="10090"/>
    <x v="0"/>
  </r>
  <r>
    <x v="10091"/>
    <x v="1"/>
  </r>
  <r>
    <x v="10092"/>
    <x v="0"/>
  </r>
  <r>
    <x v="10093"/>
    <x v="0"/>
  </r>
  <r>
    <x v="10094"/>
    <x v="1"/>
  </r>
  <r>
    <x v="10095"/>
    <x v="0"/>
  </r>
  <r>
    <x v="10096"/>
    <x v="1"/>
  </r>
  <r>
    <x v="10097"/>
    <x v="0"/>
  </r>
  <r>
    <x v="10098"/>
    <x v="0"/>
  </r>
  <r>
    <x v="10099"/>
    <x v="0"/>
  </r>
  <r>
    <x v="10100"/>
    <x v="1"/>
  </r>
  <r>
    <x v="10101"/>
    <x v="1"/>
  </r>
  <r>
    <x v="10102"/>
    <x v="0"/>
  </r>
  <r>
    <x v="10103"/>
    <x v="1"/>
  </r>
  <r>
    <x v="10104"/>
    <x v="0"/>
  </r>
  <r>
    <x v="10105"/>
    <x v="1"/>
  </r>
  <r>
    <x v="10106"/>
    <x v="1"/>
  </r>
  <r>
    <x v="10107"/>
    <x v="0"/>
  </r>
  <r>
    <x v="10108"/>
    <x v="1"/>
  </r>
  <r>
    <x v="10109"/>
    <x v="1"/>
  </r>
  <r>
    <x v="10110"/>
    <x v="0"/>
  </r>
  <r>
    <x v="10111"/>
    <x v="0"/>
  </r>
  <r>
    <x v="10112"/>
    <x v="0"/>
  </r>
  <r>
    <x v="10113"/>
    <x v="0"/>
  </r>
  <r>
    <x v="10114"/>
    <x v="1"/>
  </r>
  <r>
    <x v="10115"/>
    <x v="1"/>
  </r>
  <r>
    <x v="10116"/>
    <x v="1"/>
  </r>
  <r>
    <x v="10117"/>
    <x v="0"/>
  </r>
  <r>
    <x v="10118"/>
    <x v="0"/>
  </r>
  <r>
    <x v="10119"/>
    <x v="0"/>
  </r>
  <r>
    <x v="10120"/>
    <x v="0"/>
  </r>
  <r>
    <x v="10121"/>
    <x v="0"/>
  </r>
  <r>
    <x v="10122"/>
    <x v="0"/>
  </r>
  <r>
    <x v="10123"/>
    <x v="1"/>
  </r>
  <r>
    <x v="10124"/>
    <x v="0"/>
  </r>
  <r>
    <x v="10125"/>
    <x v="1"/>
  </r>
  <r>
    <x v="10126"/>
    <x v="1"/>
  </r>
  <r>
    <x v="10127"/>
    <x v="0"/>
  </r>
  <r>
    <x v="10128"/>
    <x v="0"/>
  </r>
  <r>
    <x v="10129"/>
    <x v="1"/>
  </r>
  <r>
    <x v="10130"/>
    <x v="0"/>
  </r>
  <r>
    <x v="10131"/>
    <x v="1"/>
  </r>
  <r>
    <x v="10132"/>
    <x v="1"/>
  </r>
  <r>
    <x v="10133"/>
    <x v="0"/>
  </r>
  <r>
    <x v="10134"/>
    <x v="1"/>
  </r>
  <r>
    <x v="10135"/>
    <x v="1"/>
  </r>
  <r>
    <x v="10136"/>
    <x v="1"/>
  </r>
  <r>
    <x v="10137"/>
    <x v="1"/>
  </r>
  <r>
    <x v="10138"/>
    <x v="0"/>
  </r>
  <r>
    <x v="10139"/>
    <x v="1"/>
  </r>
  <r>
    <x v="10140"/>
    <x v="1"/>
  </r>
  <r>
    <x v="10141"/>
    <x v="1"/>
  </r>
  <r>
    <x v="10142"/>
    <x v="1"/>
  </r>
  <r>
    <x v="10143"/>
    <x v="1"/>
  </r>
  <r>
    <x v="10144"/>
    <x v="1"/>
  </r>
  <r>
    <x v="10145"/>
    <x v="0"/>
  </r>
  <r>
    <x v="10146"/>
    <x v="1"/>
  </r>
  <r>
    <x v="10147"/>
    <x v="0"/>
  </r>
  <r>
    <x v="10148"/>
    <x v="1"/>
  </r>
  <r>
    <x v="10149"/>
    <x v="0"/>
  </r>
  <r>
    <x v="10150"/>
    <x v="0"/>
  </r>
  <r>
    <x v="10151"/>
    <x v="0"/>
  </r>
  <r>
    <x v="10152"/>
    <x v="0"/>
  </r>
  <r>
    <x v="10153"/>
    <x v="1"/>
  </r>
  <r>
    <x v="10154"/>
    <x v="1"/>
  </r>
  <r>
    <x v="10155"/>
    <x v="0"/>
  </r>
  <r>
    <x v="10156"/>
    <x v="1"/>
  </r>
  <r>
    <x v="10157"/>
    <x v="0"/>
  </r>
  <r>
    <x v="10158"/>
    <x v="1"/>
  </r>
  <r>
    <x v="10159"/>
    <x v="0"/>
  </r>
  <r>
    <x v="10160"/>
    <x v="0"/>
  </r>
  <r>
    <x v="10161"/>
    <x v="0"/>
  </r>
  <r>
    <x v="10162"/>
    <x v="1"/>
  </r>
  <r>
    <x v="10163"/>
    <x v="1"/>
  </r>
  <r>
    <x v="10164"/>
    <x v="0"/>
  </r>
  <r>
    <x v="10165"/>
    <x v="0"/>
  </r>
  <r>
    <x v="10166"/>
    <x v="0"/>
  </r>
  <r>
    <x v="10167"/>
    <x v="0"/>
  </r>
  <r>
    <x v="10168"/>
    <x v="1"/>
  </r>
  <r>
    <x v="10169"/>
    <x v="0"/>
  </r>
  <r>
    <x v="10170"/>
    <x v="0"/>
  </r>
  <r>
    <x v="10171"/>
    <x v="0"/>
  </r>
  <r>
    <x v="10172"/>
    <x v="1"/>
  </r>
  <r>
    <x v="10173"/>
    <x v="1"/>
  </r>
  <r>
    <x v="10174"/>
    <x v="1"/>
  </r>
  <r>
    <x v="10175"/>
    <x v="1"/>
  </r>
  <r>
    <x v="10176"/>
    <x v="0"/>
  </r>
  <r>
    <x v="10177"/>
    <x v="1"/>
  </r>
  <r>
    <x v="10178"/>
    <x v="0"/>
  </r>
  <r>
    <x v="10179"/>
    <x v="1"/>
  </r>
  <r>
    <x v="10180"/>
    <x v="0"/>
  </r>
  <r>
    <x v="10181"/>
    <x v="0"/>
  </r>
  <r>
    <x v="10182"/>
    <x v="1"/>
  </r>
  <r>
    <x v="10183"/>
    <x v="0"/>
  </r>
  <r>
    <x v="10184"/>
    <x v="0"/>
  </r>
  <r>
    <x v="10185"/>
    <x v="1"/>
  </r>
  <r>
    <x v="10186"/>
    <x v="0"/>
  </r>
  <r>
    <x v="10187"/>
    <x v="1"/>
  </r>
  <r>
    <x v="10188"/>
    <x v="1"/>
  </r>
  <r>
    <x v="10189"/>
    <x v="1"/>
  </r>
  <r>
    <x v="10190"/>
    <x v="0"/>
  </r>
  <r>
    <x v="10191"/>
    <x v="1"/>
  </r>
  <r>
    <x v="10192"/>
    <x v="1"/>
  </r>
  <r>
    <x v="10193"/>
    <x v="1"/>
  </r>
  <r>
    <x v="10194"/>
    <x v="1"/>
  </r>
  <r>
    <x v="10195"/>
    <x v="0"/>
  </r>
  <r>
    <x v="10196"/>
    <x v="1"/>
  </r>
  <r>
    <x v="10197"/>
    <x v="1"/>
  </r>
  <r>
    <x v="10198"/>
    <x v="0"/>
  </r>
  <r>
    <x v="10199"/>
    <x v="0"/>
  </r>
  <r>
    <x v="10200"/>
    <x v="1"/>
  </r>
  <r>
    <x v="10201"/>
    <x v="1"/>
  </r>
  <r>
    <x v="10202"/>
    <x v="0"/>
  </r>
  <r>
    <x v="10203"/>
    <x v="0"/>
  </r>
  <r>
    <x v="10204"/>
    <x v="1"/>
  </r>
  <r>
    <x v="10205"/>
    <x v="1"/>
  </r>
  <r>
    <x v="10206"/>
    <x v="1"/>
  </r>
  <r>
    <x v="10207"/>
    <x v="1"/>
  </r>
  <r>
    <x v="10208"/>
    <x v="1"/>
  </r>
  <r>
    <x v="10209"/>
    <x v="1"/>
  </r>
  <r>
    <x v="10210"/>
    <x v="1"/>
  </r>
  <r>
    <x v="10211"/>
    <x v="0"/>
  </r>
  <r>
    <x v="10212"/>
    <x v="1"/>
  </r>
  <r>
    <x v="10213"/>
    <x v="1"/>
  </r>
  <r>
    <x v="10214"/>
    <x v="1"/>
  </r>
  <r>
    <x v="10215"/>
    <x v="1"/>
  </r>
  <r>
    <x v="10216"/>
    <x v="0"/>
  </r>
  <r>
    <x v="10217"/>
    <x v="1"/>
  </r>
  <r>
    <x v="10218"/>
    <x v="1"/>
  </r>
  <r>
    <x v="10219"/>
    <x v="1"/>
  </r>
  <r>
    <x v="10220"/>
    <x v="1"/>
  </r>
  <r>
    <x v="10221"/>
    <x v="1"/>
  </r>
  <r>
    <x v="10222"/>
    <x v="1"/>
  </r>
  <r>
    <x v="10223"/>
    <x v="0"/>
  </r>
  <r>
    <x v="10224"/>
    <x v="1"/>
  </r>
  <r>
    <x v="10225"/>
    <x v="1"/>
  </r>
  <r>
    <x v="10226"/>
    <x v="1"/>
  </r>
  <r>
    <x v="10227"/>
    <x v="1"/>
  </r>
  <r>
    <x v="10228"/>
    <x v="1"/>
  </r>
  <r>
    <x v="10229"/>
    <x v="0"/>
  </r>
  <r>
    <x v="10230"/>
    <x v="0"/>
  </r>
  <r>
    <x v="10231"/>
    <x v="1"/>
  </r>
  <r>
    <x v="10232"/>
    <x v="0"/>
  </r>
  <r>
    <x v="10233"/>
    <x v="0"/>
  </r>
  <r>
    <x v="10234"/>
    <x v="0"/>
  </r>
  <r>
    <x v="10235"/>
    <x v="1"/>
  </r>
  <r>
    <x v="10236"/>
    <x v="1"/>
  </r>
  <r>
    <x v="10237"/>
    <x v="1"/>
  </r>
  <r>
    <x v="10238"/>
    <x v="1"/>
  </r>
  <r>
    <x v="10239"/>
    <x v="0"/>
  </r>
  <r>
    <x v="10240"/>
    <x v="0"/>
  </r>
  <r>
    <x v="10241"/>
    <x v="0"/>
  </r>
  <r>
    <x v="10242"/>
    <x v="0"/>
  </r>
  <r>
    <x v="10243"/>
    <x v="1"/>
  </r>
  <r>
    <x v="10244"/>
    <x v="1"/>
  </r>
  <r>
    <x v="10245"/>
    <x v="1"/>
  </r>
  <r>
    <x v="10246"/>
    <x v="1"/>
  </r>
  <r>
    <x v="10247"/>
    <x v="0"/>
  </r>
  <r>
    <x v="10248"/>
    <x v="0"/>
  </r>
  <r>
    <x v="10249"/>
    <x v="0"/>
  </r>
  <r>
    <x v="10250"/>
    <x v="0"/>
  </r>
  <r>
    <x v="10251"/>
    <x v="0"/>
  </r>
  <r>
    <x v="10252"/>
    <x v="0"/>
  </r>
  <r>
    <x v="10253"/>
    <x v="0"/>
  </r>
  <r>
    <x v="10254"/>
    <x v="0"/>
  </r>
  <r>
    <x v="10255"/>
    <x v="1"/>
  </r>
  <r>
    <x v="10256"/>
    <x v="1"/>
  </r>
  <r>
    <x v="10257"/>
    <x v="1"/>
  </r>
  <r>
    <x v="10258"/>
    <x v="1"/>
  </r>
  <r>
    <x v="10259"/>
    <x v="1"/>
  </r>
  <r>
    <x v="10260"/>
    <x v="1"/>
  </r>
  <r>
    <x v="10261"/>
    <x v="0"/>
  </r>
  <r>
    <x v="10262"/>
    <x v="0"/>
  </r>
  <r>
    <x v="10263"/>
    <x v="1"/>
  </r>
  <r>
    <x v="10264"/>
    <x v="1"/>
  </r>
  <r>
    <x v="10265"/>
    <x v="1"/>
  </r>
  <r>
    <x v="10266"/>
    <x v="0"/>
  </r>
  <r>
    <x v="10267"/>
    <x v="1"/>
  </r>
  <r>
    <x v="10268"/>
    <x v="0"/>
  </r>
  <r>
    <x v="10269"/>
    <x v="1"/>
  </r>
  <r>
    <x v="10270"/>
    <x v="1"/>
  </r>
  <r>
    <x v="10271"/>
    <x v="0"/>
  </r>
  <r>
    <x v="10272"/>
    <x v="0"/>
  </r>
  <r>
    <x v="10273"/>
    <x v="0"/>
  </r>
  <r>
    <x v="10274"/>
    <x v="0"/>
  </r>
  <r>
    <x v="10275"/>
    <x v="0"/>
  </r>
  <r>
    <x v="10276"/>
    <x v="0"/>
  </r>
  <r>
    <x v="10277"/>
    <x v="0"/>
  </r>
  <r>
    <x v="10278"/>
    <x v="0"/>
  </r>
  <r>
    <x v="10279"/>
    <x v="0"/>
  </r>
  <r>
    <x v="10280"/>
    <x v="1"/>
  </r>
  <r>
    <x v="10281"/>
    <x v="1"/>
  </r>
  <r>
    <x v="10282"/>
    <x v="1"/>
  </r>
  <r>
    <x v="10283"/>
    <x v="0"/>
  </r>
  <r>
    <x v="10284"/>
    <x v="0"/>
  </r>
  <r>
    <x v="10285"/>
    <x v="0"/>
  </r>
  <r>
    <x v="10286"/>
    <x v="1"/>
  </r>
  <r>
    <x v="10287"/>
    <x v="0"/>
  </r>
  <r>
    <x v="10288"/>
    <x v="0"/>
  </r>
  <r>
    <x v="10289"/>
    <x v="1"/>
  </r>
  <r>
    <x v="10290"/>
    <x v="0"/>
  </r>
  <r>
    <x v="10291"/>
    <x v="1"/>
  </r>
  <r>
    <x v="10292"/>
    <x v="1"/>
  </r>
  <r>
    <x v="10293"/>
    <x v="1"/>
  </r>
  <r>
    <x v="10294"/>
    <x v="1"/>
  </r>
  <r>
    <x v="10295"/>
    <x v="1"/>
  </r>
  <r>
    <x v="10296"/>
    <x v="1"/>
  </r>
  <r>
    <x v="10297"/>
    <x v="1"/>
  </r>
  <r>
    <x v="10298"/>
    <x v="0"/>
  </r>
  <r>
    <x v="10299"/>
    <x v="0"/>
  </r>
  <r>
    <x v="10300"/>
    <x v="1"/>
  </r>
  <r>
    <x v="10301"/>
    <x v="1"/>
  </r>
  <r>
    <x v="10302"/>
    <x v="1"/>
  </r>
  <r>
    <x v="10303"/>
    <x v="0"/>
  </r>
  <r>
    <x v="10304"/>
    <x v="1"/>
  </r>
  <r>
    <x v="10305"/>
    <x v="0"/>
  </r>
  <r>
    <x v="10306"/>
    <x v="1"/>
  </r>
  <r>
    <x v="10307"/>
    <x v="0"/>
  </r>
  <r>
    <x v="10308"/>
    <x v="0"/>
  </r>
  <r>
    <x v="10309"/>
    <x v="1"/>
  </r>
  <r>
    <x v="10310"/>
    <x v="1"/>
  </r>
  <r>
    <x v="10311"/>
    <x v="1"/>
  </r>
  <r>
    <x v="10312"/>
    <x v="0"/>
  </r>
  <r>
    <x v="10313"/>
    <x v="1"/>
  </r>
  <r>
    <x v="10314"/>
    <x v="0"/>
  </r>
  <r>
    <x v="10315"/>
    <x v="1"/>
  </r>
  <r>
    <x v="10316"/>
    <x v="0"/>
  </r>
  <r>
    <x v="10317"/>
    <x v="0"/>
  </r>
  <r>
    <x v="10318"/>
    <x v="1"/>
  </r>
  <r>
    <x v="10319"/>
    <x v="0"/>
  </r>
  <r>
    <x v="10320"/>
    <x v="1"/>
  </r>
  <r>
    <x v="10321"/>
    <x v="1"/>
  </r>
  <r>
    <x v="10322"/>
    <x v="0"/>
  </r>
  <r>
    <x v="10323"/>
    <x v="1"/>
  </r>
  <r>
    <x v="10324"/>
    <x v="1"/>
  </r>
  <r>
    <x v="10325"/>
    <x v="1"/>
  </r>
  <r>
    <x v="10326"/>
    <x v="1"/>
  </r>
  <r>
    <x v="10327"/>
    <x v="0"/>
  </r>
  <r>
    <x v="10328"/>
    <x v="1"/>
  </r>
  <r>
    <x v="10329"/>
    <x v="0"/>
  </r>
  <r>
    <x v="10330"/>
    <x v="1"/>
  </r>
  <r>
    <x v="10331"/>
    <x v="1"/>
  </r>
  <r>
    <x v="10332"/>
    <x v="1"/>
  </r>
  <r>
    <x v="10333"/>
    <x v="1"/>
  </r>
  <r>
    <x v="10334"/>
    <x v="1"/>
  </r>
  <r>
    <x v="10335"/>
    <x v="0"/>
  </r>
  <r>
    <x v="10336"/>
    <x v="0"/>
  </r>
  <r>
    <x v="10337"/>
    <x v="0"/>
  </r>
  <r>
    <x v="10338"/>
    <x v="1"/>
  </r>
  <r>
    <x v="10339"/>
    <x v="0"/>
  </r>
  <r>
    <x v="10340"/>
    <x v="1"/>
  </r>
  <r>
    <x v="10341"/>
    <x v="1"/>
  </r>
  <r>
    <x v="10342"/>
    <x v="1"/>
  </r>
  <r>
    <x v="10343"/>
    <x v="1"/>
  </r>
  <r>
    <x v="10344"/>
    <x v="1"/>
  </r>
  <r>
    <x v="10345"/>
    <x v="0"/>
  </r>
  <r>
    <x v="10346"/>
    <x v="0"/>
  </r>
  <r>
    <x v="10347"/>
    <x v="1"/>
  </r>
  <r>
    <x v="10348"/>
    <x v="0"/>
  </r>
  <r>
    <x v="10349"/>
    <x v="1"/>
  </r>
  <r>
    <x v="10350"/>
    <x v="0"/>
  </r>
  <r>
    <x v="10351"/>
    <x v="1"/>
  </r>
  <r>
    <x v="10352"/>
    <x v="1"/>
  </r>
  <r>
    <x v="10353"/>
    <x v="1"/>
  </r>
  <r>
    <x v="10354"/>
    <x v="0"/>
  </r>
  <r>
    <x v="10355"/>
    <x v="0"/>
  </r>
  <r>
    <x v="10356"/>
    <x v="0"/>
  </r>
  <r>
    <x v="10357"/>
    <x v="1"/>
  </r>
  <r>
    <x v="10358"/>
    <x v="0"/>
  </r>
  <r>
    <x v="10359"/>
    <x v="1"/>
  </r>
  <r>
    <x v="10360"/>
    <x v="1"/>
  </r>
  <r>
    <x v="10361"/>
    <x v="0"/>
  </r>
  <r>
    <x v="10362"/>
    <x v="0"/>
  </r>
  <r>
    <x v="10363"/>
    <x v="1"/>
  </r>
  <r>
    <x v="10364"/>
    <x v="1"/>
  </r>
  <r>
    <x v="10365"/>
    <x v="0"/>
  </r>
  <r>
    <x v="10366"/>
    <x v="0"/>
  </r>
  <r>
    <x v="10367"/>
    <x v="0"/>
  </r>
  <r>
    <x v="10368"/>
    <x v="0"/>
  </r>
  <r>
    <x v="10369"/>
    <x v="1"/>
  </r>
  <r>
    <x v="10370"/>
    <x v="0"/>
  </r>
  <r>
    <x v="10371"/>
    <x v="1"/>
  </r>
  <r>
    <x v="10372"/>
    <x v="1"/>
  </r>
  <r>
    <x v="10373"/>
    <x v="1"/>
  </r>
  <r>
    <x v="10374"/>
    <x v="1"/>
  </r>
  <r>
    <x v="10375"/>
    <x v="0"/>
  </r>
  <r>
    <x v="10376"/>
    <x v="1"/>
  </r>
  <r>
    <x v="10377"/>
    <x v="0"/>
  </r>
  <r>
    <x v="10378"/>
    <x v="1"/>
  </r>
  <r>
    <x v="10379"/>
    <x v="0"/>
  </r>
  <r>
    <x v="10380"/>
    <x v="0"/>
  </r>
  <r>
    <x v="10381"/>
    <x v="0"/>
  </r>
  <r>
    <x v="10382"/>
    <x v="0"/>
  </r>
  <r>
    <x v="10383"/>
    <x v="1"/>
  </r>
  <r>
    <x v="10384"/>
    <x v="1"/>
  </r>
  <r>
    <x v="10385"/>
    <x v="0"/>
  </r>
  <r>
    <x v="10386"/>
    <x v="0"/>
  </r>
  <r>
    <x v="10387"/>
    <x v="1"/>
  </r>
  <r>
    <x v="10388"/>
    <x v="0"/>
  </r>
  <r>
    <x v="10389"/>
    <x v="0"/>
  </r>
  <r>
    <x v="10390"/>
    <x v="1"/>
  </r>
  <r>
    <x v="10391"/>
    <x v="1"/>
  </r>
  <r>
    <x v="10392"/>
    <x v="0"/>
  </r>
  <r>
    <x v="10393"/>
    <x v="0"/>
  </r>
  <r>
    <x v="10394"/>
    <x v="0"/>
  </r>
  <r>
    <x v="10395"/>
    <x v="1"/>
  </r>
  <r>
    <x v="10396"/>
    <x v="0"/>
  </r>
  <r>
    <x v="10397"/>
    <x v="0"/>
  </r>
  <r>
    <x v="10398"/>
    <x v="0"/>
  </r>
  <r>
    <x v="10399"/>
    <x v="0"/>
  </r>
  <r>
    <x v="10400"/>
    <x v="0"/>
  </r>
  <r>
    <x v="10401"/>
    <x v="0"/>
  </r>
  <r>
    <x v="10402"/>
    <x v="0"/>
  </r>
  <r>
    <x v="10403"/>
    <x v="0"/>
  </r>
  <r>
    <x v="10404"/>
    <x v="1"/>
  </r>
  <r>
    <x v="10405"/>
    <x v="0"/>
  </r>
  <r>
    <x v="10406"/>
    <x v="0"/>
  </r>
  <r>
    <x v="10407"/>
    <x v="0"/>
  </r>
  <r>
    <x v="10408"/>
    <x v="0"/>
  </r>
  <r>
    <x v="10409"/>
    <x v="0"/>
  </r>
  <r>
    <x v="10410"/>
    <x v="1"/>
  </r>
  <r>
    <x v="10411"/>
    <x v="0"/>
  </r>
  <r>
    <x v="10412"/>
    <x v="0"/>
  </r>
  <r>
    <x v="10413"/>
    <x v="0"/>
  </r>
  <r>
    <x v="10414"/>
    <x v="0"/>
  </r>
  <r>
    <x v="10415"/>
    <x v="1"/>
  </r>
  <r>
    <x v="10416"/>
    <x v="1"/>
  </r>
  <r>
    <x v="10417"/>
    <x v="0"/>
  </r>
  <r>
    <x v="10418"/>
    <x v="0"/>
  </r>
  <r>
    <x v="10419"/>
    <x v="1"/>
  </r>
  <r>
    <x v="10420"/>
    <x v="1"/>
  </r>
  <r>
    <x v="10421"/>
    <x v="1"/>
  </r>
  <r>
    <x v="10422"/>
    <x v="0"/>
  </r>
  <r>
    <x v="10423"/>
    <x v="1"/>
  </r>
  <r>
    <x v="10424"/>
    <x v="0"/>
  </r>
  <r>
    <x v="10425"/>
    <x v="0"/>
  </r>
  <r>
    <x v="10426"/>
    <x v="1"/>
  </r>
  <r>
    <x v="10427"/>
    <x v="0"/>
  </r>
  <r>
    <x v="10428"/>
    <x v="0"/>
  </r>
  <r>
    <x v="10429"/>
    <x v="0"/>
  </r>
  <r>
    <x v="10430"/>
    <x v="1"/>
  </r>
  <r>
    <x v="10431"/>
    <x v="0"/>
  </r>
  <r>
    <x v="10432"/>
    <x v="1"/>
  </r>
  <r>
    <x v="10433"/>
    <x v="0"/>
  </r>
  <r>
    <x v="10434"/>
    <x v="1"/>
  </r>
  <r>
    <x v="10435"/>
    <x v="0"/>
  </r>
  <r>
    <x v="10436"/>
    <x v="0"/>
  </r>
  <r>
    <x v="10437"/>
    <x v="0"/>
  </r>
  <r>
    <x v="10438"/>
    <x v="0"/>
  </r>
  <r>
    <x v="10439"/>
    <x v="1"/>
  </r>
  <r>
    <x v="10440"/>
    <x v="1"/>
  </r>
  <r>
    <x v="10441"/>
    <x v="1"/>
  </r>
  <r>
    <x v="10442"/>
    <x v="0"/>
  </r>
  <r>
    <x v="10443"/>
    <x v="0"/>
  </r>
  <r>
    <x v="10444"/>
    <x v="0"/>
  </r>
  <r>
    <x v="10445"/>
    <x v="0"/>
  </r>
  <r>
    <x v="10446"/>
    <x v="1"/>
  </r>
  <r>
    <x v="10447"/>
    <x v="0"/>
  </r>
  <r>
    <x v="10448"/>
    <x v="1"/>
  </r>
  <r>
    <x v="10449"/>
    <x v="1"/>
  </r>
  <r>
    <x v="10450"/>
    <x v="1"/>
  </r>
  <r>
    <x v="10451"/>
    <x v="0"/>
  </r>
  <r>
    <x v="10452"/>
    <x v="0"/>
  </r>
  <r>
    <x v="10453"/>
    <x v="1"/>
  </r>
  <r>
    <x v="10454"/>
    <x v="1"/>
  </r>
  <r>
    <x v="10455"/>
    <x v="0"/>
  </r>
  <r>
    <x v="10456"/>
    <x v="1"/>
  </r>
  <r>
    <x v="10457"/>
    <x v="0"/>
  </r>
  <r>
    <x v="10458"/>
    <x v="0"/>
  </r>
  <r>
    <x v="10459"/>
    <x v="0"/>
  </r>
  <r>
    <x v="10460"/>
    <x v="0"/>
  </r>
  <r>
    <x v="10461"/>
    <x v="1"/>
  </r>
  <r>
    <x v="10462"/>
    <x v="1"/>
  </r>
  <r>
    <x v="10463"/>
    <x v="1"/>
  </r>
  <r>
    <x v="10464"/>
    <x v="1"/>
  </r>
  <r>
    <x v="10465"/>
    <x v="1"/>
  </r>
  <r>
    <x v="10466"/>
    <x v="1"/>
  </r>
  <r>
    <x v="10467"/>
    <x v="1"/>
  </r>
  <r>
    <x v="10468"/>
    <x v="0"/>
  </r>
  <r>
    <x v="10469"/>
    <x v="0"/>
  </r>
  <r>
    <x v="10470"/>
    <x v="0"/>
  </r>
  <r>
    <x v="10471"/>
    <x v="0"/>
  </r>
  <r>
    <x v="10472"/>
    <x v="1"/>
  </r>
  <r>
    <x v="10473"/>
    <x v="1"/>
  </r>
  <r>
    <x v="10474"/>
    <x v="1"/>
  </r>
  <r>
    <x v="10475"/>
    <x v="1"/>
  </r>
  <r>
    <x v="10476"/>
    <x v="0"/>
  </r>
  <r>
    <x v="10477"/>
    <x v="1"/>
  </r>
  <r>
    <x v="10478"/>
    <x v="1"/>
  </r>
  <r>
    <x v="10479"/>
    <x v="0"/>
  </r>
  <r>
    <x v="10480"/>
    <x v="0"/>
  </r>
  <r>
    <x v="10481"/>
    <x v="1"/>
  </r>
  <r>
    <x v="10482"/>
    <x v="0"/>
  </r>
  <r>
    <x v="10483"/>
    <x v="0"/>
  </r>
  <r>
    <x v="10484"/>
    <x v="1"/>
  </r>
  <r>
    <x v="10485"/>
    <x v="1"/>
  </r>
  <r>
    <x v="10486"/>
    <x v="0"/>
  </r>
  <r>
    <x v="10487"/>
    <x v="1"/>
  </r>
  <r>
    <x v="10488"/>
    <x v="0"/>
  </r>
  <r>
    <x v="10489"/>
    <x v="0"/>
  </r>
  <r>
    <x v="10490"/>
    <x v="0"/>
  </r>
  <r>
    <x v="10491"/>
    <x v="0"/>
  </r>
  <r>
    <x v="10492"/>
    <x v="1"/>
  </r>
  <r>
    <x v="10493"/>
    <x v="1"/>
  </r>
  <r>
    <x v="10494"/>
    <x v="0"/>
  </r>
  <r>
    <x v="10495"/>
    <x v="0"/>
  </r>
  <r>
    <x v="10496"/>
    <x v="1"/>
  </r>
  <r>
    <x v="10497"/>
    <x v="1"/>
  </r>
  <r>
    <x v="10498"/>
    <x v="1"/>
  </r>
  <r>
    <x v="10499"/>
    <x v="0"/>
  </r>
  <r>
    <x v="10500"/>
    <x v="0"/>
  </r>
  <r>
    <x v="10501"/>
    <x v="1"/>
  </r>
  <r>
    <x v="10502"/>
    <x v="1"/>
  </r>
  <r>
    <x v="10503"/>
    <x v="0"/>
  </r>
  <r>
    <x v="10504"/>
    <x v="1"/>
  </r>
  <r>
    <x v="10505"/>
    <x v="0"/>
  </r>
  <r>
    <x v="10506"/>
    <x v="0"/>
  </r>
  <r>
    <x v="10507"/>
    <x v="1"/>
  </r>
  <r>
    <x v="10508"/>
    <x v="1"/>
  </r>
  <r>
    <x v="10509"/>
    <x v="1"/>
  </r>
  <r>
    <x v="10510"/>
    <x v="0"/>
  </r>
  <r>
    <x v="10511"/>
    <x v="1"/>
  </r>
  <r>
    <x v="10512"/>
    <x v="1"/>
  </r>
  <r>
    <x v="10513"/>
    <x v="1"/>
  </r>
  <r>
    <x v="10514"/>
    <x v="1"/>
  </r>
  <r>
    <x v="10515"/>
    <x v="0"/>
  </r>
  <r>
    <x v="10516"/>
    <x v="1"/>
  </r>
  <r>
    <x v="10517"/>
    <x v="0"/>
  </r>
  <r>
    <x v="10518"/>
    <x v="1"/>
  </r>
  <r>
    <x v="10519"/>
    <x v="1"/>
  </r>
  <r>
    <x v="10520"/>
    <x v="0"/>
  </r>
  <r>
    <x v="10521"/>
    <x v="0"/>
  </r>
  <r>
    <x v="10522"/>
    <x v="1"/>
  </r>
  <r>
    <x v="10523"/>
    <x v="0"/>
  </r>
  <r>
    <x v="10524"/>
    <x v="1"/>
  </r>
  <r>
    <x v="10525"/>
    <x v="1"/>
  </r>
  <r>
    <x v="10526"/>
    <x v="0"/>
  </r>
  <r>
    <x v="10527"/>
    <x v="0"/>
  </r>
  <r>
    <x v="10528"/>
    <x v="0"/>
  </r>
  <r>
    <x v="10529"/>
    <x v="0"/>
  </r>
  <r>
    <x v="10530"/>
    <x v="1"/>
  </r>
  <r>
    <x v="10531"/>
    <x v="1"/>
  </r>
  <r>
    <x v="10532"/>
    <x v="0"/>
  </r>
  <r>
    <x v="10533"/>
    <x v="0"/>
  </r>
  <r>
    <x v="10534"/>
    <x v="1"/>
  </r>
  <r>
    <x v="10535"/>
    <x v="1"/>
  </r>
  <r>
    <x v="10536"/>
    <x v="0"/>
  </r>
  <r>
    <x v="10537"/>
    <x v="0"/>
  </r>
  <r>
    <x v="10538"/>
    <x v="0"/>
  </r>
  <r>
    <x v="10539"/>
    <x v="0"/>
  </r>
  <r>
    <x v="10540"/>
    <x v="0"/>
  </r>
  <r>
    <x v="10541"/>
    <x v="1"/>
  </r>
  <r>
    <x v="10542"/>
    <x v="0"/>
  </r>
  <r>
    <x v="10543"/>
    <x v="1"/>
  </r>
  <r>
    <x v="10544"/>
    <x v="1"/>
  </r>
  <r>
    <x v="10545"/>
    <x v="1"/>
  </r>
  <r>
    <x v="10546"/>
    <x v="1"/>
  </r>
  <r>
    <x v="10547"/>
    <x v="1"/>
  </r>
  <r>
    <x v="10548"/>
    <x v="0"/>
  </r>
  <r>
    <x v="10549"/>
    <x v="1"/>
  </r>
  <r>
    <x v="10550"/>
    <x v="1"/>
  </r>
  <r>
    <x v="10551"/>
    <x v="0"/>
  </r>
  <r>
    <x v="10552"/>
    <x v="1"/>
  </r>
  <r>
    <x v="10553"/>
    <x v="1"/>
  </r>
  <r>
    <x v="10554"/>
    <x v="0"/>
  </r>
  <r>
    <x v="10555"/>
    <x v="0"/>
  </r>
  <r>
    <x v="10556"/>
    <x v="0"/>
  </r>
  <r>
    <x v="10557"/>
    <x v="0"/>
  </r>
  <r>
    <x v="10558"/>
    <x v="0"/>
  </r>
  <r>
    <x v="10559"/>
    <x v="0"/>
  </r>
  <r>
    <x v="10560"/>
    <x v="1"/>
  </r>
  <r>
    <x v="10561"/>
    <x v="0"/>
  </r>
  <r>
    <x v="10562"/>
    <x v="1"/>
  </r>
  <r>
    <x v="10563"/>
    <x v="1"/>
  </r>
  <r>
    <x v="10564"/>
    <x v="1"/>
  </r>
  <r>
    <x v="10565"/>
    <x v="1"/>
  </r>
  <r>
    <x v="10566"/>
    <x v="1"/>
  </r>
  <r>
    <x v="10567"/>
    <x v="0"/>
  </r>
  <r>
    <x v="10568"/>
    <x v="1"/>
  </r>
  <r>
    <x v="10569"/>
    <x v="1"/>
  </r>
  <r>
    <x v="10570"/>
    <x v="1"/>
  </r>
  <r>
    <x v="10571"/>
    <x v="1"/>
  </r>
  <r>
    <x v="10572"/>
    <x v="1"/>
  </r>
  <r>
    <x v="10573"/>
    <x v="0"/>
  </r>
  <r>
    <x v="10574"/>
    <x v="0"/>
  </r>
  <r>
    <x v="10575"/>
    <x v="0"/>
  </r>
  <r>
    <x v="10576"/>
    <x v="1"/>
  </r>
  <r>
    <x v="10577"/>
    <x v="0"/>
  </r>
  <r>
    <x v="10578"/>
    <x v="1"/>
  </r>
  <r>
    <x v="10579"/>
    <x v="0"/>
  </r>
  <r>
    <x v="10580"/>
    <x v="1"/>
  </r>
  <r>
    <x v="10581"/>
    <x v="0"/>
  </r>
  <r>
    <x v="10582"/>
    <x v="0"/>
  </r>
  <r>
    <x v="10583"/>
    <x v="0"/>
  </r>
  <r>
    <x v="10584"/>
    <x v="0"/>
  </r>
  <r>
    <x v="10585"/>
    <x v="1"/>
  </r>
  <r>
    <x v="10586"/>
    <x v="1"/>
  </r>
  <r>
    <x v="10587"/>
    <x v="0"/>
  </r>
  <r>
    <x v="10588"/>
    <x v="1"/>
  </r>
  <r>
    <x v="10589"/>
    <x v="0"/>
  </r>
  <r>
    <x v="10590"/>
    <x v="0"/>
  </r>
  <r>
    <x v="10591"/>
    <x v="0"/>
  </r>
  <r>
    <x v="10592"/>
    <x v="0"/>
  </r>
  <r>
    <x v="10593"/>
    <x v="1"/>
  </r>
  <r>
    <x v="10594"/>
    <x v="1"/>
  </r>
  <r>
    <x v="10595"/>
    <x v="1"/>
  </r>
  <r>
    <x v="10596"/>
    <x v="1"/>
  </r>
  <r>
    <x v="10597"/>
    <x v="1"/>
  </r>
  <r>
    <x v="10598"/>
    <x v="0"/>
  </r>
  <r>
    <x v="10599"/>
    <x v="1"/>
  </r>
  <r>
    <x v="10600"/>
    <x v="0"/>
  </r>
  <r>
    <x v="10601"/>
    <x v="1"/>
  </r>
  <r>
    <x v="10602"/>
    <x v="0"/>
  </r>
  <r>
    <x v="10603"/>
    <x v="1"/>
  </r>
  <r>
    <x v="10604"/>
    <x v="1"/>
  </r>
  <r>
    <x v="10605"/>
    <x v="1"/>
  </r>
  <r>
    <x v="10606"/>
    <x v="1"/>
  </r>
  <r>
    <x v="10607"/>
    <x v="1"/>
  </r>
  <r>
    <x v="10608"/>
    <x v="1"/>
  </r>
  <r>
    <x v="10609"/>
    <x v="0"/>
  </r>
  <r>
    <x v="10610"/>
    <x v="1"/>
  </r>
  <r>
    <x v="10611"/>
    <x v="0"/>
  </r>
  <r>
    <x v="10612"/>
    <x v="1"/>
  </r>
  <r>
    <x v="10613"/>
    <x v="0"/>
  </r>
  <r>
    <x v="10614"/>
    <x v="0"/>
  </r>
  <r>
    <x v="10615"/>
    <x v="0"/>
  </r>
  <r>
    <x v="10616"/>
    <x v="1"/>
  </r>
  <r>
    <x v="10617"/>
    <x v="1"/>
  </r>
  <r>
    <x v="10618"/>
    <x v="1"/>
  </r>
  <r>
    <x v="10619"/>
    <x v="0"/>
  </r>
  <r>
    <x v="10620"/>
    <x v="0"/>
  </r>
  <r>
    <x v="10621"/>
    <x v="1"/>
  </r>
  <r>
    <x v="10622"/>
    <x v="1"/>
  </r>
  <r>
    <x v="10623"/>
    <x v="0"/>
  </r>
  <r>
    <x v="10624"/>
    <x v="1"/>
  </r>
  <r>
    <x v="10625"/>
    <x v="0"/>
  </r>
  <r>
    <x v="10626"/>
    <x v="1"/>
  </r>
  <r>
    <x v="10627"/>
    <x v="1"/>
  </r>
  <r>
    <x v="10628"/>
    <x v="0"/>
  </r>
  <r>
    <x v="10629"/>
    <x v="0"/>
  </r>
  <r>
    <x v="10630"/>
    <x v="0"/>
  </r>
  <r>
    <x v="10631"/>
    <x v="1"/>
  </r>
  <r>
    <x v="10632"/>
    <x v="1"/>
  </r>
  <r>
    <x v="10633"/>
    <x v="0"/>
  </r>
  <r>
    <x v="10634"/>
    <x v="1"/>
  </r>
  <r>
    <x v="10635"/>
    <x v="0"/>
  </r>
  <r>
    <x v="10636"/>
    <x v="1"/>
  </r>
  <r>
    <x v="10637"/>
    <x v="0"/>
  </r>
  <r>
    <x v="10638"/>
    <x v="0"/>
  </r>
  <r>
    <x v="10639"/>
    <x v="0"/>
  </r>
  <r>
    <x v="10640"/>
    <x v="1"/>
  </r>
  <r>
    <x v="10641"/>
    <x v="1"/>
  </r>
  <r>
    <x v="10642"/>
    <x v="0"/>
  </r>
  <r>
    <x v="10643"/>
    <x v="0"/>
  </r>
  <r>
    <x v="10644"/>
    <x v="0"/>
  </r>
  <r>
    <x v="10645"/>
    <x v="1"/>
  </r>
  <r>
    <x v="10646"/>
    <x v="0"/>
  </r>
  <r>
    <x v="10647"/>
    <x v="0"/>
  </r>
  <r>
    <x v="10648"/>
    <x v="0"/>
  </r>
  <r>
    <x v="10649"/>
    <x v="0"/>
  </r>
  <r>
    <x v="10650"/>
    <x v="0"/>
  </r>
  <r>
    <x v="10651"/>
    <x v="0"/>
  </r>
  <r>
    <x v="10652"/>
    <x v="1"/>
  </r>
  <r>
    <x v="10653"/>
    <x v="1"/>
  </r>
  <r>
    <x v="10654"/>
    <x v="1"/>
  </r>
  <r>
    <x v="10655"/>
    <x v="1"/>
  </r>
  <r>
    <x v="10656"/>
    <x v="1"/>
  </r>
  <r>
    <x v="10657"/>
    <x v="1"/>
  </r>
  <r>
    <x v="10658"/>
    <x v="0"/>
  </r>
  <r>
    <x v="10659"/>
    <x v="1"/>
  </r>
  <r>
    <x v="10660"/>
    <x v="0"/>
  </r>
  <r>
    <x v="10661"/>
    <x v="1"/>
  </r>
  <r>
    <x v="10662"/>
    <x v="1"/>
  </r>
  <r>
    <x v="10663"/>
    <x v="1"/>
  </r>
  <r>
    <x v="10664"/>
    <x v="1"/>
  </r>
  <r>
    <x v="10665"/>
    <x v="0"/>
  </r>
  <r>
    <x v="10666"/>
    <x v="0"/>
  </r>
  <r>
    <x v="10667"/>
    <x v="1"/>
  </r>
  <r>
    <x v="10668"/>
    <x v="1"/>
  </r>
  <r>
    <x v="10669"/>
    <x v="1"/>
  </r>
  <r>
    <x v="10670"/>
    <x v="0"/>
  </r>
  <r>
    <x v="10671"/>
    <x v="1"/>
  </r>
  <r>
    <x v="10672"/>
    <x v="0"/>
  </r>
  <r>
    <x v="10673"/>
    <x v="0"/>
  </r>
  <r>
    <x v="10674"/>
    <x v="0"/>
  </r>
  <r>
    <x v="10675"/>
    <x v="1"/>
  </r>
  <r>
    <x v="10676"/>
    <x v="1"/>
  </r>
  <r>
    <x v="10677"/>
    <x v="1"/>
  </r>
  <r>
    <x v="10678"/>
    <x v="0"/>
  </r>
  <r>
    <x v="10679"/>
    <x v="1"/>
  </r>
  <r>
    <x v="10680"/>
    <x v="0"/>
  </r>
  <r>
    <x v="10681"/>
    <x v="0"/>
  </r>
  <r>
    <x v="10682"/>
    <x v="1"/>
  </r>
  <r>
    <x v="10683"/>
    <x v="1"/>
  </r>
  <r>
    <x v="10684"/>
    <x v="0"/>
  </r>
  <r>
    <x v="10685"/>
    <x v="1"/>
  </r>
  <r>
    <x v="10686"/>
    <x v="0"/>
  </r>
  <r>
    <x v="10687"/>
    <x v="1"/>
  </r>
  <r>
    <x v="10688"/>
    <x v="1"/>
  </r>
  <r>
    <x v="10689"/>
    <x v="0"/>
  </r>
  <r>
    <x v="10690"/>
    <x v="0"/>
  </r>
  <r>
    <x v="10691"/>
    <x v="1"/>
  </r>
  <r>
    <x v="10692"/>
    <x v="1"/>
  </r>
  <r>
    <x v="10693"/>
    <x v="1"/>
  </r>
  <r>
    <x v="10694"/>
    <x v="0"/>
  </r>
  <r>
    <x v="10695"/>
    <x v="1"/>
  </r>
  <r>
    <x v="10696"/>
    <x v="1"/>
  </r>
  <r>
    <x v="10697"/>
    <x v="0"/>
  </r>
  <r>
    <x v="10698"/>
    <x v="1"/>
  </r>
  <r>
    <x v="10699"/>
    <x v="1"/>
  </r>
  <r>
    <x v="10700"/>
    <x v="1"/>
  </r>
  <r>
    <x v="10701"/>
    <x v="1"/>
  </r>
  <r>
    <x v="10702"/>
    <x v="1"/>
  </r>
  <r>
    <x v="10703"/>
    <x v="0"/>
  </r>
  <r>
    <x v="10704"/>
    <x v="1"/>
  </r>
  <r>
    <x v="10705"/>
    <x v="1"/>
  </r>
  <r>
    <x v="10706"/>
    <x v="1"/>
  </r>
  <r>
    <x v="10707"/>
    <x v="1"/>
  </r>
  <r>
    <x v="10708"/>
    <x v="1"/>
  </r>
  <r>
    <x v="10709"/>
    <x v="1"/>
  </r>
  <r>
    <x v="10710"/>
    <x v="1"/>
  </r>
  <r>
    <x v="10711"/>
    <x v="0"/>
  </r>
  <r>
    <x v="10712"/>
    <x v="1"/>
  </r>
  <r>
    <x v="10713"/>
    <x v="1"/>
  </r>
  <r>
    <x v="10714"/>
    <x v="1"/>
  </r>
  <r>
    <x v="10715"/>
    <x v="1"/>
  </r>
  <r>
    <x v="10716"/>
    <x v="1"/>
  </r>
  <r>
    <x v="10717"/>
    <x v="1"/>
  </r>
  <r>
    <x v="10718"/>
    <x v="1"/>
  </r>
  <r>
    <x v="10719"/>
    <x v="0"/>
  </r>
  <r>
    <x v="10720"/>
    <x v="1"/>
  </r>
  <r>
    <x v="10721"/>
    <x v="0"/>
  </r>
  <r>
    <x v="10722"/>
    <x v="0"/>
  </r>
  <r>
    <x v="10723"/>
    <x v="0"/>
  </r>
  <r>
    <x v="10724"/>
    <x v="1"/>
  </r>
  <r>
    <x v="10725"/>
    <x v="1"/>
  </r>
  <r>
    <x v="10726"/>
    <x v="0"/>
  </r>
  <r>
    <x v="10727"/>
    <x v="1"/>
  </r>
  <r>
    <x v="10728"/>
    <x v="1"/>
  </r>
  <r>
    <x v="10729"/>
    <x v="1"/>
  </r>
  <r>
    <x v="10730"/>
    <x v="0"/>
  </r>
  <r>
    <x v="10731"/>
    <x v="1"/>
  </r>
  <r>
    <x v="10732"/>
    <x v="1"/>
  </r>
  <r>
    <x v="10733"/>
    <x v="1"/>
  </r>
  <r>
    <x v="10734"/>
    <x v="0"/>
  </r>
  <r>
    <x v="10735"/>
    <x v="1"/>
  </r>
  <r>
    <x v="10736"/>
    <x v="0"/>
  </r>
  <r>
    <x v="10737"/>
    <x v="0"/>
  </r>
  <r>
    <x v="10738"/>
    <x v="1"/>
  </r>
  <r>
    <x v="10739"/>
    <x v="1"/>
  </r>
  <r>
    <x v="10740"/>
    <x v="0"/>
  </r>
  <r>
    <x v="10741"/>
    <x v="1"/>
  </r>
  <r>
    <x v="10742"/>
    <x v="0"/>
  </r>
  <r>
    <x v="10743"/>
    <x v="1"/>
  </r>
  <r>
    <x v="10744"/>
    <x v="0"/>
  </r>
  <r>
    <x v="10745"/>
    <x v="0"/>
  </r>
  <r>
    <x v="10746"/>
    <x v="1"/>
  </r>
  <r>
    <x v="10747"/>
    <x v="0"/>
  </r>
  <r>
    <x v="10748"/>
    <x v="1"/>
  </r>
  <r>
    <x v="10749"/>
    <x v="0"/>
  </r>
  <r>
    <x v="10750"/>
    <x v="0"/>
  </r>
  <r>
    <x v="10751"/>
    <x v="1"/>
  </r>
  <r>
    <x v="10752"/>
    <x v="0"/>
  </r>
  <r>
    <x v="10753"/>
    <x v="1"/>
  </r>
  <r>
    <x v="10754"/>
    <x v="1"/>
  </r>
  <r>
    <x v="10755"/>
    <x v="1"/>
  </r>
  <r>
    <x v="10756"/>
    <x v="0"/>
  </r>
  <r>
    <x v="10757"/>
    <x v="0"/>
  </r>
  <r>
    <x v="10758"/>
    <x v="0"/>
  </r>
  <r>
    <x v="10759"/>
    <x v="0"/>
  </r>
  <r>
    <x v="10760"/>
    <x v="1"/>
  </r>
  <r>
    <x v="10761"/>
    <x v="0"/>
  </r>
  <r>
    <x v="10762"/>
    <x v="1"/>
  </r>
  <r>
    <x v="10763"/>
    <x v="1"/>
  </r>
  <r>
    <x v="10764"/>
    <x v="1"/>
  </r>
  <r>
    <x v="10765"/>
    <x v="0"/>
  </r>
  <r>
    <x v="10766"/>
    <x v="0"/>
  </r>
  <r>
    <x v="10767"/>
    <x v="1"/>
  </r>
  <r>
    <x v="10768"/>
    <x v="1"/>
  </r>
  <r>
    <x v="10769"/>
    <x v="1"/>
  </r>
  <r>
    <x v="10770"/>
    <x v="0"/>
  </r>
  <r>
    <x v="10771"/>
    <x v="0"/>
  </r>
  <r>
    <x v="10772"/>
    <x v="1"/>
  </r>
  <r>
    <x v="10773"/>
    <x v="1"/>
  </r>
  <r>
    <x v="10774"/>
    <x v="0"/>
  </r>
  <r>
    <x v="10775"/>
    <x v="0"/>
  </r>
  <r>
    <x v="10776"/>
    <x v="0"/>
  </r>
  <r>
    <x v="10777"/>
    <x v="0"/>
  </r>
  <r>
    <x v="10778"/>
    <x v="0"/>
  </r>
  <r>
    <x v="10779"/>
    <x v="1"/>
  </r>
  <r>
    <x v="10780"/>
    <x v="1"/>
  </r>
  <r>
    <x v="10781"/>
    <x v="0"/>
  </r>
  <r>
    <x v="10782"/>
    <x v="1"/>
  </r>
  <r>
    <x v="10783"/>
    <x v="0"/>
  </r>
  <r>
    <x v="10784"/>
    <x v="1"/>
  </r>
  <r>
    <x v="10785"/>
    <x v="0"/>
  </r>
  <r>
    <x v="10786"/>
    <x v="1"/>
  </r>
  <r>
    <x v="10787"/>
    <x v="0"/>
  </r>
  <r>
    <x v="10788"/>
    <x v="1"/>
  </r>
  <r>
    <x v="10789"/>
    <x v="0"/>
  </r>
  <r>
    <x v="10790"/>
    <x v="0"/>
  </r>
  <r>
    <x v="10791"/>
    <x v="1"/>
  </r>
  <r>
    <x v="10792"/>
    <x v="1"/>
  </r>
  <r>
    <x v="10793"/>
    <x v="0"/>
  </r>
  <r>
    <x v="10794"/>
    <x v="0"/>
  </r>
  <r>
    <x v="10795"/>
    <x v="0"/>
  </r>
  <r>
    <x v="10796"/>
    <x v="1"/>
  </r>
  <r>
    <x v="10797"/>
    <x v="0"/>
  </r>
  <r>
    <x v="10798"/>
    <x v="1"/>
  </r>
  <r>
    <x v="10799"/>
    <x v="1"/>
  </r>
  <r>
    <x v="10800"/>
    <x v="1"/>
  </r>
  <r>
    <x v="10801"/>
    <x v="1"/>
  </r>
  <r>
    <x v="10802"/>
    <x v="1"/>
  </r>
  <r>
    <x v="10803"/>
    <x v="0"/>
  </r>
  <r>
    <x v="10804"/>
    <x v="0"/>
  </r>
  <r>
    <x v="10805"/>
    <x v="0"/>
  </r>
  <r>
    <x v="10806"/>
    <x v="0"/>
  </r>
  <r>
    <x v="10807"/>
    <x v="1"/>
  </r>
  <r>
    <x v="10808"/>
    <x v="1"/>
  </r>
  <r>
    <x v="10809"/>
    <x v="0"/>
  </r>
  <r>
    <x v="10810"/>
    <x v="1"/>
  </r>
  <r>
    <x v="10811"/>
    <x v="0"/>
  </r>
  <r>
    <x v="10812"/>
    <x v="0"/>
  </r>
  <r>
    <x v="10813"/>
    <x v="1"/>
  </r>
  <r>
    <x v="10814"/>
    <x v="1"/>
  </r>
  <r>
    <x v="10815"/>
    <x v="1"/>
  </r>
  <r>
    <x v="10816"/>
    <x v="0"/>
  </r>
  <r>
    <x v="10817"/>
    <x v="1"/>
  </r>
  <r>
    <x v="10818"/>
    <x v="1"/>
  </r>
  <r>
    <x v="10819"/>
    <x v="0"/>
  </r>
  <r>
    <x v="10820"/>
    <x v="0"/>
  </r>
  <r>
    <x v="10821"/>
    <x v="0"/>
  </r>
  <r>
    <x v="10822"/>
    <x v="1"/>
  </r>
  <r>
    <x v="10823"/>
    <x v="0"/>
  </r>
  <r>
    <x v="10824"/>
    <x v="1"/>
  </r>
  <r>
    <x v="10825"/>
    <x v="1"/>
  </r>
  <r>
    <x v="10826"/>
    <x v="1"/>
  </r>
  <r>
    <x v="10827"/>
    <x v="0"/>
  </r>
  <r>
    <x v="10828"/>
    <x v="1"/>
  </r>
  <r>
    <x v="10829"/>
    <x v="1"/>
  </r>
  <r>
    <x v="10830"/>
    <x v="1"/>
  </r>
  <r>
    <x v="10831"/>
    <x v="1"/>
  </r>
  <r>
    <x v="10832"/>
    <x v="1"/>
  </r>
  <r>
    <x v="10833"/>
    <x v="0"/>
  </r>
  <r>
    <x v="10834"/>
    <x v="0"/>
  </r>
  <r>
    <x v="10835"/>
    <x v="0"/>
  </r>
  <r>
    <x v="10836"/>
    <x v="1"/>
  </r>
  <r>
    <x v="10837"/>
    <x v="0"/>
  </r>
  <r>
    <x v="10838"/>
    <x v="1"/>
  </r>
  <r>
    <x v="10839"/>
    <x v="1"/>
  </r>
  <r>
    <x v="10840"/>
    <x v="0"/>
  </r>
  <r>
    <x v="10841"/>
    <x v="0"/>
  </r>
  <r>
    <x v="10842"/>
    <x v="0"/>
  </r>
  <r>
    <x v="10843"/>
    <x v="0"/>
  </r>
  <r>
    <x v="10844"/>
    <x v="1"/>
  </r>
  <r>
    <x v="10845"/>
    <x v="1"/>
  </r>
  <r>
    <x v="10846"/>
    <x v="0"/>
  </r>
  <r>
    <x v="10847"/>
    <x v="1"/>
  </r>
  <r>
    <x v="10848"/>
    <x v="1"/>
  </r>
  <r>
    <x v="10849"/>
    <x v="0"/>
  </r>
  <r>
    <x v="10850"/>
    <x v="0"/>
  </r>
  <r>
    <x v="10851"/>
    <x v="0"/>
  </r>
  <r>
    <x v="10852"/>
    <x v="1"/>
  </r>
  <r>
    <x v="10853"/>
    <x v="0"/>
  </r>
  <r>
    <x v="10854"/>
    <x v="0"/>
  </r>
  <r>
    <x v="10855"/>
    <x v="0"/>
  </r>
  <r>
    <x v="10856"/>
    <x v="0"/>
  </r>
  <r>
    <x v="10857"/>
    <x v="1"/>
  </r>
  <r>
    <x v="10858"/>
    <x v="1"/>
  </r>
  <r>
    <x v="10859"/>
    <x v="0"/>
  </r>
  <r>
    <x v="10860"/>
    <x v="0"/>
  </r>
  <r>
    <x v="10861"/>
    <x v="1"/>
  </r>
  <r>
    <x v="10862"/>
    <x v="1"/>
  </r>
  <r>
    <x v="10863"/>
    <x v="0"/>
  </r>
  <r>
    <x v="10864"/>
    <x v="1"/>
  </r>
  <r>
    <x v="10865"/>
    <x v="1"/>
  </r>
  <r>
    <x v="10866"/>
    <x v="1"/>
  </r>
  <r>
    <x v="10867"/>
    <x v="1"/>
  </r>
  <r>
    <x v="10868"/>
    <x v="1"/>
  </r>
  <r>
    <x v="10869"/>
    <x v="0"/>
  </r>
  <r>
    <x v="10870"/>
    <x v="1"/>
  </r>
  <r>
    <x v="10871"/>
    <x v="1"/>
  </r>
  <r>
    <x v="10872"/>
    <x v="0"/>
  </r>
  <r>
    <x v="10873"/>
    <x v="1"/>
  </r>
  <r>
    <x v="10874"/>
    <x v="1"/>
  </r>
  <r>
    <x v="10875"/>
    <x v="0"/>
  </r>
  <r>
    <x v="10876"/>
    <x v="0"/>
  </r>
  <r>
    <x v="10877"/>
    <x v="1"/>
  </r>
  <r>
    <x v="10878"/>
    <x v="1"/>
  </r>
  <r>
    <x v="10879"/>
    <x v="0"/>
  </r>
  <r>
    <x v="10880"/>
    <x v="1"/>
  </r>
  <r>
    <x v="10881"/>
    <x v="0"/>
  </r>
  <r>
    <x v="10882"/>
    <x v="0"/>
  </r>
  <r>
    <x v="10883"/>
    <x v="1"/>
  </r>
  <r>
    <x v="10884"/>
    <x v="0"/>
  </r>
  <r>
    <x v="10885"/>
    <x v="0"/>
  </r>
  <r>
    <x v="10886"/>
    <x v="1"/>
  </r>
  <r>
    <x v="10887"/>
    <x v="0"/>
  </r>
  <r>
    <x v="10888"/>
    <x v="1"/>
  </r>
  <r>
    <x v="10889"/>
    <x v="1"/>
  </r>
  <r>
    <x v="10890"/>
    <x v="0"/>
  </r>
  <r>
    <x v="10891"/>
    <x v="1"/>
  </r>
  <r>
    <x v="10892"/>
    <x v="1"/>
  </r>
  <r>
    <x v="10893"/>
    <x v="0"/>
  </r>
  <r>
    <x v="10894"/>
    <x v="0"/>
  </r>
  <r>
    <x v="10895"/>
    <x v="1"/>
  </r>
  <r>
    <x v="10896"/>
    <x v="0"/>
  </r>
  <r>
    <x v="10897"/>
    <x v="1"/>
  </r>
  <r>
    <x v="10898"/>
    <x v="0"/>
  </r>
  <r>
    <x v="10899"/>
    <x v="0"/>
  </r>
  <r>
    <x v="10900"/>
    <x v="0"/>
  </r>
  <r>
    <x v="10901"/>
    <x v="1"/>
  </r>
  <r>
    <x v="10902"/>
    <x v="1"/>
  </r>
  <r>
    <x v="10903"/>
    <x v="0"/>
  </r>
  <r>
    <x v="10904"/>
    <x v="1"/>
  </r>
  <r>
    <x v="10905"/>
    <x v="1"/>
  </r>
  <r>
    <x v="10906"/>
    <x v="0"/>
  </r>
  <r>
    <x v="10907"/>
    <x v="1"/>
  </r>
  <r>
    <x v="10908"/>
    <x v="1"/>
  </r>
  <r>
    <x v="10909"/>
    <x v="1"/>
  </r>
  <r>
    <x v="10910"/>
    <x v="1"/>
  </r>
  <r>
    <x v="10911"/>
    <x v="0"/>
  </r>
  <r>
    <x v="10912"/>
    <x v="0"/>
  </r>
  <r>
    <x v="10913"/>
    <x v="0"/>
  </r>
  <r>
    <x v="10914"/>
    <x v="1"/>
  </r>
  <r>
    <x v="10915"/>
    <x v="1"/>
  </r>
  <r>
    <x v="10916"/>
    <x v="1"/>
  </r>
  <r>
    <x v="10917"/>
    <x v="0"/>
  </r>
  <r>
    <x v="10918"/>
    <x v="0"/>
  </r>
  <r>
    <x v="10919"/>
    <x v="0"/>
  </r>
  <r>
    <x v="10920"/>
    <x v="0"/>
  </r>
  <r>
    <x v="10921"/>
    <x v="1"/>
  </r>
  <r>
    <x v="10922"/>
    <x v="0"/>
  </r>
  <r>
    <x v="10923"/>
    <x v="0"/>
  </r>
  <r>
    <x v="10924"/>
    <x v="1"/>
  </r>
  <r>
    <x v="10925"/>
    <x v="0"/>
  </r>
  <r>
    <x v="10926"/>
    <x v="0"/>
  </r>
  <r>
    <x v="10927"/>
    <x v="0"/>
  </r>
  <r>
    <x v="10928"/>
    <x v="1"/>
  </r>
  <r>
    <x v="10929"/>
    <x v="1"/>
  </r>
  <r>
    <x v="10930"/>
    <x v="0"/>
  </r>
  <r>
    <x v="10931"/>
    <x v="1"/>
  </r>
  <r>
    <x v="10932"/>
    <x v="1"/>
  </r>
  <r>
    <x v="10933"/>
    <x v="1"/>
  </r>
  <r>
    <x v="10934"/>
    <x v="0"/>
  </r>
  <r>
    <x v="10935"/>
    <x v="1"/>
  </r>
  <r>
    <x v="10936"/>
    <x v="0"/>
  </r>
  <r>
    <x v="10937"/>
    <x v="1"/>
  </r>
  <r>
    <x v="10938"/>
    <x v="1"/>
  </r>
  <r>
    <x v="10939"/>
    <x v="0"/>
  </r>
  <r>
    <x v="10940"/>
    <x v="0"/>
  </r>
  <r>
    <x v="10941"/>
    <x v="1"/>
  </r>
  <r>
    <x v="10942"/>
    <x v="0"/>
  </r>
  <r>
    <x v="10943"/>
    <x v="0"/>
  </r>
  <r>
    <x v="10944"/>
    <x v="0"/>
  </r>
  <r>
    <x v="10945"/>
    <x v="0"/>
  </r>
  <r>
    <x v="10946"/>
    <x v="0"/>
  </r>
  <r>
    <x v="10947"/>
    <x v="0"/>
  </r>
  <r>
    <x v="10948"/>
    <x v="0"/>
  </r>
  <r>
    <x v="10949"/>
    <x v="1"/>
  </r>
  <r>
    <x v="10950"/>
    <x v="1"/>
  </r>
  <r>
    <x v="10951"/>
    <x v="1"/>
  </r>
  <r>
    <x v="10952"/>
    <x v="0"/>
  </r>
  <r>
    <x v="10953"/>
    <x v="0"/>
  </r>
  <r>
    <x v="10954"/>
    <x v="0"/>
  </r>
  <r>
    <x v="10955"/>
    <x v="1"/>
  </r>
  <r>
    <x v="10956"/>
    <x v="0"/>
  </r>
  <r>
    <x v="10957"/>
    <x v="0"/>
  </r>
  <r>
    <x v="10958"/>
    <x v="1"/>
  </r>
  <r>
    <x v="10959"/>
    <x v="1"/>
  </r>
  <r>
    <x v="10960"/>
    <x v="0"/>
  </r>
  <r>
    <x v="10961"/>
    <x v="0"/>
  </r>
  <r>
    <x v="10962"/>
    <x v="1"/>
  </r>
  <r>
    <x v="10963"/>
    <x v="0"/>
  </r>
  <r>
    <x v="10964"/>
    <x v="1"/>
  </r>
  <r>
    <x v="10965"/>
    <x v="0"/>
  </r>
  <r>
    <x v="10966"/>
    <x v="1"/>
  </r>
  <r>
    <x v="10967"/>
    <x v="1"/>
  </r>
  <r>
    <x v="10968"/>
    <x v="1"/>
  </r>
  <r>
    <x v="10969"/>
    <x v="0"/>
  </r>
  <r>
    <x v="10970"/>
    <x v="1"/>
  </r>
  <r>
    <x v="10971"/>
    <x v="1"/>
  </r>
  <r>
    <x v="10972"/>
    <x v="0"/>
  </r>
  <r>
    <x v="10973"/>
    <x v="1"/>
  </r>
  <r>
    <x v="10974"/>
    <x v="0"/>
  </r>
  <r>
    <x v="10975"/>
    <x v="1"/>
  </r>
  <r>
    <x v="10976"/>
    <x v="1"/>
  </r>
  <r>
    <x v="10977"/>
    <x v="1"/>
  </r>
  <r>
    <x v="10978"/>
    <x v="0"/>
  </r>
  <r>
    <x v="10979"/>
    <x v="1"/>
  </r>
  <r>
    <x v="10980"/>
    <x v="1"/>
  </r>
  <r>
    <x v="10981"/>
    <x v="1"/>
  </r>
  <r>
    <x v="10982"/>
    <x v="0"/>
  </r>
  <r>
    <x v="10983"/>
    <x v="1"/>
  </r>
  <r>
    <x v="10984"/>
    <x v="1"/>
  </r>
  <r>
    <x v="10985"/>
    <x v="1"/>
  </r>
  <r>
    <x v="10986"/>
    <x v="1"/>
  </r>
  <r>
    <x v="10987"/>
    <x v="0"/>
  </r>
  <r>
    <x v="10988"/>
    <x v="0"/>
  </r>
  <r>
    <x v="10989"/>
    <x v="1"/>
  </r>
  <r>
    <x v="10990"/>
    <x v="0"/>
  </r>
  <r>
    <x v="10991"/>
    <x v="1"/>
  </r>
  <r>
    <x v="10992"/>
    <x v="0"/>
  </r>
  <r>
    <x v="10993"/>
    <x v="0"/>
  </r>
  <r>
    <x v="10994"/>
    <x v="0"/>
  </r>
  <r>
    <x v="10995"/>
    <x v="1"/>
  </r>
  <r>
    <x v="10996"/>
    <x v="1"/>
  </r>
  <r>
    <x v="10997"/>
    <x v="1"/>
  </r>
  <r>
    <x v="10998"/>
    <x v="1"/>
  </r>
  <r>
    <x v="10999"/>
    <x v="1"/>
  </r>
  <r>
    <x v="11000"/>
    <x v="0"/>
  </r>
  <r>
    <x v="11001"/>
    <x v="1"/>
  </r>
  <r>
    <x v="11002"/>
    <x v="0"/>
  </r>
  <r>
    <x v="11003"/>
    <x v="1"/>
  </r>
  <r>
    <x v="11004"/>
    <x v="0"/>
  </r>
  <r>
    <x v="11005"/>
    <x v="1"/>
  </r>
  <r>
    <x v="11006"/>
    <x v="1"/>
  </r>
  <r>
    <x v="11007"/>
    <x v="1"/>
  </r>
  <r>
    <x v="11008"/>
    <x v="0"/>
  </r>
  <r>
    <x v="11009"/>
    <x v="1"/>
  </r>
  <r>
    <x v="11010"/>
    <x v="1"/>
  </r>
  <r>
    <x v="11011"/>
    <x v="1"/>
  </r>
  <r>
    <x v="11012"/>
    <x v="1"/>
  </r>
  <r>
    <x v="11013"/>
    <x v="0"/>
  </r>
  <r>
    <x v="11014"/>
    <x v="0"/>
  </r>
  <r>
    <x v="11015"/>
    <x v="0"/>
  </r>
  <r>
    <x v="11016"/>
    <x v="1"/>
  </r>
  <r>
    <x v="11017"/>
    <x v="1"/>
  </r>
  <r>
    <x v="11018"/>
    <x v="1"/>
  </r>
  <r>
    <x v="11019"/>
    <x v="1"/>
  </r>
  <r>
    <x v="11020"/>
    <x v="0"/>
  </r>
  <r>
    <x v="11021"/>
    <x v="1"/>
  </r>
  <r>
    <x v="11022"/>
    <x v="1"/>
  </r>
  <r>
    <x v="11023"/>
    <x v="0"/>
  </r>
  <r>
    <x v="11024"/>
    <x v="0"/>
  </r>
  <r>
    <x v="11025"/>
    <x v="0"/>
  </r>
  <r>
    <x v="11026"/>
    <x v="0"/>
  </r>
  <r>
    <x v="11027"/>
    <x v="1"/>
  </r>
  <r>
    <x v="11028"/>
    <x v="0"/>
  </r>
  <r>
    <x v="11029"/>
    <x v="0"/>
  </r>
  <r>
    <x v="11030"/>
    <x v="0"/>
  </r>
  <r>
    <x v="11031"/>
    <x v="0"/>
  </r>
  <r>
    <x v="11032"/>
    <x v="0"/>
  </r>
  <r>
    <x v="11033"/>
    <x v="0"/>
  </r>
  <r>
    <x v="11034"/>
    <x v="0"/>
  </r>
  <r>
    <x v="11035"/>
    <x v="1"/>
  </r>
  <r>
    <x v="11036"/>
    <x v="0"/>
  </r>
  <r>
    <x v="11037"/>
    <x v="0"/>
  </r>
  <r>
    <x v="11038"/>
    <x v="1"/>
  </r>
  <r>
    <x v="11039"/>
    <x v="0"/>
  </r>
  <r>
    <x v="11040"/>
    <x v="0"/>
  </r>
  <r>
    <x v="11041"/>
    <x v="1"/>
  </r>
  <r>
    <x v="11042"/>
    <x v="0"/>
  </r>
  <r>
    <x v="11043"/>
    <x v="1"/>
  </r>
  <r>
    <x v="11044"/>
    <x v="0"/>
  </r>
  <r>
    <x v="11045"/>
    <x v="0"/>
  </r>
  <r>
    <x v="11046"/>
    <x v="1"/>
  </r>
  <r>
    <x v="11047"/>
    <x v="0"/>
  </r>
  <r>
    <x v="11048"/>
    <x v="0"/>
  </r>
  <r>
    <x v="11049"/>
    <x v="1"/>
  </r>
  <r>
    <x v="11050"/>
    <x v="0"/>
  </r>
  <r>
    <x v="11051"/>
    <x v="1"/>
  </r>
  <r>
    <x v="11052"/>
    <x v="1"/>
  </r>
  <r>
    <x v="11053"/>
    <x v="1"/>
  </r>
  <r>
    <x v="11054"/>
    <x v="0"/>
  </r>
  <r>
    <x v="11055"/>
    <x v="1"/>
  </r>
  <r>
    <x v="11056"/>
    <x v="1"/>
  </r>
  <r>
    <x v="11057"/>
    <x v="0"/>
  </r>
  <r>
    <x v="11058"/>
    <x v="1"/>
  </r>
  <r>
    <x v="11059"/>
    <x v="1"/>
  </r>
  <r>
    <x v="11060"/>
    <x v="0"/>
  </r>
  <r>
    <x v="11061"/>
    <x v="0"/>
  </r>
  <r>
    <x v="11062"/>
    <x v="1"/>
  </r>
  <r>
    <x v="11063"/>
    <x v="0"/>
  </r>
  <r>
    <x v="11064"/>
    <x v="0"/>
  </r>
  <r>
    <x v="11065"/>
    <x v="0"/>
  </r>
  <r>
    <x v="11066"/>
    <x v="1"/>
  </r>
  <r>
    <x v="11067"/>
    <x v="1"/>
  </r>
  <r>
    <x v="11068"/>
    <x v="0"/>
  </r>
  <r>
    <x v="11069"/>
    <x v="0"/>
  </r>
  <r>
    <x v="11070"/>
    <x v="1"/>
  </r>
  <r>
    <x v="11071"/>
    <x v="1"/>
  </r>
  <r>
    <x v="11072"/>
    <x v="1"/>
  </r>
  <r>
    <x v="11073"/>
    <x v="0"/>
  </r>
  <r>
    <x v="11074"/>
    <x v="0"/>
  </r>
  <r>
    <x v="11075"/>
    <x v="1"/>
  </r>
  <r>
    <x v="11076"/>
    <x v="1"/>
  </r>
  <r>
    <x v="11077"/>
    <x v="0"/>
  </r>
  <r>
    <x v="11078"/>
    <x v="1"/>
  </r>
  <r>
    <x v="11079"/>
    <x v="0"/>
  </r>
  <r>
    <x v="11080"/>
    <x v="1"/>
  </r>
  <r>
    <x v="11081"/>
    <x v="1"/>
  </r>
  <r>
    <x v="11082"/>
    <x v="1"/>
  </r>
  <r>
    <x v="11083"/>
    <x v="1"/>
  </r>
  <r>
    <x v="11084"/>
    <x v="1"/>
  </r>
  <r>
    <x v="11085"/>
    <x v="1"/>
  </r>
  <r>
    <x v="11086"/>
    <x v="0"/>
  </r>
  <r>
    <x v="11087"/>
    <x v="0"/>
  </r>
  <r>
    <x v="11088"/>
    <x v="1"/>
  </r>
  <r>
    <x v="11089"/>
    <x v="0"/>
  </r>
  <r>
    <x v="11090"/>
    <x v="1"/>
  </r>
  <r>
    <x v="11091"/>
    <x v="1"/>
  </r>
  <r>
    <x v="11092"/>
    <x v="0"/>
  </r>
  <r>
    <x v="11093"/>
    <x v="1"/>
  </r>
  <r>
    <x v="11094"/>
    <x v="1"/>
  </r>
  <r>
    <x v="11095"/>
    <x v="0"/>
  </r>
  <r>
    <x v="11096"/>
    <x v="0"/>
  </r>
  <r>
    <x v="11097"/>
    <x v="0"/>
  </r>
  <r>
    <x v="11098"/>
    <x v="0"/>
  </r>
  <r>
    <x v="11099"/>
    <x v="0"/>
  </r>
  <r>
    <x v="11100"/>
    <x v="1"/>
  </r>
  <r>
    <x v="11101"/>
    <x v="1"/>
  </r>
  <r>
    <x v="11102"/>
    <x v="1"/>
  </r>
  <r>
    <x v="11103"/>
    <x v="1"/>
  </r>
  <r>
    <x v="11104"/>
    <x v="1"/>
  </r>
  <r>
    <x v="11105"/>
    <x v="1"/>
  </r>
  <r>
    <x v="11106"/>
    <x v="1"/>
  </r>
  <r>
    <x v="11107"/>
    <x v="0"/>
  </r>
  <r>
    <x v="11108"/>
    <x v="1"/>
  </r>
  <r>
    <x v="11109"/>
    <x v="0"/>
  </r>
  <r>
    <x v="11110"/>
    <x v="0"/>
  </r>
  <r>
    <x v="11111"/>
    <x v="1"/>
  </r>
  <r>
    <x v="11112"/>
    <x v="1"/>
  </r>
  <r>
    <x v="11113"/>
    <x v="1"/>
  </r>
  <r>
    <x v="11114"/>
    <x v="0"/>
  </r>
  <r>
    <x v="11115"/>
    <x v="1"/>
  </r>
  <r>
    <x v="11116"/>
    <x v="0"/>
  </r>
  <r>
    <x v="11117"/>
    <x v="1"/>
  </r>
  <r>
    <x v="11118"/>
    <x v="0"/>
  </r>
  <r>
    <x v="11119"/>
    <x v="0"/>
  </r>
  <r>
    <x v="11120"/>
    <x v="0"/>
  </r>
  <r>
    <x v="11121"/>
    <x v="0"/>
  </r>
  <r>
    <x v="11122"/>
    <x v="1"/>
  </r>
  <r>
    <x v="11123"/>
    <x v="1"/>
  </r>
  <r>
    <x v="11124"/>
    <x v="1"/>
  </r>
  <r>
    <x v="11125"/>
    <x v="0"/>
  </r>
  <r>
    <x v="11126"/>
    <x v="0"/>
  </r>
  <r>
    <x v="11127"/>
    <x v="1"/>
  </r>
  <r>
    <x v="11128"/>
    <x v="0"/>
  </r>
  <r>
    <x v="11129"/>
    <x v="0"/>
  </r>
  <r>
    <x v="11130"/>
    <x v="1"/>
  </r>
  <r>
    <x v="11131"/>
    <x v="1"/>
  </r>
  <r>
    <x v="11132"/>
    <x v="1"/>
  </r>
  <r>
    <x v="11133"/>
    <x v="1"/>
  </r>
  <r>
    <x v="11134"/>
    <x v="1"/>
  </r>
  <r>
    <x v="11135"/>
    <x v="1"/>
  </r>
  <r>
    <x v="11136"/>
    <x v="1"/>
  </r>
  <r>
    <x v="11137"/>
    <x v="1"/>
  </r>
  <r>
    <x v="11138"/>
    <x v="1"/>
  </r>
  <r>
    <x v="11139"/>
    <x v="1"/>
  </r>
  <r>
    <x v="11140"/>
    <x v="0"/>
  </r>
  <r>
    <x v="11141"/>
    <x v="1"/>
  </r>
  <r>
    <x v="11142"/>
    <x v="0"/>
  </r>
  <r>
    <x v="11143"/>
    <x v="0"/>
  </r>
  <r>
    <x v="11144"/>
    <x v="1"/>
  </r>
  <r>
    <x v="11145"/>
    <x v="0"/>
  </r>
  <r>
    <x v="11146"/>
    <x v="1"/>
  </r>
  <r>
    <x v="11147"/>
    <x v="1"/>
  </r>
  <r>
    <x v="11148"/>
    <x v="0"/>
  </r>
  <r>
    <x v="11149"/>
    <x v="1"/>
  </r>
  <r>
    <x v="11150"/>
    <x v="1"/>
  </r>
  <r>
    <x v="11151"/>
    <x v="0"/>
  </r>
  <r>
    <x v="11152"/>
    <x v="1"/>
  </r>
  <r>
    <x v="11153"/>
    <x v="1"/>
  </r>
  <r>
    <x v="11154"/>
    <x v="0"/>
  </r>
  <r>
    <x v="11155"/>
    <x v="0"/>
  </r>
  <r>
    <x v="11156"/>
    <x v="0"/>
  </r>
  <r>
    <x v="11157"/>
    <x v="0"/>
  </r>
  <r>
    <x v="11158"/>
    <x v="1"/>
  </r>
  <r>
    <x v="11159"/>
    <x v="0"/>
  </r>
  <r>
    <x v="11160"/>
    <x v="0"/>
  </r>
  <r>
    <x v="11161"/>
    <x v="1"/>
  </r>
  <r>
    <x v="11162"/>
    <x v="0"/>
  </r>
  <r>
    <x v="11163"/>
    <x v="1"/>
  </r>
  <r>
    <x v="11164"/>
    <x v="1"/>
  </r>
  <r>
    <x v="11165"/>
    <x v="0"/>
  </r>
  <r>
    <x v="11166"/>
    <x v="0"/>
  </r>
  <r>
    <x v="11167"/>
    <x v="1"/>
  </r>
  <r>
    <x v="11168"/>
    <x v="1"/>
  </r>
  <r>
    <x v="11169"/>
    <x v="1"/>
  </r>
  <r>
    <x v="11170"/>
    <x v="0"/>
  </r>
  <r>
    <x v="11171"/>
    <x v="1"/>
  </r>
  <r>
    <x v="11172"/>
    <x v="0"/>
  </r>
  <r>
    <x v="11173"/>
    <x v="0"/>
  </r>
  <r>
    <x v="11174"/>
    <x v="1"/>
  </r>
  <r>
    <x v="11175"/>
    <x v="0"/>
  </r>
  <r>
    <x v="11176"/>
    <x v="1"/>
  </r>
  <r>
    <x v="11177"/>
    <x v="1"/>
  </r>
  <r>
    <x v="11178"/>
    <x v="1"/>
  </r>
  <r>
    <x v="11179"/>
    <x v="0"/>
  </r>
  <r>
    <x v="11180"/>
    <x v="0"/>
  </r>
  <r>
    <x v="11181"/>
    <x v="1"/>
  </r>
  <r>
    <x v="11182"/>
    <x v="1"/>
  </r>
  <r>
    <x v="11183"/>
    <x v="0"/>
  </r>
  <r>
    <x v="11184"/>
    <x v="1"/>
  </r>
  <r>
    <x v="11185"/>
    <x v="0"/>
  </r>
  <r>
    <x v="11186"/>
    <x v="0"/>
  </r>
  <r>
    <x v="11187"/>
    <x v="1"/>
  </r>
  <r>
    <x v="11188"/>
    <x v="1"/>
  </r>
  <r>
    <x v="11189"/>
    <x v="1"/>
  </r>
  <r>
    <x v="11190"/>
    <x v="0"/>
  </r>
  <r>
    <x v="11191"/>
    <x v="1"/>
  </r>
  <r>
    <x v="11192"/>
    <x v="1"/>
  </r>
  <r>
    <x v="11193"/>
    <x v="0"/>
  </r>
  <r>
    <x v="11194"/>
    <x v="0"/>
  </r>
  <r>
    <x v="11195"/>
    <x v="1"/>
  </r>
  <r>
    <x v="11196"/>
    <x v="0"/>
  </r>
  <r>
    <x v="11197"/>
    <x v="0"/>
  </r>
  <r>
    <x v="11198"/>
    <x v="0"/>
  </r>
  <r>
    <x v="11199"/>
    <x v="0"/>
  </r>
  <r>
    <x v="11200"/>
    <x v="1"/>
  </r>
  <r>
    <x v="11201"/>
    <x v="1"/>
  </r>
  <r>
    <x v="11202"/>
    <x v="0"/>
  </r>
  <r>
    <x v="11203"/>
    <x v="0"/>
  </r>
  <r>
    <x v="11204"/>
    <x v="1"/>
  </r>
  <r>
    <x v="11205"/>
    <x v="0"/>
  </r>
  <r>
    <x v="11206"/>
    <x v="1"/>
  </r>
  <r>
    <x v="11207"/>
    <x v="1"/>
  </r>
  <r>
    <x v="11208"/>
    <x v="0"/>
  </r>
  <r>
    <x v="11209"/>
    <x v="0"/>
  </r>
  <r>
    <x v="11210"/>
    <x v="0"/>
  </r>
  <r>
    <x v="11211"/>
    <x v="1"/>
  </r>
  <r>
    <x v="11212"/>
    <x v="0"/>
  </r>
  <r>
    <x v="11213"/>
    <x v="1"/>
  </r>
  <r>
    <x v="11214"/>
    <x v="1"/>
  </r>
  <r>
    <x v="11215"/>
    <x v="0"/>
  </r>
  <r>
    <x v="11216"/>
    <x v="1"/>
  </r>
  <r>
    <x v="11217"/>
    <x v="1"/>
  </r>
  <r>
    <x v="11218"/>
    <x v="0"/>
  </r>
  <r>
    <x v="11219"/>
    <x v="1"/>
  </r>
  <r>
    <x v="11220"/>
    <x v="1"/>
  </r>
  <r>
    <x v="11221"/>
    <x v="0"/>
  </r>
  <r>
    <x v="11222"/>
    <x v="1"/>
  </r>
  <r>
    <x v="11223"/>
    <x v="1"/>
  </r>
  <r>
    <x v="11224"/>
    <x v="0"/>
  </r>
  <r>
    <x v="11225"/>
    <x v="0"/>
  </r>
  <r>
    <x v="11226"/>
    <x v="1"/>
  </r>
  <r>
    <x v="11227"/>
    <x v="0"/>
  </r>
  <r>
    <x v="11228"/>
    <x v="1"/>
  </r>
  <r>
    <x v="11229"/>
    <x v="0"/>
  </r>
  <r>
    <x v="11230"/>
    <x v="0"/>
  </r>
  <r>
    <x v="11231"/>
    <x v="1"/>
  </r>
  <r>
    <x v="11232"/>
    <x v="0"/>
  </r>
  <r>
    <x v="11233"/>
    <x v="1"/>
  </r>
  <r>
    <x v="11234"/>
    <x v="0"/>
  </r>
  <r>
    <x v="11235"/>
    <x v="1"/>
  </r>
  <r>
    <x v="11236"/>
    <x v="0"/>
  </r>
  <r>
    <x v="11237"/>
    <x v="1"/>
  </r>
  <r>
    <x v="11238"/>
    <x v="1"/>
  </r>
  <r>
    <x v="11239"/>
    <x v="0"/>
  </r>
  <r>
    <x v="11240"/>
    <x v="0"/>
  </r>
  <r>
    <x v="11241"/>
    <x v="0"/>
  </r>
  <r>
    <x v="11242"/>
    <x v="1"/>
  </r>
  <r>
    <x v="11243"/>
    <x v="1"/>
  </r>
  <r>
    <x v="11244"/>
    <x v="1"/>
  </r>
  <r>
    <x v="11245"/>
    <x v="1"/>
  </r>
  <r>
    <x v="11246"/>
    <x v="0"/>
  </r>
  <r>
    <x v="11247"/>
    <x v="0"/>
  </r>
  <r>
    <x v="11248"/>
    <x v="1"/>
  </r>
  <r>
    <x v="11249"/>
    <x v="0"/>
  </r>
  <r>
    <x v="11250"/>
    <x v="0"/>
  </r>
  <r>
    <x v="11251"/>
    <x v="0"/>
  </r>
  <r>
    <x v="11252"/>
    <x v="0"/>
  </r>
  <r>
    <x v="11253"/>
    <x v="1"/>
  </r>
  <r>
    <x v="11254"/>
    <x v="1"/>
  </r>
  <r>
    <x v="11255"/>
    <x v="0"/>
  </r>
  <r>
    <x v="11256"/>
    <x v="0"/>
  </r>
  <r>
    <x v="11257"/>
    <x v="0"/>
  </r>
  <r>
    <x v="11258"/>
    <x v="0"/>
  </r>
  <r>
    <x v="11259"/>
    <x v="0"/>
  </r>
  <r>
    <x v="11260"/>
    <x v="1"/>
  </r>
  <r>
    <x v="11261"/>
    <x v="1"/>
  </r>
  <r>
    <x v="11262"/>
    <x v="0"/>
  </r>
  <r>
    <x v="11263"/>
    <x v="0"/>
  </r>
  <r>
    <x v="11264"/>
    <x v="0"/>
  </r>
  <r>
    <x v="11265"/>
    <x v="0"/>
  </r>
  <r>
    <x v="11266"/>
    <x v="1"/>
  </r>
  <r>
    <x v="11267"/>
    <x v="1"/>
  </r>
  <r>
    <x v="11268"/>
    <x v="0"/>
  </r>
  <r>
    <x v="11269"/>
    <x v="1"/>
  </r>
  <r>
    <x v="11270"/>
    <x v="0"/>
  </r>
  <r>
    <x v="11271"/>
    <x v="0"/>
  </r>
  <r>
    <x v="11272"/>
    <x v="1"/>
  </r>
  <r>
    <x v="11273"/>
    <x v="0"/>
  </r>
  <r>
    <x v="11274"/>
    <x v="0"/>
  </r>
  <r>
    <x v="11275"/>
    <x v="1"/>
  </r>
  <r>
    <x v="11276"/>
    <x v="1"/>
  </r>
  <r>
    <x v="11277"/>
    <x v="0"/>
  </r>
  <r>
    <x v="11278"/>
    <x v="1"/>
  </r>
  <r>
    <x v="11279"/>
    <x v="0"/>
  </r>
  <r>
    <x v="11280"/>
    <x v="0"/>
  </r>
  <r>
    <x v="11281"/>
    <x v="1"/>
  </r>
  <r>
    <x v="11282"/>
    <x v="1"/>
  </r>
  <r>
    <x v="11283"/>
    <x v="1"/>
  </r>
  <r>
    <x v="11284"/>
    <x v="1"/>
  </r>
  <r>
    <x v="11285"/>
    <x v="0"/>
  </r>
  <r>
    <x v="11286"/>
    <x v="0"/>
  </r>
  <r>
    <x v="11287"/>
    <x v="0"/>
  </r>
  <r>
    <x v="11288"/>
    <x v="0"/>
  </r>
  <r>
    <x v="11289"/>
    <x v="1"/>
  </r>
  <r>
    <x v="11290"/>
    <x v="0"/>
  </r>
  <r>
    <x v="11291"/>
    <x v="0"/>
  </r>
  <r>
    <x v="11292"/>
    <x v="1"/>
  </r>
  <r>
    <x v="11293"/>
    <x v="1"/>
  </r>
  <r>
    <x v="11294"/>
    <x v="0"/>
  </r>
  <r>
    <x v="11295"/>
    <x v="1"/>
  </r>
  <r>
    <x v="11296"/>
    <x v="0"/>
  </r>
  <r>
    <x v="11297"/>
    <x v="1"/>
  </r>
  <r>
    <x v="11298"/>
    <x v="0"/>
  </r>
  <r>
    <x v="11299"/>
    <x v="0"/>
  </r>
  <r>
    <x v="11300"/>
    <x v="0"/>
  </r>
  <r>
    <x v="11301"/>
    <x v="1"/>
  </r>
  <r>
    <x v="11302"/>
    <x v="0"/>
  </r>
  <r>
    <x v="11303"/>
    <x v="1"/>
  </r>
  <r>
    <x v="11304"/>
    <x v="0"/>
  </r>
  <r>
    <x v="11305"/>
    <x v="0"/>
  </r>
  <r>
    <x v="11306"/>
    <x v="0"/>
  </r>
  <r>
    <x v="11307"/>
    <x v="1"/>
  </r>
  <r>
    <x v="11308"/>
    <x v="0"/>
  </r>
  <r>
    <x v="11309"/>
    <x v="1"/>
  </r>
  <r>
    <x v="11310"/>
    <x v="1"/>
  </r>
  <r>
    <x v="11311"/>
    <x v="1"/>
  </r>
  <r>
    <x v="11312"/>
    <x v="0"/>
  </r>
  <r>
    <x v="11313"/>
    <x v="1"/>
  </r>
  <r>
    <x v="11314"/>
    <x v="1"/>
  </r>
  <r>
    <x v="11315"/>
    <x v="0"/>
  </r>
  <r>
    <x v="11316"/>
    <x v="1"/>
  </r>
  <r>
    <x v="11317"/>
    <x v="1"/>
  </r>
  <r>
    <x v="11318"/>
    <x v="1"/>
  </r>
  <r>
    <x v="11319"/>
    <x v="1"/>
  </r>
  <r>
    <x v="11320"/>
    <x v="0"/>
  </r>
  <r>
    <x v="11321"/>
    <x v="0"/>
  </r>
  <r>
    <x v="11322"/>
    <x v="0"/>
  </r>
  <r>
    <x v="11323"/>
    <x v="0"/>
  </r>
  <r>
    <x v="11324"/>
    <x v="0"/>
  </r>
  <r>
    <x v="11325"/>
    <x v="0"/>
  </r>
  <r>
    <x v="11326"/>
    <x v="0"/>
  </r>
  <r>
    <x v="11327"/>
    <x v="1"/>
  </r>
  <r>
    <x v="11328"/>
    <x v="1"/>
  </r>
  <r>
    <x v="11329"/>
    <x v="1"/>
  </r>
  <r>
    <x v="11330"/>
    <x v="0"/>
  </r>
  <r>
    <x v="11331"/>
    <x v="0"/>
  </r>
  <r>
    <x v="11332"/>
    <x v="0"/>
  </r>
  <r>
    <x v="11333"/>
    <x v="0"/>
  </r>
  <r>
    <x v="11334"/>
    <x v="1"/>
  </r>
  <r>
    <x v="11335"/>
    <x v="1"/>
  </r>
  <r>
    <x v="11336"/>
    <x v="0"/>
  </r>
  <r>
    <x v="11337"/>
    <x v="1"/>
  </r>
  <r>
    <x v="11338"/>
    <x v="0"/>
  </r>
  <r>
    <x v="11339"/>
    <x v="0"/>
  </r>
  <r>
    <x v="11340"/>
    <x v="1"/>
  </r>
  <r>
    <x v="11341"/>
    <x v="1"/>
  </r>
  <r>
    <x v="11342"/>
    <x v="1"/>
  </r>
  <r>
    <x v="11343"/>
    <x v="1"/>
  </r>
  <r>
    <x v="11344"/>
    <x v="0"/>
  </r>
  <r>
    <x v="11345"/>
    <x v="0"/>
  </r>
  <r>
    <x v="11346"/>
    <x v="1"/>
  </r>
  <r>
    <x v="11347"/>
    <x v="1"/>
  </r>
  <r>
    <x v="11348"/>
    <x v="1"/>
  </r>
  <r>
    <x v="11349"/>
    <x v="1"/>
  </r>
  <r>
    <x v="11350"/>
    <x v="0"/>
  </r>
  <r>
    <x v="11351"/>
    <x v="0"/>
  </r>
  <r>
    <x v="11352"/>
    <x v="0"/>
  </r>
  <r>
    <x v="11353"/>
    <x v="0"/>
  </r>
  <r>
    <x v="11354"/>
    <x v="1"/>
  </r>
  <r>
    <x v="11355"/>
    <x v="1"/>
  </r>
  <r>
    <x v="11356"/>
    <x v="0"/>
  </r>
  <r>
    <x v="11357"/>
    <x v="0"/>
  </r>
  <r>
    <x v="11358"/>
    <x v="1"/>
  </r>
  <r>
    <x v="11359"/>
    <x v="1"/>
  </r>
  <r>
    <x v="11360"/>
    <x v="1"/>
  </r>
  <r>
    <x v="11361"/>
    <x v="1"/>
  </r>
  <r>
    <x v="11362"/>
    <x v="0"/>
  </r>
  <r>
    <x v="11363"/>
    <x v="0"/>
  </r>
  <r>
    <x v="11364"/>
    <x v="1"/>
  </r>
  <r>
    <x v="11365"/>
    <x v="1"/>
  </r>
  <r>
    <x v="11366"/>
    <x v="0"/>
  </r>
  <r>
    <x v="11367"/>
    <x v="1"/>
  </r>
  <r>
    <x v="11368"/>
    <x v="0"/>
  </r>
  <r>
    <x v="11369"/>
    <x v="1"/>
  </r>
  <r>
    <x v="11370"/>
    <x v="0"/>
  </r>
  <r>
    <x v="11371"/>
    <x v="0"/>
  </r>
  <r>
    <x v="11372"/>
    <x v="0"/>
  </r>
  <r>
    <x v="11373"/>
    <x v="0"/>
  </r>
  <r>
    <x v="11374"/>
    <x v="0"/>
  </r>
  <r>
    <x v="11375"/>
    <x v="0"/>
  </r>
  <r>
    <x v="11376"/>
    <x v="0"/>
  </r>
  <r>
    <x v="11377"/>
    <x v="1"/>
  </r>
  <r>
    <x v="11378"/>
    <x v="0"/>
  </r>
  <r>
    <x v="11379"/>
    <x v="1"/>
  </r>
  <r>
    <x v="11380"/>
    <x v="1"/>
  </r>
  <r>
    <x v="11381"/>
    <x v="1"/>
  </r>
  <r>
    <x v="11382"/>
    <x v="1"/>
  </r>
  <r>
    <x v="11383"/>
    <x v="0"/>
  </r>
  <r>
    <x v="11384"/>
    <x v="0"/>
  </r>
  <r>
    <x v="11385"/>
    <x v="0"/>
  </r>
  <r>
    <x v="11386"/>
    <x v="0"/>
  </r>
  <r>
    <x v="11387"/>
    <x v="1"/>
  </r>
  <r>
    <x v="11388"/>
    <x v="1"/>
  </r>
  <r>
    <x v="11389"/>
    <x v="1"/>
  </r>
  <r>
    <x v="11390"/>
    <x v="1"/>
  </r>
  <r>
    <x v="11391"/>
    <x v="1"/>
  </r>
  <r>
    <x v="11392"/>
    <x v="1"/>
  </r>
  <r>
    <x v="11393"/>
    <x v="1"/>
  </r>
  <r>
    <x v="11394"/>
    <x v="1"/>
  </r>
  <r>
    <x v="11395"/>
    <x v="0"/>
  </r>
  <r>
    <x v="11396"/>
    <x v="0"/>
  </r>
  <r>
    <x v="11397"/>
    <x v="0"/>
  </r>
  <r>
    <x v="11398"/>
    <x v="0"/>
  </r>
  <r>
    <x v="11399"/>
    <x v="1"/>
  </r>
  <r>
    <x v="11400"/>
    <x v="1"/>
  </r>
  <r>
    <x v="11401"/>
    <x v="0"/>
  </r>
  <r>
    <x v="11402"/>
    <x v="0"/>
  </r>
  <r>
    <x v="11403"/>
    <x v="1"/>
  </r>
  <r>
    <x v="11404"/>
    <x v="1"/>
  </r>
  <r>
    <x v="11405"/>
    <x v="0"/>
  </r>
  <r>
    <x v="11406"/>
    <x v="0"/>
  </r>
  <r>
    <x v="11407"/>
    <x v="0"/>
  </r>
  <r>
    <x v="11408"/>
    <x v="1"/>
  </r>
  <r>
    <x v="11409"/>
    <x v="1"/>
  </r>
  <r>
    <x v="11410"/>
    <x v="1"/>
  </r>
  <r>
    <x v="11411"/>
    <x v="1"/>
  </r>
  <r>
    <x v="11412"/>
    <x v="1"/>
  </r>
  <r>
    <x v="11413"/>
    <x v="1"/>
  </r>
  <r>
    <x v="11414"/>
    <x v="0"/>
  </r>
  <r>
    <x v="11415"/>
    <x v="1"/>
  </r>
  <r>
    <x v="11416"/>
    <x v="0"/>
  </r>
  <r>
    <x v="11417"/>
    <x v="0"/>
  </r>
  <r>
    <x v="11418"/>
    <x v="0"/>
  </r>
  <r>
    <x v="11419"/>
    <x v="1"/>
  </r>
  <r>
    <x v="11420"/>
    <x v="1"/>
  </r>
  <r>
    <x v="11421"/>
    <x v="0"/>
  </r>
  <r>
    <x v="11422"/>
    <x v="0"/>
  </r>
  <r>
    <x v="11423"/>
    <x v="0"/>
  </r>
  <r>
    <x v="11424"/>
    <x v="1"/>
  </r>
  <r>
    <x v="11425"/>
    <x v="1"/>
  </r>
  <r>
    <x v="11426"/>
    <x v="1"/>
  </r>
  <r>
    <x v="11427"/>
    <x v="1"/>
  </r>
  <r>
    <x v="11428"/>
    <x v="0"/>
  </r>
  <r>
    <x v="11429"/>
    <x v="1"/>
  </r>
  <r>
    <x v="11430"/>
    <x v="1"/>
  </r>
  <r>
    <x v="11431"/>
    <x v="1"/>
  </r>
  <r>
    <x v="11432"/>
    <x v="1"/>
  </r>
  <r>
    <x v="11433"/>
    <x v="0"/>
  </r>
  <r>
    <x v="11434"/>
    <x v="0"/>
  </r>
  <r>
    <x v="11435"/>
    <x v="1"/>
  </r>
  <r>
    <x v="11436"/>
    <x v="1"/>
  </r>
  <r>
    <x v="11437"/>
    <x v="0"/>
  </r>
  <r>
    <x v="11438"/>
    <x v="0"/>
  </r>
  <r>
    <x v="11439"/>
    <x v="1"/>
  </r>
  <r>
    <x v="11440"/>
    <x v="0"/>
  </r>
  <r>
    <x v="11441"/>
    <x v="0"/>
  </r>
  <r>
    <x v="11442"/>
    <x v="0"/>
  </r>
  <r>
    <x v="11443"/>
    <x v="0"/>
  </r>
  <r>
    <x v="11444"/>
    <x v="1"/>
  </r>
  <r>
    <x v="11445"/>
    <x v="1"/>
  </r>
  <r>
    <x v="11446"/>
    <x v="0"/>
  </r>
  <r>
    <x v="11447"/>
    <x v="0"/>
  </r>
  <r>
    <x v="11448"/>
    <x v="0"/>
  </r>
  <r>
    <x v="11449"/>
    <x v="0"/>
  </r>
  <r>
    <x v="11450"/>
    <x v="1"/>
  </r>
  <r>
    <x v="11451"/>
    <x v="1"/>
  </r>
  <r>
    <x v="11452"/>
    <x v="1"/>
  </r>
  <r>
    <x v="11453"/>
    <x v="1"/>
  </r>
  <r>
    <x v="11454"/>
    <x v="0"/>
  </r>
  <r>
    <x v="11455"/>
    <x v="0"/>
  </r>
  <r>
    <x v="11456"/>
    <x v="1"/>
  </r>
  <r>
    <x v="11457"/>
    <x v="1"/>
  </r>
  <r>
    <x v="11458"/>
    <x v="1"/>
  </r>
  <r>
    <x v="11459"/>
    <x v="1"/>
  </r>
  <r>
    <x v="11460"/>
    <x v="0"/>
  </r>
  <r>
    <x v="11461"/>
    <x v="1"/>
  </r>
  <r>
    <x v="11462"/>
    <x v="1"/>
  </r>
  <r>
    <x v="11463"/>
    <x v="0"/>
  </r>
  <r>
    <x v="11464"/>
    <x v="0"/>
  </r>
  <r>
    <x v="11465"/>
    <x v="0"/>
  </r>
  <r>
    <x v="11466"/>
    <x v="0"/>
  </r>
  <r>
    <x v="11467"/>
    <x v="0"/>
  </r>
  <r>
    <x v="11468"/>
    <x v="0"/>
  </r>
  <r>
    <x v="11469"/>
    <x v="0"/>
  </r>
  <r>
    <x v="11470"/>
    <x v="0"/>
  </r>
  <r>
    <x v="11471"/>
    <x v="1"/>
  </r>
  <r>
    <x v="11472"/>
    <x v="0"/>
  </r>
  <r>
    <x v="11473"/>
    <x v="1"/>
  </r>
  <r>
    <x v="11474"/>
    <x v="0"/>
  </r>
  <r>
    <x v="11475"/>
    <x v="0"/>
  </r>
  <r>
    <x v="11476"/>
    <x v="0"/>
  </r>
  <r>
    <x v="11477"/>
    <x v="0"/>
  </r>
  <r>
    <x v="11478"/>
    <x v="0"/>
  </r>
  <r>
    <x v="11479"/>
    <x v="0"/>
  </r>
  <r>
    <x v="11480"/>
    <x v="0"/>
  </r>
  <r>
    <x v="11481"/>
    <x v="1"/>
  </r>
  <r>
    <x v="11482"/>
    <x v="0"/>
  </r>
  <r>
    <x v="11483"/>
    <x v="1"/>
  </r>
  <r>
    <x v="11484"/>
    <x v="0"/>
  </r>
  <r>
    <x v="11485"/>
    <x v="1"/>
  </r>
  <r>
    <x v="11486"/>
    <x v="1"/>
  </r>
  <r>
    <x v="11487"/>
    <x v="0"/>
  </r>
  <r>
    <x v="11488"/>
    <x v="0"/>
  </r>
  <r>
    <x v="11489"/>
    <x v="1"/>
  </r>
  <r>
    <x v="11490"/>
    <x v="1"/>
  </r>
  <r>
    <x v="11491"/>
    <x v="1"/>
  </r>
  <r>
    <x v="11492"/>
    <x v="0"/>
  </r>
  <r>
    <x v="11493"/>
    <x v="0"/>
  </r>
  <r>
    <x v="11494"/>
    <x v="0"/>
  </r>
  <r>
    <x v="11495"/>
    <x v="0"/>
  </r>
  <r>
    <x v="11496"/>
    <x v="1"/>
  </r>
  <r>
    <x v="11497"/>
    <x v="0"/>
  </r>
  <r>
    <x v="11498"/>
    <x v="1"/>
  </r>
  <r>
    <x v="11499"/>
    <x v="0"/>
  </r>
  <r>
    <x v="11500"/>
    <x v="0"/>
  </r>
  <r>
    <x v="11501"/>
    <x v="1"/>
  </r>
  <r>
    <x v="11502"/>
    <x v="0"/>
  </r>
  <r>
    <x v="11503"/>
    <x v="0"/>
  </r>
  <r>
    <x v="11504"/>
    <x v="0"/>
  </r>
  <r>
    <x v="11505"/>
    <x v="0"/>
  </r>
  <r>
    <x v="11506"/>
    <x v="1"/>
  </r>
  <r>
    <x v="11507"/>
    <x v="1"/>
  </r>
  <r>
    <x v="11508"/>
    <x v="0"/>
  </r>
  <r>
    <x v="11509"/>
    <x v="0"/>
  </r>
  <r>
    <x v="11510"/>
    <x v="0"/>
  </r>
  <r>
    <x v="11511"/>
    <x v="0"/>
  </r>
  <r>
    <x v="11512"/>
    <x v="0"/>
  </r>
  <r>
    <x v="11513"/>
    <x v="1"/>
  </r>
  <r>
    <x v="11514"/>
    <x v="1"/>
  </r>
  <r>
    <x v="11515"/>
    <x v="0"/>
  </r>
  <r>
    <x v="11516"/>
    <x v="1"/>
  </r>
  <r>
    <x v="11517"/>
    <x v="1"/>
  </r>
  <r>
    <x v="11518"/>
    <x v="0"/>
  </r>
  <r>
    <x v="11519"/>
    <x v="0"/>
  </r>
  <r>
    <x v="11520"/>
    <x v="1"/>
  </r>
  <r>
    <x v="11521"/>
    <x v="0"/>
  </r>
  <r>
    <x v="11522"/>
    <x v="0"/>
  </r>
  <r>
    <x v="11523"/>
    <x v="0"/>
  </r>
  <r>
    <x v="11524"/>
    <x v="0"/>
  </r>
  <r>
    <x v="11525"/>
    <x v="1"/>
  </r>
  <r>
    <x v="11526"/>
    <x v="0"/>
  </r>
  <r>
    <x v="11527"/>
    <x v="1"/>
  </r>
  <r>
    <x v="11528"/>
    <x v="1"/>
  </r>
  <r>
    <x v="11529"/>
    <x v="1"/>
  </r>
  <r>
    <x v="11530"/>
    <x v="1"/>
  </r>
  <r>
    <x v="11531"/>
    <x v="1"/>
  </r>
  <r>
    <x v="11532"/>
    <x v="1"/>
  </r>
  <r>
    <x v="11533"/>
    <x v="1"/>
  </r>
  <r>
    <x v="11534"/>
    <x v="1"/>
  </r>
  <r>
    <x v="11535"/>
    <x v="0"/>
  </r>
  <r>
    <x v="11536"/>
    <x v="1"/>
  </r>
  <r>
    <x v="11537"/>
    <x v="0"/>
  </r>
  <r>
    <x v="11538"/>
    <x v="0"/>
  </r>
  <r>
    <x v="11539"/>
    <x v="1"/>
  </r>
  <r>
    <x v="11540"/>
    <x v="1"/>
  </r>
  <r>
    <x v="11541"/>
    <x v="1"/>
  </r>
  <r>
    <x v="11542"/>
    <x v="0"/>
  </r>
  <r>
    <x v="11543"/>
    <x v="1"/>
  </r>
  <r>
    <x v="11544"/>
    <x v="1"/>
  </r>
  <r>
    <x v="11545"/>
    <x v="0"/>
  </r>
  <r>
    <x v="11546"/>
    <x v="1"/>
  </r>
  <r>
    <x v="11547"/>
    <x v="1"/>
  </r>
  <r>
    <x v="11548"/>
    <x v="0"/>
  </r>
  <r>
    <x v="11549"/>
    <x v="1"/>
  </r>
  <r>
    <x v="11550"/>
    <x v="0"/>
  </r>
  <r>
    <x v="11551"/>
    <x v="1"/>
  </r>
  <r>
    <x v="11552"/>
    <x v="1"/>
  </r>
  <r>
    <x v="11553"/>
    <x v="0"/>
  </r>
  <r>
    <x v="11554"/>
    <x v="1"/>
  </r>
  <r>
    <x v="11555"/>
    <x v="1"/>
  </r>
  <r>
    <x v="11556"/>
    <x v="0"/>
  </r>
  <r>
    <x v="11557"/>
    <x v="1"/>
  </r>
  <r>
    <x v="11558"/>
    <x v="1"/>
  </r>
  <r>
    <x v="11559"/>
    <x v="1"/>
  </r>
  <r>
    <x v="11560"/>
    <x v="0"/>
  </r>
  <r>
    <x v="11561"/>
    <x v="0"/>
  </r>
  <r>
    <x v="11562"/>
    <x v="0"/>
  </r>
  <r>
    <x v="11563"/>
    <x v="0"/>
  </r>
  <r>
    <x v="11564"/>
    <x v="1"/>
  </r>
  <r>
    <x v="11565"/>
    <x v="1"/>
  </r>
  <r>
    <x v="11566"/>
    <x v="1"/>
  </r>
  <r>
    <x v="11567"/>
    <x v="1"/>
  </r>
  <r>
    <x v="11568"/>
    <x v="1"/>
  </r>
  <r>
    <x v="11569"/>
    <x v="0"/>
  </r>
  <r>
    <x v="11570"/>
    <x v="0"/>
  </r>
  <r>
    <x v="11571"/>
    <x v="0"/>
  </r>
  <r>
    <x v="11572"/>
    <x v="0"/>
  </r>
  <r>
    <x v="11573"/>
    <x v="1"/>
  </r>
  <r>
    <x v="11574"/>
    <x v="1"/>
  </r>
  <r>
    <x v="11575"/>
    <x v="0"/>
  </r>
  <r>
    <x v="11576"/>
    <x v="1"/>
  </r>
  <r>
    <x v="11577"/>
    <x v="1"/>
  </r>
  <r>
    <x v="11578"/>
    <x v="0"/>
  </r>
  <r>
    <x v="11579"/>
    <x v="0"/>
  </r>
  <r>
    <x v="11580"/>
    <x v="1"/>
  </r>
  <r>
    <x v="11581"/>
    <x v="0"/>
  </r>
  <r>
    <x v="11582"/>
    <x v="0"/>
  </r>
  <r>
    <x v="11583"/>
    <x v="0"/>
  </r>
  <r>
    <x v="11584"/>
    <x v="0"/>
  </r>
  <r>
    <x v="11585"/>
    <x v="0"/>
  </r>
  <r>
    <x v="11586"/>
    <x v="1"/>
  </r>
  <r>
    <x v="11587"/>
    <x v="1"/>
  </r>
  <r>
    <x v="11588"/>
    <x v="1"/>
  </r>
  <r>
    <x v="11589"/>
    <x v="1"/>
  </r>
  <r>
    <x v="11590"/>
    <x v="0"/>
  </r>
  <r>
    <x v="11591"/>
    <x v="1"/>
  </r>
  <r>
    <x v="11592"/>
    <x v="0"/>
  </r>
  <r>
    <x v="11593"/>
    <x v="1"/>
  </r>
  <r>
    <x v="11594"/>
    <x v="1"/>
  </r>
  <r>
    <x v="11595"/>
    <x v="0"/>
  </r>
  <r>
    <x v="11596"/>
    <x v="0"/>
  </r>
  <r>
    <x v="11597"/>
    <x v="0"/>
  </r>
  <r>
    <x v="11598"/>
    <x v="0"/>
  </r>
  <r>
    <x v="11599"/>
    <x v="1"/>
  </r>
  <r>
    <x v="11600"/>
    <x v="0"/>
  </r>
  <r>
    <x v="11601"/>
    <x v="0"/>
  </r>
  <r>
    <x v="11602"/>
    <x v="0"/>
  </r>
  <r>
    <x v="11603"/>
    <x v="0"/>
  </r>
  <r>
    <x v="11604"/>
    <x v="0"/>
  </r>
  <r>
    <x v="11605"/>
    <x v="1"/>
  </r>
  <r>
    <x v="11606"/>
    <x v="1"/>
  </r>
  <r>
    <x v="11607"/>
    <x v="0"/>
  </r>
  <r>
    <x v="11608"/>
    <x v="0"/>
  </r>
  <r>
    <x v="11609"/>
    <x v="1"/>
  </r>
  <r>
    <x v="11610"/>
    <x v="1"/>
  </r>
  <r>
    <x v="11611"/>
    <x v="0"/>
  </r>
  <r>
    <x v="11612"/>
    <x v="0"/>
  </r>
  <r>
    <x v="11613"/>
    <x v="1"/>
  </r>
  <r>
    <x v="11614"/>
    <x v="1"/>
  </r>
  <r>
    <x v="11615"/>
    <x v="1"/>
  </r>
  <r>
    <x v="11616"/>
    <x v="1"/>
  </r>
  <r>
    <x v="11617"/>
    <x v="0"/>
  </r>
  <r>
    <x v="11618"/>
    <x v="1"/>
  </r>
  <r>
    <x v="11619"/>
    <x v="0"/>
  </r>
  <r>
    <x v="11620"/>
    <x v="1"/>
  </r>
  <r>
    <x v="11621"/>
    <x v="1"/>
  </r>
  <r>
    <x v="11622"/>
    <x v="1"/>
  </r>
  <r>
    <x v="11623"/>
    <x v="0"/>
  </r>
  <r>
    <x v="11624"/>
    <x v="0"/>
  </r>
  <r>
    <x v="11625"/>
    <x v="1"/>
  </r>
  <r>
    <x v="11626"/>
    <x v="1"/>
  </r>
  <r>
    <x v="11627"/>
    <x v="0"/>
  </r>
  <r>
    <x v="11628"/>
    <x v="1"/>
  </r>
  <r>
    <x v="11629"/>
    <x v="0"/>
  </r>
  <r>
    <x v="11630"/>
    <x v="0"/>
  </r>
  <r>
    <x v="11631"/>
    <x v="1"/>
  </r>
  <r>
    <x v="11632"/>
    <x v="0"/>
  </r>
  <r>
    <x v="11633"/>
    <x v="1"/>
  </r>
  <r>
    <x v="11634"/>
    <x v="0"/>
  </r>
  <r>
    <x v="11635"/>
    <x v="1"/>
  </r>
  <r>
    <x v="11636"/>
    <x v="1"/>
  </r>
  <r>
    <x v="11637"/>
    <x v="1"/>
  </r>
  <r>
    <x v="11638"/>
    <x v="1"/>
  </r>
  <r>
    <x v="11639"/>
    <x v="0"/>
  </r>
  <r>
    <x v="11640"/>
    <x v="0"/>
  </r>
  <r>
    <x v="11641"/>
    <x v="0"/>
  </r>
  <r>
    <x v="11642"/>
    <x v="0"/>
  </r>
  <r>
    <x v="11643"/>
    <x v="0"/>
  </r>
  <r>
    <x v="11644"/>
    <x v="0"/>
  </r>
  <r>
    <x v="11645"/>
    <x v="0"/>
  </r>
  <r>
    <x v="11646"/>
    <x v="1"/>
  </r>
  <r>
    <x v="11647"/>
    <x v="0"/>
  </r>
  <r>
    <x v="11648"/>
    <x v="1"/>
  </r>
  <r>
    <x v="11649"/>
    <x v="1"/>
  </r>
  <r>
    <x v="11650"/>
    <x v="0"/>
  </r>
  <r>
    <x v="11651"/>
    <x v="1"/>
  </r>
  <r>
    <x v="11652"/>
    <x v="1"/>
  </r>
  <r>
    <x v="11653"/>
    <x v="0"/>
  </r>
  <r>
    <x v="11654"/>
    <x v="1"/>
  </r>
  <r>
    <x v="11655"/>
    <x v="0"/>
  </r>
  <r>
    <x v="11656"/>
    <x v="1"/>
  </r>
  <r>
    <x v="11657"/>
    <x v="0"/>
  </r>
  <r>
    <x v="11658"/>
    <x v="1"/>
  </r>
  <r>
    <x v="11659"/>
    <x v="0"/>
  </r>
  <r>
    <x v="11660"/>
    <x v="1"/>
  </r>
  <r>
    <x v="11661"/>
    <x v="0"/>
  </r>
  <r>
    <x v="11662"/>
    <x v="0"/>
  </r>
  <r>
    <x v="11663"/>
    <x v="0"/>
  </r>
  <r>
    <x v="11664"/>
    <x v="0"/>
  </r>
  <r>
    <x v="11665"/>
    <x v="0"/>
  </r>
  <r>
    <x v="11666"/>
    <x v="0"/>
  </r>
  <r>
    <x v="11667"/>
    <x v="1"/>
  </r>
  <r>
    <x v="11668"/>
    <x v="1"/>
  </r>
  <r>
    <x v="11669"/>
    <x v="0"/>
  </r>
  <r>
    <x v="11670"/>
    <x v="1"/>
  </r>
  <r>
    <x v="11671"/>
    <x v="0"/>
  </r>
  <r>
    <x v="11672"/>
    <x v="1"/>
  </r>
  <r>
    <x v="11673"/>
    <x v="1"/>
  </r>
  <r>
    <x v="11674"/>
    <x v="1"/>
  </r>
  <r>
    <x v="11675"/>
    <x v="1"/>
  </r>
  <r>
    <x v="11676"/>
    <x v="1"/>
  </r>
  <r>
    <x v="11677"/>
    <x v="0"/>
  </r>
  <r>
    <x v="11678"/>
    <x v="1"/>
  </r>
  <r>
    <x v="11679"/>
    <x v="1"/>
  </r>
  <r>
    <x v="11680"/>
    <x v="1"/>
  </r>
  <r>
    <x v="11681"/>
    <x v="1"/>
  </r>
  <r>
    <x v="11682"/>
    <x v="0"/>
  </r>
  <r>
    <x v="11683"/>
    <x v="1"/>
  </r>
  <r>
    <x v="11684"/>
    <x v="1"/>
  </r>
  <r>
    <x v="11685"/>
    <x v="0"/>
  </r>
  <r>
    <x v="11686"/>
    <x v="0"/>
  </r>
  <r>
    <x v="11687"/>
    <x v="0"/>
  </r>
  <r>
    <x v="11688"/>
    <x v="0"/>
  </r>
  <r>
    <x v="11689"/>
    <x v="1"/>
  </r>
  <r>
    <x v="11690"/>
    <x v="1"/>
  </r>
  <r>
    <x v="11691"/>
    <x v="0"/>
  </r>
  <r>
    <x v="11692"/>
    <x v="0"/>
  </r>
  <r>
    <x v="11693"/>
    <x v="0"/>
  </r>
  <r>
    <x v="11694"/>
    <x v="0"/>
  </r>
  <r>
    <x v="11695"/>
    <x v="1"/>
  </r>
  <r>
    <x v="11696"/>
    <x v="1"/>
  </r>
  <r>
    <x v="11697"/>
    <x v="1"/>
  </r>
  <r>
    <x v="11698"/>
    <x v="0"/>
  </r>
  <r>
    <x v="11699"/>
    <x v="0"/>
  </r>
  <r>
    <x v="11700"/>
    <x v="0"/>
  </r>
  <r>
    <x v="11701"/>
    <x v="1"/>
  </r>
  <r>
    <x v="11702"/>
    <x v="1"/>
  </r>
  <r>
    <x v="11703"/>
    <x v="0"/>
  </r>
  <r>
    <x v="11704"/>
    <x v="0"/>
  </r>
  <r>
    <x v="11705"/>
    <x v="1"/>
  </r>
  <r>
    <x v="11706"/>
    <x v="1"/>
  </r>
  <r>
    <x v="11707"/>
    <x v="0"/>
  </r>
  <r>
    <x v="11708"/>
    <x v="1"/>
  </r>
  <r>
    <x v="11709"/>
    <x v="1"/>
  </r>
  <r>
    <x v="11710"/>
    <x v="0"/>
  </r>
  <r>
    <x v="11711"/>
    <x v="1"/>
  </r>
  <r>
    <x v="11712"/>
    <x v="0"/>
  </r>
  <r>
    <x v="11713"/>
    <x v="1"/>
  </r>
  <r>
    <x v="11714"/>
    <x v="0"/>
  </r>
  <r>
    <x v="11715"/>
    <x v="1"/>
  </r>
  <r>
    <x v="11716"/>
    <x v="0"/>
  </r>
  <r>
    <x v="11717"/>
    <x v="1"/>
  </r>
  <r>
    <x v="11718"/>
    <x v="1"/>
  </r>
  <r>
    <x v="11719"/>
    <x v="1"/>
  </r>
  <r>
    <x v="11720"/>
    <x v="0"/>
  </r>
  <r>
    <x v="11721"/>
    <x v="1"/>
  </r>
  <r>
    <x v="11722"/>
    <x v="1"/>
  </r>
  <r>
    <x v="11723"/>
    <x v="0"/>
  </r>
  <r>
    <x v="11724"/>
    <x v="0"/>
  </r>
  <r>
    <x v="11725"/>
    <x v="0"/>
  </r>
  <r>
    <x v="11726"/>
    <x v="0"/>
  </r>
  <r>
    <x v="11727"/>
    <x v="0"/>
  </r>
  <r>
    <x v="11728"/>
    <x v="1"/>
  </r>
  <r>
    <x v="11729"/>
    <x v="1"/>
  </r>
  <r>
    <x v="11730"/>
    <x v="0"/>
  </r>
  <r>
    <x v="11731"/>
    <x v="0"/>
  </r>
  <r>
    <x v="11732"/>
    <x v="1"/>
  </r>
  <r>
    <x v="11733"/>
    <x v="1"/>
  </r>
  <r>
    <x v="11734"/>
    <x v="0"/>
  </r>
  <r>
    <x v="11735"/>
    <x v="0"/>
  </r>
  <r>
    <x v="11736"/>
    <x v="1"/>
  </r>
  <r>
    <x v="11737"/>
    <x v="1"/>
  </r>
  <r>
    <x v="11738"/>
    <x v="1"/>
  </r>
  <r>
    <x v="11739"/>
    <x v="1"/>
  </r>
  <r>
    <x v="11740"/>
    <x v="0"/>
  </r>
  <r>
    <x v="11741"/>
    <x v="0"/>
  </r>
  <r>
    <x v="11742"/>
    <x v="1"/>
  </r>
  <r>
    <x v="11743"/>
    <x v="1"/>
  </r>
  <r>
    <x v="11744"/>
    <x v="0"/>
  </r>
  <r>
    <x v="11745"/>
    <x v="0"/>
  </r>
  <r>
    <x v="11746"/>
    <x v="1"/>
  </r>
  <r>
    <x v="11747"/>
    <x v="0"/>
  </r>
  <r>
    <x v="11748"/>
    <x v="1"/>
  </r>
  <r>
    <x v="11749"/>
    <x v="1"/>
  </r>
  <r>
    <x v="11750"/>
    <x v="0"/>
  </r>
  <r>
    <x v="11751"/>
    <x v="1"/>
  </r>
  <r>
    <x v="11752"/>
    <x v="1"/>
  </r>
  <r>
    <x v="11753"/>
    <x v="1"/>
  </r>
  <r>
    <x v="11754"/>
    <x v="0"/>
  </r>
  <r>
    <x v="11755"/>
    <x v="1"/>
  </r>
  <r>
    <x v="11756"/>
    <x v="1"/>
  </r>
  <r>
    <x v="11757"/>
    <x v="0"/>
  </r>
  <r>
    <x v="11758"/>
    <x v="0"/>
  </r>
  <r>
    <x v="11759"/>
    <x v="1"/>
  </r>
  <r>
    <x v="11760"/>
    <x v="1"/>
  </r>
  <r>
    <x v="11761"/>
    <x v="0"/>
  </r>
  <r>
    <x v="11762"/>
    <x v="0"/>
  </r>
  <r>
    <x v="11763"/>
    <x v="1"/>
  </r>
  <r>
    <x v="11764"/>
    <x v="0"/>
  </r>
  <r>
    <x v="11765"/>
    <x v="0"/>
  </r>
  <r>
    <x v="11766"/>
    <x v="0"/>
  </r>
  <r>
    <x v="11767"/>
    <x v="0"/>
  </r>
  <r>
    <x v="11768"/>
    <x v="0"/>
  </r>
  <r>
    <x v="11769"/>
    <x v="1"/>
  </r>
  <r>
    <x v="11770"/>
    <x v="1"/>
  </r>
  <r>
    <x v="11771"/>
    <x v="1"/>
  </r>
  <r>
    <x v="11772"/>
    <x v="0"/>
  </r>
  <r>
    <x v="11773"/>
    <x v="0"/>
  </r>
  <r>
    <x v="11774"/>
    <x v="1"/>
  </r>
  <r>
    <x v="11775"/>
    <x v="0"/>
  </r>
  <r>
    <x v="11776"/>
    <x v="0"/>
  </r>
  <r>
    <x v="11777"/>
    <x v="0"/>
  </r>
  <r>
    <x v="11778"/>
    <x v="1"/>
  </r>
  <r>
    <x v="11779"/>
    <x v="1"/>
  </r>
  <r>
    <x v="11780"/>
    <x v="1"/>
  </r>
  <r>
    <x v="11781"/>
    <x v="0"/>
  </r>
  <r>
    <x v="11782"/>
    <x v="1"/>
  </r>
  <r>
    <x v="11783"/>
    <x v="1"/>
  </r>
  <r>
    <x v="11784"/>
    <x v="0"/>
  </r>
  <r>
    <x v="11785"/>
    <x v="0"/>
  </r>
  <r>
    <x v="11786"/>
    <x v="1"/>
  </r>
  <r>
    <x v="11787"/>
    <x v="1"/>
  </r>
  <r>
    <x v="11788"/>
    <x v="0"/>
  </r>
  <r>
    <x v="11789"/>
    <x v="0"/>
  </r>
  <r>
    <x v="11790"/>
    <x v="0"/>
  </r>
  <r>
    <x v="11791"/>
    <x v="0"/>
  </r>
  <r>
    <x v="11792"/>
    <x v="0"/>
  </r>
  <r>
    <x v="11793"/>
    <x v="1"/>
  </r>
  <r>
    <x v="11794"/>
    <x v="1"/>
  </r>
  <r>
    <x v="11795"/>
    <x v="0"/>
  </r>
  <r>
    <x v="11796"/>
    <x v="1"/>
  </r>
  <r>
    <x v="11797"/>
    <x v="0"/>
  </r>
  <r>
    <x v="11798"/>
    <x v="1"/>
  </r>
  <r>
    <x v="11799"/>
    <x v="1"/>
  </r>
  <r>
    <x v="11800"/>
    <x v="1"/>
  </r>
  <r>
    <x v="11801"/>
    <x v="0"/>
  </r>
  <r>
    <x v="11802"/>
    <x v="0"/>
  </r>
  <r>
    <x v="11803"/>
    <x v="1"/>
  </r>
  <r>
    <x v="11804"/>
    <x v="1"/>
  </r>
  <r>
    <x v="11805"/>
    <x v="0"/>
  </r>
  <r>
    <x v="11806"/>
    <x v="1"/>
  </r>
  <r>
    <x v="11807"/>
    <x v="0"/>
  </r>
  <r>
    <x v="11808"/>
    <x v="0"/>
  </r>
  <r>
    <x v="11809"/>
    <x v="1"/>
  </r>
  <r>
    <x v="11810"/>
    <x v="1"/>
  </r>
  <r>
    <x v="11811"/>
    <x v="0"/>
  </r>
  <r>
    <x v="11812"/>
    <x v="0"/>
  </r>
  <r>
    <x v="11813"/>
    <x v="0"/>
  </r>
  <r>
    <x v="11814"/>
    <x v="0"/>
  </r>
  <r>
    <x v="11815"/>
    <x v="1"/>
  </r>
  <r>
    <x v="11816"/>
    <x v="0"/>
  </r>
  <r>
    <x v="11817"/>
    <x v="0"/>
  </r>
  <r>
    <x v="11818"/>
    <x v="1"/>
  </r>
  <r>
    <x v="11819"/>
    <x v="0"/>
  </r>
  <r>
    <x v="11820"/>
    <x v="1"/>
  </r>
  <r>
    <x v="11821"/>
    <x v="0"/>
  </r>
  <r>
    <x v="11822"/>
    <x v="1"/>
  </r>
  <r>
    <x v="11823"/>
    <x v="1"/>
  </r>
  <r>
    <x v="11824"/>
    <x v="0"/>
  </r>
  <r>
    <x v="11825"/>
    <x v="0"/>
  </r>
  <r>
    <x v="11826"/>
    <x v="0"/>
  </r>
  <r>
    <x v="11827"/>
    <x v="0"/>
  </r>
  <r>
    <x v="11828"/>
    <x v="0"/>
  </r>
  <r>
    <x v="11829"/>
    <x v="0"/>
  </r>
  <r>
    <x v="11830"/>
    <x v="1"/>
  </r>
  <r>
    <x v="11831"/>
    <x v="0"/>
  </r>
  <r>
    <x v="11832"/>
    <x v="0"/>
  </r>
  <r>
    <x v="11833"/>
    <x v="0"/>
  </r>
  <r>
    <x v="11834"/>
    <x v="1"/>
  </r>
  <r>
    <x v="11835"/>
    <x v="1"/>
  </r>
  <r>
    <x v="11836"/>
    <x v="1"/>
  </r>
  <r>
    <x v="11837"/>
    <x v="1"/>
  </r>
  <r>
    <x v="11838"/>
    <x v="1"/>
  </r>
  <r>
    <x v="11839"/>
    <x v="1"/>
  </r>
  <r>
    <x v="11840"/>
    <x v="0"/>
  </r>
  <r>
    <x v="11841"/>
    <x v="1"/>
  </r>
  <r>
    <x v="11842"/>
    <x v="1"/>
  </r>
  <r>
    <x v="11843"/>
    <x v="1"/>
  </r>
  <r>
    <x v="11844"/>
    <x v="1"/>
  </r>
  <r>
    <x v="11845"/>
    <x v="0"/>
  </r>
  <r>
    <x v="11846"/>
    <x v="0"/>
  </r>
  <r>
    <x v="11847"/>
    <x v="0"/>
  </r>
  <r>
    <x v="11848"/>
    <x v="1"/>
  </r>
  <r>
    <x v="11849"/>
    <x v="0"/>
  </r>
  <r>
    <x v="11850"/>
    <x v="1"/>
  </r>
  <r>
    <x v="11851"/>
    <x v="1"/>
  </r>
  <r>
    <x v="11852"/>
    <x v="0"/>
  </r>
  <r>
    <x v="11853"/>
    <x v="0"/>
  </r>
  <r>
    <x v="11854"/>
    <x v="0"/>
  </r>
  <r>
    <x v="11855"/>
    <x v="1"/>
  </r>
  <r>
    <x v="11856"/>
    <x v="1"/>
  </r>
  <r>
    <x v="11857"/>
    <x v="0"/>
  </r>
  <r>
    <x v="11858"/>
    <x v="1"/>
  </r>
  <r>
    <x v="11859"/>
    <x v="1"/>
  </r>
  <r>
    <x v="11860"/>
    <x v="0"/>
  </r>
  <r>
    <x v="11861"/>
    <x v="0"/>
  </r>
  <r>
    <x v="11862"/>
    <x v="0"/>
  </r>
  <r>
    <x v="11863"/>
    <x v="0"/>
  </r>
  <r>
    <x v="11864"/>
    <x v="0"/>
  </r>
  <r>
    <x v="11865"/>
    <x v="1"/>
  </r>
  <r>
    <x v="11866"/>
    <x v="0"/>
  </r>
  <r>
    <x v="11867"/>
    <x v="0"/>
  </r>
  <r>
    <x v="11868"/>
    <x v="0"/>
  </r>
  <r>
    <x v="11869"/>
    <x v="0"/>
  </r>
  <r>
    <x v="11870"/>
    <x v="1"/>
  </r>
  <r>
    <x v="11871"/>
    <x v="0"/>
  </r>
  <r>
    <x v="11872"/>
    <x v="0"/>
  </r>
  <r>
    <x v="11873"/>
    <x v="1"/>
  </r>
  <r>
    <x v="11874"/>
    <x v="1"/>
  </r>
  <r>
    <x v="11875"/>
    <x v="1"/>
  </r>
  <r>
    <x v="11876"/>
    <x v="0"/>
  </r>
  <r>
    <x v="11877"/>
    <x v="1"/>
  </r>
  <r>
    <x v="11878"/>
    <x v="0"/>
  </r>
  <r>
    <x v="11879"/>
    <x v="1"/>
  </r>
  <r>
    <x v="11880"/>
    <x v="1"/>
  </r>
  <r>
    <x v="11881"/>
    <x v="0"/>
  </r>
  <r>
    <x v="11882"/>
    <x v="1"/>
  </r>
  <r>
    <x v="11883"/>
    <x v="0"/>
  </r>
  <r>
    <x v="11884"/>
    <x v="0"/>
  </r>
  <r>
    <x v="11885"/>
    <x v="0"/>
  </r>
  <r>
    <x v="11886"/>
    <x v="1"/>
  </r>
  <r>
    <x v="11887"/>
    <x v="0"/>
  </r>
  <r>
    <x v="11888"/>
    <x v="0"/>
  </r>
  <r>
    <x v="11889"/>
    <x v="0"/>
  </r>
  <r>
    <x v="11890"/>
    <x v="0"/>
  </r>
  <r>
    <x v="11891"/>
    <x v="1"/>
  </r>
  <r>
    <x v="11892"/>
    <x v="1"/>
  </r>
  <r>
    <x v="11893"/>
    <x v="1"/>
  </r>
  <r>
    <x v="11894"/>
    <x v="1"/>
  </r>
  <r>
    <x v="11895"/>
    <x v="0"/>
  </r>
  <r>
    <x v="11896"/>
    <x v="0"/>
  </r>
  <r>
    <x v="11897"/>
    <x v="1"/>
  </r>
  <r>
    <x v="11898"/>
    <x v="0"/>
  </r>
  <r>
    <x v="11899"/>
    <x v="1"/>
  </r>
  <r>
    <x v="11900"/>
    <x v="0"/>
  </r>
  <r>
    <x v="11901"/>
    <x v="1"/>
  </r>
  <r>
    <x v="11902"/>
    <x v="0"/>
  </r>
  <r>
    <x v="11903"/>
    <x v="0"/>
  </r>
  <r>
    <x v="11904"/>
    <x v="0"/>
  </r>
  <r>
    <x v="11905"/>
    <x v="0"/>
  </r>
  <r>
    <x v="11906"/>
    <x v="0"/>
  </r>
  <r>
    <x v="11907"/>
    <x v="1"/>
  </r>
  <r>
    <x v="11908"/>
    <x v="1"/>
  </r>
  <r>
    <x v="11909"/>
    <x v="0"/>
  </r>
  <r>
    <x v="11910"/>
    <x v="0"/>
  </r>
  <r>
    <x v="11911"/>
    <x v="0"/>
  </r>
  <r>
    <x v="11912"/>
    <x v="1"/>
  </r>
  <r>
    <x v="11913"/>
    <x v="1"/>
  </r>
  <r>
    <x v="11914"/>
    <x v="0"/>
  </r>
  <r>
    <x v="11915"/>
    <x v="1"/>
  </r>
  <r>
    <x v="11916"/>
    <x v="1"/>
  </r>
  <r>
    <x v="11917"/>
    <x v="0"/>
  </r>
  <r>
    <x v="11918"/>
    <x v="0"/>
  </r>
  <r>
    <x v="11919"/>
    <x v="0"/>
  </r>
  <r>
    <x v="11920"/>
    <x v="1"/>
  </r>
  <r>
    <x v="11921"/>
    <x v="0"/>
  </r>
  <r>
    <x v="11922"/>
    <x v="0"/>
  </r>
  <r>
    <x v="11923"/>
    <x v="0"/>
  </r>
  <r>
    <x v="11924"/>
    <x v="0"/>
  </r>
  <r>
    <x v="11925"/>
    <x v="1"/>
  </r>
  <r>
    <x v="11926"/>
    <x v="1"/>
  </r>
  <r>
    <x v="11927"/>
    <x v="1"/>
  </r>
  <r>
    <x v="11928"/>
    <x v="1"/>
  </r>
  <r>
    <x v="11929"/>
    <x v="0"/>
  </r>
  <r>
    <x v="11930"/>
    <x v="1"/>
  </r>
  <r>
    <x v="11931"/>
    <x v="0"/>
  </r>
  <r>
    <x v="11932"/>
    <x v="1"/>
  </r>
  <r>
    <x v="11933"/>
    <x v="0"/>
  </r>
  <r>
    <x v="11934"/>
    <x v="0"/>
  </r>
  <r>
    <x v="11935"/>
    <x v="1"/>
  </r>
  <r>
    <x v="11936"/>
    <x v="1"/>
  </r>
  <r>
    <x v="11937"/>
    <x v="1"/>
  </r>
  <r>
    <x v="11938"/>
    <x v="1"/>
  </r>
  <r>
    <x v="11939"/>
    <x v="0"/>
  </r>
  <r>
    <x v="11940"/>
    <x v="1"/>
  </r>
  <r>
    <x v="11941"/>
    <x v="0"/>
  </r>
  <r>
    <x v="11942"/>
    <x v="1"/>
  </r>
  <r>
    <x v="11943"/>
    <x v="0"/>
  </r>
  <r>
    <x v="11944"/>
    <x v="0"/>
  </r>
  <r>
    <x v="11945"/>
    <x v="1"/>
  </r>
  <r>
    <x v="11946"/>
    <x v="0"/>
  </r>
  <r>
    <x v="11947"/>
    <x v="1"/>
  </r>
  <r>
    <x v="11948"/>
    <x v="1"/>
  </r>
  <r>
    <x v="11949"/>
    <x v="0"/>
  </r>
  <r>
    <x v="11950"/>
    <x v="1"/>
  </r>
  <r>
    <x v="11951"/>
    <x v="1"/>
  </r>
  <r>
    <x v="11952"/>
    <x v="0"/>
  </r>
  <r>
    <x v="11953"/>
    <x v="1"/>
  </r>
  <r>
    <x v="11954"/>
    <x v="1"/>
  </r>
  <r>
    <x v="11955"/>
    <x v="1"/>
  </r>
  <r>
    <x v="11956"/>
    <x v="0"/>
  </r>
  <r>
    <x v="11957"/>
    <x v="1"/>
  </r>
  <r>
    <x v="11958"/>
    <x v="1"/>
  </r>
  <r>
    <x v="11959"/>
    <x v="0"/>
  </r>
  <r>
    <x v="11960"/>
    <x v="0"/>
  </r>
  <r>
    <x v="11961"/>
    <x v="0"/>
  </r>
  <r>
    <x v="11962"/>
    <x v="1"/>
  </r>
  <r>
    <x v="11963"/>
    <x v="0"/>
  </r>
  <r>
    <x v="11964"/>
    <x v="0"/>
  </r>
  <r>
    <x v="11965"/>
    <x v="0"/>
  </r>
  <r>
    <x v="11966"/>
    <x v="0"/>
  </r>
  <r>
    <x v="11967"/>
    <x v="0"/>
  </r>
  <r>
    <x v="11968"/>
    <x v="0"/>
  </r>
  <r>
    <x v="11969"/>
    <x v="1"/>
  </r>
  <r>
    <x v="11970"/>
    <x v="1"/>
  </r>
  <r>
    <x v="11971"/>
    <x v="1"/>
  </r>
  <r>
    <x v="11972"/>
    <x v="0"/>
  </r>
  <r>
    <x v="11973"/>
    <x v="1"/>
  </r>
  <r>
    <x v="11974"/>
    <x v="1"/>
  </r>
  <r>
    <x v="11975"/>
    <x v="1"/>
  </r>
  <r>
    <x v="11976"/>
    <x v="0"/>
  </r>
  <r>
    <x v="11977"/>
    <x v="1"/>
  </r>
  <r>
    <x v="11978"/>
    <x v="1"/>
  </r>
  <r>
    <x v="11979"/>
    <x v="0"/>
  </r>
  <r>
    <x v="11980"/>
    <x v="0"/>
  </r>
  <r>
    <x v="11981"/>
    <x v="0"/>
  </r>
  <r>
    <x v="11982"/>
    <x v="1"/>
  </r>
  <r>
    <x v="11983"/>
    <x v="0"/>
  </r>
  <r>
    <x v="11984"/>
    <x v="1"/>
  </r>
  <r>
    <x v="11985"/>
    <x v="0"/>
  </r>
  <r>
    <x v="11986"/>
    <x v="0"/>
  </r>
  <r>
    <x v="11987"/>
    <x v="1"/>
  </r>
  <r>
    <x v="11988"/>
    <x v="1"/>
  </r>
  <r>
    <x v="11989"/>
    <x v="1"/>
  </r>
  <r>
    <x v="11990"/>
    <x v="0"/>
  </r>
  <r>
    <x v="11991"/>
    <x v="0"/>
  </r>
  <r>
    <x v="11992"/>
    <x v="1"/>
  </r>
  <r>
    <x v="11993"/>
    <x v="0"/>
  </r>
  <r>
    <x v="11994"/>
    <x v="1"/>
  </r>
  <r>
    <x v="11995"/>
    <x v="0"/>
  </r>
  <r>
    <x v="11996"/>
    <x v="0"/>
  </r>
  <r>
    <x v="11997"/>
    <x v="1"/>
  </r>
  <r>
    <x v="11998"/>
    <x v="1"/>
  </r>
  <r>
    <x v="11999"/>
    <x v="1"/>
  </r>
  <r>
    <x v="12000"/>
    <x v="1"/>
  </r>
  <r>
    <x v="12001"/>
    <x v="1"/>
  </r>
  <r>
    <x v="12002"/>
    <x v="0"/>
  </r>
  <r>
    <x v="12003"/>
    <x v="1"/>
  </r>
  <r>
    <x v="12004"/>
    <x v="0"/>
  </r>
  <r>
    <x v="12005"/>
    <x v="0"/>
  </r>
  <r>
    <x v="12006"/>
    <x v="0"/>
  </r>
  <r>
    <x v="12007"/>
    <x v="0"/>
  </r>
  <r>
    <x v="12008"/>
    <x v="1"/>
  </r>
  <r>
    <x v="12009"/>
    <x v="0"/>
  </r>
  <r>
    <x v="12010"/>
    <x v="1"/>
  </r>
  <r>
    <x v="12011"/>
    <x v="1"/>
  </r>
  <r>
    <x v="12012"/>
    <x v="0"/>
  </r>
  <r>
    <x v="12013"/>
    <x v="1"/>
  </r>
  <r>
    <x v="12014"/>
    <x v="1"/>
  </r>
  <r>
    <x v="12015"/>
    <x v="1"/>
  </r>
  <r>
    <x v="12016"/>
    <x v="1"/>
  </r>
  <r>
    <x v="12017"/>
    <x v="1"/>
  </r>
  <r>
    <x v="12018"/>
    <x v="1"/>
  </r>
  <r>
    <x v="12019"/>
    <x v="0"/>
  </r>
  <r>
    <x v="12020"/>
    <x v="0"/>
  </r>
  <r>
    <x v="12021"/>
    <x v="1"/>
  </r>
  <r>
    <x v="12022"/>
    <x v="0"/>
  </r>
  <r>
    <x v="12023"/>
    <x v="0"/>
  </r>
  <r>
    <x v="12024"/>
    <x v="0"/>
  </r>
  <r>
    <x v="12025"/>
    <x v="1"/>
  </r>
  <r>
    <x v="12026"/>
    <x v="0"/>
  </r>
  <r>
    <x v="12027"/>
    <x v="0"/>
  </r>
  <r>
    <x v="12028"/>
    <x v="0"/>
  </r>
  <r>
    <x v="12029"/>
    <x v="1"/>
  </r>
  <r>
    <x v="12030"/>
    <x v="0"/>
  </r>
  <r>
    <x v="12031"/>
    <x v="0"/>
  </r>
  <r>
    <x v="12032"/>
    <x v="1"/>
  </r>
  <r>
    <x v="12033"/>
    <x v="0"/>
  </r>
  <r>
    <x v="12034"/>
    <x v="0"/>
  </r>
  <r>
    <x v="12035"/>
    <x v="0"/>
  </r>
  <r>
    <x v="12036"/>
    <x v="0"/>
  </r>
  <r>
    <x v="12037"/>
    <x v="1"/>
  </r>
  <r>
    <x v="12038"/>
    <x v="0"/>
  </r>
  <r>
    <x v="12039"/>
    <x v="0"/>
  </r>
  <r>
    <x v="12040"/>
    <x v="1"/>
  </r>
  <r>
    <x v="12041"/>
    <x v="0"/>
  </r>
  <r>
    <x v="12042"/>
    <x v="0"/>
  </r>
  <r>
    <x v="12043"/>
    <x v="1"/>
  </r>
  <r>
    <x v="12044"/>
    <x v="1"/>
  </r>
  <r>
    <x v="12045"/>
    <x v="0"/>
  </r>
  <r>
    <x v="12046"/>
    <x v="1"/>
  </r>
  <r>
    <x v="12047"/>
    <x v="0"/>
  </r>
  <r>
    <x v="12048"/>
    <x v="1"/>
  </r>
  <r>
    <x v="12049"/>
    <x v="1"/>
  </r>
  <r>
    <x v="12050"/>
    <x v="1"/>
  </r>
  <r>
    <x v="12051"/>
    <x v="0"/>
  </r>
  <r>
    <x v="12052"/>
    <x v="0"/>
  </r>
  <r>
    <x v="12053"/>
    <x v="0"/>
  </r>
  <r>
    <x v="12054"/>
    <x v="1"/>
  </r>
  <r>
    <x v="12055"/>
    <x v="0"/>
  </r>
  <r>
    <x v="12056"/>
    <x v="1"/>
  </r>
  <r>
    <x v="12057"/>
    <x v="1"/>
  </r>
  <r>
    <x v="12058"/>
    <x v="0"/>
  </r>
  <r>
    <x v="12059"/>
    <x v="1"/>
  </r>
  <r>
    <x v="12060"/>
    <x v="0"/>
  </r>
  <r>
    <x v="12061"/>
    <x v="0"/>
  </r>
  <r>
    <x v="12062"/>
    <x v="0"/>
  </r>
  <r>
    <x v="12063"/>
    <x v="0"/>
  </r>
  <r>
    <x v="12064"/>
    <x v="0"/>
  </r>
  <r>
    <x v="12065"/>
    <x v="1"/>
  </r>
  <r>
    <x v="12066"/>
    <x v="1"/>
  </r>
  <r>
    <x v="12067"/>
    <x v="0"/>
  </r>
  <r>
    <x v="12068"/>
    <x v="1"/>
  </r>
  <r>
    <x v="12069"/>
    <x v="1"/>
  </r>
  <r>
    <x v="12070"/>
    <x v="1"/>
  </r>
  <r>
    <x v="12071"/>
    <x v="1"/>
  </r>
  <r>
    <x v="12072"/>
    <x v="0"/>
  </r>
  <r>
    <x v="12073"/>
    <x v="0"/>
  </r>
  <r>
    <x v="12074"/>
    <x v="0"/>
  </r>
  <r>
    <x v="12075"/>
    <x v="1"/>
  </r>
  <r>
    <x v="12076"/>
    <x v="1"/>
  </r>
  <r>
    <x v="12077"/>
    <x v="1"/>
  </r>
  <r>
    <x v="12078"/>
    <x v="0"/>
  </r>
  <r>
    <x v="12079"/>
    <x v="0"/>
  </r>
  <r>
    <x v="12080"/>
    <x v="0"/>
  </r>
  <r>
    <x v="12081"/>
    <x v="1"/>
  </r>
  <r>
    <x v="12082"/>
    <x v="0"/>
  </r>
  <r>
    <x v="12083"/>
    <x v="1"/>
  </r>
  <r>
    <x v="12084"/>
    <x v="1"/>
  </r>
  <r>
    <x v="12085"/>
    <x v="0"/>
  </r>
  <r>
    <x v="12086"/>
    <x v="1"/>
  </r>
  <r>
    <x v="12087"/>
    <x v="0"/>
  </r>
  <r>
    <x v="12088"/>
    <x v="1"/>
  </r>
  <r>
    <x v="12089"/>
    <x v="1"/>
  </r>
  <r>
    <x v="12090"/>
    <x v="1"/>
  </r>
  <r>
    <x v="12091"/>
    <x v="1"/>
  </r>
  <r>
    <x v="12092"/>
    <x v="0"/>
  </r>
  <r>
    <x v="12093"/>
    <x v="0"/>
  </r>
  <r>
    <x v="12094"/>
    <x v="0"/>
  </r>
  <r>
    <x v="12095"/>
    <x v="1"/>
  </r>
  <r>
    <x v="12096"/>
    <x v="0"/>
  </r>
  <r>
    <x v="12097"/>
    <x v="0"/>
  </r>
  <r>
    <x v="12098"/>
    <x v="1"/>
  </r>
  <r>
    <x v="12099"/>
    <x v="0"/>
  </r>
  <r>
    <x v="12100"/>
    <x v="1"/>
  </r>
  <r>
    <x v="12101"/>
    <x v="0"/>
  </r>
  <r>
    <x v="12102"/>
    <x v="1"/>
  </r>
  <r>
    <x v="12103"/>
    <x v="1"/>
  </r>
  <r>
    <x v="12104"/>
    <x v="1"/>
  </r>
  <r>
    <x v="12105"/>
    <x v="0"/>
  </r>
  <r>
    <x v="12106"/>
    <x v="0"/>
  </r>
  <r>
    <x v="12107"/>
    <x v="0"/>
  </r>
  <r>
    <x v="12108"/>
    <x v="0"/>
  </r>
  <r>
    <x v="12109"/>
    <x v="0"/>
  </r>
  <r>
    <x v="12110"/>
    <x v="0"/>
  </r>
  <r>
    <x v="12111"/>
    <x v="1"/>
  </r>
  <r>
    <x v="12112"/>
    <x v="0"/>
  </r>
  <r>
    <x v="12113"/>
    <x v="0"/>
  </r>
  <r>
    <x v="12114"/>
    <x v="1"/>
  </r>
  <r>
    <x v="12115"/>
    <x v="0"/>
  </r>
  <r>
    <x v="12116"/>
    <x v="0"/>
  </r>
  <r>
    <x v="12117"/>
    <x v="0"/>
  </r>
  <r>
    <x v="12118"/>
    <x v="0"/>
  </r>
  <r>
    <x v="12119"/>
    <x v="1"/>
  </r>
  <r>
    <x v="12120"/>
    <x v="0"/>
  </r>
  <r>
    <x v="12121"/>
    <x v="0"/>
  </r>
  <r>
    <x v="12122"/>
    <x v="0"/>
  </r>
  <r>
    <x v="12123"/>
    <x v="1"/>
  </r>
  <r>
    <x v="12124"/>
    <x v="1"/>
  </r>
  <r>
    <x v="12125"/>
    <x v="0"/>
  </r>
  <r>
    <x v="12126"/>
    <x v="1"/>
  </r>
  <r>
    <x v="12127"/>
    <x v="0"/>
  </r>
  <r>
    <x v="12128"/>
    <x v="1"/>
  </r>
  <r>
    <x v="12129"/>
    <x v="1"/>
  </r>
  <r>
    <x v="12130"/>
    <x v="1"/>
  </r>
  <r>
    <x v="12131"/>
    <x v="1"/>
  </r>
  <r>
    <x v="12132"/>
    <x v="0"/>
  </r>
  <r>
    <x v="12133"/>
    <x v="1"/>
  </r>
  <r>
    <x v="12134"/>
    <x v="1"/>
  </r>
  <r>
    <x v="12135"/>
    <x v="1"/>
  </r>
  <r>
    <x v="12136"/>
    <x v="0"/>
  </r>
  <r>
    <x v="12137"/>
    <x v="1"/>
  </r>
  <r>
    <x v="12138"/>
    <x v="1"/>
  </r>
  <r>
    <x v="12139"/>
    <x v="1"/>
  </r>
  <r>
    <x v="12140"/>
    <x v="0"/>
  </r>
  <r>
    <x v="12141"/>
    <x v="0"/>
  </r>
  <r>
    <x v="12142"/>
    <x v="0"/>
  </r>
  <r>
    <x v="12143"/>
    <x v="1"/>
  </r>
  <r>
    <x v="12144"/>
    <x v="1"/>
  </r>
  <r>
    <x v="12145"/>
    <x v="0"/>
  </r>
  <r>
    <x v="12146"/>
    <x v="0"/>
  </r>
  <r>
    <x v="12147"/>
    <x v="1"/>
  </r>
  <r>
    <x v="12148"/>
    <x v="0"/>
  </r>
  <r>
    <x v="12149"/>
    <x v="0"/>
  </r>
  <r>
    <x v="12150"/>
    <x v="0"/>
  </r>
  <r>
    <x v="12151"/>
    <x v="0"/>
  </r>
  <r>
    <x v="12152"/>
    <x v="1"/>
  </r>
  <r>
    <x v="12153"/>
    <x v="0"/>
  </r>
  <r>
    <x v="12154"/>
    <x v="0"/>
  </r>
  <r>
    <x v="12155"/>
    <x v="0"/>
  </r>
  <r>
    <x v="12156"/>
    <x v="0"/>
  </r>
  <r>
    <x v="12157"/>
    <x v="1"/>
  </r>
  <r>
    <x v="12158"/>
    <x v="0"/>
  </r>
  <r>
    <x v="12159"/>
    <x v="1"/>
  </r>
  <r>
    <x v="12160"/>
    <x v="1"/>
  </r>
  <r>
    <x v="12161"/>
    <x v="1"/>
  </r>
  <r>
    <x v="12162"/>
    <x v="1"/>
  </r>
  <r>
    <x v="12163"/>
    <x v="1"/>
  </r>
  <r>
    <x v="12164"/>
    <x v="0"/>
  </r>
  <r>
    <x v="12165"/>
    <x v="0"/>
  </r>
  <r>
    <x v="12166"/>
    <x v="0"/>
  </r>
  <r>
    <x v="12167"/>
    <x v="0"/>
  </r>
  <r>
    <x v="12168"/>
    <x v="0"/>
  </r>
  <r>
    <x v="12169"/>
    <x v="0"/>
  </r>
  <r>
    <x v="12170"/>
    <x v="1"/>
  </r>
  <r>
    <x v="12171"/>
    <x v="1"/>
  </r>
  <r>
    <x v="12172"/>
    <x v="0"/>
  </r>
  <r>
    <x v="12173"/>
    <x v="0"/>
  </r>
  <r>
    <x v="12174"/>
    <x v="1"/>
  </r>
  <r>
    <x v="12175"/>
    <x v="1"/>
  </r>
  <r>
    <x v="12176"/>
    <x v="0"/>
  </r>
  <r>
    <x v="12177"/>
    <x v="1"/>
  </r>
  <r>
    <x v="12178"/>
    <x v="0"/>
  </r>
  <r>
    <x v="12179"/>
    <x v="0"/>
  </r>
  <r>
    <x v="12180"/>
    <x v="0"/>
  </r>
  <r>
    <x v="12181"/>
    <x v="0"/>
  </r>
  <r>
    <x v="12182"/>
    <x v="0"/>
  </r>
  <r>
    <x v="12183"/>
    <x v="1"/>
  </r>
  <r>
    <x v="12184"/>
    <x v="0"/>
  </r>
  <r>
    <x v="12185"/>
    <x v="0"/>
  </r>
  <r>
    <x v="12186"/>
    <x v="1"/>
  </r>
  <r>
    <x v="12187"/>
    <x v="1"/>
  </r>
  <r>
    <x v="12188"/>
    <x v="0"/>
  </r>
  <r>
    <x v="12189"/>
    <x v="1"/>
  </r>
  <r>
    <x v="12190"/>
    <x v="0"/>
  </r>
  <r>
    <x v="12191"/>
    <x v="0"/>
  </r>
  <r>
    <x v="12192"/>
    <x v="1"/>
  </r>
  <r>
    <x v="12193"/>
    <x v="1"/>
  </r>
  <r>
    <x v="12194"/>
    <x v="1"/>
  </r>
  <r>
    <x v="12195"/>
    <x v="1"/>
  </r>
  <r>
    <x v="12196"/>
    <x v="0"/>
  </r>
  <r>
    <x v="12197"/>
    <x v="0"/>
  </r>
  <r>
    <x v="12198"/>
    <x v="1"/>
  </r>
  <r>
    <x v="12199"/>
    <x v="0"/>
  </r>
  <r>
    <x v="12200"/>
    <x v="0"/>
  </r>
  <r>
    <x v="12201"/>
    <x v="1"/>
  </r>
  <r>
    <x v="12202"/>
    <x v="1"/>
  </r>
  <r>
    <x v="12203"/>
    <x v="1"/>
  </r>
  <r>
    <x v="12204"/>
    <x v="1"/>
  </r>
  <r>
    <x v="12205"/>
    <x v="0"/>
  </r>
  <r>
    <x v="12206"/>
    <x v="1"/>
  </r>
  <r>
    <x v="12207"/>
    <x v="1"/>
  </r>
  <r>
    <x v="12208"/>
    <x v="0"/>
  </r>
  <r>
    <x v="12209"/>
    <x v="0"/>
  </r>
  <r>
    <x v="12210"/>
    <x v="1"/>
  </r>
  <r>
    <x v="12211"/>
    <x v="0"/>
  </r>
  <r>
    <x v="12212"/>
    <x v="0"/>
  </r>
  <r>
    <x v="12213"/>
    <x v="0"/>
  </r>
  <r>
    <x v="12214"/>
    <x v="1"/>
  </r>
  <r>
    <x v="12215"/>
    <x v="0"/>
  </r>
  <r>
    <x v="12216"/>
    <x v="1"/>
  </r>
  <r>
    <x v="12217"/>
    <x v="0"/>
  </r>
  <r>
    <x v="12218"/>
    <x v="0"/>
  </r>
  <r>
    <x v="12219"/>
    <x v="0"/>
  </r>
  <r>
    <x v="12220"/>
    <x v="0"/>
  </r>
  <r>
    <x v="12221"/>
    <x v="1"/>
  </r>
  <r>
    <x v="12222"/>
    <x v="1"/>
  </r>
  <r>
    <x v="12223"/>
    <x v="0"/>
  </r>
  <r>
    <x v="12224"/>
    <x v="1"/>
  </r>
  <r>
    <x v="12225"/>
    <x v="1"/>
  </r>
  <r>
    <x v="12226"/>
    <x v="0"/>
  </r>
  <r>
    <x v="12227"/>
    <x v="1"/>
  </r>
  <r>
    <x v="12228"/>
    <x v="0"/>
  </r>
  <r>
    <x v="12229"/>
    <x v="1"/>
  </r>
  <r>
    <x v="12230"/>
    <x v="1"/>
  </r>
  <r>
    <x v="12231"/>
    <x v="1"/>
  </r>
  <r>
    <x v="12232"/>
    <x v="0"/>
  </r>
  <r>
    <x v="12233"/>
    <x v="0"/>
  </r>
  <r>
    <x v="12234"/>
    <x v="0"/>
  </r>
  <r>
    <x v="12235"/>
    <x v="0"/>
  </r>
  <r>
    <x v="12236"/>
    <x v="1"/>
  </r>
  <r>
    <x v="12237"/>
    <x v="1"/>
  </r>
  <r>
    <x v="12238"/>
    <x v="1"/>
  </r>
  <r>
    <x v="12239"/>
    <x v="0"/>
  </r>
  <r>
    <x v="12240"/>
    <x v="0"/>
  </r>
  <r>
    <x v="12241"/>
    <x v="0"/>
  </r>
  <r>
    <x v="12242"/>
    <x v="1"/>
  </r>
  <r>
    <x v="12243"/>
    <x v="0"/>
  </r>
  <r>
    <x v="12244"/>
    <x v="1"/>
  </r>
  <r>
    <x v="12245"/>
    <x v="0"/>
  </r>
  <r>
    <x v="12246"/>
    <x v="1"/>
  </r>
  <r>
    <x v="12247"/>
    <x v="0"/>
  </r>
  <r>
    <x v="12248"/>
    <x v="0"/>
  </r>
  <r>
    <x v="12249"/>
    <x v="1"/>
  </r>
  <r>
    <x v="12250"/>
    <x v="1"/>
  </r>
  <r>
    <x v="12251"/>
    <x v="0"/>
  </r>
  <r>
    <x v="12252"/>
    <x v="1"/>
  </r>
  <r>
    <x v="12253"/>
    <x v="0"/>
  </r>
  <r>
    <x v="12254"/>
    <x v="1"/>
  </r>
  <r>
    <x v="12255"/>
    <x v="0"/>
  </r>
  <r>
    <x v="12256"/>
    <x v="0"/>
  </r>
  <r>
    <x v="12257"/>
    <x v="0"/>
  </r>
  <r>
    <x v="12258"/>
    <x v="1"/>
  </r>
  <r>
    <x v="12259"/>
    <x v="0"/>
  </r>
  <r>
    <x v="12260"/>
    <x v="0"/>
  </r>
  <r>
    <x v="12261"/>
    <x v="1"/>
  </r>
  <r>
    <x v="12262"/>
    <x v="1"/>
  </r>
  <r>
    <x v="12263"/>
    <x v="1"/>
  </r>
  <r>
    <x v="12264"/>
    <x v="0"/>
  </r>
  <r>
    <x v="12265"/>
    <x v="0"/>
  </r>
  <r>
    <x v="12266"/>
    <x v="1"/>
  </r>
  <r>
    <x v="12267"/>
    <x v="0"/>
  </r>
  <r>
    <x v="12268"/>
    <x v="1"/>
  </r>
  <r>
    <x v="12269"/>
    <x v="1"/>
  </r>
  <r>
    <x v="12270"/>
    <x v="1"/>
  </r>
  <r>
    <x v="12271"/>
    <x v="1"/>
  </r>
  <r>
    <x v="12272"/>
    <x v="0"/>
  </r>
  <r>
    <x v="12273"/>
    <x v="1"/>
  </r>
  <r>
    <x v="12274"/>
    <x v="1"/>
  </r>
  <r>
    <x v="12275"/>
    <x v="1"/>
  </r>
  <r>
    <x v="12276"/>
    <x v="1"/>
  </r>
  <r>
    <x v="12277"/>
    <x v="0"/>
  </r>
  <r>
    <x v="12278"/>
    <x v="1"/>
  </r>
  <r>
    <x v="12279"/>
    <x v="1"/>
  </r>
  <r>
    <x v="12280"/>
    <x v="0"/>
  </r>
  <r>
    <x v="12281"/>
    <x v="0"/>
  </r>
  <r>
    <x v="12282"/>
    <x v="1"/>
  </r>
  <r>
    <x v="12283"/>
    <x v="1"/>
  </r>
  <r>
    <x v="12284"/>
    <x v="1"/>
  </r>
  <r>
    <x v="12285"/>
    <x v="0"/>
  </r>
  <r>
    <x v="12286"/>
    <x v="1"/>
  </r>
  <r>
    <x v="12287"/>
    <x v="0"/>
  </r>
  <r>
    <x v="12288"/>
    <x v="1"/>
  </r>
  <r>
    <x v="12289"/>
    <x v="1"/>
  </r>
  <r>
    <x v="12290"/>
    <x v="1"/>
  </r>
  <r>
    <x v="12291"/>
    <x v="1"/>
  </r>
  <r>
    <x v="12292"/>
    <x v="0"/>
  </r>
  <r>
    <x v="12293"/>
    <x v="1"/>
  </r>
  <r>
    <x v="12294"/>
    <x v="1"/>
  </r>
  <r>
    <x v="12295"/>
    <x v="0"/>
  </r>
  <r>
    <x v="12296"/>
    <x v="1"/>
  </r>
  <r>
    <x v="12297"/>
    <x v="1"/>
  </r>
  <r>
    <x v="12298"/>
    <x v="1"/>
  </r>
  <r>
    <x v="12299"/>
    <x v="1"/>
  </r>
  <r>
    <x v="12300"/>
    <x v="0"/>
  </r>
  <r>
    <x v="12301"/>
    <x v="0"/>
  </r>
  <r>
    <x v="12302"/>
    <x v="0"/>
  </r>
  <r>
    <x v="12303"/>
    <x v="1"/>
  </r>
  <r>
    <x v="12304"/>
    <x v="0"/>
  </r>
  <r>
    <x v="12305"/>
    <x v="1"/>
  </r>
  <r>
    <x v="12306"/>
    <x v="0"/>
  </r>
  <r>
    <x v="12307"/>
    <x v="0"/>
  </r>
  <r>
    <x v="12308"/>
    <x v="1"/>
  </r>
  <r>
    <x v="12309"/>
    <x v="0"/>
  </r>
  <r>
    <x v="12310"/>
    <x v="0"/>
  </r>
  <r>
    <x v="12311"/>
    <x v="1"/>
  </r>
  <r>
    <x v="12312"/>
    <x v="1"/>
  </r>
  <r>
    <x v="12313"/>
    <x v="0"/>
  </r>
  <r>
    <x v="12314"/>
    <x v="0"/>
  </r>
  <r>
    <x v="12315"/>
    <x v="1"/>
  </r>
  <r>
    <x v="12316"/>
    <x v="1"/>
  </r>
  <r>
    <x v="12317"/>
    <x v="1"/>
  </r>
  <r>
    <x v="12318"/>
    <x v="1"/>
  </r>
  <r>
    <x v="12319"/>
    <x v="0"/>
  </r>
  <r>
    <x v="12320"/>
    <x v="1"/>
  </r>
  <r>
    <x v="12321"/>
    <x v="0"/>
  </r>
  <r>
    <x v="12322"/>
    <x v="1"/>
  </r>
  <r>
    <x v="12323"/>
    <x v="1"/>
  </r>
  <r>
    <x v="12324"/>
    <x v="0"/>
  </r>
  <r>
    <x v="12325"/>
    <x v="0"/>
  </r>
  <r>
    <x v="12326"/>
    <x v="0"/>
  </r>
  <r>
    <x v="12327"/>
    <x v="1"/>
  </r>
  <r>
    <x v="12328"/>
    <x v="1"/>
  </r>
  <r>
    <x v="12329"/>
    <x v="1"/>
  </r>
  <r>
    <x v="12330"/>
    <x v="0"/>
  </r>
  <r>
    <x v="12331"/>
    <x v="0"/>
  </r>
  <r>
    <x v="12332"/>
    <x v="0"/>
  </r>
  <r>
    <x v="12333"/>
    <x v="0"/>
  </r>
  <r>
    <x v="12334"/>
    <x v="0"/>
  </r>
  <r>
    <x v="12335"/>
    <x v="0"/>
  </r>
  <r>
    <x v="12336"/>
    <x v="1"/>
  </r>
  <r>
    <x v="12337"/>
    <x v="1"/>
  </r>
  <r>
    <x v="12338"/>
    <x v="1"/>
  </r>
  <r>
    <x v="12339"/>
    <x v="1"/>
  </r>
  <r>
    <x v="12340"/>
    <x v="1"/>
  </r>
  <r>
    <x v="12341"/>
    <x v="1"/>
  </r>
  <r>
    <x v="12342"/>
    <x v="0"/>
  </r>
  <r>
    <x v="12343"/>
    <x v="0"/>
  </r>
  <r>
    <x v="12344"/>
    <x v="0"/>
  </r>
  <r>
    <x v="12345"/>
    <x v="0"/>
  </r>
  <r>
    <x v="12346"/>
    <x v="0"/>
  </r>
  <r>
    <x v="12347"/>
    <x v="1"/>
  </r>
  <r>
    <x v="12348"/>
    <x v="1"/>
  </r>
  <r>
    <x v="12349"/>
    <x v="1"/>
  </r>
  <r>
    <x v="12350"/>
    <x v="1"/>
  </r>
  <r>
    <x v="12351"/>
    <x v="0"/>
  </r>
  <r>
    <x v="12352"/>
    <x v="0"/>
  </r>
  <r>
    <x v="12353"/>
    <x v="0"/>
  </r>
  <r>
    <x v="12354"/>
    <x v="1"/>
  </r>
  <r>
    <x v="12355"/>
    <x v="1"/>
  </r>
  <r>
    <x v="12356"/>
    <x v="0"/>
  </r>
  <r>
    <x v="12357"/>
    <x v="0"/>
  </r>
  <r>
    <x v="12358"/>
    <x v="0"/>
  </r>
  <r>
    <x v="12359"/>
    <x v="0"/>
  </r>
  <r>
    <x v="12360"/>
    <x v="0"/>
  </r>
  <r>
    <x v="12361"/>
    <x v="0"/>
  </r>
  <r>
    <x v="12362"/>
    <x v="0"/>
  </r>
  <r>
    <x v="12363"/>
    <x v="0"/>
  </r>
  <r>
    <x v="12364"/>
    <x v="0"/>
  </r>
  <r>
    <x v="12365"/>
    <x v="1"/>
  </r>
  <r>
    <x v="12366"/>
    <x v="1"/>
  </r>
  <r>
    <x v="12367"/>
    <x v="1"/>
  </r>
  <r>
    <x v="12368"/>
    <x v="0"/>
  </r>
  <r>
    <x v="12369"/>
    <x v="1"/>
  </r>
  <r>
    <x v="12370"/>
    <x v="0"/>
  </r>
  <r>
    <x v="12371"/>
    <x v="0"/>
  </r>
  <r>
    <x v="12372"/>
    <x v="1"/>
  </r>
  <r>
    <x v="12373"/>
    <x v="1"/>
  </r>
  <r>
    <x v="12374"/>
    <x v="1"/>
  </r>
  <r>
    <x v="12375"/>
    <x v="1"/>
  </r>
  <r>
    <x v="12376"/>
    <x v="1"/>
  </r>
  <r>
    <x v="12377"/>
    <x v="0"/>
  </r>
  <r>
    <x v="12378"/>
    <x v="1"/>
  </r>
  <r>
    <x v="12379"/>
    <x v="0"/>
  </r>
  <r>
    <x v="12380"/>
    <x v="1"/>
  </r>
  <r>
    <x v="12381"/>
    <x v="1"/>
  </r>
  <r>
    <x v="12382"/>
    <x v="1"/>
  </r>
  <r>
    <x v="12383"/>
    <x v="0"/>
  </r>
  <r>
    <x v="12384"/>
    <x v="1"/>
  </r>
  <r>
    <x v="12385"/>
    <x v="1"/>
  </r>
  <r>
    <x v="12386"/>
    <x v="1"/>
  </r>
  <r>
    <x v="12387"/>
    <x v="1"/>
  </r>
  <r>
    <x v="12388"/>
    <x v="0"/>
  </r>
  <r>
    <x v="12389"/>
    <x v="1"/>
  </r>
  <r>
    <x v="12390"/>
    <x v="1"/>
  </r>
  <r>
    <x v="12391"/>
    <x v="1"/>
  </r>
  <r>
    <x v="12392"/>
    <x v="0"/>
  </r>
  <r>
    <x v="12393"/>
    <x v="1"/>
  </r>
  <r>
    <x v="12394"/>
    <x v="1"/>
  </r>
  <r>
    <x v="12395"/>
    <x v="0"/>
  </r>
  <r>
    <x v="12396"/>
    <x v="0"/>
  </r>
  <r>
    <x v="12397"/>
    <x v="1"/>
  </r>
  <r>
    <x v="12398"/>
    <x v="1"/>
  </r>
  <r>
    <x v="12399"/>
    <x v="1"/>
  </r>
  <r>
    <x v="12400"/>
    <x v="0"/>
  </r>
  <r>
    <x v="12401"/>
    <x v="1"/>
  </r>
  <r>
    <x v="12402"/>
    <x v="1"/>
  </r>
  <r>
    <x v="12403"/>
    <x v="0"/>
  </r>
  <r>
    <x v="12404"/>
    <x v="1"/>
  </r>
  <r>
    <x v="12405"/>
    <x v="1"/>
  </r>
  <r>
    <x v="12406"/>
    <x v="0"/>
  </r>
  <r>
    <x v="12407"/>
    <x v="0"/>
  </r>
  <r>
    <x v="12408"/>
    <x v="0"/>
  </r>
  <r>
    <x v="12409"/>
    <x v="1"/>
  </r>
  <r>
    <x v="12410"/>
    <x v="1"/>
  </r>
  <r>
    <x v="12411"/>
    <x v="0"/>
  </r>
  <r>
    <x v="12412"/>
    <x v="1"/>
  </r>
  <r>
    <x v="12413"/>
    <x v="0"/>
  </r>
  <r>
    <x v="12414"/>
    <x v="1"/>
  </r>
  <r>
    <x v="12415"/>
    <x v="0"/>
  </r>
  <r>
    <x v="12416"/>
    <x v="0"/>
  </r>
  <r>
    <x v="12417"/>
    <x v="0"/>
  </r>
  <r>
    <x v="12418"/>
    <x v="0"/>
  </r>
  <r>
    <x v="12419"/>
    <x v="1"/>
  </r>
  <r>
    <x v="12420"/>
    <x v="1"/>
  </r>
  <r>
    <x v="12421"/>
    <x v="0"/>
  </r>
  <r>
    <x v="12422"/>
    <x v="1"/>
  </r>
  <r>
    <x v="12423"/>
    <x v="1"/>
  </r>
  <r>
    <x v="12424"/>
    <x v="0"/>
  </r>
  <r>
    <x v="12425"/>
    <x v="1"/>
  </r>
  <r>
    <x v="12426"/>
    <x v="1"/>
  </r>
  <r>
    <x v="12427"/>
    <x v="0"/>
  </r>
  <r>
    <x v="12428"/>
    <x v="1"/>
  </r>
  <r>
    <x v="12429"/>
    <x v="1"/>
  </r>
  <r>
    <x v="12430"/>
    <x v="0"/>
  </r>
  <r>
    <x v="12431"/>
    <x v="1"/>
  </r>
  <r>
    <x v="12432"/>
    <x v="1"/>
  </r>
  <r>
    <x v="12433"/>
    <x v="1"/>
  </r>
  <r>
    <x v="12434"/>
    <x v="1"/>
  </r>
  <r>
    <x v="12435"/>
    <x v="0"/>
  </r>
  <r>
    <x v="12436"/>
    <x v="1"/>
  </r>
  <r>
    <x v="12437"/>
    <x v="1"/>
  </r>
  <r>
    <x v="12438"/>
    <x v="0"/>
  </r>
  <r>
    <x v="12439"/>
    <x v="0"/>
  </r>
  <r>
    <x v="12440"/>
    <x v="1"/>
  </r>
  <r>
    <x v="12441"/>
    <x v="0"/>
  </r>
  <r>
    <x v="12442"/>
    <x v="0"/>
  </r>
  <r>
    <x v="12443"/>
    <x v="1"/>
  </r>
  <r>
    <x v="12444"/>
    <x v="0"/>
  </r>
  <r>
    <x v="12445"/>
    <x v="0"/>
  </r>
  <r>
    <x v="12446"/>
    <x v="1"/>
  </r>
  <r>
    <x v="12447"/>
    <x v="1"/>
  </r>
  <r>
    <x v="12448"/>
    <x v="0"/>
  </r>
  <r>
    <x v="12449"/>
    <x v="0"/>
  </r>
  <r>
    <x v="12450"/>
    <x v="0"/>
  </r>
  <r>
    <x v="12451"/>
    <x v="1"/>
  </r>
  <r>
    <x v="12452"/>
    <x v="0"/>
  </r>
  <r>
    <x v="12453"/>
    <x v="1"/>
  </r>
  <r>
    <x v="12454"/>
    <x v="1"/>
  </r>
  <r>
    <x v="12455"/>
    <x v="1"/>
  </r>
  <r>
    <x v="12456"/>
    <x v="1"/>
  </r>
  <r>
    <x v="12457"/>
    <x v="1"/>
  </r>
  <r>
    <x v="12458"/>
    <x v="1"/>
  </r>
  <r>
    <x v="12459"/>
    <x v="1"/>
  </r>
  <r>
    <x v="12460"/>
    <x v="1"/>
  </r>
  <r>
    <x v="12461"/>
    <x v="1"/>
  </r>
  <r>
    <x v="12462"/>
    <x v="1"/>
  </r>
  <r>
    <x v="12463"/>
    <x v="1"/>
  </r>
  <r>
    <x v="12464"/>
    <x v="0"/>
  </r>
  <r>
    <x v="12465"/>
    <x v="0"/>
  </r>
  <r>
    <x v="12466"/>
    <x v="1"/>
  </r>
  <r>
    <x v="12467"/>
    <x v="0"/>
  </r>
  <r>
    <x v="12468"/>
    <x v="0"/>
  </r>
  <r>
    <x v="12469"/>
    <x v="1"/>
  </r>
  <r>
    <x v="12470"/>
    <x v="1"/>
  </r>
  <r>
    <x v="12471"/>
    <x v="1"/>
  </r>
  <r>
    <x v="12472"/>
    <x v="1"/>
  </r>
  <r>
    <x v="12473"/>
    <x v="1"/>
  </r>
  <r>
    <x v="12474"/>
    <x v="0"/>
  </r>
  <r>
    <x v="12475"/>
    <x v="1"/>
  </r>
  <r>
    <x v="12476"/>
    <x v="0"/>
  </r>
  <r>
    <x v="12477"/>
    <x v="1"/>
  </r>
  <r>
    <x v="12478"/>
    <x v="1"/>
  </r>
  <r>
    <x v="12479"/>
    <x v="1"/>
  </r>
  <r>
    <x v="12480"/>
    <x v="1"/>
  </r>
  <r>
    <x v="12481"/>
    <x v="0"/>
  </r>
  <r>
    <x v="12482"/>
    <x v="1"/>
  </r>
  <r>
    <x v="12483"/>
    <x v="1"/>
  </r>
  <r>
    <x v="12484"/>
    <x v="1"/>
  </r>
  <r>
    <x v="12485"/>
    <x v="1"/>
  </r>
  <r>
    <x v="12486"/>
    <x v="0"/>
  </r>
  <r>
    <x v="12487"/>
    <x v="1"/>
  </r>
  <r>
    <x v="12488"/>
    <x v="0"/>
  </r>
  <r>
    <x v="12489"/>
    <x v="0"/>
  </r>
  <r>
    <x v="12490"/>
    <x v="0"/>
  </r>
  <r>
    <x v="12491"/>
    <x v="1"/>
  </r>
  <r>
    <x v="12492"/>
    <x v="1"/>
  </r>
  <r>
    <x v="12493"/>
    <x v="0"/>
  </r>
  <r>
    <x v="12494"/>
    <x v="0"/>
  </r>
  <r>
    <x v="12495"/>
    <x v="0"/>
  </r>
  <r>
    <x v="12496"/>
    <x v="1"/>
  </r>
  <r>
    <x v="12497"/>
    <x v="0"/>
  </r>
  <r>
    <x v="12498"/>
    <x v="1"/>
  </r>
  <r>
    <x v="12499"/>
    <x v="1"/>
  </r>
  <r>
    <x v="12500"/>
    <x v="1"/>
  </r>
  <r>
    <x v="12501"/>
    <x v="0"/>
  </r>
  <r>
    <x v="12502"/>
    <x v="1"/>
  </r>
  <r>
    <x v="12503"/>
    <x v="0"/>
  </r>
  <r>
    <x v="12504"/>
    <x v="1"/>
  </r>
  <r>
    <x v="12505"/>
    <x v="0"/>
  </r>
  <r>
    <x v="12506"/>
    <x v="1"/>
  </r>
  <r>
    <x v="12507"/>
    <x v="1"/>
  </r>
  <r>
    <x v="12508"/>
    <x v="1"/>
  </r>
  <r>
    <x v="12509"/>
    <x v="1"/>
  </r>
  <r>
    <x v="12510"/>
    <x v="0"/>
  </r>
  <r>
    <x v="12511"/>
    <x v="1"/>
  </r>
  <r>
    <x v="12512"/>
    <x v="1"/>
  </r>
  <r>
    <x v="12513"/>
    <x v="0"/>
  </r>
  <r>
    <x v="12514"/>
    <x v="1"/>
  </r>
  <r>
    <x v="12515"/>
    <x v="0"/>
  </r>
  <r>
    <x v="12516"/>
    <x v="0"/>
  </r>
  <r>
    <x v="12517"/>
    <x v="0"/>
  </r>
  <r>
    <x v="12518"/>
    <x v="0"/>
  </r>
  <r>
    <x v="12519"/>
    <x v="1"/>
  </r>
  <r>
    <x v="12520"/>
    <x v="0"/>
  </r>
  <r>
    <x v="12521"/>
    <x v="1"/>
  </r>
  <r>
    <x v="12522"/>
    <x v="1"/>
  </r>
  <r>
    <x v="12523"/>
    <x v="1"/>
  </r>
  <r>
    <x v="12524"/>
    <x v="0"/>
  </r>
  <r>
    <x v="12525"/>
    <x v="1"/>
  </r>
  <r>
    <x v="12526"/>
    <x v="0"/>
  </r>
  <r>
    <x v="12527"/>
    <x v="0"/>
  </r>
  <r>
    <x v="12528"/>
    <x v="1"/>
  </r>
  <r>
    <x v="12529"/>
    <x v="1"/>
  </r>
  <r>
    <x v="12530"/>
    <x v="0"/>
  </r>
  <r>
    <x v="12531"/>
    <x v="0"/>
  </r>
  <r>
    <x v="12532"/>
    <x v="0"/>
  </r>
  <r>
    <x v="12533"/>
    <x v="1"/>
  </r>
  <r>
    <x v="12534"/>
    <x v="0"/>
  </r>
  <r>
    <x v="12535"/>
    <x v="0"/>
  </r>
  <r>
    <x v="12536"/>
    <x v="0"/>
  </r>
  <r>
    <x v="12537"/>
    <x v="0"/>
  </r>
  <r>
    <x v="12538"/>
    <x v="0"/>
  </r>
  <r>
    <x v="12539"/>
    <x v="0"/>
  </r>
  <r>
    <x v="12540"/>
    <x v="0"/>
  </r>
  <r>
    <x v="12541"/>
    <x v="1"/>
  </r>
  <r>
    <x v="12542"/>
    <x v="0"/>
  </r>
  <r>
    <x v="12543"/>
    <x v="1"/>
  </r>
  <r>
    <x v="12544"/>
    <x v="1"/>
  </r>
  <r>
    <x v="12545"/>
    <x v="0"/>
  </r>
  <r>
    <x v="12546"/>
    <x v="1"/>
  </r>
  <r>
    <x v="12547"/>
    <x v="0"/>
  </r>
  <r>
    <x v="12548"/>
    <x v="1"/>
  </r>
  <r>
    <x v="12549"/>
    <x v="1"/>
  </r>
  <r>
    <x v="12550"/>
    <x v="1"/>
  </r>
  <r>
    <x v="12551"/>
    <x v="1"/>
  </r>
  <r>
    <x v="12552"/>
    <x v="1"/>
  </r>
  <r>
    <x v="12553"/>
    <x v="0"/>
  </r>
  <r>
    <x v="12554"/>
    <x v="1"/>
  </r>
  <r>
    <x v="12555"/>
    <x v="0"/>
  </r>
  <r>
    <x v="12556"/>
    <x v="1"/>
  </r>
  <r>
    <x v="12557"/>
    <x v="0"/>
  </r>
  <r>
    <x v="12558"/>
    <x v="1"/>
  </r>
  <r>
    <x v="12559"/>
    <x v="0"/>
  </r>
  <r>
    <x v="12560"/>
    <x v="1"/>
  </r>
  <r>
    <x v="12561"/>
    <x v="0"/>
  </r>
  <r>
    <x v="12562"/>
    <x v="1"/>
  </r>
  <r>
    <x v="12563"/>
    <x v="1"/>
  </r>
  <r>
    <x v="12564"/>
    <x v="0"/>
  </r>
  <r>
    <x v="12565"/>
    <x v="0"/>
  </r>
  <r>
    <x v="12566"/>
    <x v="1"/>
  </r>
  <r>
    <x v="12567"/>
    <x v="0"/>
  </r>
  <r>
    <x v="12568"/>
    <x v="1"/>
  </r>
  <r>
    <x v="12569"/>
    <x v="0"/>
  </r>
  <r>
    <x v="12570"/>
    <x v="1"/>
  </r>
  <r>
    <x v="12571"/>
    <x v="0"/>
  </r>
  <r>
    <x v="12572"/>
    <x v="1"/>
  </r>
  <r>
    <x v="12573"/>
    <x v="0"/>
  </r>
  <r>
    <x v="12574"/>
    <x v="1"/>
  </r>
  <r>
    <x v="12575"/>
    <x v="1"/>
  </r>
  <r>
    <x v="12576"/>
    <x v="0"/>
  </r>
  <r>
    <x v="12577"/>
    <x v="0"/>
  </r>
  <r>
    <x v="12578"/>
    <x v="1"/>
  </r>
  <r>
    <x v="12579"/>
    <x v="1"/>
  </r>
  <r>
    <x v="12580"/>
    <x v="0"/>
  </r>
  <r>
    <x v="12581"/>
    <x v="1"/>
  </r>
  <r>
    <x v="12582"/>
    <x v="1"/>
  </r>
  <r>
    <x v="12583"/>
    <x v="0"/>
  </r>
  <r>
    <x v="12584"/>
    <x v="0"/>
  </r>
  <r>
    <x v="12585"/>
    <x v="1"/>
  </r>
  <r>
    <x v="12586"/>
    <x v="1"/>
  </r>
  <r>
    <x v="12587"/>
    <x v="1"/>
  </r>
  <r>
    <x v="12588"/>
    <x v="1"/>
  </r>
  <r>
    <x v="12589"/>
    <x v="1"/>
  </r>
  <r>
    <x v="12590"/>
    <x v="0"/>
  </r>
  <r>
    <x v="12591"/>
    <x v="0"/>
  </r>
  <r>
    <x v="12592"/>
    <x v="1"/>
  </r>
  <r>
    <x v="12593"/>
    <x v="0"/>
  </r>
  <r>
    <x v="12594"/>
    <x v="1"/>
  </r>
  <r>
    <x v="12595"/>
    <x v="1"/>
  </r>
  <r>
    <x v="12596"/>
    <x v="1"/>
  </r>
  <r>
    <x v="12597"/>
    <x v="1"/>
  </r>
  <r>
    <x v="12598"/>
    <x v="1"/>
  </r>
  <r>
    <x v="12599"/>
    <x v="1"/>
  </r>
  <r>
    <x v="12600"/>
    <x v="0"/>
  </r>
  <r>
    <x v="12601"/>
    <x v="0"/>
  </r>
  <r>
    <x v="12602"/>
    <x v="1"/>
  </r>
  <r>
    <x v="12603"/>
    <x v="1"/>
  </r>
  <r>
    <x v="12604"/>
    <x v="1"/>
  </r>
  <r>
    <x v="12605"/>
    <x v="1"/>
  </r>
  <r>
    <x v="12606"/>
    <x v="1"/>
  </r>
  <r>
    <x v="12607"/>
    <x v="0"/>
  </r>
  <r>
    <x v="12608"/>
    <x v="0"/>
  </r>
  <r>
    <x v="12609"/>
    <x v="1"/>
  </r>
  <r>
    <x v="12610"/>
    <x v="0"/>
  </r>
  <r>
    <x v="12611"/>
    <x v="1"/>
  </r>
  <r>
    <x v="12612"/>
    <x v="0"/>
  </r>
  <r>
    <x v="12613"/>
    <x v="0"/>
  </r>
  <r>
    <x v="12614"/>
    <x v="0"/>
  </r>
  <r>
    <x v="12615"/>
    <x v="1"/>
  </r>
  <r>
    <x v="12616"/>
    <x v="1"/>
  </r>
  <r>
    <x v="12617"/>
    <x v="1"/>
  </r>
  <r>
    <x v="12618"/>
    <x v="1"/>
  </r>
  <r>
    <x v="12619"/>
    <x v="0"/>
  </r>
  <r>
    <x v="12620"/>
    <x v="1"/>
  </r>
  <r>
    <x v="12621"/>
    <x v="0"/>
  </r>
  <r>
    <x v="12622"/>
    <x v="0"/>
  </r>
  <r>
    <x v="12623"/>
    <x v="0"/>
  </r>
  <r>
    <x v="12624"/>
    <x v="1"/>
  </r>
  <r>
    <x v="12625"/>
    <x v="0"/>
  </r>
  <r>
    <x v="12626"/>
    <x v="0"/>
  </r>
  <r>
    <x v="12627"/>
    <x v="0"/>
  </r>
  <r>
    <x v="12628"/>
    <x v="1"/>
  </r>
  <r>
    <x v="12629"/>
    <x v="0"/>
  </r>
  <r>
    <x v="12630"/>
    <x v="0"/>
  </r>
  <r>
    <x v="12631"/>
    <x v="0"/>
  </r>
  <r>
    <x v="12632"/>
    <x v="0"/>
  </r>
  <r>
    <x v="12633"/>
    <x v="0"/>
  </r>
  <r>
    <x v="12634"/>
    <x v="1"/>
  </r>
  <r>
    <x v="12635"/>
    <x v="0"/>
  </r>
  <r>
    <x v="12636"/>
    <x v="1"/>
  </r>
  <r>
    <x v="12637"/>
    <x v="1"/>
  </r>
  <r>
    <x v="12638"/>
    <x v="0"/>
  </r>
  <r>
    <x v="12639"/>
    <x v="0"/>
  </r>
  <r>
    <x v="12640"/>
    <x v="0"/>
  </r>
  <r>
    <x v="12641"/>
    <x v="1"/>
  </r>
  <r>
    <x v="12642"/>
    <x v="1"/>
  </r>
  <r>
    <x v="12643"/>
    <x v="1"/>
  </r>
  <r>
    <x v="12644"/>
    <x v="0"/>
  </r>
  <r>
    <x v="12645"/>
    <x v="0"/>
  </r>
  <r>
    <x v="12646"/>
    <x v="0"/>
  </r>
  <r>
    <x v="12647"/>
    <x v="0"/>
  </r>
  <r>
    <x v="12648"/>
    <x v="1"/>
  </r>
  <r>
    <x v="12649"/>
    <x v="1"/>
  </r>
  <r>
    <x v="12650"/>
    <x v="1"/>
  </r>
  <r>
    <x v="12651"/>
    <x v="1"/>
  </r>
  <r>
    <x v="12652"/>
    <x v="0"/>
  </r>
  <r>
    <x v="12653"/>
    <x v="1"/>
  </r>
  <r>
    <x v="12654"/>
    <x v="1"/>
  </r>
  <r>
    <x v="12655"/>
    <x v="0"/>
  </r>
  <r>
    <x v="12656"/>
    <x v="1"/>
  </r>
  <r>
    <x v="12657"/>
    <x v="1"/>
  </r>
  <r>
    <x v="12658"/>
    <x v="0"/>
  </r>
  <r>
    <x v="12659"/>
    <x v="1"/>
  </r>
  <r>
    <x v="12660"/>
    <x v="0"/>
  </r>
  <r>
    <x v="12661"/>
    <x v="1"/>
  </r>
  <r>
    <x v="12662"/>
    <x v="0"/>
  </r>
  <r>
    <x v="12663"/>
    <x v="1"/>
  </r>
  <r>
    <x v="12664"/>
    <x v="0"/>
  </r>
  <r>
    <x v="12665"/>
    <x v="1"/>
  </r>
  <r>
    <x v="12666"/>
    <x v="0"/>
  </r>
  <r>
    <x v="12667"/>
    <x v="1"/>
  </r>
  <r>
    <x v="12668"/>
    <x v="1"/>
  </r>
  <r>
    <x v="12669"/>
    <x v="1"/>
  </r>
  <r>
    <x v="12670"/>
    <x v="1"/>
  </r>
  <r>
    <x v="12671"/>
    <x v="0"/>
  </r>
  <r>
    <x v="12672"/>
    <x v="0"/>
  </r>
  <r>
    <x v="12673"/>
    <x v="1"/>
  </r>
  <r>
    <x v="12674"/>
    <x v="1"/>
  </r>
  <r>
    <x v="12675"/>
    <x v="1"/>
  </r>
  <r>
    <x v="12676"/>
    <x v="1"/>
  </r>
  <r>
    <x v="12677"/>
    <x v="0"/>
  </r>
  <r>
    <x v="12678"/>
    <x v="1"/>
  </r>
  <r>
    <x v="12679"/>
    <x v="0"/>
  </r>
  <r>
    <x v="12680"/>
    <x v="1"/>
  </r>
  <r>
    <x v="12681"/>
    <x v="1"/>
  </r>
  <r>
    <x v="12682"/>
    <x v="1"/>
  </r>
  <r>
    <x v="12683"/>
    <x v="1"/>
  </r>
  <r>
    <x v="12684"/>
    <x v="1"/>
  </r>
  <r>
    <x v="12685"/>
    <x v="0"/>
  </r>
  <r>
    <x v="12686"/>
    <x v="0"/>
  </r>
  <r>
    <x v="12687"/>
    <x v="1"/>
  </r>
  <r>
    <x v="12688"/>
    <x v="1"/>
  </r>
  <r>
    <x v="12689"/>
    <x v="0"/>
  </r>
  <r>
    <x v="12690"/>
    <x v="0"/>
  </r>
  <r>
    <x v="12691"/>
    <x v="0"/>
  </r>
  <r>
    <x v="12692"/>
    <x v="1"/>
  </r>
  <r>
    <x v="12693"/>
    <x v="0"/>
  </r>
  <r>
    <x v="12694"/>
    <x v="1"/>
  </r>
  <r>
    <x v="12695"/>
    <x v="0"/>
  </r>
  <r>
    <x v="12696"/>
    <x v="0"/>
  </r>
  <r>
    <x v="12697"/>
    <x v="1"/>
  </r>
  <r>
    <x v="12698"/>
    <x v="1"/>
  </r>
  <r>
    <x v="12699"/>
    <x v="0"/>
  </r>
  <r>
    <x v="12700"/>
    <x v="1"/>
  </r>
  <r>
    <x v="12701"/>
    <x v="0"/>
  </r>
  <r>
    <x v="12702"/>
    <x v="0"/>
  </r>
  <r>
    <x v="12703"/>
    <x v="1"/>
  </r>
  <r>
    <x v="12704"/>
    <x v="0"/>
  </r>
  <r>
    <x v="12705"/>
    <x v="1"/>
  </r>
  <r>
    <x v="12706"/>
    <x v="0"/>
  </r>
  <r>
    <x v="12707"/>
    <x v="1"/>
  </r>
  <r>
    <x v="12708"/>
    <x v="0"/>
  </r>
  <r>
    <x v="12709"/>
    <x v="1"/>
  </r>
  <r>
    <x v="12710"/>
    <x v="1"/>
  </r>
  <r>
    <x v="12711"/>
    <x v="1"/>
  </r>
  <r>
    <x v="12712"/>
    <x v="1"/>
  </r>
  <r>
    <x v="12713"/>
    <x v="0"/>
  </r>
  <r>
    <x v="12714"/>
    <x v="1"/>
  </r>
  <r>
    <x v="12715"/>
    <x v="1"/>
  </r>
  <r>
    <x v="12716"/>
    <x v="0"/>
  </r>
  <r>
    <x v="12717"/>
    <x v="0"/>
  </r>
  <r>
    <x v="12718"/>
    <x v="0"/>
  </r>
  <r>
    <x v="12719"/>
    <x v="0"/>
  </r>
  <r>
    <x v="12720"/>
    <x v="0"/>
  </r>
  <r>
    <x v="12721"/>
    <x v="0"/>
  </r>
  <r>
    <x v="12722"/>
    <x v="1"/>
  </r>
  <r>
    <x v="12723"/>
    <x v="0"/>
  </r>
  <r>
    <x v="12724"/>
    <x v="0"/>
  </r>
  <r>
    <x v="12725"/>
    <x v="1"/>
  </r>
  <r>
    <x v="12726"/>
    <x v="0"/>
  </r>
  <r>
    <x v="12727"/>
    <x v="1"/>
  </r>
  <r>
    <x v="12728"/>
    <x v="1"/>
  </r>
  <r>
    <x v="12729"/>
    <x v="1"/>
  </r>
  <r>
    <x v="12730"/>
    <x v="0"/>
  </r>
  <r>
    <x v="12731"/>
    <x v="1"/>
  </r>
  <r>
    <x v="12732"/>
    <x v="1"/>
  </r>
  <r>
    <x v="12733"/>
    <x v="1"/>
  </r>
  <r>
    <x v="12734"/>
    <x v="1"/>
  </r>
  <r>
    <x v="12735"/>
    <x v="1"/>
  </r>
  <r>
    <x v="12736"/>
    <x v="0"/>
  </r>
  <r>
    <x v="12737"/>
    <x v="1"/>
  </r>
  <r>
    <x v="12738"/>
    <x v="0"/>
  </r>
  <r>
    <x v="12739"/>
    <x v="0"/>
  </r>
  <r>
    <x v="12740"/>
    <x v="0"/>
  </r>
  <r>
    <x v="12741"/>
    <x v="0"/>
  </r>
  <r>
    <x v="12742"/>
    <x v="1"/>
  </r>
  <r>
    <x v="12743"/>
    <x v="0"/>
  </r>
  <r>
    <x v="12744"/>
    <x v="1"/>
  </r>
  <r>
    <x v="12745"/>
    <x v="0"/>
  </r>
  <r>
    <x v="12746"/>
    <x v="1"/>
  </r>
  <r>
    <x v="12747"/>
    <x v="1"/>
  </r>
  <r>
    <x v="12748"/>
    <x v="0"/>
  </r>
  <r>
    <x v="12749"/>
    <x v="1"/>
  </r>
  <r>
    <x v="12750"/>
    <x v="1"/>
  </r>
  <r>
    <x v="12751"/>
    <x v="1"/>
  </r>
  <r>
    <x v="12752"/>
    <x v="0"/>
  </r>
  <r>
    <x v="12753"/>
    <x v="0"/>
  </r>
  <r>
    <x v="12754"/>
    <x v="0"/>
  </r>
  <r>
    <x v="12755"/>
    <x v="0"/>
  </r>
  <r>
    <x v="12756"/>
    <x v="0"/>
  </r>
  <r>
    <x v="12757"/>
    <x v="1"/>
  </r>
  <r>
    <x v="12758"/>
    <x v="0"/>
  </r>
  <r>
    <x v="12759"/>
    <x v="0"/>
  </r>
  <r>
    <x v="12760"/>
    <x v="0"/>
  </r>
  <r>
    <x v="12761"/>
    <x v="1"/>
  </r>
  <r>
    <x v="12762"/>
    <x v="1"/>
  </r>
  <r>
    <x v="12763"/>
    <x v="0"/>
  </r>
  <r>
    <x v="12764"/>
    <x v="1"/>
  </r>
  <r>
    <x v="12765"/>
    <x v="1"/>
  </r>
  <r>
    <x v="12766"/>
    <x v="1"/>
  </r>
  <r>
    <x v="12767"/>
    <x v="0"/>
  </r>
  <r>
    <x v="12768"/>
    <x v="0"/>
  </r>
  <r>
    <x v="12769"/>
    <x v="0"/>
  </r>
  <r>
    <x v="12770"/>
    <x v="0"/>
  </r>
  <r>
    <x v="12771"/>
    <x v="0"/>
  </r>
  <r>
    <x v="12772"/>
    <x v="1"/>
  </r>
  <r>
    <x v="12773"/>
    <x v="1"/>
  </r>
  <r>
    <x v="12774"/>
    <x v="1"/>
  </r>
  <r>
    <x v="12775"/>
    <x v="1"/>
  </r>
  <r>
    <x v="12776"/>
    <x v="1"/>
  </r>
  <r>
    <x v="12777"/>
    <x v="0"/>
  </r>
  <r>
    <x v="12778"/>
    <x v="1"/>
  </r>
  <r>
    <x v="12779"/>
    <x v="0"/>
  </r>
  <r>
    <x v="12780"/>
    <x v="0"/>
  </r>
  <r>
    <x v="12781"/>
    <x v="1"/>
  </r>
  <r>
    <x v="12782"/>
    <x v="1"/>
  </r>
  <r>
    <x v="12783"/>
    <x v="1"/>
  </r>
  <r>
    <x v="12784"/>
    <x v="1"/>
  </r>
  <r>
    <x v="12785"/>
    <x v="1"/>
  </r>
  <r>
    <x v="12786"/>
    <x v="0"/>
  </r>
  <r>
    <x v="12787"/>
    <x v="0"/>
  </r>
  <r>
    <x v="12788"/>
    <x v="0"/>
  </r>
  <r>
    <x v="12789"/>
    <x v="0"/>
  </r>
  <r>
    <x v="12790"/>
    <x v="0"/>
  </r>
  <r>
    <x v="12791"/>
    <x v="1"/>
  </r>
  <r>
    <x v="12792"/>
    <x v="1"/>
  </r>
  <r>
    <x v="12793"/>
    <x v="1"/>
  </r>
  <r>
    <x v="12794"/>
    <x v="0"/>
  </r>
  <r>
    <x v="12795"/>
    <x v="1"/>
  </r>
  <r>
    <x v="12796"/>
    <x v="0"/>
  </r>
  <r>
    <x v="12797"/>
    <x v="1"/>
  </r>
  <r>
    <x v="12798"/>
    <x v="1"/>
  </r>
  <r>
    <x v="12799"/>
    <x v="1"/>
  </r>
  <r>
    <x v="12800"/>
    <x v="1"/>
  </r>
  <r>
    <x v="12801"/>
    <x v="1"/>
  </r>
  <r>
    <x v="12802"/>
    <x v="1"/>
  </r>
  <r>
    <x v="12803"/>
    <x v="1"/>
  </r>
  <r>
    <x v="12804"/>
    <x v="0"/>
  </r>
  <r>
    <x v="12805"/>
    <x v="1"/>
  </r>
  <r>
    <x v="12806"/>
    <x v="0"/>
  </r>
  <r>
    <x v="12807"/>
    <x v="0"/>
  </r>
  <r>
    <x v="12808"/>
    <x v="1"/>
  </r>
  <r>
    <x v="12809"/>
    <x v="0"/>
  </r>
  <r>
    <x v="12810"/>
    <x v="0"/>
  </r>
  <r>
    <x v="12811"/>
    <x v="1"/>
  </r>
  <r>
    <x v="12812"/>
    <x v="0"/>
  </r>
  <r>
    <x v="12813"/>
    <x v="1"/>
  </r>
  <r>
    <x v="12814"/>
    <x v="0"/>
  </r>
  <r>
    <x v="12815"/>
    <x v="0"/>
  </r>
  <r>
    <x v="12816"/>
    <x v="0"/>
  </r>
  <r>
    <x v="12817"/>
    <x v="1"/>
  </r>
  <r>
    <x v="12818"/>
    <x v="0"/>
  </r>
  <r>
    <x v="12819"/>
    <x v="1"/>
  </r>
  <r>
    <x v="12820"/>
    <x v="1"/>
  </r>
  <r>
    <x v="12821"/>
    <x v="1"/>
  </r>
  <r>
    <x v="12822"/>
    <x v="1"/>
  </r>
  <r>
    <x v="12823"/>
    <x v="1"/>
  </r>
  <r>
    <x v="12824"/>
    <x v="1"/>
  </r>
  <r>
    <x v="12825"/>
    <x v="1"/>
  </r>
  <r>
    <x v="12826"/>
    <x v="1"/>
  </r>
  <r>
    <x v="12827"/>
    <x v="0"/>
  </r>
  <r>
    <x v="12828"/>
    <x v="1"/>
  </r>
  <r>
    <x v="12829"/>
    <x v="1"/>
  </r>
  <r>
    <x v="12830"/>
    <x v="0"/>
  </r>
  <r>
    <x v="12831"/>
    <x v="1"/>
  </r>
  <r>
    <x v="12832"/>
    <x v="1"/>
  </r>
  <r>
    <x v="12833"/>
    <x v="1"/>
  </r>
  <r>
    <x v="12834"/>
    <x v="1"/>
  </r>
  <r>
    <x v="12835"/>
    <x v="0"/>
  </r>
  <r>
    <x v="12836"/>
    <x v="1"/>
  </r>
  <r>
    <x v="12837"/>
    <x v="1"/>
  </r>
  <r>
    <x v="12838"/>
    <x v="1"/>
  </r>
  <r>
    <x v="12839"/>
    <x v="1"/>
  </r>
  <r>
    <x v="12840"/>
    <x v="1"/>
  </r>
  <r>
    <x v="12841"/>
    <x v="1"/>
  </r>
  <r>
    <x v="12842"/>
    <x v="0"/>
  </r>
  <r>
    <x v="12843"/>
    <x v="0"/>
  </r>
  <r>
    <x v="12844"/>
    <x v="0"/>
  </r>
  <r>
    <x v="12845"/>
    <x v="1"/>
  </r>
  <r>
    <x v="12846"/>
    <x v="0"/>
  </r>
  <r>
    <x v="12847"/>
    <x v="0"/>
  </r>
  <r>
    <x v="12848"/>
    <x v="0"/>
  </r>
  <r>
    <x v="12849"/>
    <x v="1"/>
  </r>
  <r>
    <x v="12850"/>
    <x v="1"/>
  </r>
  <r>
    <x v="12851"/>
    <x v="0"/>
  </r>
  <r>
    <x v="12852"/>
    <x v="0"/>
  </r>
  <r>
    <x v="12853"/>
    <x v="1"/>
  </r>
  <r>
    <x v="12854"/>
    <x v="0"/>
  </r>
  <r>
    <x v="12855"/>
    <x v="0"/>
  </r>
  <r>
    <x v="12856"/>
    <x v="1"/>
  </r>
  <r>
    <x v="12857"/>
    <x v="1"/>
  </r>
  <r>
    <x v="12858"/>
    <x v="0"/>
  </r>
  <r>
    <x v="12859"/>
    <x v="0"/>
  </r>
  <r>
    <x v="12860"/>
    <x v="1"/>
  </r>
  <r>
    <x v="12861"/>
    <x v="0"/>
  </r>
  <r>
    <x v="12862"/>
    <x v="0"/>
  </r>
  <r>
    <x v="12863"/>
    <x v="1"/>
  </r>
  <r>
    <x v="12864"/>
    <x v="1"/>
  </r>
  <r>
    <x v="12865"/>
    <x v="0"/>
  </r>
  <r>
    <x v="12866"/>
    <x v="1"/>
  </r>
  <r>
    <x v="12867"/>
    <x v="1"/>
  </r>
  <r>
    <x v="12868"/>
    <x v="1"/>
  </r>
  <r>
    <x v="12869"/>
    <x v="1"/>
  </r>
  <r>
    <x v="12870"/>
    <x v="0"/>
  </r>
  <r>
    <x v="12871"/>
    <x v="1"/>
  </r>
  <r>
    <x v="12872"/>
    <x v="1"/>
  </r>
  <r>
    <x v="12873"/>
    <x v="0"/>
  </r>
  <r>
    <x v="12874"/>
    <x v="0"/>
  </r>
  <r>
    <x v="12875"/>
    <x v="1"/>
  </r>
  <r>
    <x v="12876"/>
    <x v="0"/>
  </r>
  <r>
    <x v="12877"/>
    <x v="1"/>
  </r>
  <r>
    <x v="12878"/>
    <x v="1"/>
  </r>
  <r>
    <x v="12879"/>
    <x v="1"/>
  </r>
  <r>
    <x v="12880"/>
    <x v="1"/>
  </r>
  <r>
    <x v="12881"/>
    <x v="1"/>
  </r>
  <r>
    <x v="12882"/>
    <x v="1"/>
  </r>
  <r>
    <x v="12883"/>
    <x v="1"/>
  </r>
  <r>
    <x v="12884"/>
    <x v="1"/>
  </r>
  <r>
    <x v="12885"/>
    <x v="0"/>
  </r>
  <r>
    <x v="12886"/>
    <x v="0"/>
  </r>
  <r>
    <x v="12887"/>
    <x v="1"/>
  </r>
  <r>
    <x v="12888"/>
    <x v="0"/>
  </r>
  <r>
    <x v="12889"/>
    <x v="0"/>
  </r>
  <r>
    <x v="12890"/>
    <x v="1"/>
  </r>
  <r>
    <x v="12891"/>
    <x v="0"/>
  </r>
  <r>
    <x v="12892"/>
    <x v="0"/>
  </r>
  <r>
    <x v="12893"/>
    <x v="1"/>
  </r>
  <r>
    <x v="12894"/>
    <x v="0"/>
  </r>
  <r>
    <x v="12895"/>
    <x v="1"/>
  </r>
  <r>
    <x v="12896"/>
    <x v="0"/>
  </r>
  <r>
    <x v="12897"/>
    <x v="1"/>
  </r>
  <r>
    <x v="12898"/>
    <x v="1"/>
  </r>
  <r>
    <x v="12899"/>
    <x v="1"/>
  </r>
  <r>
    <x v="12900"/>
    <x v="1"/>
  </r>
  <r>
    <x v="12901"/>
    <x v="0"/>
  </r>
  <r>
    <x v="12902"/>
    <x v="0"/>
  </r>
  <r>
    <x v="12903"/>
    <x v="1"/>
  </r>
  <r>
    <x v="12904"/>
    <x v="1"/>
  </r>
  <r>
    <x v="12905"/>
    <x v="1"/>
  </r>
  <r>
    <x v="12906"/>
    <x v="1"/>
  </r>
  <r>
    <x v="12907"/>
    <x v="1"/>
  </r>
  <r>
    <x v="12908"/>
    <x v="0"/>
  </r>
  <r>
    <x v="12909"/>
    <x v="1"/>
  </r>
  <r>
    <x v="12910"/>
    <x v="1"/>
  </r>
  <r>
    <x v="12911"/>
    <x v="0"/>
  </r>
  <r>
    <x v="12912"/>
    <x v="1"/>
  </r>
  <r>
    <x v="12913"/>
    <x v="1"/>
  </r>
  <r>
    <x v="12914"/>
    <x v="0"/>
  </r>
  <r>
    <x v="12915"/>
    <x v="1"/>
  </r>
  <r>
    <x v="12916"/>
    <x v="0"/>
  </r>
  <r>
    <x v="12917"/>
    <x v="1"/>
  </r>
  <r>
    <x v="12918"/>
    <x v="1"/>
  </r>
  <r>
    <x v="12919"/>
    <x v="0"/>
  </r>
  <r>
    <x v="12920"/>
    <x v="1"/>
  </r>
  <r>
    <x v="12921"/>
    <x v="0"/>
  </r>
  <r>
    <x v="12922"/>
    <x v="1"/>
  </r>
  <r>
    <x v="12923"/>
    <x v="0"/>
  </r>
  <r>
    <x v="12924"/>
    <x v="1"/>
  </r>
  <r>
    <x v="12925"/>
    <x v="0"/>
  </r>
  <r>
    <x v="12926"/>
    <x v="1"/>
  </r>
  <r>
    <x v="12927"/>
    <x v="0"/>
  </r>
  <r>
    <x v="12928"/>
    <x v="0"/>
  </r>
  <r>
    <x v="12929"/>
    <x v="1"/>
  </r>
  <r>
    <x v="12930"/>
    <x v="0"/>
  </r>
  <r>
    <x v="12931"/>
    <x v="0"/>
  </r>
  <r>
    <x v="12932"/>
    <x v="0"/>
  </r>
  <r>
    <x v="12933"/>
    <x v="0"/>
  </r>
  <r>
    <x v="12934"/>
    <x v="0"/>
  </r>
  <r>
    <x v="12935"/>
    <x v="1"/>
  </r>
  <r>
    <x v="12936"/>
    <x v="0"/>
  </r>
  <r>
    <x v="12937"/>
    <x v="1"/>
  </r>
  <r>
    <x v="12938"/>
    <x v="0"/>
  </r>
  <r>
    <x v="12939"/>
    <x v="1"/>
  </r>
  <r>
    <x v="12940"/>
    <x v="0"/>
  </r>
  <r>
    <x v="12941"/>
    <x v="0"/>
  </r>
  <r>
    <x v="12942"/>
    <x v="0"/>
  </r>
  <r>
    <x v="12943"/>
    <x v="1"/>
  </r>
  <r>
    <x v="12944"/>
    <x v="1"/>
  </r>
  <r>
    <x v="12945"/>
    <x v="0"/>
  </r>
  <r>
    <x v="12946"/>
    <x v="1"/>
  </r>
  <r>
    <x v="12947"/>
    <x v="1"/>
  </r>
  <r>
    <x v="12948"/>
    <x v="1"/>
  </r>
  <r>
    <x v="12949"/>
    <x v="1"/>
  </r>
  <r>
    <x v="12950"/>
    <x v="0"/>
  </r>
  <r>
    <x v="12951"/>
    <x v="1"/>
  </r>
  <r>
    <x v="12952"/>
    <x v="0"/>
  </r>
  <r>
    <x v="12953"/>
    <x v="1"/>
  </r>
  <r>
    <x v="12954"/>
    <x v="0"/>
  </r>
  <r>
    <x v="12955"/>
    <x v="1"/>
  </r>
  <r>
    <x v="12956"/>
    <x v="0"/>
  </r>
  <r>
    <x v="12957"/>
    <x v="0"/>
  </r>
  <r>
    <x v="12958"/>
    <x v="1"/>
  </r>
  <r>
    <x v="12959"/>
    <x v="0"/>
  </r>
  <r>
    <x v="12960"/>
    <x v="0"/>
  </r>
  <r>
    <x v="12961"/>
    <x v="1"/>
  </r>
  <r>
    <x v="12962"/>
    <x v="0"/>
  </r>
  <r>
    <x v="12963"/>
    <x v="1"/>
  </r>
  <r>
    <x v="12964"/>
    <x v="0"/>
  </r>
  <r>
    <x v="12965"/>
    <x v="1"/>
  </r>
  <r>
    <x v="12966"/>
    <x v="1"/>
  </r>
  <r>
    <x v="12967"/>
    <x v="0"/>
  </r>
  <r>
    <x v="12968"/>
    <x v="0"/>
  </r>
  <r>
    <x v="12969"/>
    <x v="1"/>
  </r>
  <r>
    <x v="12970"/>
    <x v="0"/>
  </r>
  <r>
    <x v="12971"/>
    <x v="0"/>
  </r>
  <r>
    <x v="12972"/>
    <x v="1"/>
  </r>
  <r>
    <x v="12973"/>
    <x v="1"/>
  </r>
  <r>
    <x v="12974"/>
    <x v="0"/>
  </r>
  <r>
    <x v="12975"/>
    <x v="0"/>
  </r>
  <r>
    <x v="12976"/>
    <x v="0"/>
  </r>
  <r>
    <x v="12977"/>
    <x v="0"/>
  </r>
  <r>
    <x v="12978"/>
    <x v="0"/>
  </r>
  <r>
    <x v="12979"/>
    <x v="1"/>
  </r>
  <r>
    <x v="12980"/>
    <x v="1"/>
  </r>
  <r>
    <x v="12981"/>
    <x v="1"/>
  </r>
  <r>
    <x v="12982"/>
    <x v="1"/>
  </r>
  <r>
    <x v="12983"/>
    <x v="1"/>
  </r>
  <r>
    <x v="12984"/>
    <x v="0"/>
  </r>
  <r>
    <x v="12985"/>
    <x v="0"/>
  </r>
  <r>
    <x v="12986"/>
    <x v="1"/>
  </r>
  <r>
    <x v="12987"/>
    <x v="1"/>
  </r>
  <r>
    <x v="12988"/>
    <x v="1"/>
  </r>
  <r>
    <x v="12989"/>
    <x v="1"/>
  </r>
  <r>
    <x v="12990"/>
    <x v="0"/>
  </r>
  <r>
    <x v="12991"/>
    <x v="1"/>
  </r>
  <r>
    <x v="12992"/>
    <x v="0"/>
  </r>
  <r>
    <x v="12993"/>
    <x v="1"/>
  </r>
  <r>
    <x v="12994"/>
    <x v="0"/>
  </r>
  <r>
    <x v="12995"/>
    <x v="0"/>
  </r>
  <r>
    <x v="12996"/>
    <x v="0"/>
  </r>
  <r>
    <x v="12997"/>
    <x v="1"/>
  </r>
  <r>
    <x v="12998"/>
    <x v="1"/>
  </r>
  <r>
    <x v="12999"/>
    <x v="0"/>
  </r>
  <r>
    <x v="13000"/>
    <x v="1"/>
  </r>
  <r>
    <x v="13001"/>
    <x v="0"/>
  </r>
  <r>
    <x v="13002"/>
    <x v="1"/>
  </r>
  <r>
    <x v="13003"/>
    <x v="1"/>
  </r>
  <r>
    <x v="13004"/>
    <x v="1"/>
  </r>
  <r>
    <x v="13005"/>
    <x v="1"/>
  </r>
  <r>
    <x v="13006"/>
    <x v="0"/>
  </r>
  <r>
    <x v="13007"/>
    <x v="1"/>
  </r>
  <r>
    <x v="13008"/>
    <x v="1"/>
  </r>
  <r>
    <x v="13009"/>
    <x v="1"/>
  </r>
  <r>
    <x v="13010"/>
    <x v="1"/>
  </r>
  <r>
    <x v="13011"/>
    <x v="1"/>
  </r>
  <r>
    <x v="13012"/>
    <x v="1"/>
  </r>
  <r>
    <x v="13013"/>
    <x v="0"/>
  </r>
  <r>
    <x v="13014"/>
    <x v="1"/>
  </r>
  <r>
    <x v="13015"/>
    <x v="0"/>
  </r>
  <r>
    <x v="13016"/>
    <x v="0"/>
  </r>
  <r>
    <x v="13017"/>
    <x v="1"/>
  </r>
  <r>
    <x v="13018"/>
    <x v="0"/>
  </r>
  <r>
    <x v="13019"/>
    <x v="0"/>
  </r>
  <r>
    <x v="13020"/>
    <x v="0"/>
  </r>
  <r>
    <x v="13021"/>
    <x v="0"/>
  </r>
  <r>
    <x v="13022"/>
    <x v="1"/>
  </r>
  <r>
    <x v="13023"/>
    <x v="1"/>
  </r>
  <r>
    <x v="13024"/>
    <x v="0"/>
  </r>
  <r>
    <x v="13025"/>
    <x v="1"/>
  </r>
  <r>
    <x v="13026"/>
    <x v="0"/>
  </r>
  <r>
    <x v="13027"/>
    <x v="1"/>
  </r>
  <r>
    <x v="13028"/>
    <x v="1"/>
  </r>
  <r>
    <x v="13029"/>
    <x v="1"/>
  </r>
  <r>
    <x v="13030"/>
    <x v="1"/>
  </r>
  <r>
    <x v="13031"/>
    <x v="1"/>
  </r>
  <r>
    <x v="13032"/>
    <x v="0"/>
  </r>
  <r>
    <x v="13033"/>
    <x v="0"/>
  </r>
  <r>
    <x v="13034"/>
    <x v="0"/>
  </r>
  <r>
    <x v="13035"/>
    <x v="1"/>
  </r>
  <r>
    <x v="13036"/>
    <x v="1"/>
  </r>
  <r>
    <x v="13037"/>
    <x v="0"/>
  </r>
  <r>
    <x v="13038"/>
    <x v="0"/>
  </r>
  <r>
    <x v="13039"/>
    <x v="0"/>
  </r>
  <r>
    <x v="13040"/>
    <x v="0"/>
  </r>
  <r>
    <x v="13041"/>
    <x v="0"/>
  </r>
  <r>
    <x v="13042"/>
    <x v="0"/>
  </r>
  <r>
    <x v="13043"/>
    <x v="0"/>
  </r>
  <r>
    <x v="13044"/>
    <x v="0"/>
  </r>
  <r>
    <x v="13045"/>
    <x v="0"/>
  </r>
  <r>
    <x v="13046"/>
    <x v="1"/>
  </r>
  <r>
    <x v="13047"/>
    <x v="0"/>
  </r>
  <r>
    <x v="13048"/>
    <x v="0"/>
  </r>
  <r>
    <x v="13049"/>
    <x v="0"/>
  </r>
  <r>
    <x v="13050"/>
    <x v="1"/>
  </r>
  <r>
    <x v="13051"/>
    <x v="0"/>
  </r>
  <r>
    <x v="13052"/>
    <x v="1"/>
  </r>
  <r>
    <x v="13053"/>
    <x v="1"/>
  </r>
  <r>
    <x v="13054"/>
    <x v="0"/>
  </r>
  <r>
    <x v="13055"/>
    <x v="1"/>
  </r>
  <r>
    <x v="13056"/>
    <x v="0"/>
  </r>
  <r>
    <x v="13057"/>
    <x v="0"/>
  </r>
  <r>
    <x v="13058"/>
    <x v="1"/>
  </r>
  <r>
    <x v="13059"/>
    <x v="0"/>
  </r>
  <r>
    <x v="13060"/>
    <x v="0"/>
  </r>
  <r>
    <x v="13061"/>
    <x v="0"/>
  </r>
  <r>
    <x v="13062"/>
    <x v="1"/>
  </r>
  <r>
    <x v="13063"/>
    <x v="1"/>
  </r>
  <r>
    <x v="13064"/>
    <x v="0"/>
  </r>
  <r>
    <x v="13065"/>
    <x v="1"/>
  </r>
  <r>
    <x v="13066"/>
    <x v="0"/>
  </r>
  <r>
    <x v="13067"/>
    <x v="1"/>
  </r>
  <r>
    <x v="13068"/>
    <x v="1"/>
  </r>
  <r>
    <x v="13069"/>
    <x v="1"/>
  </r>
  <r>
    <x v="13070"/>
    <x v="1"/>
  </r>
  <r>
    <x v="13071"/>
    <x v="0"/>
  </r>
  <r>
    <x v="13072"/>
    <x v="0"/>
  </r>
  <r>
    <x v="13073"/>
    <x v="1"/>
  </r>
  <r>
    <x v="13074"/>
    <x v="1"/>
  </r>
  <r>
    <x v="13075"/>
    <x v="1"/>
  </r>
  <r>
    <x v="13076"/>
    <x v="0"/>
  </r>
  <r>
    <x v="13077"/>
    <x v="1"/>
  </r>
  <r>
    <x v="13078"/>
    <x v="0"/>
  </r>
  <r>
    <x v="13079"/>
    <x v="1"/>
  </r>
  <r>
    <x v="13080"/>
    <x v="1"/>
  </r>
  <r>
    <x v="13081"/>
    <x v="1"/>
  </r>
  <r>
    <x v="13082"/>
    <x v="0"/>
  </r>
  <r>
    <x v="13083"/>
    <x v="0"/>
  </r>
  <r>
    <x v="13084"/>
    <x v="1"/>
  </r>
  <r>
    <x v="13085"/>
    <x v="1"/>
  </r>
  <r>
    <x v="13086"/>
    <x v="1"/>
  </r>
  <r>
    <x v="13087"/>
    <x v="1"/>
  </r>
  <r>
    <x v="13088"/>
    <x v="1"/>
  </r>
  <r>
    <x v="13089"/>
    <x v="1"/>
  </r>
  <r>
    <x v="13090"/>
    <x v="0"/>
  </r>
  <r>
    <x v="13091"/>
    <x v="0"/>
  </r>
  <r>
    <x v="13092"/>
    <x v="1"/>
  </r>
  <r>
    <x v="13093"/>
    <x v="0"/>
  </r>
  <r>
    <x v="13094"/>
    <x v="1"/>
  </r>
  <r>
    <x v="13095"/>
    <x v="0"/>
  </r>
  <r>
    <x v="13096"/>
    <x v="1"/>
  </r>
  <r>
    <x v="13097"/>
    <x v="1"/>
  </r>
  <r>
    <x v="13098"/>
    <x v="1"/>
  </r>
  <r>
    <x v="13099"/>
    <x v="1"/>
  </r>
  <r>
    <x v="13100"/>
    <x v="0"/>
  </r>
  <r>
    <x v="13101"/>
    <x v="1"/>
  </r>
  <r>
    <x v="13102"/>
    <x v="1"/>
  </r>
  <r>
    <x v="13103"/>
    <x v="0"/>
  </r>
  <r>
    <x v="13104"/>
    <x v="0"/>
  </r>
  <r>
    <x v="13105"/>
    <x v="0"/>
  </r>
  <r>
    <x v="13106"/>
    <x v="1"/>
  </r>
  <r>
    <x v="13107"/>
    <x v="0"/>
  </r>
  <r>
    <x v="13108"/>
    <x v="1"/>
  </r>
  <r>
    <x v="13109"/>
    <x v="0"/>
  </r>
  <r>
    <x v="13110"/>
    <x v="1"/>
  </r>
  <r>
    <x v="13111"/>
    <x v="0"/>
  </r>
  <r>
    <x v="13112"/>
    <x v="1"/>
  </r>
  <r>
    <x v="13113"/>
    <x v="0"/>
  </r>
  <r>
    <x v="13114"/>
    <x v="0"/>
  </r>
  <r>
    <x v="13115"/>
    <x v="1"/>
  </r>
  <r>
    <x v="13116"/>
    <x v="0"/>
  </r>
  <r>
    <x v="13117"/>
    <x v="0"/>
  </r>
  <r>
    <x v="13118"/>
    <x v="0"/>
  </r>
  <r>
    <x v="13119"/>
    <x v="0"/>
  </r>
  <r>
    <x v="13120"/>
    <x v="1"/>
  </r>
  <r>
    <x v="13121"/>
    <x v="0"/>
  </r>
  <r>
    <x v="13122"/>
    <x v="0"/>
  </r>
  <r>
    <x v="13123"/>
    <x v="0"/>
  </r>
  <r>
    <x v="13124"/>
    <x v="1"/>
  </r>
  <r>
    <x v="13125"/>
    <x v="1"/>
  </r>
  <r>
    <x v="13126"/>
    <x v="0"/>
  </r>
  <r>
    <x v="13127"/>
    <x v="1"/>
  </r>
  <r>
    <x v="13128"/>
    <x v="0"/>
  </r>
  <r>
    <x v="13129"/>
    <x v="1"/>
  </r>
  <r>
    <x v="13130"/>
    <x v="1"/>
  </r>
  <r>
    <x v="13131"/>
    <x v="0"/>
  </r>
  <r>
    <x v="13132"/>
    <x v="1"/>
  </r>
  <r>
    <x v="13133"/>
    <x v="0"/>
  </r>
  <r>
    <x v="13134"/>
    <x v="0"/>
  </r>
  <r>
    <x v="13135"/>
    <x v="0"/>
  </r>
  <r>
    <x v="13136"/>
    <x v="1"/>
  </r>
  <r>
    <x v="13137"/>
    <x v="1"/>
  </r>
  <r>
    <x v="13138"/>
    <x v="0"/>
  </r>
  <r>
    <x v="13139"/>
    <x v="1"/>
  </r>
  <r>
    <x v="13140"/>
    <x v="1"/>
  </r>
  <r>
    <x v="13141"/>
    <x v="1"/>
  </r>
  <r>
    <x v="13142"/>
    <x v="0"/>
  </r>
  <r>
    <x v="13143"/>
    <x v="1"/>
  </r>
  <r>
    <x v="13144"/>
    <x v="0"/>
  </r>
  <r>
    <x v="13145"/>
    <x v="0"/>
  </r>
  <r>
    <x v="13146"/>
    <x v="0"/>
  </r>
  <r>
    <x v="13147"/>
    <x v="0"/>
  </r>
  <r>
    <x v="13148"/>
    <x v="1"/>
  </r>
  <r>
    <x v="13149"/>
    <x v="0"/>
  </r>
  <r>
    <x v="13150"/>
    <x v="0"/>
  </r>
  <r>
    <x v="13151"/>
    <x v="1"/>
  </r>
  <r>
    <x v="13152"/>
    <x v="0"/>
  </r>
  <r>
    <x v="13153"/>
    <x v="1"/>
  </r>
  <r>
    <x v="13154"/>
    <x v="0"/>
  </r>
  <r>
    <x v="13155"/>
    <x v="1"/>
  </r>
  <r>
    <x v="13156"/>
    <x v="0"/>
  </r>
  <r>
    <x v="13157"/>
    <x v="1"/>
  </r>
  <r>
    <x v="13158"/>
    <x v="0"/>
  </r>
  <r>
    <x v="13159"/>
    <x v="1"/>
  </r>
  <r>
    <x v="13160"/>
    <x v="0"/>
  </r>
  <r>
    <x v="13161"/>
    <x v="1"/>
  </r>
  <r>
    <x v="13162"/>
    <x v="0"/>
  </r>
  <r>
    <x v="13163"/>
    <x v="0"/>
  </r>
  <r>
    <x v="13164"/>
    <x v="0"/>
  </r>
  <r>
    <x v="13165"/>
    <x v="1"/>
  </r>
  <r>
    <x v="13166"/>
    <x v="1"/>
  </r>
  <r>
    <x v="13167"/>
    <x v="0"/>
  </r>
  <r>
    <x v="13168"/>
    <x v="1"/>
  </r>
  <r>
    <x v="13169"/>
    <x v="1"/>
  </r>
  <r>
    <x v="13170"/>
    <x v="0"/>
  </r>
  <r>
    <x v="13171"/>
    <x v="0"/>
  </r>
  <r>
    <x v="13172"/>
    <x v="0"/>
  </r>
  <r>
    <x v="13173"/>
    <x v="0"/>
  </r>
  <r>
    <x v="13174"/>
    <x v="0"/>
  </r>
  <r>
    <x v="13175"/>
    <x v="0"/>
  </r>
  <r>
    <x v="13176"/>
    <x v="0"/>
  </r>
  <r>
    <x v="13177"/>
    <x v="1"/>
  </r>
  <r>
    <x v="13178"/>
    <x v="0"/>
  </r>
  <r>
    <x v="13179"/>
    <x v="1"/>
  </r>
  <r>
    <x v="13180"/>
    <x v="0"/>
  </r>
  <r>
    <x v="13181"/>
    <x v="1"/>
  </r>
  <r>
    <x v="13182"/>
    <x v="0"/>
  </r>
  <r>
    <x v="13183"/>
    <x v="0"/>
  </r>
  <r>
    <x v="13184"/>
    <x v="1"/>
  </r>
  <r>
    <x v="13185"/>
    <x v="0"/>
  </r>
  <r>
    <x v="13186"/>
    <x v="1"/>
  </r>
  <r>
    <x v="13187"/>
    <x v="0"/>
  </r>
  <r>
    <x v="13188"/>
    <x v="0"/>
  </r>
  <r>
    <x v="13189"/>
    <x v="1"/>
  </r>
  <r>
    <x v="13190"/>
    <x v="0"/>
  </r>
  <r>
    <x v="13191"/>
    <x v="0"/>
  </r>
  <r>
    <x v="13192"/>
    <x v="0"/>
  </r>
  <r>
    <x v="13193"/>
    <x v="0"/>
  </r>
  <r>
    <x v="13194"/>
    <x v="0"/>
  </r>
  <r>
    <x v="13195"/>
    <x v="1"/>
  </r>
  <r>
    <x v="13196"/>
    <x v="0"/>
  </r>
  <r>
    <x v="13197"/>
    <x v="0"/>
  </r>
  <r>
    <x v="13198"/>
    <x v="1"/>
  </r>
  <r>
    <x v="13199"/>
    <x v="1"/>
  </r>
  <r>
    <x v="13200"/>
    <x v="1"/>
  </r>
  <r>
    <x v="13201"/>
    <x v="0"/>
  </r>
  <r>
    <x v="13202"/>
    <x v="1"/>
  </r>
  <r>
    <x v="13203"/>
    <x v="0"/>
  </r>
  <r>
    <x v="13204"/>
    <x v="1"/>
  </r>
  <r>
    <x v="13205"/>
    <x v="0"/>
  </r>
  <r>
    <x v="13206"/>
    <x v="1"/>
  </r>
  <r>
    <x v="13207"/>
    <x v="1"/>
  </r>
  <r>
    <x v="13208"/>
    <x v="1"/>
  </r>
  <r>
    <x v="13209"/>
    <x v="1"/>
  </r>
  <r>
    <x v="13210"/>
    <x v="0"/>
  </r>
  <r>
    <x v="13211"/>
    <x v="1"/>
  </r>
  <r>
    <x v="13212"/>
    <x v="1"/>
  </r>
  <r>
    <x v="13213"/>
    <x v="0"/>
  </r>
  <r>
    <x v="13214"/>
    <x v="0"/>
  </r>
  <r>
    <x v="13215"/>
    <x v="1"/>
  </r>
  <r>
    <x v="13216"/>
    <x v="1"/>
  </r>
  <r>
    <x v="13217"/>
    <x v="0"/>
  </r>
  <r>
    <x v="13218"/>
    <x v="0"/>
  </r>
  <r>
    <x v="13219"/>
    <x v="0"/>
  </r>
  <r>
    <x v="13220"/>
    <x v="1"/>
  </r>
  <r>
    <x v="13221"/>
    <x v="0"/>
  </r>
  <r>
    <x v="13222"/>
    <x v="1"/>
  </r>
  <r>
    <x v="13223"/>
    <x v="1"/>
  </r>
  <r>
    <x v="13224"/>
    <x v="0"/>
  </r>
  <r>
    <x v="13225"/>
    <x v="0"/>
  </r>
  <r>
    <x v="13226"/>
    <x v="0"/>
  </r>
  <r>
    <x v="13227"/>
    <x v="0"/>
  </r>
  <r>
    <x v="13228"/>
    <x v="0"/>
  </r>
  <r>
    <x v="13229"/>
    <x v="0"/>
  </r>
  <r>
    <x v="13230"/>
    <x v="1"/>
  </r>
  <r>
    <x v="13231"/>
    <x v="0"/>
  </r>
  <r>
    <x v="13232"/>
    <x v="0"/>
  </r>
  <r>
    <x v="13233"/>
    <x v="1"/>
  </r>
  <r>
    <x v="13234"/>
    <x v="0"/>
  </r>
  <r>
    <x v="13235"/>
    <x v="1"/>
  </r>
  <r>
    <x v="13236"/>
    <x v="1"/>
  </r>
  <r>
    <x v="13237"/>
    <x v="0"/>
  </r>
  <r>
    <x v="13238"/>
    <x v="0"/>
  </r>
  <r>
    <x v="13239"/>
    <x v="0"/>
  </r>
  <r>
    <x v="13240"/>
    <x v="0"/>
  </r>
  <r>
    <x v="13241"/>
    <x v="0"/>
  </r>
  <r>
    <x v="13242"/>
    <x v="0"/>
  </r>
  <r>
    <x v="13243"/>
    <x v="1"/>
  </r>
  <r>
    <x v="13244"/>
    <x v="0"/>
  </r>
  <r>
    <x v="13245"/>
    <x v="0"/>
  </r>
  <r>
    <x v="13246"/>
    <x v="1"/>
  </r>
  <r>
    <x v="13247"/>
    <x v="1"/>
  </r>
  <r>
    <x v="13248"/>
    <x v="0"/>
  </r>
  <r>
    <x v="13249"/>
    <x v="1"/>
  </r>
  <r>
    <x v="13250"/>
    <x v="1"/>
  </r>
  <r>
    <x v="13251"/>
    <x v="1"/>
  </r>
  <r>
    <x v="13252"/>
    <x v="1"/>
  </r>
  <r>
    <x v="13253"/>
    <x v="1"/>
  </r>
  <r>
    <x v="13254"/>
    <x v="0"/>
  </r>
  <r>
    <x v="13255"/>
    <x v="1"/>
  </r>
  <r>
    <x v="13256"/>
    <x v="0"/>
  </r>
  <r>
    <x v="13257"/>
    <x v="1"/>
  </r>
  <r>
    <x v="13258"/>
    <x v="0"/>
  </r>
  <r>
    <x v="13259"/>
    <x v="1"/>
  </r>
  <r>
    <x v="13260"/>
    <x v="1"/>
  </r>
  <r>
    <x v="13261"/>
    <x v="1"/>
  </r>
  <r>
    <x v="13262"/>
    <x v="0"/>
  </r>
  <r>
    <x v="13263"/>
    <x v="0"/>
  </r>
  <r>
    <x v="13264"/>
    <x v="1"/>
  </r>
  <r>
    <x v="13265"/>
    <x v="0"/>
  </r>
  <r>
    <x v="13266"/>
    <x v="1"/>
  </r>
  <r>
    <x v="13267"/>
    <x v="0"/>
  </r>
  <r>
    <x v="13268"/>
    <x v="0"/>
  </r>
  <r>
    <x v="13269"/>
    <x v="0"/>
  </r>
  <r>
    <x v="13270"/>
    <x v="0"/>
  </r>
  <r>
    <x v="13271"/>
    <x v="1"/>
  </r>
  <r>
    <x v="13272"/>
    <x v="1"/>
  </r>
  <r>
    <x v="13273"/>
    <x v="1"/>
  </r>
  <r>
    <x v="13274"/>
    <x v="1"/>
  </r>
  <r>
    <x v="13275"/>
    <x v="1"/>
  </r>
  <r>
    <x v="13276"/>
    <x v="0"/>
  </r>
  <r>
    <x v="13277"/>
    <x v="0"/>
  </r>
  <r>
    <x v="13278"/>
    <x v="1"/>
  </r>
  <r>
    <x v="13279"/>
    <x v="0"/>
  </r>
  <r>
    <x v="13280"/>
    <x v="1"/>
  </r>
  <r>
    <x v="13281"/>
    <x v="1"/>
  </r>
  <r>
    <x v="13282"/>
    <x v="1"/>
  </r>
  <r>
    <x v="13283"/>
    <x v="0"/>
  </r>
  <r>
    <x v="13284"/>
    <x v="1"/>
  </r>
  <r>
    <x v="13285"/>
    <x v="0"/>
  </r>
  <r>
    <x v="13286"/>
    <x v="0"/>
  </r>
  <r>
    <x v="13287"/>
    <x v="1"/>
  </r>
  <r>
    <x v="13288"/>
    <x v="1"/>
  </r>
  <r>
    <x v="13289"/>
    <x v="0"/>
  </r>
  <r>
    <x v="13290"/>
    <x v="0"/>
  </r>
  <r>
    <x v="13291"/>
    <x v="1"/>
  </r>
  <r>
    <x v="13292"/>
    <x v="0"/>
  </r>
  <r>
    <x v="13293"/>
    <x v="1"/>
  </r>
  <r>
    <x v="13294"/>
    <x v="1"/>
  </r>
  <r>
    <x v="13295"/>
    <x v="1"/>
  </r>
  <r>
    <x v="13296"/>
    <x v="1"/>
  </r>
  <r>
    <x v="13297"/>
    <x v="0"/>
  </r>
  <r>
    <x v="13298"/>
    <x v="1"/>
  </r>
  <r>
    <x v="13299"/>
    <x v="1"/>
  </r>
  <r>
    <x v="13300"/>
    <x v="0"/>
  </r>
  <r>
    <x v="13301"/>
    <x v="0"/>
  </r>
  <r>
    <x v="13302"/>
    <x v="1"/>
  </r>
  <r>
    <x v="13303"/>
    <x v="1"/>
  </r>
  <r>
    <x v="13304"/>
    <x v="0"/>
  </r>
  <r>
    <x v="13305"/>
    <x v="0"/>
  </r>
  <r>
    <x v="13306"/>
    <x v="0"/>
  </r>
  <r>
    <x v="13307"/>
    <x v="1"/>
  </r>
  <r>
    <x v="13308"/>
    <x v="1"/>
  </r>
  <r>
    <x v="13309"/>
    <x v="1"/>
  </r>
  <r>
    <x v="13310"/>
    <x v="0"/>
  </r>
  <r>
    <x v="13311"/>
    <x v="0"/>
  </r>
  <r>
    <x v="13312"/>
    <x v="1"/>
  </r>
  <r>
    <x v="13313"/>
    <x v="1"/>
  </r>
  <r>
    <x v="13314"/>
    <x v="1"/>
  </r>
  <r>
    <x v="13315"/>
    <x v="0"/>
  </r>
  <r>
    <x v="13316"/>
    <x v="1"/>
  </r>
  <r>
    <x v="13317"/>
    <x v="1"/>
  </r>
  <r>
    <x v="13318"/>
    <x v="1"/>
  </r>
  <r>
    <x v="13319"/>
    <x v="1"/>
  </r>
  <r>
    <x v="13320"/>
    <x v="1"/>
  </r>
  <r>
    <x v="13321"/>
    <x v="1"/>
  </r>
  <r>
    <x v="13322"/>
    <x v="0"/>
  </r>
  <r>
    <x v="13323"/>
    <x v="0"/>
  </r>
  <r>
    <x v="13324"/>
    <x v="1"/>
  </r>
  <r>
    <x v="13325"/>
    <x v="1"/>
  </r>
  <r>
    <x v="13326"/>
    <x v="0"/>
  </r>
  <r>
    <x v="13327"/>
    <x v="1"/>
  </r>
  <r>
    <x v="13328"/>
    <x v="0"/>
  </r>
  <r>
    <x v="13329"/>
    <x v="1"/>
  </r>
  <r>
    <x v="13330"/>
    <x v="0"/>
  </r>
  <r>
    <x v="13331"/>
    <x v="1"/>
  </r>
  <r>
    <x v="13332"/>
    <x v="0"/>
  </r>
  <r>
    <x v="13333"/>
    <x v="0"/>
  </r>
  <r>
    <x v="13334"/>
    <x v="0"/>
  </r>
  <r>
    <x v="13335"/>
    <x v="0"/>
  </r>
  <r>
    <x v="13336"/>
    <x v="0"/>
  </r>
  <r>
    <x v="13337"/>
    <x v="1"/>
  </r>
  <r>
    <x v="13338"/>
    <x v="1"/>
  </r>
  <r>
    <x v="13339"/>
    <x v="1"/>
  </r>
  <r>
    <x v="13340"/>
    <x v="0"/>
  </r>
  <r>
    <x v="13341"/>
    <x v="1"/>
  </r>
  <r>
    <x v="13342"/>
    <x v="0"/>
  </r>
  <r>
    <x v="13343"/>
    <x v="1"/>
  </r>
  <r>
    <x v="13344"/>
    <x v="1"/>
  </r>
  <r>
    <x v="13345"/>
    <x v="0"/>
  </r>
  <r>
    <x v="13346"/>
    <x v="0"/>
  </r>
  <r>
    <x v="13347"/>
    <x v="0"/>
  </r>
  <r>
    <x v="13348"/>
    <x v="0"/>
  </r>
  <r>
    <x v="13349"/>
    <x v="0"/>
  </r>
  <r>
    <x v="13350"/>
    <x v="0"/>
  </r>
  <r>
    <x v="13351"/>
    <x v="1"/>
  </r>
  <r>
    <x v="13352"/>
    <x v="0"/>
  </r>
  <r>
    <x v="13353"/>
    <x v="1"/>
  </r>
  <r>
    <x v="13354"/>
    <x v="1"/>
  </r>
  <r>
    <x v="13355"/>
    <x v="0"/>
  </r>
  <r>
    <x v="13356"/>
    <x v="1"/>
  </r>
  <r>
    <x v="13357"/>
    <x v="0"/>
  </r>
  <r>
    <x v="13358"/>
    <x v="0"/>
  </r>
  <r>
    <x v="13359"/>
    <x v="1"/>
  </r>
  <r>
    <x v="13360"/>
    <x v="0"/>
  </r>
  <r>
    <x v="13361"/>
    <x v="1"/>
  </r>
  <r>
    <x v="13362"/>
    <x v="1"/>
  </r>
  <r>
    <x v="13363"/>
    <x v="1"/>
  </r>
  <r>
    <x v="13364"/>
    <x v="0"/>
  </r>
  <r>
    <x v="13365"/>
    <x v="0"/>
  </r>
  <r>
    <x v="13366"/>
    <x v="0"/>
  </r>
  <r>
    <x v="13367"/>
    <x v="0"/>
  </r>
  <r>
    <x v="13368"/>
    <x v="1"/>
  </r>
  <r>
    <x v="13369"/>
    <x v="1"/>
  </r>
  <r>
    <x v="13370"/>
    <x v="1"/>
  </r>
  <r>
    <x v="13371"/>
    <x v="0"/>
  </r>
  <r>
    <x v="13372"/>
    <x v="1"/>
  </r>
  <r>
    <x v="13373"/>
    <x v="1"/>
  </r>
  <r>
    <x v="13374"/>
    <x v="1"/>
  </r>
  <r>
    <x v="13375"/>
    <x v="0"/>
  </r>
  <r>
    <x v="13376"/>
    <x v="0"/>
  </r>
  <r>
    <x v="13377"/>
    <x v="0"/>
  </r>
  <r>
    <x v="13378"/>
    <x v="0"/>
  </r>
  <r>
    <x v="13379"/>
    <x v="0"/>
  </r>
  <r>
    <x v="13380"/>
    <x v="1"/>
  </r>
  <r>
    <x v="13381"/>
    <x v="0"/>
  </r>
  <r>
    <x v="13382"/>
    <x v="1"/>
  </r>
  <r>
    <x v="13383"/>
    <x v="1"/>
  </r>
  <r>
    <x v="13384"/>
    <x v="1"/>
  </r>
  <r>
    <x v="13385"/>
    <x v="1"/>
  </r>
  <r>
    <x v="13386"/>
    <x v="0"/>
  </r>
  <r>
    <x v="13387"/>
    <x v="1"/>
  </r>
  <r>
    <x v="13388"/>
    <x v="0"/>
  </r>
  <r>
    <x v="13389"/>
    <x v="1"/>
  </r>
  <r>
    <x v="13390"/>
    <x v="0"/>
  </r>
  <r>
    <x v="13391"/>
    <x v="1"/>
  </r>
  <r>
    <x v="13392"/>
    <x v="1"/>
  </r>
  <r>
    <x v="13393"/>
    <x v="0"/>
  </r>
  <r>
    <x v="13394"/>
    <x v="0"/>
  </r>
  <r>
    <x v="13395"/>
    <x v="1"/>
  </r>
  <r>
    <x v="13396"/>
    <x v="0"/>
  </r>
  <r>
    <x v="13397"/>
    <x v="1"/>
  </r>
  <r>
    <x v="13398"/>
    <x v="0"/>
  </r>
  <r>
    <x v="13399"/>
    <x v="0"/>
  </r>
  <r>
    <x v="13400"/>
    <x v="0"/>
  </r>
  <r>
    <x v="13401"/>
    <x v="0"/>
  </r>
  <r>
    <x v="13402"/>
    <x v="1"/>
  </r>
  <r>
    <x v="13403"/>
    <x v="0"/>
  </r>
  <r>
    <x v="13404"/>
    <x v="0"/>
  </r>
  <r>
    <x v="13405"/>
    <x v="0"/>
  </r>
  <r>
    <x v="13406"/>
    <x v="0"/>
  </r>
  <r>
    <x v="13407"/>
    <x v="0"/>
  </r>
  <r>
    <x v="13408"/>
    <x v="0"/>
  </r>
  <r>
    <x v="13409"/>
    <x v="0"/>
  </r>
  <r>
    <x v="13410"/>
    <x v="0"/>
  </r>
  <r>
    <x v="13411"/>
    <x v="1"/>
  </r>
  <r>
    <x v="13412"/>
    <x v="0"/>
  </r>
  <r>
    <x v="13413"/>
    <x v="0"/>
  </r>
  <r>
    <x v="13414"/>
    <x v="1"/>
  </r>
  <r>
    <x v="13415"/>
    <x v="0"/>
  </r>
  <r>
    <x v="13416"/>
    <x v="0"/>
  </r>
  <r>
    <x v="13417"/>
    <x v="1"/>
  </r>
  <r>
    <x v="13418"/>
    <x v="0"/>
  </r>
  <r>
    <x v="13419"/>
    <x v="0"/>
  </r>
  <r>
    <x v="13420"/>
    <x v="1"/>
  </r>
  <r>
    <x v="13421"/>
    <x v="1"/>
  </r>
  <r>
    <x v="13422"/>
    <x v="0"/>
  </r>
  <r>
    <x v="13423"/>
    <x v="1"/>
  </r>
  <r>
    <x v="13424"/>
    <x v="1"/>
  </r>
  <r>
    <x v="13425"/>
    <x v="0"/>
  </r>
  <r>
    <x v="13426"/>
    <x v="0"/>
  </r>
  <r>
    <x v="13427"/>
    <x v="1"/>
  </r>
  <r>
    <x v="13428"/>
    <x v="0"/>
  </r>
  <r>
    <x v="13429"/>
    <x v="0"/>
  </r>
  <r>
    <x v="13430"/>
    <x v="0"/>
  </r>
  <r>
    <x v="13431"/>
    <x v="0"/>
  </r>
  <r>
    <x v="13432"/>
    <x v="0"/>
  </r>
  <r>
    <x v="13433"/>
    <x v="0"/>
  </r>
  <r>
    <x v="13434"/>
    <x v="1"/>
  </r>
  <r>
    <x v="13435"/>
    <x v="1"/>
  </r>
  <r>
    <x v="13436"/>
    <x v="1"/>
  </r>
  <r>
    <x v="13437"/>
    <x v="1"/>
  </r>
  <r>
    <x v="13438"/>
    <x v="0"/>
  </r>
  <r>
    <x v="13439"/>
    <x v="1"/>
  </r>
  <r>
    <x v="13440"/>
    <x v="0"/>
  </r>
  <r>
    <x v="13441"/>
    <x v="0"/>
  </r>
  <r>
    <x v="13442"/>
    <x v="0"/>
  </r>
  <r>
    <x v="13443"/>
    <x v="0"/>
  </r>
  <r>
    <x v="13444"/>
    <x v="1"/>
  </r>
  <r>
    <x v="13445"/>
    <x v="1"/>
  </r>
  <r>
    <x v="13446"/>
    <x v="1"/>
  </r>
  <r>
    <x v="13447"/>
    <x v="0"/>
  </r>
  <r>
    <x v="13448"/>
    <x v="0"/>
  </r>
  <r>
    <x v="13449"/>
    <x v="1"/>
  </r>
  <r>
    <x v="13450"/>
    <x v="1"/>
  </r>
  <r>
    <x v="13451"/>
    <x v="1"/>
  </r>
  <r>
    <x v="13452"/>
    <x v="1"/>
  </r>
  <r>
    <x v="13453"/>
    <x v="1"/>
  </r>
  <r>
    <x v="13454"/>
    <x v="0"/>
  </r>
  <r>
    <x v="13455"/>
    <x v="0"/>
  </r>
  <r>
    <x v="13456"/>
    <x v="0"/>
  </r>
  <r>
    <x v="13457"/>
    <x v="0"/>
  </r>
  <r>
    <x v="13458"/>
    <x v="0"/>
  </r>
  <r>
    <x v="13459"/>
    <x v="1"/>
  </r>
  <r>
    <x v="13460"/>
    <x v="1"/>
  </r>
  <r>
    <x v="13461"/>
    <x v="0"/>
  </r>
  <r>
    <x v="13462"/>
    <x v="0"/>
  </r>
  <r>
    <x v="13463"/>
    <x v="1"/>
  </r>
  <r>
    <x v="13464"/>
    <x v="1"/>
  </r>
  <r>
    <x v="13465"/>
    <x v="0"/>
  </r>
  <r>
    <x v="13466"/>
    <x v="0"/>
  </r>
  <r>
    <x v="13467"/>
    <x v="0"/>
  </r>
  <r>
    <x v="13468"/>
    <x v="1"/>
  </r>
  <r>
    <x v="13469"/>
    <x v="0"/>
  </r>
  <r>
    <x v="13470"/>
    <x v="0"/>
  </r>
  <r>
    <x v="13471"/>
    <x v="0"/>
  </r>
  <r>
    <x v="13472"/>
    <x v="1"/>
  </r>
  <r>
    <x v="13473"/>
    <x v="1"/>
  </r>
  <r>
    <x v="13474"/>
    <x v="1"/>
  </r>
  <r>
    <x v="13475"/>
    <x v="1"/>
  </r>
  <r>
    <x v="13476"/>
    <x v="1"/>
  </r>
  <r>
    <x v="13477"/>
    <x v="0"/>
  </r>
  <r>
    <x v="13478"/>
    <x v="0"/>
  </r>
  <r>
    <x v="13479"/>
    <x v="1"/>
  </r>
  <r>
    <x v="13480"/>
    <x v="1"/>
  </r>
  <r>
    <x v="13481"/>
    <x v="1"/>
  </r>
  <r>
    <x v="13482"/>
    <x v="0"/>
  </r>
  <r>
    <x v="13483"/>
    <x v="0"/>
  </r>
  <r>
    <x v="13484"/>
    <x v="0"/>
  </r>
  <r>
    <x v="13485"/>
    <x v="1"/>
  </r>
  <r>
    <x v="13486"/>
    <x v="0"/>
  </r>
  <r>
    <x v="13487"/>
    <x v="1"/>
  </r>
  <r>
    <x v="13488"/>
    <x v="1"/>
  </r>
  <r>
    <x v="13489"/>
    <x v="0"/>
  </r>
  <r>
    <x v="13490"/>
    <x v="0"/>
  </r>
  <r>
    <x v="13491"/>
    <x v="1"/>
  </r>
  <r>
    <x v="13492"/>
    <x v="0"/>
  </r>
  <r>
    <x v="13493"/>
    <x v="1"/>
  </r>
  <r>
    <x v="13494"/>
    <x v="1"/>
  </r>
  <r>
    <x v="13495"/>
    <x v="1"/>
  </r>
  <r>
    <x v="13496"/>
    <x v="0"/>
  </r>
  <r>
    <x v="13497"/>
    <x v="0"/>
  </r>
  <r>
    <x v="13498"/>
    <x v="0"/>
  </r>
  <r>
    <x v="13499"/>
    <x v="1"/>
  </r>
  <r>
    <x v="13500"/>
    <x v="0"/>
  </r>
  <r>
    <x v="13501"/>
    <x v="0"/>
  </r>
  <r>
    <x v="13502"/>
    <x v="1"/>
  </r>
  <r>
    <x v="13503"/>
    <x v="0"/>
  </r>
  <r>
    <x v="13504"/>
    <x v="1"/>
  </r>
  <r>
    <x v="13505"/>
    <x v="1"/>
  </r>
  <r>
    <x v="13506"/>
    <x v="0"/>
  </r>
  <r>
    <x v="13507"/>
    <x v="0"/>
  </r>
  <r>
    <x v="13508"/>
    <x v="0"/>
  </r>
  <r>
    <x v="13509"/>
    <x v="1"/>
  </r>
  <r>
    <x v="13510"/>
    <x v="0"/>
  </r>
  <r>
    <x v="13511"/>
    <x v="1"/>
  </r>
  <r>
    <x v="13512"/>
    <x v="1"/>
  </r>
  <r>
    <x v="13513"/>
    <x v="0"/>
  </r>
  <r>
    <x v="13514"/>
    <x v="1"/>
  </r>
  <r>
    <x v="13515"/>
    <x v="1"/>
  </r>
  <r>
    <x v="13516"/>
    <x v="1"/>
  </r>
  <r>
    <x v="13517"/>
    <x v="0"/>
  </r>
  <r>
    <x v="13518"/>
    <x v="1"/>
  </r>
  <r>
    <x v="13519"/>
    <x v="0"/>
  </r>
  <r>
    <x v="13520"/>
    <x v="1"/>
  </r>
  <r>
    <x v="13521"/>
    <x v="1"/>
  </r>
  <r>
    <x v="13522"/>
    <x v="0"/>
  </r>
  <r>
    <x v="13523"/>
    <x v="0"/>
  </r>
  <r>
    <x v="13524"/>
    <x v="1"/>
  </r>
  <r>
    <x v="13525"/>
    <x v="1"/>
  </r>
  <r>
    <x v="13526"/>
    <x v="1"/>
  </r>
  <r>
    <x v="13527"/>
    <x v="1"/>
  </r>
  <r>
    <x v="13528"/>
    <x v="0"/>
  </r>
  <r>
    <x v="13529"/>
    <x v="0"/>
  </r>
  <r>
    <x v="13530"/>
    <x v="0"/>
  </r>
  <r>
    <x v="13531"/>
    <x v="1"/>
  </r>
  <r>
    <x v="13532"/>
    <x v="1"/>
  </r>
  <r>
    <x v="13533"/>
    <x v="0"/>
  </r>
  <r>
    <x v="13534"/>
    <x v="1"/>
  </r>
  <r>
    <x v="13535"/>
    <x v="1"/>
  </r>
  <r>
    <x v="13536"/>
    <x v="0"/>
  </r>
  <r>
    <x v="13537"/>
    <x v="1"/>
  </r>
  <r>
    <x v="13538"/>
    <x v="1"/>
  </r>
  <r>
    <x v="13539"/>
    <x v="0"/>
  </r>
  <r>
    <x v="13540"/>
    <x v="1"/>
  </r>
  <r>
    <x v="13541"/>
    <x v="0"/>
  </r>
  <r>
    <x v="13542"/>
    <x v="0"/>
  </r>
  <r>
    <x v="13543"/>
    <x v="0"/>
  </r>
  <r>
    <x v="13544"/>
    <x v="0"/>
  </r>
  <r>
    <x v="13545"/>
    <x v="1"/>
  </r>
  <r>
    <x v="13546"/>
    <x v="0"/>
  </r>
  <r>
    <x v="13547"/>
    <x v="0"/>
  </r>
  <r>
    <x v="13548"/>
    <x v="0"/>
  </r>
  <r>
    <x v="13549"/>
    <x v="1"/>
  </r>
  <r>
    <x v="13550"/>
    <x v="1"/>
  </r>
  <r>
    <x v="13551"/>
    <x v="0"/>
  </r>
  <r>
    <x v="13552"/>
    <x v="0"/>
  </r>
  <r>
    <x v="13553"/>
    <x v="1"/>
  </r>
  <r>
    <x v="13554"/>
    <x v="0"/>
  </r>
  <r>
    <x v="13555"/>
    <x v="1"/>
  </r>
  <r>
    <x v="13556"/>
    <x v="1"/>
  </r>
  <r>
    <x v="13557"/>
    <x v="0"/>
  </r>
  <r>
    <x v="13558"/>
    <x v="0"/>
  </r>
  <r>
    <x v="13559"/>
    <x v="0"/>
  </r>
  <r>
    <x v="13560"/>
    <x v="0"/>
  </r>
  <r>
    <x v="13561"/>
    <x v="1"/>
  </r>
  <r>
    <x v="13562"/>
    <x v="0"/>
  </r>
  <r>
    <x v="13563"/>
    <x v="0"/>
  </r>
  <r>
    <x v="13564"/>
    <x v="0"/>
  </r>
  <r>
    <x v="13565"/>
    <x v="0"/>
  </r>
  <r>
    <x v="13566"/>
    <x v="0"/>
  </r>
  <r>
    <x v="13567"/>
    <x v="0"/>
  </r>
  <r>
    <x v="13568"/>
    <x v="1"/>
  </r>
  <r>
    <x v="13569"/>
    <x v="1"/>
  </r>
  <r>
    <x v="13570"/>
    <x v="1"/>
  </r>
  <r>
    <x v="13571"/>
    <x v="0"/>
  </r>
  <r>
    <x v="13572"/>
    <x v="0"/>
  </r>
  <r>
    <x v="13573"/>
    <x v="1"/>
  </r>
  <r>
    <x v="13574"/>
    <x v="0"/>
  </r>
  <r>
    <x v="13575"/>
    <x v="0"/>
  </r>
  <r>
    <x v="13576"/>
    <x v="0"/>
  </r>
  <r>
    <x v="13577"/>
    <x v="0"/>
  </r>
  <r>
    <x v="13578"/>
    <x v="1"/>
  </r>
  <r>
    <x v="13579"/>
    <x v="0"/>
  </r>
  <r>
    <x v="13580"/>
    <x v="1"/>
  </r>
  <r>
    <x v="13581"/>
    <x v="1"/>
  </r>
  <r>
    <x v="13582"/>
    <x v="1"/>
  </r>
  <r>
    <x v="13583"/>
    <x v="0"/>
  </r>
  <r>
    <x v="13584"/>
    <x v="0"/>
  </r>
  <r>
    <x v="13585"/>
    <x v="1"/>
  </r>
  <r>
    <x v="13586"/>
    <x v="1"/>
  </r>
  <r>
    <x v="13587"/>
    <x v="1"/>
  </r>
  <r>
    <x v="13588"/>
    <x v="0"/>
  </r>
  <r>
    <x v="13589"/>
    <x v="0"/>
  </r>
  <r>
    <x v="13590"/>
    <x v="1"/>
  </r>
  <r>
    <x v="13591"/>
    <x v="1"/>
  </r>
  <r>
    <x v="13592"/>
    <x v="1"/>
  </r>
  <r>
    <x v="13593"/>
    <x v="0"/>
  </r>
  <r>
    <x v="13594"/>
    <x v="0"/>
  </r>
  <r>
    <x v="13595"/>
    <x v="1"/>
  </r>
  <r>
    <x v="13596"/>
    <x v="1"/>
  </r>
  <r>
    <x v="13597"/>
    <x v="0"/>
  </r>
  <r>
    <x v="13598"/>
    <x v="0"/>
  </r>
  <r>
    <x v="13599"/>
    <x v="0"/>
  </r>
  <r>
    <x v="13600"/>
    <x v="1"/>
  </r>
  <r>
    <x v="13601"/>
    <x v="0"/>
  </r>
  <r>
    <x v="13602"/>
    <x v="0"/>
  </r>
  <r>
    <x v="13603"/>
    <x v="1"/>
  </r>
  <r>
    <x v="13604"/>
    <x v="0"/>
  </r>
  <r>
    <x v="13605"/>
    <x v="1"/>
  </r>
  <r>
    <x v="13606"/>
    <x v="1"/>
  </r>
  <r>
    <x v="13607"/>
    <x v="0"/>
  </r>
  <r>
    <x v="13608"/>
    <x v="0"/>
  </r>
  <r>
    <x v="13609"/>
    <x v="0"/>
  </r>
  <r>
    <x v="13610"/>
    <x v="0"/>
  </r>
  <r>
    <x v="13611"/>
    <x v="1"/>
  </r>
  <r>
    <x v="13612"/>
    <x v="0"/>
  </r>
  <r>
    <x v="13613"/>
    <x v="0"/>
  </r>
  <r>
    <x v="13614"/>
    <x v="0"/>
  </r>
  <r>
    <x v="13615"/>
    <x v="0"/>
  </r>
  <r>
    <x v="13616"/>
    <x v="0"/>
  </r>
  <r>
    <x v="13617"/>
    <x v="1"/>
  </r>
  <r>
    <x v="13618"/>
    <x v="1"/>
  </r>
  <r>
    <x v="13619"/>
    <x v="1"/>
  </r>
  <r>
    <x v="13620"/>
    <x v="1"/>
  </r>
  <r>
    <x v="13621"/>
    <x v="1"/>
  </r>
  <r>
    <x v="13622"/>
    <x v="0"/>
  </r>
  <r>
    <x v="13623"/>
    <x v="1"/>
  </r>
  <r>
    <x v="13624"/>
    <x v="0"/>
  </r>
  <r>
    <x v="13625"/>
    <x v="0"/>
  </r>
  <r>
    <x v="13626"/>
    <x v="1"/>
  </r>
  <r>
    <x v="13627"/>
    <x v="1"/>
  </r>
  <r>
    <x v="13628"/>
    <x v="0"/>
  </r>
  <r>
    <x v="13629"/>
    <x v="1"/>
  </r>
  <r>
    <x v="13630"/>
    <x v="1"/>
  </r>
  <r>
    <x v="13631"/>
    <x v="0"/>
  </r>
  <r>
    <x v="13632"/>
    <x v="0"/>
  </r>
  <r>
    <x v="13633"/>
    <x v="0"/>
  </r>
  <r>
    <x v="13634"/>
    <x v="0"/>
  </r>
  <r>
    <x v="13635"/>
    <x v="1"/>
  </r>
  <r>
    <x v="13636"/>
    <x v="1"/>
  </r>
  <r>
    <x v="13637"/>
    <x v="1"/>
  </r>
  <r>
    <x v="13638"/>
    <x v="1"/>
  </r>
  <r>
    <x v="13639"/>
    <x v="0"/>
  </r>
  <r>
    <x v="13640"/>
    <x v="0"/>
  </r>
  <r>
    <x v="13641"/>
    <x v="0"/>
  </r>
  <r>
    <x v="13642"/>
    <x v="1"/>
  </r>
  <r>
    <x v="13643"/>
    <x v="0"/>
  </r>
  <r>
    <x v="13644"/>
    <x v="1"/>
  </r>
  <r>
    <x v="13645"/>
    <x v="0"/>
  </r>
  <r>
    <x v="13646"/>
    <x v="1"/>
  </r>
  <r>
    <x v="13647"/>
    <x v="0"/>
  </r>
  <r>
    <x v="13648"/>
    <x v="0"/>
  </r>
  <r>
    <x v="13649"/>
    <x v="1"/>
  </r>
  <r>
    <x v="13650"/>
    <x v="1"/>
  </r>
  <r>
    <x v="13651"/>
    <x v="1"/>
  </r>
  <r>
    <x v="13652"/>
    <x v="1"/>
  </r>
  <r>
    <x v="13653"/>
    <x v="0"/>
  </r>
  <r>
    <x v="13654"/>
    <x v="0"/>
  </r>
  <r>
    <x v="13655"/>
    <x v="0"/>
  </r>
  <r>
    <x v="13656"/>
    <x v="1"/>
  </r>
  <r>
    <x v="13657"/>
    <x v="0"/>
  </r>
  <r>
    <x v="13658"/>
    <x v="0"/>
  </r>
  <r>
    <x v="13659"/>
    <x v="0"/>
  </r>
  <r>
    <x v="13660"/>
    <x v="0"/>
  </r>
  <r>
    <x v="13661"/>
    <x v="0"/>
  </r>
  <r>
    <x v="13662"/>
    <x v="0"/>
  </r>
  <r>
    <x v="13663"/>
    <x v="1"/>
  </r>
  <r>
    <x v="13664"/>
    <x v="1"/>
  </r>
  <r>
    <x v="13665"/>
    <x v="1"/>
  </r>
  <r>
    <x v="13666"/>
    <x v="1"/>
  </r>
  <r>
    <x v="13667"/>
    <x v="1"/>
  </r>
  <r>
    <x v="13668"/>
    <x v="1"/>
  </r>
  <r>
    <x v="13669"/>
    <x v="1"/>
  </r>
  <r>
    <x v="13670"/>
    <x v="1"/>
  </r>
  <r>
    <x v="13671"/>
    <x v="1"/>
  </r>
  <r>
    <x v="13672"/>
    <x v="1"/>
  </r>
  <r>
    <x v="13673"/>
    <x v="1"/>
  </r>
  <r>
    <x v="13674"/>
    <x v="0"/>
  </r>
  <r>
    <x v="13675"/>
    <x v="0"/>
  </r>
  <r>
    <x v="13676"/>
    <x v="1"/>
  </r>
  <r>
    <x v="13677"/>
    <x v="1"/>
  </r>
  <r>
    <x v="13678"/>
    <x v="1"/>
  </r>
  <r>
    <x v="13679"/>
    <x v="1"/>
  </r>
  <r>
    <x v="13680"/>
    <x v="1"/>
  </r>
  <r>
    <x v="13681"/>
    <x v="0"/>
  </r>
  <r>
    <x v="13682"/>
    <x v="0"/>
  </r>
  <r>
    <x v="13683"/>
    <x v="1"/>
  </r>
  <r>
    <x v="13684"/>
    <x v="0"/>
  </r>
  <r>
    <x v="13685"/>
    <x v="0"/>
  </r>
  <r>
    <x v="13686"/>
    <x v="1"/>
  </r>
  <r>
    <x v="13687"/>
    <x v="0"/>
  </r>
  <r>
    <x v="13688"/>
    <x v="0"/>
  </r>
  <r>
    <x v="13689"/>
    <x v="0"/>
  </r>
  <r>
    <x v="13690"/>
    <x v="0"/>
  </r>
  <r>
    <x v="13691"/>
    <x v="1"/>
  </r>
  <r>
    <x v="13692"/>
    <x v="1"/>
  </r>
  <r>
    <x v="13693"/>
    <x v="1"/>
  </r>
  <r>
    <x v="13694"/>
    <x v="1"/>
  </r>
  <r>
    <x v="13695"/>
    <x v="1"/>
  </r>
  <r>
    <x v="13696"/>
    <x v="1"/>
  </r>
  <r>
    <x v="13697"/>
    <x v="0"/>
  </r>
  <r>
    <x v="13698"/>
    <x v="0"/>
  </r>
  <r>
    <x v="13699"/>
    <x v="1"/>
  </r>
  <r>
    <x v="13700"/>
    <x v="0"/>
  </r>
  <r>
    <x v="13701"/>
    <x v="1"/>
  </r>
  <r>
    <x v="13702"/>
    <x v="0"/>
  </r>
  <r>
    <x v="13703"/>
    <x v="1"/>
  </r>
  <r>
    <x v="13704"/>
    <x v="1"/>
  </r>
  <r>
    <x v="13705"/>
    <x v="1"/>
  </r>
  <r>
    <x v="13706"/>
    <x v="0"/>
  </r>
  <r>
    <x v="13707"/>
    <x v="1"/>
  </r>
  <r>
    <x v="13708"/>
    <x v="0"/>
  </r>
  <r>
    <x v="13709"/>
    <x v="0"/>
  </r>
  <r>
    <x v="13710"/>
    <x v="0"/>
  </r>
  <r>
    <x v="13711"/>
    <x v="1"/>
  </r>
  <r>
    <x v="13712"/>
    <x v="0"/>
  </r>
  <r>
    <x v="13713"/>
    <x v="0"/>
  </r>
  <r>
    <x v="13714"/>
    <x v="1"/>
  </r>
  <r>
    <x v="13715"/>
    <x v="1"/>
  </r>
  <r>
    <x v="13716"/>
    <x v="0"/>
  </r>
  <r>
    <x v="13717"/>
    <x v="0"/>
  </r>
  <r>
    <x v="13718"/>
    <x v="0"/>
  </r>
  <r>
    <x v="13719"/>
    <x v="1"/>
  </r>
  <r>
    <x v="13720"/>
    <x v="0"/>
  </r>
  <r>
    <x v="13721"/>
    <x v="1"/>
  </r>
  <r>
    <x v="13722"/>
    <x v="0"/>
  </r>
  <r>
    <x v="13723"/>
    <x v="0"/>
  </r>
  <r>
    <x v="13724"/>
    <x v="1"/>
  </r>
  <r>
    <x v="13725"/>
    <x v="1"/>
  </r>
  <r>
    <x v="13726"/>
    <x v="0"/>
  </r>
  <r>
    <x v="13727"/>
    <x v="0"/>
  </r>
  <r>
    <x v="13728"/>
    <x v="1"/>
  </r>
  <r>
    <x v="13729"/>
    <x v="0"/>
  </r>
  <r>
    <x v="13730"/>
    <x v="0"/>
  </r>
  <r>
    <x v="13731"/>
    <x v="0"/>
  </r>
  <r>
    <x v="13732"/>
    <x v="1"/>
  </r>
  <r>
    <x v="13733"/>
    <x v="0"/>
  </r>
  <r>
    <x v="13734"/>
    <x v="1"/>
  </r>
  <r>
    <x v="13735"/>
    <x v="0"/>
  </r>
  <r>
    <x v="13736"/>
    <x v="1"/>
  </r>
  <r>
    <x v="13737"/>
    <x v="1"/>
  </r>
  <r>
    <x v="13738"/>
    <x v="0"/>
  </r>
  <r>
    <x v="13739"/>
    <x v="1"/>
  </r>
  <r>
    <x v="13740"/>
    <x v="0"/>
  </r>
  <r>
    <x v="13741"/>
    <x v="1"/>
  </r>
  <r>
    <x v="13742"/>
    <x v="0"/>
  </r>
  <r>
    <x v="13743"/>
    <x v="1"/>
  </r>
  <r>
    <x v="13744"/>
    <x v="1"/>
  </r>
  <r>
    <x v="13745"/>
    <x v="1"/>
  </r>
  <r>
    <x v="13746"/>
    <x v="0"/>
  </r>
  <r>
    <x v="13747"/>
    <x v="1"/>
  </r>
  <r>
    <x v="13748"/>
    <x v="1"/>
  </r>
  <r>
    <x v="13749"/>
    <x v="1"/>
  </r>
  <r>
    <x v="13750"/>
    <x v="0"/>
  </r>
  <r>
    <x v="13751"/>
    <x v="0"/>
  </r>
  <r>
    <x v="13752"/>
    <x v="0"/>
  </r>
  <r>
    <x v="13753"/>
    <x v="0"/>
  </r>
  <r>
    <x v="13754"/>
    <x v="0"/>
  </r>
  <r>
    <x v="13755"/>
    <x v="0"/>
  </r>
  <r>
    <x v="13756"/>
    <x v="0"/>
  </r>
  <r>
    <x v="13757"/>
    <x v="1"/>
  </r>
  <r>
    <x v="13758"/>
    <x v="0"/>
  </r>
  <r>
    <x v="13759"/>
    <x v="1"/>
  </r>
  <r>
    <x v="13760"/>
    <x v="0"/>
  </r>
  <r>
    <x v="13761"/>
    <x v="0"/>
  </r>
  <r>
    <x v="13762"/>
    <x v="0"/>
  </r>
  <r>
    <x v="13763"/>
    <x v="0"/>
  </r>
  <r>
    <x v="13764"/>
    <x v="0"/>
  </r>
  <r>
    <x v="13765"/>
    <x v="1"/>
  </r>
  <r>
    <x v="13766"/>
    <x v="0"/>
  </r>
  <r>
    <x v="13767"/>
    <x v="0"/>
  </r>
  <r>
    <x v="13768"/>
    <x v="1"/>
  </r>
  <r>
    <x v="13769"/>
    <x v="1"/>
  </r>
  <r>
    <x v="13770"/>
    <x v="0"/>
  </r>
  <r>
    <x v="13771"/>
    <x v="1"/>
  </r>
  <r>
    <x v="13772"/>
    <x v="0"/>
  </r>
  <r>
    <x v="13773"/>
    <x v="1"/>
  </r>
  <r>
    <x v="13774"/>
    <x v="1"/>
  </r>
  <r>
    <x v="13775"/>
    <x v="1"/>
  </r>
  <r>
    <x v="13776"/>
    <x v="1"/>
  </r>
  <r>
    <x v="13777"/>
    <x v="0"/>
  </r>
  <r>
    <x v="13778"/>
    <x v="1"/>
  </r>
  <r>
    <x v="13779"/>
    <x v="0"/>
  </r>
  <r>
    <x v="13780"/>
    <x v="0"/>
  </r>
  <r>
    <x v="13781"/>
    <x v="0"/>
  </r>
  <r>
    <x v="13782"/>
    <x v="1"/>
  </r>
  <r>
    <x v="13783"/>
    <x v="0"/>
  </r>
  <r>
    <x v="13784"/>
    <x v="0"/>
  </r>
  <r>
    <x v="13785"/>
    <x v="0"/>
  </r>
  <r>
    <x v="13786"/>
    <x v="0"/>
  </r>
  <r>
    <x v="13787"/>
    <x v="0"/>
  </r>
  <r>
    <x v="13788"/>
    <x v="1"/>
  </r>
  <r>
    <x v="13789"/>
    <x v="0"/>
  </r>
  <r>
    <x v="13790"/>
    <x v="0"/>
  </r>
  <r>
    <x v="13791"/>
    <x v="0"/>
  </r>
  <r>
    <x v="13792"/>
    <x v="0"/>
  </r>
  <r>
    <x v="13793"/>
    <x v="1"/>
  </r>
  <r>
    <x v="13794"/>
    <x v="0"/>
  </r>
  <r>
    <x v="13795"/>
    <x v="0"/>
  </r>
  <r>
    <x v="13796"/>
    <x v="0"/>
  </r>
  <r>
    <x v="13797"/>
    <x v="1"/>
  </r>
  <r>
    <x v="13798"/>
    <x v="1"/>
  </r>
  <r>
    <x v="13799"/>
    <x v="0"/>
  </r>
  <r>
    <x v="13800"/>
    <x v="0"/>
  </r>
  <r>
    <x v="13801"/>
    <x v="0"/>
  </r>
  <r>
    <x v="13802"/>
    <x v="0"/>
  </r>
  <r>
    <x v="13803"/>
    <x v="0"/>
  </r>
  <r>
    <x v="13804"/>
    <x v="1"/>
  </r>
  <r>
    <x v="13805"/>
    <x v="0"/>
  </r>
  <r>
    <x v="13806"/>
    <x v="1"/>
  </r>
  <r>
    <x v="13807"/>
    <x v="1"/>
  </r>
  <r>
    <x v="13808"/>
    <x v="1"/>
  </r>
  <r>
    <x v="13809"/>
    <x v="0"/>
  </r>
  <r>
    <x v="13810"/>
    <x v="1"/>
  </r>
  <r>
    <x v="13811"/>
    <x v="1"/>
  </r>
  <r>
    <x v="13812"/>
    <x v="1"/>
  </r>
  <r>
    <x v="13813"/>
    <x v="1"/>
  </r>
  <r>
    <x v="13814"/>
    <x v="0"/>
  </r>
  <r>
    <x v="13815"/>
    <x v="1"/>
  </r>
  <r>
    <x v="13816"/>
    <x v="0"/>
  </r>
  <r>
    <x v="13817"/>
    <x v="0"/>
  </r>
  <r>
    <x v="13818"/>
    <x v="1"/>
  </r>
  <r>
    <x v="13819"/>
    <x v="0"/>
  </r>
  <r>
    <x v="13820"/>
    <x v="0"/>
  </r>
  <r>
    <x v="13821"/>
    <x v="0"/>
  </r>
  <r>
    <x v="13822"/>
    <x v="0"/>
  </r>
  <r>
    <x v="13823"/>
    <x v="1"/>
  </r>
  <r>
    <x v="13824"/>
    <x v="0"/>
  </r>
  <r>
    <x v="13825"/>
    <x v="1"/>
  </r>
  <r>
    <x v="13826"/>
    <x v="0"/>
  </r>
  <r>
    <x v="13827"/>
    <x v="1"/>
  </r>
  <r>
    <x v="13828"/>
    <x v="1"/>
  </r>
  <r>
    <x v="13829"/>
    <x v="0"/>
  </r>
  <r>
    <x v="13830"/>
    <x v="0"/>
  </r>
  <r>
    <x v="13831"/>
    <x v="1"/>
  </r>
  <r>
    <x v="13832"/>
    <x v="1"/>
  </r>
  <r>
    <x v="13833"/>
    <x v="1"/>
  </r>
  <r>
    <x v="13834"/>
    <x v="0"/>
  </r>
  <r>
    <x v="13835"/>
    <x v="1"/>
  </r>
  <r>
    <x v="13836"/>
    <x v="0"/>
  </r>
  <r>
    <x v="13837"/>
    <x v="0"/>
  </r>
  <r>
    <x v="13838"/>
    <x v="1"/>
  </r>
  <r>
    <x v="13839"/>
    <x v="1"/>
  </r>
  <r>
    <x v="13840"/>
    <x v="1"/>
  </r>
  <r>
    <x v="13841"/>
    <x v="0"/>
  </r>
  <r>
    <x v="13842"/>
    <x v="1"/>
  </r>
  <r>
    <x v="13843"/>
    <x v="1"/>
  </r>
  <r>
    <x v="13844"/>
    <x v="1"/>
  </r>
  <r>
    <x v="13845"/>
    <x v="1"/>
  </r>
  <r>
    <x v="13846"/>
    <x v="1"/>
  </r>
  <r>
    <x v="13847"/>
    <x v="1"/>
  </r>
  <r>
    <x v="13848"/>
    <x v="0"/>
  </r>
  <r>
    <x v="13849"/>
    <x v="1"/>
  </r>
  <r>
    <x v="13850"/>
    <x v="0"/>
  </r>
  <r>
    <x v="13851"/>
    <x v="1"/>
  </r>
  <r>
    <x v="13852"/>
    <x v="1"/>
  </r>
  <r>
    <x v="13853"/>
    <x v="0"/>
  </r>
  <r>
    <x v="13854"/>
    <x v="1"/>
  </r>
  <r>
    <x v="13855"/>
    <x v="1"/>
  </r>
  <r>
    <x v="13856"/>
    <x v="1"/>
  </r>
  <r>
    <x v="13857"/>
    <x v="1"/>
  </r>
  <r>
    <x v="13858"/>
    <x v="1"/>
  </r>
  <r>
    <x v="13859"/>
    <x v="0"/>
  </r>
  <r>
    <x v="13860"/>
    <x v="0"/>
  </r>
  <r>
    <x v="13861"/>
    <x v="1"/>
  </r>
  <r>
    <x v="13862"/>
    <x v="0"/>
  </r>
  <r>
    <x v="13863"/>
    <x v="1"/>
  </r>
  <r>
    <x v="13864"/>
    <x v="0"/>
  </r>
  <r>
    <x v="13865"/>
    <x v="1"/>
  </r>
  <r>
    <x v="13866"/>
    <x v="0"/>
  </r>
  <r>
    <x v="13867"/>
    <x v="0"/>
  </r>
  <r>
    <x v="13868"/>
    <x v="0"/>
  </r>
  <r>
    <x v="13869"/>
    <x v="1"/>
  </r>
  <r>
    <x v="13870"/>
    <x v="1"/>
  </r>
  <r>
    <x v="13871"/>
    <x v="0"/>
  </r>
  <r>
    <x v="13872"/>
    <x v="0"/>
  </r>
  <r>
    <x v="13873"/>
    <x v="0"/>
  </r>
  <r>
    <x v="13874"/>
    <x v="0"/>
  </r>
  <r>
    <x v="13875"/>
    <x v="1"/>
  </r>
  <r>
    <x v="13876"/>
    <x v="0"/>
  </r>
  <r>
    <x v="13877"/>
    <x v="1"/>
  </r>
  <r>
    <x v="13878"/>
    <x v="1"/>
  </r>
  <r>
    <x v="13879"/>
    <x v="1"/>
  </r>
  <r>
    <x v="13880"/>
    <x v="1"/>
  </r>
  <r>
    <x v="13881"/>
    <x v="1"/>
  </r>
  <r>
    <x v="13882"/>
    <x v="0"/>
  </r>
  <r>
    <x v="13883"/>
    <x v="0"/>
  </r>
  <r>
    <x v="13884"/>
    <x v="0"/>
  </r>
  <r>
    <x v="13885"/>
    <x v="1"/>
  </r>
  <r>
    <x v="13886"/>
    <x v="1"/>
  </r>
  <r>
    <x v="13887"/>
    <x v="0"/>
  </r>
  <r>
    <x v="13888"/>
    <x v="0"/>
  </r>
  <r>
    <x v="13889"/>
    <x v="1"/>
  </r>
  <r>
    <x v="13890"/>
    <x v="1"/>
  </r>
  <r>
    <x v="13891"/>
    <x v="0"/>
  </r>
  <r>
    <x v="13892"/>
    <x v="1"/>
  </r>
  <r>
    <x v="13893"/>
    <x v="1"/>
  </r>
  <r>
    <x v="13894"/>
    <x v="1"/>
  </r>
  <r>
    <x v="13895"/>
    <x v="1"/>
  </r>
  <r>
    <x v="13896"/>
    <x v="0"/>
  </r>
  <r>
    <x v="13897"/>
    <x v="0"/>
  </r>
  <r>
    <x v="13898"/>
    <x v="1"/>
  </r>
  <r>
    <x v="13899"/>
    <x v="1"/>
  </r>
  <r>
    <x v="13900"/>
    <x v="1"/>
  </r>
  <r>
    <x v="13901"/>
    <x v="1"/>
  </r>
  <r>
    <x v="13902"/>
    <x v="0"/>
  </r>
  <r>
    <x v="13903"/>
    <x v="0"/>
  </r>
  <r>
    <x v="13904"/>
    <x v="0"/>
  </r>
  <r>
    <x v="13905"/>
    <x v="1"/>
  </r>
  <r>
    <x v="13906"/>
    <x v="1"/>
  </r>
  <r>
    <x v="13907"/>
    <x v="0"/>
  </r>
  <r>
    <x v="13908"/>
    <x v="0"/>
  </r>
  <r>
    <x v="13909"/>
    <x v="1"/>
  </r>
  <r>
    <x v="13910"/>
    <x v="1"/>
  </r>
  <r>
    <x v="13911"/>
    <x v="0"/>
  </r>
  <r>
    <x v="13912"/>
    <x v="0"/>
  </r>
  <r>
    <x v="13913"/>
    <x v="1"/>
  </r>
  <r>
    <x v="13914"/>
    <x v="0"/>
  </r>
  <r>
    <x v="13915"/>
    <x v="0"/>
  </r>
  <r>
    <x v="13916"/>
    <x v="0"/>
  </r>
  <r>
    <x v="13917"/>
    <x v="1"/>
  </r>
  <r>
    <x v="13918"/>
    <x v="1"/>
  </r>
  <r>
    <x v="13919"/>
    <x v="1"/>
  </r>
  <r>
    <x v="13920"/>
    <x v="1"/>
  </r>
  <r>
    <x v="13921"/>
    <x v="0"/>
  </r>
  <r>
    <x v="13922"/>
    <x v="0"/>
  </r>
  <r>
    <x v="13923"/>
    <x v="0"/>
  </r>
  <r>
    <x v="13924"/>
    <x v="0"/>
  </r>
  <r>
    <x v="13925"/>
    <x v="0"/>
  </r>
  <r>
    <x v="13926"/>
    <x v="1"/>
  </r>
  <r>
    <x v="13927"/>
    <x v="1"/>
  </r>
  <r>
    <x v="13928"/>
    <x v="1"/>
  </r>
  <r>
    <x v="13929"/>
    <x v="0"/>
  </r>
  <r>
    <x v="13930"/>
    <x v="0"/>
  </r>
  <r>
    <x v="13931"/>
    <x v="0"/>
  </r>
  <r>
    <x v="13932"/>
    <x v="0"/>
  </r>
  <r>
    <x v="13933"/>
    <x v="0"/>
  </r>
  <r>
    <x v="13934"/>
    <x v="0"/>
  </r>
  <r>
    <x v="13935"/>
    <x v="0"/>
  </r>
  <r>
    <x v="13936"/>
    <x v="0"/>
  </r>
  <r>
    <x v="13937"/>
    <x v="0"/>
  </r>
  <r>
    <x v="13938"/>
    <x v="1"/>
  </r>
  <r>
    <x v="13939"/>
    <x v="0"/>
  </r>
  <r>
    <x v="13940"/>
    <x v="1"/>
  </r>
  <r>
    <x v="13941"/>
    <x v="1"/>
  </r>
  <r>
    <x v="13942"/>
    <x v="0"/>
  </r>
  <r>
    <x v="13943"/>
    <x v="1"/>
  </r>
  <r>
    <x v="13944"/>
    <x v="0"/>
  </r>
  <r>
    <x v="13945"/>
    <x v="0"/>
  </r>
  <r>
    <x v="13946"/>
    <x v="0"/>
  </r>
  <r>
    <x v="13947"/>
    <x v="1"/>
  </r>
  <r>
    <x v="13948"/>
    <x v="1"/>
  </r>
  <r>
    <x v="13949"/>
    <x v="1"/>
  </r>
  <r>
    <x v="13950"/>
    <x v="0"/>
  </r>
  <r>
    <x v="13951"/>
    <x v="0"/>
  </r>
  <r>
    <x v="13952"/>
    <x v="1"/>
  </r>
  <r>
    <x v="13953"/>
    <x v="1"/>
  </r>
  <r>
    <x v="13954"/>
    <x v="0"/>
  </r>
  <r>
    <x v="13955"/>
    <x v="1"/>
  </r>
  <r>
    <x v="13956"/>
    <x v="0"/>
  </r>
  <r>
    <x v="13957"/>
    <x v="0"/>
  </r>
  <r>
    <x v="13958"/>
    <x v="0"/>
  </r>
  <r>
    <x v="13959"/>
    <x v="0"/>
  </r>
  <r>
    <x v="13960"/>
    <x v="1"/>
  </r>
  <r>
    <x v="13961"/>
    <x v="0"/>
  </r>
  <r>
    <x v="13962"/>
    <x v="0"/>
  </r>
  <r>
    <x v="13963"/>
    <x v="1"/>
  </r>
  <r>
    <x v="13964"/>
    <x v="0"/>
  </r>
  <r>
    <x v="13965"/>
    <x v="1"/>
  </r>
  <r>
    <x v="13966"/>
    <x v="1"/>
  </r>
  <r>
    <x v="13967"/>
    <x v="0"/>
  </r>
  <r>
    <x v="13968"/>
    <x v="0"/>
  </r>
  <r>
    <x v="13969"/>
    <x v="0"/>
  </r>
  <r>
    <x v="13970"/>
    <x v="1"/>
  </r>
  <r>
    <x v="13971"/>
    <x v="0"/>
  </r>
  <r>
    <x v="13972"/>
    <x v="0"/>
  </r>
  <r>
    <x v="13973"/>
    <x v="1"/>
  </r>
  <r>
    <x v="13974"/>
    <x v="1"/>
  </r>
  <r>
    <x v="13975"/>
    <x v="1"/>
  </r>
  <r>
    <x v="13976"/>
    <x v="1"/>
  </r>
  <r>
    <x v="13977"/>
    <x v="0"/>
  </r>
  <r>
    <x v="13978"/>
    <x v="0"/>
  </r>
  <r>
    <x v="13979"/>
    <x v="0"/>
  </r>
  <r>
    <x v="13980"/>
    <x v="1"/>
  </r>
  <r>
    <x v="13981"/>
    <x v="1"/>
  </r>
  <r>
    <x v="13982"/>
    <x v="0"/>
  </r>
  <r>
    <x v="13983"/>
    <x v="1"/>
  </r>
  <r>
    <x v="13984"/>
    <x v="1"/>
  </r>
  <r>
    <x v="13985"/>
    <x v="0"/>
  </r>
  <r>
    <x v="13986"/>
    <x v="0"/>
  </r>
  <r>
    <x v="13987"/>
    <x v="1"/>
  </r>
  <r>
    <x v="13988"/>
    <x v="1"/>
  </r>
  <r>
    <x v="13989"/>
    <x v="1"/>
  </r>
  <r>
    <x v="13990"/>
    <x v="0"/>
  </r>
  <r>
    <x v="13991"/>
    <x v="1"/>
  </r>
  <r>
    <x v="13992"/>
    <x v="0"/>
  </r>
  <r>
    <x v="13993"/>
    <x v="0"/>
  </r>
  <r>
    <x v="13994"/>
    <x v="1"/>
  </r>
  <r>
    <x v="13995"/>
    <x v="0"/>
  </r>
  <r>
    <x v="13996"/>
    <x v="0"/>
  </r>
  <r>
    <x v="13997"/>
    <x v="1"/>
  </r>
  <r>
    <x v="13998"/>
    <x v="1"/>
  </r>
  <r>
    <x v="13999"/>
    <x v="0"/>
  </r>
  <r>
    <x v="14000"/>
    <x v="1"/>
  </r>
  <r>
    <x v="14001"/>
    <x v="0"/>
  </r>
  <r>
    <x v="14002"/>
    <x v="0"/>
  </r>
  <r>
    <x v="14003"/>
    <x v="0"/>
  </r>
  <r>
    <x v="14004"/>
    <x v="0"/>
  </r>
  <r>
    <x v="14005"/>
    <x v="0"/>
  </r>
  <r>
    <x v="14006"/>
    <x v="0"/>
  </r>
  <r>
    <x v="14007"/>
    <x v="0"/>
  </r>
  <r>
    <x v="14008"/>
    <x v="1"/>
  </r>
  <r>
    <x v="14009"/>
    <x v="1"/>
  </r>
  <r>
    <x v="14010"/>
    <x v="1"/>
  </r>
  <r>
    <x v="14011"/>
    <x v="1"/>
  </r>
  <r>
    <x v="14012"/>
    <x v="0"/>
  </r>
  <r>
    <x v="14013"/>
    <x v="1"/>
  </r>
  <r>
    <x v="14014"/>
    <x v="1"/>
  </r>
  <r>
    <x v="14015"/>
    <x v="0"/>
  </r>
  <r>
    <x v="14016"/>
    <x v="0"/>
  </r>
  <r>
    <x v="14017"/>
    <x v="0"/>
  </r>
  <r>
    <x v="14018"/>
    <x v="0"/>
  </r>
  <r>
    <x v="14019"/>
    <x v="1"/>
  </r>
  <r>
    <x v="14020"/>
    <x v="0"/>
  </r>
  <r>
    <x v="14021"/>
    <x v="1"/>
  </r>
  <r>
    <x v="14022"/>
    <x v="1"/>
  </r>
  <r>
    <x v="14023"/>
    <x v="1"/>
  </r>
  <r>
    <x v="14024"/>
    <x v="1"/>
  </r>
  <r>
    <x v="14025"/>
    <x v="0"/>
  </r>
  <r>
    <x v="14026"/>
    <x v="0"/>
  </r>
  <r>
    <x v="14027"/>
    <x v="1"/>
  </r>
  <r>
    <x v="14028"/>
    <x v="1"/>
  </r>
  <r>
    <x v="14029"/>
    <x v="1"/>
  </r>
  <r>
    <x v="14030"/>
    <x v="0"/>
  </r>
  <r>
    <x v="14031"/>
    <x v="0"/>
  </r>
  <r>
    <x v="14032"/>
    <x v="0"/>
  </r>
  <r>
    <x v="14033"/>
    <x v="1"/>
  </r>
  <r>
    <x v="14034"/>
    <x v="1"/>
  </r>
  <r>
    <x v="14035"/>
    <x v="1"/>
  </r>
  <r>
    <x v="14036"/>
    <x v="0"/>
  </r>
  <r>
    <x v="14037"/>
    <x v="0"/>
  </r>
  <r>
    <x v="14038"/>
    <x v="0"/>
  </r>
  <r>
    <x v="14039"/>
    <x v="0"/>
  </r>
  <r>
    <x v="14040"/>
    <x v="0"/>
  </r>
  <r>
    <x v="14041"/>
    <x v="1"/>
  </r>
  <r>
    <x v="14042"/>
    <x v="0"/>
  </r>
  <r>
    <x v="14043"/>
    <x v="1"/>
  </r>
  <r>
    <x v="14044"/>
    <x v="1"/>
  </r>
  <r>
    <x v="14045"/>
    <x v="0"/>
  </r>
  <r>
    <x v="14046"/>
    <x v="1"/>
  </r>
  <r>
    <x v="14047"/>
    <x v="1"/>
  </r>
  <r>
    <x v="14048"/>
    <x v="0"/>
  </r>
  <r>
    <x v="14049"/>
    <x v="1"/>
  </r>
  <r>
    <x v="14050"/>
    <x v="0"/>
  </r>
  <r>
    <x v="14051"/>
    <x v="0"/>
  </r>
  <r>
    <x v="14052"/>
    <x v="0"/>
  </r>
  <r>
    <x v="14053"/>
    <x v="1"/>
  </r>
  <r>
    <x v="14054"/>
    <x v="0"/>
  </r>
  <r>
    <x v="14055"/>
    <x v="0"/>
  </r>
  <r>
    <x v="14056"/>
    <x v="1"/>
  </r>
  <r>
    <x v="14057"/>
    <x v="0"/>
  </r>
  <r>
    <x v="14058"/>
    <x v="1"/>
  </r>
  <r>
    <x v="14059"/>
    <x v="0"/>
  </r>
  <r>
    <x v="14060"/>
    <x v="0"/>
  </r>
  <r>
    <x v="14061"/>
    <x v="0"/>
  </r>
  <r>
    <x v="14062"/>
    <x v="1"/>
  </r>
  <r>
    <x v="14063"/>
    <x v="0"/>
  </r>
  <r>
    <x v="14064"/>
    <x v="0"/>
  </r>
  <r>
    <x v="14065"/>
    <x v="1"/>
  </r>
  <r>
    <x v="14066"/>
    <x v="0"/>
  </r>
  <r>
    <x v="14067"/>
    <x v="1"/>
  </r>
  <r>
    <x v="14068"/>
    <x v="0"/>
  </r>
  <r>
    <x v="14069"/>
    <x v="1"/>
  </r>
  <r>
    <x v="14070"/>
    <x v="1"/>
  </r>
  <r>
    <x v="14071"/>
    <x v="1"/>
  </r>
  <r>
    <x v="14072"/>
    <x v="1"/>
  </r>
  <r>
    <x v="14073"/>
    <x v="0"/>
  </r>
  <r>
    <x v="14074"/>
    <x v="1"/>
  </r>
  <r>
    <x v="14075"/>
    <x v="0"/>
  </r>
  <r>
    <x v="14076"/>
    <x v="1"/>
  </r>
  <r>
    <x v="14077"/>
    <x v="1"/>
  </r>
  <r>
    <x v="14078"/>
    <x v="0"/>
  </r>
  <r>
    <x v="14079"/>
    <x v="0"/>
  </r>
  <r>
    <x v="14080"/>
    <x v="1"/>
  </r>
  <r>
    <x v="14081"/>
    <x v="1"/>
  </r>
  <r>
    <x v="14082"/>
    <x v="1"/>
  </r>
  <r>
    <x v="14083"/>
    <x v="1"/>
  </r>
  <r>
    <x v="14084"/>
    <x v="1"/>
  </r>
  <r>
    <x v="14085"/>
    <x v="0"/>
  </r>
  <r>
    <x v="14086"/>
    <x v="1"/>
  </r>
  <r>
    <x v="14087"/>
    <x v="1"/>
  </r>
  <r>
    <x v="14088"/>
    <x v="0"/>
  </r>
  <r>
    <x v="14089"/>
    <x v="0"/>
  </r>
  <r>
    <x v="14090"/>
    <x v="1"/>
  </r>
  <r>
    <x v="14091"/>
    <x v="0"/>
  </r>
  <r>
    <x v="14092"/>
    <x v="0"/>
  </r>
  <r>
    <x v="14093"/>
    <x v="0"/>
  </r>
  <r>
    <x v="14094"/>
    <x v="1"/>
  </r>
  <r>
    <x v="14095"/>
    <x v="1"/>
  </r>
  <r>
    <x v="14096"/>
    <x v="1"/>
  </r>
  <r>
    <x v="14097"/>
    <x v="0"/>
  </r>
  <r>
    <x v="14098"/>
    <x v="1"/>
  </r>
  <r>
    <x v="14099"/>
    <x v="0"/>
  </r>
  <r>
    <x v="14100"/>
    <x v="0"/>
  </r>
  <r>
    <x v="14101"/>
    <x v="0"/>
  </r>
  <r>
    <x v="14102"/>
    <x v="0"/>
  </r>
  <r>
    <x v="14103"/>
    <x v="1"/>
  </r>
  <r>
    <x v="14104"/>
    <x v="0"/>
  </r>
  <r>
    <x v="14105"/>
    <x v="1"/>
  </r>
  <r>
    <x v="14106"/>
    <x v="0"/>
  </r>
  <r>
    <x v="14107"/>
    <x v="1"/>
  </r>
  <r>
    <x v="14108"/>
    <x v="0"/>
  </r>
  <r>
    <x v="14109"/>
    <x v="0"/>
  </r>
  <r>
    <x v="14110"/>
    <x v="0"/>
  </r>
  <r>
    <x v="14111"/>
    <x v="0"/>
  </r>
  <r>
    <x v="14112"/>
    <x v="1"/>
  </r>
  <r>
    <x v="14113"/>
    <x v="0"/>
  </r>
  <r>
    <x v="14114"/>
    <x v="1"/>
  </r>
  <r>
    <x v="14115"/>
    <x v="1"/>
  </r>
  <r>
    <x v="14116"/>
    <x v="0"/>
  </r>
  <r>
    <x v="14117"/>
    <x v="0"/>
  </r>
  <r>
    <x v="14118"/>
    <x v="0"/>
  </r>
  <r>
    <x v="14119"/>
    <x v="0"/>
  </r>
  <r>
    <x v="14120"/>
    <x v="1"/>
  </r>
  <r>
    <x v="14121"/>
    <x v="0"/>
  </r>
  <r>
    <x v="14122"/>
    <x v="0"/>
  </r>
  <r>
    <x v="14123"/>
    <x v="1"/>
  </r>
  <r>
    <x v="14124"/>
    <x v="0"/>
  </r>
  <r>
    <x v="14125"/>
    <x v="1"/>
  </r>
  <r>
    <x v="14126"/>
    <x v="1"/>
  </r>
  <r>
    <x v="14127"/>
    <x v="0"/>
  </r>
  <r>
    <x v="14128"/>
    <x v="0"/>
  </r>
  <r>
    <x v="14129"/>
    <x v="1"/>
  </r>
  <r>
    <x v="14130"/>
    <x v="1"/>
  </r>
  <r>
    <x v="14131"/>
    <x v="0"/>
  </r>
  <r>
    <x v="14132"/>
    <x v="1"/>
  </r>
  <r>
    <x v="14133"/>
    <x v="1"/>
  </r>
  <r>
    <x v="14134"/>
    <x v="0"/>
  </r>
  <r>
    <x v="14135"/>
    <x v="1"/>
  </r>
  <r>
    <x v="14136"/>
    <x v="0"/>
  </r>
  <r>
    <x v="14137"/>
    <x v="0"/>
  </r>
  <r>
    <x v="14138"/>
    <x v="1"/>
  </r>
  <r>
    <x v="14139"/>
    <x v="1"/>
  </r>
  <r>
    <x v="14140"/>
    <x v="1"/>
  </r>
  <r>
    <x v="14141"/>
    <x v="0"/>
  </r>
  <r>
    <x v="14142"/>
    <x v="1"/>
  </r>
  <r>
    <x v="14143"/>
    <x v="1"/>
  </r>
  <r>
    <x v="14144"/>
    <x v="1"/>
  </r>
  <r>
    <x v="14145"/>
    <x v="0"/>
  </r>
  <r>
    <x v="14146"/>
    <x v="1"/>
  </r>
  <r>
    <x v="14147"/>
    <x v="0"/>
  </r>
  <r>
    <x v="14148"/>
    <x v="1"/>
  </r>
  <r>
    <x v="14149"/>
    <x v="1"/>
  </r>
  <r>
    <x v="14150"/>
    <x v="1"/>
  </r>
  <r>
    <x v="14151"/>
    <x v="1"/>
  </r>
  <r>
    <x v="14152"/>
    <x v="0"/>
  </r>
  <r>
    <x v="14153"/>
    <x v="0"/>
  </r>
  <r>
    <x v="14154"/>
    <x v="1"/>
  </r>
  <r>
    <x v="14155"/>
    <x v="0"/>
  </r>
  <r>
    <x v="14156"/>
    <x v="0"/>
  </r>
  <r>
    <x v="14157"/>
    <x v="1"/>
  </r>
  <r>
    <x v="14158"/>
    <x v="0"/>
  </r>
  <r>
    <x v="14159"/>
    <x v="1"/>
  </r>
  <r>
    <x v="14160"/>
    <x v="0"/>
  </r>
  <r>
    <x v="14161"/>
    <x v="1"/>
  </r>
  <r>
    <x v="14162"/>
    <x v="0"/>
  </r>
  <r>
    <x v="14163"/>
    <x v="0"/>
  </r>
  <r>
    <x v="14164"/>
    <x v="0"/>
  </r>
  <r>
    <x v="14165"/>
    <x v="0"/>
  </r>
  <r>
    <x v="14166"/>
    <x v="0"/>
  </r>
  <r>
    <x v="14167"/>
    <x v="1"/>
  </r>
  <r>
    <x v="14168"/>
    <x v="1"/>
  </r>
  <r>
    <x v="14169"/>
    <x v="0"/>
  </r>
  <r>
    <x v="14170"/>
    <x v="1"/>
  </r>
  <r>
    <x v="14171"/>
    <x v="0"/>
  </r>
  <r>
    <x v="14172"/>
    <x v="0"/>
  </r>
  <r>
    <x v="14173"/>
    <x v="1"/>
  </r>
  <r>
    <x v="14174"/>
    <x v="0"/>
  </r>
  <r>
    <x v="14175"/>
    <x v="1"/>
  </r>
  <r>
    <x v="14176"/>
    <x v="1"/>
  </r>
  <r>
    <x v="14177"/>
    <x v="0"/>
  </r>
  <r>
    <x v="14178"/>
    <x v="1"/>
  </r>
  <r>
    <x v="14179"/>
    <x v="1"/>
  </r>
  <r>
    <x v="14180"/>
    <x v="1"/>
  </r>
  <r>
    <x v="14181"/>
    <x v="0"/>
  </r>
  <r>
    <x v="14182"/>
    <x v="0"/>
  </r>
  <r>
    <x v="14183"/>
    <x v="0"/>
  </r>
  <r>
    <x v="14184"/>
    <x v="0"/>
  </r>
  <r>
    <x v="14185"/>
    <x v="1"/>
  </r>
  <r>
    <x v="14186"/>
    <x v="1"/>
  </r>
  <r>
    <x v="14187"/>
    <x v="1"/>
  </r>
  <r>
    <x v="14188"/>
    <x v="0"/>
  </r>
  <r>
    <x v="14189"/>
    <x v="1"/>
  </r>
  <r>
    <x v="14190"/>
    <x v="0"/>
  </r>
  <r>
    <x v="14191"/>
    <x v="0"/>
  </r>
  <r>
    <x v="14192"/>
    <x v="1"/>
  </r>
  <r>
    <x v="14193"/>
    <x v="0"/>
  </r>
  <r>
    <x v="14194"/>
    <x v="0"/>
  </r>
  <r>
    <x v="14195"/>
    <x v="1"/>
  </r>
  <r>
    <x v="14196"/>
    <x v="0"/>
  </r>
  <r>
    <x v="14197"/>
    <x v="0"/>
  </r>
  <r>
    <x v="14198"/>
    <x v="1"/>
  </r>
  <r>
    <x v="14199"/>
    <x v="1"/>
  </r>
  <r>
    <x v="14200"/>
    <x v="1"/>
  </r>
  <r>
    <x v="14201"/>
    <x v="0"/>
  </r>
  <r>
    <x v="14202"/>
    <x v="1"/>
  </r>
  <r>
    <x v="14203"/>
    <x v="1"/>
  </r>
  <r>
    <x v="14204"/>
    <x v="0"/>
  </r>
  <r>
    <x v="14205"/>
    <x v="1"/>
  </r>
  <r>
    <x v="14206"/>
    <x v="1"/>
  </r>
  <r>
    <x v="14207"/>
    <x v="1"/>
  </r>
  <r>
    <x v="14208"/>
    <x v="0"/>
  </r>
  <r>
    <x v="14209"/>
    <x v="1"/>
  </r>
  <r>
    <x v="14210"/>
    <x v="1"/>
  </r>
  <r>
    <x v="14211"/>
    <x v="1"/>
  </r>
  <r>
    <x v="14212"/>
    <x v="0"/>
  </r>
  <r>
    <x v="14213"/>
    <x v="1"/>
  </r>
  <r>
    <x v="14214"/>
    <x v="0"/>
  </r>
  <r>
    <x v="14215"/>
    <x v="1"/>
  </r>
  <r>
    <x v="14216"/>
    <x v="0"/>
  </r>
  <r>
    <x v="14217"/>
    <x v="1"/>
  </r>
  <r>
    <x v="14218"/>
    <x v="0"/>
  </r>
  <r>
    <x v="14219"/>
    <x v="0"/>
  </r>
  <r>
    <x v="14220"/>
    <x v="1"/>
  </r>
  <r>
    <x v="14221"/>
    <x v="0"/>
  </r>
  <r>
    <x v="14222"/>
    <x v="1"/>
  </r>
  <r>
    <x v="14223"/>
    <x v="0"/>
  </r>
  <r>
    <x v="14224"/>
    <x v="1"/>
  </r>
  <r>
    <x v="14225"/>
    <x v="1"/>
  </r>
  <r>
    <x v="14226"/>
    <x v="0"/>
  </r>
  <r>
    <x v="14227"/>
    <x v="0"/>
  </r>
  <r>
    <x v="14228"/>
    <x v="1"/>
  </r>
  <r>
    <x v="14229"/>
    <x v="0"/>
  </r>
  <r>
    <x v="14230"/>
    <x v="1"/>
  </r>
  <r>
    <x v="14231"/>
    <x v="1"/>
  </r>
  <r>
    <x v="14232"/>
    <x v="0"/>
  </r>
  <r>
    <x v="14233"/>
    <x v="1"/>
  </r>
  <r>
    <x v="14234"/>
    <x v="0"/>
  </r>
  <r>
    <x v="14235"/>
    <x v="0"/>
  </r>
  <r>
    <x v="14236"/>
    <x v="1"/>
  </r>
  <r>
    <x v="14237"/>
    <x v="1"/>
  </r>
  <r>
    <x v="14238"/>
    <x v="1"/>
  </r>
  <r>
    <x v="14239"/>
    <x v="0"/>
  </r>
  <r>
    <x v="14240"/>
    <x v="0"/>
  </r>
  <r>
    <x v="14241"/>
    <x v="0"/>
  </r>
  <r>
    <x v="14242"/>
    <x v="0"/>
  </r>
  <r>
    <x v="14243"/>
    <x v="0"/>
  </r>
  <r>
    <x v="14244"/>
    <x v="0"/>
  </r>
  <r>
    <x v="14245"/>
    <x v="0"/>
  </r>
  <r>
    <x v="14246"/>
    <x v="0"/>
  </r>
  <r>
    <x v="14247"/>
    <x v="1"/>
  </r>
  <r>
    <x v="14248"/>
    <x v="1"/>
  </r>
  <r>
    <x v="14249"/>
    <x v="1"/>
  </r>
  <r>
    <x v="14250"/>
    <x v="0"/>
  </r>
  <r>
    <x v="14251"/>
    <x v="1"/>
  </r>
  <r>
    <x v="14252"/>
    <x v="0"/>
  </r>
  <r>
    <x v="14253"/>
    <x v="0"/>
  </r>
  <r>
    <x v="14254"/>
    <x v="1"/>
  </r>
  <r>
    <x v="14255"/>
    <x v="0"/>
  </r>
  <r>
    <x v="14256"/>
    <x v="0"/>
  </r>
  <r>
    <x v="14257"/>
    <x v="0"/>
  </r>
  <r>
    <x v="14258"/>
    <x v="0"/>
  </r>
  <r>
    <x v="14259"/>
    <x v="1"/>
  </r>
  <r>
    <x v="14260"/>
    <x v="0"/>
  </r>
  <r>
    <x v="14261"/>
    <x v="1"/>
  </r>
  <r>
    <x v="14262"/>
    <x v="1"/>
  </r>
  <r>
    <x v="14263"/>
    <x v="1"/>
  </r>
  <r>
    <x v="14264"/>
    <x v="0"/>
  </r>
  <r>
    <x v="14265"/>
    <x v="0"/>
  </r>
  <r>
    <x v="14266"/>
    <x v="1"/>
  </r>
  <r>
    <x v="14267"/>
    <x v="1"/>
  </r>
  <r>
    <x v="14268"/>
    <x v="0"/>
  </r>
  <r>
    <x v="14269"/>
    <x v="0"/>
  </r>
  <r>
    <x v="14270"/>
    <x v="1"/>
  </r>
  <r>
    <x v="14271"/>
    <x v="1"/>
  </r>
  <r>
    <x v="14272"/>
    <x v="1"/>
  </r>
  <r>
    <x v="14273"/>
    <x v="0"/>
  </r>
  <r>
    <x v="14274"/>
    <x v="0"/>
  </r>
  <r>
    <x v="14275"/>
    <x v="0"/>
  </r>
  <r>
    <x v="14276"/>
    <x v="1"/>
  </r>
  <r>
    <x v="14277"/>
    <x v="1"/>
  </r>
  <r>
    <x v="14278"/>
    <x v="1"/>
  </r>
  <r>
    <x v="14279"/>
    <x v="1"/>
  </r>
  <r>
    <x v="14280"/>
    <x v="1"/>
  </r>
  <r>
    <x v="14281"/>
    <x v="0"/>
  </r>
  <r>
    <x v="14282"/>
    <x v="0"/>
  </r>
  <r>
    <x v="14283"/>
    <x v="1"/>
  </r>
  <r>
    <x v="14284"/>
    <x v="0"/>
  </r>
  <r>
    <x v="14285"/>
    <x v="0"/>
  </r>
  <r>
    <x v="14286"/>
    <x v="0"/>
  </r>
  <r>
    <x v="14287"/>
    <x v="0"/>
  </r>
  <r>
    <x v="14288"/>
    <x v="0"/>
  </r>
  <r>
    <x v="14289"/>
    <x v="1"/>
  </r>
  <r>
    <x v="14290"/>
    <x v="1"/>
  </r>
  <r>
    <x v="14291"/>
    <x v="0"/>
  </r>
  <r>
    <x v="14292"/>
    <x v="1"/>
  </r>
  <r>
    <x v="14293"/>
    <x v="1"/>
  </r>
  <r>
    <x v="14294"/>
    <x v="0"/>
  </r>
  <r>
    <x v="14295"/>
    <x v="0"/>
  </r>
  <r>
    <x v="14296"/>
    <x v="1"/>
  </r>
  <r>
    <x v="14297"/>
    <x v="1"/>
  </r>
  <r>
    <x v="14298"/>
    <x v="1"/>
  </r>
  <r>
    <x v="14299"/>
    <x v="0"/>
  </r>
  <r>
    <x v="14300"/>
    <x v="0"/>
  </r>
  <r>
    <x v="14301"/>
    <x v="0"/>
  </r>
  <r>
    <x v="14302"/>
    <x v="1"/>
  </r>
  <r>
    <x v="14303"/>
    <x v="0"/>
  </r>
  <r>
    <x v="14304"/>
    <x v="1"/>
  </r>
  <r>
    <x v="14305"/>
    <x v="1"/>
  </r>
  <r>
    <x v="14306"/>
    <x v="1"/>
  </r>
  <r>
    <x v="14307"/>
    <x v="1"/>
  </r>
  <r>
    <x v="14308"/>
    <x v="0"/>
  </r>
  <r>
    <x v="14309"/>
    <x v="0"/>
  </r>
  <r>
    <x v="14310"/>
    <x v="0"/>
  </r>
  <r>
    <x v="14311"/>
    <x v="1"/>
  </r>
  <r>
    <x v="14312"/>
    <x v="0"/>
  </r>
  <r>
    <x v="14313"/>
    <x v="0"/>
  </r>
  <r>
    <x v="14314"/>
    <x v="0"/>
  </r>
  <r>
    <x v="14315"/>
    <x v="0"/>
  </r>
  <r>
    <x v="14316"/>
    <x v="0"/>
  </r>
  <r>
    <x v="14317"/>
    <x v="0"/>
  </r>
  <r>
    <x v="14318"/>
    <x v="0"/>
  </r>
  <r>
    <x v="14319"/>
    <x v="1"/>
  </r>
  <r>
    <x v="14320"/>
    <x v="0"/>
  </r>
  <r>
    <x v="14321"/>
    <x v="0"/>
  </r>
  <r>
    <x v="14322"/>
    <x v="0"/>
  </r>
  <r>
    <x v="14323"/>
    <x v="0"/>
  </r>
  <r>
    <x v="14324"/>
    <x v="0"/>
  </r>
  <r>
    <x v="14325"/>
    <x v="1"/>
  </r>
  <r>
    <x v="14326"/>
    <x v="0"/>
  </r>
  <r>
    <x v="14327"/>
    <x v="1"/>
  </r>
  <r>
    <x v="14328"/>
    <x v="1"/>
  </r>
  <r>
    <x v="14329"/>
    <x v="0"/>
  </r>
  <r>
    <x v="14330"/>
    <x v="1"/>
  </r>
  <r>
    <x v="14331"/>
    <x v="1"/>
  </r>
  <r>
    <x v="14332"/>
    <x v="1"/>
  </r>
  <r>
    <x v="14333"/>
    <x v="0"/>
  </r>
  <r>
    <x v="14334"/>
    <x v="1"/>
  </r>
  <r>
    <x v="14335"/>
    <x v="0"/>
  </r>
  <r>
    <x v="14336"/>
    <x v="0"/>
  </r>
  <r>
    <x v="14337"/>
    <x v="0"/>
  </r>
  <r>
    <x v="14338"/>
    <x v="1"/>
  </r>
  <r>
    <x v="14339"/>
    <x v="1"/>
  </r>
  <r>
    <x v="14340"/>
    <x v="1"/>
  </r>
  <r>
    <x v="14341"/>
    <x v="0"/>
  </r>
  <r>
    <x v="14342"/>
    <x v="1"/>
  </r>
  <r>
    <x v="14343"/>
    <x v="0"/>
  </r>
  <r>
    <x v="14344"/>
    <x v="0"/>
  </r>
  <r>
    <x v="14345"/>
    <x v="1"/>
  </r>
  <r>
    <x v="14346"/>
    <x v="0"/>
  </r>
  <r>
    <x v="14347"/>
    <x v="1"/>
  </r>
  <r>
    <x v="14348"/>
    <x v="0"/>
  </r>
  <r>
    <x v="14349"/>
    <x v="0"/>
  </r>
  <r>
    <x v="14350"/>
    <x v="1"/>
  </r>
  <r>
    <x v="14351"/>
    <x v="1"/>
  </r>
  <r>
    <x v="14352"/>
    <x v="0"/>
  </r>
  <r>
    <x v="14353"/>
    <x v="0"/>
  </r>
  <r>
    <x v="14354"/>
    <x v="1"/>
  </r>
  <r>
    <x v="14355"/>
    <x v="1"/>
  </r>
  <r>
    <x v="14356"/>
    <x v="1"/>
  </r>
  <r>
    <x v="14357"/>
    <x v="1"/>
  </r>
  <r>
    <x v="14358"/>
    <x v="0"/>
  </r>
  <r>
    <x v="14359"/>
    <x v="0"/>
  </r>
  <r>
    <x v="14360"/>
    <x v="0"/>
  </r>
  <r>
    <x v="14361"/>
    <x v="0"/>
  </r>
  <r>
    <x v="14362"/>
    <x v="1"/>
  </r>
  <r>
    <x v="14363"/>
    <x v="0"/>
  </r>
  <r>
    <x v="14364"/>
    <x v="0"/>
  </r>
  <r>
    <x v="14365"/>
    <x v="0"/>
  </r>
  <r>
    <x v="14366"/>
    <x v="0"/>
  </r>
  <r>
    <x v="14367"/>
    <x v="1"/>
  </r>
  <r>
    <x v="14368"/>
    <x v="0"/>
  </r>
  <r>
    <x v="14369"/>
    <x v="1"/>
  </r>
  <r>
    <x v="14370"/>
    <x v="1"/>
  </r>
  <r>
    <x v="14371"/>
    <x v="0"/>
  </r>
  <r>
    <x v="14372"/>
    <x v="0"/>
  </r>
  <r>
    <x v="14373"/>
    <x v="0"/>
  </r>
  <r>
    <x v="14374"/>
    <x v="0"/>
  </r>
  <r>
    <x v="14375"/>
    <x v="0"/>
  </r>
  <r>
    <x v="14376"/>
    <x v="0"/>
  </r>
  <r>
    <x v="14377"/>
    <x v="0"/>
  </r>
  <r>
    <x v="14378"/>
    <x v="0"/>
  </r>
  <r>
    <x v="14379"/>
    <x v="1"/>
  </r>
  <r>
    <x v="14380"/>
    <x v="1"/>
  </r>
  <r>
    <x v="14381"/>
    <x v="0"/>
  </r>
  <r>
    <x v="14382"/>
    <x v="0"/>
  </r>
  <r>
    <x v="14383"/>
    <x v="0"/>
  </r>
  <r>
    <x v="14384"/>
    <x v="0"/>
  </r>
  <r>
    <x v="14385"/>
    <x v="0"/>
  </r>
  <r>
    <x v="14386"/>
    <x v="1"/>
  </r>
  <r>
    <x v="14387"/>
    <x v="1"/>
  </r>
  <r>
    <x v="14388"/>
    <x v="1"/>
  </r>
  <r>
    <x v="14389"/>
    <x v="1"/>
  </r>
  <r>
    <x v="14390"/>
    <x v="0"/>
  </r>
  <r>
    <x v="14391"/>
    <x v="1"/>
  </r>
  <r>
    <x v="14392"/>
    <x v="1"/>
  </r>
  <r>
    <x v="14393"/>
    <x v="1"/>
  </r>
  <r>
    <x v="14394"/>
    <x v="0"/>
  </r>
  <r>
    <x v="14395"/>
    <x v="1"/>
  </r>
  <r>
    <x v="14396"/>
    <x v="0"/>
  </r>
  <r>
    <x v="14397"/>
    <x v="0"/>
  </r>
  <r>
    <x v="14398"/>
    <x v="0"/>
  </r>
  <r>
    <x v="14399"/>
    <x v="0"/>
  </r>
  <r>
    <x v="14400"/>
    <x v="0"/>
  </r>
  <r>
    <x v="14401"/>
    <x v="0"/>
  </r>
  <r>
    <x v="14402"/>
    <x v="1"/>
  </r>
  <r>
    <x v="14403"/>
    <x v="0"/>
  </r>
  <r>
    <x v="14404"/>
    <x v="1"/>
  </r>
  <r>
    <x v="14405"/>
    <x v="1"/>
  </r>
  <r>
    <x v="14406"/>
    <x v="0"/>
  </r>
  <r>
    <x v="14407"/>
    <x v="1"/>
  </r>
  <r>
    <x v="14408"/>
    <x v="1"/>
  </r>
  <r>
    <x v="14409"/>
    <x v="0"/>
  </r>
  <r>
    <x v="14410"/>
    <x v="1"/>
  </r>
  <r>
    <x v="14411"/>
    <x v="1"/>
  </r>
  <r>
    <x v="14412"/>
    <x v="0"/>
  </r>
  <r>
    <x v="14413"/>
    <x v="0"/>
  </r>
  <r>
    <x v="14414"/>
    <x v="1"/>
  </r>
  <r>
    <x v="14415"/>
    <x v="1"/>
  </r>
  <r>
    <x v="14416"/>
    <x v="1"/>
  </r>
  <r>
    <x v="14417"/>
    <x v="0"/>
  </r>
  <r>
    <x v="14418"/>
    <x v="0"/>
  </r>
  <r>
    <x v="14419"/>
    <x v="1"/>
  </r>
  <r>
    <x v="14420"/>
    <x v="1"/>
  </r>
  <r>
    <x v="14421"/>
    <x v="1"/>
  </r>
  <r>
    <x v="14422"/>
    <x v="0"/>
  </r>
  <r>
    <x v="14423"/>
    <x v="1"/>
  </r>
  <r>
    <x v="14424"/>
    <x v="1"/>
  </r>
  <r>
    <x v="14425"/>
    <x v="1"/>
  </r>
  <r>
    <x v="14426"/>
    <x v="0"/>
  </r>
  <r>
    <x v="14427"/>
    <x v="1"/>
  </r>
  <r>
    <x v="14428"/>
    <x v="0"/>
  </r>
  <r>
    <x v="14429"/>
    <x v="0"/>
  </r>
  <r>
    <x v="14430"/>
    <x v="1"/>
  </r>
  <r>
    <x v="14431"/>
    <x v="0"/>
  </r>
  <r>
    <x v="14432"/>
    <x v="1"/>
  </r>
  <r>
    <x v="14433"/>
    <x v="0"/>
  </r>
  <r>
    <x v="14434"/>
    <x v="0"/>
  </r>
  <r>
    <x v="14435"/>
    <x v="0"/>
  </r>
  <r>
    <x v="14436"/>
    <x v="1"/>
  </r>
  <r>
    <x v="14437"/>
    <x v="1"/>
  </r>
  <r>
    <x v="14438"/>
    <x v="0"/>
  </r>
  <r>
    <x v="14439"/>
    <x v="1"/>
  </r>
  <r>
    <x v="14440"/>
    <x v="0"/>
  </r>
  <r>
    <x v="14441"/>
    <x v="1"/>
  </r>
  <r>
    <x v="14442"/>
    <x v="0"/>
  </r>
  <r>
    <x v="14443"/>
    <x v="1"/>
  </r>
  <r>
    <x v="14444"/>
    <x v="0"/>
  </r>
  <r>
    <x v="14445"/>
    <x v="1"/>
  </r>
  <r>
    <x v="14446"/>
    <x v="0"/>
  </r>
  <r>
    <x v="14447"/>
    <x v="0"/>
  </r>
  <r>
    <x v="14448"/>
    <x v="0"/>
  </r>
  <r>
    <x v="14449"/>
    <x v="1"/>
  </r>
  <r>
    <x v="14450"/>
    <x v="0"/>
  </r>
  <r>
    <x v="14451"/>
    <x v="0"/>
  </r>
  <r>
    <x v="14452"/>
    <x v="1"/>
  </r>
  <r>
    <x v="14453"/>
    <x v="1"/>
  </r>
  <r>
    <x v="14454"/>
    <x v="1"/>
  </r>
  <r>
    <x v="14455"/>
    <x v="0"/>
  </r>
  <r>
    <x v="14456"/>
    <x v="0"/>
  </r>
  <r>
    <x v="14457"/>
    <x v="0"/>
  </r>
  <r>
    <x v="14458"/>
    <x v="1"/>
  </r>
  <r>
    <x v="14459"/>
    <x v="1"/>
  </r>
  <r>
    <x v="14460"/>
    <x v="0"/>
  </r>
  <r>
    <x v="14461"/>
    <x v="0"/>
  </r>
  <r>
    <x v="14462"/>
    <x v="0"/>
  </r>
  <r>
    <x v="14463"/>
    <x v="1"/>
  </r>
  <r>
    <x v="14464"/>
    <x v="1"/>
  </r>
  <r>
    <x v="14465"/>
    <x v="0"/>
  </r>
  <r>
    <x v="14466"/>
    <x v="0"/>
  </r>
  <r>
    <x v="14467"/>
    <x v="1"/>
  </r>
  <r>
    <x v="14468"/>
    <x v="1"/>
  </r>
  <r>
    <x v="14469"/>
    <x v="0"/>
  </r>
  <r>
    <x v="14470"/>
    <x v="0"/>
  </r>
  <r>
    <x v="14471"/>
    <x v="1"/>
  </r>
  <r>
    <x v="14472"/>
    <x v="0"/>
  </r>
  <r>
    <x v="14473"/>
    <x v="1"/>
  </r>
  <r>
    <x v="14474"/>
    <x v="1"/>
  </r>
  <r>
    <x v="14475"/>
    <x v="1"/>
  </r>
  <r>
    <x v="14476"/>
    <x v="0"/>
  </r>
  <r>
    <x v="14477"/>
    <x v="0"/>
  </r>
  <r>
    <x v="14478"/>
    <x v="1"/>
  </r>
  <r>
    <x v="14479"/>
    <x v="0"/>
  </r>
  <r>
    <x v="14480"/>
    <x v="1"/>
  </r>
  <r>
    <x v="14481"/>
    <x v="0"/>
  </r>
  <r>
    <x v="14482"/>
    <x v="0"/>
  </r>
  <r>
    <x v="14483"/>
    <x v="0"/>
  </r>
  <r>
    <x v="14484"/>
    <x v="1"/>
  </r>
  <r>
    <x v="14485"/>
    <x v="0"/>
  </r>
  <r>
    <x v="14486"/>
    <x v="1"/>
  </r>
  <r>
    <x v="14487"/>
    <x v="0"/>
  </r>
  <r>
    <x v="14488"/>
    <x v="0"/>
  </r>
  <r>
    <x v="14489"/>
    <x v="0"/>
  </r>
  <r>
    <x v="14490"/>
    <x v="1"/>
  </r>
  <r>
    <x v="14491"/>
    <x v="1"/>
  </r>
  <r>
    <x v="14492"/>
    <x v="1"/>
  </r>
  <r>
    <x v="14493"/>
    <x v="1"/>
  </r>
  <r>
    <x v="14494"/>
    <x v="1"/>
  </r>
  <r>
    <x v="14495"/>
    <x v="1"/>
  </r>
  <r>
    <x v="14496"/>
    <x v="1"/>
  </r>
  <r>
    <x v="14497"/>
    <x v="0"/>
  </r>
  <r>
    <x v="14498"/>
    <x v="0"/>
  </r>
  <r>
    <x v="14499"/>
    <x v="0"/>
  </r>
  <r>
    <x v="14500"/>
    <x v="0"/>
  </r>
  <r>
    <x v="14501"/>
    <x v="0"/>
  </r>
  <r>
    <x v="14502"/>
    <x v="0"/>
  </r>
  <r>
    <x v="14503"/>
    <x v="1"/>
  </r>
  <r>
    <x v="14504"/>
    <x v="0"/>
  </r>
  <r>
    <x v="14505"/>
    <x v="0"/>
  </r>
  <r>
    <x v="14506"/>
    <x v="1"/>
  </r>
  <r>
    <x v="14507"/>
    <x v="1"/>
  </r>
  <r>
    <x v="14508"/>
    <x v="1"/>
  </r>
  <r>
    <x v="14509"/>
    <x v="0"/>
  </r>
  <r>
    <x v="14510"/>
    <x v="1"/>
  </r>
  <r>
    <x v="14511"/>
    <x v="0"/>
  </r>
  <r>
    <x v="14512"/>
    <x v="1"/>
  </r>
  <r>
    <x v="14513"/>
    <x v="1"/>
  </r>
  <r>
    <x v="14514"/>
    <x v="0"/>
  </r>
  <r>
    <x v="14515"/>
    <x v="0"/>
  </r>
  <r>
    <x v="14516"/>
    <x v="1"/>
  </r>
  <r>
    <x v="14517"/>
    <x v="0"/>
  </r>
  <r>
    <x v="14518"/>
    <x v="1"/>
  </r>
  <r>
    <x v="14519"/>
    <x v="1"/>
  </r>
  <r>
    <x v="14520"/>
    <x v="0"/>
  </r>
  <r>
    <x v="14521"/>
    <x v="0"/>
  </r>
  <r>
    <x v="14522"/>
    <x v="1"/>
  </r>
  <r>
    <x v="14523"/>
    <x v="1"/>
  </r>
  <r>
    <x v="14524"/>
    <x v="1"/>
  </r>
  <r>
    <x v="14525"/>
    <x v="1"/>
  </r>
  <r>
    <x v="14526"/>
    <x v="0"/>
  </r>
  <r>
    <x v="14527"/>
    <x v="0"/>
  </r>
  <r>
    <x v="14528"/>
    <x v="0"/>
  </r>
  <r>
    <x v="14529"/>
    <x v="1"/>
  </r>
  <r>
    <x v="14530"/>
    <x v="0"/>
  </r>
  <r>
    <x v="14531"/>
    <x v="1"/>
  </r>
  <r>
    <x v="14532"/>
    <x v="0"/>
  </r>
  <r>
    <x v="14533"/>
    <x v="1"/>
  </r>
  <r>
    <x v="14534"/>
    <x v="0"/>
  </r>
  <r>
    <x v="14535"/>
    <x v="1"/>
  </r>
  <r>
    <x v="14536"/>
    <x v="0"/>
  </r>
  <r>
    <x v="14537"/>
    <x v="0"/>
  </r>
  <r>
    <x v="14538"/>
    <x v="0"/>
  </r>
  <r>
    <x v="14539"/>
    <x v="1"/>
  </r>
  <r>
    <x v="14540"/>
    <x v="1"/>
  </r>
  <r>
    <x v="14541"/>
    <x v="0"/>
  </r>
  <r>
    <x v="14542"/>
    <x v="1"/>
  </r>
  <r>
    <x v="14543"/>
    <x v="1"/>
  </r>
  <r>
    <x v="14544"/>
    <x v="1"/>
  </r>
  <r>
    <x v="14545"/>
    <x v="1"/>
  </r>
  <r>
    <x v="14546"/>
    <x v="1"/>
  </r>
  <r>
    <x v="14547"/>
    <x v="0"/>
  </r>
  <r>
    <x v="14548"/>
    <x v="0"/>
  </r>
  <r>
    <x v="14549"/>
    <x v="1"/>
  </r>
  <r>
    <x v="14550"/>
    <x v="0"/>
  </r>
  <r>
    <x v="14551"/>
    <x v="0"/>
  </r>
  <r>
    <x v="14552"/>
    <x v="1"/>
  </r>
  <r>
    <x v="14553"/>
    <x v="0"/>
  </r>
  <r>
    <x v="14554"/>
    <x v="1"/>
  </r>
  <r>
    <x v="14555"/>
    <x v="1"/>
  </r>
  <r>
    <x v="14556"/>
    <x v="1"/>
  </r>
  <r>
    <x v="14557"/>
    <x v="0"/>
  </r>
  <r>
    <x v="14558"/>
    <x v="0"/>
  </r>
  <r>
    <x v="14559"/>
    <x v="0"/>
  </r>
  <r>
    <x v="14560"/>
    <x v="1"/>
  </r>
  <r>
    <x v="14561"/>
    <x v="0"/>
  </r>
  <r>
    <x v="14562"/>
    <x v="0"/>
  </r>
  <r>
    <x v="14563"/>
    <x v="1"/>
  </r>
  <r>
    <x v="14564"/>
    <x v="0"/>
  </r>
  <r>
    <x v="14565"/>
    <x v="1"/>
  </r>
  <r>
    <x v="14566"/>
    <x v="1"/>
  </r>
  <r>
    <x v="14567"/>
    <x v="0"/>
  </r>
  <r>
    <x v="14568"/>
    <x v="1"/>
  </r>
  <r>
    <x v="14569"/>
    <x v="1"/>
  </r>
  <r>
    <x v="14570"/>
    <x v="1"/>
  </r>
  <r>
    <x v="14571"/>
    <x v="1"/>
  </r>
  <r>
    <x v="14572"/>
    <x v="1"/>
  </r>
  <r>
    <x v="14573"/>
    <x v="1"/>
  </r>
  <r>
    <x v="14574"/>
    <x v="0"/>
  </r>
  <r>
    <x v="14575"/>
    <x v="1"/>
  </r>
  <r>
    <x v="14576"/>
    <x v="0"/>
  </r>
  <r>
    <x v="14577"/>
    <x v="1"/>
  </r>
  <r>
    <x v="14578"/>
    <x v="1"/>
  </r>
  <r>
    <x v="14579"/>
    <x v="1"/>
  </r>
  <r>
    <x v="14580"/>
    <x v="0"/>
  </r>
  <r>
    <x v="14581"/>
    <x v="0"/>
  </r>
  <r>
    <x v="14582"/>
    <x v="1"/>
  </r>
  <r>
    <x v="14583"/>
    <x v="0"/>
  </r>
  <r>
    <x v="14584"/>
    <x v="1"/>
  </r>
  <r>
    <x v="14585"/>
    <x v="1"/>
  </r>
  <r>
    <x v="14586"/>
    <x v="1"/>
  </r>
  <r>
    <x v="14587"/>
    <x v="0"/>
  </r>
  <r>
    <x v="14588"/>
    <x v="0"/>
  </r>
  <r>
    <x v="14589"/>
    <x v="1"/>
  </r>
  <r>
    <x v="14590"/>
    <x v="0"/>
  </r>
  <r>
    <x v="14591"/>
    <x v="0"/>
  </r>
  <r>
    <x v="14592"/>
    <x v="1"/>
  </r>
  <r>
    <x v="14593"/>
    <x v="0"/>
  </r>
  <r>
    <x v="14594"/>
    <x v="1"/>
  </r>
  <r>
    <x v="14595"/>
    <x v="1"/>
  </r>
  <r>
    <x v="14596"/>
    <x v="1"/>
  </r>
  <r>
    <x v="14597"/>
    <x v="0"/>
  </r>
  <r>
    <x v="14598"/>
    <x v="1"/>
  </r>
  <r>
    <x v="14599"/>
    <x v="1"/>
  </r>
  <r>
    <x v="14600"/>
    <x v="0"/>
  </r>
  <r>
    <x v="14601"/>
    <x v="0"/>
  </r>
  <r>
    <x v="14602"/>
    <x v="0"/>
  </r>
  <r>
    <x v="14603"/>
    <x v="1"/>
  </r>
  <r>
    <x v="14604"/>
    <x v="0"/>
  </r>
  <r>
    <x v="14605"/>
    <x v="0"/>
  </r>
  <r>
    <x v="14606"/>
    <x v="0"/>
  </r>
  <r>
    <x v="14607"/>
    <x v="1"/>
  </r>
  <r>
    <x v="14608"/>
    <x v="0"/>
  </r>
  <r>
    <x v="14609"/>
    <x v="0"/>
  </r>
  <r>
    <x v="14610"/>
    <x v="1"/>
  </r>
  <r>
    <x v="14611"/>
    <x v="0"/>
  </r>
  <r>
    <x v="14612"/>
    <x v="0"/>
  </r>
  <r>
    <x v="14613"/>
    <x v="1"/>
  </r>
  <r>
    <x v="14614"/>
    <x v="1"/>
  </r>
  <r>
    <x v="14615"/>
    <x v="0"/>
  </r>
  <r>
    <x v="14616"/>
    <x v="1"/>
  </r>
  <r>
    <x v="14617"/>
    <x v="0"/>
  </r>
  <r>
    <x v="14618"/>
    <x v="0"/>
  </r>
  <r>
    <x v="14619"/>
    <x v="0"/>
  </r>
  <r>
    <x v="14620"/>
    <x v="0"/>
  </r>
  <r>
    <x v="14621"/>
    <x v="0"/>
  </r>
  <r>
    <x v="14622"/>
    <x v="0"/>
  </r>
  <r>
    <x v="14623"/>
    <x v="0"/>
  </r>
  <r>
    <x v="14624"/>
    <x v="1"/>
  </r>
  <r>
    <x v="14625"/>
    <x v="1"/>
  </r>
  <r>
    <x v="14626"/>
    <x v="0"/>
  </r>
  <r>
    <x v="14627"/>
    <x v="1"/>
  </r>
  <r>
    <x v="14628"/>
    <x v="0"/>
  </r>
  <r>
    <x v="14629"/>
    <x v="1"/>
  </r>
  <r>
    <x v="14630"/>
    <x v="0"/>
  </r>
  <r>
    <x v="14631"/>
    <x v="0"/>
  </r>
  <r>
    <x v="14632"/>
    <x v="1"/>
  </r>
  <r>
    <x v="14633"/>
    <x v="0"/>
  </r>
  <r>
    <x v="14634"/>
    <x v="1"/>
  </r>
  <r>
    <x v="14635"/>
    <x v="1"/>
  </r>
  <r>
    <x v="14636"/>
    <x v="1"/>
  </r>
  <r>
    <x v="14637"/>
    <x v="1"/>
  </r>
  <r>
    <x v="14638"/>
    <x v="0"/>
  </r>
  <r>
    <x v="14639"/>
    <x v="1"/>
  </r>
  <r>
    <x v="14640"/>
    <x v="1"/>
  </r>
  <r>
    <x v="14641"/>
    <x v="1"/>
  </r>
  <r>
    <x v="14642"/>
    <x v="1"/>
  </r>
  <r>
    <x v="14643"/>
    <x v="1"/>
  </r>
  <r>
    <x v="14644"/>
    <x v="1"/>
  </r>
  <r>
    <x v="14645"/>
    <x v="1"/>
  </r>
  <r>
    <x v="14646"/>
    <x v="1"/>
  </r>
  <r>
    <x v="14647"/>
    <x v="1"/>
  </r>
  <r>
    <x v="14648"/>
    <x v="0"/>
  </r>
  <r>
    <x v="14649"/>
    <x v="1"/>
  </r>
  <r>
    <x v="14650"/>
    <x v="1"/>
  </r>
  <r>
    <x v="14651"/>
    <x v="1"/>
  </r>
  <r>
    <x v="14652"/>
    <x v="1"/>
  </r>
  <r>
    <x v="14653"/>
    <x v="0"/>
  </r>
  <r>
    <x v="14654"/>
    <x v="0"/>
  </r>
  <r>
    <x v="14655"/>
    <x v="0"/>
  </r>
  <r>
    <x v="14656"/>
    <x v="1"/>
  </r>
  <r>
    <x v="14657"/>
    <x v="1"/>
  </r>
  <r>
    <x v="14658"/>
    <x v="1"/>
  </r>
  <r>
    <x v="14659"/>
    <x v="0"/>
  </r>
  <r>
    <x v="14660"/>
    <x v="1"/>
  </r>
  <r>
    <x v="14661"/>
    <x v="1"/>
  </r>
  <r>
    <x v="14662"/>
    <x v="1"/>
  </r>
  <r>
    <x v="14663"/>
    <x v="0"/>
  </r>
  <r>
    <x v="14664"/>
    <x v="1"/>
  </r>
  <r>
    <x v="14665"/>
    <x v="0"/>
  </r>
  <r>
    <x v="14666"/>
    <x v="1"/>
  </r>
  <r>
    <x v="14667"/>
    <x v="1"/>
  </r>
  <r>
    <x v="14668"/>
    <x v="0"/>
  </r>
  <r>
    <x v="14669"/>
    <x v="1"/>
  </r>
  <r>
    <x v="14670"/>
    <x v="1"/>
  </r>
  <r>
    <x v="14671"/>
    <x v="1"/>
  </r>
  <r>
    <x v="14672"/>
    <x v="0"/>
  </r>
  <r>
    <x v="14673"/>
    <x v="0"/>
  </r>
  <r>
    <x v="14674"/>
    <x v="0"/>
  </r>
  <r>
    <x v="14675"/>
    <x v="1"/>
  </r>
  <r>
    <x v="14676"/>
    <x v="1"/>
  </r>
  <r>
    <x v="14677"/>
    <x v="1"/>
  </r>
  <r>
    <x v="14678"/>
    <x v="0"/>
  </r>
  <r>
    <x v="14679"/>
    <x v="0"/>
  </r>
  <r>
    <x v="14680"/>
    <x v="1"/>
  </r>
  <r>
    <x v="14681"/>
    <x v="0"/>
  </r>
  <r>
    <x v="14682"/>
    <x v="0"/>
  </r>
  <r>
    <x v="14683"/>
    <x v="0"/>
  </r>
  <r>
    <x v="14684"/>
    <x v="1"/>
  </r>
  <r>
    <x v="14685"/>
    <x v="0"/>
  </r>
  <r>
    <x v="14686"/>
    <x v="1"/>
  </r>
  <r>
    <x v="14687"/>
    <x v="0"/>
  </r>
  <r>
    <x v="14688"/>
    <x v="1"/>
  </r>
  <r>
    <x v="14689"/>
    <x v="1"/>
  </r>
  <r>
    <x v="14690"/>
    <x v="0"/>
  </r>
  <r>
    <x v="14691"/>
    <x v="1"/>
  </r>
  <r>
    <x v="14692"/>
    <x v="1"/>
  </r>
  <r>
    <x v="14693"/>
    <x v="1"/>
  </r>
  <r>
    <x v="14694"/>
    <x v="0"/>
  </r>
  <r>
    <x v="14695"/>
    <x v="0"/>
  </r>
  <r>
    <x v="14696"/>
    <x v="0"/>
  </r>
  <r>
    <x v="14697"/>
    <x v="1"/>
  </r>
  <r>
    <x v="14698"/>
    <x v="0"/>
  </r>
  <r>
    <x v="14699"/>
    <x v="1"/>
  </r>
  <r>
    <x v="14700"/>
    <x v="0"/>
  </r>
  <r>
    <x v="14701"/>
    <x v="1"/>
  </r>
  <r>
    <x v="14702"/>
    <x v="0"/>
  </r>
  <r>
    <x v="14703"/>
    <x v="1"/>
  </r>
  <r>
    <x v="14704"/>
    <x v="1"/>
  </r>
  <r>
    <x v="14705"/>
    <x v="0"/>
  </r>
  <r>
    <x v="14706"/>
    <x v="1"/>
  </r>
  <r>
    <x v="14707"/>
    <x v="0"/>
  </r>
  <r>
    <x v="14708"/>
    <x v="0"/>
  </r>
  <r>
    <x v="14709"/>
    <x v="0"/>
  </r>
  <r>
    <x v="14710"/>
    <x v="1"/>
  </r>
  <r>
    <x v="14711"/>
    <x v="1"/>
  </r>
  <r>
    <x v="14712"/>
    <x v="1"/>
  </r>
  <r>
    <x v="14713"/>
    <x v="0"/>
  </r>
  <r>
    <x v="14714"/>
    <x v="0"/>
  </r>
  <r>
    <x v="14715"/>
    <x v="1"/>
  </r>
  <r>
    <x v="14716"/>
    <x v="1"/>
  </r>
  <r>
    <x v="14717"/>
    <x v="0"/>
  </r>
  <r>
    <x v="14718"/>
    <x v="0"/>
  </r>
  <r>
    <x v="14719"/>
    <x v="1"/>
  </r>
  <r>
    <x v="14720"/>
    <x v="1"/>
  </r>
  <r>
    <x v="14721"/>
    <x v="0"/>
  </r>
  <r>
    <x v="14722"/>
    <x v="0"/>
  </r>
  <r>
    <x v="14723"/>
    <x v="1"/>
  </r>
  <r>
    <x v="14724"/>
    <x v="1"/>
  </r>
  <r>
    <x v="14725"/>
    <x v="1"/>
  </r>
  <r>
    <x v="14726"/>
    <x v="1"/>
  </r>
  <r>
    <x v="14727"/>
    <x v="1"/>
  </r>
  <r>
    <x v="14728"/>
    <x v="0"/>
  </r>
  <r>
    <x v="14729"/>
    <x v="0"/>
  </r>
  <r>
    <x v="14730"/>
    <x v="0"/>
  </r>
  <r>
    <x v="14731"/>
    <x v="1"/>
  </r>
  <r>
    <x v="14732"/>
    <x v="1"/>
  </r>
  <r>
    <x v="14733"/>
    <x v="0"/>
  </r>
  <r>
    <x v="14734"/>
    <x v="1"/>
  </r>
  <r>
    <x v="14735"/>
    <x v="0"/>
  </r>
  <r>
    <x v="14736"/>
    <x v="1"/>
  </r>
  <r>
    <x v="14737"/>
    <x v="0"/>
  </r>
  <r>
    <x v="14738"/>
    <x v="1"/>
  </r>
  <r>
    <x v="14739"/>
    <x v="1"/>
  </r>
  <r>
    <x v="14740"/>
    <x v="1"/>
  </r>
  <r>
    <x v="14741"/>
    <x v="1"/>
  </r>
  <r>
    <x v="14742"/>
    <x v="0"/>
  </r>
  <r>
    <x v="14743"/>
    <x v="0"/>
  </r>
  <r>
    <x v="14744"/>
    <x v="1"/>
  </r>
  <r>
    <x v="14745"/>
    <x v="0"/>
  </r>
  <r>
    <x v="14746"/>
    <x v="0"/>
  </r>
  <r>
    <x v="14747"/>
    <x v="0"/>
  </r>
  <r>
    <x v="14748"/>
    <x v="0"/>
  </r>
  <r>
    <x v="14749"/>
    <x v="0"/>
  </r>
  <r>
    <x v="14750"/>
    <x v="1"/>
  </r>
  <r>
    <x v="14751"/>
    <x v="1"/>
  </r>
  <r>
    <x v="14752"/>
    <x v="0"/>
  </r>
  <r>
    <x v="14753"/>
    <x v="1"/>
  </r>
  <r>
    <x v="14754"/>
    <x v="1"/>
  </r>
  <r>
    <x v="14755"/>
    <x v="1"/>
  </r>
  <r>
    <x v="14756"/>
    <x v="0"/>
  </r>
  <r>
    <x v="14757"/>
    <x v="0"/>
  </r>
  <r>
    <x v="14758"/>
    <x v="0"/>
  </r>
  <r>
    <x v="14759"/>
    <x v="1"/>
  </r>
  <r>
    <x v="14760"/>
    <x v="1"/>
  </r>
  <r>
    <x v="14761"/>
    <x v="1"/>
  </r>
  <r>
    <x v="14762"/>
    <x v="1"/>
  </r>
  <r>
    <x v="14763"/>
    <x v="0"/>
  </r>
  <r>
    <x v="14764"/>
    <x v="1"/>
  </r>
  <r>
    <x v="14765"/>
    <x v="0"/>
  </r>
  <r>
    <x v="14766"/>
    <x v="0"/>
  </r>
  <r>
    <x v="14767"/>
    <x v="0"/>
  </r>
  <r>
    <x v="14768"/>
    <x v="1"/>
  </r>
  <r>
    <x v="14769"/>
    <x v="1"/>
  </r>
  <r>
    <x v="14770"/>
    <x v="1"/>
  </r>
  <r>
    <x v="14771"/>
    <x v="1"/>
  </r>
  <r>
    <x v="14772"/>
    <x v="0"/>
  </r>
  <r>
    <x v="14773"/>
    <x v="1"/>
  </r>
  <r>
    <x v="14774"/>
    <x v="1"/>
  </r>
  <r>
    <x v="14775"/>
    <x v="0"/>
  </r>
  <r>
    <x v="14776"/>
    <x v="0"/>
  </r>
  <r>
    <x v="14777"/>
    <x v="1"/>
  </r>
  <r>
    <x v="14778"/>
    <x v="0"/>
  </r>
  <r>
    <x v="14779"/>
    <x v="1"/>
  </r>
  <r>
    <x v="14780"/>
    <x v="0"/>
  </r>
  <r>
    <x v="14781"/>
    <x v="1"/>
  </r>
  <r>
    <x v="14782"/>
    <x v="1"/>
  </r>
  <r>
    <x v="14783"/>
    <x v="0"/>
  </r>
  <r>
    <x v="14784"/>
    <x v="0"/>
  </r>
  <r>
    <x v="14785"/>
    <x v="1"/>
  </r>
  <r>
    <x v="14786"/>
    <x v="0"/>
  </r>
  <r>
    <x v="14787"/>
    <x v="1"/>
  </r>
  <r>
    <x v="14788"/>
    <x v="1"/>
  </r>
  <r>
    <x v="14789"/>
    <x v="0"/>
  </r>
  <r>
    <x v="14790"/>
    <x v="1"/>
  </r>
  <r>
    <x v="14791"/>
    <x v="0"/>
  </r>
  <r>
    <x v="14792"/>
    <x v="0"/>
  </r>
  <r>
    <x v="14793"/>
    <x v="0"/>
  </r>
  <r>
    <x v="14794"/>
    <x v="1"/>
  </r>
  <r>
    <x v="14795"/>
    <x v="1"/>
  </r>
  <r>
    <x v="14796"/>
    <x v="0"/>
  </r>
  <r>
    <x v="14797"/>
    <x v="1"/>
  </r>
  <r>
    <x v="14798"/>
    <x v="0"/>
  </r>
  <r>
    <x v="14799"/>
    <x v="0"/>
  </r>
  <r>
    <x v="14800"/>
    <x v="1"/>
  </r>
  <r>
    <x v="14801"/>
    <x v="0"/>
  </r>
  <r>
    <x v="14802"/>
    <x v="0"/>
  </r>
  <r>
    <x v="14803"/>
    <x v="0"/>
  </r>
  <r>
    <x v="14804"/>
    <x v="1"/>
  </r>
  <r>
    <x v="14805"/>
    <x v="1"/>
  </r>
  <r>
    <x v="14806"/>
    <x v="1"/>
  </r>
  <r>
    <x v="14807"/>
    <x v="1"/>
  </r>
  <r>
    <x v="14808"/>
    <x v="0"/>
  </r>
  <r>
    <x v="14809"/>
    <x v="0"/>
  </r>
  <r>
    <x v="14810"/>
    <x v="0"/>
  </r>
  <r>
    <x v="14811"/>
    <x v="1"/>
  </r>
  <r>
    <x v="14812"/>
    <x v="1"/>
  </r>
  <r>
    <x v="14813"/>
    <x v="0"/>
  </r>
  <r>
    <x v="14814"/>
    <x v="1"/>
  </r>
  <r>
    <x v="14815"/>
    <x v="0"/>
  </r>
  <r>
    <x v="14816"/>
    <x v="1"/>
  </r>
  <r>
    <x v="14817"/>
    <x v="1"/>
  </r>
  <r>
    <x v="14818"/>
    <x v="1"/>
  </r>
  <r>
    <x v="14819"/>
    <x v="1"/>
  </r>
  <r>
    <x v="14820"/>
    <x v="0"/>
  </r>
  <r>
    <x v="14821"/>
    <x v="1"/>
  </r>
  <r>
    <x v="14822"/>
    <x v="0"/>
  </r>
  <r>
    <x v="14823"/>
    <x v="0"/>
  </r>
  <r>
    <x v="14824"/>
    <x v="0"/>
  </r>
  <r>
    <x v="14825"/>
    <x v="0"/>
  </r>
  <r>
    <x v="14826"/>
    <x v="0"/>
  </r>
  <r>
    <x v="14827"/>
    <x v="0"/>
  </r>
  <r>
    <x v="14828"/>
    <x v="1"/>
  </r>
  <r>
    <x v="14829"/>
    <x v="0"/>
  </r>
  <r>
    <x v="14830"/>
    <x v="1"/>
  </r>
  <r>
    <x v="14831"/>
    <x v="1"/>
  </r>
  <r>
    <x v="14832"/>
    <x v="0"/>
  </r>
  <r>
    <x v="14833"/>
    <x v="1"/>
  </r>
  <r>
    <x v="14834"/>
    <x v="1"/>
  </r>
  <r>
    <x v="14835"/>
    <x v="1"/>
  </r>
  <r>
    <x v="14836"/>
    <x v="1"/>
  </r>
  <r>
    <x v="14837"/>
    <x v="0"/>
  </r>
  <r>
    <x v="14838"/>
    <x v="1"/>
  </r>
  <r>
    <x v="14839"/>
    <x v="0"/>
  </r>
  <r>
    <x v="14840"/>
    <x v="1"/>
  </r>
  <r>
    <x v="14841"/>
    <x v="1"/>
  </r>
  <r>
    <x v="14842"/>
    <x v="1"/>
  </r>
  <r>
    <x v="14843"/>
    <x v="0"/>
  </r>
  <r>
    <x v="14844"/>
    <x v="0"/>
  </r>
  <r>
    <x v="14845"/>
    <x v="0"/>
  </r>
  <r>
    <x v="14846"/>
    <x v="1"/>
  </r>
  <r>
    <x v="14847"/>
    <x v="0"/>
  </r>
  <r>
    <x v="14848"/>
    <x v="0"/>
  </r>
  <r>
    <x v="14849"/>
    <x v="0"/>
  </r>
  <r>
    <x v="14850"/>
    <x v="1"/>
  </r>
  <r>
    <x v="14851"/>
    <x v="1"/>
  </r>
  <r>
    <x v="14852"/>
    <x v="1"/>
  </r>
  <r>
    <x v="14853"/>
    <x v="0"/>
  </r>
  <r>
    <x v="14854"/>
    <x v="1"/>
  </r>
  <r>
    <x v="14855"/>
    <x v="0"/>
  </r>
  <r>
    <x v="14856"/>
    <x v="1"/>
  </r>
  <r>
    <x v="14857"/>
    <x v="1"/>
  </r>
  <r>
    <x v="14858"/>
    <x v="0"/>
  </r>
  <r>
    <x v="14859"/>
    <x v="1"/>
  </r>
  <r>
    <x v="14860"/>
    <x v="1"/>
  </r>
  <r>
    <x v="14861"/>
    <x v="0"/>
  </r>
  <r>
    <x v="14862"/>
    <x v="1"/>
  </r>
  <r>
    <x v="14863"/>
    <x v="0"/>
  </r>
  <r>
    <x v="14864"/>
    <x v="1"/>
  </r>
  <r>
    <x v="14865"/>
    <x v="1"/>
  </r>
  <r>
    <x v="14866"/>
    <x v="1"/>
  </r>
  <r>
    <x v="14867"/>
    <x v="0"/>
  </r>
  <r>
    <x v="14868"/>
    <x v="0"/>
  </r>
  <r>
    <x v="14869"/>
    <x v="1"/>
  </r>
  <r>
    <x v="14870"/>
    <x v="1"/>
  </r>
  <r>
    <x v="14871"/>
    <x v="0"/>
  </r>
  <r>
    <x v="14872"/>
    <x v="0"/>
  </r>
  <r>
    <x v="14873"/>
    <x v="0"/>
  </r>
  <r>
    <x v="14874"/>
    <x v="1"/>
  </r>
  <r>
    <x v="14875"/>
    <x v="0"/>
  </r>
  <r>
    <x v="14876"/>
    <x v="1"/>
  </r>
  <r>
    <x v="14877"/>
    <x v="1"/>
  </r>
  <r>
    <x v="14878"/>
    <x v="1"/>
  </r>
  <r>
    <x v="14879"/>
    <x v="0"/>
  </r>
  <r>
    <x v="14880"/>
    <x v="1"/>
  </r>
  <r>
    <x v="14881"/>
    <x v="1"/>
  </r>
  <r>
    <x v="14882"/>
    <x v="1"/>
  </r>
  <r>
    <x v="14883"/>
    <x v="1"/>
  </r>
  <r>
    <x v="14884"/>
    <x v="1"/>
  </r>
  <r>
    <x v="14885"/>
    <x v="1"/>
  </r>
  <r>
    <x v="14886"/>
    <x v="1"/>
  </r>
  <r>
    <x v="14887"/>
    <x v="1"/>
  </r>
  <r>
    <x v="14888"/>
    <x v="1"/>
  </r>
  <r>
    <x v="14889"/>
    <x v="0"/>
  </r>
  <r>
    <x v="14890"/>
    <x v="1"/>
  </r>
  <r>
    <x v="14891"/>
    <x v="1"/>
  </r>
  <r>
    <x v="14892"/>
    <x v="0"/>
  </r>
  <r>
    <x v="14893"/>
    <x v="0"/>
  </r>
  <r>
    <x v="14894"/>
    <x v="1"/>
  </r>
  <r>
    <x v="14895"/>
    <x v="0"/>
  </r>
  <r>
    <x v="14896"/>
    <x v="0"/>
  </r>
  <r>
    <x v="14897"/>
    <x v="0"/>
  </r>
  <r>
    <x v="14898"/>
    <x v="0"/>
  </r>
  <r>
    <x v="14899"/>
    <x v="0"/>
  </r>
  <r>
    <x v="14900"/>
    <x v="0"/>
  </r>
  <r>
    <x v="14901"/>
    <x v="0"/>
  </r>
  <r>
    <x v="14902"/>
    <x v="1"/>
  </r>
  <r>
    <x v="14903"/>
    <x v="1"/>
  </r>
  <r>
    <x v="14904"/>
    <x v="1"/>
  </r>
  <r>
    <x v="14905"/>
    <x v="0"/>
  </r>
  <r>
    <x v="14906"/>
    <x v="0"/>
  </r>
  <r>
    <x v="14907"/>
    <x v="1"/>
  </r>
  <r>
    <x v="14908"/>
    <x v="0"/>
  </r>
  <r>
    <x v="14909"/>
    <x v="0"/>
  </r>
  <r>
    <x v="14910"/>
    <x v="0"/>
  </r>
  <r>
    <x v="14911"/>
    <x v="0"/>
  </r>
  <r>
    <x v="14912"/>
    <x v="1"/>
  </r>
  <r>
    <x v="14913"/>
    <x v="1"/>
  </r>
  <r>
    <x v="14914"/>
    <x v="1"/>
  </r>
  <r>
    <x v="14915"/>
    <x v="1"/>
  </r>
  <r>
    <x v="14916"/>
    <x v="0"/>
  </r>
  <r>
    <x v="14917"/>
    <x v="0"/>
  </r>
  <r>
    <x v="14918"/>
    <x v="0"/>
  </r>
  <r>
    <x v="14919"/>
    <x v="1"/>
  </r>
  <r>
    <x v="14920"/>
    <x v="0"/>
  </r>
  <r>
    <x v="14921"/>
    <x v="0"/>
  </r>
  <r>
    <x v="14922"/>
    <x v="1"/>
  </r>
  <r>
    <x v="14923"/>
    <x v="1"/>
  </r>
  <r>
    <x v="14924"/>
    <x v="1"/>
  </r>
  <r>
    <x v="14925"/>
    <x v="0"/>
  </r>
  <r>
    <x v="14926"/>
    <x v="1"/>
  </r>
  <r>
    <x v="14927"/>
    <x v="1"/>
  </r>
  <r>
    <x v="14928"/>
    <x v="1"/>
  </r>
  <r>
    <x v="14929"/>
    <x v="0"/>
  </r>
  <r>
    <x v="14930"/>
    <x v="0"/>
  </r>
  <r>
    <x v="14931"/>
    <x v="0"/>
  </r>
  <r>
    <x v="14932"/>
    <x v="0"/>
  </r>
  <r>
    <x v="14933"/>
    <x v="1"/>
  </r>
  <r>
    <x v="14934"/>
    <x v="1"/>
  </r>
  <r>
    <x v="14935"/>
    <x v="0"/>
  </r>
  <r>
    <x v="14936"/>
    <x v="0"/>
  </r>
  <r>
    <x v="14937"/>
    <x v="0"/>
  </r>
  <r>
    <x v="14938"/>
    <x v="0"/>
  </r>
  <r>
    <x v="14939"/>
    <x v="1"/>
  </r>
  <r>
    <x v="14940"/>
    <x v="0"/>
  </r>
  <r>
    <x v="14941"/>
    <x v="0"/>
  </r>
  <r>
    <x v="14942"/>
    <x v="0"/>
  </r>
  <r>
    <x v="14943"/>
    <x v="1"/>
  </r>
  <r>
    <x v="14944"/>
    <x v="0"/>
  </r>
  <r>
    <x v="14945"/>
    <x v="0"/>
  </r>
  <r>
    <x v="14946"/>
    <x v="0"/>
  </r>
  <r>
    <x v="14947"/>
    <x v="1"/>
  </r>
  <r>
    <x v="14948"/>
    <x v="1"/>
  </r>
  <r>
    <x v="14949"/>
    <x v="0"/>
  </r>
  <r>
    <x v="14950"/>
    <x v="1"/>
  </r>
  <r>
    <x v="14951"/>
    <x v="1"/>
  </r>
  <r>
    <x v="14952"/>
    <x v="1"/>
  </r>
  <r>
    <x v="14953"/>
    <x v="0"/>
  </r>
  <r>
    <x v="14954"/>
    <x v="0"/>
  </r>
  <r>
    <x v="14955"/>
    <x v="0"/>
  </r>
  <r>
    <x v="14956"/>
    <x v="1"/>
  </r>
  <r>
    <x v="14957"/>
    <x v="1"/>
  </r>
  <r>
    <x v="14958"/>
    <x v="1"/>
  </r>
  <r>
    <x v="14959"/>
    <x v="0"/>
  </r>
  <r>
    <x v="14960"/>
    <x v="1"/>
  </r>
  <r>
    <x v="14961"/>
    <x v="1"/>
  </r>
  <r>
    <x v="14962"/>
    <x v="0"/>
  </r>
  <r>
    <x v="14963"/>
    <x v="1"/>
  </r>
  <r>
    <x v="14964"/>
    <x v="0"/>
  </r>
  <r>
    <x v="14965"/>
    <x v="1"/>
  </r>
  <r>
    <x v="14966"/>
    <x v="0"/>
  </r>
  <r>
    <x v="14967"/>
    <x v="1"/>
  </r>
  <r>
    <x v="14968"/>
    <x v="1"/>
  </r>
  <r>
    <x v="14969"/>
    <x v="0"/>
  </r>
  <r>
    <x v="14970"/>
    <x v="1"/>
  </r>
  <r>
    <x v="14971"/>
    <x v="1"/>
  </r>
  <r>
    <x v="14972"/>
    <x v="0"/>
  </r>
  <r>
    <x v="14973"/>
    <x v="0"/>
  </r>
  <r>
    <x v="14974"/>
    <x v="1"/>
  </r>
  <r>
    <x v="14975"/>
    <x v="1"/>
  </r>
  <r>
    <x v="14976"/>
    <x v="0"/>
  </r>
  <r>
    <x v="14977"/>
    <x v="0"/>
  </r>
  <r>
    <x v="14978"/>
    <x v="0"/>
  </r>
  <r>
    <x v="14979"/>
    <x v="1"/>
  </r>
  <r>
    <x v="14980"/>
    <x v="1"/>
  </r>
  <r>
    <x v="14981"/>
    <x v="0"/>
  </r>
  <r>
    <x v="14982"/>
    <x v="0"/>
  </r>
  <r>
    <x v="14983"/>
    <x v="1"/>
  </r>
  <r>
    <x v="14984"/>
    <x v="0"/>
  </r>
  <r>
    <x v="14985"/>
    <x v="0"/>
  </r>
  <r>
    <x v="14986"/>
    <x v="1"/>
  </r>
  <r>
    <x v="14987"/>
    <x v="0"/>
  </r>
  <r>
    <x v="14988"/>
    <x v="1"/>
  </r>
  <r>
    <x v="14989"/>
    <x v="0"/>
  </r>
  <r>
    <x v="14990"/>
    <x v="1"/>
  </r>
  <r>
    <x v="14991"/>
    <x v="0"/>
  </r>
  <r>
    <x v="14992"/>
    <x v="0"/>
  </r>
  <r>
    <x v="14993"/>
    <x v="0"/>
  </r>
  <r>
    <x v="14994"/>
    <x v="1"/>
  </r>
  <r>
    <x v="14995"/>
    <x v="0"/>
  </r>
  <r>
    <x v="14996"/>
    <x v="1"/>
  </r>
  <r>
    <x v="14997"/>
    <x v="0"/>
  </r>
  <r>
    <x v="14998"/>
    <x v="1"/>
  </r>
  <r>
    <x v="14999"/>
    <x v="1"/>
  </r>
  <r>
    <x v="15000"/>
    <x v="1"/>
  </r>
  <r>
    <x v="15001"/>
    <x v="1"/>
  </r>
  <r>
    <x v="15002"/>
    <x v="1"/>
  </r>
  <r>
    <x v="15003"/>
    <x v="1"/>
  </r>
  <r>
    <x v="15004"/>
    <x v="1"/>
  </r>
  <r>
    <x v="15005"/>
    <x v="0"/>
  </r>
  <r>
    <x v="15006"/>
    <x v="1"/>
  </r>
  <r>
    <x v="15007"/>
    <x v="0"/>
  </r>
  <r>
    <x v="15008"/>
    <x v="0"/>
  </r>
  <r>
    <x v="15009"/>
    <x v="0"/>
  </r>
  <r>
    <x v="15010"/>
    <x v="1"/>
  </r>
  <r>
    <x v="15011"/>
    <x v="1"/>
  </r>
  <r>
    <x v="15012"/>
    <x v="0"/>
  </r>
  <r>
    <x v="15013"/>
    <x v="0"/>
  </r>
  <r>
    <x v="15014"/>
    <x v="1"/>
  </r>
  <r>
    <x v="15015"/>
    <x v="0"/>
  </r>
  <r>
    <x v="15016"/>
    <x v="0"/>
  </r>
  <r>
    <x v="15017"/>
    <x v="0"/>
  </r>
  <r>
    <x v="15018"/>
    <x v="0"/>
  </r>
  <r>
    <x v="15019"/>
    <x v="1"/>
  </r>
  <r>
    <x v="15020"/>
    <x v="0"/>
  </r>
  <r>
    <x v="15021"/>
    <x v="1"/>
  </r>
  <r>
    <x v="15022"/>
    <x v="0"/>
  </r>
  <r>
    <x v="15023"/>
    <x v="1"/>
  </r>
  <r>
    <x v="15024"/>
    <x v="0"/>
  </r>
  <r>
    <x v="15025"/>
    <x v="1"/>
  </r>
  <r>
    <x v="15026"/>
    <x v="0"/>
  </r>
  <r>
    <x v="15027"/>
    <x v="0"/>
  </r>
  <r>
    <x v="15028"/>
    <x v="0"/>
  </r>
  <r>
    <x v="15029"/>
    <x v="0"/>
  </r>
  <r>
    <x v="15030"/>
    <x v="0"/>
  </r>
  <r>
    <x v="15031"/>
    <x v="1"/>
  </r>
  <r>
    <x v="15032"/>
    <x v="1"/>
  </r>
  <r>
    <x v="15033"/>
    <x v="0"/>
  </r>
  <r>
    <x v="15034"/>
    <x v="0"/>
  </r>
  <r>
    <x v="15035"/>
    <x v="1"/>
  </r>
  <r>
    <x v="15036"/>
    <x v="1"/>
  </r>
  <r>
    <x v="15037"/>
    <x v="1"/>
  </r>
  <r>
    <x v="15038"/>
    <x v="0"/>
  </r>
  <r>
    <x v="15039"/>
    <x v="0"/>
  </r>
  <r>
    <x v="15040"/>
    <x v="1"/>
  </r>
  <r>
    <x v="15041"/>
    <x v="0"/>
  </r>
  <r>
    <x v="15042"/>
    <x v="0"/>
  </r>
  <r>
    <x v="15043"/>
    <x v="0"/>
  </r>
  <r>
    <x v="15044"/>
    <x v="0"/>
  </r>
  <r>
    <x v="15045"/>
    <x v="0"/>
  </r>
  <r>
    <x v="15046"/>
    <x v="0"/>
  </r>
  <r>
    <x v="15047"/>
    <x v="1"/>
  </r>
  <r>
    <x v="15048"/>
    <x v="0"/>
  </r>
  <r>
    <x v="15049"/>
    <x v="0"/>
  </r>
  <r>
    <x v="15050"/>
    <x v="0"/>
  </r>
  <r>
    <x v="15051"/>
    <x v="0"/>
  </r>
  <r>
    <x v="15052"/>
    <x v="1"/>
  </r>
  <r>
    <x v="15053"/>
    <x v="0"/>
  </r>
  <r>
    <x v="15054"/>
    <x v="1"/>
  </r>
  <r>
    <x v="15055"/>
    <x v="0"/>
  </r>
  <r>
    <x v="15056"/>
    <x v="1"/>
  </r>
  <r>
    <x v="15057"/>
    <x v="1"/>
  </r>
  <r>
    <x v="15058"/>
    <x v="0"/>
  </r>
  <r>
    <x v="15059"/>
    <x v="0"/>
  </r>
  <r>
    <x v="15060"/>
    <x v="0"/>
  </r>
  <r>
    <x v="15061"/>
    <x v="0"/>
  </r>
  <r>
    <x v="15062"/>
    <x v="1"/>
  </r>
  <r>
    <x v="15063"/>
    <x v="0"/>
  </r>
  <r>
    <x v="15064"/>
    <x v="0"/>
  </r>
  <r>
    <x v="15065"/>
    <x v="0"/>
  </r>
  <r>
    <x v="15066"/>
    <x v="0"/>
  </r>
  <r>
    <x v="15067"/>
    <x v="0"/>
  </r>
  <r>
    <x v="15068"/>
    <x v="1"/>
  </r>
  <r>
    <x v="15069"/>
    <x v="0"/>
  </r>
  <r>
    <x v="15070"/>
    <x v="1"/>
  </r>
  <r>
    <x v="15071"/>
    <x v="0"/>
  </r>
  <r>
    <x v="15072"/>
    <x v="0"/>
  </r>
  <r>
    <x v="15073"/>
    <x v="0"/>
  </r>
  <r>
    <x v="15074"/>
    <x v="1"/>
  </r>
  <r>
    <x v="15075"/>
    <x v="0"/>
  </r>
  <r>
    <x v="15076"/>
    <x v="1"/>
  </r>
  <r>
    <x v="15077"/>
    <x v="0"/>
  </r>
  <r>
    <x v="15078"/>
    <x v="1"/>
  </r>
  <r>
    <x v="15079"/>
    <x v="0"/>
  </r>
  <r>
    <x v="15080"/>
    <x v="1"/>
  </r>
  <r>
    <x v="15081"/>
    <x v="0"/>
  </r>
  <r>
    <x v="15082"/>
    <x v="0"/>
  </r>
  <r>
    <x v="15083"/>
    <x v="0"/>
  </r>
  <r>
    <x v="15084"/>
    <x v="1"/>
  </r>
  <r>
    <x v="15085"/>
    <x v="1"/>
  </r>
  <r>
    <x v="15086"/>
    <x v="0"/>
  </r>
  <r>
    <x v="15087"/>
    <x v="1"/>
  </r>
  <r>
    <x v="15088"/>
    <x v="1"/>
  </r>
  <r>
    <x v="15089"/>
    <x v="0"/>
  </r>
  <r>
    <x v="15090"/>
    <x v="1"/>
  </r>
  <r>
    <x v="15091"/>
    <x v="0"/>
  </r>
  <r>
    <x v="15092"/>
    <x v="0"/>
  </r>
  <r>
    <x v="15093"/>
    <x v="1"/>
  </r>
  <r>
    <x v="15094"/>
    <x v="0"/>
  </r>
  <r>
    <x v="15095"/>
    <x v="0"/>
  </r>
  <r>
    <x v="15096"/>
    <x v="1"/>
  </r>
  <r>
    <x v="15097"/>
    <x v="1"/>
  </r>
  <r>
    <x v="15098"/>
    <x v="0"/>
  </r>
  <r>
    <x v="15099"/>
    <x v="1"/>
  </r>
  <r>
    <x v="15100"/>
    <x v="0"/>
  </r>
  <r>
    <x v="15101"/>
    <x v="1"/>
  </r>
  <r>
    <x v="15102"/>
    <x v="1"/>
  </r>
  <r>
    <x v="15103"/>
    <x v="1"/>
  </r>
  <r>
    <x v="15104"/>
    <x v="0"/>
  </r>
  <r>
    <x v="15105"/>
    <x v="0"/>
  </r>
  <r>
    <x v="15106"/>
    <x v="1"/>
  </r>
  <r>
    <x v="15107"/>
    <x v="0"/>
  </r>
  <r>
    <x v="15108"/>
    <x v="0"/>
  </r>
  <r>
    <x v="15109"/>
    <x v="0"/>
  </r>
  <r>
    <x v="15110"/>
    <x v="1"/>
  </r>
  <r>
    <x v="15111"/>
    <x v="0"/>
  </r>
  <r>
    <x v="15112"/>
    <x v="0"/>
  </r>
  <r>
    <x v="15113"/>
    <x v="1"/>
  </r>
  <r>
    <x v="15114"/>
    <x v="0"/>
  </r>
  <r>
    <x v="15115"/>
    <x v="1"/>
  </r>
  <r>
    <x v="15116"/>
    <x v="0"/>
  </r>
  <r>
    <x v="15117"/>
    <x v="1"/>
  </r>
  <r>
    <x v="15118"/>
    <x v="1"/>
  </r>
  <r>
    <x v="15119"/>
    <x v="1"/>
  </r>
  <r>
    <x v="15120"/>
    <x v="1"/>
  </r>
  <r>
    <x v="15121"/>
    <x v="0"/>
  </r>
  <r>
    <x v="15122"/>
    <x v="1"/>
  </r>
  <r>
    <x v="15123"/>
    <x v="0"/>
  </r>
  <r>
    <x v="15124"/>
    <x v="0"/>
  </r>
  <r>
    <x v="15125"/>
    <x v="1"/>
  </r>
  <r>
    <x v="15126"/>
    <x v="1"/>
  </r>
  <r>
    <x v="15127"/>
    <x v="0"/>
  </r>
  <r>
    <x v="15128"/>
    <x v="1"/>
  </r>
  <r>
    <x v="15129"/>
    <x v="1"/>
  </r>
  <r>
    <x v="15130"/>
    <x v="1"/>
  </r>
  <r>
    <x v="15131"/>
    <x v="1"/>
  </r>
  <r>
    <x v="15132"/>
    <x v="0"/>
  </r>
  <r>
    <x v="15133"/>
    <x v="0"/>
  </r>
  <r>
    <x v="15134"/>
    <x v="1"/>
  </r>
  <r>
    <x v="15135"/>
    <x v="1"/>
  </r>
  <r>
    <x v="15136"/>
    <x v="1"/>
  </r>
  <r>
    <x v="15137"/>
    <x v="1"/>
  </r>
  <r>
    <x v="15138"/>
    <x v="0"/>
  </r>
  <r>
    <x v="15139"/>
    <x v="0"/>
  </r>
  <r>
    <x v="15140"/>
    <x v="1"/>
  </r>
  <r>
    <x v="15141"/>
    <x v="0"/>
  </r>
  <r>
    <x v="15142"/>
    <x v="1"/>
  </r>
  <r>
    <x v="15143"/>
    <x v="1"/>
  </r>
  <r>
    <x v="15144"/>
    <x v="0"/>
  </r>
  <r>
    <x v="15145"/>
    <x v="0"/>
  </r>
  <r>
    <x v="15146"/>
    <x v="1"/>
  </r>
  <r>
    <x v="15147"/>
    <x v="0"/>
  </r>
  <r>
    <x v="15148"/>
    <x v="0"/>
  </r>
  <r>
    <x v="15149"/>
    <x v="0"/>
  </r>
  <r>
    <x v="15150"/>
    <x v="1"/>
  </r>
  <r>
    <x v="15151"/>
    <x v="1"/>
  </r>
  <r>
    <x v="15152"/>
    <x v="0"/>
  </r>
  <r>
    <x v="15153"/>
    <x v="1"/>
  </r>
  <r>
    <x v="15154"/>
    <x v="0"/>
  </r>
  <r>
    <x v="15155"/>
    <x v="0"/>
  </r>
  <r>
    <x v="15156"/>
    <x v="1"/>
  </r>
  <r>
    <x v="15157"/>
    <x v="0"/>
  </r>
  <r>
    <x v="15158"/>
    <x v="0"/>
  </r>
  <r>
    <x v="15159"/>
    <x v="1"/>
  </r>
  <r>
    <x v="15160"/>
    <x v="1"/>
  </r>
  <r>
    <x v="15161"/>
    <x v="1"/>
  </r>
  <r>
    <x v="15162"/>
    <x v="1"/>
  </r>
  <r>
    <x v="15163"/>
    <x v="0"/>
  </r>
  <r>
    <x v="15164"/>
    <x v="0"/>
  </r>
  <r>
    <x v="15165"/>
    <x v="0"/>
  </r>
  <r>
    <x v="15166"/>
    <x v="0"/>
  </r>
  <r>
    <x v="15167"/>
    <x v="0"/>
  </r>
  <r>
    <x v="15168"/>
    <x v="1"/>
  </r>
  <r>
    <x v="15169"/>
    <x v="0"/>
  </r>
  <r>
    <x v="15170"/>
    <x v="1"/>
  </r>
  <r>
    <x v="15171"/>
    <x v="1"/>
  </r>
  <r>
    <x v="15172"/>
    <x v="1"/>
  </r>
  <r>
    <x v="15173"/>
    <x v="1"/>
  </r>
  <r>
    <x v="15174"/>
    <x v="1"/>
  </r>
  <r>
    <x v="15175"/>
    <x v="0"/>
  </r>
  <r>
    <x v="15176"/>
    <x v="0"/>
  </r>
  <r>
    <x v="15177"/>
    <x v="1"/>
  </r>
  <r>
    <x v="15178"/>
    <x v="0"/>
  </r>
  <r>
    <x v="15179"/>
    <x v="0"/>
  </r>
  <r>
    <x v="15180"/>
    <x v="0"/>
  </r>
  <r>
    <x v="15181"/>
    <x v="0"/>
  </r>
  <r>
    <x v="15182"/>
    <x v="0"/>
  </r>
  <r>
    <x v="15183"/>
    <x v="1"/>
  </r>
  <r>
    <x v="15184"/>
    <x v="0"/>
  </r>
  <r>
    <x v="15185"/>
    <x v="0"/>
  </r>
  <r>
    <x v="15186"/>
    <x v="1"/>
  </r>
  <r>
    <x v="15187"/>
    <x v="1"/>
  </r>
  <r>
    <x v="15188"/>
    <x v="1"/>
  </r>
  <r>
    <x v="15189"/>
    <x v="1"/>
  </r>
  <r>
    <x v="15190"/>
    <x v="1"/>
  </r>
  <r>
    <x v="15191"/>
    <x v="0"/>
  </r>
  <r>
    <x v="15192"/>
    <x v="0"/>
  </r>
  <r>
    <x v="15193"/>
    <x v="0"/>
  </r>
  <r>
    <x v="15194"/>
    <x v="0"/>
  </r>
  <r>
    <x v="15195"/>
    <x v="0"/>
  </r>
  <r>
    <x v="15196"/>
    <x v="1"/>
  </r>
  <r>
    <x v="15197"/>
    <x v="1"/>
  </r>
  <r>
    <x v="15198"/>
    <x v="1"/>
  </r>
  <r>
    <x v="15199"/>
    <x v="0"/>
  </r>
  <r>
    <x v="15200"/>
    <x v="0"/>
  </r>
  <r>
    <x v="15201"/>
    <x v="0"/>
  </r>
  <r>
    <x v="15202"/>
    <x v="1"/>
  </r>
  <r>
    <x v="15203"/>
    <x v="1"/>
  </r>
  <r>
    <x v="15204"/>
    <x v="0"/>
  </r>
  <r>
    <x v="15205"/>
    <x v="0"/>
  </r>
  <r>
    <x v="15206"/>
    <x v="1"/>
  </r>
  <r>
    <x v="15207"/>
    <x v="0"/>
  </r>
  <r>
    <x v="15208"/>
    <x v="1"/>
  </r>
  <r>
    <x v="15209"/>
    <x v="1"/>
  </r>
  <r>
    <x v="15210"/>
    <x v="1"/>
  </r>
  <r>
    <x v="15211"/>
    <x v="0"/>
  </r>
  <r>
    <x v="15212"/>
    <x v="0"/>
  </r>
  <r>
    <x v="15213"/>
    <x v="0"/>
  </r>
  <r>
    <x v="15214"/>
    <x v="1"/>
  </r>
  <r>
    <x v="15215"/>
    <x v="0"/>
  </r>
  <r>
    <x v="15216"/>
    <x v="0"/>
  </r>
  <r>
    <x v="15217"/>
    <x v="1"/>
  </r>
  <r>
    <x v="15218"/>
    <x v="1"/>
  </r>
  <r>
    <x v="15219"/>
    <x v="1"/>
  </r>
  <r>
    <x v="15220"/>
    <x v="1"/>
  </r>
  <r>
    <x v="15221"/>
    <x v="0"/>
  </r>
  <r>
    <x v="15222"/>
    <x v="0"/>
  </r>
  <r>
    <x v="15223"/>
    <x v="1"/>
  </r>
  <r>
    <x v="15224"/>
    <x v="1"/>
  </r>
  <r>
    <x v="15225"/>
    <x v="0"/>
  </r>
  <r>
    <x v="15226"/>
    <x v="0"/>
  </r>
  <r>
    <x v="15227"/>
    <x v="1"/>
  </r>
  <r>
    <x v="15228"/>
    <x v="0"/>
  </r>
  <r>
    <x v="15229"/>
    <x v="0"/>
  </r>
  <r>
    <x v="15230"/>
    <x v="0"/>
  </r>
  <r>
    <x v="15231"/>
    <x v="0"/>
  </r>
  <r>
    <x v="15232"/>
    <x v="1"/>
  </r>
  <r>
    <x v="15233"/>
    <x v="0"/>
  </r>
  <r>
    <x v="15234"/>
    <x v="1"/>
  </r>
  <r>
    <x v="15235"/>
    <x v="0"/>
  </r>
  <r>
    <x v="15236"/>
    <x v="1"/>
  </r>
  <r>
    <x v="15237"/>
    <x v="0"/>
  </r>
  <r>
    <x v="15238"/>
    <x v="0"/>
  </r>
  <r>
    <x v="15239"/>
    <x v="1"/>
  </r>
  <r>
    <x v="15240"/>
    <x v="1"/>
  </r>
  <r>
    <x v="15241"/>
    <x v="1"/>
  </r>
  <r>
    <x v="15242"/>
    <x v="0"/>
  </r>
  <r>
    <x v="15243"/>
    <x v="1"/>
  </r>
  <r>
    <x v="15244"/>
    <x v="0"/>
  </r>
  <r>
    <x v="15245"/>
    <x v="1"/>
  </r>
  <r>
    <x v="15246"/>
    <x v="1"/>
  </r>
  <r>
    <x v="15247"/>
    <x v="0"/>
  </r>
  <r>
    <x v="15248"/>
    <x v="0"/>
  </r>
  <r>
    <x v="15249"/>
    <x v="0"/>
  </r>
  <r>
    <x v="15250"/>
    <x v="1"/>
  </r>
  <r>
    <x v="15251"/>
    <x v="0"/>
  </r>
  <r>
    <x v="15252"/>
    <x v="1"/>
  </r>
  <r>
    <x v="15253"/>
    <x v="0"/>
  </r>
  <r>
    <x v="15254"/>
    <x v="0"/>
  </r>
  <r>
    <x v="15255"/>
    <x v="0"/>
  </r>
  <r>
    <x v="15256"/>
    <x v="0"/>
  </r>
  <r>
    <x v="15257"/>
    <x v="1"/>
  </r>
  <r>
    <x v="15258"/>
    <x v="1"/>
  </r>
  <r>
    <x v="15259"/>
    <x v="1"/>
  </r>
  <r>
    <x v="15260"/>
    <x v="0"/>
  </r>
  <r>
    <x v="15261"/>
    <x v="1"/>
  </r>
  <r>
    <x v="15262"/>
    <x v="1"/>
  </r>
  <r>
    <x v="15263"/>
    <x v="1"/>
  </r>
  <r>
    <x v="15264"/>
    <x v="0"/>
  </r>
  <r>
    <x v="15265"/>
    <x v="0"/>
  </r>
  <r>
    <x v="15266"/>
    <x v="1"/>
  </r>
  <r>
    <x v="15267"/>
    <x v="1"/>
  </r>
  <r>
    <x v="15268"/>
    <x v="1"/>
  </r>
  <r>
    <x v="15269"/>
    <x v="0"/>
  </r>
  <r>
    <x v="15270"/>
    <x v="1"/>
  </r>
  <r>
    <x v="15271"/>
    <x v="0"/>
  </r>
  <r>
    <x v="15272"/>
    <x v="1"/>
  </r>
  <r>
    <x v="15273"/>
    <x v="0"/>
  </r>
  <r>
    <x v="15274"/>
    <x v="1"/>
  </r>
  <r>
    <x v="15275"/>
    <x v="0"/>
  </r>
  <r>
    <x v="15276"/>
    <x v="1"/>
  </r>
  <r>
    <x v="15277"/>
    <x v="1"/>
  </r>
  <r>
    <x v="15278"/>
    <x v="1"/>
  </r>
  <r>
    <x v="15279"/>
    <x v="0"/>
  </r>
  <r>
    <x v="15280"/>
    <x v="0"/>
  </r>
  <r>
    <x v="15281"/>
    <x v="0"/>
  </r>
  <r>
    <x v="15282"/>
    <x v="1"/>
  </r>
  <r>
    <x v="15283"/>
    <x v="1"/>
  </r>
  <r>
    <x v="15284"/>
    <x v="0"/>
  </r>
  <r>
    <x v="15285"/>
    <x v="0"/>
  </r>
  <r>
    <x v="15286"/>
    <x v="1"/>
  </r>
  <r>
    <x v="15287"/>
    <x v="1"/>
  </r>
  <r>
    <x v="15288"/>
    <x v="1"/>
  </r>
  <r>
    <x v="15289"/>
    <x v="0"/>
  </r>
  <r>
    <x v="15290"/>
    <x v="1"/>
  </r>
  <r>
    <x v="15291"/>
    <x v="0"/>
  </r>
  <r>
    <x v="15292"/>
    <x v="1"/>
  </r>
  <r>
    <x v="15293"/>
    <x v="1"/>
  </r>
  <r>
    <x v="15294"/>
    <x v="1"/>
  </r>
  <r>
    <x v="15295"/>
    <x v="1"/>
  </r>
  <r>
    <x v="15296"/>
    <x v="0"/>
  </r>
  <r>
    <x v="15297"/>
    <x v="0"/>
  </r>
  <r>
    <x v="15298"/>
    <x v="1"/>
  </r>
  <r>
    <x v="15299"/>
    <x v="1"/>
  </r>
  <r>
    <x v="15300"/>
    <x v="0"/>
  </r>
  <r>
    <x v="15301"/>
    <x v="0"/>
  </r>
  <r>
    <x v="15302"/>
    <x v="1"/>
  </r>
  <r>
    <x v="15303"/>
    <x v="0"/>
  </r>
  <r>
    <x v="15304"/>
    <x v="0"/>
  </r>
  <r>
    <x v="15305"/>
    <x v="1"/>
  </r>
  <r>
    <x v="15306"/>
    <x v="0"/>
  </r>
  <r>
    <x v="15307"/>
    <x v="1"/>
  </r>
  <r>
    <x v="15308"/>
    <x v="0"/>
  </r>
  <r>
    <x v="15309"/>
    <x v="0"/>
  </r>
  <r>
    <x v="15310"/>
    <x v="1"/>
  </r>
  <r>
    <x v="15311"/>
    <x v="1"/>
  </r>
  <r>
    <x v="15312"/>
    <x v="0"/>
  </r>
  <r>
    <x v="15313"/>
    <x v="1"/>
  </r>
  <r>
    <x v="15314"/>
    <x v="0"/>
  </r>
  <r>
    <x v="15315"/>
    <x v="0"/>
  </r>
  <r>
    <x v="15316"/>
    <x v="1"/>
  </r>
  <r>
    <x v="15317"/>
    <x v="0"/>
  </r>
  <r>
    <x v="15318"/>
    <x v="0"/>
  </r>
  <r>
    <x v="15319"/>
    <x v="1"/>
  </r>
  <r>
    <x v="15320"/>
    <x v="1"/>
  </r>
  <r>
    <x v="15321"/>
    <x v="1"/>
  </r>
  <r>
    <x v="15322"/>
    <x v="0"/>
  </r>
  <r>
    <x v="15323"/>
    <x v="0"/>
  </r>
  <r>
    <x v="15324"/>
    <x v="0"/>
  </r>
  <r>
    <x v="15325"/>
    <x v="1"/>
  </r>
  <r>
    <x v="15326"/>
    <x v="1"/>
  </r>
  <r>
    <x v="15327"/>
    <x v="0"/>
  </r>
  <r>
    <x v="15328"/>
    <x v="1"/>
  </r>
  <r>
    <x v="15329"/>
    <x v="0"/>
  </r>
  <r>
    <x v="15330"/>
    <x v="1"/>
  </r>
  <r>
    <x v="15331"/>
    <x v="0"/>
  </r>
  <r>
    <x v="15332"/>
    <x v="0"/>
  </r>
  <r>
    <x v="15333"/>
    <x v="0"/>
  </r>
  <r>
    <x v="15334"/>
    <x v="1"/>
  </r>
  <r>
    <x v="15335"/>
    <x v="0"/>
  </r>
  <r>
    <x v="15336"/>
    <x v="1"/>
  </r>
  <r>
    <x v="15337"/>
    <x v="0"/>
  </r>
  <r>
    <x v="15338"/>
    <x v="0"/>
  </r>
  <r>
    <x v="15339"/>
    <x v="0"/>
  </r>
  <r>
    <x v="15340"/>
    <x v="0"/>
  </r>
  <r>
    <x v="15341"/>
    <x v="1"/>
  </r>
  <r>
    <x v="15342"/>
    <x v="0"/>
  </r>
  <r>
    <x v="15343"/>
    <x v="0"/>
  </r>
  <r>
    <x v="15344"/>
    <x v="1"/>
  </r>
  <r>
    <x v="15345"/>
    <x v="0"/>
  </r>
  <r>
    <x v="15346"/>
    <x v="0"/>
  </r>
  <r>
    <x v="15347"/>
    <x v="0"/>
  </r>
  <r>
    <x v="15348"/>
    <x v="0"/>
  </r>
  <r>
    <x v="15349"/>
    <x v="0"/>
  </r>
  <r>
    <x v="15350"/>
    <x v="1"/>
  </r>
  <r>
    <x v="15351"/>
    <x v="0"/>
  </r>
  <r>
    <x v="15352"/>
    <x v="1"/>
  </r>
  <r>
    <x v="15353"/>
    <x v="0"/>
  </r>
  <r>
    <x v="15354"/>
    <x v="0"/>
  </r>
  <r>
    <x v="15355"/>
    <x v="0"/>
  </r>
  <r>
    <x v="15356"/>
    <x v="0"/>
  </r>
  <r>
    <x v="15357"/>
    <x v="0"/>
  </r>
  <r>
    <x v="15358"/>
    <x v="1"/>
  </r>
  <r>
    <x v="15359"/>
    <x v="1"/>
  </r>
  <r>
    <x v="15360"/>
    <x v="0"/>
  </r>
  <r>
    <x v="15361"/>
    <x v="0"/>
  </r>
  <r>
    <x v="15362"/>
    <x v="0"/>
  </r>
  <r>
    <x v="15363"/>
    <x v="1"/>
  </r>
  <r>
    <x v="15364"/>
    <x v="1"/>
  </r>
  <r>
    <x v="15365"/>
    <x v="1"/>
  </r>
  <r>
    <x v="15366"/>
    <x v="0"/>
  </r>
  <r>
    <x v="15367"/>
    <x v="1"/>
  </r>
  <r>
    <x v="15368"/>
    <x v="1"/>
  </r>
  <r>
    <x v="15369"/>
    <x v="1"/>
  </r>
  <r>
    <x v="15370"/>
    <x v="0"/>
  </r>
  <r>
    <x v="15371"/>
    <x v="1"/>
  </r>
  <r>
    <x v="15372"/>
    <x v="0"/>
  </r>
  <r>
    <x v="15373"/>
    <x v="0"/>
  </r>
  <r>
    <x v="15374"/>
    <x v="1"/>
  </r>
  <r>
    <x v="15375"/>
    <x v="0"/>
  </r>
  <r>
    <x v="15376"/>
    <x v="0"/>
  </r>
  <r>
    <x v="15377"/>
    <x v="0"/>
  </r>
  <r>
    <x v="15378"/>
    <x v="1"/>
  </r>
  <r>
    <x v="15379"/>
    <x v="0"/>
  </r>
  <r>
    <x v="15380"/>
    <x v="0"/>
  </r>
  <r>
    <x v="15381"/>
    <x v="0"/>
  </r>
  <r>
    <x v="15382"/>
    <x v="0"/>
  </r>
  <r>
    <x v="15383"/>
    <x v="1"/>
  </r>
  <r>
    <x v="15384"/>
    <x v="0"/>
  </r>
  <r>
    <x v="15385"/>
    <x v="1"/>
  </r>
  <r>
    <x v="15386"/>
    <x v="1"/>
  </r>
  <r>
    <x v="15387"/>
    <x v="0"/>
  </r>
  <r>
    <x v="15388"/>
    <x v="1"/>
  </r>
  <r>
    <x v="15389"/>
    <x v="1"/>
  </r>
  <r>
    <x v="15390"/>
    <x v="0"/>
  </r>
  <r>
    <x v="15391"/>
    <x v="1"/>
  </r>
  <r>
    <x v="15392"/>
    <x v="0"/>
  </r>
  <r>
    <x v="15393"/>
    <x v="0"/>
  </r>
  <r>
    <x v="15394"/>
    <x v="1"/>
  </r>
  <r>
    <x v="15395"/>
    <x v="0"/>
  </r>
  <r>
    <x v="15396"/>
    <x v="0"/>
  </r>
  <r>
    <x v="15397"/>
    <x v="1"/>
  </r>
  <r>
    <x v="15398"/>
    <x v="0"/>
  </r>
  <r>
    <x v="15399"/>
    <x v="1"/>
  </r>
  <r>
    <x v="15400"/>
    <x v="0"/>
  </r>
  <r>
    <x v="15401"/>
    <x v="1"/>
  </r>
  <r>
    <x v="15402"/>
    <x v="1"/>
  </r>
  <r>
    <x v="15403"/>
    <x v="1"/>
  </r>
  <r>
    <x v="15404"/>
    <x v="0"/>
  </r>
  <r>
    <x v="15405"/>
    <x v="1"/>
  </r>
  <r>
    <x v="15406"/>
    <x v="1"/>
  </r>
  <r>
    <x v="15407"/>
    <x v="0"/>
  </r>
  <r>
    <x v="15408"/>
    <x v="0"/>
  </r>
  <r>
    <x v="15409"/>
    <x v="1"/>
  </r>
  <r>
    <x v="15410"/>
    <x v="1"/>
  </r>
  <r>
    <x v="15411"/>
    <x v="0"/>
  </r>
  <r>
    <x v="15412"/>
    <x v="1"/>
  </r>
  <r>
    <x v="15413"/>
    <x v="1"/>
  </r>
  <r>
    <x v="15414"/>
    <x v="0"/>
  </r>
  <r>
    <x v="15415"/>
    <x v="1"/>
  </r>
  <r>
    <x v="15416"/>
    <x v="0"/>
  </r>
  <r>
    <x v="15417"/>
    <x v="1"/>
  </r>
  <r>
    <x v="15418"/>
    <x v="0"/>
  </r>
  <r>
    <x v="15419"/>
    <x v="1"/>
  </r>
  <r>
    <x v="15420"/>
    <x v="1"/>
  </r>
  <r>
    <x v="15421"/>
    <x v="0"/>
  </r>
  <r>
    <x v="15422"/>
    <x v="0"/>
  </r>
  <r>
    <x v="15423"/>
    <x v="0"/>
  </r>
  <r>
    <x v="15424"/>
    <x v="1"/>
  </r>
  <r>
    <x v="15425"/>
    <x v="0"/>
  </r>
  <r>
    <x v="15426"/>
    <x v="1"/>
  </r>
  <r>
    <x v="15427"/>
    <x v="0"/>
  </r>
  <r>
    <x v="15428"/>
    <x v="1"/>
  </r>
  <r>
    <x v="15429"/>
    <x v="0"/>
  </r>
  <r>
    <x v="15430"/>
    <x v="1"/>
  </r>
  <r>
    <x v="15431"/>
    <x v="1"/>
  </r>
  <r>
    <x v="15432"/>
    <x v="0"/>
  </r>
  <r>
    <x v="15433"/>
    <x v="0"/>
  </r>
  <r>
    <x v="15434"/>
    <x v="1"/>
  </r>
  <r>
    <x v="15435"/>
    <x v="0"/>
  </r>
  <r>
    <x v="15436"/>
    <x v="1"/>
  </r>
  <r>
    <x v="15437"/>
    <x v="0"/>
  </r>
  <r>
    <x v="15438"/>
    <x v="1"/>
  </r>
  <r>
    <x v="15439"/>
    <x v="1"/>
  </r>
  <r>
    <x v="15440"/>
    <x v="0"/>
  </r>
  <r>
    <x v="15441"/>
    <x v="1"/>
  </r>
  <r>
    <x v="15442"/>
    <x v="0"/>
  </r>
  <r>
    <x v="15443"/>
    <x v="0"/>
  </r>
  <r>
    <x v="15444"/>
    <x v="0"/>
  </r>
  <r>
    <x v="15445"/>
    <x v="0"/>
  </r>
  <r>
    <x v="15446"/>
    <x v="1"/>
  </r>
  <r>
    <x v="15447"/>
    <x v="0"/>
  </r>
  <r>
    <x v="15448"/>
    <x v="1"/>
  </r>
  <r>
    <x v="15449"/>
    <x v="1"/>
  </r>
  <r>
    <x v="15450"/>
    <x v="0"/>
  </r>
  <r>
    <x v="15451"/>
    <x v="1"/>
  </r>
  <r>
    <x v="15452"/>
    <x v="1"/>
  </r>
  <r>
    <x v="15453"/>
    <x v="1"/>
  </r>
  <r>
    <x v="15454"/>
    <x v="1"/>
  </r>
  <r>
    <x v="15455"/>
    <x v="1"/>
  </r>
  <r>
    <x v="15456"/>
    <x v="1"/>
  </r>
  <r>
    <x v="15457"/>
    <x v="0"/>
  </r>
  <r>
    <x v="15458"/>
    <x v="1"/>
  </r>
  <r>
    <x v="15459"/>
    <x v="1"/>
  </r>
  <r>
    <x v="15460"/>
    <x v="0"/>
  </r>
  <r>
    <x v="15461"/>
    <x v="0"/>
  </r>
  <r>
    <x v="15462"/>
    <x v="0"/>
  </r>
  <r>
    <x v="15463"/>
    <x v="1"/>
  </r>
  <r>
    <x v="15464"/>
    <x v="1"/>
  </r>
  <r>
    <x v="15465"/>
    <x v="1"/>
  </r>
  <r>
    <x v="15466"/>
    <x v="0"/>
  </r>
  <r>
    <x v="15467"/>
    <x v="0"/>
  </r>
  <r>
    <x v="15468"/>
    <x v="0"/>
  </r>
  <r>
    <x v="15469"/>
    <x v="1"/>
  </r>
  <r>
    <x v="15470"/>
    <x v="1"/>
  </r>
  <r>
    <x v="15471"/>
    <x v="0"/>
  </r>
  <r>
    <x v="15472"/>
    <x v="1"/>
  </r>
  <r>
    <x v="15473"/>
    <x v="0"/>
  </r>
  <r>
    <x v="15474"/>
    <x v="0"/>
  </r>
  <r>
    <x v="15475"/>
    <x v="0"/>
  </r>
  <r>
    <x v="15476"/>
    <x v="1"/>
  </r>
  <r>
    <x v="15477"/>
    <x v="0"/>
  </r>
  <r>
    <x v="15478"/>
    <x v="1"/>
  </r>
  <r>
    <x v="15479"/>
    <x v="0"/>
  </r>
  <r>
    <x v="15480"/>
    <x v="0"/>
  </r>
  <r>
    <x v="15481"/>
    <x v="0"/>
  </r>
  <r>
    <x v="15482"/>
    <x v="1"/>
  </r>
  <r>
    <x v="15483"/>
    <x v="0"/>
  </r>
  <r>
    <x v="15484"/>
    <x v="1"/>
  </r>
  <r>
    <x v="15485"/>
    <x v="0"/>
  </r>
  <r>
    <x v="15486"/>
    <x v="0"/>
  </r>
  <r>
    <x v="15487"/>
    <x v="0"/>
  </r>
  <r>
    <x v="15488"/>
    <x v="1"/>
  </r>
  <r>
    <x v="15489"/>
    <x v="0"/>
  </r>
  <r>
    <x v="15490"/>
    <x v="1"/>
  </r>
  <r>
    <x v="15491"/>
    <x v="1"/>
  </r>
  <r>
    <x v="15492"/>
    <x v="1"/>
  </r>
  <r>
    <x v="15493"/>
    <x v="0"/>
  </r>
  <r>
    <x v="15494"/>
    <x v="0"/>
  </r>
  <r>
    <x v="15495"/>
    <x v="0"/>
  </r>
  <r>
    <x v="15496"/>
    <x v="1"/>
  </r>
  <r>
    <x v="15497"/>
    <x v="0"/>
  </r>
  <r>
    <x v="15498"/>
    <x v="0"/>
  </r>
  <r>
    <x v="15499"/>
    <x v="1"/>
  </r>
  <r>
    <x v="15500"/>
    <x v="1"/>
  </r>
  <r>
    <x v="15501"/>
    <x v="0"/>
  </r>
  <r>
    <x v="15502"/>
    <x v="1"/>
  </r>
  <r>
    <x v="15503"/>
    <x v="1"/>
  </r>
  <r>
    <x v="15504"/>
    <x v="0"/>
  </r>
  <r>
    <x v="15505"/>
    <x v="1"/>
  </r>
  <r>
    <x v="15506"/>
    <x v="1"/>
  </r>
  <r>
    <x v="15507"/>
    <x v="0"/>
  </r>
  <r>
    <x v="15508"/>
    <x v="1"/>
  </r>
  <r>
    <x v="15509"/>
    <x v="0"/>
  </r>
  <r>
    <x v="15510"/>
    <x v="0"/>
  </r>
  <r>
    <x v="15511"/>
    <x v="1"/>
  </r>
  <r>
    <x v="15512"/>
    <x v="1"/>
  </r>
  <r>
    <x v="15513"/>
    <x v="0"/>
  </r>
  <r>
    <x v="15514"/>
    <x v="1"/>
  </r>
  <r>
    <x v="15515"/>
    <x v="0"/>
  </r>
  <r>
    <x v="15516"/>
    <x v="0"/>
  </r>
  <r>
    <x v="15517"/>
    <x v="1"/>
  </r>
  <r>
    <x v="15518"/>
    <x v="0"/>
  </r>
  <r>
    <x v="15519"/>
    <x v="1"/>
  </r>
  <r>
    <x v="15520"/>
    <x v="0"/>
  </r>
  <r>
    <x v="15521"/>
    <x v="0"/>
  </r>
  <r>
    <x v="15522"/>
    <x v="0"/>
  </r>
  <r>
    <x v="15523"/>
    <x v="1"/>
  </r>
  <r>
    <x v="15524"/>
    <x v="1"/>
  </r>
  <r>
    <x v="15525"/>
    <x v="0"/>
  </r>
  <r>
    <x v="15526"/>
    <x v="1"/>
  </r>
  <r>
    <x v="15527"/>
    <x v="1"/>
  </r>
  <r>
    <x v="15528"/>
    <x v="1"/>
  </r>
  <r>
    <x v="15529"/>
    <x v="0"/>
  </r>
  <r>
    <x v="15530"/>
    <x v="1"/>
  </r>
  <r>
    <x v="15531"/>
    <x v="1"/>
  </r>
  <r>
    <x v="15532"/>
    <x v="1"/>
  </r>
  <r>
    <x v="15533"/>
    <x v="1"/>
  </r>
  <r>
    <x v="15534"/>
    <x v="0"/>
  </r>
  <r>
    <x v="15535"/>
    <x v="0"/>
  </r>
  <r>
    <x v="15536"/>
    <x v="0"/>
  </r>
  <r>
    <x v="15537"/>
    <x v="1"/>
  </r>
  <r>
    <x v="15538"/>
    <x v="0"/>
  </r>
  <r>
    <x v="15539"/>
    <x v="1"/>
  </r>
  <r>
    <x v="15540"/>
    <x v="1"/>
  </r>
  <r>
    <x v="15541"/>
    <x v="0"/>
  </r>
  <r>
    <x v="15542"/>
    <x v="1"/>
  </r>
  <r>
    <x v="15543"/>
    <x v="0"/>
  </r>
  <r>
    <x v="15544"/>
    <x v="1"/>
  </r>
  <r>
    <x v="15545"/>
    <x v="0"/>
  </r>
  <r>
    <x v="15546"/>
    <x v="0"/>
  </r>
  <r>
    <x v="15547"/>
    <x v="1"/>
  </r>
  <r>
    <x v="15548"/>
    <x v="0"/>
  </r>
  <r>
    <x v="15549"/>
    <x v="0"/>
  </r>
  <r>
    <x v="15550"/>
    <x v="0"/>
  </r>
  <r>
    <x v="15551"/>
    <x v="0"/>
  </r>
  <r>
    <x v="15552"/>
    <x v="1"/>
  </r>
  <r>
    <x v="15553"/>
    <x v="1"/>
  </r>
  <r>
    <x v="15554"/>
    <x v="0"/>
  </r>
  <r>
    <x v="15555"/>
    <x v="0"/>
  </r>
  <r>
    <x v="15556"/>
    <x v="1"/>
  </r>
  <r>
    <x v="15557"/>
    <x v="1"/>
  </r>
  <r>
    <x v="15558"/>
    <x v="0"/>
  </r>
  <r>
    <x v="15559"/>
    <x v="0"/>
  </r>
  <r>
    <x v="15560"/>
    <x v="0"/>
  </r>
  <r>
    <x v="15561"/>
    <x v="0"/>
  </r>
  <r>
    <x v="15562"/>
    <x v="1"/>
  </r>
  <r>
    <x v="15563"/>
    <x v="1"/>
  </r>
  <r>
    <x v="15564"/>
    <x v="1"/>
  </r>
  <r>
    <x v="15565"/>
    <x v="0"/>
  </r>
  <r>
    <x v="15566"/>
    <x v="0"/>
  </r>
  <r>
    <x v="15567"/>
    <x v="0"/>
  </r>
  <r>
    <x v="15568"/>
    <x v="1"/>
  </r>
  <r>
    <x v="15569"/>
    <x v="0"/>
  </r>
  <r>
    <x v="15570"/>
    <x v="0"/>
  </r>
  <r>
    <x v="15571"/>
    <x v="0"/>
  </r>
  <r>
    <x v="15572"/>
    <x v="1"/>
  </r>
  <r>
    <x v="15573"/>
    <x v="0"/>
  </r>
  <r>
    <x v="15574"/>
    <x v="1"/>
  </r>
  <r>
    <x v="15575"/>
    <x v="1"/>
  </r>
  <r>
    <x v="15576"/>
    <x v="1"/>
  </r>
  <r>
    <x v="15577"/>
    <x v="1"/>
  </r>
  <r>
    <x v="15578"/>
    <x v="0"/>
  </r>
  <r>
    <x v="15579"/>
    <x v="0"/>
  </r>
  <r>
    <x v="15580"/>
    <x v="0"/>
  </r>
  <r>
    <x v="15581"/>
    <x v="0"/>
  </r>
  <r>
    <x v="15582"/>
    <x v="1"/>
  </r>
  <r>
    <x v="15583"/>
    <x v="0"/>
  </r>
  <r>
    <x v="15584"/>
    <x v="1"/>
  </r>
  <r>
    <x v="15585"/>
    <x v="0"/>
  </r>
  <r>
    <x v="15586"/>
    <x v="1"/>
  </r>
  <r>
    <x v="15587"/>
    <x v="1"/>
  </r>
  <r>
    <x v="15588"/>
    <x v="1"/>
  </r>
  <r>
    <x v="15589"/>
    <x v="0"/>
  </r>
  <r>
    <x v="15590"/>
    <x v="1"/>
  </r>
  <r>
    <x v="15591"/>
    <x v="0"/>
  </r>
  <r>
    <x v="15592"/>
    <x v="1"/>
  </r>
  <r>
    <x v="15593"/>
    <x v="0"/>
  </r>
  <r>
    <x v="15594"/>
    <x v="1"/>
  </r>
  <r>
    <x v="15595"/>
    <x v="0"/>
  </r>
  <r>
    <x v="15596"/>
    <x v="0"/>
  </r>
  <r>
    <x v="15597"/>
    <x v="0"/>
  </r>
  <r>
    <x v="15598"/>
    <x v="0"/>
  </r>
  <r>
    <x v="15599"/>
    <x v="1"/>
  </r>
  <r>
    <x v="15600"/>
    <x v="1"/>
  </r>
  <r>
    <x v="15601"/>
    <x v="1"/>
  </r>
  <r>
    <x v="15602"/>
    <x v="0"/>
  </r>
  <r>
    <x v="15603"/>
    <x v="0"/>
  </r>
  <r>
    <x v="15604"/>
    <x v="1"/>
  </r>
  <r>
    <x v="15605"/>
    <x v="0"/>
  </r>
  <r>
    <x v="15606"/>
    <x v="1"/>
  </r>
  <r>
    <x v="15607"/>
    <x v="0"/>
  </r>
  <r>
    <x v="15608"/>
    <x v="0"/>
  </r>
  <r>
    <x v="15609"/>
    <x v="1"/>
  </r>
  <r>
    <x v="15610"/>
    <x v="1"/>
  </r>
  <r>
    <x v="15611"/>
    <x v="1"/>
  </r>
  <r>
    <x v="15612"/>
    <x v="1"/>
  </r>
  <r>
    <x v="15613"/>
    <x v="1"/>
  </r>
  <r>
    <x v="15614"/>
    <x v="0"/>
  </r>
  <r>
    <x v="15615"/>
    <x v="0"/>
  </r>
  <r>
    <x v="15616"/>
    <x v="1"/>
  </r>
  <r>
    <x v="15617"/>
    <x v="1"/>
  </r>
  <r>
    <x v="15618"/>
    <x v="1"/>
  </r>
  <r>
    <x v="15619"/>
    <x v="1"/>
  </r>
  <r>
    <x v="15620"/>
    <x v="0"/>
  </r>
  <r>
    <x v="15621"/>
    <x v="0"/>
  </r>
  <r>
    <x v="15622"/>
    <x v="1"/>
  </r>
  <r>
    <x v="15623"/>
    <x v="1"/>
  </r>
  <r>
    <x v="15624"/>
    <x v="0"/>
  </r>
  <r>
    <x v="15625"/>
    <x v="0"/>
  </r>
  <r>
    <x v="15626"/>
    <x v="0"/>
  </r>
  <r>
    <x v="15627"/>
    <x v="1"/>
  </r>
  <r>
    <x v="15628"/>
    <x v="0"/>
  </r>
  <r>
    <x v="15629"/>
    <x v="1"/>
  </r>
  <r>
    <x v="15630"/>
    <x v="0"/>
  </r>
  <r>
    <x v="15631"/>
    <x v="0"/>
  </r>
  <r>
    <x v="15632"/>
    <x v="0"/>
  </r>
  <r>
    <x v="15633"/>
    <x v="0"/>
  </r>
  <r>
    <x v="15634"/>
    <x v="1"/>
  </r>
  <r>
    <x v="15635"/>
    <x v="0"/>
  </r>
  <r>
    <x v="15636"/>
    <x v="0"/>
  </r>
  <r>
    <x v="15637"/>
    <x v="0"/>
  </r>
  <r>
    <x v="15638"/>
    <x v="0"/>
  </r>
  <r>
    <x v="15639"/>
    <x v="0"/>
  </r>
  <r>
    <x v="15640"/>
    <x v="0"/>
  </r>
  <r>
    <x v="15641"/>
    <x v="1"/>
  </r>
  <r>
    <x v="15642"/>
    <x v="1"/>
  </r>
  <r>
    <x v="15643"/>
    <x v="0"/>
  </r>
  <r>
    <x v="15644"/>
    <x v="0"/>
  </r>
  <r>
    <x v="15645"/>
    <x v="1"/>
  </r>
  <r>
    <x v="15646"/>
    <x v="0"/>
  </r>
  <r>
    <x v="15647"/>
    <x v="0"/>
  </r>
  <r>
    <x v="15648"/>
    <x v="1"/>
  </r>
  <r>
    <x v="15649"/>
    <x v="0"/>
  </r>
  <r>
    <x v="15650"/>
    <x v="0"/>
  </r>
  <r>
    <x v="15651"/>
    <x v="0"/>
  </r>
  <r>
    <x v="15652"/>
    <x v="0"/>
  </r>
  <r>
    <x v="15653"/>
    <x v="0"/>
  </r>
  <r>
    <x v="15654"/>
    <x v="0"/>
  </r>
  <r>
    <x v="15655"/>
    <x v="0"/>
  </r>
  <r>
    <x v="15656"/>
    <x v="0"/>
  </r>
  <r>
    <x v="15657"/>
    <x v="1"/>
  </r>
  <r>
    <x v="15658"/>
    <x v="1"/>
  </r>
  <r>
    <x v="15659"/>
    <x v="0"/>
  </r>
  <r>
    <x v="15660"/>
    <x v="0"/>
  </r>
  <r>
    <x v="15661"/>
    <x v="1"/>
  </r>
  <r>
    <x v="15662"/>
    <x v="0"/>
  </r>
  <r>
    <x v="15663"/>
    <x v="0"/>
  </r>
  <r>
    <x v="15664"/>
    <x v="0"/>
  </r>
  <r>
    <x v="15665"/>
    <x v="0"/>
  </r>
  <r>
    <x v="15666"/>
    <x v="0"/>
  </r>
  <r>
    <x v="15667"/>
    <x v="0"/>
  </r>
  <r>
    <x v="15668"/>
    <x v="0"/>
  </r>
  <r>
    <x v="15669"/>
    <x v="0"/>
  </r>
  <r>
    <x v="15670"/>
    <x v="0"/>
  </r>
  <r>
    <x v="15671"/>
    <x v="1"/>
  </r>
  <r>
    <x v="15672"/>
    <x v="1"/>
  </r>
  <r>
    <x v="15673"/>
    <x v="1"/>
  </r>
  <r>
    <x v="15674"/>
    <x v="0"/>
  </r>
  <r>
    <x v="15675"/>
    <x v="1"/>
  </r>
  <r>
    <x v="15676"/>
    <x v="0"/>
  </r>
  <r>
    <x v="15677"/>
    <x v="1"/>
  </r>
  <r>
    <x v="15678"/>
    <x v="0"/>
  </r>
  <r>
    <x v="15679"/>
    <x v="0"/>
  </r>
  <r>
    <x v="15680"/>
    <x v="0"/>
  </r>
  <r>
    <x v="15681"/>
    <x v="0"/>
  </r>
  <r>
    <x v="15682"/>
    <x v="0"/>
  </r>
  <r>
    <x v="15683"/>
    <x v="1"/>
  </r>
  <r>
    <x v="15684"/>
    <x v="1"/>
  </r>
  <r>
    <x v="15685"/>
    <x v="1"/>
  </r>
  <r>
    <x v="15686"/>
    <x v="0"/>
  </r>
  <r>
    <x v="15687"/>
    <x v="1"/>
  </r>
  <r>
    <x v="15688"/>
    <x v="0"/>
  </r>
  <r>
    <x v="15689"/>
    <x v="1"/>
  </r>
  <r>
    <x v="15690"/>
    <x v="0"/>
  </r>
  <r>
    <x v="15691"/>
    <x v="0"/>
  </r>
  <r>
    <x v="15692"/>
    <x v="1"/>
  </r>
  <r>
    <x v="15693"/>
    <x v="1"/>
  </r>
  <r>
    <x v="15694"/>
    <x v="0"/>
  </r>
  <r>
    <x v="15695"/>
    <x v="0"/>
  </r>
  <r>
    <x v="15696"/>
    <x v="0"/>
  </r>
  <r>
    <x v="15697"/>
    <x v="1"/>
  </r>
  <r>
    <x v="15698"/>
    <x v="0"/>
  </r>
  <r>
    <x v="15699"/>
    <x v="0"/>
  </r>
  <r>
    <x v="15700"/>
    <x v="0"/>
  </r>
  <r>
    <x v="15701"/>
    <x v="1"/>
  </r>
  <r>
    <x v="15702"/>
    <x v="1"/>
  </r>
  <r>
    <x v="15703"/>
    <x v="1"/>
  </r>
  <r>
    <x v="15704"/>
    <x v="1"/>
  </r>
  <r>
    <x v="15705"/>
    <x v="1"/>
  </r>
  <r>
    <x v="15706"/>
    <x v="1"/>
  </r>
  <r>
    <x v="15707"/>
    <x v="1"/>
  </r>
  <r>
    <x v="15708"/>
    <x v="1"/>
  </r>
  <r>
    <x v="15709"/>
    <x v="1"/>
  </r>
  <r>
    <x v="15710"/>
    <x v="1"/>
  </r>
  <r>
    <x v="15711"/>
    <x v="1"/>
  </r>
  <r>
    <x v="15712"/>
    <x v="0"/>
  </r>
  <r>
    <x v="15713"/>
    <x v="1"/>
  </r>
  <r>
    <x v="15714"/>
    <x v="1"/>
  </r>
  <r>
    <x v="15715"/>
    <x v="0"/>
  </r>
  <r>
    <x v="15716"/>
    <x v="1"/>
  </r>
  <r>
    <x v="15717"/>
    <x v="1"/>
  </r>
  <r>
    <x v="15718"/>
    <x v="0"/>
  </r>
  <r>
    <x v="15719"/>
    <x v="0"/>
  </r>
  <r>
    <x v="15720"/>
    <x v="1"/>
  </r>
  <r>
    <x v="15721"/>
    <x v="1"/>
  </r>
  <r>
    <x v="15722"/>
    <x v="1"/>
  </r>
  <r>
    <x v="15723"/>
    <x v="1"/>
  </r>
  <r>
    <x v="15724"/>
    <x v="1"/>
  </r>
  <r>
    <x v="15725"/>
    <x v="0"/>
  </r>
  <r>
    <x v="15726"/>
    <x v="0"/>
  </r>
  <r>
    <x v="15727"/>
    <x v="0"/>
  </r>
  <r>
    <x v="15728"/>
    <x v="0"/>
  </r>
  <r>
    <x v="15729"/>
    <x v="0"/>
  </r>
  <r>
    <x v="15730"/>
    <x v="0"/>
  </r>
  <r>
    <x v="15731"/>
    <x v="0"/>
  </r>
  <r>
    <x v="15732"/>
    <x v="1"/>
  </r>
  <r>
    <x v="15733"/>
    <x v="1"/>
  </r>
  <r>
    <x v="15734"/>
    <x v="1"/>
  </r>
  <r>
    <x v="15735"/>
    <x v="1"/>
  </r>
  <r>
    <x v="15736"/>
    <x v="1"/>
  </r>
  <r>
    <x v="15737"/>
    <x v="0"/>
  </r>
  <r>
    <x v="15738"/>
    <x v="1"/>
  </r>
  <r>
    <x v="15739"/>
    <x v="1"/>
  </r>
  <r>
    <x v="15740"/>
    <x v="1"/>
  </r>
  <r>
    <x v="15741"/>
    <x v="1"/>
  </r>
  <r>
    <x v="15742"/>
    <x v="0"/>
  </r>
  <r>
    <x v="15743"/>
    <x v="1"/>
  </r>
  <r>
    <x v="15744"/>
    <x v="0"/>
  </r>
  <r>
    <x v="15745"/>
    <x v="0"/>
  </r>
  <r>
    <x v="15746"/>
    <x v="1"/>
  </r>
  <r>
    <x v="15747"/>
    <x v="0"/>
  </r>
  <r>
    <x v="15748"/>
    <x v="1"/>
  </r>
  <r>
    <x v="15749"/>
    <x v="1"/>
  </r>
  <r>
    <x v="15750"/>
    <x v="0"/>
  </r>
  <r>
    <x v="15751"/>
    <x v="0"/>
  </r>
  <r>
    <x v="15752"/>
    <x v="0"/>
  </r>
  <r>
    <x v="15753"/>
    <x v="1"/>
  </r>
  <r>
    <x v="15754"/>
    <x v="0"/>
  </r>
  <r>
    <x v="15755"/>
    <x v="0"/>
  </r>
  <r>
    <x v="15756"/>
    <x v="0"/>
  </r>
  <r>
    <x v="15757"/>
    <x v="0"/>
  </r>
  <r>
    <x v="15758"/>
    <x v="1"/>
  </r>
  <r>
    <x v="15759"/>
    <x v="0"/>
  </r>
  <r>
    <x v="15760"/>
    <x v="1"/>
  </r>
  <r>
    <x v="15761"/>
    <x v="1"/>
  </r>
  <r>
    <x v="15762"/>
    <x v="1"/>
  </r>
  <r>
    <x v="15763"/>
    <x v="0"/>
  </r>
  <r>
    <x v="15764"/>
    <x v="0"/>
  </r>
  <r>
    <x v="15765"/>
    <x v="1"/>
  </r>
  <r>
    <x v="15766"/>
    <x v="1"/>
  </r>
  <r>
    <x v="15767"/>
    <x v="1"/>
  </r>
  <r>
    <x v="15768"/>
    <x v="1"/>
  </r>
  <r>
    <x v="15769"/>
    <x v="1"/>
  </r>
  <r>
    <x v="15770"/>
    <x v="0"/>
  </r>
  <r>
    <x v="15771"/>
    <x v="1"/>
  </r>
  <r>
    <x v="15772"/>
    <x v="0"/>
  </r>
  <r>
    <x v="15773"/>
    <x v="0"/>
  </r>
  <r>
    <x v="15774"/>
    <x v="1"/>
  </r>
  <r>
    <x v="15775"/>
    <x v="1"/>
  </r>
  <r>
    <x v="15776"/>
    <x v="0"/>
  </r>
  <r>
    <x v="15777"/>
    <x v="0"/>
  </r>
  <r>
    <x v="15778"/>
    <x v="0"/>
  </r>
  <r>
    <x v="15779"/>
    <x v="0"/>
  </r>
  <r>
    <x v="15780"/>
    <x v="0"/>
  </r>
  <r>
    <x v="15781"/>
    <x v="1"/>
  </r>
  <r>
    <x v="15782"/>
    <x v="1"/>
  </r>
  <r>
    <x v="15783"/>
    <x v="1"/>
  </r>
  <r>
    <x v="15784"/>
    <x v="1"/>
  </r>
  <r>
    <x v="15785"/>
    <x v="0"/>
  </r>
  <r>
    <x v="15786"/>
    <x v="1"/>
  </r>
  <r>
    <x v="15787"/>
    <x v="1"/>
  </r>
  <r>
    <x v="15788"/>
    <x v="1"/>
  </r>
  <r>
    <x v="15789"/>
    <x v="0"/>
  </r>
  <r>
    <x v="15790"/>
    <x v="1"/>
  </r>
  <r>
    <x v="15791"/>
    <x v="1"/>
  </r>
  <r>
    <x v="15792"/>
    <x v="1"/>
  </r>
  <r>
    <x v="15793"/>
    <x v="0"/>
  </r>
  <r>
    <x v="15794"/>
    <x v="0"/>
  </r>
  <r>
    <x v="15795"/>
    <x v="0"/>
  </r>
  <r>
    <x v="15796"/>
    <x v="1"/>
  </r>
  <r>
    <x v="15797"/>
    <x v="1"/>
  </r>
  <r>
    <x v="15798"/>
    <x v="1"/>
  </r>
  <r>
    <x v="15799"/>
    <x v="0"/>
  </r>
  <r>
    <x v="15800"/>
    <x v="0"/>
  </r>
  <r>
    <x v="15801"/>
    <x v="1"/>
  </r>
  <r>
    <x v="15802"/>
    <x v="0"/>
  </r>
  <r>
    <x v="15803"/>
    <x v="0"/>
  </r>
  <r>
    <x v="15804"/>
    <x v="0"/>
  </r>
  <r>
    <x v="15805"/>
    <x v="1"/>
  </r>
  <r>
    <x v="15806"/>
    <x v="0"/>
  </r>
  <r>
    <x v="15807"/>
    <x v="1"/>
  </r>
  <r>
    <x v="15808"/>
    <x v="1"/>
  </r>
  <r>
    <x v="15809"/>
    <x v="0"/>
  </r>
  <r>
    <x v="15810"/>
    <x v="1"/>
  </r>
  <r>
    <x v="15811"/>
    <x v="0"/>
  </r>
  <r>
    <x v="15812"/>
    <x v="0"/>
  </r>
  <r>
    <x v="15813"/>
    <x v="0"/>
  </r>
  <r>
    <x v="15814"/>
    <x v="1"/>
  </r>
  <r>
    <x v="15815"/>
    <x v="0"/>
  </r>
  <r>
    <x v="15816"/>
    <x v="0"/>
  </r>
  <r>
    <x v="15817"/>
    <x v="0"/>
  </r>
  <r>
    <x v="15818"/>
    <x v="1"/>
  </r>
  <r>
    <x v="15819"/>
    <x v="1"/>
  </r>
  <r>
    <x v="15820"/>
    <x v="1"/>
  </r>
  <r>
    <x v="15821"/>
    <x v="1"/>
  </r>
  <r>
    <x v="15822"/>
    <x v="0"/>
  </r>
  <r>
    <x v="15823"/>
    <x v="1"/>
  </r>
  <r>
    <x v="15824"/>
    <x v="1"/>
  </r>
  <r>
    <x v="15825"/>
    <x v="1"/>
  </r>
  <r>
    <x v="15826"/>
    <x v="0"/>
  </r>
  <r>
    <x v="15827"/>
    <x v="1"/>
  </r>
  <r>
    <x v="15828"/>
    <x v="0"/>
  </r>
  <r>
    <x v="15829"/>
    <x v="1"/>
  </r>
  <r>
    <x v="15830"/>
    <x v="1"/>
  </r>
  <r>
    <x v="15831"/>
    <x v="0"/>
  </r>
  <r>
    <x v="15832"/>
    <x v="0"/>
  </r>
  <r>
    <x v="15833"/>
    <x v="0"/>
  </r>
  <r>
    <x v="15834"/>
    <x v="1"/>
  </r>
  <r>
    <x v="15835"/>
    <x v="1"/>
  </r>
  <r>
    <x v="15836"/>
    <x v="0"/>
  </r>
  <r>
    <x v="15837"/>
    <x v="0"/>
  </r>
  <r>
    <x v="15838"/>
    <x v="1"/>
  </r>
  <r>
    <x v="15839"/>
    <x v="0"/>
  </r>
  <r>
    <x v="15840"/>
    <x v="1"/>
  </r>
  <r>
    <x v="15841"/>
    <x v="0"/>
  </r>
  <r>
    <x v="15842"/>
    <x v="1"/>
  </r>
  <r>
    <x v="15843"/>
    <x v="0"/>
  </r>
  <r>
    <x v="15844"/>
    <x v="0"/>
  </r>
  <r>
    <x v="15845"/>
    <x v="0"/>
  </r>
  <r>
    <x v="15846"/>
    <x v="0"/>
  </r>
  <r>
    <x v="15847"/>
    <x v="0"/>
  </r>
  <r>
    <x v="15848"/>
    <x v="0"/>
  </r>
  <r>
    <x v="15849"/>
    <x v="0"/>
  </r>
  <r>
    <x v="15850"/>
    <x v="1"/>
  </r>
  <r>
    <x v="15851"/>
    <x v="0"/>
  </r>
  <r>
    <x v="15852"/>
    <x v="1"/>
  </r>
  <r>
    <x v="15853"/>
    <x v="0"/>
  </r>
  <r>
    <x v="15854"/>
    <x v="0"/>
  </r>
  <r>
    <x v="15855"/>
    <x v="1"/>
  </r>
  <r>
    <x v="15856"/>
    <x v="1"/>
  </r>
  <r>
    <x v="15857"/>
    <x v="0"/>
  </r>
  <r>
    <x v="15858"/>
    <x v="0"/>
  </r>
  <r>
    <x v="15859"/>
    <x v="0"/>
  </r>
  <r>
    <x v="15860"/>
    <x v="0"/>
  </r>
  <r>
    <x v="15861"/>
    <x v="0"/>
  </r>
  <r>
    <x v="15862"/>
    <x v="1"/>
  </r>
  <r>
    <x v="15863"/>
    <x v="1"/>
  </r>
  <r>
    <x v="15864"/>
    <x v="0"/>
  </r>
  <r>
    <x v="15865"/>
    <x v="1"/>
  </r>
  <r>
    <x v="15866"/>
    <x v="1"/>
  </r>
  <r>
    <x v="15867"/>
    <x v="0"/>
  </r>
  <r>
    <x v="15868"/>
    <x v="0"/>
  </r>
  <r>
    <x v="15869"/>
    <x v="0"/>
  </r>
  <r>
    <x v="15870"/>
    <x v="1"/>
  </r>
  <r>
    <x v="15871"/>
    <x v="0"/>
  </r>
  <r>
    <x v="15872"/>
    <x v="0"/>
  </r>
  <r>
    <x v="15873"/>
    <x v="1"/>
  </r>
  <r>
    <x v="15874"/>
    <x v="0"/>
  </r>
  <r>
    <x v="15875"/>
    <x v="1"/>
  </r>
  <r>
    <x v="15876"/>
    <x v="0"/>
  </r>
  <r>
    <x v="15877"/>
    <x v="1"/>
  </r>
  <r>
    <x v="15878"/>
    <x v="1"/>
  </r>
  <r>
    <x v="15879"/>
    <x v="0"/>
  </r>
  <r>
    <x v="15880"/>
    <x v="0"/>
  </r>
  <r>
    <x v="15881"/>
    <x v="0"/>
  </r>
  <r>
    <x v="15882"/>
    <x v="1"/>
  </r>
  <r>
    <x v="15883"/>
    <x v="0"/>
  </r>
  <r>
    <x v="15884"/>
    <x v="1"/>
  </r>
  <r>
    <x v="15885"/>
    <x v="1"/>
  </r>
  <r>
    <x v="15886"/>
    <x v="0"/>
  </r>
  <r>
    <x v="15887"/>
    <x v="0"/>
  </r>
  <r>
    <x v="15888"/>
    <x v="1"/>
  </r>
  <r>
    <x v="15889"/>
    <x v="1"/>
  </r>
  <r>
    <x v="15890"/>
    <x v="1"/>
  </r>
  <r>
    <x v="15891"/>
    <x v="0"/>
  </r>
  <r>
    <x v="15892"/>
    <x v="1"/>
  </r>
  <r>
    <x v="15893"/>
    <x v="0"/>
  </r>
  <r>
    <x v="15894"/>
    <x v="1"/>
  </r>
  <r>
    <x v="15895"/>
    <x v="0"/>
  </r>
  <r>
    <x v="15896"/>
    <x v="1"/>
  </r>
  <r>
    <x v="15897"/>
    <x v="0"/>
  </r>
  <r>
    <x v="15898"/>
    <x v="0"/>
  </r>
  <r>
    <x v="15899"/>
    <x v="0"/>
  </r>
  <r>
    <x v="15900"/>
    <x v="1"/>
  </r>
  <r>
    <x v="15901"/>
    <x v="0"/>
  </r>
  <r>
    <x v="15902"/>
    <x v="1"/>
  </r>
  <r>
    <x v="15903"/>
    <x v="0"/>
  </r>
  <r>
    <x v="15904"/>
    <x v="1"/>
  </r>
  <r>
    <x v="15905"/>
    <x v="1"/>
  </r>
  <r>
    <x v="15906"/>
    <x v="0"/>
  </r>
  <r>
    <x v="15907"/>
    <x v="1"/>
  </r>
  <r>
    <x v="15908"/>
    <x v="1"/>
  </r>
  <r>
    <x v="15909"/>
    <x v="1"/>
  </r>
  <r>
    <x v="15910"/>
    <x v="1"/>
  </r>
  <r>
    <x v="15911"/>
    <x v="1"/>
  </r>
  <r>
    <x v="15912"/>
    <x v="1"/>
  </r>
  <r>
    <x v="15913"/>
    <x v="0"/>
  </r>
  <r>
    <x v="15914"/>
    <x v="1"/>
  </r>
  <r>
    <x v="15915"/>
    <x v="1"/>
  </r>
  <r>
    <x v="15916"/>
    <x v="0"/>
  </r>
  <r>
    <x v="15917"/>
    <x v="1"/>
  </r>
  <r>
    <x v="15918"/>
    <x v="1"/>
  </r>
  <r>
    <x v="15919"/>
    <x v="0"/>
  </r>
  <r>
    <x v="15920"/>
    <x v="1"/>
  </r>
  <r>
    <x v="15921"/>
    <x v="0"/>
  </r>
  <r>
    <x v="15922"/>
    <x v="0"/>
  </r>
  <r>
    <x v="15923"/>
    <x v="0"/>
  </r>
  <r>
    <x v="15924"/>
    <x v="0"/>
  </r>
  <r>
    <x v="15925"/>
    <x v="0"/>
  </r>
  <r>
    <x v="15926"/>
    <x v="0"/>
  </r>
  <r>
    <x v="15927"/>
    <x v="1"/>
  </r>
  <r>
    <x v="15928"/>
    <x v="0"/>
  </r>
  <r>
    <x v="15929"/>
    <x v="1"/>
  </r>
  <r>
    <x v="15930"/>
    <x v="1"/>
  </r>
  <r>
    <x v="15931"/>
    <x v="1"/>
  </r>
  <r>
    <x v="15932"/>
    <x v="0"/>
  </r>
  <r>
    <x v="15933"/>
    <x v="0"/>
  </r>
  <r>
    <x v="15934"/>
    <x v="0"/>
  </r>
  <r>
    <x v="15935"/>
    <x v="1"/>
  </r>
  <r>
    <x v="15936"/>
    <x v="0"/>
  </r>
  <r>
    <x v="15937"/>
    <x v="0"/>
  </r>
  <r>
    <x v="15938"/>
    <x v="0"/>
  </r>
  <r>
    <x v="15939"/>
    <x v="1"/>
  </r>
  <r>
    <x v="15940"/>
    <x v="1"/>
  </r>
  <r>
    <x v="15941"/>
    <x v="0"/>
  </r>
  <r>
    <x v="15942"/>
    <x v="0"/>
  </r>
  <r>
    <x v="15943"/>
    <x v="1"/>
  </r>
  <r>
    <x v="15944"/>
    <x v="0"/>
  </r>
  <r>
    <x v="15945"/>
    <x v="0"/>
  </r>
  <r>
    <x v="15946"/>
    <x v="1"/>
  </r>
  <r>
    <x v="15947"/>
    <x v="1"/>
  </r>
  <r>
    <x v="15948"/>
    <x v="0"/>
  </r>
  <r>
    <x v="15949"/>
    <x v="1"/>
  </r>
  <r>
    <x v="15950"/>
    <x v="1"/>
  </r>
  <r>
    <x v="15951"/>
    <x v="1"/>
  </r>
  <r>
    <x v="15952"/>
    <x v="1"/>
  </r>
  <r>
    <x v="15953"/>
    <x v="0"/>
  </r>
  <r>
    <x v="15954"/>
    <x v="0"/>
  </r>
  <r>
    <x v="15955"/>
    <x v="0"/>
  </r>
  <r>
    <x v="15956"/>
    <x v="0"/>
  </r>
  <r>
    <x v="15957"/>
    <x v="0"/>
  </r>
  <r>
    <x v="15958"/>
    <x v="0"/>
  </r>
  <r>
    <x v="15959"/>
    <x v="0"/>
  </r>
  <r>
    <x v="15960"/>
    <x v="0"/>
  </r>
  <r>
    <x v="15961"/>
    <x v="0"/>
  </r>
  <r>
    <x v="15962"/>
    <x v="1"/>
  </r>
  <r>
    <x v="15963"/>
    <x v="1"/>
  </r>
  <r>
    <x v="15964"/>
    <x v="0"/>
  </r>
  <r>
    <x v="15965"/>
    <x v="1"/>
  </r>
  <r>
    <x v="15966"/>
    <x v="1"/>
  </r>
  <r>
    <x v="15967"/>
    <x v="1"/>
  </r>
  <r>
    <x v="15968"/>
    <x v="0"/>
  </r>
  <r>
    <x v="15969"/>
    <x v="0"/>
  </r>
  <r>
    <x v="15970"/>
    <x v="0"/>
  </r>
  <r>
    <x v="15971"/>
    <x v="1"/>
  </r>
  <r>
    <x v="15972"/>
    <x v="0"/>
  </r>
  <r>
    <x v="15973"/>
    <x v="1"/>
  </r>
  <r>
    <x v="15974"/>
    <x v="1"/>
  </r>
  <r>
    <x v="15975"/>
    <x v="0"/>
  </r>
  <r>
    <x v="15976"/>
    <x v="1"/>
  </r>
  <r>
    <x v="15977"/>
    <x v="0"/>
  </r>
  <r>
    <x v="15978"/>
    <x v="1"/>
  </r>
  <r>
    <x v="15979"/>
    <x v="1"/>
  </r>
  <r>
    <x v="15980"/>
    <x v="0"/>
  </r>
  <r>
    <x v="15981"/>
    <x v="0"/>
  </r>
  <r>
    <x v="15982"/>
    <x v="0"/>
  </r>
  <r>
    <x v="15983"/>
    <x v="0"/>
  </r>
  <r>
    <x v="15984"/>
    <x v="1"/>
  </r>
  <r>
    <x v="15985"/>
    <x v="0"/>
  </r>
  <r>
    <x v="15986"/>
    <x v="1"/>
  </r>
  <r>
    <x v="15987"/>
    <x v="1"/>
  </r>
  <r>
    <x v="15988"/>
    <x v="0"/>
  </r>
  <r>
    <x v="15989"/>
    <x v="0"/>
  </r>
  <r>
    <x v="15990"/>
    <x v="0"/>
  </r>
  <r>
    <x v="15991"/>
    <x v="0"/>
  </r>
  <r>
    <x v="15992"/>
    <x v="1"/>
  </r>
  <r>
    <x v="15993"/>
    <x v="1"/>
  </r>
  <r>
    <x v="15994"/>
    <x v="1"/>
  </r>
  <r>
    <x v="15995"/>
    <x v="0"/>
  </r>
  <r>
    <x v="15996"/>
    <x v="1"/>
  </r>
  <r>
    <x v="15997"/>
    <x v="1"/>
  </r>
  <r>
    <x v="15998"/>
    <x v="1"/>
  </r>
  <r>
    <x v="15999"/>
    <x v="0"/>
  </r>
  <r>
    <x v="16000"/>
    <x v="0"/>
  </r>
  <r>
    <x v="16001"/>
    <x v="1"/>
  </r>
  <r>
    <x v="16002"/>
    <x v="0"/>
  </r>
  <r>
    <x v="16003"/>
    <x v="0"/>
  </r>
  <r>
    <x v="16004"/>
    <x v="0"/>
  </r>
  <r>
    <x v="16005"/>
    <x v="1"/>
  </r>
  <r>
    <x v="16006"/>
    <x v="1"/>
  </r>
  <r>
    <x v="16007"/>
    <x v="0"/>
  </r>
  <r>
    <x v="16008"/>
    <x v="1"/>
  </r>
  <r>
    <x v="16009"/>
    <x v="0"/>
  </r>
  <r>
    <x v="16010"/>
    <x v="1"/>
  </r>
  <r>
    <x v="16011"/>
    <x v="1"/>
  </r>
  <r>
    <x v="16012"/>
    <x v="1"/>
  </r>
  <r>
    <x v="16013"/>
    <x v="1"/>
  </r>
  <r>
    <x v="16014"/>
    <x v="1"/>
  </r>
  <r>
    <x v="16015"/>
    <x v="1"/>
  </r>
  <r>
    <x v="16016"/>
    <x v="1"/>
  </r>
  <r>
    <x v="16017"/>
    <x v="0"/>
  </r>
  <r>
    <x v="16018"/>
    <x v="0"/>
  </r>
  <r>
    <x v="16019"/>
    <x v="1"/>
  </r>
  <r>
    <x v="16020"/>
    <x v="0"/>
  </r>
  <r>
    <x v="16021"/>
    <x v="1"/>
  </r>
  <r>
    <x v="16022"/>
    <x v="1"/>
  </r>
  <r>
    <x v="16023"/>
    <x v="0"/>
  </r>
  <r>
    <x v="16024"/>
    <x v="1"/>
  </r>
  <r>
    <x v="16025"/>
    <x v="1"/>
  </r>
  <r>
    <x v="16026"/>
    <x v="1"/>
  </r>
  <r>
    <x v="16027"/>
    <x v="0"/>
  </r>
  <r>
    <x v="16028"/>
    <x v="1"/>
  </r>
  <r>
    <x v="16029"/>
    <x v="1"/>
  </r>
  <r>
    <x v="16030"/>
    <x v="1"/>
  </r>
  <r>
    <x v="16031"/>
    <x v="0"/>
  </r>
  <r>
    <x v="16032"/>
    <x v="0"/>
  </r>
  <r>
    <x v="16033"/>
    <x v="1"/>
  </r>
  <r>
    <x v="16034"/>
    <x v="1"/>
  </r>
  <r>
    <x v="16035"/>
    <x v="0"/>
  </r>
  <r>
    <x v="16036"/>
    <x v="0"/>
  </r>
  <r>
    <x v="16037"/>
    <x v="0"/>
  </r>
  <r>
    <x v="16038"/>
    <x v="1"/>
  </r>
  <r>
    <x v="16039"/>
    <x v="0"/>
  </r>
  <r>
    <x v="16040"/>
    <x v="0"/>
  </r>
  <r>
    <x v="16041"/>
    <x v="0"/>
  </r>
  <r>
    <x v="16042"/>
    <x v="0"/>
  </r>
  <r>
    <x v="16043"/>
    <x v="1"/>
  </r>
  <r>
    <x v="16044"/>
    <x v="0"/>
  </r>
  <r>
    <x v="16045"/>
    <x v="1"/>
  </r>
  <r>
    <x v="16046"/>
    <x v="0"/>
  </r>
  <r>
    <x v="16047"/>
    <x v="0"/>
  </r>
  <r>
    <x v="16048"/>
    <x v="1"/>
  </r>
  <r>
    <x v="16049"/>
    <x v="1"/>
  </r>
  <r>
    <x v="16050"/>
    <x v="0"/>
  </r>
  <r>
    <x v="16051"/>
    <x v="1"/>
  </r>
  <r>
    <x v="16052"/>
    <x v="1"/>
  </r>
  <r>
    <x v="16053"/>
    <x v="0"/>
  </r>
  <r>
    <x v="16054"/>
    <x v="0"/>
  </r>
  <r>
    <x v="16055"/>
    <x v="0"/>
  </r>
  <r>
    <x v="16056"/>
    <x v="0"/>
  </r>
  <r>
    <x v="16057"/>
    <x v="0"/>
  </r>
  <r>
    <x v="16058"/>
    <x v="0"/>
  </r>
  <r>
    <x v="16059"/>
    <x v="1"/>
  </r>
  <r>
    <x v="16060"/>
    <x v="1"/>
  </r>
  <r>
    <x v="16061"/>
    <x v="0"/>
  </r>
  <r>
    <x v="16062"/>
    <x v="1"/>
  </r>
  <r>
    <x v="16063"/>
    <x v="0"/>
  </r>
  <r>
    <x v="16064"/>
    <x v="0"/>
  </r>
  <r>
    <x v="16065"/>
    <x v="1"/>
  </r>
  <r>
    <x v="16066"/>
    <x v="1"/>
  </r>
  <r>
    <x v="16067"/>
    <x v="0"/>
  </r>
  <r>
    <x v="16068"/>
    <x v="1"/>
  </r>
  <r>
    <x v="16069"/>
    <x v="0"/>
  </r>
  <r>
    <x v="16070"/>
    <x v="1"/>
  </r>
  <r>
    <x v="16071"/>
    <x v="0"/>
  </r>
  <r>
    <x v="16072"/>
    <x v="1"/>
  </r>
  <r>
    <x v="16073"/>
    <x v="0"/>
  </r>
  <r>
    <x v="16074"/>
    <x v="1"/>
  </r>
  <r>
    <x v="16075"/>
    <x v="0"/>
  </r>
  <r>
    <x v="16076"/>
    <x v="0"/>
  </r>
  <r>
    <x v="16077"/>
    <x v="1"/>
  </r>
  <r>
    <x v="16078"/>
    <x v="1"/>
  </r>
  <r>
    <x v="16079"/>
    <x v="0"/>
  </r>
  <r>
    <x v="16080"/>
    <x v="1"/>
  </r>
  <r>
    <x v="16081"/>
    <x v="0"/>
  </r>
  <r>
    <x v="16082"/>
    <x v="0"/>
  </r>
  <r>
    <x v="16083"/>
    <x v="1"/>
  </r>
  <r>
    <x v="16084"/>
    <x v="0"/>
  </r>
  <r>
    <x v="16085"/>
    <x v="1"/>
  </r>
  <r>
    <x v="16086"/>
    <x v="0"/>
  </r>
  <r>
    <x v="16087"/>
    <x v="1"/>
  </r>
  <r>
    <x v="16088"/>
    <x v="1"/>
  </r>
  <r>
    <x v="16089"/>
    <x v="1"/>
  </r>
  <r>
    <x v="16090"/>
    <x v="0"/>
  </r>
  <r>
    <x v="16091"/>
    <x v="0"/>
  </r>
  <r>
    <x v="16092"/>
    <x v="0"/>
  </r>
  <r>
    <x v="16093"/>
    <x v="1"/>
  </r>
  <r>
    <x v="16094"/>
    <x v="0"/>
  </r>
  <r>
    <x v="16095"/>
    <x v="1"/>
  </r>
  <r>
    <x v="16096"/>
    <x v="1"/>
  </r>
  <r>
    <x v="16097"/>
    <x v="1"/>
  </r>
  <r>
    <x v="16098"/>
    <x v="1"/>
  </r>
  <r>
    <x v="16099"/>
    <x v="0"/>
  </r>
  <r>
    <x v="16100"/>
    <x v="0"/>
  </r>
  <r>
    <x v="16101"/>
    <x v="1"/>
  </r>
  <r>
    <x v="16102"/>
    <x v="0"/>
  </r>
  <r>
    <x v="16103"/>
    <x v="0"/>
  </r>
  <r>
    <x v="16104"/>
    <x v="1"/>
  </r>
  <r>
    <x v="16105"/>
    <x v="0"/>
  </r>
  <r>
    <x v="16106"/>
    <x v="1"/>
  </r>
  <r>
    <x v="16107"/>
    <x v="1"/>
  </r>
  <r>
    <x v="16108"/>
    <x v="1"/>
  </r>
  <r>
    <x v="16109"/>
    <x v="1"/>
  </r>
  <r>
    <x v="16110"/>
    <x v="1"/>
  </r>
  <r>
    <x v="16111"/>
    <x v="1"/>
  </r>
  <r>
    <x v="16112"/>
    <x v="0"/>
  </r>
  <r>
    <x v="16113"/>
    <x v="0"/>
  </r>
  <r>
    <x v="16114"/>
    <x v="0"/>
  </r>
  <r>
    <x v="16115"/>
    <x v="1"/>
  </r>
  <r>
    <x v="16116"/>
    <x v="0"/>
  </r>
  <r>
    <x v="16117"/>
    <x v="0"/>
  </r>
  <r>
    <x v="16118"/>
    <x v="1"/>
  </r>
  <r>
    <x v="16119"/>
    <x v="1"/>
  </r>
  <r>
    <x v="16120"/>
    <x v="1"/>
  </r>
  <r>
    <x v="16121"/>
    <x v="1"/>
  </r>
  <r>
    <x v="16122"/>
    <x v="0"/>
  </r>
  <r>
    <x v="16123"/>
    <x v="1"/>
  </r>
  <r>
    <x v="16124"/>
    <x v="0"/>
  </r>
  <r>
    <x v="16125"/>
    <x v="1"/>
  </r>
  <r>
    <x v="16126"/>
    <x v="1"/>
  </r>
  <r>
    <x v="16127"/>
    <x v="1"/>
  </r>
  <r>
    <x v="16128"/>
    <x v="1"/>
  </r>
  <r>
    <x v="16129"/>
    <x v="0"/>
  </r>
  <r>
    <x v="16130"/>
    <x v="0"/>
  </r>
  <r>
    <x v="16131"/>
    <x v="0"/>
  </r>
  <r>
    <x v="16132"/>
    <x v="0"/>
  </r>
  <r>
    <x v="16133"/>
    <x v="0"/>
  </r>
  <r>
    <x v="16134"/>
    <x v="1"/>
  </r>
  <r>
    <x v="16135"/>
    <x v="1"/>
  </r>
  <r>
    <x v="16136"/>
    <x v="0"/>
  </r>
  <r>
    <x v="16137"/>
    <x v="1"/>
  </r>
  <r>
    <x v="16138"/>
    <x v="1"/>
  </r>
  <r>
    <x v="16139"/>
    <x v="1"/>
  </r>
  <r>
    <x v="16140"/>
    <x v="0"/>
  </r>
  <r>
    <x v="16141"/>
    <x v="0"/>
  </r>
  <r>
    <x v="16142"/>
    <x v="1"/>
  </r>
  <r>
    <x v="16143"/>
    <x v="0"/>
  </r>
  <r>
    <x v="16144"/>
    <x v="1"/>
  </r>
  <r>
    <x v="16145"/>
    <x v="1"/>
  </r>
  <r>
    <x v="16146"/>
    <x v="1"/>
  </r>
  <r>
    <x v="16147"/>
    <x v="0"/>
  </r>
  <r>
    <x v="16148"/>
    <x v="1"/>
  </r>
  <r>
    <x v="16149"/>
    <x v="1"/>
  </r>
  <r>
    <x v="16150"/>
    <x v="0"/>
  </r>
  <r>
    <x v="16151"/>
    <x v="0"/>
  </r>
  <r>
    <x v="16152"/>
    <x v="0"/>
  </r>
  <r>
    <x v="16153"/>
    <x v="0"/>
  </r>
  <r>
    <x v="16154"/>
    <x v="0"/>
  </r>
  <r>
    <x v="16155"/>
    <x v="0"/>
  </r>
  <r>
    <x v="16156"/>
    <x v="0"/>
  </r>
  <r>
    <x v="16157"/>
    <x v="0"/>
  </r>
  <r>
    <x v="16158"/>
    <x v="0"/>
  </r>
  <r>
    <x v="16159"/>
    <x v="0"/>
  </r>
  <r>
    <x v="16160"/>
    <x v="0"/>
  </r>
  <r>
    <x v="16161"/>
    <x v="1"/>
  </r>
  <r>
    <x v="16162"/>
    <x v="0"/>
  </r>
  <r>
    <x v="16163"/>
    <x v="1"/>
  </r>
  <r>
    <x v="16164"/>
    <x v="0"/>
  </r>
  <r>
    <x v="16165"/>
    <x v="0"/>
  </r>
  <r>
    <x v="16166"/>
    <x v="0"/>
  </r>
  <r>
    <x v="16167"/>
    <x v="0"/>
  </r>
  <r>
    <x v="16168"/>
    <x v="0"/>
  </r>
  <r>
    <x v="16169"/>
    <x v="1"/>
  </r>
  <r>
    <x v="16170"/>
    <x v="1"/>
  </r>
  <r>
    <x v="16171"/>
    <x v="0"/>
  </r>
  <r>
    <x v="16172"/>
    <x v="1"/>
  </r>
  <r>
    <x v="16173"/>
    <x v="0"/>
  </r>
  <r>
    <x v="16174"/>
    <x v="0"/>
  </r>
  <r>
    <x v="16175"/>
    <x v="1"/>
  </r>
  <r>
    <x v="16176"/>
    <x v="0"/>
  </r>
  <r>
    <x v="16177"/>
    <x v="1"/>
  </r>
  <r>
    <x v="16178"/>
    <x v="1"/>
  </r>
  <r>
    <x v="16179"/>
    <x v="0"/>
  </r>
  <r>
    <x v="16180"/>
    <x v="1"/>
  </r>
  <r>
    <x v="16181"/>
    <x v="1"/>
  </r>
  <r>
    <x v="16182"/>
    <x v="0"/>
  </r>
  <r>
    <x v="16183"/>
    <x v="1"/>
  </r>
  <r>
    <x v="16184"/>
    <x v="0"/>
  </r>
  <r>
    <x v="16185"/>
    <x v="0"/>
  </r>
  <r>
    <x v="16186"/>
    <x v="0"/>
  </r>
  <r>
    <x v="16187"/>
    <x v="1"/>
  </r>
  <r>
    <x v="16188"/>
    <x v="1"/>
  </r>
  <r>
    <x v="16189"/>
    <x v="1"/>
  </r>
  <r>
    <x v="16190"/>
    <x v="0"/>
  </r>
  <r>
    <x v="16191"/>
    <x v="1"/>
  </r>
  <r>
    <x v="16192"/>
    <x v="1"/>
  </r>
  <r>
    <x v="16193"/>
    <x v="0"/>
  </r>
  <r>
    <x v="16194"/>
    <x v="0"/>
  </r>
  <r>
    <x v="16195"/>
    <x v="1"/>
  </r>
  <r>
    <x v="16196"/>
    <x v="1"/>
  </r>
  <r>
    <x v="16197"/>
    <x v="1"/>
  </r>
  <r>
    <x v="16198"/>
    <x v="0"/>
  </r>
  <r>
    <x v="16199"/>
    <x v="1"/>
  </r>
  <r>
    <x v="16200"/>
    <x v="0"/>
  </r>
  <r>
    <x v="16201"/>
    <x v="1"/>
  </r>
  <r>
    <x v="16202"/>
    <x v="0"/>
  </r>
  <r>
    <x v="16203"/>
    <x v="0"/>
  </r>
  <r>
    <x v="16204"/>
    <x v="1"/>
  </r>
  <r>
    <x v="16205"/>
    <x v="1"/>
  </r>
  <r>
    <x v="16206"/>
    <x v="1"/>
  </r>
  <r>
    <x v="16207"/>
    <x v="0"/>
  </r>
  <r>
    <x v="16208"/>
    <x v="0"/>
  </r>
  <r>
    <x v="16209"/>
    <x v="1"/>
  </r>
  <r>
    <x v="16210"/>
    <x v="0"/>
  </r>
  <r>
    <x v="16211"/>
    <x v="1"/>
  </r>
  <r>
    <x v="16212"/>
    <x v="1"/>
  </r>
  <r>
    <x v="16213"/>
    <x v="1"/>
  </r>
  <r>
    <x v="16214"/>
    <x v="1"/>
  </r>
  <r>
    <x v="16215"/>
    <x v="1"/>
  </r>
  <r>
    <x v="16216"/>
    <x v="0"/>
  </r>
  <r>
    <x v="16217"/>
    <x v="1"/>
  </r>
  <r>
    <x v="16218"/>
    <x v="0"/>
  </r>
  <r>
    <x v="16219"/>
    <x v="1"/>
  </r>
  <r>
    <x v="16220"/>
    <x v="0"/>
  </r>
  <r>
    <x v="16221"/>
    <x v="0"/>
  </r>
  <r>
    <x v="16222"/>
    <x v="1"/>
  </r>
  <r>
    <x v="16223"/>
    <x v="1"/>
  </r>
  <r>
    <x v="16224"/>
    <x v="1"/>
  </r>
  <r>
    <x v="16225"/>
    <x v="1"/>
  </r>
  <r>
    <x v="16226"/>
    <x v="0"/>
  </r>
  <r>
    <x v="16227"/>
    <x v="1"/>
  </r>
  <r>
    <x v="16228"/>
    <x v="1"/>
  </r>
  <r>
    <x v="16229"/>
    <x v="0"/>
  </r>
  <r>
    <x v="16230"/>
    <x v="0"/>
  </r>
  <r>
    <x v="16231"/>
    <x v="0"/>
  </r>
  <r>
    <x v="16232"/>
    <x v="0"/>
  </r>
  <r>
    <x v="16233"/>
    <x v="0"/>
  </r>
  <r>
    <x v="16234"/>
    <x v="0"/>
  </r>
  <r>
    <x v="16235"/>
    <x v="1"/>
  </r>
  <r>
    <x v="16236"/>
    <x v="0"/>
  </r>
  <r>
    <x v="16237"/>
    <x v="1"/>
  </r>
  <r>
    <x v="16238"/>
    <x v="0"/>
  </r>
  <r>
    <x v="16239"/>
    <x v="1"/>
  </r>
  <r>
    <x v="16240"/>
    <x v="0"/>
  </r>
  <r>
    <x v="16241"/>
    <x v="0"/>
  </r>
  <r>
    <x v="16242"/>
    <x v="1"/>
  </r>
  <r>
    <x v="16243"/>
    <x v="1"/>
  </r>
  <r>
    <x v="16244"/>
    <x v="0"/>
  </r>
  <r>
    <x v="16245"/>
    <x v="0"/>
  </r>
  <r>
    <x v="16246"/>
    <x v="0"/>
  </r>
  <r>
    <x v="16247"/>
    <x v="0"/>
  </r>
  <r>
    <x v="16248"/>
    <x v="1"/>
  </r>
  <r>
    <x v="16249"/>
    <x v="1"/>
  </r>
  <r>
    <x v="16250"/>
    <x v="1"/>
  </r>
  <r>
    <x v="16251"/>
    <x v="1"/>
  </r>
  <r>
    <x v="16252"/>
    <x v="0"/>
  </r>
  <r>
    <x v="16253"/>
    <x v="0"/>
  </r>
  <r>
    <x v="16254"/>
    <x v="1"/>
  </r>
  <r>
    <x v="16255"/>
    <x v="1"/>
  </r>
  <r>
    <x v="16256"/>
    <x v="1"/>
  </r>
  <r>
    <x v="16257"/>
    <x v="1"/>
  </r>
  <r>
    <x v="16258"/>
    <x v="0"/>
  </r>
  <r>
    <x v="16259"/>
    <x v="1"/>
  </r>
  <r>
    <x v="16260"/>
    <x v="1"/>
  </r>
  <r>
    <x v="16261"/>
    <x v="0"/>
  </r>
  <r>
    <x v="16262"/>
    <x v="1"/>
  </r>
  <r>
    <x v="16263"/>
    <x v="0"/>
  </r>
  <r>
    <x v="16264"/>
    <x v="1"/>
  </r>
  <r>
    <x v="16265"/>
    <x v="1"/>
  </r>
  <r>
    <x v="16266"/>
    <x v="0"/>
  </r>
  <r>
    <x v="16267"/>
    <x v="0"/>
  </r>
  <r>
    <x v="16268"/>
    <x v="0"/>
  </r>
  <r>
    <x v="16269"/>
    <x v="1"/>
  </r>
  <r>
    <x v="16270"/>
    <x v="0"/>
  </r>
  <r>
    <x v="16271"/>
    <x v="1"/>
  </r>
  <r>
    <x v="16272"/>
    <x v="1"/>
  </r>
  <r>
    <x v="16273"/>
    <x v="0"/>
  </r>
  <r>
    <x v="16274"/>
    <x v="0"/>
  </r>
  <r>
    <x v="16275"/>
    <x v="1"/>
  </r>
  <r>
    <x v="16276"/>
    <x v="1"/>
  </r>
  <r>
    <x v="16277"/>
    <x v="1"/>
  </r>
  <r>
    <x v="16278"/>
    <x v="1"/>
  </r>
  <r>
    <x v="16279"/>
    <x v="0"/>
  </r>
  <r>
    <x v="16280"/>
    <x v="0"/>
  </r>
  <r>
    <x v="16281"/>
    <x v="1"/>
  </r>
  <r>
    <x v="16282"/>
    <x v="0"/>
  </r>
  <r>
    <x v="16283"/>
    <x v="0"/>
  </r>
  <r>
    <x v="16284"/>
    <x v="0"/>
  </r>
  <r>
    <x v="16285"/>
    <x v="1"/>
  </r>
  <r>
    <x v="16286"/>
    <x v="1"/>
  </r>
  <r>
    <x v="16287"/>
    <x v="0"/>
  </r>
  <r>
    <x v="16288"/>
    <x v="0"/>
  </r>
  <r>
    <x v="16289"/>
    <x v="0"/>
  </r>
  <r>
    <x v="16290"/>
    <x v="1"/>
  </r>
  <r>
    <x v="16291"/>
    <x v="1"/>
  </r>
  <r>
    <x v="16292"/>
    <x v="1"/>
  </r>
  <r>
    <x v="16293"/>
    <x v="0"/>
  </r>
  <r>
    <x v="16294"/>
    <x v="0"/>
  </r>
  <r>
    <x v="16295"/>
    <x v="0"/>
  </r>
  <r>
    <x v="16296"/>
    <x v="1"/>
  </r>
  <r>
    <x v="16297"/>
    <x v="1"/>
  </r>
  <r>
    <x v="16298"/>
    <x v="0"/>
  </r>
  <r>
    <x v="16299"/>
    <x v="0"/>
  </r>
  <r>
    <x v="16300"/>
    <x v="0"/>
  </r>
  <r>
    <x v="16301"/>
    <x v="1"/>
  </r>
  <r>
    <x v="16302"/>
    <x v="0"/>
  </r>
  <r>
    <x v="16303"/>
    <x v="1"/>
  </r>
  <r>
    <x v="16304"/>
    <x v="0"/>
  </r>
  <r>
    <x v="16305"/>
    <x v="1"/>
  </r>
  <r>
    <x v="16306"/>
    <x v="0"/>
  </r>
  <r>
    <x v="16307"/>
    <x v="0"/>
  </r>
  <r>
    <x v="16308"/>
    <x v="0"/>
  </r>
  <r>
    <x v="16309"/>
    <x v="0"/>
  </r>
  <r>
    <x v="16310"/>
    <x v="0"/>
  </r>
  <r>
    <x v="16311"/>
    <x v="1"/>
  </r>
  <r>
    <x v="16312"/>
    <x v="1"/>
  </r>
  <r>
    <x v="16313"/>
    <x v="0"/>
  </r>
  <r>
    <x v="16314"/>
    <x v="1"/>
  </r>
  <r>
    <x v="16315"/>
    <x v="0"/>
  </r>
  <r>
    <x v="16316"/>
    <x v="1"/>
  </r>
  <r>
    <x v="16317"/>
    <x v="1"/>
  </r>
  <r>
    <x v="16318"/>
    <x v="1"/>
  </r>
  <r>
    <x v="16319"/>
    <x v="1"/>
  </r>
  <r>
    <x v="16320"/>
    <x v="1"/>
  </r>
  <r>
    <x v="16321"/>
    <x v="0"/>
  </r>
  <r>
    <x v="16322"/>
    <x v="1"/>
  </r>
  <r>
    <x v="16323"/>
    <x v="1"/>
  </r>
  <r>
    <x v="16324"/>
    <x v="1"/>
  </r>
  <r>
    <x v="16325"/>
    <x v="0"/>
  </r>
  <r>
    <x v="16326"/>
    <x v="0"/>
  </r>
  <r>
    <x v="16327"/>
    <x v="1"/>
  </r>
  <r>
    <x v="16328"/>
    <x v="1"/>
  </r>
  <r>
    <x v="16329"/>
    <x v="0"/>
  </r>
  <r>
    <x v="16330"/>
    <x v="1"/>
  </r>
  <r>
    <x v="16331"/>
    <x v="0"/>
  </r>
  <r>
    <x v="16332"/>
    <x v="1"/>
  </r>
  <r>
    <x v="16333"/>
    <x v="0"/>
  </r>
  <r>
    <x v="16334"/>
    <x v="1"/>
  </r>
  <r>
    <x v="16335"/>
    <x v="1"/>
  </r>
  <r>
    <x v="16336"/>
    <x v="1"/>
  </r>
  <r>
    <x v="16337"/>
    <x v="1"/>
  </r>
  <r>
    <x v="16338"/>
    <x v="0"/>
  </r>
  <r>
    <x v="16339"/>
    <x v="0"/>
  </r>
  <r>
    <x v="16340"/>
    <x v="1"/>
  </r>
  <r>
    <x v="16341"/>
    <x v="0"/>
  </r>
  <r>
    <x v="16342"/>
    <x v="0"/>
  </r>
  <r>
    <x v="16343"/>
    <x v="1"/>
  </r>
  <r>
    <x v="16344"/>
    <x v="1"/>
  </r>
  <r>
    <x v="16345"/>
    <x v="0"/>
  </r>
  <r>
    <x v="16346"/>
    <x v="1"/>
  </r>
  <r>
    <x v="16347"/>
    <x v="0"/>
  </r>
  <r>
    <x v="16348"/>
    <x v="0"/>
  </r>
  <r>
    <x v="16349"/>
    <x v="0"/>
  </r>
  <r>
    <x v="16350"/>
    <x v="0"/>
  </r>
  <r>
    <x v="16351"/>
    <x v="1"/>
  </r>
  <r>
    <x v="16352"/>
    <x v="0"/>
  </r>
  <r>
    <x v="16353"/>
    <x v="1"/>
  </r>
  <r>
    <x v="16354"/>
    <x v="1"/>
  </r>
  <r>
    <x v="16355"/>
    <x v="1"/>
  </r>
  <r>
    <x v="16356"/>
    <x v="1"/>
  </r>
  <r>
    <x v="16357"/>
    <x v="0"/>
  </r>
  <r>
    <x v="16358"/>
    <x v="0"/>
  </r>
  <r>
    <x v="16359"/>
    <x v="0"/>
  </r>
  <r>
    <x v="16360"/>
    <x v="1"/>
  </r>
  <r>
    <x v="16361"/>
    <x v="1"/>
  </r>
  <r>
    <x v="16362"/>
    <x v="1"/>
  </r>
  <r>
    <x v="16363"/>
    <x v="1"/>
  </r>
  <r>
    <x v="16364"/>
    <x v="0"/>
  </r>
  <r>
    <x v="16365"/>
    <x v="1"/>
  </r>
  <r>
    <x v="16366"/>
    <x v="0"/>
  </r>
  <r>
    <x v="16367"/>
    <x v="0"/>
  </r>
  <r>
    <x v="16368"/>
    <x v="0"/>
  </r>
  <r>
    <x v="16369"/>
    <x v="0"/>
  </r>
  <r>
    <x v="16370"/>
    <x v="1"/>
  </r>
  <r>
    <x v="16371"/>
    <x v="1"/>
  </r>
  <r>
    <x v="16372"/>
    <x v="0"/>
  </r>
  <r>
    <x v="16373"/>
    <x v="1"/>
  </r>
  <r>
    <x v="16374"/>
    <x v="1"/>
  </r>
  <r>
    <x v="16375"/>
    <x v="1"/>
  </r>
  <r>
    <x v="16376"/>
    <x v="0"/>
  </r>
  <r>
    <x v="16377"/>
    <x v="0"/>
  </r>
  <r>
    <x v="16378"/>
    <x v="0"/>
  </r>
  <r>
    <x v="16379"/>
    <x v="1"/>
  </r>
  <r>
    <x v="16380"/>
    <x v="0"/>
  </r>
  <r>
    <x v="16381"/>
    <x v="0"/>
  </r>
  <r>
    <x v="16382"/>
    <x v="0"/>
  </r>
  <r>
    <x v="16383"/>
    <x v="1"/>
  </r>
  <r>
    <x v="16384"/>
    <x v="0"/>
  </r>
  <r>
    <x v="16385"/>
    <x v="0"/>
  </r>
  <r>
    <x v="16386"/>
    <x v="1"/>
  </r>
  <r>
    <x v="16387"/>
    <x v="1"/>
  </r>
  <r>
    <x v="16388"/>
    <x v="1"/>
  </r>
  <r>
    <x v="16389"/>
    <x v="0"/>
  </r>
  <r>
    <x v="16390"/>
    <x v="1"/>
  </r>
  <r>
    <x v="16391"/>
    <x v="1"/>
  </r>
  <r>
    <x v="16392"/>
    <x v="1"/>
  </r>
  <r>
    <x v="16393"/>
    <x v="1"/>
  </r>
  <r>
    <x v="16394"/>
    <x v="0"/>
  </r>
  <r>
    <x v="16395"/>
    <x v="1"/>
  </r>
  <r>
    <x v="16396"/>
    <x v="1"/>
  </r>
  <r>
    <x v="16397"/>
    <x v="0"/>
  </r>
  <r>
    <x v="16398"/>
    <x v="1"/>
  </r>
  <r>
    <x v="16399"/>
    <x v="0"/>
  </r>
  <r>
    <x v="16400"/>
    <x v="0"/>
  </r>
  <r>
    <x v="16401"/>
    <x v="0"/>
  </r>
  <r>
    <x v="16402"/>
    <x v="0"/>
  </r>
  <r>
    <x v="16403"/>
    <x v="0"/>
  </r>
  <r>
    <x v="16404"/>
    <x v="1"/>
  </r>
  <r>
    <x v="16405"/>
    <x v="0"/>
  </r>
  <r>
    <x v="16406"/>
    <x v="1"/>
  </r>
  <r>
    <x v="16407"/>
    <x v="1"/>
  </r>
  <r>
    <x v="16408"/>
    <x v="0"/>
  </r>
  <r>
    <x v="16409"/>
    <x v="1"/>
  </r>
  <r>
    <x v="16410"/>
    <x v="1"/>
  </r>
  <r>
    <x v="16411"/>
    <x v="0"/>
  </r>
  <r>
    <x v="16412"/>
    <x v="0"/>
  </r>
  <r>
    <x v="16413"/>
    <x v="1"/>
  </r>
  <r>
    <x v="16414"/>
    <x v="0"/>
  </r>
  <r>
    <x v="16415"/>
    <x v="1"/>
  </r>
  <r>
    <x v="16416"/>
    <x v="1"/>
  </r>
  <r>
    <x v="16417"/>
    <x v="0"/>
  </r>
  <r>
    <x v="16418"/>
    <x v="0"/>
  </r>
  <r>
    <x v="16419"/>
    <x v="1"/>
  </r>
  <r>
    <x v="16420"/>
    <x v="1"/>
  </r>
  <r>
    <x v="16421"/>
    <x v="0"/>
  </r>
  <r>
    <x v="16422"/>
    <x v="1"/>
  </r>
  <r>
    <x v="16423"/>
    <x v="1"/>
  </r>
  <r>
    <x v="16424"/>
    <x v="1"/>
  </r>
  <r>
    <x v="16425"/>
    <x v="1"/>
  </r>
  <r>
    <x v="16426"/>
    <x v="0"/>
  </r>
  <r>
    <x v="16427"/>
    <x v="0"/>
  </r>
  <r>
    <x v="16428"/>
    <x v="1"/>
  </r>
  <r>
    <x v="16429"/>
    <x v="1"/>
  </r>
  <r>
    <x v="16430"/>
    <x v="0"/>
  </r>
  <r>
    <x v="16431"/>
    <x v="1"/>
  </r>
  <r>
    <x v="16432"/>
    <x v="1"/>
  </r>
  <r>
    <x v="16433"/>
    <x v="1"/>
  </r>
  <r>
    <x v="16434"/>
    <x v="1"/>
  </r>
  <r>
    <x v="16435"/>
    <x v="0"/>
  </r>
  <r>
    <x v="16436"/>
    <x v="1"/>
  </r>
  <r>
    <x v="16437"/>
    <x v="1"/>
  </r>
  <r>
    <x v="16438"/>
    <x v="1"/>
  </r>
  <r>
    <x v="16439"/>
    <x v="1"/>
  </r>
  <r>
    <x v="16440"/>
    <x v="0"/>
  </r>
  <r>
    <x v="16441"/>
    <x v="0"/>
  </r>
  <r>
    <x v="16442"/>
    <x v="0"/>
  </r>
  <r>
    <x v="16443"/>
    <x v="0"/>
  </r>
  <r>
    <x v="16444"/>
    <x v="0"/>
  </r>
  <r>
    <x v="16445"/>
    <x v="1"/>
  </r>
  <r>
    <x v="16446"/>
    <x v="1"/>
  </r>
  <r>
    <x v="16447"/>
    <x v="1"/>
  </r>
  <r>
    <x v="16448"/>
    <x v="0"/>
  </r>
  <r>
    <x v="16449"/>
    <x v="0"/>
  </r>
  <r>
    <x v="16450"/>
    <x v="0"/>
  </r>
  <r>
    <x v="16451"/>
    <x v="0"/>
  </r>
  <r>
    <x v="16452"/>
    <x v="1"/>
  </r>
  <r>
    <x v="16453"/>
    <x v="1"/>
  </r>
  <r>
    <x v="16454"/>
    <x v="0"/>
  </r>
  <r>
    <x v="16455"/>
    <x v="0"/>
  </r>
  <r>
    <x v="16456"/>
    <x v="0"/>
  </r>
  <r>
    <x v="16457"/>
    <x v="1"/>
  </r>
  <r>
    <x v="16458"/>
    <x v="0"/>
  </r>
  <r>
    <x v="16459"/>
    <x v="1"/>
  </r>
  <r>
    <x v="16460"/>
    <x v="0"/>
  </r>
  <r>
    <x v="16461"/>
    <x v="0"/>
  </r>
  <r>
    <x v="16462"/>
    <x v="0"/>
  </r>
  <r>
    <x v="16463"/>
    <x v="1"/>
  </r>
  <r>
    <x v="16464"/>
    <x v="0"/>
  </r>
  <r>
    <x v="16465"/>
    <x v="0"/>
  </r>
  <r>
    <x v="16466"/>
    <x v="0"/>
  </r>
  <r>
    <x v="16467"/>
    <x v="1"/>
  </r>
  <r>
    <x v="16468"/>
    <x v="1"/>
  </r>
  <r>
    <x v="16469"/>
    <x v="0"/>
  </r>
  <r>
    <x v="16470"/>
    <x v="0"/>
  </r>
  <r>
    <x v="16471"/>
    <x v="1"/>
  </r>
  <r>
    <x v="16472"/>
    <x v="0"/>
  </r>
  <r>
    <x v="16473"/>
    <x v="1"/>
  </r>
  <r>
    <x v="16474"/>
    <x v="1"/>
  </r>
  <r>
    <x v="16475"/>
    <x v="0"/>
  </r>
  <r>
    <x v="16476"/>
    <x v="0"/>
  </r>
  <r>
    <x v="16477"/>
    <x v="1"/>
  </r>
  <r>
    <x v="16478"/>
    <x v="0"/>
  </r>
  <r>
    <x v="16479"/>
    <x v="0"/>
  </r>
  <r>
    <x v="16480"/>
    <x v="0"/>
  </r>
  <r>
    <x v="16481"/>
    <x v="1"/>
  </r>
  <r>
    <x v="16482"/>
    <x v="0"/>
  </r>
  <r>
    <x v="16483"/>
    <x v="1"/>
  </r>
  <r>
    <x v="16484"/>
    <x v="1"/>
  </r>
  <r>
    <x v="16485"/>
    <x v="0"/>
  </r>
  <r>
    <x v="16486"/>
    <x v="0"/>
  </r>
  <r>
    <x v="16487"/>
    <x v="1"/>
  </r>
  <r>
    <x v="16488"/>
    <x v="1"/>
  </r>
  <r>
    <x v="16489"/>
    <x v="0"/>
  </r>
  <r>
    <x v="16490"/>
    <x v="1"/>
  </r>
  <r>
    <x v="16491"/>
    <x v="0"/>
  </r>
  <r>
    <x v="16492"/>
    <x v="1"/>
  </r>
  <r>
    <x v="16493"/>
    <x v="1"/>
  </r>
  <r>
    <x v="16494"/>
    <x v="0"/>
  </r>
  <r>
    <x v="16495"/>
    <x v="1"/>
  </r>
  <r>
    <x v="16496"/>
    <x v="0"/>
  </r>
  <r>
    <x v="16497"/>
    <x v="0"/>
  </r>
  <r>
    <x v="16498"/>
    <x v="1"/>
  </r>
  <r>
    <x v="16499"/>
    <x v="1"/>
  </r>
  <r>
    <x v="16500"/>
    <x v="0"/>
  </r>
  <r>
    <x v="16501"/>
    <x v="1"/>
  </r>
  <r>
    <x v="16502"/>
    <x v="0"/>
  </r>
  <r>
    <x v="16503"/>
    <x v="0"/>
  </r>
  <r>
    <x v="16504"/>
    <x v="0"/>
  </r>
  <r>
    <x v="16505"/>
    <x v="1"/>
  </r>
  <r>
    <x v="16506"/>
    <x v="0"/>
  </r>
  <r>
    <x v="16507"/>
    <x v="1"/>
  </r>
  <r>
    <x v="16508"/>
    <x v="1"/>
  </r>
  <r>
    <x v="16509"/>
    <x v="1"/>
  </r>
  <r>
    <x v="16510"/>
    <x v="1"/>
  </r>
  <r>
    <x v="16511"/>
    <x v="0"/>
  </r>
  <r>
    <x v="16512"/>
    <x v="1"/>
  </r>
  <r>
    <x v="16513"/>
    <x v="1"/>
  </r>
  <r>
    <x v="16514"/>
    <x v="0"/>
  </r>
  <r>
    <x v="16515"/>
    <x v="0"/>
  </r>
  <r>
    <x v="16516"/>
    <x v="0"/>
  </r>
  <r>
    <x v="16517"/>
    <x v="1"/>
  </r>
  <r>
    <x v="16518"/>
    <x v="0"/>
  </r>
  <r>
    <x v="16519"/>
    <x v="1"/>
  </r>
  <r>
    <x v="16520"/>
    <x v="1"/>
  </r>
  <r>
    <x v="16521"/>
    <x v="1"/>
  </r>
  <r>
    <x v="16522"/>
    <x v="0"/>
  </r>
  <r>
    <x v="16523"/>
    <x v="0"/>
  </r>
  <r>
    <x v="16524"/>
    <x v="1"/>
  </r>
  <r>
    <x v="16525"/>
    <x v="1"/>
  </r>
  <r>
    <x v="16526"/>
    <x v="1"/>
  </r>
  <r>
    <x v="16527"/>
    <x v="1"/>
  </r>
  <r>
    <x v="16528"/>
    <x v="1"/>
  </r>
  <r>
    <x v="16529"/>
    <x v="1"/>
  </r>
  <r>
    <x v="16530"/>
    <x v="1"/>
  </r>
  <r>
    <x v="16531"/>
    <x v="0"/>
  </r>
  <r>
    <x v="16532"/>
    <x v="1"/>
  </r>
  <r>
    <x v="16533"/>
    <x v="1"/>
  </r>
  <r>
    <x v="16534"/>
    <x v="1"/>
  </r>
  <r>
    <x v="16535"/>
    <x v="1"/>
  </r>
  <r>
    <x v="16536"/>
    <x v="1"/>
  </r>
  <r>
    <x v="16537"/>
    <x v="0"/>
  </r>
  <r>
    <x v="16538"/>
    <x v="0"/>
  </r>
  <r>
    <x v="16539"/>
    <x v="0"/>
  </r>
  <r>
    <x v="16540"/>
    <x v="1"/>
  </r>
  <r>
    <x v="16541"/>
    <x v="1"/>
  </r>
  <r>
    <x v="16542"/>
    <x v="0"/>
  </r>
  <r>
    <x v="16543"/>
    <x v="1"/>
  </r>
  <r>
    <x v="16544"/>
    <x v="1"/>
  </r>
  <r>
    <x v="16545"/>
    <x v="1"/>
  </r>
  <r>
    <x v="16546"/>
    <x v="1"/>
  </r>
  <r>
    <x v="16547"/>
    <x v="1"/>
  </r>
  <r>
    <x v="16548"/>
    <x v="1"/>
  </r>
  <r>
    <x v="16549"/>
    <x v="1"/>
  </r>
  <r>
    <x v="16550"/>
    <x v="0"/>
  </r>
  <r>
    <x v="16551"/>
    <x v="1"/>
  </r>
  <r>
    <x v="16552"/>
    <x v="0"/>
  </r>
  <r>
    <x v="16553"/>
    <x v="1"/>
  </r>
  <r>
    <x v="16554"/>
    <x v="0"/>
  </r>
  <r>
    <x v="16555"/>
    <x v="0"/>
  </r>
  <r>
    <x v="16556"/>
    <x v="0"/>
  </r>
  <r>
    <x v="16557"/>
    <x v="0"/>
  </r>
  <r>
    <x v="16558"/>
    <x v="0"/>
  </r>
  <r>
    <x v="16559"/>
    <x v="1"/>
  </r>
  <r>
    <x v="16560"/>
    <x v="0"/>
  </r>
  <r>
    <x v="16561"/>
    <x v="0"/>
  </r>
  <r>
    <x v="16562"/>
    <x v="1"/>
  </r>
  <r>
    <x v="16563"/>
    <x v="1"/>
  </r>
  <r>
    <x v="16564"/>
    <x v="0"/>
  </r>
  <r>
    <x v="16565"/>
    <x v="1"/>
  </r>
  <r>
    <x v="16566"/>
    <x v="0"/>
  </r>
  <r>
    <x v="16567"/>
    <x v="1"/>
  </r>
  <r>
    <x v="16568"/>
    <x v="1"/>
  </r>
  <r>
    <x v="16569"/>
    <x v="1"/>
  </r>
  <r>
    <x v="16570"/>
    <x v="1"/>
  </r>
  <r>
    <x v="16571"/>
    <x v="1"/>
  </r>
  <r>
    <x v="16572"/>
    <x v="1"/>
  </r>
  <r>
    <x v="16573"/>
    <x v="0"/>
  </r>
  <r>
    <x v="16574"/>
    <x v="0"/>
  </r>
  <r>
    <x v="16575"/>
    <x v="0"/>
  </r>
  <r>
    <x v="16576"/>
    <x v="0"/>
  </r>
  <r>
    <x v="16577"/>
    <x v="0"/>
  </r>
  <r>
    <x v="16578"/>
    <x v="1"/>
  </r>
  <r>
    <x v="16579"/>
    <x v="0"/>
  </r>
  <r>
    <x v="16580"/>
    <x v="0"/>
  </r>
  <r>
    <x v="16581"/>
    <x v="1"/>
  </r>
  <r>
    <x v="16582"/>
    <x v="1"/>
  </r>
  <r>
    <x v="16583"/>
    <x v="1"/>
  </r>
  <r>
    <x v="16584"/>
    <x v="1"/>
  </r>
  <r>
    <x v="16585"/>
    <x v="0"/>
  </r>
  <r>
    <x v="16586"/>
    <x v="1"/>
  </r>
  <r>
    <x v="16587"/>
    <x v="0"/>
  </r>
  <r>
    <x v="16588"/>
    <x v="1"/>
  </r>
  <r>
    <x v="16589"/>
    <x v="1"/>
  </r>
  <r>
    <x v="16590"/>
    <x v="0"/>
  </r>
  <r>
    <x v="16591"/>
    <x v="0"/>
  </r>
  <r>
    <x v="16592"/>
    <x v="0"/>
  </r>
  <r>
    <x v="16593"/>
    <x v="1"/>
  </r>
  <r>
    <x v="16594"/>
    <x v="1"/>
  </r>
  <r>
    <x v="16595"/>
    <x v="1"/>
  </r>
  <r>
    <x v="16596"/>
    <x v="0"/>
  </r>
  <r>
    <x v="16597"/>
    <x v="1"/>
  </r>
  <r>
    <x v="16598"/>
    <x v="0"/>
  </r>
  <r>
    <x v="16599"/>
    <x v="0"/>
  </r>
  <r>
    <x v="16600"/>
    <x v="1"/>
  </r>
  <r>
    <x v="16601"/>
    <x v="1"/>
  </r>
  <r>
    <x v="16602"/>
    <x v="1"/>
  </r>
  <r>
    <x v="16603"/>
    <x v="1"/>
  </r>
  <r>
    <x v="16604"/>
    <x v="0"/>
  </r>
  <r>
    <x v="16605"/>
    <x v="0"/>
  </r>
  <r>
    <x v="16606"/>
    <x v="1"/>
  </r>
  <r>
    <x v="16607"/>
    <x v="0"/>
  </r>
  <r>
    <x v="16608"/>
    <x v="1"/>
  </r>
  <r>
    <x v="16609"/>
    <x v="0"/>
  </r>
  <r>
    <x v="16610"/>
    <x v="1"/>
  </r>
  <r>
    <x v="16611"/>
    <x v="1"/>
  </r>
  <r>
    <x v="16612"/>
    <x v="0"/>
  </r>
  <r>
    <x v="16613"/>
    <x v="0"/>
  </r>
  <r>
    <x v="16614"/>
    <x v="1"/>
  </r>
  <r>
    <x v="16615"/>
    <x v="1"/>
  </r>
  <r>
    <x v="16616"/>
    <x v="1"/>
  </r>
  <r>
    <x v="16617"/>
    <x v="0"/>
  </r>
  <r>
    <x v="16618"/>
    <x v="1"/>
  </r>
  <r>
    <x v="16619"/>
    <x v="1"/>
  </r>
  <r>
    <x v="16620"/>
    <x v="1"/>
  </r>
  <r>
    <x v="16621"/>
    <x v="1"/>
  </r>
  <r>
    <x v="16622"/>
    <x v="0"/>
  </r>
  <r>
    <x v="16623"/>
    <x v="0"/>
  </r>
  <r>
    <x v="16624"/>
    <x v="0"/>
  </r>
  <r>
    <x v="16625"/>
    <x v="1"/>
  </r>
  <r>
    <x v="16626"/>
    <x v="0"/>
  </r>
  <r>
    <x v="16627"/>
    <x v="1"/>
  </r>
  <r>
    <x v="16628"/>
    <x v="0"/>
  </r>
  <r>
    <x v="16629"/>
    <x v="1"/>
  </r>
  <r>
    <x v="16630"/>
    <x v="0"/>
  </r>
  <r>
    <x v="16631"/>
    <x v="1"/>
  </r>
  <r>
    <x v="16632"/>
    <x v="0"/>
  </r>
  <r>
    <x v="16633"/>
    <x v="0"/>
  </r>
  <r>
    <x v="16634"/>
    <x v="0"/>
  </r>
  <r>
    <x v="16635"/>
    <x v="0"/>
  </r>
  <r>
    <x v="16636"/>
    <x v="0"/>
  </r>
  <r>
    <x v="16637"/>
    <x v="1"/>
  </r>
  <r>
    <x v="16638"/>
    <x v="0"/>
  </r>
  <r>
    <x v="16639"/>
    <x v="1"/>
  </r>
  <r>
    <x v="16640"/>
    <x v="1"/>
  </r>
  <r>
    <x v="16641"/>
    <x v="0"/>
  </r>
  <r>
    <x v="16642"/>
    <x v="1"/>
  </r>
  <r>
    <x v="16643"/>
    <x v="1"/>
  </r>
  <r>
    <x v="16644"/>
    <x v="1"/>
  </r>
  <r>
    <x v="16645"/>
    <x v="1"/>
  </r>
  <r>
    <x v="16646"/>
    <x v="0"/>
  </r>
  <r>
    <x v="16647"/>
    <x v="1"/>
  </r>
  <r>
    <x v="16648"/>
    <x v="0"/>
  </r>
  <r>
    <x v="16649"/>
    <x v="0"/>
  </r>
  <r>
    <x v="16650"/>
    <x v="1"/>
  </r>
  <r>
    <x v="16651"/>
    <x v="0"/>
  </r>
  <r>
    <x v="16652"/>
    <x v="1"/>
  </r>
  <r>
    <x v="16653"/>
    <x v="0"/>
  </r>
  <r>
    <x v="16654"/>
    <x v="0"/>
  </r>
  <r>
    <x v="16655"/>
    <x v="1"/>
  </r>
  <r>
    <x v="16656"/>
    <x v="0"/>
  </r>
  <r>
    <x v="16657"/>
    <x v="0"/>
  </r>
  <r>
    <x v="16658"/>
    <x v="0"/>
  </r>
  <r>
    <x v="16659"/>
    <x v="1"/>
  </r>
  <r>
    <x v="16660"/>
    <x v="1"/>
  </r>
  <r>
    <x v="16661"/>
    <x v="1"/>
  </r>
  <r>
    <x v="16662"/>
    <x v="0"/>
  </r>
  <r>
    <x v="16663"/>
    <x v="0"/>
  </r>
  <r>
    <x v="16664"/>
    <x v="0"/>
  </r>
  <r>
    <x v="16665"/>
    <x v="0"/>
  </r>
  <r>
    <x v="16666"/>
    <x v="1"/>
  </r>
  <r>
    <x v="16667"/>
    <x v="1"/>
  </r>
  <r>
    <x v="16668"/>
    <x v="1"/>
  </r>
  <r>
    <x v="16669"/>
    <x v="1"/>
  </r>
  <r>
    <x v="16670"/>
    <x v="0"/>
  </r>
  <r>
    <x v="16671"/>
    <x v="0"/>
  </r>
  <r>
    <x v="16672"/>
    <x v="1"/>
  </r>
  <r>
    <x v="16673"/>
    <x v="0"/>
  </r>
  <r>
    <x v="16674"/>
    <x v="0"/>
  </r>
  <r>
    <x v="16675"/>
    <x v="0"/>
  </r>
  <r>
    <x v="16676"/>
    <x v="0"/>
  </r>
  <r>
    <x v="16677"/>
    <x v="0"/>
  </r>
  <r>
    <x v="16678"/>
    <x v="0"/>
  </r>
  <r>
    <x v="16679"/>
    <x v="1"/>
  </r>
  <r>
    <x v="16680"/>
    <x v="0"/>
  </r>
  <r>
    <x v="16681"/>
    <x v="0"/>
  </r>
  <r>
    <x v="16682"/>
    <x v="0"/>
  </r>
  <r>
    <x v="16683"/>
    <x v="1"/>
  </r>
  <r>
    <x v="16684"/>
    <x v="0"/>
  </r>
  <r>
    <x v="16685"/>
    <x v="0"/>
  </r>
  <r>
    <x v="16686"/>
    <x v="1"/>
  </r>
  <r>
    <x v="16687"/>
    <x v="1"/>
  </r>
  <r>
    <x v="16688"/>
    <x v="1"/>
  </r>
  <r>
    <x v="16689"/>
    <x v="0"/>
  </r>
  <r>
    <x v="16690"/>
    <x v="1"/>
  </r>
  <r>
    <x v="16691"/>
    <x v="0"/>
  </r>
  <r>
    <x v="16692"/>
    <x v="0"/>
  </r>
  <r>
    <x v="16693"/>
    <x v="1"/>
  </r>
  <r>
    <x v="16694"/>
    <x v="1"/>
  </r>
  <r>
    <x v="16695"/>
    <x v="0"/>
  </r>
  <r>
    <x v="16696"/>
    <x v="0"/>
  </r>
  <r>
    <x v="16697"/>
    <x v="0"/>
  </r>
  <r>
    <x v="16698"/>
    <x v="1"/>
  </r>
  <r>
    <x v="16699"/>
    <x v="0"/>
  </r>
  <r>
    <x v="16700"/>
    <x v="0"/>
  </r>
  <r>
    <x v="16701"/>
    <x v="0"/>
  </r>
  <r>
    <x v="16702"/>
    <x v="1"/>
  </r>
  <r>
    <x v="16703"/>
    <x v="1"/>
  </r>
  <r>
    <x v="16704"/>
    <x v="1"/>
  </r>
  <r>
    <x v="16705"/>
    <x v="1"/>
  </r>
  <r>
    <x v="16706"/>
    <x v="0"/>
  </r>
  <r>
    <x v="16707"/>
    <x v="0"/>
  </r>
  <r>
    <x v="16708"/>
    <x v="1"/>
  </r>
  <r>
    <x v="16709"/>
    <x v="1"/>
  </r>
  <r>
    <x v="16710"/>
    <x v="1"/>
  </r>
  <r>
    <x v="16711"/>
    <x v="1"/>
  </r>
  <r>
    <x v="16712"/>
    <x v="0"/>
  </r>
  <r>
    <x v="16713"/>
    <x v="1"/>
  </r>
  <r>
    <x v="16714"/>
    <x v="1"/>
  </r>
  <r>
    <x v="16715"/>
    <x v="1"/>
  </r>
  <r>
    <x v="16716"/>
    <x v="1"/>
  </r>
  <r>
    <x v="16717"/>
    <x v="0"/>
  </r>
  <r>
    <x v="16718"/>
    <x v="1"/>
  </r>
  <r>
    <x v="16719"/>
    <x v="0"/>
  </r>
  <r>
    <x v="16720"/>
    <x v="1"/>
  </r>
  <r>
    <x v="16721"/>
    <x v="1"/>
  </r>
  <r>
    <x v="16722"/>
    <x v="0"/>
  </r>
  <r>
    <x v="16723"/>
    <x v="0"/>
  </r>
  <r>
    <x v="16724"/>
    <x v="1"/>
  </r>
  <r>
    <x v="16725"/>
    <x v="1"/>
  </r>
  <r>
    <x v="16726"/>
    <x v="1"/>
  </r>
  <r>
    <x v="16727"/>
    <x v="0"/>
  </r>
  <r>
    <x v="16728"/>
    <x v="1"/>
  </r>
  <r>
    <x v="16729"/>
    <x v="0"/>
  </r>
  <r>
    <x v="16730"/>
    <x v="1"/>
  </r>
  <r>
    <x v="16731"/>
    <x v="0"/>
  </r>
  <r>
    <x v="16732"/>
    <x v="0"/>
  </r>
  <r>
    <x v="16733"/>
    <x v="0"/>
  </r>
  <r>
    <x v="16734"/>
    <x v="1"/>
  </r>
  <r>
    <x v="16735"/>
    <x v="0"/>
  </r>
  <r>
    <x v="16736"/>
    <x v="0"/>
  </r>
  <r>
    <x v="16737"/>
    <x v="0"/>
  </r>
  <r>
    <x v="16738"/>
    <x v="1"/>
  </r>
  <r>
    <x v="16739"/>
    <x v="0"/>
  </r>
  <r>
    <x v="16740"/>
    <x v="0"/>
  </r>
  <r>
    <x v="16741"/>
    <x v="0"/>
  </r>
  <r>
    <x v="16742"/>
    <x v="0"/>
  </r>
  <r>
    <x v="16743"/>
    <x v="1"/>
  </r>
  <r>
    <x v="16744"/>
    <x v="1"/>
  </r>
  <r>
    <x v="16745"/>
    <x v="1"/>
  </r>
  <r>
    <x v="16746"/>
    <x v="0"/>
  </r>
  <r>
    <x v="16747"/>
    <x v="0"/>
  </r>
  <r>
    <x v="16748"/>
    <x v="0"/>
  </r>
  <r>
    <x v="16749"/>
    <x v="0"/>
  </r>
  <r>
    <x v="16750"/>
    <x v="1"/>
  </r>
  <r>
    <x v="16751"/>
    <x v="1"/>
  </r>
  <r>
    <x v="16752"/>
    <x v="1"/>
  </r>
  <r>
    <x v="16753"/>
    <x v="0"/>
  </r>
  <r>
    <x v="16754"/>
    <x v="1"/>
  </r>
  <r>
    <x v="16755"/>
    <x v="0"/>
  </r>
  <r>
    <x v="16756"/>
    <x v="0"/>
  </r>
  <r>
    <x v="16757"/>
    <x v="0"/>
  </r>
  <r>
    <x v="16758"/>
    <x v="1"/>
  </r>
  <r>
    <x v="16759"/>
    <x v="0"/>
  </r>
  <r>
    <x v="16760"/>
    <x v="1"/>
  </r>
  <r>
    <x v="16761"/>
    <x v="1"/>
  </r>
  <r>
    <x v="16762"/>
    <x v="0"/>
  </r>
  <r>
    <x v="16763"/>
    <x v="0"/>
  </r>
  <r>
    <x v="16764"/>
    <x v="1"/>
  </r>
  <r>
    <x v="16765"/>
    <x v="1"/>
  </r>
  <r>
    <x v="16766"/>
    <x v="0"/>
  </r>
  <r>
    <x v="16767"/>
    <x v="1"/>
  </r>
  <r>
    <x v="16768"/>
    <x v="1"/>
  </r>
  <r>
    <x v="16769"/>
    <x v="1"/>
  </r>
  <r>
    <x v="16770"/>
    <x v="0"/>
  </r>
  <r>
    <x v="16771"/>
    <x v="0"/>
  </r>
  <r>
    <x v="16772"/>
    <x v="1"/>
  </r>
  <r>
    <x v="16773"/>
    <x v="1"/>
  </r>
  <r>
    <x v="16774"/>
    <x v="1"/>
  </r>
  <r>
    <x v="16775"/>
    <x v="0"/>
  </r>
  <r>
    <x v="16776"/>
    <x v="0"/>
  </r>
  <r>
    <x v="16777"/>
    <x v="0"/>
  </r>
  <r>
    <x v="16778"/>
    <x v="1"/>
  </r>
  <r>
    <x v="16779"/>
    <x v="0"/>
  </r>
  <r>
    <x v="16780"/>
    <x v="1"/>
  </r>
  <r>
    <x v="16781"/>
    <x v="0"/>
  </r>
  <r>
    <x v="16782"/>
    <x v="0"/>
  </r>
  <r>
    <x v="16783"/>
    <x v="0"/>
  </r>
  <r>
    <x v="16784"/>
    <x v="0"/>
  </r>
  <r>
    <x v="16785"/>
    <x v="0"/>
  </r>
  <r>
    <x v="16786"/>
    <x v="0"/>
  </r>
  <r>
    <x v="16787"/>
    <x v="0"/>
  </r>
  <r>
    <x v="16788"/>
    <x v="1"/>
  </r>
  <r>
    <x v="16789"/>
    <x v="1"/>
  </r>
  <r>
    <x v="16790"/>
    <x v="0"/>
  </r>
  <r>
    <x v="16791"/>
    <x v="0"/>
  </r>
  <r>
    <x v="16792"/>
    <x v="1"/>
  </r>
  <r>
    <x v="16793"/>
    <x v="0"/>
  </r>
  <r>
    <x v="16794"/>
    <x v="1"/>
  </r>
  <r>
    <x v="16795"/>
    <x v="1"/>
  </r>
  <r>
    <x v="16796"/>
    <x v="1"/>
  </r>
  <r>
    <x v="16797"/>
    <x v="1"/>
  </r>
  <r>
    <x v="16798"/>
    <x v="1"/>
  </r>
  <r>
    <x v="16799"/>
    <x v="1"/>
  </r>
  <r>
    <x v="16800"/>
    <x v="0"/>
  </r>
  <r>
    <x v="16801"/>
    <x v="0"/>
  </r>
  <r>
    <x v="16802"/>
    <x v="0"/>
  </r>
  <r>
    <x v="16803"/>
    <x v="0"/>
  </r>
  <r>
    <x v="16804"/>
    <x v="0"/>
  </r>
  <r>
    <x v="16805"/>
    <x v="0"/>
  </r>
  <r>
    <x v="16806"/>
    <x v="0"/>
  </r>
  <r>
    <x v="16807"/>
    <x v="1"/>
  </r>
  <r>
    <x v="16808"/>
    <x v="1"/>
  </r>
  <r>
    <x v="16809"/>
    <x v="1"/>
  </r>
  <r>
    <x v="16810"/>
    <x v="1"/>
  </r>
  <r>
    <x v="16811"/>
    <x v="1"/>
  </r>
  <r>
    <x v="16812"/>
    <x v="0"/>
  </r>
  <r>
    <x v="16813"/>
    <x v="0"/>
  </r>
  <r>
    <x v="16814"/>
    <x v="1"/>
  </r>
  <r>
    <x v="16815"/>
    <x v="0"/>
  </r>
  <r>
    <x v="16816"/>
    <x v="1"/>
  </r>
  <r>
    <x v="16817"/>
    <x v="1"/>
  </r>
  <r>
    <x v="16818"/>
    <x v="0"/>
  </r>
  <r>
    <x v="16819"/>
    <x v="0"/>
  </r>
  <r>
    <x v="16820"/>
    <x v="1"/>
  </r>
  <r>
    <x v="16821"/>
    <x v="0"/>
  </r>
  <r>
    <x v="16822"/>
    <x v="1"/>
  </r>
  <r>
    <x v="16823"/>
    <x v="0"/>
  </r>
  <r>
    <x v="16824"/>
    <x v="1"/>
  </r>
  <r>
    <x v="16825"/>
    <x v="1"/>
  </r>
  <r>
    <x v="16826"/>
    <x v="0"/>
  </r>
  <r>
    <x v="16827"/>
    <x v="1"/>
  </r>
  <r>
    <x v="16828"/>
    <x v="0"/>
  </r>
  <r>
    <x v="16829"/>
    <x v="0"/>
  </r>
  <r>
    <x v="16830"/>
    <x v="0"/>
  </r>
  <r>
    <x v="16831"/>
    <x v="0"/>
  </r>
  <r>
    <x v="16832"/>
    <x v="0"/>
  </r>
  <r>
    <x v="16833"/>
    <x v="1"/>
  </r>
  <r>
    <x v="16834"/>
    <x v="1"/>
  </r>
  <r>
    <x v="16835"/>
    <x v="0"/>
  </r>
  <r>
    <x v="16836"/>
    <x v="0"/>
  </r>
  <r>
    <x v="16837"/>
    <x v="1"/>
  </r>
  <r>
    <x v="16838"/>
    <x v="1"/>
  </r>
  <r>
    <x v="16839"/>
    <x v="1"/>
  </r>
  <r>
    <x v="16840"/>
    <x v="0"/>
  </r>
  <r>
    <x v="16841"/>
    <x v="1"/>
  </r>
  <r>
    <x v="16842"/>
    <x v="0"/>
  </r>
  <r>
    <x v="16843"/>
    <x v="1"/>
  </r>
  <r>
    <x v="16844"/>
    <x v="0"/>
  </r>
  <r>
    <x v="16845"/>
    <x v="0"/>
  </r>
  <r>
    <x v="16846"/>
    <x v="1"/>
  </r>
  <r>
    <x v="16847"/>
    <x v="0"/>
  </r>
  <r>
    <x v="16848"/>
    <x v="1"/>
  </r>
  <r>
    <x v="16849"/>
    <x v="1"/>
  </r>
  <r>
    <x v="16850"/>
    <x v="1"/>
  </r>
  <r>
    <x v="16851"/>
    <x v="0"/>
  </r>
  <r>
    <x v="16852"/>
    <x v="0"/>
  </r>
  <r>
    <x v="16853"/>
    <x v="1"/>
  </r>
  <r>
    <x v="16854"/>
    <x v="1"/>
  </r>
  <r>
    <x v="16855"/>
    <x v="1"/>
  </r>
  <r>
    <x v="16856"/>
    <x v="0"/>
  </r>
  <r>
    <x v="16857"/>
    <x v="1"/>
  </r>
  <r>
    <x v="16858"/>
    <x v="1"/>
  </r>
  <r>
    <x v="16859"/>
    <x v="0"/>
  </r>
  <r>
    <x v="16860"/>
    <x v="0"/>
  </r>
  <r>
    <x v="16861"/>
    <x v="1"/>
  </r>
  <r>
    <x v="16862"/>
    <x v="0"/>
  </r>
  <r>
    <x v="16863"/>
    <x v="1"/>
  </r>
  <r>
    <x v="16864"/>
    <x v="1"/>
  </r>
  <r>
    <x v="16865"/>
    <x v="0"/>
  </r>
  <r>
    <x v="16866"/>
    <x v="1"/>
  </r>
  <r>
    <x v="16867"/>
    <x v="0"/>
  </r>
  <r>
    <x v="16868"/>
    <x v="1"/>
  </r>
  <r>
    <x v="16869"/>
    <x v="0"/>
  </r>
  <r>
    <x v="16870"/>
    <x v="0"/>
  </r>
  <r>
    <x v="16871"/>
    <x v="0"/>
  </r>
  <r>
    <x v="16872"/>
    <x v="1"/>
  </r>
  <r>
    <x v="16873"/>
    <x v="0"/>
  </r>
  <r>
    <x v="16874"/>
    <x v="0"/>
  </r>
  <r>
    <x v="16875"/>
    <x v="1"/>
  </r>
  <r>
    <x v="16876"/>
    <x v="1"/>
  </r>
  <r>
    <x v="16877"/>
    <x v="1"/>
  </r>
  <r>
    <x v="16878"/>
    <x v="1"/>
  </r>
  <r>
    <x v="16879"/>
    <x v="1"/>
  </r>
  <r>
    <x v="16880"/>
    <x v="1"/>
  </r>
  <r>
    <x v="16881"/>
    <x v="1"/>
  </r>
  <r>
    <x v="16882"/>
    <x v="1"/>
  </r>
  <r>
    <x v="16883"/>
    <x v="0"/>
  </r>
  <r>
    <x v="16884"/>
    <x v="1"/>
  </r>
  <r>
    <x v="16885"/>
    <x v="0"/>
  </r>
  <r>
    <x v="16886"/>
    <x v="0"/>
  </r>
  <r>
    <x v="16887"/>
    <x v="1"/>
  </r>
  <r>
    <x v="16888"/>
    <x v="0"/>
  </r>
  <r>
    <x v="16889"/>
    <x v="0"/>
  </r>
  <r>
    <x v="16890"/>
    <x v="1"/>
  </r>
  <r>
    <x v="16891"/>
    <x v="0"/>
  </r>
  <r>
    <x v="16892"/>
    <x v="0"/>
  </r>
  <r>
    <x v="16893"/>
    <x v="1"/>
  </r>
  <r>
    <x v="16894"/>
    <x v="0"/>
  </r>
  <r>
    <x v="16895"/>
    <x v="1"/>
  </r>
  <r>
    <x v="16896"/>
    <x v="0"/>
  </r>
  <r>
    <x v="16897"/>
    <x v="0"/>
  </r>
  <r>
    <x v="16898"/>
    <x v="0"/>
  </r>
  <r>
    <x v="16899"/>
    <x v="0"/>
  </r>
  <r>
    <x v="16900"/>
    <x v="0"/>
  </r>
  <r>
    <x v="16901"/>
    <x v="1"/>
  </r>
  <r>
    <x v="16902"/>
    <x v="0"/>
  </r>
  <r>
    <x v="16903"/>
    <x v="0"/>
  </r>
  <r>
    <x v="16904"/>
    <x v="1"/>
  </r>
  <r>
    <x v="16905"/>
    <x v="0"/>
  </r>
  <r>
    <x v="16906"/>
    <x v="1"/>
  </r>
  <r>
    <x v="16907"/>
    <x v="0"/>
  </r>
  <r>
    <x v="16908"/>
    <x v="0"/>
  </r>
  <r>
    <x v="16909"/>
    <x v="1"/>
  </r>
  <r>
    <x v="16910"/>
    <x v="1"/>
  </r>
  <r>
    <x v="16911"/>
    <x v="0"/>
  </r>
  <r>
    <x v="16912"/>
    <x v="1"/>
  </r>
  <r>
    <x v="16913"/>
    <x v="1"/>
  </r>
  <r>
    <x v="16914"/>
    <x v="0"/>
  </r>
  <r>
    <x v="16915"/>
    <x v="0"/>
  </r>
  <r>
    <x v="16916"/>
    <x v="1"/>
  </r>
  <r>
    <x v="16917"/>
    <x v="1"/>
  </r>
  <r>
    <x v="16918"/>
    <x v="1"/>
  </r>
  <r>
    <x v="16919"/>
    <x v="1"/>
  </r>
  <r>
    <x v="16920"/>
    <x v="1"/>
  </r>
  <r>
    <x v="16921"/>
    <x v="1"/>
  </r>
  <r>
    <x v="16922"/>
    <x v="1"/>
  </r>
  <r>
    <x v="16923"/>
    <x v="1"/>
  </r>
  <r>
    <x v="16924"/>
    <x v="0"/>
  </r>
  <r>
    <x v="16925"/>
    <x v="1"/>
  </r>
  <r>
    <x v="16926"/>
    <x v="1"/>
  </r>
  <r>
    <x v="16927"/>
    <x v="0"/>
  </r>
  <r>
    <x v="16928"/>
    <x v="0"/>
  </r>
  <r>
    <x v="16929"/>
    <x v="0"/>
  </r>
  <r>
    <x v="16930"/>
    <x v="0"/>
  </r>
  <r>
    <x v="16931"/>
    <x v="0"/>
  </r>
  <r>
    <x v="16932"/>
    <x v="0"/>
  </r>
  <r>
    <x v="16933"/>
    <x v="1"/>
  </r>
  <r>
    <x v="16934"/>
    <x v="0"/>
  </r>
  <r>
    <x v="16935"/>
    <x v="0"/>
  </r>
  <r>
    <x v="16936"/>
    <x v="0"/>
  </r>
  <r>
    <x v="16937"/>
    <x v="0"/>
  </r>
  <r>
    <x v="16938"/>
    <x v="1"/>
  </r>
  <r>
    <x v="16939"/>
    <x v="1"/>
  </r>
  <r>
    <x v="16940"/>
    <x v="1"/>
  </r>
  <r>
    <x v="16941"/>
    <x v="1"/>
  </r>
  <r>
    <x v="16942"/>
    <x v="1"/>
  </r>
  <r>
    <x v="16943"/>
    <x v="1"/>
  </r>
  <r>
    <x v="16944"/>
    <x v="1"/>
  </r>
  <r>
    <x v="16945"/>
    <x v="1"/>
  </r>
  <r>
    <x v="16946"/>
    <x v="1"/>
  </r>
  <r>
    <x v="16947"/>
    <x v="1"/>
  </r>
  <r>
    <x v="16948"/>
    <x v="0"/>
  </r>
  <r>
    <x v="16949"/>
    <x v="0"/>
  </r>
  <r>
    <x v="16950"/>
    <x v="0"/>
  </r>
  <r>
    <x v="16951"/>
    <x v="0"/>
  </r>
  <r>
    <x v="16952"/>
    <x v="0"/>
  </r>
  <r>
    <x v="16953"/>
    <x v="1"/>
  </r>
  <r>
    <x v="16954"/>
    <x v="1"/>
  </r>
  <r>
    <x v="16955"/>
    <x v="1"/>
  </r>
  <r>
    <x v="16956"/>
    <x v="1"/>
  </r>
  <r>
    <x v="16957"/>
    <x v="1"/>
  </r>
  <r>
    <x v="16958"/>
    <x v="0"/>
  </r>
  <r>
    <x v="16959"/>
    <x v="0"/>
  </r>
  <r>
    <x v="16960"/>
    <x v="1"/>
  </r>
  <r>
    <x v="16961"/>
    <x v="0"/>
  </r>
  <r>
    <x v="16962"/>
    <x v="1"/>
  </r>
  <r>
    <x v="16963"/>
    <x v="1"/>
  </r>
  <r>
    <x v="16964"/>
    <x v="0"/>
  </r>
  <r>
    <x v="16965"/>
    <x v="1"/>
  </r>
  <r>
    <x v="16966"/>
    <x v="1"/>
  </r>
  <r>
    <x v="16967"/>
    <x v="0"/>
  </r>
  <r>
    <x v="16968"/>
    <x v="0"/>
  </r>
  <r>
    <x v="16969"/>
    <x v="0"/>
  </r>
  <r>
    <x v="16970"/>
    <x v="1"/>
  </r>
  <r>
    <x v="16971"/>
    <x v="1"/>
  </r>
  <r>
    <x v="16972"/>
    <x v="1"/>
  </r>
  <r>
    <x v="16973"/>
    <x v="1"/>
  </r>
  <r>
    <x v="16974"/>
    <x v="0"/>
  </r>
  <r>
    <x v="16975"/>
    <x v="0"/>
  </r>
  <r>
    <x v="16976"/>
    <x v="1"/>
  </r>
  <r>
    <x v="16977"/>
    <x v="0"/>
  </r>
  <r>
    <x v="16978"/>
    <x v="0"/>
  </r>
  <r>
    <x v="16979"/>
    <x v="0"/>
  </r>
  <r>
    <x v="16980"/>
    <x v="0"/>
  </r>
  <r>
    <x v="16981"/>
    <x v="0"/>
  </r>
  <r>
    <x v="16982"/>
    <x v="1"/>
  </r>
  <r>
    <x v="16983"/>
    <x v="1"/>
  </r>
  <r>
    <x v="16984"/>
    <x v="1"/>
  </r>
  <r>
    <x v="16985"/>
    <x v="1"/>
  </r>
  <r>
    <x v="16986"/>
    <x v="1"/>
  </r>
  <r>
    <x v="16987"/>
    <x v="1"/>
  </r>
  <r>
    <x v="16988"/>
    <x v="1"/>
  </r>
  <r>
    <x v="16989"/>
    <x v="1"/>
  </r>
  <r>
    <x v="16990"/>
    <x v="1"/>
  </r>
  <r>
    <x v="16991"/>
    <x v="1"/>
  </r>
  <r>
    <x v="16992"/>
    <x v="0"/>
  </r>
  <r>
    <x v="16993"/>
    <x v="1"/>
  </r>
  <r>
    <x v="16994"/>
    <x v="0"/>
  </r>
  <r>
    <x v="16995"/>
    <x v="0"/>
  </r>
  <r>
    <x v="16996"/>
    <x v="0"/>
  </r>
  <r>
    <x v="16997"/>
    <x v="0"/>
  </r>
  <r>
    <x v="16998"/>
    <x v="1"/>
  </r>
  <r>
    <x v="16999"/>
    <x v="1"/>
  </r>
  <r>
    <x v="17000"/>
    <x v="0"/>
  </r>
  <r>
    <x v="17001"/>
    <x v="0"/>
  </r>
  <r>
    <x v="17002"/>
    <x v="0"/>
  </r>
  <r>
    <x v="17003"/>
    <x v="1"/>
  </r>
  <r>
    <x v="17004"/>
    <x v="0"/>
  </r>
  <r>
    <x v="17005"/>
    <x v="1"/>
  </r>
  <r>
    <x v="17006"/>
    <x v="1"/>
  </r>
  <r>
    <x v="17007"/>
    <x v="0"/>
  </r>
  <r>
    <x v="17008"/>
    <x v="1"/>
  </r>
  <r>
    <x v="17009"/>
    <x v="0"/>
  </r>
  <r>
    <x v="17010"/>
    <x v="0"/>
  </r>
  <r>
    <x v="17011"/>
    <x v="1"/>
  </r>
  <r>
    <x v="17012"/>
    <x v="1"/>
  </r>
  <r>
    <x v="17013"/>
    <x v="0"/>
  </r>
  <r>
    <x v="17014"/>
    <x v="0"/>
  </r>
  <r>
    <x v="17015"/>
    <x v="1"/>
  </r>
  <r>
    <x v="17016"/>
    <x v="1"/>
  </r>
  <r>
    <x v="17017"/>
    <x v="0"/>
  </r>
  <r>
    <x v="17018"/>
    <x v="0"/>
  </r>
  <r>
    <x v="17019"/>
    <x v="1"/>
  </r>
  <r>
    <x v="17020"/>
    <x v="0"/>
  </r>
  <r>
    <x v="17021"/>
    <x v="0"/>
  </r>
  <r>
    <x v="17022"/>
    <x v="1"/>
  </r>
  <r>
    <x v="17023"/>
    <x v="1"/>
  </r>
  <r>
    <x v="17024"/>
    <x v="0"/>
  </r>
  <r>
    <x v="17025"/>
    <x v="1"/>
  </r>
  <r>
    <x v="17026"/>
    <x v="0"/>
  </r>
  <r>
    <x v="17027"/>
    <x v="1"/>
  </r>
  <r>
    <x v="17028"/>
    <x v="0"/>
  </r>
  <r>
    <x v="17029"/>
    <x v="0"/>
  </r>
  <r>
    <x v="17030"/>
    <x v="0"/>
  </r>
  <r>
    <x v="17031"/>
    <x v="0"/>
  </r>
  <r>
    <x v="17032"/>
    <x v="1"/>
  </r>
  <r>
    <x v="17033"/>
    <x v="1"/>
  </r>
  <r>
    <x v="17034"/>
    <x v="0"/>
  </r>
  <r>
    <x v="17035"/>
    <x v="1"/>
  </r>
  <r>
    <x v="17036"/>
    <x v="0"/>
  </r>
  <r>
    <x v="17037"/>
    <x v="0"/>
  </r>
  <r>
    <x v="17038"/>
    <x v="1"/>
  </r>
  <r>
    <x v="17039"/>
    <x v="0"/>
  </r>
  <r>
    <x v="17040"/>
    <x v="0"/>
  </r>
  <r>
    <x v="17041"/>
    <x v="0"/>
  </r>
  <r>
    <x v="17042"/>
    <x v="0"/>
  </r>
  <r>
    <x v="17043"/>
    <x v="0"/>
  </r>
  <r>
    <x v="17044"/>
    <x v="1"/>
  </r>
  <r>
    <x v="17045"/>
    <x v="0"/>
  </r>
  <r>
    <x v="17046"/>
    <x v="1"/>
  </r>
  <r>
    <x v="17047"/>
    <x v="0"/>
  </r>
  <r>
    <x v="17048"/>
    <x v="0"/>
  </r>
  <r>
    <x v="17049"/>
    <x v="0"/>
  </r>
  <r>
    <x v="17050"/>
    <x v="0"/>
  </r>
  <r>
    <x v="17051"/>
    <x v="1"/>
  </r>
  <r>
    <x v="17052"/>
    <x v="1"/>
  </r>
  <r>
    <x v="17053"/>
    <x v="0"/>
  </r>
  <r>
    <x v="17054"/>
    <x v="1"/>
  </r>
  <r>
    <x v="17055"/>
    <x v="1"/>
  </r>
  <r>
    <x v="17056"/>
    <x v="1"/>
  </r>
  <r>
    <x v="17057"/>
    <x v="0"/>
  </r>
  <r>
    <x v="17058"/>
    <x v="1"/>
  </r>
  <r>
    <x v="17059"/>
    <x v="1"/>
  </r>
  <r>
    <x v="17060"/>
    <x v="1"/>
  </r>
  <r>
    <x v="17061"/>
    <x v="1"/>
  </r>
  <r>
    <x v="17062"/>
    <x v="0"/>
  </r>
  <r>
    <x v="17063"/>
    <x v="1"/>
  </r>
  <r>
    <x v="17064"/>
    <x v="0"/>
  </r>
  <r>
    <x v="17065"/>
    <x v="1"/>
  </r>
  <r>
    <x v="17066"/>
    <x v="0"/>
  </r>
  <r>
    <x v="17067"/>
    <x v="0"/>
  </r>
  <r>
    <x v="17068"/>
    <x v="1"/>
  </r>
  <r>
    <x v="17069"/>
    <x v="1"/>
  </r>
  <r>
    <x v="17070"/>
    <x v="1"/>
  </r>
  <r>
    <x v="17071"/>
    <x v="0"/>
  </r>
  <r>
    <x v="17072"/>
    <x v="1"/>
  </r>
  <r>
    <x v="17073"/>
    <x v="1"/>
  </r>
  <r>
    <x v="17074"/>
    <x v="1"/>
  </r>
  <r>
    <x v="17075"/>
    <x v="1"/>
  </r>
  <r>
    <x v="17076"/>
    <x v="0"/>
  </r>
  <r>
    <x v="17077"/>
    <x v="1"/>
  </r>
  <r>
    <x v="17078"/>
    <x v="1"/>
  </r>
  <r>
    <x v="17079"/>
    <x v="1"/>
  </r>
  <r>
    <x v="17080"/>
    <x v="0"/>
  </r>
  <r>
    <x v="17081"/>
    <x v="1"/>
  </r>
  <r>
    <x v="17082"/>
    <x v="0"/>
  </r>
  <r>
    <x v="17083"/>
    <x v="1"/>
  </r>
  <r>
    <x v="17084"/>
    <x v="0"/>
  </r>
  <r>
    <x v="17085"/>
    <x v="0"/>
  </r>
  <r>
    <x v="17086"/>
    <x v="0"/>
  </r>
  <r>
    <x v="17087"/>
    <x v="0"/>
  </r>
  <r>
    <x v="17088"/>
    <x v="0"/>
  </r>
  <r>
    <x v="17089"/>
    <x v="0"/>
  </r>
  <r>
    <x v="17090"/>
    <x v="0"/>
  </r>
  <r>
    <x v="17091"/>
    <x v="1"/>
  </r>
  <r>
    <x v="17092"/>
    <x v="1"/>
  </r>
  <r>
    <x v="17093"/>
    <x v="1"/>
  </r>
  <r>
    <x v="17094"/>
    <x v="0"/>
  </r>
  <r>
    <x v="17095"/>
    <x v="0"/>
  </r>
  <r>
    <x v="17096"/>
    <x v="1"/>
  </r>
  <r>
    <x v="17097"/>
    <x v="0"/>
  </r>
  <r>
    <x v="17098"/>
    <x v="1"/>
  </r>
  <r>
    <x v="17099"/>
    <x v="1"/>
  </r>
  <r>
    <x v="17100"/>
    <x v="1"/>
  </r>
  <r>
    <x v="17101"/>
    <x v="0"/>
  </r>
  <r>
    <x v="17102"/>
    <x v="0"/>
  </r>
  <r>
    <x v="17103"/>
    <x v="1"/>
  </r>
  <r>
    <x v="17104"/>
    <x v="0"/>
  </r>
  <r>
    <x v="17105"/>
    <x v="1"/>
  </r>
  <r>
    <x v="17106"/>
    <x v="0"/>
  </r>
  <r>
    <x v="17107"/>
    <x v="1"/>
  </r>
  <r>
    <x v="17108"/>
    <x v="0"/>
  </r>
  <r>
    <x v="17109"/>
    <x v="0"/>
  </r>
  <r>
    <x v="17110"/>
    <x v="0"/>
  </r>
  <r>
    <x v="17111"/>
    <x v="0"/>
  </r>
  <r>
    <x v="17112"/>
    <x v="1"/>
  </r>
  <r>
    <x v="17113"/>
    <x v="1"/>
  </r>
  <r>
    <x v="17114"/>
    <x v="1"/>
  </r>
  <r>
    <x v="17115"/>
    <x v="0"/>
  </r>
  <r>
    <x v="17116"/>
    <x v="1"/>
  </r>
  <r>
    <x v="17117"/>
    <x v="1"/>
  </r>
  <r>
    <x v="17118"/>
    <x v="0"/>
  </r>
  <r>
    <x v="17119"/>
    <x v="1"/>
  </r>
  <r>
    <x v="17120"/>
    <x v="0"/>
  </r>
  <r>
    <x v="17121"/>
    <x v="0"/>
  </r>
  <r>
    <x v="17122"/>
    <x v="0"/>
  </r>
  <r>
    <x v="17123"/>
    <x v="1"/>
  </r>
  <r>
    <x v="17124"/>
    <x v="0"/>
  </r>
  <r>
    <x v="17125"/>
    <x v="1"/>
  </r>
  <r>
    <x v="17126"/>
    <x v="0"/>
  </r>
  <r>
    <x v="17127"/>
    <x v="0"/>
  </r>
  <r>
    <x v="17128"/>
    <x v="1"/>
  </r>
  <r>
    <x v="17129"/>
    <x v="1"/>
  </r>
  <r>
    <x v="17130"/>
    <x v="0"/>
  </r>
  <r>
    <x v="17131"/>
    <x v="1"/>
  </r>
  <r>
    <x v="17132"/>
    <x v="0"/>
  </r>
  <r>
    <x v="17133"/>
    <x v="0"/>
  </r>
  <r>
    <x v="17134"/>
    <x v="1"/>
  </r>
  <r>
    <x v="17135"/>
    <x v="1"/>
  </r>
  <r>
    <x v="17136"/>
    <x v="0"/>
  </r>
  <r>
    <x v="17137"/>
    <x v="0"/>
  </r>
  <r>
    <x v="17138"/>
    <x v="0"/>
  </r>
  <r>
    <x v="17139"/>
    <x v="0"/>
  </r>
  <r>
    <x v="17140"/>
    <x v="1"/>
  </r>
  <r>
    <x v="17141"/>
    <x v="1"/>
  </r>
  <r>
    <x v="17142"/>
    <x v="0"/>
  </r>
  <r>
    <x v="17143"/>
    <x v="0"/>
  </r>
  <r>
    <x v="17144"/>
    <x v="0"/>
  </r>
  <r>
    <x v="17145"/>
    <x v="0"/>
  </r>
  <r>
    <x v="17146"/>
    <x v="1"/>
  </r>
  <r>
    <x v="17147"/>
    <x v="1"/>
  </r>
  <r>
    <x v="17148"/>
    <x v="1"/>
  </r>
  <r>
    <x v="17149"/>
    <x v="1"/>
  </r>
  <r>
    <x v="17150"/>
    <x v="1"/>
  </r>
  <r>
    <x v="17151"/>
    <x v="0"/>
  </r>
  <r>
    <x v="17152"/>
    <x v="0"/>
  </r>
  <r>
    <x v="17153"/>
    <x v="1"/>
  </r>
  <r>
    <x v="17154"/>
    <x v="1"/>
  </r>
  <r>
    <x v="17155"/>
    <x v="1"/>
  </r>
  <r>
    <x v="17156"/>
    <x v="0"/>
  </r>
  <r>
    <x v="17157"/>
    <x v="0"/>
  </r>
  <r>
    <x v="17158"/>
    <x v="0"/>
  </r>
  <r>
    <x v="17159"/>
    <x v="0"/>
  </r>
  <r>
    <x v="17160"/>
    <x v="1"/>
  </r>
  <r>
    <x v="17161"/>
    <x v="0"/>
  </r>
  <r>
    <x v="17162"/>
    <x v="0"/>
  </r>
  <r>
    <x v="17163"/>
    <x v="0"/>
  </r>
  <r>
    <x v="17164"/>
    <x v="0"/>
  </r>
  <r>
    <x v="17165"/>
    <x v="1"/>
  </r>
  <r>
    <x v="17166"/>
    <x v="1"/>
  </r>
  <r>
    <x v="17167"/>
    <x v="0"/>
  </r>
  <r>
    <x v="17168"/>
    <x v="0"/>
  </r>
  <r>
    <x v="17169"/>
    <x v="0"/>
  </r>
  <r>
    <x v="17170"/>
    <x v="1"/>
  </r>
  <r>
    <x v="17171"/>
    <x v="1"/>
  </r>
  <r>
    <x v="17172"/>
    <x v="1"/>
  </r>
  <r>
    <x v="17173"/>
    <x v="0"/>
  </r>
  <r>
    <x v="17174"/>
    <x v="1"/>
  </r>
  <r>
    <x v="17175"/>
    <x v="0"/>
  </r>
  <r>
    <x v="17176"/>
    <x v="0"/>
  </r>
  <r>
    <x v="17177"/>
    <x v="1"/>
  </r>
  <r>
    <x v="17178"/>
    <x v="0"/>
  </r>
  <r>
    <x v="17179"/>
    <x v="1"/>
  </r>
  <r>
    <x v="17180"/>
    <x v="0"/>
  </r>
  <r>
    <x v="17181"/>
    <x v="0"/>
  </r>
  <r>
    <x v="17182"/>
    <x v="1"/>
  </r>
  <r>
    <x v="17183"/>
    <x v="1"/>
  </r>
  <r>
    <x v="17184"/>
    <x v="1"/>
  </r>
  <r>
    <x v="17185"/>
    <x v="1"/>
  </r>
  <r>
    <x v="17186"/>
    <x v="0"/>
  </r>
  <r>
    <x v="17187"/>
    <x v="0"/>
  </r>
  <r>
    <x v="17188"/>
    <x v="1"/>
  </r>
  <r>
    <x v="17189"/>
    <x v="0"/>
  </r>
  <r>
    <x v="17190"/>
    <x v="1"/>
  </r>
  <r>
    <x v="17191"/>
    <x v="1"/>
  </r>
  <r>
    <x v="17192"/>
    <x v="1"/>
  </r>
  <r>
    <x v="17193"/>
    <x v="1"/>
  </r>
  <r>
    <x v="17194"/>
    <x v="1"/>
  </r>
  <r>
    <x v="17195"/>
    <x v="1"/>
  </r>
  <r>
    <x v="17196"/>
    <x v="0"/>
  </r>
  <r>
    <x v="17197"/>
    <x v="0"/>
  </r>
  <r>
    <x v="17198"/>
    <x v="1"/>
  </r>
  <r>
    <x v="17199"/>
    <x v="1"/>
  </r>
  <r>
    <x v="17200"/>
    <x v="1"/>
  </r>
  <r>
    <x v="17201"/>
    <x v="1"/>
  </r>
  <r>
    <x v="17202"/>
    <x v="0"/>
  </r>
  <r>
    <x v="17203"/>
    <x v="0"/>
  </r>
  <r>
    <x v="17204"/>
    <x v="1"/>
  </r>
  <r>
    <x v="17205"/>
    <x v="0"/>
  </r>
  <r>
    <x v="17206"/>
    <x v="0"/>
  </r>
  <r>
    <x v="17207"/>
    <x v="0"/>
  </r>
  <r>
    <x v="17208"/>
    <x v="0"/>
  </r>
  <r>
    <x v="17209"/>
    <x v="1"/>
  </r>
  <r>
    <x v="17210"/>
    <x v="1"/>
  </r>
  <r>
    <x v="17211"/>
    <x v="0"/>
  </r>
  <r>
    <x v="17212"/>
    <x v="0"/>
  </r>
  <r>
    <x v="17213"/>
    <x v="0"/>
  </r>
  <r>
    <x v="17214"/>
    <x v="0"/>
  </r>
  <r>
    <x v="17215"/>
    <x v="0"/>
  </r>
  <r>
    <x v="17216"/>
    <x v="1"/>
  </r>
  <r>
    <x v="17217"/>
    <x v="0"/>
  </r>
  <r>
    <x v="17218"/>
    <x v="0"/>
  </r>
  <r>
    <x v="17219"/>
    <x v="1"/>
  </r>
  <r>
    <x v="17220"/>
    <x v="1"/>
  </r>
  <r>
    <x v="17221"/>
    <x v="1"/>
  </r>
  <r>
    <x v="17222"/>
    <x v="1"/>
  </r>
  <r>
    <x v="17223"/>
    <x v="1"/>
  </r>
  <r>
    <x v="17224"/>
    <x v="0"/>
  </r>
  <r>
    <x v="17225"/>
    <x v="1"/>
  </r>
  <r>
    <x v="17226"/>
    <x v="1"/>
  </r>
  <r>
    <x v="17227"/>
    <x v="1"/>
  </r>
  <r>
    <x v="17228"/>
    <x v="0"/>
  </r>
  <r>
    <x v="17229"/>
    <x v="1"/>
  </r>
  <r>
    <x v="17230"/>
    <x v="1"/>
  </r>
  <r>
    <x v="17231"/>
    <x v="0"/>
  </r>
  <r>
    <x v="17232"/>
    <x v="0"/>
  </r>
  <r>
    <x v="17233"/>
    <x v="1"/>
  </r>
  <r>
    <x v="17234"/>
    <x v="0"/>
  </r>
  <r>
    <x v="17235"/>
    <x v="1"/>
  </r>
  <r>
    <x v="17236"/>
    <x v="0"/>
  </r>
  <r>
    <x v="17237"/>
    <x v="1"/>
  </r>
  <r>
    <x v="17238"/>
    <x v="0"/>
  </r>
  <r>
    <x v="17239"/>
    <x v="0"/>
  </r>
  <r>
    <x v="17240"/>
    <x v="0"/>
  </r>
  <r>
    <x v="17241"/>
    <x v="0"/>
  </r>
  <r>
    <x v="17242"/>
    <x v="0"/>
  </r>
  <r>
    <x v="17243"/>
    <x v="1"/>
  </r>
  <r>
    <x v="17244"/>
    <x v="0"/>
  </r>
  <r>
    <x v="17245"/>
    <x v="1"/>
  </r>
  <r>
    <x v="17246"/>
    <x v="1"/>
  </r>
  <r>
    <x v="17247"/>
    <x v="1"/>
  </r>
  <r>
    <x v="17248"/>
    <x v="1"/>
  </r>
  <r>
    <x v="17249"/>
    <x v="0"/>
  </r>
  <r>
    <x v="17250"/>
    <x v="1"/>
  </r>
  <r>
    <x v="17251"/>
    <x v="1"/>
  </r>
  <r>
    <x v="17252"/>
    <x v="1"/>
  </r>
  <r>
    <x v="17253"/>
    <x v="1"/>
  </r>
  <r>
    <x v="17254"/>
    <x v="0"/>
  </r>
  <r>
    <x v="17255"/>
    <x v="0"/>
  </r>
  <r>
    <x v="17256"/>
    <x v="0"/>
  </r>
  <r>
    <x v="17257"/>
    <x v="0"/>
  </r>
  <r>
    <x v="17258"/>
    <x v="0"/>
  </r>
  <r>
    <x v="17259"/>
    <x v="0"/>
  </r>
  <r>
    <x v="17260"/>
    <x v="1"/>
  </r>
  <r>
    <x v="17261"/>
    <x v="1"/>
  </r>
  <r>
    <x v="17262"/>
    <x v="0"/>
  </r>
  <r>
    <x v="17263"/>
    <x v="0"/>
  </r>
  <r>
    <x v="17264"/>
    <x v="0"/>
  </r>
  <r>
    <x v="17265"/>
    <x v="1"/>
  </r>
  <r>
    <x v="17266"/>
    <x v="1"/>
  </r>
  <r>
    <x v="17267"/>
    <x v="0"/>
  </r>
  <r>
    <x v="17268"/>
    <x v="0"/>
  </r>
  <r>
    <x v="17269"/>
    <x v="0"/>
  </r>
  <r>
    <x v="17270"/>
    <x v="1"/>
  </r>
  <r>
    <x v="17271"/>
    <x v="1"/>
  </r>
  <r>
    <x v="17272"/>
    <x v="0"/>
  </r>
  <r>
    <x v="17273"/>
    <x v="0"/>
  </r>
  <r>
    <x v="17274"/>
    <x v="0"/>
  </r>
  <r>
    <x v="17275"/>
    <x v="0"/>
  </r>
  <r>
    <x v="17276"/>
    <x v="0"/>
  </r>
  <r>
    <x v="17277"/>
    <x v="1"/>
  </r>
  <r>
    <x v="17278"/>
    <x v="1"/>
  </r>
  <r>
    <x v="17279"/>
    <x v="1"/>
  </r>
  <r>
    <x v="17280"/>
    <x v="1"/>
  </r>
  <r>
    <x v="17281"/>
    <x v="0"/>
  </r>
  <r>
    <x v="17282"/>
    <x v="0"/>
  </r>
  <r>
    <x v="17283"/>
    <x v="1"/>
  </r>
  <r>
    <x v="17284"/>
    <x v="0"/>
  </r>
  <r>
    <x v="17285"/>
    <x v="0"/>
  </r>
  <r>
    <x v="17286"/>
    <x v="1"/>
  </r>
  <r>
    <x v="17287"/>
    <x v="1"/>
  </r>
  <r>
    <x v="17288"/>
    <x v="1"/>
  </r>
  <r>
    <x v="17289"/>
    <x v="1"/>
  </r>
  <r>
    <x v="17290"/>
    <x v="0"/>
  </r>
  <r>
    <x v="17291"/>
    <x v="0"/>
  </r>
  <r>
    <x v="17292"/>
    <x v="1"/>
  </r>
  <r>
    <x v="17293"/>
    <x v="0"/>
  </r>
  <r>
    <x v="17294"/>
    <x v="1"/>
  </r>
  <r>
    <x v="17295"/>
    <x v="1"/>
  </r>
  <r>
    <x v="17296"/>
    <x v="0"/>
  </r>
  <r>
    <x v="17297"/>
    <x v="0"/>
  </r>
  <r>
    <x v="17298"/>
    <x v="1"/>
  </r>
  <r>
    <x v="17299"/>
    <x v="1"/>
  </r>
  <r>
    <x v="17300"/>
    <x v="0"/>
  </r>
  <r>
    <x v="17301"/>
    <x v="1"/>
  </r>
  <r>
    <x v="17302"/>
    <x v="0"/>
  </r>
  <r>
    <x v="17303"/>
    <x v="0"/>
  </r>
  <r>
    <x v="17304"/>
    <x v="0"/>
  </r>
  <r>
    <x v="17305"/>
    <x v="1"/>
  </r>
  <r>
    <x v="17306"/>
    <x v="1"/>
  </r>
  <r>
    <x v="17307"/>
    <x v="1"/>
  </r>
  <r>
    <x v="17308"/>
    <x v="1"/>
  </r>
  <r>
    <x v="17309"/>
    <x v="1"/>
  </r>
  <r>
    <x v="17310"/>
    <x v="0"/>
  </r>
  <r>
    <x v="17311"/>
    <x v="1"/>
  </r>
  <r>
    <x v="17312"/>
    <x v="1"/>
  </r>
  <r>
    <x v="17313"/>
    <x v="1"/>
  </r>
  <r>
    <x v="17314"/>
    <x v="1"/>
  </r>
  <r>
    <x v="17315"/>
    <x v="0"/>
  </r>
  <r>
    <x v="17316"/>
    <x v="1"/>
  </r>
  <r>
    <x v="17317"/>
    <x v="1"/>
  </r>
  <r>
    <x v="17318"/>
    <x v="0"/>
  </r>
  <r>
    <x v="17319"/>
    <x v="1"/>
  </r>
  <r>
    <x v="17320"/>
    <x v="1"/>
  </r>
  <r>
    <x v="17321"/>
    <x v="1"/>
  </r>
  <r>
    <x v="17322"/>
    <x v="0"/>
  </r>
  <r>
    <x v="17323"/>
    <x v="1"/>
  </r>
  <r>
    <x v="17324"/>
    <x v="0"/>
  </r>
  <r>
    <x v="17325"/>
    <x v="0"/>
  </r>
  <r>
    <x v="17326"/>
    <x v="1"/>
  </r>
  <r>
    <x v="17327"/>
    <x v="0"/>
  </r>
  <r>
    <x v="17328"/>
    <x v="1"/>
  </r>
  <r>
    <x v="17329"/>
    <x v="1"/>
  </r>
  <r>
    <x v="17330"/>
    <x v="0"/>
  </r>
  <r>
    <x v="17331"/>
    <x v="0"/>
  </r>
  <r>
    <x v="17332"/>
    <x v="1"/>
  </r>
  <r>
    <x v="17333"/>
    <x v="0"/>
  </r>
  <r>
    <x v="17334"/>
    <x v="1"/>
  </r>
  <r>
    <x v="17335"/>
    <x v="1"/>
  </r>
  <r>
    <x v="17336"/>
    <x v="0"/>
  </r>
  <r>
    <x v="17337"/>
    <x v="1"/>
  </r>
  <r>
    <x v="17338"/>
    <x v="1"/>
  </r>
  <r>
    <x v="17339"/>
    <x v="1"/>
  </r>
  <r>
    <x v="17340"/>
    <x v="1"/>
  </r>
  <r>
    <x v="17341"/>
    <x v="0"/>
  </r>
  <r>
    <x v="17342"/>
    <x v="1"/>
  </r>
  <r>
    <x v="17343"/>
    <x v="1"/>
  </r>
  <r>
    <x v="17344"/>
    <x v="0"/>
  </r>
  <r>
    <x v="17345"/>
    <x v="1"/>
  </r>
  <r>
    <x v="17346"/>
    <x v="1"/>
  </r>
  <r>
    <x v="17347"/>
    <x v="0"/>
  </r>
  <r>
    <x v="17348"/>
    <x v="0"/>
  </r>
  <r>
    <x v="17349"/>
    <x v="0"/>
  </r>
  <r>
    <x v="17350"/>
    <x v="1"/>
  </r>
  <r>
    <x v="17351"/>
    <x v="1"/>
  </r>
  <r>
    <x v="17352"/>
    <x v="1"/>
  </r>
  <r>
    <x v="17353"/>
    <x v="0"/>
  </r>
  <r>
    <x v="17354"/>
    <x v="1"/>
  </r>
  <r>
    <x v="17355"/>
    <x v="1"/>
  </r>
  <r>
    <x v="17356"/>
    <x v="1"/>
  </r>
  <r>
    <x v="17357"/>
    <x v="1"/>
  </r>
  <r>
    <x v="17358"/>
    <x v="0"/>
  </r>
  <r>
    <x v="17359"/>
    <x v="0"/>
  </r>
  <r>
    <x v="17360"/>
    <x v="0"/>
  </r>
  <r>
    <x v="17361"/>
    <x v="0"/>
  </r>
  <r>
    <x v="17362"/>
    <x v="0"/>
  </r>
  <r>
    <x v="17363"/>
    <x v="0"/>
  </r>
  <r>
    <x v="17364"/>
    <x v="0"/>
  </r>
  <r>
    <x v="17365"/>
    <x v="1"/>
  </r>
  <r>
    <x v="17366"/>
    <x v="0"/>
  </r>
  <r>
    <x v="17367"/>
    <x v="1"/>
  </r>
  <r>
    <x v="17368"/>
    <x v="1"/>
  </r>
  <r>
    <x v="17369"/>
    <x v="0"/>
  </r>
  <r>
    <x v="17370"/>
    <x v="0"/>
  </r>
  <r>
    <x v="17371"/>
    <x v="0"/>
  </r>
  <r>
    <x v="17372"/>
    <x v="1"/>
  </r>
  <r>
    <x v="17373"/>
    <x v="1"/>
  </r>
  <r>
    <x v="17374"/>
    <x v="0"/>
  </r>
  <r>
    <x v="17375"/>
    <x v="0"/>
  </r>
  <r>
    <x v="17376"/>
    <x v="0"/>
  </r>
  <r>
    <x v="17377"/>
    <x v="0"/>
  </r>
  <r>
    <x v="17378"/>
    <x v="0"/>
  </r>
  <r>
    <x v="17379"/>
    <x v="1"/>
  </r>
  <r>
    <x v="17380"/>
    <x v="0"/>
  </r>
  <r>
    <x v="17381"/>
    <x v="0"/>
  </r>
  <r>
    <x v="17382"/>
    <x v="1"/>
  </r>
  <r>
    <x v="17383"/>
    <x v="1"/>
  </r>
  <r>
    <x v="17384"/>
    <x v="0"/>
  </r>
  <r>
    <x v="17385"/>
    <x v="0"/>
  </r>
  <r>
    <x v="17386"/>
    <x v="0"/>
  </r>
  <r>
    <x v="17387"/>
    <x v="1"/>
  </r>
  <r>
    <x v="17388"/>
    <x v="1"/>
  </r>
  <r>
    <x v="17389"/>
    <x v="0"/>
  </r>
  <r>
    <x v="17390"/>
    <x v="0"/>
  </r>
  <r>
    <x v="17391"/>
    <x v="1"/>
  </r>
  <r>
    <x v="17392"/>
    <x v="1"/>
  </r>
  <r>
    <x v="17393"/>
    <x v="0"/>
  </r>
  <r>
    <x v="17394"/>
    <x v="0"/>
  </r>
  <r>
    <x v="17395"/>
    <x v="0"/>
  </r>
  <r>
    <x v="17396"/>
    <x v="0"/>
  </r>
  <r>
    <x v="17397"/>
    <x v="0"/>
  </r>
  <r>
    <x v="17398"/>
    <x v="0"/>
  </r>
  <r>
    <x v="17399"/>
    <x v="1"/>
  </r>
  <r>
    <x v="17400"/>
    <x v="0"/>
  </r>
  <r>
    <x v="17401"/>
    <x v="1"/>
  </r>
  <r>
    <x v="17402"/>
    <x v="0"/>
  </r>
  <r>
    <x v="17403"/>
    <x v="0"/>
  </r>
  <r>
    <x v="17404"/>
    <x v="1"/>
  </r>
  <r>
    <x v="17405"/>
    <x v="1"/>
  </r>
  <r>
    <x v="17406"/>
    <x v="1"/>
  </r>
  <r>
    <x v="17407"/>
    <x v="1"/>
  </r>
  <r>
    <x v="17408"/>
    <x v="0"/>
  </r>
  <r>
    <x v="17409"/>
    <x v="1"/>
  </r>
  <r>
    <x v="17410"/>
    <x v="0"/>
  </r>
  <r>
    <x v="17411"/>
    <x v="0"/>
  </r>
  <r>
    <x v="17412"/>
    <x v="0"/>
  </r>
  <r>
    <x v="17413"/>
    <x v="1"/>
  </r>
  <r>
    <x v="17414"/>
    <x v="1"/>
  </r>
  <r>
    <x v="17415"/>
    <x v="1"/>
  </r>
  <r>
    <x v="17416"/>
    <x v="0"/>
  </r>
  <r>
    <x v="17417"/>
    <x v="1"/>
  </r>
  <r>
    <x v="17418"/>
    <x v="0"/>
  </r>
  <r>
    <x v="17419"/>
    <x v="1"/>
  </r>
  <r>
    <x v="17420"/>
    <x v="1"/>
  </r>
  <r>
    <x v="17421"/>
    <x v="0"/>
  </r>
  <r>
    <x v="17422"/>
    <x v="1"/>
  </r>
  <r>
    <x v="17423"/>
    <x v="0"/>
  </r>
  <r>
    <x v="17424"/>
    <x v="0"/>
  </r>
  <r>
    <x v="17425"/>
    <x v="1"/>
  </r>
  <r>
    <x v="17426"/>
    <x v="1"/>
  </r>
  <r>
    <x v="17427"/>
    <x v="1"/>
  </r>
  <r>
    <x v="17428"/>
    <x v="0"/>
  </r>
  <r>
    <x v="17429"/>
    <x v="1"/>
  </r>
  <r>
    <x v="17430"/>
    <x v="0"/>
  </r>
  <r>
    <x v="17431"/>
    <x v="0"/>
  </r>
  <r>
    <x v="17432"/>
    <x v="1"/>
  </r>
  <r>
    <x v="17433"/>
    <x v="1"/>
  </r>
  <r>
    <x v="17434"/>
    <x v="1"/>
  </r>
  <r>
    <x v="17435"/>
    <x v="0"/>
  </r>
  <r>
    <x v="17436"/>
    <x v="1"/>
  </r>
  <r>
    <x v="17437"/>
    <x v="0"/>
  </r>
  <r>
    <x v="17438"/>
    <x v="0"/>
  </r>
  <r>
    <x v="17439"/>
    <x v="1"/>
  </r>
  <r>
    <x v="17440"/>
    <x v="1"/>
  </r>
  <r>
    <x v="17441"/>
    <x v="1"/>
  </r>
  <r>
    <x v="17442"/>
    <x v="1"/>
  </r>
  <r>
    <x v="17443"/>
    <x v="1"/>
  </r>
  <r>
    <x v="17444"/>
    <x v="0"/>
  </r>
  <r>
    <x v="17445"/>
    <x v="1"/>
  </r>
  <r>
    <x v="17446"/>
    <x v="1"/>
  </r>
  <r>
    <x v="17447"/>
    <x v="0"/>
  </r>
  <r>
    <x v="17448"/>
    <x v="1"/>
  </r>
  <r>
    <x v="17449"/>
    <x v="0"/>
  </r>
  <r>
    <x v="17450"/>
    <x v="0"/>
  </r>
  <r>
    <x v="17451"/>
    <x v="1"/>
  </r>
  <r>
    <x v="17452"/>
    <x v="0"/>
  </r>
  <r>
    <x v="17453"/>
    <x v="1"/>
  </r>
  <r>
    <x v="17454"/>
    <x v="1"/>
  </r>
  <r>
    <x v="17455"/>
    <x v="0"/>
  </r>
  <r>
    <x v="17456"/>
    <x v="1"/>
  </r>
  <r>
    <x v="17457"/>
    <x v="0"/>
  </r>
  <r>
    <x v="17458"/>
    <x v="1"/>
  </r>
  <r>
    <x v="17459"/>
    <x v="0"/>
  </r>
  <r>
    <x v="17460"/>
    <x v="1"/>
  </r>
  <r>
    <x v="17461"/>
    <x v="1"/>
  </r>
  <r>
    <x v="17462"/>
    <x v="1"/>
  </r>
  <r>
    <x v="17463"/>
    <x v="0"/>
  </r>
  <r>
    <x v="17464"/>
    <x v="1"/>
  </r>
  <r>
    <x v="17465"/>
    <x v="0"/>
  </r>
  <r>
    <x v="17466"/>
    <x v="1"/>
  </r>
  <r>
    <x v="17467"/>
    <x v="0"/>
  </r>
  <r>
    <x v="17468"/>
    <x v="0"/>
  </r>
  <r>
    <x v="17469"/>
    <x v="1"/>
  </r>
  <r>
    <x v="17470"/>
    <x v="1"/>
  </r>
  <r>
    <x v="17471"/>
    <x v="1"/>
  </r>
  <r>
    <x v="17472"/>
    <x v="0"/>
  </r>
  <r>
    <x v="17473"/>
    <x v="1"/>
  </r>
  <r>
    <x v="17474"/>
    <x v="0"/>
  </r>
  <r>
    <x v="17475"/>
    <x v="1"/>
  </r>
  <r>
    <x v="17476"/>
    <x v="0"/>
  </r>
  <r>
    <x v="17477"/>
    <x v="0"/>
  </r>
  <r>
    <x v="17478"/>
    <x v="1"/>
  </r>
  <r>
    <x v="17479"/>
    <x v="1"/>
  </r>
  <r>
    <x v="17480"/>
    <x v="1"/>
  </r>
  <r>
    <x v="17481"/>
    <x v="0"/>
  </r>
  <r>
    <x v="17482"/>
    <x v="0"/>
  </r>
  <r>
    <x v="17483"/>
    <x v="1"/>
  </r>
  <r>
    <x v="17484"/>
    <x v="0"/>
  </r>
  <r>
    <x v="17485"/>
    <x v="1"/>
  </r>
  <r>
    <x v="17486"/>
    <x v="0"/>
  </r>
  <r>
    <x v="17487"/>
    <x v="1"/>
  </r>
  <r>
    <x v="17488"/>
    <x v="1"/>
  </r>
  <r>
    <x v="17489"/>
    <x v="0"/>
  </r>
  <r>
    <x v="17490"/>
    <x v="1"/>
  </r>
  <r>
    <x v="17491"/>
    <x v="1"/>
  </r>
  <r>
    <x v="17492"/>
    <x v="0"/>
  </r>
  <r>
    <x v="17493"/>
    <x v="1"/>
  </r>
  <r>
    <x v="17494"/>
    <x v="1"/>
  </r>
  <r>
    <x v="17495"/>
    <x v="0"/>
  </r>
  <r>
    <x v="17496"/>
    <x v="1"/>
  </r>
  <r>
    <x v="17497"/>
    <x v="1"/>
  </r>
  <r>
    <x v="17498"/>
    <x v="0"/>
  </r>
  <r>
    <x v="17499"/>
    <x v="1"/>
  </r>
  <r>
    <x v="17500"/>
    <x v="0"/>
  </r>
  <r>
    <x v="17501"/>
    <x v="1"/>
  </r>
  <r>
    <x v="17502"/>
    <x v="1"/>
  </r>
  <r>
    <x v="17503"/>
    <x v="1"/>
  </r>
  <r>
    <x v="17504"/>
    <x v="1"/>
  </r>
  <r>
    <x v="17505"/>
    <x v="1"/>
  </r>
  <r>
    <x v="17506"/>
    <x v="0"/>
  </r>
  <r>
    <x v="17507"/>
    <x v="1"/>
  </r>
  <r>
    <x v="17508"/>
    <x v="0"/>
  </r>
  <r>
    <x v="17509"/>
    <x v="1"/>
  </r>
  <r>
    <x v="17510"/>
    <x v="1"/>
  </r>
  <r>
    <x v="17511"/>
    <x v="0"/>
  </r>
  <r>
    <x v="17512"/>
    <x v="0"/>
  </r>
  <r>
    <x v="17513"/>
    <x v="1"/>
  </r>
  <r>
    <x v="17514"/>
    <x v="0"/>
  </r>
  <r>
    <x v="17515"/>
    <x v="0"/>
  </r>
  <r>
    <x v="17516"/>
    <x v="1"/>
  </r>
  <r>
    <x v="17517"/>
    <x v="1"/>
  </r>
  <r>
    <x v="17518"/>
    <x v="1"/>
  </r>
  <r>
    <x v="17519"/>
    <x v="1"/>
  </r>
  <r>
    <x v="17520"/>
    <x v="0"/>
  </r>
  <r>
    <x v="17521"/>
    <x v="0"/>
  </r>
  <r>
    <x v="17522"/>
    <x v="0"/>
  </r>
  <r>
    <x v="17523"/>
    <x v="1"/>
  </r>
  <r>
    <x v="17524"/>
    <x v="1"/>
  </r>
  <r>
    <x v="17525"/>
    <x v="0"/>
  </r>
  <r>
    <x v="17526"/>
    <x v="1"/>
  </r>
  <r>
    <x v="17527"/>
    <x v="0"/>
  </r>
  <r>
    <x v="17528"/>
    <x v="1"/>
  </r>
  <r>
    <x v="17529"/>
    <x v="0"/>
  </r>
  <r>
    <x v="17530"/>
    <x v="0"/>
  </r>
  <r>
    <x v="17531"/>
    <x v="1"/>
  </r>
  <r>
    <x v="17532"/>
    <x v="1"/>
  </r>
  <r>
    <x v="17533"/>
    <x v="1"/>
  </r>
  <r>
    <x v="17534"/>
    <x v="0"/>
  </r>
  <r>
    <x v="17535"/>
    <x v="0"/>
  </r>
  <r>
    <x v="17536"/>
    <x v="0"/>
  </r>
  <r>
    <x v="17537"/>
    <x v="1"/>
  </r>
  <r>
    <x v="17538"/>
    <x v="0"/>
  </r>
  <r>
    <x v="17539"/>
    <x v="0"/>
  </r>
  <r>
    <x v="17540"/>
    <x v="0"/>
  </r>
  <r>
    <x v="17541"/>
    <x v="1"/>
  </r>
  <r>
    <x v="17542"/>
    <x v="1"/>
  </r>
  <r>
    <x v="17543"/>
    <x v="0"/>
  </r>
  <r>
    <x v="17544"/>
    <x v="0"/>
  </r>
  <r>
    <x v="17545"/>
    <x v="0"/>
  </r>
  <r>
    <x v="17546"/>
    <x v="1"/>
  </r>
  <r>
    <x v="17547"/>
    <x v="1"/>
  </r>
  <r>
    <x v="17548"/>
    <x v="0"/>
  </r>
  <r>
    <x v="17549"/>
    <x v="1"/>
  </r>
  <r>
    <x v="17550"/>
    <x v="0"/>
  </r>
  <r>
    <x v="17551"/>
    <x v="1"/>
  </r>
  <r>
    <x v="17552"/>
    <x v="1"/>
  </r>
  <r>
    <x v="17553"/>
    <x v="1"/>
  </r>
  <r>
    <x v="17554"/>
    <x v="0"/>
  </r>
  <r>
    <x v="17555"/>
    <x v="0"/>
  </r>
  <r>
    <x v="17556"/>
    <x v="1"/>
  </r>
  <r>
    <x v="17557"/>
    <x v="1"/>
  </r>
  <r>
    <x v="17558"/>
    <x v="0"/>
  </r>
  <r>
    <x v="17559"/>
    <x v="0"/>
  </r>
  <r>
    <x v="17560"/>
    <x v="1"/>
  </r>
  <r>
    <x v="17561"/>
    <x v="0"/>
  </r>
  <r>
    <x v="17562"/>
    <x v="0"/>
  </r>
  <r>
    <x v="17563"/>
    <x v="0"/>
  </r>
  <r>
    <x v="17564"/>
    <x v="1"/>
  </r>
  <r>
    <x v="17565"/>
    <x v="0"/>
  </r>
  <r>
    <x v="17566"/>
    <x v="0"/>
  </r>
  <r>
    <x v="17567"/>
    <x v="0"/>
  </r>
  <r>
    <x v="17568"/>
    <x v="0"/>
  </r>
  <r>
    <x v="17569"/>
    <x v="1"/>
  </r>
  <r>
    <x v="17570"/>
    <x v="1"/>
  </r>
  <r>
    <x v="17571"/>
    <x v="1"/>
  </r>
  <r>
    <x v="17572"/>
    <x v="0"/>
  </r>
  <r>
    <x v="17573"/>
    <x v="0"/>
  </r>
  <r>
    <x v="17574"/>
    <x v="0"/>
  </r>
  <r>
    <x v="17575"/>
    <x v="1"/>
  </r>
  <r>
    <x v="17576"/>
    <x v="0"/>
  </r>
  <r>
    <x v="17577"/>
    <x v="1"/>
  </r>
  <r>
    <x v="17578"/>
    <x v="1"/>
  </r>
  <r>
    <x v="17579"/>
    <x v="1"/>
  </r>
  <r>
    <x v="17580"/>
    <x v="0"/>
  </r>
  <r>
    <x v="17581"/>
    <x v="1"/>
  </r>
  <r>
    <x v="17582"/>
    <x v="0"/>
  </r>
  <r>
    <x v="17583"/>
    <x v="0"/>
  </r>
  <r>
    <x v="17584"/>
    <x v="1"/>
  </r>
  <r>
    <x v="17585"/>
    <x v="0"/>
  </r>
  <r>
    <x v="17586"/>
    <x v="0"/>
  </r>
  <r>
    <x v="17587"/>
    <x v="1"/>
  </r>
  <r>
    <x v="17588"/>
    <x v="1"/>
  </r>
  <r>
    <x v="17589"/>
    <x v="1"/>
  </r>
  <r>
    <x v="17590"/>
    <x v="0"/>
  </r>
  <r>
    <x v="17591"/>
    <x v="0"/>
  </r>
  <r>
    <x v="17592"/>
    <x v="0"/>
  </r>
  <r>
    <x v="17593"/>
    <x v="1"/>
  </r>
  <r>
    <x v="17594"/>
    <x v="1"/>
  </r>
  <r>
    <x v="17595"/>
    <x v="1"/>
  </r>
  <r>
    <x v="17596"/>
    <x v="1"/>
  </r>
  <r>
    <x v="17597"/>
    <x v="1"/>
  </r>
  <r>
    <x v="17598"/>
    <x v="1"/>
  </r>
  <r>
    <x v="17599"/>
    <x v="1"/>
  </r>
  <r>
    <x v="17600"/>
    <x v="1"/>
  </r>
  <r>
    <x v="17601"/>
    <x v="0"/>
  </r>
  <r>
    <x v="17602"/>
    <x v="1"/>
  </r>
  <r>
    <x v="17603"/>
    <x v="0"/>
  </r>
  <r>
    <x v="17604"/>
    <x v="1"/>
  </r>
  <r>
    <x v="17605"/>
    <x v="1"/>
  </r>
  <r>
    <x v="17606"/>
    <x v="0"/>
  </r>
  <r>
    <x v="17607"/>
    <x v="0"/>
  </r>
  <r>
    <x v="17608"/>
    <x v="0"/>
  </r>
  <r>
    <x v="17609"/>
    <x v="1"/>
  </r>
  <r>
    <x v="17610"/>
    <x v="1"/>
  </r>
  <r>
    <x v="17611"/>
    <x v="1"/>
  </r>
  <r>
    <x v="17612"/>
    <x v="0"/>
  </r>
  <r>
    <x v="17613"/>
    <x v="1"/>
  </r>
  <r>
    <x v="17614"/>
    <x v="1"/>
  </r>
  <r>
    <x v="17615"/>
    <x v="1"/>
  </r>
  <r>
    <x v="17616"/>
    <x v="1"/>
  </r>
  <r>
    <x v="17617"/>
    <x v="0"/>
  </r>
  <r>
    <x v="17618"/>
    <x v="1"/>
  </r>
  <r>
    <x v="17619"/>
    <x v="1"/>
  </r>
  <r>
    <x v="17620"/>
    <x v="0"/>
  </r>
  <r>
    <x v="17621"/>
    <x v="0"/>
  </r>
  <r>
    <x v="17622"/>
    <x v="0"/>
  </r>
  <r>
    <x v="17623"/>
    <x v="1"/>
  </r>
  <r>
    <x v="17624"/>
    <x v="1"/>
  </r>
  <r>
    <x v="17625"/>
    <x v="1"/>
  </r>
  <r>
    <x v="17626"/>
    <x v="1"/>
  </r>
  <r>
    <x v="17627"/>
    <x v="0"/>
  </r>
  <r>
    <x v="17628"/>
    <x v="1"/>
  </r>
  <r>
    <x v="17629"/>
    <x v="0"/>
  </r>
  <r>
    <x v="17630"/>
    <x v="1"/>
  </r>
  <r>
    <x v="17631"/>
    <x v="1"/>
  </r>
  <r>
    <x v="17632"/>
    <x v="0"/>
  </r>
  <r>
    <x v="17633"/>
    <x v="0"/>
  </r>
  <r>
    <x v="17634"/>
    <x v="1"/>
  </r>
  <r>
    <x v="17635"/>
    <x v="1"/>
  </r>
  <r>
    <x v="17636"/>
    <x v="1"/>
  </r>
  <r>
    <x v="17637"/>
    <x v="1"/>
  </r>
  <r>
    <x v="17638"/>
    <x v="0"/>
  </r>
  <r>
    <x v="17639"/>
    <x v="0"/>
  </r>
  <r>
    <x v="17640"/>
    <x v="0"/>
  </r>
  <r>
    <x v="17641"/>
    <x v="0"/>
  </r>
  <r>
    <x v="17642"/>
    <x v="0"/>
  </r>
  <r>
    <x v="17643"/>
    <x v="1"/>
  </r>
  <r>
    <x v="17644"/>
    <x v="0"/>
  </r>
  <r>
    <x v="17645"/>
    <x v="0"/>
  </r>
  <r>
    <x v="17646"/>
    <x v="0"/>
  </r>
  <r>
    <x v="17647"/>
    <x v="0"/>
  </r>
  <r>
    <x v="17648"/>
    <x v="1"/>
  </r>
  <r>
    <x v="17649"/>
    <x v="1"/>
  </r>
  <r>
    <x v="17650"/>
    <x v="0"/>
  </r>
  <r>
    <x v="17651"/>
    <x v="0"/>
  </r>
  <r>
    <x v="17652"/>
    <x v="1"/>
  </r>
  <r>
    <x v="17653"/>
    <x v="1"/>
  </r>
  <r>
    <x v="17654"/>
    <x v="1"/>
  </r>
  <r>
    <x v="17655"/>
    <x v="0"/>
  </r>
  <r>
    <x v="17656"/>
    <x v="0"/>
  </r>
  <r>
    <x v="17657"/>
    <x v="0"/>
  </r>
  <r>
    <x v="17658"/>
    <x v="1"/>
  </r>
  <r>
    <x v="17659"/>
    <x v="1"/>
  </r>
  <r>
    <x v="17660"/>
    <x v="0"/>
  </r>
  <r>
    <x v="17661"/>
    <x v="1"/>
  </r>
  <r>
    <x v="17662"/>
    <x v="0"/>
  </r>
  <r>
    <x v="17663"/>
    <x v="0"/>
  </r>
  <r>
    <x v="17664"/>
    <x v="1"/>
  </r>
  <r>
    <x v="17665"/>
    <x v="0"/>
  </r>
  <r>
    <x v="17666"/>
    <x v="1"/>
  </r>
  <r>
    <x v="17667"/>
    <x v="0"/>
  </r>
  <r>
    <x v="17668"/>
    <x v="0"/>
  </r>
  <r>
    <x v="17669"/>
    <x v="0"/>
  </r>
  <r>
    <x v="17670"/>
    <x v="0"/>
  </r>
  <r>
    <x v="17671"/>
    <x v="1"/>
  </r>
  <r>
    <x v="17672"/>
    <x v="0"/>
  </r>
  <r>
    <x v="17673"/>
    <x v="0"/>
  </r>
  <r>
    <x v="17674"/>
    <x v="0"/>
  </r>
  <r>
    <x v="17675"/>
    <x v="1"/>
  </r>
  <r>
    <x v="17676"/>
    <x v="0"/>
  </r>
  <r>
    <x v="17677"/>
    <x v="1"/>
  </r>
  <r>
    <x v="17678"/>
    <x v="0"/>
  </r>
  <r>
    <x v="17679"/>
    <x v="1"/>
  </r>
  <r>
    <x v="17680"/>
    <x v="0"/>
  </r>
  <r>
    <x v="17681"/>
    <x v="1"/>
  </r>
  <r>
    <x v="17682"/>
    <x v="1"/>
  </r>
  <r>
    <x v="17683"/>
    <x v="1"/>
  </r>
  <r>
    <x v="17684"/>
    <x v="1"/>
  </r>
  <r>
    <x v="17685"/>
    <x v="0"/>
  </r>
  <r>
    <x v="17686"/>
    <x v="1"/>
  </r>
  <r>
    <x v="17687"/>
    <x v="0"/>
  </r>
  <r>
    <x v="17688"/>
    <x v="0"/>
  </r>
  <r>
    <x v="17689"/>
    <x v="0"/>
  </r>
  <r>
    <x v="17690"/>
    <x v="1"/>
  </r>
  <r>
    <x v="17691"/>
    <x v="1"/>
  </r>
  <r>
    <x v="17692"/>
    <x v="0"/>
  </r>
  <r>
    <x v="17693"/>
    <x v="0"/>
  </r>
  <r>
    <x v="17694"/>
    <x v="1"/>
  </r>
  <r>
    <x v="17695"/>
    <x v="1"/>
  </r>
  <r>
    <x v="17696"/>
    <x v="0"/>
  </r>
  <r>
    <x v="17697"/>
    <x v="0"/>
  </r>
  <r>
    <x v="17698"/>
    <x v="1"/>
  </r>
  <r>
    <x v="17699"/>
    <x v="1"/>
  </r>
  <r>
    <x v="17700"/>
    <x v="1"/>
  </r>
  <r>
    <x v="17701"/>
    <x v="0"/>
  </r>
  <r>
    <x v="17702"/>
    <x v="0"/>
  </r>
  <r>
    <x v="17703"/>
    <x v="0"/>
  </r>
  <r>
    <x v="17704"/>
    <x v="1"/>
  </r>
  <r>
    <x v="17705"/>
    <x v="1"/>
  </r>
  <r>
    <x v="17706"/>
    <x v="0"/>
  </r>
  <r>
    <x v="17707"/>
    <x v="1"/>
  </r>
  <r>
    <x v="17708"/>
    <x v="0"/>
  </r>
  <r>
    <x v="17709"/>
    <x v="0"/>
  </r>
  <r>
    <x v="17710"/>
    <x v="1"/>
  </r>
  <r>
    <x v="17711"/>
    <x v="1"/>
  </r>
  <r>
    <x v="17712"/>
    <x v="0"/>
  </r>
  <r>
    <x v="17713"/>
    <x v="0"/>
  </r>
  <r>
    <x v="17714"/>
    <x v="1"/>
  </r>
  <r>
    <x v="17715"/>
    <x v="0"/>
  </r>
  <r>
    <x v="17716"/>
    <x v="0"/>
  </r>
  <r>
    <x v="17717"/>
    <x v="0"/>
  </r>
  <r>
    <x v="17718"/>
    <x v="1"/>
  </r>
  <r>
    <x v="17719"/>
    <x v="0"/>
  </r>
  <r>
    <x v="17720"/>
    <x v="0"/>
  </r>
  <r>
    <x v="17721"/>
    <x v="1"/>
  </r>
  <r>
    <x v="17722"/>
    <x v="1"/>
  </r>
  <r>
    <x v="17723"/>
    <x v="1"/>
  </r>
  <r>
    <x v="17724"/>
    <x v="0"/>
  </r>
  <r>
    <x v="17725"/>
    <x v="0"/>
  </r>
  <r>
    <x v="17726"/>
    <x v="0"/>
  </r>
  <r>
    <x v="17727"/>
    <x v="0"/>
  </r>
  <r>
    <x v="17728"/>
    <x v="0"/>
  </r>
  <r>
    <x v="17729"/>
    <x v="1"/>
  </r>
  <r>
    <x v="17730"/>
    <x v="0"/>
  </r>
  <r>
    <x v="17731"/>
    <x v="1"/>
  </r>
  <r>
    <x v="17732"/>
    <x v="1"/>
  </r>
  <r>
    <x v="17733"/>
    <x v="0"/>
  </r>
  <r>
    <x v="17734"/>
    <x v="0"/>
  </r>
  <r>
    <x v="17735"/>
    <x v="1"/>
  </r>
  <r>
    <x v="17736"/>
    <x v="1"/>
  </r>
  <r>
    <x v="17737"/>
    <x v="0"/>
  </r>
  <r>
    <x v="17738"/>
    <x v="0"/>
  </r>
  <r>
    <x v="17739"/>
    <x v="1"/>
  </r>
  <r>
    <x v="17740"/>
    <x v="1"/>
  </r>
  <r>
    <x v="17741"/>
    <x v="1"/>
  </r>
  <r>
    <x v="17742"/>
    <x v="1"/>
  </r>
  <r>
    <x v="17743"/>
    <x v="1"/>
  </r>
  <r>
    <x v="17744"/>
    <x v="1"/>
  </r>
  <r>
    <x v="17745"/>
    <x v="0"/>
  </r>
  <r>
    <x v="17746"/>
    <x v="0"/>
  </r>
  <r>
    <x v="17747"/>
    <x v="1"/>
  </r>
  <r>
    <x v="17748"/>
    <x v="1"/>
  </r>
  <r>
    <x v="17749"/>
    <x v="1"/>
  </r>
  <r>
    <x v="17750"/>
    <x v="1"/>
  </r>
  <r>
    <x v="17751"/>
    <x v="0"/>
  </r>
  <r>
    <x v="17752"/>
    <x v="1"/>
  </r>
  <r>
    <x v="17753"/>
    <x v="1"/>
  </r>
  <r>
    <x v="17754"/>
    <x v="1"/>
  </r>
  <r>
    <x v="17755"/>
    <x v="0"/>
  </r>
  <r>
    <x v="17756"/>
    <x v="1"/>
  </r>
  <r>
    <x v="17757"/>
    <x v="0"/>
  </r>
  <r>
    <x v="17758"/>
    <x v="0"/>
  </r>
  <r>
    <x v="17759"/>
    <x v="0"/>
  </r>
  <r>
    <x v="17760"/>
    <x v="1"/>
  </r>
  <r>
    <x v="17761"/>
    <x v="0"/>
  </r>
  <r>
    <x v="17762"/>
    <x v="1"/>
  </r>
  <r>
    <x v="17763"/>
    <x v="1"/>
  </r>
  <r>
    <x v="17764"/>
    <x v="0"/>
  </r>
  <r>
    <x v="17765"/>
    <x v="0"/>
  </r>
  <r>
    <x v="17766"/>
    <x v="1"/>
  </r>
  <r>
    <x v="17767"/>
    <x v="1"/>
  </r>
  <r>
    <x v="17768"/>
    <x v="0"/>
  </r>
  <r>
    <x v="17769"/>
    <x v="0"/>
  </r>
  <r>
    <x v="17770"/>
    <x v="1"/>
  </r>
  <r>
    <x v="17771"/>
    <x v="0"/>
  </r>
  <r>
    <x v="17772"/>
    <x v="0"/>
  </r>
  <r>
    <x v="17773"/>
    <x v="0"/>
  </r>
  <r>
    <x v="17774"/>
    <x v="0"/>
  </r>
  <r>
    <x v="17775"/>
    <x v="0"/>
  </r>
  <r>
    <x v="17776"/>
    <x v="0"/>
  </r>
  <r>
    <x v="17777"/>
    <x v="0"/>
  </r>
  <r>
    <x v="17778"/>
    <x v="1"/>
  </r>
  <r>
    <x v="17779"/>
    <x v="1"/>
  </r>
  <r>
    <x v="17780"/>
    <x v="1"/>
  </r>
  <r>
    <x v="17781"/>
    <x v="0"/>
  </r>
  <r>
    <x v="17782"/>
    <x v="1"/>
  </r>
  <r>
    <x v="17783"/>
    <x v="1"/>
  </r>
  <r>
    <x v="17784"/>
    <x v="0"/>
  </r>
  <r>
    <x v="17785"/>
    <x v="0"/>
  </r>
  <r>
    <x v="17786"/>
    <x v="1"/>
  </r>
  <r>
    <x v="17787"/>
    <x v="0"/>
  </r>
  <r>
    <x v="17788"/>
    <x v="1"/>
  </r>
  <r>
    <x v="17789"/>
    <x v="1"/>
  </r>
  <r>
    <x v="17790"/>
    <x v="1"/>
  </r>
  <r>
    <x v="17791"/>
    <x v="1"/>
  </r>
  <r>
    <x v="17792"/>
    <x v="0"/>
  </r>
  <r>
    <x v="17793"/>
    <x v="1"/>
  </r>
  <r>
    <x v="17794"/>
    <x v="0"/>
  </r>
  <r>
    <x v="17795"/>
    <x v="1"/>
  </r>
  <r>
    <x v="17796"/>
    <x v="1"/>
  </r>
  <r>
    <x v="17797"/>
    <x v="0"/>
  </r>
  <r>
    <x v="17798"/>
    <x v="0"/>
  </r>
  <r>
    <x v="17799"/>
    <x v="0"/>
  </r>
  <r>
    <x v="17800"/>
    <x v="1"/>
  </r>
  <r>
    <x v="17801"/>
    <x v="1"/>
  </r>
  <r>
    <x v="17802"/>
    <x v="1"/>
  </r>
  <r>
    <x v="17803"/>
    <x v="0"/>
  </r>
  <r>
    <x v="17804"/>
    <x v="0"/>
  </r>
  <r>
    <x v="17805"/>
    <x v="1"/>
  </r>
  <r>
    <x v="17806"/>
    <x v="0"/>
  </r>
  <r>
    <x v="17807"/>
    <x v="1"/>
  </r>
  <r>
    <x v="17808"/>
    <x v="1"/>
  </r>
  <r>
    <x v="17809"/>
    <x v="1"/>
  </r>
  <r>
    <x v="17810"/>
    <x v="0"/>
  </r>
  <r>
    <x v="17811"/>
    <x v="1"/>
  </r>
  <r>
    <x v="17812"/>
    <x v="0"/>
  </r>
  <r>
    <x v="17813"/>
    <x v="0"/>
  </r>
  <r>
    <x v="17814"/>
    <x v="0"/>
  </r>
  <r>
    <x v="17815"/>
    <x v="0"/>
  </r>
  <r>
    <x v="17816"/>
    <x v="1"/>
  </r>
  <r>
    <x v="17817"/>
    <x v="1"/>
  </r>
  <r>
    <x v="17818"/>
    <x v="1"/>
  </r>
  <r>
    <x v="17819"/>
    <x v="1"/>
  </r>
  <r>
    <x v="17820"/>
    <x v="0"/>
  </r>
  <r>
    <x v="17821"/>
    <x v="1"/>
  </r>
  <r>
    <x v="17822"/>
    <x v="0"/>
  </r>
  <r>
    <x v="17823"/>
    <x v="1"/>
  </r>
  <r>
    <x v="17824"/>
    <x v="0"/>
  </r>
  <r>
    <x v="17825"/>
    <x v="1"/>
  </r>
  <r>
    <x v="17826"/>
    <x v="0"/>
  </r>
  <r>
    <x v="17827"/>
    <x v="1"/>
  </r>
  <r>
    <x v="17828"/>
    <x v="1"/>
  </r>
  <r>
    <x v="17829"/>
    <x v="0"/>
  </r>
  <r>
    <x v="17830"/>
    <x v="0"/>
  </r>
  <r>
    <x v="17831"/>
    <x v="0"/>
  </r>
  <r>
    <x v="17832"/>
    <x v="0"/>
  </r>
  <r>
    <x v="17833"/>
    <x v="1"/>
  </r>
  <r>
    <x v="17834"/>
    <x v="0"/>
  </r>
  <r>
    <x v="17835"/>
    <x v="1"/>
  </r>
  <r>
    <x v="17836"/>
    <x v="0"/>
  </r>
  <r>
    <x v="17837"/>
    <x v="0"/>
  </r>
  <r>
    <x v="17838"/>
    <x v="0"/>
  </r>
  <r>
    <x v="17839"/>
    <x v="1"/>
  </r>
  <r>
    <x v="17840"/>
    <x v="1"/>
  </r>
  <r>
    <x v="17841"/>
    <x v="0"/>
  </r>
  <r>
    <x v="17842"/>
    <x v="1"/>
  </r>
  <r>
    <x v="17843"/>
    <x v="0"/>
  </r>
  <r>
    <x v="17844"/>
    <x v="1"/>
  </r>
  <r>
    <x v="17845"/>
    <x v="0"/>
  </r>
  <r>
    <x v="17846"/>
    <x v="1"/>
  </r>
  <r>
    <x v="17847"/>
    <x v="0"/>
  </r>
  <r>
    <x v="17848"/>
    <x v="0"/>
  </r>
  <r>
    <x v="17849"/>
    <x v="1"/>
  </r>
  <r>
    <x v="17850"/>
    <x v="0"/>
  </r>
  <r>
    <x v="17851"/>
    <x v="0"/>
  </r>
  <r>
    <x v="17852"/>
    <x v="1"/>
  </r>
  <r>
    <x v="17853"/>
    <x v="1"/>
  </r>
  <r>
    <x v="17854"/>
    <x v="0"/>
  </r>
  <r>
    <x v="17855"/>
    <x v="0"/>
  </r>
  <r>
    <x v="17856"/>
    <x v="1"/>
  </r>
  <r>
    <x v="17857"/>
    <x v="0"/>
  </r>
  <r>
    <x v="17858"/>
    <x v="0"/>
  </r>
  <r>
    <x v="17859"/>
    <x v="0"/>
  </r>
  <r>
    <x v="17860"/>
    <x v="0"/>
  </r>
  <r>
    <x v="17861"/>
    <x v="1"/>
  </r>
  <r>
    <x v="17862"/>
    <x v="1"/>
  </r>
  <r>
    <x v="17863"/>
    <x v="1"/>
  </r>
  <r>
    <x v="17864"/>
    <x v="1"/>
  </r>
  <r>
    <x v="17865"/>
    <x v="0"/>
  </r>
  <r>
    <x v="17866"/>
    <x v="0"/>
  </r>
  <r>
    <x v="17867"/>
    <x v="1"/>
  </r>
  <r>
    <x v="17868"/>
    <x v="0"/>
  </r>
  <r>
    <x v="17869"/>
    <x v="0"/>
  </r>
  <r>
    <x v="17870"/>
    <x v="1"/>
  </r>
  <r>
    <x v="17871"/>
    <x v="0"/>
  </r>
  <r>
    <x v="17872"/>
    <x v="1"/>
  </r>
  <r>
    <x v="17873"/>
    <x v="1"/>
  </r>
  <r>
    <x v="17874"/>
    <x v="1"/>
  </r>
  <r>
    <x v="17875"/>
    <x v="1"/>
  </r>
  <r>
    <x v="17876"/>
    <x v="0"/>
  </r>
  <r>
    <x v="17877"/>
    <x v="0"/>
  </r>
  <r>
    <x v="17878"/>
    <x v="1"/>
  </r>
  <r>
    <x v="17879"/>
    <x v="1"/>
  </r>
  <r>
    <x v="17880"/>
    <x v="1"/>
  </r>
  <r>
    <x v="17881"/>
    <x v="0"/>
  </r>
  <r>
    <x v="17882"/>
    <x v="0"/>
  </r>
  <r>
    <x v="17883"/>
    <x v="1"/>
  </r>
  <r>
    <x v="17884"/>
    <x v="0"/>
  </r>
  <r>
    <x v="17885"/>
    <x v="1"/>
  </r>
  <r>
    <x v="17886"/>
    <x v="1"/>
  </r>
  <r>
    <x v="17887"/>
    <x v="0"/>
  </r>
  <r>
    <x v="17888"/>
    <x v="1"/>
  </r>
  <r>
    <x v="17889"/>
    <x v="0"/>
  </r>
  <r>
    <x v="17890"/>
    <x v="0"/>
  </r>
  <r>
    <x v="17891"/>
    <x v="1"/>
  </r>
  <r>
    <x v="17892"/>
    <x v="0"/>
  </r>
  <r>
    <x v="17893"/>
    <x v="1"/>
  </r>
  <r>
    <x v="17894"/>
    <x v="0"/>
  </r>
  <r>
    <x v="17895"/>
    <x v="0"/>
  </r>
  <r>
    <x v="17896"/>
    <x v="1"/>
  </r>
  <r>
    <x v="17897"/>
    <x v="0"/>
  </r>
  <r>
    <x v="17898"/>
    <x v="0"/>
  </r>
  <r>
    <x v="17899"/>
    <x v="1"/>
  </r>
  <r>
    <x v="17900"/>
    <x v="0"/>
  </r>
  <r>
    <x v="17901"/>
    <x v="0"/>
  </r>
  <r>
    <x v="17902"/>
    <x v="0"/>
  </r>
  <r>
    <x v="17903"/>
    <x v="1"/>
  </r>
  <r>
    <x v="17904"/>
    <x v="0"/>
  </r>
  <r>
    <x v="17905"/>
    <x v="0"/>
  </r>
  <r>
    <x v="17906"/>
    <x v="1"/>
  </r>
  <r>
    <x v="17907"/>
    <x v="1"/>
  </r>
  <r>
    <x v="17908"/>
    <x v="1"/>
  </r>
  <r>
    <x v="17909"/>
    <x v="1"/>
  </r>
  <r>
    <x v="17910"/>
    <x v="0"/>
  </r>
  <r>
    <x v="17911"/>
    <x v="0"/>
  </r>
  <r>
    <x v="17912"/>
    <x v="1"/>
  </r>
  <r>
    <x v="17913"/>
    <x v="1"/>
  </r>
  <r>
    <x v="17914"/>
    <x v="1"/>
  </r>
  <r>
    <x v="17915"/>
    <x v="0"/>
  </r>
  <r>
    <x v="17916"/>
    <x v="1"/>
  </r>
  <r>
    <x v="17917"/>
    <x v="1"/>
  </r>
  <r>
    <x v="17918"/>
    <x v="0"/>
  </r>
  <r>
    <x v="17919"/>
    <x v="1"/>
  </r>
  <r>
    <x v="17920"/>
    <x v="1"/>
  </r>
  <r>
    <x v="17921"/>
    <x v="0"/>
  </r>
  <r>
    <x v="17922"/>
    <x v="1"/>
  </r>
  <r>
    <x v="17923"/>
    <x v="0"/>
  </r>
  <r>
    <x v="17924"/>
    <x v="0"/>
  </r>
  <r>
    <x v="17925"/>
    <x v="0"/>
  </r>
  <r>
    <x v="17926"/>
    <x v="1"/>
  </r>
  <r>
    <x v="17927"/>
    <x v="1"/>
  </r>
  <r>
    <x v="17928"/>
    <x v="0"/>
  </r>
  <r>
    <x v="17929"/>
    <x v="0"/>
  </r>
  <r>
    <x v="17930"/>
    <x v="0"/>
  </r>
  <r>
    <x v="17931"/>
    <x v="1"/>
  </r>
  <r>
    <x v="17932"/>
    <x v="1"/>
  </r>
  <r>
    <x v="17933"/>
    <x v="1"/>
  </r>
  <r>
    <x v="17934"/>
    <x v="0"/>
  </r>
  <r>
    <x v="17935"/>
    <x v="0"/>
  </r>
  <r>
    <x v="17936"/>
    <x v="1"/>
  </r>
  <r>
    <x v="17937"/>
    <x v="0"/>
  </r>
  <r>
    <x v="17938"/>
    <x v="1"/>
  </r>
  <r>
    <x v="17939"/>
    <x v="1"/>
  </r>
  <r>
    <x v="17940"/>
    <x v="1"/>
  </r>
  <r>
    <x v="17941"/>
    <x v="0"/>
  </r>
  <r>
    <x v="17942"/>
    <x v="0"/>
  </r>
  <r>
    <x v="17943"/>
    <x v="1"/>
  </r>
  <r>
    <x v="17944"/>
    <x v="1"/>
  </r>
  <r>
    <x v="17945"/>
    <x v="0"/>
  </r>
  <r>
    <x v="17946"/>
    <x v="1"/>
  </r>
  <r>
    <x v="17947"/>
    <x v="0"/>
  </r>
  <r>
    <x v="17948"/>
    <x v="1"/>
  </r>
  <r>
    <x v="17949"/>
    <x v="1"/>
  </r>
  <r>
    <x v="17950"/>
    <x v="0"/>
  </r>
  <r>
    <x v="17951"/>
    <x v="1"/>
  </r>
  <r>
    <x v="17952"/>
    <x v="1"/>
  </r>
  <r>
    <x v="17953"/>
    <x v="1"/>
  </r>
  <r>
    <x v="17954"/>
    <x v="1"/>
  </r>
  <r>
    <x v="17955"/>
    <x v="1"/>
  </r>
  <r>
    <x v="17956"/>
    <x v="0"/>
  </r>
  <r>
    <x v="17957"/>
    <x v="1"/>
  </r>
  <r>
    <x v="17958"/>
    <x v="0"/>
  </r>
  <r>
    <x v="17959"/>
    <x v="1"/>
  </r>
  <r>
    <x v="17960"/>
    <x v="1"/>
  </r>
  <r>
    <x v="17961"/>
    <x v="1"/>
  </r>
  <r>
    <x v="17962"/>
    <x v="0"/>
  </r>
  <r>
    <x v="17963"/>
    <x v="1"/>
  </r>
  <r>
    <x v="17964"/>
    <x v="0"/>
  </r>
  <r>
    <x v="17965"/>
    <x v="0"/>
  </r>
  <r>
    <x v="17966"/>
    <x v="0"/>
  </r>
  <r>
    <x v="17967"/>
    <x v="0"/>
  </r>
  <r>
    <x v="17968"/>
    <x v="0"/>
  </r>
  <r>
    <x v="17969"/>
    <x v="0"/>
  </r>
  <r>
    <x v="17970"/>
    <x v="0"/>
  </r>
  <r>
    <x v="17971"/>
    <x v="1"/>
  </r>
  <r>
    <x v="17972"/>
    <x v="1"/>
  </r>
  <r>
    <x v="17973"/>
    <x v="0"/>
  </r>
  <r>
    <x v="17974"/>
    <x v="0"/>
  </r>
  <r>
    <x v="17975"/>
    <x v="1"/>
  </r>
  <r>
    <x v="17976"/>
    <x v="1"/>
  </r>
  <r>
    <x v="17977"/>
    <x v="1"/>
  </r>
  <r>
    <x v="17978"/>
    <x v="1"/>
  </r>
  <r>
    <x v="17979"/>
    <x v="1"/>
  </r>
  <r>
    <x v="17980"/>
    <x v="1"/>
  </r>
  <r>
    <x v="17981"/>
    <x v="1"/>
  </r>
  <r>
    <x v="17982"/>
    <x v="0"/>
  </r>
  <r>
    <x v="17983"/>
    <x v="1"/>
  </r>
  <r>
    <x v="17984"/>
    <x v="0"/>
  </r>
  <r>
    <x v="17985"/>
    <x v="0"/>
  </r>
  <r>
    <x v="17986"/>
    <x v="0"/>
  </r>
  <r>
    <x v="17987"/>
    <x v="0"/>
  </r>
  <r>
    <x v="17988"/>
    <x v="1"/>
  </r>
  <r>
    <x v="17989"/>
    <x v="0"/>
  </r>
  <r>
    <x v="17990"/>
    <x v="1"/>
  </r>
  <r>
    <x v="17991"/>
    <x v="1"/>
  </r>
  <r>
    <x v="17992"/>
    <x v="0"/>
  </r>
  <r>
    <x v="17993"/>
    <x v="1"/>
  </r>
  <r>
    <x v="17994"/>
    <x v="0"/>
  </r>
  <r>
    <x v="17995"/>
    <x v="0"/>
  </r>
  <r>
    <x v="17996"/>
    <x v="1"/>
  </r>
  <r>
    <x v="17997"/>
    <x v="1"/>
  </r>
  <r>
    <x v="17998"/>
    <x v="0"/>
  </r>
  <r>
    <x v="17999"/>
    <x v="1"/>
  </r>
  <r>
    <x v="18000"/>
    <x v="0"/>
  </r>
  <r>
    <x v="18001"/>
    <x v="1"/>
  </r>
  <r>
    <x v="18002"/>
    <x v="0"/>
  </r>
  <r>
    <x v="18003"/>
    <x v="1"/>
  </r>
  <r>
    <x v="18004"/>
    <x v="0"/>
  </r>
  <r>
    <x v="18005"/>
    <x v="1"/>
  </r>
  <r>
    <x v="18006"/>
    <x v="0"/>
  </r>
  <r>
    <x v="18007"/>
    <x v="0"/>
  </r>
  <r>
    <x v="18008"/>
    <x v="1"/>
  </r>
  <r>
    <x v="18009"/>
    <x v="0"/>
  </r>
  <r>
    <x v="18010"/>
    <x v="0"/>
  </r>
  <r>
    <x v="18011"/>
    <x v="0"/>
  </r>
  <r>
    <x v="18012"/>
    <x v="1"/>
  </r>
  <r>
    <x v="18013"/>
    <x v="1"/>
  </r>
  <r>
    <x v="18014"/>
    <x v="0"/>
  </r>
  <r>
    <x v="18015"/>
    <x v="0"/>
  </r>
  <r>
    <x v="18016"/>
    <x v="0"/>
  </r>
  <r>
    <x v="18017"/>
    <x v="0"/>
  </r>
  <r>
    <x v="18018"/>
    <x v="1"/>
  </r>
  <r>
    <x v="18019"/>
    <x v="1"/>
  </r>
  <r>
    <x v="18020"/>
    <x v="1"/>
  </r>
  <r>
    <x v="18021"/>
    <x v="1"/>
  </r>
  <r>
    <x v="18022"/>
    <x v="0"/>
  </r>
  <r>
    <x v="18023"/>
    <x v="0"/>
  </r>
  <r>
    <x v="18024"/>
    <x v="0"/>
  </r>
  <r>
    <x v="18025"/>
    <x v="0"/>
  </r>
  <r>
    <x v="18026"/>
    <x v="0"/>
  </r>
  <r>
    <x v="18027"/>
    <x v="1"/>
  </r>
  <r>
    <x v="18028"/>
    <x v="0"/>
  </r>
  <r>
    <x v="18029"/>
    <x v="1"/>
  </r>
  <r>
    <x v="18030"/>
    <x v="1"/>
  </r>
  <r>
    <x v="18031"/>
    <x v="1"/>
  </r>
  <r>
    <x v="18032"/>
    <x v="1"/>
  </r>
  <r>
    <x v="18033"/>
    <x v="0"/>
  </r>
  <r>
    <x v="18034"/>
    <x v="1"/>
  </r>
  <r>
    <x v="18035"/>
    <x v="1"/>
  </r>
  <r>
    <x v="18036"/>
    <x v="0"/>
  </r>
  <r>
    <x v="18037"/>
    <x v="0"/>
  </r>
  <r>
    <x v="18038"/>
    <x v="1"/>
  </r>
  <r>
    <x v="18039"/>
    <x v="0"/>
  </r>
  <r>
    <x v="18040"/>
    <x v="0"/>
  </r>
  <r>
    <x v="18041"/>
    <x v="0"/>
  </r>
  <r>
    <x v="18042"/>
    <x v="0"/>
  </r>
  <r>
    <x v="18043"/>
    <x v="1"/>
  </r>
  <r>
    <x v="18044"/>
    <x v="0"/>
  </r>
  <r>
    <x v="18045"/>
    <x v="1"/>
  </r>
  <r>
    <x v="18046"/>
    <x v="1"/>
  </r>
  <r>
    <x v="18047"/>
    <x v="1"/>
  </r>
  <r>
    <x v="18048"/>
    <x v="0"/>
  </r>
  <r>
    <x v="18049"/>
    <x v="0"/>
  </r>
  <r>
    <x v="18050"/>
    <x v="1"/>
  </r>
  <r>
    <x v="18051"/>
    <x v="1"/>
  </r>
  <r>
    <x v="18052"/>
    <x v="1"/>
  </r>
  <r>
    <x v="18053"/>
    <x v="0"/>
  </r>
  <r>
    <x v="18054"/>
    <x v="1"/>
  </r>
  <r>
    <x v="18055"/>
    <x v="1"/>
  </r>
  <r>
    <x v="18056"/>
    <x v="1"/>
  </r>
  <r>
    <x v="18057"/>
    <x v="0"/>
  </r>
  <r>
    <x v="18058"/>
    <x v="1"/>
  </r>
  <r>
    <x v="18059"/>
    <x v="1"/>
  </r>
  <r>
    <x v="18060"/>
    <x v="0"/>
  </r>
  <r>
    <x v="18061"/>
    <x v="1"/>
  </r>
  <r>
    <x v="18062"/>
    <x v="1"/>
  </r>
  <r>
    <x v="18063"/>
    <x v="1"/>
  </r>
  <r>
    <x v="18064"/>
    <x v="0"/>
  </r>
  <r>
    <x v="18065"/>
    <x v="1"/>
  </r>
  <r>
    <x v="18066"/>
    <x v="1"/>
  </r>
  <r>
    <x v="18067"/>
    <x v="0"/>
  </r>
  <r>
    <x v="18068"/>
    <x v="1"/>
  </r>
  <r>
    <x v="18069"/>
    <x v="1"/>
  </r>
  <r>
    <x v="18070"/>
    <x v="1"/>
  </r>
  <r>
    <x v="18071"/>
    <x v="0"/>
  </r>
  <r>
    <x v="18072"/>
    <x v="0"/>
  </r>
  <r>
    <x v="18073"/>
    <x v="0"/>
  </r>
  <r>
    <x v="18074"/>
    <x v="0"/>
  </r>
  <r>
    <x v="18075"/>
    <x v="0"/>
  </r>
  <r>
    <x v="18076"/>
    <x v="0"/>
  </r>
  <r>
    <x v="18077"/>
    <x v="1"/>
  </r>
  <r>
    <x v="18078"/>
    <x v="0"/>
  </r>
  <r>
    <x v="18079"/>
    <x v="0"/>
  </r>
  <r>
    <x v="18080"/>
    <x v="1"/>
  </r>
  <r>
    <x v="18081"/>
    <x v="1"/>
  </r>
  <r>
    <x v="18082"/>
    <x v="1"/>
  </r>
  <r>
    <x v="18083"/>
    <x v="0"/>
  </r>
  <r>
    <x v="18084"/>
    <x v="1"/>
  </r>
  <r>
    <x v="18085"/>
    <x v="1"/>
  </r>
  <r>
    <x v="18086"/>
    <x v="1"/>
  </r>
  <r>
    <x v="18087"/>
    <x v="0"/>
  </r>
  <r>
    <x v="18088"/>
    <x v="0"/>
  </r>
  <r>
    <x v="18089"/>
    <x v="0"/>
  </r>
  <r>
    <x v="18090"/>
    <x v="1"/>
  </r>
  <r>
    <x v="18091"/>
    <x v="1"/>
  </r>
  <r>
    <x v="18092"/>
    <x v="1"/>
  </r>
  <r>
    <x v="18093"/>
    <x v="1"/>
  </r>
  <r>
    <x v="18094"/>
    <x v="1"/>
  </r>
  <r>
    <x v="18095"/>
    <x v="0"/>
  </r>
  <r>
    <x v="18096"/>
    <x v="1"/>
  </r>
  <r>
    <x v="18097"/>
    <x v="0"/>
  </r>
  <r>
    <x v="18098"/>
    <x v="0"/>
  </r>
  <r>
    <x v="18099"/>
    <x v="1"/>
  </r>
  <r>
    <x v="18100"/>
    <x v="1"/>
  </r>
  <r>
    <x v="18101"/>
    <x v="1"/>
  </r>
  <r>
    <x v="18102"/>
    <x v="0"/>
  </r>
  <r>
    <x v="18103"/>
    <x v="1"/>
  </r>
  <r>
    <x v="18104"/>
    <x v="0"/>
  </r>
  <r>
    <x v="18105"/>
    <x v="0"/>
  </r>
  <r>
    <x v="18106"/>
    <x v="0"/>
  </r>
  <r>
    <x v="18107"/>
    <x v="1"/>
  </r>
  <r>
    <x v="18108"/>
    <x v="0"/>
  </r>
  <r>
    <x v="18109"/>
    <x v="0"/>
  </r>
  <r>
    <x v="18110"/>
    <x v="1"/>
  </r>
  <r>
    <x v="18111"/>
    <x v="0"/>
  </r>
  <r>
    <x v="18112"/>
    <x v="0"/>
  </r>
  <r>
    <x v="18113"/>
    <x v="0"/>
  </r>
  <r>
    <x v="18114"/>
    <x v="0"/>
  </r>
  <r>
    <x v="18115"/>
    <x v="1"/>
  </r>
  <r>
    <x v="18116"/>
    <x v="0"/>
  </r>
  <r>
    <x v="18117"/>
    <x v="0"/>
  </r>
  <r>
    <x v="18118"/>
    <x v="1"/>
  </r>
  <r>
    <x v="18119"/>
    <x v="0"/>
  </r>
  <r>
    <x v="18120"/>
    <x v="1"/>
  </r>
  <r>
    <x v="18121"/>
    <x v="0"/>
  </r>
  <r>
    <x v="18122"/>
    <x v="1"/>
  </r>
  <r>
    <x v="18123"/>
    <x v="1"/>
  </r>
  <r>
    <x v="18124"/>
    <x v="0"/>
  </r>
  <r>
    <x v="18125"/>
    <x v="1"/>
  </r>
  <r>
    <x v="18126"/>
    <x v="0"/>
  </r>
  <r>
    <x v="18127"/>
    <x v="1"/>
  </r>
  <r>
    <x v="18128"/>
    <x v="1"/>
  </r>
  <r>
    <x v="18129"/>
    <x v="0"/>
  </r>
  <r>
    <x v="18130"/>
    <x v="1"/>
  </r>
  <r>
    <x v="18131"/>
    <x v="0"/>
  </r>
  <r>
    <x v="18132"/>
    <x v="1"/>
  </r>
  <r>
    <x v="18133"/>
    <x v="0"/>
  </r>
  <r>
    <x v="18134"/>
    <x v="0"/>
  </r>
  <r>
    <x v="18135"/>
    <x v="0"/>
  </r>
  <r>
    <x v="18136"/>
    <x v="1"/>
  </r>
  <r>
    <x v="18137"/>
    <x v="1"/>
  </r>
  <r>
    <x v="18138"/>
    <x v="0"/>
  </r>
  <r>
    <x v="18139"/>
    <x v="1"/>
  </r>
  <r>
    <x v="18140"/>
    <x v="0"/>
  </r>
  <r>
    <x v="18141"/>
    <x v="0"/>
  </r>
  <r>
    <x v="18142"/>
    <x v="1"/>
  </r>
  <r>
    <x v="18143"/>
    <x v="0"/>
  </r>
  <r>
    <x v="18144"/>
    <x v="1"/>
  </r>
  <r>
    <x v="18145"/>
    <x v="1"/>
  </r>
  <r>
    <x v="18146"/>
    <x v="0"/>
  </r>
  <r>
    <x v="18147"/>
    <x v="1"/>
  </r>
  <r>
    <x v="18148"/>
    <x v="1"/>
  </r>
  <r>
    <x v="18149"/>
    <x v="0"/>
  </r>
  <r>
    <x v="18150"/>
    <x v="1"/>
  </r>
  <r>
    <x v="18151"/>
    <x v="1"/>
  </r>
  <r>
    <x v="18152"/>
    <x v="0"/>
  </r>
  <r>
    <x v="18153"/>
    <x v="0"/>
  </r>
  <r>
    <x v="18154"/>
    <x v="1"/>
  </r>
  <r>
    <x v="18155"/>
    <x v="0"/>
  </r>
  <r>
    <x v="18156"/>
    <x v="0"/>
  </r>
  <r>
    <x v="18157"/>
    <x v="1"/>
  </r>
  <r>
    <x v="18158"/>
    <x v="1"/>
  </r>
  <r>
    <x v="18159"/>
    <x v="1"/>
  </r>
  <r>
    <x v="18160"/>
    <x v="0"/>
  </r>
  <r>
    <x v="18161"/>
    <x v="1"/>
  </r>
  <r>
    <x v="18162"/>
    <x v="1"/>
  </r>
  <r>
    <x v="18163"/>
    <x v="1"/>
  </r>
  <r>
    <x v="18164"/>
    <x v="1"/>
  </r>
  <r>
    <x v="18165"/>
    <x v="0"/>
  </r>
  <r>
    <x v="18166"/>
    <x v="0"/>
  </r>
  <r>
    <x v="18167"/>
    <x v="1"/>
  </r>
  <r>
    <x v="18168"/>
    <x v="1"/>
  </r>
  <r>
    <x v="18169"/>
    <x v="0"/>
  </r>
  <r>
    <x v="18170"/>
    <x v="0"/>
  </r>
  <r>
    <x v="18171"/>
    <x v="0"/>
  </r>
  <r>
    <x v="18172"/>
    <x v="1"/>
  </r>
  <r>
    <x v="18173"/>
    <x v="1"/>
  </r>
  <r>
    <x v="18174"/>
    <x v="1"/>
  </r>
  <r>
    <x v="18175"/>
    <x v="0"/>
  </r>
  <r>
    <x v="18176"/>
    <x v="1"/>
  </r>
  <r>
    <x v="18177"/>
    <x v="0"/>
  </r>
  <r>
    <x v="18178"/>
    <x v="1"/>
  </r>
  <r>
    <x v="18179"/>
    <x v="1"/>
  </r>
  <r>
    <x v="18180"/>
    <x v="1"/>
  </r>
  <r>
    <x v="18181"/>
    <x v="1"/>
  </r>
  <r>
    <x v="18182"/>
    <x v="0"/>
  </r>
  <r>
    <x v="18183"/>
    <x v="1"/>
  </r>
  <r>
    <x v="18184"/>
    <x v="0"/>
  </r>
  <r>
    <x v="18185"/>
    <x v="0"/>
  </r>
  <r>
    <x v="18186"/>
    <x v="0"/>
  </r>
  <r>
    <x v="18187"/>
    <x v="1"/>
  </r>
  <r>
    <x v="18188"/>
    <x v="0"/>
  </r>
  <r>
    <x v="18189"/>
    <x v="1"/>
  </r>
  <r>
    <x v="18190"/>
    <x v="1"/>
  </r>
  <r>
    <x v="18191"/>
    <x v="0"/>
  </r>
  <r>
    <x v="18192"/>
    <x v="0"/>
  </r>
  <r>
    <x v="18193"/>
    <x v="1"/>
  </r>
  <r>
    <x v="18194"/>
    <x v="0"/>
  </r>
  <r>
    <x v="18195"/>
    <x v="1"/>
  </r>
  <r>
    <x v="18196"/>
    <x v="1"/>
  </r>
  <r>
    <x v="18197"/>
    <x v="0"/>
  </r>
  <r>
    <x v="18198"/>
    <x v="1"/>
  </r>
  <r>
    <x v="18199"/>
    <x v="0"/>
  </r>
  <r>
    <x v="18200"/>
    <x v="0"/>
  </r>
  <r>
    <x v="18201"/>
    <x v="0"/>
  </r>
  <r>
    <x v="18202"/>
    <x v="1"/>
  </r>
  <r>
    <x v="18203"/>
    <x v="1"/>
  </r>
  <r>
    <x v="18204"/>
    <x v="0"/>
  </r>
  <r>
    <x v="18205"/>
    <x v="0"/>
  </r>
  <r>
    <x v="18206"/>
    <x v="1"/>
  </r>
  <r>
    <x v="18207"/>
    <x v="1"/>
  </r>
  <r>
    <x v="18208"/>
    <x v="0"/>
  </r>
  <r>
    <x v="18209"/>
    <x v="0"/>
  </r>
  <r>
    <x v="18210"/>
    <x v="1"/>
  </r>
  <r>
    <x v="18211"/>
    <x v="1"/>
  </r>
  <r>
    <x v="18212"/>
    <x v="0"/>
  </r>
  <r>
    <x v="18213"/>
    <x v="1"/>
  </r>
  <r>
    <x v="18214"/>
    <x v="0"/>
  </r>
  <r>
    <x v="18215"/>
    <x v="0"/>
  </r>
  <r>
    <x v="18216"/>
    <x v="1"/>
  </r>
  <r>
    <x v="18217"/>
    <x v="0"/>
  </r>
  <r>
    <x v="18218"/>
    <x v="0"/>
  </r>
  <r>
    <x v="18219"/>
    <x v="1"/>
  </r>
  <r>
    <x v="18220"/>
    <x v="0"/>
  </r>
  <r>
    <x v="18221"/>
    <x v="1"/>
  </r>
  <r>
    <x v="18222"/>
    <x v="0"/>
  </r>
  <r>
    <x v="18223"/>
    <x v="1"/>
  </r>
  <r>
    <x v="18224"/>
    <x v="1"/>
  </r>
  <r>
    <x v="18225"/>
    <x v="1"/>
  </r>
  <r>
    <x v="18226"/>
    <x v="1"/>
  </r>
  <r>
    <x v="18227"/>
    <x v="1"/>
  </r>
  <r>
    <x v="18228"/>
    <x v="1"/>
  </r>
  <r>
    <x v="18229"/>
    <x v="0"/>
  </r>
  <r>
    <x v="18230"/>
    <x v="1"/>
  </r>
  <r>
    <x v="18231"/>
    <x v="0"/>
  </r>
  <r>
    <x v="18232"/>
    <x v="1"/>
  </r>
  <r>
    <x v="18233"/>
    <x v="0"/>
  </r>
  <r>
    <x v="18234"/>
    <x v="1"/>
  </r>
  <r>
    <x v="18235"/>
    <x v="0"/>
  </r>
  <r>
    <x v="18236"/>
    <x v="0"/>
  </r>
  <r>
    <x v="18237"/>
    <x v="0"/>
  </r>
  <r>
    <x v="18238"/>
    <x v="1"/>
  </r>
  <r>
    <x v="18239"/>
    <x v="1"/>
  </r>
  <r>
    <x v="18240"/>
    <x v="1"/>
  </r>
  <r>
    <x v="18241"/>
    <x v="1"/>
  </r>
  <r>
    <x v="18242"/>
    <x v="0"/>
  </r>
  <r>
    <x v="18243"/>
    <x v="0"/>
  </r>
  <r>
    <x v="18244"/>
    <x v="1"/>
  </r>
  <r>
    <x v="18245"/>
    <x v="0"/>
  </r>
  <r>
    <x v="18246"/>
    <x v="0"/>
  </r>
  <r>
    <x v="18247"/>
    <x v="1"/>
  </r>
  <r>
    <x v="18248"/>
    <x v="1"/>
  </r>
  <r>
    <x v="18249"/>
    <x v="0"/>
  </r>
  <r>
    <x v="18250"/>
    <x v="0"/>
  </r>
  <r>
    <x v="18251"/>
    <x v="1"/>
  </r>
  <r>
    <x v="18252"/>
    <x v="1"/>
  </r>
  <r>
    <x v="18253"/>
    <x v="0"/>
  </r>
  <r>
    <x v="18254"/>
    <x v="1"/>
  </r>
  <r>
    <x v="18255"/>
    <x v="1"/>
  </r>
  <r>
    <x v="18256"/>
    <x v="1"/>
  </r>
  <r>
    <x v="18257"/>
    <x v="1"/>
  </r>
  <r>
    <x v="18258"/>
    <x v="0"/>
  </r>
  <r>
    <x v="18259"/>
    <x v="0"/>
  </r>
  <r>
    <x v="18260"/>
    <x v="1"/>
  </r>
  <r>
    <x v="18261"/>
    <x v="0"/>
  </r>
  <r>
    <x v="18262"/>
    <x v="0"/>
  </r>
  <r>
    <x v="18263"/>
    <x v="0"/>
  </r>
  <r>
    <x v="18264"/>
    <x v="1"/>
  </r>
  <r>
    <x v="18265"/>
    <x v="0"/>
  </r>
  <r>
    <x v="18266"/>
    <x v="1"/>
  </r>
  <r>
    <x v="18267"/>
    <x v="1"/>
  </r>
  <r>
    <x v="18268"/>
    <x v="1"/>
  </r>
  <r>
    <x v="18269"/>
    <x v="1"/>
  </r>
  <r>
    <x v="18270"/>
    <x v="1"/>
  </r>
  <r>
    <x v="18271"/>
    <x v="0"/>
  </r>
  <r>
    <x v="18272"/>
    <x v="0"/>
  </r>
  <r>
    <x v="18273"/>
    <x v="1"/>
  </r>
  <r>
    <x v="18274"/>
    <x v="0"/>
  </r>
  <r>
    <x v="18275"/>
    <x v="0"/>
  </r>
  <r>
    <x v="18276"/>
    <x v="1"/>
  </r>
  <r>
    <x v="18277"/>
    <x v="0"/>
  </r>
  <r>
    <x v="18278"/>
    <x v="0"/>
  </r>
  <r>
    <x v="18279"/>
    <x v="1"/>
  </r>
  <r>
    <x v="18280"/>
    <x v="0"/>
  </r>
  <r>
    <x v="18281"/>
    <x v="1"/>
  </r>
  <r>
    <x v="18282"/>
    <x v="0"/>
  </r>
  <r>
    <x v="18283"/>
    <x v="1"/>
  </r>
  <r>
    <x v="18284"/>
    <x v="1"/>
  </r>
  <r>
    <x v="18285"/>
    <x v="1"/>
  </r>
  <r>
    <x v="18286"/>
    <x v="1"/>
  </r>
  <r>
    <x v="18287"/>
    <x v="1"/>
  </r>
  <r>
    <x v="18288"/>
    <x v="0"/>
  </r>
  <r>
    <x v="18289"/>
    <x v="1"/>
  </r>
  <r>
    <x v="18290"/>
    <x v="0"/>
  </r>
  <r>
    <x v="18291"/>
    <x v="0"/>
  </r>
  <r>
    <x v="18292"/>
    <x v="1"/>
  </r>
  <r>
    <x v="18293"/>
    <x v="0"/>
  </r>
  <r>
    <x v="18294"/>
    <x v="1"/>
  </r>
  <r>
    <x v="18295"/>
    <x v="1"/>
  </r>
  <r>
    <x v="18296"/>
    <x v="0"/>
  </r>
  <r>
    <x v="18297"/>
    <x v="1"/>
  </r>
  <r>
    <x v="18298"/>
    <x v="0"/>
  </r>
  <r>
    <x v="18299"/>
    <x v="1"/>
  </r>
  <r>
    <x v="18300"/>
    <x v="1"/>
  </r>
  <r>
    <x v="18301"/>
    <x v="0"/>
  </r>
  <r>
    <x v="18302"/>
    <x v="1"/>
  </r>
  <r>
    <x v="18303"/>
    <x v="0"/>
  </r>
  <r>
    <x v="18304"/>
    <x v="1"/>
  </r>
  <r>
    <x v="18305"/>
    <x v="0"/>
  </r>
  <r>
    <x v="18306"/>
    <x v="0"/>
  </r>
  <r>
    <x v="18307"/>
    <x v="0"/>
  </r>
  <r>
    <x v="18308"/>
    <x v="1"/>
  </r>
  <r>
    <x v="18309"/>
    <x v="1"/>
  </r>
  <r>
    <x v="18310"/>
    <x v="0"/>
  </r>
  <r>
    <x v="18311"/>
    <x v="0"/>
  </r>
  <r>
    <x v="18312"/>
    <x v="1"/>
  </r>
  <r>
    <x v="18313"/>
    <x v="0"/>
  </r>
  <r>
    <x v="18314"/>
    <x v="0"/>
  </r>
  <r>
    <x v="18315"/>
    <x v="0"/>
  </r>
  <r>
    <x v="18316"/>
    <x v="1"/>
  </r>
  <r>
    <x v="18317"/>
    <x v="0"/>
  </r>
  <r>
    <x v="18318"/>
    <x v="1"/>
  </r>
  <r>
    <x v="18319"/>
    <x v="1"/>
  </r>
  <r>
    <x v="18320"/>
    <x v="0"/>
  </r>
  <r>
    <x v="18321"/>
    <x v="1"/>
  </r>
  <r>
    <x v="18322"/>
    <x v="0"/>
  </r>
  <r>
    <x v="18323"/>
    <x v="1"/>
  </r>
  <r>
    <x v="18324"/>
    <x v="1"/>
  </r>
  <r>
    <x v="18325"/>
    <x v="1"/>
  </r>
  <r>
    <x v="18326"/>
    <x v="0"/>
  </r>
  <r>
    <x v="18327"/>
    <x v="0"/>
  </r>
  <r>
    <x v="18328"/>
    <x v="0"/>
  </r>
  <r>
    <x v="18329"/>
    <x v="0"/>
  </r>
  <r>
    <x v="18330"/>
    <x v="0"/>
  </r>
  <r>
    <x v="18331"/>
    <x v="0"/>
  </r>
  <r>
    <x v="18332"/>
    <x v="1"/>
  </r>
  <r>
    <x v="18333"/>
    <x v="1"/>
  </r>
  <r>
    <x v="18334"/>
    <x v="0"/>
  </r>
  <r>
    <x v="18335"/>
    <x v="0"/>
  </r>
  <r>
    <x v="18336"/>
    <x v="0"/>
  </r>
  <r>
    <x v="18337"/>
    <x v="1"/>
  </r>
  <r>
    <x v="18338"/>
    <x v="0"/>
  </r>
  <r>
    <x v="18339"/>
    <x v="1"/>
  </r>
  <r>
    <x v="18340"/>
    <x v="1"/>
  </r>
  <r>
    <x v="18341"/>
    <x v="0"/>
  </r>
  <r>
    <x v="18342"/>
    <x v="0"/>
  </r>
  <r>
    <x v="18343"/>
    <x v="0"/>
  </r>
  <r>
    <x v="18344"/>
    <x v="0"/>
  </r>
  <r>
    <x v="18345"/>
    <x v="1"/>
  </r>
  <r>
    <x v="18346"/>
    <x v="0"/>
  </r>
  <r>
    <x v="18347"/>
    <x v="1"/>
  </r>
  <r>
    <x v="18348"/>
    <x v="0"/>
  </r>
  <r>
    <x v="18349"/>
    <x v="0"/>
  </r>
  <r>
    <x v="18350"/>
    <x v="1"/>
  </r>
  <r>
    <x v="18351"/>
    <x v="0"/>
  </r>
  <r>
    <x v="18352"/>
    <x v="1"/>
  </r>
  <r>
    <x v="18353"/>
    <x v="1"/>
  </r>
  <r>
    <x v="18354"/>
    <x v="1"/>
  </r>
  <r>
    <x v="18355"/>
    <x v="1"/>
  </r>
  <r>
    <x v="18356"/>
    <x v="1"/>
  </r>
  <r>
    <x v="18357"/>
    <x v="1"/>
  </r>
  <r>
    <x v="18358"/>
    <x v="0"/>
  </r>
  <r>
    <x v="18359"/>
    <x v="1"/>
  </r>
  <r>
    <x v="18360"/>
    <x v="1"/>
  </r>
  <r>
    <x v="18361"/>
    <x v="1"/>
  </r>
  <r>
    <x v="18362"/>
    <x v="1"/>
  </r>
  <r>
    <x v="18363"/>
    <x v="0"/>
  </r>
  <r>
    <x v="18364"/>
    <x v="1"/>
  </r>
  <r>
    <x v="18365"/>
    <x v="0"/>
  </r>
  <r>
    <x v="18366"/>
    <x v="1"/>
  </r>
  <r>
    <x v="18367"/>
    <x v="0"/>
  </r>
  <r>
    <x v="18368"/>
    <x v="1"/>
  </r>
  <r>
    <x v="18369"/>
    <x v="0"/>
  </r>
  <r>
    <x v="18370"/>
    <x v="0"/>
  </r>
  <r>
    <x v="18371"/>
    <x v="0"/>
  </r>
  <r>
    <x v="18372"/>
    <x v="0"/>
  </r>
  <r>
    <x v="18373"/>
    <x v="0"/>
  </r>
  <r>
    <x v="18374"/>
    <x v="1"/>
  </r>
  <r>
    <x v="18375"/>
    <x v="1"/>
  </r>
  <r>
    <x v="18376"/>
    <x v="0"/>
  </r>
  <r>
    <x v="18377"/>
    <x v="0"/>
  </r>
  <r>
    <x v="18378"/>
    <x v="1"/>
  </r>
  <r>
    <x v="18379"/>
    <x v="1"/>
  </r>
  <r>
    <x v="18380"/>
    <x v="0"/>
  </r>
  <r>
    <x v="18381"/>
    <x v="1"/>
  </r>
  <r>
    <x v="18382"/>
    <x v="0"/>
  </r>
  <r>
    <x v="18383"/>
    <x v="1"/>
  </r>
  <r>
    <x v="18384"/>
    <x v="1"/>
  </r>
  <r>
    <x v="18385"/>
    <x v="0"/>
  </r>
  <r>
    <x v="18386"/>
    <x v="1"/>
  </r>
  <r>
    <x v="18387"/>
    <x v="0"/>
  </r>
  <r>
    <x v="18388"/>
    <x v="0"/>
  </r>
  <r>
    <x v="18389"/>
    <x v="1"/>
  </r>
  <r>
    <x v="18390"/>
    <x v="0"/>
  </r>
  <r>
    <x v="18391"/>
    <x v="0"/>
  </r>
  <r>
    <x v="18392"/>
    <x v="1"/>
  </r>
  <r>
    <x v="18393"/>
    <x v="1"/>
  </r>
  <r>
    <x v="18394"/>
    <x v="0"/>
  </r>
  <r>
    <x v="18395"/>
    <x v="1"/>
  </r>
  <r>
    <x v="18396"/>
    <x v="0"/>
  </r>
  <r>
    <x v="18397"/>
    <x v="0"/>
  </r>
  <r>
    <x v="18398"/>
    <x v="1"/>
  </r>
  <r>
    <x v="18399"/>
    <x v="1"/>
  </r>
  <r>
    <x v="18400"/>
    <x v="1"/>
  </r>
  <r>
    <x v="18401"/>
    <x v="0"/>
  </r>
  <r>
    <x v="18402"/>
    <x v="1"/>
  </r>
  <r>
    <x v="18403"/>
    <x v="0"/>
  </r>
  <r>
    <x v="18404"/>
    <x v="1"/>
  </r>
  <r>
    <x v="18405"/>
    <x v="1"/>
  </r>
  <r>
    <x v="18406"/>
    <x v="0"/>
  </r>
  <r>
    <x v="18407"/>
    <x v="0"/>
  </r>
  <r>
    <x v="18408"/>
    <x v="1"/>
  </r>
  <r>
    <x v="18409"/>
    <x v="0"/>
  </r>
  <r>
    <x v="18410"/>
    <x v="1"/>
  </r>
  <r>
    <x v="18411"/>
    <x v="0"/>
  </r>
  <r>
    <x v="18412"/>
    <x v="1"/>
  </r>
  <r>
    <x v="18413"/>
    <x v="0"/>
  </r>
  <r>
    <x v="18414"/>
    <x v="0"/>
  </r>
  <r>
    <x v="18415"/>
    <x v="0"/>
  </r>
  <r>
    <x v="18416"/>
    <x v="0"/>
  </r>
  <r>
    <x v="18417"/>
    <x v="1"/>
  </r>
  <r>
    <x v="18418"/>
    <x v="0"/>
  </r>
  <r>
    <x v="18419"/>
    <x v="1"/>
  </r>
  <r>
    <x v="18420"/>
    <x v="1"/>
  </r>
  <r>
    <x v="18421"/>
    <x v="1"/>
  </r>
  <r>
    <x v="18422"/>
    <x v="1"/>
  </r>
  <r>
    <x v="18423"/>
    <x v="0"/>
  </r>
  <r>
    <x v="18424"/>
    <x v="1"/>
  </r>
  <r>
    <x v="18425"/>
    <x v="1"/>
  </r>
  <r>
    <x v="18426"/>
    <x v="0"/>
  </r>
  <r>
    <x v="18427"/>
    <x v="0"/>
  </r>
  <r>
    <x v="18428"/>
    <x v="1"/>
  </r>
  <r>
    <x v="18429"/>
    <x v="1"/>
  </r>
  <r>
    <x v="18430"/>
    <x v="0"/>
  </r>
  <r>
    <x v="18431"/>
    <x v="0"/>
  </r>
  <r>
    <x v="18432"/>
    <x v="0"/>
  </r>
  <r>
    <x v="18433"/>
    <x v="0"/>
  </r>
  <r>
    <x v="18434"/>
    <x v="1"/>
  </r>
  <r>
    <x v="18435"/>
    <x v="0"/>
  </r>
  <r>
    <x v="18436"/>
    <x v="1"/>
  </r>
  <r>
    <x v="18437"/>
    <x v="1"/>
  </r>
  <r>
    <x v="18438"/>
    <x v="1"/>
  </r>
  <r>
    <x v="18439"/>
    <x v="0"/>
  </r>
  <r>
    <x v="18440"/>
    <x v="1"/>
  </r>
  <r>
    <x v="18441"/>
    <x v="1"/>
  </r>
  <r>
    <x v="18442"/>
    <x v="0"/>
  </r>
  <r>
    <x v="18443"/>
    <x v="0"/>
  </r>
  <r>
    <x v="18444"/>
    <x v="0"/>
  </r>
  <r>
    <x v="18445"/>
    <x v="1"/>
  </r>
  <r>
    <x v="18446"/>
    <x v="1"/>
  </r>
  <r>
    <x v="18447"/>
    <x v="1"/>
  </r>
  <r>
    <x v="18448"/>
    <x v="0"/>
  </r>
  <r>
    <x v="18449"/>
    <x v="0"/>
  </r>
  <r>
    <x v="18450"/>
    <x v="0"/>
  </r>
  <r>
    <x v="18451"/>
    <x v="1"/>
  </r>
  <r>
    <x v="18452"/>
    <x v="0"/>
  </r>
  <r>
    <x v="18453"/>
    <x v="0"/>
  </r>
  <r>
    <x v="18454"/>
    <x v="0"/>
  </r>
  <r>
    <x v="18455"/>
    <x v="1"/>
  </r>
  <r>
    <x v="18456"/>
    <x v="0"/>
  </r>
  <r>
    <x v="18457"/>
    <x v="0"/>
  </r>
  <r>
    <x v="18458"/>
    <x v="1"/>
  </r>
  <r>
    <x v="18459"/>
    <x v="1"/>
  </r>
  <r>
    <x v="18460"/>
    <x v="0"/>
  </r>
  <r>
    <x v="18461"/>
    <x v="0"/>
  </r>
  <r>
    <x v="18462"/>
    <x v="1"/>
  </r>
  <r>
    <x v="18463"/>
    <x v="0"/>
  </r>
  <r>
    <x v="18464"/>
    <x v="0"/>
  </r>
  <r>
    <x v="18465"/>
    <x v="0"/>
  </r>
  <r>
    <x v="18466"/>
    <x v="0"/>
  </r>
  <r>
    <x v="18467"/>
    <x v="1"/>
  </r>
  <r>
    <x v="18468"/>
    <x v="0"/>
  </r>
  <r>
    <x v="18469"/>
    <x v="1"/>
  </r>
  <r>
    <x v="18470"/>
    <x v="1"/>
  </r>
  <r>
    <x v="18471"/>
    <x v="1"/>
  </r>
  <r>
    <x v="18472"/>
    <x v="1"/>
  </r>
  <r>
    <x v="18473"/>
    <x v="0"/>
  </r>
  <r>
    <x v="18474"/>
    <x v="0"/>
  </r>
  <r>
    <x v="18475"/>
    <x v="0"/>
  </r>
  <r>
    <x v="18476"/>
    <x v="0"/>
  </r>
  <r>
    <x v="18477"/>
    <x v="0"/>
  </r>
  <r>
    <x v="18478"/>
    <x v="0"/>
  </r>
  <r>
    <x v="18479"/>
    <x v="1"/>
  </r>
  <r>
    <x v="18480"/>
    <x v="0"/>
  </r>
  <r>
    <x v="18481"/>
    <x v="0"/>
  </r>
  <r>
    <x v="18482"/>
    <x v="0"/>
  </r>
  <r>
    <x v="18483"/>
    <x v="0"/>
  </r>
  <r>
    <x v="18484"/>
    <x v="1"/>
  </r>
  <r>
    <x v="18485"/>
    <x v="1"/>
  </r>
  <r>
    <x v="18486"/>
    <x v="1"/>
  </r>
  <r>
    <x v="18487"/>
    <x v="1"/>
  </r>
  <r>
    <x v="18488"/>
    <x v="0"/>
  </r>
  <r>
    <x v="18489"/>
    <x v="1"/>
  </r>
  <r>
    <x v="18490"/>
    <x v="1"/>
  </r>
  <r>
    <x v="18491"/>
    <x v="0"/>
  </r>
  <r>
    <x v="18492"/>
    <x v="1"/>
  </r>
  <r>
    <x v="18493"/>
    <x v="1"/>
  </r>
  <r>
    <x v="18494"/>
    <x v="0"/>
  </r>
  <r>
    <x v="18495"/>
    <x v="0"/>
  </r>
  <r>
    <x v="18496"/>
    <x v="1"/>
  </r>
  <r>
    <x v="18497"/>
    <x v="1"/>
  </r>
  <r>
    <x v="18498"/>
    <x v="0"/>
  </r>
  <r>
    <x v="18499"/>
    <x v="1"/>
  </r>
  <r>
    <x v="18500"/>
    <x v="0"/>
  </r>
  <r>
    <x v="18501"/>
    <x v="0"/>
  </r>
  <r>
    <x v="18502"/>
    <x v="1"/>
  </r>
  <r>
    <x v="18503"/>
    <x v="1"/>
  </r>
  <r>
    <x v="18504"/>
    <x v="0"/>
  </r>
  <r>
    <x v="18505"/>
    <x v="0"/>
  </r>
  <r>
    <x v="18506"/>
    <x v="1"/>
  </r>
  <r>
    <x v="18507"/>
    <x v="0"/>
  </r>
  <r>
    <x v="18508"/>
    <x v="1"/>
  </r>
  <r>
    <x v="18509"/>
    <x v="1"/>
  </r>
  <r>
    <x v="18510"/>
    <x v="1"/>
  </r>
  <r>
    <x v="18511"/>
    <x v="0"/>
  </r>
  <r>
    <x v="18512"/>
    <x v="1"/>
  </r>
  <r>
    <x v="18513"/>
    <x v="1"/>
  </r>
  <r>
    <x v="18514"/>
    <x v="0"/>
  </r>
  <r>
    <x v="18515"/>
    <x v="1"/>
  </r>
  <r>
    <x v="18516"/>
    <x v="1"/>
  </r>
  <r>
    <x v="18517"/>
    <x v="1"/>
  </r>
  <r>
    <x v="18518"/>
    <x v="1"/>
  </r>
  <r>
    <x v="18519"/>
    <x v="0"/>
  </r>
  <r>
    <x v="18520"/>
    <x v="1"/>
  </r>
  <r>
    <x v="18521"/>
    <x v="0"/>
  </r>
  <r>
    <x v="18522"/>
    <x v="1"/>
  </r>
  <r>
    <x v="18523"/>
    <x v="1"/>
  </r>
  <r>
    <x v="18524"/>
    <x v="0"/>
  </r>
  <r>
    <x v="18525"/>
    <x v="0"/>
  </r>
  <r>
    <x v="18526"/>
    <x v="0"/>
  </r>
  <r>
    <x v="18527"/>
    <x v="0"/>
  </r>
  <r>
    <x v="18528"/>
    <x v="1"/>
  </r>
  <r>
    <x v="18529"/>
    <x v="1"/>
  </r>
  <r>
    <x v="18530"/>
    <x v="0"/>
  </r>
  <r>
    <x v="18531"/>
    <x v="1"/>
  </r>
  <r>
    <x v="18532"/>
    <x v="0"/>
  </r>
  <r>
    <x v="18533"/>
    <x v="0"/>
  </r>
  <r>
    <x v="18534"/>
    <x v="0"/>
  </r>
  <r>
    <x v="18535"/>
    <x v="0"/>
  </r>
  <r>
    <x v="18536"/>
    <x v="0"/>
  </r>
  <r>
    <x v="18537"/>
    <x v="0"/>
  </r>
  <r>
    <x v="18538"/>
    <x v="0"/>
  </r>
  <r>
    <x v="18539"/>
    <x v="0"/>
  </r>
  <r>
    <x v="18540"/>
    <x v="0"/>
  </r>
  <r>
    <x v="18541"/>
    <x v="0"/>
  </r>
  <r>
    <x v="18542"/>
    <x v="0"/>
  </r>
  <r>
    <x v="18543"/>
    <x v="0"/>
  </r>
  <r>
    <x v="18544"/>
    <x v="1"/>
  </r>
  <r>
    <x v="18545"/>
    <x v="0"/>
  </r>
  <r>
    <x v="18546"/>
    <x v="0"/>
  </r>
  <r>
    <x v="18547"/>
    <x v="0"/>
  </r>
  <r>
    <x v="18548"/>
    <x v="1"/>
  </r>
  <r>
    <x v="18549"/>
    <x v="1"/>
  </r>
  <r>
    <x v="18550"/>
    <x v="0"/>
  </r>
  <r>
    <x v="18551"/>
    <x v="1"/>
  </r>
  <r>
    <x v="18552"/>
    <x v="0"/>
  </r>
  <r>
    <x v="18553"/>
    <x v="0"/>
  </r>
  <r>
    <x v="18554"/>
    <x v="0"/>
  </r>
  <r>
    <x v="18555"/>
    <x v="0"/>
  </r>
  <r>
    <x v="18556"/>
    <x v="1"/>
  </r>
  <r>
    <x v="18557"/>
    <x v="0"/>
  </r>
  <r>
    <x v="18558"/>
    <x v="1"/>
  </r>
  <r>
    <x v="18559"/>
    <x v="1"/>
  </r>
  <r>
    <x v="18560"/>
    <x v="1"/>
  </r>
  <r>
    <x v="18561"/>
    <x v="0"/>
  </r>
  <r>
    <x v="18562"/>
    <x v="0"/>
  </r>
  <r>
    <x v="18563"/>
    <x v="0"/>
  </r>
  <r>
    <x v="18564"/>
    <x v="0"/>
  </r>
  <r>
    <x v="18565"/>
    <x v="0"/>
  </r>
  <r>
    <x v="18566"/>
    <x v="1"/>
  </r>
  <r>
    <x v="18567"/>
    <x v="1"/>
  </r>
  <r>
    <x v="18568"/>
    <x v="0"/>
  </r>
  <r>
    <x v="18569"/>
    <x v="0"/>
  </r>
  <r>
    <x v="18570"/>
    <x v="0"/>
  </r>
  <r>
    <x v="18571"/>
    <x v="0"/>
  </r>
  <r>
    <x v="18572"/>
    <x v="1"/>
  </r>
  <r>
    <x v="18573"/>
    <x v="0"/>
  </r>
  <r>
    <x v="18574"/>
    <x v="1"/>
  </r>
  <r>
    <x v="18575"/>
    <x v="0"/>
  </r>
  <r>
    <x v="18576"/>
    <x v="0"/>
  </r>
  <r>
    <x v="18577"/>
    <x v="1"/>
  </r>
  <r>
    <x v="18578"/>
    <x v="0"/>
  </r>
  <r>
    <x v="18579"/>
    <x v="1"/>
  </r>
  <r>
    <x v="18580"/>
    <x v="0"/>
  </r>
  <r>
    <x v="18581"/>
    <x v="1"/>
  </r>
  <r>
    <x v="18582"/>
    <x v="0"/>
  </r>
  <r>
    <x v="18583"/>
    <x v="0"/>
  </r>
  <r>
    <x v="18584"/>
    <x v="1"/>
  </r>
  <r>
    <x v="18585"/>
    <x v="0"/>
  </r>
  <r>
    <x v="18586"/>
    <x v="0"/>
  </r>
  <r>
    <x v="18587"/>
    <x v="1"/>
  </r>
  <r>
    <x v="18588"/>
    <x v="0"/>
  </r>
  <r>
    <x v="18589"/>
    <x v="1"/>
  </r>
  <r>
    <x v="18590"/>
    <x v="1"/>
  </r>
  <r>
    <x v="18591"/>
    <x v="0"/>
  </r>
  <r>
    <x v="18592"/>
    <x v="1"/>
  </r>
  <r>
    <x v="18593"/>
    <x v="1"/>
  </r>
  <r>
    <x v="18594"/>
    <x v="0"/>
  </r>
  <r>
    <x v="18595"/>
    <x v="0"/>
  </r>
  <r>
    <x v="18596"/>
    <x v="1"/>
  </r>
  <r>
    <x v="18597"/>
    <x v="0"/>
  </r>
  <r>
    <x v="18598"/>
    <x v="0"/>
  </r>
  <r>
    <x v="18599"/>
    <x v="0"/>
  </r>
  <r>
    <x v="18600"/>
    <x v="1"/>
  </r>
  <r>
    <x v="18601"/>
    <x v="0"/>
  </r>
  <r>
    <x v="18602"/>
    <x v="0"/>
  </r>
  <r>
    <x v="18603"/>
    <x v="0"/>
  </r>
  <r>
    <x v="18604"/>
    <x v="0"/>
  </r>
  <r>
    <x v="18605"/>
    <x v="1"/>
  </r>
  <r>
    <x v="18606"/>
    <x v="0"/>
  </r>
  <r>
    <x v="18607"/>
    <x v="1"/>
  </r>
  <r>
    <x v="18608"/>
    <x v="0"/>
  </r>
  <r>
    <x v="18609"/>
    <x v="0"/>
  </r>
  <r>
    <x v="18610"/>
    <x v="1"/>
  </r>
  <r>
    <x v="18611"/>
    <x v="1"/>
  </r>
  <r>
    <x v="18612"/>
    <x v="1"/>
  </r>
  <r>
    <x v="18613"/>
    <x v="0"/>
  </r>
  <r>
    <x v="18614"/>
    <x v="1"/>
  </r>
  <r>
    <x v="18615"/>
    <x v="0"/>
  </r>
  <r>
    <x v="18616"/>
    <x v="1"/>
  </r>
  <r>
    <x v="18617"/>
    <x v="1"/>
  </r>
  <r>
    <x v="18618"/>
    <x v="1"/>
  </r>
  <r>
    <x v="18619"/>
    <x v="0"/>
  </r>
  <r>
    <x v="18620"/>
    <x v="1"/>
  </r>
  <r>
    <x v="18621"/>
    <x v="0"/>
  </r>
  <r>
    <x v="18622"/>
    <x v="1"/>
  </r>
  <r>
    <x v="18623"/>
    <x v="1"/>
  </r>
  <r>
    <x v="18624"/>
    <x v="0"/>
  </r>
  <r>
    <x v="18625"/>
    <x v="0"/>
  </r>
  <r>
    <x v="18626"/>
    <x v="0"/>
  </r>
  <r>
    <x v="18627"/>
    <x v="1"/>
  </r>
  <r>
    <x v="18628"/>
    <x v="1"/>
  </r>
  <r>
    <x v="18629"/>
    <x v="0"/>
  </r>
  <r>
    <x v="18630"/>
    <x v="0"/>
  </r>
  <r>
    <x v="18631"/>
    <x v="0"/>
  </r>
  <r>
    <x v="18632"/>
    <x v="0"/>
  </r>
  <r>
    <x v="18633"/>
    <x v="1"/>
  </r>
  <r>
    <x v="18634"/>
    <x v="1"/>
  </r>
  <r>
    <x v="18635"/>
    <x v="1"/>
  </r>
  <r>
    <x v="18636"/>
    <x v="0"/>
  </r>
  <r>
    <x v="18637"/>
    <x v="0"/>
  </r>
  <r>
    <x v="18638"/>
    <x v="0"/>
  </r>
  <r>
    <x v="18639"/>
    <x v="0"/>
  </r>
  <r>
    <x v="18640"/>
    <x v="1"/>
  </r>
  <r>
    <x v="18641"/>
    <x v="1"/>
  </r>
  <r>
    <x v="18642"/>
    <x v="1"/>
  </r>
  <r>
    <x v="18643"/>
    <x v="0"/>
  </r>
  <r>
    <x v="18644"/>
    <x v="0"/>
  </r>
  <r>
    <x v="18645"/>
    <x v="0"/>
  </r>
  <r>
    <x v="18646"/>
    <x v="1"/>
  </r>
  <r>
    <x v="18647"/>
    <x v="0"/>
  </r>
  <r>
    <x v="18648"/>
    <x v="0"/>
  </r>
  <r>
    <x v="18649"/>
    <x v="0"/>
  </r>
  <r>
    <x v="18650"/>
    <x v="1"/>
  </r>
  <r>
    <x v="18651"/>
    <x v="0"/>
  </r>
  <r>
    <x v="18652"/>
    <x v="0"/>
  </r>
  <r>
    <x v="18653"/>
    <x v="1"/>
  </r>
  <r>
    <x v="18654"/>
    <x v="0"/>
  </r>
  <r>
    <x v="18655"/>
    <x v="1"/>
  </r>
  <r>
    <x v="18656"/>
    <x v="1"/>
  </r>
  <r>
    <x v="18657"/>
    <x v="1"/>
  </r>
  <r>
    <x v="18658"/>
    <x v="0"/>
  </r>
  <r>
    <x v="18659"/>
    <x v="0"/>
  </r>
  <r>
    <x v="18660"/>
    <x v="1"/>
  </r>
  <r>
    <x v="18661"/>
    <x v="1"/>
  </r>
  <r>
    <x v="18662"/>
    <x v="1"/>
  </r>
  <r>
    <x v="18663"/>
    <x v="0"/>
  </r>
  <r>
    <x v="18664"/>
    <x v="0"/>
  </r>
  <r>
    <x v="18665"/>
    <x v="0"/>
  </r>
  <r>
    <x v="18666"/>
    <x v="0"/>
  </r>
  <r>
    <x v="18667"/>
    <x v="1"/>
  </r>
  <r>
    <x v="18668"/>
    <x v="1"/>
  </r>
  <r>
    <x v="18669"/>
    <x v="0"/>
  </r>
  <r>
    <x v="18670"/>
    <x v="0"/>
  </r>
  <r>
    <x v="18671"/>
    <x v="1"/>
  </r>
  <r>
    <x v="18672"/>
    <x v="0"/>
  </r>
  <r>
    <x v="18673"/>
    <x v="0"/>
  </r>
  <r>
    <x v="18674"/>
    <x v="0"/>
  </r>
  <r>
    <x v="18675"/>
    <x v="1"/>
  </r>
  <r>
    <x v="18676"/>
    <x v="1"/>
  </r>
  <r>
    <x v="18677"/>
    <x v="0"/>
  </r>
  <r>
    <x v="18678"/>
    <x v="0"/>
  </r>
  <r>
    <x v="18679"/>
    <x v="1"/>
  </r>
  <r>
    <x v="18680"/>
    <x v="0"/>
  </r>
  <r>
    <x v="18681"/>
    <x v="1"/>
  </r>
  <r>
    <x v="18682"/>
    <x v="0"/>
  </r>
  <r>
    <x v="18683"/>
    <x v="0"/>
  </r>
  <r>
    <x v="18684"/>
    <x v="1"/>
  </r>
  <r>
    <x v="18685"/>
    <x v="1"/>
  </r>
  <r>
    <x v="18686"/>
    <x v="1"/>
  </r>
  <r>
    <x v="18687"/>
    <x v="1"/>
  </r>
  <r>
    <x v="18688"/>
    <x v="0"/>
  </r>
  <r>
    <x v="18689"/>
    <x v="0"/>
  </r>
  <r>
    <x v="18690"/>
    <x v="0"/>
  </r>
  <r>
    <x v="18691"/>
    <x v="0"/>
  </r>
  <r>
    <x v="18692"/>
    <x v="1"/>
  </r>
  <r>
    <x v="18693"/>
    <x v="0"/>
  </r>
  <r>
    <x v="18694"/>
    <x v="1"/>
  </r>
  <r>
    <x v="18695"/>
    <x v="0"/>
  </r>
  <r>
    <x v="18696"/>
    <x v="0"/>
  </r>
  <r>
    <x v="18697"/>
    <x v="0"/>
  </r>
  <r>
    <x v="18698"/>
    <x v="0"/>
  </r>
  <r>
    <x v="18699"/>
    <x v="1"/>
  </r>
  <r>
    <x v="18700"/>
    <x v="0"/>
  </r>
  <r>
    <x v="18701"/>
    <x v="1"/>
  </r>
  <r>
    <x v="18702"/>
    <x v="1"/>
  </r>
  <r>
    <x v="18703"/>
    <x v="0"/>
  </r>
  <r>
    <x v="18704"/>
    <x v="1"/>
  </r>
  <r>
    <x v="18705"/>
    <x v="1"/>
  </r>
  <r>
    <x v="18706"/>
    <x v="0"/>
  </r>
  <r>
    <x v="18707"/>
    <x v="0"/>
  </r>
  <r>
    <x v="18708"/>
    <x v="1"/>
  </r>
  <r>
    <x v="18709"/>
    <x v="0"/>
  </r>
  <r>
    <x v="18710"/>
    <x v="0"/>
  </r>
  <r>
    <x v="18711"/>
    <x v="1"/>
  </r>
  <r>
    <x v="18712"/>
    <x v="1"/>
  </r>
  <r>
    <x v="18713"/>
    <x v="1"/>
  </r>
  <r>
    <x v="18714"/>
    <x v="1"/>
  </r>
  <r>
    <x v="18715"/>
    <x v="1"/>
  </r>
  <r>
    <x v="18716"/>
    <x v="1"/>
  </r>
  <r>
    <x v="18717"/>
    <x v="1"/>
  </r>
  <r>
    <x v="18718"/>
    <x v="1"/>
  </r>
  <r>
    <x v="18719"/>
    <x v="0"/>
  </r>
  <r>
    <x v="18720"/>
    <x v="0"/>
  </r>
  <r>
    <x v="18721"/>
    <x v="1"/>
  </r>
  <r>
    <x v="18722"/>
    <x v="1"/>
  </r>
  <r>
    <x v="18723"/>
    <x v="1"/>
  </r>
  <r>
    <x v="18724"/>
    <x v="0"/>
  </r>
  <r>
    <x v="18725"/>
    <x v="0"/>
  </r>
  <r>
    <x v="18726"/>
    <x v="0"/>
  </r>
  <r>
    <x v="18727"/>
    <x v="0"/>
  </r>
  <r>
    <x v="18728"/>
    <x v="1"/>
  </r>
  <r>
    <x v="18729"/>
    <x v="0"/>
  </r>
  <r>
    <x v="18730"/>
    <x v="1"/>
  </r>
  <r>
    <x v="18731"/>
    <x v="1"/>
  </r>
  <r>
    <x v="18732"/>
    <x v="0"/>
  </r>
  <r>
    <x v="18733"/>
    <x v="0"/>
  </r>
  <r>
    <x v="18734"/>
    <x v="0"/>
  </r>
  <r>
    <x v="18735"/>
    <x v="1"/>
  </r>
  <r>
    <x v="18736"/>
    <x v="1"/>
  </r>
  <r>
    <x v="18737"/>
    <x v="0"/>
  </r>
  <r>
    <x v="18738"/>
    <x v="1"/>
  </r>
  <r>
    <x v="18739"/>
    <x v="1"/>
  </r>
  <r>
    <x v="18740"/>
    <x v="1"/>
  </r>
  <r>
    <x v="18741"/>
    <x v="1"/>
  </r>
  <r>
    <x v="18742"/>
    <x v="0"/>
  </r>
  <r>
    <x v="18743"/>
    <x v="0"/>
  </r>
  <r>
    <x v="18744"/>
    <x v="1"/>
  </r>
  <r>
    <x v="18745"/>
    <x v="1"/>
  </r>
  <r>
    <x v="18746"/>
    <x v="0"/>
  </r>
  <r>
    <x v="18747"/>
    <x v="1"/>
  </r>
  <r>
    <x v="18748"/>
    <x v="1"/>
  </r>
  <r>
    <x v="18749"/>
    <x v="0"/>
  </r>
  <r>
    <x v="18750"/>
    <x v="1"/>
  </r>
  <r>
    <x v="18751"/>
    <x v="1"/>
  </r>
  <r>
    <x v="18752"/>
    <x v="0"/>
  </r>
  <r>
    <x v="18753"/>
    <x v="1"/>
  </r>
  <r>
    <x v="18754"/>
    <x v="0"/>
  </r>
  <r>
    <x v="18755"/>
    <x v="1"/>
  </r>
  <r>
    <x v="18756"/>
    <x v="0"/>
  </r>
  <r>
    <x v="18757"/>
    <x v="0"/>
  </r>
  <r>
    <x v="18758"/>
    <x v="1"/>
  </r>
  <r>
    <x v="18759"/>
    <x v="0"/>
  </r>
  <r>
    <x v="18760"/>
    <x v="0"/>
  </r>
  <r>
    <x v="18761"/>
    <x v="0"/>
  </r>
  <r>
    <x v="18762"/>
    <x v="1"/>
  </r>
  <r>
    <x v="18763"/>
    <x v="1"/>
  </r>
  <r>
    <x v="18764"/>
    <x v="1"/>
  </r>
  <r>
    <x v="18765"/>
    <x v="1"/>
  </r>
  <r>
    <x v="18766"/>
    <x v="1"/>
  </r>
  <r>
    <x v="18767"/>
    <x v="1"/>
  </r>
  <r>
    <x v="18768"/>
    <x v="1"/>
  </r>
  <r>
    <x v="18769"/>
    <x v="0"/>
  </r>
  <r>
    <x v="18770"/>
    <x v="0"/>
  </r>
  <r>
    <x v="18771"/>
    <x v="0"/>
  </r>
  <r>
    <x v="18772"/>
    <x v="1"/>
  </r>
  <r>
    <x v="18773"/>
    <x v="0"/>
  </r>
  <r>
    <x v="18774"/>
    <x v="0"/>
  </r>
  <r>
    <x v="18775"/>
    <x v="0"/>
  </r>
  <r>
    <x v="18776"/>
    <x v="0"/>
  </r>
  <r>
    <x v="18777"/>
    <x v="1"/>
  </r>
  <r>
    <x v="18778"/>
    <x v="1"/>
  </r>
  <r>
    <x v="18779"/>
    <x v="1"/>
  </r>
  <r>
    <x v="18780"/>
    <x v="1"/>
  </r>
  <r>
    <x v="18781"/>
    <x v="1"/>
  </r>
  <r>
    <x v="18782"/>
    <x v="0"/>
  </r>
  <r>
    <x v="18783"/>
    <x v="1"/>
  </r>
  <r>
    <x v="18784"/>
    <x v="0"/>
  </r>
  <r>
    <x v="18785"/>
    <x v="1"/>
  </r>
  <r>
    <x v="18786"/>
    <x v="1"/>
  </r>
  <r>
    <x v="18787"/>
    <x v="0"/>
  </r>
  <r>
    <x v="18788"/>
    <x v="0"/>
  </r>
  <r>
    <x v="18789"/>
    <x v="0"/>
  </r>
  <r>
    <x v="18790"/>
    <x v="1"/>
  </r>
  <r>
    <x v="18791"/>
    <x v="1"/>
  </r>
  <r>
    <x v="18792"/>
    <x v="0"/>
  </r>
  <r>
    <x v="18793"/>
    <x v="0"/>
  </r>
  <r>
    <x v="18794"/>
    <x v="0"/>
  </r>
  <r>
    <x v="18795"/>
    <x v="0"/>
  </r>
  <r>
    <x v="18796"/>
    <x v="0"/>
  </r>
  <r>
    <x v="18797"/>
    <x v="0"/>
  </r>
  <r>
    <x v="18798"/>
    <x v="0"/>
  </r>
  <r>
    <x v="18799"/>
    <x v="1"/>
  </r>
  <r>
    <x v="18800"/>
    <x v="1"/>
  </r>
  <r>
    <x v="18801"/>
    <x v="1"/>
  </r>
  <r>
    <x v="18802"/>
    <x v="1"/>
  </r>
  <r>
    <x v="18803"/>
    <x v="1"/>
  </r>
  <r>
    <x v="18804"/>
    <x v="0"/>
  </r>
  <r>
    <x v="18805"/>
    <x v="1"/>
  </r>
  <r>
    <x v="18806"/>
    <x v="1"/>
  </r>
  <r>
    <x v="18807"/>
    <x v="1"/>
  </r>
  <r>
    <x v="18808"/>
    <x v="1"/>
  </r>
  <r>
    <x v="18809"/>
    <x v="0"/>
  </r>
  <r>
    <x v="18810"/>
    <x v="1"/>
  </r>
  <r>
    <x v="18811"/>
    <x v="0"/>
  </r>
  <r>
    <x v="18812"/>
    <x v="1"/>
  </r>
  <r>
    <x v="18813"/>
    <x v="0"/>
  </r>
  <r>
    <x v="18814"/>
    <x v="1"/>
  </r>
  <r>
    <x v="18815"/>
    <x v="0"/>
  </r>
  <r>
    <x v="18816"/>
    <x v="1"/>
  </r>
  <r>
    <x v="18817"/>
    <x v="1"/>
  </r>
  <r>
    <x v="18818"/>
    <x v="1"/>
  </r>
  <r>
    <x v="18819"/>
    <x v="0"/>
  </r>
  <r>
    <x v="18820"/>
    <x v="0"/>
  </r>
  <r>
    <x v="18821"/>
    <x v="1"/>
  </r>
  <r>
    <x v="18822"/>
    <x v="1"/>
  </r>
  <r>
    <x v="18823"/>
    <x v="1"/>
  </r>
  <r>
    <x v="18824"/>
    <x v="0"/>
  </r>
  <r>
    <x v="18825"/>
    <x v="0"/>
  </r>
  <r>
    <x v="18826"/>
    <x v="0"/>
  </r>
  <r>
    <x v="18827"/>
    <x v="0"/>
  </r>
  <r>
    <x v="18828"/>
    <x v="0"/>
  </r>
  <r>
    <x v="18829"/>
    <x v="0"/>
  </r>
  <r>
    <x v="18830"/>
    <x v="1"/>
  </r>
  <r>
    <x v="18831"/>
    <x v="1"/>
  </r>
  <r>
    <x v="18832"/>
    <x v="0"/>
  </r>
  <r>
    <x v="18833"/>
    <x v="0"/>
  </r>
  <r>
    <x v="18834"/>
    <x v="1"/>
  </r>
  <r>
    <x v="18835"/>
    <x v="0"/>
  </r>
  <r>
    <x v="18836"/>
    <x v="0"/>
  </r>
  <r>
    <x v="18837"/>
    <x v="0"/>
  </r>
  <r>
    <x v="18838"/>
    <x v="0"/>
  </r>
  <r>
    <x v="18839"/>
    <x v="1"/>
  </r>
  <r>
    <x v="18840"/>
    <x v="0"/>
  </r>
  <r>
    <x v="18841"/>
    <x v="0"/>
  </r>
  <r>
    <x v="18842"/>
    <x v="0"/>
  </r>
  <r>
    <x v="18843"/>
    <x v="1"/>
  </r>
  <r>
    <x v="18844"/>
    <x v="0"/>
  </r>
  <r>
    <x v="18845"/>
    <x v="1"/>
  </r>
  <r>
    <x v="18846"/>
    <x v="1"/>
  </r>
  <r>
    <x v="18847"/>
    <x v="1"/>
  </r>
  <r>
    <x v="18848"/>
    <x v="1"/>
  </r>
  <r>
    <x v="18849"/>
    <x v="1"/>
  </r>
  <r>
    <x v="18850"/>
    <x v="1"/>
  </r>
  <r>
    <x v="18851"/>
    <x v="1"/>
  </r>
  <r>
    <x v="18852"/>
    <x v="0"/>
  </r>
  <r>
    <x v="18853"/>
    <x v="0"/>
  </r>
  <r>
    <x v="18854"/>
    <x v="0"/>
  </r>
  <r>
    <x v="18855"/>
    <x v="1"/>
  </r>
  <r>
    <x v="18856"/>
    <x v="1"/>
  </r>
  <r>
    <x v="18857"/>
    <x v="0"/>
  </r>
  <r>
    <x v="18858"/>
    <x v="1"/>
  </r>
  <r>
    <x v="18859"/>
    <x v="1"/>
  </r>
  <r>
    <x v="18860"/>
    <x v="0"/>
  </r>
  <r>
    <x v="18861"/>
    <x v="1"/>
  </r>
  <r>
    <x v="18862"/>
    <x v="1"/>
  </r>
  <r>
    <x v="18863"/>
    <x v="0"/>
  </r>
  <r>
    <x v="18864"/>
    <x v="0"/>
  </r>
  <r>
    <x v="18865"/>
    <x v="1"/>
  </r>
  <r>
    <x v="18866"/>
    <x v="0"/>
  </r>
  <r>
    <x v="18867"/>
    <x v="1"/>
  </r>
  <r>
    <x v="18868"/>
    <x v="0"/>
  </r>
  <r>
    <x v="18869"/>
    <x v="1"/>
  </r>
  <r>
    <x v="18870"/>
    <x v="1"/>
  </r>
  <r>
    <x v="18871"/>
    <x v="0"/>
  </r>
  <r>
    <x v="18872"/>
    <x v="1"/>
  </r>
  <r>
    <x v="18873"/>
    <x v="0"/>
  </r>
  <r>
    <x v="18874"/>
    <x v="1"/>
  </r>
  <r>
    <x v="18875"/>
    <x v="1"/>
  </r>
  <r>
    <x v="18876"/>
    <x v="0"/>
  </r>
  <r>
    <x v="18877"/>
    <x v="0"/>
  </r>
  <r>
    <x v="18878"/>
    <x v="0"/>
  </r>
  <r>
    <x v="18879"/>
    <x v="1"/>
  </r>
  <r>
    <x v="18880"/>
    <x v="1"/>
  </r>
  <r>
    <x v="18881"/>
    <x v="1"/>
  </r>
  <r>
    <x v="18882"/>
    <x v="1"/>
  </r>
  <r>
    <x v="18883"/>
    <x v="1"/>
  </r>
  <r>
    <x v="18884"/>
    <x v="1"/>
  </r>
  <r>
    <x v="18885"/>
    <x v="1"/>
  </r>
  <r>
    <x v="18886"/>
    <x v="0"/>
  </r>
  <r>
    <x v="18887"/>
    <x v="0"/>
  </r>
  <r>
    <x v="18888"/>
    <x v="0"/>
  </r>
  <r>
    <x v="18889"/>
    <x v="0"/>
  </r>
  <r>
    <x v="18890"/>
    <x v="1"/>
  </r>
  <r>
    <x v="18891"/>
    <x v="0"/>
  </r>
  <r>
    <x v="18892"/>
    <x v="0"/>
  </r>
  <r>
    <x v="18893"/>
    <x v="1"/>
  </r>
  <r>
    <x v="18894"/>
    <x v="1"/>
  </r>
  <r>
    <x v="18895"/>
    <x v="0"/>
  </r>
  <r>
    <x v="18896"/>
    <x v="1"/>
  </r>
  <r>
    <x v="18897"/>
    <x v="0"/>
  </r>
  <r>
    <x v="18898"/>
    <x v="0"/>
  </r>
  <r>
    <x v="18899"/>
    <x v="1"/>
  </r>
  <r>
    <x v="18900"/>
    <x v="0"/>
  </r>
  <r>
    <x v="18901"/>
    <x v="0"/>
  </r>
  <r>
    <x v="18902"/>
    <x v="0"/>
  </r>
  <r>
    <x v="18903"/>
    <x v="0"/>
  </r>
  <r>
    <x v="18904"/>
    <x v="0"/>
  </r>
  <r>
    <x v="18905"/>
    <x v="1"/>
  </r>
  <r>
    <x v="18906"/>
    <x v="1"/>
  </r>
  <r>
    <x v="18907"/>
    <x v="0"/>
  </r>
  <r>
    <x v="18908"/>
    <x v="0"/>
  </r>
  <r>
    <x v="18909"/>
    <x v="1"/>
  </r>
  <r>
    <x v="18910"/>
    <x v="1"/>
  </r>
  <r>
    <x v="18911"/>
    <x v="1"/>
  </r>
  <r>
    <x v="18912"/>
    <x v="1"/>
  </r>
  <r>
    <x v="18913"/>
    <x v="1"/>
  </r>
  <r>
    <x v="18914"/>
    <x v="1"/>
  </r>
  <r>
    <x v="18915"/>
    <x v="1"/>
  </r>
  <r>
    <x v="18916"/>
    <x v="0"/>
  </r>
  <r>
    <x v="18917"/>
    <x v="0"/>
  </r>
  <r>
    <x v="18918"/>
    <x v="0"/>
  </r>
  <r>
    <x v="18919"/>
    <x v="1"/>
  </r>
  <r>
    <x v="18920"/>
    <x v="1"/>
  </r>
  <r>
    <x v="18921"/>
    <x v="1"/>
  </r>
  <r>
    <x v="18922"/>
    <x v="1"/>
  </r>
  <r>
    <x v="18923"/>
    <x v="1"/>
  </r>
  <r>
    <x v="18924"/>
    <x v="1"/>
  </r>
  <r>
    <x v="18925"/>
    <x v="0"/>
  </r>
  <r>
    <x v="18926"/>
    <x v="1"/>
  </r>
  <r>
    <x v="18927"/>
    <x v="0"/>
  </r>
  <r>
    <x v="18928"/>
    <x v="0"/>
  </r>
  <r>
    <x v="18929"/>
    <x v="0"/>
  </r>
  <r>
    <x v="18930"/>
    <x v="1"/>
  </r>
  <r>
    <x v="18931"/>
    <x v="1"/>
  </r>
  <r>
    <x v="18932"/>
    <x v="1"/>
  </r>
  <r>
    <x v="18933"/>
    <x v="1"/>
  </r>
  <r>
    <x v="18934"/>
    <x v="0"/>
  </r>
  <r>
    <x v="18935"/>
    <x v="0"/>
  </r>
  <r>
    <x v="18936"/>
    <x v="1"/>
  </r>
  <r>
    <x v="18937"/>
    <x v="0"/>
  </r>
  <r>
    <x v="18938"/>
    <x v="0"/>
  </r>
  <r>
    <x v="18939"/>
    <x v="0"/>
  </r>
  <r>
    <x v="18940"/>
    <x v="0"/>
  </r>
  <r>
    <x v="18941"/>
    <x v="0"/>
  </r>
  <r>
    <x v="18942"/>
    <x v="0"/>
  </r>
  <r>
    <x v="18943"/>
    <x v="1"/>
  </r>
  <r>
    <x v="18944"/>
    <x v="1"/>
  </r>
  <r>
    <x v="18945"/>
    <x v="0"/>
  </r>
  <r>
    <x v="18946"/>
    <x v="1"/>
  </r>
  <r>
    <x v="18947"/>
    <x v="1"/>
  </r>
  <r>
    <x v="18948"/>
    <x v="1"/>
  </r>
  <r>
    <x v="18949"/>
    <x v="0"/>
  </r>
  <r>
    <x v="18950"/>
    <x v="0"/>
  </r>
  <r>
    <x v="18951"/>
    <x v="0"/>
  </r>
  <r>
    <x v="18952"/>
    <x v="1"/>
  </r>
  <r>
    <x v="18953"/>
    <x v="0"/>
  </r>
  <r>
    <x v="18954"/>
    <x v="0"/>
  </r>
  <r>
    <x v="18955"/>
    <x v="1"/>
  </r>
  <r>
    <x v="18956"/>
    <x v="1"/>
  </r>
  <r>
    <x v="18957"/>
    <x v="1"/>
  </r>
  <r>
    <x v="18958"/>
    <x v="1"/>
  </r>
  <r>
    <x v="18959"/>
    <x v="0"/>
  </r>
  <r>
    <x v="18960"/>
    <x v="0"/>
  </r>
  <r>
    <x v="18961"/>
    <x v="1"/>
  </r>
  <r>
    <x v="18962"/>
    <x v="1"/>
  </r>
  <r>
    <x v="18963"/>
    <x v="1"/>
  </r>
  <r>
    <x v="18964"/>
    <x v="1"/>
  </r>
  <r>
    <x v="18965"/>
    <x v="1"/>
  </r>
  <r>
    <x v="18966"/>
    <x v="1"/>
  </r>
  <r>
    <x v="18967"/>
    <x v="0"/>
  </r>
  <r>
    <x v="18968"/>
    <x v="0"/>
  </r>
  <r>
    <x v="18969"/>
    <x v="1"/>
  </r>
  <r>
    <x v="18970"/>
    <x v="1"/>
  </r>
  <r>
    <x v="18971"/>
    <x v="0"/>
  </r>
  <r>
    <x v="18972"/>
    <x v="0"/>
  </r>
  <r>
    <x v="18973"/>
    <x v="1"/>
  </r>
  <r>
    <x v="18974"/>
    <x v="0"/>
  </r>
  <r>
    <x v="18975"/>
    <x v="1"/>
  </r>
  <r>
    <x v="18976"/>
    <x v="0"/>
  </r>
  <r>
    <x v="18977"/>
    <x v="0"/>
  </r>
  <r>
    <x v="18978"/>
    <x v="0"/>
  </r>
  <r>
    <x v="18979"/>
    <x v="0"/>
  </r>
  <r>
    <x v="18980"/>
    <x v="0"/>
  </r>
  <r>
    <x v="18981"/>
    <x v="1"/>
  </r>
  <r>
    <x v="18982"/>
    <x v="1"/>
  </r>
  <r>
    <x v="18983"/>
    <x v="1"/>
  </r>
  <r>
    <x v="18984"/>
    <x v="1"/>
  </r>
  <r>
    <x v="18985"/>
    <x v="1"/>
  </r>
  <r>
    <x v="18986"/>
    <x v="0"/>
  </r>
  <r>
    <x v="18987"/>
    <x v="1"/>
  </r>
  <r>
    <x v="18988"/>
    <x v="0"/>
  </r>
  <r>
    <x v="18989"/>
    <x v="0"/>
  </r>
  <r>
    <x v="18990"/>
    <x v="1"/>
  </r>
  <r>
    <x v="18991"/>
    <x v="1"/>
  </r>
  <r>
    <x v="18992"/>
    <x v="1"/>
  </r>
  <r>
    <x v="18993"/>
    <x v="1"/>
  </r>
  <r>
    <x v="18994"/>
    <x v="1"/>
  </r>
  <r>
    <x v="18995"/>
    <x v="0"/>
  </r>
  <r>
    <x v="18996"/>
    <x v="1"/>
  </r>
  <r>
    <x v="18997"/>
    <x v="0"/>
  </r>
  <r>
    <x v="18998"/>
    <x v="0"/>
  </r>
  <r>
    <x v="18999"/>
    <x v="1"/>
  </r>
  <r>
    <x v="19000"/>
    <x v="1"/>
  </r>
  <r>
    <x v="19001"/>
    <x v="0"/>
  </r>
  <r>
    <x v="19002"/>
    <x v="0"/>
  </r>
  <r>
    <x v="19003"/>
    <x v="0"/>
  </r>
  <r>
    <x v="19004"/>
    <x v="0"/>
  </r>
  <r>
    <x v="19005"/>
    <x v="0"/>
  </r>
  <r>
    <x v="19006"/>
    <x v="0"/>
  </r>
  <r>
    <x v="19007"/>
    <x v="0"/>
  </r>
  <r>
    <x v="19008"/>
    <x v="1"/>
  </r>
  <r>
    <x v="19009"/>
    <x v="1"/>
  </r>
  <r>
    <x v="19010"/>
    <x v="1"/>
  </r>
  <r>
    <x v="19011"/>
    <x v="1"/>
  </r>
  <r>
    <x v="19012"/>
    <x v="0"/>
  </r>
  <r>
    <x v="19013"/>
    <x v="1"/>
  </r>
  <r>
    <x v="19014"/>
    <x v="0"/>
  </r>
  <r>
    <x v="19015"/>
    <x v="0"/>
  </r>
  <r>
    <x v="19016"/>
    <x v="1"/>
  </r>
  <r>
    <x v="19017"/>
    <x v="1"/>
  </r>
  <r>
    <x v="19018"/>
    <x v="0"/>
  </r>
  <r>
    <x v="19019"/>
    <x v="1"/>
  </r>
  <r>
    <x v="19020"/>
    <x v="1"/>
  </r>
  <r>
    <x v="19021"/>
    <x v="1"/>
  </r>
  <r>
    <x v="19022"/>
    <x v="0"/>
  </r>
  <r>
    <x v="19023"/>
    <x v="1"/>
  </r>
  <r>
    <x v="19024"/>
    <x v="1"/>
  </r>
  <r>
    <x v="19025"/>
    <x v="0"/>
  </r>
  <r>
    <x v="19026"/>
    <x v="1"/>
  </r>
  <r>
    <x v="19027"/>
    <x v="1"/>
  </r>
  <r>
    <x v="19028"/>
    <x v="0"/>
  </r>
  <r>
    <x v="19029"/>
    <x v="1"/>
  </r>
  <r>
    <x v="19030"/>
    <x v="0"/>
  </r>
  <r>
    <x v="19031"/>
    <x v="1"/>
  </r>
  <r>
    <x v="19032"/>
    <x v="0"/>
  </r>
  <r>
    <x v="19033"/>
    <x v="1"/>
  </r>
  <r>
    <x v="19034"/>
    <x v="0"/>
  </r>
  <r>
    <x v="19035"/>
    <x v="1"/>
  </r>
  <r>
    <x v="19036"/>
    <x v="0"/>
  </r>
  <r>
    <x v="19037"/>
    <x v="0"/>
  </r>
  <r>
    <x v="19038"/>
    <x v="0"/>
  </r>
  <r>
    <x v="19039"/>
    <x v="0"/>
  </r>
  <r>
    <x v="19040"/>
    <x v="0"/>
  </r>
  <r>
    <x v="19041"/>
    <x v="1"/>
  </r>
  <r>
    <x v="19042"/>
    <x v="1"/>
  </r>
  <r>
    <x v="19043"/>
    <x v="0"/>
  </r>
  <r>
    <x v="19044"/>
    <x v="0"/>
  </r>
  <r>
    <x v="19045"/>
    <x v="0"/>
  </r>
  <r>
    <x v="19046"/>
    <x v="0"/>
  </r>
  <r>
    <x v="19047"/>
    <x v="0"/>
  </r>
  <r>
    <x v="19048"/>
    <x v="1"/>
  </r>
  <r>
    <x v="19049"/>
    <x v="0"/>
  </r>
  <r>
    <x v="19050"/>
    <x v="1"/>
  </r>
  <r>
    <x v="19051"/>
    <x v="0"/>
  </r>
  <r>
    <x v="19052"/>
    <x v="1"/>
  </r>
  <r>
    <x v="19053"/>
    <x v="0"/>
  </r>
  <r>
    <x v="19054"/>
    <x v="1"/>
  </r>
  <r>
    <x v="19055"/>
    <x v="0"/>
  </r>
  <r>
    <x v="19056"/>
    <x v="0"/>
  </r>
  <r>
    <x v="19057"/>
    <x v="0"/>
  </r>
  <r>
    <x v="19058"/>
    <x v="0"/>
  </r>
  <r>
    <x v="19059"/>
    <x v="1"/>
  </r>
  <r>
    <x v="19060"/>
    <x v="1"/>
  </r>
  <r>
    <x v="19061"/>
    <x v="1"/>
  </r>
  <r>
    <x v="19062"/>
    <x v="0"/>
  </r>
  <r>
    <x v="19063"/>
    <x v="0"/>
  </r>
  <r>
    <x v="19064"/>
    <x v="0"/>
  </r>
  <r>
    <x v="19065"/>
    <x v="0"/>
  </r>
  <r>
    <x v="19066"/>
    <x v="0"/>
  </r>
  <r>
    <x v="19067"/>
    <x v="0"/>
  </r>
  <r>
    <x v="19068"/>
    <x v="1"/>
  </r>
  <r>
    <x v="19069"/>
    <x v="1"/>
  </r>
  <r>
    <x v="19070"/>
    <x v="0"/>
  </r>
  <r>
    <x v="19071"/>
    <x v="0"/>
  </r>
  <r>
    <x v="19072"/>
    <x v="0"/>
  </r>
  <r>
    <x v="19073"/>
    <x v="0"/>
  </r>
  <r>
    <x v="19074"/>
    <x v="1"/>
  </r>
  <r>
    <x v="19075"/>
    <x v="1"/>
  </r>
  <r>
    <x v="19076"/>
    <x v="1"/>
  </r>
  <r>
    <x v="19077"/>
    <x v="1"/>
  </r>
  <r>
    <x v="19078"/>
    <x v="1"/>
  </r>
  <r>
    <x v="19079"/>
    <x v="0"/>
  </r>
  <r>
    <x v="19080"/>
    <x v="1"/>
  </r>
  <r>
    <x v="19081"/>
    <x v="1"/>
  </r>
  <r>
    <x v="19082"/>
    <x v="1"/>
  </r>
  <r>
    <x v="19083"/>
    <x v="1"/>
  </r>
  <r>
    <x v="19084"/>
    <x v="0"/>
  </r>
  <r>
    <x v="19085"/>
    <x v="0"/>
  </r>
  <r>
    <x v="19086"/>
    <x v="1"/>
  </r>
  <r>
    <x v="19087"/>
    <x v="0"/>
  </r>
  <r>
    <x v="19088"/>
    <x v="0"/>
  </r>
  <r>
    <x v="19089"/>
    <x v="1"/>
  </r>
  <r>
    <x v="19090"/>
    <x v="1"/>
  </r>
  <r>
    <x v="19091"/>
    <x v="1"/>
  </r>
  <r>
    <x v="19092"/>
    <x v="1"/>
  </r>
  <r>
    <x v="19093"/>
    <x v="1"/>
  </r>
  <r>
    <x v="19094"/>
    <x v="1"/>
  </r>
  <r>
    <x v="19095"/>
    <x v="1"/>
  </r>
  <r>
    <x v="19096"/>
    <x v="1"/>
  </r>
  <r>
    <x v="19097"/>
    <x v="0"/>
  </r>
  <r>
    <x v="19098"/>
    <x v="0"/>
  </r>
  <r>
    <x v="19099"/>
    <x v="1"/>
  </r>
  <r>
    <x v="19100"/>
    <x v="1"/>
  </r>
  <r>
    <x v="19101"/>
    <x v="0"/>
  </r>
  <r>
    <x v="19102"/>
    <x v="1"/>
  </r>
  <r>
    <x v="19103"/>
    <x v="0"/>
  </r>
  <r>
    <x v="19104"/>
    <x v="0"/>
  </r>
  <r>
    <x v="19105"/>
    <x v="1"/>
  </r>
  <r>
    <x v="19106"/>
    <x v="0"/>
  </r>
  <r>
    <x v="19107"/>
    <x v="0"/>
  </r>
  <r>
    <x v="19108"/>
    <x v="1"/>
  </r>
  <r>
    <x v="19109"/>
    <x v="1"/>
  </r>
  <r>
    <x v="19110"/>
    <x v="1"/>
  </r>
  <r>
    <x v="19111"/>
    <x v="1"/>
  </r>
  <r>
    <x v="19112"/>
    <x v="0"/>
  </r>
  <r>
    <x v="19113"/>
    <x v="1"/>
  </r>
  <r>
    <x v="19114"/>
    <x v="1"/>
  </r>
  <r>
    <x v="19115"/>
    <x v="0"/>
  </r>
  <r>
    <x v="19116"/>
    <x v="1"/>
  </r>
  <r>
    <x v="19117"/>
    <x v="1"/>
  </r>
  <r>
    <x v="19118"/>
    <x v="1"/>
  </r>
  <r>
    <x v="19119"/>
    <x v="0"/>
  </r>
  <r>
    <x v="19120"/>
    <x v="0"/>
  </r>
  <r>
    <x v="19121"/>
    <x v="1"/>
  </r>
  <r>
    <x v="19122"/>
    <x v="0"/>
  </r>
  <r>
    <x v="19123"/>
    <x v="1"/>
  </r>
  <r>
    <x v="19124"/>
    <x v="0"/>
  </r>
  <r>
    <x v="19125"/>
    <x v="1"/>
  </r>
  <r>
    <x v="19126"/>
    <x v="0"/>
  </r>
  <r>
    <x v="19127"/>
    <x v="1"/>
  </r>
  <r>
    <x v="19128"/>
    <x v="0"/>
  </r>
  <r>
    <x v="19129"/>
    <x v="0"/>
  </r>
  <r>
    <x v="19130"/>
    <x v="0"/>
  </r>
  <r>
    <x v="19131"/>
    <x v="0"/>
  </r>
  <r>
    <x v="19132"/>
    <x v="0"/>
  </r>
  <r>
    <x v="19133"/>
    <x v="0"/>
  </r>
  <r>
    <x v="19134"/>
    <x v="1"/>
  </r>
  <r>
    <x v="19135"/>
    <x v="0"/>
  </r>
  <r>
    <x v="19136"/>
    <x v="1"/>
  </r>
  <r>
    <x v="19137"/>
    <x v="1"/>
  </r>
  <r>
    <x v="19138"/>
    <x v="1"/>
  </r>
  <r>
    <x v="19139"/>
    <x v="0"/>
  </r>
  <r>
    <x v="19140"/>
    <x v="1"/>
  </r>
  <r>
    <x v="19141"/>
    <x v="0"/>
  </r>
  <r>
    <x v="19142"/>
    <x v="0"/>
  </r>
  <r>
    <x v="19143"/>
    <x v="0"/>
  </r>
  <r>
    <x v="19144"/>
    <x v="1"/>
  </r>
  <r>
    <x v="19145"/>
    <x v="1"/>
  </r>
  <r>
    <x v="19146"/>
    <x v="0"/>
  </r>
  <r>
    <x v="19147"/>
    <x v="1"/>
  </r>
  <r>
    <x v="19148"/>
    <x v="0"/>
  </r>
  <r>
    <x v="19149"/>
    <x v="1"/>
  </r>
  <r>
    <x v="19150"/>
    <x v="0"/>
  </r>
  <r>
    <x v="19151"/>
    <x v="0"/>
  </r>
  <r>
    <x v="19152"/>
    <x v="0"/>
  </r>
  <r>
    <x v="19153"/>
    <x v="1"/>
  </r>
  <r>
    <x v="19154"/>
    <x v="0"/>
  </r>
  <r>
    <x v="19155"/>
    <x v="1"/>
  </r>
  <r>
    <x v="19156"/>
    <x v="1"/>
  </r>
  <r>
    <x v="19157"/>
    <x v="1"/>
  </r>
  <r>
    <x v="19158"/>
    <x v="0"/>
  </r>
  <r>
    <x v="19159"/>
    <x v="1"/>
  </r>
  <r>
    <x v="19160"/>
    <x v="0"/>
  </r>
  <r>
    <x v="19161"/>
    <x v="0"/>
  </r>
  <r>
    <x v="19162"/>
    <x v="0"/>
  </r>
  <r>
    <x v="19163"/>
    <x v="1"/>
  </r>
  <r>
    <x v="19164"/>
    <x v="0"/>
  </r>
  <r>
    <x v="19165"/>
    <x v="1"/>
  </r>
  <r>
    <x v="19166"/>
    <x v="1"/>
  </r>
  <r>
    <x v="19167"/>
    <x v="0"/>
  </r>
  <r>
    <x v="19168"/>
    <x v="1"/>
  </r>
  <r>
    <x v="19169"/>
    <x v="0"/>
  </r>
  <r>
    <x v="19170"/>
    <x v="0"/>
  </r>
  <r>
    <x v="19171"/>
    <x v="1"/>
  </r>
  <r>
    <x v="19172"/>
    <x v="0"/>
  </r>
  <r>
    <x v="19173"/>
    <x v="1"/>
  </r>
  <r>
    <x v="19174"/>
    <x v="1"/>
  </r>
  <r>
    <x v="19175"/>
    <x v="0"/>
  </r>
  <r>
    <x v="19176"/>
    <x v="1"/>
  </r>
  <r>
    <x v="19177"/>
    <x v="0"/>
  </r>
  <r>
    <x v="19178"/>
    <x v="1"/>
  </r>
  <r>
    <x v="19179"/>
    <x v="0"/>
  </r>
  <r>
    <x v="19180"/>
    <x v="1"/>
  </r>
  <r>
    <x v="19181"/>
    <x v="0"/>
  </r>
  <r>
    <x v="19182"/>
    <x v="0"/>
  </r>
  <r>
    <x v="19183"/>
    <x v="1"/>
  </r>
  <r>
    <x v="19184"/>
    <x v="1"/>
  </r>
  <r>
    <x v="19185"/>
    <x v="1"/>
  </r>
  <r>
    <x v="19186"/>
    <x v="0"/>
  </r>
  <r>
    <x v="19187"/>
    <x v="1"/>
  </r>
  <r>
    <x v="19188"/>
    <x v="1"/>
  </r>
  <r>
    <x v="19189"/>
    <x v="0"/>
  </r>
  <r>
    <x v="19190"/>
    <x v="1"/>
  </r>
  <r>
    <x v="19191"/>
    <x v="1"/>
  </r>
  <r>
    <x v="19192"/>
    <x v="1"/>
  </r>
  <r>
    <x v="19193"/>
    <x v="0"/>
  </r>
  <r>
    <x v="19194"/>
    <x v="0"/>
  </r>
  <r>
    <x v="19195"/>
    <x v="1"/>
  </r>
  <r>
    <x v="19196"/>
    <x v="1"/>
  </r>
  <r>
    <x v="19197"/>
    <x v="0"/>
  </r>
  <r>
    <x v="19198"/>
    <x v="1"/>
  </r>
  <r>
    <x v="19199"/>
    <x v="1"/>
  </r>
  <r>
    <x v="19200"/>
    <x v="0"/>
  </r>
  <r>
    <x v="19201"/>
    <x v="1"/>
  </r>
  <r>
    <x v="19202"/>
    <x v="0"/>
  </r>
  <r>
    <x v="19203"/>
    <x v="1"/>
  </r>
  <r>
    <x v="19204"/>
    <x v="1"/>
  </r>
  <r>
    <x v="19205"/>
    <x v="0"/>
  </r>
  <r>
    <x v="19206"/>
    <x v="0"/>
  </r>
  <r>
    <x v="19207"/>
    <x v="1"/>
  </r>
  <r>
    <x v="19208"/>
    <x v="0"/>
  </r>
  <r>
    <x v="19209"/>
    <x v="1"/>
  </r>
  <r>
    <x v="19210"/>
    <x v="0"/>
  </r>
  <r>
    <x v="19211"/>
    <x v="1"/>
  </r>
  <r>
    <x v="19212"/>
    <x v="1"/>
  </r>
  <r>
    <x v="19213"/>
    <x v="0"/>
  </r>
  <r>
    <x v="19214"/>
    <x v="1"/>
  </r>
  <r>
    <x v="19215"/>
    <x v="0"/>
  </r>
  <r>
    <x v="19216"/>
    <x v="1"/>
  </r>
  <r>
    <x v="19217"/>
    <x v="0"/>
  </r>
  <r>
    <x v="19218"/>
    <x v="1"/>
  </r>
  <r>
    <x v="19219"/>
    <x v="0"/>
  </r>
  <r>
    <x v="19220"/>
    <x v="0"/>
  </r>
  <r>
    <x v="19221"/>
    <x v="0"/>
  </r>
  <r>
    <x v="19222"/>
    <x v="0"/>
  </r>
  <r>
    <x v="19223"/>
    <x v="1"/>
  </r>
  <r>
    <x v="19224"/>
    <x v="0"/>
  </r>
  <r>
    <x v="19225"/>
    <x v="1"/>
  </r>
  <r>
    <x v="19226"/>
    <x v="1"/>
  </r>
  <r>
    <x v="19227"/>
    <x v="0"/>
  </r>
  <r>
    <x v="19228"/>
    <x v="0"/>
  </r>
  <r>
    <x v="19229"/>
    <x v="1"/>
  </r>
  <r>
    <x v="19230"/>
    <x v="1"/>
  </r>
  <r>
    <x v="19231"/>
    <x v="1"/>
  </r>
  <r>
    <x v="19232"/>
    <x v="0"/>
  </r>
  <r>
    <x v="19233"/>
    <x v="0"/>
  </r>
  <r>
    <x v="19234"/>
    <x v="1"/>
  </r>
  <r>
    <x v="19235"/>
    <x v="0"/>
  </r>
  <r>
    <x v="19236"/>
    <x v="1"/>
  </r>
  <r>
    <x v="19237"/>
    <x v="1"/>
  </r>
  <r>
    <x v="19238"/>
    <x v="0"/>
  </r>
  <r>
    <x v="19239"/>
    <x v="1"/>
  </r>
  <r>
    <x v="19240"/>
    <x v="0"/>
  </r>
  <r>
    <x v="19241"/>
    <x v="0"/>
  </r>
  <r>
    <x v="19242"/>
    <x v="1"/>
  </r>
  <r>
    <x v="19243"/>
    <x v="1"/>
  </r>
  <r>
    <x v="19244"/>
    <x v="1"/>
  </r>
  <r>
    <x v="19245"/>
    <x v="0"/>
  </r>
  <r>
    <x v="19246"/>
    <x v="0"/>
  </r>
  <r>
    <x v="19247"/>
    <x v="0"/>
  </r>
  <r>
    <x v="19248"/>
    <x v="0"/>
  </r>
  <r>
    <x v="19249"/>
    <x v="0"/>
  </r>
  <r>
    <x v="19250"/>
    <x v="0"/>
  </r>
  <r>
    <x v="19251"/>
    <x v="0"/>
  </r>
  <r>
    <x v="19252"/>
    <x v="0"/>
  </r>
  <r>
    <x v="19253"/>
    <x v="1"/>
  </r>
  <r>
    <x v="19254"/>
    <x v="1"/>
  </r>
  <r>
    <x v="19255"/>
    <x v="0"/>
  </r>
  <r>
    <x v="19256"/>
    <x v="1"/>
  </r>
  <r>
    <x v="19257"/>
    <x v="1"/>
  </r>
  <r>
    <x v="19258"/>
    <x v="0"/>
  </r>
  <r>
    <x v="19259"/>
    <x v="0"/>
  </r>
  <r>
    <x v="19260"/>
    <x v="1"/>
  </r>
  <r>
    <x v="19261"/>
    <x v="1"/>
  </r>
  <r>
    <x v="19262"/>
    <x v="1"/>
  </r>
  <r>
    <x v="19263"/>
    <x v="1"/>
  </r>
  <r>
    <x v="19264"/>
    <x v="0"/>
  </r>
  <r>
    <x v="19265"/>
    <x v="0"/>
  </r>
  <r>
    <x v="19266"/>
    <x v="0"/>
  </r>
  <r>
    <x v="19267"/>
    <x v="1"/>
  </r>
  <r>
    <x v="19268"/>
    <x v="0"/>
  </r>
  <r>
    <x v="19269"/>
    <x v="1"/>
  </r>
  <r>
    <x v="19270"/>
    <x v="0"/>
  </r>
  <r>
    <x v="19271"/>
    <x v="1"/>
  </r>
  <r>
    <x v="19272"/>
    <x v="1"/>
  </r>
  <r>
    <x v="19273"/>
    <x v="0"/>
  </r>
  <r>
    <x v="19274"/>
    <x v="1"/>
  </r>
  <r>
    <x v="19275"/>
    <x v="0"/>
  </r>
  <r>
    <x v="19276"/>
    <x v="0"/>
  </r>
  <r>
    <x v="19277"/>
    <x v="1"/>
  </r>
  <r>
    <x v="19278"/>
    <x v="0"/>
  </r>
  <r>
    <x v="19279"/>
    <x v="1"/>
  </r>
  <r>
    <x v="19280"/>
    <x v="1"/>
  </r>
  <r>
    <x v="19281"/>
    <x v="0"/>
  </r>
  <r>
    <x v="19282"/>
    <x v="0"/>
  </r>
  <r>
    <x v="19283"/>
    <x v="1"/>
  </r>
  <r>
    <x v="19284"/>
    <x v="0"/>
  </r>
  <r>
    <x v="19285"/>
    <x v="1"/>
  </r>
  <r>
    <x v="19286"/>
    <x v="1"/>
  </r>
  <r>
    <x v="19287"/>
    <x v="0"/>
  </r>
  <r>
    <x v="19288"/>
    <x v="0"/>
  </r>
  <r>
    <x v="19289"/>
    <x v="1"/>
  </r>
  <r>
    <x v="19290"/>
    <x v="0"/>
  </r>
  <r>
    <x v="19291"/>
    <x v="0"/>
  </r>
  <r>
    <x v="19292"/>
    <x v="1"/>
  </r>
  <r>
    <x v="19293"/>
    <x v="0"/>
  </r>
  <r>
    <x v="19294"/>
    <x v="0"/>
  </r>
  <r>
    <x v="19295"/>
    <x v="0"/>
  </r>
  <r>
    <x v="19296"/>
    <x v="0"/>
  </r>
  <r>
    <x v="19297"/>
    <x v="1"/>
  </r>
  <r>
    <x v="19298"/>
    <x v="0"/>
  </r>
  <r>
    <x v="19299"/>
    <x v="0"/>
  </r>
  <r>
    <x v="19300"/>
    <x v="0"/>
  </r>
  <r>
    <x v="19301"/>
    <x v="0"/>
  </r>
  <r>
    <x v="19302"/>
    <x v="0"/>
  </r>
  <r>
    <x v="19303"/>
    <x v="1"/>
  </r>
  <r>
    <x v="19304"/>
    <x v="0"/>
  </r>
  <r>
    <x v="19305"/>
    <x v="0"/>
  </r>
  <r>
    <x v="19306"/>
    <x v="0"/>
  </r>
  <r>
    <x v="19307"/>
    <x v="0"/>
  </r>
  <r>
    <x v="19308"/>
    <x v="1"/>
  </r>
  <r>
    <x v="19309"/>
    <x v="0"/>
  </r>
  <r>
    <x v="19310"/>
    <x v="0"/>
  </r>
  <r>
    <x v="19311"/>
    <x v="1"/>
  </r>
  <r>
    <x v="19312"/>
    <x v="0"/>
  </r>
  <r>
    <x v="19313"/>
    <x v="1"/>
  </r>
  <r>
    <x v="19314"/>
    <x v="0"/>
  </r>
  <r>
    <x v="19315"/>
    <x v="0"/>
  </r>
  <r>
    <x v="19316"/>
    <x v="0"/>
  </r>
  <r>
    <x v="19317"/>
    <x v="0"/>
  </r>
  <r>
    <x v="19318"/>
    <x v="1"/>
  </r>
  <r>
    <x v="19319"/>
    <x v="0"/>
  </r>
  <r>
    <x v="19320"/>
    <x v="1"/>
  </r>
  <r>
    <x v="19321"/>
    <x v="1"/>
  </r>
  <r>
    <x v="19322"/>
    <x v="0"/>
  </r>
  <r>
    <x v="19323"/>
    <x v="0"/>
  </r>
  <r>
    <x v="19324"/>
    <x v="1"/>
  </r>
  <r>
    <x v="19325"/>
    <x v="1"/>
  </r>
  <r>
    <x v="19326"/>
    <x v="0"/>
  </r>
  <r>
    <x v="19327"/>
    <x v="0"/>
  </r>
  <r>
    <x v="19328"/>
    <x v="1"/>
  </r>
  <r>
    <x v="19329"/>
    <x v="1"/>
  </r>
  <r>
    <x v="19330"/>
    <x v="1"/>
  </r>
  <r>
    <x v="19331"/>
    <x v="0"/>
  </r>
  <r>
    <x v="19332"/>
    <x v="0"/>
  </r>
  <r>
    <x v="19333"/>
    <x v="1"/>
  </r>
  <r>
    <x v="19334"/>
    <x v="0"/>
  </r>
  <r>
    <x v="19335"/>
    <x v="1"/>
  </r>
  <r>
    <x v="19336"/>
    <x v="0"/>
  </r>
  <r>
    <x v="19337"/>
    <x v="1"/>
  </r>
  <r>
    <x v="19338"/>
    <x v="1"/>
  </r>
  <r>
    <x v="19339"/>
    <x v="0"/>
  </r>
  <r>
    <x v="19340"/>
    <x v="1"/>
  </r>
  <r>
    <x v="19341"/>
    <x v="0"/>
  </r>
  <r>
    <x v="19342"/>
    <x v="0"/>
  </r>
  <r>
    <x v="19343"/>
    <x v="1"/>
  </r>
  <r>
    <x v="19344"/>
    <x v="1"/>
  </r>
  <r>
    <x v="19345"/>
    <x v="1"/>
  </r>
  <r>
    <x v="19346"/>
    <x v="1"/>
  </r>
  <r>
    <x v="19347"/>
    <x v="0"/>
  </r>
  <r>
    <x v="19348"/>
    <x v="1"/>
  </r>
  <r>
    <x v="19349"/>
    <x v="0"/>
  </r>
  <r>
    <x v="19350"/>
    <x v="1"/>
  </r>
  <r>
    <x v="19351"/>
    <x v="0"/>
  </r>
  <r>
    <x v="19352"/>
    <x v="0"/>
  </r>
  <r>
    <x v="19353"/>
    <x v="0"/>
  </r>
  <r>
    <x v="19354"/>
    <x v="0"/>
  </r>
  <r>
    <x v="19355"/>
    <x v="0"/>
  </r>
  <r>
    <x v="19356"/>
    <x v="0"/>
  </r>
  <r>
    <x v="19357"/>
    <x v="0"/>
  </r>
  <r>
    <x v="19358"/>
    <x v="1"/>
  </r>
  <r>
    <x v="19359"/>
    <x v="1"/>
  </r>
  <r>
    <x v="19360"/>
    <x v="1"/>
  </r>
  <r>
    <x v="19361"/>
    <x v="1"/>
  </r>
  <r>
    <x v="19362"/>
    <x v="0"/>
  </r>
  <r>
    <x v="19363"/>
    <x v="0"/>
  </r>
  <r>
    <x v="19364"/>
    <x v="1"/>
  </r>
  <r>
    <x v="19365"/>
    <x v="1"/>
  </r>
  <r>
    <x v="19366"/>
    <x v="1"/>
  </r>
  <r>
    <x v="19367"/>
    <x v="0"/>
  </r>
  <r>
    <x v="19368"/>
    <x v="1"/>
  </r>
  <r>
    <x v="19369"/>
    <x v="0"/>
  </r>
  <r>
    <x v="19370"/>
    <x v="1"/>
  </r>
  <r>
    <x v="19371"/>
    <x v="1"/>
  </r>
  <r>
    <x v="19372"/>
    <x v="0"/>
  </r>
  <r>
    <x v="19373"/>
    <x v="1"/>
  </r>
  <r>
    <x v="19374"/>
    <x v="0"/>
  </r>
  <r>
    <x v="19375"/>
    <x v="1"/>
  </r>
  <r>
    <x v="19376"/>
    <x v="1"/>
  </r>
  <r>
    <x v="19377"/>
    <x v="1"/>
  </r>
  <r>
    <x v="19378"/>
    <x v="0"/>
  </r>
  <r>
    <x v="19379"/>
    <x v="0"/>
  </r>
  <r>
    <x v="19380"/>
    <x v="0"/>
  </r>
  <r>
    <x v="19381"/>
    <x v="1"/>
  </r>
  <r>
    <x v="19382"/>
    <x v="0"/>
  </r>
  <r>
    <x v="19383"/>
    <x v="1"/>
  </r>
  <r>
    <x v="19384"/>
    <x v="0"/>
  </r>
  <r>
    <x v="19385"/>
    <x v="1"/>
  </r>
  <r>
    <x v="19386"/>
    <x v="0"/>
  </r>
  <r>
    <x v="19387"/>
    <x v="0"/>
  </r>
  <r>
    <x v="19388"/>
    <x v="1"/>
  </r>
  <r>
    <x v="19389"/>
    <x v="0"/>
  </r>
  <r>
    <x v="19390"/>
    <x v="0"/>
  </r>
  <r>
    <x v="19391"/>
    <x v="1"/>
  </r>
  <r>
    <x v="19392"/>
    <x v="1"/>
  </r>
  <r>
    <x v="19393"/>
    <x v="1"/>
  </r>
  <r>
    <x v="19394"/>
    <x v="0"/>
  </r>
  <r>
    <x v="19395"/>
    <x v="1"/>
  </r>
  <r>
    <x v="19396"/>
    <x v="0"/>
  </r>
  <r>
    <x v="19397"/>
    <x v="1"/>
  </r>
  <r>
    <x v="19398"/>
    <x v="0"/>
  </r>
  <r>
    <x v="19399"/>
    <x v="0"/>
  </r>
  <r>
    <x v="19400"/>
    <x v="0"/>
  </r>
  <r>
    <x v="19401"/>
    <x v="0"/>
  </r>
  <r>
    <x v="19402"/>
    <x v="1"/>
  </r>
  <r>
    <x v="19403"/>
    <x v="1"/>
  </r>
  <r>
    <x v="19404"/>
    <x v="1"/>
  </r>
  <r>
    <x v="19405"/>
    <x v="1"/>
  </r>
  <r>
    <x v="19406"/>
    <x v="1"/>
  </r>
  <r>
    <x v="19407"/>
    <x v="0"/>
  </r>
  <r>
    <x v="19408"/>
    <x v="0"/>
  </r>
  <r>
    <x v="19409"/>
    <x v="1"/>
  </r>
  <r>
    <x v="19410"/>
    <x v="1"/>
  </r>
  <r>
    <x v="19411"/>
    <x v="0"/>
  </r>
  <r>
    <x v="19412"/>
    <x v="1"/>
  </r>
  <r>
    <x v="19413"/>
    <x v="0"/>
  </r>
  <r>
    <x v="19414"/>
    <x v="1"/>
  </r>
  <r>
    <x v="19415"/>
    <x v="0"/>
  </r>
  <r>
    <x v="19416"/>
    <x v="1"/>
  </r>
  <r>
    <x v="19417"/>
    <x v="0"/>
  </r>
  <r>
    <x v="19418"/>
    <x v="1"/>
  </r>
  <r>
    <x v="19419"/>
    <x v="0"/>
  </r>
  <r>
    <x v="19420"/>
    <x v="1"/>
  </r>
  <r>
    <x v="19421"/>
    <x v="0"/>
  </r>
  <r>
    <x v="19422"/>
    <x v="1"/>
  </r>
  <r>
    <x v="19423"/>
    <x v="0"/>
  </r>
  <r>
    <x v="19424"/>
    <x v="0"/>
  </r>
  <r>
    <x v="19425"/>
    <x v="1"/>
  </r>
  <r>
    <x v="19426"/>
    <x v="0"/>
  </r>
  <r>
    <x v="19427"/>
    <x v="1"/>
  </r>
  <r>
    <x v="19428"/>
    <x v="0"/>
  </r>
  <r>
    <x v="19429"/>
    <x v="1"/>
  </r>
  <r>
    <x v="19430"/>
    <x v="0"/>
  </r>
  <r>
    <x v="19431"/>
    <x v="1"/>
  </r>
  <r>
    <x v="19432"/>
    <x v="1"/>
  </r>
  <r>
    <x v="19433"/>
    <x v="1"/>
  </r>
  <r>
    <x v="19434"/>
    <x v="1"/>
  </r>
  <r>
    <x v="19435"/>
    <x v="0"/>
  </r>
  <r>
    <x v="19436"/>
    <x v="0"/>
  </r>
  <r>
    <x v="19437"/>
    <x v="0"/>
  </r>
  <r>
    <x v="19438"/>
    <x v="0"/>
  </r>
  <r>
    <x v="19439"/>
    <x v="1"/>
  </r>
  <r>
    <x v="19440"/>
    <x v="1"/>
  </r>
  <r>
    <x v="19441"/>
    <x v="1"/>
  </r>
  <r>
    <x v="19442"/>
    <x v="1"/>
  </r>
  <r>
    <x v="19443"/>
    <x v="0"/>
  </r>
  <r>
    <x v="19444"/>
    <x v="1"/>
  </r>
  <r>
    <x v="19445"/>
    <x v="0"/>
  </r>
  <r>
    <x v="19446"/>
    <x v="1"/>
  </r>
  <r>
    <x v="19447"/>
    <x v="0"/>
  </r>
  <r>
    <x v="19448"/>
    <x v="0"/>
  </r>
  <r>
    <x v="19449"/>
    <x v="0"/>
  </r>
  <r>
    <x v="19450"/>
    <x v="1"/>
  </r>
  <r>
    <x v="19451"/>
    <x v="1"/>
  </r>
  <r>
    <x v="19452"/>
    <x v="1"/>
  </r>
  <r>
    <x v="19453"/>
    <x v="0"/>
  </r>
  <r>
    <x v="19454"/>
    <x v="0"/>
  </r>
  <r>
    <x v="19455"/>
    <x v="1"/>
  </r>
  <r>
    <x v="19456"/>
    <x v="0"/>
  </r>
  <r>
    <x v="19457"/>
    <x v="1"/>
  </r>
  <r>
    <x v="19458"/>
    <x v="1"/>
  </r>
  <r>
    <x v="19459"/>
    <x v="1"/>
  </r>
  <r>
    <x v="19460"/>
    <x v="1"/>
  </r>
  <r>
    <x v="19461"/>
    <x v="1"/>
  </r>
  <r>
    <x v="19462"/>
    <x v="1"/>
  </r>
  <r>
    <x v="19463"/>
    <x v="1"/>
  </r>
  <r>
    <x v="19464"/>
    <x v="0"/>
  </r>
  <r>
    <x v="19465"/>
    <x v="0"/>
  </r>
  <r>
    <x v="19466"/>
    <x v="0"/>
  </r>
  <r>
    <x v="19467"/>
    <x v="1"/>
  </r>
  <r>
    <x v="19468"/>
    <x v="1"/>
  </r>
  <r>
    <x v="19469"/>
    <x v="1"/>
  </r>
  <r>
    <x v="19470"/>
    <x v="0"/>
  </r>
  <r>
    <x v="19471"/>
    <x v="0"/>
  </r>
  <r>
    <x v="19472"/>
    <x v="0"/>
  </r>
  <r>
    <x v="19473"/>
    <x v="1"/>
  </r>
  <r>
    <x v="19474"/>
    <x v="1"/>
  </r>
  <r>
    <x v="19475"/>
    <x v="1"/>
  </r>
  <r>
    <x v="19476"/>
    <x v="0"/>
  </r>
  <r>
    <x v="19477"/>
    <x v="1"/>
  </r>
  <r>
    <x v="19478"/>
    <x v="0"/>
  </r>
  <r>
    <x v="19479"/>
    <x v="0"/>
  </r>
  <r>
    <x v="19480"/>
    <x v="0"/>
  </r>
  <r>
    <x v="19481"/>
    <x v="0"/>
  </r>
  <r>
    <x v="19482"/>
    <x v="1"/>
  </r>
  <r>
    <x v="19483"/>
    <x v="0"/>
  </r>
  <r>
    <x v="19484"/>
    <x v="1"/>
  </r>
  <r>
    <x v="19485"/>
    <x v="1"/>
  </r>
  <r>
    <x v="19486"/>
    <x v="0"/>
  </r>
  <r>
    <x v="19487"/>
    <x v="0"/>
  </r>
  <r>
    <x v="19488"/>
    <x v="0"/>
  </r>
  <r>
    <x v="19489"/>
    <x v="0"/>
  </r>
  <r>
    <x v="19490"/>
    <x v="1"/>
  </r>
  <r>
    <x v="19491"/>
    <x v="1"/>
  </r>
  <r>
    <x v="19492"/>
    <x v="1"/>
  </r>
  <r>
    <x v="19493"/>
    <x v="1"/>
  </r>
  <r>
    <x v="19494"/>
    <x v="1"/>
  </r>
  <r>
    <x v="19495"/>
    <x v="0"/>
  </r>
  <r>
    <x v="19496"/>
    <x v="1"/>
  </r>
  <r>
    <x v="19497"/>
    <x v="1"/>
  </r>
  <r>
    <x v="19498"/>
    <x v="0"/>
  </r>
  <r>
    <x v="19499"/>
    <x v="1"/>
  </r>
  <r>
    <x v="19500"/>
    <x v="0"/>
  </r>
  <r>
    <x v="19501"/>
    <x v="0"/>
  </r>
  <r>
    <x v="19502"/>
    <x v="0"/>
  </r>
  <r>
    <x v="19503"/>
    <x v="0"/>
  </r>
  <r>
    <x v="19504"/>
    <x v="0"/>
  </r>
  <r>
    <x v="19505"/>
    <x v="0"/>
  </r>
  <r>
    <x v="19506"/>
    <x v="1"/>
  </r>
  <r>
    <x v="19507"/>
    <x v="1"/>
  </r>
  <r>
    <x v="19508"/>
    <x v="0"/>
  </r>
  <r>
    <x v="19509"/>
    <x v="0"/>
  </r>
  <r>
    <x v="19510"/>
    <x v="0"/>
  </r>
  <r>
    <x v="19511"/>
    <x v="1"/>
  </r>
  <r>
    <x v="19512"/>
    <x v="0"/>
  </r>
  <r>
    <x v="19513"/>
    <x v="1"/>
  </r>
  <r>
    <x v="19514"/>
    <x v="1"/>
  </r>
  <r>
    <x v="19515"/>
    <x v="1"/>
  </r>
  <r>
    <x v="19516"/>
    <x v="1"/>
  </r>
  <r>
    <x v="19517"/>
    <x v="1"/>
  </r>
  <r>
    <x v="19518"/>
    <x v="0"/>
  </r>
  <r>
    <x v="19519"/>
    <x v="1"/>
  </r>
  <r>
    <x v="19520"/>
    <x v="1"/>
  </r>
  <r>
    <x v="19521"/>
    <x v="0"/>
  </r>
  <r>
    <x v="19522"/>
    <x v="0"/>
  </r>
  <r>
    <x v="19523"/>
    <x v="1"/>
  </r>
  <r>
    <x v="19524"/>
    <x v="1"/>
  </r>
  <r>
    <x v="19525"/>
    <x v="1"/>
  </r>
  <r>
    <x v="19526"/>
    <x v="1"/>
  </r>
  <r>
    <x v="19527"/>
    <x v="1"/>
  </r>
  <r>
    <x v="19528"/>
    <x v="1"/>
  </r>
  <r>
    <x v="19529"/>
    <x v="1"/>
  </r>
  <r>
    <x v="19530"/>
    <x v="0"/>
  </r>
  <r>
    <x v="19531"/>
    <x v="1"/>
  </r>
  <r>
    <x v="19532"/>
    <x v="1"/>
  </r>
  <r>
    <x v="19533"/>
    <x v="0"/>
  </r>
  <r>
    <x v="19534"/>
    <x v="1"/>
  </r>
  <r>
    <x v="19535"/>
    <x v="1"/>
  </r>
  <r>
    <x v="19536"/>
    <x v="0"/>
  </r>
  <r>
    <x v="19537"/>
    <x v="1"/>
  </r>
  <r>
    <x v="19538"/>
    <x v="0"/>
  </r>
  <r>
    <x v="19539"/>
    <x v="0"/>
  </r>
  <r>
    <x v="19540"/>
    <x v="0"/>
  </r>
  <r>
    <x v="19541"/>
    <x v="1"/>
  </r>
  <r>
    <x v="19542"/>
    <x v="0"/>
  </r>
  <r>
    <x v="19543"/>
    <x v="0"/>
  </r>
  <r>
    <x v="19544"/>
    <x v="1"/>
  </r>
  <r>
    <x v="19545"/>
    <x v="1"/>
  </r>
  <r>
    <x v="19546"/>
    <x v="1"/>
  </r>
  <r>
    <x v="19547"/>
    <x v="1"/>
  </r>
  <r>
    <x v="19548"/>
    <x v="1"/>
  </r>
  <r>
    <x v="19549"/>
    <x v="0"/>
  </r>
  <r>
    <x v="19550"/>
    <x v="1"/>
  </r>
  <r>
    <x v="19551"/>
    <x v="0"/>
  </r>
  <r>
    <x v="19552"/>
    <x v="0"/>
  </r>
  <r>
    <x v="19553"/>
    <x v="1"/>
  </r>
  <r>
    <x v="19554"/>
    <x v="0"/>
  </r>
  <r>
    <x v="19555"/>
    <x v="0"/>
  </r>
  <r>
    <x v="19556"/>
    <x v="1"/>
  </r>
  <r>
    <x v="19557"/>
    <x v="0"/>
  </r>
  <r>
    <x v="19558"/>
    <x v="0"/>
  </r>
  <r>
    <x v="19559"/>
    <x v="0"/>
  </r>
  <r>
    <x v="19560"/>
    <x v="0"/>
  </r>
  <r>
    <x v="19561"/>
    <x v="0"/>
  </r>
  <r>
    <x v="19562"/>
    <x v="1"/>
  </r>
  <r>
    <x v="19563"/>
    <x v="0"/>
  </r>
  <r>
    <x v="19564"/>
    <x v="1"/>
  </r>
  <r>
    <x v="19565"/>
    <x v="0"/>
  </r>
  <r>
    <x v="19566"/>
    <x v="0"/>
  </r>
  <r>
    <x v="19567"/>
    <x v="0"/>
  </r>
  <r>
    <x v="19568"/>
    <x v="1"/>
  </r>
  <r>
    <x v="19569"/>
    <x v="0"/>
  </r>
  <r>
    <x v="19570"/>
    <x v="0"/>
  </r>
  <r>
    <x v="19571"/>
    <x v="0"/>
  </r>
  <r>
    <x v="19572"/>
    <x v="0"/>
  </r>
  <r>
    <x v="19573"/>
    <x v="1"/>
  </r>
  <r>
    <x v="19574"/>
    <x v="0"/>
  </r>
  <r>
    <x v="19575"/>
    <x v="1"/>
  </r>
  <r>
    <x v="19576"/>
    <x v="0"/>
  </r>
  <r>
    <x v="19577"/>
    <x v="1"/>
  </r>
  <r>
    <x v="19578"/>
    <x v="0"/>
  </r>
  <r>
    <x v="19579"/>
    <x v="0"/>
  </r>
  <r>
    <x v="19580"/>
    <x v="0"/>
  </r>
  <r>
    <x v="19581"/>
    <x v="1"/>
  </r>
  <r>
    <x v="19582"/>
    <x v="1"/>
  </r>
  <r>
    <x v="19583"/>
    <x v="1"/>
  </r>
  <r>
    <x v="19584"/>
    <x v="1"/>
  </r>
  <r>
    <x v="19585"/>
    <x v="0"/>
  </r>
  <r>
    <x v="19586"/>
    <x v="1"/>
  </r>
  <r>
    <x v="19587"/>
    <x v="1"/>
  </r>
  <r>
    <x v="19588"/>
    <x v="1"/>
  </r>
  <r>
    <x v="19589"/>
    <x v="0"/>
  </r>
  <r>
    <x v="19590"/>
    <x v="0"/>
  </r>
  <r>
    <x v="19591"/>
    <x v="1"/>
  </r>
  <r>
    <x v="19592"/>
    <x v="1"/>
  </r>
  <r>
    <x v="19593"/>
    <x v="1"/>
  </r>
  <r>
    <x v="19594"/>
    <x v="1"/>
  </r>
  <r>
    <x v="19595"/>
    <x v="0"/>
  </r>
  <r>
    <x v="19596"/>
    <x v="1"/>
  </r>
  <r>
    <x v="19597"/>
    <x v="0"/>
  </r>
  <r>
    <x v="19598"/>
    <x v="1"/>
  </r>
  <r>
    <x v="19599"/>
    <x v="1"/>
  </r>
  <r>
    <x v="19600"/>
    <x v="1"/>
  </r>
  <r>
    <x v="19601"/>
    <x v="1"/>
  </r>
  <r>
    <x v="19602"/>
    <x v="1"/>
  </r>
  <r>
    <x v="19603"/>
    <x v="1"/>
  </r>
  <r>
    <x v="19604"/>
    <x v="1"/>
  </r>
  <r>
    <x v="19605"/>
    <x v="0"/>
  </r>
  <r>
    <x v="19606"/>
    <x v="1"/>
  </r>
  <r>
    <x v="19607"/>
    <x v="1"/>
  </r>
  <r>
    <x v="19608"/>
    <x v="0"/>
  </r>
  <r>
    <x v="19609"/>
    <x v="0"/>
  </r>
  <r>
    <x v="19610"/>
    <x v="1"/>
  </r>
  <r>
    <x v="19611"/>
    <x v="0"/>
  </r>
  <r>
    <x v="19612"/>
    <x v="0"/>
  </r>
  <r>
    <x v="19613"/>
    <x v="0"/>
  </r>
  <r>
    <x v="19614"/>
    <x v="0"/>
  </r>
  <r>
    <x v="19615"/>
    <x v="0"/>
  </r>
  <r>
    <x v="19616"/>
    <x v="1"/>
  </r>
  <r>
    <x v="19617"/>
    <x v="1"/>
  </r>
  <r>
    <x v="19618"/>
    <x v="1"/>
  </r>
  <r>
    <x v="19619"/>
    <x v="1"/>
  </r>
  <r>
    <x v="19620"/>
    <x v="1"/>
  </r>
  <r>
    <x v="19621"/>
    <x v="1"/>
  </r>
  <r>
    <x v="19622"/>
    <x v="0"/>
  </r>
  <r>
    <x v="19623"/>
    <x v="0"/>
  </r>
  <r>
    <x v="19624"/>
    <x v="0"/>
  </r>
  <r>
    <x v="19625"/>
    <x v="1"/>
  </r>
  <r>
    <x v="19626"/>
    <x v="0"/>
  </r>
  <r>
    <x v="19627"/>
    <x v="1"/>
  </r>
  <r>
    <x v="19628"/>
    <x v="1"/>
  </r>
  <r>
    <x v="19629"/>
    <x v="0"/>
  </r>
  <r>
    <x v="19630"/>
    <x v="0"/>
  </r>
  <r>
    <x v="19631"/>
    <x v="0"/>
  </r>
  <r>
    <x v="19632"/>
    <x v="0"/>
  </r>
  <r>
    <x v="19633"/>
    <x v="1"/>
  </r>
  <r>
    <x v="19634"/>
    <x v="1"/>
  </r>
  <r>
    <x v="19635"/>
    <x v="0"/>
  </r>
  <r>
    <x v="19636"/>
    <x v="1"/>
  </r>
  <r>
    <x v="19637"/>
    <x v="1"/>
  </r>
  <r>
    <x v="19638"/>
    <x v="0"/>
  </r>
  <r>
    <x v="19639"/>
    <x v="0"/>
  </r>
  <r>
    <x v="19640"/>
    <x v="1"/>
  </r>
  <r>
    <x v="19641"/>
    <x v="0"/>
  </r>
  <r>
    <x v="19642"/>
    <x v="0"/>
  </r>
  <r>
    <x v="19643"/>
    <x v="0"/>
  </r>
  <r>
    <x v="19644"/>
    <x v="1"/>
  </r>
  <r>
    <x v="19645"/>
    <x v="0"/>
  </r>
  <r>
    <x v="19646"/>
    <x v="0"/>
  </r>
  <r>
    <x v="19647"/>
    <x v="0"/>
  </r>
  <r>
    <x v="19648"/>
    <x v="1"/>
  </r>
  <r>
    <x v="19649"/>
    <x v="0"/>
  </r>
  <r>
    <x v="19650"/>
    <x v="0"/>
  </r>
  <r>
    <x v="19651"/>
    <x v="1"/>
  </r>
  <r>
    <x v="19652"/>
    <x v="0"/>
  </r>
  <r>
    <x v="19653"/>
    <x v="1"/>
  </r>
  <r>
    <x v="19654"/>
    <x v="0"/>
  </r>
  <r>
    <x v="19655"/>
    <x v="1"/>
  </r>
  <r>
    <x v="19656"/>
    <x v="0"/>
  </r>
  <r>
    <x v="19657"/>
    <x v="1"/>
  </r>
  <r>
    <x v="19658"/>
    <x v="0"/>
  </r>
  <r>
    <x v="19659"/>
    <x v="1"/>
  </r>
  <r>
    <x v="19660"/>
    <x v="0"/>
  </r>
  <r>
    <x v="19661"/>
    <x v="0"/>
  </r>
  <r>
    <x v="19662"/>
    <x v="0"/>
  </r>
  <r>
    <x v="19663"/>
    <x v="1"/>
  </r>
  <r>
    <x v="19664"/>
    <x v="0"/>
  </r>
  <r>
    <x v="19665"/>
    <x v="0"/>
  </r>
  <r>
    <x v="19666"/>
    <x v="1"/>
  </r>
  <r>
    <x v="19667"/>
    <x v="1"/>
  </r>
  <r>
    <x v="19668"/>
    <x v="1"/>
  </r>
  <r>
    <x v="19669"/>
    <x v="0"/>
  </r>
  <r>
    <x v="19670"/>
    <x v="0"/>
  </r>
  <r>
    <x v="19671"/>
    <x v="0"/>
  </r>
  <r>
    <x v="19672"/>
    <x v="1"/>
  </r>
  <r>
    <x v="19673"/>
    <x v="1"/>
  </r>
  <r>
    <x v="19674"/>
    <x v="0"/>
  </r>
  <r>
    <x v="19675"/>
    <x v="1"/>
  </r>
  <r>
    <x v="19676"/>
    <x v="1"/>
  </r>
  <r>
    <x v="19677"/>
    <x v="0"/>
  </r>
  <r>
    <x v="19678"/>
    <x v="0"/>
  </r>
  <r>
    <x v="19679"/>
    <x v="0"/>
  </r>
  <r>
    <x v="19680"/>
    <x v="1"/>
  </r>
  <r>
    <x v="19681"/>
    <x v="1"/>
  </r>
  <r>
    <x v="19682"/>
    <x v="1"/>
  </r>
  <r>
    <x v="19683"/>
    <x v="0"/>
  </r>
  <r>
    <x v="19684"/>
    <x v="1"/>
  </r>
  <r>
    <x v="19685"/>
    <x v="0"/>
  </r>
  <r>
    <x v="19686"/>
    <x v="1"/>
  </r>
  <r>
    <x v="19687"/>
    <x v="0"/>
  </r>
  <r>
    <x v="19688"/>
    <x v="0"/>
  </r>
  <r>
    <x v="19689"/>
    <x v="1"/>
  </r>
  <r>
    <x v="19690"/>
    <x v="0"/>
  </r>
  <r>
    <x v="19691"/>
    <x v="0"/>
  </r>
  <r>
    <x v="19692"/>
    <x v="1"/>
  </r>
  <r>
    <x v="19693"/>
    <x v="1"/>
  </r>
  <r>
    <x v="19694"/>
    <x v="1"/>
  </r>
  <r>
    <x v="19695"/>
    <x v="0"/>
  </r>
  <r>
    <x v="19696"/>
    <x v="1"/>
  </r>
  <r>
    <x v="19697"/>
    <x v="1"/>
  </r>
  <r>
    <x v="19698"/>
    <x v="0"/>
  </r>
  <r>
    <x v="19699"/>
    <x v="0"/>
  </r>
  <r>
    <x v="19700"/>
    <x v="0"/>
  </r>
  <r>
    <x v="19701"/>
    <x v="0"/>
  </r>
  <r>
    <x v="19702"/>
    <x v="0"/>
  </r>
  <r>
    <x v="19703"/>
    <x v="0"/>
  </r>
  <r>
    <x v="19704"/>
    <x v="0"/>
  </r>
  <r>
    <x v="19705"/>
    <x v="1"/>
  </r>
  <r>
    <x v="19706"/>
    <x v="0"/>
  </r>
  <r>
    <x v="19707"/>
    <x v="1"/>
  </r>
  <r>
    <x v="19708"/>
    <x v="1"/>
  </r>
  <r>
    <x v="19709"/>
    <x v="0"/>
  </r>
  <r>
    <x v="19710"/>
    <x v="1"/>
  </r>
  <r>
    <x v="19711"/>
    <x v="1"/>
  </r>
  <r>
    <x v="19712"/>
    <x v="1"/>
  </r>
  <r>
    <x v="19713"/>
    <x v="1"/>
  </r>
  <r>
    <x v="19714"/>
    <x v="1"/>
  </r>
  <r>
    <x v="19715"/>
    <x v="0"/>
  </r>
  <r>
    <x v="19716"/>
    <x v="1"/>
  </r>
  <r>
    <x v="19717"/>
    <x v="1"/>
  </r>
  <r>
    <x v="19718"/>
    <x v="1"/>
  </r>
  <r>
    <x v="19719"/>
    <x v="0"/>
  </r>
  <r>
    <x v="19720"/>
    <x v="1"/>
  </r>
  <r>
    <x v="19721"/>
    <x v="0"/>
  </r>
  <r>
    <x v="19722"/>
    <x v="1"/>
  </r>
  <r>
    <x v="19723"/>
    <x v="1"/>
  </r>
  <r>
    <x v="19724"/>
    <x v="1"/>
  </r>
  <r>
    <x v="19725"/>
    <x v="0"/>
  </r>
  <r>
    <x v="19726"/>
    <x v="1"/>
  </r>
  <r>
    <x v="19727"/>
    <x v="0"/>
  </r>
  <r>
    <x v="19728"/>
    <x v="1"/>
  </r>
  <r>
    <x v="19729"/>
    <x v="1"/>
  </r>
  <r>
    <x v="19730"/>
    <x v="0"/>
  </r>
  <r>
    <x v="19731"/>
    <x v="0"/>
  </r>
  <r>
    <x v="19732"/>
    <x v="1"/>
  </r>
  <r>
    <x v="19733"/>
    <x v="0"/>
  </r>
  <r>
    <x v="19734"/>
    <x v="0"/>
  </r>
  <r>
    <x v="19735"/>
    <x v="1"/>
  </r>
  <r>
    <x v="19736"/>
    <x v="1"/>
  </r>
  <r>
    <x v="19737"/>
    <x v="1"/>
  </r>
  <r>
    <x v="19738"/>
    <x v="1"/>
  </r>
  <r>
    <x v="19739"/>
    <x v="1"/>
  </r>
  <r>
    <x v="19740"/>
    <x v="1"/>
  </r>
  <r>
    <x v="19741"/>
    <x v="0"/>
  </r>
  <r>
    <x v="19742"/>
    <x v="0"/>
  </r>
  <r>
    <x v="19743"/>
    <x v="0"/>
  </r>
  <r>
    <x v="19744"/>
    <x v="1"/>
  </r>
  <r>
    <x v="19745"/>
    <x v="0"/>
  </r>
  <r>
    <x v="19746"/>
    <x v="0"/>
  </r>
  <r>
    <x v="19747"/>
    <x v="0"/>
  </r>
  <r>
    <x v="19748"/>
    <x v="0"/>
  </r>
  <r>
    <x v="19749"/>
    <x v="0"/>
  </r>
  <r>
    <x v="19750"/>
    <x v="0"/>
  </r>
  <r>
    <x v="19751"/>
    <x v="0"/>
  </r>
  <r>
    <x v="19752"/>
    <x v="0"/>
  </r>
  <r>
    <x v="19753"/>
    <x v="0"/>
  </r>
  <r>
    <x v="19754"/>
    <x v="0"/>
  </r>
  <r>
    <x v="19755"/>
    <x v="0"/>
  </r>
  <r>
    <x v="19756"/>
    <x v="0"/>
  </r>
  <r>
    <x v="19757"/>
    <x v="0"/>
  </r>
  <r>
    <x v="19758"/>
    <x v="1"/>
  </r>
  <r>
    <x v="19759"/>
    <x v="0"/>
  </r>
  <r>
    <x v="19760"/>
    <x v="0"/>
  </r>
  <r>
    <x v="19761"/>
    <x v="1"/>
  </r>
  <r>
    <x v="19762"/>
    <x v="0"/>
  </r>
  <r>
    <x v="19763"/>
    <x v="0"/>
  </r>
  <r>
    <x v="19764"/>
    <x v="0"/>
  </r>
  <r>
    <x v="19765"/>
    <x v="0"/>
  </r>
  <r>
    <x v="19766"/>
    <x v="0"/>
  </r>
  <r>
    <x v="19767"/>
    <x v="1"/>
  </r>
  <r>
    <x v="19768"/>
    <x v="0"/>
  </r>
  <r>
    <x v="19769"/>
    <x v="0"/>
  </r>
  <r>
    <x v="19770"/>
    <x v="1"/>
  </r>
  <r>
    <x v="19771"/>
    <x v="0"/>
  </r>
  <r>
    <x v="19772"/>
    <x v="0"/>
  </r>
  <r>
    <x v="19773"/>
    <x v="0"/>
  </r>
  <r>
    <x v="19774"/>
    <x v="1"/>
  </r>
  <r>
    <x v="19775"/>
    <x v="1"/>
  </r>
  <r>
    <x v="19776"/>
    <x v="1"/>
  </r>
  <r>
    <x v="19777"/>
    <x v="0"/>
  </r>
  <r>
    <x v="19778"/>
    <x v="1"/>
  </r>
  <r>
    <x v="19779"/>
    <x v="0"/>
  </r>
  <r>
    <x v="19780"/>
    <x v="0"/>
  </r>
  <r>
    <x v="19781"/>
    <x v="1"/>
  </r>
  <r>
    <x v="19782"/>
    <x v="0"/>
  </r>
  <r>
    <x v="19783"/>
    <x v="1"/>
  </r>
  <r>
    <x v="19784"/>
    <x v="0"/>
  </r>
  <r>
    <x v="19785"/>
    <x v="0"/>
  </r>
  <r>
    <x v="19786"/>
    <x v="0"/>
  </r>
  <r>
    <x v="19787"/>
    <x v="1"/>
  </r>
  <r>
    <x v="19788"/>
    <x v="0"/>
  </r>
  <r>
    <x v="19789"/>
    <x v="1"/>
  </r>
  <r>
    <x v="19790"/>
    <x v="0"/>
  </r>
  <r>
    <x v="19791"/>
    <x v="1"/>
  </r>
  <r>
    <x v="19792"/>
    <x v="0"/>
  </r>
  <r>
    <x v="19793"/>
    <x v="1"/>
  </r>
  <r>
    <x v="19794"/>
    <x v="1"/>
  </r>
  <r>
    <x v="19795"/>
    <x v="1"/>
  </r>
  <r>
    <x v="19796"/>
    <x v="0"/>
  </r>
  <r>
    <x v="19797"/>
    <x v="1"/>
  </r>
  <r>
    <x v="19798"/>
    <x v="1"/>
  </r>
  <r>
    <x v="19799"/>
    <x v="1"/>
  </r>
  <r>
    <x v="19800"/>
    <x v="1"/>
  </r>
  <r>
    <x v="19801"/>
    <x v="0"/>
  </r>
  <r>
    <x v="19802"/>
    <x v="0"/>
  </r>
  <r>
    <x v="19803"/>
    <x v="0"/>
  </r>
  <r>
    <x v="19804"/>
    <x v="1"/>
  </r>
  <r>
    <x v="19805"/>
    <x v="1"/>
  </r>
  <r>
    <x v="19806"/>
    <x v="0"/>
  </r>
  <r>
    <x v="19807"/>
    <x v="1"/>
  </r>
  <r>
    <x v="19808"/>
    <x v="0"/>
  </r>
  <r>
    <x v="19809"/>
    <x v="1"/>
  </r>
  <r>
    <x v="19810"/>
    <x v="0"/>
  </r>
  <r>
    <x v="19811"/>
    <x v="1"/>
  </r>
  <r>
    <x v="19812"/>
    <x v="0"/>
  </r>
  <r>
    <x v="19813"/>
    <x v="1"/>
  </r>
  <r>
    <x v="19814"/>
    <x v="1"/>
  </r>
  <r>
    <x v="19815"/>
    <x v="1"/>
  </r>
  <r>
    <x v="19816"/>
    <x v="0"/>
  </r>
  <r>
    <x v="19817"/>
    <x v="1"/>
  </r>
  <r>
    <x v="19818"/>
    <x v="1"/>
  </r>
  <r>
    <x v="19819"/>
    <x v="0"/>
  </r>
  <r>
    <x v="19820"/>
    <x v="1"/>
  </r>
  <r>
    <x v="19821"/>
    <x v="1"/>
  </r>
  <r>
    <x v="19822"/>
    <x v="0"/>
  </r>
  <r>
    <x v="19823"/>
    <x v="1"/>
  </r>
  <r>
    <x v="19824"/>
    <x v="0"/>
  </r>
  <r>
    <x v="19825"/>
    <x v="0"/>
  </r>
  <r>
    <x v="19826"/>
    <x v="1"/>
  </r>
  <r>
    <x v="19827"/>
    <x v="1"/>
  </r>
  <r>
    <x v="19828"/>
    <x v="1"/>
  </r>
  <r>
    <x v="19829"/>
    <x v="1"/>
  </r>
  <r>
    <x v="19830"/>
    <x v="0"/>
  </r>
  <r>
    <x v="19831"/>
    <x v="0"/>
  </r>
  <r>
    <x v="19832"/>
    <x v="1"/>
  </r>
  <r>
    <x v="19833"/>
    <x v="0"/>
  </r>
  <r>
    <x v="19834"/>
    <x v="1"/>
  </r>
  <r>
    <x v="19835"/>
    <x v="1"/>
  </r>
  <r>
    <x v="19836"/>
    <x v="1"/>
  </r>
  <r>
    <x v="19837"/>
    <x v="0"/>
  </r>
  <r>
    <x v="19838"/>
    <x v="0"/>
  </r>
  <r>
    <x v="19839"/>
    <x v="1"/>
  </r>
  <r>
    <x v="19840"/>
    <x v="0"/>
  </r>
  <r>
    <x v="19841"/>
    <x v="1"/>
  </r>
  <r>
    <x v="19842"/>
    <x v="1"/>
  </r>
  <r>
    <x v="19843"/>
    <x v="1"/>
  </r>
  <r>
    <x v="19844"/>
    <x v="1"/>
  </r>
  <r>
    <x v="19845"/>
    <x v="1"/>
  </r>
  <r>
    <x v="19846"/>
    <x v="0"/>
  </r>
  <r>
    <x v="19847"/>
    <x v="0"/>
  </r>
  <r>
    <x v="19848"/>
    <x v="0"/>
  </r>
  <r>
    <x v="19849"/>
    <x v="0"/>
  </r>
  <r>
    <x v="19850"/>
    <x v="1"/>
  </r>
  <r>
    <x v="19851"/>
    <x v="1"/>
  </r>
  <r>
    <x v="19852"/>
    <x v="0"/>
  </r>
  <r>
    <x v="19853"/>
    <x v="0"/>
  </r>
  <r>
    <x v="19854"/>
    <x v="0"/>
  </r>
  <r>
    <x v="19855"/>
    <x v="0"/>
  </r>
  <r>
    <x v="19856"/>
    <x v="1"/>
  </r>
  <r>
    <x v="19857"/>
    <x v="1"/>
  </r>
  <r>
    <x v="19858"/>
    <x v="1"/>
  </r>
  <r>
    <x v="19859"/>
    <x v="1"/>
  </r>
  <r>
    <x v="19860"/>
    <x v="1"/>
  </r>
  <r>
    <x v="19861"/>
    <x v="1"/>
  </r>
  <r>
    <x v="19862"/>
    <x v="0"/>
  </r>
  <r>
    <x v="19863"/>
    <x v="0"/>
  </r>
  <r>
    <x v="19864"/>
    <x v="1"/>
  </r>
  <r>
    <x v="19865"/>
    <x v="1"/>
  </r>
  <r>
    <x v="19866"/>
    <x v="1"/>
  </r>
  <r>
    <x v="19867"/>
    <x v="0"/>
  </r>
  <r>
    <x v="19868"/>
    <x v="0"/>
  </r>
  <r>
    <x v="19869"/>
    <x v="1"/>
  </r>
  <r>
    <x v="19870"/>
    <x v="0"/>
  </r>
  <r>
    <x v="19871"/>
    <x v="0"/>
  </r>
  <r>
    <x v="19872"/>
    <x v="0"/>
  </r>
  <r>
    <x v="19873"/>
    <x v="0"/>
  </r>
  <r>
    <x v="19874"/>
    <x v="1"/>
  </r>
  <r>
    <x v="19875"/>
    <x v="0"/>
  </r>
  <r>
    <x v="19876"/>
    <x v="0"/>
  </r>
  <r>
    <x v="19877"/>
    <x v="1"/>
  </r>
  <r>
    <x v="19878"/>
    <x v="0"/>
  </r>
  <r>
    <x v="19879"/>
    <x v="0"/>
  </r>
  <r>
    <x v="19880"/>
    <x v="0"/>
  </r>
  <r>
    <x v="19881"/>
    <x v="1"/>
  </r>
  <r>
    <x v="19882"/>
    <x v="0"/>
  </r>
  <r>
    <x v="19883"/>
    <x v="0"/>
  </r>
  <r>
    <x v="19884"/>
    <x v="0"/>
  </r>
  <r>
    <x v="19885"/>
    <x v="1"/>
  </r>
  <r>
    <x v="19886"/>
    <x v="0"/>
  </r>
  <r>
    <x v="19887"/>
    <x v="1"/>
  </r>
  <r>
    <x v="19888"/>
    <x v="0"/>
  </r>
  <r>
    <x v="19889"/>
    <x v="1"/>
  </r>
  <r>
    <x v="19890"/>
    <x v="1"/>
  </r>
  <r>
    <x v="19891"/>
    <x v="0"/>
  </r>
  <r>
    <x v="19892"/>
    <x v="1"/>
  </r>
  <r>
    <x v="19893"/>
    <x v="0"/>
  </r>
  <r>
    <x v="19894"/>
    <x v="1"/>
  </r>
  <r>
    <x v="19895"/>
    <x v="1"/>
  </r>
  <r>
    <x v="19896"/>
    <x v="1"/>
  </r>
  <r>
    <x v="19897"/>
    <x v="1"/>
  </r>
  <r>
    <x v="19898"/>
    <x v="0"/>
  </r>
  <r>
    <x v="19899"/>
    <x v="1"/>
  </r>
  <r>
    <x v="19900"/>
    <x v="0"/>
  </r>
  <r>
    <x v="19901"/>
    <x v="0"/>
  </r>
  <r>
    <x v="19902"/>
    <x v="0"/>
  </r>
  <r>
    <x v="19903"/>
    <x v="1"/>
  </r>
  <r>
    <x v="19904"/>
    <x v="0"/>
  </r>
  <r>
    <x v="19905"/>
    <x v="1"/>
  </r>
  <r>
    <x v="19906"/>
    <x v="1"/>
  </r>
  <r>
    <x v="19907"/>
    <x v="1"/>
  </r>
  <r>
    <x v="19908"/>
    <x v="1"/>
  </r>
  <r>
    <x v="19909"/>
    <x v="1"/>
  </r>
  <r>
    <x v="19910"/>
    <x v="0"/>
  </r>
  <r>
    <x v="19911"/>
    <x v="1"/>
  </r>
  <r>
    <x v="19912"/>
    <x v="1"/>
  </r>
  <r>
    <x v="19913"/>
    <x v="1"/>
  </r>
  <r>
    <x v="19914"/>
    <x v="1"/>
  </r>
  <r>
    <x v="19915"/>
    <x v="0"/>
  </r>
  <r>
    <x v="19916"/>
    <x v="0"/>
  </r>
  <r>
    <x v="19917"/>
    <x v="0"/>
  </r>
  <r>
    <x v="19918"/>
    <x v="0"/>
  </r>
  <r>
    <x v="19919"/>
    <x v="1"/>
  </r>
  <r>
    <x v="19920"/>
    <x v="0"/>
  </r>
  <r>
    <x v="19921"/>
    <x v="0"/>
  </r>
  <r>
    <x v="19922"/>
    <x v="0"/>
  </r>
  <r>
    <x v="19923"/>
    <x v="1"/>
  </r>
  <r>
    <x v="19924"/>
    <x v="1"/>
  </r>
  <r>
    <x v="19925"/>
    <x v="1"/>
  </r>
  <r>
    <x v="19926"/>
    <x v="1"/>
  </r>
  <r>
    <x v="19927"/>
    <x v="0"/>
  </r>
  <r>
    <x v="19928"/>
    <x v="0"/>
  </r>
  <r>
    <x v="19929"/>
    <x v="0"/>
  </r>
  <r>
    <x v="19930"/>
    <x v="1"/>
  </r>
  <r>
    <x v="19931"/>
    <x v="0"/>
  </r>
  <r>
    <x v="19932"/>
    <x v="0"/>
  </r>
  <r>
    <x v="19933"/>
    <x v="0"/>
  </r>
  <r>
    <x v="19934"/>
    <x v="1"/>
  </r>
  <r>
    <x v="19935"/>
    <x v="0"/>
  </r>
  <r>
    <x v="19936"/>
    <x v="0"/>
  </r>
  <r>
    <x v="19937"/>
    <x v="1"/>
  </r>
  <r>
    <x v="19938"/>
    <x v="1"/>
  </r>
  <r>
    <x v="19939"/>
    <x v="0"/>
  </r>
  <r>
    <x v="19940"/>
    <x v="0"/>
  </r>
  <r>
    <x v="19941"/>
    <x v="1"/>
  </r>
  <r>
    <x v="19942"/>
    <x v="0"/>
  </r>
  <r>
    <x v="19943"/>
    <x v="0"/>
  </r>
  <r>
    <x v="19944"/>
    <x v="1"/>
  </r>
  <r>
    <x v="19945"/>
    <x v="1"/>
  </r>
  <r>
    <x v="19946"/>
    <x v="1"/>
  </r>
  <r>
    <x v="19947"/>
    <x v="0"/>
  </r>
  <r>
    <x v="19948"/>
    <x v="0"/>
  </r>
  <r>
    <x v="19949"/>
    <x v="0"/>
  </r>
  <r>
    <x v="19950"/>
    <x v="0"/>
  </r>
  <r>
    <x v="19951"/>
    <x v="1"/>
  </r>
  <r>
    <x v="19952"/>
    <x v="1"/>
  </r>
  <r>
    <x v="19953"/>
    <x v="1"/>
  </r>
  <r>
    <x v="19954"/>
    <x v="1"/>
  </r>
  <r>
    <x v="19955"/>
    <x v="0"/>
  </r>
  <r>
    <x v="19956"/>
    <x v="0"/>
  </r>
  <r>
    <x v="19957"/>
    <x v="1"/>
  </r>
  <r>
    <x v="19958"/>
    <x v="1"/>
  </r>
  <r>
    <x v="19959"/>
    <x v="1"/>
  </r>
  <r>
    <x v="19960"/>
    <x v="0"/>
  </r>
  <r>
    <x v="19961"/>
    <x v="1"/>
  </r>
  <r>
    <x v="19962"/>
    <x v="0"/>
  </r>
  <r>
    <x v="19963"/>
    <x v="1"/>
  </r>
  <r>
    <x v="19964"/>
    <x v="1"/>
  </r>
  <r>
    <x v="19965"/>
    <x v="1"/>
  </r>
  <r>
    <x v="19966"/>
    <x v="0"/>
  </r>
  <r>
    <x v="19967"/>
    <x v="1"/>
  </r>
  <r>
    <x v="19968"/>
    <x v="0"/>
  </r>
  <r>
    <x v="19969"/>
    <x v="1"/>
  </r>
  <r>
    <x v="19970"/>
    <x v="0"/>
  </r>
  <r>
    <x v="19971"/>
    <x v="0"/>
  </r>
  <r>
    <x v="19972"/>
    <x v="1"/>
  </r>
  <r>
    <x v="19973"/>
    <x v="0"/>
  </r>
  <r>
    <x v="19974"/>
    <x v="1"/>
  </r>
  <r>
    <x v="19975"/>
    <x v="1"/>
  </r>
  <r>
    <x v="19976"/>
    <x v="0"/>
  </r>
  <r>
    <x v="19977"/>
    <x v="0"/>
  </r>
  <r>
    <x v="19978"/>
    <x v="0"/>
  </r>
  <r>
    <x v="19979"/>
    <x v="1"/>
  </r>
  <r>
    <x v="19980"/>
    <x v="0"/>
  </r>
  <r>
    <x v="19981"/>
    <x v="0"/>
  </r>
  <r>
    <x v="19982"/>
    <x v="0"/>
  </r>
  <r>
    <x v="19983"/>
    <x v="1"/>
  </r>
  <r>
    <x v="19984"/>
    <x v="0"/>
  </r>
  <r>
    <x v="19985"/>
    <x v="1"/>
  </r>
  <r>
    <x v="19986"/>
    <x v="0"/>
  </r>
  <r>
    <x v="19987"/>
    <x v="0"/>
  </r>
  <r>
    <x v="19988"/>
    <x v="1"/>
  </r>
  <r>
    <x v="19989"/>
    <x v="1"/>
  </r>
  <r>
    <x v="19990"/>
    <x v="1"/>
  </r>
  <r>
    <x v="19991"/>
    <x v="0"/>
  </r>
  <r>
    <x v="19992"/>
    <x v="0"/>
  </r>
  <r>
    <x v="19993"/>
    <x v="1"/>
  </r>
  <r>
    <x v="19994"/>
    <x v="0"/>
  </r>
  <r>
    <x v="19995"/>
    <x v="0"/>
  </r>
  <r>
    <x v="19996"/>
    <x v="0"/>
  </r>
  <r>
    <x v="19997"/>
    <x v="0"/>
  </r>
  <r>
    <x v="19998"/>
    <x v="1"/>
  </r>
  <r>
    <x v="19999"/>
    <x v="1"/>
  </r>
  <r>
    <x v="20000"/>
    <x v="0"/>
  </r>
  <r>
    <x v="20001"/>
    <x v="1"/>
  </r>
  <r>
    <x v="20002"/>
    <x v="1"/>
  </r>
  <r>
    <x v="20003"/>
    <x v="0"/>
  </r>
  <r>
    <x v="20004"/>
    <x v="1"/>
  </r>
  <r>
    <x v="20005"/>
    <x v="1"/>
  </r>
  <r>
    <x v="20006"/>
    <x v="0"/>
  </r>
  <r>
    <x v="20007"/>
    <x v="1"/>
  </r>
  <r>
    <x v="20008"/>
    <x v="0"/>
  </r>
  <r>
    <x v="20009"/>
    <x v="1"/>
  </r>
  <r>
    <x v="20010"/>
    <x v="0"/>
  </r>
  <r>
    <x v="20011"/>
    <x v="0"/>
  </r>
  <r>
    <x v="20012"/>
    <x v="1"/>
  </r>
  <r>
    <x v="20013"/>
    <x v="0"/>
  </r>
  <r>
    <x v="20014"/>
    <x v="0"/>
  </r>
  <r>
    <x v="20015"/>
    <x v="0"/>
  </r>
  <r>
    <x v="20016"/>
    <x v="0"/>
  </r>
  <r>
    <x v="20017"/>
    <x v="1"/>
  </r>
  <r>
    <x v="20018"/>
    <x v="1"/>
  </r>
  <r>
    <x v="20019"/>
    <x v="1"/>
  </r>
  <r>
    <x v="20020"/>
    <x v="1"/>
  </r>
  <r>
    <x v="20021"/>
    <x v="1"/>
  </r>
  <r>
    <x v="20022"/>
    <x v="0"/>
  </r>
  <r>
    <x v="20023"/>
    <x v="1"/>
  </r>
  <r>
    <x v="20024"/>
    <x v="1"/>
  </r>
  <r>
    <x v="20025"/>
    <x v="1"/>
  </r>
  <r>
    <x v="20026"/>
    <x v="0"/>
  </r>
  <r>
    <x v="20027"/>
    <x v="0"/>
  </r>
  <r>
    <x v="20028"/>
    <x v="0"/>
  </r>
  <r>
    <x v="20029"/>
    <x v="1"/>
  </r>
  <r>
    <x v="20030"/>
    <x v="1"/>
  </r>
  <r>
    <x v="20031"/>
    <x v="1"/>
  </r>
  <r>
    <x v="20032"/>
    <x v="0"/>
  </r>
  <r>
    <x v="20033"/>
    <x v="1"/>
  </r>
  <r>
    <x v="20034"/>
    <x v="1"/>
  </r>
  <r>
    <x v="20035"/>
    <x v="1"/>
  </r>
  <r>
    <x v="20036"/>
    <x v="0"/>
  </r>
  <r>
    <x v="20037"/>
    <x v="1"/>
  </r>
  <r>
    <x v="20038"/>
    <x v="0"/>
  </r>
  <r>
    <x v="20039"/>
    <x v="0"/>
  </r>
  <r>
    <x v="20040"/>
    <x v="1"/>
  </r>
  <r>
    <x v="20041"/>
    <x v="1"/>
  </r>
  <r>
    <x v="20042"/>
    <x v="1"/>
  </r>
  <r>
    <x v="20043"/>
    <x v="0"/>
  </r>
  <r>
    <x v="20044"/>
    <x v="0"/>
  </r>
  <r>
    <x v="20045"/>
    <x v="1"/>
  </r>
  <r>
    <x v="20046"/>
    <x v="0"/>
  </r>
  <r>
    <x v="20047"/>
    <x v="0"/>
  </r>
  <r>
    <x v="20048"/>
    <x v="0"/>
  </r>
  <r>
    <x v="20049"/>
    <x v="1"/>
  </r>
  <r>
    <x v="20050"/>
    <x v="0"/>
  </r>
  <r>
    <x v="20051"/>
    <x v="1"/>
  </r>
  <r>
    <x v="20052"/>
    <x v="0"/>
  </r>
  <r>
    <x v="20053"/>
    <x v="1"/>
  </r>
  <r>
    <x v="20054"/>
    <x v="0"/>
  </r>
  <r>
    <x v="20055"/>
    <x v="1"/>
  </r>
  <r>
    <x v="20056"/>
    <x v="0"/>
  </r>
  <r>
    <x v="20057"/>
    <x v="0"/>
  </r>
  <r>
    <x v="20058"/>
    <x v="1"/>
  </r>
  <r>
    <x v="20059"/>
    <x v="0"/>
  </r>
  <r>
    <x v="20060"/>
    <x v="1"/>
  </r>
  <r>
    <x v="20061"/>
    <x v="1"/>
  </r>
  <r>
    <x v="20062"/>
    <x v="1"/>
  </r>
  <r>
    <x v="20063"/>
    <x v="1"/>
  </r>
  <r>
    <x v="20064"/>
    <x v="0"/>
  </r>
  <r>
    <x v="20065"/>
    <x v="0"/>
  </r>
  <r>
    <x v="20066"/>
    <x v="1"/>
  </r>
  <r>
    <x v="20067"/>
    <x v="1"/>
  </r>
  <r>
    <x v="20068"/>
    <x v="0"/>
  </r>
  <r>
    <x v="20069"/>
    <x v="0"/>
  </r>
  <r>
    <x v="20070"/>
    <x v="1"/>
  </r>
  <r>
    <x v="20071"/>
    <x v="0"/>
  </r>
  <r>
    <x v="20072"/>
    <x v="1"/>
  </r>
  <r>
    <x v="20073"/>
    <x v="0"/>
  </r>
  <r>
    <x v="20074"/>
    <x v="1"/>
  </r>
  <r>
    <x v="20075"/>
    <x v="1"/>
  </r>
  <r>
    <x v="20076"/>
    <x v="0"/>
  </r>
  <r>
    <x v="20077"/>
    <x v="0"/>
  </r>
  <r>
    <x v="20078"/>
    <x v="1"/>
  </r>
  <r>
    <x v="20079"/>
    <x v="1"/>
  </r>
  <r>
    <x v="20080"/>
    <x v="1"/>
  </r>
  <r>
    <x v="20081"/>
    <x v="1"/>
  </r>
  <r>
    <x v="20082"/>
    <x v="0"/>
  </r>
  <r>
    <x v="20083"/>
    <x v="0"/>
  </r>
  <r>
    <x v="20084"/>
    <x v="0"/>
  </r>
  <r>
    <x v="20085"/>
    <x v="0"/>
  </r>
  <r>
    <x v="20086"/>
    <x v="0"/>
  </r>
  <r>
    <x v="20087"/>
    <x v="0"/>
  </r>
  <r>
    <x v="20088"/>
    <x v="1"/>
  </r>
  <r>
    <x v="20089"/>
    <x v="0"/>
  </r>
  <r>
    <x v="20090"/>
    <x v="0"/>
  </r>
  <r>
    <x v="20091"/>
    <x v="1"/>
  </r>
  <r>
    <x v="20092"/>
    <x v="0"/>
  </r>
  <r>
    <x v="20093"/>
    <x v="0"/>
  </r>
  <r>
    <x v="20094"/>
    <x v="1"/>
  </r>
  <r>
    <x v="20095"/>
    <x v="0"/>
  </r>
  <r>
    <x v="20096"/>
    <x v="1"/>
  </r>
  <r>
    <x v="20097"/>
    <x v="0"/>
  </r>
  <r>
    <x v="20098"/>
    <x v="1"/>
  </r>
  <r>
    <x v="20099"/>
    <x v="1"/>
  </r>
  <r>
    <x v="20100"/>
    <x v="0"/>
  </r>
  <r>
    <x v="20101"/>
    <x v="1"/>
  </r>
  <r>
    <x v="20102"/>
    <x v="0"/>
  </r>
  <r>
    <x v="20103"/>
    <x v="1"/>
  </r>
  <r>
    <x v="20104"/>
    <x v="0"/>
  </r>
  <r>
    <x v="20105"/>
    <x v="1"/>
  </r>
  <r>
    <x v="20106"/>
    <x v="1"/>
  </r>
  <r>
    <x v="20107"/>
    <x v="1"/>
  </r>
  <r>
    <x v="20108"/>
    <x v="0"/>
  </r>
  <r>
    <x v="20109"/>
    <x v="1"/>
  </r>
  <r>
    <x v="20110"/>
    <x v="1"/>
  </r>
  <r>
    <x v="20111"/>
    <x v="1"/>
  </r>
  <r>
    <x v="20112"/>
    <x v="0"/>
  </r>
  <r>
    <x v="20113"/>
    <x v="1"/>
  </r>
  <r>
    <x v="20114"/>
    <x v="1"/>
  </r>
  <r>
    <x v="20115"/>
    <x v="1"/>
  </r>
  <r>
    <x v="20116"/>
    <x v="1"/>
  </r>
  <r>
    <x v="20117"/>
    <x v="0"/>
  </r>
  <r>
    <x v="20118"/>
    <x v="1"/>
  </r>
  <r>
    <x v="20119"/>
    <x v="0"/>
  </r>
  <r>
    <x v="20120"/>
    <x v="1"/>
  </r>
  <r>
    <x v="20121"/>
    <x v="0"/>
  </r>
  <r>
    <x v="20122"/>
    <x v="0"/>
  </r>
  <r>
    <x v="20123"/>
    <x v="0"/>
  </r>
  <r>
    <x v="20124"/>
    <x v="0"/>
  </r>
  <r>
    <x v="20125"/>
    <x v="0"/>
  </r>
  <r>
    <x v="20126"/>
    <x v="1"/>
  </r>
  <r>
    <x v="20127"/>
    <x v="0"/>
  </r>
  <r>
    <x v="20128"/>
    <x v="1"/>
  </r>
  <r>
    <x v="20129"/>
    <x v="1"/>
  </r>
  <r>
    <x v="20130"/>
    <x v="0"/>
  </r>
  <r>
    <x v="20131"/>
    <x v="0"/>
  </r>
  <r>
    <x v="20132"/>
    <x v="0"/>
  </r>
  <r>
    <x v="20133"/>
    <x v="1"/>
  </r>
  <r>
    <x v="20134"/>
    <x v="1"/>
  </r>
  <r>
    <x v="20135"/>
    <x v="1"/>
  </r>
  <r>
    <x v="20136"/>
    <x v="0"/>
  </r>
  <r>
    <x v="20137"/>
    <x v="1"/>
  </r>
  <r>
    <x v="20138"/>
    <x v="0"/>
  </r>
  <r>
    <x v="20139"/>
    <x v="0"/>
  </r>
  <r>
    <x v="20140"/>
    <x v="1"/>
  </r>
  <r>
    <x v="20141"/>
    <x v="0"/>
  </r>
  <r>
    <x v="20142"/>
    <x v="1"/>
  </r>
  <r>
    <x v="20143"/>
    <x v="0"/>
  </r>
  <r>
    <x v="20144"/>
    <x v="1"/>
  </r>
  <r>
    <x v="20145"/>
    <x v="0"/>
  </r>
  <r>
    <x v="20146"/>
    <x v="1"/>
  </r>
  <r>
    <x v="20147"/>
    <x v="0"/>
  </r>
  <r>
    <x v="20148"/>
    <x v="0"/>
  </r>
  <r>
    <x v="20149"/>
    <x v="1"/>
  </r>
  <r>
    <x v="20150"/>
    <x v="0"/>
  </r>
  <r>
    <x v="20151"/>
    <x v="1"/>
  </r>
  <r>
    <x v="20152"/>
    <x v="1"/>
  </r>
  <r>
    <x v="20153"/>
    <x v="0"/>
  </r>
  <r>
    <x v="20154"/>
    <x v="0"/>
  </r>
  <r>
    <x v="20155"/>
    <x v="1"/>
  </r>
  <r>
    <x v="20156"/>
    <x v="0"/>
  </r>
  <r>
    <x v="20157"/>
    <x v="1"/>
  </r>
  <r>
    <x v="20158"/>
    <x v="0"/>
  </r>
  <r>
    <x v="20159"/>
    <x v="1"/>
  </r>
  <r>
    <x v="20160"/>
    <x v="0"/>
  </r>
  <r>
    <x v="20161"/>
    <x v="1"/>
  </r>
  <r>
    <x v="20162"/>
    <x v="1"/>
  </r>
  <r>
    <x v="20163"/>
    <x v="1"/>
  </r>
  <r>
    <x v="20164"/>
    <x v="1"/>
  </r>
  <r>
    <x v="20165"/>
    <x v="1"/>
  </r>
  <r>
    <x v="20166"/>
    <x v="1"/>
  </r>
  <r>
    <x v="20167"/>
    <x v="0"/>
  </r>
  <r>
    <x v="20168"/>
    <x v="0"/>
  </r>
  <r>
    <x v="20169"/>
    <x v="1"/>
  </r>
  <r>
    <x v="20170"/>
    <x v="0"/>
  </r>
  <r>
    <x v="20171"/>
    <x v="1"/>
  </r>
  <r>
    <x v="20172"/>
    <x v="1"/>
  </r>
  <r>
    <x v="20173"/>
    <x v="1"/>
  </r>
  <r>
    <x v="20174"/>
    <x v="1"/>
  </r>
  <r>
    <x v="20175"/>
    <x v="1"/>
  </r>
  <r>
    <x v="20176"/>
    <x v="0"/>
  </r>
  <r>
    <x v="20177"/>
    <x v="1"/>
  </r>
  <r>
    <x v="20178"/>
    <x v="1"/>
  </r>
  <r>
    <x v="20179"/>
    <x v="0"/>
  </r>
  <r>
    <x v="20180"/>
    <x v="1"/>
  </r>
  <r>
    <x v="20181"/>
    <x v="0"/>
  </r>
  <r>
    <x v="20182"/>
    <x v="1"/>
  </r>
  <r>
    <x v="20183"/>
    <x v="1"/>
  </r>
  <r>
    <x v="20184"/>
    <x v="1"/>
  </r>
  <r>
    <x v="20185"/>
    <x v="0"/>
  </r>
  <r>
    <x v="20186"/>
    <x v="1"/>
  </r>
  <r>
    <x v="20187"/>
    <x v="0"/>
  </r>
  <r>
    <x v="20188"/>
    <x v="0"/>
  </r>
  <r>
    <x v="20189"/>
    <x v="0"/>
  </r>
  <r>
    <x v="20190"/>
    <x v="0"/>
  </r>
  <r>
    <x v="20191"/>
    <x v="1"/>
  </r>
  <r>
    <x v="20192"/>
    <x v="1"/>
  </r>
  <r>
    <x v="20193"/>
    <x v="0"/>
  </r>
  <r>
    <x v="20194"/>
    <x v="1"/>
  </r>
  <r>
    <x v="20195"/>
    <x v="0"/>
  </r>
  <r>
    <x v="20196"/>
    <x v="0"/>
  </r>
  <r>
    <x v="20197"/>
    <x v="0"/>
  </r>
  <r>
    <x v="20198"/>
    <x v="0"/>
  </r>
  <r>
    <x v="20199"/>
    <x v="0"/>
  </r>
  <r>
    <x v="20200"/>
    <x v="1"/>
  </r>
  <r>
    <x v="20201"/>
    <x v="0"/>
  </r>
  <r>
    <x v="20202"/>
    <x v="1"/>
  </r>
  <r>
    <x v="20203"/>
    <x v="1"/>
  </r>
  <r>
    <x v="20204"/>
    <x v="0"/>
  </r>
  <r>
    <x v="20205"/>
    <x v="1"/>
  </r>
  <r>
    <x v="20206"/>
    <x v="0"/>
  </r>
  <r>
    <x v="20207"/>
    <x v="0"/>
  </r>
  <r>
    <x v="20208"/>
    <x v="0"/>
  </r>
  <r>
    <x v="20209"/>
    <x v="1"/>
  </r>
  <r>
    <x v="20210"/>
    <x v="0"/>
  </r>
  <r>
    <x v="20211"/>
    <x v="1"/>
  </r>
  <r>
    <x v="20212"/>
    <x v="0"/>
  </r>
  <r>
    <x v="20213"/>
    <x v="0"/>
  </r>
  <r>
    <x v="20214"/>
    <x v="0"/>
  </r>
  <r>
    <x v="20215"/>
    <x v="1"/>
  </r>
  <r>
    <x v="20216"/>
    <x v="0"/>
  </r>
  <r>
    <x v="20217"/>
    <x v="0"/>
  </r>
  <r>
    <x v="20218"/>
    <x v="0"/>
  </r>
  <r>
    <x v="20219"/>
    <x v="0"/>
  </r>
  <r>
    <x v="20220"/>
    <x v="1"/>
  </r>
  <r>
    <x v="20221"/>
    <x v="1"/>
  </r>
  <r>
    <x v="20222"/>
    <x v="0"/>
  </r>
  <r>
    <x v="20223"/>
    <x v="1"/>
  </r>
  <r>
    <x v="20224"/>
    <x v="1"/>
  </r>
  <r>
    <x v="20225"/>
    <x v="1"/>
  </r>
  <r>
    <x v="20226"/>
    <x v="0"/>
  </r>
  <r>
    <x v="20227"/>
    <x v="0"/>
  </r>
  <r>
    <x v="20228"/>
    <x v="1"/>
  </r>
  <r>
    <x v="20229"/>
    <x v="0"/>
  </r>
  <r>
    <x v="20230"/>
    <x v="0"/>
  </r>
  <r>
    <x v="20231"/>
    <x v="0"/>
  </r>
  <r>
    <x v="20232"/>
    <x v="1"/>
  </r>
  <r>
    <x v="20233"/>
    <x v="0"/>
  </r>
  <r>
    <x v="20234"/>
    <x v="1"/>
  </r>
  <r>
    <x v="20235"/>
    <x v="1"/>
  </r>
  <r>
    <x v="20236"/>
    <x v="1"/>
  </r>
  <r>
    <x v="20237"/>
    <x v="1"/>
  </r>
  <r>
    <x v="20238"/>
    <x v="0"/>
  </r>
  <r>
    <x v="20239"/>
    <x v="1"/>
  </r>
  <r>
    <x v="20240"/>
    <x v="1"/>
  </r>
  <r>
    <x v="20241"/>
    <x v="1"/>
  </r>
  <r>
    <x v="20242"/>
    <x v="0"/>
  </r>
  <r>
    <x v="20243"/>
    <x v="1"/>
  </r>
  <r>
    <x v="20244"/>
    <x v="1"/>
  </r>
  <r>
    <x v="20245"/>
    <x v="0"/>
  </r>
  <r>
    <x v="20246"/>
    <x v="1"/>
  </r>
  <r>
    <x v="20247"/>
    <x v="1"/>
  </r>
  <r>
    <x v="20248"/>
    <x v="1"/>
  </r>
  <r>
    <x v="20249"/>
    <x v="0"/>
  </r>
  <r>
    <x v="20250"/>
    <x v="0"/>
  </r>
  <r>
    <x v="20251"/>
    <x v="0"/>
  </r>
  <r>
    <x v="20252"/>
    <x v="0"/>
  </r>
  <r>
    <x v="20253"/>
    <x v="0"/>
  </r>
  <r>
    <x v="20254"/>
    <x v="0"/>
  </r>
  <r>
    <x v="20255"/>
    <x v="0"/>
  </r>
  <r>
    <x v="20256"/>
    <x v="1"/>
  </r>
  <r>
    <x v="20257"/>
    <x v="1"/>
  </r>
  <r>
    <x v="20258"/>
    <x v="1"/>
  </r>
  <r>
    <x v="20259"/>
    <x v="1"/>
  </r>
  <r>
    <x v="20260"/>
    <x v="1"/>
  </r>
  <r>
    <x v="20261"/>
    <x v="1"/>
  </r>
  <r>
    <x v="20262"/>
    <x v="1"/>
  </r>
  <r>
    <x v="20263"/>
    <x v="1"/>
  </r>
  <r>
    <x v="20264"/>
    <x v="0"/>
  </r>
  <r>
    <x v="20265"/>
    <x v="0"/>
  </r>
  <r>
    <x v="20266"/>
    <x v="1"/>
  </r>
  <r>
    <x v="20267"/>
    <x v="1"/>
  </r>
  <r>
    <x v="20268"/>
    <x v="1"/>
  </r>
  <r>
    <x v="20269"/>
    <x v="0"/>
  </r>
  <r>
    <x v="20270"/>
    <x v="1"/>
  </r>
  <r>
    <x v="20271"/>
    <x v="1"/>
  </r>
  <r>
    <x v="20272"/>
    <x v="1"/>
  </r>
  <r>
    <x v="20273"/>
    <x v="0"/>
  </r>
  <r>
    <x v="20274"/>
    <x v="0"/>
  </r>
  <r>
    <x v="20275"/>
    <x v="1"/>
  </r>
  <r>
    <x v="20276"/>
    <x v="1"/>
  </r>
  <r>
    <x v="20277"/>
    <x v="0"/>
  </r>
  <r>
    <x v="20278"/>
    <x v="1"/>
  </r>
  <r>
    <x v="20279"/>
    <x v="0"/>
  </r>
  <r>
    <x v="20280"/>
    <x v="1"/>
  </r>
  <r>
    <x v="20281"/>
    <x v="1"/>
  </r>
  <r>
    <x v="20282"/>
    <x v="0"/>
  </r>
  <r>
    <x v="20283"/>
    <x v="0"/>
  </r>
  <r>
    <x v="20284"/>
    <x v="0"/>
  </r>
  <r>
    <x v="20285"/>
    <x v="0"/>
  </r>
  <r>
    <x v="20286"/>
    <x v="0"/>
  </r>
  <r>
    <x v="20287"/>
    <x v="1"/>
  </r>
  <r>
    <x v="20288"/>
    <x v="0"/>
  </r>
  <r>
    <x v="20289"/>
    <x v="0"/>
  </r>
  <r>
    <x v="20290"/>
    <x v="1"/>
  </r>
  <r>
    <x v="20291"/>
    <x v="0"/>
  </r>
  <r>
    <x v="20292"/>
    <x v="0"/>
  </r>
  <r>
    <x v="20293"/>
    <x v="1"/>
  </r>
  <r>
    <x v="20294"/>
    <x v="1"/>
  </r>
  <r>
    <x v="20295"/>
    <x v="1"/>
  </r>
  <r>
    <x v="20296"/>
    <x v="1"/>
  </r>
  <r>
    <x v="20297"/>
    <x v="0"/>
  </r>
  <r>
    <x v="20298"/>
    <x v="0"/>
  </r>
  <r>
    <x v="20299"/>
    <x v="1"/>
  </r>
  <r>
    <x v="20300"/>
    <x v="1"/>
  </r>
  <r>
    <x v="20301"/>
    <x v="0"/>
  </r>
  <r>
    <x v="20302"/>
    <x v="1"/>
  </r>
  <r>
    <x v="20303"/>
    <x v="1"/>
  </r>
  <r>
    <x v="20304"/>
    <x v="0"/>
  </r>
  <r>
    <x v="20305"/>
    <x v="0"/>
  </r>
  <r>
    <x v="20306"/>
    <x v="1"/>
  </r>
  <r>
    <x v="20307"/>
    <x v="0"/>
  </r>
  <r>
    <x v="20308"/>
    <x v="0"/>
  </r>
  <r>
    <x v="20309"/>
    <x v="1"/>
  </r>
  <r>
    <x v="20310"/>
    <x v="0"/>
  </r>
  <r>
    <x v="20311"/>
    <x v="0"/>
  </r>
  <r>
    <x v="20312"/>
    <x v="1"/>
  </r>
  <r>
    <x v="20313"/>
    <x v="0"/>
  </r>
  <r>
    <x v="20314"/>
    <x v="1"/>
  </r>
  <r>
    <x v="20315"/>
    <x v="0"/>
  </r>
  <r>
    <x v="20316"/>
    <x v="1"/>
  </r>
  <r>
    <x v="20317"/>
    <x v="1"/>
  </r>
  <r>
    <x v="20318"/>
    <x v="0"/>
  </r>
  <r>
    <x v="20319"/>
    <x v="1"/>
  </r>
  <r>
    <x v="20320"/>
    <x v="1"/>
  </r>
  <r>
    <x v="20321"/>
    <x v="1"/>
  </r>
  <r>
    <x v="20322"/>
    <x v="1"/>
  </r>
  <r>
    <x v="20323"/>
    <x v="1"/>
  </r>
  <r>
    <x v="20324"/>
    <x v="1"/>
  </r>
  <r>
    <x v="20325"/>
    <x v="1"/>
  </r>
  <r>
    <x v="20326"/>
    <x v="1"/>
  </r>
  <r>
    <x v="20327"/>
    <x v="1"/>
  </r>
  <r>
    <x v="20328"/>
    <x v="0"/>
  </r>
  <r>
    <x v="20329"/>
    <x v="0"/>
  </r>
  <r>
    <x v="20330"/>
    <x v="1"/>
  </r>
  <r>
    <x v="20331"/>
    <x v="0"/>
  </r>
  <r>
    <x v="20332"/>
    <x v="1"/>
  </r>
  <r>
    <x v="20333"/>
    <x v="0"/>
  </r>
  <r>
    <x v="20334"/>
    <x v="1"/>
  </r>
  <r>
    <x v="20335"/>
    <x v="1"/>
  </r>
  <r>
    <x v="20336"/>
    <x v="1"/>
  </r>
  <r>
    <x v="20337"/>
    <x v="1"/>
  </r>
  <r>
    <x v="20338"/>
    <x v="1"/>
  </r>
  <r>
    <x v="20339"/>
    <x v="1"/>
  </r>
  <r>
    <x v="20340"/>
    <x v="0"/>
  </r>
  <r>
    <x v="20341"/>
    <x v="1"/>
  </r>
  <r>
    <x v="20342"/>
    <x v="0"/>
  </r>
  <r>
    <x v="20343"/>
    <x v="1"/>
  </r>
  <r>
    <x v="20344"/>
    <x v="1"/>
  </r>
  <r>
    <x v="20345"/>
    <x v="0"/>
  </r>
  <r>
    <x v="20346"/>
    <x v="0"/>
  </r>
  <r>
    <x v="20347"/>
    <x v="0"/>
  </r>
  <r>
    <x v="20348"/>
    <x v="0"/>
  </r>
  <r>
    <x v="20349"/>
    <x v="0"/>
  </r>
  <r>
    <x v="20350"/>
    <x v="0"/>
  </r>
  <r>
    <x v="20351"/>
    <x v="1"/>
  </r>
  <r>
    <x v="20352"/>
    <x v="1"/>
  </r>
  <r>
    <x v="20353"/>
    <x v="1"/>
  </r>
  <r>
    <x v="20354"/>
    <x v="0"/>
  </r>
  <r>
    <x v="20355"/>
    <x v="0"/>
  </r>
  <r>
    <x v="20356"/>
    <x v="1"/>
  </r>
  <r>
    <x v="20357"/>
    <x v="0"/>
  </r>
  <r>
    <x v="20358"/>
    <x v="1"/>
  </r>
  <r>
    <x v="20359"/>
    <x v="0"/>
  </r>
  <r>
    <x v="20360"/>
    <x v="1"/>
  </r>
  <r>
    <x v="20361"/>
    <x v="1"/>
  </r>
  <r>
    <x v="20362"/>
    <x v="1"/>
  </r>
  <r>
    <x v="20363"/>
    <x v="0"/>
  </r>
  <r>
    <x v="20364"/>
    <x v="1"/>
  </r>
  <r>
    <x v="20365"/>
    <x v="1"/>
  </r>
  <r>
    <x v="20366"/>
    <x v="1"/>
  </r>
  <r>
    <x v="20367"/>
    <x v="0"/>
  </r>
  <r>
    <x v="20368"/>
    <x v="0"/>
  </r>
  <r>
    <x v="20369"/>
    <x v="1"/>
  </r>
  <r>
    <x v="20370"/>
    <x v="1"/>
  </r>
  <r>
    <x v="20371"/>
    <x v="0"/>
  </r>
  <r>
    <x v="20372"/>
    <x v="0"/>
  </r>
  <r>
    <x v="20373"/>
    <x v="0"/>
  </r>
  <r>
    <x v="20374"/>
    <x v="0"/>
  </r>
  <r>
    <x v="20375"/>
    <x v="0"/>
  </r>
  <r>
    <x v="20376"/>
    <x v="1"/>
  </r>
  <r>
    <x v="20377"/>
    <x v="1"/>
  </r>
  <r>
    <x v="20378"/>
    <x v="1"/>
  </r>
  <r>
    <x v="20379"/>
    <x v="1"/>
  </r>
  <r>
    <x v="20380"/>
    <x v="1"/>
  </r>
  <r>
    <x v="20381"/>
    <x v="1"/>
  </r>
  <r>
    <x v="20382"/>
    <x v="0"/>
  </r>
  <r>
    <x v="20383"/>
    <x v="1"/>
  </r>
  <r>
    <x v="20384"/>
    <x v="0"/>
  </r>
  <r>
    <x v="20385"/>
    <x v="0"/>
  </r>
  <r>
    <x v="20386"/>
    <x v="0"/>
  </r>
  <r>
    <x v="20387"/>
    <x v="0"/>
  </r>
  <r>
    <x v="20388"/>
    <x v="0"/>
  </r>
  <r>
    <x v="20389"/>
    <x v="0"/>
  </r>
  <r>
    <x v="20390"/>
    <x v="1"/>
  </r>
  <r>
    <x v="20391"/>
    <x v="0"/>
  </r>
  <r>
    <x v="20392"/>
    <x v="1"/>
  </r>
  <r>
    <x v="20393"/>
    <x v="1"/>
  </r>
  <r>
    <x v="20394"/>
    <x v="1"/>
  </r>
  <r>
    <x v="20395"/>
    <x v="1"/>
  </r>
  <r>
    <x v="20396"/>
    <x v="0"/>
  </r>
  <r>
    <x v="20397"/>
    <x v="1"/>
  </r>
  <r>
    <x v="20398"/>
    <x v="0"/>
  </r>
  <r>
    <x v="20399"/>
    <x v="0"/>
  </r>
  <r>
    <x v="20400"/>
    <x v="0"/>
  </r>
  <r>
    <x v="20401"/>
    <x v="0"/>
  </r>
  <r>
    <x v="20402"/>
    <x v="0"/>
  </r>
  <r>
    <x v="20403"/>
    <x v="0"/>
  </r>
  <r>
    <x v="20404"/>
    <x v="0"/>
  </r>
  <r>
    <x v="20405"/>
    <x v="0"/>
  </r>
  <r>
    <x v="20406"/>
    <x v="0"/>
  </r>
  <r>
    <x v="20407"/>
    <x v="1"/>
  </r>
  <r>
    <x v="20408"/>
    <x v="0"/>
  </r>
  <r>
    <x v="20409"/>
    <x v="1"/>
  </r>
  <r>
    <x v="20410"/>
    <x v="0"/>
  </r>
  <r>
    <x v="20411"/>
    <x v="0"/>
  </r>
  <r>
    <x v="20412"/>
    <x v="0"/>
  </r>
  <r>
    <x v="20413"/>
    <x v="0"/>
  </r>
  <r>
    <x v="20414"/>
    <x v="1"/>
  </r>
  <r>
    <x v="20415"/>
    <x v="1"/>
  </r>
  <r>
    <x v="20416"/>
    <x v="1"/>
  </r>
  <r>
    <x v="20417"/>
    <x v="1"/>
  </r>
  <r>
    <x v="20418"/>
    <x v="0"/>
  </r>
  <r>
    <x v="20419"/>
    <x v="1"/>
  </r>
  <r>
    <x v="20420"/>
    <x v="0"/>
  </r>
  <r>
    <x v="20421"/>
    <x v="1"/>
  </r>
  <r>
    <x v="20422"/>
    <x v="0"/>
  </r>
  <r>
    <x v="20423"/>
    <x v="1"/>
  </r>
  <r>
    <x v="20424"/>
    <x v="1"/>
  </r>
  <r>
    <x v="20425"/>
    <x v="0"/>
  </r>
  <r>
    <x v="20426"/>
    <x v="1"/>
  </r>
  <r>
    <x v="20427"/>
    <x v="1"/>
  </r>
  <r>
    <x v="20428"/>
    <x v="0"/>
  </r>
  <r>
    <x v="20429"/>
    <x v="1"/>
  </r>
  <r>
    <x v="20430"/>
    <x v="1"/>
  </r>
  <r>
    <x v="20431"/>
    <x v="0"/>
  </r>
  <r>
    <x v="20432"/>
    <x v="0"/>
  </r>
  <r>
    <x v="20433"/>
    <x v="1"/>
  </r>
  <r>
    <x v="20434"/>
    <x v="0"/>
  </r>
  <r>
    <x v="20435"/>
    <x v="0"/>
  </r>
  <r>
    <x v="20436"/>
    <x v="1"/>
  </r>
  <r>
    <x v="20437"/>
    <x v="0"/>
  </r>
  <r>
    <x v="20438"/>
    <x v="1"/>
  </r>
  <r>
    <x v="20439"/>
    <x v="1"/>
  </r>
  <r>
    <x v="20440"/>
    <x v="1"/>
  </r>
  <r>
    <x v="20441"/>
    <x v="0"/>
  </r>
  <r>
    <x v="20442"/>
    <x v="0"/>
  </r>
  <r>
    <x v="20443"/>
    <x v="1"/>
  </r>
  <r>
    <x v="20444"/>
    <x v="1"/>
  </r>
  <r>
    <x v="20445"/>
    <x v="1"/>
  </r>
  <r>
    <x v="20446"/>
    <x v="1"/>
  </r>
  <r>
    <x v="20447"/>
    <x v="0"/>
  </r>
  <r>
    <x v="20448"/>
    <x v="1"/>
  </r>
  <r>
    <x v="20449"/>
    <x v="0"/>
  </r>
  <r>
    <x v="20450"/>
    <x v="1"/>
  </r>
  <r>
    <x v="20451"/>
    <x v="1"/>
  </r>
  <r>
    <x v="20452"/>
    <x v="0"/>
  </r>
  <r>
    <x v="20453"/>
    <x v="1"/>
  </r>
  <r>
    <x v="20454"/>
    <x v="0"/>
  </r>
  <r>
    <x v="20455"/>
    <x v="1"/>
  </r>
  <r>
    <x v="20456"/>
    <x v="1"/>
  </r>
  <r>
    <x v="20457"/>
    <x v="0"/>
  </r>
  <r>
    <x v="20458"/>
    <x v="1"/>
  </r>
  <r>
    <x v="20459"/>
    <x v="0"/>
  </r>
  <r>
    <x v="20460"/>
    <x v="0"/>
  </r>
  <r>
    <x v="20461"/>
    <x v="0"/>
  </r>
  <r>
    <x v="20462"/>
    <x v="0"/>
  </r>
  <r>
    <x v="20463"/>
    <x v="0"/>
  </r>
  <r>
    <x v="20464"/>
    <x v="0"/>
  </r>
  <r>
    <x v="20465"/>
    <x v="0"/>
  </r>
  <r>
    <x v="20466"/>
    <x v="0"/>
  </r>
  <r>
    <x v="20467"/>
    <x v="0"/>
  </r>
  <r>
    <x v="20468"/>
    <x v="0"/>
  </r>
  <r>
    <x v="20469"/>
    <x v="0"/>
  </r>
  <r>
    <x v="20470"/>
    <x v="0"/>
  </r>
  <r>
    <x v="20471"/>
    <x v="0"/>
  </r>
  <r>
    <x v="20472"/>
    <x v="1"/>
  </r>
  <r>
    <x v="20473"/>
    <x v="0"/>
  </r>
  <r>
    <x v="20474"/>
    <x v="1"/>
  </r>
  <r>
    <x v="20475"/>
    <x v="1"/>
  </r>
  <r>
    <x v="20476"/>
    <x v="0"/>
  </r>
  <r>
    <x v="20477"/>
    <x v="0"/>
  </r>
  <r>
    <x v="20478"/>
    <x v="1"/>
  </r>
  <r>
    <x v="20479"/>
    <x v="1"/>
  </r>
  <r>
    <x v="20480"/>
    <x v="0"/>
  </r>
  <r>
    <x v="20481"/>
    <x v="0"/>
  </r>
  <r>
    <x v="20482"/>
    <x v="0"/>
  </r>
  <r>
    <x v="20483"/>
    <x v="0"/>
  </r>
  <r>
    <x v="20484"/>
    <x v="1"/>
  </r>
  <r>
    <x v="20485"/>
    <x v="1"/>
  </r>
  <r>
    <x v="20486"/>
    <x v="0"/>
  </r>
  <r>
    <x v="20487"/>
    <x v="0"/>
  </r>
  <r>
    <x v="20488"/>
    <x v="0"/>
  </r>
  <r>
    <x v="20489"/>
    <x v="1"/>
  </r>
  <r>
    <x v="20490"/>
    <x v="1"/>
  </r>
  <r>
    <x v="20491"/>
    <x v="1"/>
  </r>
  <r>
    <x v="20492"/>
    <x v="0"/>
  </r>
  <r>
    <x v="20493"/>
    <x v="1"/>
  </r>
  <r>
    <x v="20494"/>
    <x v="0"/>
  </r>
  <r>
    <x v="20495"/>
    <x v="1"/>
  </r>
  <r>
    <x v="20496"/>
    <x v="1"/>
  </r>
  <r>
    <x v="20497"/>
    <x v="0"/>
  </r>
  <r>
    <x v="20498"/>
    <x v="0"/>
  </r>
  <r>
    <x v="20499"/>
    <x v="0"/>
  </r>
  <r>
    <x v="20500"/>
    <x v="1"/>
  </r>
  <r>
    <x v="20501"/>
    <x v="0"/>
  </r>
  <r>
    <x v="20502"/>
    <x v="0"/>
  </r>
  <r>
    <x v="20503"/>
    <x v="0"/>
  </r>
  <r>
    <x v="20504"/>
    <x v="0"/>
  </r>
  <r>
    <x v="20505"/>
    <x v="0"/>
  </r>
  <r>
    <x v="20506"/>
    <x v="0"/>
  </r>
  <r>
    <x v="20507"/>
    <x v="1"/>
  </r>
  <r>
    <x v="20508"/>
    <x v="1"/>
  </r>
  <r>
    <x v="20509"/>
    <x v="1"/>
  </r>
  <r>
    <x v="20510"/>
    <x v="0"/>
  </r>
  <r>
    <x v="20511"/>
    <x v="0"/>
  </r>
  <r>
    <x v="20512"/>
    <x v="0"/>
  </r>
  <r>
    <x v="20513"/>
    <x v="0"/>
  </r>
  <r>
    <x v="20514"/>
    <x v="1"/>
  </r>
  <r>
    <x v="20515"/>
    <x v="0"/>
  </r>
  <r>
    <x v="20516"/>
    <x v="0"/>
  </r>
  <r>
    <x v="20517"/>
    <x v="1"/>
  </r>
  <r>
    <x v="20518"/>
    <x v="1"/>
  </r>
  <r>
    <x v="20519"/>
    <x v="0"/>
  </r>
  <r>
    <x v="20520"/>
    <x v="1"/>
  </r>
  <r>
    <x v="20521"/>
    <x v="1"/>
  </r>
  <r>
    <x v="20522"/>
    <x v="0"/>
  </r>
  <r>
    <x v="20523"/>
    <x v="1"/>
  </r>
  <r>
    <x v="20524"/>
    <x v="1"/>
  </r>
  <r>
    <x v="20525"/>
    <x v="1"/>
  </r>
  <r>
    <x v="20526"/>
    <x v="0"/>
  </r>
  <r>
    <x v="20527"/>
    <x v="0"/>
  </r>
  <r>
    <x v="20528"/>
    <x v="0"/>
  </r>
  <r>
    <x v="20529"/>
    <x v="1"/>
  </r>
  <r>
    <x v="20530"/>
    <x v="0"/>
  </r>
  <r>
    <x v="20531"/>
    <x v="1"/>
  </r>
  <r>
    <x v="20532"/>
    <x v="0"/>
  </r>
  <r>
    <x v="20533"/>
    <x v="0"/>
  </r>
  <r>
    <x v="20534"/>
    <x v="0"/>
  </r>
  <r>
    <x v="20535"/>
    <x v="0"/>
  </r>
  <r>
    <x v="20536"/>
    <x v="1"/>
  </r>
  <r>
    <x v="20537"/>
    <x v="0"/>
  </r>
  <r>
    <x v="20538"/>
    <x v="1"/>
  </r>
  <r>
    <x v="20539"/>
    <x v="1"/>
  </r>
  <r>
    <x v="20540"/>
    <x v="1"/>
  </r>
  <r>
    <x v="20541"/>
    <x v="1"/>
  </r>
  <r>
    <x v="20542"/>
    <x v="1"/>
  </r>
  <r>
    <x v="20543"/>
    <x v="0"/>
  </r>
  <r>
    <x v="20544"/>
    <x v="1"/>
  </r>
  <r>
    <x v="20545"/>
    <x v="1"/>
  </r>
  <r>
    <x v="20546"/>
    <x v="0"/>
  </r>
  <r>
    <x v="20547"/>
    <x v="0"/>
  </r>
  <r>
    <x v="20548"/>
    <x v="0"/>
  </r>
  <r>
    <x v="20549"/>
    <x v="1"/>
  </r>
  <r>
    <x v="20550"/>
    <x v="0"/>
  </r>
  <r>
    <x v="20551"/>
    <x v="0"/>
  </r>
  <r>
    <x v="20552"/>
    <x v="0"/>
  </r>
  <r>
    <x v="20553"/>
    <x v="0"/>
  </r>
  <r>
    <x v="20554"/>
    <x v="0"/>
  </r>
  <r>
    <x v="20555"/>
    <x v="0"/>
  </r>
  <r>
    <x v="20556"/>
    <x v="0"/>
  </r>
  <r>
    <x v="20557"/>
    <x v="0"/>
  </r>
  <r>
    <x v="20558"/>
    <x v="0"/>
  </r>
  <r>
    <x v="20559"/>
    <x v="1"/>
  </r>
  <r>
    <x v="20560"/>
    <x v="1"/>
  </r>
  <r>
    <x v="20561"/>
    <x v="1"/>
  </r>
  <r>
    <x v="20562"/>
    <x v="1"/>
  </r>
  <r>
    <x v="20563"/>
    <x v="1"/>
  </r>
  <r>
    <x v="20564"/>
    <x v="0"/>
  </r>
  <r>
    <x v="20565"/>
    <x v="1"/>
  </r>
  <r>
    <x v="20566"/>
    <x v="0"/>
  </r>
  <r>
    <x v="20567"/>
    <x v="1"/>
  </r>
  <r>
    <x v="20568"/>
    <x v="0"/>
  </r>
  <r>
    <x v="20569"/>
    <x v="0"/>
  </r>
  <r>
    <x v="20570"/>
    <x v="0"/>
  </r>
  <r>
    <x v="20571"/>
    <x v="0"/>
  </r>
  <r>
    <x v="20572"/>
    <x v="1"/>
  </r>
  <r>
    <x v="20573"/>
    <x v="0"/>
  </r>
  <r>
    <x v="20574"/>
    <x v="0"/>
  </r>
  <r>
    <x v="20575"/>
    <x v="1"/>
  </r>
  <r>
    <x v="20576"/>
    <x v="0"/>
  </r>
  <r>
    <x v="20577"/>
    <x v="1"/>
  </r>
  <r>
    <x v="20578"/>
    <x v="0"/>
  </r>
  <r>
    <x v="20579"/>
    <x v="1"/>
  </r>
  <r>
    <x v="20580"/>
    <x v="1"/>
  </r>
  <r>
    <x v="20581"/>
    <x v="0"/>
  </r>
  <r>
    <x v="20582"/>
    <x v="0"/>
  </r>
  <r>
    <x v="20583"/>
    <x v="0"/>
  </r>
  <r>
    <x v="20584"/>
    <x v="0"/>
  </r>
  <r>
    <x v="20585"/>
    <x v="1"/>
  </r>
  <r>
    <x v="20586"/>
    <x v="1"/>
  </r>
  <r>
    <x v="20587"/>
    <x v="0"/>
  </r>
  <r>
    <x v="20588"/>
    <x v="0"/>
  </r>
  <r>
    <x v="20589"/>
    <x v="0"/>
  </r>
  <r>
    <x v="20590"/>
    <x v="0"/>
  </r>
  <r>
    <x v="20591"/>
    <x v="0"/>
  </r>
  <r>
    <x v="20592"/>
    <x v="1"/>
  </r>
  <r>
    <x v="20593"/>
    <x v="1"/>
  </r>
  <r>
    <x v="20594"/>
    <x v="1"/>
  </r>
  <r>
    <x v="20595"/>
    <x v="1"/>
  </r>
  <r>
    <x v="20596"/>
    <x v="0"/>
  </r>
  <r>
    <x v="20597"/>
    <x v="0"/>
  </r>
  <r>
    <x v="20598"/>
    <x v="1"/>
  </r>
  <r>
    <x v="20599"/>
    <x v="1"/>
  </r>
  <r>
    <x v="20600"/>
    <x v="0"/>
  </r>
  <r>
    <x v="20601"/>
    <x v="1"/>
  </r>
  <r>
    <x v="20602"/>
    <x v="1"/>
  </r>
  <r>
    <x v="20603"/>
    <x v="0"/>
  </r>
  <r>
    <x v="20604"/>
    <x v="1"/>
  </r>
  <r>
    <x v="20605"/>
    <x v="1"/>
  </r>
  <r>
    <x v="20606"/>
    <x v="1"/>
  </r>
  <r>
    <x v="20607"/>
    <x v="0"/>
  </r>
  <r>
    <x v="20608"/>
    <x v="1"/>
  </r>
  <r>
    <x v="20609"/>
    <x v="0"/>
  </r>
  <r>
    <x v="20610"/>
    <x v="1"/>
  </r>
  <r>
    <x v="20611"/>
    <x v="0"/>
  </r>
  <r>
    <x v="20612"/>
    <x v="1"/>
  </r>
  <r>
    <x v="20613"/>
    <x v="1"/>
  </r>
  <r>
    <x v="20614"/>
    <x v="1"/>
  </r>
  <r>
    <x v="20615"/>
    <x v="1"/>
  </r>
  <r>
    <x v="20616"/>
    <x v="0"/>
  </r>
  <r>
    <x v="20617"/>
    <x v="1"/>
  </r>
  <r>
    <x v="20618"/>
    <x v="1"/>
  </r>
  <r>
    <x v="20619"/>
    <x v="0"/>
  </r>
  <r>
    <x v="20620"/>
    <x v="1"/>
  </r>
  <r>
    <x v="20621"/>
    <x v="1"/>
  </r>
  <r>
    <x v="20622"/>
    <x v="1"/>
  </r>
  <r>
    <x v="20623"/>
    <x v="0"/>
  </r>
  <r>
    <x v="20624"/>
    <x v="1"/>
  </r>
  <r>
    <x v="20625"/>
    <x v="1"/>
  </r>
  <r>
    <x v="20626"/>
    <x v="0"/>
  </r>
  <r>
    <x v="20627"/>
    <x v="0"/>
  </r>
  <r>
    <x v="20628"/>
    <x v="0"/>
  </r>
  <r>
    <x v="20629"/>
    <x v="1"/>
  </r>
  <r>
    <x v="20630"/>
    <x v="0"/>
  </r>
  <r>
    <x v="20631"/>
    <x v="0"/>
  </r>
  <r>
    <x v="20632"/>
    <x v="0"/>
  </r>
  <r>
    <x v="20633"/>
    <x v="0"/>
  </r>
  <r>
    <x v="20634"/>
    <x v="0"/>
  </r>
  <r>
    <x v="20635"/>
    <x v="0"/>
  </r>
  <r>
    <x v="20636"/>
    <x v="1"/>
  </r>
  <r>
    <x v="20637"/>
    <x v="0"/>
  </r>
  <r>
    <x v="20638"/>
    <x v="0"/>
  </r>
  <r>
    <x v="20639"/>
    <x v="0"/>
  </r>
  <r>
    <x v="20640"/>
    <x v="1"/>
  </r>
  <r>
    <x v="20641"/>
    <x v="1"/>
  </r>
  <r>
    <x v="20642"/>
    <x v="0"/>
  </r>
  <r>
    <x v="20643"/>
    <x v="1"/>
  </r>
  <r>
    <x v="20644"/>
    <x v="1"/>
  </r>
  <r>
    <x v="20645"/>
    <x v="0"/>
  </r>
  <r>
    <x v="20646"/>
    <x v="1"/>
  </r>
  <r>
    <x v="20647"/>
    <x v="1"/>
  </r>
  <r>
    <x v="20648"/>
    <x v="0"/>
  </r>
  <r>
    <x v="20649"/>
    <x v="0"/>
  </r>
  <r>
    <x v="20650"/>
    <x v="1"/>
  </r>
  <r>
    <x v="20651"/>
    <x v="0"/>
  </r>
  <r>
    <x v="20652"/>
    <x v="1"/>
  </r>
  <r>
    <x v="20653"/>
    <x v="0"/>
  </r>
  <r>
    <x v="20654"/>
    <x v="0"/>
  </r>
  <r>
    <x v="20655"/>
    <x v="0"/>
  </r>
  <r>
    <x v="20656"/>
    <x v="1"/>
  </r>
  <r>
    <x v="20657"/>
    <x v="0"/>
  </r>
  <r>
    <x v="20658"/>
    <x v="1"/>
  </r>
  <r>
    <x v="20659"/>
    <x v="1"/>
  </r>
  <r>
    <x v="20660"/>
    <x v="1"/>
  </r>
  <r>
    <x v="20661"/>
    <x v="1"/>
  </r>
  <r>
    <x v="20662"/>
    <x v="1"/>
  </r>
  <r>
    <x v="20663"/>
    <x v="1"/>
  </r>
  <r>
    <x v="20664"/>
    <x v="1"/>
  </r>
  <r>
    <x v="20665"/>
    <x v="0"/>
  </r>
  <r>
    <x v="20666"/>
    <x v="0"/>
  </r>
  <r>
    <x v="20667"/>
    <x v="0"/>
  </r>
  <r>
    <x v="20668"/>
    <x v="0"/>
  </r>
  <r>
    <x v="20669"/>
    <x v="0"/>
  </r>
  <r>
    <x v="20670"/>
    <x v="0"/>
  </r>
  <r>
    <x v="20671"/>
    <x v="1"/>
  </r>
  <r>
    <x v="20672"/>
    <x v="1"/>
  </r>
  <r>
    <x v="20673"/>
    <x v="1"/>
  </r>
  <r>
    <x v="20674"/>
    <x v="0"/>
  </r>
  <r>
    <x v="20675"/>
    <x v="1"/>
  </r>
  <r>
    <x v="20676"/>
    <x v="1"/>
  </r>
  <r>
    <x v="20677"/>
    <x v="0"/>
  </r>
  <r>
    <x v="20678"/>
    <x v="0"/>
  </r>
  <r>
    <x v="20679"/>
    <x v="0"/>
  </r>
  <r>
    <x v="20680"/>
    <x v="1"/>
  </r>
  <r>
    <x v="20681"/>
    <x v="1"/>
  </r>
  <r>
    <x v="20682"/>
    <x v="0"/>
  </r>
  <r>
    <x v="20683"/>
    <x v="0"/>
  </r>
  <r>
    <x v="20684"/>
    <x v="0"/>
  </r>
  <r>
    <x v="20685"/>
    <x v="0"/>
  </r>
  <r>
    <x v="20686"/>
    <x v="1"/>
  </r>
  <r>
    <x v="20687"/>
    <x v="0"/>
  </r>
  <r>
    <x v="20688"/>
    <x v="1"/>
  </r>
  <r>
    <x v="20689"/>
    <x v="0"/>
  </r>
  <r>
    <x v="20690"/>
    <x v="0"/>
  </r>
  <r>
    <x v="20691"/>
    <x v="0"/>
  </r>
  <r>
    <x v="20692"/>
    <x v="1"/>
  </r>
  <r>
    <x v="20693"/>
    <x v="1"/>
  </r>
  <r>
    <x v="20694"/>
    <x v="0"/>
  </r>
  <r>
    <x v="20695"/>
    <x v="1"/>
  </r>
  <r>
    <x v="20696"/>
    <x v="0"/>
  </r>
  <r>
    <x v="20697"/>
    <x v="1"/>
  </r>
  <r>
    <x v="20698"/>
    <x v="0"/>
  </r>
  <r>
    <x v="20699"/>
    <x v="0"/>
  </r>
  <r>
    <x v="20700"/>
    <x v="0"/>
  </r>
  <r>
    <x v="20701"/>
    <x v="1"/>
  </r>
  <r>
    <x v="20702"/>
    <x v="1"/>
  </r>
  <r>
    <x v="20703"/>
    <x v="1"/>
  </r>
  <r>
    <x v="20704"/>
    <x v="1"/>
  </r>
  <r>
    <x v="20705"/>
    <x v="0"/>
  </r>
  <r>
    <x v="20706"/>
    <x v="0"/>
  </r>
  <r>
    <x v="20707"/>
    <x v="0"/>
  </r>
  <r>
    <x v="20708"/>
    <x v="1"/>
  </r>
  <r>
    <x v="20709"/>
    <x v="0"/>
  </r>
  <r>
    <x v="20710"/>
    <x v="1"/>
  </r>
  <r>
    <x v="20711"/>
    <x v="0"/>
  </r>
  <r>
    <x v="20712"/>
    <x v="1"/>
  </r>
  <r>
    <x v="20713"/>
    <x v="0"/>
  </r>
  <r>
    <x v="20714"/>
    <x v="1"/>
  </r>
  <r>
    <x v="20715"/>
    <x v="0"/>
  </r>
  <r>
    <x v="20716"/>
    <x v="0"/>
  </r>
  <r>
    <x v="20717"/>
    <x v="0"/>
  </r>
  <r>
    <x v="20718"/>
    <x v="1"/>
  </r>
  <r>
    <x v="20719"/>
    <x v="0"/>
  </r>
  <r>
    <x v="20720"/>
    <x v="1"/>
  </r>
  <r>
    <x v="20721"/>
    <x v="0"/>
  </r>
  <r>
    <x v="20722"/>
    <x v="0"/>
  </r>
  <r>
    <x v="20723"/>
    <x v="0"/>
  </r>
  <r>
    <x v="20724"/>
    <x v="1"/>
  </r>
  <r>
    <x v="20725"/>
    <x v="1"/>
  </r>
  <r>
    <x v="20726"/>
    <x v="1"/>
  </r>
  <r>
    <x v="20727"/>
    <x v="1"/>
  </r>
  <r>
    <x v="20728"/>
    <x v="0"/>
  </r>
  <r>
    <x v="20729"/>
    <x v="1"/>
  </r>
  <r>
    <x v="20730"/>
    <x v="1"/>
  </r>
  <r>
    <x v="20731"/>
    <x v="1"/>
  </r>
  <r>
    <x v="20732"/>
    <x v="0"/>
  </r>
  <r>
    <x v="20733"/>
    <x v="0"/>
  </r>
  <r>
    <x v="20734"/>
    <x v="0"/>
  </r>
  <r>
    <x v="20735"/>
    <x v="1"/>
  </r>
  <r>
    <x v="20736"/>
    <x v="1"/>
  </r>
  <r>
    <x v="20737"/>
    <x v="1"/>
  </r>
  <r>
    <x v="20738"/>
    <x v="1"/>
  </r>
  <r>
    <x v="20739"/>
    <x v="0"/>
  </r>
  <r>
    <x v="20740"/>
    <x v="1"/>
  </r>
  <r>
    <x v="20741"/>
    <x v="0"/>
  </r>
  <r>
    <x v="20742"/>
    <x v="1"/>
  </r>
  <r>
    <x v="20743"/>
    <x v="1"/>
  </r>
  <r>
    <x v="20744"/>
    <x v="0"/>
  </r>
  <r>
    <x v="20745"/>
    <x v="1"/>
  </r>
  <r>
    <x v="20746"/>
    <x v="0"/>
  </r>
  <r>
    <x v="20747"/>
    <x v="0"/>
  </r>
  <r>
    <x v="20748"/>
    <x v="0"/>
  </r>
  <r>
    <x v="20749"/>
    <x v="0"/>
  </r>
  <r>
    <x v="20750"/>
    <x v="0"/>
  </r>
  <r>
    <x v="20751"/>
    <x v="0"/>
  </r>
  <r>
    <x v="20752"/>
    <x v="0"/>
  </r>
  <r>
    <x v="20753"/>
    <x v="1"/>
  </r>
  <r>
    <x v="20754"/>
    <x v="0"/>
  </r>
  <r>
    <x v="20755"/>
    <x v="0"/>
  </r>
  <r>
    <x v="20756"/>
    <x v="0"/>
  </r>
  <r>
    <x v="20757"/>
    <x v="1"/>
  </r>
  <r>
    <x v="20758"/>
    <x v="1"/>
  </r>
  <r>
    <x v="20759"/>
    <x v="1"/>
  </r>
  <r>
    <x v="20760"/>
    <x v="1"/>
  </r>
  <r>
    <x v="20761"/>
    <x v="0"/>
  </r>
  <r>
    <x v="20762"/>
    <x v="1"/>
  </r>
  <r>
    <x v="20763"/>
    <x v="1"/>
  </r>
  <r>
    <x v="20764"/>
    <x v="1"/>
  </r>
  <r>
    <x v="20765"/>
    <x v="1"/>
  </r>
  <r>
    <x v="20766"/>
    <x v="0"/>
  </r>
  <r>
    <x v="20767"/>
    <x v="1"/>
  </r>
  <r>
    <x v="20768"/>
    <x v="1"/>
  </r>
  <r>
    <x v="20769"/>
    <x v="1"/>
  </r>
  <r>
    <x v="20770"/>
    <x v="0"/>
  </r>
  <r>
    <x v="20771"/>
    <x v="1"/>
  </r>
  <r>
    <x v="20772"/>
    <x v="0"/>
  </r>
  <r>
    <x v="20773"/>
    <x v="1"/>
  </r>
  <r>
    <x v="20774"/>
    <x v="0"/>
  </r>
  <r>
    <x v="20775"/>
    <x v="1"/>
  </r>
  <r>
    <x v="20776"/>
    <x v="0"/>
  </r>
  <r>
    <x v="20777"/>
    <x v="0"/>
  </r>
  <r>
    <x v="20778"/>
    <x v="0"/>
  </r>
  <r>
    <x v="20779"/>
    <x v="1"/>
  </r>
  <r>
    <x v="20780"/>
    <x v="1"/>
  </r>
  <r>
    <x v="20781"/>
    <x v="1"/>
  </r>
  <r>
    <x v="20782"/>
    <x v="1"/>
  </r>
  <r>
    <x v="20783"/>
    <x v="1"/>
  </r>
  <r>
    <x v="20784"/>
    <x v="0"/>
  </r>
  <r>
    <x v="20785"/>
    <x v="1"/>
  </r>
  <r>
    <x v="20786"/>
    <x v="1"/>
  </r>
  <r>
    <x v="20787"/>
    <x v="0"/>
  </r>
  <r>
    <x v="20788"/>
    <x v="1"/>
  </r>
  <r>
    <x v="20789"/>
    <x v="0"/>
  </r>
  <r>
    <x v="20790"/>
    <x v="1"/>
  </r>
  <r>
    <x v="20791"/>
    <x v="1"/>
  </r>
  <r>
    <x v="20792"/>
    <x v="0"/>
  </r>
  <r>
    <x v="20793"/>
    <x v="0"/>
  </r>
  <r>
    <x v="20794"/>
    <x v="1"/>
  </r>
  <r>
    <x v="20795"/>
    <x v="0"/>
  </r>
  <r>
    <x v="20796"/>
    <x v="1"/>
  </r>
  <r>
    <x v="20797"/>
    <x v="0"/>
  </r>
  <r>
    <x v="20798"/>
    <x v="0"/>
  </r>
  <r>
    <x v="20799"/>
    <x v="0"/>
  </r>
  <r>
    <x v="20800"/>
    <x v="0"/>
  </r>
  <r>
    <x v="20801"/>
    <x v="1"/>
  </r>
  <r>
    <x v="20802"/>
    <x v="1"/>
  </r>
  <r>
    <x v="20803"/>
    <x v="0"/>
  </r>
  <r>
    <x v="20804"/>
    <x v="1"/>
  </r>
  <r>
    <x v="20805"/>
    <x v="1"/>
  </r>
  <r>
    <x v="20806"/>
    <x v="0"/>
  </r>
  <r>
    <x v="20807"/>
    <x v="1"/>
  </r>
  <r>
    <x v="20808"/>
    <x v="1"/>
  </r>
  <r>
    <x v="20809"/>
    <x v="1"/>
  </r>
  <r>
    <x v="20810"/>
    <x v="0"/>
  </r>
  <r>
    <x v="20811"/>
    <x v="1"/>
  </r>
  <r>
    <x v="20812"/>
    <x v="0"/>
  </r>
  <r>
    <x v="20813"/>
    <x v="1"/>
  </r>
  <r>
    <x v="20814"/>
    <x v="1"/>
  </r>
  <r>
    <x v="20815"/>
    <x v="0"/>
  </r>
  <r>
    <x v="20816"/>
    <x v="1"/>
  </r>
  <r>
    <x v="20817"/>
    <x v="1"/>
  </r>
  <r>
    <x v="20818"/>
    <x v="1"/>
  </r>
  <r>
    <x v="20819"/>
    <x v="0"/>
  </r>
  <r>
    <x v="20820"/>
    <x v="0"/>
  </r>
  <r>
    <x v="20821"/>
    <x v="1"/>
  </r>
  <r>
    <x v="20822"/>
    <x v="0"/>
  </r>
  <r>
    <x v="20823"/>
    <x v="0"/>
  </r>
  <r>
    <x v="20824"/>
    <x v="1"/>
  </r>
  <r>
    <x v="20825"/>
    <x v="0"/>
  </r>
  <r>
    <x v="20826"/>
    <x v="1"/>
  </r>
  <r>
    <x v="20827"/>
    <x v="0"/>
  </r>
  <r>
    <x v="20828"/>
    <x v="0"/>
  </r>
  <r>
    <x v="20829"/>
    <x v="1"/>
  </r>
  <r>
    <x v="20830"/>
    <x v="0"/>
  </r>
  <r>
    <x v="20831"/>
    <x v="1"/>
  </r>
  <r>
    <x v="20832"/>
    <x v="0"/>
  </r>
  <r>
    <x v="20833"/>
    <x v="1"/>
  </r>
  <r>
    <x v="20834"/>
    <x v="0"/>
  </r>
  <r>
    <x v="20835"/>
    <x v="1"/>
  </r>
  <r>
    <x v="20836"/>
    <x v="0"/>
  </r>
  <r>
    <x v="20837"/>
    <x v="1"/>
  </r>
  <r>
    <x v="20838"/>
    <x v="1"/>
  </r>
  <r>
    <x v="20839"/>
    <x v="0"/>
  </r>
  <r>
    <x v="20840"/>
    <x v="1"/>
  </r>
  <r>
    <x v="20841"/>
    <x v="0"/>
  </r>
  <r>
    <x v="20842"/>
    <x v="0"/>
  </r>
  <r>
    <x v="20843"/>
    <x v="1"/>
  </r>
  <r>
    <x v="20844"/>
    <x v="0"/>
  </r>
  <r>
    <x v="20845"/>
    <x v="0"/>
  </r>
  <r>
    <x v="20846"/>
    <x v="0"/>
  </r>
  <r>
    <x v="20847"/>
    <x v="0"/>
  </r>
  <r>
    <x v="20848"/>
    <x v="0"/>
  </r>
  <r>
    <x v="20849"/>
    <x v="1"/>
  </r>
  <r>
    <x v="20850"/>
    <x v="0"/>
  </r>
  <r>
    <x v="20851"/>
    <x v="1"/>
  </r>
  <r>
    <x v="20852"/>
    <x v="1"/>
  </r>
  <r>
    <x v="20853"/>
    <x v="0"/>
  </r>
  <r>
    <x v="20854"/>
    <x v="1"/>
  </r>
  <r>
    <x v="20855"/>
    <x v="1"/>
  </r>
  <r>
    <x v="20856"/>
    <x v="0"/>
  </r>
  <r>
    <x v="20857"/>
    <x v="0"/>
  </r>
  <r>
    <x v="20858"/>
    <x v="1"/>
  </r>
  <r>
    <x v="20859"/>
    <x v="0"/>
  </r>
  <r>
    <x v="20860"/>
    <x v="1"/>
  </r>
  <r>
    <x v="20861"/>
    <x v="1"/>
  </r>
  <r>
    <x v="20862"/>
    <x v="0"/>
  </r>
  <r>
    <x v="20863"/>
    <x v="1"/>
  </r>
  <r>
    <x v="20864"/>
    <x v="0"/>
  </r>
  <r>
    <x v="20865"/>
    <x v="0"/>
  </r>
  <r>
    <x v="20866"/>
    <x v="0"/>
  </r>
  <r>
    <x v="20867"/>
    <x v="1"/>
  </r>
  <r>
    <x v="20868"/>
    <x v="1"/>
  </r>
  <r>
    <x v="20869"/>
    <x v="0"/>
  </r>
  <r>
    <x v="20870"/>
    <x v="0"/>
  </r>
  <r>
    <x v="20871"/>
    <x v="0"/>
  </r>
  <r>
    <x v="20872"/>
    <x v="1"/>
  </r>
  <r>
    <x v="20873"/>
    <x v="0"/>
  </r>
  <r>
    <x v="20874"/>
    <x v="1"/>
  </r>
  <r>
    <x v="20875"/>
    <x v="0"/>
  </r>
  <r>
    <x v="20876"/>
    <x v="0"/>
  </r>
  <r>
    <x v="20877"/>
    <x v="0"/>
  </r>
  <r>
    <x v="20878"/>
    <x v="1"/>
  </r>
  <r>
    <x v="20879"/>
    <x v="1"/>
  </r>
  <r>
    <x v="20880"/>
    <x v="0"/>
  </r>
  <r>
    <x v="20881"/>
    <x v="0"/>
  </r>
  <r>
    <x v="20882"/>
    <x v="1"/>
  </r>
  <r>
    <x v="20883"/>
    <x v="0"/>
  </r>
  <r>
    <x v="20884"/>
    <x v="1"/>
  </r>
  <r>
    <x v="20885"/>
    <x v="0"/>
  </r>
  <r>
    <x v="20886"/>
    <x v="0"/>
  </r>
  <r>
    <x v="20887"/>
    <x v="0"/>
  </r>
  <r>
    <x v="20888"/>
    <x v="0"/>
  </r>
  <r>
    <x v="20889"/>
    <x v="0"/>
  </r>
  <r>
    <x v="20890"/>
    <x v="1"/>
  </r>
  <r>
    <x v="20891"/>
    <x v="1"/>
  </r>
  <r>
    <x v="20892"/>
    <x v="1"/>
  </r>
  <r>
    <x v="20893"/>
    <x v="0"/>
  </r>
  <r>
    <x v="20894"/>
    <x v="0"/>
  </r>
  <r>
    <x v="20895"/>
    <x v="1"/>
  </r>
  <r>
    <x v="20896"/>
    <x v="1"/>
  </r>
  <r>
    <x v="20897"/>
    <x v="0"/>
  </r>
  <r>
    <x v="20898"/>
    <x v="1"/>
  </r>
  <r>
    <x v="20899"/>
    <x v="1"/>
  </r>
  <r>
    <x v="20900"/>
    <x v="1"/>
  </r>
  <r>
    <x v="20901"/>
    <x v="0"/>
  </r>
  <r>
    <x v="20902"/>
    <x v="1"/>
  </r>
  <r>
    <x v="20903"/>
    <x v="0"/>
  </r>
  <r>
    <x v="20904"/>
    <x v="0"/>
  </r>
  <r>
    <x v="20905"/>
    <x v="1"/>
  </r>
  <r>
    <x v="20906"/>
    <x v="0"/>
  </r>
  <r>
    <x v="20907"/>
    <x v="1"/>
  </r>
  <r>
    <x v="20908"/>
    <x v="1"/>
  </r>
  <r>
    <x v="20909"/>
    <x v="1"/>
  </r>
  <r>
    <x v="20910"/>
    <x v="0"/>
  </r>
  <r>
    <x v="20911"/>
    <x v="1"/>
  </r>
  <r>
    <x v="20912"/>
    <x v="0"/>
  </r>
  <r>
    <x v="20913"/>
    <x v="0"/>
  </r>
  <r>
    <x v="20914"/>
    <x v="1"/>
  </r>
  <r>
    <x v="20915"/>
    <x v="1"/>
  </r>
  <r>
    <x v="20916"/>
    <x v="0"/>
  </r>
  <r>
    <x v="20917"/>
    <x v="1"/>
  </r>
  <r>
    <x v="20918"/>
    <x v="0"/>
  </r>
  <r>
    <x v="20919"/>
    <x v="0"/>
  </r>
  <r>
    <x v="20920"/>
    <x v="0"/>
  </r>
  <r>
    <x v="20921"/>
    <x v="1"/>
  </r>
  <r>
    <x v="20922"/>
    <x v="0"/>
  </r>
  <r>
    <x v="20923"/>
    <x v="1"/>
  </r>
  <r>
    <x v="20924"/>
    <x v="1"/>
  </r>
  <r>
    <x v="20925"/>
    <x v="0"/>
  </r>
  <r>
    <x v="20926"/>
    <x v="0"/>
  </r>
  <r>
    <x v="20927"/>
    <x v="1"/>
  </r>
  <r>
    <x v="20928"/>
    <x v="1"/>
  </r>
  <r>
    <x v="20929"/>
    <x v="0"/>
  </r>
  <r>
    <x v="20930"/>
    <x v="0"/>
  </r>
  <r>
    <x v="20931"/>
    <x v="0"/>
  </r>
  <r>
    <x v="20932"/>
    <x v="1"/>
  </r>
  <r>
    <x v="20933"/>
    <x v="0"/>
  </r>
  <r>
    <x v="20934"/>
    <x v="0"/>
  </r>
  <r>
    <x v="20935"/>
    <x v="0"/>
  </r>
  <r>
    <x v="20936"/>
    <x v="0"/>
  </r>
  <r>
    <x v="20937"/>
    <x v="1"/>
  </r>
  <r>
    <x v="20938"/>
    <x v="1"/>
  </r>
  <r>
    <x v="20939"/>
    <x v="0"/>
  </r>
  <r>
    <x v="20940"/>
    <x v="0"/>
  </r>
  <r>
    <x v="20941"/>
    <x v="0"/>
  </r>
  <r>
    <x v="20942"/>
    <x v="1"/>
  </r>
  <r>
    <x v="20943"/>
    <x v="1"/>
  </r>
  <r>
    <x v="20944"/>
    <x v="1"/>
  </r>
  <r>
    <x v="20945"/>
    <x v="1"/>
  </r>
  <r>
    <x v="20946"/>
    <x v="0"/>
  </r>
  <r>
    <x v="20947"/>
    <x v="0"/>
  </r>
  <r>
    <x v="20948"/>
    <x v="0"/>
  </r>
  <r>
    <x v="20949"/>
    <x v="1"/>
  </r>
  <r>
    <x v="20950"/>
    <x v="0"/>
  </r>
  <r>
    <x v="20951"/>
    <x v="0"/>
  </r>
  <r>
    <x v="20952"/>
    <x v="0"/>
  </r>
  <r>
    <x v="20953"/>
    <x v="1"/>
  </r>
  <r>
    <x v="20954"/>
    <x v="1"/>
  </r>
  <r>
    <x v="20955"/>
    <x v="0"/>
  </r>
  <r>
    <x v="20956"/>
    <x v="1"/>
  </r>
  <r>
    <x v="20957"/>
    <x v="0"/>
  </r>
  <r>
    <x v="20958"/>
    <x v="1"/>
  </r>
  <r>
    <x v="20959"/>
    <x v="0"/>
  </r>
  <r>
    <x v="20960"/>
    <x v="0"/>
  </r>
  <r>
    <x v="20961"/>
    <x v="1"/>
  </r>
  <r>
    <x v="20962"/>
    <x v="1"/>
  </r>
  <r>
    <x v="20963"/>
    <x v="1"/>
  </r>
  <r>
    <x v="20964"/>
    <x v="1"/>
  </r>
  <r>
    <x v="20965"/>
    <x v="1"/>
  </r>
  <r>
    <x v="20966"/>
    <x v="0"/>
  </r>
  <r>
    <x v="20967"/>
    <x v="1"/>
  </r>
  <r>
    <x v="20968"/>
    <x v="0"/>
  </r>
  <r>
    <x v="20969"/>
    <x v="0"/>
  </r>
  <r>
    <x v="20970"/>
    <x v="0"/>
  </r>
  <r>
    <x v="20971"/>
    <x v="1"/>
  </r>
  <r>
    <x v="20972"/>
    <x v="1"/>
  </r>
  <r>
    <x v="20973"/>
    <x v="1"/>
  </r>
  <r>
    <x v="20974"/>
    <x v="1"/>
  </r>
  <r>
    <x v="20975"/>
    <x v="0"/>
  </r>
  <r>
    <x v="20976"/>
    <x v="1"/>
  </r>
  <r>
    <x v="20977"/>
    <x v="1"/>
  </r>
  <r>
    <x v="20978"/>
    <x v="0"/>
  </r>
  <r>
    <x v="20979"/>
    <x v="0"/>
  </r>
  <r>
    <x v="20980"/>
    <x v="1"/>
  </r>
  <r>
    <x v="20981"/>
    <x v="0"/>
  </r>
  <r>
    <x v="20982"/>
    <x v="1"/>
  </r>
  <r>
    <x v="20983"/>
    <x v="1"/>
  </r>
  <r>
    <x v="20984"/>
    <x v="0"/>
  </r>
  <r>
    <x v="20985"/>
    <x v="1"/>
  </r>
  <r>
    <x v="20986"/>
    <x v="0"/>
  </r>
  <r>
    <x v="20987"/>
    <x v="1"/>
  </r>
  <r>
    <x v="20988"/>
    <x v="0"/>
  </r>
  <r>
    <x v="20989"/>
    <x v="0"/>
  </r>
  <r>
    <x v="20990"/>
    <x v="0"/>
  </r>
  <r>
    <x v="20991"/>
    <x v="1"/>
  </r>
  <r>
    <x v="20992"/>
    <x v="0"/>
  </r>
  <r>
    <x v="20993"/>
    <x v="0"/>
  </r>
  <r>
    <x v="20994"/>
    <x v="0"/>
  </r>
  <r>
    <x v="20995"/>
    <x v="0"/>
  </r>
  <r>
    <x v="20996"/>
    <x v="1"/>
  </r>
  <r>
    <x v="20997"/>
    <x v="1"/>
  </r>
  <r>
    <x v="20998"/>
    <x v="0"/>
  </r>
  <r>
    <x v="20999"/>
    <x v="1"/>
  </r>
  <r>
    <x v="21000"/>
    <x v="1"/>
  </r>
  <r>
    <x v="21001"/>
    <x v="0"/>
  </r>
  <r>
    <x v="21002"/>
    <x v="1"/>
  </r>
  <r>
    <x v="21003"/>
    <x v="0"/>
  </r>
  <r>
    <x v="21004"/>
    <x v="1"/>
  </r>
  <r>
    <x v="21005"/>
    <x v="0"/>
  </r>
  <r>
    <x v="21006"/>
    <x v="0"/>
  </r>
  <r>
    <x v="21007"/>
    <x v="0"/>
  </r>
  <r>
    <x v="21008"/>
    <x v="0"/>
  </r>
  <r>
    <x v="21009"/>
    <x v="0"/>
  </r>
  <r>
    <x v="21010"/>
    <x v="0"/>
  </r>
  <r>
    <x v="21011"/>
    <x v="0"/>
  </r>
  <r>
    <x v="21012"/>
    <x v="0"/>
  </r>
  <r>
    <x v="21013"/>
    <x v="0"/>
  </r>
  <r>
    <x v="21014"/>
    <x v="0"/>
  </r>
  <r>
    <x v="21015"/>
    <x v="1"/>
  </r>
  <r>
    <x v="21016"/>
    <x v="1"/>
  </r>
  <r>
    <x v="21017"/>
    <x v="1"/>
  </r>
  <r>
    <x v="21018"/>
    <x v="1"/>
  </r>
  <r>
    <x v="21019"/>
    <x v="1"/>
  </r>
  <r>
    <x v="21020"/>
    <x v="1"/>
  </r>
  <r>
    <x v="21021"/>
    <x v="0"/>
  </r>
  <r>
    <x v="21022"/>
    <x v="0"/>
  </r>
  <r>
    <x v="21023"/>
    <x v="0"/>
  </r>
  <r>
    <x v="21024"/>
    <x v="0"/>
  </r>
  <r>
    <x v="21025"/>
    <x v="1"/>
  </r>
  <r>
    <x v="21026"/>
    <x v="0"/>
  </r>
  <r>
    <x v="21027"/>
    <x v="0"/>
  </r>
  <r>
    <x v="21028"/>
    <x v="1"/>
  </r>
  <r>
    <x v="21029"/>
    <x v="0"/>
  </r>
  <r>
    <x v="21030"/>
    <x v="1"/>
  </r>
  <r>
    <x v="21031"/>
    <x v="1"/>
  </r>
  <r>
    <x v="21032"/>
    <x v="1"/>
  </r>
  <r>
    <x v="21033"/>
    <x v="1"/>
  </r>
  <r>
    <x v="21034"/>
    <x v="1"/>
  </r>
  <r>
    <x v="21035"/>
    <x v="0"/>
  </r>
  <r>
    <x v="21036"/>
    <x v="0"/>
  </r>
  <r>
    <x v="21037"/>
    <x v="0"/>
  </r>
  <r>
    <x v="21038"/>
    <x v="1"/>
  </r>
  <r>
    <x v="21039"/>
    <x v="1"/>
  </r>
  <r>
    <x v="21040"/>
    <x v="1"/>
  </r>
  <r>
    <x v="21041"/>
    <x v="1"/>
  </r>
  <r>
    <x v="21042"/>
    <x v="0"/>
  </r>
  <r>
    <x v="21043"/>
    <x v="0"/>
  </r>
  <r>
    <x v="21044"/>
    <x v="1"/>
  </r>
  <r>
    <x v="21045"/>
    <x v="1"/>
  </r>
  <r>
    <x v="21046"/>
    <x v="0"/>
  </r>
  <r>
    <x v="21047"/>
    <x v="0"/>
  </r>
  <r>
    <x v="21048"/>
    <x v="0"/>
  </r>
  <r>
    <x v="21049"/>
    <x v="1"/>
  </r>
  <r>
    <x v="21050"/>
    <x v="0"/>
  </r>
  <r>
    <x v="21051"/>
    <x v="0"/>
  </r>
  <r>
    <x v="21052"/>
    <x v="0"/>
  </r>
  <r>
    <x v="21053"/>
    <x v="1"/>
  </r>
  <r>
    <x v="21054"/>
    <x v="1"/>
  </r>
  <r>
    <x v="21055"/>
    <x v="1"/>
  </r>
  <r>
    <x v="21056"/>
    <x v="0"/>
  </r>
  <r>
    <x v="21057"/>
    <x v="0"/>
  </r>
  <r>
    <x v="21058"/>
    <x v="1"/>
  </r>
  <r>
    <x v="21059"/>
    <x v="0"/>
  </r>
  <r>
    <x v="21060"/>
    <x v="1"/>
  </r>
  <r>
    <x v="21061"/>
    <x v="1"/>
  </r>
  <r>
    <x v="21062"/>
    <x v="1"/>
  </r>
  <r>
    <x v="21063"/>
    <x v="0"/>
  </r>
  <r>
    <x v="21064"/>
    <x v="1"/>
  </r>
  <r>
    <x v="21065"/>
    <x v="1"/>
  </r>
  <r>
    <x v="21066"/>
    <x v="1"/>
  </r>
  <r>
    <x v="21067"/>
    <x v="1"/>
  </r>
  <r>
    <x v="21068"/>
    <x v="1"/>
  </r>
  <r>
    <x v="21069"/>
    <x v="1"/>
  </r>
  <r>
    <x v="21070"/>
    <x v="0"/>
  </r>
  <r>
    <x v="21071"/>
    <x v="0"/>
  </r>
  <r>
    <x v="21072"/>
    <x v="0"/>
  </r>
  <r>
    <x v="21073"/>
    <x v="1"/>
  </r>
  <r>
    <x v="21074"/>
    <x v="0"/>
  </r>
  <r>
    <x v="21075"/>
    <x v="1"/>
  </r>
  <r>
    <x v="21076"/>
    <x v="1"/>
  </r>
  <r>
    <x v="21077"/>
    <x v="1"/>
  </r>
  <r>
    <x v="21078"/>
    <x v="1"/>
  </r>
  <r>
    <x v="21079"/>
    <x v="0"/>
  </r>
  <r>
    <x v="21080"/>
    <x v="0"/>
  </r>
  <r>
    <x v="21081"/>
    <x v="1"/>
  </r>
  <r>
    <x v="21082"/>
    <x v="0"/>
  </r>
  <r>
    <x v="21083"/>
    <x v="1"/>
  </r>
  <r>
    <x v="21084"/>
    <x v="0"/>
  </r>
  <r>
    <x v="21085"/>
    <x v="0"/>
  </r>
  <r>
    <x v="21086"/>
    <x v="0"/>
  </r>
  <r>
    <x v="21087"/>
    <x v="1"/>
  </r>
  <r>
    <x v="21088"/>
    <x v="0"/>
  </r>
  <r>
    <x v="21089"/>
    <x v="0"/>
  </r>
  <r>
    <x v="21090"/>
    <x v="1"/>
  </r>
  <r>
    <x v="21091"/>
    <x v="0"/>
  </r>
  <r>
    <x v="21092"/>
    <x v="0"/>
  </r>
  <r>
    <x v="21093"/>
    <x v="1"/>
  </r>
  <r>
    <x v="21094"/>
    <x v="0"/>
  </r>
  <r>
    <x v="21095"/>
    <x v="0"/>
  </r>
  <r>
    <x v="21096"/>
    <x v="1"/>
  </r>
  <r>
    <x v="21097"/>
    <x v="0"/>
  </r>
  <r>
    <x v="21098"/>
    <x v="1"/>
  </r>
  <r>
    <x v="21099"/>
    <x v="0"/>
  </r>
  <r>
    <x v="21100"/>
    <x v="1"/>
  </r>
  <r>
    <x v="21101"/>
    <x v="1"/>
  </r>
  <r>
    <x v="21102"/>
    <x v="0"/>
  </r>
  <r>
    <x v="21103"/>
    <x v="1"/>
  </r>
  <r>
    <x v="21104"/>
    <x v="0"/>
  </r>
  <r>
    <x v="21105"/>
    <x v="1"/>
  </r>
  <r>
    <x v="21106"/>
    <x v="0"/>
  </r>
  <r>
    <x v="21107"/>
    <x v="0"/>
  </r>
  <r>
    <x v="21108"/>
    <x v="1"/>
  </r>
  <r>
    <x v="21109"/>
    <x v="1"/>
  </r>
  <r>
    <x v="21110"/>
    <x v="1"/>
  </r>
  <r>
    <x v="21111"/>
    <x v="0"/>
  </r>
  <r>
    <x v="21112"/>
    <x v="0"/>
  </r>
  <r>
    <x v="21113"/>
    <x v="1"/>
  </r>
  <r>
    <x v="21114"/>
    <x v="0"/>
  </r>
  <r>
    <x v="21115"/>
    <x v="0"/>
  </r>
  <r>
    <x v="21116"/>
    <x v="0"/>
  </r>
  <r>
    <x v="21117"/>
    <x v="0"/>
  </r>
  <r>
    <x v="21118"/>
    <x v="1"/>
  </r>
  <r>
    <x v="21119"/>
    <x v="0"/>
  </r>
  <r>
    <x v="21120"/>
    <x v="1"/>
  </r>
  <r>
    <x v="21121"/>
    <x v="1"/>
  </r>
  <r>
    <x v="21122"/>
    <x v="0"/>
  </r>
  <r>
    <x v="21123"/>
    <x v="1"/>
  </r>
  <r>
    <x v="21124"/>
    <x v="0"/>
  </r>
  <r>
    <x v="21125"/>
    <x v="0"/>
  </r>
  <r>
    <x v="21126"/>
    <x v="0"/>
  </r>
  <r>
    <x v="21127"/>
    <x v="1"/>
  </r>
  <r>
    <x v="21128"/>
    <x v="1"/>
  </r>
  <r>
    <x v="21129"/>
    <x v="1"/>
  </r>
  <r>
    <x v="21130"/>
    <x v="1"/>
  </r>
  <r>
    <x v="21131"/>
    <x v="1"/>
  </r>
  <r>
    <x v="21132"/>
    <x v="1"/>
  </r>
  <r>
    <x v="21133"/>
    <x v="0"/>
  </r>
  <r>
    <x v="21134"/>
    <x v="0"/>
  </r>
  <r>
    <x v="21135"/>
    <x v="0"/>
  </r>
  <r>
    <x v="21136"/>
    <x v="0"/>
  </r>
  <r>
    <x v="21137"/>
    <x v="1"/>
  </r>
  <r>
    <x v="21138"/>
    <x v="1"/>
  </r>
  <r>
    <x v="21139"/>
    <x v="0"/>
  </r>
  <r>
    <x v="21140"/>
    <x v="0"/>
  </r>
  <r>
    <x v="21141"/>
    <x v="1"/>
  </r>
  <r>
    <x v="21142"/>
    <x v="1"/>
  </r>
  <r>
    <x v="21143"/>
    <x v="0"/>
  </r>
  <r>
    <x v="21144"/>
    <x v="1"/>
  </r>
  <r>
    <x v="21145"/>
    <x v="0"/>
  </r>
  <r>
    <x v="21146"/>
    <x v="1"/>
  </r>
  <r>
    <x v="21147"/>
    <x v="1"/>
  </r>
  <r>
    <x v="21148"/>
    <x v="0"/>
  </r>
  <r>
    <x v="21149"/>
    <x v="0"/>
  </r>
  <r>
    <x v="21150"/>
    <x v="1"/>
  </r>
  <r>
    <x v="21151"/>
    <x v="1"/>
  </r>
  <r>
    <x v="21152"/>
    <x v="1"/>
  </r>
  <r>
    <x v="21153"/>
    <x v="0"/>
  </r>
  <r>
    <x v="21154"/>
    <x v="0"/>
  </r>
  <r>
    <x v="21155"/>
    <x v="1"/>
  </r>
  <r>
    <x v="21156"/>
    <x v="0"/>
  </r>
  <r>
    <x v="21157"/>
    <x v="0"/>
  </r>
  <r>
    <x v="21158"/>
    <x v="1"/>
  </r>
  <r>
    <x v="21159"/>
    <x v="1"/>
  </r>
  <r>
    <x v="21160"/>
    <x v="0"/>
  </r>
  <r>
    <x v="21161"/>
    <x v="1"/>
  </r>
  <r>
    <x v="21162"/>
    <x v="1"/>
  </r>
  <r>
    <x v="21163"/>
    <x v="1"/>
  </r>
  <r>
    <x v="21164"/>
    <x v="1"/>
  </r>
  <r>
    <x v="21165"/>
    <x v="1"/>
  </r>
  <r>
    <x v="21166"/>
    <x v="1"/>
  </r>
  <r>
    <x v="21167"/>
    <x v="0"/>
  </r>
  <r>
    <x v="21168"/>
    <x v="0"/>
  </r>
  <r>
    <x v="21169"/>
    <x v="1"/>
  </r>
  <r>
    <x v="21170"/>
    <x v="0"/>
  </r>
  <r>
    <x v="21171"/>
    <x v="1"/>
  </r>
  <r>
    <x v="21172"/>
    <x v="0"/>
  </r>
  <r>
    <x v="21173"/>
    <x v="1"/>
  </r>
  <r>
    <x v="21174"/>
    <x v="1"/>
  </r>
  <r>
    <x v="21175"/>
    <x v="0"/>
  </r>
  <r>
    <x v="21176"/>
    <x v="1"/>
  </r>
  <r>
    <x v="21177"/>
    <x v="1"/>
  </r>
  <r>
    <x v="21178"/>
    <x v="0"/>
  </r>
  <r>
    <x v="21179"/>
    <x v="0"/>
  </r>
  <r>
    <x v="21180"/>
    <x v="1"/>
  </r>
  <r>
    <x v="21181"/>
    <x v="0"/>
  </r>
  <r>
    <x v="21182"/>
    <x v="1"/>
  </r>
  <r>
    <x v="21183"/>
    <x v="0"/>
  </r>
  <r>
    <x v="21184"/>
    <x v="1"/>
  </r>
  <r>
    <x v="21185"/>
    <x v="1"/>
  </r>
  <r>
    <x v="21186"/>
    <x v="0"/>
  </r>
  <r>
    <x v="21187"/>
    <x v="0"/>
  </r>
  <r>
    <x v="21188"/>
    <x v="0"/>
  </r>
  <r>
    <x v="21189"/>
    <x v="1"/>
  </r>
  <r>
    <x v="21190"/>
    <x v="0"/>
  </r>
  <r>
    <x v="21191"/>
    <x v="0"/>
  </r>
  <r>
    <x v="21192"/>
    <x v="0"/>
  </r>
  <r>
    <x v="21193"/>
    <x v="0"/>
  </r>
  <r>
    <x v="21194"/>
    <x v="1"/>
  </r>
  <r>
    <x v="21195"/>
    <x v="1"/>
  </r>
  <r>
    <x v="21196"/>
    <x v="1"/>
  </r>
  <r>
    <x v="21197"/>
    <x v="1"/>
  </r>
  <r>
    <x v="21198"/>
    <x v="0"/>
  </r>
  <r>
    <x v="21199"/>
    <x v="1"/>
  </r>
  <r>
    <x v="21200"/>
    <x v="1"/>
  </r>
  <r>
    <x v="21201"/>
    <x v="0"/>
  </r>
  <r>
    <x v="21202"/>
    <x v="0"/>
  </r>
  <r>
    <x v="21203"/>
    <x v="1"/>
  </r>
  <r>
    <x v="21204"/>
    <x v="0"/>
  </r>
  <r>
    <x v="21205"/>
    <x v="0"/>
  </r>
  <r>
    <x v="21206"/>
    <x v="1"/>
  </r>
  <r>
    <x v="21207"/>
    <x v="0"/>
  </r>
  <r>
    <x v="21208"/>
    <x v="1"/>
  </r>
  <r>
    <x v="21209"/>
    <x v="1"/>
  </r>
  <r>
    <x v="21210"/>
    <x v="1"/>
  </r>
  <r>
    <x v="21211"/>
    <x v="0"/>
  </r>
  <r>
    <x v="21212"/>
    <x v="1"/>
  </r>
  <r>
    <x v="21213"/>
    <x v="0"/>
  </r>
  <r>
    <x v="21214"/>
    <x v="1"/>
  </r>
  <r>
    <x v="21215"/>
    <x v="1"/>
  </r>
  <r>
    <x v="21216"/>
    <x v="0"/>
  </r>
  <r>
    <x v="21217"/>
    <x v="1"/>
  </r>
  <r>
    <x v="21218"/>
    <x v="1"/>
  </r>
  <r>
    <x v="21219"/>
    <x v="0"/>
  </r>
  <r>
    <x v="21220"/>
    <x v="0"/>
  </r>
  <r>
    <x v="21221"/>
    <x v="0"/>
  </r>
  <r>
    <x v="21222"/>
    <x v="1"/>
  </r>
  <r>
    <x v="21223"/>
    <x v="0"/>
  </r>
  <r>
    <x v="21224"/>
    <x v="0"/>
  </r>
  <r>
    <x v="21225"/>
    <x v="0"/>
  </r>
  <r>
    <x v="21226"/>
    <x v="0"/>
  </r>
  <r>
    <x v="21227"/>
    <x v="1"/>
  </r>
  <r>
    <x v="21228"/>
    <x v="0"/>
  </r>
  <r>
    <x v="21229"/>
    <x v="0"/>
  </r>
  <r>
    <x v="21230"/>
    <x v="1"/>
  </r>
  <r>
    <x v="21231"/>
    <x v="1"/>
  </r>
  <r>
    <x v="21232"/>
    <x v="0"/>
  </r>
  <r>
    <x v="21233"/>
    <x v="0"/>
  </r>
  <r>
    <x v="21234"/>
    <x v="0"/>
  </r>
  <r>
    <x v="21235"/>
    <x v="0"/>
  </r>
  <r>
    <x v="21236"/>
    <x v="1"/>
  </r>
  <r>
    <x v="21237"/>
    <x v="1"/>
  </r>
  <r>
    <x v="21238"/>
    <x v="1"/>
  </r>
  <r>
    <x v="21239"/>
    <x v="1"/>
  </r>
  <r>
    <x v="21240"/>
    <x v="1"/>
  </r>
  <r>
    <x v="21241"/>
    <x v="1"/>
  </r>
  <r>
    <x v="21242"/>
    <x v="0"/>
  </r>
  <r>
    <x v="21243"/>
    <x v="0"/>
  </r>
  <r>
    <x v="21244"/>
    <x v="1"/>
  </r>
  <r>
    <x v="21245"/>
    <x v="1"/>
  </r>
  <r>
    <x v="21246"/>
    <x v="1"/>
  </r>
  <r>
    <x v="21247"/>
    <x v="1"/>
  </r>
  <r>
    <x v="21248"/>
    <x v="1"/>
  </r>
  <r>
    <x v="21249"/>
    <x v="0"/>
  </r>
  <r>
    <x v="21250"/>
    <x v="0"/>
  </r>
  <r>
    <x v="21251"/>
    <x v="1"/>
  </r>
  <r>
    <x v="21252"/>
    <x v="1"/>
  </r>
  <r>
    <x v="21253"/>
    <x v="1"/>
  </r>
  <r>
    <x v="21254"/>
    <x v="1"/>
  </r>
  <r>
    <x v="21255"/>
    <x v="0"/>
  </r>
  <r>
    <x v="21256"/>
    <x v="0"/>
  </r>
  <r>
    <x v="21257"/>
    <x v="1"/>
  </r>
  <r>
    <x v="21258"/>
    <x v="0"/>
  </r>
  <r>
    <x v="21259"/>
    <x v="1"/>
  </r>
  <r>
    <x v="21260"/>
    <x v="1"/>
  </r>
  <r>
    <x v="21261"/>
    <x v="1"/>
  </r>
  <r>
    <x v="21262"/>
    <x v="0"/>
  </r>
  <r>
    <x v="21263"/>
    <x v="0"/>
  </r>
  <r>
    <x v="21264"/>
    <x v="1"/>
  </r>
  <r>
    <x v="21265"/>
    <x v="1"/>
  </r>
  <r>
    <x v="21266"/>
    <x v="1"/>
  </r>
  <r>
    <x v="21267"/>
    <x v="1"/>
  </r>
  <r>
    <x v="21268"/>
    <x v="0"/>
  </r>
  <r>
    <x v="21269"/>
    <x v="1"/>
  </r>
  <r>
    <x v="21270"/>
    <x v="1"/>
  </r>
  <r>
    <x v="21271"/>
    <x v="0"/>
  </r>
  <r>
    <x v="21272"/>
    <x v="1"/>
  </r>
  <r>
    <x v="21273"/>
    <x v="1"/>
  </r>
  <r>
    <x v="21274"/>
    <x v="0"/>
  </r>
  <r>
    <x v="21275"/>
    <x v="0"/>
  </r>
  <r>
    <x v="21276"/>
    <x v="1"/>
  </r>
  <r>
    <x v="21277"/>
    <x v="0"/>
  </r>
  <r>
    <x v="21278"/>
    <x v="0"/>
  </r>
  <r>
    <x v="21279"/>
    <x v="0"/>
  </r>
  <r>
    <x v="21280"/>
    <x v="1"/>
  </r>
  <r>
    <x v="21281"/>
    <x v="1"/>
  </r>
  <r>
    <x v="21282"/>
    <x v="1"/>
  </r>
  <r>
    <x v="21283"/>
    <x v="0"/>
  </r>
  <r>
    <x v="21284"/>
    <x v="0"/>
  </r>
  <r>
    <x v="21285"/>
    <x v="0"/>
  </r>
  <r>
    <x v="21286"/>
    <x v="0"/>
  </r>
  <r>
    <x v="21287"/>
    <x v="0"/>
  </r>
  <r>
    <x v="21288"/>
    <x v="0"/>
  </r>
  <r>
    <x v="21289"/>
    <x v="0"/>
  </r>
  <r>
    <x v="21290"/>
    <x v="1"/>
  </r>
  <r>
    <x v="21291"/>
    <x v="1"/>
  </r>
  <r>
    <x v="21292"/>
    <x v="1"/>
  </r>
  <r>
    <x v="21293"/>
    <x v="1"/>
  </r>
  <r>
    <x v="21294"/>
    <x v="1"/>
  </r>
  <r>
    <x v="21295"/>
    <x v="1"/>
  </r>
  <r>
    <x v="21296"/>
    <x v="0"/>
  </r>
  <r>
    <x v="21297"/>
    <x v="1"/>
  </r>
  <r>
    <x v="21298"/>
    <x v="1"/>
  </r>
  <r>
    <x v="21299"/>
    <x v="0"/>
  </r>
  <r>
    <x v="21300"/>
    <x v="0"/>
  </r>
  <r>
    <x v="21301"/>
    <x v="0"/>
  </r>
  <r>
    <x v="21302"/>
    <x v="1"/>
  </r>
  <r>
    <x v="21303"/>
    <x v="1"/>
  </r>
  <r>
    <x v="21304"/>
    <x v="1"/>
  </r>
  <r>
    <x v="21305"/>
    <x v="0"/>
  </r>
  <r>
    <x v="21306"/>
    <x v="0"/>
  </r>
  <r>
    <x v="21307"/>
    <x v="0"/>
  </r>
  <r>
    <x v="21308"/>
    <x v="1"/>
  </r>
  <r>
    <x v="21309"/>
    <x v="1"/>
  </r>
  <r>
    <x v="21310"/>
    <x v="0"/>
  </r>
  <r>
    <x v="21311"/>
    <x v="1"/>
  </r>
  <r>
    <x v="21312"/>
    <x v="1"/>
  </r>
  <r>
    <x v="21313"/>
    <x v="1"/>
  </r>
  <r>
    <x v="21314"/>
    <x v="0"/>
  </r>
  <r>
    <x v="21315"/>
    <x v="1"/>
  </r>
  <r>
    <x v="21316"/>
    <x v="1"/>
  </r>
  <r>
    <x v="21317"/>
    <x v="0"/>
  </r>
  <r>
    <x v="21318"/>
    <x v="1"/>
  </r>
  <r>
    <x v="21319"/>
    <x v="0"/>
  </r>
  <r>
    <x v="21320"/>
    <x v="0"/>
  </r>
  <r>
    <x v="21321"/>
    <x v="0"/>
  </r>
  <r>
    <x v="21322"/>
    <x v="1"/>
  </r>
  <r>
    <x v="21323"/>
    <x v="1"/>
  </r>
  <r>
    <x v="21324"/>
    <x v="1"/>
  </r>
  <r>
    <x v="21325"/>
    <x v="1"/>
  </r>
  <r>
    <x v="21326"/>
    <x v="1"/>
  </r>
  <r>
    <x v="21327"/>
    <x v="1"/>
  </r>
  <r>
    <x v="21328"/>
    <x v="1"/>
  </r>
  <r>
    <x v="21329"/>
    <x v="1"/>
  </r>
  <r>
    <x v="21330"/>
    <x v="1"/>
  </r>
  <r>
    <x v="21331"/>
    <x v="1"/>
  </r>
  <r>
    <x v="21332"/>
    <x v="1"/>
  </r>
  <r>
    <x v="21333"/>
    <x v="0"/>
  </r>
  <r>
    <x v="21334"/>
    <x v="0"/>
  </r>
  <r>
    <x v="21335"/>
    <x v="1"/>
  </r>
  <r>
    <x v="21336"/>
    <x v="1"/>
  </r>
  <r>
    <x v="21337"/>
    <x v="1"/>
  </r>
  <r>
    <x v="21338"/>
    <x v="0"/>
  </r>
  <r>
    <x v="21339"/>
    <x v="0"/>
  </r>
  <r>
    <x v="21340"/>
    <x v="0"/>
  </r>
  <r>
    <x v="21341"/>
    <x v="0"/>
  </r>
  <r>
    <x v="21342"/>
    <x v="0"/>
  </r>
  <r>
    <x v="21343"/>
    <x v="1"/>
  </r>
  <r>
    <x v="21344"/>
    <x v="1"/>
  </r>
  <r>
    <x v="21345"/>
    <x v="1"/>
  </r>
  <r>
    <x v="21346"/>
    <x v="0"/>
  </r>
  <r>
    <x v="21347"/>
    <x v="1"/>
  </r>
  <r>
    <x v="21348"/>
    <x v="1"/>
  </r>
  <r>
    <x v="21349"/>
    <x v="1"/>
  </r>
  <r>
    <x v="21350"/>
    <x v="0"/>
  </r>
  <r>
    <x v="21351"/>
    <x v="1"/>
  </r>
  <r>
    <x v="21352"/>
    <x v="1"/>
  </r>
  <r>
    <x v="21353"/>
    <x v="1"/>
  </r>
  <r>
    <x v="21354"/>
    <x v="1"/>
  </r>
  <r>
    <x v="21355"/>
    <x v="1"/>
  </r>
  <r>
    <x v="21356"/>
    <x v="0"/>
  </r>
  <r>
    <x v="21357"/>
    <x v="1"/>
  </r>
  <r>
    <x v="21358"/>
    <x v="1"/>
  </r>
  <r>
    <x v="21359"/>
    <x v="1"/>
  </r>
  <r>
    <x v="21360"/>
    <x v="1"/>
  </r>
  <r>
    <x v="21361"/>
    <x v="1"/>
  </r>
  <r>
    <x v="21362"/>
    <x v="1"/>
  </r>
  <r>
    <x v="21363"/>
    <x v="0"/>
  </r>
  <r>
    <x v="21364"/>
    <x v="0"/>
  </r>
  <r>
    <x v="21365"/>
    <x v="1"/>
  </r>
  <r>
    <x v="21366"/>
    <x v="0"/>
  </r>
  <r>
    <x v="21367"/>
    <x v="0"/>
  </r>
  <r>
    <x v="21368"/>
    <x v="0"/>
  </r>
  <r>
    <x v="21369"/>
    <x v="1"/>
  </r>
  <r>
    <x v="21370"/>
    <x v="0"/>
  </r>
  <r>
    <x v="21371"/>
    <x v="0"/>
  </r>
  <r>
    <x v="21372"/>
    <x v="1"/>
  </r>
  <r>
    <x v="21373"/>
    <x v="1"/>
  </r>
  <r>
    <x v="21374"/>
    <x v="0"/>
  </r>
  <r>
    <x v="21375"/>
    <x v="0"/>
  </r>
  <r>
    <x v="21376"/>
    <x v="1"/>
  </r>
  <r>
    <x v="21377"/>
    <x v="0"/>
  </r>
  <r>
    <x v="21378"/>
    <x v="1"/>
  </r>
  <r>
    <x v="21379"/>
    <x v="1"/>
  </r>
  <r>
    <x v="21380"/>
    <x v="1"/>
  </r>
  <r>
    <x v="21381"/>
    <x v="1"/>
  </r>
  <r>
    <x v="21382"/>
    <x v="0"/>
  </r>
  <r>
    <x v="21383"/>
    <x v="1"/>
  </r>
  <r>
    <x v="21384"/>
    <x v="0"/>
  </r>
  <r>
    <x v="21385"/>
    <x v="0"/>
  </r>
  <r>
    <x v="21386"/>
    <x v="0"/>
  </r>
  <r>
    <x v="21387"/>
    <x v="1"/>
  </r>
  <r>
    <x v="21388"/>
    <x v="1"/>
  </r>
  <r>
    <x v="21389"/>
    <x v="0"/>
  </r>
  <r>
    <x v="21390"/>
    <x v="1"/>
  </r>
  <r>
    <x v="21391"/>
    <x v="0"/>
  </r>
  <r>
    <x v="21392"/>
    <x v="1"/>
  </r>
  <r>
    <x v="21393"/>
    <x v="1"/>
  </r>
  <r>
    <x v="21394"/>
    <x v="1"/>
  </r>
  <r>
    <x v="21395"/>
    <x v="1"/>
  </r>
  <r>
    <x v="21396"/>
    <x v="1"/>
  </r>
  <r>
    <x v="21397"/>
    <x v="0"/>
  </r>
  <r>
    <x v="21398"/>
    <x v="1"/>
  </r>
  <r>
    <x v="21399"/>
    <x v="0"/>
  </r>
  <r>
    <x v="21400"/>
    <x v="1"/>
  </r>
  <r>
    <x v="21401"/>
    <x v="1"/>
  </r>
  <r>
    <x v="21402"/>
    <x v="1"/>
  </r>
  <r>
    <x v="21403"/>
    <x v="0"/>
  </r>
  <r>
    <x v="21404"/>
    <x v="0"/>
  </r>
  <r>
    <x v="21405"/>
    <x v="1"/>
  </r>
  <r>
    <x v="21406"/>
    <x v="1"/>
  </r>
  <r>
    <x v="21407"/>
    <x v="0"/>
  </r>
  <r>
    <x v="21408"/>
    <x v="0"/>
  </r>
  <r>
    <x v="21409"/>
    <x v="0"/>
  </r>
  <r>
    <x v="21410"/>
    <x v="0"/>
  </r>
  <r>
    <x v="21411"/>
    <x v="1"/>
  </r>
  <r>
    <x v="21412"/>
    <x v="1"/>
  </r>
  <r>
    <x v="21413"/>
    <x v="0"/>
  </r>
  <r>
    <x v="21414"/>
    <x v="1"/>
  </r>
  <r>
    <x v="21415"/>
    <x v="1"/>
  </r>
  <r>
    <x v="21416"/>
    <x v="1"/>
  </r>
  <r>
    <x v="21417"/>
    <x v="0"/>
  </r>
  <r>
    <x v="21418"/>
    <x v="1"/>
  </r>
  <r>
    <x v="21419"/>
    <x v="0"/>
  </r>
  <r>
    <x v="21420"/>
    <x v="0"/>
  </r>
  <r>
    <x v="21421"/>
    <x v="0"/>
  </r>
  <r>
    <x v="21422"/>
    <x v="0"/>
  </r>
  <r>
    <x v="21423"/>
    <x v="0"/>
  </r>
  <r>
    <x v="21424"/>
    <x v="0"/>
  </r>
  <r>
    <x v="21425"/>
    <x v="1"/>
  </r>
  <r>
    <x v="21426"/>
    <x v="0"/>
  </r>
  <r>
    <x v="21427"/>
    <x v="1"/>
  </r>
  <r>
    <x v="21428"/>
    <x v="0"/>
  </r>
  <r>
    <x v="21429"/>
    <x v="0"/>
  </r>
  <r>
    <x v="21430"/>
    <x v="1"/>
  </r>
  <r>
    <x v="21431"/>
    <x v="1"/>
  </r>
  <r>
    <x v="21432"/>
    <x v="0"/>
  </r>
  <r>
    <x v="21433"/>
    <x v="0"/>
  </r>
  <r>
    <x v="21434"/>
    <x v="1"/>
  </r>
  <r>
    <x v="21435"/>
    <x v="0"/>
  </r>
  <r>
    <x v="21436"/>
    <x v="1"/>
  </r>
  <r>
    <x v="21437"/>
    <x v="1"/>
  </r>
  <r>
    <x v="21438"/>
    <x v="0"/>
  </r>
  <r>
    <x v="21439"/>
    <x v="0"/>
  </r>
  <r>
    <x v="21440"/>
    <x v="0"/>
  </r>
  <r>
    <x v="21441"/>
    <x v="0"/>
  </r>
  <r>
    <x v="21442"/>
    <x v="1"/>
  </r>
  <r>
    <x v="21443"/>
    <x v="1"/>
  </r>
  <r>
    <x v="21444"/>
    <x v="0"/>
  </r>
  <r>
    <x v="21445"/>
    <x v="0"/>
  </r>
  <r>
    <x v="21446"/>
    <x v="1"/>
  </r>
  <r>
    <x v="21447"/>
    <x v="1"/>
  </r>
  <r>
    <x v="21448"/>
    <x v="1"/>
  </r>
  <r>
    <x v="21449"/>
    <x v="1"/>
  </r>
  <r>
    <x v="21450"/>
    <x v="1"/>
  </r>
  <r>
    <x v="21451"/>
    <x v="1"/>
  </r>
  <r>
    <x v="21452"/>
    <x v="1"/>
  </r>
  <r>
    <x v="21453"/>
    <x v="1"/>
  </r>
  <r>
    <x v="21454"/>
    <x v="1"/>
  </r>
  <r>
    <x v="21455"/>
    <x v="0"/>
  </r>
  <r>
    <x v="21456"/>
    <x v="1"/>
  </r>
  <r>
    <x v="21457"/>
    <x v="0"/>
  </r>
  <r>
    <x v="21458"/>
    <x v="0"/>
  </r>
  <r>
    <x v="21459"/>
    <x v="1"/>
  </r>
  <r>
    <x v="21460"/>
    <x v="1"/>
  </r>
  <r>
    <x v="21461"/>
    <x v="1"/>
  </r>
  <r>
    <x v="21462"/>
    <x v="0"/>
  </r>
  <r>
    <x v="21463"/>
    <x v="0"/>
  </r>
  <r>
    <x v="21464"/>
    <x v="0"/>
  </r>
  <r>
    <x v="21465"/>
    <x v="0"/>
  </r>
  <r>
    <x v="21466"/>
    <x v="1"/>
  </r>
  <r>
    <x v="21467"/>
    <x v="0"/>
  </r>
  <r>
    <x v="21468"/>
    <x v="0"/>
  </r>
  <r>
    <x v="21469"/>
    <x v="0"/>
  </r>
  <r>
    <x v="21470"/>
    <x v="1"/>
  </r>
  <r>
    <x v="21471"/>
    <x v="1"/>
  </r>
  <r>
    <x v="21472"/>
    <x v="0"/>
  </r>
  <r>
    <x v="21473"/>
    <x v="1"/>
  </r>
  <r>
    <x v="21474"/>
    <x v="1"/>
  </r>
  <r>
    <x v="21475"/>
    <x v="0"/>
  </r>
  <r>
    <x v="21476"/>
    <x v="0"/>
  </r>
  <r>
    <x v="21477"/>
    <x v="0"/>
  </r>
  <r>
    <x v="21478"/>
    <x v="0"/>
  </r>
  <r>
    <x v="21479"/>
    <x v="1"/>
  </r>
  <r>
    <x v="21480"/>
    <x v="0"/>
  </r>
  <r>
    <x v="21481"/>
    <x v="0"/>
  </r>
  <r>
    <x v="21482"/>
    <x v="1"/>
  </r>
  <r>
    <x v="21483"/>
    <x v="1"/>
  </r>
  <r>
    <x v="21484"/>
    <x v="0"/>
  </r>
  <r>
    <x v="21485"/>
    <x v="1"/>
  </r>
  <r>
    <x v="21486"/>
    <x v="1"/>
  </r>
  <r>
    <x v="21487"/>
    <x v="0"/>
  </r>
  <r>
    <x v="21488"/>
    <x v="0"/>
  </r>
  <r>
    <x v="21489"/>
    <x v="0"/>
  </r>
  <r>
    <x v="21490"/>
    <x v="0"/>
  </r>
  <r>
    <x v="21491"/>
    <x v="1"/>
  </r>
  <r>
    <x v="21492"/>
    <x v="0"/>
  </r>
  <r>
    <x v="21493"/>
    <x v="0"/>
  </r>
  <r>
    <x v="21494"/>
    <x v="0"/>
  </r>
  <r>
    <x v="21495"/>
    <x v="1"/>
  </r>
  <r>
    <x v="21496"/>
    <x v="0"/>
  </r>
  <r>
    <x v="21497"/>
    <x v="0"/>
  </r>
  <r>
    <x v="21498"/>
    <x v="1"/>
  </r>
  <r>
    <x v="21499"/>
    <x v="1"/>
  </r>
  <r>
    <x v="21500"/>
    <x v="0"/>
  </r>
  <r>
    <x v="21501"/>
    <x v="1"/>
  </r>
  <r>
    <x v="21502"/>
    <x v="1"/>
  </r>
  <r>
    <x v="21503"/>
    <x v="1"/>
  </r>
  <r>
    <x v="21504"/>
    <x v="0"/>
  </r>
  <r>
    <x v="21505"/>
    <x v="1"/>
  </r>
  <r>
    <x v="21506"/>
    <x v="1"/>
  </r>
  <r>
    <x v="21507"/>
    <x v="1"/>
  </r>
  <r>
    <x v="21508"/>
    <x v="0"/>
  </r>
  <r>
    <x v="21509"/>
    <x v="0"/>
  </r>
  <r>
    <x v="21510"/>
    <x v="0"/>
  </r>
  <r>
    <x v="21511"/>
    <x v="1"/>
  </r>
  <r>
    <x v="21512"/>
    <x v="1"/>
  </r>
  <r>
    <x v="21513"/>
    <x v="1"/>
  </r>
  <r>
    <x v="21514"/>
    <x v="1"/>
  </r>
  <r>
    <x v="21515"/>
    <x v="0"/>
  </r>
  <r>
    <x v="21516"/>
    <x v="0"/>
  </r>
  <r>
    <x v="21517"/>
    <x v="1"/>
  </r>
  <r>
    <x v="21518"/>
    <x v="0"/>
  </r>
  <r>
    <x v="21519"/>
    <x v="0"/>
  </r>
  <r>
    <x v="21520"/>
    <x v="1"/>
  </r>
  <r>
    <x v="21521"/>
    <x v="0"/>
  </r>
  <r>
    <x v="21522"/>
    <x v="0"/>
  </r>
  <r>
    <x v="21523"/>
    <x v="0"/>
  </r>
  <r>
    <x v="21524"/>
    <x v="0"/>
  </r>
  <r>
    <x v="21525"/>
    <x v="0"/>
  </r>
  <r>
    <x v="21526"/>
    <x v="0"/>
  </r>
  <r>
    <x v="21527"/>
    <x v="1"/>
  </r>
  <r>
    <x v="21528"/>
    <x v="1"/>
  </r>
  <r>
    <x v="21529"/>
    <x v="0"/>
  </r>
  <r>
    <x v="21530"/>
    <x v="1"/>
  </r>
  <r>
    <x v="21531"/>
    <x v="0"/>
  </r>
  <r>
    <x v="21532"/>
    <x v="0"/>
  </r>
  <r>
    <x v="21533"/>
    <x v="0"/>
  </r>
  <r>
    <x v="21534"/>
    <x v="1"/>
  </r>
  <r>
    <x v="21535"/>
    <x v="0"/>
  </r>
  <r>
    <x v="21536"/>
    <x v="1"/>
  </r>
  <r>
    <x v="21537"/>
    <x v="1"/>
  </r>
  <r>
    <x v="21538"/>
    <x v="0"/>
  </r>
  <r>
    <x v="21539"/>
    <x v="1"/>
  </r>
  <r>
    <x v="21540"/>
    <x v="1"/>
  </r>
  <r>
    <x v="21541"/>
    <x v="1"/>
  </r>
  <r>
    <x v="21542"/>
    <x v="0"/>
  </r>
  <r>
    <x v="21543"/>
    <x v="1"/>
  </r>
  <r>
    <x v="21544"/>
    <x v="0"/>
  </r>
  <r>
    <x v="21545"/>
    <x v="1"/>
  </r>
  <r>
    <x v="21546"/>
    <x v="0"/>
  </r>
  <r>
    <x v="21547"/>
    <x v="1"/>
  </r>
  <r>
    <x v="21548"/>
    <x v="1"/>
  </r>
  <r>
    <x v="21549"/>
    <x v="0"/>
  </r>
  <r>
    <x v="21550"/>
    <x v="0"/>
  </r>
  <r>
    <x v="21551"/>
    <x v="1"/>
  </r>
  <r>
    <x v="21552"/>
    <x v="0"/>
  </r>
  <r>
    <x v="21553"/>
    <x v="1"/>
  </r>
  <r>
    <x v="21554"/>
    <x v="1"/>
  </r>
  <r>
    <x v="21555"/>
    <x v="0"/>
  </r>
  <r>
    <x v="21556"/>
    <x v="0"/>
  </r>
  <r>
    <x v="21557"/>
    <x v="1"/>
  </r>
  <r>
    <x v="21558"/>
    <x v="1"/>
  </r>
  <r>
    <x v="21559"/>
    <x v="0"/>
  </r>
  <r>
    <x v="21560"/>
    <x v="1"/>
  </r>
  <r>
    <x v="21561"/>
    <x v="1"/>
  </r>
  <r>
    <x v="21562"/>
    <x v="0"/>
  </r>
  <r>
    <x v="21563"/>
    <x v="0"/>
  </r>
  <r>
    <x v="21564"/>
    <x v="0"/>
  </r>
  <r>
    <x v="21565"/>
    <x v="0"/>
  </r>
  <r>
    <x v="21566"/>
    <x v="1"/>
  </r>
  <r>
    <x v="21567"/>
    <x v="1"/>
  </r>
  <r>
    <x v="21568"/>
    <x v="1"/>
  </r>
  <r>
    <x v="21569"/>
    <x v="0"/>
  </r>
  <r>
    <x v="21570"/>
    <x v="1"/>
  </r>
  <r>
    <x v="21571"/>
    <x v="0"/>
  </r>
  <r>
    <x v="21572"/>
    <x v="0"/>
  </r>
  <r>
    <x v="21573"/>
    <x v="0"/>
  </r>
  <r>
    <x v="21574"/>
    <x v="1"/>
  </r>
  <r>
    <x v="21575"/>
    <x v="0"/>
  </r>
  <r>
    <x v="21576"/>
    <x v="0"/>
  </r>
  <r>
    <x v="21577"/>
    <x v="1"/>
  </r>
  <r>
    <x v="21578"/>
    <x v="1"/>
  </r>
  <r>
    <x v="21579"/>
    <x v="0"/>
  </r>
  <r>
    <x v="21580"/>
    <x v="1"/>
  </r>
  <r>
    <x v="21581"/>
    <x v="0"/>
  </r>
  <r>
    <x v="21582"/>
    <x v="0"/>
  </r>
  <r>
    <x v="21583"/>
    <x v="0"/>
  </r>
  <r>
    <x v="21584"/>
    <x v="1"/>
  </r>
  <r>
    <x v="21585"/>
    <x v="0"/>
  </r>
  <r>
    <x v="21586"/>
    <x v="1"/>
  </r>
  <r>
    <x v="21587"/>
    <x v="0"/>
  </r>
  <r>
    <x v="21588"/>
    <x v="1"/>
  </r>
  <r>
    <x v="21589"/>
    <x v="0"/>
  </r>
  <r>
    <x v="21590"/>
    <x v="1"/>
  </r>
  <r>
    <x v="21591"/>
    <x v="1"/>
  </r>
  <r>
    <x v="21592"/>
    <x v="0"/>
  </r>
  <r>
    <x v="21593"/>
    <x v="1"/>
  </r>
  <r>
    <x v="21594"/>
    <x v="0"/>
  </r>
  <r>
    <x v="21595"/>
    <x v="1"/>
  </r>
  <r>
    <x v="21596"/>
    <x v="1"/>
  </r>
  <r>
    <x v="21597"/>
    <x v="0"/>
  </r>
  <r>
    <x v="21598"/>
    <x v="1"/>
  </r>
  <r>
    <x v="21599"/>
    <x v="0"/>
  </r>
  <r>
    <x v="21600"/>
    <x v="1"/>
  </r>
  <r>
    <x v="21601"/>
    <x v="0"/>
  </r>
  <r>
    <x v="21602"/>
    <x v="1"/>
  </r>
  <r>
    <x v="21603"/>
    <x v="1"/>
  </r>
  <r>
    <x v="21604"/>
    <x v="1"/>
  </r>
  <r>
    <x v="21605"/>
    <x v="1"/>
  </r>
  <r>
    <x v="21606"/>
    <x v="1"/>
  </r>
  <r>
    <x v="21607"/>
    <x v="0"/>
  </r>
  <r>
    <x v="21608"/>
    <x v="0"/>
  </r>
  <r>
    <x v="21609"/>
    <x v="1"/>
  </r>
  <r>
    <x v="21610"/>
    <x v="1"/>
  </r>
  <r>
    <x v="21611"/>
    <x v="0"/>
  </r>
  <r>
    <x v="21612"/>
    <x v="0"/>
  </r>
  <r>
    <x v="21613"/>
    <x v="0"/>
  </r>
  <r>
    <x v="21614"/>
    <x v="0"/>
  </r>
  <r>
    <x v="21615"/>
    <x v="1"/>
  </r>
  <r>
    <x v="21616"/>
    <x v="0"/>
  </r>
  <r>
    <x v="21617"/>
    <x v="1"/>
  </r>
  <r>
    <x v="21618"/>
    <x v="0"/>
  </r>
  <r>
    <x v="21619"/>
    <x v="1"/>
  </r>
  <r>
    <x v="21620"/>
    <x v="1"/>
  </r>
  <r>
    <x v="21621"/>
    <x v="0"/>
  </r>
  <r>
    <x v="21622"/>
    <x v="0"/>
  </r>
  <r>
    <x v="21623"/>
    <x v="0"/>
  </r>
  <r>
    <x v="21624"/>
    <x v="1"/>
  </r>
  <r>
    <x v="21625"/>
    <x v="0"/>
  </r>
  <r>
    <x v="21626"/>
    <x v="0"/>
  </r>
  <r>
    <x v="21627"/>
    <x v="1"/>
  </r>
  <r>
    <x v="21628"/>
    <x v="1"/>
  </r>
  <r>
    <x v="21629"/>
    <x v="0"/>
  </r>
  <r>
    <x v="21630"/>
    <x v="0"/>
  </r>
  <r>
    <x v="21631"/>
    <x v="1"/>
  </r>
  <r>
    <x v="21632"/>
    <x v="0"/>
  </r>
  <r>
    <x v="21633"/>
    <x v="0"/>
  </r>
  <r>
    <x v="21634"/>
    <x v="0"/>
  </r>
  <r>
    <x v="21635"/>
    <x v="0"/>
  </r>
  <r>
    <x v="21636"/>
    <x v="0"/>
  </r>
  <r>
    <x v="21637"/>
    <x v="0"/>
  </r>
  <r>
    <x v="21638"/>
    <x v="1"/>
  </r>
  <r>
    <x v="21639"/>
    <x v="0"/>
  </r>
  <r>
    <x v="21640"/>
    <x v="1"/>
  </r>
  <r>
    <x v="21641"/>
    <x v="1"/>
  </r>
  <r>
    <x v="21642"/>
    <x v="1"/>
  </r>
  <r>
    <x v="21643"/>
    <x v="0"/>
  </r>
  <r>
    <x v="21644"/>
    <x v="0"/>
  </r>
  <r>
    <x v="21645"/>
    <x v="1"/>
  </r>
  <r>
    <x v="21646"/>
    <x v="0"/>
  </r>
  <r>
    <x v="21647"/>
    <x v="0"/>
  </r>
  <r>
    <x v="21648"/>
    <x v="0"/>
  </r>
  <r>
    <x v="21649"/>
    <x v="0"/>
  </r>
  <r>
    <x v="21650"/>
    <x v="0"/>
  </r>
  <r>
    <x v="21651"/>
    <x v="1"/>
  </r>
  <r>
    <x v="21652"/>
    <x v="1"/>
  </r>
  <r>
    <x v="21653"/>
    <x v="0"/>
  </r>
  <r>
    <x v="21654"/>
    <x v="0"/>
  </r>
  <r>
    <x v="21655"/>
    <x v="0"/>
  </r>
  <r>
    <x v="21656"/>
    <x v="0"/>
  </r>
  <r>
    <x v="21657"/>
    <x v="0"/>
  </r>
  <r>
    <x v="21658"/>
    <x v="1"/>
  </r>
  <r>
    <x v="21659"/>
    <x v="1"/>
  </r>
  <r>
    <x v="21660"/>
    <x v="1"/>
  </r>
  <r>
    <x v="21661"/>
    <x v="0"/>
  </r>
  <r>
    <x v="21662"/>
    <x v="0"/>
  </r>
  <r>
    <x v="21663"/>
    <x v="1"/>
  </r>
  <r>
    <x v="21664"/>
    <x v="0"/>
  </r>
  <r>
    <x v="21665"/>
    <x v="0"/>
  </r>
  <r>
    <x v="21666"/>
    <x v="0"/>
  </r>
  <r>
    <x v="21667"/>
    <x v="1"/>
  </r>
  <r>
    <x v="21668"/>
    <x v="0"/>
  </r>
  <r>
    <x v="21669"/>
    <x v="0"/>
  </r>
  <r>
    <x v="21670"/>
    <x v="1"/>
  </r>
  <r>
    <x v="21671"/>
    <x v="1"/>
  </r>
  <r>
    <x v="21672"/>
    <x v="1"/>
  </r>
  <r>
    <x v="21673"/>
    <x v="0"/>
  </r>
  <r>
    <x v="21674"/>
    <x v="1"/>
  </r>
  <r>
    <x v="21675"/>
    <x v="1"/>
  </r>
  <r>
    <x v="21676"/>
    <x v="1"/>
  </r>
  <r>
    <x v="21677"/>
    <x v="1"/>
  </r>
  <r>
    <x v="21678"/>
    <x v="1"/>
  </r>
  <r>
    <x v="21679"/>
    <x v="0"/>
  </r>
  <r>
    <x v="21680"/>
    <x v="1"/>
  </r>
  <r>
    <x v="21681"/>
    <x v="1"/>
  </r>
  <r>
    <x v="21682"/>
    <x v="0"/>
  </r>
  <r>
    <x v="21683"/>
    <x v="0"/>
  </r>
  <r>
    <x v="21684"/>
    <x v="1"/>
  </r>
  <r>
    <x v="21685"/>
    <x v="1"/>
  </r>
  <r>
    <x v="21686"/>
    <x v="1"/>
  </r>
  <r>
    <x v="21687"/>
    <x v="0"/>
  </r>
  <r>
    <x v="21688"/>
    <x v="0"/>
  </r>
  <r>
    <x v="21689"/>
    <x v="1"/>
  </r>
  <r>
    <x v="21690"/>
    <x v="1"/>
  </r>
  <r>
    <x v="21691"/>
    <x v="0"/>
  </r>
  <r>
    <x v="21692"/>
    <x v="0"/>
  </r>
  <r>
    <x v="21693"/>
    <x v="0"/>
  </r>
  <r>
    <x v="21694"/>
    <x v="1"/>
  </r>
  <r>
    <x v="21695"/>
    <x v="0"/>
  </r>
  <r>
    <x v="21696"/>
    <x v="1"/>
  </r>
  <r>
    <x v="21697"/>
    <x v="1"/>
  </r>
  <r>
    <x v="21698"/>
    <x v="1"/>
  </r>
  <r>
    <x v="21699"/>
    <x v="0"/>
  </r>
  <r>
    <x v="21700"/>
    <x v="0"/>
  </r>
  <r>
    <x v="21701"/>
    <x v="1"/>
  </r>
  <r>
    <x v="21702"/>
    <x v="1"/>
  </r>
  <r>
    <x v="21703"/>
    <x v="0"/>
  </r>
  <r>
    <x v="21704"/>
    <x v="0"/>
  </r>
  <r>
    <x v="21705"/>
    <x v="0"/>
  </r>
  <r>
    <x v="21706"/>
    <x v="0"/>
  </r>
  <r>
    <x v="21707"/>
    <x v="1"/>
  </r>
  <r>
    <x v="21708"/>
    <x v="1"/>
  </r>
  <r>
    <x v="21709"/>
    <x v="1"/>
  </r>
  <r>
    <x v="21710"/>
    <x v="0"/>
  </r>
  <r>
    <x v="21711"/>
    <x v="0"/>
  </r>
  <r>
    <x v="21712"/>
    <x v="0"/>
  </r>
  <r>
    <x v="21713"/>
    <x v="0"/>
  </r>
  <r>
    <x v="21714"/>
    <x v="1"/>
  </r>
  <r>
    <x v="21715"/>
    <x v="0"/>
  </r>
  <r>
    <x v="21716"/>
    <x v="0"/>
  </r>
  <r>
    <x v="21717"/>
    <x v="0"/>
  </r>
  <r>
    <x v="21718"/>
    <x v="0"/>
  </r>
  <r>
    <x v="21719"/>
    <x v="0"/>
  </r>
  <r>
    <x v="21720"/>
    <x v="1"/>
  </r>
  <r>
    <x v="21721"/>
    <x v="0"/>
  </r>
  <r>
    <x v="21722"/>
    <x v="1"/>
  </r>
  <r>
    <x v="21723"/>
    <x v="1"/>
  </r>
  <r>
    <x v="21724"/>
    <x v="1"/>
  </r>
  <r>
    <x v="21725"/>
    <x v="0"/>
  </r>
  <r>
    <x v="21726"/>
    <x v="0"/>
  </r>
  <r>
    <x v="21727"/>
    <x v="0"/>
  </r>
  <r>
    <x v="21728"/>
    <x v="0"/>
  </r>
  <r>
    <x v="21729"/>
    <x v="1"/>
  </r>
  <r>
    <x v="21730"/>
    <x v="1"/>
  </r>
  <r>
    <x v="21731"/>
    <x v="1"/>
  </r>
  <r>
    <x v="21732"/>
    <x v="1"/>
  </r>
  <r>
    <x v="21733"/>
    <x v="0"/>
  </r>
  <r>
    <x v="21734"/>
    <x v="1"/>
  </r>
  <r>
    <x v="21735"/>
    <x v="1"/>
  </r>
  <r>
    <x v="21736"/>
    <x v="1"/>
  </r>
  <r>
    <x v="21737"/>
    <x v="0"/>
  </r>
  <r>
    <x v="21738"/>
    <x v="1"/>
  </r>
  <r>
    <x v="21739"/>
    <x v="0"/>
  </r>
  <r>
    <x v="21740"/>
    <x v="1"/>
  </r>
  <r>
    <x v="21741"/>
    <x v="0"/>
  </r>
  <r>
    <x v="21742"/>
    <x v="1"/>
  </r>
  <r>
    <x v="21743"/>
    <x v="0"/>
  </r>
  <r>
    <x v="21744"/>
    <x v="0"/>
  </r>
  <r>
    <x v="21745"/>
    <x v="1"/>
  </r>
  <r>
    <x v="21746"/>
    <x v="0"/>
  </r>
  <r>
    <x v="21747"/>
    <x v="1"/>
  </r>
  <r>
    <x v="21748"/>
    <x v="0"/>
  </r>
  <r>
    <x v="21749"/>
    <x v="0"/>
  </r>
  <r>
    <x v="21750"/>
    <x v="1"/>
  </r>
  <r>
    <x v="21751"/>
    <x v="0"/>
  </r>
  <r>
    <x v="21752"/>
    <x v="0"/>
  </r>
  <r>
    <x v="21753"/>
    <x v="0"/>
  </r>
  <r>
    <x v="21754"/>
    <x v="0"/>
  </r>
  <r>
    <x v="21755"/>
    <x v="0"/>
  </r>
  <r>
    <x v="21756"/>
    <x v="0"/>
  </r>
  <r>
    <x v="21757"/>
    <x v="1"/>
  </r>
  <r>
    <x v="21758"/>
    <x v="0"/>
  </r>
  <r>
    <x v="21759"/>
    <x v="0"/>
  </r>
  <r>
    <x v="21760"/>
    <x v="1"/>
  </r>
  <r>
    <x v="21761"/>
    <x v="0"/>
  </r>
  <r>
    <x v="21762"/>
    <x v="1"/>
  </r>
  <r>
    <x v="21763"/>
    <x v="0"/>
  </r>
  <r>
    <x v="21764"/>
    <x v="0"/>
  </r>
  <r>
    <x v="21765"/>
    <x v="0"/>
  </r>
  <r>
    <x v="21766"/>
    <x v="1"/>
  </r>
  <r>
    <x v="21767"/>
    <x v="0"/>
  </r>
  <r>
    <x v="21768"/>
    <x v="0"/>
  </r>
  <r>
    <x v="21769"/>
    <x v="1"/>
  </r>
  <r>
    <x v="21770"/>
    <x v="0"/>
  </r>
  <r>
    <x v="21771"/>
    <x v="0"/>
  </r>
  <r>
    <x v="21772"/>
    <x v="0"/>
  </r>
  <r>
    <x v="21773"/>
    <x v="0"/>
  </r>
  <r>
    <x v="21774"/>
    <x v="0"/>
  </r>
  <r>
    <x v="21775"/>
    <x v="0"/>
  </r>
  <r>
    <x v="21776"/>
    <x v="1"/>
  </r>
  <r>
    <x v="21777"/>
    <x v="0"/>
  </r>
  <r>
    <x v="21778"/>
    <x v="1"/>
  </r>
  <r>
    <x v="21779"/>
    <x v="1"/>
  </r>
  <r>
    <x v="21780"/>
    <x v="1"/>
  </r>
  <r>
    <x v="21781"/>
    <x v="0"/>
  </r>
  <r>
    <x v="21782"/>
    <x v="0"/>
  </r>
  <r>
    <x v="21783"/>
    <x v="1"/>
  </r>
  <r>
    <x v="21784"/>
    <x v="1"/>
  </r>
  <r>
    <x v="21785"/>
    <x v="0"/>
  </r>
  <r>
    <x v="21786"/>
    <x v="0"/>
  </r>
  <r>
    <x v="21787"/>
    <x v="0"/>
  </r>
  <r>
    <x v="21788"/>
    <x v="1"/>
  </r>
  <r>
    <x v="21789"/>
    <x v="1"/>
  </r>
  <r>
    <x v="21790"/>
    <x v="1"/>
  </r>
  <r>
    <x v="21791"/>
    <x v="1"/>
  </r>
  <r>
    <x v="21792"/>
    <x v="0"/>
  </r>
  <r>
    <x v="21793"/>
    <x v="0"/>
  </r>
  <r>
    <x v="21794"/>
    <x v="0"/>
  </r>
  <r>
    <x v="21795"/>
    <x v="0"/>
  </r>
  <r>
    <x v="21796"/>
    <x v="0"/>
  </r>
  <r>
    <x v="21797"/>
    <x v="1"/>
  </r>
  <r>
    <x v="21798"/>
    <x v="0"/>
  </r>
  <r>
    <x v="21799"/>
    <x v="0"/>
  </r>
  <r>
    <x v="21800"/>
    <x v="0"/>
  </r>
  <r>
    <x v="21801"/>
    <x v="0"/>
  </r>
  <r>
    <x v="21802"/>
    <x v="0"/>
  </r>
  <r>
    <x v="21803"/>
    <x v="1"/>
  </r>
  <r>
    <x v="21804"/>
    <x v="0"/>
  </r>
  <r>
    <x v="21805"/>
    <x v="0"/>
  </r>
  <r>
    <x v="21806"/>
    <x v="0"/>
  </r>
  <r>
    <x v="21807"/>
    <x v="1"/>
  </r>
  <r>
    <x v="21808"/>
    <x v="0"/>
  </r>
  <r>
    <x v="21809"/>
    <x v="0"/>
  </r>
  <r>
    <x v="21810"/>
    <x v="1"/>
  </r>
  <r>
    <x v="21811"/>
    <x v="1"/>
  </r>
  <r>
    <x v="21812"/>
    <x v="0"/>
  </r>
  <r>
    <x v="21813"/>
    <x v="1"/>
  </r>
  <r>
    <x v="21814"/>
    <x v="1"/>
  </r>
  <r>
    <x v="21815"/>
    <x v="0"/>
  </r>
  <r>
    <x v="21816"/>
    <x v="0"/>
  </r>
  <r>
    <x v="21817"/>
    <x v="0"/>
  </r>
  <r>
    <x v="21818"/>
    <x v="1"/>
  </r>
  <r>
    <x v="21819"/>
    <x v="1"/>
  </r>
  <r>
    <x v="21820"/>
    <x v="0"/>
  </r>
  <r>
    <x v="21821"/>
    <x v="0"/>
  </r>
  <r>
    <x v="21822"/>
    <x v="0"/>
  </r>
  <r>
    <x v="21823"/>
    <x v="0"/>
  </r>
  <r>
    <x v="21824"/>
    <x v="1"/>
  </r>
  <r>
    <x v="21825"/>
    <x v="1"/>
  </r>
  <r>
    <x v="21826"/>
    <x v="1"/>
  </r>
  <r>
    <x v="21827"/>
    <x v="0"/>
  </r>
  <r>
    <x v="21828"/>
    <x v="1"/>
  </r>
  <r>
    <x v="21829"/>
    <x v="0"/>
  </r>
  <r>
    <x v="21830"/>
    <x v="1"/>
  </r>
  <r>
    <x v="21831"/>
    <x v="1"/>
  </r>
  <r>
    <x v="21832"/>
    <x v="0"/>
  </r>
  <r>
    <x v="21833"/>
    <x v="1"/>
  </r>
  <r>
    <x v="21834"/>
    <x v="0"/>
  </r>
  <r>
    <x v="21835"/>
    <x v="1"/>
  </r>
  <r>
    <x v="21836"/>
    <x v="1"/>
  </r>
  <r>
    <x v="21837"/>
    <x v="1"/>
  </r>
  <r>
    <x v="21838"/>
    <x v="1"/>
  </r>
  <r>
    <x v="21839"/>
    <x v="0"/>
  </r>
  <r>
    <x v="21840"/>
    <x v="0"/>
  </r>
  <r>
    <x v="21841"/>
    <x v="1"/>
  </r>
  <r>
    <x v="21842"/>
    <x v="1"/>
  </r>
  <r>
    <x v="21843"/>
    <x v="0"/>
  </r>
  <r>
    <x v="21844"/>
    <x v="1"/>
  </r>
  <r>
    <x v="21845"/>
    <x v="0"/>
  </r>
  <r>
    <x v="21846"/>
    <x v="1"/>
  </r>
  <r>
    <x v="21847"/>
    <x v="0"/>
  </r>
  <r>
    <x v="21848"/>
    <x v="1"/>
  </r>
  <r>
    <x v="21849"/>
    <x v="0"/>
  </r>
  <r>
    <x v="21850"/>
    <x v="1"/>
  </r>
  <r>
    <x v="21851"/>
    <x v="1"/>
  </r>
  <r>
    <x v="21852"/>
    <x v="0"/>
  </r>
  <r>
    <x v="21853"/>
    <x v="1"/>
  </r>
  <r>
    <x v="21854"/>
    <x v="0"/>
  </r>
  <r>
    <x v="21855"/>
    <x v="1"/>
  </r>
  <r>
    <x v="21856"/>
    <x v="0"/>
  </r>
  <r>
    <x v="21857"/>
    <x v="0"/>
  </r>
  <r>
    <x v="21858"/>
    <x v="0"/>
  </r>
  <r>
    <x v="21859"/>
    <x v="1"/>
  </r>
  <r>
    <x v="21860"/>
    <x v="0"/>
  </r>
  <r>
    <x v="21861"/>
    <x v="0"/>
  </r>
  <r>
    <x v="21862"/>
    <x v="1"/>
  </r>
  <r>
    <x v="21863"/>
    <x v="0"/>
  </r>
  <r>
    <x v="21864"/>
    <x v="1"/>
  </r>
  <r>
    <x v="21865"/>
    <x v="0"/>
  </r>
  <r>
    <x v="21866"/>
    <x v="1"/>
  </r>
  <r>
    <x v="21867"/>
    <x v="1"/>
  </r>
  <r>
    <x v="21868"/>
    <x v="1"/>
  </r>
  <r>
    <x v="21869"/>
    <x v="1"/>
  </r>
  <r>
    <x v="21870"/>
    <x v="1"/>
  </r>
  <r>
    <x v="21871"/>
    <x v="1"/>
  </r>
  <r>
    <x v="21872"/>
    <x v="1"/>
  </r>
  <r>
    <x v="21873"/>
    <x v="1"/>
  </r>
  <r>
    <x v="21874"/>
    <x v="1"/>
  </r>
  <r>
    <x v="21875"/>
    <x v="1"/>
  </r>
  <r>
    <x v="21876"/>
    <x v="0"/>
  </r>
  <r>
    <x v="21877"/>
    <x v="1"/>
  </r>
  <r>
    <x v="21878"/>
    <x v="1"/>
  </r>
  <r>
    <x v="21879"/>
    <x v="1"/>
  </r>
  <r>
    <x v="21880"/>
    <x v="0"/>
  </r>
  <r>
    <x v="21881"/>
    <x v="1"/>
  </r>
  <r>
    <x v="21882"/>
    <x v="0"/>
  </r>
  <r>
    <x v="21883"/>
    <x v="1"/>
  </r>
  <r>
    <x v="21884"/>
    <x v="1"/>
  </r>
  <r>
    <x v="21885"/>
    <x v="0"/>
  </r>
  <r>
    <x v="21886"/>
    <x v="1"/>
  </r>
  <r>
    <x v="21887"/>
    <x v="1"/>
  </r>
  <r>
    <x v="21888"/>
    <x v="1"/>
  </r>
  <r>
    <x v="21889"/>
    <x v="0"/>
  </r>
  <r>
    <x v="21890"/>
    <x v="0"/>
  </r>
  <r>
    <x v="21891"/>
    <x v="1"/>
  </r>
  <r>
    <x v="21892"/>
    <x v="1"/>
  </r>
  <r>
    <x v="21893"/>
    <x v="0"/>
  </r>
  <r>
    <x v="21894"/>
    <x v="1"/>
  </r>
  <r>
    <x v="21895"/>
    <x v="0"/>
  </r>
  <r>
    <x v="21896"/>
    <x v="0"/>
  </r>
  <r>
    <x v="21897"/>
    <x v="0"/>
  </r>
  <r>
    <x v="21898"/>
    <x v="1"/>
  </r>
  <r>
    <x v="21899"/>
    <x v="0"/>
  </r>
  <r>
    <x v="21900"/>
    <x v="1"/>
  </r>
  <r>
    <x v="21901"/>
    <x v="0"/>
  </r>
  <r>
    <x v="21902"/>
    <x v="1"/>
  </r>
  <r>
    <x v="21903"/>
    <x v="0"/>
  </r>
  <r>
    <x v="21904"/>
    <x v="1"/>
  </r>
  <r>
    <x v="21905"/>
    <x v="1"/>
  </r>
  <r>
    <x v="21906"/>
    <x v="1"/>
  </r>
  <r>
    <x v="21907"/>
    <x v="0"/>
  </r>
  <r>
    <x v="21908"/>
    <x v="1"/>
  </r>
  <r>
    <x v="21909"/>
    <x v="0"/>
  </r>
  <r>
    <x v="21910"/>
    <x v="0"/>
  </r>
  <r>
    <x v="21911"/>
    <x v="1"/>
  </r>
  <r>
    <x v="21912"/>
    <x v="0"/>
  </r>
  <r>
    <x v="21913"/>
    <x v="0"/>
  </r>
  <r>
    <x v="21914"/>
    <x v="1"/>
  </r>
  <r>
    <x v="21915"/>
    <x v="0"/>
  </r>
  <r>
    <x v="21916"/>
    <x v="0"/>
  </r>
  <r>
    <x v="21917"/>
    <x v="1"/>
  </r>
  <r>
    <x v="21918"/>
    <x v="0"/>
  </r>
  <r>
    <x v="21919"/>
    <x v="1"/>
  </r>
  <r>
    <x v="21920"/>
    <x v="0"/>
  </r>
  <r>
    <x v="21921"/>
    <x v="0"/>
  </r>
  <r>
    <x v="21922"/>
    <x v="1"/>
  </r>
  <r>
    <x v="21923"/>
    <x v="0"/>
  </r>
  <r>
    <x v="21924"/>
    <x v="1"/>
  </r>
  <r>
    <x v="21925"/>
    <x v="1"/>
  </r>
  <r>
    <x v="21926"/>
    <x v="0"/>
  </r>
  <r>
    <x v="21927"/>
    <x v="1"/>
  </r>
  <r>
    <x v="21928"/>
    <x v="1"/>
  </r>
  <r>
    <x v="21929"/>
    <x v="0"/>
  </r>
  <r>
    <x v="21930"/>
    <x v="0"/>
  </r>
  <r>
    <x v="21931"/>
    <x v="1"/>
  </r>
  <r>
    <x v="21932"/>
    <x v="0"/>
  </r>
  <r>
    <x v="21933"/>
    <x v="1"/>
  </r>
  <r>
    <x v="21934"/>
    <x v="0"/>
  </r>
  <r>
    <x v="21935"/>
    <x v="0"/>
  </r>
  <r>
    <x v="21936"/>
    <x v="1"/>
  </r>
  <r>
    <x v="21937"/>
    <x v="1"/>
  </r>
  <r>
    <x v="21938"/>
    <x v="0"/>
  </r>
  <r>
    <x v="21939"/>
    <x v="0"/>
  </r>
  <r>
    <x v="21940"/>
    <x v="1"/>
  </r>
  <r>
    <x v="21941"/>
    <x v="0"/>
  </r>
  <r>
    <x v="21942"/>
    <x v="0"/>
  </r>
  <r>
    <x v="21943"/>
    <x v="0"/>
  </r>
  <r>
    <x v="21944"/>
    <x v="0"/>
  </r>
  <r>
    <x v="21945"/>
    <x v="0"/>
  </r>
  <r>
    <x v="21946"/>
    <x v="1"/>
  </r>
  <r>
    <x v="21947"/>
    <x v="1"/>
  </r>
  <r>
    <x v="21948"/>
    <x v="0"/>
  </r>
  <r>
    <x v="21949"/>
    <x v="0"/>
  </r>
  <r>
    <x v="21950"/>
    <x v="1"/>
  </r>
  <r>
    <x v="21951"/>
    <x v="0"/>
  </r>
  <r>
    <x v="21952"/>
    <x v="1"/>
  </r>
  <r>
    <x v="21953"/>
    <x v="1"/>
  </r>
  <r>
    <x v="21954"/>
    <x v="1"/>
  </r>
  <r>
    <x v="21955"/>
    <x v="1"/>
  </r>
  <r>
    <x v="21956"/>
    <x v="0"/>
  </r>
  <r>
    <x v="21957"/>
    <x v="1"/>
  </r>
  <r>
    <x v="21958"/>
    <x v="0"/>
  </r>
  <r>
    <x v="21959"/>
    <x v="0"/>
  </r>
  <r>
    <x v="21960"/>
    <x v="0"/>
  </r>
  <r>
    <x v="21961"/>
    <x v="0"/>
  </r>
  <r>
    <x v="21962"/>
    <x v="0"/>
  </r>
  <r>
    <x v="21963"/>
    <x v="0"/>
  </r>
  <r>
    <x v="21964"/>
    <x v="0"/>
  </r>
  <r>
    <x v="21965"/>
    <x v="0"/>
  </r>
  <r>
    <x v="21966"/>
    <x v="1"/>
  </r>
  <r>
    <x v="21967"/>
    <x v="1"/>
  </r>
  <r>
    <x v="21968"/>
    <x v="1"/>
  </r>
  <r>
    <x v="21969"/>
    <x v="0"/>
  </r>
  <r>
    <x v="21970"/>
    <x v="0"/>
  </r>
  <r>
    <x v="21971"/>
    <x v="0"/>
  </r>
  <r>
    <x v="21972"/>
    <x v="1"/>
  </r>
  <r>
    <x v="21973"/>
    <x v="1"/>
  </r>
  <r>
    <x v="21974"/>
    <x v="0"/>
  </r>
  <r>
    <x v="21975"/>
    <x v="0"/>
  </r>
  <r>
    <x v="21976"/>
    <x v="1"/>
  </r>
  <r>
    <x v="21977"/>
    <x v="0"/>
  </r>
  <r>
    <x v="21978"/>
    <x v="1"/>
  </r>
  <r>
    <x v="21979"/>
    <x v="0"/>
  </r>
  <r>
    <x v="21980"/>
    <x v="0"/>
  </r>
  <r>
    <x v="21981"/>
    <x v="0"/>
  </r>
  <r>
    <x v="21982"/>
    <x v="1"/>
  </r>
  <r>
    <x v="21983"/>
    <x v="0"/>
  </r>
  <r>
    <x v="21984"/>
    <x v="1"/>
  </r>
  <r>
    <x v="21985"/>
    <x v="0"/>
  </r>
  <r>
    <x v="21986"/>
    <x v="1"/>
  </r>
  <r>
    <x v="21987"/>
    <x v="0"/>
  </r>
  <r>
    <x v="21988"/>
    <x v="1"/>
  </r>
  <r>
    <x v="21989"/>
    <x v="0"/>
  </r>
  <r>
    <x v="21990"/>
    <x v="1"/>
  </r>
  <r>
    <x v="21991"/>
    <x v="1"/>
  </r>
  <r>
    <x v="21992"/>
    <x v="1"/>
  </r>
  <r>
    <x v="21993"/>
    <x v="0"/>
  </r>
  <r>
    <x v="21994"/>
    <x v="1"/>
  </r>
  <r>
    <x v="21995"/>
    <x v="1"/>
  </r>
  <r>
    <x v="21996"/>
    <x v="0"/>
  </r>
  <r>
    <x v="21997"/>
    <x v="0"/>
  </r>
  <r>
    <x v="21998"/>
    <x v="0"/>
  </r>
  <r>
    <x v="21999"/>
    <x v="0"/>
  </r>
  <r>
    <x v="22000"/>
    <x v="1"/>
  </r>
  <r>
    <x v="22001"/>
    <x v="1"/>
  </r>
  <r>
    <x v="22002"/>
    <x v="1"/>
  </r>
  <r>
    <x v="22003"/>
    <x v="0"/>
  </r>
  <r>
    <x v="22004"/>
    <x v="0"/>
  </r>
  <r>
    <x v="22005"/>
    <x v="1"/>
  </r>
  <r>
    <x v="22006"/>
    <x v="1"/>
  </r>
  <r>
    <x v="22007"/>
    <x v="1"/>
  </r>
  <r>
    <x v="22008"/>
    <x v="1"/>
  </r>
  <r>
    <x v="22009"/>
    <x v="1"/>
  </r>
  <r>
    <x v="22010"/>
    <x v="1"/>
  </r>
  <r>
    <x v="22011"/>
    <x v="1"/>
  </r>
  <r>
    <x v="22012"/>
    <x v="1"/>
  </r>
  <r>
    <x v="22013"/>
    <x v="0"/>
  </r>
  <r>
    <x v="22014"/>
    <x v="0"/>
  </r>
  <r>
    <x v="22015"/>
    <x v="1"/>
  </r>
  <r>
    <x v="22016"/>
    <x v="1"/>
  </r>
  <r>
    <x v="22017"/>
    <x v="0"/>
  </r>
  <r>
    <x v="22018"/>
    <x v="1"/>
  </r>
  <r>
    <x v="22019"/>
    <x v="1"/>
  </r>
  <r>
    <x v="22020"/>
    <x v="1"/>
  </r>
  <r>
    <x v="22021"/>
    <x v="1"/>
  </r>
  <r>
    <x v="22022"/>
    <x v="1"/>
  </r>
  <r>
    <x v="22023"/>
    <x v="1"/>
  </r>
  <r>
    <x v="22024"/>
    <x v="0"/>
  </r>
  <r>
    <x v="22025"/>
    <x v="0"/>
  </r>
  <r>
    <x v="22026"/>
    <x v="1"/>
  </r>
  <r>
    <x v="22027"/>
    <x v="1"/>
  </r>
  <r>
    <x v="22028"/>
    <x v="0"/>
  </r>
  <r>
    <x v="22029"/>
    <x v="1"/>
  </r>
  <r>
    <x v="22030"/>
    <x v="1"/>
  </r>
  <r>
    <x v="22031"/>
    <x v="0"/>
  </r>
  <r>
    <x v="22032"/>
    <x v="0"/>
  </r>
  <r>
    <x v="22033"/>
    <x v="0"/>
  </r>
  <r>
    <x v="22034"/>
    <x v="1"/>
  </r>
  <r>
    <x v="22035"/>
    <x v="0"/>
  </r>
  <r>
    <x v="22036"/>
    <x v="1"/>
  </r>
  <r>
    <x v="22037"/>
    <x v="1"/>
  </r>
  <r>
    <x v="22038"/>
    <x v="0"/>
  </r>
  <r>
    <x v="22039"/>
    <x v="0"/>
  </r>
  <r>
    <x v="22040"/>
    <x v="0"/>
  </r>
  <r>
    <x v="22041"/>
    <x v="1"/>
  </r>
  <r>
    <x v="22042"/>
    <x v="0"/>
  </r>
  <r>
    <x v="22043"/>
    <x v="0"/>
  </r>
  <r>
    <x v="22044"/>
    <x v="1"/>
  </r>
  <r>
    <x v="22045"/>
    <x v="1"/>
  </r>
  <r>
    <x v="22046"/>
    <x v="1"/>
  </r>
  <r>
    <x v="22047"/>
    <x v="1"/>
  </r>
  <r>
    <x v="22048"/>
    <x v="1"/>
  </r>
  <r>
    <x v="22049"/>
    <x v="1"/>
  </r>
  <r>
    <x v="22050"/>
    <x v="1"/>
  </r>
  <r>
    <x v="22051"/>
    <x v="1"/>
  </r>
  <r>
    <x v="22052"/>
    <x v="0"/>
  </r>
  <r>
    <x v="22053"/>
    <x v="0"/>
  </r>
  <r>
    <x v="22054"/>
    <x v="1"/>
  </r>
  <r>
    <x v="22055"/>
    <x v="0"/>
  </r>
  <r>
    <x v="22056"/>
    <x v="0"/>
  </r>
  <r>
    <x v="22057"/>
    <x v="0"/>
  </r>
  <r>
    <x v="22058"/>
    <x v="0"/>
  </r>
  <r>
    <x v="22059"/>
    <x v="0"/>
  </r>
  <r>
    <x v="22060"/>
    <x v="1"/>
  </r>
  <r>
    <x v="22061"/>
    <x v="1"/>
  </r>
  <r>
    <x v="22062"/>
    <x v="1"/>
  </r>
  <r>
    <x v="22063"/>
    <x v="1"/>
  </r>
  <r>
    <x v="22064"/>
    <x v="1"/>
  </r>
  <r>
    <x v="22065"/>
    <x v="1"/>
  </r>
  <r>
    <x v="22066"/>
    <x v="0"/>
  </r>
  <r>
    <x v="22067"/>
    <x v="0"/>
  </r>
  <r>
    <x v="22068"/>
    <x v="1"/>
  </r>
  <r>
    <x v="22069"/>
    <x v="1"/>
  </r>
  <r>
    <x v="22070"/>
    <x v="0"/>
  </r>
  <r>
    <x v="22071"/>
    <x v="1"/>
  </r>
  <r>
    <x v="22072"/>
    <x v="0"/>
  </r>
  <r>
    <x v="22073"/>
    <x v="1"/>
  </r>
  <r>
    <x v="22074"/>
    <x v="0"/>
  </r>
  <r>
    <x v="22075"/>
    <x v="0"/>
  </r>
  <r>
    <x v="22076"/>
    <x v="0"/>
  </r>
  <r>
    <x v="22077"/>
    <x v="0"/>
  </r>
  <r>
    <x v="22078"/>
    <x v="1"/>
  </r>
  <r>
    <x v="22079"/>
    <x v="0"/>
  </r>
  <r>
    <x v="22080"/>
    <x v="1"/>
  </r>
  <r>
    <x v="22081"/>
    <x v="0"/>
  </r>
  <r>
    <x v="22082"/>
    <x v="0"/>
  </r>
  <r>
    <x v="22083"/>
    <x v="0"/>
  </r>
  <r>
    <x v="22084"/>
    <x v="0"/>
  </r>
  <r>
    <x v="22085"/>
    <x v="1"/>
  </r>
  <r>
    <x v="22086"/>
    <x v="1"/>
  </r>
  <r>
    <x v="22087"/>
    <x v="0"/>
  </r>
  <r>
    <x v="22088"/>
    <x v="0"/>
  </r>
  <r>
    <x v="22089"/>
    <x v="0"/>
  </r>
  <r>
    <x v="22090"/>
    <x v="1"/>
  </r>
  <r>
    <x v="22091"/>
    <x v="1"/>
  </r>
  <r>
    <x v="22092"/>
    <x v="1"/>
  </r>
  <r>
    <x v="22093"/>
    <x v="1"/>
  </r>
  <r>
    <x v="22094"/>
    <x v="1"/>
  </r>
  <r>
    <x v="22095"/>
    <x v="0"/>
  </r>
  <r>
    <x v="22096"/>
    <x v="0"/>
  </r>
  <r>
    <x v="22097"/>
    <x v="0"/>
  </r>
  <r>
    <x v="22098"/>
    <x v="1"/>
  </r>
  <r>
    <x v="22099"/>
    <x v="1"/>
  </r>
  <r>
    <x v="22100"/>
    <x v="0"/>
  </r>
  <r>
    <x v="22101"/>
    <x v="0"/>
  </r>
  <r>
    <x v="22102"/>
    <x v="0"/>
  </r>
  <r>
    <x v="22103"/>
    <x v="0"/>
  </r>
  <r>
    <x v="22104"/>
    <x v="0"/>
  </r>
  <r>
    <x v="22105"/>
    <x v="1"/>
  </r>
  <r>
    <x v="22106"/>
    <x v="1"/>
  </r>
  <r>
    <x v="22107"/>
    <x v="0"/>
  </r>
  <r>
    <x v="22108"/>
    <x v="1"/>
  </r>
  <r>
    <x v="22109"/>
    <x v="1"/>
  </r>
  <r>
    <x v="22110"/>
    <x v="1"/>
  </r>
  <r>
    <x v="22111"/>
    <x v="1"/>
  </r>
  <r>
    <x v="22112"/>
    <x v="1"/>
  </r>
  <r>
    <x v="22113"/>
    <x v="0"/>
  </r>
  <r>
    <x v="22114"/>
    <x v="1"/>
  </r>
  <r>
    <x v="22115"/>
    <x v="1"/>
  </r>
  <r>
    <x v="22116"/>
    <x v="0"/>
  </r>
  <r>
    <x v="22117"/>
    <x v="1"/>
  </r>
  <r>
    <x v="22118"/>
    <x v="1"/>
  </r>
  <r>
    <x v="22119"/>
    <x v="1"/>
  </r>
  <r>
    <x v="22120"/>
    <x v="1"/>
  </r>
  <r>
    <x v="22121"/>
    <x v="1"/>
  </r>
  <r>
    <x v="22122"/>
    <x v="0"/>
  </r>
  <r>
    <x v="22123"/>
    <x v="0"/>
  </r>
  <r>
    <x v="22124"/>
    <x v="1"/>
  </r>
  <r>
    <x v="22125"/>
    <x v="0"/>
  </r>
  <r>
    <x v="22126"/>
    <x v="0"/>
  </r>
  <r>
    <x v="22127"/>
    <x v="0"/>
  </r>
  <r>
    <x v="22128"/>
    <x v="1"/>
  </r>
  <r>
    <x v="22129"/>
    <x v="0"/>
  </r>
  <r>
    <x v="22130"/>
    <x v="1"/>
  </r>
  <r>
    <x v="22131"/>
    <x v="0"/>
  </r>
  <r>
    <x v="22132"/>
    <x v="1"/>
  </r>
  <r>
    <x v="22133"/>
    <x v="0"/>
  </r>
  <r>
    <x v="22134"/>
    <x v="0"/>
  </r>
  <r>
    <x v="22135"/>
    <x v="1"/>
  </r>
  <r>
    <x v="22136"/>
    <x v="1"/>
  </r>
  <r>
    <x v="22137"/>
    <x v="0"/>
  </r>
  <r>
    <x v="22138"/>
    <x v="0"/>
  </r>
  <r>
    <x v="22139"/>
    <x v="1"/>
  </r>
  <r>
    <x v="22140"/>
    <x v="0"/>
  </r>
  <r>
    <x v="22141"/>
    <x v="0"/>
  </r>
  <r>
    <x v="22142"/>
    <x v="0"/>
  </r>
  <r>
    <x v="22143"/>
    <x v="0"/>
  </r>
  <r>
    <x v="22144"/>
    <x v="1"/>
  </r>
  <r>
    <x v="22145"/>
    <x v="0"/>
  </r>
  <r>
    <x v="22146"/>
    <x v="0"/>
  </r>
  <r>
    <x v="22147"/>
    <x v="0"/>
  </r>
  <r>
    <x v="22148"/>
    <x v="1"/>
  </r>
  <r>
    <x v="22149"/>
    <x v="1"/>
  </r>
  <r>
    <x v="22150"/>
    <x v="1"/>
  </r>
  <r>
    <x v="22151"/>
    <x v="1"/>
  </r>
  <r>
    <x v="22152"/>
    <x v="1"/>
  </r>
  <r>
    <x v="22153"/>
    <x v="1"/>
  </r>
  <r>
    <x v="22154"/>
    <x v="1"/>
  </r>
  <r>
    <x v="22155"/>
    <x v="0"/>
  </r>
  <r>
    <x v="22156"/>
    <x v="0"/>
  </r>
  <r>
    <x v="22157"/>
    <x v="1"/>
  </r>
  <r>
    <x v="22158"/>
    <x v="0"/>
  </r>
  <r>
    <x v="22159"/>
    <x v="1"/>
  </r>
  <r>
    <x v="22160"/>
    <x v="0"/>
  </r>
  <r>
    <x v="22161"/>
    <x v="1"/>
  </r>
  <r>
    <x v="22162"/>
    <x v="1"/>
  </r>
  <r>
    <x v="22163"/>
    <x v="1"/>
  </r>
  <r>
    <x v="22164"/>
    <x v="1"/>
  </r>
  <r>
    <x v="22165"/>
    <x v="1"/>
  </r>
  <r>
    <x v="22166"/>
    <x v="1"/>
  </r>
  <r>
    <x v="22167"/>
    <x v="1"/>
  </r>
  <r>
    <x v="22168"/>
    <x v="0"/>
  </r>
  <r>
    <x v="22169"/>
    <x v="0"/>
  </r>
  <r>
    <x v="22170"/>
    <x v="1"/>
  </r>
  <r>
    <x v="22171"/>
    <x v="0"/>
  </r>
  <r>
    <x v="22172"/>
    <x v="1"/>
  </r>
  <r>
    <x v="22173"/>
    <x v="0"/>
  </r>
  <r>
    <x v="22174"/>
    <x v="0"/>
  </r>
  <r>
    <x v="22175"/>
    <x v="0"/>
  </r>
  <r>
    <x v="22176"/>
    <x v="1"/>
  </r>
  <r>
    <x v="22177"/>
    <x v="0"/>
  </r>
  <r>
    <x v="22178"/>
    <x v="1"/>
  </r>
  <r>
    <x v="22179"/>
    <x v="0"/>
  </r>
  <r>
    <x v="22180"/>
    <x v="0"/>
  </r>
  <r>
    <x v="22181"/>
    <x v="0"/>
  </r>
  <r>
    <x v="22182"/>
    <x v="0"/>
  </r>
  <r>
    <x v="22183"/>
    <x v="1"/>
  </r>
  <r>
    <x v="22184"/>
    <x v="1"/>
  </r>
  <r>
    <x v="22185"/>
    <x v="1"/>
  </r>
  <r>
    <x v="22186"/>
    <x v="1"/>
  </r>
  <r>
    <x v="22187"/>
    <x v="0"/>
  </r>
  <r>
    <x v="22188"/>
    <x v="1"/>
  </r>
  <r>
    <x v="22189"/>
    <x v="1"/>
  </r>
  <r>
    <x v="22190"/>
    <x v="1"/>
  </r>
  <r>
    <x v="22191"/>
    <x v="1"/>
  </r>
  <r>
    <x v="22192"/>
    <x v="1"/>
  </r>
  <r>
    <x v="22193"/>
    <x v="1"/>
  </r>
  <r>
    <x v="22194"/>
    <x v="0"/>
  </r>
  <r>
    <x v="22195"/>
    <x v="1"/>
  </r>
  <r>
    <x v="22196"/>
    <x v="0"/>
  </r>
  <r>
    <x v="22197"/>
    <x v="1"/>
  </r>
  <r>
    <x v="22198"/>
    <x v="1"/>
  </r>
  <r>
    <x v="22199"/>
    <x v="0"/>
  </r>
  <r>
    <x v="22200"/>
    <x v="1"/>
  </r>
  <r>
    <x v="22201"/>
    <x v="1"/>
  </r>
  <r>
    <x v="22202"/>
    <x v="0"/>
  </r>
  <r>
    <x v="22203"/>
    <x v="1"/>
  </r>
  <r>
    <x v="22204"/>
    <x v="0"/>
  </r>
  <r>
    <x v="22205"/>
    <x v="1"/>
  </r>
  <r>
    <x v="22206"/>
    <x v="1"/>
  </r>
  <r>
    <x v="22207"/>
    <x v="1"/>
  </r>
  <r>
    <x v="22208"/>
    <x v="1"/>
  </r>
  <r>
    <x v="22209"/>
    <x v="0"/>
  </r>
  <r>
    <x v="22210"/>
    <x v="0"/>
  </r>
  <r>
    <x v="22211"/>
    <x v="1"/>
  </r>
  <r>
    <x v="22212"/>
    <x v="0"/>
  </r>
  <r>
    <x v="22213"/>
    <x v="0"/>
  </r>
  <r>
    <x v="22214"/>
    <x v="0"/>
  </r>
  <r>
    <x v="22215"/>
    <x v="1"/>
  </r>
  <r>
    <x v="22216"/>
    <x v="1"/>
  </r>
  <r>
    <x v="22217"/>
    <x v="0"/>
  </r>
  <r>
    <x v="22218"/>
    <x v="1"/>
  </r>
  <r>
    <x v="22219"/>
    <x v="0"/>
  </r>
  <r>
    <x v="22220"/>
    <x v="1"/>
  </r>
  <r>
    <x v="22221"/>
    <x v="0"/>
  </r>
  <r>
    <x v="22222"/>
    <x v="1"/>
  </r>
  <r>
    <x v="22223"/>
    <x v="1"/>
  </r>
  <r>
    <x v="22224"/>
    <x v="0"/>
  </r>
  <r>
    <x v="22225"/>
    <x v="1"/>
  </r>
  <r>
    <x v="22226"/>
    <x v="1"/>
  </r>
  <r>
    <x v="22227"/>
    <x v="0"/>
  </r>
  <r>
    <x v="22228"/>
    <x v="1"/>
  </r>
  <r>
    <x v="22229"/>
    <x v="1"/>
  </r>
  <r>
    <x v="22230"/>
    <x v="0"/>
  </r>
  <r>
    <x v="22231"/>
    <x v="0"/>
  </r>
  <r>
    <x v="22232"/>
    <x v="0"/>
  </r>
  <r>
    <x v="22233"/>
    <x v="1"/>
  </r>
  <r>
    <x v="22234"/>
    <x v="0"/>
  </r>
  <r>
    <x v="22235"/>
    <x v="1"/>
  </r>
  <r>
    <x v="22236"/>
    <x v="1"/>
  </r>
  <r>
    <x v="22237"/>
    <x v="1"/>
  </r>
  <r>
    <x v="22238"/>
    <x v="0"/>
  </r>
  <r>
    <x v="22239"/>
    <x v="0"/>
  </r>
  <r>
    <x v="22240"/>
    <x v="0"/>
  </r>
  <r>
    <x v="22241"/>
    <x v="0"/>
  </r>
  <r>
    <x v="22242"/>
    <x v="0"/>
  </r>
  <r>
    <x v="22243"/>
    <x v="1"/>
  </r>
  <r>
    <x v="22244"/>
    <x v="0"/>
  </r>
  <r>
    <x v="22245"/>
    <x v="0"/>
  </r>
  <r>
    <x v="22246"/>
    <x v="1"/>
  </r>
  <r>
    <x v="22247"/>
    <x v="1"/>
  </r>
  <r>
    <x v="22248"/>
    <x v="1"/>
  </r>
  <r>
    <x v="22249"/>
    <x v="1"/>
  </r>
  <r>
    <x v="22250"/>
    <x v="0"/>
  </r>
  <r>
    <x v="22251"/>
    <x v="0"/>
  </r>
  <r>
    <x v="22252"/>
    <x v="1"/>
  </r>
  <r>
    <x v="22253"/>
    <x v="1"/>
  </r>
  <r>
    <x v="22254"/>
    <x v="1"/>
  </r>
  <r>
    <x v="22255"/>
    <x v="1"/>
  </r>
  <r>
    <x v="22256"/>
    <x v="1"/>
  </r>
  <r>
    <x v="22257"/>
    <x v="1"/>
  </r>
  <r>
    <x v="22258"/>
    <x v="1"/>
  </r>
  <r>
    <x v="22259"/>
    <x v="1"/>
  </r>
  <r>
    <x v="22260"/>
    <x v="1"/>
  </r>
  <r>
    <x v="22261"/>
    <x v="1"/>
  </r>
  <r>
    <x v="22262"/>
    <x v="0"/>
  </r>
  <r>
    <x v="22263"/>
    <x v="1"/>
  </r>
  <r>
    <x v="22264"/>
    <x v="0"/>
  </r>
  <r>
    <x v="22265"/>
    <x v="1"/>
  </r>
  <r>
    <x v="22266"/>
    <x v="1"/>
  </r>
  <r>
    <x v="22267"/>
    <x v="0"/>
  </r>
  <r>
    <x v="22268"/>
    <x v="1"/>
  </r>
  <r>
    <x v="22269"/>
    <x v="0"/>
  </r>
  <r>
    <x v="22270"/>
    <x v="0"/>
  </r>
  <r>
    <x v="22271"/>
    <x v="1"/>
  </r>
  <r>
    <x v="22272"/>
    <x v="1"/>
  </r>
  <r>
    <x v="22273"/>
    <x v="0"/>
  </r>
  <r>
    <x v="22274"/>
    <x v="1"/>
  </r>
  <r>
    <x v="22275"/>
    <x v="0"/>
  </r>
  <r>
    <x v="22276"/>
    <x v="1"/>
  </r>
  <r>
    <x v="22277"/>
    <x v="1"/>
  </r>
  <r>
    <x v="22278"/>
    <x v="1"/>
  </r>
  <r>
    <x v="22279"/>
    <x v="1"/>
  </r>
  <r>
    <x v="22280"/>
    <x v="1"/>
  </r>
  <r>
    <x v="22281"/>
    <x v="1"/>
  </r>
  <r>
    <x v="22282"/>
    <x v="1"/>
  </r>
  <r>
    <x v="22283"/>
    <x v="1"/>
  </r>
  <r>
    <x v="22284"/>
    <x v="0"/>
  </r>
  <r>
    <x v="22285"/>
    <x v="0"/>
  </r>
  <r>
    <x v="22286"/>
    <x v="1"/>
  </r>
  <r>
    <x v="22287"/>
    <x v="0"/>
  </r>
  <r>
    <x v="22288"/>
    <x v="0"/>
  </r>
  <r>
    <x v="22289"/>
    <x v="1"/>
  </r>
  <r>
    <x v="22290"/>
    <x v="0"/>
  </r>
  <r>
    <x v="22291"/>
    <x v="0"/>
  </r>
  <r>
    <x v="22292"/>
    <x v="1"/>
  </r>
  <r>
    <x v="22293"/>
    <x v="0"/>
  </r>
  <r>
    <x v="22294"/>
    <x v="0"/>
  </r>
  <r>
    <x v="22295"/>
    <x v="0"/>
  </r>
  <r>
    <x v="22296"/>
    <x v="1"/>
  </r>
  <r>
    <x v="22297"/>
    <x v="0"/>
  </r>
  <r>
    <x v="22298"/>
    <x v="0"/>
  </r>
  <r>
    <x v="22299"/>
    <x v="1"/>
  </r>
  <r>
    <x v="22300"/>
    <x v="1"/>
  </r>
  <r>
    <x v="22301"/>
    <x v="0"/>
  </r>
  <r>
    <x v="22302"/>
    <x v="1"/>
  </r>
  <r>
    <x v="22303"/>
    <x v="0"/>
  </r>
  <r>
    <x v="22304"/>
    <x v="1"/>
  </r>
  <r>
    <x v="22305"/>
    <x v="1"/>
  </r>
  <r>
    <x v="22306"/>
    <x v="1"/>
  </r>
  <r>
    <x v="22307"/>
    <x v="1"/>
  </r>
  <r>
    <x v="22308"/>
    <x v="0"/>
  </r>
  <r>
    <x v="22309"/>
    <x v="1"/>
  </r>
  <r>
    <x v="22310"/>
    <x v="0"/>
  </r>
  <r>
    <x v="22311"/>
    <x v="0"/>
  </r>
  <r>
    <x v="22312"/>
    <x v="0"/>
  </r>
  <r>
    <x v="22313"/>
    <x v="1"/>
  </r>
  <r>
    <x v="22314"/>
    <x v="1"/>
  </r>
  <r>
    <x v="22315"/>
    <x v="0"/>
  </r>
  <r>
    <x v="22316"/>
    <x v="1"/>
  </r>
  <r>
    <x v="22317"/>
    <x v="1"/>
  </r>
  <r>
    <x v="22318"/>
    <x v="1"/>
  </r>
  <r>
    <x v="22319"/>
    <x v="0"/>
  </r>
  <r>
    <x v="22320"/>
    <x v="1"/>
  </r>
  <r>
    <x v="22321"/>
    <x v="1"/>
  </r>
  <r>
    <x v="22322"/>
    <x v="1"/>
  </r>
  <r>
    <x v="22323"/>
    <x v="1"/>
  </r>
  <r>
    <x v="22324"/>
    <x v="1"/>
  </r>
  <r>
    <x v="22325"/>
    <x v="0"/>
  </r>
  <r>
    <x v="22326"/>
    <x v="0"/>
  </r>
  <r>
    <x v="22327"/>
    <x v="0"/>
  </r>
  <r>
    <x v="22328"/>
    <x v="1"/>
  </r>
  <r>
    <x v="22329"/>
    <x v="1"/>
  </r>
  <r>
    <x v="22330"/>
    <x v="1"/>
  </r>
  <r>
    <x v="22331"/>
    <x v="0"/>
  </r>
  <r>
    <x v="22332"/>
    <x v="0"/>
  </r>
  <r>
    <x v="22333"/>
    <x v="0"/>
  </r>
  <r>
    <x v="22334"/>
    <x v="0"/>
  </r>
  <r>
    <x v="22335"/>
    <x v="1"/>
  </r>
  <r>
    <x v="22336"/>
    <x v="1"/>
  </r>
  <r>
    <x v="22337"/>
    <x v="0"/>
  </r>
  <r>
    <x v="22338"/>
    <x v="1"/>
  </r>
  <r>
    <x v="22339"/>
    <x v="0"/>
  </r>
  <r>
    <x v="22340"/>
    <x v="0"/>
  </r>
  <r>
    <x v="22341"/>
    <x v="0"/>
  </r>
  <r>
    <x v="22342"/>
    <x v="0"/>
  </r>
  <r>
    <x v="22343"/>
    <x v="0"/>
  </r>
  <r>
    <x v="22344"/>
    <x v="0"/>
  </r>
  <r>
    <x v="22345"/>
    <x v="1"/>
  </r>
  <r>
    <x v="22346"/>
    <x v="1"/>
  </r>
  <r>
    <x v="22347"/>
    <x v="0"/>
  </r>
  <r>
    <x v="22348"/>
    <x v="0"/>
  </r>
  <r>
    <x v="22349"/>
    <x v="1"/>
  </r>
  <r>
    <x v="22350"/>
    <x v="1"/>
  </r>
  <r>
    <x v="22351"/>
    <x v="1"/>
  </r>
  <r>
    <x v="22352"/>
    <x v="1"/>
  </r>
  <r>
    <x v="22353"/>
    <x v="1"/>
  </r>
  <r>
    <x v="22354"/>
    <x v="1"/>
  </r>
  <r>
    <x v="22355"/>
    <x v="1"/>
  </r>
  <r>
    <x v="22356"/>
    <x v="0"/>
  </r>
  <r>
    <x v="22357"/>
    <x v="1"/>
  </r>
  <r>
    <x v="22358"/>
    <x v="0"/>
  </r>
  <r>
    <x v="22359"/>
    <x v="0"/>
  </r>
  <r>
    <x v="22360"/>
    <x v="1"/>
  </r>
  <r>
    <x v="22361"/>
    <x v="1"/>
  </r>
  <r>
    <x v="22362"/>
    <x v="0"/>
  </r>
  <r>
    <x v="22363"/>
    <x v="1"/>
  </r>
  <r>
    <x v="22364"/>
    <x v="1"/>
  </r>
  <r>
    <x v="22365"/>
    <x v="0"/>
  </r>
  <r>
    <x v="22366"/>
    <x v="1"/>
  </r>
  <r>
    <x v="22367"/>
    <x v="1"/>
  </r>
  <r>
    <x v="22368"/>
    <x v="1"/>
  </r>
  <r>
    <x v="22369"/>
    <x v="0"/>
  </r>
  <r>
    <x v="22370"/>
    <x v="0"/>
  </r>
  <r>
    <x v="22371"/>
    <x v="1"/>
  </r>
  <r>
    <x v="22372"/>
    <x v="1"/>
  </r>
  <r>
    <x v="22373"/>
    <x v="1"/>
  </r>
  <r>
    <x v="22374"/>
    <x v="1"/>
  </r>
  <r>
    <x v="22375"/>
    <x v="1"/>
  </r>
  <r>
    <x v="22376"/>
    <x v="1"/>
  </r>
  <r>
    <x v="22377"/>
    <x v="1"/>
  </r>
  <r>
    <x v="22378"/>
    <x v="0"/>
  </r>
  <r>
    <x v="22379"/>
    <x v="0"/>
  </r>
  <r>
    <x v="22380"/>
    <x v="0"/>
  </r>
  <r>
    <x v="22381"/>
    <x v="1"/>
  </r>
  <r>
    <x v="22382"/>
    <x v="1"/>
  </r>
  <r>
    <x v="22383"/>
    <x v="1"/>
  </r>
  <r>
    <x v="22384"/>
    <x v="0"/>
  </r>
  <r>
    <x v="22385"/>
    <x v="1"/>
  </r>
  <r>
    <x v="22386"/>
    <x v="0"/>
  </r>
  <r>
    <x v="22387"/>
    <x v="0"/>
  </r>
  <r>
    <x v="22388"/>
    <x v="1"/>
  </r>
  <r>
    <x v="22389"/>
    <x v="0"/>
  </r>
  <r>
    <x v="22390"/>
    <x v="0"/>
  </r>
  <r>
    <x v="22391"/>
    <x v="0"/>
  </r>
  <r>
    <x v="22392"/>
    <x v="1"/>
  </r>
  <r>
    <x v="22393"/>
    <x v="0"/>
  </r>
  <r>
    <x v="22394"/>
    <x v="0"/>
  </r>
  <r>
    <x v="22395"/>
    <x v="1"/>
  </r>
  <r>
    <x v="22396"/>
    <x v="0"/>
  </r>
  <r>
    <x v="22397"/>
    <x v="0"/>
  </r>
  <r>
    <x v="22398"/>
    <x v="0"/>
  </r>
  <r>
    <x v="22399"/>
    <x v="1"/>
  </r>
  <r>
    <x v="22400"/>
    <x v="1"/>
  </r>
  <r>
    <x v="22401"/>
    <x v="1"/>
  </r>
  <r>
    <x v="22402"/>
    <x v="1"/>
  </r>
  <r>
    <x v="22403"/>
    <x v="0"/>
  </r>
  <r>
    <x v="22404"/>
    <x v="1"/>
  </r>
  <r>
    <x v="22405"/>
    <x v="1"/>
  </r>
  <r>
    <x v="22406"/>
    <x v="0"/>
  </r>
  <r>
    <x v="22407"/>
    <x v="1"/>
  </r>
  <r>
    <x v="22408"/>
    <x v="0"/>
  </r>
  <r>
    <x v="22409"/>
    <x v="1"/>
  </r>
  <r>
    <x v="22410"/>
    <x v="0"/>
  </r>
  <r>
    <x v="22411"/>
    <x v="1"/>
  </r>
  <r>
    <x v="22412"/>
    <x v="1"/>
  </r>
  <r>
    <x v="22413"/>
    <x v="0"/>
  </r>
  <r>
    <x v="22414"/>
    <x v="1"/>
  </r>
  <r>
    <x v="22415"/>
    <x v="0"/>
  </r>
  <r>
    <x v="22416"/>
    <x v="0"/>
  </r>
  <r>
    <x v="22417"/>
    <x v="1"/>
  </r>
  <r>
    <x v="22418"/>
    <x v="1"/>
  </r>
  <r>
    <x v="22419"/>
    <x v="0"/>
  </r>
  <r>
    <x v="22420"/>
    <x v="1"/>
  </r>
  <r>
    <x v="22421"/>
    <x v="0"/>
  </r>
  <r>
    <x v="22422"/>
    <x v="1"/>
  </r>
  <r>
    <x v="22423"/>
    <x v="0"/>
  </r>
  <r>
    <x v="22424"/>
    <x v="0"/>
  </r>
  <r>
    <x v="22425"/>
    <x v="0"/>
  </r>
  <r>
    <x v="22426"/>
    <x v="0"/>
  </r>
  <r>
    <x v="22427"/>
    <x v="0"/>
  </r>
  <r>
    <x v="22428"/>
    <x v="1"/>
  </r>
  <r>
    <x v="22429"/>
    <x v="1"/>
  </r>
  <r>
    <x v="22430"/>
    <x v="0"/>
  </r>
  <r>
    <x v="22431"/>
    <x v="1"/>
  </r>
  <r>
    <x v="22432"/>
    <x v="1"/>
  </r>
  <r>
    <x v="22433"/>
    <x v="0"/>
  </r>
  <r>
    <x v="22434"/>
    <x v="0"/>
  </r>
  <r>
    <x v="22435"/>
    <x v="1"/>
  </r>
  <r>
    <x v="22436"/>
    <x v="0"/>
  </r>
  <r>
    <x v="22437"/>
    <x v="0"/>
  </r>
  <r>
    <x v="22438"/>
    <x v="1"/>
  </r>
  <r>
    <x v="22439"/>
    <x v="1"/>
  </r>
  <r>
    <x v="22440"/>
    <x v="1"/>
  </r>
  <r>
    <x v="22441"/>
    <x v="0"/>
  </r>
  <r>
    <x v="22442"/>
    <x v="1"/>
  </r>
  <r>
    <x v="22443"/>
    <x v="1"/>
  </r>
  <r>
    <x v="22444"/>
    <x v="0"/>
  </r>
  <r>
    <x v="22445"/>
    <x v="1"/>
  </r>
  <r>
    <x v="22446"/>
    <x v="1"/>
  </r>
  <r>
    <x v="22447"/>
    <x v="1"/>
  </r>
  <r>
    <x v="22448"/>
    <x v="0"/>
  </r>
  <r>
    <x v="22449"/>
    <x v="0"/>
  </r>
  <r>
    <x v="22450"/>
    <x v="1"/>
  </r>
  <r>
    <x v="22451"/>
    <x v="0"/>
  </r>
  <r>
    <x v="22452"/>
    <x v="0"/>
  </r>
  <r>
    <x v="22453"/>
    <x v="1"/>
  </r>
  <r>
    <x v="22454"/>
    <x v="1"/>
  </r>
  <r>
    <x v="22455"/>
    <x v="0"/>
  </r>
  <r>
    <x v="22456"/>
    <x v="0"/>
  </r>
  <r>
    <x v="22457"/>
    <x v="1"/>
  </r>
  <r>
    <x v="22458"/>
    <x v="0"/>
  </r>
  <r>
    <x v="22459"/>
    <x v="0"/>
  </r>
  <r>
    <x v="22460"/>
    <x v="0"/>
  </r>
  <r>
    <x v="22461"/>
    <x v="0"/>
  </r>
  <r>
    <x v="22462"/>
    <x v="1"/>
  </r>
  <r>
    <x v="22463"/>
    <x v="0"/>
  </r>
  <r>
    <x v="22464"/>
    <x v="1"/>
  </r>
  <r>
    <x v="22465"/>
    <x v="1"/>
  </r>
  <r>
    <x v="22466"/>
    <x v="0"/>
  </r>
  <r>
    <x v="22467"/>
    <x v="0"/>
  </r>
  <r>
    <x v="22468"/>
    <x v="1"/>
  </r>
  <r>
    <x v="22469"/>
    <x v="1"/>
  </r>
  <r>
    <x v="22470"/>
    <x v="0"/>
  </r>
  <r>
    <x v="22471"/>
    <x v="1"/>
  </r>
  <r>
    <x v="22472"/>
    <x v="1"/>
  </r>
  <r>
    <x v="22473"/>
    <x v="1"/>
  </r>
  <r>
    <x v="22474"/>
    <x v="1"/>
  </r>
  <r>
    <x v="22475"/>
    <x v="1"/>
  </r>
  <r>
    <x v="22476"/>
    <x v="1"/>
  </r>
  <r>
    <x v="22477"/>
    <x v="1"/>
  </r>
  <r>
    <x v="22478"/>
    <x v="1"/>
  </r>
  <r>
    <x v="22479"/>
    <x v="0"/>
  </r>
  <r>
    <x v="22480"/>
    <x v="0"/>
  </r>
  <r>
    <x v="22481"/>
    <x v="1"/>
  </r>
  <r>
    <x v="22482"/>
    <x v="0"/>
  </r>
  <r>
    <x v="22483"/>
    <x v="1"/>
  </r>
  <r>
    <x v="22484"/>
    <x v="0"/>
  </r>
  <r>
    <x v="22485"/>
    <x v="1"/>
  </r>
  <r>
    <x v="22486"/>
    <x v="0"/>
  </r>
  <r>
    <x v="22487"/>
    <x v="1"/>
  </r>
  <r>
    <x v="22488"/>
    <x v="1"/>
  </r>
  <r>
    <x v="22489"/>
    <x v="0"/>
  </r>
  <r>
    <x v="22490"/>
    <x v="1"/>
  </r>
  <r>
    <x v="22491"/>
    <x v="1"/>
  </r>
  <r>
    <x v="22492"/>
    <x v="0"/>
  </r>
  <r>
    <x v="22493"/>
    <x v="1"/>
  </r>
  <r>
    <x v="22494"/>
    <x v="0"/>
  </r>
  <r>
    <x v="22495"/>
    <x v="1"/>
  </r>
  <r>
    <x v="22496"/>
    <x v="1"/>
  </r>
  <r>
    <x v="22497"/>
    <x v="0"/>
  </r>
  <r>
    <x v="22498"/>
    <x v="1"/>
  </r>
  <r>
    <x v="22499"/>
    <x v="1"/>
  </r>
  <r>
    <x v="22500"/>
    <x v="1"/>
  </r>
  <r>
    <x v="22501"/>
    <x v="0"/>
  </r>
  <r>
    <x v="22502"/>
    <x v="1"/>
  </r>
  <r>
    <x v="22503"/>
    <x v="0"/>
  </r>
  <r>
    <x v="22504"/>
    <x v="0"/>
  </r>
  <r>
    <x v="22505"/>
    <x v="0"/>
  </r>
  <r>
    <x v="22506"/>
    <x v="1"/>
  </r>
  <r>
    <x v="22507"/>
    <x v="0"/>
  </r>
  <r>
    <x v="22508"/>
    <x v="1"/>
  </r>
  <r>
    <x v="22509"/>
    <x v="1"/>
  </r>
  <r>
    <x v="22510"/>
    <x v="1"/>
  </r>
  <r>
    <x v="22511"/>
    <x v="0"/>
  </r>
  <r>
    <x v="22512"/>
    <x v="0"/>
  </r>
  <r>
    <x v="22513"/>
    <x v="0"/>
  </r>
  <r>
    <x v="22514"/>
    <x v="0"/>
  </r>
  <r>
    <x v="22515"/>
    <x v="1"/>
  </r>
  <r>
    <x v="22516"/>
    <x v="1"/>
  </r>
  <r>
    <x v="22517"/>
    <x v="1"/>
  </r>
  <r>
    <x v="22518"/>
    <x v="0"/>
  </r>
  <r>
    <x v="22519"/>
    <x v="1"/>
  </r>
  <r>
    <x v="22520"/>
    <x v="1"/>
  </r>
  <r>
    <x v="22521"/>
    <x v="0"/>
  </r>
  <r>
    <x v="22522"/>
    <x v="0"/>
  </r>
  <r>
    <x v="22523"/>
    <x v="0"/>
  </r>
  <r>
    <x v="22524"/>
    <x v="0"/>
  </r>
  <r>
    <x v="22525"/>
    <x v="1"/>
  </r>
  <r>
    <x v="22526"/>
    <x v="0"/>
  </r>
  <r>
    <x v="22527"/>
    <x v="1"/>
  </r>
  <r>
    <x v="22528"/>
    <x v="0"/>
  </r>
  <r>
    <x v="22529"/>
    <x v="1"/>
  </r>
  <r>
    <x v="22530"/>
    <x v="1"/>
  </r>
  <r>
    <x v="22531"/>
    <x v="1"/>
  </r>
  <r>
    <x v="22532"/>
    <x v="0"/>
  </r>
  <r>
    <x v="22533"/>
    <x v="1"/>
  </r>
  <r>
    <x v="22534"/>
    <x v="1"/>
  </r>
  <r>
    <x v="22535"/>
    <x v="0"/>
  </r>
  <r>
    <x v="22536"/>
    <x v="1"/>
  </r>
  <r>
    <x v="22537"/>
    <x v="0"/>
  </r>
  <r>
    <x v="22538"/>
    <x v="0"/>
  </r>
  <r>
    <x v="22539"/>
    <x v="0"/>
  </r>
  <r>
    <x v="22540"/>
    <x v="1"/>
  </r>
  <r>
    <x v="22541"/>
    <x v="1"/>
  </r>
  <r>
    <x v="22542"/>
    <x v="1"/>
  </r>
  <r>
    <x v="22543"/>
    <x v="1"/>
  </r>
  <r>
    <x v="22544"/>
    <x v="0"/>
  </r>
  <r>
    <x v="22545"/>
    <x v="0"/>
  </r>
  <r>
    <x v="22546"/>
    <x v="0"/>
  </r>
  <r>
    <x v="22547"/>
    <x v="1"/>
  </r>
  <r>
    <x v="22548"/>
    <x v="0"/>
  </r>
  <r>
    <x v="22549"/>
    <x v="1"/>
  </r>
  <r>
    <x v="22550"/>
    <x v="0"/>
  </r>
  <r>
    <x v="22551"/>
    <x v="1"/>
  </r>
  <r>
    <x v="22552"/>
    <x v="0"/>
  </r>
  <r>
    <x v="22553"/>
    <x v="1"/>
  </r>
  <r>
    <x v="22554"/>
    <x v="1"/>
  </r>
  <r>
    <x v="22555"/>
    <x v="1"/>
  </r>
  <r>
    <x v="22556"/>
    <x v="1"/>
  </r>
  <r>
    <x v="22557"/>
    <x v="1"/>
  </r>
  <r>
    <x v="22558"/>
    <x v="1"/>
  </r>
  <r>
    <x v="22559"/>
    <x v="0"/>
  </r>
  <r>
    <x v="22560"/>
    <x v="0"/>
  </r>
  <r>
    <x v="22561"/>
    <x v="0"/>
  </r>
  <r>
    <x v="22562"/>
    <x v="0"/>
  </r>
  <r>
    <x v="22563"/>
    <x v="1"/>
  </r>
  <r>
    <x v="22564"/>
    <x v="1"/>
  </r>
  <r>
    <x v="22565"/>
    <x v="0"/>
  </r>
  <r>
    <x v="22566"/>
    <x v="0"/>
  </r>
  <r>
    <x v="22567"/>
    <x v="1"/>
  </r>
  <r>
    <x v="22568"/>
    <x v="0"/>
  </r>
  <r>
    <x v="22569"/>
    <x v="0"/>
  </r>
  <r>
    <x v="22570"/>
    <x v="1"/>
  </r>
  <r>
    <x v="22571"/>
    <x v="0"/>
  </r>
  <r>
    <x v="22572"/>
    <x v="1"/>
  </r>
  <r>
    <x v="22573"/>
    <x v="1"/>
  </r>
  <r>
    <x v="22574"/>
    <x v="0"/>
  </r>
  <r>
    <x v="22575"/>
    <x v="1"/>
  </r>
  <r>
    <x v="22576"/>
    <x v="0"/>
  </r>
  <r>
    <x v="22577"/>
    <x v="1"/>
  </r>
  <r>
    <x v="22578"/>
    <x v="1"/>
  </r>
  <r>
    <x v="22579"/>
    <x v="0"/>
  </r>
  <r>
    <x v="22580"/>
    <x v="0"/>
  </r>
  <r>
    <x v="22581"/>
    <x v="0"/>
  </r>
  <r>
    <x v="22582"/>
    <x v="0"/>
  </r>
  <r>
    <x v="22583"/>
    <x v="1"/>
  </r>
  <r>
    <x v="22584"/>
    <x v="1"/>
  </r>
  <r>
    <x v="22585"/>
    <x v="1"/>
  </r>
  <r>
    <x v="22586"/>
    <x v="0"/>
  </r>
  <r>
    <x v="22587"/>
    <x v="0"/>
  </r>
  <r>
    <x v="22588"/>
    <x v="0"/>
  </r>
  <r>
    <x v="22589"/>
    <x v="1"/>
  </r>
  <r>
    <x v="22590"/>
    <x v="1"/>
  </r>
  <r>
    <x v="22591"/>
    <x v="0"/>
  </r>
  <r>
    <x v="22592"/>
    <x v="1"/>
  </r>
  <r>
    <x v="22593"/>
    <x v="1"/>
  </r>
  <r>
    <x v="22594"/>
    <x v="0"/>
  </r>
  <r>
    <x v="22595"/>
    <x v="1"/>
  </r>
  <r>
    <x v="22596"/>
    <x v="0"/>
  </r>
  <r>
    <x v="22597"/>
    <x v="0"/>
  </r>
  <r>
    <x v="22598"/>
    <x v="0"/>
  </r>
  <r>
    <x v="22599"/>
    <x v="1"/>
  </r>
  <r>
    <x v="22600"/>
    <x v="0"/>
  </r>
  <r>
    <x v="22601"/>
    <x v="1"/>
  </r>
  <r>
    <x v="22602"/>
    <x v="1"/>
  </r>
  <r>
    <x v="22603"/>
    <x v="1"/>
  </r>
  <r>
    <x v="22604"/>
    <x v="0"/>
  </r>
  <r>
    <x v="22605"/>
    <x v="1"/>
  </r>
  <r>
    <x v="22606"/>
    <x v="0"/>
  </r>
  <r>
    <x v="22607"/>
    <x v="0"/>
  </r>
  <r>
    <x v="22608"/>
    <x v="0"/>
  </r>
  <r>
    <x v="22609"/>
    <x v="0"/>
  </r>
  <r>
    <x v="22610"/>
    <x v="1"/>
  </r>
  <r>
    <x v="22611"/>
    <x v="0"/>
  </r>
  <r>
    <x v="22612"/>
    <x v="0"/>
  </r>
  <r>
    <x v="22613"/>
    <x v="0"/>
  </r>
  <r>
    <x v="22614"/>
    <x v="0"/>
  </r>
  <r>
    <x v="22615"/>
    <x v="0"/>
  </r>
  <r>
    <x v="22616"/>
    <x v="0"/>
  </r>
  <r>
    <x v="22617"/>
    <x v="1"/>
  </r>
  <r>
    <x v="22618"/>
    <x v="1"/>
  </r>
  <r>
    <x v="22619"/>
    <x v="1"/>
  </r>
  <r>
    <x v="22620"/>
    <x v="0"/>
  </r>
  <r>
    <x v="22621"/>
    <x v="1"/>
  </r>
  <r>
    <x v="22622"/>
    <x v="1"/>
  </r>
  <r>
    <x v="22623"/>
    <x v="1"/>
  </r>
  <r>
    <x v="22624"/>
    <x v="1"/>
  </r>
  <r>
    <x v="22625"/>
    <x v="0"/>
  </r>
  <r>
    <x v="22626"/>
    <x v="1"/>
  </r>
  <r>
    <x v="22627"/>
    <x v="1"/>
  </r>
  <r>
    <x v="22628"/>
    <x v="1"/>
  </r>
  <r>
    <x v="22629"/>
    <x v="1"/>
  </r>
  <r>
    <x v="22630"/>
    <x v="0"/>
  </r>
  <r>
    <x v="22631"/>
    <x v="1"/>
  </r>
  <r>
    <x v="22632"/>
    <x v="1"/>
  </r>
  <r>
    <x v="22633"/>
    <x v="0"/>
  </r>
  <r>
    <x v="22634"/>
    <x v="1"/>
  </r>
  <r>
    <x v="22635"/>
    <x v="0"/>
  </r>
  <r>
    <x v="22636"/>
    <x v="1"/>
  </r>
  <r>
    <x v="22637"/>
    <x v="1"/>
  </r>
  <r>
    <x v="22638"/>
    <x v="1"/>
  </r>
  <r>
    <x v="22639"/>
    <x v="1"/>
  </r>
  <r>
    <x v="22640"/>
    <x v="0"/>
  </r>
  <r>
    <x v="22641"/>
    <x v="0"/>
  </r>
  <r>
    <x v="22642"/>
    <x v="1"/>
  </r>
  <r>
    <x v="22643"/>
    <x v="0"/>
  </r>
  <r>
    <x v="22644"/>
    <x v="1"/>
  </r>
  <r>
    <x v="22645"/>
    <x v="1"/>
  </r>
  <r>
    <x v="22646"/>
    <x v="0"/>
  </r>
  <r>
    <x v="22647"/>
    <x v="0"/>
  </r>
  <r>
    <x v="22648"/>
    <x v="1"/>
  </r>
  <r>
    <x v="22649"/>
    <x v="0"/>
  </r>
  <r>
    <x v="22650"/>
    <x v="0"/>
  </r>
  <r>
    <x v="22651"/>
    <x v="0"/>
  </r>
  <r>
    <x v="22652"/>
    <x v="1"/>
  </r>
  <r>
    <x v="22653"/>
    <x v="0"/>
  </r>
  <r>
    <x v="22654"/>
    <x v="1"/>
  </r>
  <r>
    <x v="22655"/>
    <x v="0"/>
  </r>
  <r>
    <x v="22656"/>
    <x v="1"/>
  </r>
  <r>
    <x v="22657"/>
    <x v="1"/>
  </r>
  <r>
    <x v="22658"/>
    <x v="0"/>
  </r>
  <r>
    <x v="22659"/>
    <x v="1"/>
  </r>
  <r>
    <x v="22660"/>
    <x v="0"/>
  </r>
  <r>
    <x v="22661"/>
    <x v="1"/>
  </r>
  <r>
    <x v="22662"/>
    <x v="1"/>
  </r>
  <r>
    <x v="22663"/>
    <x v="0"/>
  </r>
  <r>
    <x v="22664"/>
    <x v="1"/>
  </r>
  <r>
    <x v="22665"/>
    <x v="0"/>
  </r>
  <r>
    <x v="22666"/>
    <x v="1"/>
  </r>
  <r>
    <x v="22667"/>
    <x v="1"/>
  </r>
  <r>
    <x v="22668"/>
    <x v="0"/>
  </r>
  <r>
    <x v="22669"/>
    <x v="1"/>
  </r>
  <r>
    <x v="22670"/>
    <x v="1"/>
  </r>
  <r>
    <x v="22671"/>
    <x v="1"/>
  </r>
  <r>
    <x v="22672"/>
    <x v="0"/>
  </r>
  <r>
    <x v="22673"/>
    <x v="1"/>
  </r>
  <r>
    <x v="22674"/>
    <x v="1"/>
  </r>
  <r>
    <x v="22675"/>
    <x v="1"/>
  </r>
  <r>
    <x v="22676"/>
    <x v="0"/>
  </r>
  <r>
    <x v="22677"/>
    <x v="1"/>
  </r>
  <r>
    <x v="22678"/>
    <x v="1"/>
  </r>
  <r>
    <x v="22679"/>
    <x v="0"/>
  </r>
  <r>
    <x v="22680"/>
    <x v="0"/>
  </r>
  <r>
    <x v="22681"/>
    <x v="1"/>
  </r>
  <r>
    <x v="22682"/>
    <x v="1"/>
  </r>
  <r>
    <x v="22683"/>
    <x v="1"/>
  </r>
  <r>
    <x v="22684"/>
    <x v="0"/>
  </r>
  <r>
    <x v="22685"/>
    <x v="1"/>
  </r>
  <r>
    <x v="22686"/>
    <x v="0"/>
  </r>
  <r>
    <x v="22687"/>
    <x v="0"/>
  </r>
  <r>
    <x v="22688"/>
    <x v="1"/>
  </r>
  <r>
    <x v="22689"/>
    <x v="1"/>
  </r>
  <r>
    <x v="22690"/>
    <x v="1"/>
  </r>
  <r>
    <x v="22691"/>
    <x v="1"/>
  </r>
  <r>
    <x v="22692"/>
    <x v="0"/>
  </r>
  <r>
    <x v="22693"/>
    <x v="1"/>
  </r>
  <r>
    <x v="22694"/>
    <x v="1"/>
  </r>
  <r>
    <x v="22695"/>
    <x v="1"/>
  </r>
  <r>
    <x v="22696"/>
    <x v="0"/>
  </r>
  <r>
    <x v="22697"/>
    <x v="0"/>
  </r>
  <r>
    <x v="22698"/>
    <x v="0"/>
  </r>
  <r>
    <x v="22699"/>
    <x v="0"/>
  </r>
  <r>
    <x v="22700"/>
    <x v="1"/>
  </r>
  <r>
    <x v="22701"/>
    <x v="0"/>
  </r>
  <r>
    <x v="22702"/>
    <x v="0"/>
  </r>
  <r>
    <x v="22703"/>
    <x v="0"/>
  </r>
  <r>
    <x v="22704"/>
    <x v="0"/>
  </r>
  <r>
    <x v="22705"/>
    <x v="0"/>
  </r>
  <r>
    <x v="22706"/>
    <x v="1"/>
  </r>
  <r>
    <x v="22707"/>
    <x v="0"/>
  </r>
  <r>
    <x v="22708"/>
    <x v="1"/>
  </r>
  <r>
    <x v="22709"/>
    <x v="0"/>
  </r>
  <r>
    <x v="22710"/>
    <x v="0"/>
  </r>
  <r>
    <x v="22711"/>
    <x v="1"/>
  </r>
  <r>
    <x v="22712"/>
    <x v="1"/>
  </r>
  <r>
    <x v="22713"/>
    <x v="1"/>
  </r>
  <r>
    <x v="22714"/>
    <x v="1"/>
  </r>
  <r>
    <x v="22715"/>
    <x v="0"/>
  </r>
  <r>
    <x v="22716"/>
    <x v="0"/>
  </r>
  <r>
    <x v="22717"/>
    <x v="1"/>
  </r>
  <r>
    <x v="22718"/>
    <x v="0"/>
  </r>
  <r>
    <x v="22719"/>
    <x v="0"/>
  </r>
  <r>
    <x v="22720"/>
    <x v="1"/>
  </r>
  <r>
    <x v="22721"/>
    <x v="1"/>
  </r>
  <r>
    <x v="22722"/>
    <x v="1"/>
  </r>
  <r>
    <x v="22723"/>
    <x v="0"/>
  </r>
  <r>
    <x v="22724"/>
    <x v="0"/>
  </r>
  <r>
    <x v="22725"/>
    <x v="1"/>
  </r>
  <r>
    <x v="22726"/>
    <x v="1"/>
  </r>
  <r>
    <x v="22727"/>
    <x v="0"/>
  </r>
  <r>
    <x v="22728"/>
    <x v="0"/>
  </r>
  <r>
    <x v="22729"/>
    <x v="1"/>
  </r>
  <r>
    <x v="22730"/>
    <x v="1"/>
  </r>
  <r>
    <x v="22731"/>
    <x v="0"/>
  </r>
  <r>
    <x v="22732"/>
    <x v="1"/>
  </r>
  <r>
    <x v="22733"/>
    <x v="1"/>
  </r>
  <r>
    <x v="22734"/>
    <x v="1"/>
  </r>
  <r>
    <x v="22735"/>
    <x v="1"/>
  </r>
  <r>
    <x v="22736"/>
    <x v="1"/>
  </r>
  <r>
    <x v="22737"/>
    <x v="0"/>
  </r>
  <r>
    <x v="22738"/>
    <x v="0"/>
  </r>
  <r>
    <x v="22739"/>
    <x v="1"/>
  </r>
  <r>
    <x v="22740"/>
    <x v="1"/>
  </r>
  <r>
    <x v="22741"/>
    <x v="0"/>
  </r>
  <r>
    <x v="22742"/>
    <x v="1"/>
  </r>
  <r>
    <x v="22743"/>
    <x v="1"/>
  </r>
  <r>
    <x v="22744"/>
    <x v="1"/>
  </r>
  <r>
    <x v="22745"/>
    <x v="1"/>
  </r>
  <r>
    <x v="22746"/>
    <x v="0"/>
  </r>
  <r>
    <x v="22747"/>
    <x v="0"/>
  </r>
  <r>
    <x v="22748"/>
    <x v="0"/>
  </r>
  <r>
    <x v="22749"/>
    <x v="0"/>
  </r>
  <r>
    <x v="22750"/>
    <x v="0"/>
  </r>
  <r>
    <x v="22751"/>
    <x v="1"/>
  </r>
  <r>
    <x v="22752"/>
    <x v="0"/>
  </r>
  <r>
    <x v="22753"/>
    <x v="0"/>
  </r>
  <r>
    <x v="22754"/>
    <x v="0"/>
  </r>
  <r>
    <x v="22755"/>
    <x v="1"/>
  </r>
  <r>
    <x v="22756"/>
    <x v="1"/>
  </r>
  <r>
    <x v="22757"/>
    <x v="0"/>
  </r>
  <r>
    <x v="22758"/>
    <x v="1"/>
  </r>
  <r>
    <x v="22759"/>
    <x v="1"/>
  </r>
  <r>
    <x v="22760"/>
    <x v="0"/>
  </r>
  <r>
    <x v="22761"/>
    <x v="1"/>
  </r>
  <r>
    <x v="22762"/>
    <x v="1"/>
  </r>
  <r>
    <x v="22763"/>
    <x v="1"/>
  </r>
  <r>
    <x v="22764"/>
    <x v="1"/>
  </r>
  <r>
    <x v="22765"/>
    <x v="1"/>
  </r>
  <r>
    <x v="22766"/>
    <x v="0"/>
  </r>
  <r>
    <x v="22767"/>
    <x v="1"/>
  </r>
  <r>
    <x v="22768"/>
    <x v="0"/>
  </r>
  <r>
    <x v="22769"/>
    <x v="1"/>
  </r>
  <r>
    <x v="22770"/>
    <x v="1"/>
  </r>
  <r>
    <x v="22771"/>
    <x v="1"/>
  </r>
  <r>
    <x v="22772"/>
    <x v="0"/>
  </r>
  <r>
    <x v="22773"/>
    <x v="0"/>
  </r>
  <r>
    <x v="22774"/>
    <x v="1"/>
  </r>
  <r>
    <x v="22775"/>
    <x v="1"/>
  </r>
  <r>
    <x v="22776"/>
    <x v="1"/>
  </r>
  <r>
    <x v="22777"/>
    <x v="0"/>
  </r>
  <r>
    <x v="22778"/>
    <x v="0"/>
  </r>
  <r>
    <x v="22779"/>
    <x v="0"/>
  </r>
  <r>
    <x v="22780"/>
    <x v="0"/>
  </r>
  <r>
    <x v="22781"/>
    <x v="0"/>
  </r>
  <r>
    <x v="22782"/>
    <x v="1"/>
  </r>
  <r>
    <x v="22783"/>
    <x v="0"/>
  </r>
  <r>
    <x v="22784"/>
    <x v="0"/>
  </r>
  <r>
    <x v="22785"/>
    <x v="0"/>
  </r>
  <r>
    <x v="22786"/>
    <x v="0"/>
  </r>
  <r>
    <x v="22787"/>
    <x v="0"/>
  </r>
  <r>
    <x v="22788"/>
    <x v="0"/>
  </r>
  <r>
    <x v="22789"/>
    <x v="0"/>
  </r>
  <r>
    <x v="22790"/>
    <x v="1"/>
  </r>
  <r>
    <x v="22791"/>
    <x v="1"/>
  </r>
  <r>
    <x v="22792"/>
    <x v="1"/>
  </r>
  <r>
    <x v="22793"/>
    <x v="0"/>
  </r>
  <r>
    <x v="22794"/>
    <x v="0"/>
  </r>
  <r>
    <x v="22795"/>
    <x v="0"/>
  </r>
  <r>
    <x v="22796"/>
    <x v="0"/>
  </r>
  <r>
    <x v="22797"/>
    <x v="0"/>
  </r>
  <r>
    <x v="22798"/>
    <x v="0"/>
  </r>
  <r>
    <x v="22799"/>
    <x v="0"/>
  </r>
  <r>
    <x v="22800"/>
    <x v="0"/>
  </r>
  <r>
    <x v="22801"/>
    <x v="1"/>
  </r>
  <r>
    <x v="22802"/>
    <x v="1"/>
  </r>
  <r>
    <x v="22803"/>
    <x v="0"/>
  </r>
  <r>
    <x v="22804"/>
    <x v="0"/>
  </r>
  <r>
    <x v="22805"/>
    <x v="1"/>
  </r>
  <r>
    <x v="22806"/>
    <x v="0"/>
  </r>
  <r>
    <x v="22807"/>
    <x v="0"/>
  </r>
  <r>
    <x v="22808"/>
    <x v="0"/>
  </r>
  <r>
    <x v="22809"/>
    <x v="0"/>
  </r>
  <r>
    <x v="22810"/>
    <x v="0"/>
  </r>
  <r>
    <x v="22811"/>
    <x v="0"/>
  </r>
  <r>
    <x v="22812"/>
    <x v="1"/>
  </r>
  <r>
    <x v="22813"/>
    <x v="0"/>
  </r>
  <r>
    <x v="22814"/>
    <x v="0"/>
  </r>
  <r>
    <x v="22815"/>
    <x v="1"/>
  </r>
  <r>
    <x v="22816"/>
    <x v="1"/>
  </r>
  <r>
    <x v="22817"/>
    <x v="0"/>
  </r>
  <r>
    <x v="22818"/>
    <x v="1"/>
  </r>
  <r>
    <x v="22819"/>
    <x v="0"/>
  </r>
  <r>
    <x v="22820"/>
    <x v="0"/>
  </r>
  <r>
    <x v="22821"/>
    <x v="0"/>
  </r>
  <r>
    <x v="22822"/>
    <x v="1"/>
  </r>
  <r>
    <x v="22823"/>
    <x v="0"/>
  </r>
  <r>
    <x v="22824"/>
    <x v="0"/>
  </r>
  <r>
    <x v="22825"/>
    <x v="1"/>
  </r>
  <r>
    <x v="22826"/>
    <x v="1"/>
  </r>
  <r>
    <x v="22827"/>
    <x v="1"/>
  </r>
  <r>
    <x v="22828"/>
    <x v="0"/>
  </r>
  <r>
    <x v="22829"/>
    <x v="0"/>
  </r>
  <r>
    <x v="22830"/>
    <x v="1"/>
  </r>
  <r>
    <x v="22831"/>
    <x v="1"/>
  </r>
  <r>
    <x v="22832"/>
    <x v="0"/>
  </r>
  <r>
    <x v="22833"/>
    <x v="1"/>
  </r>
  <r>
    <x v="22834"/>
    <x v="0"/>
  </r>
  <r>
    <x v="22835"/>
    <x v="1"/>
  </r>
  <r>
    <x v="22836"/>
    <x v="1"/>
  </r>
  <r>
    <x v="22837"/>
    <x v="1"/>
  </r>
  <r>
    <x v="22838"/>
    <x v="0"/>
  </r>
  <r>
    <x v="22839"/>
    <x v="0"/>
  </r>
  <r>
    <x v="22840"/>
    <x v="1"/>
  </r>
  <r>
    <x v="22841"/>
    <x v="1"/>
  </r>
  <r>
    <x v="22842"/>
    <x v="0"/>
  </r>
  <r>
    <x v="22843"/>
    <x v="1"/>
  </r>
  <r>
    <x v="22844"/>
    <x v="0"/>
  </r>
  <r>
    <x v="22845"/>
    <x v="0"/>
  </r>
  <r>
    <x v="22846"/>
    <x v="0"/>
  </r>
  <r>
    <x v="22847"/>
    <x v="1"/>
  </r>
  <r>
    <x v="22848"/>
    <x v="0"/>
  </r>
  <r>
    <x v="22849"/>
    <x v="1"/>
  </r>
  <r>
    <x v="22850"/>
    <x v="1"/>
  </r>
  <r>
    <x v="22851"/>
    <x v="1"/>
  </r>
  <r>
    <x v="22852"/>
    <x v="1"/>
  </r>
  <r>
    <x v="22853"/>
    <x v="0"/>
  </r>
  <r>
    <x v="22854"/>
    <x v="1"/>
  </r>
  <r>
    <x v="22855"/>
    <x v="1"/>
  </r>
  <r>
    <x v="22856"/>
    <x v="0"/>
  </r>
  <r>
    <x v="22857"/>
    <x v="1"/>
  </r>
  <r>
    <x v="22858"/>
    <x v="0"/>
  </r>
  <r>
    <x v="22859"/>
    <x v="1"/>
  </r>
  <r>
    <x v="22860"/>
    <x v="1"/>
  </r>
  <r>
    <x v="22861"/>
    <x v="0"/>
  </r>
  <r>
    <x v="22862"/>
    <x v="1"/>
  </r>
  <r>
    <x v="22863"/>
    <x v="0"/>
  </r>
  <r>
    <x v="22864"/>
    <x v="0"/>
  </r>
  <r>
    <x v="22865"/>
    <x v="0"/>
  </r>
  <r>
    <x v="22866"/>
    <x v="0"/>
  </r>
  <r>
    <x v="22867"/>
    <x v="1"/>
  </r>
  <r>
    <x v="22868"/>
    <x v="0"/>
  </r>
  <r>
    <x v="22869"/>
    <x v="1"/>
  </r>
  <r>
    <x v="22870"/>
    <x v="1"/>
  </r>
  <r>
    <x v="22871"/>
    <x v="0"/>
  </r>
  <r>
    <x v="22872"/>
    <x v="1"/>
  </r>
  <r>
    <x v="22873"/>
    <x v="0"/>
  </r>
  <r>
    <x v="22874"/>
    <x v="0"/>
  </r>
  <r>
    <x v="22875"/>
    <x v="0"/>
  </r>
  <r>
    <x v="22876"/>
    <x v="0"/>
  </r>
  <r>
    <x v="22877"/>
    <x v="0"/>
  </r>
  <r>
    <x v="22878"/>
    <x v="1"/>
  </r>
  <r>
    <x v="22879"/>
    <x v="1"/>
  </r>
  <r>
    <x v="22880"/>
    <x v="1"/>
  </r>
  <r>
    <x v="22881"/>
    <x v="1"/>
  </r>
  <r>
    <x v="22882"/>
    <x v="1"/>
  </r>
  <r>
    <x v="22883"/>
    <x v="1"/>
  </r>
  <r>
    <x v="22884"/>
    <x v="0"/>
  </r>
  <r>
    <x v="22885"/>
    <x v="0"/>
  </r>
  <r>
    <x v="22886"/>
    <x v="0"/>
  </r>
  <r>
    <x v="22887"/>
    <x v="0"/>
  </r>
  <r>
    <x v="22888"/>
    <x v="0"/>
  </r>
  <r>
    <x v="22889"/>
    <x v="1"/>
  </r>
  <r>
    <x v="22890"/>
    <x v="0"/>
  </r>
  <r>
    <x v="22891"/>
    <x v="1"/>
  </r>
  <r>
    <x v="22892"/>
    <x v="0"/>
  </r>
  <r>
    <x v="22893"/>
    <x v="1"/>
  </r>
  <r>
    <x v="22894"/>
    <x v="1"/>
  </r>
  <r>
    <x v="22895"/>
    <x v="0"/>
  </r>
  <r>
    <x v="22896"/>
    <x v="1"/>
  </r>
  <r>
    <x v="22897"/>
    <x v="1"/>
  </r>
  <r>
    <x v="22898"/>
    <x v="0"/>
  </r>
  <r>
    <x v="22899"/>
    <x v="1"/>
  </r>
  <r>
    <x v="22900"/>
    <x v="1"/>
  </r>
  <r>
    <x v="22901"/>
    <x v="1"/>
  </r>
  <r>
    <x v="22902"/>
    <x v="1"/>
  </r>
  <r>
    <x v="22903"/>
    <x v="0"/>
  </r>
  <r>
    <x v="22904"/>
    <x v="0"/>
  </r>
  <r>
    <x v="22905"/>
    <x v="0"/>
  </r>
  <r>
    <x v="22906"/>
    <x v="0"/>
  </r>
  <r>
    <x v="22907"/>
    <x v="1"/>
  </r>
  <r>
    <x v="22908"/>
    <x v="1"/>
  </r>
  <r>
    <x v="22909"/>
    <x v="1"/>
  </r>
  <r>
    <x v="22910"/>
    <x v="1"/>
  </r>
  <r>
    <x v="22911"/>
    <x v="1"/>
  </r>
  <r>
    <x v="22912"/>
    <x v="1"/>
  </r>
  <r>
    <x v="22913"/>
    <x v="1"/>
  </r>
  <r>
    <x v="22914"/>
    <x v="1"/>
  </r>
  <r>
    <x v="22915"/>
    <x v="0"/>
  </r>
  <r>
    <x v="22916"/>
    <x v="1"/>
  </r>
  <r>
    <x v="22917"/>
    <x v="1"/>
  </r>
  <r>
    <x v="22918"/>
    <x v="0"/>
  </r>
  <r>
    <x v="22919"/>
    <x v="0"/>
  </r>
  <r>
    <x v="22920"/>
    <x v="0"/>
  </r>
  <r>
    <x v="22921"/>
    <x v="1"/>
  </r>
  <r>
    <x v="22922"/>
    <x v="1"/>
  </r>
  <r>
    <x v="22923"/>
    <x v="0"/>
  </r>
  <r>
    <x v="22924"/>
    <x v="1"/>
  </r>
  <r>
    <x v="22925"/>
    <x v="0"/>
  </r>
  <r>
    <x v="22926"/>
    <x v="1"/>
  </r>
  <r>
    <x v="22927"/>
    <x v="0"/>
  </r>
  <r>
    <x v="22928"/>
    <x v="1"/>
  </r>
  <r>
    <x v="22929"/>
    <x v="1"/>
  </r>
  <r>
    <x v="22930"/>
    <x v="0"/>
  </r>
  <r>
    <x v="22931"/>
    <x v="1"/>
  </r>
  <r>
    <x v="22932"/>
    <x v="0"/>
  </r>
  <r>
    <x v="22933"/>
    <x v="1"/>
  </r>
  <r>
    <x v="22934"/>
    <x v="0"/>
  </r>
  <r>
    <x v="22935"/>
    <x v="1"/>
  </r>
  <r>
    <x v="22936"/>
    <x v="1"/>
  </r>
  <r>
    <x v="22937"/>
    <x v="0"/>
  </r>
  <r>
    <x v="22938"/>
    <x v="0"/>
  </r>
  <r>
    <x v="22939"/>
    <x v="1"/>
  </r>
  <r>
    <x v="22940"/>
    <x v="1"/>
  </r>
  <r>
    <x v="22941"/>
    <x v="1"/>
  </r>
  <r>
    <x v="22942"/>
    <x v="1"/>
  </r>
  <r>
    <x v="22943"/>
    <x v="1"/>
  </r>
  <r>
    <x v="22944"/>
    <x v="0"/>
  </r>
  <r>
    <x v="22945"/>
    <x v="1"/>
  </r>
  <r>
    <x v="22946"/>
    <x v="1"/>
  </r>
  <r>
    <x v="22947"/>
    <x v="0"/>
  </r>
  <r>
    <x v="22948"/>
    <x v="1"/>
  </r>
  <r>
    <x v="22949"/>
    <x v="1"/>
  </r>
  <r>
    <x v="22950"/>
    <x v="1"/>
  </r>
  <r>
    <x v="22951"/>
    <x v="1"/>
  </r>
  <r>
    <x v="22952"/>
    <x v="0"/>
  </r>
  <r>
    <x v="22953"/>
    <x v="1"/>
  </r>
  <r>
    <x v="22954"/>
    <x v="0"/>
  </r>
  <r>
    <x v="22955"/>
    <x v="1"/>
  </r>
  <r>
    <x v="22956"/>
    <x v="0"/>
  </r>
  <r>
    <x v="22957"/>
    <x v="0"/>
  </r>
  <r>
    <x v="22958"/>
    <x v="1"/>
  </r>
  <r>
    <x v="22959"/>
    <x v="0"/>
  </r>
  <r>
    <x v="22960"/>
    <x v="1"/>
  </r>
  <r>
    <x v="22961"/>
    <x v="0"/>
  </r>
  <r>
    <x v="22962"/>
    <x v="0"/>
  </r>
  <r>
    <x v="22963"/>
    <x v="1"/>
  </r>
  <r>
    <x v="22964"/>
    <x v="0"/>
  </r>
  <r>
    <x v="22965"/>
    <x v="0"/>
  </r>
  <r>
    <x v="22966"/>
    <x v="0"/>
  </r>
  <r>
    <x v="22967"/>
    <x v="1"/>
  </r>
  <r>
    <x v="22968"/>
    <x v="0"/>
  </r>
  <r>
    <x v="22969"/>
    <x v="1"/>
  </r>
  <r>
    <x v="22970"/>
    <x v="1"/>
  </r>
  <r>
    <x v="22971"/>
    <x v="1"/>
  </r>
  <r>
    <x v="22972"/>
    <x v="1"/>
  </r>
  <r>
    <x v="22973"/>
    <x v="0"/>
  </r>
  <r>
    <x v="22974"/>
    <x v="1"/>
  </r>
  <r>
    <x v="22975"/>
    <x v="1"/>
  </r>
  <r>
    <x v="22976"/>
    <x v="0"/>
  </r>
  <r>
    <x v="22977"/>
    <x v="0"/>
  </r>
  <r>
    <x v="22978"/>
    <x v="1"/>
  </r>
  <r>
    <x v="22979"/>
    <x v="1"/>
  </r>
  <r>
    <x v="22980"/>
    <x v="0"/>
  </r>
  <r>
    <x v="22981"/>
    <x v="1"/>
  </r>
  <r>
    <x v="22982"/>
    <x v="1"/>
  </r>
  <r>
    <x v="22983"/>
    <x v="0"/>
  </r>
  <r>
    <x v="22984"/>
    <x v="1"/>
  </r>
  <r>
    <x v="22985"/>
    <x v="1"/>
  </r>
  <r>
    <x v="22986"/>
    <x v="1"/>
  </r>
  <r>
    <x v="22987"/>
    <x v="0"/>
  </r>
  <r>
    <x v="22988"/>
    <x v="1"/>
  </r>
  <r>
    <x v="22989"/>
    <x v="1"/>
  </r>
  <r>
    <x v="22990"/>
    <x v="0"/>
  </r>
  <r>
    <x v="22991"/>
    <x v="0"/>
  </r>
  <r>
    <x v="22992"/>
    <x v="1"/>
  </r>
  <r>
    <x v="22993"/>
    <x v="0"/>
  </r>
  <r>
    <x v="22994"/>
    <x v="1"/>
  </r>
  <r>
    <x v="22995"/>
    <x v="0"/>
  </r>
  <r>
    <x v="22996"/>
    <x v="0"/>
  </r>
  <r>
    <x v="22997"/>
    <x v="0"/>
  </r>
  <r>
    <x v="22998"/>
    <x v="1"/>
  </r>
  <r>
    <x v="22999"/>
    <x v="0"/>
  </r>
  <r>
    <x v="23000"/>
    <x v="0"/>
  </r>
  <r>
    <x v="23001"/>
    <x v="1"/>
  </r>
  <r>
    <x v="23002"/>
    <x v="1"/>
  </r>
  <r>
    <x v="23003"/>
    <x v="0"/>
  </r>
  <r>
    <x v="23004"/>
    <x v="1"/>
  </r>
  <r>
    <x v="23005"/>
    <x v="1"/>
  </r>
  <r>
    <x v="23006"/>
    <x v="0"/>
  </r>
  <r>
    <x v="23007"/>
    <x v="1"/>
  </r>
  <r>
    <x v="23008"/>
    <x v="1"/>
  </r>
  <r>
    <x v="23009"/>
    <x v="1"/>
  </r>
  <r>
    <x v="23010"/>
    <x v="0"/>
  </r>
  <r>
    <x v="23011"/>
    <x v="0"/>
  </r>
  <r>
    <x v="23012"/>
    <x v="0"/>
  </r>
  <r>
    <x v="23013"/>
    <x v="0"/>
  </r>
  <r>
    <x v="23014"/>
    <x v="0"/>
  </r>
  <r>
    <x v="23015"/>
    <x v="0"/>
  </r>
  <r>
    <x v="23016"/>
    <x v="1"/>
  </r>
  <r>
    <x v="23017"/>
    <x v="0"/>
  </r>
  <r>
    <x v="23018"/>
    <x v="1"/>
  </r>
  <r>
    <x v="23019"/>
    <x v="0"/>
  </r>
  <r>
    <x v="23020"/>
    <x v="0"/>
  </r>
  <r>
    <x v="23021"/>
    <x v="1"/>
  </r>
  <r>
    <x v="23022"/>
    <x v="1"/>
  </r>
  <r>
    <x v="23023"/>
    <x v="0"/>
  </r>
  <r>
    <x v="23024"/>
    <x v="1"/>
  </r>
  <r>
    <x v="23025"/>
    <x v="0"/>
  </r>
  <r>
    <x v="23026"/>
    <x v="0"/>
  </r>
  <r>
    <x v="23027"/>
    <x v="1"/>
  </r>
  <r>
    <x v="23028"/>
    <x v="0"/>
  </r>
  <r>
    <x v="23029"/>
    <x v="0"/>
  </r>
  <r>
    <x v="23030"/>
    <x v="1"/>
  </r>
  <r>
    <x v="23031"/>
    <x v="1"/>
  </r>
  <r>
    <x v="23032"/>
    <x v="1"/>
  </r>
  <r>
    <x v="23033"/>
    <x v="0"/>
  </r>
  <r>
    <x v="23034"/>
    <x v="1"/>
  </r>
  <r>
    <x v="23035"/>
    <x v="1"/>
  </r>
  <r>
    <x v="23036"/>
    <x v="1"/>
  </r>
  <r>
    <x v="23037"/>
    <x v="1"/>
  </r>
  <r>
    <x v="23038"/>
    <x v="0"/>
  </r>
  <r>
    <x v="23039"/>
    <x v="0"/>
  </r>
  <r>
    <x v="23040"/>
    <x v="1"/>
  </r>
  <r>
    <x v="23041"/>
    <x v="0"/>
  </r>
  <r>
    <x v="23042"/>
    <x v="0"/>
  </r>
  <r>
    <x v="23043"/>
    <x v="1"/>
  </r>
  <r>
    <x v="23044"/>
    <x v="0"/>
  </r>
  <r>
    <x v="23045"/>
    <x v="1"/>
  </r>
  <r>
    <x v="23046"/>
    <x v="1"/>
  </r>
  <r>
    <x v="23047"/>
    <x v="1"/>
  </r>
  <r>
    <x v="23048"/>
    <x v="1"/>
  </r>
  <r>
    <x v="23049"/>
    <x v="0"/>
  </r>
  <r>
    <x v="23050"/>
    <x v="0"/>
  </r>
  <r>
    <x v="23051"/>
    <x v="1"/>
  </r>
  <r>
    <x v="23052"/>
    <x v="1"/>
  </r>
  <r>
    <x v="23053"/>
    <x v="1"/>
  </r>
  <r>
    <x v="23054"/>
    <x v="0"/>
  </r>
  <r>
    <x v="23055"/>
    <x v="0"/>
  </r>
  <r>
    <x v="23056"/>
    <x v="0"/>
  </r>
  <r>
    <x v="23057"/>
    <x v="1"/>
  </r>
  <r>
    <x v="23058"/>
    <x v="1"/>
  </r>
  <r>
    <x v="23059"/>
    <x v="1"/>
  </r>
  <r>
    <x v="23060"/>
    <x v="1"/>
  </r>
  <r>
    <x v="23061"/>
    <x v="0"/>
  </r>
  <r>
    <x v="23062"/>
    <x v="1"/>
  </r>
  <r>
    <x v="23063"/>
    <x v="0"/>
  </r>
  <r>
    <x v="23064"/>
    <x v="1"/>
  </r>
  <r>
    <x v="23065"/>
    <x v="0"/>
  </r>
  <r>
    <x v="23066"/>
    <x v="1"/>
  </r>
  <r>
    <x v="23067"/>
    <x v="0"/>
  </r>
  <r>
    <x v="23068"/>
    <x v="1"/>
  </r>
  <r>
    <x v="23069"/>
    <x v="0"/>
  </r>
  <r>
    <x v="23070"/>
    <x v="0"/>
  </r>
  <r>
    <x v="23071"/>
    <x v="0"/>
  </r>
  <r>
    <x v="23072"/>
    <x v="1"/>
  </r>
  <r>
    <x v="23073"/>
    <x v="0"/>
  </r>
  <r>
    <x v="23074"/>
    <x v="0"/>
  </r>
  <r>
    <x v="23075"/>
    <x v="0"/>
  </r>
  <r>
    <x v="23076"/>
    <x v="1"/>
  </r>
  <r>
    <x v="23077"/>
    <x v="0"/>
  </r>
  <r>
    <x v="23078"/>
    <x v="1"/>
  </r>
  <r>
    <x v="23079"/>
    <x v="1"/>
  </r>
  <r>
    <x v="23080"/>
    <x v="0"/>
  </r>
  <r>
    <x v="23081"/>
    <x v="1"/>
  </r>
  <r>
    <x v="23082"/>
    <x v="0"/>
  </r>
  <r>
    <x v="23083"/>
    <x v="1"/>
  </r>
  <r>
    <x v="23084"/>
    <x v="1"/>
  </r>
  <r>
    <x v="23085"/>
    <x v="0"/>
  </r>
  <r>
    <x v="23086"/>
    <x v="0"/>
  </r>
  <r>
    <x v="23087"/>
    <x v="0"/>
  </r>
  <r>
    <x v="23088"/>
    <x v="1"/>
  </r>
  <r>
    <x v="23089"/>
    <x v="1"/>
  </r>
  <r>
    <x v="23090"/>
    <x v="1"/>
  </r>
  <r>
    <x v="23091"/>
    <x v="0"/>
  </r>
  <r>
    <x v="23092"/>
    <x v="1"/>
  </r>
  <r>
    <x v="23093"/>
    <x v="0"/>
  </r>
  <r>
    <x v="23094"/>
    <x v="1"/>
  </r>
  <r>
    <x v="23095"/>
    <x v="1"/>
  </r>
  <r>
    <x v="23096"/>
    <x v="0"/>
  </r>
  <r>
    <x v="23097"/>
    <x v="1"/>
  </r>
  <r>
    <x v="23098"/>
    <x v="1"/>
  </r>
  <r>
    <x v="23099"/>
    <x v="0"/>
  </r>
  <r>
    <x v="23100"/>
    <x v="0"/>
  </r>
  <r>
    <x v="23101"/>
    <x v="0"/>
  </r>
  <r>
    <x v="23102"/>
    <x v="0"/>
  </r>
  <r>
    <x v="23103"/>
    <x v="0"/>
  </r>
  <r>
    <x v="23104"/>
    <x v="0"/>
  </r>
  <r>
    <x v="23105"/>
    <x v="0"/>
  </r>
  <r>
    <x v="23106"/>
    <x v="0"/>
  </r>
  <r>
    <x v="23107"/>
    <x v="0"/>
  </r>
  <r>
    <x v="23108"/>
    <x v="0"/>
  </r>
  <r>
    <x v="23109"/>
    <x v="0"/>
  </r>
  <r>
    <x v="23110"/>
    <x v="1"/>
  </r>
  <r>
    <x v="23111"/>
    <x v="1"/>
  </r>
  <r>
    <x v="23112"/>
    <x v="0"/>
  </r>
  <r>
    <x v="23113"/>
    <x v="0"/>
  </r>
  <r>
    <x v="23114"/>
    <x v="1"/>
  </r>
  <r>
    <x v="23115"/>
    <x v="0"/>
  </r>
  <r>
    <x v="23116"/>
    <x v="1"/>
  </r>
  <r>
    <x v="23117"/>
    <x v="1"/>
  </r>
  <r>
    <x v="23118"/>
    <x v="1"/>
  </r>
  <r>
    <x v="23119"/>
    <x v="1"/>
  </r>
  <r>
    <x v="23120"/>
    <x v="0"/>
  </r>
  <r>
    <x v="23121"/>
    <x v="1"/>
  </r>
  <r>
    <x v="23122"/>
    <x v="0"/>
  </r>
  <r>
    <x v="23123"/>
    <x v="0"/>
  </r>
  <r>
    <x v="23124"/>
    <x v="0"/>
  </r>
  <r>
    <x v="23125"/>
    <x v="1"/>
  </r>
  <r>
    <x v="23126"/>
    <x v="0"/>
  </r>
  <r>
    <x v="23127"/>
    <x v="0"/>
  </r>
  <r>
    <x v="23128"/>
    <x v="0"/>
  </r>
  <r>
    <x v="23129"/>
    <x v="0"/>
  </r>
  <r>
    <x v="23130"/>
    <x v="0"/>
  </r>
  <r>
    <x v="23131"/>
    <x v="0"/>
  </r>
  <r>
    <x v="23132"/>
    <x v="0"/>
  </r>
  <r>
    <x v="23133"/>
    <x v="0"/>
  </r>
  <r>
    <x v="23134"/>
    <x v="1"/>
  </r>
  <r>
    <x v="23135"/>
    <x v="0"/>
  </r>
  <r>
    <x v="23136"/>
    <x v="1"/>
  </r>
  <r>
    <x v="23137"/>
    <x v="0"/>
  </r>
  <r>
    <x v="23138"/>
    <x v="1"/>
  </r>
  <r>
    <x v="23139"/>
    <x v="0"/>
  </r>
  <r>
    <x v="23140"/>
    <x v="1"/>
  </r>
  <r>
    <x v="23141"/>
    <x v="1"/>
  </r>
  <r>
    <x v="23142"/>
    <x v="1"/>
  </r>
  <r>
    <x v="23143"/>
    <x v="0"/>
  </r>
  <r>
    <x v="23144"/>
    <x v="0"/>
  </r>
  <r>
    <x v="23145"/>
    <x v="0"/>
  </r>
  <r>
    <x v="23146"/>
    <x v="0"/>
  </r>
  <r>
    <x v="23147"/>
    <x v="0"/>
  </r>
  <r>
    <x v="23148"/>
    <x v="0"/>
  </r>
  <r>
    <x v="23149"/>
    <x v="1"/>
  </r>
  <r>
    <x v="23150"/>
    <x v="1"/>
  </r>
  <r>
    <x v="23151"/>
    <x v="1"/>
  </r>
  <r>
    <x v="23152"/>
    <x v="1"/>
  </r>
  <r>
    <x v="23153"/>
    <x v="1"/>
  </r>
  <r>
    <x v="23154"/>
    <x v="0"/>
  </r>
  <r>
    <x v="23155"/>
    <x v="1"/>
  </r>
  <r>
    <x v="23156"/>
    <x v="1"/>
  </r>
  <r>
    <x v="23157"/>
    <x v="1"/>
  </r>
  <r>
    <x v="23158"/>
    <x v="0"/>
  </r>
  <r>
    <x v="23159"/>
    <x v="0"/>
  </r>
  <r>
    <x v="23160"/>
    <x v="1"/>
  </r>
  <r>
    <x v="23161"/>
    <x v="0"/>
  </r>
  <r>
    <x v="23162"/>
    <x v="0"/>
  </r>
  <r>
    <x v="23163"/>
    <x v="1"/>
  </r>
  <r>
    <x v="23164"/>
    <x v="1"/>
  </r>
  <r>
    <x v="23165"/>
    <x v="0"/>
  </r>
  <r>
    <x v="23166"/>
    <x v="1"/>
  </r>
  <r>
    <x v="23167"/>
    <x v="0"/>
  </r>
  <r>
    <x v="23168"/>
    <x v="0"/>
  </r>
  <r>
    <x v="23169"/>
    <x v="0"/>
  </r>
  <r>
    <x v="23170"/>
    <x v="0"/>
  </r>
  <r>
    <x v="23171"/>
    <x v="1"/>
  </r>
  <r>
    <x v="23172"/>
    <x v="0"/>
  </r>
  <r>
    <x v="23173"/>
    <x v="1"/>
  </r>
  <r>
    <x v="23174"/>
    <x v="1"/>
  </r>
  <r>
    <x v="23175"/>
    <x v="0"/>
  </r>
  <r>
    <x v="23176"/>
    <x v="0"/>
  </r>
  <r>
    <x v="23177"/>
    <x v="0"/>
  </r>
  <r>
    <x v="23178"/>
    <x v="0"/>
  </r>
  <r>
    <x v="23179"/>
    <x v="1"/>
  </r>
  <r>
    <x v="23180"/>
    <x v="0"/>
  </r>
  <r>
    <x v="23181"/>
    <x v="0"/>
  </r>
  <r>
    <x v="23182"/>
    <x v="0"/>
  </r>
  <r>
    <x v="23183"/>
    <x v="0"/>
  </r>
  <r>
    <x v="23184"/>
    <x v="1"/>
  </r>
  <r>
    <x v="23185"/>
    <x v="1"/>
  </r>
  <r>
    <x v="23186"/>
    <x v="1"/>
  </r>
  <r>
    <x v="23187"/>
    <x v="0"/>
  </r>
  <r>
    <x v="23188"/>
    <x v="1"/>
  </r>
  <r>
    <x v="23189"/>
    <x v="0"/>
  </r>
  <r>
    <x v="23190"/>
    <x v="1"/>
  </r>
  <r>
    <x v="23191"/>
    <x v="0"/>
  </r>
  <r>
    <x v="23192"/>
    <x v="1"/>
  </r>
  <r>
    <x v="23193"/>
    <x v="0"/>
  </r>
  <r>
    <x v="23194"/>
    <x v="1"/>
  </r>
  <r>
    <x v="23195"/>
    <x v="0"/>
  </r>
  <r>
    <x v="23196"/>
    <x v="0"/>
  </r>
  <r>
    <x v="23197"/>
    <x v="1"/>
  </r>
  <r>
    <x v="23198"/>
    <x v="1"/>
  </r>
  <r>
    <x v="23199"/>
    <x v="0"/>
  </r>
  <r>
    <x v="23200"/>
    <x v="0"/>
  </r>
  <r>
    <x v="23201"/>
    <x v="1"/>
  </r>
  <r>
    <x v="23202"/>
    <x v="0"/>
  </r>
  <r>
    <x v="23203"/>
    <x v="0"/>
  </r>
  <r>
    <x v="23204"/>
    <x v="1"/>
  </r>
  <r>
    <x v="23205"/>
    <x v="1"/>
  </r>
  <r>
    <x v="23206"/>
    <x v="1"/>
  </r>
  <r>
    <x v="23207"/>
    <x v="0"/>
  </r>
  <r>
    <x v="23208"/>
    <x v="0"/>
  </r>
  <r>
    <x v="23209"/>
    <x v="1"/>
  </r>
  <r>
    <x v="23210"/>
    <x v="0"/>
  </r>
  <r>
    <x v="23211"/>
    <x v="0"/>
  </r>
  <r>
    <x v="23212"/>
    <x v="0"/>
  </r>
  <r>
    <x v="23213"/>
    <x v="1"/>
  </r>
  <r>
    <x v="23214"/>
    <x v="1"/>
  </r>
  <r>
    <x v="23215"/>
    <x v="0"/>
  </r>
  <r>
    <x v="23216"/>
    <x v="1"/>
  </r>
  <r>
    <x v="23217"/>
    <x v="0"/>
  </r>
  <r>
    <x v="23218"/>
    <x v="1"/>
  </r>
  <r>
    <x v="23219"/>
    <x v="1"/>
  </r>
  <r>
    <x v="23220"/>
    <x v="0"/>
  </r>
  <r>
    <x v="23221"/>
    <x v="0"/>
  </r>
  <r>
    <x v="23222"/>
    <x v="1"/>
  </r>
  <r>
    <x v="23223"/>
    <x v="0"/>
  </r>
  <r>
    <x v="23224"/>
    <x v="0"/>
  </r>
  <r>
    <x v="23225"/>
    <x v="0"/>
  </r>
  <r>
    <x v="23226"/>
    <x v="0"/>
  </r>
  <r>
    <x v="23227"/>
    <x v="0"/>
  </r>
  <r>
    <x v="23228"/>
    <x v="1"/>
  </r>
  <r>
    <x v="23229"/>
    <x v="1"/>
  </r>
  <r>
    <x v="23230"/>
    <x v="1"/>
  </r>
  <r>
    <x v="23231"/>
    <x v="1"/>
  </r>
  <r>
    <x v="23232"/>
    <x v="1"/>
  </r>
  <r>
    <x v="23233"/>
    <x v="1"/>
  </r>
  <r>
    <x v="23234"/>
    <x v="1"/>
  </r>
  <r>
    <x v="23235"/>
    <x v="1"/>
  </r>
  <r>
    <x v="23236"/>
    <x v="1"/>
  </r>
  <r>
    <x v="23237"/>
    <x v="0"/>
  </r>
  <r>
    <x v="23238"/>
    <x v="1"/>
  </r>
  <r>
    <x v="23239"/>
    <x v="1"/>
  </r>
  <r>
    <x v="23240"/>
    <x v="1"/>
  </r>
  <r>
    <x v="23241"/>
    <x v="1"/>
  </r>
  <r>
    <x v="23242"/>
    <x v="1"/>
  </r>
  <r>
    <x v="23243"/>
    <x v="0"/>
  </r>
  <r>
    <x v="23244"/>
    <x v="0"/>
  </r>
  <r>
    <x v="23245"/>
    <x v="1"/>
  </r>
  <r>
    <x v="23246"/>
    <x v="1"/>
  </r>
  <r>
    <x v="23247"/>
    <x v="0"/>
  </r>
  <r>
    <x v="23248"/>
    <x v="0"/>
  </r>
  <r>
    <x v="23249"/>
    <x v="1"/>
  </r>
  <r>
    <x v="23250"/>
    <x v="0"/>
  </r>
  <r>
    <x v="23251"/>
    <x v="0"/>
  </r>
  <r>
    <x v="23252"/>
    <x v="1"/>
  </r>
  <r>
    <x v="23253"/>
    <x v="0"/>
  </r>
  <r>
    <x v="23254"/>
    <x v="1"/>
  </r>
  <r>
    <x v="23255"/>
    <x v="1"/>
  </r>
  <r>
    <x v="23256"/>
    <x v="1"/>
  </r>
  <r>
    <x v="23257"/>
    <x v="0"/>
  </r>
  <r>
    <x v="23258"/>
    <x v="1"/>
  </r>
  <r>
    <x v="23259"/>
    <x v="0"/>
  </r>
  <r>
    <x v="23260"/>
    <x v="1"/>
  </r>
  <r>
    <x v="23261"/>
    <x v="1"/>
  </r>
  <r>
    <x v="23262"/>
    <x v="0"/>
  </r>
  <r>
    <x v="23263"/>
    <x v="0"/>
  </r>
  <r>
    <x v="23264"/>
    <x v="1"/>
  </r>
  <r>
    <x v="23265"/>
    <x v="0"/>
  </r>
  <r>
    <x v="23266"/>
    <x v="0"/>
  </r>
  <r>
    <x v="23267"/>
    <x v="1"/>
  </r>
  <r>
    <x v="23268"/>
    <x v="0"/>
  </r>
  <r>
    <x v="23269"/>
    <x v="0"/>
  </r>
  <r>
    <x v="23270"/>
    <x v="1"/>
  </r>
  <r>
    <x v="23271"/>
    <x v="1"/>
  </r>
  <r>
    <x v="23272"/>
    <x v="0"/>
  </r>
  <r>
    <x v="23273"/>
    <x v="0"/>
  </r>
  <r>
    <x v="23274"/>
    <x v="0"/>
  </r>
  <r>
    <x v="23275"/>
    <x v="0"/>
  </r>
  <r>
    <x v="23276"/>
    <x v="0"/>
  </r>
  <r>
    <x v="23277"/>
    <x v="1"/>
  </r>
  <r>
    <x v="23278"/>
    <x v="0"/>
  </r>
  <r>
    <x v="23279"/>
    <x v="1"/>
  </r>
  <r>
    <x v="23280"/>
    <x v="0"/>
  </r>
  <r>
    <x v="23281"/>
    <x v="0"/>
  </r>
  <r>
    <x v="23282"/>
    <x v="1"/>
  </r>
  <r>
    <x v="23283"/>
    <x v="1"/>
  </r>
  <r>
    <x v="23284"/>
    <x v="0"/>
  </r>
  <r>
    <x v="23285"/>
    <x v="0"/>
  </r>
  <r>
    <x v="23286"/>
    <x v="0"/>
  </r>
  <r>
    <x v="23287"/>
    <x v="1"/>
  </r>
  <r>
    <x v="23288"/>
    <x v="1"/>
  </r>
  <r>
    <x v="23289"/>
    <x v="1"/>
  </r>
  <r>
    <x v="23290"/>
    <x v="1"/>
  </r>
  <r>
    <x v="23291"/>
    <x v="0"/>
  </r>
  <r>
    <x v="23292"/>
    <x v="1"/>
  </r>
  <r>
    <x v="23293"/>
    <x v="0"/>
  </r>
  <r>
    <x v="23294"/>
    <x v="0"/>
  </r>
  <r>
    <x v="23295"/>
    <x v="0"/>
  </r>
  <r>
    <x v="23296"/>
    <x v="0"/>
  </r>
  <r>
    <x v="23297"/>
    <x v="1"/>
  </r>
  <r>
    <x v="23298"/>
    <x v="0"/>
  </r>
  <r>
    <x v="23299"/>
    <x v="0"/>
  </r>
  <r>
    <x v="23300"/>
    <x v="1"/>
  </r>
  <r>
    <x v="23301"/>
    <x v="1"/>
  </r>
  <r>
    <x v="23302"/>
    <x v="0"/>
  </r>
  <r>
    <x v="23303"/>
    <x v="1"/>
  </r>
  <r>
    <x v="23304"/>
    <x v="1"/>
  </r>
  <r>
    <x v="23305"/>
    <x v="0"/>
  </r>
  <r>
    <x v="23306"/>
    <x v="1"/>
  </r>
  <r>
    <x v="23307"/>
    <x v="0"/>
  </r>
  <r>
    <x v="23308"/>
    <x v="1"/>
  </r>
  <r>
    <x v="23309"/>
    <x v="0"/>
  </r>
  <r>
    <x v="23310"/>
    <x v="1"/>
  </r>
  <r>
    <x v="23311"/>
    <x v="0"/>
  </r>
  <r>
    <x v="23312"/>
    <x v="1"/>
  </r>
  <r>
    <x v="23313"/>
    <x v="0"/>
  </r>
  <r>
    <x v="23314"/>
    <x v="0"/>
  </r>
  <r>
    <x v="23315"/>
    <x v="0"/>
  </r>
  <r>
    <x v="23316"/>
    <x v="1"/>
  </r>
  <r>
    <x v="23317"/>
    <x v="1"/>
  </r>
  <r>
    <x v="23318"/>
    <x v="1"/>
  </r>
  <r>
    <x v="23319"/>
    <x v="0"/>
  </r>
  <r>
    <x v="23320"/>
    <x v="0"/>
  </r>
  <r>
    <x v="23321"/>
    <x v="0"/>
  </r>
  <r>
    <x v="23322"/>
    <x v="1"/>
  </r>
  <r>
    <x v="23323"/>
    <x v="1"/>
  </r>
  <r>
    <x v="23324"/>
    <x v="1"/>
  </r>
  <r>
    <x v="23325"/>
    <x v="0"/>
  </r>
  <r>
    <x v="23326"/>
    <x v="1"/>
  </r>
  <r>
    <x v="23327"/>
    <x v="1"/>
  </r>
  <r>
    <x v="23328"/>
    <x v="1"/>
  </r>
  <r>
    <x v="23329"/>
    <x v="1"/>
  </r>
  <r>
    <x v="23330"/>
    <x v="0"/>
  </r>
  <r>
    <x v="23331"/>
    <x v="1"/>
  </r>
  <r>
    <x v="23332"/>
    <x v="1"/>
  </r>
  <r>
    <x v="23333"/>
    <x v="0"/>
  </r>
  <r>
    <x v="23334"/>
    <x v="1"/>
  </r>
  <r>
    <x v="23335"/>
    <x v="1"/>
  </r>
  <r>
    <x v="23336"/>
    <x v="1"/>
  </r>
  <r>
    <x v="23337"/>
    <x v="1"/>
  </r>
  <r>
    <x v="23338"/>
    <x v="0"/>
  </r>
  <r>
    <x v="23339"/>
    <x v="0"/>
  </r>
  <r>
    <x v="23340"/>
    <x v="0"/>
  </r>
  <r>
    <x v="23341"/>
    <x v="1"/>
  </r>
  <r>
    <x v="23342"/>
    <x v="1"/>
  </r>
  <r>
    <x v="23343"/>
    <x v="1"/>
  </r>
  <r>
    <x v="23344"/>
    <x v="1"/>
  </r>
  <r>
    <x v="23345"/>
    <x v="1"/>
  </r>
  <r>
    <x v="23346"/>
    <x v="1"/>
  </r>
  <r>
    <x v="23347"/>
    <x v="1"/>
  </r>
  <r>
    <x v="23348"/>
    <x v="1"/>
  </r>
  <r>
    <x v="23349"/>
    <x v="1"/>
  </r>
  <r>
    <x v="23350"/>
    <x v="1"/>
  </r>
  <r>
    <x v="23351"/>
    <x v="0"/>
  </r>
  <r>
    <x v="23352"/>
    <x v="0"/>
  </r>
  <r>
    <x v="23353"/>
    <x v="1"/>
  </r>
  <r>
    <x v="23354"/>
    <x v="1"/>
  </r>
  <r>
    <x v="23355"/>
    <x v="0"/>
  </r>
  <r>
    <x v="23356"/>
    <x v="1"/>
  </r>
  <r>
    <x v="23357"/>
    <x v="1"/>
  </r>
  <r>
    <x v="23358"/>
    <x v="0"/>
  </r>
  <r>
    <x v="23359"/>
    <x v="0"/>
  </r>
  <r>
    <x v="23360"/>
    <x v="0"/>
  </r>
  <r>
    <x v="23361"/>
    <x v="0"/>
  </r>
  <r>
    <x v="23362"/>
    <x v="0"/>
  </r>
  <r>
    <x v="23363"/>
    <x v="0"/>
  </r>
  <r>
    <x v="23364"/>
    <x v="1"/>
  </r>
  <r>
    <x v="23365"/>
    <x v="0"/>
  </r>
  <r>
    <x v="23366"/>
    <x v="0"/>
  </r>
  <r>
    <x v="23367"/>
    <x v="1"/>
  </r>
  <r>
    <x v="23368"/>
    <x v="0"/>
  </r>
  <r>
    <x v="23369"/>
    <x v="1"/>
  </r>
  <r>
    <x v="23370"/>
    <x v="0"/>
  </r>
  <r>
    <x v="23371"/>
    <x v="1"/>
  </r>
  <r>
    <x v="23372"/>
    <x v="1"/>
  </r>
  <r>
    <x v="23373"/>
    <x v="0"/>
  </r>
  <r>
    <x v="23374"/>
    <x v="0"/>
  </r>
  <r>
    <x v="23375"/>
    <x v="0"/>
  </r>
  <r>
    <x v="23376"/>
    <x v="1"/>
  </r>
  <r>
    <x v="23377"/>
    <x v="0"/>
  </r>
  <r>
    <x v="23378"/>
    <x v="0"/>
  </r>
  <r>
    <x v="23379"/>
    <x v="1"/>
  </r>
  <r>
    <x v="23380"/>
    <x v="1"/>
  </r>
  <r>
    <x v="23381"/>
    <x v="0"/>
  </r>
  <r>
    <x v="23382"/>
    <x v="0"/>
  </r>
  <r>
    <x v="23383"/>
    <x v="0"/>
  </r>
  <r>
    <x v="23384"/>
    <x v="0"/>
  </r>
  <r>
    <x v="23385"/>
    <x v="0"/>
  </r>
  <r>
    <x v="23386"/>
    <x v="1"/>
  </r>
  <r>
    <x v="23387"/>
    <x v="0"/>
  </r>
  <r>
    <x v="23388"/>
    <x v="0"/>
  </r>
  <r>
    <x v="23389"/>
    <x v="1"/>
  </r>
  <r>
    <x v="23390"/>
    <x v="0"/>
  </r>
  <r>
    <x v="23391"/>
    <x v="1"/>
  </r>
  <r>
    <x v="23392"/>
    <x v="0"/>
  </r>
  <r>
    <x v="23393"/>
    <x v="0"/>
  </r>
  <r>
    <x v="23394"/>
    <x v="1"/>
  </r>
  <r>
    <x v="23395"/>
    <x v="1"/>
  </r>
  <r>
    <x v="23396"/>
    <x v="1"/>
  </r>
  <r>
    <x v="23397"/>
    <x v="1"/>
  </r>
  <r>
    <x v="23398"/>
    <x v="0"/>
  </r>
  <r>
    <x v="23399"/>
    <x v="0"/>
  </r>
  <r>
    <x v="23400"/>
    <x v="0"/>
  </r>
  <r>
    <x v="23401"/>
    <x v="0"/>
  </r>
  <r>
    <x v="23402"/>
    <x v="0"/>
  </r>
  <r>
    <x v="23403"/>
    <x v="0"/>
  </r>
  <r>
    <x v="23404"/>
    <x v="1"/>
  </r>
  <r>
    <x v="23405"/>
    <x v="1"/>
  </r>
  <r>
    <x v="23406"/>
    <x v="1"/>
  </r>
  <r>
    <x v="23407"/>
    <x v="0"/>
  </r>
  <r>
    <x v="23408"/>
    <x v="0"/>
  </r>
  <r>
    <x v="23409"/>
    <x v="1"/>
  </r>
  <r>
    <x v="23410"/>
    <x v="0"/>
  </r>
  <r>
    <x v="23411"/>
    <x v="0"/>
  </r>
  <r>
    <x v="23412"/>
    <x v="0"/>
  </r>
  <r>
    <x v="23413"/>
    <x v="1"/>
  </r>
  <r>
    <x v="23414"/>
    <x v="0"/>
  </r>
  <r>
    <x v="23415"/>
    <x v="1"/>
  </r>
  <r>
    <x v="23416"/>
    <x v="1"/>
  </r>
  <r>
    <x v="23417"/>
    <x v="0"/>
  </r>
  <r>
    <x v="23418"/>
    <x v="0"/>
  </r>
  <r>
    <x v="23419"/>
    <x v="0"/>
  </r>
  <r>
    <x v="23420"/>
    <x v="0"/>
  </r>
  <r>
    <x v="23421"/>
    <x v="0"/>
  </r>
  <r>
    <x v="23422"/>
    <x v="0"/>
  </r>
  <r>
    <x v="23423"/>
    <x v="1"/>
  </r>
  <r>
    <x v="23424"/>
    <x v="0"/>
  </r>
  <r>
    <x v="23425"/>
    <x v="1"/>
  </r>
  <r>
    <x v="23426"/>
    <x v="1"/>
  </r>
  <r>
    <x v="23427"/>
    <x v="1"/>
  </r>
  <r>
    <x v="23428"/>
    <x v="1"/>
  </r>
  <r>
    <x v="23429"/>
    <x v="1"/>
  </r>
  <r>
    <x v="23430"/>
    <x v="1"/>
  </r>
  <r>
    <x v="23431"/>
    <x v="1"/>
  </r>
  <r>
    <x v="23432"/>
    <x v="0"/>
  </r>
  <r>
    <x v="23433"/>
    <x v="1"/>
  </r>
  <r>
    <x v="23434"/>
    <x v="1"/>
  </r>
  <r>
    <x v="23435"/>
    <x v="1"/>
  </r>
  <r>
    <x v="23436"/>
    <x v="0"/>
  </r>
  <r>
    <x v="23437"/>
    <x v="0"/>
  </r>
  <r>
    <x v="23438"/>
    <x v="1"/>
  </r>
  <r>
    <x v="23439"/>
    <x v="0"/>
  </r>
  <r>
    <x v="23440"/>
    <x v="1"/>
  </r>
  <r>
    <x v="23441"/>
    <x v="1"/>
  </r>
  <r>
    <x v="23442"/>
    <x v="0"/>
  </r>
  <r>
    <x v="23443"/>
    <x v="1"/>
  </r>
  <r>
    <x v="23444"/>
    <x v="0"/>
  </r>
  <r>
    <x v="23445"/>
    <x v="0"/>
  </r>
  <r>
    <x v="23446"/>
    <x v="1"/>
  </r>
  <r>
    <x v="23447"/>
    <x v="0"/>
  </r>
  <r>
    <x v="23448"/>
    <x v="0"/>
  </r>
  <r>
    <x v="23449"/>
    <x v="1"/>
  </r>
  <r>
    <x v="23450"/>
    <x v="1"/>
  </r>
  <r>
    <x v="23451"/>
    <x v="1"/>
  </r>
  <r>
    <x v="23452"/>
    <x v="1"/>
  </r>
  <r>
    <x v="23453"/>
    <x v="1"/>
  </r>
  <r>
    <x v="23454"/>
    <x v="1"/>
  </r>
  <r>
    <x v="23455"/>
    <x v="1"/>
  </r>
  <r>
    <x v="23456"/>
    <x v="0"/>
  </r>
  <r>
    <x v="23457"/>
    <x v="0"/>
  </r>
  <r>
    <x v="23458"/>
    <x v="0"/>
  </r>
  <r>
    <x v="23459"/>
    <x v="0"/>
  </r>
  <r>
    <x v="23460"/>
    <x v="0"/>
  </r>
  <r>
    <x v="23461"/>
    <x v="0"/>
  </r>
  <r>
    <x v="23462"/>
    <x v="1"/>
  </r>
  <r>
    <x v="23463"/>
    <x v="0"/>
  </r>
  <r>
    <x v="23464"/>
    <x v="0"/>
  </r>
  <r>
    <x v="23465"/>
    <x v="1"/>
  </r>
  <r>
    <x v="23466"/>
    <x v="0"/>
  </r>
  <r>
    <x v="23467"/>
    <x v="1"/>
  </r>
  <r>
    <x v="23468"/>
    <x v="0"/>
  </r>
  <r>
    <x v="23469"/>
    <x v="0"/>
  </r>
  <r>
    <x v="23470"/>
    <x v="1"/>
  </r>
  <r>
    <x v="23471"/>
    <x v="1"/>
  </r>
  <r>
    <x v="23472"/>
    <x v="0"/>
  </r>
  <r>
    <x v="23473"/>
    <x v="0"/>
  </r>
  <r>
    <x v="23474"/>
    <x v="0"/>
  </r>
  <r>
    <x v="23475"/>
    <x v="1"/>
  </r>
  <r>
    <x v="23476"/>
    <x v="0"/>
  </r>
  <r>
    <x v="23477"/>
    <x v="0"/>
  </r>
  <r>
    <x v="23478"/>
    <x v="1"/>
  </r>
  <r>
    <x v="23479"/>
    <x v="1"/>
  </r>
  <r>
    <x v="23480"/>
    <x v="0"/>
  </r>
  <r>
    <x v="23481"/>
    <x v="0"/>
  </r>
  <r>
    <x v="23482"/>
    <x v="0"/>
  </r>
  <r>
    <x v="23483"/>
    <x v="1"/>
  </r>
  <r>
    <x v="23484"/>
    <x v="0"/>
  </r>
  <r>
    <x v="23485"/>
    <x v="1"/>
  </r>
  <r>
    <x v="23486"/>
    <x v="0"/>
  </r>
  <r>
    <x v="23487"/>
    <x v="0"/>
  </r>
  <r>
    <x v="23488"/>
    <x v="1"/>
  </r>
  <r>
    <x v="23489"/>
    <x v="1"/>
  </r>
  <r>
    <x v="23490"/>
    <x v="0"/>
  </r>
  <r>
    <x v="23491"/>
    <x v="0"/>
  </r>
  <r>
    <x v="23492"/>
    <x v="0"/>
  </r>
  <r>
    <x v="23493"/>
    <x v="0"/>
  </r>
  <r>
    <x v="23494"/>
    <x v="1"/>
  </r>
  <r>
    <x v="23495"/>
    <x v="0"/>
  </r>
  <r>
    <x v="23496"/>
    <x v="0"/>
  </r>
  <r>
    <x v="23497"/>
    <x v="0"/>
  </r>
  <r>
    <x v="23498"/>
    <x v="0"/>
  </r>
  <r>
    <x v="23499"/>
    <x v="1"/>
  </r>
  <r>
    <x v="23500"/>
    <x v="1"/>
  </r>
  <r>
    <x v="23501"/>
    <x v="1"/>
  </r>
  <r>
    <x v="23502"/>
    <x v="0"/>
  </r>
  <r>
    <x v="23503"/>
    <x v="0"/>
  </r>
  <r>
    <x v="23504"/>
    <x v="0"/>
  </r>
  <r>
    <x v="23505"/>
    <x v="0"/>
  </r>
  <r>
    <x v="23506"/>
    <x v="0"/>
  </r>
  <r>
    <x v="23507"/>
    <x v="1"/>
  </r>
  <r>
    <x v="23508"/>
    <x v="1"/>
  </r>
  <r>
    <x v="23509"/>
    <x v="0"/>
  </r>
  <r>
    <x v="23510"/>
    <x v="0"/>
  </r>
  <r>
    <x v="23511"/>
    <x v="0"/>
  </r>
  <r>
    <x v="23512"/>
    <x v="1"/>
  </r>
  <r>
    <x v="23513"/>
    <x v="0"/>
  </r>
  <r>
    <x v="23514"/>
    <x v="1"/>
  </r>
  <r>
    <x v="23515"/>
    <x v="0"/>
  </r>
  <r>
    <x v="23516"/>
    <x v="0"/>
  </r>
  <r>
    <x v="23517"/>
    <x v="1"/>
  </r>
  <r>
    <x v="23518"/>
    <x v="1"/>
  </r>
  <r>
    <x v="23519"/>
    <x v="0"/>
  </r>
  <r>
    <x v="23520"/>
    <x v="0"/>
  </r>
  <r>
    <x v="23521"/>
    <x v="0"/>
  </r>
  <r>
    <x v="23522"/>
    <x v="1"/>
  </r>
  <r>
    <x v="23523"/>
    <x v="1"/>
  </r>
  <r>
    <x v="23524"/>
    <x v="0"/>
  </r>
  <r>
    <x v="23525"/>
    <x v="1"/>
  </r>
  <r>
    <x v="23526"/>
    <x v="1"/>
  </r>
  <r>
    <x v="23527"/>
    <x v="1"/>
  </r>
  <r>
    <x v="23528"/>
    <x v="0"/>
  </r>
  <r>
    <x v="23529"/>
    <x v="0"/>
  </r>
  <r>
    <x v="23530"/>
    <x v="0"/>
  </r>
  <r>
    <x v="23531"/>
    <x v="1"/>
  </r>
  <r>
    <x v="23532"/>
    <x v="1"/>
  </r>
  <r>
    <x v="23533"/>
    <x v="0"/>
  </r>
  <r>
    <x v="23534"/>
    <x v="1"/>
  </r>
  <r>
    <x v="23535"/>
    <x v="0"/>
  </r>
  <r>
    <x v="23536"/>
    <x v="0"/>
  </r>
  <r>
    <x v="23537"/>
    <x v="1"/>
  </r>
  <r>
    <x v="23538"/>
    <x v="0"/>
  </r>
  <r>
    <x v="23539"/>
    <x v="1"/>
  </r>
  <r>
    <x v="23540"/>
    <x v="0"/>
  </r>
  <r>
    <x v="23541"/>
    <x v="1"/>
  </r>
  <r>
    <x v="23542"/>
    <x v="0"/>
  </r>
  <r>
    <x v="23543"/>
    <x v="0"/>
  </r>
  <r>
    <x v="23544"/>
    <x v="0"/>
  </r>
  <r>
    <x v="23545"/>
    <x v="0"/>
  </r>
  <r>
    <x v="23546"/>
    <x v="0"/>
  </r>
  <r>
    <x v="23547"/>
    <x v="1"/>
  </r>
  <r>
    <x v="23548"/>
    <x v="0"/>
  </r>
  <r>
    <x v="23549"/>
    <x v="0"/>
  </r>
  <r>
    <x v="23550"/>
    <x v="0"/>
  </r>
  <r>
    <x v="23551"/>
    <x v="0"/>
  </r>
  <r>
    <x v="23552"/>
    <x v="0"/>
  </r>
  <r>
    <x v="23553"/>
    <x v="0"/>
  </r>
  <r>
    <x v="23554"/>
    <x v="0"/>
  </r>
  <r>
    <x v="23555"/>
    <x v="0"/>
  </r>
  <r>
    <x v="23556"/>
    <x v="1"/>
  </r>
  <r>
    <x v="23557"/>
    <x v="0"/>
  </r>
  <r>
    <x v="23558"/>
    <x v="1"/>
  </r>
  <r>
    <x v="23559"/>
    <x v="1"/>
  </r>
  <r>
    <x v="23560"/>
    <x v="0"/>
  </r>
  <r>
    <x v="23561"/>
    <x v="1"/>
  </r>
  <r>
    <x v="23562"/>
    <x v="0"/>
  </r>
  <r>
    <x v="23563"/>
    <x v="0"/>
  </r>
  <r>
    <x v="23564"/>
    <x v="1"/>
  </r>
  <r>
    <x v="23565"/>
    <x v="0"/>
  </r>
  <r>
    <x v="23566"/>
    <x v="1"/>
  </r>
  <r>
    <x v="23567"/>
    <x v="1"/>
  </r>
  <r>
    <x v="23568"/>
    <x v="0"/>
  </r>
  <r>
    <x v="23569"/>
    <x v="1"/>
  </r>
  <r>
    <x v="23570"/>
    <x v="1"/>
  </r>
  <r>
    <x v="23571"/>
    <x v="0"/>
  </r>
  <r>
    <x v="23572"/>
    <x v="1"/>
  </r>
  <r>
    <x v="23573"/>
    <x v="1"/>
  </r>
  <r>
    <x v="23574"/>
    <x v="1"/>
  </r>
  <r>
    <x v="23575"/>
    <x v="1"/>
  </r>
  <r>
    <x v="23576"/>
    <x v="1"/>
  </r>
  <r>
    <x v="23577"/>
    <x v="0"/>
  </r>
  <r>
    <x v="23578"/>
    <x v="1"/>
  </r>
  <r>
    <x v="23579"/>
    <x v="1"/>
  </r>
  <r>
    <x v="23580"/>
    <x v="0"/>
  </r>
  <r>
    <x v="23581"/>
    <x v="0"/>
  </r>
  <r>
    <x v="23582"/>
    <x v="1"/>
  </r>
  <r>
    <x v="23583"/>
    <x v="1"/>
  </r>
  <r>
    <x v="23584"/>
    <x v="0"/>
  </r>
  <r>
    <x v="23585"/>
    <x v="1"/>
  </r>
  <r>
    <x v="23586"/>
    <x v="1"/>
  </r>
  <r>
    <x v="23587"/>
    <x v="1"/>
  </r>
  <r>
    <x v="23588"/>
    <x v="1"/>
  </r>
  <r>
    <x v="23589"/>
    <x v="0"/>
  </r>
  <r>
    <x v="23590"/>
    <x v="1"/>
  </r>
  <r>
    <x v="23591"/>
    <x v="0"/>
  </r>
  <r>
    <x v="23592"/>
    <x v="0"/>
  </r>
  <r>
    <x v="23593"/>
    <x v="1"/>
  </r>
  <r>
    <x v="23594"/>
    <x v="1"/>
  </r>
  <r>
    <x v="23595"/>
    <x v="0"/>
  </r>
  <r>
    <x v="23596"/>
    <x v="1"/>
  </r>
  <r>
    <x v="23597"/>
    <x v="0"/>
  </r>
  <r>
    <x v="23598"/>
    <x v="0"/>
  </r>
  <r>
    <x v="23599"/>
    <x v="0"/>
  </r>
  <r>
    <x v="23600"/>
    <x v="1"/>
  </r>
  <r>
    <x v="23601"/>
    <x v="0"/>
  </r>
  <r>
    <x v="23602"/>
    <x v="1"/>
  </r>
  <r>
    <x v="23603"/>
    <x v="0"/>
  </r>
  <r>
    <x v="23604"/>
    <x v="0"/>
  </r>
  <r>
    <x v="23605"/>
    <x v="0"/>
  </r>
  <r>
    <x v="23606"/>
    <x v="1"/>
  </r>
  <r>
    <x v="23607"/>
    <x v="1"/>
  </r>
  <r>
    <x v="23608"/>
    <x v="0"/>
  </r>
  <r>
    <x v="23609"/>
    <x v="0"/>
  </r>
  <r>
    <x v="23610"/>
    <x v="1"/>
  </r>
  <r>
    <x v="23611"/>
    <x v="0"/>
  </r>
  <r>
    <x v="23612"/>
    <x v="0"/>
  </r>
  <r>
    <x v="23613"/>
    <x v="0"/>
  </r>
  <r>
    <x v="23614"/>
    <x v="1"/>
  </r>
  <r>
    <x v="23615"/>
    <x v="0"/>
  </r>
  <r>
    <x v="23616"/>
    <x v="0"/>
  </r>
  <r>
    <x v="23617"/>
    <x v="0"/>
  </r>
  <r>
    <x v="23618"/>
    <x v="0"/>
  </r>
  <r>
    <x v="23619"/>
    <x v="0"/>
  </r>
  <r>
    <x v="23620"/>
    <x v="0"/>
  </r>
  <r>
    <x v="23621"/>
    <x v="1"/>
  </r>
  <r>
    <x v="23622"/>
    <x v="0"/>
  </r>
  <r>
    <x v="23623"/>
    <x v="1"/>
  </r>
  <r>
    <x v="23624"/>
    <x v="0"/>
  </r>
  <r>
    <x v="23625"/>
    <x v="0"/>
  </r>
  <r>
    <x v="23626"/>
    <x v="1"/>
  </r>
  <r>
    <x v="23627"/>
    <x v="1"/>
  </r>
  <r>
    <x v="23628"/>
    <x v="1"/>
  </r>
  <r>
    <x v="23629"/>
    <x v="0"/>
  </r>
  <r>
    <x v="23630"/>
    <x v="1"/>
  </r>
  <r>
    <x v="23631"/>
    <x v="1"/>
  </r>
  <r>
    <x v="23632"/>
    <x v="0"/>
  </r>
  <r>
    <x v="23633"/>
    <x v="0"/>
  </r>
  <r>
    <x v="23634"/>
    <x v="0"/>
  </r>
  <r>
    <x v="23635"/>
    <x v="1"/>
  </r>
  <r>
    <x v="23636"/>
    <x v="0"/>
  </r>
  <r>
    <x v="23637"/>
    <x v="0"/>
  </r>
  <r>
    <x v="23638"/>
    <x v="0"/>
  </r>
  <r>
    <x v="23639"/>
    <x v="0"/>
  </r>
  <r>
    <x v="23640"/>
    <x v="0"/>
  </r>
  <r>
    <x v="23641"/>
    <x v="1"/>
  </r>
  <r>
    <x v="23642"/>
    <x v="1"/>
  </r>
  <r>
    <x v="23643"/>
    <x v="0"/>
  </r>
  <r>
    <x v="23644"/>
    <x v="0"/>
  </r>
  <r>
    <x v="23645"/>
    <x v="1"/>
  </r>
  <r>
    <x v="23646"/>
    <x v="1"/>
  </r>
  <r>
    <x v="23647"/>
    <x v="0"/>
  </r>
  <r>
    <x v="23648"/>
    <x v="1"/>
  </r>
  <r>
    <x v="23649"/>
    <x v="1"/>
  </r>
  <r>
    <x v="23650"/>
    <x v="0"/>
  </r>
  <r>
    <x v="23651"/>
    <x v="1"/>
  </r>
  <r>
    <x v="23652"/>
    <x v="1"/>
  </r>
  <r>
    <x v="23653"/>
    <x v="1"/>
  </r>
  <r>
    <x v="23654"/>
    <x v="0"/>
  </r>
  <r>
    <x v="23655"/>
    <x v="1"/>
  </r>
  <r>
    <x v="23656"/>
    <x v="1"/>
  </r>
  <r>
    <x v="23657"/>
    <x v="0"/>
  </r>
  <r>
    <x v="23658"/>
    <x v="1"/>
  </r>
  <r>
    <x v="23659"/>
    <x v="1"/>
  </r>
  <r>
    <x v="23660"/>
    <x v="1"/>
  </r>
  <r>
    <x v="23661"/>
    <x v="1"/>
  </r>
  <r>
    <x v="23662"/>
    <x v="1"/>
  </r>
  <r>
    <x v="23663"/>
    <x v="0"/>
  </r>
  <r>
    <x v="23664"/>
    <x v="0"/>
  </r>
  <r>
    <x v="23665"/>
    <x v="0"/>
  </r>
  <r>
    <x v="23666"/>
    <x v="1"/>
  </r>
  <r>
    <x v="23667"/>
    <x v="0"/>
  </r>
  <r>
    <x v="23668"/>
    <x v="1"/>
  </r>
  <r>
    <x v="23669"/>
    <x v="1"/>
  </r>
  <r>
    <x v="23670"/>
    <x v="0"/>
  </r>
  <r>
    <x v="23671"/>
    <x v="0"/>
  </r>
  <r>
    <x v="23672"/>
    <x v="0"/>
  </r>
  <r>
    <x v="23673"/>
    <x v="1"/>
  </r>
  <r>
    <x v="23674"/>
    <x v="1"/>
  </r>
  <r>
    <x v="23675"/>
    <x v="1"/>
  </r>
  <r>
    <x v="23676"/>
    <x v="0"/>
  </r>
  <r>
    <x v="23677"/>
    <x v="1"/>
  </r>
  <r>
    <x v="23678"/>
    <x v="0"/>
  </r>
  <r>
    <x v="23679"/>
    <x v="1"/>
  </r>
  <r>
    <x v="23680"/>
    <x v="0"/>
  </r>
  <r>
    <x v="23681"/>
    <x v="1"/>
  </r>
  <r>
    <x v="23682"/>
    <x v="1"/>
  </r>
  <r>
    <x v="23683"/>
    <x v="0"/>
  </r>
  <r>
    <x v="23684"/>
    <x v="1"/>
  </r>
  <r>
    <x v="23685"/>
    <x v="0"/>
  </r>
  <r>
    <x v="23686"/>
    <x v="1"/>
  </r>
  <r>
    <x v="23687"/>
    <x v="0"/>
  </r>
  <r>
    <x v="23688"/>
    <x v="1"/>
  </r>
  <r>
    <x v="23689"/>
    <x v="1"/>
  </r>
  <r>
    <x v="23690"/>
    <x v="1"/>
  </r>
  <r>
    <x v="23691"/>
    <x v="0"/>
  </r>
  <r>
    <x v="23692"/>
    <x v="1"/>
  </r>
  <r>
    <x v="23693"/>
    <x v="1"/>
  </r>
  <r>
    <x v="23694"/>
    <x v="0"/>
  </r>
  <r>
    <x v="23695"/>
    <x v="1"/>
  </r>
  <r>
    <x v="23696"/>
    <x v="1"/>
  </r>
  <r>
    <x v="23697"/>
    <x v="0"/>
  </r>
  <r>
    <x v="23698"/>
    <x v="0"/>
  </r>
  <r>
    <x v="23699"/>
    <x v="0"/>
  </r>
  <r>
    <x v="23700"/>
    <x v="1"/>
  </r>
  <r>
    <x v="23701"/>
    <x v="1"/>
  </r>
  <r>
    <x v="23702"/>
    <x v="0"/>
  </r>
  <r>
    <x v="23703"/>
    <x v="0"/>
  </r>
  <r>
    <x v="23704"/>
    <x v="1"/>
  </r>
  <r>
    <x v="23705"/>
    <x v="1"/>
  </r>
  <r>
    <x v="23706"/>
    <x v="0"/>
  </r>
  <r>
    <x v="23707"/>
    <x v="1"/>
  </r>
  <r>
    <x v="23708"/>
    <x v="1"/>
  </r>
  <r>
    <x v="23709"/>
    <x v="0"/>
  </r>
  <r>
    <x v="23710"/>
    <x v="1"/>
  </r>
  <r>
    <x v="23711"/>
    <x v="0"/>
  </r>
  <r>
    <x v="23712"/>
    <x v="0"/>
  </r>
  <r>
    <x v="23713"/>
    <x v="1"/>
  </r>
  <r>
    <x v="23714"/>
    <x v="0"/>
  </r>
  <r>
    <x v="23715"/>
    <x v="0"/>
  </r>
  <r>
    <x v="23716"/>
    <x v="0"/>
  </r>
  <r>
    <x v="23717"/>
    <x v="0"/>
  </r>
  <r>
    <x v="23718"/>
    <x v="1"/>
  </r>
  <r>
    <x v="23719"/>
    <x v="0"/>
  </r>
  <r>
    <x v="23720"/>
    <x v="0"/>
  </r>
  <r>
    <x v="23721"/>
    <x v="1"/>
  </r>
  <r>
    <x v="23722"/>
    <x v="1"/>
  </r>
  <r>
    <x v="23723"/>
    <x v="1"/>
  </r>
  <r>
    <x v="23724"/>
    <x v="1"/>
  </r>
  <r>
    <x v="23725"/>
    <x v="1"/>
  </r>
  <r>
    <x v="23726"/>
    <x v="0"/>
  </r>
  <r>
    <x v="23727"/>
    <x v="0"/>
  </r>
  <r>
    <x v="23728"/>
    <x v="0"/>
  </r>
  <r>
    <x v="23729"/>
    <x v="0"/>
  </r>
  <r>
    <x v="23730"/>
    <x v="1"/>
  </r>
  <r>
    <x v="23731"/>
    <x v="0"/>
  </r>
  <r>
    <x v="23732"/>
    <x v="0"/>
  </r>
  <r>
    <x v="23733"/>
    <x v="0"/>
  </r>
  <r>
    <x v="23734"/>
    <x v="1"/>
  </r>
  <r>
    <x v="23735"/>
    <x v="1"/>
  </r>
  <r>
    <x v="23736"/>
    <x v="0"/>
  </r>
  <r>
    <x v="23737"/>
    <x v="1"/>
  </r>
  <r>
    <x v="23738"/>
    <x v="1"/>
  </r>
  <r>
    <x v="23739"/>
    <x v="0"/>
  </r>
  <r>
    <x v="23740"/>
    <x v="1"/>
  </r>
  <r>
    <x v="23741"/>
    <x v="0"/>
  </r>
  <r>
    <x v="23742"/>
    <x v="1"/>
  </r>
  <r>
    <x v="23743"/>
    <x v="1"/>
  </r>
  <r>
    <x v="23744"/>
    <x v="0"/>
  </r>
  <r>
    <x v="23745"/>
    <x v="1"/>
  </r>
  <r>
    <x v="23746"/>
    <x v="0"/>
  </r>
  <r>
    <x v="23747"/>
    <x v="0"/>
  </r>
  <r>
    <x v="23748"/>
    <x v="0"/>
  </r>
  <r>
    <x v="23749"/>
    <x v="0"/>
  </r>
  <r>
    <x v="23750"/>
    <x v="0"/>
  </r>
  <r>
    <x v="23751"/>
    <x v="1"/>
  </r>
  <r>
    <x v="23752"/>
    <x v="1"/>
  </r>
  <r>
    <x v="23753"/>
    <x v="0"/>
  </r>
  <r>
    <x v="23754"/>
    <x v="0"/>
  </r>
  <r>
    <x v="23755"/>
    <x v="0"/>
  </r>
  <r>
    <x v="23756"/>
    <x v="0"/>
  </r>
  <r>
    <x v="23757"/>
    <x v="1"/>
  </r>
  <r>
    <x v="23758"/>
    <x v="0"/>
  </r>
  <r>
    <x v="23759"/>
    <x v="0"/>
  </r>
  <r>
    <x v="23760"/>
    <x v="0"/>
  </r>
  <r>
    <x v="23761"/>
    <x v="1"/>
  </r>
  <r>
    <x v="23762"/>
    <x v="1"/>
  </r>
  <r>
    <x v="23763"/>
    <x v="1"/>
  </r>
  <r>
    <x v="23764"/>
    <x v="1"/>
  </r>
  <r>
    <x v="23765"/>
    <x v="1"/>
  </r>
  <r>
    <x v="23766"/>
    <x v="1"/>
  </r>
  <r>
    <x v="23767"/>
    <x v="1"/>
  </r>
  <r>
    <x v="23768"/>
    <x v="0"/>
  </r>
  <r>
    <x v="23769"/>
    <x v="0"/>
  </r>
  <r>
    <x v="23770"/>
    <x v="1"/>
  </r>
  <r>
    <x v="23771"/>
    <x v="1"/>
  </r>
  <r>
    <x v="23772"/>
    <x v="0"/>
  </r>
  <r>
    <x v="23773"/>
    <x v="1"/>
  </r>
  <r>
    <x v="23774"/>
    <x v="1"/>
  </r>
  <r>
    <x v="23775"/>
    <x v="1"/>
  </r>
  <r>
    <x v="23776"/>
    <x v="0"/>
  </r>
  <r>
    <x v="23777"/>
    <x v="0"/>
  </r>
  <r>
    <x v="23778"/>
    <x v="1"/>
  </r>
  <r>
    <x v="23779"/>
    <x v="1"/>
  </r>
  <r>
    <x v="23780"/>
    <x v="0"/>
  </r>
  <r>
    <x v="23781"/>
    <x v="1"/>
  </r>
  <r>
    <x v="23782"/>
    <x v="1"/>
  </r>
  <r>
    <x v="23783"/>
    <x v="0"/>
  </r>
  <r>
    <x v="23784"/>
    <x v="1"/>
  </r>
  <r>
    <x v="23785"/>
    <x v="0"/>
  </r>
  <r>
    <x v="23786"/>
    <x v="0"/>
  </r>
  <r>
    <x v="23787"/>
    <x v="1"/>
  </r>
  <r>
    <x v="23788"/>
    <x v="1"/>
  </r>
  <r>
    <x v="23789"/>
    <x v="0"/>
  </r>
  <r>
    <x v="23790"/>
    <x v="0"/>
  </r>
  <r>
    <x v="23791"/>
    <x v="0"/>
  </r>
  <r>
    <x v="23792"/>
    <x v="1"/>
  </r>
  <r>
    <x v="23793"/>
    <x v="0"/>
  </r>
  <r>
    <x v="23794"/>
    <x v="0"/>
  </r>
  <r>
    <x v="23795"/>
    <x v="1"/>
  </r>
  <r>
    <x v="23796"/>
    <x v="1"/>
  </r>
  <r>
    <x v="23797"/>
    <x v="1"/>
  </r>
  <r>
    <x v="23798"/>
    <x v="0"/>
  </r>
  <r>
    <x v="23799"/>
    <x v="1"/>
  </r>
  <r>
    <x v="23800"/>
    <x v="0"/>
  </r>
  <r>
    <x v="23801"/>
    <x v="0"/>
  </r>
  <r>
    <x v="23802"/>
    <x v="1"/>
  </r>
  <r>
    <x v="23803"/>
    <x v="1"/>
  </r>
  <r>
    <x v="23804"/>
    <x v="1"/>
  </r>
  <r>
    <x v="23805"/>
    <x v="1"/>
  </r>
  <r>
    <x v="23806"/>
    <x v="1"/>
  </r>
  <r>
    <x v="23807"/>
    <x v="0"/>
  </r>
  <r>
    <x v="23808"/>
    <x v="1"/>
  </r>
  <r>
    <x v="23809"/>
    <x v="0"/>
  </r>
  <r>
    <x v="23810"/>
    <x v="1"/>
  </r>
  <r>
    <x v="23811"/>
    <x v="0"/>
  </r>
  <r>
    <x v="23812"/>
    <x v="0"/>
  </r>
  <r>
    <x v="23813"/>
    <x v="0"/>
  </r>
  <r>
    <x v="23814"/>
    <x v="0"/>
  </r>
  <r>
    <x v="23815"/>
    <x v="1"/>
  </r>
  <r>
    <x v="23816"/>
    <x v="0"/>
  </r>
  <r>
    <x v="23817"/>
    <x v="1"/>
  </r>
  <r>
    <x v="23818"/>
    <x v="0"/>
  </r>
  <r>
    <x v="23819"/>
    <x v="1"/>
  </r>
  <r>
    <x v="23820"/>
    <x v="1"/>
  </r>
  <r>
    <x v="23821"/>
    <x v="1"/>
  </r>
  <r>
    <x v="23822"/>
    <x v="1"/>
  </r>
  <r>
    <x v="23823"/>
    <x v="1"/>
  </r>
  <r>
    <x v="23824"/>
    <x v="0"/>
  </r>
  <r>
    <x v="23825"/>
    <x v="1"/>
  </r>
  <r>
    <x v="23826"/>
    <x v="1"/>
  </r>
  <r>
    <x v="23827"/>
    <x v="0"/>
  </r>
  <r>
    <x v="23828"/>
    <x v="0"/>
  </r>
  <r>
    <x v="23829"/>
    <x v="1"/>
  </r>
  <r>
    <x v="23830"/>
    <x v="0"/>
  </r>
  <r>
    <x v="23831"/>
    <x v="0"/>
  </r>
  <r>
    <x v="23832"/>
    <x v="0"/>
  </r>
  <r>
    <x v="23833"/>
    <x v="0"/>
  </r>
  <r>
    <x v="23834"/>
    <x v="1"/>
  </r>
  <r>
    <x v="23835"/>
    <x v="0"/>
  </r>
  <r>
    <x v="23836"/>
    <x v="1"/>
  </r>
  <r>
    <x v="23837"/>
    <x v="0"/>
  </r>
  <r>
    <x v="23838"/>
    <x v="0"/>
  </r>
  <r>
    <x v="23839"/>
    <x v="1"/>
  </r>
  <r>
    <x v="23840"/>
    <x v="1"/>
  </r>
  <r>
    <x v="23841"/>
    <x v="0"/>
  </r>
  <r>
    <x v="23842"/>
    <x v="1"/>
  </r>
  <r>
    <x v="23843"/>
    <x v="0"/>
  </r>
  <r>
    <x v="23844"/>
    <x v="0"/>
  </r>
  <r>
    <x v="23845"/>
    <x v="1"/>
  </r>
  <r>
    <x v="23846"/>
    <x v="0"/>
  </r>
  <r>
    <x v="23847"/>
    <x v="0"/>
  </r>
  <r>
    <x v="23848"/>
    <x v="0"/>
  </r>
  <r>
    <x v="23849"/>
    <x v="0"/>
  </r>
  <r>
    <x v="23850"/>
    <x v="0"/>
  </r>
  <r>
    <x v="23851"/>
    <x v="1"/>
  </r>
  <r>
    <x v="23852"/>
    <x v="0"/>
  </r>
  <r>
    <x v="23853"/>
    <x v="0"/>
  </r>
  <r>
    <x v="23854"/>
    <x v="0"/>
  </r>
  <r>
    <x v="23855"/>
    <x v="0"/>
  </r>
  <r>
    <x v="23856"/>
    <x v="0"/>
  </r>
  <r>
    <x v="23857"/>
    <x v="1"/>
  </r>
  <r>
    <x v="23858"/>
    <x v="0"/>
  </r>
  <r>
    <x v="23859"/>
    <x v="0"/>
  </r>
  <r>
    <x v="23860"/>
    <x v="0"/>
  </r>
  <r>
    <x v="23861"/>
    <x v="1"/>
  </r>
  <r>
    <x v="23862"/>
    <x v="1"/>
  </r>
  <r>
    <x v="23863"/>
    <x v="0"/>
  </r>
  <r>
    <x v="23864"/>
    <x v="1"/>
  </r>
  <r>
    <x v="23865"/>
    <x v="1"/>
  </r>
  <r>
    <x v="23866"/>
    <x v="1"/>
  </r>
  <r>
    <x v="23867"/>
    <x v="0"/>
  </r>
  <r>
    <x v="23868"/>
    <x v="1"/>
  </r>
  <r>
    <x v="23869"/>
    <x v="1"/>
  </r>
  <r>
    <x v="23870"/>
    <x v="0"/>
  </r>
  <r>
    <x v="23871"/>
    <x v="1"/>
  </r>
  <r>
    <x v="23872"/>
    <x v="1"/>
  </r>
  <r>
    <x v="23873"/>
    <x v="0"/>
  </r>
  <r>
    <x v="23874"/>
    <x v="1"/>
  </r>
  <r>
    <x v="23875"/>
    <x v="0"/>
  </r>
  <r>
    <x v="23876"/>
    <x v="0"/>
  </r>
  <r>
    <x v="23877"/>
    <x v="0"/>
  </r>
  <r>
    <x v="23878"/>
    <x v="0"/>
  </r>
  <r>
    <x v="23879"/>
    <x v="1"/>
  </r>
  <r>
    <x v="23880"/>
    <x v="0"/>
  </r>
  <r>
    <x v="23881"/>
    <x v="0"/>
  </r>
  <r>
    <x v="23882"/>
    <x v="1"/>
  </r>
  <r>
    <x v="23883"/>
    <x v="1"/>
  </r>
  <r>
    <x v="23884"/>
    <x v="0"/>
  </r>
  <r>
    <x v="23885"/>
    <x v="0"/>
  </r>
  <r>
    <x v="23886"/>
    <x v="0"/>
  </r>
  <r>
    <x v="23887"/>
    <x v="1"/>
  </r>
  <r>
    <x v="23888"/>
    <x v="1"/>
  </r>
  <r>
    <x v="23889"/>
    <x v="1"/>
  </r>
  <r>
    <x v="23890"/>
    <x v="1"/>
  </r>
  <r>
    <x v="23891"/>
    <x v="1"/>
  </r>
  <r>
    <x v="23892"/>
    <x v="0"/>
  </r>
  <r>
    <x v="23893"/>
    <x v="0"/>
  </r>
  <r>
    <x v="23894"/>
    <x v="1"/>
  </r>
  <r>
    <x v="23895"/>
    <x v="0"/>
  </r>
  <r>
    <x v="23896"/>
    <x v="0"/>
  </r>
  <r>
    <x v="23897"/>
    <x v="1"/>
  </r>
  <r>
    <x v="23898"/>
    <x v="1"/>
  </r>
  <r>
    <x v="23899"/>
    <x v="1"/>
  </r>
  <r>
    <x v="23900"/>
    <x v="0"/>
  </r>
  <r>
    <x v="23901"/>
    <x v="1"/>
  </r>
  <r>
    <x v="23902"/>
    <x v="1"/>
  </r>
  <r>
    <x v="23903"/>
    <x v="0"/>
  </r>
  <r>
    <x v="23904"/>
    <x v="1"/>
  </r>
  <r>
    <x v="23905"/>
    <x v="0"/>
  </r>
  <r>
    <x v="23906"/>
    <x v="1"/>
  </r>
  <r>
    <x v="23907"/>
    <x v="1"/>
  </r>
  <r>
    <x v="23908"/>
    <x v="1"/>
  </r>
  <r>
    <x v="23909"/>
    <x v="1"/>
  </r>
  <r>
    <x v="23910"/>
    <x v="1"/>
  </r>
  <r>
    <x v="23911"/>
    <x v="0"/>
  </r>
  <r>
    <x v="23912"/>
    <x v="1"/>
  </r>
  <r>
    <x v="23913"/>
    <x v="0"/>
  </r>
  <r>
    <x v="23914"/>
    <x v="0"/>
  </r>
  <r>
    <x v="23915"/>
    <x v="1"/>
  </r>
  <r>
    <x v="23916"/>
    <x v="0"/>
  </r>
  <r>
    <x v="23917"/>
    <x v="0"/>
  </r>
  <r>
    <x v="23918"/>
    <x v="0"/>
  </r>
  <r>
    <x v="23919"/>
    <x v="0"/>
  </r>
  <r>
    <x v="23920"/>
    <x v="1"/>
  </r>
  <r>
    <x v="23921"/>
    <x v="0"/>
  </r>
  <r>
    <x v="23922"/>
    <x v="0"/>
  </r>
  <r>
    <x v="23923"/>
    <x v="1"/>
  </r>
  <r>
    <x v="23924"/>
    <x v="1"/>
  </r>
  <r>
    <x v="23925"/>
    <x v="0"/>
  </r>
  <r>
    <x v="23926"/>
    <x v="1"/>
  </r>
  <r>
    <x v="23927"/>
    <x v="1"/>
  </r>
  <r>
    <x v="23928"/>
    <x v="0"/>
  </r>
  <r>
    <x v="23929"/>
    <x v="0"/>
  </r>
  <r>
    <x v="23930"/>
    <x v="0"/>
  </r>
  <r>
    <x v="23931"/>
    <x v="0"/>
  </r>
  <r>
    <x v="23932"/>
    <x v="1"/>
  </r>
  <r>
    <x v="23933"/>
    <x v="1"/>
  </r>
  <r>
    <x v="23934"/>
    <x v="0"/>
  </r>
  <r>
    <x v="23935"/>
    <x v="1"/>
  </r>
  <r>
    <x v="23936"/>
    <x v="0"/>
  </r>
  <r>
    <x v="23937"/>
    <x v="0"/>
  </r>
  <r>
    <x v="23938"/>
    <x v="0"/>
  </r>
  <r>
    <x v="23939"/>
    <x v="1"/>
  </r>
  <r>
    <x v="23940"/>
    <x v="0"/>
  </r>
  <r>
    <x v="23941"/>
    <x v="1"/>
  </r>
  <r>
    <x v="23942"/>
    <x v="1"/>
  </r>
  <r>
    <x v="23943"/>
    <x v="0"/>
  </r>
  <r>
    <x v="23944"/>
    <x v="0"/>
  </r>
  <r>
    <x v="23945"/>
    <x v="0"/>
  </r>
  <r>
    <x v="23946"/>
    <x v="1"/>
  </r>
  <r>
    <x v="23947"/>
    <x v="0"/>
  </r>
  <r>
    <x v="23948"/>
    <x v="1"/>
  </r>
  <r>
    <x v="23949"/>
    <x v="0"/>
  </r>
  <r>
    <x v="23950"/>
    <x v="0"/>
  </r>
  <r>
    <x v="23951"/>
    <x v="1"/>
  </r>
  <r>
    <x v="23952"/>
    <x v="1"/>
  </r>
  <r>
    <x v="23953"/>
    <x v="1"/>
  </r>
  <r>
    <x v="23954"/>
    <x v="0"/>
  </r>
  <r>
    <x v="23955"/>
    <x v="1"/>
  </r>
  <r>
    <x v="23956"/>
    <x v="0"/>
  </r>
  <r>
    <x v="23957"/>
    <x v="1"/>
  </r>
  <r>
    <x v="23958"/>
    <x v="1"/>
  </r>
  <r>
    <x v="23959"/>
    <x v="1"/>
  </r>
  <r>
    <x v="23960"/>
    <x v="0"/>
  </r>
  <r>
    <x v="23961"/>
    <x v="0"/>
  </r>
  <r>
    <x v="23962"/>
    <x v="1"/>
  </r>
  <r>
    <x v="23963"/>
    <x v="0"/>
  </r>
  <r>
    <x v="23964"/>
    <x v="1"/>
  </r>
  <r>
    <x v="23965"/>
    <x v="1"/>
  </r>
  <r>
    <x v="23966"/>
    <x v="0"/>
  </r>
  <r>
    <x v="23967"/>
    <x v="1"/>
  </r>
  <r>
    <x v="23968"/>
    <x v="1"/>
  </r>
  <r>
    <x v="23969"/>
    <x v="1"/>
  </r>
  <r>
    <x v="23970"/>
    <x v="1"/>
  </r>
  <r>
    <x v="23971"/>
    <x v="1"/>
  </r>
  <r>
    <x v="23972"/>
    <x v="1"/>
  </r>
  <r>
    <x v="23973"/>
    <x v="0"/>
  </r>
  <r>
    <x v="23974"/>
    <x v="1"/>
  </r>
  <r>
    <x v="23975"/>
    <x v="1"/>
  </r>
  <r>
    <x v="23976"/>
    <x v="0"/>
  </r>
  <r>
    <x v="23977"/>
    <x v="1"/>
  </r>
  <r>
    <x v="23978"/>
    <x v="0"/>
  </r>
  <r>
    <x v="23979"/>
    <x v="1"/>
  </r>
  <r>
    <x v="23980"/>
    <x v="1"/>
  </r>
  <r>
    <x v="23981"/>
    <x v="0"/>
  </r>
  <r>
    <x v="23982"/>
    <x v="0"/>
  </r>
  <r>
    <x v="23983"/>
    <x v="0"/>
  </r>
  <r>
    <x v="23984"/>
    <x v="0"/>
  </r>
  <r>
    <x v="23985"/>
    <x v="1"/>
  </r>
  <r>
    <x v="23986"/>
    <x v="1"/>
  </r>
  <r>
    <x v="23987"/>
    <x v="1"/>
  </r>
  <r>
    <x v="23988"/>
    <x v="0"/>
  </r>
  <r>
    <x v="23989"/>
    <x v="1"/>
  </r>
  <r>
    <x v="23990"/>
    <x v="1"/>
  </r>
  <r>
    <x v="23991"/>
    <x v="0"/>
  </r>
  <r>
    <x v="23992"/>
    <x v="1"/>
  </r>
  <r>
    <x v="23993"/>
    <x v="0"/>
  </r>
  <r>
    <x v="23994"/>
    <x v="0"/>
  </r>
  <r>
    <x v="23995"/>
    <x v="1"/>
  </r>
  <r>
    <x v="23996"/>
    <x v="0"/>
  </r>
  <r>
    <x v="23997"/>
    <x v="0"/>
  </r>
  <r>
    <x v="23998"/>
    <x v="1"/>
  </r>
  <r>
    <x v="23999"/>
    <x v="1"/>
  </r>
  <r>
    <x v="24000"/>
    <x v="0"/>
  </r>
  <r>
    <x v="24001"/>
    <x v="1"/>
  </r>
  <r>
    <x v="24002"/>
    <x v="1"/>
  </r>
  <r>
    <x v="24003"/>
    <x v="0"/>
  </r>
  <r>
    <x v="24004"/>
    <x v="0"/>
  </r>
  <r>
    <x v="24005"/>
    <x v="0"/>
  </r>
  <r>
    <x v="24006"/>
    <x v="1"/>
  </r>
  <r>
    <x v="24007"/>
    <x v="1"/>
  </r>
  <r>
    <x v="24008"/>
    <x v="0"/>
  </r>
  <r>
    <x v="24009"/>
    <x v="0"/>
  </r>
  <r>
    <x v="24010"/>
    <x v="0"/>
  </r>
  <r>
    <x v="24011"/>
    <x v="1"/>
  </r>
  <r>
    <x v="24012"/>
    <x v="1"/>
  </r>
  <r>
    <x v="24013"/>
    <x v="0"/>
  </r>
  <r>
    <x v="24014"/>
    <x v="1"/>
  </r>
  <r>
    <x v="24015"/>
    <x v="0"/>
  </r>
  <r>
    <x v="24016"/>
    <x v="1"/>
  </r>
  <r>
    <x v="24017"/>
    <x v="0"/>
  </r>
  <r>
    <x v="24018"/>
    <x v="1"/>
  </r>
  <r>
    <x v="24019"/>
    <x v="1"/>
  </r>
  <r>
    <x v="24020"/>
    <x v="0"/>
  </r>
  <r>
    <x v="24021"/>
    <x v="1"/>
  </r>
  <r>
    <x v="24022"/>
    <x v="1"/>
  </r>
  <r>
    <x v="24023"/>
    <x v="1"/>
  </r>
  <r>
    <x v="24024"/>
    <x v="1"/>
  </r>
  <r>
    <x v="24025"/>
    <x v="0"/>
  </r>
  <r>
    <x v="24026"/>
    <x v="1"/>
  </r>
  <r>
    <x v="24027"/>
    <x v="1"/>
  </r>
  <r>
    <x v="24028"/>
    <x v="1"/>
  </r>
  <r>
    <x v="24029"/>
    <x v="1"/>
  </r>
  <r>
    <x v="24030"/>
    <x v="0"/>
  </r>
  <r>
    <x v="24031"/>
    <x v="1"/>
  </r>
  <r>
    <x v="24032"/>
    <x v="0"/>
  </r>
  <r>
    <x v="24033"/>
    <x v="0"/>
  </r>
  <r>
    <x v="24034"/>
    <x v="1"/>
  </r>
  <r>
    <x v="24035"/>
    <x v="1"/>
  </r>
  <r>
    <x v="24036"/>
    <x v="1"/>
  </r>
  <r>
    <x v="24037"/>
    <x v="0"/>
  </r>
  <r>
    <x v="24038"/>
    <x v="1"/>
  </r>
  <r>
    <x v="24039"/>
    <x v="1"/>
  </r>
  <r>
    <x v="24040"/>
    <x v="1"/>
  </r>
  <r>
    <x v="24041"/>
    <x v="0"/>
  </r>
  <r>
    <x v="24042"/>
    <x v="0"/>
  </r>
  <r>
    <x v="24043"/>
    <x v="0"/>
  </r>
  <r>
    <x v="24044"/>
    <x v="1"/>
  </r>
  <r>
    <x v="24045"/>
    <x v="0"/>
  </r>
  <r>
    <x v="24046"/>
    <x v="1"/>
  </r>
  <r>
    <x v="24047"/>
    <x v="1"/>
  </r>
  <r>
    <x v="24048"/>
    <x v="1"/>
  </r>
  <r>
    <x v="24049"/>
    <x v="1"/>
  </r>
  <r>
    <x v="24050"/>
    <x v="1"/>
  </r>
  <r>
    <x v="24051"/>
    <x v="1"/>
  </r>
  <r>
    <x v="24052"/>
    <x v="1"/>
  </r>
  <r>
    <x v="24053"/>
    <x v="0"/>
  </r>
  <r>
    <x v="24054"/>
    <x v="1"/>
  </r>
  <r>
    <x v="24055"/>
    <x v="0"/>
  </r>
  <r>
    <x v="24056"/>
    <x v="0"/>
  </r>
  <r>
    <x v="24057"/>
    <x v="1"/>
  </r>
  <r>
    <x v="24058"/>
    <x v="1"/>
  </r>
  <r>
    <x v="24059"/>
    <x v="1"/>
  </r>
  <r>
    <x v="24060"/>
    <x v="0"/>
  </r>
  <r>
    <x v="24061"/>
    <x v="1"/>
  </r>
  <r>
    <x v="24062"/>
    <x v="0"/>
  </r>
  <r>
    <x v="24063"/>
    <x v="0"/>
  </r>
  <r>
    <x v="24064"/>
    <x v="1"/>
  </r>
  <r>
    <x v="24065"/>
    <x v="1"/>
  </r>
  <r>
    <x v="24066"/>
    <x v="1"/>
  </r>
  <r>
    <x v="24067"/>
    <x v="0"/>
  </r>
  <r>
    <x v="24068"/>
    <x v="0"/>
  </r>
  <r>
    <x v="24069"/>
    <x v="0"/>
  </r>
  <r>
    <x v="24070"/>
    <x v="1"/>
  </r>
  <r>
    <x v="24071"/>
    <x v="1"/>
  </r>
  <r>
    <x v="24072"/>
    <x v="1"/>
  </r>
  <r>
    <x v="24073"/>
    <x v="0"/>
  </r>
  <r>
    <x v="24074"/>
    <x v="1"/>
  </r>
  <r>
    <x v="24075"/>
    <x v="1"/>
  </r>
  <r>
    <x v="24076"/>
    <x v="1"/>
  </r>
  <r>
    <x v="24077"/>
    <x v="1"/>
  </r>
  <r>
    <x v="24078"/>
    <x v="0"/>
  </r>
  <r>
    <x v="24079"/>
    <x v="1"/>
  </r>
  <r>
    <x v="24080"/>
    <x v="0"/>
  </r>
  <r>
    <x v="24081"/>
    <x v="1"/>
  </r>
  <r>
    <x v="24082"/>
    <x v="1"/>
  </r>
  <r>
    <x v="24083"/>
    <x v="0"/>
  </r>
  <r>
    <x v="24084"/>
    <x v="0"/>
  </r>
  <r>
    <x v="24085"/>
    <x v="0"/>
  </r>
  <r>
    <x v="24086"/>
    <x v="1"/>
  </r>
  <r>
    <x v="24087"/>
    <x v="1"/>
  </r>
  <r>
    <x v="24088"/>
    <x v="0"/>
  </r>
  <r>
    <x v="24089"/>
    <x v="0"/>
  </r>
  <r>
    <x v="24090"/>
    <x v="0"/>
  </r>
  <r>
    <x v="24091"/>
    <x v="0"/>
  </r>
  <r>
    <x v="24092"/>
    <x v="0"/>
  </r>
  <r>
    <x v="24093"/>
    <x v="0"/>
  </r>
  <r>
    <x v="24094"/>
    <x v="1"/>
  </r>
  <r>
    <x v="24095"/>
    <x v="0"/>
  </r>
  <r>
    <x v="24096"/>
    <x v="1"/>
  </r>
  <r>
    <x v="24097"/>
    <x v="0"/>
  </r>
  <r>
    <x v="24098"/>
    <x v="1"/>
  </r>
  <r>
    <x v="24099"/>
    <x v="1"/>
  </r>
  <r>
    <x v="24100"/>
    <x v="0"/>
  </r>
  <r>
    <x v="24101"/>
    <x v="1"/>
  </r>
  <r>
    <x v="24102"/>
    <x v="1"/>
  </r>
  <r>
    <x v="24103"/>
    <x v="1"/>
  </r>
  <r>
    <x v="24104"/>
    <x v="1"/>
  </r>
  <r>
    <x v="24105"/>
    <x v="1"/>
  </r>
  <r>
    <x v="24106"/>
    <x v="1"/>
  </r>
  <r>
    <x v="24107"/>
    <x v="0"/>
  </r>
  <r>
    <x v="24108"/>
    <x v="0"/>
  </r>
  <r>
    <x v="24109"/>
    <x v="0"/>
  </r>
  <r>
    <x v="24110"/>
    <x v="1"/>
  </r>
  <r>
    <x v="24111"/>
    <x v="1"/>
  </r>
  <r>
    <x v="24112"/>
    <x v="1"/>
  </r>
  <r>
    <x v="24113"/>
    <x v="0"/>
  </r>
  <r>
    <x v="24114"/>
    <x v="0"/>
  </r>
  <r>
    <x v="24115"/>
    <x v="1"/>
  </r>
  <r>
    <x v="24116"/>
    <x v="0"/>
  </r>
  <r>
    <x v="24117"/>
    <x v="0"/>
  </r>
  <r>
    <x v="24118"/>
    <x v="0"/>
  </r>
  <r>
    <x v="24119"/>
    <x v="1"/>
  </r>
  <r>
    <x v="24120"/>
    <x v="0"/>
  </r>
  <r>
    <x v="24121"/>
    <x v="0"/>
  </r>
  <r>
    <x v="24122"/>
    <x v="0"/>
  </r>
  <r>
    <x v="24123"/>
    <x v="0"/>
  </r>
  <r>
    <x v="24124"/>
    <x v="0"/>
  </r>
  <r>
    <x v="24125"/>
    <x v="0"/>
  </r>
  <r>
    <x v="24126"/>
    <x v="0"/>
  </r>
  <r>
    <x v="24127"/>
    <x v="0"/>
  </r>
  <r>
    <x v="24128"/>
    <x v="1"/>
  </r>
  <r>
    <x v="24129"/>
    <x v="0"/>
  </r>
  <r>
    <x v="24130"/>
    <x v="1"/>
  </r>
  <r>
    <x v="24131"/>
    <x v="0"/>
  </r>
  <r>
    <x v="24132"/>
    <x v="0"/>
  </r>
  <r>
    <x v="24133"/>
    <x v="1"/>
  </r>
  <r>
    <x v="24134"/>
    <x v="0"/>
  </r>
  <r>
    <x v="24135"/>
    <x v="0"/>
  </r>
  <r>
    <x v="24136"/>
    <x v="0"/>
  </r>
  <r>
    <x v="24137"/>
    <x v="0"/>
  </r>
  <r>
    <x v="24138"/>
    <x v="1"/>
  </r>
  <r>
    <x v="24139"/>
    <x v="1"/>
  </r>
  <r>
    <x v="24140"/>
    <x v="1"/>
  </r>
  <r>
    <x v="24141"/>
    <x v="1"/>
  </r>
  <r>
    <x v="24142"/>
    <x v="0"/>
  </r>
  <r>
    <x v="24143"/>
    <x v="0"/>
  </r>
  <r>
    <x v="24144"/>
    <x v="1"/>
  </r>
  <r>
    <x v="24145"/>
    <x v="0"/>
  </r>
  <r>
    <x v="24146"/>
    <x v="1"/>
  </r>
  <r>
    <x v="24147"/>
    <x v="1"/>
  </r>
  <r>
    <x v="24148"/>
    <x v="0"/>
  </r>
  <r>
    <x v="24149"/>
    <x v="1"/>
  </r>
  <r>
    <x v="24150"/>
    <x v="1"/>
  </r>
  <r>
    <x v="24151"/>
    <x v="1"/>
  </r>
  <r>
    <x v="24152"/>
    <x v="1"/>
  </r>
  <r>
    <x v="24153"/>
    <x v="0"/>
  </r>
  <r>
    <x v="24154"/>
    <x v="1"/>
  </r>
  <r>
    <x v="24155"/>
    <x v="0"/>
  </r>
  <r>
    <x v="24156"/>
    <x v="0"/>
  </r>
  <r>
    <x v="24157"/>
    <x v="1"/>
  </r>
  <r>
    <x v="24158"/>
    <x v="1"/>
  </r>
  <r>
    <x v="24159"/>
    <x v="0"/>
  </r>
  <r>
    <x v="24160"/>
    <x v="1"/>
  </r>
  <r>
    <x v="24161"/>
    <x v="0"/>
  </r>
  <r>
    <x v="24162"/>
    <x v="0"/>
  </r>
  <r>
    <x v="24163"/>
    <x v="0"/>
  </r>
  <r>
    <x v="24164"/>
    <x v="0"/>
  </r>
  <r>
    <x v="24165"/>
    <x v="0"/>
  </r>
  <r>
    <x v="24166"/>
    <x v="0"/>
  </r>
  <r>
    <x v="24167"/>
    <x v="1"/>
  </r>
  <r>
    <x v="24168"/>
    <x v="1"/>
  </r>
  <r>
    <x v="24169"/>
    <x v="1"/>
  </r>
  <r>
    <x v="24170"/>
    <x v="1"/>
  </r>
  <r>
    <x v="24171"/>
    <x v="1"/>
  </r>
  <r>
    <x v="24172"/>
    <x v="0"/>
  </r>
  <r>
    <x v="24173"/>
    <x v="0"/>
  </r>
  <r>
    <x v="24174"/>
    <x v="0"/>
  </r>
  <r>
    <x v="24175"/>
    <x v="1"/>
  </r>
  <r>
    <x v="24176"/>
    <x v="1"/>
  </r>
  <r>
    <x v="24177"/>
    <x v="0"/>
  </r>
  <r>
    <x v="24178"/>
    <x v="0"/>
  </r>
  <r>
    <x v="24179"/>
    <x v="1"/>
  </r>
  <r>
    <x v="24180"/>
    <x v="1"/>
  </r>
  <r>
    <x v="24181"/>
    <x v="0"/>
  </r>
  <r>
    <x v="24182"/>
    <x v="0"/>
  </r>
  <r>
    <x v="24183"/>
    <x v="0"/>
  </r>
  <r>
    <x v="24184"/>
    <x v="0"/>
  </r>
  <r>
    <x v="24185"/>
    <x v="1"/>
  </r>
  <r>
    <x v="24186"/>
    <x v="1"/>
  </r>
  <r>
    <x v="24187"/>
    <x v="1"/>
  </r>
  <r>
    <x v="24188"/>
    <x v="0"/>
  </r>
  <r>
    <x v="24189"/>
    <x v="0"/>
  </r>
  <r>
    <x v="24190"/>
    <x v="1"/>
  </r>
  <r>
    <x v="24191"/>
    <x v="0"/>
  </r>
  <r>
    <x v="24192"/>
    <x v="1"/>
  </r>
  <r>
    <x v="24193"/>
    <x v="0"/>
  </r>
  <r>
    <x v="24194"/>
    <x v="0"/>
  </r>
  <r>
    <x v="24195"/>
    <x v="1"/>
  </r>
  <r>
    <x v="24196"/>
    <x v="0"/>
  </r>
  <r>
    <x v="24197"/>
    <x v="1"/>
  </r>
  <r>
    <x v="24198"/>
    <x v="0"/>
  </r>
  <r>
    <x v="24199"/>
    <x v="0"/>
  </r>
  <r>
    <x v="24200"/>
    <x v="1"/>
  </r>
  <r>
    <x v="24201"/>
    <x v="0"/>
  </r>
  <r>
    <x v="24202"/>
    <x v="0"/>
  </r>
  <r>
    <x v="24203"/>
    <x v="1"/>
  </r>
  <r>
    <x v="24204"/>
    <x v="0"/>
  </r>
  <r>
    <x v="24205"/>
    <x v="1"/>
  </r>
  <r>
    <x v="24206"/>
    <x v="0"/>
  </r>
  <r>
    <x v="24207"/>
    <x v="1"/>
  </r>
  <r>
    <x v="24208"/>
    <x v="0"/>
  </r>
  <r>
    <x v="24209"/>
    <x v="1"/>
  </r>
  <r>
    <x v="24210"/>
    <x v="0"/>
  </r>
  <r>
    <x v="24211"/>
    <x v="0"/>
  </r>
  <r>
    <x v="24212"/>
    <x v="0"/>
  </r>
  <r>
    <x v="24213"/>
    <x v="1"/>
  </r>
  <r>
    <x v="24214"/>
    <x v="0"/>
  </r>
  <r>
    <x v="24215"/>
    <x v="0"/>
  </r>
  <r>
    <x v="24216"/>
    <x v="0"/>
  </r>
  <r>
    <x v="24217"/>
    <x v="0"/>
  </r>
  <r>
    <x v="24218"/>
    <x v="1"/>
  </r>
  <r>
    <x v="24219"/>
    <x v="1"/>
  </r>
  <r>
    <x v="24220"/>
    <x v="1"/>
  </r>
  <r>
    <x v="24221"/>
    <x v="1"/>
  </r>
  <r>
    <x v="24222"/>
    <x v="0"/>
  </r>
  <r>
    <x v="24223"/>
    <x v="1"/>
  </r>
  <r>
    <x v="24224"/>
    <x v="1"/>
  </r>
  <r>
    <x v="24225"/>
    <x v="0"/>
  </r>
  <r>
    <x v="24226"/>
    <x v="1"/>
  </r>
  <r>
    <x v="24227"/>
    <x v="0"/>
  </r>
  <r>
    <x v="24228"/>
    <x v="0"/>
  </r>
  <r>
    <x v="24229"/>
    <x v="0"/>
  </r>
  <r>
    <x v="24230"/>
    <x v="0"/>
  </r>
  <r>
    <x v="24231"/>
    <x v="1"/>
  </r>
  <r>
    <x v="24232"/>
    <x v="0"/>
  </r>
  <r>
    <x v="24233"/>
    <x v="1"/>
  </r>
  <r>
    <x v="24234"/>
    <x v="0"/>
  </r>
  <r>
    <x v="24235"/>
    <x v="0"/>
  </r>
  <r>
    <x v="24236"/>
    <x v="1"/>
  </r>
  <r>
    <x v="24237"/>
    <x v="0"/>
  </r>
  <r>
    <x v="24238"/>
    <x v="1"/>
  </r>
  <r>
    <x v="24239"/>
    <x v="0"/>
  </r>
  <r>
    <x v="24240"/>
    <x v="0"/>
  </r>
  <r>
    <x v="24241"/>
    <x v="1"/>
  </r>
  <r>
    <x v="24242"/>
    <x v="0"/>
  </r>
  <r>
    <x v="24243"/>
    <x v="0"/>
  </r>
  <r>
    <x v="24244"/>
    <x v="0"/>
  </r>
  <r>
    <x v="24245"/>
    <x v="0"/>
  </r>
  <r>
    <x v="24246"/>
    <x v="0"/>
  </r>
  <r>
    <x v="24247"/>
    <x v="0"/>
  </r>
  <r>
    <x v="24248"/>
    <x v="1"/>
  </r>
  <r>
    <x v="24249"/>
    <x v="0"/>
  </r>
  <r>
    <x v="24250"/>
    <x v="0"/>
  </r>
  <r>
    <x v="24251"/>
    <x v="0"/>
  </r>
  <r>
    <x v="24252"/>
    <x v="1"/>
  </r>
  <r>
    <x v="24253"/>
    <x v="0"/>
  </r>
  <r>
    <x v="24254"/>
    <x v="1"/>
  </r>
  <r>
    <x v="24255"/>
    <x v="1"/>
  </r>
  <r>
    <x v="24256"/>
    <x v="1"/>
  </r>
  <r>
    <x v="24257"/>
    <x v="1"/>
  </r>
  <r>
    <x v="24258"/>
    <x v="1"/>
  </r>
  <r>
    <x v="24259"/>
    <x v="0"/>
  </r>
  <r>
    <x v="24260"/>
    <x v="0"/>
  </r>
  <r>
    <x v="24261"/>
    <x v="0"/>
  </r>
  <r>
    <x v="24262"/>
    <x v="0"/>
  </r>
  <r>
    <x v="24263"/>
    <x v="0"/>
  </r>
  <r>
    <x v="24264"/>
    <x v="1"/>
  </r>
  <r>
    <x v="24265"/>
    <x v="0"/>
  </r>
  <r>
    <x v="24266"/>
    <x v="1"/>
  </r>
  <r>
    <x v="24267"/>
    <x v="1"/>
  </r>
  <r>
    <x v="24268"/>
    <x v="1"/>
  </r>
  <r>
    <x v="24269"/>
    <x v="0"/>
  </r>
  <r>
    <x v="24270"/>
    <x v="1"/>
  </r>
  <r>
    <x v="24271"/>
    <x v="0"/>
  </r>
  <r>
    <x v="24272"/>
    <x v="0"/>
  </r>
  <r>
    <x v="24273"/>
    <x v="0"/>
  </r>
  <r>
    <x v="24274"/>
    <x v="1"/>
  </r>
  <r>
    <x v="24275"/>
    <x v="1"/>
  </r>
  <r>
    <x v="24276"/>
    <x v="0"/>
  </r>
  <r>
    <x v="24277"/>
    <x v="0"/>
  </r>
  <r>
    <x v="24278"/>
    <x v="1"/>
  </r>
  <r>
    <x v="24279"/>
    <x v="1"/>
  </r>
  <r>
    <x v="24280"/>
    <x v="0"/>
  </r>
  <r>
    <x v="24281"/>
    <x v="0"/>
  </r>
  <r>
    <x v="24282"/>
    <x v="0"/>
  </r>
  <r>
    <x v="24283"/>
    <x v="0"/>
  </r>
  <r>
    <x v="24284"/>
    <x v="0"/>
  </r>
  <r>
    <x v="24285"/>
    <x v="1"/>
  </r>
  <r>
    <x v="24286"/>
    <x v="1"/>
  </r>
  <r>
    <x v="24287"/>
    <x v="1"/>
  </r>
  <r>
    <x v="24288"/>
    <x v="1"/>
  </r>
  <r>
    <x v="24289"/>
    <x v="1"/>
  </r>
  <r>
    <x v="24290"/>
    <x v="0"/>
  </r>
  <r>
    <x v="24291"/>
    <x v="0"/>
  </r>
  <r>
    <x v="24292"/>
    <x v="1"/>
  </r>
  <r>
    <x v="24293"/>
    <x v="1"/>
  </r>
  <r>
    <x v="24294"/>
    <x v="1"/>
  </r>
  <r>
    <x v="24295"/>
    <x v="0"/>
  </r>
  <r>
    <x v="24296"/>
    <x v="1"/>
  </r>
  <r>
    <x v="24297"/>
    <x v="0"/>
  </r>
  <r>
    <x v="24298"/>
    <x v="0"/>
  </r>
  <r>
    <x v="24299"/>
    <x v="0"/>
  </r>
  <r>
    <x v="24300"/>
    <x v="1"/>
  </r>
  <r>
    <x v="24301"/>
    <x v="0"/>
  </r>
  <r>
    <x v="24302"/>
    <x v="1"/>
  </r>
  <r>
    <x v="24303"/>
    <x v="1"/>
  </r>
  <r>
    <x v="24304"/>
    <x v="1"/>
  </r>
  <r>
    <x v="24305"/>
    <x v="1"/>
  </r>
  <r>
    <x v="24306"/>
    <x v="1"/>
  </r>
  <r>
    <x v="24307"/>
    <x v="1"/>
  </r>
  <r>
    <x v="24308"/>
    <x v="1"/>
  </r>
  <r>
    <x v="24309"/>
    <x v="0"/>
  </r>
  <r>
    <x v="24310"/>
    <x v="0"/>
  </r>
  <r>
    <x v="24311"/>
    <x v="1"/>
  </r>
  <r>
    <x v="24312"/>
    <x v="1"/>
  </r>
  <r>
    <x v="24313"/>
    <x v="1"/>
  </r>
  <r>
    <x v="24314"/>
    <x v="0"/>
  </r>
  <r>
    <x v="24315"/>
    <x v="1"/>
  </r>
  <r>
    <x v="24316"/>
    <x v="1"/>
  </r>
  <r>
    <x v="24317"/>
    <x v="1"/>
  </r>
  <r>
    <x v="24318"/>
    <x v="0"/>
  </r>
  <r>
    <x v="24319"/>
    <x v="0"/>
  </r>
  <r>
    <x v="24320"/>
    <x v="1"/>
  </r>
  <r>
    <x v="24321"/>
    <x v="1"/>
  </r>
  <r>
    <x v="24322"/>
    <x v="0"/>
  </r>
  <r>
    <x v="24323"/>
    <x v="1"/>
  </r>
  <r>
    <x v="24324"/>
    <x v="1"/>
  </r>
  <r>
    <x v="24325"/>
    <x v="0"/>
  </r>
  <r>
    <x v="24326"/>
    <x v="1"/>
  </r>
  <r>
    <x v="24327"/>
    <x v="1"/>
  </r>
  <r>
    <x v="24328"/>
    <x v="0"/>
  </r>
  <r>
    <x v="24329"/>
    <x v="0"/>
  </r>
  <r>
    <x v="24330"/>
    <x v="0"/>
  </r>
  <r>
    <x v="24331"/>
    <x v="0"/>
  </r>
  <r>
    <x v="24332"/>
    <x v="1"/>
  </r>
  <r>
    <x v="24333"/>
    <x v="1"/>
  </r>
  <r>
    <x v="24334"/>
    <x v="0"/>
  </r>
  <r>
    <x v="24335"/>
    <x v="0"/>
  </r>
  <r>
    <x v="24336"/>
    <x v="1"/>
  </r>
  <r>
    <x v="24337"/>
    <x v="1"/>
  </r>
  <r>
    <x v="24338"/>
    <x v="0"/>
  </r>
  <r>
    <x v="24339"/>
    <x v="1"/>
  </r>
  <r>
    <x v="24340"/>
    <x v="1"/>
  </r>
  <r>
    <x v="24341"/>
    <x v="1"/>
  </r>
  <r>
    <x v="24342"/>
    <x v="0"/>
  </r>
  <r>
    <x v="24343"/>
    <x v="0"/>
  </r>
  <r>
    <x v="24344"/>
    <x v="1"/>
  </r>
  <r>
    <x v="24345"/>
    <x v="1"/>
  </r>
  <r>
    <x v="24346"/>
    <x v="1"/>
  </r>
  <r>
    <x v="24347"/>
    <x v="1"/>
  </r>
  <r>
    <x v="24348"/>
    <x v="0"/>
  </r>
  <r>
    <x v="24349"/>
    <x v="0"/>
  </r>
  <r>
    <x v="24350"/>
    <x v="0"/>
  </r>
  <r>
    <x v="24351"/>
    <x v="0"/>
  </r>
  <r>
    <x v="24352"/>
    <x v="1"/>
  </r>
  <r>
    <x v="24353"/>
    <x v="1"/>
  </r>
  <r>
    <x v="24354"/>
    <x v="0"/>
  </r>
  <r>
    <x v="24355"/>
    <x v="0"/>
  </r>
  <r>
    <x v="24356"/>
    <x v="1"/>
  </r>
  <r>
    <x v="24357"/>
    <x v="0"/>
  </r>
  <r>
    <x v="24358"/>
    <x v="1"/>
  </r>
  <r>
    <x v="24359"/>
    <x v="1"/>
  </r>
  <r>
    <x v="24360"/>
    <x v="0"/>
  </r>
  <r>
    <x v="24361"/>
    <x v="1"/>
  </r>
  <r>
    <x v="24362"/>
    <x v="1"/>
  </r>
  <r>
    <x v="24363"/>
    <x v="1"/>
  </r>
  <r>
    <x v="24364"/>
    <x v="1"/>
  </r>
  <r>
    <x v="24365"/>
    <x v="1"/>
  </r>
  <r>
    <x v="24366"/>
    <x v="1"/>
  </r>
  <r>
    <x v="24367"/>
    <x v="0"/>
  </r>
  <r>
    <x v="24368"/>
    <x v="1"/>
  </r>
  <r>
    <x v="24369"/>
    <x v="1"/>
  </r>
  <r>
    <x v="24370"/>
    <x v="0"/>
  </r>
  <r>
    <x v="24371"/>
    <x v="0"/>
  </r>
  <r>
    <x v="24372"/>
    <x v="1"/>
  </r>
  <r>
    <x v="24373"/>
    <x v="0"/>
  </r>
  <r>
    <x v="24374"/>
    <x v="0"/>
  </r>
  <r>
    <x v="24375"/>
    <x v="1"/>
  </r>
  <r>
    <x v="24376"/>
    <x v="0"/>
  </r>
  <r>
    <x v="24377"/>
    <x v="0"/>
  </r>
  <r>
    <x v="24378"/>
    <x v="0"/>
  </r>
  <r>
    <x v="24379"/>
    <x v="1"/>
  </r>
  <r>
    <x v="24380"/>
    <x v="1"/>
  </r>
  <r>
    <x v="24381"/>
    <x v="1"/>
  </r>
  <r>
    <x v="24382"/>
    <x v="0"/>
  </r>
  <r>
    <x v="24383"/>
    <x v="0"/>
  </r>
  <r>
    <x v="24384"/>
    <x v="0"/>
  </r>
  <r>
    <x v="24385"/>
    <x v="1"/>
  </r>
  <r>
    <x v="24386"/>
    <x v="1"/>
  </r>
  <r>
    <x v="24387"/>
    <x v="1"/>
  </r>
  <r>
    <x v="24388"/>
    <x v="1"/>
  </r>
  <r>
    <x v="24389"/>
    <x v="0"/>
  </r>
  <r>
    <x v="24390"/>
    <x v="1"/>
  </r>
  <r>
    <x v="24391"/>
    <x v="1"/>
  </r>
  <r>
    <x v="24392"/>
    <x v="1"/>
  </r>
  <r>
    <x v="24393"/>
    <x v="1"/>
  </r>
  <r>
    <x v="24394"/>
    <x v="1"/>
  </r>
  <r>
    <x v="24395"/>
    <x v="1"/>
  </r>
  <r>
    <x v="24396"/>
    <x v="1"/>
  </r>
  <r>
    <x v="24397"/>
    <x v="0"/>
  </r>
  <r>
    <x v="24398"/>
    <x v="0"/>
  </r>
  <r>
    <x v="24399"/>
    <x v="0"/>
  </r>
  <r>
    <x v="24400"/>
    <x v="0"/>
  </r>
  <r>
    <x v="24401"/>
    <x v="0"/>
  </r>
  <r>
    <x v="24402"/>
    <x v="1"/>
  </r>
  <r>
    <x v="24403"/>
    <x v="0"/>
  </r>
  <r>
    <x v="24404"/>
    <x v="1"/>
  </r>
  <r>
    <x v="24405"/>
    <x v="0"/>
  </r>
  <r>
    <x v="24406"/>
    <x v="0"/>
  </r>
  <r>
    <x v="24407"/>
    <x v="1"/>
  </r>
  <r>
    <x v="24408"/>
    <x v="1"/>
  </r>
  <r>
    <x v="24409"/>
    <x v="0"/>
  </r>
  <r>
    <x v="24410"/>
    <x v="1"/>
  </r>
  <r>
    <x v="24411"/>
    <x v="0"/>
  </r>
  <r>
    <x v="24412"/>
    <x v="0"/>
  </r>
  <r>
    <x v="24413"/>
    <x v="1"/>
  </r>
  <r>
    <x v="24414"/>
    <x v="1"/>
  </r>
  <r>
    <x v="24415"/>
    <x v="1"/>
  </r>
  <r>
    <x v="24416"/>
    <x v="1"/>
  </r>
  <r>
    <x v="24417"/>
    <x v="0"/>
  </r>
  <r>
    <x v="24418"/>
    <x v="0"/>
  </r>
  <r>
    <x v="24419"/>
    <x v="0"/>
  </r>
  <r>
    <x v="24420"/>
    <x v="0"/>
  </r>
  <r>
    <x v="24421"/>
    <x v="0"/>
  </r>
  <r>
    <x v="24422"/>
    <x v="1"/>
  </r>
  <r>
    <x v="24423"/>
    <x v="0"/>
  </r>
  <r>
    <x v="24424"/>
    <x v="1"/>
  </r>
  <r>
    <x v="24425"/>
    <x v="1"/>
  </r>
  <r>
    <x v="24426"/>
    <x v="1"/>
  </r>
  <r>
    <x v="24427"/>
    <x v="0"/>
  </r>
  <r>
    <x v="24428"/>
    <x v="0"/>
  </r>
  <r>
    <x v="24429"/>
    <x v="1"/>
  </r>
  <r>
    <x v="24430"/>
    <x v="1"/>
  </r>
  <r>
    <x v="24431"/>
    <x v="1"/>
  </r>
  <r>
    <x v="24432"/>
    <x v="0"/>
  </r>
  <r>
    <x v="24433"/>
    <x v="1"/>
  </r>
  <r>
    <x v="24434"/>
    <x v="1"/>
  </r>
  <r>
    <x v="24435"/>
    <x v="1"/>
  </r>
  <r>
    <x v="24436"/>
    <x v="0"/>
  </r>
  <r>
    <x v="24437"/>
    <x v="0"/>
  </r>
  <r>
    <x v="24438"/>
    <x v="0"/>
  </r>
  <r>
    <x v="24439"/>
    <x v="0"/>
  </r>
  <r>
    <x v="24440"/>
    <x v="0"/>
  </r>
  <r>
    <x v="24441"/>
    <x v="0"/>
  </r>
  <r>
    <x v="24442"/>
    <x v="1"/>
  </r>
  <r>
    <x v="24443"/>
    <x v="1"/>
  </r>
  <r>
    <x v="24444"/>
    <x v="0"/>
  </r>
  <r>
    <x v="24445"/>
    <x v="0"/>
  </r>
  <r>
    <x v="24446"/>
    <x v="0"/>
  </r>
  <r>
    <x v="24447"/>
    <x v="0"/>
  </r>
  <r>
    <x v="24448"/>
    <x v="0"/>
  </r>
  <r>
    <x v="24449"/>
    <x v="1"/>
  </r>
  <r>
    <x v="24450"/>
    <x v="0"/>
  </r>
  <r>
    <x v="24451"/>
    <x v="0"/>
  </r>
  <r>
    <x v="24452"/>
    <x v="1"/>
  </r>
  <r>
    <x v="24453"/>
    <x v="0"/>
  </r>
  <r>
    <x v="24454"/>
    <x v="0"/>
  </r>
  <r>
    <x v="24455"/>
    <x v="1"/>
  </r>
  <r>
    <x v="24456"/>
    <x v="0"/>
  </r>
  <r>
    <x v="24457"/>
    <x v="1"/>
  </r>
  <r>
    <x v="24458"/>
    <x v="0"/>
  </r>
  <r>
    <x v="24459"/>
    <x v="0"/>
  </r>
  <r>
    <x v="24460"/>
    <x v="0"/>
  </r>
  <r>
    <x v="24461"/>
    <x v="0"/>
  </r>
  <r>
    <x v="24462"/>
    <x v="1"/>
  </r>
  <r>
    <x v="24463"/>
    <x v="0"/>
  </r>
  <r>
    <x v="24464"/>
    <x v="0"/>
  </r>
  <r>
    <x v="24465"/>
    <x v="1"/>
  </r>
  <r>
    <x v="24466"/>
    <x v="0"/>
  </r>
  <r>
    <x v="24467"/>
    <x v="0"/>
  </r>
  <r>
    <x v="24468"/>
    <x v="1"/>
  </r>
  <r>
    <x v="24469"/>
    <x v="0"/>
  </r>
  <r>
    <x v="24470"/>
    <x v="0"/>
  </r>
  <r>
    <x v="24471"/>
    <x v="1"/>
  </r>
  <r>
    <x v="24472"/>
    <x v="0"/>
  </r>
  <r>
    <x v="24473"/>
    <x v="0"/>
  </r>
  <r>
    <x v="24474"/>
    <x v="0"/>
  </r>
  <r>
    <x v="24475"/>
    <x v="0"/>
  </r>
  <r>
    <x v="24476"/>
    <x v="0"/>
  </r>
  <r>
    <x v="24477"/>
    <x v="0"/>
  </r>
  <r>
    <x v="24478"/>
    <x v="0"/>
  </r>
  <r>
    <x v="24479"/>
    <x v="1"/>
  </r>
  <r>
    <x v="24480"/>
    <x v="0"/>
  </r>
  <r>
    <x v="24481"/>
    <x v="1"/>
  </r>
  <r>
    <x v="24482"/>
    <x v="1"/>
  </r>
  <r>
    <x v="24483"/>
    <x v="1"/>
  </r>
  <r>
    <x v="24484"/>
    <x v="1"/>
  </r>
  <r>
    <x v="24485"/>
    <x v="0"/>
  </r>
  <r>
    <x v="24486"/>
    <x v="1"/>
  </r>
  <r>
    <x v="24487"/>
    <x v="1"/>
  </r>
  <r>
    <x v="24488"/>
    <x v="1"/>
  </r>
  <r>
    <x v="24489"/>
    <x v="1"/>
  </r>
  <r>
    <x v="24490"/>
    <x v="1"/>
  </r>
  <r>
    <x v="24491"/>
    <x v="1"/>
  </r>
  <r>
    <x v="24492"/>
    <x v="0"/>
  </r>
  <r>
    <x v="24493"/>
    <x v="1"/>
  </r>
  <r>
    <x v="24494"/>
    <x v="1"/>
  </r>
  <r>
    <x v="24495"/>
    <x v="0"/>
  </r>
  <r>
    <x v="24496"/>
    <x v="0"/>
  </r>
  <r>
    <x v="24497"/>
    <x v="1"/>
  </r>
  <r>
    <x v="24498"/>
    <x v="1"/>
  </r>
  <r>
    <x v="24499"/>
    <x v="0"/>
  </r>
  <r>
    <x v="24500"/>
    <x v="0"/>
  </r>
  <r>
    <x v="24501"/>
    <x v="1"/>
  </r>
  <r>
    <x v="24502"/>
    <x v="1"/>
  </r>
  <r>
    <x v="24503"/>
    <x v="1"/>
  </r>
  <r>
    <x v="24504"/>
    <x v="0"/>
  </r>
  <r>
    <x v="24505"/>
    <x v="1"/>
  </r>
  <r>
    <x v="24506"/>
    <x v="0"/>
  </r>
  <r>
    <x v="24507"/>
    <x v="0"/>
  </r>
  <r>
    <x v="24508"/>
    <x v="0"/>
  </r>
  <r>
    <x v="24509"/>
    <x v="1"/>
  </r>
  <r>
    <x v="24510"/>
    <x v="1"/>
  </r>
  <r>
    <x v="24511"/>
    <x v="0"/>
  </r>
  <r>
    <x v="24512"/>
    <x v="1"/>
  </r>
  <r>
    <x v="24513"/>
    <x v="0"/>
  </r>
  <r>
    <x v="24514"/>
    <x v="1"/>
  </r>
  <r>
    <x v="24515"/>
    <x v="1"/>
  </r>
  <r>
    <x v="24516"/>
    <x v="0"/>
  </r>
  <r>
    <x v="24517"/>
    <x v="0"/>
  </r>
  <r>
    <x v="24518"/>
    <x v="0"/>
  </r>
  <r>
    <x v="24519"/>
    <x v="0"/>
  </r>
  <r>
    <x v="24520"/>
    <x v="1"/>
  </r>
  <r>
    <x v="24521"/>
    <x v="1"/>
  </r>
  <r>
    <x v="24522"/>
    <x v="1"/>
  </r>
  <r>
    <x v="24523"/>
    <x v="1"/>
  </r>
  <r>
    <x v="24524"/>
    <x v="1"/>
  </r>
  <r>
    <x v="24525"/>
    <x v="0"/>
  </r>
  <r>
    <x v="24526"/>
    <x v="0"/>
  </r>
  <r>
    <x v="24527"/>
    <x v="1"/>
  </r>
  <r>
    <x v="24528"/>
    <x v="1"/>
  </r>
  <r>
    <x v="24529"/>
    <x v="1"/>
  </r>
  <r>
    <x v="24530"/>
    <x v="0"/>
  </r>
  <r>
    <x v="24531"/>
    <x v="1"/>
  </r>
  <r>
    <x v="24532"/>
    <x v="1"/>
  </r>
  <r>
    <x v="24533"/>
    <x v="0"/>
  </r>
  <r>
    <x v="24534"/>
    <x v="1"/>
  </r>
  <r>
    <x v="24535"/>
    <x v="1"/>
  </r>
  <r>
    <x v="24536"/>
    <x v="1"/>
  </r>
  <r>
    <x v="24537"/>
    <x v="0"/>
  </r>
  <r>
    <x v="24538"/>
    <x v="0"/>
  </r>
  <r>
    <x v="24539"/>
    <x v="0"/>
  </r>
  <r>
    <x v="24540"/>
    <x v="1"/>
  </r>
  <r>
    <x v="24541"/>
    <x v="0"/>
  </r>
  <r>
    <x v="24542"/>
    <x v="0"/>
  </r>
  <r>
    <x v="24543"/>
    <x v="1"/>
  </r>
  <r>
    <x v="24544"/>
    <x v="0"/>
  </r>
  <r>
    <x v="24545"/>
    <x v="1"/>
  </r>
  <r>
    <x v="24546"/>
    <x v="1"/>
  </r>
  <r>
    <x v="24547"/>
    <x v="0"/>
  </r>
  <r>
    <x v="24548"/>
    <x v="1"/>
  </r>
  <r>
    <x v="24549"/>
    <x v="1"/>
  </r>
  <r>
    <x v="24550"/>
    <x v="1"/>
  </r>
  <r>
    <x v="24551"/>
    <x v="0"/>
  </r>
  <r>
    <x v="24552"/>
    <x v="0"/>
  </r>
  <r>
    <x v="24553"/>
    <x v="1"/>
  </r>
  <r>
    <x v="24554"/>
    <x v="0"/>
  </r>
  <r>
    <x v="24555"/>
    <x v="0"/>
  </r>
  <r>
    <x v="24556"/>
    <x v="0"/>
  </r>
  <r>
    <x v="24557"/>
    <x v="0"/>
  </r>
  <r>
    <x v="24558"/>
    <x v="1"/>
  </r>
  <r>
    <x v="24559"/>
    <x v="1"/>
  </r>
  <r>
    <x v="24560"/>
    <x v="1"/>
  </r>
  <r>
    <x v="24561"/>
    <x v="1"/>
  </r>
  <r>
    <x v="24562"/>
    <x v="1"/>
  </r>
  <r>
    <x v="24563"/>
    <x v="0"/>
  </r>
  <r>
    <x v="24564"/>
    <x v="1"/>
  </r>
  <r>
    <x v="24565"/>
    <x v="1"/>
  </r>
  <r>
    <x v="24566"/>
    <x v="1"/>
  </r>
  <r>
    <x v="24567"/>
    <x v="0"/>
  </r>
  <r>
    <x v="24568"/>
    <x v="1"/>
  </r>
  <r>
    <x v="24569"/>
    <x v="0"/>
  </r>
  <r>
    <x v="24570"/>
    <x v="0"/>
  </r>
  <r>
    <x v="24571"/>
    <x v="1"/>
  </r>
  <r>
    <x v="24572"/>
    <x v="1"/>
  </r>
  <r>
    <x v="24573"/>
    <x v="1"/>
  </r>
  <r>
    <x v="24574"/>
    <x v="0"/>
  </r>
  <r>
    <x v="24575"/>
    <x v="1"/>
  </r>
  <r>
    <x v="24576"/>
    <x v="0"/>
  </r>
  <r>
    <x v="24577"/>
    <x v="1"/>
  </r>
  <r>
    <x v="24578"/>
    <x v="1"/>
  </r>
  <r>
    <x v="24579"/>
    <x v="1"/>
  </r>
  <r>
    <x v="24580"/>
    <x v="1"/>
  </r>
  <r>
    <x v="24581"/>
    <x v="0"/>
  </r>
  <r>
    <x v="24582"/>
    <x v="1"/>
  </r>
  <r>
    <x v="24583"/>
    <x v="0"/>
  </r>
  <r>
    <x v="24584"/>
    <x v="1"/>
  </r>
  <r>
    <x v="24585"/>
    <x v="0"/>
  </r>
  <r>
    <x v="24586"/>
    <x v="0"/>
  </r>
  <r>
    <x v="24587"/>
    <x v="0"/>
  </r>
  <r>
    <x v="24588"/>
    <x v="1"/>
  </r>
  <r>
    <x v="24589"/>
    <x v="0"/>
  </r>
  <r>
    <x v="24590"/>
    <x v="1"/>
  </r>
  <r>
    <x v="24591"/>
    <x v="0"/>
  </r>
  <r>
    <x v="24592"/>
    <x v="1"/>
  </r>
  <r>
    <x v="24593"/>
    <x v="0"/>
  </r>
  <r>
    <x v="24594"/>
    <x v="0"/>
  </r>
  <r>
    <x v="24595"/>
    <x v="0"/>
  </r>
  <r>
    <x v="24596"/>
    <x v="0"/>
  </r>
  <r>
    <x v="24597"/>
    <x v="0"/>
  </r>
  <r>
    <x v="24598"/>
    <x v="0"/>
  </r>
  <r>
    <x v="24599"/>
    <x v="1"/>
  </r>
  <r>
    <x v="24600"/>
    <x v="1"/>
  </r>
  <r>
    <x v="24601"/>
    <x v="0"/>
  </r>
  <r>
    <x v="24602"/>
    <x v="0"/>
  </r>
  <r>
    <x v="24603"/>
    <x v="1"/>
  </r>
  <r>
    <x v="24604"/>
    <x v="0"/>
  </r>
  <r>
    <x v="24605"/>
    <x v="0"/>
  </r>
  <r>
    <x v="24606"/>
    <x v="1"/>
  </r>
  <r>
    <x v="24607"/>
    <x v="1"/>
  </r>
  <r>
    <x v="24608"/>
    <x v="0"/>
  </r>
  <r>
    <x v="24609"/>
    <x v="0"/>
  </r>
  <r>
    <x v="24610"/>
    <x v="0"/>
  </r>
  <r>
    <x v="24611"/>
    <x v="0"/>
  </r>
  <r>
    <x v="24612"/>
    <x v="0"/>
  </r>
  <r>
    <x v="24613"/>
    <x v="0"/>
  </r>
  <r>
    <x v="24614"/>
    <x v="1"/>
  </r>
  <r>
    <x v="24615"/>
    <x v="0"/>
  </r>
  <r>
    <x v="24616"/>
    <x v="1"/>
  </r>
  <r>
    <x v="24617"/>
    <x v="0"/>
  </r>
  <r>
    <x v="24618"/>
    <x v="1"/>
  </r>
  <r>
    <x v="24619"/>
    <x v="0"/>
  </r>
  <r>
    <x v="24620"/>
    <x v="0"/>
  </r>
  <r>
    <x v="24621"/>
    <x v="0"/>
  </r>
  <r>
    <x v="24622"/>
    <x v="1"/>
  </r>
  <r>
    <x v="24623"/>
    <x v="1"/>
  </r>
  <r>
    <x v="24624"/>
    <x v="0"/>
  </r>
  <r>
    <x v="24625"/>
    <x v="0"/>
  </r>
  <r>
    <x v="24626"/>
    <x v="1"/>
  </r>
  <r>
    <x v="24627"/>
    <x v="0"/>
  </r>
  <r>
    <x v="24628"/>
    <x v="0"/>
  </r>
  <r>
    <x v="24629"/>
    <x v="1"/>
  </r>
  <r>
    <x v="24630"/>
    <x v="0"/>
  </r>
  <r>
    <x v="24631"/>
    <x v="1"/>
  </r>
  <r>
    <x v="24632"/>
    <x v="0"/>
  </r>
  <r>
    <x v="24633"/>
    <x v="1"/>
  </r>
  <r>
    <x v="24634"/>
    <x v="0"/>
  </r>
  <r>
    <x v="24635"/>
    <x v="0"/>
  </r>
  <r>
    <x v="24636"/>
    <x v="0"/>
  </r>
  <r>
    <x v="24637"/>
    <x v="0"/>
  </r>
  <r>
    <x v="24638"/>
    <x v="0"/>
  </r>
  <r>
    <x v="24639"/>
    <x v="1"/>
  </r>
  <r>
    <x v="24640"/>
    <x v="0"/>
  </r>
  <r>
    <x v="24641"/>
    <x v="1"/>
  </r>
  <r>
    <x v="24642"/>
    <x v="1"/>
  </r>
  <r>
    <x v="24643"/>
    <x v="1"/>
  </r>
  <r>
    <x v="24644"/>
    <x v="0"/>
  </r>
  <r>
    <x v="24645"/>
    <x v="0"/>
  </r>
  <r>
    <x v="24646"/>
    <x v="0"/>
  </r>
  <r>
    <x v="24647"/>
    <x v="1"/>
  </r>
  <r>
    <x v="24648"/>
    <x v="0"/>
  </r>
  <r>
    <x v="24649"/>
    <x v="1"/>
  </r>
  <r>
    <x v="24650"/>
    <x v="1"/>
  </r>
  <r>
    <x v="24651"/>
    <x v="1"/>
  </r>
  <r>
    <x v="24652"/>
    <x v="1"/>
  </r>
  <r>
    <x v="24653"/>
    <x v="0"/>
  </r>
  <r>
    <x v="24654"/>
    <x v="0"/>
  </r>
  <r>
    <x v="24655"/>
    <x v="0"/>
  </r>
  <r>
    <x v="24656"/>
    <x v="1"/>
  </r>
  <r>
    <x v="24657"/>
    <x v="0"/>
  </r>
  <r>
    <x v="24658"/>
    <x v="1"/>
  </r>
  <r>
    <x v="24659"/>
    <x v="1"/>
  </r>
  <r>
    <x v="24660"/>
    <x v="1"/>
  </r>
  <r>
    <x v="24661"/>
    <x v="1"/>
  </r>
  <r>
    <x v="24662"/>
    <x v="0"/>
  </r>
  <r>
    <x v="24663"/>
    <x v="1"/>
  </r>
  <r>
    <x v="24664"/>
    <x v="1"/>
  </r>
  <r>
    <x v="24665"/>
    <x v="1"/>
  </r>
  <r>
    <x v="24666"/>
    <x v="1"/>
  </r>
  <r>
    <x v="24667"/>
    <x v="1"/>
  </r>
  <r>
    <x v="24668"/>
    <x v="0"/>
  </r>
  <r>
    <x v="24669"/>
    <x v="0"/>
  </r>
  <r>
    <x v="24670"/>
    <x v="0"/>
  </r>
  <r>
    <x v="24671"/>
    <x v="1"/>
  </r>
  <r>
    <x v="24672"/>
    <x v="1"/>
  </r>
  <r>
    <x v="24673"/>
    <x v="0"/>
  </r>
  <r>
    <x v="24674"/>
    <x v="1"/>
  </r>
  <r>
    <x v="24675"/>
    <x v="1"/>
  </r>
  <r>
    <x v="24676"/>
    <x v="0"/>
  </r>
  <r>
    <x v="24677"/>
    <x v="1"/>
  </r>
  <r>
    <x v="24678"/>
    <x v="0"/>
  </r>
  <r>
    <x v="24679"/>
    <x v="1"/>
  </r>
  <r>
    <x v="24680"/>
    <x v="0"/>
  </r>
  <r>
    <x v="24681"/>
    <x v="1"/>
  </r>
  <r>
    <x v="24682"/>
    <x v="0"/>
  </r>
  <r>
    <x v="24683"/>
    <x v="1"/>
  </r>
  <r>
    <x v="24684"/>
    <x v="0"/>
  </r>
  <r>
    <x v="24685"/>
    <x v="1"/>
  </r>
  <r>
    <x v="24686"/>
    <x v="1"/>
  </r>
  <r>
    <x v="24687"/>
    <x v="0"/>
  </r>
  <r>
    <x v="24688"/>
    <x v="0"/>
  </r>
  <r>
    <x v="24689"/>
    <x v="0"/>
  </r>
  <r>
    <x v="24690"/>
    <x v="0"/>
  </r>
  <r>
    <x v="24691"/>
    <x v="1"/>
  </r>
  <r>
    <x v="24692"/>
    <x v="0"/>
  </r>
  <r>
    <x v="24693"/>
    <x v="1"/>
  </r>
  <r>
    <x v="24694"/>
    <x v="0"/>
  </r>
  <r>
    <x v="24695"/>
    <x v="1"/>
  </r>
  <r>
    <x v="24696"/>
    <x v="1"/>
  </r>
  <r>
    <x v="24697"/>
    <x v="0"/>
  </r>
  <r>
    <x v="24698"/>
    <x v="1"/>
  </r>
  <r>
    <x v="24699"/>
    <x v="0"/>
  </r>
  <r>
    <x v="24700"/>
    <x v="0"/>
  </r>
  <r>
    <x v="24701"/>
    <x v="0"/>
  </r>
  <r>
    <x v="24702"/>
    <x v="0"/>
  </r>
  <r>
    <x v="24703"/>
    <x v="1"/>
  </r>
  <r>
    <x v="24704"/>
    <x v="0"/>
  </r>
  <r>
    <x v="24705"/>
    <x v="0"/>
  </r>
  <r>
    <x v="24706"/>
    <x v="1"/>
  </r>
  <r>
    <x v="24707"/>
    <x v="1"/>
  </r>
  <r>
    <x v="24708"/>
    <x v="0"/>
  </r>
  <r>
    <x v="24709"/>
    <x v="0"/>
  </r>
  <r>
    <x v="24710"/>
    <x v="0"/>
  </r>
  <r>
    <x v="24711"/>
    <x v="0"/>
  </r>
  <r>
    <x v="24712"/>
    <x v="1"/>
  </r>
  <r>
    <x v="24713"/>
    <x v="0"/>
  </r>
  <r>
    <x v="24714"/>
    <x v="1"/>
  </r>
  <r>
    <x v="24715"/>
    <x v="1"/>
  </r>
  <r>
    <x v="24716"/>
    <x v="0"/>
  </r>
  <r>
    <x v="24717"/>
    <x v="0"/>
  </r>
  <r>
    <x v="24718"/>
    <x v="1"/>
  </r>
  <r>
    <x v="24719"/>
    <x v="0"/>
  </r>
  <r>
    <x v="24720"/>
    <x v="1"/>
  </r>
  <r>
    <x v="24721"/>
    <x v="1"/>
  </r>
  <r>
    <x v="24722"/>
    <x v="0"/>
  </r>
  <r>
    <x v="24723"/>
    <x v="0"/>
  </r>
  <r>
    <x v="24724"/>
    <x v="1"/>
  </r>
  <r>
    <x v="24725"/>
    <x v="1"/>
  </r>
  <r>
    <x v="24726"/>
    <x v="1"/>
  </r>
  <r>
    <x v="24727"/>
    <x v="0"/>
  </r>
  <r>
    <x v="24728"/>
    <x v="1"/>
  </r>
  <r>
    <x v="24729"/>
    <x v="1"/>
  </r>
  <r>
    <x v="24730"/>
    <x v="1"/>
  </r>
  <r>
    <x v="24731"/>
    <x v="1"/>
  </r>
  <r>
    <x v="24732"/>
    <x v="0"/>
  </r>
  <r>
    <x v="24733"/>
    <x v="0"/>
  </r>
  <r>
    <x v="24734"/>
    <x v="0"/>
  </r>
  <r>
    <x v="24735"/>
    <x v="0"/>
  </r>
  <r>
    <x v="24736"/>
    <x v="0"/>
  </r>
  <r>
    <x v="24737"/>
    <x v="1"/>
  </r>
  <r>
    <x v="24738"/>
    <x v="0"/>
  </r>
  <r>
    <x v="24739"/>
    <x v="1"/>
  </r>
  <r>
    <x v="24740"/>
    <x v="0"/>
  </r>
  <r>
    <x v="24741"/>
    <x v="1"/>
  </r>
  <r>
    <x v="24742"/>
    <x v="1"/>
  </r>
  <r>
    <x v="24743"/>
    <x v="0"/>
  </r>
  <r>
    <x v="24744"/>
    <x v="0"/>
  </r>
  <r>
    <x v="24745"/>
    <x v="0"/>
  </r>
  <r>
    <x v="24746"/>
    <x v="0"/>
  </r>
  <r>
    <x v="24747"/>
    <x v="0"/>
  </r>
  <r>
    <x v="24748"/>
    <x v="0"/>
  </r>
  <r>
    <x v="24749"/>
    <x v="1"/>
  </r>
  <r>
    <x v="24750"/>
    <x v="0"/>
  </r>
  <r>
    <x v="24751"/>
    <x v="1"/>
  </r>
  <r>
    <x v="24752"/>
    <x v="0"/>
  </r>
  <r>
    <x v="24753"/>
    <x v="0"/>
  </r>
  <r>
    <x v="24754"/>
    <x v="0"/>
  </r>
  <r>
    <x v="24755"/>
    <x v="0"/>
  </r>
  <r>
    <x v="24756"/>
    <x v="0"/>
  </r>
  <r>
    <x v="24757"/>
    <x v="1"/>
  </r>
  <r>
    <x v="24758"/>
    <x v="1"/>
  </r>
  <r>
    <x v="24759"/>
    <x v="1"/>
  </r>
  <r>
    <x v="24760"/>
    <x v="1"/>
  </r>
  <r>
    <x v="24761"/>
    <x v="0"/>
  </r>
  <r>
    <x v="24762"/>
    <x v="0"/>
  </r>
  <r>
    <x v="24763"/>
    <x v="1"/>
  </r>
  <r>
    <x v="24764"/>
    <x v="1"/>
  </r>
  <r>
    <x v="24765"/>
    <x v="1"/>
  </r>
  <r>
    <x v="24766"/>
    <x v="1"/>
  </r>
  <r>
    <x v="24767"/>
    <x v="0"/>
  </r>
  <r>
    <x v="24768"/>
    <x v="1"/>
  </r>
  <r>
    <x v="24769"/>
    <x v="1"/>
  </r>
  <r>
    <x v="24770"/>
    <x v="1"/>
  </r>
  <r>
    <x v="24771"/>
    <x v="0"/>
  </r>
  <r>
    <x v="24772"/>
    <x v="0"/>
  </r>
  <r>
    <x v="24773"/>
    <x v="1"/>
  </r>
  <r>
    <x v="24774"/>
    <x v="1"/>
  </r>
  <r>
    <x v="24775"/>
    <x v="0"/>
  </r>
  <r>
    <x v="24776"/>
    <x v="1"/>
  </r>
  <r>
    <x v="24777"/>
    <x v="1"/>
  </r>
  <r>
    <x v="24778"/>
    <x v="0"/>
  </r>
  <r>
    <x v="24779"/>
    <x v="1"/>
  </r>
  <r>
    <x v="24780"/>
    <x v="0"/>
  </r>
  <r>
    <x v="24781"/>
    <x v="1"/>
  </r>
  <r>
    <x v="24782"/>
    <x v="0"/>
  </r>
  <r>
    <x v="24783"/>
    <x v="0"/>
  </r>
  <r>
    <x v="24784"/>
    <x v="1"/>
  </r>
  <r>
    <x v="24785"/>
    <x v="0"/>
  </r>
  <r>
    <x v="24786"/>
    <x v="1"/>
  </r>
  <r>
    <x v="24787"/>
    <x v="0"/>
  </r>
  <r>
    <x v="24788"/>
    <x v="0"/>
  </r>
  <r>
    <x v="24789"/>
    <x v="0"/>
  </r>
  <r>
    <x v="24790"/>
    <x v="0"/>
  </r>
  <r>
    <x v="24791"/>
    <x v="1"/>
  </r>
  <r>
    <x v="24792"/>
    <x v="0"/>
  </r>
  <r>
    <x v="24793"/>
    <x v="1"/>
  </r>
  <r>
    <x v="24794"/>
    <x v="0"/>
  </r>
  <r>
    <x v="24795"/>
    <x v="0"/>
  </r>
  <r>
    <x v="24796"/>
    <x v="1"/>
  </r>
  <r>
    <x v="24797"/>
    <x v="1"/>
  </r>
  <r>
    <x v="24798"/>
    <x v="1"/>
  </r>
  <r>
    <x v="24799"/>
    <x v="1"/>
  </r>
  <r>
    <x v="24800"/>
    <x v="1"/>
  </r>
  <r>
    <x v="24801"/>
    <x v="1"/>
  </r>
  <r>
    <x v="24802"/>
    <x v="1"/>
  </r>
  <r>
    <x v="24803"/>
    <x v="1"/>
  </r>
  <r>
    <x v="24804"/>
    <x v="0"/>
  </r>
  <r>
    <x v="24805"/>
    <x v="1"/>
  </r>
  <r>
    <x v="24806"/>
    <x v="0"/>
  </r>
  <r>
    <x v="24807"/>
    <x v="0"/>
  </r>
  <r>
    <x v="24808"/>
    <x v="1"/>
  </r>
  <r>
    <x v="24809"/>
    <x v="1"/>
  </r>
  <r>
    <x v="24810"/>
    <x v="1"/>
  </r>
  <r>
    <x v="24811"/>
    <x v="1"/>
  </r>
  <r>
    <x v="24812"/>
    <x v="0"/>
  </r>
  <r>
    <x v="24813"/>
    <x v="0"/>
  </r>
  <r>
    <x v="24814"/>
    <x v="1"/>
  </r>
  <r>
    <x v="24815"/>
    <x v="0"/>
  </r>
  <r>
    <x v="24816"/>
    <x v="1"/>
  </r>
  <r>
    <x v="24817"/>
    <x v="0"/>
  </r>
  <r>
    <x v="24818"/>
    <x v="0"/>
  </r>
  <r>
    <x v="24819"/>
    <x v="0"/>
  </r>
  <r>
    <x v="24820"/>
    <x v="0"/>
  </r>
  <r>
    <x v="24821"/>
    <x v="1"/>
  </r>
  <r>
    <x v="24822"/>
    <x v="0"/>
  </r>
  <r>
    <x v="24823"/>
    <x v="0"/>
  </r>
  <r>
    <x v="24824"/>
    <x v="1"/>
  </r>
  <r>
    <x v="24825"/>
    <x v="0"/>
  </r>
  <r>
    <x v="24826"/>
    <x v="0"/>
  </r>
  <r>
    <x v="24827"/>
    <x v="1"/>
  </r>
  <r>
    <x v="24828"/>
    <x v="0"/>
  </r>
  <r>
    <x v="24829"/>
    <x v="0"/>
  </r>
  <r>
    <x v="24830"/>
    <x v="0"/>
  </r>
  <r>
    <x v="24831"/>
    <x v="1"/>
  </r>
  <r>
    <x v="24832"/>
    <x v="0"/>
  </r>
  <r>
    <x v="24833"/>
    <x v="0"/>
  </r>
  <r>
    <x v="24834"/>
    <x v="1"/>
  </r>
  <r>
    <x v="24835"/>
    <x v="1"/>
  </r>
  <r>
    <x v="24836"/>
    <x v="0"/>
  </r>
  <r>
    <x v="24837"/>
    <x v="0"/>
  </r>
  <r>
    <x v="24838"/>
    <x v="0"/>
  </r>
  <r>
    <x v="24839"/>
    <x v="0"/>
  </r>
  <r>
    <x v="24840"/>
    <x v="0"/>
  </r>
  <r>
    <x v="24841"/>
    <x v="1"/>
  </r>
  <r>
    <x v="24842"/>
    <x v="1"/>
  </r>
  <r>
    <x v="24843"/>
    <x v="1"/>
  </r>
  <r>
    <x v="24844"/>
    <x v="1"/>
  </r>
  <r>
    <x v="24845"/>
    <x v="0"/>
  </r>
  <r>
    <x v="24846"/>
    <x v="0"/>
  </r>
  <r>
    <x v="24847"/>
    <x v="0"/>
  </r>
  <r>
    <x v="24848"/>
    <x v="1"/>
  </r>
  <r>
    <x v="24849"/>
    <x v="1"/>
  </r>
  <r>
    <x v="24850"/>
    <x v="0"/>
  </r>
  <r>
    <x v="24851"/>
    <x v="1"/>
  </r>
  <r>
    <x v="24852"/>
    <x v="0"/>
  </r>
  <r>
    <x v="24853"/>
    <x v="1"/>
  </r>
  <r>
    <x v="24854"/>
    <x v="1"/>
  </r>
  <r>
    <x v="24855"/>
    <x v="0"/>
  </r>
  <r>
    <x v="24856"/>
    <x v="0"/>
  </r>
  <r>
    <x v="24857"/>
    <x v="0"/>
  </r>
  <r>
    <x v="24858"/>
    <x v="1"/>
  </r>
  <r>
    <x v="24859"/>
    <x v="0"/>
  </r>
  <r>
    <x v="24860"/>
    <x v="0"/>
  </r>
  <r>
    <x v="24861"/>
    <x v="0"/>
  </r>
  <r>
    <x v="24862"/>
    <x v="1"/>
  </r>
  <r>
    <x v="24863"/>
    <x v="0"/>
  </r>
  <r>
    <x v="24864"/>
    <x v="1"/>
  </r>
  <r>
    <x v="24865"/>
    <x v="1"/>
  </r>
  <r>
    <x v="24866"/>
    <x v="0"/>
  </r>
  <r>
    <x v="24867"/>
    <x v="1"/>
  </r>
  <r>
    <x v="24868"/>
    <x v="1"/>
  </r>
  <r>
    <x v="24869"/>
    <x v="0"/>
  </r>
  <r>
    <x v="24870"/>
    <x v="0"/>
  </r>
  <r>
    <x v="24871"/>
    <x v="0"/>
  </r>
  <r>
    <x v="24872"/>
    <x v="1"/>
  </r>
  <r>
    <x v="24873"/>
    <x v="1"/>
  </r>
  <r>
    <x v="24874"/>
    <x v="1"/>
  </r>
  <r>
    <x v="24875"/>
    <x v="0"/>
  </r>
  <r>
    <x v="24876"/>
    <x v="1"/>
  </r>
  <r>
    <x v="24877"/>
    <x v="0"/>
  </r>
  <r>
    <x v="24878"/>
    <x v="1"/>
  </r>
  <r>
    <x v="24879"/>
    <x v="0"/>
  </r>
  <r>
    <x v="24880"/>
    <x v="0"/>
  </r>
  <r>
    <x v="24881"/>
    <x v="1"/>
  </r>
  <r>
    <x v="24882"/>
    <x v="0"/>
  </r>
  <r>
    <x v="24883"/>
    <x v="0"/>
  </r>
  <r>
    <x v="24884"/>
    <x v="1"/>
  </r>
  <r>
    <x v="24885"/>
    <x v="0"/>
  </r>
  <r>
    <x v="24886"/>
    <x v="0"/>
  </r>
  <r>
    <x v="24887"/>
    <x v="0"/>
  </r>
  <r>
    <x v="24888"/>
    <x v="1"/>
  </r>
  <r>
    <x v="24889"/>
    <x v="0"/>
  </r>
  <r>
    <x v="24890"/>
    <x v="0"/>
  </r>
  <r>
    <x v="24891"/>
    <x v="0"/>
  </r>
  <r>
    <x v="24892"/>
    <x v="1"/>
  </r>
  <r>
    <x v="24893"/>
    <x v="0"/>
  </r>
  <r>
    <x v="24894"/>
    <x v="0"/>
  </r>
  <r>
    <x v="24895"/>
    <x v="0"/>
  </r>
  <r>
    <x v="24896"/>
    <x v="0"/>
  </r>
  <r>
    <x v="24897"/>
    <x v="0"/>
  </r>
  <r>
    <x v="24898"/>
    <x v="1"/>
  </r>
  <r>
    <x v="24899"/>
    <x v="0"/>
  </r>
  <r>
    <x v="24900"/>
    <x v="1"/>
  </r>
  <r>
    <x v="24901"/>
    <x v="1"/>
  </r>
  <r>
    <x v="24902"/>
    <x v="0"/>
  </r>
  <r>
    <x v="24903"/>
    <x v="1"/>
  </r>
  <r>
    <x v="24904"/>
    <x v="0"/>
  </r>
  <r>
    <x v="24905"/>
    <x v="0"/>
  </r>
  <r>
    <x v="24906"/>
    <x v="1"/>
  </r>
  <r>
    <x v="24907"/>
    <x v="1"/>
  </r>
  <r>
    <x v="24908"/>
    <x v="1"/>
  </r>
  <r>
    <x v="24909"/>
    <x v="0"/>
  </r>
  <r>
    <x v="24910"/>
    <x v="0"/>
  </r>
  <r>
    <x v="24911"/>
    <x v="1"/>
  </r>
  <r>
    <x v="24912"/>
    <x v="0"/>
  </r>
  <r>
    <x v="24913"/>
    <x v="1"/>
  </r>
  <r>
    <x v="24914"/>
    <x v="1"/>
  </r>
  <r>
    <x v="24915"/>
    <x v="0"/>
  </r>
  <r>
    <x v="24916"/>
    <x v="0"/>
  </r>
  <r>
    <x v="24917"/>
    <x v="0"/>
  </r>
  <r>
    <x v="24918"/>
    <x v="1"/>
  </r>
  <r>
    <x v="24919"/>
    <x v="1"/>
  </r>
  <r>
    <x v="24920"/>
    <x v="0"/>
  </r>
  <r>
    <x v="24921"/>
    <x v="0"/>
  </r>
  <r>
    <x v="24922"/>
    <x v="1"/>
  </r>
  <r>
    <x v="24923"/>
    <x v="1"/>
  </r>
  <r>
    <x v="24924"/>
    <x v="0"/>
  </r>
  <r>
    <x v="24925"/>
    <x v="0"/>
  </r>
  <r>
    <x v="24926"/>
    <x v="1"/>
  </r>
  <r>
    <x v="24927"/>
    <x v="0"/>
  </r>
  <r>
    <x v="24928"/>
    <x v="1"/>
  </r>
  <r>
    <x v="24929"/>
    <x v="0"/>
  </r>
  <r>
    <x v="24930"/>
    <x v="0"/>
  </r>
  <r>
    <x v="24931"/>
    <x v="0"/>
  </r>
  <r>
    <x v="24932"/>
    <x v="1"/>
  </r>
  <r>
    <x v="24933"/>
    <x v="1"/>
  </r>
  <r>
    <x v="24934"/>
    <x v="0"/>
  </r>
  <r>
    <x v="24935"/>
    <x v="0"/>
  </r>
  <r>
    <x v="24936"/>
    <x v="1"/>
  </r>
  <r>
    <x v="24937"/>
    <x v="0"/>
  </r>
  <r>
    <x v="24938"/>
    <x v="1"/>
  </r>
  <r>
    <x v="24939"/>
    <x v="0"/>
  </r>
  <r>
    <x v="24940"/>
    <x v="0"/>
  </r>
  <r>
    <x v="24941"/>
    <x v="0"/>
  </r>
  <r>
    <x v="24942"/>
    <x v="0"/>
  </r>
  <r>
    <x v="24943"/>
    <x v="1"/>
  </r>
  <r>
    <x v="24944"/>
    <x v="1"/>
  </r>
  <r>
    <x v="24945"/>
    <x v="1"/>
  </r>
  <r>
    <x v="24946"/>
    <x v="1"/>
  </r>
  <r>
    <x v="24947"/>
    <x v="1"/>
  </r>
  <r>
    <x v="24948"/>
    <x v="1"/>
  </r>
  <r>
    <x v="24949"/>
    <x v="1"/>
  </r>
  <r>
    <x v="24950"/>
    <x v="1"/>
  </r>
  <r>
    <x v="24951"/>
    <x v="1"/>
  </r>
  <r>
    <x v="24952"/>
    <x v="1"/>
  </r>
  <r>
    <x v="24953"/>
    <x v="0"/>
  </r>
  <r>
    <x v="24954"/>
    <x v="1"/>
  </r>
  <r>
    <x v="24955"/>
    <x v="0"/>
  </r>
  <r>
    <x v="24956"/>
    <x v="1"/>
  </r>
  <r>
    <x v="24957"/>
    <x v="1"/>
  </r>
  <r>
    <x v="24958"/>
    <x v="1"/>
  </r>
  <r>
    <x v="24959"/>
    <x v="0"/>
  </r>
  <r>
    <x v="24960"/>
    <x v="0"/>
  </r>
  <r>
    <x v="24961"/>
    <x v="0"/>
  </r>
  <r>
    <x v="24962"/>
    <x v="1"/>
  </r>
  <r>
    <x v="24963"/>
    <x v="1"/>
  </r>
  <r>
    <x v="24964"/>
    <x v="0"/>
  </r>
  <r>
    <x v="24965"/>
    <x v="1"/>
  </r>
  <r>
    <x v="24966"/>
    <x v="1"/>
  </r>
  <r>
    <x v="24967"/>
    <x v="1"/>
  </r>
  <r>
    <x v="24968"/>
    <x v="0"/>
  </r>
  <r>
    <x v="24969"/>
    <x v="0"/>
  </r>
  <r>
    <x v="24970"/>
    <x v="1"/>
  </r>
  <r>
    <x v="24971"/>
    <x v="1"/>
  </r>
  <r>
    <x v="24972"/>
    <x v="1"/>
  </r>
  <r>
    <x v="24973"/>
    <x v="1"/>
  </r>
  <r>
    <x v="24974"/>
    <x v="1"/>
  </r>
  <r>
    <x v="24975"/>
    <x v="0"/>
  </r>
  <r>
    <x v="24976"/>
    <x v="0"/>
  </r>
  <r>
    <x v="24977"/>
    <x v="0"/>
  </r>
  <r>
    <x v="24978"/>
    <x v="1"/>
  </r>
  <r>
    <x v="24979"/>
    <x v="0"/>
  </r>
  <r>
    <x v="24980"/>
    <x v="0"/>
  </r>
  <r>
    <x v="24981"/>
    <x v="0"/>
  </r>
  <r>
    <x v="24982"/>
    <x v="0"/>
  </r>
  <r>
    <x v="24983"/>
    <x v="1"/>
  </r>
  <r>
    <x v="24984"/>
    <x v="0"/>
  </r>
  <r>
    <x v="24985"/>
    <x v="1"/>
  </r>
  <r>
    <x v="24986"/>
    <x v="0"/>
  </r>
  <r>
    <x v="24987"/>
    <x v="1"/>
  </r>
  <r>
    <x v="24988"/>
    <x v="0"/>
  </r>
  <r>
    <x v="24989"/>
    <x v="1"/>
  </r>
  <r>
    <x v="24990"/>
    <x v="0"/>
  </r>
  <r>
    <x v="24991"/>
    <x v="0"/>
  </r>
  <r>
    <x v="24992"/>
    <x v="1"/>
  </r>
  <r>
    <x v="24993"/>
    <x v="1"/>
  </r>
  <r>
    <x v="24994"/>
    <x v="1"/>
  </r>
  <r>
    <x v="24995"/>
    <x v="0"/>
  </r>
  <r>
    <x v="24996"/>
    <x v="1"/>
  </r>
  <r>
    <x v="24997"/>
    <x v="0"/>
  </r>
  <r>
    <x v="24998"/>
    <x v="1"/>
  </r>
  <r>
    <x v="24999"/>
    <x v="0"/>
  </r>
  <r>
    <x v="25000"/>
    <x v="0"/>
  </r>
  <r>
    <x v="25001"/>
    <x v="0"/>
  </r>
  <r>
    <x v="25002"/>
    <x v="1"/>
  </r>
  <r>
    <x v="25003"/>
    <x v="0"/>
  </r>
  <r>
    <x v="25004"/>
    <x v="1"/>
  </r>
  <r>
    <x v="25005"/>
    <x v="0"/>
  </r>
  <r>
    <x v="25006"/>
    <x v="0"/>
  </r>
  <r>
    <x v="25007"/>
    <x v="0"/>
  </r>
  <r>
    <x v="25008"/>
    <x v="1"/>
  </r>
  <r>
    <x v="25009"/>
    <x v="1"/>
  </r>
  <r>
    <x v="25010"/>
    <x v="0"/>
  </r>
  <r>
    <x v="25011"/>
    <x v="0"/>
  </r>
  <r>
    <x v="25012"/>
    <x v="0"/>
  </r>
  <r>
    <x v="25013"/>
    <x v="0"/>
  </r>
  <r>
    <x v="25014"/>
    <x v="1"/>
  </r>
  <r>
    <x v="25015"/>
    <x v="0"/>
  </r>
  <r>
    <x v="25016"/>
    <x v="1"/>
  </r>
  <r>
    <x v="25017"/>
    <x v="0"/>
  </r>
  <r>
    <x v="25018"/>
    <x v="1"/>
  </r>
  <r>
    <x v="25019"/>
    <x v="1"/>
  </r>
  <r>
    <x v="25020"/>
    <x v="1"/>
  </r>
  <r>
    <x v="25021"/>
    <x v="1"/>
  </r>
  <r>
    <x v="25022"/>
    <x v="1"/>
  </r>
  <r>
    <x v="25023"/>
    <x v="0"/>
  </r>
  <r>
    <x v="25024"/>
    <x v="1"/>
  </r>
  <r>
    <x v="25025"/>
    <x v="1"/>
  </r>
  <r>
    <x v="25026"/>
    <x v="1"/>
  </r>
  <r>
    <x v="25027"/>
    <x v="0"/>
  </r>
  <r>
    <x v="25028"/>
    <x v="1"/>
  </r>
  <r>
    <x v="25029"/>
    <x v="0"/>
  </r>
  <r>
    <x v="25030"/>
    <x v="0"/>
  </r>
  <r>
    <x v="25031"/>
    <x v="1"/>
  </r>
  <r>
    <x v="25032"/>
    <x v="0"/>
  </r>
  <r>
    <x v="25033"/>
    <x v="0"/>
  </r>
  <r>
    <x v="25034"/>
    <x v="0"/>
  </r>
  <r>
    <x v="25035"/>
    <x v="0"/>
  </r>
  <r>
    <x v="25036"/>
    <x v="1"/>
  </r>
  <r>
    <x v="25037"/>
    <x v="0"/>
  </r>
  <r>
    <x v="25038"/>
    <x v="1"/>
  </r>
  <r>
    <x v="25039"/>
    <x v="1"/>
  </r>
  <r>
    <x v="25040"/>
    <x v="0"/>
  </r>
  <r>
    <x v="25041"/>
    <x v="1"/>
  </r>
  <r>
    <x v="25042"/>
    <x v="0"/>
  </r>
  <r>
    <x v="25043"/>
    <x v="1"/>
  </r>
  <r>
    <x v="25044"/>
    <x v="0"/>
  </r>
  <r>
    <x v="25045"/>
    <x v="1"/>
  </r>
  <r>
    <x v="25046"/>
    <x v="1"/>
  </r>
  <r>
    <x v="25047"/>
    <x v="0"/>
  </r>
  <r>
    <x v="25048"/>
    <x v="0"/>
  </r>
  <r>
    <x v="25049"/>
    <x v="0"/>
  </r>
  <r>
    <x v="25050"/>
    <x v="0"/>
  </r>
  <r>
    <x v="25051"/>
    <x v="0"/>
  </r>
  <r>
    <x v="25052"/>
    <x v="0"/>
  </r>
  <r>
    <x v="25053"/>
    <x v="0"/>
  </r>
  <r>
    <x v="25054"/>
    <x v="1"/>
  </r>
  <r>
    <x v="25055"/>
    <x v="0"/>
  </r>
  <r>
    <x v="25056"/>
    <x v="0"/>
  </r>
  <r>
    <x v="25057"/>
    <x v="0"/>
  </r>
  <r>
    <x v="25058"/>
    <x v="0"/>
  </r>
  <r>
    <x v="25059"/>
    <x v="0"/>
  </r>
  <r>
    <x v="25060"/>
    <x v="0"/>
  </r>
  <r>
    <x v="25061"/>
    <x v="0"/>
  </r>
  <r>
    <x v="25062"/>
    <x v="0"/>
  </r>
  <r>
    <x v="25063"/>
    <x v="0"/>
  </r>
  <r>
    <x v="25064"/>
    <x v="1"/>
  </r>
  <r>
    <x v="25065"/>
    <x v="1"/>
  </r>
  <r>
    <x v="25066"/>
    <x v="1"/>
  </r>
  <r>
    <x v="25067"/>
    <x v="0"/>
  </r>
  <r>
    <x v="25068"/>
    <x v="1"/>
  </r>
  <r>
    <x v="25069"/>
    <x v="1"/>
  </r>
  <r>
    <x v="25070"/>
    <x v="0"/>
  </r>
  <r>
    <x v="25071"/>
    <x v="1"/>
  </r>
  <r>
    <x v="25072"/>
    <x v="1"/>
  </r>
  <r>
    <x v="25073"/>
    <x v="1"/>
  </r>
  <r>
    <x v="25074"/>
    <x v="0"/>
  </r>
  <r>
    <x v="25075"/>
    <x v="1"/>
  </r>
  <r>
    <x v="25076"/>
    <x v="0"/>
  </r>
  <r>
    <x v="25077"/>
    <x v="1"/>
  </r>
  <r>
    <x v="25078"/>
    <x v="0"/>
  </r>
  <r>
    <x v="25079"/>
    <x v="1"/>
  </r>
  <r>
    <x v="25080"/>
    <x v="1"/>
  </r>
  <r>
    <x v="25081"/>
    <x v="0"/>
  </r>
  <r>
    <x v="25082"/>
    <x v="0"/>
  </r>
  <r>
    <x v="25083"/>
    <x v="0"/>
  </r>
  <r>
    <x v="25084"/>
    <x v="0"/>
  </r>
  <r>
    <x v="25085"/>
    <x v="0"/>
  </r>
  <r>
    <x v="25086"/>
    <x v="1"/>
  </r>
  <r>
    <x v="25087"/>
    <x v="0"/>
  </r>
  <r>
    <x v="25088"/>
    <x v="0"/>
  </r>
  <r>
    <x v="25089"/>
    <x v="0"/>
  </r>
  <r>
    <x v="25090"/>
    <x v="1"/>
  </r>
  <r>
    <x v="25091"/>
    <x v="0"/>
  </r>
  <r>
    <x v="25092"/>
    <x v="0"/>
  </r>
  <r>
    <x v="25093"/>
    <x v="0"/>
  </r>
  <r>
    <x v="25094"/>
    <x v="0"/>
  </r>
  <r>
    <x v="25095"/>
    <x v="0"/>
  </r>
  <r>
    <x v="25096"/>
    <x v="1"/>
  </r>
  <r>
    <x v="25097"/>
    <x v="0"/>
  </r>
  <r>
    <x v="25098"/>
    <x v="1"/>
  </r>
  <r>
    <x v="25099"/>
    <x v="0"/>
  </r>
  <r>
    <x v="25100"/>
    <x v="0"/>
  </r>
  <r>
    <x v="25101"/>
    <x v="1"/>
  </r>
  <r>
    <x v="25102"/>
    <x v="1"/>
  </r>
  <r>
    <x v="25103"/>
    <x v="1"/>
  </r>
  <r>
    <x v="25104"/>
    <x v="0"/>
  </r>
  <r>
    <x v="25105"/>
    <x v="1"/>
  </r>
  <r>
    <x v="25106"/>
    <x v="0"/>
  </r>
  <r>
    <x v="25107"/>
    <x v="1"/>
  </r>
  <r>
    <x v="25108"/>
    <x v="1"/>
  </r>
  <r>
    <x v="25109"/>
    <x v="0"/>
  </r>
  <r>
    <x v="25110"/>
    <x v="0"/>
  </r>
  <r>
    <x v="25111"/>
    <x v="1"/>
  </r>
  <r>
    <x v="25112"/>
    <x v="1"/>
  </r>
  <r>
    <x v="25113"/>
    <x v="0"/>
  </r>
  <r>
    <x v="25114"/>
    <x v="0"/>
  </r>
  <r>
    <x v="25115"/>
    <x v="1"/>
  </r>
  <r>
    <x v="25116"/>
    <x v="0"/>
  </r>
  <r>
    <x v="25117"/>
    <x v="1"/>
  </r>
  <r>
    <x v="25118"/>
    <x v="0"/>
  </r>
  <r>
    <x v="25119"/>
    <x v="1"/>
  </r>
  <r>
    <x v="25120"/>
    <x v="0"/>
  </r>
  <r>
    <x v="25121"/>
    <x v="1"/>
  </r>
  <r>
    <x v="25122"/>
    <x v="0"/>
  </r>
  <r>
    <x v="25123"/>
    <x v="1"/>
  </r>
  <r>
    <x v="25124"/>
    <x v="1"/>
  </r>
  <r>
    <x v="25125"/>
    <x v="1"/>
  </r>
  <r>
    <x v="25126"/>
    <x v="0"/>
  </r>
  <r>
    <x v="25127"/>
    <x v="1"/>
  </r>
  <r>
    <x v="25128"/>
    <x v="1"/>
  </r>
  <r>
    <x v="25129"/>
    <x v="0"/>
  </r>
  <r>
    <x v="25130"/>
    <x v="0"/>
  </r>
  <r>
    <x v="25131"/>
    <x v="1"/>
  </r>
  <r>
    <x v="25132"/>
    <x v="1"/>
  </r>
  <r>
    <x v="25133"/>
    <x v="1"/>
  </r>
  <r>
    <x v="25134"/>
    <x v="1"/>
  </r>
  <r>
    <x v="25135"/>
    <x v="1"/>
  </r>
  <r>
    <x v="25136"/>
    <x v="0"/>
  </r>
  <r>
    <x v="25137"/>
    <x v="1"/>
  </r>
  <r>
    <x v="25138"/>
    <x v="1"/>
  </r>
  <r>
    <x v="25139"/>
    <x v="0"/>
  </r>
  <r>
    <x v="25140"/>
    <x v="0"/>
  </r>
  <r>
    <x v="25141"/>
    <x v="0"/>
  </r>
  <r>
    <x v="25142"/>
    <x v="0"/>
  </r>
  <r>
    <x v="25143"/>
    <x v="0"/>
  </r>
  <r>
    <x v="25144"/>
    <x v="0"/>
  </r>
  <r>
    <x v="25145"/>
    <x v="0"/>
  </r>
  <r>
    <x v="25146"/>
    <x v="1"/>
  </r>
  <r>
    <x v="25147"/>
    <x v="1"/>
  </r>
  <r>
    <x v="25148"/>
    <x v="0"/>
  </r>
  <r>
    <x v="25149"/>
    <x v="0"/>
  </r>
  <r>
    <x v="25150"/>
    <x v="1"/>
  </r>
  <r>
    <x v="25151"/>
    <x v="1"/>
  </r>
  <r>
    <x v="25152"/>
    <x v="0"/>
  </r>
  <r>
    <x v="25153"/>
    <x v="1"/>
  </r>
  <r>
    <x v="25154"/>
    <x v="1"/>
  </r>
  <r>
    <x v="25155"/>
    <x v="1"/>
  </r>
  <r>
    <x v="25156"/>
    <x v="0"/>
  </r>
  <r>
    <x v="25157"/>
    <x v="1"/>
  </r>
  <r>
    <x v="25158"/>
    <x v="0"/>
  </r>
  <r>
    <x v="25159"/>
    <x v="0"/>
  </r>
  <r>
    <x v="25160"/>
    <x v="0"/>
  </r>
  <r>
    <x v="25161"/>
    <x v="1"/>
  </r>
  <r>
    <x v="25162"/>
    <x v="1"/>
  </r>
  <r>
    <x v="25163"/>
    <x v="1"/>
  </r>
  <r>
    <x v="25164"/>
    <x v="0"/>
  </r>
  <r>
    <x v="25165"/>
    <x v="1"/>
  </r>
  <r>
    <x v="25166"/>
    <x v="0"/>
  </r>
  <r>
    <x v="25167"/>
    <x v="1"/>
  </r>
  <r>
    <x v="25168"/>
    <x v="1"/>
  </r>
  <r>
    <x v="25169"/>
    <x v="1"/>
  </r>
  <r>
    <x v="25170"/>
    <x v="0"/>
  </r>
  <r>
    <x v="25171"/>
    <x v="0"/>
  </r>
  <r>
    <x v="25172"/>
    <x v="0"/>
  </r>
  <r>
    <x v="25173"/>
    <x v="1"/>
  </r>
  <r>
    <x v="25174"/>
    <x v="1"/>
  </r>
  <r>
    <x v="25175"/>
    <x v="0"/>
  </r>
  <r>
    <x v="25176"/>
    <x v="0"/>
  </r>
  <r>
    <x v="25177"/>
    <x v="0"/>
  </r>
  <r>
    <x v="25178"/>
    <x v="1"/>
  </r>
  <r>
    <x v="25179"/>
    <x v="0"/>
  </r>
  <r>
    <x v="25180"/>
    <x v="1"/>
  </r>
  <r>
    <x v="25181"/>
    <x v="1"/>
  </r>
  <r>
    <x v="25182"/>
    <x v="0"/>
  </r>
  <r>
    <x v="25183"/>
    <x v="0"/>
  </r>
  <r>
    <x v="25184"/>
    <x v="0"/>
  </r>
  <r>
    <x v="25185"/>
    <x v="1"/>
  </r>
  <r>
    <x v="25186"/>
    <x v="1"/>
  </r>
  <r>
    <x v="25187"/>
    <x v="0"/>
  </r>
  <r>
    <x v="25188"/>
    <x v="0"/>
  </r>
  <r>
    <x v="25189"/>
    <x v="1"/>
  </r>
  <r>
    <x v="25190"/>
    <x v="1"/>
  </r>
  <r>
    <x v="25191"/>
    <x v="0"/>
  </r>
  <r>
    <x v="25192"/>
    <x v="1"/>
  </r>
  <r>
    <x v="25193"/>
    <x v="1"/>
  </r>
  <r>
    <x v="25194"/>
    <x v="0"/>
  </r>
  <r>
    <x v="25195"/>
    <x v="1"/>
  </r>
  <r>
    <x v="25196"/>
    <x v="1"/>
  </r>
  <r>
    <x v="25197"/>
    <x v="0"/>
  </r>
  <r>
    <x v="25198"/>
    <x v="1"/>
  </r>
  <r>
    <x v="25199"/>
    <x v="1"/>
  </r>
  <r>
    <x v="25200"/>
    <x v="1"/>
  </r>
  <r>
    <x v="25201"/>
    <x v="1"/>
  </r>
  <r>
    <x v="25202"/>
    <x v="0"/>
  </r>
  <r>
    <x v="25203"/>
    <x v="1"/>
  </r>
  <r>
    <x v="25204"/>
    <x v="0"/>
  </r>
  <r>
    <x v="25205"/>
    <x v="0"/>
  </r>
  <r>
    <x v="25206"/>
    <x v="0"/>
  </r>
  <r>
    <x v="25207"/>
    <x v="0"/>
  </r>
  <r>
    <x v="25208"/>
    <x v="0"/>
  </r>
  <r>
    <x v="25209"/>
    <x v="1"/>
  </r>
  <r>
    <x v="25210"/>
    <x v="1"/>
  </r>
  <r>
    <x v="25211"/>
    <x v="1"/>
  </r>
  <r>
    <x v="25212"/>
    <x v="0"/>
  </r>
  <r>
    <x v="25213"/>
    <x v="0"/>
  </r>
  <r>
    <x v="25214"/>
    <x v="1"/>
  </r>
  <r>
    <x v="25215"/>
    <x v="0"/>
  </r>
  <r>
    <x v="25216"/>
    <x v="0"/>
  </r>
  <r>
    <x v="25217"/>
    <x v="0"/>
  </r>
  <r>
    <x v="25218"/>
    <x v="0"/>
  </r>
  <r>
    <x v="25219"/>
    <x v="0"/>
  </r>
  <r>
    <x v="25220"/>
    <x v="0"/>
  </r>
  <r>
    <x v="25221"/>
    <x v="0"/>
  </r>
  <r>
    <x v="25222"/>
    <x v="0"/>
  </r>
  <r>
    <x v="25223"/>
    <x v="0"/>
  </r>
  <r>
    <x v="25224"/>
    <x v="0"/>
  </r>
  <r>
    <x v="25225"/>
    <x v="1"/>
  </r>
  <r>
    <x v="25226"/>
    <x v="0"/>
  </r>
  <r>
    <x v="25227"/>
    <x v="1"/>
  </r>
  <r>
    <x v="25228"/>
    <x v="0"/>
  </r>
  <r>
    <x v="25229"/>
    <x v="1"/>
  </r>
  <r>
    <x v="25230"/>
    <x v="1"/>
  </r>
  <r>
    <x v="25231"/>
    <x v="0"/>
  </r>
  <r>
    <x v="25232"/>
    <x v="1"/>
  </r>
  <r>
    <x v="25233"/>
    <x v="0"/>
  </r>
  <r>
    <x v="25234"/>
    <x v="1"/>
  </r>
  <r>
    <x v="25235"/>
    <x v="1"/>
  </r>
  <r>
    <x v="25236"/>
    <x v="0"/>
  </r>
  <r>
    <x v="25237"/>
    <x v="1"/>
  </r>
  <r>
    <x v="25238"/>
    <x v="1"/>
  </r>
  <r>
    <x v="25239"/>
    <x v="0"/>
  </r>
  <r>
    <x v="25240"/>
    <x v="1"/>
  </r>
  <r>
    <x v="25241"/>
    <x v="1"/>
  </r>
  <r>
    <x v="25242"/>
    <x v="1"/>
  </r>
  <r>
    <x v="25243"/>
    <x v="0"/>
  </r>
  <r>
    <x v="25244"/>
    <x v="1"/>
  </r>
  <r>
    <x v="25245"/>
    <x v="0"/>
  </r>
  <r>
    <x v="25246"/>
    <x v="1"/>
  </r>
  <r>
    <x v="25247"/>
    <x v="0"/>
  </r>
  <r>
    <x v="25248"/>
    <x v="1"/>
  </r>
  <r>
    <x v="25249"/>
    <x v="0"/>
  </r>
  <r>
    <x v="25250"/>
    <x v="1"/>
  </r>
  <r>
    <x v="25251"/>
    <x v="1"/>
  </r>
  <r>
    <x v="25252"/>
    <x v="0"/>
  </r>
  <r>
    <x v="25253"/>
    <x v="0"/>
  </r>
  <r>
    <x v="25254"/>
    <x v="0"/>
  </r>
  <r>
    <x v="25255"/>
    <x v="0"/>
  </r>
  <r>
    <x v="25256"/>
    <x v="0"/>
  </r>
  <r>
    <x v="25257"/>
    <x v="1"/>
  </r>
  <r>
    <x v="25258"/>
    <x v="1"/>
  </r>
  <r>
    <x v="25259"/>
    <x v="0"/>
  </r>
  <r>
    <x v="25260"/>
    <x v="0"/>
  </r>
  <r>
    <x v="25261"/>
    <x v="1"/>
  </r>
  <r>
    <x v="25262"/>
    <x v="0"/>
  </r>
  <r>
    <x v="25263"/>
    <x v="1"/>
  </r>
  <r>
    <x v="25264"/>
    <x v="1"/>
  </r>
  <r>
    <x v="25265"/>
    <x v="0"/>
  </r>
  <r>
    <x v="25266"/>
    <x v="1"/>
  </r>
  <r>
    <x v="25267"/>
    <x v="1"/>
  </r>
  <r>
    <x v="25268"/>
    <x v="0"/>
  </r>
  <r>
    <x v="25269"/>
    <x v="1"/>
  </r>
  <r>
    <x v="25270"/>
    <x v="1"/>
  </r>
  <r>
    <x v="25271"/>
    <x v="0"/>
  </r>
  <r>
    <x v="25272"/>
    <x v="1"/>
  </r>
  <r>
    <x v="25273"/>
    <x v="0"/>
  </r>
  <r>
    <x v="25274"/>
    <x v="1"/>
  </r>
  <r>
    <x v="25275"/>
    <x v="1"/>
  </r>
  <r>
    <x v="25276"/>
    <x v="0"/>
  </r>
  <r>
    <x v="25277"/>
    <x v="0"/>
  </r>
  <r>
    <x v="25278"/>
    <x v="1"/>
  </r>
  <r>
    <x v="25279"/>
    <x v="1"/>
  </r>
  <r>
    <x v="25280"/>
    <x v="1"/>
  </r>
  <r>
    <x v="25281"/>
    <x v="1"/>
  </r>
  <r>
    <x v="25282"/>
    <x v="1"/>
  </r>
  <r>
    <x v="25283"/>
    <x v="1"/>
  </r>
  <r>
    <x v="25284"/>
    <x v="1"/>
  </r>
  <r>
    <x v="25285"/>
    <x v="0"/>
  </r>
  <r>
    <x v="25286"/>
    <x v="1"/>
  </r>
  <r>
    <x v="25287"/>
    <x v="0"/>
  </r>
  <r>
    <x v="25288"/>
    <x v="0"/>
  </r>
  <r>
    <x v="25289"/>
    <x v="1"/>
  </r>
  <r>
    <x v="25290"/>
    <x v="1"/>
  </r>
  <r>
    <x v="25291"/>
    <x v="0"/>
  </r>
  <r>
    <x v="25292"/>
    <x v="1"/>
  </r>
  <r>
    <x v="25293"/>
    <x v="0"/>
  </r>
  <r>
    <x v="25294"/>
    <x v="1"/>
  </r>
  <r>
    <x v="25295"/>
    <x v="0"/>
  </r>
  <r>
    <x v="25296"/>
    <x v="1"/>
  </r>
  <r>
    <x v="25297"/>
    <x v="1"/>
  </r>
  <r>
    <x v="25298"/>
    <x v="0"/>
  </r>
  <r>
    <x v="25299"/>
    <x v="0"/>
  </r>
  <r>
    <x v="25300"/>
    <x v="1"/>
  </r>
  <r>
    <x v="25301"/>
    <x v="1"/>
  </r>
  <r>
    <x v="25302"/>
    <x v="1"/>
  </r>
  <r>
    <x v="25303"/>
    <x v="1"/>
  </r>
  <r>
    <x v="25304"/>
    <x v="1"/>
  </r>
  <r>
    <x v="25305"/>
    <x v="1"/>
  </r>
  <r>
    <x v="25306"/>
    <x v="0"/>
  </r>
  <r>
    <x v="25307"/>
    <x v="1"/>
  </r>
  <r>
    <x v="25308"/>
    <x v="1"/>
  </r>
  <r>
    <x v="25309"/>
    <x v="1"/>
  </r>
  <r>
    <x v="25310"/>
    <x v="0"/>
  </r>
  <r>
    <x v="25311"/>
    <x v="0"/>
  </r>
  <r>
    <x v="25312"/>
    <x v="1"/>
  </r>
  <r>
    <x v="25313"/>
    <x v="0"/>
  </r>
  <r>
    <x v="25314"/>
    <x v="0"/>
  </r>
  <r>
    <x v="25315"/>
    <x v="0"/>
  </r>
  <r>
    <x v="25316"/>
    <x v="1"/>
  </r>
  <r>
    <x v="25317"/>
    <x v="1"/>
  </r>
  <r>
    <x v="25318"/>
    <x v="1"/>
  </r>
  <r>
    <x v="25319"/>
    <x v="0"/>
  </r>
  <r>
    <x v="25320"/>
    <x v="1"/>
  </r>
  <r>
    <x v="25321"/>
    <x v="0"/>
  </r>
  <r>
    <x v="25322"/>
    <x v="1"/>
  </r>
  <r>
    <x v="25323"/>
    <x v="1"/>
  </r>
  <r>
    <x v="25324"/>
    <x v="1"/>
  </r>
  <r>
    <x v="25325"/>
    <x v="0"/>
  </r>
  <r>
    <x v="25326"/>
    <x v="1"/>
  </r>
  <r>
    <x v="25327"/>
    <x v="0"/>
  </r>
  <r>
    <x v="25328"/>
    <x v="0"/>
  </r>
  <r>
    <x v="25329"/>
    <x v="1"/>
  </r>
  <r>
    <x v="25330"/>
    <x v="0"/>
  </r>
  <r>
    <x v="25331"/>
    <x v="1"/>
  </r>
  <r>
    <x v="25332"/>
    <x v="1"/>
  </r>
  <r>
    <x v="25333"/>
    <x v="0"/>
  </r>
  <r>
    <x v="25334"/>
    <x v="1"/>
  </r>
  <r>
    <x v="25335"/>
    <x v="1"/>
  </r>
  <r>
    <x v="25336"/>
    <x v="1"/>
  </r>
  <r>
    <x v="25337"/>
    <x v="0"/>
  </r>
  <r>
    <x v="25338"/>
    <x v="1"/>
  </r>
  <r>
    <x v="25339"/>
    <x v="1"/>
  </r>
  <r>
    <x v="25340"/>
    <x v="1"/>
  </r>
  <r>
    <x v="25341"/>
    <x v="1"/>
  </r>
  <r>
    <x v="25342"/>
    <x v="0"/>
  </r>
  <r>
    <x v="25343"/>
    <x v="0"/>
  </r>
  <r>
    <x v="25344"/>
    <x v="0"/>
  </r>
  <r>
    <x v="25345"/>
    <x v="0"/>
  </r>
  <r>
    <x v="25346"/>
    <x v="0"/>
  </r>
  <r>
    <x v="25347"/>
    <x v="0"/>
  </r>
  <r>
    <x v="25348"/>
    <x v="1"/>
  </r>
  <r>
    <x v="25349"/>
    <x v="0"/>
  </r>
  <r>
    <x v="25350"/>
    <x v="1"/>
  </r>
  <r>
    <x v="25351"/>
    <x v="0"/>
  </r>
  <r>
    <x v="25352"/>
    <x v="1"/>
  </r>
  <r>
    <x v="25353"/>
    <x v="0"/>
  </r>
  <r>
    <x v="25354"/>
    <x v="1"/>
  </r>
  <r>
    <x v="25355"/>
    <x v="0"/>
  </r>
  <r>
    <x v="25356"/>
    <x v="1"/>
  </r>
  <r>
    <x v="25357"/>
    <x v="0"/>
  </r>
  <r>
    <x v="25358"/>
    <x v="1"/>
  </r>
  <r>
    <x v="25359"/>
    <x v="0"/>
  </r>
  <r>
    <x v="25360"/>
    <x v="0"/>
  </r>
  <r>
    <x v="25361"/>
    <x v="1"/>
  </r>
  <r>
    <x v="25362"/>
    <x v="1"/>
  </r>
  <r>
    <x v="25363"/>
    <x v="0"/>
  </r>
  <r>
    <x v="25364"/>
    <x v="1"/>
  </r>
  <r>
    <x v="25365"/>
    <x v="1"/>
  </r>
  <r>
    <x v="25366"/>
    <x v="0"/>
  </r>
  <r>
    <x v="25367"/>
    <x v="0"/>
  </r>
  <r>
    <x v="25368"/>
    <x v="1"/>
  </r>
  <r>
    <x v="25369"/>
    <x v="1"/>
  </r>
  <r>
    <x v="25370"/>
    <x v="1"/>
  </r>
  <r>
    <x v="25371"/>
    <x v="0"/>
  </r>
  <r>
    <x v="25372"/>
    <x v="1"/>
  </r>
  <r>
    <x v="25373"/>
    <x v="1"/>
  </r>
  <r>
    <x v="25374"/>
    <x v="0"/>
  </r>
  <r>
    <x v="25375"/>
    <x v="1"/>
  </r>
  <r>
    <x v="25376"/>
    <x v="0"/>
  </r>
  <r>
    <x v="25377"/>
    <x v="0"/>
  </r>
  <r>
    <x v="25378"/>
    <x v="0"/>
  </r>
  <r>
    <x v="25379"/>
    <x v="0"/>
  </r>
  <r>
    <x v="25380"/>
    <x v="1"/>
  </r>
  <r>
    <x v="25381"/>
    <x v="1"/>
  </r>
  <r>
    <x v="25382"/>
    <x v="1"/>
  </r>
  <r>
    <x v="25383"/>
    <x v="0"/>
  </r>
  <r>
    <x v="25384"/>
    <x v="1"/>
  </r>
  <r>
    <x v="25385"/>
    <x v="0"/>
  </r>
  <r>
    <x v="25386"/>
    <x v="0"/>
  </r>
  <r>
    <x v="25387"/>
    <x v="1"/>
  </r>
  <r>
    <x v="25388"/>
    <x v="0"/>
  </r>
  <r>
    <x v="25389"/>
    <x v="1"/>
  </r>
  <r>
    <x v="25390"/>
    <x v="0"/>
  </r>
  <r>
    <x v="25391"/>
    <x v="1"/>
  </r>
  <r>
    <x v="25392"/>
    <x v="0"/>
  </r>
  <r>
    <x v="25393"/>
    <x v="0"/>
  </r>
  <r>
    <x v="25394"/>
    <x v="1"/>
  </r>
  <r>
    <x v="25395"/>
    <x v="1"/>
  </r>
  <r>
    <x v="25396"/>
    <x v="0"/>
  </r>
  <r>
    <x v="25397"/>
    <x v="1"/>
  </r>
  <r>
    <x v="25398"/>
    <x v="1"/>
  </r>
  <r>
    <x v="25399"/>
    <x v="1"/>
  </r>
  <r>
    <x v="25400"/>
    <x v="0"/>
  </r>
  <r>
    <x v="25401"/>
    <x v="0"/>
  </r>
  <r>
    <x v="25402"/>
    <x v="1"/>
  </r>
  <r>
    <x v="25403"/>
    <x v="0"/>
  </r>
  <r>
    <x v="25404"/>
    <x v="0"/>
  </r>
  <r>
    <x v="25405"/>
    <x v="0"/>
  </r>
  <r>
    <x v="25406"/>
    <x v="1"/>
  </r>
  <r>
    <x v="25407"/>
    <x v="0"/>
  </r>
  <r>
    <x v="25408"/>
    <x v="0"/>
  </r>
  <r>
    <x v="25409"/>
    <x v="0"/>
  </r>
  <r>
    <x v="25410"/>
    <x v="0"/>
  </r>
  <r>
    <x v="25411"/>
    <x v="0"/>
  </r>
  <r>
    <x v="25412"/>
    <x v="0"/>
  </r>
  <r>
    <x v="25413"/>
    <x v="0"/>
  </r>
  <r>
    <x v="25414"/>
    <x v="0"/>
  </r>
  <r>
    <x v="25415"/>
    <x v="1"/>
  </r>
  <r>
    <x v="25416"/>
    <x v="1"/>
  </r>
  <r>
    <x v="25417"/>
    <x v="0"/>
  </r>
  <r>
    <x v="25418"/>
    <x v="1"/>
  </r>
  <r>
    <x v="25419"/>
    <x v="0"/>
  </r>
  <r>
    <x v="25420"/>
    <x v="1"/>
  </r>
  <r>
    <x v="25421"/>
    <x v="0"/>
  </r>
  <r>
    <x v="25422"/>
    <x v="0"/>
  </r>
  <r>
    <x v="25423"/>
    <x v="1"/>
  </r>
  <r>
    <x v="25424"/>
    <x v="1"/>
  </r>
  <r>
    <x v="25425"/>
    <x v="1"/>
  </r>
  <r>
    <x v="25426"/>
    <x v="0"/>
  </r>
  <r>
    <x v="25427"/>
    <x v="1"/>
  </r>
  <r>
    <x v="25428"/>
    <x v="1"/>
  </r>
  <r>
    <x v="25429"/>
    <x v="0"/>
  </r>
  <r>
    <x v="25430"/>
    <x v="0"/>
  </r>
  <r>
    <x v="25431"/>
    <x v="1"/>
  </r>
  <r>
    <x v="25432"/>
    <x v="0"/>
  </r>
  <r>
    <x v="25433"/>
    <x v="1"/>
  </r>
  <r>
    <x v="25434"/>
    <x v="0"/>
  </r>
  <r>
    <x v="25435"/>
    <x v="0"/>
  </r>
  <r>
    <x v="25436"/>
    <x v="1"/>
  </r>
  <r>
    <x v="25437"/>
    <x v="0"/>
  </r>
  <r>
    <x v="25438"/>
    <x v="0"/>
  </r>
  <r>
    <x v="25439"/>
    <x v="0"/>
  </r>
  <r>
    <x v="25440"/>
    <x v="0"/>
  </r>
  <r>
    <x v="25441"/>
    <x v="0"/>
  </r>
  <r>
    <x v="25442"/>
    <x v="0"/>
  </r>
  <r>
    <x v="25443"/>
    <x v="1"/>
  </r>
  <r>
    <x v="25444"/>
    <x v="0"/>
  </r>
  <r>
    <x v="25445"/>
    <x v="0"/>
  </r>
  <r>
    <x v="25446"/>
    <x v="0"/>
  </r>
  <r>
    <x v="25447"/>
    <x v="0"/>
  </r>
  <r>
    <x v="25448"/>
    <x v="1"/>
  </r>
  <r>
    <x v="25449"/>
    <x v="1"/>
  </r>
  <r>
    <x v="25450"/>
    <x v="1"/>
  </r>
  <r>
    <x v="25451"/>
    <x v="0"/>
  </r>
  <r>
    <x v="25452"/>
    <x v="0"/>
  </r>
  <r>
    <x v="25453"/>
    <x v="0"/>
  </r>
  <r>
    <x v="25454"/>
    <x v="0"/>
  </r>
  <r>
    <x v="25455"/>
    <x v="0"/>
  </r>
  <r>
    <x v="25456"/>
    <x v="0"/>
  </r>
  <r>
    <x v="25457"/>
    <x v="1"/>
  </r>
  <r>
    <x v="25458"/>
    <x v="0"/>
  </r>
  <r>
    <x v="25459"/>
    <x v="1"/>
  </r>
  <r>
    <x v="25460"/>
    <x v="1"/>
  </r>
  <r>
    <x v="25461"/>
    <x v="0"/>
  </r>
  <r>
    <x v="25462"/>
    <x v="1"/>
  </r>
  <r>
    <x v="25463"/>
    <x v="0"/>
  </r>
  <r>
    <x v="25464"/>
    <x v="0"/>
  </r>
  <r>
    <x v="25465"/>
    <x v="0"/>
  </r>
  <r>
    <x v="25466"/>
    <x v="0"/>
  </r>
  <r>
    <x v="25467"/>
    <x v="1"/>
  </r>
  <r>
    <x v="25468"/>
    <x v="0"/>
  </r>
  <r>
    <x v="25469"/>
    <x v="1"/>
  </r>
  <r>
    <x v="25470"/>
    <x v="0"/>
  </r>
  <r>
    <x v="25471"/>
    <x v="1"/>
  </r>
  <r>
    <x v="25472"/>
    <x v="0"/>
  </r>
  <r>
    <x v="25473"/>
    <x v="1"/>
  </r>
  <r>
    <x v="25474"/>
    <x v="1"/>
  </r>
  <r>
    <x v="25475"/>
    <x v="1"/>
  </r>
  <r>
    <x v="25476"/>
    <x v="0"/>
  </r>
  <r>
    <x v="25477"/>
    <x v="1"/>
  </r>
  <r>
    <x v="25478"/>
    <x v="0"/>
  </r>
  <r>
    <x v="25479"/>
    <x v="0"/>
  </r>
  <r>
    <x v="25480"/>
    <x v="1"/>
  </r>
  <r>
    <x v="25481"/>
    <x v="1"/>
  </r>
  <r>
    <x v="25482"/>
    <x v="1"/>
  </r>
  <r>
    <x v="25483"/>
    <x v="0"/>
  </r>
  <r>
    <x v="25484"/>
    <x v="1"/>
  </r>
  <r>
    <x v="25485"/>
    <x v="1"/>
  </r>
  <r>
    <x v="25486"/>
    <x v="1"/>
  </r>
  <r>
    <x v="25487"/>
    <x v="1"/>
  </r>
  <r>
    <x v="25488"/>
    <x v="1"/>
  </r>
  <r>
    <x v="25489"/>
    <x v="1"/>
  </r>
  <r>
    <x v="25490"/>
    <x v="1"/>
  </r>
  <r>
    <x v="25491"/>
    <x v="1"/>
  </r>
  <r>
    <x v="25492"/>
    <x v="1"/>
  </r>
  <r>
    <x v="25493"/>
    <x v="1"/>
  </r>
  <r>
    <x v="25494"/>
    <x v="0"/>
  </r>
  <r>
    <x v="25495"/>
    <x v="1"/>
  </r>
  <r>
    <x v="25496"/>
    <x v="0"/>
  </r>
  <r>
    <x v="25497"/>
    <x v="0"/>
  </r>
  <r>
    <x v="25498"/>
    <x v="1"/>
  </r>
  <r>
    <x v="25499"/>
    <x v="1"/>
  </r>
  <r>
    <x v="25500"/>
    <x v="0"/>
  </r>
  <r>
    <x v="25501"/>
    <x v="0"/>
  </r>
  <r>
    <x v="25502"/>
    <x v="1"/>
  </r>
  <r>
    <x v="25503"/>
    <x v="1"/>
  </r>
  <r>
    <x v="25504"/>
    <x v="1"/>
  </r>
  <r>
    <x v="25505"/>
    <x v="1"/>
  </r>
  <r>
    <x v="25506"/>
    <x v="1"/>
  </r>
  <r>
    <x v="25507"/>
    <x v="0"/>
  </r>
  <r>
    <x v="25508"/>
    <x v="0"/>
  </r>
  <r>
    <x v="25509"/>
    <x v="1"/>
  </r>
  <r>
    <x v="25510"/>
    <x v="0"/>
  </r>
  <r>
    <x v="25511"/>
    <x v="1"/>
  </r>
  <r>
    <x v="25512"/>
    <x v="0"/>
  </r>
  <r>
    <x v="25513"/>
    <x v="1"/>
  </r>
  <r>
    <x v="25514"/>
    <x v="1"/>
  </r>
  <r>
    <x v="25515"/>
    <x v="1"/>
  </r>
  <r>
    <x v="25516"/>
    <x v="0"/>
  </r>
  <r>
    <x v="25517"/>
    <x v="1"/>
  </r>
  <r>
    <x v="25518"/>
    <x v="0"/>
  </r>
  <r>
    <x v="25519"/>
    <x v="0"/>
  </r>
  <r>
    <x v="25520"/>
    <x v="0"/>
  </r>
  <r>
    <x v="25521"/>
    <x v="0"/>
  </r>
  <r>
    <x v="25522"/>
    <x v="1"/>
  </r>
  <r>
    <x v="25523"/>
    <x v="0"/>
  </r>
  <r>
    <x v="25524"/>
    <x v="1"/>
  </r>
  <r>
    <x v="25525"/>
    <x v="1"/>
  </r>
  <r>
    <x v="25526"/>
    <x v="1"/>
  </r>
  <r>
    <x v="25527"/>
    <x v="1"/>
  </r>
  <r>
    <x v="25528"/>
    <x v="0"/>
  </r>
  <r>
    <x v="25529"/>
    <x v="1"/>
  </r>
  <r>
    <x v="25530"/>
    <x v="0"/>
  </r>
  <r>
    <x v="25531"/>
    <x v="1"/>
  </r>
  <r>
    <x v="25532"/>
    <x v="1"/>
  </r>
  <r>
    <x v="25533"/>
    <x v="1"/>
  </r>
  <r>
    <x v="25534"/>
    <x v="1"/>
  </r>
  <r>
    <x v="25535"/>
    <x v="0"/>
  </r>
  <r>
    <x v="25536"/>
    <x v="1"/>
  </r>
  <r>
    <x v="25537"/>
    <x v="0"/>
  </r>
  <r>
    <x v="25538"/>
    <x v="1"/>
  </r>
  <r>
    <x v="25539"/>
    <x v="0"/>
  </r>
  <r>
    <x v="25540"/>
    <x v="0"/>
  </r>
  <r>
    <x v="25541"/>
    <x v="0"/>
  </r>
  <r>
    <x v="25542"/>
    <x v="0"/>
  </r>
  <r>
    <x v="25543"/>
    <x v="1"/>
  </r>
  <r>
    <x v="25544"/>
    <x v="1"/>
  </r>
  <r>
    <x v="25545"/>
    <x v="0"/>
  </r>
  <r>
    <x v="25546"/>
    <x v="1"/>
  </r>
  <r>
    <x v="25547"/>
    <x v="1"/>
  </r>
  <r>
    <x v="25548"/>
    <x v="1"/>
  </r>
  <r>
    <x v="25549"/>
    <x v="0"/>
  </r>
  <r>
    <x v="25550"/>
    <x v="0"/>
  </r>
  <r>
    <x v="25551"/>
    <x v="1"/>
  </r>
  <r>
    <x v="25552"/>
    <x v="0"/>
  </r>
  <r>
    <x v="25553"/>
    <x v="0"/>
  </r>
  <r>
    <x v="25554"/>
    <x v="1"/>
  </r>
  <r>
    <x v="25555"/>
    <x v="1"/>
  </r>
  <r>
    <x v="25556"/>
    <x v="0"/>
  </r>
  <r>
    <x v="25557"/>
    <x v="1"/>
  </r>
  <r>
    <x v="25558"/>
    <x v="0"/>
  </r>
  <r>
    <x v="25559"/>
    <x v="0"/>
  </r>
  <r>
    <x v="25560"/>
    <x v="0"/>
  </r>
  <r>
    <x v="25561"/>
    <x v="0"/>
  </r>
  <r>
    <x v="25562"/>
    <x v="1"/>
  </r>
  <r>
    <x v="25563"/>
    <x v="0"/>
  </r>
  <r>
    <x v="25564"/>
    <x v="1"/>
  </r>
  <r>
    <x v="25565"/>
    <x v="1"/>
  </r>
  <r>
    <x v="25566"/>
    <x v="0"/>
  </r>
  <r>
    <x v="25567"/>
    <x v="0"/>
  </r>
  <r>
    <x v="25568"/>
    <x v="0"/>
  </r>
  <r>
    <x v="25569"/>
    <x v="1"/>
  </r>
  <r>
    <x v="25570"/>
    <x v="1"/>
  </r>
  <r>
    <x v="25571"/>
    <x v="0"/>
  </r>
  <r>
    <x v="25572"/>
    <x v="1"/>
  </r>
  <r>
    <x v="25573"/>
    <x v="1"/>
  </r>
  <r>
    <x v="25574"/>
    <x v="1"/>
  </r>
  <r>
    <x v="25575"/>
    <x v="1"/>
  </r>
  <r>
    <x v="25576"/>
    <x v="1"/>
  </r>
  <r>
    <x v="25577"/>
    <x v="1"/>
  </r>
  <r>
    <x v="25578"/>
    <x v="0"/>
  </r>
  <r>
    <x v="25579"/>
    <x v="1"/>
  </r>
  <r>
    <x v="25580"/>
    <x v="0"/>
  </r>
  <r>
    <x v="25581"/>
    <x v="1"/>
  </r>
  <r>
    <x v="25582"/>
    <x v="0"/>
  </r>
  <r>
    <x v="25583"/>
    <x v="0"/>
  </r>
  <r>
    <x v="25584"/>
    <x v="1"/>
  </r>
  <r>
    <x v="25585"/>
    <x v="1"/>
  </r>
  <r>
    <x v="25586"/>
    <x v="1"/>
  </r>
  <r>
    <x v="25587"/>
    <x v="1"/>
  </r>
  <r>
    <x v="25588"/>
    <x v="1"/>
  </r>
  <r>
    <x v="25589"/>
    <x v="0"/>
  </r>
  <r>
    <x v="25590"/>
    <x v="1"/>
  </r>
  <r>
    <x v="25591"/>
    <x v="1"/>
  </r>
  <r>
    <x v="25592"/>
    <x v="1"/>
  </r>
  <r>
    <x v="25593"/>
    <x v="0"/>
  </r>
  <r>
    <x v="25594"/>
    <x v="1"/>
  </r>
  <r>
    <x v="25595"/>
    <x v="1"/>
  </r>
  <r>
    <x v="25596"/>
    <x v="1"/>
  </r>
  <r>
    <x v="25597"/>
    <x v="1"/>
  </r>
  <r>
    <x v="25598"/>
    <x v="0"/>
  </r>
  <r>
    <x v="25599"/>
    <x v="0"/>
  </r>
  <r>
    <x v="25600"/>
    <x v="0"/>
  </r>
  <r>
    <x v="25601"/>
    <x v="1"/>
  </r>
  <r>
    <x v="25602"/>
    <x v="0"/>
  </r>
  <r>
    <x v="25603"/>
    <x v="0"/>
  </r>
  <r>
    <x v="25604"/>
    <x v="0"/>
  </r>
  <r>
    <x v="25605"/>
    <x v="0"/>
  </r>
  <r>
    <x v="25606"/>
    <x v="0"/>
  </r>
  <r>
    <x v="25607"/>
    <x v="0"/>
  </r>
  <r>
    <x v="25608"/>
    <x v="1"/>
  </r>
  <r>
    <x v="25609"/>
    <x v="0"/>
  </r>
  <r>
    <x v="25610"/>
    <x v="0"/>
  </r>
  <r>
    <x v="25611"/>
    <x v="0"/>
  </r>
  <r>
    <x v="25612"/>
    <x v="1"/>
  </r>
  <r>
    <x v="25613"/>
    <x v="1"/>
  </r>
  <r>
    <x v="25614"/>
    <x v="1"/>
  </r>
  <r>
    <x v="25615"/>
    <x v="0"/>
  </r>
  <r>
    <x v="25616"/>
    <x v="0"/>
  </r>
  <r>
    <x v="25617"/>
    <x v="1"/>
  </r>
  <r>
    <x v="25618"/>
    <x v="1"/>
  </r>
  <r>
    <x v="25619"/>
    <x v="1"/>
  </r>
  <r>
    <x v="25620"/>
    <x v="0"/>
  </r>
  <r>
    <x v="25621"/>
    <x v="1"/>
  </r>
  <r>
    <x v="25622"/>
    <x v="0"/>
  </r>
  <r>
    <x v="25623"/>
    <x v="1"/>
  </r>
  <r>
    <x v="25624"/>
    <x v="0"/>
  </r>
  <r>
    <x v="25625"/>
    <x v="1"/>
  </r>
  <r>
    <x v="25626"/>
    <x v="1"/>
  </r>
  <r>
    <x v="25627"/>
    <x v="0"/>
  </r>
  <r>
    <x v="25628"/>
    <x v="0"/>
  </r>
  <r>
    <x v="25629"/>
    <x v="0"/>
  </r>
  <r>
    <x v="25630"/>
    <x v="0"/>
  </r>
  <r>
    <x v="25631"/>
    <x v="0"/>
  </r>
  <r>
    <x v="25632"/>
    <x v="0"/>
  </r>
  <r>
    <x v="25633"/>
    <x v="0"/>
  </r>
  <r>
    <x v="25634"/>
    <x v="1"/>
  </r>
  <r>
    <x v="25635"/>
    <x v="1"/>
  </r>
  <r>
    <x v="25636"/>
    <x v="1"/>
  </r>
  <r>
    <x v="25637"/>
    <x v="1"/>
  </r>
  <r>
    <x v="25638"/>
    <x v="1"/>
  </r>
  <r>
    <x v="25639"/>
    <x v="1"/>
  </r>
  <r>
    <x v="25640"/>
    <x v="1"/>
  </r>
  <r>
    <x v="25641"/>
    <x v="0"/>
  </r>
  <r>
    <x v="25642"/>
    <x v="1"/>
  </r>
  <r>
    <x v="25643"/>
    <x v="0"/>
  </r>
  <r>
    <x v="25644"/>
    <x v="1"/>
  </r>
  <r>
    <x v="25645"/>
    <x v="1"/>
  </r>
  <r>
    <x v="25646"/>
    <x v="1"/>
  </r>
  <r>
    <x v="25647"/>
    <x v="1"/>
  </r>
  <r>
    <x v="25648"/>
    <x v="1"/>
  </r>
  <r>
    <x v="25649"/>
    <x v="1"/>
  </r>
  <r>
    <x v="25650"/>
    <x v="0"/>
  </r>
  <r>
    <x v="25651"/>
    <x v="1"/>
  </r>
  <r>
    <x v="25652"/>
    <x v="1"/>
  </r>
  <r>
    <x v="25653"/>
    <x v="0"/>
  </r>
  <r>
    <x v="25654"/>
    <x v="1"/>
  </r>
  <r>
    <x v="25655"/>
    <x v="0"/>
  </r>
  <r>
    <x v="25656"/>
    <x v="0"/>
  </r>
  <r>
    <x v="25657"/>
    <x v="1"/>
  </r>
  <r>
    <x v="25658"/>
    <x v="1"/>
  </r>
  <r>
    <x v="25659"/>
    <x v="0"/>
  </r>
  <r>
    <x v="25660"/>
    <x v="1"/>
  </r>
  <r>
    <x v="25661"/>
    <x v="1"/>
  </r>
  <r>
    <x v="25662"/>
    <x v="1"/>
  </r>
  <r>
    <x v="25663"/>
    <x v="0"/>
  </r>
  <r>
    <x v="25664"/>
    <x v="1"/>
  </r>
  <r>
    <x v="25665"/>
    <x v="1"/>
  </r>
  <r>
    <x v="25666"/>
    <x v="0"/>
  </r>
  <r>
    <x v="25667"/>
    <x v="0"/>
  </r>
  <r>
    <x v="25668"/>
    <x v="0"/>
  </r>
  <r>
    <x v="25669"/>
    <x v="0"/>
  </r>
  <r>
    <x v="25670"/>
    <x v="0"/>
  </r>
  <r>
    <x v="25671"/>
    <x v="0"/>
  </r>
  <r>
    <x v="25672"/>
    <x v="1"/>
  </r>
  <r>
    <x v="25673"/>
    <x v="0"/>
  </r>
  <r>
    <x v="25674"/>
    <x v="0"/>
  </r>
  <r>
    <x v="25675"/>
    <x v="1"/>
  </r>
  <r>
    <x v="25676"/>
    <x v="0"/>
  </r>
  <r>
    <x v="25677"/>
    <x v="0"/>
  </r>
  <r>
    <x v="25678"/>
    <x v="0"/>
  </r>
  <r>
    <x v="25679"/>
    <x v="1"/>
  </r>
  <r>
    <x v="25680"/>
    <x v="1"/>
  </r>
  <r>
    <x v="25681"/>
    <x v="1"/>
  </r>
  <r>
    <x v="25682"/>
    <x v="0"/>
  </r>
  <r>
    <x v="25683"/>
    <x v="0"/>
  </r>
  <r>
    <x v="25684"/>
    <x v="1"/>
  </r>
  <r>
    <x v="25685"/>
    <x v="0"/>
  </r>
  <r>
    <x v="25686"/>
    <x v="0"/>
  </r>
  <r>
    <x v="25687"/>
    <x v="1"/>
  </r>
  <r>
    <x v="25688"/>
    <x v="1"/>
  </r>
  <r>
    <x v="25689"/>
    <x v="1"/>
  </r>
  <r>
    <x v="25690"/>
    <x v="1"/>
  </r>
  <r>
    <x v="25691"/>
    <x v="0"/>
  </r>
  <r>
    <x v="25692"/>
    <x v="1"/>
  </r>
  <r>
    <x v="25693"/>
    <x v="0"/>
  </r>
  <r>
    <x v="25694"/>
    <x v="0"/>
  </r>
  <r>
    <x v="25695"/>
    <x v="1"/>
  </r>
  <r>
    <x v="25696"/>
    <x v="1"/>
  </r>
  <r>
    <x v="25697"/>
    <x v="0"/>
  </r>
  <r>
    <x v="25698"/>
    <x v="1"/>
  </r>
  <r>
    <x v="25699"/>
    <x v="1"/>
  </r>
  <r>
    <x v="25700"/>
    <x v="1"/>
  </r>
  <r>
    <x v="25701"/>
    <x v="1"/>
  </r>
  <r>
    <x v="25702"/>
    <x v="1"/>
  </r>
  <r>
    <x v="25703"/>
    <x v="1"/>
  </r>
  <r>
    <x v="25704"/>
    <x v="0"/>
  </r>
  <r>
    <x v="25705"/>
    <x v="0"/>
  </r>
  <r>
    <x v="25706"/>
    <x v="0"/>
  </r>
  <r>
    <x v="25707"/>
    <x v="0"/>
  </r>
  <r>
    <x v="25708"/>
    <x v="0"/>
  </r>
  <r>
    <x v="25709"/>
    <x v="0"/>
  </r>
  <r>
    <x v="25710"/>
    <x v="0"/>
  </r>
  <r>
    <x v="25711"/>
    <x v="0"/>
  </r>
  <r>
    <x v="25712"/>
    <x v="1"/>
  </r>
  <r>
    <x v="25713"/>
    <x v="1"/>
  </r>
  <r>
    <x v="25714"/>
    <x v="0"/>
  </r>
  <r>
    <x v="25715"/>
    <x v="1"/>
  </r>
  <r>
    <x v="25716"/>
    <x v="1"/>
  </r>
  <r>
    <x v="25717"/>
    <x v="1"/>
  </r>
  <r>
    <x v="25718"/>
    <x v="1"/>
  </r>
  <r>
    <x v="25719"/>
    <x v="0"/>
  </r>
  <r>
    <x v="25720"/>
    <x v="0"/>
  </r>
  <r>
    <x v="25721"/>
    <x v="1"/>
  </r>
  <r>
    <x v="25722"/>
    <x v="0"/>
  </r>
  <r>
    <x v="25723"/>
    <x v="0"/>
  </r>
  <r>
    <x v="25724"/>
    <x v="0"/>
  </r>
  <r>
    <x v="25725"/>
    <x v="0"/>
  </r>
  <r>
    <x v="25726"/>
    <x v="1"/>
  </r>
  <r>
    <x v="25727"/>
    <x v="1"/>
  </r>
  <r>
    <x v="25728"/>
    <x v="0"/>
  </r>
  <r>
    <x v="25729"/>
    <x v="1"/>
  </r>
  <r>
    <x v="25730"/>
    <x v="1"/>
  </r>
  <r>
    <x v="25731"/>
    <x v="1"/>
  </r>
  <r>
    <x v="25732"/>
    <x v="0"/>
  </r>
  <r>
    <x v="25733"/>
    <x v="0"/>
  </r>
  <r>
    <x v="25734"/>
    <x v="0"/>
  </r>
  <r>
    <x v="25735"/>
    <x v="1"/>
  </r>
  <r>
    <x v="25736"/>
    <x v="0"/>
  </r>
  <r>
    <x v="25737"/>
    <x v="1"/>
  </r>
  <r>
    <x v="25738"/>
    <x v="0"/>
  </r>
  <r>
    <x v="25739"/>
    <x v="1"/>
  </r>
  <r>
    <x v="25740"/>
    <x v="0"/>
  </r>
  <r>
    <x v="25741"/>
    <x v="0"/>
  </r>
  <r>
    <x v="25742"/>
    <x v="1"/>
  </r>
  <r>
    <x v="25743"/>
    <x v="0"/>
  </r>
  <r>
    <x v="25744"/>
    <x v="0"/>
  </r>
  <r>
    <x v="25745"/>
    <x v="1"/>
  </r>
  <r>
    <x v="25746"/>
    <x v="0"/>
  </r>
  <r>
    <x v="25747"/>
    <x v="1"/>
  </r>
  <r>
    <x v="25748"/>
    <x v="1"/>
  </r>
  <r>
    <x v="25749"/>
    <x v="1"/>
  </r>
  <r>
    <x v="25750"/>
    <x v="1"/>
  </r>
  <r>
    <x v="25751"/>
    <x v="1"/>
  </r>
  <r>
    <x v="25752"/>
    <x v="0"/>
  </r>
  <r>
    <x v="25753"/>
    <x v="1"/>
  </r>
  <r>
    <x v="25754"/>
    <x v="0"/>
  </r>
  <r>
    <x v="25755"/>
    <x v="0"/>
  </r>
  <r>
    <x v="25756"/>
    <x v="1"/>
  </r>
  <r>
    <x v="25757"/>
    <x v="1"/>
  </r>
  <r>
    <x v="25758"/>
    <x v="0"/>
  </r>
  <r>
    <x v="25759"/>
    <x v="0"/>
  </r>
  <r>
    <x v="25760"/>
    <x v="1"/>
  </r>
  <r>
    <x v="25761"/>
    <x v="1"/>
  </r>
  <r>
    <x v="25762"/>
    <x v="1"/>
  </r>
  <r>
    <x v="25763"/>
    <x v="1"/>
  </r>
  <r>
    <x v="25764"/>
    <x v="1"/>
  </r>
  <r>
    <x v="25765"/>
    <x v="0"/>
  </r>
  <r>
    <x v="25766"/>
    <x v="0"/>
  </r>
  <r>
    <x v="25767"/>
    <x v="1"/>
  </r>
  <r>
    <x v="25768"/>
    <x v="1"/>
  </r>
  <r>
    <x v="25769"/>
    <x v="1"/>
  </r>
  <r>
    <x v="25770"/>
    <x v="0"/>
  </r>
  <r>
    <x v="25771"/>
    <x v="0"/>
  </r>
  <r>
    <x v="25772"/>
    <x v="0"/>
  </r>
  <r>
    <x v="25773"/>
    <x v="0"/>
  </r>
  <r>
    <x v="25774"/>
    <x v="0"/>
  </r>
  <r>
    <x v="25775"/>
    <x v="1"/>
  </r>
  <r>
    <x v="25776"/>
    <x v="0"/>
  </r>
  <r>
    <x v="25777"/>
    <x v="1"/>
  </r>
  <r>
    <x v="25778"/>
    <x v="1"/>
  </r>
  <r>
    <x v="25779"/>
    <x v="1"/>
  </r>
  <r>
    <x v="25780"/>
    <x v="1"/>
  </r>
  <r>
    <x v="25781"/>
    <x v="0"/>
  </r>
  <r>
    <x v="25782"/>
    <x v="0"/>
  </r>
  <r>
    <x v="25783"/>
    <x v="0"/>
  </r>
  <r>
    <x v="25784"/>
    <x v="1"/>
  </r>
  <r>
    <x v="25785"/>
    <x v="1"/>
  </r>
  <r>
    <x v="25786"/>
    <x v="0"/>
  </r>
  <r>
    <x v="25787"/>
    <x v="0"/>
  </r>
  <r>
    <x v="25788"/>
    <x v="0"/>
  </r>
  <r>
    <x v="25789"/>
    <x v="1"/>
  </r>
  <r>
    <x v="25790"/>
    <x v="0"/>
  </r>
  <r>
    <x v="25791"/>
    <x v="0"/>
  </r>
  <r>
    <x v="25792"/>
    <x v="0"/>
  </r>
  <r>
    <x v="25793"/>
    <x v="0"/>
  </r>
  <r>
    <x v="25794"/>
    <x v="0"/>
  </r>
  <r>
    <x v="25795"/>
    <x v="0"/>
  </r>
  <r>
    <x v="25796"/>
    <x v="0"/>
  </r>
  <r>
    <x v="25797"/>
    <x v="1"/>
  </r>
  <r>
    <x v="25798"/>
    <x v="0"/>
  </r>
  <r>
    <x v="25799"/>
    <x v="0"/>
  </r>
  <r>
    <x v="25800"/>
    <x v="1"/>
  </r>
  <r>
    <x v="25801"/>
    <x v="0"/>
  </r>
  <r>
    <x v="25802"/>
    <x v="0"/>
  </r>
  <r>
    <x v="25803"/>
    <x v="0"/>
  </r>
  <r>
    <x v="25804"/>
    <x v="0"/>
  </r>
  <r>
    <x v="25805"/>
    <x v="1"/>
  </r>
  <r>
    <x v="25806"/>
    <x v="0"/>
  </r>
  <r>
    <x v="25807"/>
    <x v="0"/>
  </r>
  <r>
    <x v="25808"/>
    <x v="1"/>
  </r>
  <r>
    <x v="25809"/>
    <x v="0"/>
  </r>
  <r>
    <x v="25810"/>
    <x v="1"/>
  </r>
  <r>
    <x v="25811"/>
    <x v="0"/>
  </r>
  <r>
    <x v="25812"/>
    <x v="0"/>
  </r>
  <r>
    <x v="25813"/>
    <x v="1"/>
  </r>
  <r>
    <x v="25814"/>
    <x v="1"/>
  </r>
  <r>
    <x v="25815"/>
    <x v="0"/>
  </r>
  <r>
    <x v="25816"/>
    <x v="1"/>
  </r>
  <r>
    <x v="25817"/>
    <x v="1"/>
  </r>
  <r>
    <x v="25818"/>
    <x v="1"/>
  </r>
  <r>
    <x v="25819"/>
    <x v="0"/>
  </r>
  <r>
    <x v="25820"/>
    <x v="0"/>
  </r>
  <r>
    <x v="25821"/>
    <x v="1"/>
  </r>
  <r>
    <x v="25822"/>
    <x v="1"/>
  </r>
  <r>
    <x v="25823"/>
    <x v="0"/>
  </r>
  <r>
    <x v="25824"/>
    <x v="1"/>
  </r>
  <r>
    <x v="25825"/>
    <x v="0"/>
  </r>
  <r>
    <x v="25826"/>
    <x v="0"/>
  </r>
  <r>
    <x v="25827"/>
    <x v="0"/>
  </r>
  <r>
    <x v="25828"/>
    <x v="1"/>
  </r>
  <r>
    <x v="25829"/>
    <x v="0"/>
  </r>
  <r>
    <x v="25830"/>
    <x v="0"/>
  </r>
  <r>
    <x v="25831"/>
    <x v="0"/>
  </r>
  <r>
    <x v="25832"/>
    <x v="1"/>
  </r>
  <r>
    <x v="25833"/>
    <x v="0"/>
  </r>
  <r>
    <x v="25834"/>
    <x v="0"/>
  </r>
  <r>
    <x v="25835"/>
    <x v="0"/>
  </r>
  <r>
    <x v="25836"/>
    <x v="0"/>
  </r>
  <r>
    <x v="25837"/>
    <x v="0"/>
  </r>
  <r>
    <x v="25838"/>
    <x v="1"/>
  </r>
  <r>
    <x v="25839"/>
    <x v="0"/>
  </r>
  <r>
    <x v="25840"/>
    <x v="1"/>
  </r>
  <r>
    <x v="25841"/>
    <x v="1"/>
  </r>
  <r>
    <x v="25842"/>
    <x v="1"/>
  </r>
  <r>
    <x v="25843"/>
    <x v="0"/>
  </r>
  <r>
    <x v="25844"/>
    <x v="1"/>
  </r>
  <r>
    <x v="25845"/>
    <x v="1"/>
  </r>
  <r>
    <x v="25846"/>
    <x v="1"/>
  </r>
  <r>
    <x v="25847"/>
    <x v="0"/>
  </r>
  <r>
    <x v="25848"/>
    <x v="0"/>
  </r>
  <r>
    <x v="25849"/>
    <x v="0"/>
  </r>
  <r>
    <x v="25850"/>
    <x v="1"/>
  </r>
  <r>
    <x v="25851"/>
    <x v="1"/>
  </r>
  <r>
    <x v="25852"/>
    <x v="0"/>
  </r>
  <r>
    <x v="25853"/>
    <x v="1"/>
  </r>
  <r>
    <x v="25854"/>
    <x v="1"/>
  </r>
  <r>
    <x v="25855"/>
    <x v="0"/>
  </r>
  <r>
    <x v="25856"/>
    <x v="1"/>
  </r>
  <r>
    <x v="25857"/>
    <x v="0"/>
  </r>
  <r>
    <x v="25858"/>
    <x v="0"/>
  </r>
  <r>
    <x v="25859"/>
    <x v="0"/>
  </r>
  <r>
    <x v="25860"/>
    <x v="1"/>
  </r>
  <r>
    <x v="25861"/>
    <x v="1"/>
  </r>
  <r>
    <x v="25862"/>
    <x v="0"/>
  </r>
  <r>
    <x v="25863"/>
    <x v="1"/>
  </r>
  <r>
    <x v="25864"/>
    <x v="0"/>
  </r>
  <r>
    <x v="25865"/>
    <x v="1"/>
  </r>
  <r>
    <x v="25866"/>
    <x v="1"/>
  </r>
  <r>
    <x v="25867"/>
    <x v="0"/>
  </r>
  <r>
    <x v="25868"/>
    <x v="1"/>
  </r>
  <r>
    <x v="25869"/>
    <x v="1"/>
  </r>
  <r>
    <x v="25870"/>
    <x v="0"/>
  </r>
  <r>
    <x v="25871"/>
    <x v="0"/>
  </r>
  <r>
    <x v="25872"/>
    <x v="0"/>
  </r>
  <r>
    <x v="25873"/>
    <x v="1"/>
  </r>
  <r>
    <x v="25874"/>
    <x v="1"/>
  </r>
  <r>
    <x v="25875"/>
    <x v="0"/>
  </r>
  <r>
    <x v="25876"/>
    <x v="1"/>
  </r>
  <r>
    <x v="25877"/>
    <x v="1"/>
  </r>
  <r>
    <x v="25878"/>
    <x v="1"/>
  </r>
  <r>
    <x v="25879"/>
    <x v="0"/>
  </r>
  <r>
    <x v="25880"/>
    <x v="1"/>
  </r>
  <r>
    <x v="25881"/>
    <x v="0"/>
  </r>
  <r>
    <x v="25882"/>
    <x v="1"/>
  </r>
  <r>
    <x v="25883"/>
    <x v="0"/>
  </r>
  <r>
    <x v="25884"/>
    <x v="1"/>
  </r>
  <r>
    <x v="25885"/>
    <x v="1"/>
  </r>
  <r>
    <x v="25886"/>
    <x v="1"/>
  </r>
  <r>
    <x v="25887"/>
    <x v="0"/>
  </r>
  <r>
    <x v="25888"/>
    <x v="1"/>
  </r>
  <r>
    <x v="25889"/>
    <x v="0"/>
  </r>
  <r>
    <x v="25890"/>
    <x v="0"/>
  </r>
  <r>
    <x v="25891"/>
    <x v="1"/>
  </r>
  <r>
    <x v="25892"/>
    <x v="0"/>
  </r>
  <r>
    <x v="25893"/>
    <x v="1"/>
  </r>
  <r>
    <x v="25894"/>
    <x v="0"/>
  </r>
  <r>
    <x v="25895"/>
    <x v="1"/>
  </r>
  <r>
    <x v="25896"/>
    <x v="0"/>
  </r>
  <r>
    <x v="25897"/>
    <x v="0"/>
  </r>
  <r>
    <x v="25898"/>
    <x v="1"/>
  </r>
  <r>
    <x v="25899"/>
    <x v="0"/>
  </r>
  <r>
    <x v="25900"/>
    <x v="1"/>
  </r>
  <r>
    <x v="25901"/>
    <x v="1"/>
  </r>
  <r>
    <x v="25902"/>
    <x v="0"/>
  </r>
  <r>
    <x v="25903"/>
    <x v="0"/>
  </r>
  <r>
    <x v="25904"/>
    <x v="0"/>
  </r>
  <r>
    <x v="25905"/>
    <x v="0"/>
  </r>
  <r>
    <x v="25906"/>
    <x v="1"/>
  </r>
  <r>
    <x v="25907"/>
    <x v="0"/>
  </r>
  <r>
    <x v="25908"/>
    <x v="1"/>
  </r>
  <r>
    <x v="25909"/>
    <x v="1"/>
  </r>
  <r>
    <x v="25910"/>
    <x v="0"/>
  </r>
  <r>
    <x v="25911"/>
    <x v="0"/>
  </r>
  <r>
    <x v="25912"/>
    <x v="0"/>
  </r>
  <r>
    <x v="25913"/>
    <x v="1"/>
  </r>
  <r>
    <x v="25914"/>
    <x v="1"/>
  </r>
  <r>
    <x v="25915"/>
    <x v="1"/>
  </r>
  <r>
    <x v="25916"/>
    <x v="1"/>
  </r>
  <r>
    <x v="25917"/>
    <x v="0"/>
  </r>
  <r>
    <x v="25918"/>
    <x v="1"/>
  </r>
  <r>
    <x v="25919"/>
    <x v="1"/>
  </r>
  <r>
    <x v="25920"/>
    <x v="1"/>
  </r>
  <r>
    <x v="25921"/>
    <x v="0"/>
  </r>
  <r>
    <x v="25922"/>
    <x v="1"/>
  </r>
  <r>
    <x v="25923"/>
    <x v="0"/>
  </r>
  <r>
    <x v="25924"/>
    <x v="0"/>
  </r>
  <r>
    <x v="25925"/>
    <x v="0"/>
  </r>
  <r>
    <x v="25926"/>
    <x v="1"/>
  </r>
  <r>
    <x v="25927"/>
    <x v="0"/>
  </r>
  <r>
    <x v="25928"/>
    <x v="1"/>
  </r>
  <r>
    <x v="25929"/>
    <x v="1"/>
  </r>
  <r>
    <x v="25930"/>
    <x v="1"/>
  </r>
  <r>
    <x v="25931"/>
    <x v="0"/>
  </r>
  <r>
    <x v="25932"/>
    <x v="0"/>
  </r>
  <r>
    <x v="25933"/>
    <x v="0"/>
  </r>
  <r>
    <x v="25934"/>
    <x v="1"/>
  </r>
  <r>
    <x v="25935"/>
    <x v="0"/>
  </r>
  <r>
    <x v="25936"/>
    <x v="1"/>
  </r>
  <r>
    <x v="25937"/>
    <x v="0"/>
  </r>
  <r>
    <x v="25938"/>
    <x v="0"/>
  </r>
  <r>
    <x v="25939"/>
    <x v="0"/>
  </r>
  <r>
    <x v="25940"/>
    <x v="0"/>
  </r>
  <r>
    <x v="25941"/>
    <x v="1"/>
  </r>
  <r>
    <x v="25942"/>
    <x v="1"/>
  </r>
  <r>
    <x v="25943"/>
    <x v="0"/>
  </r>
  <r>
    <x v="25944"/>
    <x v="0"/>
  </r>
  <r>
    <x v="25945"/>
    <x v="0"/>
  </r>
  <r>
    <x v="25946"/>
    <x v="0"/>
  </r>
  <r>
    <x v="25947"/>
    <x v="0"/>
  </r>
  <r>
    <x v="25948"/>
    <x v="1"/>
  </r>
  <r>
    <x v="25949"/>
    <x v="1"/>
  </r>
  <r>
    <x v="25950"/>
    <x v="0"/>
  </r>
  <r>
    <x v="25951"/>
    <x v="1"/>
  </r>
  <r>
    <x v="25952"/>
    <x v="1"/>
  </r>
  <r>
    <x v="25953"/>
    <x v="0"/>
  </r>
  <r>
    <x v="25954"/>
    <x v="1"/>
  </r>
  <r>
    <x v="25955"/>
    <x v="1"/>
  </r>
  <r>
    <x v="25956"/>
    <x v="1"/>
  </r>
  <r>
    <x v="25957"/>
    <x v="0"/>
  </r>
  <r>
    <x v="25958"/>
    <x v="0"/>
  </r>
  <r>
    <x v="25959"/>
    <x v="1"/>
  </r>
  <r>
    <x v="25960"/>
    <x v="0"/>
  </r>
  <r>
    <x v="25961"/>
    <x v="1"/>
  </r>
  <r>
    <x v="25962"/>
    <x v="1"/>
  </r>
  <r>
    <x v="25963"/>
    <x v="1"/>
  </r>
  <r>
    <x v="25964"/>
    <x v="0"/>
  </r>
  <r>
    <x v="25965"/>
    <x v="0"/>
  </r>
  <r>
    <x v="25966"/>
    <x v="0"/>
  </r>
  <r>
    <x v="25967"/>
    <x v="0"/>
  </r>
  <r>
    <x v="25968"/>
    <x v="0"/>
  </r>
  <r>
    <x v="25969"/>
    <x v="1"/>
  </r>
  <r>
    <x v="25970"/>
    <x v="0"/>
  </r>
  <r>
    <x v="25971"/>
    <x v="0"/>
  </r>
  <r>
    <x v="25972"/>
    <x v="1"/>
  </r>
  <r>
    <x v="25973"/>
    <x v="1"/>
  </r>
  <r>
    <x v="25974"/>
    <x v="0"/>
  </r>
  <r>
    <x v="25975"/>
    <x v="1"/>
  </r>
  <r>
    <x v="25976"/>
    <x v="1"/>
  </r>
  <r>
    <x v="25977"/>
    <x v="1"/>
  </r>
  <r>
    <x v="25978"/>
    <x v="0"/>
  </r>
  <r>
    <x v="25979"/>
    <x v="0"/>
  </r>
  <r>
    <x v="25980"/>
    <x v="1"/>
  </r>
  <r>
    <x v="25981"/>
    <x v="0"/>
  </r>
  <r>
    <x v="25982"/>
    <x v="0"/>
  </r>
  <r>
    <x v="25983"/>
    <x v="0"/>
  </r>
  <r>
    <x v="25984"/>
    <x v="1"/>
  </r>
  <r>
    <x v="25985"/>
    <x v="1"/>
  </r>
  <r>
    <x v="25986"/>
    <x v="0"/>
  </r>
  <r>
    <x v="25987"/>
    <x v="0"/>
  </r>
  <r>
    <x v="25988"/>
    <x v="0"/>
  </r>
  <r>
    <x v="25989"/>
    <x v="0"/>
  </r>
  <r>
    <x v="25990"/>
    <x v="0"/>
  </r>
  <r>
    <x v="25991"/>
    <x v="0"/>
  </r>
  <r>
    <x v="25992"/>
    <x v="1"/>
  </r>
  <r>
    <x v="25993"/>
    <x v="1"/>
  </r>
  <r>
    <x v="25994"/>
    <x v="0"/>
  </r>
  <r>
    <x v="25995"/>
    <x v="0"/>
  </r>
  <r>
    <x v="25996"/>
    <x v="1"/>
  </r>
  <r>
    <x v="25997"/>
    <x v="0"/>
  </r>
  <r>
    <x v="25998"/>
    <x v="0"/>
  </r>
  <r>
    <x v="25999"/>
    <x v="0"/>
  </r>
  <r>
    <x v="26000"/>
    <x v="1"/>
  </r>
  <r>
    <x v="26001"/>
    <x v="0"/>
  </r>
  <r>
    <x v="26002"/>
    <x v="0"/>
  </r>
  <r>
    <x v="26003"/>
    <x v="1"/>
  </r>
  <r>
    <x v="26004"/>
    <x v="0"/>
  </r>
  <r>
    <x v="26005"/>
    <x v="1"/>
  </r>
  <r>
    <x v="26006"/>
    <x v="0"/>
  </r>
  <r>
    <x v="26007"/>
    <x v="1"/>
  </r>
  <r>
    <x v="26008"/>
    <x v="1"/>
  </r>
  <r>
    <x v="26009"/>
    <x v="0"/>
  </r>
  <r>
    <x v="26010"/>
    <x v="1"/>
  </r>
  <r>
    <x v="26011"/>
    <x v="1"/>
  </r>
  <r>
    <x v="26012"/>
    <x v="1"/>
  </r>
  <r>
    <x v="26013"/>
    <x v="1"/>
  </r>
  <r>
    <x v="26014"/>
    <x v="0"/>
  </r>
  <r>
    <x v="26015"/>
    <x v="0"/>
  </r>
  <r>
    <x v="26016"/>
    <x v="1"/>
  </r>
  <r>
    <x v="26017"/>
    <x v="1"/>
  </r>
  <r>
    <x v="26018"/>
    <x v="0"/>
  </r>
  <r>
    <x v="26019"/>
    <x v="0"/>
  </r>
  <r>
    <x v="26020"/>
    <x v="0"/>
  </r>
  <r>
    <x v="26021"/>
    <x v="0"/>
  </r>
  <r>
    <x v="26022"/>
    <x v="0"/>
  </r>
  <r>
    <x v="26023"/>
    <x v="0"/>
  </r>
  <r>
    <x v="26024"/>
    <x v="1"/>
  </r>
  <r>
    <x v="26025"/>
    <x v="0"/>
  </r>
  <r>
    <x v="26026"/>
    <x v="0"/>
  </r>
  <r>
    <x v="26027"/>
    <x v="0"/>
  </r>
  <r>
    <x v="26028"/>
    <x v="1"/>
  </r>
  <r>
    <x v="26029"/>
    <x v="0"/>
  </r>
  <r>
    <x v="26030"/>
    <x v="0"/>
  </r>
  <r>
    <x v="26031"/>
    <x v="1"/>
  </r>
  <r>
    <x v="26032"/>
    <x v="0"/>
  </r>
  <r>
    <x v="26033"/>
    <x v="0"/>
  </r>
  <r>
    <x v="26034"/>
    <x v="0"/>
  </r>
  <r>
    <x v="26035"/>
    <x v="0"/>
  </r>
  <r>
    <x v="26036"/>
    <x v="1"/>
  </r>
  <r>
    <x v="26037"/>
    <x v="0"/>
  </r>
  <r>
    <x v="26038"/>
    <x v="1"/>
  </r>
  <r>
    <x v="26039"/>
    <x v="0"/>
  </r>
  <r>
    <x v="26040"/>
    <x v="1"/>
  </r>
  <r>
    <x v="26041"/>
    <x v="1"/>
  </r>
  <r>
    <x v="26042"/>
    <x v="1"/>
  </r>
  <r>
    <x v="26043"/>
    <x v="1"/>
  </r>
  <r>
    <x v="26044"/>
    <x v="1"/>
  </r>
  <r>
    <x v="26045"/>
    <x v="1"/>
  </r>
  <r>
    <x v="26046"/>
    <x v="0"/>
  </r>
  <r>
    <x v="26047"/>
    <x v="1"/>
  </r>
  <r>
    <x v="26048"/>
    <x v="0"/>
  </r>
  <r>
    <x v="26049"/>
    <x v="0"/>
  </r>
  <r>
    <x v="26050"/>
    <x v="0"/>
  </r>
  <r>
    <x v="26051"/>
    <x v="0"/>
  </r>
  <r>
    <x v="26052"/>
    <x v="0"/>
  </r>
  <r>
    <x v="26053"/>
    <x v="0"/>
  </r>
  <r>
    <x v="26054"/>
    <x v="0"/>
  </r>
  <r>
    <x v="26055"/>
    <x v="1"/>
  </r>
  <r>
    <x v="26056"/>
    <x v="0"/>
  </r>
  <r>
    <x v="26057"/>
    <x v="1"/>
  </r>
  <r>
    <x v="26058"/>
    <x v="1"/>
  </r>
  <r>
    <x v="26059"/>
    <x v="0"/>
  </r>
  <r>
    <x v="26060"/>
    <x v="1"/>
  </r>
  <r>
    <x v="26061"/>
    <x v="1"/>
  </r>
  <r>
    <x v="26062"/>
    <x v="0"/>
  </r>
  <r>
    <x v="26063"/>
    <x v="0"/>
  </r>
  <r>
    <x v="26064"/>
    <x v="0"/>
  </r>
  <r>
    <x v="26065"/>
    <x v="1"/>
  </r>
  <r>
    <x v="26066"/>
    <x v="0"/>
  </r>
  <r>
    <x v="26067"/>
    <x v="1"/>
  </r>
  <r>
    <x v="26068"/>
    <x v="0"/>
  </r>
  <r>
    <x v="26069"/>
    <x v="1"/>
  </r>
  <r>
    <x v="26070"/>
    <x v="0"/>
  </r>
  <r>
    <x v="26071"/>
    <x v="1"/>
  </r>
  <r>
    <x v="26072"/>
    <x v="1"/>
  </r>
  <r>
    <x v="26073"/>
    <x v="0"/>
  </r>
  <r>
    <x v="26074"/>
    <x v="1"/>
  </r>
  <r>
    <x v="26075"/>
    <x v="0"/>
  </r>
  <r>
    <x v="26076"/>
    <x v="0"/>
  </r>
  <r>
    <x v="26077"/>
    <x v="1"/>
  </r>
  <r>
    <x v="26078"/>
    <x v="1"/>
  </r>
  <r>
    <x v="26079"/>
    <x v="0"/>
  </r>
  <r>
    <x v="26080"/>
    <x v="0"/>
  </r>
  <r>
    <x v="26081"/>
    <x v="0"/>
  </r>
  <r>
    <x v="26082"/>
    <x v="0"/>
  </r>
  <r>
    <x v="26083"/>
    <x v="0"/>
  </r>
  <r>
    <x v="26084"/>
    <x v="0"/>
  </r>
  <r>
    <x v="26085"/>
    <x v="1"/>
  </r>
  <r>
    <x v="26086"/>
    <x v="1"/>
  </r>
  <r>
    <x v="26087"/>
    <x v="0"/>
  </r>
  <r>
    <x v="26088"/>
    <x v="1"/>
  </r>
  <r>
    <x v="26089"/>
    <x v="1"/>
  </r>
  <r>
    <x v="26090"/>
    <x v="1"/>
  </r>
  <r>
    <x v="26091"/>
    <x v="1"/>
  </r>
  <r>
    <x v="26092"/>
    <x v="0"/>
  </r>
  <r>
    <x v="26093"/>
    <x v="0"/>
  </r>
  <r>
    <x v="26094"/>
    <x v="0"/>
  </r>
  <r>
    <x v="26095"/>
    <x v="0"/>
  </r>
  <r>
    <x v="26096"/>
    <x v="0"/>
  </r>
  <r>
    <x v="26097"/>
    <x v="0"/>
  </r>
  <r>
    <x v="26098"/>
    <x v="1"/>
  </r>
  <r>
    <x v="26099"/>
    <x v="1"/>
  </r>
  <r>
    <x v="26100"/>
    <x v="0"/>
  </r>
  <r>
    <x v="26101"/>
    <x v="0"/>
  </r>
  <r>
    <x v="26102"/>
    <x v="1"/>
  </r>
  <r>
    <x v="26103"/>
    <x v="0"/>
  </r>
  <r>
    <x v="26104"/>
    <x v="0"/>
  </r>
  <r>
    <x v="26105"/>
    <x v="1"/>
  </r>
  <r>
    <x v="26106"/>
    <x v="0"/>
  </r>
  <r>
    <x v="26107"/>
    <x v="1"/>
  </r>
  <r>
    <x v="26108"/>
    <x v="0"/>
  </r>
  <r>
    <x v="26109"/>
    <x v="1"/>
  </r>
  <r>
    <x v="26110"/>
    <x v="1"/>
  </r>
  <r>
    <x v="26111"/>
    <x v="1"/>
  </r>
  <r>
    <x v="26112"/>
    <x v="0"/>
  </r>
  <r>
    <x v="26113"/>
    <x v="0"/>
  </r>
  <r>
    <x v="26114"/>
    <x v="1"/>
  </r>
  <r>
    <x v="26115"/>
    <x v="0"/>
  </r>
  <r>
    <x v="26116"/>
    <x v="1"/>
  </r>
  <r>
    <x v="26117"/>
    <x v="0"/>
  </r>
  <r>
    <x v="26118"/>
    <x v="0"/>
  </r>
  <r>
    <x v="26119"/>
    <x v="0"/>
  </r>
  <r>
    <x v="26120"/>
    <x v="0"/>
  </r>
  <r>
    <x v="26121"/>
    <x v="0"/>
  </r>
  <r>
    <x v="26122"/>
    <x v="0"/>
  </r>
  <r>
    <x v="26123"/>
    <x v="1"/>
  </r>
  <r>
    <x v="26124"/>
    <x v="0"/>
  </r>
  <r>
    <x v="26125"/>
    <x v="1"/>
  </r>
  <r>
    <x v="26126"/>
    <x v="1"/>
  </r>
  <r>
    <x v="26127"/>
    <x v="0"/>
  </r>
  <r>
    <x v="26128"/>
    <x v="0"/>
  </r>
  <r>
    <x v="26129"/>
    <x v="0"/>
  </r>
  <r>
    <x v="26130"/>
    <x v="0"/>
  </r>
  <r>
    <x v="26131"/>
    <x v="0"/>
  </r>
  <r>
    <x v="26132"/>
    <x v="1"/>
  </r>
  <r>
    <x v="26133"/>
    <x v="0"/>
  </r>
  <r>
    <x v="26134"/>
    <x v="0"/>
  </r>
  <r>
    <x v="26135"/>
    <x v="0"/>
  </r>
  <r>
    <x v="26136"/>
    <x v="0"/>
  </r>
  <r>
    <x v="26137"/>
    <x v="1"/>
  </r>
  <r>
    <x v="26138"/>
    <x v="1"/>
  </r>
  <r>
    <x v="26139"/>
    <x v="0"/>
  </r>
  <r>
    <x v="26140"/>
    <x v="0"/>
  </r>
  <r>
    <x v="26141"/>
    <x v="0"/>
  </r>
  <r>
    <x v="26142"/>
    <x v="0"/>
  </r>
  <r>
    <x v="26143"/>
    <x v="1"/>
  </r>
  <r>
    <x v="26144"/>
    <x v="1"/>
  </r>
  <r>
    <x v="26145"/>
    <x v="1"/>
  </r>
  <r>
    <x v="26146"/>
    <x v="1"/>
  </r>
  <r>
    <x v="26147"/>
    <x v="1"/>
  </r>
  <r>
    <x v="26148"/>
    <x v="1"/>
  </r>
  <r>
    <x v="26149"/>
    <x v="1"/>
  </r>
  <r>
    <x v="26150"/>
    <x v="1"/>
  </r>
  <r>
    <x v="26151"/>
    <x v="0"/>
  </r>
  <r>
    <x v="26152"/>
    <x v="0"/>
  </r>
  <r>
    <x v="26153"/>
    <x v="1"/>
  </r>
  <r>
    <x v="26154"/>
    <x v="1"/>
  </r>
  <r>
    <x v="26155"/>
    <x v="1"/>
  </r>
  <r>
    <x v="26156"/>
    <x v="1"/>
  </r>
  <r>
    <x v="26157"/>
    <x v="0"/>
  </r>
  <r>
    <x v="26158"/>
    <x v="1"/>
  </r>
  <r>
    <x v="26159"/>
    <x v="0"/>
  </r>
  <r>
    <x v="26160"/>
    <x v="1"/>
  </r>
  <r>
    <x v="26161"/>
    <x v="1"/>
  </r>
  <r>
    <x v="26162"/>
    <x v="0"/>
  </r>
  <r>
    <x v="26163"/>
    <x v="0"/>
  </r>
  <r>
    <x v="26164"/>
    <x v="1"/>
  </r>
  <r>
    <x v="26165"/>
    <x v="0"/>
  </r>
  <r>
    <x v="26166"/>
    <x v="0"/>
  </r>
  <r>
    <x v="26167"/>
    <x v="1"/>
  </r>
  <r>
    <x v="26168"/>
    <x v="0"/>
  </r>
  <r>
    <x v="26169"/>
    <x v="0"/>
  </r>
  <r>
    <x v="26170"/>
    <x v="0"/>
  </r>
  <r>
    <x v="26171"/>
    <x v="0"/>
  </r>
  <r>
    <x v="26172"/>
    <x v="1"/>
  </r>
  <r>
    <x v="26173"/>
    <x v="0"/>
  </r>
  <r>
    <x v="26174"/>
    <x v="1"/>
  </r>
  <r>
    <x v="26175"/>
    <x v="0"/>
  </r>
  <r>
    <x v="26176"/>
    <x v="0"/>
  </r>
  <r>
    <x v="26177"/>
    <x v="0"/>
  </r>
  <r>
    <x v="26178"/>
    <x v="0"/>
  </r>
  <r>
    <x v="26179"/>
    <x v="0"/>
  </r>
  <r>
    <x v="26180"/>
    <x v="1"/>
  </r>
  <r>
    <x v="26181"/>
    <x v="1"/>
  </r>
  <r>
    <x v="26182"/>
    <x v="0"/>
  </r>
  <r>
    <x v="26183"/>
    <x v="1"/>
  </r>
  <r>
    <x v="26184"/>
    <x v="0"/>
  </r>
  <r>
    <x v="26185"/>
    <x v="0"/>
  </r>
  <r>
    <x v="26186"/>
    <x v="0"/>
  </r>
  <r>
    <x v="26187"/>
    <x v="1"/>
  </r>
  <r>
    <x v="26188"/>
    <x v="1"/>
  </r>
  <r>
    <x v="26189"/>
    <x v="0"/>
  </r>
  <r>
    <x v="26190"/>
    <x v="0"/>
  </r>
  <r>
    <x v="26191"/>
    <x v="0"/>
  </r>
  <r>
    <x v="26192"/>
    <x v="1"/>
  </r>
  <r>
    <x v="26193"/>
    <x v="1"/>
  </r>
  <r>
    <x v="26194"/>
    <x v="0"/>
  </r>
  <r>
    <x v="26195"/>
    <x v="0"/>
  </r>
  <r>
    <x v="26196"/>
    <x v="1"/>
  </r>
  <r>
    <x v="26197"/>
    <x v="1"/>
  </r>
  <r>
    <x v="26198"/>
    <x v="1"/>
  </r>
  <r>
    <x v="26199"/>
    <x v="1"/>
  </r>
  <r>
    <x v="26200"/>
    <x v="0"/>
  </r>
  <r>
    <x v="26201"/>
    <x v="1"/>
  </r>
  <r>
    <x v="26202"/>
    <x v="1"/>
  </r>
  <r>
    <x v="26203"/>
    <x v="0"/>
  </r>
  <r>
    <x v="26204"/>
    <x v="0"/>
  </r>
  <r>
    <x v="26205"/>
    <x v="0"/>
  </r>
  <r>
    <x v="26206"/>
    <x v="1"/>
  </r>
  <r>
    <x v="26207"/>
    <x v="0"/>
  </r>
  <r>
    <x v="26208"/>
    <x v="1"/>
  </r>
  <r>
    <x v="26209"/>
    <x v="1"/>
  </r>
  <r>
    <x v="26210"/>
    <x v="0"/>
  </r>
  <r>
    <x v="26211"/>
    <x v="1"/>
  </r>
  <r>
    <x v="26212"/>
    <x v="1"/>
  </r>
  <r>
    <x v="26213"/>
    <x v="1"/>
  </r>
  <r>
    <x v="26214"/>
    <x v="1"/>
  </r>
  <r>
    <x v="26215"/>
    <x v="0"/>
  </r>
  <r>
    <x v="26216"/>
    <x v="0"/>
  </r>
  <r>
    <x v="26217"/>
    <x v="1"/>
  </r>
  <r>
    <x v="26218"/>
    <x v="1"/>
  </r>
  <r>
    <x v="26219"/>
    <x v="0"/>
  </r>
  <r>
    <x v="26220"/>
    <x v="0"/>
  </r>
  <r>
    <x v="26221"/>
    <x v="1"/>
  </r>
  <r>
    <x v="26222"/>
    <x v="1"/>
  </r>
  <r>
    <x v="26223"/>
    <x v="0"/>
  </r>
  <r>
    <x v="26224"/>
    <x v="0"/>
  </r>
  <r>
    <x v="26225"/>
    <x v="1"/>
  </r>
  <r>
    <x v="26226"/>
    <x v="1"/>
  </r>
  <r>
    <x v="26227"/>
    <x v="0"/>
  </r>
  <r>
    <x v="26228"/>
    <x v="1"/>
  </r>
  <r>
    <x v="26229"/>
    <x v="1"/>
  </r>
  <r>
    <x v="26230"/>
    <x v="1"/>
  </r>
  <r>
    <x v="26231"/>
    <x v="0"/>
  </r>
  <r>
    <x v="26232"/>
    <x v="0"/>
  </r>
  <r>
    <x v="26233"/>
    <x v="0"/>
  </r>
  <r>
    <x v="26234"/>
    <x v="0"/>
  </r>
  <r>
    <x v="26235"/>
    <x v="0"/>
  </r>
  <r>
    <x v="26236"/>
    <x v="1"/>
  </r>
  <r>
    <x v="26237"/>
    <x v="1"/>
  </r>
  <r>
    <x v="26238"/>
    <x v="0"/>
  </r>
  <r>
    <x v="26239"/>
    <x v="1"/>
  </r>
  <r>
    <x v="26240"/>
    <x v="1"/>
  </r>
  <r>
    <x v="26241"/>
    <x v="0"/>
  </r>
  <r>
    <x v="26242"/>
    <x v="0"/>
  </r>
  <r>
    <x v="26243"/>
    <x v="1"/>
  </r>
  <r>
    <x v="26244"/>
    <x v="1"/>
  </r>
  <r>
    <x v="26245"/>
    <x v="1"/>
  </r>
  <r>
    <x v="26246"/>
    <x v="0"/>
  </r>
  <r>
    <x v="26247"/>
    <x v="1"/>
  </r>
  <r>
    <x v="26248"/>
    <x v="0"/>
  </r>
  <r>
    <x v="26249"/>
    <x v="0"/>
  </r>
  <r>
    <x v="26250"/>
    <x v="0"/>
  </r>
  <r>
    <x v="26251"/>
    <x v="0"/>
  </r>
  <r>
    <x v="26252"/>
    <x v="1"/>
  </r>
  <r>
    <x v="26253"/>
    <x v="0"/>
  </r>
  <r>
    <x v="26254"/>
    <x v="1"/>
  </r>
  <r>
    <x v="26255"/>
    <x v="0"/>
  </r>
  <r>
    <x v="26256"/>
    <x v="0"/>
  </r>
  <r>
    <x v="26257"/>
    <x v="1"/>
  </r>
  <r>
    <x v="26258"/>
    <x v="1"/>
  </r>
  <r>
    <x v="26259"/>
    <x v="1"/>
  </r>
  <r>
    <x v="26260"/>
    <x v="1"/>
  </r>
  <r>
    <x v="26261"/>
    <x v="1"/>
  </r>
  <r>
    <x v="26262"/>
    <x v="0"/>
  </r>
  <r>
    <x v="26263"/>
    <x v="1"/>
  </r>
  <r>
    <x v="26264"/>
    <x v="0"/>
  </r>
  <r>
    <x v="26265"/>
    <x v="1"/>
  </r>
  <r>
    <x v="26266"/>
    <x v="1"/>
  </r>
  <r>
    <x v="26267"/>
    <x v="1"/>
  </r>
  <r>
    <x v="26268"/>
    <x v="1"/>
  </r>
  <r>
    <x v="26269"/>
    <x v="1"/>
  </r>
  <r>
    <x v="26270"/>
    <x v="0"/>
  </r>
  <r>
    <x v="26271"/>
    <x v="0"/>
  </r>
  <r>
    <x v="26272"/>
    <x v="1"/>
  </r>
  <r>
    <x v="26273"/>
    <x v="1"/>
  </r>
  <r>
    <x v="26274"/>
    <x v="1"/>
  </r>
  <r>
    <x v="26275"/>
    <x v="1"/>
  </r>
  <r>
    <x v="26276"/>
    <x v="0"/>
  </r>
  <r>
    <x v="26277"/>
    <x v="1"/>
  </r>
  <r>
    <x v="26278"/>
    <x v="0"/>
  </r>
  <r>
    <x v="26279"/>
    <x v="1"/>
  </r>
  <r>
    <x v="26280"/>
    <x v="1"/>
  </r>
  <r>
    <x v="26281"/>
    <x v="1"/>
  </r>
  <r>
    <x v="26282"/>
    <x v="0"/>
  </r>
  <r>
    <x v="26283"/>
    <x v="0"/>
  </r>
  <r>
    <x v="26284"/>
    <x v="1"/>
  </r>
  <r>
    <x v="26285"/>
    <x v="1"/>
  </r>
  <r>
    <x v="26286"/>
    <x v="0"/>
  </r>
  <r>
    <x v="26287"/>
    <x v="1"/>
  </r>
  <r>
    <x v="26288"/>
    <x v="1"/>
  </r>
  <r>
    <x v="26289"/>
    <x v="1"/>
  </r>
  <r>
    <x v="26290"/>
    <x v="1"/>
  </r>
  <r>
    <x v="26291"/>
    <x v="0"/>
  </r>
  <r>
    <x v="26292"/>
    <x v="0"/>
  </r>
  <r>
    <x v="26293"/>
    <x v="1"/>
  </r>
  <r>
    <x v="26294"/>
    <x v="1"/>
  </r>
  <r>
    <x v="26295"/>
    <x v="1"/>
  </r>
  <r>
    <x v="26296"/>
    <x v="0"/>
  </r>
  <r>
    <x v="26297"/>
    <x v="0"/>
  </r>
  <r>
    <x v="26298"/>
    <x v="1"/>
  </r>
  <r>
    <x v="26299"/>
    <x v="0"/>
  </r>
  <r>
    <x v="26300"/>
    <x v="0"/>
  </r>
  <r>
    <x v="26301"/>
    <x v="1"/>
  </r>
  <r>
    <x v="26302"/>
    <x v="0"/>
  </r>
  <r>
    <x v="26303"/>
    <x v="1"/>
  </r>
  <r>
    <x v="26304"/>
    <x v="1"/>
  </r>
  <r>
    <x v="26305"/>
    <x v="0"/>
  </r>
  <r>
    <x v="26306"/>
    <x v="1"/>
  </r>
  <r>
    <x v="26307"/>
    <x v="0"/>
  </r>
  <r>
    <x v="26308"/>
    <x v="1"/>
  </r>
  <r>
    <x v="26309"/>
    <x v="0"/>
  </r>
  <r>
    <x v="26310"/>
    <x v="1"/>
  </r>
  <r>
    <x v="26311"/>
    <x v="0"/>
  </r>
  <r>
    <x v="26312"/>
    <x v="1"/>
  </r>
  <r>
    <x v="26313"/>
    <x v="1"/>
  </r>
  <r>
    <x v="26314"/>
    <x v="0"/>
  </r>
  <r>
    <x v="26315"/>
    <x v="1"/>
  </r>
  <r>
    <x v="26316"/>
    <x v="1"/>
  </r>
  <r>
    <x v="26317"/>
    <x v="0"/>
  </r>
  <r>
    <x v="26318"/>
    <x v="1"/>
  </r>
  <r>
    <x v="26319"/>
    <x v="0"/>
  </r>
  <r>
    <x v="26320"/>
    <x v="1"/>
  </r>
  <r>
    <x v="26321"/>
    <x v="1"/>
  </r>
  <r>
    <x v="26322"/>
    <x v="0"/>
  </r>
  <r>
    <x v="26323"/>
    <x v="1"/>
  </r>
  <r>
    <x v="26324"/>
    <x v="1"/>
  </r>
  <r>
    <x v="26325"/>
    <x v="0"/>
  </r>
  <r>
    <x v="26326"/>
    <x v="1"/>
  </r>
  <r>
    <x v="26327"/>
    <x v="1"/>
  </r>
  <r>
    <x v="26328"/>
    <x v="1"/>
  </r>
  <r>
    <x v="26329"/>
    <x v="0"/>
  </r>
  <r>
    <x v="26330"/>
    <x v="0"/>
  </r>
  <r>
    <x v="26331"/>
    <x v="0"/>
  </r>
  <r>
    <x v="26332"/>
    <x v="1"/>
  </r>
  <r>
    <x v="26333"/>
    <x v="1"/>
  </r>
  <r>
    <x v="26334"/>
    <x v="1"/>
  </r>
  <r>
    <x v="26335"/>
    <x v="0"/>
  </r>
  <r>
    <x v="26336"/>
    <x v="0"/>
  </r>
  <r>
    <x v="26337"/>
    <x v="1"/>
  </r>
  <r>
    <x v="26338"/>
    <x v="0"/>
  </r>
  <r>
    <x v="26339"/>
    <x v="0"/>
  </r>
  <r>
    <x v="26340"/>
    <x v="1"/>
  </r>
  <r>
    <x v="26341"/>
    <x v="0"/>
  </r>
  <r>
    <x v="26342"/>
    <x v="1"/>
  </r>
  <r>
    <x v="26343"/>
    <x v="0"/>
  </r>
  <r>
    <x v="26344"/>
    <x v="1"/>
  </r>
  <r>
    <x v="26345"/>
    <x v="0"/>
  </r>
  <r>
    <x v="26346"/>
    <x v="0"/>
  </r>
  <r>
    <x v="26347"/>
    <x v="0"/>
  </r>
  <r>
    <x v="26348"/>
    <x v="1"/>
  </r>
  <r>
    <x v="26349"/>
    <x v="0"/>
  </r>
  <r>
    <x v="26350"/>
    <x v="1"/>
  </r>
  <r>
    <x v="26351"/>
    <x v="1"/>
  </r>
  <r>
    <x v="26352"/>
    <x v="1"/>
  </r>
  <r>
    <x v="26353"/>
    <x v="0"/>
  </r>
  <r>
    <x v="26354"/>
    <x v="1"/>
  </r>
  <r>
    <x v="26355"/>
    <x v="0"/>
  </r>
  <r>
    <x v="26356"/>
    <x v="0"/>
  </r>
  <r>
    <x v="26357"/>
    <x v="1"/>
  </r>
  <r>
    <x v="26358"/>
    <x v="0"/>
  </r>
  <r>
    <x v="26359"/>
    <x v="0"/>
  </r>
  <r>
    <x v="26360"/>
    <x v="1"/>
  </r>
  <r>
    <x v="26361"/>
    <x v="0"/>
  </r>
  <r>
    <x v="26362"/>
    <x v="0"/>
  </r>
  <r>
    <x v="26363"/>
    <x v="1"/>
  </r>
  <r>
    <x v="26364"/>
    <x v="1"/>
  </r>
  <r>
    <x v="26365"/>
    <x v="0"/>
  </r>
  <r>
    <x v="26366"/>
    <x v="1"/>
  </r>
  <r>
    <x v="26367"/>
    <x v="1"/>
  </r>
  <r>
    <x v="26368"/>
    <x v="0"/>
  </r>
  <r>
    <x v="26369"/>
    <x v="1"/>
  </r>
  <r>
    <x v="26370"/>
    <x v="1"/>
  </r>
  <r>
    <x v="26371"/>
    <x v="0"/>
  </r>
  <r>
    <x v="26372"/>
    <x v="1"/>
  </r>
  <r>
    <x v="26373"/>
    <x v="1"/>
  </r>
  <r>
    <x v="26374"/>
    <x v="0"/>
  </r>
  <r>
    <x v="26375"/>
    <x v="0"/>
  </r>
  <r>
    <x v="26376"/>
    <x v="1"/>
  </r>
  <r>
    <x v="26377"/>
    <x v="1"/>
  </r>
  <r>
    <x v="26378"/>
    <x v="0"/>
  </r>
  <r>
    <x v="26379"/>
    <x v="1"/>
  </r>
  <r>
    <x v="26380"/>
    <x v="1"/>
  </r>
  <r>
    <x v="26381"/>
    <x v="1"/>
  </r>
  <r>
    <x v="26382"/>
    <x v="0"/>
  </r>
  <r>
    <x v="26383"/>
    <x v="1"/>
  </r>
  <r>
    <x v="26384"/>
    <x v="1"/>
  </r>
  <r>
    <x v="26385"/>
    <x v="0"/>
  </r>
  <r>
    <x v="26386"/>
    <x v="1"/>
  </r>
  <r>
    <x v="26387"/>
    <x v="1"/>
  </r>
  <r>
    <x v="26388"/>
    <x v="0"/>
  </r>
  <r>
    <x v="26389"/>
    <x v="0"/>
  </r>
  <r>
    <x v="26390"/>
    <x v="1"/>
  </r>
  <r>
    <x v="26391"/>
    <x v="0"/>
  </r>
  <r>
    <x v="26392"/>
    <x v="1"/>
  </r>
  <r>
    <x v="26393"/>
    <x v="0"/>
  </r>
  <r>
    <x v="26394"/>
    <x v="1"/>
  </r>
  <r>
    <x v="26395"/>
    <x v="0"/>
  </r>
  <r>
    <x v="26396"/>
    <x v="1"/>
  </r>
  <r>
    <x v="26397"/>
    <x v="0"/>
  </r>
  <r>
    <x v="26398"/>
    <x v="1"/>
  </r>
  <r>
    <x v="26399"/>
    <x v="1"/>
  </r>
  <r>
    <x v="26400"/>
    <x v="1"/>
  </r>
  <r>
    <x v="26401"/>
    <x v="0"/>
  </r>
  <r>
    <x v="26402"/>
    <x v="1"/>
  </r>
  <r>
    <x v="26403"/>
    <x v="1"/>
  </r>
  <r>
    <x v="26404"/>
    <x v="1"/>
  </r>
  <r>
    <x v="26405"/>
    <x v="0"/>
  </r>
  <r>
    <x v="26406"/>
    <x v="1"/>
  </r>
  <r>
    <x v="26407"/>
    <x v="0"/>
  </r>
  <r>
    <x v="26408"/>
    <x v="1"/>
  </r>
  <r>
    <x v="26409"/>
    <x v="0"/>
  </r>
  <r>
    <x v="26410"/>
    <x v="1"/>
  </r>
  <r>
    <x v="26411"/>
    <x v="1"/>
  </r>
  <r>
    <x v="26412"/>
    <x v="0"/>
  </r>
  <r>
    <x v="26413"/>
    <x v="0"/>
  </r>
  <r>
    <x v="26414"/>
    <x v="1"/>
  </r>
  <r>
    <x v="26415"/>
    <x v="0"/>
  </r>
  <r>
    <x v="26416"/>
    <x v="0"/>
  </r>
  <r>
    <x v="26417"/>
    <x v="1"/>
  </r>
  <r>
    <x v="26418"/>
    <x v="1"/>
  </r>
  <r>
    <x v="26419"/>
    <x v="0"/>
  </r>
  <r>
    <x v="26420"/>
    <x v="1"/>
  </r>
  <r>
    <x v="26421"/>
    <x v="1"/>
  </r>
  <r>
    <x v="26422"/>
    <x v="0"/>
  </r>
  <r>
    <x v="26423"/>
    <x v="0"/>
  </r>
  <r>
    <x v="26424"/>
    <x v="0"/>
  </r>
  <r>
    <x v="26425"/>
    <x v="0"/>
  </r>
  <r>
    <x v="26426"/>
    <x v="0"/>
  </r>
  <r>
    <x v="26427"/>
    <x v="1"/>
  </r>
  <r>
    <x v="26428"/>
    <x v="1"/>
  </r>
  <r>
    <x v="26429"/>
    <x v="1"/>
  </r>
  <r>
    <x v="26430"/>
    <x v="0"/>
  </r>
  <r>
    <x v="26431"/>
    <x v="0"/>
  </r>
  <r>
    <x v="26432"/>
    <x v="1"/>
  </r>
  <r>
    <x v="26433"/>
    <x v="0"/>
  </r>
  <r>
    <x v="26434"/>
    <x v="0"/>
  </r>
  <r>
    <x v="26435"/>
    <x v="1"/>
  </r>
  <r>
    <x v="26436"/>
    <x v="1"/>
  </r>
  <r>
    <x v="26437"/>
    <x v="0"/>
  </r>
  <r>
    <x v="26438"/>
    <x v="0"/>
  </r>
  <r>
    <x v="26439"/>
    <x v="0"/>
  </r>
  <r>
    <x v="26440"/>
    <x v="0"/>
  </r>
  <r>
    <x v="26441"/>
    <x v="0"/>
  </r>
  <r>
    <x v="26442"/>
    <x v="0"/>
  </r>
  <r>
    <x v="26443"/>
    <x v="0"/>
  </r>
  <r>
    <x v="26444"/>
    <x v="0"/>
  </r>
  <r>
    <x v="26445"/>
    <x v="1"/>
  </r>
  <r>
    <x v="26446"/>
    <x v="1"/>
  </r>
  <r>
    <x v="26447"/>
    <x v="1"/>
  </r>
  <r>
    <x v="26448"/>
    <x v="0"/>
  </r>
  <r>
    <x v="26449"/>
    <x v="0"/>
  </r>
  <r>
    <x v="26450"/>
    <x v="0"/>
  </r>
  <r>
    <x v="26451"/>
    <x v="1"/>
  </r>
  <r>
    <x v="26452"/>
    <x v="0"/>
  </r>
  <r>
    <x v="26453"/>
    <x v="0"/>
  </r>
  <r>
    <x v="26454"/>
    <x v="0"/>
  </r>
  <r>
    <x v="26455"/>
    <x v="0"/>
  </r>
  <r>
    <x v="26456"/>
    <x v="1"/>
  </r>
  <r>
    <x v="26457"/>
    <x v="1"/>
  </r>
  <r>
    <x v="26458"/>
    <x v="1"/>
  </r>
  <r>
    <x v="26459"/>
    <x v="1"/>
  </r>
  <r>
    <x v="26460"/>
    <x v="0"/>
  </r>
  <r>
    <x v="26461"/>
    <x v="0"/>
  </r>
  <r>
    <x v="26462"/>
    <x v="0"/>
  </r>
  <r>
    <x v="26463"/>
    <x v="1"/>
  </r>
  <r>
    <x v="26464"/>
    <x v="1"/>
  </r>
  <r>
    <x v="26465"/>
    <x v="1"/>
  </r>
  <r>
    <x v="26466"/>
    <x v="0"/>
  </r>
  <r>
    <x v="26467"/>
    <x v="0"/>
  </r>
  <r>
    <x v="26468"/>
    <x v="1"/>
  </r>
  <r>
    <x v="26469"/>
    <x v="0"/>
  </r>
  <r>
    <x v="26470"/>
    <x v="1"/>
  </r>
  <r>
    <x v="26471"/>
    <x v="1"/>
  </r>
  <r>
    <x v="26472"/>
    <x v="0"/>
  </r>
  <r>
    <x v="26473"/>
    <x v="0"/>
  </r>
  <r>
    <x v="26474"/>
    <x v="1"/>
  </r>
  <r>
    <x v="26475"/>
    <x v="0"/>
  </r>
  <r>
    <x v="26476"/>
    <x v="1"/>
  </r>
  <r>
    <x v="26477"/>
    <x v="0"/>
  </r>
  <r>
    <x v="26478"/>
    <x v="1"/>
  </r>
  <r>
    <x v="26479"/>
    <x v="1"/>
  </r>
  <r>
    <x v="26480"/>
    <x v="1"/>
  </r>
  <r>
    <x v="26481"/>
    <x v="1"/>
  </r>
  <r>
    <x v="26482"/>
    <x v="0"/>
  </r>
  <r>
    <x v="26483"/>
    <x v="1"/>
  </r>
  <r>
    <x v="26484"/>
    <x v="1"/>
  </r>
  <r>
    <x v="26485"/>
    <x v="1"/>
  </r>
  <r>
    <x v="26486"/>
    <x v="1"/>
  </r>
  <r>
    <x v="26487"/>
    <x v="1"/>
  </r>
  <r>
    <x v="26488"/>
    <x v="1"/>
  </r>
  <r>
    <x v="26489"/>
    <x v="1"/>
  </r>
  <r>
    <x v="26490"/>
    <x v="1"/>
  </r>
  <r>
    <x v="26491"/>
    <x v="0"/>
  </r>
  <r>
    <x v="26492"/>
    <x v="1"/>
  </r>
  <r>
    <x v="26493"/>
    <x v="1"/>
  </r>
  <r>
    <x v="26494"/>
    <x v="1"/>
  </r>
  <r>
    <x v="26495"/>
    <x v="1"/>
  </r>
  <r>
    <x v="26496"/>
    <x v="0"/>
  </r>
  <r>
    <x v="26497"/>
    <x v="0"/>
  </r>
  <r>
    <x v="26498"/>
    <x v="0"/>
  </r>
  <r>
    <x v="26499"/>
    <x v="1"/>
  </r>
  <r>
    <x v="26500"/>
    <x v="0"/>
  </r>
  <r>
    <x v="26501"/>
    <x v="0"/>
  </r>
  <r>
    <x v="26502"/>
    <x v="0"/>
  </r>
  <r>
    <x v="26503"/>
    <x v="0"/>
  </r>
  <r>
    <x v="26504"/>
    <x v="1"/>
  </r>
  <r>
    <x v="26505"/>
    <x v="0"/>
  </r>
  <r>
    <x v="26506"/>
    <x v="1"/>
  </r>
  <r>
    <x v="26507"/>
    <x v="0"/>
  </r>
  <r>
    <x v="26508"/>
    <x v="0"/>
  </r>
  <r>
    <x v="26509"/>
    <x v="0"/>
  </r>
  <r>
    <x v="26510"/>
    <x v="1"/>
  </r>
  <r>
    <x v="26511"/>
    <x v="1"/>
  </r>
  <r>
    <x v="26512"/>
    <x v="1"/>
  </r>
  <r>
    <x v="26513"/>
    <x v="1"/>
  </r>
  <r>
    <x v="26514"/>
    <x v="1"/>
  </r>
  <r>
    <x v="26515"/>
    <x v="1"/>
  </r>
  <r>
    <x v="26516"/>
    <x v="0"/>
  </r>
  <r>
    <x v="26517"/>
    <x v="1"/>
  </r>
  <r>
    <x v="26518"/>
    <x v="1"/>
  </r>
  <r>
    <x v="26519"/>
    <x v="1"/>
  </r>
  <r>
    <x v="26520"/>
    <x v="1"/>
  </r>
  <r>
    <x v="26521"/>
    <x v="0"/>
  </r>
  <r>
    <x v="26522"/>
    <x v="1"/>
  </r>
  <r>
    <x v="26523"/>
    <x v="1"/>
  </r>
  <r>
    <x v="26524"/>
    <x v="1"/>
  </r>
  <r>
    <x v="26525"/>
    <x v="0"/>
  </r>
  <r>
    <x v="26526"/>
    <x v="0"/>
  </r>
  <r>
    <x v="26527"/>
    <x v="0"/>
  </r>
  <r>
    <x v="26528"/>
    <x v="1"/>
  </r>
  <r>
    <x v="26529"/>
    <x v="1"/>
  </r>
  <r>
    <x v="26530"/>
    <x v="1"/>
  </r>
  <r>
    <x v="26531"/>
    <x v="0"/>
  </r>
  <r>
    <x v="26532"/>
    <x v="1"/>
  </r>
  <r>
    <x v="26533"/>
    <x v="1"/>
  </r>
  <r>
    <x v="26534"/>
    <x v="0"/>
  </r>
  <r>
    <x v="26535"/>
    <x v="0"/>
  </r>
  <r>
    <x v="26536"/>
    <x v="0"/>
  </r>
  <r>
    <x v="26537"/>
    <x v="0"/>
  </r>
  <r>
    <x v="26538"/>
    <x v="0"/>
  </r>
  <r>
    <x v="26539"/>
    <x v="1"/>
  </r>
  <r>
    <x v="26540"/>
    <x v="0"/>
  </r>
  <r>
    <x v="26541"/>
    <x v="0"/>
  </r>
  <r>
    <x v="26542"/>
    <x v="1"/>
  </r>
  <r>
    <x v="26543"/>
    <x v="1"/>
  </r>
  <r>
    <x v="26544"/>
    <x v="0"/>
  </r>
  <r>
    <x v="26545"/>
    <x v="1"/>
  </r>
  <r>
    <x v="26546"/>
    <x v="0"/>
  </r>
  <r>
    <x v="26547"/>
    <x v="1"/>
  </r>
  <r>
    <x v="26548"/>
    <x v="1"/>
  </r>
  <r>
    <x v="26549"/>
    <x v="1"/>
  </r>
  <r>
    <x v="26550"/>
    <x v="1"/>
  </r>
  <r>
    <x v="26551"/>
    <x v="0"/>
  </r>
  <r>
    <x v="26552"/>
    <x v="0"/>
  </r>
  <r>
    <x v="26553"/>
    <x v="1"/>
  </r>
  <r>
    <x v="26554"/>
    <x v="1"/>
  </r>
  <r>
    <x v="26555"/>
    <x v="0"/>
  </r>
  <r>
    <x v="26556"/>
    <x v="1"/>
  </r>
  <r>
    <x v="26557"/>
    <x v="0"/>
  </r>
  <r>
    <x v="26558"/>
    <x v="1"/>
  </r>
  <r>
    <x v="26559"/>
    <x v="1"/>
  </r>
  <r>
    <x v="26560"/>
    <x v="0"/>
  </r>
  <r>
    <x v="26561"/>
    <x v="0"/>
  </r>
  <r>
    <x v="26562"/>
    <x v="1"/>
  </r>
  <r>
    <x v="26563"/>
    <x v="0"/>
  </r>
  <r>
    <x v="26564"/>
    <x v="0"/>
  </r>
  <r>
    <x v="26565"/>
    <x v="1"/>
  </r>
  <r>
    <x v="26566"/>
    <x v="0"/>
  </r>
  <r>
    <x v="26567"/>
    <x v="1"/>
  </r>
  <r>
    <x v="26568"/>
    <x v="1"/>
  </r>
  <r>
    <x v="26569"/>
    <x v="1"/>
  </r>
  <r>
    <x v="26570"/>
    <x v="1"/>
  </r>
  <r>
    <x v="26571"/>
    <x v="0"/>
  </r>
  <r>
    <x v="26572"/>
    <x v="1"/>
  </r>
  <r>
    <x v="26573"/>
    <x v="1"/>
  </r>
  <r>
    <x v="26574"/>
    <x v="1"/>
  </r>
  <r>
    <x v="26575"/>
    <x v="0"/>
  </r>
  <r>
    <x v="26576"/>
    <x v="0"/>
  </r>
  <r>
    <x v="26577"/>
    <x v="0"/>
  </r>
  <r>
    <x v="26578"/>
    <x v="0"/>
  </r>
  <r>
    <x v="26579"/>
    <x v="1"/>
  </r>
  <r>
    <x v="26580"/>
    <x v="1"/>
  </r>
  <r>
    <x v="26581"/>
    <x v="1"/>
  </r>
  <r>
    <x v="26582"/>
    <x v="0"/>
  </r>
  <r>
    <x v="26583"/>
    <x v="1"/>
  </r>
  <r>
    <x v="26584"/>
    <x v="0"/>
  </r>
  <r>
    <x v="26585"/>
    <x v="1"/>
  </r>
  <r>
    <x v="26586"/>
    <x v="1"/>
  </r>
  <r>
    <x v="26587"/>
    <x v="1"/>
  </r>
  <r>
    <x v="26588"/>
    <x v="0"/>
  </r>
  <r>
    <x v="26589"/>
    <x v="1"/>
  </r>
  <r>
    <x v="26590"/>
    <x v="1"/>
  </r>
  <r>
    <x v="26591"/>
    <x v="0"/>
  </r>
  <r>
    <x v="26592"/>
    <x v="0"/>
  </r>
  <r>
    <x v="26593"/>
    <x v="1"/>
  </r>
  <r>
    <x v="26594"/>
    <x v="0"/>
  </r>
  <r>
    <x v="26595"/>
    <x v="0"/>
  </r>
  <r>
    <x v="26596"/>
    <x v="0"/>
  </r>
  <r>
    <x v="26597"/>
    <x v="1"/>
  </r>
  <r>
    <x v="26598"/>
    <x v="0"/>
  </r>
  <r>
    <x v="26599"/>
    <x v="0"/>
  </r>
  <r>
    <x v="26600"/>
    <x v="1"/>
  </r>
  <r>
    <x v="26601"/>
    <x v="1"/>
  </r>
  <r>
    <x v="26602"/>
    <x v="1"/>
  </r>
  <r>
    <x v="26603"/>
    <x v="0"/>
  </r>
  <r>
    <x v="26604"/>
    <x v="0"/>
  </r>
  <r>
    <x v="26605"/>
    <x v="1"/>
  </r>
  <r>
    <x v="26606"/>
    <x v="0"/>
  </r>
  <r>
    <x v="26607"/>
    <x v="0"/>
  </r>
  <r>
    <x v="26608"/>
    <x v="1"/>
  </r>
  <r>
    <x v="26609"/>
    <x v="0"/>
  </r>
  <r>
    <x v="26610"/>
    <x v="0"/>
  </r>
  <r>
    <x v="26611"/>
    <x v="0"/>
  </r>
  <r>
    <x v="26612"/>
    <x v="0"/>
  </r>
  <r>
    <x v="26613"/>
    <x v="0"/>
  </r>
  <r>
    <x v="26614"/>
    <x v="1"/>
  </r>
  <r>
    <x v="26615"/>
    <x v="0"/>
  </r>
  <r>
    <x v="26616"/>
    <x v="0"/>
  </r>
  <r>
    <x v="26617"/>
    <x v="0"/>
  </r>
  <r>
    <x v="26618"/>
    <x v="1"/>
  </r>
  <r>
    <x v="26619"/>
    <x v="1"/>
  </r>
  <r>
    <x v="26620"/>
    <x v="1"/>
  </r>
  <r>
    <x v="26621"/>
    <x v="1"/>
  </r>
  <r>
    <x v="26622"/>
    <x v="0"/>
  </r>
  <r>
    <x v="26623"/>
    <x v="1"/>
  </r>
  <r>
    <x v="26624"/>
    <x v="0"/>
  </r>
  <r>
    <x v="26625"/>
    <x v="1"/>
  </r>
  <r>
    <x v="26626"/>
    <x v="0"/>
  </r>
  <r>
    <x v="26627"/>
    <x v="1"/>
  </r>
  <r>
    <x v="26628"/>
    <x v="0"/>
  </r>
  <r>
    <x v="26629"/>
    <x v="1"/>
  </r>
  <r>
    <x v="26630"/>
    <x v="0"/>
  </r>
  <r>
    <x v="26631"/>
    <x v="1"/>
  </r>
  <r>
    <x v="26632"/>
    <x v="0"/>
  </r>
  <r>
    <x v="26633"/>
    <x v="0"/>
  </r>
  <r>
    <x v="26634"/>
    <x v="0"/>
  </r>
  <r>
    <x v="26635"/>
    <x v="1"/>
  </r>
  <r>
    <x v="26636"/>
    <x v="0"/>
  </r>
  <r>
    <x v="26637"/>
    <x v="0"/>
  </r>
  <r>
    <x v="26638"/>
    <x v="1"/>
  </r>
  <r>
    <x v="26639"/>
    <x v="0"/>
  </r>
  <r>
    <x v="26640"/>
    <x v="1"/>
  </r>
  <r>
    <x v="26641"/>
    <x v="0"/>
  </r>
  <r>
    <x v="26642"/>
    <x v="1"/>
  </r>
  <r>
    <x v="26643"/>
    <x v="0"/>
  </r>
  <r>
    <x v="26644"/>
    <x v="1"/>
  </r>
  <r>
    <x v="26645"/>
    <x v="1"/>
  </r>
  <r>
    <x v="26646"/>
    <x v="1"/>
  </r>
  <r>
    <x v="26647"/>
    <x v="1"/>
  </r>
  <r>
    <x v="26648"/>
    <x v="0"/>
  </r>
  <r>
    <x v="26649"/>
    <x v="1"/>
  </r>
  <r>
    <x v="26650"/>
    <x v="0"/>
  </r>
  <r>
    <x v="26651"/>
    <x v="1"/>
  </r>
  <r>
    <x v="26652"/>
    <x v="1"/>
  </r>
  <r>
    <x v="26653"/>
    <x v="0"/>
  </r>
  <r>
    <x v="26654"/>
    <x v="0"/>
  </r>
  <r>
    <x v="26655"/>
    <x v="1"/>
  </r>
  <r>
    <x v="26656"/>
    <x v="0"/>
  </r>
  <r>
    <x v="26657"/>
    <x v="0"/>
  </r>
  <r>
    <x v="26658"/>
    <x v="1"/>
  </r>
  <r>
    <x v="26659"/>
    <x v="1"/>
  </r>
  <r>
    <x v="26660"/>
    <x v="1"/>
  </r>
  <r>
    <x v="26661"/>
    <x v="1"/>
  </r>
  <r>
    <x v="26662"/>
    <x v="1"/>
  </r>
  <r>
    <x v="26663"/>
    <x v="0"/>
  </r>
  <r>
    <x v="26664"/>
    <x v="1"/>
  </r>
  <r>
    <x v="26665"/>
    <x v="1"/>
  </r>
  <r>
    <x v="26666"/>
    <x v="0"/>
  </r>
  <r>
    <x v="26667"/>
    <x v="0"/>
  </r>
  <r>
    <x v="26668"/>
    <x v="1"/>
  </r>
  <r>
    <x v="26669"/>
    <x v="1"/>
  </r>
  <r>
    <x v="26670"/>
    <x v="0"/>
  </r>
  <r>
    <x v="26671"/>
    <x v="1"/>
  </r>
  <r>
    <x v="26672"/>
    <x v="1"/>
  </r>
  <r>
    <x v="26673"/>
    <x v="1"/>
  </r>
  <r>
    <x v="26674"/>
    <x v="0"/>
  </r>
  <r>
    <x v="26675"/>
    <x v="1"/>
  </r>
  <r>
    <x v="26676"/>
    <x v="0"/>
  </r>
  <r>
    <x v="26677"/>
    <x v="1"/>
  </r>
  <r>
    <x v="26678"/>
    <x v="0"/>
  </r>
  <r>
    <x v="26679"/>
    <x v="0"/>
  </r>
  <r>
    <x v="26680"/>
    <x v="1"/>
  </r>
  <r>
    <x v="26681"/>
    <x v="1"/>
  </r>
  <r>
    <x v="26682"/>
    <x v="0"/>
  </r>
  <r>
    <x v="26683"/>
    <x v="0"/>
  </r>
  <r>
    <x v="26684"/>
    <x v="0"/>
  </r>
  <r>
    <x v="26685"/>
    <x v="1"/>
  </r>
  <r>
    <x v="26686"/>
    <x v="1"/>
  </r>
  <r>
    <x v="26687"/>
    <x v="0"/>
  </r>
  <r>
    <x v="26688"/>
    <x v="1"/>
  </r>
  <r>
    <x v="26689"/>
    <x v="1"/>
  </r>
  <r>
    <x v="26690"/>
    <x v="0"/>
  </r>
  <r>
    <x v="26691"/>
    <x v="0"/>
  </r>
  <r>
    <x v="26692"/>
    <x v="1"/>
  </r>
  <r>
    <x v="26693"/>
    <x v="1"/>
  </r>
  <r>
    <x v="26694"/>
    <x v="0"/>
  </r>
  <r>
    <x v="26695"/>
    <x v="0"/>
  </r>
  <r>
    <x v="26696"/>
    <x v="0"/>
  </r>
  <r>
    <x v="26697"/>
    <x v="1"/>
  </r>
  <r>
    <x v="26698"/>
    <x v="1"/>
  </r>
  <r>
    <x v="26699"/>
    <x v="1"/>
  </r>
  <r>
    <x v="26700"/>
    <x v="0"/>
  </r>
  <r>
    <x v="26701"/>
    <x v="1"/>
  </r>
  <r>
    <x v="26702"/>
    <x v="1"/>
  </r>
  <r>
    <x v="26703"/>
    <x v="0"/>
  </r>
  <r>
    <x v="26704"/>
    <x v="0"/>
  </r>
  <r>
    <x v="26705"/>
    <x v="0"/>
  </r>
  <r>
    <x v="26706"/>
    <x v="1"/>
  </r>
  <r>
    <x v="26707"/>
    <x v="0"/>
  </r>
  <r>
    <x v="26708"/>
    <x v="1"/>
  </r>
  <r>
    <x v="26709"/>
    <x v="1"/>
  </r>
  <r>
    <x v="26710"/>
    <x v="1"/>
  </r>
  <r>
    <x v="26711"/>
    <x v="1"/>
  </r>
  <r>
    <x v="26712"/>
    <x v="1"/>
  </r>
  <r>
    <x v="26713"/>
    <x v="0"/>
  </r>
  <r>
    <x v="26714"/>
    <x v="0"/>
  </r>
  <r>
    <x v="26715"/>
    <x v="1"/>
  </r>
  <r>
    <x v="26716"/>
    <x v="1"/>
  </r>
  <r>
    <x v="26717"/>
    <x v="1"/>
  </r>
  <r>
    <x v="26718"/>
    <x v="1"/>
  </r>
  <r>
    <x v="26719"/>
    <x v="0"/>
  </r>
  <r>
    <x v="26720"/>
    <x v="1"/>
  </r>
  <r>
    <x v="26721"/>
    <x v="1"/>
  </r>
  <r>
    <x v="26722"/>
    <x v="0"/>
  </r>
  <r>
    <x v="26723"/>
    <x v="1"/>
  </r>
  <r>
    <x v="26724"/>
    <x v="1"/>
  </r>
  <r>
    <x v="26725"/>
    <x v="1"/>
  </r>
  <r>
    <x v="26726"/>
    <x v="0"/>
  </r>
  <r>
    <x v="26727"/>
    <x v="1"/>
  </r>
  <r>
    <x v="26728"/>
    <x v="0"/>
  </r>
  <r>
    <x v="26729"/>
    <x v="1"/>
  </r>
  <r>
    <x v="26730"/>
    <x v="1"/>
  </r>
  <r>
    <x v="26731"/>
    <x v="1"/>
  </r>
  <r>
    <x v="26732"/>
    <x v="1"/>
  </r>
  <r>
    <x v="26733"/>
    <x v="1"/>
  </r>
  <r>
    <x v="26734"/>
    <x v="1"/>
  </r>
  <r>
    <x v="26735"/>
    <x v="0"/>
  </r>
  <r>
    <x v="26736"/>
    <x v="1"/>
  </r>
  <r>
    <x v="26737"/>
    <x v="1"/>
  </r>
  <r>
    <x v="26738"/>
    <x v="0"/>
  </r>
  <r>
    <x v="26739"/>
    <x v="0"/>
  </r>
  <r>
    <x v="26740"/>
    <x v="1"/>
  </r>
  <r>
    <x v="26741"/>
    <x v="1"/>
  </r>
  <r>
    <x v="26742"/>
    <x v="0"/>
  </r>
  <r>
    <x v="26743"/>
    <x v="1"/>
  </r>
  <r>
    <x v="26744"/>
    <x v="1"/>
  </r>
  <r>
    <x v="26745"/>
    <x v="0"/>
  </r>
  <r>
    <x v="26746"/>
    <x v="1"/>
  </r>
  <r>
    <x v="26747"/>
    <x v="1"/>
  </r>
  <r>
    <x v="26748"/>
    <x v="0"/>
  </r>
  <r>
    <x v="26749"/>
    <x v="1"/>
  </r>
  <r>
    <x v="26750"/>
    <x v="1"/>
  </r>
  <r>
    <x v="26751"/>
    <x v="0"/>
  </r>
  <r>
    <x v="26752"/>
    <x v="1"/>
  </r>
  <r>
    <x v="26753"/>
    <x v="0"/>
  </r>
  <r>
    <x v="26754"/>
    <x v="1"/>
  </r>
  <r>
    <x v="26755"/>
    <x v="0"/>
  </r>
  <r>
    <x v="26756"/>
    <x v="1"/>
  </r>
  <r>
    <x v="26757"/>
    <x v="1"/>
  </r>
  <r>
    <x v="26758"/>
    <x v="1"/>
  </r>
  <r>
    <x v="26759"/>
    <x v="1"/>
  </r>
  <r>
    <x v="26760"/>
    <x v="0"/>
  </r>
  <r>
    <x v="26761"/>
    <x v="1"/>
  </r>
  <r>
    <x v="26762"/>
    <x v="0"/>
  </r>
  <r>
    <x v="26763"/>
    <x v="0"/>
  </r>
  <r>
    <x v="26764"/>
    <x v="1"/>
  </r>
  <r>
    <x v="26765"/>
    <x v="0"/>
  </r>
  <r>
    <x v="26766"/>
    <x v="1"/>
  </r>
  <r>
    <x v="26767"/>
    <x v="1"/>
  </r>
  <r>
    <x v="26768"/>
    <x v="1"/>
  </r>
  <r>
    <x v="26769"/>
    <x v="0"/>
  </r>
  <r>
    <x v="26770"/>
    <x v="0"/>
  </r>
  <r>
    <x v="26771"/>
    <x v="1"/>
  </r>
  <r>
    <x v="26772"/>
    <x v="0"/>
  </r>
  <r>
    <x v="26773"/>
    <x v="0"/>
  </r>
  <r>
    <x v="26774"/>
    <x v="0"/>
  </r>
  <r>
    <x v="26775"/>
    <x v="1"/>
  </r>
  <r>
    <x v="26776"/>
    <x v="1"/>
  </r>
  <r>
    <x v="26777"/>
    <x v="0"/>
  </r>
  <r>
    <x v="26778"/>
    <x v="0"/>
  </r>
  <r>
    <x v="26779"/>
    <x v="1"/>
  </r>
  <r>
    <x v="26780"/>
    <x v="0"/>
  </r>
  <r>
    <x v="26781"/>
    <x v="0"/>
  </r>
  <r>
    <x v="26782"/>
    <x v="0"/>
  </r>
  <r>
    <x v="26783"/>
    <x v="1"/>
  </r>
  <r>
    <x v="26784"/>
    <x v="1"/>
  </r>
  <r>
    <x v="26785"/>
    <x v="0"/>
  </r>
  <r>
    <x v="26786"/>
    <x v="1"/>
  </r>
  <r>
    <x v="26787"/>
    <x v="0"/>
  </r>
  <r>
    <x v="26788"/>
    <x v="1"/>
  </r>
  <r>
    <x v="26789"/>
    <x v="0"/>
  </r>
  <r>
    <x v="26790"/>
    <x v="1"/>
  </r>
  <r>
    <x v="26791"/>
    <x v="0"/>
  </r>
  <r>
    <x v="26792"/>
    <x v="0"/>
  </r>
  <r>
    <x v="26793"/>
    <x v="1"/>
  </r>
  <r>
    <x v="26794"/>
    <x v="0"/>
  </r>
  <r>
    <x v="26795"/>
    <x v="1"/>
  </r>
  <r>
    <x v="26796"/>
    <x v="1"/>
  </r>
  <r>
    <x v="26797"/>
    <x v="1"/>
  </r>
  <r>
    <x v="26798"/>
    <x v="0"/>
  </r>
  <r>
    <x v="26799"/>
    <x v="1"/>
  </r>
  <r>
    <x v="26800"/>
    <x v="0"/>
  </r>
  <r>
    <x v="26801"/>
    <x v="0"/>
  </r>
  <r>
    <x v="26802"/>
    <x v="0"/>
  </r>
  <r>
    <x v="26803"/>
    <x v="1"/>
  </r>
  <r>
    <x v="26804"/>
    <x v="1"/>
  </r>
  <r>
    <x v="26805"/>
    <x v="0"/>
  </r>
  <r>
    <x v="26806"/>
    <x v="0"/>
  </r>
  <r>
    <x v="26807"/>
    <x v="1"/>
  </r>
  <r>
    <x v="26808"/>
    <x v="0"/>
  </r>
  <r>
    <x v="26809"/>
    <x v="0"/>
  </r>
  <r>
    <x v="26810"/>
    <x v="1"/>
  </r>
  <r>
    <x v="26811"/>
    <x v="1"/>
  </r>
  <r>
    <x v="26812"/>
    <x v="1"/>
  </r>
  <r>
    <x v="26813"/>
    <x v="1"/>
  </r>
  <r>
    <x v="26814"/>
    <x v="0"/>
  </r>
  <r>
    <x v="26815"/>
    <x v="0"/>
  </r>
  <r>
    <x v="26816"/>
    <x v="0"/>
  </r>
  <r>
    <x v="26817"/>
    <x v="1"/>
  </r>
  <r>
    <x v="26818"/>
    <x v="0"/>
  </r>
  <r>
    <x v="26819"/>
    <x v="0"/>
  </r>
  <r>
    <x v="26820"/>
    <x v="0"/>
  </r>
  <r>
    <x v="26821"/>
    <x v="1"/>
  </r>
  <r>
    <x v="26822"/>
    <x v="0"/>
  </r>
  <r>
    <x v="26823"/>
    <x v="0"/>
  </r>
  <r>
    <x v="26824"/>
    <x v="0"/>
  </r>
  <r>
    <x v="26825"/>
    <x v="0"/>
  </r>
  <r>
    <x v="26826"/>
    <x v="1"/>
  </r>
  <r>
    <x v="26827"/>
    <x v="0"/>
  </r>
  <r>
    <x v="26828"/>
    <x v="1"/>
  </r>
  <r>
    <x v="26829"/>
    <x v="1"/>
  </r>
  <r>
    <x v="26830"/>
    <x v="1"/>
  </r>
  <r>
    <x v="26831"/>
    <x v="0"/>
  </r>
  <r>
    <x v="26832"/>
    <x v="0"/>
  </r>
  <r>
    <x v="26833"/>
    <x v="1"/>
  </r>
  <r>
    <x v="26834"/>
    <x v="1"/>
  </r>
  <r>
    <x v="26835"/>
    <x v="0"/>
  </r>
  <r>
    <x v="26836"/>
    <x v="1"/>
  </r>
  <r>
    <x v="26837"/>
    <x v="1"/>
  </r>
  <r>
    <x v="26838"/>
    <x v="0"/>
  </r>
  <r>
    <x v="26839"/>
    <x v="1"/>
  </r>
  <r>
    <x v="26840"/>
    <x v="0"/>
  </r>
  <r>
    <x v="26841"/>
    <x v="1"/>
  </r>
  <r>
    <x v="26842"/>
    <x v="1"/>
  </r>
  <r>
    <x v="26843"/>
    <x v="1"/>
  </r>
  <r>
    <x v="26844"/>
    <x v="1"/>
  </r>
  <r>
    <x v="26845"/>
    <x v="0"/>
  </r>
  <r>
    <x v="26846"/>
    <x v="1"/>
  </r>
  <r>
    <x v="26847"/>
    <x v="0"/>
  </r>
  <r>
    <x v="26848"/>
    <x v="1"/>
  </r>
  <r>
    <x v="26849"/>
    <x v="0"/>
  </r>
  <r>
    <x v="26850"/>
    <x v="0"/>
  </r>
  <r>
    <x v="26851"/>
    <x v="0"/>
  </r>
  <r>
    <x v="26852"/>
    <x v="0"/>
  </r>
  <r>
    <x v="26853"/>
    <x v="1"/>
  </r>
  <r>
    <x v="26854"/>
    <x v="1"/>
  </r>
  <r>
    <x v="26855"/>
    <x v="0"/>
  </r>
  <r>
    <x v="26856"/>
    <x v="1"/>
  </r>
  <r>
    <x v="26857"/>
    <x v="0"/>
  </r>
  <r>
    <x v="26858"/>
    <x v="1"/>
  </r>
  <r>
    <x v="26859"/>
    <x v="1"/>
  </r>
  <r>
    <x v="26860"/>
    <x v="1"/>
  </r>
  <r>
    <x v="26861"/>
    <x v="0"/>
  </r>
  <r>
    <x v="26862"/>
    <x v="1"/>
  </r>
  <r>
    <x v="26863"/>
    <x v="1"/>
  </r>
  <r>
    <x v="26864"/>
    <x v="0"/>
  </r>
  <r>
    <x v="26865"/>
    <x v="1"/>
  </r>
  <r>
    <x v="26866"/>
    <x v="1"/>
  </r>
  <r>
    <x v="26867"/>
    <x v="1"/>
  </r>
  <r>
    <x v="26868"/>
    <x v="0"/>
  </r>
  <r>
    <x v="26869"/>
    <x v="1"/>
  </r>
  <r>
    <x v="26870"/>
    <x v="0"/>
  </r>
  <r>
    <x v="26871"/>
    <x v="1"/>
  </r>
  <r>
    <x v="26872"/>
    <x v="1"/>
  </r>
  <r>
    <x v="26873"/>
    <x v="0"/>
  </r>
  <r>
    <x v="26874"/>
    <x v="1"/>
  </r>
  <r>
    <x v="26875"/>
    <x v="1"/>
  </r>
  <r>
    <x v="26876"/>
    <x v="1"/>
  </r>
  <r>
    <x v="26877"/>
    <x v="0"/>
  </r>
  <r>
    <x v="26878"/>
    <x v="0"/>
  </r>
  <r>
    <x v="26879"/>
    <x v="0"/>
  </r>
  <r>
    <x v="26880"/>
    <x v="0"/>
  </r>
  <r>
    <x v="26881"/>
    <x v="1"/>
  </r>
  <r>
    <x v="26882"/>
    <x v="1"/>
  </r>
  <r>
    <x v="26883"/>
    <x v="1"/>
  </r>
  <r>
    <x v="26884"/>
    <x v="0"/>
  </r>
  <r>
    <x v="26885"/>
    <x v="1"/>
  </r>
  <r>
    <x v="26886"/>
    <x v="1"/>
  </r>
  <r>
    <x v="26887"/>
    <x v="0"/>
  </r>
  <r>
    <x v="26888"/>
    <x v="0"/>
  </r>
  <r>
    <x v="26889"/>
    <x v="1"/>
  </r>
  <r>
    <x v="26890"/>
    <x v="0"/>
  </r>
  <r>
    <x v="26891"/>
    <x v="0"/>
  </r>
  <r>
    <x v="26892"/>
    <x v="0"/>
  </r>
  <r>
    <x v="26893"/>
    <x v="1"/>
  </r>
  <r>
    <x v="26894"/>
    <x v="0"/>
  </r>
  <r>
    <x v="26895"/>
    <x v="0"/>
  </r>
  <r>
    <x v="26896"/>
    <x v="0"/>
  </r>
  <r>
    <x v="26897"/>
    <x v="0"/>
  </r>
  <r>
    <x v="26898"/>
    <x v="1"/>
  </r>
  <r>
    <x v="26899"/>
    <x v="0"/>
  </r>
  <r>
    <x v="26900"/>
    <x v="1"/>
  </r>
  <r>
    <x v="26901"/>
    <x v="0"/>
  </r>
  <r>
    <x v="26902"/>
    <x v="1"/>
  </r>
  <r>
    <x v="26903"/>
    <x v="1"/>
  </r>
  <r>
    <x v="26904"/>
    <x v="1"/>
  </r>
  <r>
    <x v="26905"/>
    <x v="1"/>
  </r>
  <r>
    <x v="26906"/>
    <x v="1"/>
  </r>
  <r>
    <x v="26907"/>
    <x v="0"/>
  </r>
  <r>
    <x v="26908"/>
    <x v="0"/>
  </r>
  <r>
    <x v="26909"/>
    <x v="0"/>
  </r>
  <r>
    <x v="26910"/>
    <x v="0"/>
  </r>
  <r>
    <x v="26911"/>
    <x v="1"/>
  </r>
  <r>
    <x v="26912"/>
    <x v="0"/>
  </r>
  <r>
    <x v="26913"/>
    <x v="0"/>
  </r>
  <r>
    <x v="26914"/>
    <x v="0"/>
  </r>
  <r>
    <x v="26915"/>
    <x v="0"/>
  </r>
  <r>
    <x v="26916"/>
    <x v="1"/>
  </r>
  <r>
    <x v="26917"/>
    <x v="1"/>
  </r>
  <r>
    <x v="26918"/>
    <x v="1"/>
  </r>
  <r>
    <x v="26919"/>
    <x v="1"/>
  </r>
  <r>
    <x v="26920"/>
    <x v="0"/>
  </r>
  <r>
    <x v="26921"/>
    <x v="1"/>
  </r>
  <r>
    <x v="26922"/>
    <x v="1"/>
  </r>
  <r>
    <x v="26923"/>
    <x v="0"/>
  </r>
  <r>
    <x v="26924"/>
    <x v="1"/>
  </r>
  <r>
    <x v="26925"/>
    <x v="0"/>
  </r>
  <r>
    <x v="26926"/>
    <x v="0"/>
  </r>
  <r>
    <x v="26927"/>
    <x v="1"/>
  </r>
  <r>
    <x v="26928"/>
    <x v="0"/>
  </r>
  <r>
    <x v="26929"/>
    <x v="0"/>
  </r>
  <r>
    <x v="26930"/>
    <x v="0"/>
  </r>
  <r>
    <x v="26931"/>
    <x v="1"/>
  </r>
  <r>
    <x v="26932"/>
    <x v="0"/>
  </r>
  <r>
    <x v="26933"/>
    <x v="0"/>
  </r>
  <r>
    <x v="26934"/>
    <x v="1"/>
  </r>
  <r>
    <x v="26935"/>
    <x v="0"/>
  </r>
  <r>
    <x v="26936"/>
    <x v="1"/>
  </r>
  <r>
    <x v="26937"/>
    <x v="0"/>
  </r>
  <r>
    <x v="26938"/>
    <x v="1"/>
  </r>
  <r>
    <x v="26939"/>
    <x v="1"/>
  </r>
  <r>
    <x v="26940"/>
    <x v="0"/>
  </r>
  <r>
    <x v="26941"/>
    <x v="0"/>
  </r>
  <r>
    <x v="26942"/>
    <x v="1"/>
  </r>
  <r>
    <x v="26943"/>
    <x v="0"/>
  </r>
  <r>
    <x v="26944"/>
    <x v="1"/>
  </r>
  <r>
    <x v="26945"/>
    <x v="1"/>
  </r>
  <r>
    <x v="26946"/>
    <x v="0"/>
  </r>
  <r>
    <x v="26947"/>
    <x v="0"/>
  </r>
  <r>
    <x v="26948"/>
    <x v="0"/>
  </r>
  <r>
    <x v="26949"/>
    <x v="1"/>
  </r>
  <r>
    <x v="26950"/>
    <x v="1"/>
  </r>
  <r>
    <x v="26951"/>
    <x v="0"/>
  </r>
  <r>
    <x v="26952"/>
    <x v="1"/>
  </r>
  <r>
    <x v="26953"/>
    <x v="0"/>
  </r>
  <r>
    <x v="26954"/>
    <x v="1"/>
  </r>
  <r>
    <x v="26955"/>
    <x v="0"/>
  </r>
  <r>
    <x v="26956"/>
    <x v="0"/>
  </r>
  <r>
    <x v="26957"/>
    <x v="0"/>
  </r>
  <r>
    <x v="26958"/>
    <x v="1"/>
  </r>
  <r>
    <x v="26959"/>
    <x v="0"/>
  </r>
  <r>
    <x v="26960"/>
    <x v="1"/>
  </r>
  <r>
    <x v="26961"/>
    <x v="1"/>
  </r>
  <r>
    <x v="26962"/>
    <x v="1"/>
  </r>
  <r>
    <x v="26963"/>
    <x v="1"/>
  </r>
  <r>
    <x v="26964"/>
    <x v="0"/>
  </r>
  <r>
    <x v="26965"/>
    <x v="1"/>
  </r>
  <r>
    <x v="26966"/>
    <x v="0"/>
  </r>
  <r>
    <x v="26967"/>
    <x v="1"/>
  </r>
  <r>
    <x v="26968"/>
    <x v="0"/>
  </r>
  <r>
    <x v="26969"/>
    <x v="1"/>
  </r>
  <r>
    <x v="26970"/>
    <x v="0"/>
  </r>
  <r>
    <x v="26971"/>
    <x v="0"/>
  </r>
  <r>
    <x v="26972"/>
    <x v="1"/>
  </r>
  <r>
    <x v="26973"/>
    <x v="1"/>
  </r>
  <r>
    <x v="26974"/>
    <x v="0"/>
  </r>
  <r>
    <x v="26975"/>
    <x v="0"/>
  </r>
  <r>
    <x v="26976"/>
    <x v="0"/>
  </r>
  <r>
    <x v="26977"/>
    <x v="1"/>
  </r>
  <r>
    <x v="26978"/>
    <x v="0"/>
  </r>
  <r>
    <x v="26979"/>
    <x v="0"/>
  </r>
  <r>
    <x v="26980"/>
    <x v="1"/>
  </r>
  <r>
    <x v="26981"/>
    <x v="1"/>
  </r>
  <r>
    <x v="26982"/>
    <x v="1"/>
  </r>
  <r>
    <x v="26983"/>
    <x v="1"/>
  </r>
  <r>
    <x v="26984"/>
    <x v="0"/>
  </r>
  <r>
    <x v="26985"/>
    <x v="0"/>
  </r>
  <r>
    <x v="26986"/>
    <x v="1"/>
  </r>
  <r>
    <x v="26987"/>
    <x v="1"/>
  </r>
  <r>
    <x v="26988"/>
    <x v="1"/>
  </r>
  <r>
    <x v="26989"/>
    <x v="0"/>
  </r>
  <r>
    <x v="26990"/>
    <x v="0"/>
  </r>
  <r>
    <x v="26991"/>
    <x v="0"/>
  </r>
  <r>
    <x v="26992"/>
    <x v="1"/>
  </r>
  <r>
    <x v="26993"/>
    <x v="0"/>
  </r>
  <r>
    <x v="26994"/>
    <x v="1"/>
  </r>
  <r>
    <x v="26995"/>
    <x v="0"/>
  </r>
  <r>
    <x v="26996"/>
    <x v="1"/>
  </r>
  <r>
    <x v="26997"/>
    <x v="0"/>
  </r>
  <r>
    <x v="26998"/>
    <x v="1"/>
  </r>
  <r>
    <x v="26999"/>
    <x v="0"/>
  </r>
  <r>
    <x v="27000"/>
    <x v="1"/>
  </r>
  <r>
    <x v="27001"/>
    <x v="0"/>
  </r>
  <r>
    <x v="27002"/>
    <x v="0"/>
  </r>
  <r>
    <x v="27003"/>
    <x v="1"/>
  </r>
  <r>
    <x v="27004"/>
    <x v="0"/>
  </r>
  <r>
    <x v="27005"/>
    <x v="1"/>
  </r>
  <r>
    <x v="27006"/>
    <x v="1"/>
  </r>
  <r>
    <x v="27007"/>
    <x v="1"/>
  </r>
  <r>
    <x v="27008"/>
    <x v="0"/>
  </r>
  <r>
    <x v="27009"/>
    <x v="0"/>
  </r>
  <r>
    <x v="27010"/>
    <x v="0"/>
  </r>
  <r>
    <x v="27011"/>
    <x v="1"/>
  </r>
  <r>
    <x v="27012"/>
    <x v="1"/>
  </r>
  <r>
    <x v="27013"/>
    <x v="1"/>
  </r>
  <r>
    <x v="27014"/>
    <x v="1"/>
  </r>
  <r>
    <x v="27015"/>
    <x v="0"/>
  </r>
  <r>
    <x v="27016"/>
    <x v="1"/>
  </r>
  <r>
    <x v="27017"/>
    <x v="0"/>
  </r>
  <r>
    <x v="27018"/>
    <x v="1"/>
  </r>
  <r>
    <x v="27019"/>
    <x v="0"/>
  </r>
  <r>
    <x v="27020"/>
    <x v="1"/>
  </r>
  <r>
    <x v="27021"/>
    <x v="0"/>
  </r>
  <r>
    <x v="27022"/>
    <x v="1"/>
  </r>
  <r>
    <x v="27023"/>
    <x v="0"/>
  </r>
  <r>
    <x v="27024"/>
    <x v="0"/>
  </r>
  <r>
    <x v="27025"/>
    <x v="0"/>
  </r>
  <r>
    <x v="27026"/>
    <x v="1"/>
  </r>
  <r>
    <x v="27027"/>
    <x v="0"/>
  </r>
  <r>
    <x v="27028"/>
    <x v="1"/>
  </r>
  <r>
    <x v="27029"/>
    <x v="1"/>
  </r>
  <r>
    <x v="27030"/>
    <x v="0"/>
  </r>
  <r>
    <x v="27031"/>
    <x v="1"/>
  </r>
  <r>
    <x v="27032"/>
    <x v="1"/>
  </r>
  <r>
    <x v="27033"/>
    <x v="1"/>
  </r>
  <r>
    <x v="27034"/>
    <x v="0"/>
  </r>
  <r>
    <x v="27035"/>
    <x v="1"/>
  </r>
  <r>
    <x v="27036"/>
    <x v="0"/>
  </r>
  <r>
    <x v="27037"/>
    <x v="1"/>
  </r>
  <r>
    <x v="27038"/>
    <x v="0"/>
  </r>
  <r>
    <x v="27039"/>
    <x v="1"/>
  </r>
  <r>
    <x v="27040"/>
    <x v="0"/>
  </r>
  <r>
    <x v="27041"/>
    <x v="0"/>
  </r>
  <r>
    <x v="27042"/>
    <x v="1"/>
  </r>
  <r>
    <x v="27043"/>
    <x v="1"/>
  </r>
  <r>
    <x v="27044"/>
    <x v="0"/>
  </r>
  <r>
    <x v="27045"/>
    <x v="0"/>
  </r>
  <r>
    <x v="27046"/>
    <x v="1"/>
  </r>
  <r>
    <x v="27047"/>
    <x v="0"/>
  </r>
  <r>
    <x v="27048"/>
    <x v="0"/>
  </r>
  <r>
    <x v="27049"/>
    <x v="1"/>
  </r>
  <r>
    <x v="27050"/>
    <x v="0"/>
  </r>
  <r>
    <x v="27051"/>
    <x v="1"/>
  </r>
  <r>
    <x v="27052"/>
    <x v="0"/>
  </r>
  <r>
    <x v="27053"/>
    <x v="1"/>
  </r>
  <r>
    <x v="27054"/>
    <x v="0"/>
  </r>
  <r>
    <x v="27055"/>
    <x v="1"/>
  </r>
  <r>
    <x v="27056"/>
    <x v="1"/>
  </r>
  <r>
    <x v="27057"/>
    <x v="1"/>
  </r>
  <r>
    <x v="27058"/>
    <x v="1"/>
  </r>
  <r>
    <x v="27059"/>
    <x v="0"/>
  </r>
  <r>
    <x v="27060"/>
    <x v="0"/>
  </r>
  <r>
    <x v="27061"/>
    <x v="1"/>
  </r>
  <r>
    <x v="27062"/>
    <x v="1"/>
  </r>
  <r>
    <x v="27063"/>
    <x v="1"/>
  </r>
  <r>
    <x v="27064"/>
    <x v="0"/>
  </r>
  <r>
    <x v="27065"/>
    <x v="0"/>
  </r>
  <r>
    <x v="27066"/>
    <x v="1"/>
  </r>
  <r>
    <x v="27067"/>
    <x v="0"/>
  </r>
  <r>
    <x v="27068"/>
    <x v="1"/>
  </r>
  <r>
    <x v="27069"/>
    <x v="1"/>
  </r>
  <r>
    <x v="27070"/>
    <x v="0"/>
  </r>
  <r>
    <x v="27071"/>
    <x v="1"/>
  </r>
  <r>
    <x v="27072"/>
    <x v="1"/>
  </r>
  <r>
    <x v="27073"/>
    <x v="0"/>
  </r>
  <r>
    <x v="27074"/>
    <x v="1"/>
  </r>
  <r>
    <x v="27075"/>
    <x v="1"/>
  </r>
  <r>
    <x v="27076"/>
    <x v="1"/>
  </r>
  <r>
    <x v="27077"/>
    <x v="0"/>
  </r>
  <r>
    <x v="27078"/>
    <x v="1"/>
  </r>
  <r>
    <x v="27079"/>
    <x v="1"/>
  </r>
  <r>
    <x v="27080"/>
    <x v="0"/>
  </r>
  <r>
    <x v="27081"/>
    <x v="1"/>
  </r>
  <r>
    <x v="27082"/>
    <x v="0"/>
  </r>
  <r>
    <x v="27083"/>
    <x v="0"/>
  </r>
  <r>
    <x v="27084"/>
    <x v="0"/>
  </r>
  <r>
    <x v="27085"/>
    <x v="0"/>
  </r>
  <r>
    <x v="27086"/>
    <x v="1"/>
  </r>
  <r>
    <x v="27087"/>
    <x v="0"/>
  </r>
  <r>
    <x v="27088"/>
    <x v="0"/>
  </r>
  <r>
    <x v="27089"/>
    <x v="0"/>
  </r>
  <r>
    <x v="27090"/>
    <x v="0"/>
  </r>
  <r>
    <x v="27091"/>
    <x v="0"/>
  </r>
  <r>
    <x v="27092"/>
    <x v="1"/>
  </r>
  <r>
    <x v="27093"/>
    <x v="0"/>
  </r>
  <r>
    <x v="27094"/>
    <x v="1"/>
  </r>
  <r>
    <x v="27095"/>
    <x v="1"/>
  </r>
  <r>
    <x v="27096"/>
    <x v="1"/>
  </r>
  <r>
    <x v="27097"/>
    <x v="1"/>
  </r>
  <r>
    <x v="27098"/>
    <x v="0"/>
  </r>
  <r>
    <x v="27099"/>
    <x v="0"/>
  </r>
  <r>
    <x v="27100"/>
    <x v="0"/>
  </r>
  <r>
    <x v="27101"/>
    <x v="1"/>
  </r>
  <r>
    <x v="27102"/>
    <x v="1"/>
  </r>
  <r>
    <x v="27103"/>
    <x v="0"/>
  </r>
  <r>
    <x v="27104"/>
    <x v="1"/>
  </r>
  <r>
    <x v="27105"/>
    <x v="1"/>
  </r>
  <r>
    <x v="27106"/>
    <x v="0"/>
  </r>
  <r>
    <x v="27107"/>
    <x v="1"/>
  </r>
  <r>
    <x v="27108"/>
    <x v="0"/>
  </r>
  <r>
    <x v="27109"/>
    <x v="0"/>
  </r>
  <r>
    <x v="27110"/>
    <x v="0"/>
  </r>
  <r>
    <x v="27111"/>
    <x v="0"/>
  </r>
  <r>
    <x v="27112"/>
    <x v="1"/>
  </r>
  <r>
    <x v="27113"/>
    <x v="1"/>
  </r>
  <r>
    <x v="27114"/>
    <x v="1"/>
  </r>
  <r>
    <x v="27115"/>
    <x v="0"/>
  </r>
  <r>
    <x v="27116"/>
    <x v="0"/>
  </r>
  <r>
    <x v="27117"/>
    <x v="1"/>
  </r>
  <r>
    <x v="27118"/>
    <x v="1"/>
  </r>
  <r>
    <x v="27119"/>
    <x v="0"/>
  </r>
  <r>
    <x v="27120"/>
    <x v="0"/>
  </r>
  <r>
    <x v="27121"/>
    <x v="1"/>
  </r>
  <r>
    <x v="27122"/>
    <x v="0"/>
  </r>
  <r>
    <x v="27123"/>
    <x v="0"/>
  </r>
  <r>
    <x v="27124"/>
    <x v="0"/>
  </r>
  <r>
    <x v="27125"/>
    <x v="1"/>
  </r>
  <r>
    <x v="27126"/>
    <x v="0"/>
  </r>
  <r>
    <x v="27127"/>
    <x v="1"/>
  </r>
  <r>
    <x v="27128"/>
    <x v="0"/>
  </r>
  <r>
    <x v="27129"/>
    <x v="0"/>
  </r>
  <r>
    <x v="27130"/>
    <x v="0"/>
  </r>
  <r>
    <x v="27131"/>
    <x v="1"/>
  </r>
  <r>
    <x v="27132"/>
    <x v="1"/>
  </r>
  <r>
    <x v="27133"/>
    <x v="0"/>
  </r>
  <r>
    <x v="27134"/>
    <x v="0"/>
  </r>
  <r>
    <x v="27135"/>
    <x v="0"/>
  </r>
  <r>
    <x v="27136"/>
    <x v="1"/>
  </r>
  <r>
    <x v="27137"/>
    <x v="0"/>
  </r>
  <r>
    <x v="27138"/>
    <x v="1"/>
  </r>
  <r>
    <x v="27139"/>
    <x v="0"/>
  </r>
  <r>
    <x v="27140"/>
    <x v="1"/>
  </r>
  <r>
    <x v="27141"/>
    <x v="0"/>
  </r>
  <r>
    <x v="27142"/>
    <x v="1"/>
  </r>
  <r>
    <x v="27143"/>
    <x v="1"/>
  </r>
  <r>
    <x v="27144"/>
    <x v="1"/>
  </r>
  <r>
    <x v="27145"/>
    <x v="0"/>
  </r>
  <r>
    <x v="27146"/>
    <x v="1"/>
  </r>
  <r>
    <x v="27147"/>
    <x v="0"/>
  </r>
  <r>
    <x v="27148"/>
    <x v="1"/>
  </r>
  <r>
    <x v="27149"/>
    <x v="1"/>
  </r>
  <r>
    <x v="27150"/>
    <x v="0"/>
  </r>
  <r>
    <x v="27151"/>
    <x v="0"/>
  </r>
  <r>
    <x v="27152"/>
    <x v="0"/>
  </r>
  <r>
    <x v="27153"/>
    <x v="0"/>
  </r>
  <r>
    <x v="27154"/>
    <x v="0"/>
  </r>
  <r>
    <x v="27155"/>
    <x v="0"/>
  </r>
  <r>
    <x v="27156"/>
    <x v="1"/>
  </r>
  <r>
    <x v="27157"/>
    <x v="1"/>
  </r>
  <r>
    <x v="27158"/>
    <x v="0"/>
  </r>
  <r>
    <x v="27159"/>
    <x v="1"/>
  </r>
  <r>
    <x v="27160"/>
    <x v="1"/>
  </r>
  <r>
    <x v="27161"/>
    <x v="0"/>
  </r>
  <r>
    <x v="27162"/>
    <x v="0"/>
  </r>
  <r>
    <x v="27163"/>
    <x v="0"/>
  </r>
  <r>
    <x v="27164"/>
    <x v="0"/>
  </r>
  <r>
    <x v="27165"/>
    <x v="1"/>
  </r>
  <r>
    <x v="27166"/>
    <x v="1"/>
  </r>
  <r>
    <x v="27167"/>
    <x v="0"/>
  </r>
  <r>
    <x v="27168"/>
    <x v="0"/>
  </r>
  <r>
    <x v="27169"/>
    <x v="1"/>
  </r>
  <r>
    <x v="27170"/>
    <x v="0"/>
  </r>
  <r>
    <x v="27171"/>
    <x v="0"/>
  </r>
  <r>
    <x v="27172"/>
    <x v="0"/>
  </r>
  <r>
    <x v="27173"/>
    <x v="0"/>
  </r>
  <r>
    <x v="27174"/>
    <x v="0"/>
  </r>
  <r>
    <x v="27175"/>
    <x v="1"/>
  </r>
  <r>
    <x v="27176"/>
    <x v="1"/>
  </r>
  <r>
    <x v="27177"/>
    <x v="0"/>
  </r>
  <r>
    <x v="27178"/>
    <x v="0"/>
  </r>
  <r>
    <x v="27179"/>
    <x v="1"/>
  </r>
  <r>
    <x v="27180"/>
    <x v="1"/>
  </r>
  <r>
    <x v="27181"/>
    <x v="0"/>
  </r>
  <r>
    <x v="27182"/>
    <x v="1"/>
  </r>
  <r>
    <x v="27183"/>
    <x v="0"/>
  </r>
  <r>
    <x v="27184"/>
    <x v="1"/>
  </r>
  <r>
    <x v="27185"/>
    <x v="0"/>
  </r>
  <r>
    <x v="27186"/>
    <x v="0"/>
  </r>
  <r>
    <x v="27187"/>
    <x v="0"/>
  </r>
  <r>
    <x v="27188"/>
    <x v="1"/>
  </r>
  <r>
    <x v="27189"/>
    <x v="0"/>
  </r>
  <r>
    <x v="27190"/>
    <x v="1"/>
  </r>
  <r>
    <x v="27191"/>
    <x v="0"/>
  </r>
  <r>
    <x v="27192"/>
    <x v="1"/>
  </r>
  <r>
    <x v="27193"/>
    <x v="1"/>
  </r>
  <r>
    <x v="27194"/>
    <x v="0"/>
  </r>
  <r>
    <x v="27195"/>
    <x v="0"/>
  </r>
  <r>
    <x v="27196"/>
    <x v="1"/>
  </r>
  <r>
    <x v="27197"/>
    <x v="1"/>
  </r>
  <r>
    <x v="27198"/>
    <x v="0"/>
  </r>
  <r>
    <x v="27199"/>
    <x v="0"/>
  </r>
  <r>
    <x v="27200"/>
    <x v="0"/>
  </r>
  <r>
    <x v="27201"/>
    <x v="1"/>
  </r>
  <r>
    <x v="27202"/>
    <x v="0"/>
  </r>
  <r>
    <x v="27203"/>
    <x v="0"/>
  </r>
  <r>
    <x v="27204"/>
    <x v="0"/>
  </r>
  <r>
    <x v="27205"/>
    <x v="1"/>
  </r>
  <r>
    <x v="27206"/>
    <x v="1"/>
  </r>
  <r>
    <x v="27207"/>
    <x v="1"/>
  </r>
  <r>
    <x v="27208"/>
    <x v="1"/>
  </r>
  <r>
    <x v="27209"/>
    <x v="1"/>
  </r>
  <r>
    <x v="27210"/>
    <x v="0"/>
  </r>
  <r>
    <x v="27211"/>
    <x v="0"/>
  </r>
  <r>
    <x v="27212"/>
    <x v="0"/>
  </r>
  <r>
    <x v="27213"/>
    <x v="1"/>
  </r>
  <r>
    <x v="27214"/>
    <x v="0"/>
  </r>
  <r>
    <x v="27215"/>
    <x v="0"/>
  </r>
  <r>
    <x v="27216"/>
    <x v="1"/>
  </r>
  <r>
    <x v="27217"/>
    <x v="1"/>
  </r>
  <r>
    <x v="27218"/>
    <x v="0"/>
  </r>
  <r>
    <x v="27219"/>
    <x v="0"/>
  </r>
  <r>
    <x v="27220"/>
    <x v="1"/>
  </r>
  <r>
    <x v="27221"/>
    <x v="1"/>
  </r>
  <r>
    <x v="27222"/>
    <x v="1"/>
  </r>
  <r>
    <x v="27223"/>
    <x v="1"/>
  </r>
  <r>
    <x v="27224"/>
    <x v="0"/>
  </r>
  <r>
    <x v="27225"/>
    <x v="0"/>
  </r>
  <r>
    <x v="27226"/>
    <x v="1"/>
  </r>
  <r>
    <x v="27227"/>
    <x v="0"/>
  </r>
  <r>
    <x v="27228"/>
    <x v="0"/>
  </r>
  <r>
    <x v="27229"/>
    <x v="1"/>
  </r>
  <r>
    <x v="27230"/>
    <x v="1"/>
  </r>
  <r>
    <x v="27231"/>
    <x v="0"/>
  </r>
  <r>
    <x v="27232"/>
    <x v="0"/>
  </r>
  <r>
    <x v="27233"/>
    <x v="0"/>
  </r>
  <r>
    <x v="27234"/>
    <x v="1"/>
  </r>
  <r>
    <x v="27235"/>
    <x v="0"/>
  </r>
  <r>
    <x v="27236"/>
    <x v="0"/>
  </r>
  <r>
    <x v="27237"/>
    <x v="0"/>
  </r>
  <r>
    <x v="27238"/>
    <x v="1"/>
  </r>
  <r>
    <x v="27239"/>
    <x v="1"/>
  </r>
  <r>
    <x v="27240"/>
    <x v="1"/>
  </r>
  <r>
    <x v="27241"/>
    <x v="0"/>
  </r>
  <r>
    <x v="27242"/>
    <x v="0"/>
  </r>
  <r>
    <x v="27243"/>
    <x v="1"/>
  </r>
  <r>
    <x v="27244"/>
    <x v="0"/>
  </r>
  <r>
    <x v="27245"/>
    <x v="0"/>
  </r>
  <r>
    <x v="27246"/>
    <x v="1"/>
  </r>
  <r>
    <x v="27247"/>
    <x v="1"/>
  </r>
  <r>
    <x v="27248"/>
    <x v="1"/>
  </r>
  <r>
    <x v="27249"/>
    <x v="1"/>
  </r>
  <r>
    <x v="27250"/>
    <x v="0"/>
  </r>
  <r>
    <x v="27251"/>
    <x v="0"/>
  </r>
  <r>
    <x v="27252"/>
    <x v="1"/>
  </r>
  <r>
    <x v="27253"/>
    <x v="0"/>
  </r>
  <r>
    <x v="27254"/>
    <x v="0"/>
  </r>
  <r>
    <x v="27255"/>
    <x v="1"/>
  </r>
  <r>
    <x v="27256"/>
    <x v="1"/>
  </r>
  <r>
    <x v="27257"/>
    <x v="0"/>
  </r>
  <r>
    <x v="27258"/>
    <x v="0"/>
  </r>
  <r>
    <x v="27259"/>
    <x v="0"/>
  </r>
  <r>
    <x v="27260"/>
    <x v="1"/>
  </r>
  <r>
    <x v="27261"/>
    <x v="1"/>
  </r>
  <r>
    <x v="27262"/>
    <x v="0"/>
  </r>
  <r>
    <x v="27263"/>
    <x v="0"/>
  </r>
  <r>
    <x v="27264"/>
    <x v="0"/>
  </r>
  <r>
    <x v="27265"/>
    <x v="1"/>
  </r>
  <r>
    <x v="27266"/>
    <x v="1"/>
  </r>
  <r>
    <x v="27267"/>
    <x v="1"/>
  </r>
  <r>
    <x v="27268"/>
    <x v="0"/>
  </r>
  <r>
    <x v="27269"/>
    <x v="1"/>
  </r>
  <r>
    <x v="27270"/>
    <x v="1"/>
  </r>
  <r>
    <x v="27271"/>
    <x v="0"/>
  </r>
  <r>
    <x v="27272"/>
    <x v="0"/>
  </r>
  <r>
    <x v="27273"/>
    <x v="1"/>
  </r>
  <r>
    <x v="27274"/>
    <x v="0"/>
  </r>
  <r>
    <x v="27275"/>
    <x v="0"/>
  </r>
  <r>
    <x v="27276"/>
    <x v="1"/>
  </r>
  <r>
    <x v="27277"/>
    <x v="0"/>
  </r>
  <r>
    <x v="27278"/>
    <x v="0"/>
  </r>
  <r>
    <x v="27279"/>
    <x v="0"/>
  </r>
  <r>
    <x v="27280"/>
    <x v="0"/>
  </r>
  <r>
    <x v="27281"/>
    <x v="1"/>
  </r>
  <r>
    <x v="27282"/>
    <x v="1"/>
  </r>
  <r>
    <x v="27283"/>
    <x v="0"/>
  </r>
  <r>
    <x v="27284"/>
    <x v="1"/>
  </r>
  <r>
    <x v="27285"/>
    <x v="0"/>
  </r>
  <r>
    <x v="27286"/>
    <x v="1"/>
  </r>
  <r>
    <x v="27287"/>
    <x v="0"/>
  </r>
  <r>
    <x v="27288"/>
    <x v="0"/>
  </r>
  <r>
    <x v="27289"/>
    <x v="1"/>
  </r>
  <r>
    <x v="27290"/>
    <x v="0"/>
  </r>
  <r>
    <x v="27291"/>
    <x v="0"/>
  </r>
  <r>
    <x v="27292"/>
    <x v="1"/>
  </r>
  <r>
    <x v="27293"/>
    <x v="0"/>
  </r>
  <r>
    <x v="27294"/>
    <x v="1"/>
  </r>
  <r>
    <x v="27295"/>
    <x v="0"/>
  </r>
  <r>
    <x v="27296"/>
    <x v="1"/>
  </r>
  <r>
    <x v="27297"/>
    <x v="1"/>
  </r>
  <r>
    <x v="27298"/>
    <x v="1"/>
  </r>
  <r>
    <x v="27299"/>
    <x v="0"/>
  </r>
  <r>
    <x v="27300"/>
    <x v="0"/>
  </r>
  <r>
    <x v="27301"/>
    <x v="0"/>
  </r>
  <r>
    <x v="27302"/>
    <x v="1"/>
  </r>
  <r>
    <x v="27303"/>
    <x v="1"/>
  </r>
  <r>
    <x v="27304"/>
    <x v="1"/>
  </r>
  <r>
    <x v="27305"/>
    <x v="0"/>
  </r>
  <r>
    <x v="27306"/>
    <x v="0"/>
  </r>
  <r>
    <x v="27307"/>
    <x v="1"/>
  </r>
  <r>
    <x v="27308"/>
    <x v="1"/>
  </r>
  <r>
    <x v="27309"/>
    <x v="1"/>
  </r>
  <r>
    <x v="27310"/>
    <x v="1"/>
  </r>
  <r>
    <x v="27311"/>
    <x v="0"/>
  </r>
  <r>
    <x v="27312"/>
    <x v="0"/>
  </r>
  <r>
    <x v="27313"/>
    <x v="0"/>
  </r>
  <r>
    <x v="27314"/>
    <x v="1"/>
  </r>
  <r>
    <x v="27315"/>
    <x v="0"/>
  </r>
  <r>
    <x v="27316"/>
    <x v="1"/>
  </r>
  <r>
    <x v="27317"/>
    <x v="0"/>
  </r>
  <r>
    <x v="27318"/>
    <x v="0"/>
  </r>
  <r>
    <x v="27319"/>
    <x v="1"/>
  </r>
  <r>
    <x v="27320"/>
    <x v="0"/>
  </r>
  <r>
    <x v="27321"/>
    <x v="0"/>
  </r>
  <r>
    <x v="27322"/>
    <x v="1"/>
  </r>
  <r>
    <x v="27323"/>
    <x v="0"/>
  </r>
  <r>
    <x v="27324"/>
    <x v="0"/>
  </r>
  <r>
    <x v="27325"/>
    <x v="0"/>
  </r>
  <r>
    <x v="27326"/>
    <x v="0"/>
  </r>
  <r>
    <x v="27327"/>
    <x v="1"/>
  </r>
  <r>
    <x v="27328"/>
    <x v="0"/>
  </r>
  <r>
    <x v="27329"/>
    <x v="0"/>
  </r>
  <r>
    <x v="27330"/>
    <x v="0"/>
  </r>
  <r>
    <x v="27331"/>
    <x v="1"/>
  </r>
  <r>
    <x v="27332"/>
    <x v="0"/>
  </r>
  <r>
    <x v="27333"/>
    <x v="0"/>
  </r>
  <r>
    <x v="27334"/>
    <x v="0"/>
  </r>
  <r>
    <x v="27335"/>
    <x v="1"/>
  </r>
  <r>
    <x v="27336"/>
    <x v="1"/>
  </r>
  <r>
    <x v="27337"/>
    <x v="0"/>
  </r>
  <r>
    <x v="27338"/>
    <x v="0"/>
  </r>
  <r>
    <x v="27339"/>
    <x v="1"/>
  </r>
  <r>
    <x v="27340"/>
    <x v="0"/>
  </r>
  <r>
    <x v="27341"/>
    <x v="1"/>
  </r>
  <r>
    <x v="27342"/>
    <x v="1"/>
  </r>
  <r>
    <x v="27343"/>
    <x v="1"/>
  </r>
  <r>
    <x v="27344"/>
    <x v="1"/>
  </r>
  <r>
    <x v="27345"/>
    <x v="0"/>
  </r>
  <r>
    <x v="27346"/>
    <x v="1"/>
  </r>
  <r>
    <x v="27347"/>
    <x v="0"/>
  </r>
  <r>
    <x v="27348"/>
    <x v="0"/>
  </r>
  <r>
    <x v="27349"/>
    <x v="1"/>
  </r>
  <r>
    <x v="27350"/>
    <x v="1"/>
  </r>
  <r>
    <x v="27351"/>
    <x v="0"/>
  </r>
  <r>
    <x v="27352"/>
    <x v="0"/>
  </r>
  <r>
    <x v="27353"/>
    <x v="0"/>
  </r>
  <r>
    <x v="27354"/>
    <x v="0"/>
  </r>
  <r>
    <x v="27355"/>
    <x v="0"/>
  </r>
  <r>
    <x v="27356"/>
    <x v="1"/>
  </r>
  <r>
    <x v="27357"/>
    <x v="0"/>
  </r>
  <r>
    <x v="27358"/>
    <x v="1"/>
  </r>
  <r>
    <x v="27359"/>
    <x v="0"/>
  </r>
  <r>
    <x v="27360"/>
    <x v="1"/>
  </r>
  <r>
    <x v="27361"/>
    <x v="0"/>
  </r>
  <r>
    <x v="27362"/>
    <x v="0"/>
  </r>
  <r>
    <x v="27363"/>
    <x v="0"/>
  </r>
  <r>
    <x v="27364"/>
    <x v="0"/>
  </r>
  <r>
    <x v="27365"/>
    <x v="0"/>
  </r>
  <r>
    <x v="27366"/>
    <x v="0"/>
  </r>
  <r>
    <x v="27367"/>
    <x v="1"/>
  </r>
  <r>
    <x v="27368"/>
    <x v="0"/>
  </r>
  <r>
    <x v="27369"/>
    <x v="0"/>
  </r>
  <r>
    <x v="27370"/>
    <x v="0"/>
  </r>
  <r>
    <x v="27371"/>
    <x v="0"/>
  </r>
  <r>
    <x v="27372"/>
    <x v="1"/>
  </r>
  <r>
    <x v="27373"/>
    <x v="0"/>
  </r>
  <r>
    <x v="27374"/>
    <x v="1"/>
  </r>
  <r>
    <x v="27375"/>
    <x v="0"/>
  </r>
  <r>
    <x v="27376"/>
    <x v="1"/>
  </r>
  <r>
    <x v="27377"/>
    <x v="1"/>
  </r>
  <r>
    <x v="27378"/>
    <x v="1"/>
  </r>
  <r>
    <x v="27379"/>
    <x v="1"/>
  </r>
  <r>
    <x v="27380"/>
    <x v="1"/>
  </r>
  <r>
    <x v="27381"/>
    <x v="1"/>
  </r>
  <r>
    <x v="27382"/>
    <x v="0"/>
  </r>
  <r>
    <x v="27383"/>
    <x v="0"/>
  </r>
  <r>
    <x v="27384"/>
    <x v="0"/>
  </r>
  <r>
    <x v="27385"/>
    <x v="0"/>
  </r>
  <r>
    <x v="27386"/>
    <x v="0"/>
  </r>
  <r>
    <x v="27387"/>
    <x v="0"/>
  </r>
  <r>
    <x v="27388"/>
    <x v="0"/>
  </r>
  <r>
    <x v="27389"/>
    <x v="0"/>
  </r>
  <r>
    <x v="27390"/>
    <x v="1"/>
  </r>
  <r>
    <x v="27391"/>
    <x v="0"/>
  </r>
  <r>
    <x v="27392"/>
    <x v="0"/>
  </r>
  <r>
    <x v="27393"/>
    <x v="1"/>
  </r>
  <r>
    <x v="27394"/>
    <x v="0"/>
  </r>
  <r>
    <x v="27395"/>
    <x v="1"/>
  </r>
  <r>
    <x v="27396"/>
    <x v="0"/>
  </r>
  <r>
    <x v="27397"/>
    <x v="1"/>
  </r>
  <r>
    <x v="27398"/>
    <x v="1"/>
  </r>
  <r>
    <x v="27399"/>
    <x v="0"/>
  </r>
  <r>
    <x v="27400"/>
    <x v="0"/>
  </r>
  <r>
    <x v="27401"/>
    <x v="0"/>
  </r>
  <r>
    <x v="27402"/>
    <x v="1"/>
  </r>
  <r>
    <x v="27403"/>
    <x v="0"/>
  </r>
  <r>
    <x v="27404"/>
    <x v="1"/>
  </r>
  <r>
    <x v="27405"/>
    <x v="1"/>
  </r>
  <r>
    <x v="27406"/>
    <x v="0"/>
  </r>
  <r>
    <x v="27407"/>
    <x v="0"/>
  </r>
  <r>
    <x v="27408"/>
    <x v="0"/>
  </r>
  <r>
    <x v="27409"/>
    <x v="1"/>
  </r>
  <r>
    <x v="27410"/>
    <x v="0"/>
  </r>
  <r>
    <x v="27411"/>
    <x v="1"/>
  </r>
  <r>
    <x v="27412"/>
    <x v="0"/>
  </r>
  <r>
    <x v="27413"/>
    <x v="1"/>
  </r>
  <r>
    <x v="27414"/>
    <x v="0"/>
  </r>
  <r>
    <x v="27415"/>
    <x v="0"/>
  </r>
  <r>
    <x v="27416"/>
    <x v="0"/>
  </r>
  <r>
    <x v="27417"/>
    <x v="0"/>
  </r>
  <r>
    <x v="27418"/>
    <x v="1"/>
  </r>
  <r>
    <x v="27419"/>
    <x v="0"/>
  </r>
  <r>
    <x v="27420"/>
    <x v="0"/>
  </r>
  <r>
    <x v="27421"/>
    <x v="1"/>
  </r>
  <r>
    <x v="27422"/>
    <x v="0"/>
  </r>
  <r>
    <x v="27423"/>
    <x v="0"/>
  </r>
  <r>
    <x v="27424"/>
    <x v="1"/>
  </r>
  <r>
    <x v="27425"/>
    <x v="1"/>
  </r>
  <r>
    <x v="27426"/>
    <x v="1"/>
  </r>
  <r>
    <x v="27427"/>
    <x v="0"/>
  </r>
  <r>
    <x v="27428"/>
    <x v="1"/>
  </r>
  <r>
    <x v="27429"/>
    <x v="0"/>
  </r>
  <r>
    <x v="27430"/>
    <x v="1"/>
  </r>
  <r>
    <x v="27431"/>
    <x v="0"/>
  </r>
  <r>
    <x v="27432"/>
    <x v="0"/>
  </r>
  <r>
    <x v="27433"/>
    <x v="1"/>
  </r>
  <r>
    <x v="27434"/>
    <x v="1"/>
  </r>
  <r>
    <x v="27435"/>
    <x v="0"/>
  </r>
  <r>
    <x v="27436"/>
    <x v="0"/>
  </r>
  <r>
    <x v="27437"/>
    <x v="1"/>
  </r>
  <r>
    <x v="27438"/>
    <x v="0"/>
  </r>
  <r>
    <x v="27439"/>
    <x v="0"/>
  </r>
  <r>
    <x v="27440"/>
    <x v="0"/>
  </r>
  <r>
    <x v="27441"/>
    <x v="0"/>
  </r>
  <r>
    <x v="27442"/>
    <x v="0"/>
  </r>
  <r>
    <x v="27443"/>
    <x v="1"/>
  </r>
  <r>
    <x v="27444"/>
    <x v="0"/>
  </r>
  <r>
    <x v="27445"/>
    <x v="0"/>
  </r>
  <r>
    <x v="27446"/>
    <x v="1"/>
  </r>
  <r>
    <x v="27447"/>
    <x v="1"/>
  </r>
  <r>
    <x v="27448"/>
    <x v="0"/>
  </r>
  <r>
    <x v="27449"/>
    <x v="0"/>
  </r>
  <r>
    <x v="27450"/>
    <x v="1"/>
  </r>
  <r>
    <x v="27451"/>
    <x v="1"/>
  </r>
  <r>
    <x v="27452"/>
    <x v="1"/>
  </r>
  <r>
    <x v="27453"/>
    <x v="0"/>
  </r>
  <r>
    <x v="27454"/>
    <x v="1"/>
  </r>
  <r>
    <x v="27455"/>
    <x v="1"/>
  </r>
  <r>
    <x v="27456"/>
    <x v="0"/>
  </r>
  <r>
    <x v="27457"/>
    <x v="1"/>
  </r>
  <r>
    <x v="27458"/>
    <x v="0"/>
  </r>
  <r>
    <x v="27459"/>
    <x v="1"/>
  </r>
  <r>
    <x v="27460"/>
    <x v="0"/>
  </r>
  <r>
    <x v="27461"/>
    <x v="0"/>
  </r>
  <r>
    <x v="27462"/>
    <x v="0"/>
  </r>
  <r>
    <x v="27463"/>
    <x v="1"/>
  </r>
  <r>
    <x v="27464"/>
    <x v="1"/>
  </r>
  <r>
    <x v="27465"/>
    <x v="1"/>
  </r>
  <r>
    <x v="27466"/>
    <x v="0"/>
  </r>
  <r>
    <x v="27467"/>
    <x v="0"/>
  </r>
  <r>
    <x v="27468"/>
    <x v="0"/>
  </r>
  <r>
    <x v="27469"/>
    <x v="0"/>
  </r>
  <r>
    <x v="27470"/>
    <x v="0"/>
  </r>
  <r>
    <x v="27471"/>
    <x v="1"/>
  </r>
  <r>
    <x v="27472"/>
    <x v="0"/>
  </r>
  <r>
    <x v="27473"/>
    <x v="0"/>
  </r>
  <r>
    <x v="27474"/>
    <x v="0"/>
  </r>
  <r>
    <x v="27475"/>
    <x v="0"/>
  </r>
  <r>
    <x v="27476"/>
    <x v="1"/>
  </r>
  <r>
    <x v="27477"/>
    <x v="0"/>
  </r>
  <r>
    <x v="27478"/>
    <x v="0"/>
  </r>
  <r>
    <x v="27479"/>
    <x v="1"/>
  </r>
  <r>
    <x v="27480"/>
    <x v="0"/>
  </r>
  <r>
    <x v="27481"/>
    <x v="0"/>
  </r>
  <r>
    <x v="27482"/>
    <x v="1"/>
  </r>
  <r>
    <x v="27483"/>
    <x v="0"/>
  </r>
  <r>
    <x v="27484"/>
    <x v="0"/>
  </r>
  <r>
    <x v="27485"/>
    <x v="1"/>
  </r>
  <r>
    <x v="27486"/>
    <x v="0"/>
  </r>
  <r>
    <x v="27487"/>
    <x v="0"/>
  </r>
  <r>
    <x v="27488"/>
    <x v="0"/>
  </r>
  <r>
    <x v="27489"/>
    <x v="1"/>
  </r>
  <r>
    <x v="27490"/>
    <x v="0"/>
  </r>
  <r>
    <x v="27491"/>
    <x v="0"/>
  </r>
  <r>
    <x v="27492"/>
    <x v="1"/>
  </r>
  <r>
    <x v="27493"/>
    <x v="1"/>
  </r>
  <r>
    <x v="27494"/>
    <x v="0"/>
  </r>
  <r>
    <x v="27495"/>
    <x v="1"/>
  </r>
  <r>
    <x v="27496"/>
    <x v="0"/>
  </r>
  <r>
    <x v="27497"/>
    <x v="0"/>
  </r>
  <r>
    <x v="27498"/>
    <x v="0"/>
  </r>
  <r>
    <x v="27499"/>
    <x v="0"/>
  </r>
  <r>
    <x v="27500"/>
    <x v="0"/>
  </r>
  <r>
    <x v="27501"/>
    <x v="0"/>
  </r>
  <r>
    <x v="27502"/>
    <x v="1"/>
  </r>
  <r>
    <x v="27503"/>
    <x v="0"/>
  </r>
  <r>
    <x v="27504"/>
    <x v="1"/>
  </r>
  <r>
    <x v="27505"/>
    <x v="1"/>
  </r>
  <r>
    <x v="27506"/>
    <x v="1"/>
  </r>
  <r>
    <x v="27507"/>
    <x v="1"/>
  </r>
  <r>
    <x v="27508"/>
    <x v="0"/>
  </r>
  <r>
    <x v="27509"/>
    <x v="1"/>
  </r>
  <r>
    <x v="27510"/>
    <x v="0"/>
  </r>
  <r>
    <x v="27511"/>
    <x v="1"/>
  </r>
  <r>
    <x v="27512"/>
    <x v="1"/>
  </r>
  <r>
    <x v="27513"/>
    <x v="0"/>
  </r>
  <r>
    <x v="27514"/>
    <x v="0"/>
  </r>
  <r>
    <x v="27515"/>
    <x v="1"/>
  </r>
  <r>
    <x v="27516"/>
    <x v="1"/>
  </r>
  <r>
    <x v="27517"/>
    <x v="1"/>
  </r>
  <r>
    <x v="27518"/>
    <x v="1"/>
  </r>
  <r>
    <x v="27519"/>
    <x v="1"/>
  </r>
  <r>
    <x v="27520"/>
    <x v="1"/>
  </r>
  <r>
    <x v="27521"/>
    <x v="0"/>
  </r>
  <r>
    <x v="27522"/>
    <x v="0"/>
  </r>
  <r>
    <x v="27523"/>
    <x v="1"/>
  </r>
  <r>
    <x v="27524"/>
    <x v="0"/>
  </r>
  <r>
    <x v="27525"/>
    <x v="0"/>
  </r>
  <r>
    <x v="27526"/>
    <x v="1"/>
  </r>
  <r>
    <x v="27527"/>
    <x v="1"/>
  </r>
  <r>
    <x v="27528"/>
    <x v="1"/>
  </r>
  <r>
    <x v="27529"/>
    <x v="0"/>
  </r>
  <r>
    <x v="27530"/>
    <x v="0"/>
  </r>
  <r>
    <x v="27531"/>
    <x v="0"/>
  </r>
  <r>
    <x v="27532"/>
    <x v="1"/>
  </r>
  <r>
    <x v="27533"/>
    <x v="0"/>
  </r>
  <r>
    <x v="27534"/>
    <x v="1"/>
  </r>
  <r>
    <x v="27535"/>
    <x v="0"/>
  </r>
  <r>
    <x v="27536"/>
    <x v="1"/>
  </r>
  <r>
    <x v="27537"/>
    <x v="1"/>
  </r>
  <r>
    <x v="27538"/>
    <x v="0"/>
  </r>
  <r>
    <x v="27539"/>
    <x v="1"/>
  </r>
  <r>
    <x v="27540"/>
    <x v="1"/>
  </r>
  <r>
    <x v="27541"/>
    <x v="0"/>
  </r>
  <r>
    <x v="27542"/>
    <x v="1"/>
  </r>
  <r>
    <x v="27543"/>
    <x v="1"/>
  </r>
  <r>
    <x v="27544"/>
    <x v="0"/>
  </r>
  <r>
    <x v="27545"/>
    <x v="0"/>
  </r>
  <r>
    <x v="27546"/>
    <x v="1"/>
  </r>
  <r>
    <x v="27547"/>
    <x v="0"/>
  </r>
  <r>
    <x v="27548"/>
    <x v="1"/>
  </r>
  <r>
    <x v="27549"/>
    <x v="0"/>
  </r>
  <r>
    <x v="27550"/>
    <x v="0"/>
  </r>
  <r>
    <x v="27551"/>
    <x v="1"/>
  </r>
  <r>
    <x v="27552"/>
    <x v="1"/>
  </r>
  <r>
    <x v="27553"/>
    <x v="1"/>
  </r>
  <r>
    <x v="27554"/>
    <x v="1"/>
  </r>
  <r>
    <x v="27555"/>
    <x v="0"/>
  </r>
  <r>
    <x v="27556"/>
    <x v="0"/>
  </r>
  <r>
    <x v="27557"/>
    <x v="1"/>
  </r>
  <r>
    <x v="27558"/>
    <x v="0"/>
  </r>
  <r>
    <x v="27559"/>
    <x v="1"/>
  </r>
  <r>
    <x v="27560"/>
    <x v="0"/>
  </r>
  <r>
    <x v="27561"/>
    <x v="0"/>
  </r>
  <r>
    <x v="27562"/>
    <x v="0"/>
  </r>
  <r>
    <x v="27563"/>
    <x v="0"/>
  </r>
  <r>
    <x v="27564"/>
    <x v="1"/>
  </r>
  <r>
    <x v="27565"/>
    <x v="0"/>
  </r>
  <r>
    <x v="27566"/>
    <x v="0"/>
  </r>
  <r>
    <x v="27567"/>
    <x v="0"/>
  </r>
  <r>
    <x v="27568"/>
    <x v="0"/>
  </r>
  <r>
    <x v="27569"/>
    <x v="0"/>
  </r>
  <r>
    <x v="27570"/>
    <x v="1"/>
  </r>
  <r>
    <x v="27571"/>
    <x v="1"/>
  </r>
  <r>
    <x v="27572"/>
    <x v="0"/>
  </r>
  <r>
    <x v="27573"/>
    <x v="1"/>
  </r>
  <r>
    <x v="27574"/>
    <x v="1"/>
  </r>
  <r>
    <x v="27575"/>
    <x v="0"/>
  </r>
  <r>
    <x v="27576"/>
    <x v="1"/>
  </r>
  <r>
    <x v="27577"/>
    <x v="1"/>
  </r>
  <r>
    <x v="27578"/>
    <x v="0"/>
  </r>
  <r>
    <x v="27579"/>
    <x v="1"/>
  </r>
  <r>
    <x v="27580"/>
    <x v="1"/>
  </r>
  <r>
    <x v="27581"/>
    <x v="1"/>
  </r>
  <r>
    <x v="27582"/>
    <x v="0"/>
  </r>
  <r>
    <x v="27583"/>
    <x v="1"/>
  </r>
  <r>
    <x v="27584"/>
    <x v="1"/>
  </r>
  <r>
    <x v="27585"/>
    <x v="1"/>
  </r>
  <r>
    <x v="27586"/>
    <x v="1"/>
  </r>
  <r>
    <x v="27587"/>
    <x v="0"/>
  </r>
  <r>
    <x v="27588"/>
    <x v="0"/>
  </r>
  <r>
    <x v="27589"/>
    <x v="0"/>
  </r>
  <r>
    <x v="27590"/>
    <x v="0"/>
  </r>
  <r>
    <x v="27591"/>
    <x v="1"/>
  </r>
  <r>
    <x v="27592"/>
    <x v="0"/>
  </r>
  <r>
    <x v="27593"/>
    <x v="1"/>
  </r>
  <r>
    <x v="27594"/>
    <x v="0"/>
  </r>
  <r>
    <x v="27595"/>
    <x v="0"/>
  </r>
  <r>
    <x v="27596"/>
    <x v="1"/>
  </r>
  <r>
    <x v="27597"/>
    <x v="1"/>
  </r>
  <r>
    <x v="27598"/>
    <x v="0"/>
  </r>
  <r>
    <x v="27599"/>
    <x v="1"/>
  </r>
  <r>
    <x v="27600"/>
    <x v="0"/>
  </r>
  <r>
    <x v="27601"/>
    <x v="1"/>
  </r>
  <r>
    <x v="27602"/>
    <x v="0"/>
  </r>
  <r>
    <x v="27603"/>
    <x v="0"/>
  </r>
  <r>
    <x v="27604"/>
    <x v="0"/>
  </r>
  <r>
    <x v="27605"/>
    <x v="1"/>
  </r>
  <r>
    <x v="27606"/>
    <x v="0"/>
  </r>
  <r>
    <x v="27607"/>
    <x v="0"/>
  </r>
  <r>
    <x v="27608"/>
    <x v="1"/>
  </r>
  <r>
    <x v="27609"/>
    <x v="0"/>
  </r>
  <r>
    <x v="27610"/>
    <x v="1"/>
  </r>
  <r>
    <x v="27611"/>
    <x v="0"/>
  </r>
  <r>
    <x v="27612"/>
    <x v="0"/>
  </r>
  <r>
    <x v="27613"/>
    <x v="1"/>
  </r>
  <r>
    <x v="27614"/>
    <x v="1"/>
  </r>
  <r>
    <x v="27615"/>
    <x v="0"/>
  </r>
  <r>
    <x v="27616"/>
    <x v="0"/>
  </r>
  <r>
    <x v="27617"/>
    <x v="1"/>
  </r>
  <r>
    <x v="27618"/>
    <x v="1"/>
  </r>
  <r>
    <x v="27619"/>
    <x v="0"/>
  </r>
  <r>
    <x v="27620"/>
    <x v="0"/>
  </r>
  <r>
    <x v="27621"/>
    <x v="1"/>
  </r>
  <r>
    <x v="27622"/>
    <x v="1"/>
  </r>
  <r>
    <x v="27623"/>
    <x v="1"/>
  </r>
  <r>
    <x v="27624"/>
    <x v="0"/>
  </r>
  <r>
    <x v="27625"/>
    <x v="1"/>
  </r>
  <r>
    <x v="27626"/>
    <x v="0"/>
  </r>
  <r>
    <x v="27627"/>
    <x v="0"/>
  </r>
  <r>
    <x v="27628"/>
    <x v="0"/>
  </r>
  <r>
    <x v="27629"/>
    <x v="0"/>
  </r>
  <r>
    <x v="27630"/>
    <x v="1"/>
  </r>
  <r>
    <x v="27631"/>
    <x v="1"/>
  </r>
  <r>
    <x v="27632"/>
    <x v="0"/>
  </r>
  <r>
    <x v="27633"/>
    <x v="1"/>
  </r>
  <r>
    <x v="27634"/>
    <x v="0"/>
  </r>
  <r>
    <x v="27635"/>
    <x v="1"/>
  </r>
  <r>
    <x v="27636"/>
    <x v="0"/>
  </r>
  <r>
    <x v="27637"/>
    <x v="0"/>
  </r>
  <r>
    <x v="27638"/>
    <x v="0"/>
  </r>
  <r>
    <x v="27639"/>
    <x v="1"/>
  </r>
  <r>
    <x v="27640"/>
    <x v="0"/>
  </r>
  <r>
    <x v="27641"/>
    <x v="0"/>
  </r>
  <r>
    <x v="27642"/>
    <x v="0"/>
  </r>
  <r>
    <x v="27643"/>
    <x v="0"/>
  </r>
  <r>
    <x v="27644"/>
    <x v="0"/>
  </r>
  <r>
    <x v="27645"/>
    <x v="1"/>
  </r>
  <r>
    <x v="27646"/>
    <x v="0"/>
  </r>
  <r>
    <x v="27647"/>
    <x v="1"/>
  </r>
  <r>
    <x v="27648"/>
    <x v="0"/>
  </r>
  <r>
    <x v="27649"/>
    <x v="1"/>
  </r>
  <r>
    <x v="27650"/>
    <x v="1"/>
  </r>
  <r>
    <x v="27651"/>
    <x v="1"/>
  </r>
  <r>
    <x v="27652"/>
    <x v="1"/>
  </r>
  <r>
    <x v="27653"/>
    <x v="1"/>
  </r>
  <r>
    <x v="27654"/>
    <x v="0"/>
  </r>
  <r>
    <x v="27655"/>
    <x v="1"/>
  </r>
  <r>
    <x v="27656"/>
    <x v="1"/>
  </r>
  <r>
    <x v="27657"/>
    <x v="1"/>
  </r>
  <r>
    <x v="27658"/>
    <x v="0"/>
  </r>
  <r>
    <x v="27659"/>
    <x v="0"/>
  </r>
  <r>
    <x v="27660"/>
    <x v="0"/>
  </r>
  <r>
    <x v="27661"/>
    <x v="1"/>
  </r>
  <r>
    <x v="27662"/>
    <x v="0"/>
  </r>
  <r>
    <x v="27663"/>
    <x v="1"/>
  </r>
  <r>
    <x v="27664"/>
    <x v="1"/>
  </r>
  <r>
    <x v="27665"/>
    <x v="0"/>
  </r>
  <r>
    <x v="27666"/>
    <x v="1"/>
  </r>
  <r>
    <x v="27667"/>
    <x v="0"/>
  </r>
  <r>
    <x v="27668"/>
    <x v="1"/>
  </r>
  <r>
    <x v="27669"/>
    <x v="0"/>
  </r>
  <r>
    <x v="27670"/>
    <x v="0"/>
  </r>
  <r>
    <x v="27671"/>
    <x v="0"/>
  </r>
  <r>
    <x v="27672"/>
    <x v="1"/>
  </r>
  <r>
    <x v="27673"/>
    <x v="1"/>
  </r>
  <r>
    <x v="27674"/>
    <x v="0"/>
  </r>
  <r>
    <x v="27675"/>
    <x v="1"/>
  </r>
  <r>
    <x v="27676"/>
    <x v="0"/>
  </r>
  <r>
    <x v="27677"/>
    <x v="1"/>
  </r>
  <r>
    <x v="27678"/>
    <x v="1"/>
  </r>
  <r>
    <x v="27679"/>
    <x v="1"/>
  </r>
  <r>
    <x v="27680"/>
    <x v="0"/>
  </r>
  <r>
    <x v="27681"/>
    <x v="0"/>
  </r>
  <r>
    <x v="27682"/>
    <x v="0"/>
  </r>
  <r>
    <x v="27683"/>
    <x v="1"/>
  </r>
  <r>
    <x v="27684"/>
    <x v="0"/>
  </r>
  <r>
    <x v="27685"/>
    <x v="1"/>
  </r>
  <r>
    <x v="27686"/>
    <x v="0"/>
  </r>
  <r>
    <x v="27687"/>
    <x v="1"/>
  </r>
  <r>
    <x v="27688"/>
    <x v="0"/>
  </r>
  <r>
    <x v="27689"/>
    <x v="1"/>
  </r>
  <r>
    <x v="27690"/>
    <x v="0"/>
  </r>
  <r>
    <x v="27691"/>
    <x v="0"/>
  </r>
  <r>
    <x v="27692"/>
    <x v="0"/>
  </r>
  <r>
    <x v="27693"/>
    <x v="0"/>
  </r>
  <r>
    <x v="27694"/>
    <x v="0"/>
  </r>
  <r>
    <x v="27695"/>
    <x v="1"/>
  </r>
  <r>
    <x v="27696"/>
    <x v="0"/>
  </r>
  <r>
    <x v="27697"/>
    <x v="0"/>
  </r>
  <r>
    <x v="27698"/>
    <x v="0"/>
  </r>
  <r>
    <x v="27699"/>
    <x v="1"/>
  </r>
  <r>
    <x v="27700"/>
    <x v="1"/>
  </r>
  <r>
    <x v="27701"/>
    <x v="0"/>
  </r>
  <r>
    <x v="27702"/>
    <x v="0"/>
  </r>
  <r>
    <x v="27703"/>
    <x v="1"/>
  </r>
  <r>
    <x v="27704"/>
    <x v="0"/>
  </r>
  <r>
    <x v="27705"/>
    <x v="1"/>
  </r>
  <r>
    <x v="27706"/>
    <x v="1"/>
  </r>
  <r>
    <x v="27707"/>
    <x v="1"/>
  </r>
  <r>
    <x v="27708"/>
    <x v="0"/>
  </r>
  <r>
    <x v="27709"/>
    <x v="0"/>
  </r>
  <r>
    <x v="27710"/>
    <x v="1"/>
  </r>
  <r>
    <x v="27711"/>
    <x v="1"/>
  </r>
  <r>
    <x v="27712"/>
    <x v="0"/>
  </r>
  <r>
    <x v="27713"/>
    <x v="0"/>
  </r>
  <r>
    <x v="27714"/>
    <x v="0"/>
  </r>
  <r>
    <x v="27715"/>
    <x v="0"/>
  </r>
  <r>
    <x v="27716"/>
    <x v="0"/>
  </r>
  <r>
    <x v="27717"/>
    <x v="1"/>
  </r>
  <r>
    <x v="27718"/>
    <x v="0"/>
  </r>
  <r>
    <x v="27719"/>
    <x v="0"/>
  </r>
  <r>
    <x v="27720"/>
    <x v="1"/>
  </r>
  <r>
    <x v="27721"/>
    <x v="1"/>
  </r>
  <r>
    <x v="27722"/>
    <x v="1"/>
  </r>
  <r>
    <x v="27723"/>
    <x v="1"/>
  </r>
  <r>
    <x v="27724"/>
    <x v="0"/>
  </r>
  <r>
    <x v="27725"/>
    <x v="0"/>
  </r>
  <r>
    <x v="27726"/>
    <x v="0"/>
  </r>
  <r>
    <x v="27727"/>
    <x v="0"/>
  </r>
  <r>
    <x v="27728"/>
    <x v="1"/>
  </r>
  <r>
    <x v="27729"/>
    <x v="0"/>
  </r>
  <r>
    <x v="27730"/>
    <x v="0"/>
  </r>
  <r>
    <x v="27731"/>
    <x v="1"/>
  </r>
  <r>
    <x v="27732"/>
    <x v="1"/>
  </r>
  <r>
    <x v="27733"/>
    <x v="1"/>
  </r>
  <r>
    <x v="27734"/>
    <x v="1"/>
  </r>
  <r>
    <x v="27735"/>
    <x v="0"/>
  </r>
  <r>
    <x v="27736"/>
    <x v="0"/>
  </r>
  <r>
    <x v="27737"/>
    <x v="1"/>
  </r>
  <r>
    <x v="27738"/>
    <x v="0"/>
  </r>
  <r>
    <x v="27739"/>
    <x v="1"/>
  </r>
  <r>
    <x v="27740"/>
    <x v="1"/>
  </r>
  <r>
    <x v="27741"/>
    <x v="1"/>
  </r>
  <r>
    <x v="27742"/>
    <x v="1"/>
  </r>
  <r>
    <x v="27743"/>
    <x v="1"/>
  </r>
  <r>
    <x v="27744"/>
    <x v="0"/>
  </r>
  <r>
    <x v="27745"/>
    <x v="1"/>
  </r>
  <r>
    <x v="27746"/>
    <x v="0"/>
  </r>
  <r>
    <x v="27747"/>
    <x v="0"/>
  </r>
  <r>
    <x v="27748"/>
    <x v="1"/>
  </r>
  <r>
    <x v="27749"/>
    <x v="0"/>
  </r>
  <r>
    <x v="27750"/>
    <x v="0"/>
  </r>
  <r>
    <x v="27751"/>
    <x v="1"/>
  </r>
  <r>
    <x v="27752"/>
    <x v="0"/>
  </r>
  <r>
    <x v="27753"/>
    <x v="0"/>
  </r>
  <r>
    <x v="27754"/>
    <x v="1"/>
  </r>
  <r>
    <x v="27755"/>
    <x v="0"/>
  </r>
  <r>
    <x v="27756"/>
    <x v="1"/>
  </r>
  <r>
    <x v="27757"/>
    <x v="0"/>
  </r>
  <r>
    <x v="27758"/>
    <x v="1"/>
  </r>
  <r>
    <x v="27759"/>
    <x v="1"/>
  </r>
  <r>
    <x v="27760"/>
    <x v="1"/>
  </r>
  <r>
    <x v="27761"/>
    <x v="0"/>
  </r>
  <r>
    <x v="27762"/>
    <x v="1"/>
  </r>
  <r>
    <x v="27763"/>
    <x v="1"/>
  </r>
  <r>
    <x v="27764"/>
    <x v="1"/>
  </r>
  <r>
    <x v="27765"/>
    <x v="1"/>
  </r>
  <r>
    <x v="27766"/>
    <x v="1"/>
  </r>
  <r>
    <x v="27767"/>
    <x v="1"/>
  </r>
  <r>
    <x v="27768"/>
    <x v="1"/>
  </r>
  <r>
    <x v="27769"/>
    <x v="0"/>
  </r>
  <r>
    <x v="27770"/>
    <x v="1"/>
  </r>
  <r>
    <x v="27771"/>
    <x v="0"/>
  </r>
  <r>
    <x v="27772"/>
    <x v="1"/>
  </r>
  <r>
    <x v="27773"/>
    <x v="1"/>
  </r>
  <r>
    <x v="27774"/>
    <x v="1"/>
  </r>
  <r>
    <x v="27775"/>
    <x v="1"/>
  </r>
  <r>
    <x v="27776"/>
    <x v="1"/>
  </r>
  <r>
    <x v="27777"/>
    <x v="0"/>
  </r>
  <r>
    <x v="27778"/>
    <x v="0"/>
  </r>
  <r>
    <x v="27779"/>
    <x v="0"/>
  </r>
  <r>
    <x v="27780"/>
    <x v="1"/>
  </r>
  <r>
    <x v="27781"/>
    <x v="0"/>
  </r>
  <r>
    <x v="27782"/>
    <x v="1"/>
  </r>
  <r>
    <x v="27783"/>
    <x v="0"/>
  </r>
  <r>
    <x v="27784"/>
    <x v="1"/>
  </r>
  <r>
    <x v="27785"/>
    <x v="1"/>
  </r>
  <r>
    <x v="27786"/>
    <x v="1"/>
  </r>
  <r>
    <x v="27787"/>
    <x v="1"/>
  </r>
  <r>
    <x v="27788"/>
    <x v="1"/>
  </r>
  <r>
    <x v="27789"/>
    <x v="1"/>
  </r>
  <r>
    <x v="27790"/>
    <x v="1"/>
  </r>
  <r>
    <x v="27791"/>
    <x v="0"/>
  </r>
  <r>
    <x v="27792"/>
    <x v="0"/>
  </r>
  <r>
    <x v="27793"/>
    <x v="0"/>
  </r>
  <r>
    <x v="27794"/>
    <x v="0"/>
  </r>
  <r>
    <x v="27795"/>
    <x v="1"/>
  </r>
  <r>
    <x v="27796"/>
    <x v="1"/>
  </r>
  <r>
    <x v="27797"/>
    <x v="0"/>
  </r>
  <r>
    <x v="27798"/>
    <x v="1"/>
  </r>
  <r>
    <x v="27799"/>
    <x v="1"/>
  </r>
  <r>
    <x v="27800"/>
    <x v="0"/>
  </r>
  <r>
    <x v="27801"/>
    <x v="0"/>
  </r>
  <r>
    <x v="27802"/>
    <x v="1"/>
  </r>
  <r>
    <x v="27803"/>
    <x v="1"/>
  </r>
  <r>
    <x v="27804"/>
    <x v="0"/>
  </r>
  <r>
    <x v="27805"/>
    <x v="0"/>
  </r>
  <r>
    <x v="27806"/>
    <x v="1"/>
  </r>
  <r>
    <x v="27807"/>
    <x v="1"/>
  </r>
  <r>
    <x v="27808"/>
    <x v="1"/>
  </r>
  <r>
    <x v="27809"/>
    <x v="0"/>
  </r>
  <r>
    <x v="27810"/>
    <x v="1"/>
  </r>
  <r>
    <x v="27811"/>
    <x v="0"/>
  </r>
  <r>
    <x v="27812"/>
    <x v="0"/>
  </r>
  <r>
    <x v="27813"/>
    <x v="1"/>
  </r>
  <r>
    <x v="27814"/>
    <x v="0"/>
  </r>
  <r>
    <x v="27815"/>
    <x v="1"/>
  </r>
  <r>
    <x v="27816"/>
    <x v="0"/>
  </r>
  <r>
    <x v="27817"/>
    <x v="1"/>
  </r>
  <r>
    <x v="27818"/>
    <x v="0"/>
  </r>
  <r>
    <x v="27819"/>
    <x v="1"/>
  </r>
  <r>
    <x v="27820"/>
    <x v="0"/>
  </r>
  <r>
    <x v="27821"/>
    <x v="1"/>
  </r>
  <r>
    <x v="27822"/>
    <x v="0"/>
  </r>
  <r>
    <x v="27823"/>
    <x v="1"/>
  </r>
  <r>
    <x v="27824"/>
    <x v="0"/>
  </r>
  <r>
    <x v="27825"/>
    <x v="0"/>
  </r>
  <r>
    <x v="27826"/>
    <x v="0"/>
  </r>
  <r>
    <x v="27827"/>
    <x v="1"/>
  </r>
  <r>
    <x v="27828"/>
    <x v="0"/>
  </r>
  <r>
    <x v="27829"/>
    <x v="0"/>
  </r>
  <r>
    <x v="27830"/>
    <x v="1"/>
  </r>
  <r>
    <x v="27831"/>
    <x v="1"/>
  </r>
  <r>
    <x v="27832"/>
    <x v="1"/>
  </r>
  <r>
    <x v="27833"/>
    <x v="0"/>
  </r>
  <r>
    <x v="27834"/>
    <x v="1"/>
  </r>
  <r>
    <x v="27835"/>
    <x v="0"/>
  </r>
  <r>
    <x v="27836"/>
    <x v="1"/>
  </r>
  <r>
    <x v="27837"/>
    <x v="1"/>
  </r>
  <r>
    <x v="27838"/>
    <x v="1"/>
  </r>
  <r>
    <x v="27839"/>
    <x v="1"/>
  </r>
  <r>
    <x v="27840"/>
    <x v="1"/>
  </r>
  <r>
    <x v="27841"/>
    <x v="0"/>
  </r>
  <r>
    <x v="27842"/>
    <x v="0"/>
  </r>
  <r>
    <x v="27843"/>
    <x v="1"/>
  </r>
  <r>
    <x v="27844"/>
    <x v="0"/>
  </r>
  <r>
    <x v="27845"/>
    <x v="0"/>
  </r>
  <r>
    <x v="27846"/>
    <x v="1"/>
  </r>
  <r>
    <x v="27847"/>
    <x v="1"/>
  </r>
  <r>
    <x v="27848"/>
    <x v="1"/>
  </r>
  <r>
    <x v="27849"/>
    <x v="0"/>
  </r>
  <r>
    <x v="27850"/>
    <x v="1"/>
  </r>
  <r>
    <x v="27851"/>
    <x v="0"/>
  </r>
  <r>
    <x v="27852"/>
    <x v="0"/>
  </r>
  <r>
    <x v="27853"/>
    <x v="1"/>
  </r>
  <r>
    <x v="27854"/>
    <x v="0"/>
  </r>
  <r>
    <x v="27855"/>
    <x v="0"/>
  </r>
  <r>
    <x v="27856"/>
    <x v="0"/>
  </r>
  <r>
    <x v="27857"/>
    <x v="0"/>
  </r>
  <r>
    <x v="27858"/>
    <x v="0"/>
  </r>
  <r>
    <x v="27859"/>
    <x v="1"/>
  </r>
  <r>
    <x v="27860"/>
    <x v="1"/>
  </r>
  <r>
    <x v="27861"/>
    <x v="1"/>
  </r>
  <r>
    <x v="27862"/>
    <x v="1"/>
  </r>
  <r>
    <x v="27863"/>
    <x v="1"/>
  </r>
  <r>
    <x v="27864"/>
    <x v="0"/>
  </r>
  <r>
    <x v="27865"/>
    <x v="1"/>
  </r>
  <r>
    <x v="27866"/>
    <x v="0"/>
  </r>
  <r>
    <x v="27867"/>
    <x v="0"/>
  </r>
  <r>
    <x v="27868"/>
    <x v="0"/>
  </r>
  <r>
    <x v="27869"/>
    <x v="0"/>
  </r>
  <r>
    <x v="27870"/>
    <x v="1"/>
  </r>
  <r>
    <x v="27871"/>
    <x v="0"/>
  </r>
  <r>
    <x v="27872"/>
    <x v="0"/>
  </r>
  <r>
    <x v="27873"/>
    <x v="1"/>
  </r>
  <r>
    <x v="27874"/>
    <x v="0"/>
  </r>
  <r>
    <x v="27875"/>
    <x v="1"/>
  </r>
  <r>
    <x v="27876"/>
    <x v="0"/>
  </r>
  <r>
    <x v="27877"/>
    <x v="0"/>
  </r>
  <r>
    <x v="27878"/>
    <x v="1"/>
  </r>
  <r>
    <x v="27879"/>
    <x v="0"/>
  </r>
  <r>
    <x v="27880"/>
    <x v="0"/>
  </r>
  <r>
    <x v="27881"/>
    <x v="1"/>
  </r>
  <r>
    <x v="27882"/>
    <x v="0"/>
  </r>
  <r>
    <x v="27883"/>
    <x v="1"/>
  </r>
  <r>
    <x v="27884"/>
    <x v="0"/>
  </r>
  <r>
    <x v="27885"/>
    <x v="1"/>
  </r>
  <r>
    <x v="27886"/>
    <x v="1"/>
  </r>
  <r>
    <x v="27887"/>
    <x v="1"/>
  </r>
  <r>
    <x v="27888"/>
    <x v="0"/>
  </r>
  <r>
    <x v="27889"/>
    <x v="0"/>
  </r>
  <r>
    <x v="27890"/>
    <x v="0"/>
  </r>
  <r>
    <x v="27891"/>
    <x v="0"/>
  </r>
  <r>
    <x v="27892"/>
    <x v="1"/>
  </r>
  <r>
    <x v="27893"/>
    <x v="0"/>
  </r>
  <r>
    <x v="27894"/>
    <x v="0"/>
  </r>
  <r>
    <x v="27895"/>
    <x v="1"/>
  </r>
  <r>
    <x v="27896"/>
    <x v="0"/>
  </r>
  <r>
    <x v="27897"/>
    <x v="1"/>
  </r>
  <r>
    <x v="27898"/>
    <x v="1"/>
  </r>
  <r>
    <x v="27899"/>
    <x v="1"/>
  </r>
  <r>
    <x v="27900"/>
    <x v="1"/>
  </r>
  <r>
    <x v="27901"/>
    <x v="1"/>
  </r>
  <r>
    <x v="27902"/>
    <x v="0"/>
  </r>
  <r>
    <x v="27903"/>
    <x v="1"/>
  </r>
  <r>
    <x v="27904"/>
    <x v="0"/>
  </r>
  <r>
    <x v="27905"/>
    <x v="1"/>
  </r>
  <r>
    <x v="27906"/>
    <x v="1"/>
  </r>
  <r>
    <x v="27907"/>
    <x v="0"/>
  </r>
  <r>
    <x v="27908"/>
    <x v="1"/>
  </r>
  <r>
    <x v="27909"/>
    <x v="0"/>
  </r>
  <r>
    <x v="27910"/>
    <x v="0"/>
  </r>
  <r>
    <x v="27911"/>
    <x v="1"/>
  </r>
  <r>
    <x v="27912"/>
    <x v="1"/>
  </r>
  <r>
    <x v="27913"/>
    <x v="0"/>
  </r>
  <r>
    <x v="27914"/>
    <x v="0"/>
  </r>
  <r>
    <x v="27915"/>
    <x v="0"/>
  </r>
  <r>
    <x v="27916"/>
    <x v="1"/>
  </r>
  <r>
    <x v="27917"/>
    <x v="1"/>
  </r>
  <r>
    <x v="27918"/>
    <x v="0"/>
  </r>
  <r>
    <x v="27919"/>
    <x v="1"/>
  </r>
  <r>
    <x v="27920"/>
    <x v="1"/>
  </r>
  <r>
    <x v="27921"/>
    <x v="1"/>
  </r>
  <r>
    <x v="27922"/>
    <x v="1"/>
  </r>
  <r>
    <x v="27923"/>
    <x v="1"/>
  </r>
  <r>
    <x v="27924"/>
    <x v="1"/>
  </r>
  <r>
    <x v="27925"/>
    <x v="1"/>
  </r>
  <r>
    <x v="27926"/>
    <x v="0"/>
  </r>
  <r>
    <x v="27927"/>
    <x v="0"/>
  </r>
  <r>
    <x v="27928"/>
    <x v="1"/>
  </r>
  <r>
    <x v="27929"/>
    <x v="0"/>
  </r>
  <r>
    <x v="27930"/>
    <x v="0"/>
  </r>
  <r>
    <x v="27931"/>
    <x v="0"/>
  </r>
  <r>
    <x v="27932"/>
    <x v="0"/>
  </r>
  <r>
    <x v="27933"/>
    <x v="0"/>
  </r>
  <r>
    <x v="27934"/>
    <x v="1"/>
  </r>
  <r>
    <x v="27935"/>
    <x v="0"/>
  </r>
  <r>
    <x v="27936"/>
    <x v="1"/>
  </r>
  <r>
    <x v="27937"/>
    <x v="1"/>
  </r>
  <r>
    <x v="27938"/>
    <x v="1"/>
  </r>
  <r>
    <x v="27939"/>
    <x v="0"/>
  </r>
  <r>
    <x v="27940"/>
    <x v="1"/>
  </r>
  <r>
    <x v="27941"/>
    <x v="1"/>
  </r>
  <r>
    <x v="27942"/>
    <x v="0"/>
  </r>
  <r>
    <x v="27943"/>
    <x v="0"/>
  </r>
  <r>
    <x v="27944"/>
    <x v="1"/>
  </r>
  <r>
    <x v="27945"/>
    <x v="0"/>
  </r>
  <r>
    <x v="27946"/>
    <x v="0"/>
  </r>
  <r>
    <x v="27947"/>
    <x v="1"/>
  </r>
  <r>
    <x v="27948"/>
    <x v="1"/>
  </r>
  <r>
    <x v="27949"/>
    <x v="0"/>
  </r>
  <r>
    <x v="27950"/>
    <x v="1"/>
  </r>
  <r>
    <x v="27951"/>
    <x v="0"/>
  </r>
  <r>
    <x v="27952"/>
    <x v="0"/>
  </r>
  <r>
    <x v="27953"/>
    <x v="1"/>
  </r>
  <r>
    <x v="27954"/>
    <x v="1"/>
  </r>
  <r>
    <x v="27955"/>
    <x v="0"/>
  </r>
  <r>
    <x v="27956"/>
    <x v="1"/>
  </r>
  <r>
    <x v="27957"/>
    <x v="0"/>
  </r>
  <r>
    <x v="27958"/>
    <x v="0"/>
  </r>
  <r>
    <x v="27959"/>
    <x v="0"/>
  </r>
  <r>
    <x v="27960"/>
    <x v="0"/>
  </r>
  <r>
    <x v="27961"/>
    <x v="0"/>
  </r>
  <r>
    <x v="27962"/>
    <x v="0"/>
  </r>
  <r>
    <x v="27963"/>
    <x v="0"/>
  </r>
  <r>
    <x v="27964"/>
    <x v="0"/>
  </r>
  <r>
    <x v="27965"/>
    <x v="1"/>
  </r>
  <r>
    <x v="27966"/>
    <x v="0"/>
  </r>
  <r>
    <x v="27967"/>
    <x v="0"/>
  </r>
  <r>
    <x v="27968"/>
    <x v="1"/>
  </r>
  <r>
    <x v="27969"/>
    <x v="1"/>
  </r>
  <r>
    <x v="27970"/>
    <x v="0"/>
  </r>
  <r>
    <x v="27971"/>
    <x v="1"/>
  </r>
  <r>
    <x v="27972"/>
    <x v="0"/>
  </r>
  <r>
    <x v="27973"/>
    <x v="1"/>
  </r>
  <r>
    <x v="27974"/>
    <x v="0"/>
  </r>
  <r>
    <x v="27975"/>
    <x v="0"/>
  </r>
  <r>
    <x v="27976"/>
    <x v="1"/>
  </r>
  <r>
    <x v="27977"/>
    <x v="0"/>
  </r>
  <r>
    <x v="27978"/>
    <x v="0"/>
  </r>
  <r>
    <x v="27979"/>
    <x v="1"/>
  </r>
  <r>
    <x v="27980"/>
    <x v="1"/>
  </r>
  <r>
    <x v="27981"/>
    <x v="0"/>
  </r>
  <r>
    <x v="27982"/>
    <x v="0"/>
  </r>
  <r>
    <x v="27983"/>
    <x v="0"/>
  </r>
  <r>
    <x v="27984"/>
    <x v="1"/>
  </r>
  <r>
    <x v="27985"/>
    <x v="0"/>
  </r>
  <r>
    <x v="27986"/>
    <x v="1"/>
  </r>
  <r>
    <x v="27987"/>
    <x v="1"/>
  </r>
  <r>
    <x v="27988"/>
    <x v="0"/>
  </r>
  <r>
    <x v="27989"/>
    <x v="0"/>
  </r>
  <r>
    <x v="27990"/>
    <x v="0"/>
  </r>
  <r>
    <x v="27991"/>
    <x v="1"/>
  </r>
  <r>
    <x v="27992"/>
    <x v="0"/>
  </r>
  <r>
    <x v="27993"/>
    <x v="1"/>
  </r>
  <r>
    <x v="27994"/>
    <x v="1"/>
  </r>
  <r>
    <x v="27995"/>
    <x v="1"/>
  </r>
  <r>
    <x v="27996"/>
    <x v="0"/>
  </r>
  <r>
    <x v="27997"/>
    <x v="1"/>
  </r>
  <r>
    <x v="27998"/>
    <x v="0"/>
  </r>
  <r>
    <x v="27999"/>
    <x v="1"/>
  </r>
  <r>
    <x v="28000"/>
    <x v="0"/>
  </r>
  <r>
    <x v="28001"/>
    <x v="0"/>
  </r>
  <r>
    <x v="28002"/>
    <x v="0"/>
  </r>
  <r>
    <x v="28003"/>
    <x v="0"/>
  </r>
  <r>
    <x v="28004"/>
    <x v="0"/>
  </r>
  <r>
    <x v="28005"/>
    <x v="1"/>
  </r>
  <r>
    <x v="28006"/>
    <x v="1"/>
  </r>
  <r>
    <x v="28007"/>
    <x v="1"/>
  </r>
  <r>
    <x v="28008"/>
    <x v="0"/>
  </r>
  <r>
    <x v="28009"/>
    <x v="1"/>
  </r>
  <r>
    <x v="28010"/>
    <x v="1"/>
  </r>
  <r>
    <x v="28011"/>
    <x v="1"/>
  </r>
  <r>
    <x v="28012"/>
    <x v="1"/>
  </r>
  <r>
    <x v="28013"/>
    <x v="0"/>
  </r>
  <r>
    <x v="28014"/>
    <x v="0"/>
  </r>
  <r>
    <x v="28015"/>
    <x v="1"/>
  </r>
  <r>
    <x v="28016"/>
    <x v="0"/>
  </r>
  <r>
    <x v="28017"/>
    <x v="1"/>
  </r>
  <r>
    <x v="28018"/>
    <x v="0"/>
  </r>
  <r>
    <x v="28019"/>
    <x v="0"/>
  </r>
  <r>
    <x v="28020"/>
    <x v="0"/>
  </r>
  <r>
    <x v="28021"/>
    <x v="0"/>
  </r>
  <r>
    <x v="28022"/>
    <x v="0"/>
  </r>
  <r>
    <x v="28023"/>
    <x v="1"/>
  </r>
  <r>
    <x v="28024"/>
    <x v="0"/>
  </r>
  <r>
    <x v="28025"/>
    <x v="1"/>
  </r>
  <r>
    <x v="28026"/>
    <x v="1"/>
  </r>
  <r>
    <x v="28027"/>
    <x v="0"/>
  </r>
  <r>
    <x v="28028"/>
    <x v="0"/>
  </r>
  <r>
    <x v="28029"/>
    <x v="0"/>
  </r>
  <r>
    <x v="28030"/>
    <x v="0"/>
  </r>
  <r>
    <x v="28031"/>
    <x v="1"/>
  </r>
  <r>
    <x v="28032"/>
    <x v="1"/>
  </r>
  <r>
    <x v="28033"/>
    <x v="1"/>
  </r>
  <r>
    <x v="28034"/>
    <x v="1"/>
  </r>
  <r>
    <x v="28035"/>
    <x v="0"/>
  </r>
  <r>
    <x v="28036"/>
    <x v="0"/>
  </r>
  <r>
    <x v="28037"/>
    <x v="1"/>
  </r>
  <r>
    <x v="28038"/>
    <x v="0"/>
  </r>
  <r>
    <x v="28039"/>
    <x v="0"/>
  </r>
  <r>
    <x v="28040"/>
    <x v="0"/>
  </r>
  <r>
    <x v="28041"/>
    <x v="1"/>
  </r>
  <r>
    <x v="28042"/>
    <x v="0"/>
  </r>
  <r>
    <x v="28043"/>
    <x v="1"/>
  </r>
  <r>
    <x v="28044"/>
    <x v="0"/>
  </r>
  <r>
    <x v="28045"/>
    <x v="0"/>
  </r>
  <r>
    <x v="28046"/>
    <x v="1"/>
  </r>
  <r>
    <x v="28047"/>
    <x v="1"/>
  </r>
  <r>
    <x v="28048"/>
    <x v="0"/>
  </r>
  <r>
    <x v="28049"/>
    <x v="1"/>
  </r>
  <r>
    <x v="28050"/>
    <x v="1"/>
  </r>
  <r>
    <x v="28051"/>
    <x v="1"/>
  </r>
  <r>
    <x v="28052"/>
    <x v="0"/>
  </r>
  <r>
    <x v="28053"/>
    <x v="1"/>
  </r>
  <r>
    <x v="28054"/>
    <x v="1"/>
  </r>
  <r>
    <x v="28055"/>
    <x v="1"/>
  </r>
  <r>
    <x v="28056"/>
    <x v="0"/>
  </r>
  <r>
    <x v="28057"/>
    <x v="0"/>
  </r>
  <r>
    <x v="28058"/>
    <x v="0"/>
  </r>
  <r>
    <x v="28059"/>
    <x v="1"/>
  </r>
  <r>
    <x v="28060"/>
    <x v="1"/>
  </r>
  <r>
    <x v="28061"/>
    <x v="1"/>
  </r>
  <r>
    <x v="28062"/>
    <x v="1"/>
  </r>
  <r>
    <x v="28063"/>
    <x v="0"/>
  </r>
  <r>
    <x v="28064"/>
    <x v="0"/>
  </r>
  <r>
    <x v="28065"/>
    <x v="1"/>
  </r>
  <r>
    <x v="28066"/>
    <x v="1"/>
  </r>
  <r>
    <x v="28067"/>
    <x v="0"/>
  </r>
  <r>
    <x v="28068"/>
    <x v="0"/>
  </r>
  <r>
    <x v="28069"/>
    <x v="0"/>
  </r>
  <r>
    <x v="28070"/>
    <x v="1"/>
  </r>
  <r>
    <x v="28071"/>
    <x v="1"/>
  </r>
  <r>
    <x v="28072"/>
    <x v="0"/>
  </r>
  <r>
    <x v="28073"/>
    <x v="0"/>
  </r>
  <r>
    <x v="28074"/>
    <x v="0"/>
  </r>
  <r>
    <x v="28075"/>
    <x v="0"/>
  </r>
  <r>
    <x v="28076"/>
    <x v="1"/>
  </r>
  <r>
    <x v="28077"/>
    <x v="0"/>
  </r>
  <r>
    <x v="28078"/>
    <x v="0"/>
  </r>
  <r>
    <x v="28079"/>
    <x v="1"/>
  </r>
  <r>
    <x v="28080"/>
    <x v="0"/>
  </r>
  <r>
    <x v="28081"/>
    <x v="1"/>
  </r>
  <r>
    <x v="28082"/>
    <x v="1"/>
  </r>
  <r>
    <x v="28083"/>
    <x v="1"/>
  </r>
  <r>
    <x v="28084"/>
    <x v="1"/>
  </r>
  <r>
    <x v="28085"/>
    <x v="0"/>
  </r>
  <r>
    <x v="28086"/>
    <x v="1"/>
  </r>
  <r>
    <x v="28087"/>
    <x v="0"/>
  </r>
  <r>
    <x v="28088"/>
    <x v="0"/>
  </r>
  <r>
    <x v="28089"/>
    <x v="0"/>
  </r>
  <r>
    <x v="28090"/>
    <x v="1"/>
  </r>
  <r>
    <x v="28091"/>
    <x v="0"/>
  </r>
  <r>
    <x v="28092"/>
    <x v="0"/>
  </r>
  <r>
    <x v="28093"/>
    <x v="0"/>
  </r>
  <r>
    <x v="28094"/>
    <x v="1"/>
  </r>
  <r>
    <x v="28095"/>
    <x v="0"/>
  </r>
  <r>
    <x v="28096"/>
    <x v="0"/>
  </r>
  <r>
    <x v="28097"/>
    <x v="0"/>
  </r>
  <r>
    <x v="28098"/>
    <x v="1"/>
  </r>
  <r>
    <x v="28099"/>
    <x v="0"/>
  </r>
  <r>
    <x v="28100"/>
    <x v="1"/>
  </r>
  <r>
    <x v="28101"/>
    <x v="1"/>
  </r>
  <r>
    <x v="28102"/>
    <x v="1"/>
  </r>
  <r>
    <x v="28103"/>
    <x v="1"/>
  </r>
  <r>
    <x v="28104"/>
    <x v="0"/>
  </r>
  <r>
    <x v="28105"/>
    <x v="0"/>
  </r>
  <r>
    <x v="28106"/>
    <x v="0"/>
  </r>
  <r>
    <x v="28107"/>
    <x v="1"/>
  </r>
  <r>
    <x v="28108"/>
    <x v="1"/>
  </r>
  <r>
    <x v="28109"/>
    <x v="0"/>
  </r>
  <r>
    <x v="28110"/>
    <x v="0"/>
  </r>
  <r>
    <x v="28111"/>
    <x v="0"/>
  </r>
  <r>
    <x v="28112"/>
    <x v="1"/>
  </r>
  <r>
    <x v="28113"/>
    <x v="0"/>
  </r>
  <r>
    <x v="28114"/>
    <x v="1"/>
  </r>
  <r>
    <x v="28115"/>
    <x v="1"/>
  </r>
  <r>
    <x v="28116"/>
    <x v="0"/>
  </r>
  <r>
    <x v="28117"/>
    <x v="0"/>
  </r>
  <r>
    <x v="28118"/>
    <x v="1"/>
  </r>
  <r>
    <x v="28119"/>
    <x v="1"/>
  </r>
  <r>
    <x v="28120"/>
    <x v="1"/>
  </r>
  <r>
    <x v="28121"/>
    <x v="1"/>
  </r>
  <r>
    <x v="28122"/>
    <x v="1"/>
  </r>
  <r>
    <x v="28123"/>
    <x v="1"/>
  </r>
  <r>
    <x v="28124"/>
    <x v="1"/>
  </r>
  <r>
    <x v="28125"/>
    <x v="1"/>
  </r>
  <r>
    <x v="28126"/>
    <x v="1"/>
  </r>
  <r>
    <x v="28127"/>
    <x v="0"/>
  </r>
  <r>
    <x v="28128"/>
    <x v="1"/>
  </r>
  <r>
    <x v="28129"/>
    <x v="1"/>
  </r>
  <r>
    <x v="28130"/>
    <x v="0"/>
  </r>
  <r>
    <x v="28131"/>
    <x v="1"/>
  </r>
  <r>
    <x v="28132"/>
    <x v="0"/>
  </r>
  <r>
    <x v="28133"/>
    <x v="0"/>
  </r>
  <r>
    <x v="28134"/>
    <x v="0"/>
  </r>
  <r>
    <x v="28135"/>
    <x v="1"/>
  </r>
  <r>
    <x v="28136"/>
    <x v="0"/>
  </r>
  <r>
    <x v="28137"/>
    <x v="1"/>
  </r>
  <r>
    <x v="28138"/>
    <x v="0"/>
  </r>
  <r>
    <x v="28139"/>
    <x v="1"/>
  </r>
  <r>
    <x v="28140"/>
    <x v="1"/>
  </r>
  <r>
    <x v="28141"/>
    <x v="0"/>
  </r>
  <r>
    <x v="28142"/>
    <x v="1"/>
  </r>
  <r>
    <x v="28143"/>
    <x v="0"/>
  </r>
  <r>
    <x v="28144"/>
    <x v="1"/>
  </r>
  <r>
    <x v="28145"/>
    <x v="0"/>
  </r>
  <r>
    <x v="28146"/>
    <x v="1"/>
  </r>
  <r>
    <x v="28147"/>
    <x v="0"/>
  </r>
  <r>
    <x v="28148"/>
    <x v="1"/>
  </r>
  <r>
    <x v="28149"/>
    <x v="0"/>
  </r>
  <r>
    <x v="28150"/>
    <x v="1"/>
  </r>
  <r>
    <x v="28151"/>
    <x v="1"/>
  </r>
  <r>
    <x v="28152"/>
    <x v="1"/>
  </r>
  <r>
    <x v="28153"/>
    <x v="0"/>
  </r>
  <r>
    <x v="28154"/>
    <x v="1"/>
  </r>
  <r>
    <x v="28155"/>
    <x v="0"/>
  </r>
  <r>
    <x v="28156"/>
    <x v="0"/>
  </r>
  <r>
    <x v="28157"/>
    <x v="0"/>
  </r>
  <r>
    <x v="28158"/>
    <x v="1"/>
  </r>
  <r>
    <x v="28159"/>
    <x v="0"/>
  </r>
  <r>
    <x v="28160"/>
    <x v="0"/>
  </r>
  <r>
    <x v="28161"/>
    <x v="1"/>
  </r>
  <r>
    <x v="28162"/>
    <x v="0"/>
  </r>
  <r>
    <x v="28163"/>
    <x v="1"/>
  </r>
  <r>
    <x v="28164"/>
    <x v="0"/>
  </r>
  <r>
    <x v="28165"/>
    <x v="1"/>
  </r>
  <r>
    <x v="28166"/>
    <x v="1"/>
  </r>
  <r>
    <x v="28167"/>
    <x v="0"/>
  </r>
  <r>
    <x v="28168"/>
    <x v="0"/>
  </r>
  <r>
    <x v="28169"/>
    <x v="1"/>
  </r>
  <r>
    <x v="28170"/>
    <x v="0"/>
  </r>
  <r>
    <x v="28171"/>
    <x v="0"/>
  </r>
  <r>
    <x v="28172"/>
    <x v="1"/>
  </r>
  <r>
    <x v="28173"/>
    <x v="1"/>
  </r>
  <r>
    <x v="28174"/>
    <x v="0"/>
  </r>
  <r>
    <x v="28175"/>
    <x v="1"/>
  </r>
  <r>
    <x v="28176"/>
    <x v="1"/>
  </r>
  <r>
    <x v="28177"/>
    <x v="0"/>
  </r>
  <r>
    <x v="28178"/>
    <x v="0"/>
  </r>
  <r>
    <x v="28179"/>
    <x v="0"/>
  </r>
  <r>
    <x v="28180"/>
    <x v="0"/>
  </r>
  <r>
    <x v="28181"/>
    <x v="0"/>
  </r>
  <r>
    <x v="28182"/>
    <x v="1"/>
  </r>
  <r>
    <x v="28183"/>
    <x v="0"/>
  </r>
  <r>
    <x v="28184"/>
    <x v="1"/>
  </r>
  <r>
    <x v="28185"/>
    <x v="1"/>
  </r>
  <r>
    <x v="28186"/>
    <x v="1"/>
  </r>
  <r>
    <x v="28187"/>
    <x v="1"/>
  </r>
  <r>
    <x v="28188"/>
    <x v="1"/>
  </r>
  <r>
    <x v="28189"/>
    <x v="0"/>
  </r>
  <r>
    <x v="28190"/>
    <x v="0"/>
  </r>
  <r>
    <x v="28191"/>
    <x v="0"/>
  </r>
  <r>
    <x v="28192"/>
    <x v="0"/>
  </r>
  <r>
    <x v="28193"/>
    <x v="0"/>
  </r>
  <r>
    <x v="28194"/>
    <x v="0"/>
  </r>
  <r>
    <x v="28195"/>
    <x v="0"/>
  </r>
  <r>
    <x v="28196"/>
    <x v="0"/>
  </r>
  <r>
    <x v="28197"/>
    <x v="1"/>
  </r>
  <r>
    <x v="28198"/>
    <x v="0"/>
  </r>
  <r>
    <x v="28199"/>
    <x v="0"/>
  </r>
  <r>
    <x v="28200"/>
    <x v="1"/>
  </r>
  <r>
    <x v="28201"/>
    <x v="1"/>
  </r>
  <r>
    <x v="28202"/>
    <x v="1"/>
  </r>
  <r>
    <x v="28203"/>
    <x v="1"/>
  </r>
  <r>
    <x v="28204"/>
    <x v="0"/>
  </r>
  <r>
    <x v="28205"/>
    <x v="0"/>
  </r>
  <r>
    <x v="28206"/>
    <x v="1"/>
  </r>
  <r>
    <x v="28207"/>
    <x v="0"/>
  </r>
  <r>
    <x v="28208"/>
    <x v="0"/>
  </r>
  <r>
    <x v="28209"/>
    <x v="0"/>
  </r>
  <r>
    <x v="28210"/>
    <x v="0"/>
  </r>
  <r>
    <x v="28211"/>
    <x v="0"/>
  </r>
  <r>
    <x v="28212"/>
    <x v="1"/>
  </r>
  <r>
    <x v="28213"/>
    <x v="0"/>
  </r>
  <r>
    <x v="28214"/>
    <x v="0"/>
  </r>
  <r>
    <x v="28215"/>
    <x v="0"/>
  </r>
  <r>
    <x v="28216"/>
    <x v="1"/>
  </r>
  <r>
    <x v="28217"/>
    <x v="1"/>
  </r>
  <r>
    <x v="28218"/>
    <x v="0"/>
  </r>
  <r>
    <x v="28219"/>
    <x v="1"/>
  </r>
  <r>
    <x v="28220"/>
    <x v="0"/>
  </r>
  <r>
    <x v="28221"/>
    <x v="0"/>
  </r>
  <r>
    <x v="28222"/>
    <x v="0"/>
  </r>
  <r>
    <x v="28223"/>
    <x v="1"/>
  </r>
  <r>
    <x v="28224"/>
    <x v="1"/>
  </r>
  <r>
    <x v="28225"/>
    <x v="0"/>
  </r>
  <r>
    <x v="28226"/>
    <x v="1"/>
  </r>
  <r>
    <x v="28227"/>
    <x v="1"/>
  </r>
  <r>
    <x v="28228"/>
    <x v="1"/>
  </r>
  <r>
    <x v="28229"/>
    <x v="1"/>
  </r>
  <r>
    <x v="28230"/>
    <x v="0"/>
  </r>
  <r>
    <x v="28231"/>
    <x v="1"/>
  </r>
  <r>
    <x v="28232"/>
    <x v="1"/>
  </r>
  <r>
    <x v="28233"/>
    <x v="1"/>
  </r>
  <r>
    <x v="28234"/>
    <x v="0"/>
  </r>
  <r>
    <x v="28235"/>
    <x v="1"/>
  </r>
  <r>
    <x v="28236"/>
    <x v="1"/>
  </r>
  <r>
    <x v="28237"/>
    <x v="1"/>
  </r>
  <r>
    <x v="28238"/>
    <x v="1"/>
  </r>
  <r>
    <x v="28239"/>
    <x v="1"/>
  </r>
  <r>
    <x v="28240"/>
    <x v="1"/>
  </r>
  <r>
    <x v="28241"/>
    <x v="1"/>
  </r>
  <r>
    <x v="28242"/>
    <x v="1"/>
  </r>
  <r>
    <x v="28243"/>
    <x v="1"/>
  </r>
  <r>
    <x v="28244"/>
    <x v="1"/>
  </r>
  <r>
    <x v="28245"/>
    <x v="0"/>
  </r>
  <r>
    <x v="28246"/>
    <x v="0"/>
  </r>
  <r>
    <x v="28247"/>
    <x v="0"/>
  </r>
  <r>
    <x v="28248"/>
    <x v="1"/>
  </r>
  <r>
    <x v="28249"/>
    <x v="0"/>
  </r>
  <r>
    <x v="28250"/>
    <x v="0"/>
  </r>
  <r>
    <x v="28251"/>
    <x v="1"/>
  </r>
  <r>
    <x v="28252"/>
    <x v="0"/>
  </r>
  <r>
    <x v="28253"/>
    <x v="0"/>
  </r>
  <r>
    <x v="28254"/>
    <x v="1"/>
  </r>
  <r>
    <x v="28255"/>
    <x v="0"/>
  </r>
  <r>
    <x v="28256"/>
    <x v="1"/>
  </r>
  <r>
    <x v="28257"/>
    <x v="0"/>
  </r>
  <r>
    <x v="28258"/>
    <x v="0"/>
  </r>
  <r>
    <x v="28259"/>
    <x v="1"/>
  </r>
  <r>
    <x v="28260"/>
    <x v="1"/>
  </r>
  <r>
    <x v="28261"/>
    <x v="1"/>
  </r>
  <r>
    <x v="28262"/>
    <x v="1"/>
  </r>
  <r>
    <x v="28263"/>
    <x v="1"/>
  </r>
  <r>
    <x v="28264"/>
    <x v="0"/>
  </r>
  <r>
    <x v="28265"/>
    <x v="0"/>
  </r>
  <r>
    <x v="28266"/>
    <x v="1"/>
  </r>
  <r>
    <x v="28267"/>
    <x v="1"/>
  </r>
  <r>
    <x v="28268"/>
    <x v="0"/>
  </r>
  <r>
    <x v="28269"/>
    <x v="0"/>
  </r>
  <r>
    <x v="28270"/>
    <x v="1"/>
  </r>
  <r>
    <x v="28271"/>
    <x v="1"/>
  </r>
  <r>
    <x v="28272"/>
    <x v="0"/>
  </r>
  <r>
    <x v="28273"/>
    <x v="1"/>
  </r>
  <r>
    <x v="28274"/>
    <x v="0"/>
  </r>
  <r>
    <x v="28275"/>
    <x v="0"/>
  </r>
  <r>
    <x v="28276"/>
    <x v="0"/>
  </r>
  <r>
    <x v="28277"/>
    <x v="1"/>
  </r>
  <r>
    <x v="28278"/>
    <x v="0"/>
  </r>
  <r>
    <x v="28279"/>
    <x v="1"/>
  </r>
  <r>
    <x v="28280"/>
    <x v="0"/>
  </r>
  <r>
    <x v="28281"/>
    <x v="1"/>
  </r>
  <r>
    <x v="28282"/>
    <x v="0"/>
  </r>
  <r>
    <x v="28283"/>
    <x v="1"/>
  </r>
  <r>
    <x v="28284"/>
    <x v="0"/>
  </r>
  <r>
    <x v="28285"/>
    <x v="0"/>
  </r>
  <r>
    <x v="28286"/>
    <x v="0"/>
  </r>
  <r>
    <x v="28287"/>
    <x v="0"/>
  </r>
  <r>
    <x v="28288"/>
    <x v="1"/>
  </r>
  <r>
    <x v="28289"/>
    <x v="1"/>
  </r>
  <r>
    <x v="28290"/>
    <x v="0"/>
  </r>
  <r>
    <x v="28291"/>
    <x v="1"/>
  </r>
  <r>
    <x v="28292"/>
    <x v="0"/>
  </r>
  <r>
    <x v="28293"/>
    <x v="0"/>
  </r>
  <r>
    <x v="28294"/>
    <x v="0"/>
  </r>
  <r>
    <x v="28295"/>
    <x v="1"/>
  </r>
  <r>
    <x v="28296"/>
    <x v="1"/>
  </r>
  <r>
    <x v="28297"/>
    <x v="0"/>
  </r>
  <r>
    <x v="28298"/>
    <x v="1"/>
  </r>
  <r>
    <x v="28299"/>
    <x v="1"/>
  </r>
  <r>
    <x v="28300"/>
    <x v="1"/>
  </r>
  <r>
    <x v="28301"/>
    <x v="1"/>
  </r>
  <r>
    <x v="28302"/>
    <x v="1"/>
  </r>
  <r>
    <x v="28303"/>
    <x v="1"/>
  </r>
  <r>
    <x v="28304"/>
    <x v="1"/>
  </r>
  <r>
    <x v="28305"/>
    <x v="1"/>
  </r>
  <r>
    <x v="28306"/>
    <x v="1"/>
  </r>
  <r>
    <x v="28307"/>
    <x v="0"/>
  </r>
  <r>
    <x v="28308"/>
    <x v="1"/>
  </r>
  <r>
    <x v="28309"/>
    <x v="0"/>
  </r>
  <r>
    <x v="28310"/>
    <x v="1"/>
  </r>
  <r>
    <x v="28311"/>
    <x v="0"/>
  </r>
  <r>
    <x v="28312"/>
    <x v="0"/>
  </r>
  <r>
    <x v="28313"/>
    <x v="0"/>
  </r>
  <r>
    <x v="28314"/>
    <x v="1"/>
  </r>
  <r>
    <x v="28315"/>
    <x v="0"/>
  </r>
  <r>
    <x v="28316"/>
    <x v="1"/>
  </r>
  <r>
    <x v="28317"/>
    <x v="1"/>
  </r>
  <r>
    <x v="28318"/>
    <x v="0"/>
  </r>
  <r>
    <x v="28319"/>
    <x v="1"/>
  </r>
  <r>
    <x v="28320"/>
    <x v="1"/>
  </r>
  <r>
    <x v="28321"/>
    <x v="0"/>
  </r>
  <r>
    <x v="28322"/>
    <x v="1"/>
  </r>
  <r>
    <x v="28323"/>
    <x v="1"/>
  </r>
  <r>
    <x v="28324"/>
    <x v="1"/>
  </r>
  <r>
    <x v="28325"/>
    <x v="1"/>
  </r>
  <r>
    <x v="28326"/>
    <x v="0"/>
  </r>
  <r>
    <x v="28327"/>
    <x v="1"/>
  </r>
  <r>
    <x v="28328"/>
    <x v="1"/>
  </r>
  <r>
    <x v="28329"/>
    <x v="0"/>
  </r>
  <r>
    <x v="28330"/>
    <x v="1"/>
  </r>
  <r>
    <x v="28331"/>
    <x v="0"/>
  </r>
  <r>
    <x v="28332"/>
    <x v="1"/>
  </r>
  <r>
    <x v="28333"/>
    <x v="1"/>
  </r>
  <r>
    <x v="28334"/>
    <x v="1"/>
  </r>
  <r>
    <x v="28335"/>
    <x v="1"/>
  </r>
  <r>
    <x v="28336"/>
    <x v="0"/>
  </r>
  <r>
    <x v="28337"/>
    <x v="0"/>
  </r>
  <r>
    <x v="28338"/>
    <x v="1"/>
  </r>
  <r>
    <x v="28339"/>
    <x v="0"/>
  </r>
  <r>
    <x v="28340"/>
    <x v="1"/>
  </r>
  <r>
    <x v="28341"/>
    <x v="1"/>
  </r>
  <r>
    <x v="28342"/>
    <x v="0"/>
  </r>
  <r>
    <x v="28343"/>
    <x v="1"/>
  </r>
  <r>
    <x v="28344"/>
    <x v="1"/>
  </r>
  <r>
    <x v="28345"/>
    <x v="1"/>
  </r>
  <r>
    <x v="28346"/>
    <x v="1"/>
  </r>
  <r>
    <x v="28347"/>
    <x v="1"/>
  </r>
  <r>
    <x v="28348"/>
    <x v="0"/>
  </r>
  <r>
    <x v="28349"/>
    <x v="1"/>
  </r>
  <r>
    <x v="28350"/>
    <x v="1"/>
  </r>
  <r>
    <x v="28351"/>
    <x v="1"/>
  </r>
  <r>
    <x v="28352"/>
    <x v="1"/>
  </r>
  <r>
    <x v="28353"/>
    <x v="0"/>
  </r>
  <r>
    <x v="28354"/>
    <x v="0"/>
  </r>
  <r>
    <x v="28355"/>
    <x v="0"/>
  </r>
  <r>
    <x v="28356"/>
    <x v="1"/>
  </r>
  <r>
    <x v="28357"/>
    <x v="0"/>
  </r>
  <r>
    <x v="28358"/>
    <x v="1"/>
  </r>
  <r>
    <x v="28359"/>
    <x v="0"/>
  </r>
  <r>
    <x v="28360"/>
    <x v="1"/>
  </r>
  <r>
    <x v="28361"/>
    <x v="1"/>
  </r>
  <r>
    <x v="28362"/>
    <x v="0"/>
  </r>
  <r>
    <x v="28363"/>
    <x v="1"/>
  </r>
  <r>
    <x v="28364"/>
    <x v="0"/>
  </r>
  <r>
    <x v="28365"/>
    <x v="0"/>
  </r>
  <r>
    <x v="28366"/>
    <x v="1"/>
  </r>
  <r>
    <x v="28367"/>
    <x v="0"/>
  </r>
  <r>
    <x v="28368"/>
    <x v="0"/>
  </r>
  <r>
    <x v="28369"/>
    <x v="0"/>
  </r>
  <r>
    <x v="28370"/>
    <x v="0"/>
  </r>
  <r>
    <x v="28371"/>
    <x v="1"/>
  </r>
  <r>
    <x v="28372"/>
    <x v="1"/>
  </r>
  <r>
    <x v="28373"/>
    <x v="1"/>
  </r>
  <r>
    <x v="28374"/>
    <x v="0"/>
  </r>
  <r>
    <x v="28375"/>
    <x v="1"/>
  </r>
  <r>
    <x v="28376"/>
    <x v="1"/>
  </r>
  <r>
    <x v="28377"/>
    <x v="0"/>
  </r>
  <r>
    <x v="28378"/>
    <x v="1"/>
  </r>
  <r>
    <x v="28379"/>
    <x v="1"/>
  </r>
  <r>
    <x v="28380"/>
    <x v="1"/>
  </r>
  <r>
    <x v="28381"/>
    <x v="0"/>
  </r>
  <r>
    <x v="28382"/>
    <x v="0"/>
  </r>
  <r>
    <x v="28383"/>
    <x v="1"/>
  </r>
  <r>
    <x v="28384"/>
    <x v="1"/>
  </r>
  <r>
    <x v="28385"/>
    <x v="0"/>
  </r>
  <r>
    <x v="28386"/>
    <x v="0"/>
  </r>
  <r>
    <x v="28387"/>
    <x v="0"/>
  </r>
  <r>
    <x v="28388"/>
    <x v="1"/>
  </r>
  <r>
    <x v="28389"/>
    <x v="0"/>
  </r>
  <r>
    <x v="28390"/>
    <x v="0"/>
  </r>
  <r>
    <x v="28391"/>
    <x v="0"/>
  </r>
  <r>
    <x v="28392"/>
    <x v="0"/>
  </r>
  <r>
    <x v="28393"/>
    <x v="0"/>
  </r>
  <r>
    <x v="28394"/>
    <x v="1"/>
  </r>
  <r>
    <x v="28395"/>
    <x v="1"/>
  </r>
  <r>
    <x v="28396"/>
    <x v="1"/>
  </r>
  <r>
    <x v="28397"/>
    <x v="1"/>
  </r>
  <r>
    <x v="28398"/>
    <x v="0"/>
  </r>
  <r>
    <x v="28399"/>
    <x v="1"/>
  </r>
  <r>
    <x v="28400"/>
    <x v="1"/>
  </r>
  <r>
    <x v="28401"/>
    <x v="0"/>
  </r>
  <r>
    <x v="28402"/>
    <x v="1"/>
  </r>
  <r>
    <x v="28403"/>
    <x v="0"/>
  </r>
  <r>
    <x v="28404"/>
    <x v="1"/>
  </r>
  <r>
    <x v="28405"/>
    <x v="0"/>
  </r>
  <r>
    <x v="28406"/>
    <x v="1"/>
  </r>
  <r>
    <x v="28407"/>
    <x v="1"/>
  </r>
  <r>
    <x v="28408"/>
    <x v="0"/>
  </r>
  <r>
    <x v="28409"/>
    <x v="0"/>
  </r>
  <r>
    <x v="28410"/>
    <x v="0"/>
  </r>
  <r>
    <x v="28411"/>
    <x v="1"/>
  </r>
  <r>
    <x v="28412"/>
    <x v="0"/>
  </r>
  <r>
    <x v="28413"/>
    <x v="1"/>
  </r>
  <r>
    <x v="28414"/>
    <x v="0"/>
  </r>
  <r>
    <x v="28415"/>
    <x v="0"/>
  </r>
  <r>
    <x v="28416"/>
    <x v="1"/>
  </r>
  <r>
    <x v="28417"/>
    <x v="1"/>
  </r>
  <r>
    <x v="28418"/>
    <x v="1"/>
  </r>
  <r>
    <x v="28419"/>
    <x v="1"/>
  </r>
  <r>
    <x v="28420"/>
    <x v="1"/>
  </r>
  <r>
    <x v="28421"/>
    <x v="0"/>
  </r>
  <r>
    <x v="28422"/>
    <x v="1"/>
  </r>
  <r>
    <x v="28423"/>
    <x v="1"/>
  </r>
  <r>
    <x v="28424"/>
    <x v="1"/>
  </r>
  <r>
    <x v="28425"/>
    <x v="1"/>
  </r>
  <r>
    <x v="28426"/>
    <x v="0"/>
  </r>
  <r>
    <x v="28427"/>
    <x v="0"/>
  </r>
  <r>
    <x v="28428"/>
    <x v="0"/>
  </r>
  <r>
    <x v="28429"/>
    <x v="0"/>
  </r>
  <r>
    <x v="28430"/>
    <x v="1"/>
  </r>
  <r>
    <x v="28431"/>
    <x v="0"/>
  </r>
  <r>
    <x v="28432"/>
    <x v="0"/>
  </r>
  <r>
    <x v="28433"/>
    <x v="0"/>
  </r>
  <r>
    <x v="28434"/>
    <x v="1"/>
  </r>
  <r>
    <x v="28435"/>
    <x v="0"/>
  </r>
  <r>
    <x v="28436"/>
    <x v="1"/>
  </r>
  <r>
    <x v="28437"/>
    <x v="0"/>
  </r>
  <r>
    <x v="28438"/>
    <x v="0"/>
  </r>
  <r>
    <x v="28439"/>
    <x v="0"/>
  </r>
  <r>
    <x v="28440"/>
    <x v="0"/>
  </r>
  <r>
    <x v="28441"/>
    <x v="1"/>
  </r>
  <r>
    <x v="28442"/>
    <x v="1"/>
  </r>
  <r>
    <x v="28443"/>
    <x v="0"/>
  </r>
  <r>
    <x v="28444"/>
    <x v="1"/>
  </r>
  <r>
    <x v="28445"/>
    <x v="0"/>
  </r>
  <r>
    <x v="28446"/>
    <x v="1"/>
  </r>
  <r>
    <x v="28447"/>
    <x v="0"/>
  </r>
  <r>
    <x v="28448"/>
    <x v="0"/>
  </r>
  <r>
    <x v="28449"/>
    <x v="0"/>
  </r>
  <r>
    <x v="28450"/>
    <x v="1"/>
  </r>
  <r>
    <x v="28451"/>
    <x v="1"/>
  </r>
  <r>
    <x v="28452"/>
    <x v="1"/>
  </r>
  <r>
    <x v="28453"/>
    <x v="1"/>
  </r>
  <r>
    <x v="28454"/>
    <x v="1"/>
  </r>
  <r>
    <x v="28455"/>
    <x v="1"/>
  </r>
  <r>
    <x v="28456"/>
    <x v="0"/>
  </r>
  <r>
    <x v="28457"/>
    <x v="0"/>
  </r>
  <r>
    <x v="28458"/>
    <x v="0"/>
  </r>
  <r>
    <x v="28459"/>
    <x v="0"/>
  </r>
  <r>
    <x v="28460"/>
    <x v="0"/>
  </r>
  <r>
    <x v="28461"/>
    <x v="1"/>
  </r>
  <r>
    <x v="28462"/>
    <x v="1"/>
  </r>
  <r>
    <x v="28463"/>
    <x v="1"/>
  </r>
  <r>
    <x v="28464"/>
    <x v="1"/>
  </r>
  <r>
    <x v="28465"/>
    <x v="1"/>
  </r>
  <r>
    <x v="28466"/>
    <x v="1"/>
  </r>
  <r>
    <x v="28467"/>
    <x v="1"/>
  </r>
  <r>
    <x v="28468"/>
    <x v="1"/>
  </r>
  <r>
    <x v="28469"/>
    <x v="1"/>
  </r>
  <r>
    <x v="28470"/>
    <x v="0"/>
  </r>
  <r>
    <x v="28471"/>
    <x v="0"/>
  </r>
  <r>
    <x v="28472"/>
    <x v="0"/>
  </r>
  <r>
    <x v="28473"/>
    <x v="0"/>
  </r>
  <r>
    <x v="28474"/>
    <x v="0"/>
  </r>
  <r>
    <x v="28475"/>
    <x v="0"/>
  </r>
  <r>
    <x v="28476"/>
    <x v="1"/>
  </r>
  <r>
    <x v="28477"/>
    <x v="0"/>
  </r>
  <r>
    <x v="28478"/>
    <x v="0"/>
  </r>
  <r>
    <x v="28479"/>
    <x v="1"/>
  </r>
  <r>
    <x v="28480"/>
    <x v="0"/>
  </r>
  <r>
    <x v="28481"/>
    <x v="1"/>
  </r>
  <r>
    <x v="28482"/>
    <x v="1"/>
  </r>
  <r>
    <x v="28483"/>
    <x v="0"/>
  </r>
  <r>
    <x v="28484"/>
    <x v="0"/>
  </r>
  <r>
    <x v="28485"/>
    <x v="1"/>
  </r>
  <r>
    <x v="28486"/>
    <x v="0"/>
  </r>
  <r>
    <x v="28487"/>
    <x v="0"/>
  </r>
  <r>
    <x v="28488"/>
    <x v="0"/>
  </r>
  <r>
    <x v="28489"/>
    <x v="0"/>
  </r>
  <r>
    <x v="28490"/>
    <x v="0"/>
  </r>
  <r>
    <x v="28491"/>
    <x v="1"/>
  </r>
  <r>
    <x v="28492"/>
    <x v="1"/>
  </r>
  <r>
    <x v="28493"/>
    <x v="1"/>
  </r>
  <r>
    <x v="28494"/>
    <x v="0"/>
  </r>
  <r>
    <x v="28495"/>
    <x v="0"/>
  </r>
  <r>
    <x v="28496"/>
    <x v="0"/>
  </r>
  <r>
    <x v="28497"/>
    <x v="0"/>
  </r>
  <r>
    <x v="28498"/>
    <x v="0"/>
  </r>
  <r>
    <x v="28499"/>
    <x v="1"/>
  </r>
  <r>
    <x v="28500"/>
    <x v="0"/>
  </r>
  <r>
    <x v="28501"/>
    <x v="1"/>
  </r>
  <r>
    <x v="28502"/>
    <x v="0"/>
  </r>
  <r>
    <x v="28503"/>
    <x v="0"/>
  </r>
  <r>
    <x v="28504"/>
    <x v="1"/>
  </r>
  <r>
    <x v="28505"/>
    <x v="0"/>
  </r>
  <r>
    <x v="28506"/>
    <x v="1"/>
  </r>
  <r>
    <x v="28507"/>
    <x v="1"/>
  </r>
  <r>
    <x v="28508"/>
    <x v="1"/>
  </r>
  <r>
    <x v="28509"/>
    <x v="0"/>
  </r>
  <r>
    <x v="28510"/>
    <x v="0"/>
  </r>
  <r>
    <x v="28511"/>
    <x v="0"/>
  </r>
  <r>
    <x v="28512"/>
    <x v="0"/>
  </r>
  <r>
    <x v="28513"/>
    <x v="0"/>
  </r>
  <r>
    <x v="28514"/>
    <x v="0"/>
  </r>
  <r>
    <x v="28515"/>
    <x v="1"/>
  </r>
  <r>
    <x v="28516"/>
    <x v="1"/>
  </r>
  <r>
    <x v="28517"/>
    <x v="0"/>
  </r>
  <r>
    <x v="28518"/>
    <x v="0"/>
  </r>
  <r>
    <x v="28519"/>
    <x v="0"/>
  </r>
  <r>
    <x v="28520"/>
    <x v="0"/>
  </r>
  <r>
    <x v="28521"/>
    <x v="1"/>
  </r>
  <r>
    <x v="28522"/>
    <x v="0"/>
  </r>
  <r>
    <x v="28523"/>
    <x v="0"/>
  </r>
  <r>
    <x v="28524"/>
    <x v="1"/>
  </r>
  <r>
    <x v="28525"/>
    <x v="0"/>
  </r>
  <r>
    <x v="28526"/>
    <x v="0"/>
  </r>
  <r>
    <x v="28527"/>
    <x v="1"/>
  </r>
  <r>
    <x v="28528"/>
    <x v="1"/>
  </r>
  <r>
    <x v="28529"/>
    <x v="0"/>
  </r>
  <r>
    <x v="28530"/>
    <x v="0"/>
  </r>
  <r>
    <x v="28531"/>
    <x v="1"/>
  </r>
  <r>
    <x v="28532"/>
    <x v="0"/>
  </r>
  <r>
    <x v="28533"/>
    <x v="0"/>
  </r>
  <r>
    <x v="28534"/>
    <x v="0"/>
  </r>
  <r>
    <x v="28535"/>
    <x v="0"/>
  </r>
  <r>
    <x v="28536"/>
    <x v="0"/>
  </r>
  <r>
    <x v="28537"/>
    <x v="1"/>
  </r>
  <r>
    <x v="28538"/>
    <x v="0"/>
  </r>
  <r>
    <x v="28539"/>
    <x v="1"/>
  </r>
  <r>
    <x v="28540"/>
    <x v="1"/>
  </r>
  <r>
    <x v="28541"/>
    <x v="0"/>
  </r>
  <r>
    <x v="28542"/>
    <x v="1"/>
  </r>
  <r>
    <x v="28543"/>
    <x v="1"/>
  </r>
  <r>
    <x v="28544"/>
    <x v="1"/>
  </r>
  <r>
    <x v="28545"/>
    <x v="1"/>
  </r>
  <r>
    <x v="28546"/>
    <x v="0"/>
  </r>
  <r>
    <x v="28547"/>
    <x v="1"/>
  </r>
  <r>
    <x v="28548"/>
    <x v="1"/>
  </r>
  <r>
    <x v="28549"/>
    <x v="0"/>
  </r>
  <r>
    <x v="28550"/>
    <x v="0"/>
  </r>
  <r>
    <x v="28551"/>
    <x v="1"/>
  </r>
  <r>
    <x v="28552"/>
    <x v="1"/>
  </r>
  <r>
    <x v="28553"/>
    <x v="0"/>
  </r>
  <r>
    <x v="28554"/>
    <x v="1"/>
  </r>
  <r>
    <x v="28555"/>
    <x v="1"/>
  </r>
  <r>
    <x v="28556"/>
    <x v="1"/>
  </r>
  <r>
    <x v="28557"/>
    <x v="0"/>
  </r>
  <r>
    <x v="28558"/>
    <x v="1"/>
  </r>
  <r>
    <x v="28559"/>
    <x v="0"/>
  </r>
  <r>
    <x v="28560"/>
    <x v="1"/>
  </r>
  <r>
    <x v="28561"/>
    <x v="0"/>
  </r>
  <r>
    <x v="28562"/>
    <x v="0"/>
  </r>
  <r>
    <x v="28563"/>
    <x v="1"/>
  </r>
  <r>
    <x v="28564"/>
    <x v="0"/>
  </r>
  <r>
    <x v="28565"/>
    <x v="1"/>
  </r>
  <r>
    <x v="28566"/>
    <x v="0"/>
  </r>
  <r>
    <x v="28567"/>
    <x v="0"/>
  </r>
  <r>
    <x v="28568"/>
    <x v="1"/>
  </r>
  <r>
    <x v="28569"/>
    <x v="0"/>
  </r>
  <r>
    <x v="28570"/>
    <x v="0"/>
  </r>
  <r>
    <x v="28571"/>
    <x v="1"/>
  </r>
  <r>
    <x v="28572"/>
    <x v="0"/>
  </r>
  <r>
    <x v="28573"/>
    <x v="1"/>
  </r>
  <r>
    <x v="28574"/>
    <x v="1"/>
  </r>
  <r>
    <x v="28575"/>
    <x v="0"/>
  </r>
  <r>
    <x v="28576"/>
    <x v="1"/>
  </r>
  <r>
    <x v="28577"/>
    <x v="1"/>
  </r>
  <r>
    <x v="28578"/>
    <x v="0"/>
  </r>
  <r>
    <x v="28579"/>
    <x v="1"/>
  </r>
  <r>
    <x v="28580"/>
    <x v="0"/>
  </r>
  <r>
    <x v="28581"/>
    <x v="1"/>
  </r>
  <r>
    <x v="28582"/>
    <x v="1"/>
  </r>
  <r>
    <x v="28583"/>
    <x v="0"/>
  </r>
  <r>
    <x v="28584"/>
    <x v="1"/>
  </r>
  <r>
    <x v="28585"/>
    <x v="0"/>
  </r>
  <r>
    <x v="28586"/>
    <x v="1"/>
  </r>
  <r>
    <x v="28587"/>
    <x v="1"/>
  </r>
  <r>
    <x v="28588"/>
    <x v="1"/>
  </r>
  <r>
    <x v="28589"/>
    <x v="1"/>
  </r>
  <r>
    <x v="28590"/>
    <x v="0"/>
  </r>
  <r>
    <x v="28591"/>
    <x v="1"/>
  </r>
  <r>
    <x v="28592"/>
    <x v="0"/>
  </r>
  <r>
    <x v="28593"/>
    <x v="0"/>
  </r>
  <r>
    <x v="28594"/>
    <x v="0"/>
  </r>
  <r>
    <x v="28595"/>
    <x v="1"/>
  </r>
  <r>
    <x v="28596"/>
    <x v="1"/>
  </r>
  <r>
    <x v="28597"/>
    <x v="1"/>
  </r>
  <r>
    <x v="28598"/>
    <x v="1"/>
  </r>
  <r>
    <x v="28599"/>
    <x v="0"/>
  </r>
  <r>
    <x v="28600"/>
    <x v="0"/>
  </r>
  <r>
    <x v="28601"/>
    <x v="1"/>
  </r>
  <r>
    <x v="28602"/>
    <x v="0"/>
  </r>
  <r>
    <x v="28603"/>
    <x v="0"/>
  </r>
  <r>
    <x v="28604"/>
    <x v="0"/>
  </r>
  <r>
    <x v="28605"/>
    <x v="0"/>
  </r>
  <r>
    <x v="28606"/>
    <x v="1"/>
  </r>
  <r>
    <x v="28607"/>
    <x v="0"/>
  </r>
  <r>
    <x v="28608"/>
    <x v="1"/>
  </r>
  <r>
    <x v="28609"/>
    <x v="0"/>
  </r>
  <r>
    <x v="28610"/>
    <x v="0"/>
  </r>
  <r>
    <x v="28611"/>
    <x v="1"/>
  </r>
  <r>
    <x v="28612"/>
    <x v="1"/>
  </r>
  <r>
    <x v="28613"/>
    <x v="1"/>
  </r>
  <r>
    <x v="28614"/>
    <x v="0"/>
  </r>
  <r>
    <x v="28615"/>
    <x v="1"/>
  </r>
  <r>
    <x v="28616"/>
    <x v="0"/>
  </r>
  <r>
    <x v="28617"/>
    <x v="0"/>
  </r>
  <r>
    <x v="28618"/>
    <x v="1"/>
  </r>
  <r>
    <x v="28619"/>
    <x v="0"/>
  </r>
  <r>
    <x v="28620"/>
    <x v="0"/>
  </r>
  <r>
    <x v="28621"/>
    <x v="1"/>
  </r>
  <r>
    <x v="28622"/>
    <x v="1"/>
  </r>
  <r>
    <x v="28623"/>
    <x v="1"/>
  </r>
  <r>
    <x v="28624"/>
    <x v="1"/>
  </r>
  <r>
    <x v="28625"/>
    <x v="0"/>
  </r>
  <r>
    <x v="28626"/>
    <x v="0"/>
  </r>
  <r>
    <x v="28627"/>
    <x v="0"/>
  </r>
  <r>
    <x v="28628"/>
    <x v="0"/>
  </r>
  <r>
    <x v="28629"/>
    <x v="0"/>
  </r>
  <r>
    <x v="28630"/>
    <x v="1"/>
  </r>
  <r>
    <x v="28631"/>
    <x v="0"/>
  </r>
  <r>
    <x v="28632"/>
    <x v="0"/>
  </r>
  <r>
    <x v="28633"/>
    <x v="0"/>
  </r>
  <r>
    <x v="28634"/>
    <x v="1"/>
  </r>
  <r>
    <x v="28635"/>
    <x v="1"/>
  </r>
  <r>
    <x v="28636"/>
    <x v="1"/>
  </r>
  <r>
    <x v="28637"/>
    <x v="1"/>
  </r>
  <r>
    <x v="28638"/>
    <x v="0"/>
  </r>
  <r>
    <x v="28639"/>
    <x v="1"/>
  </r>
  <r>
    <x v="28640"/>
    <x v="1"/>
  </r>
  <r>
    <x v="28641"/>
    <x v="0"/>
  </r>
  <r>
    <x v="28642"/>
    <x v="0"/>
  </r>
  <r>
    <x v="28643"/>
    <x v="1"/>
  </r>
  <r>
    <x v="28644"/>
    <x v="1"/>
  </r>
  <r>
    <x v="28645"/>
    <x v="1"/>
  </r>
  <r>
    <x v="28646"/>
    <x v="1"/>
  </r>
  <r>
    <x v="28647"/>
    <x v="1"/>
  </r>
  <r>
    <x v="28648"/>
    <x v="1"/>
  </r>
  <r>
    <x v="28649"/>
    <x v="1"/>
  </r>
  <r>
    <x v="28650"/>
    <x v="1"/>
  </r>
  <r>
    <x v="28651"/>
    <x v="0"/>
  </r>
  <r>
    <x v="28652"/>
    <x v="0"/>
  </r>
  <r>
    <x v="28653"/>
    <x v="1"/>
  </r>
  <r>
    <x v="28654"/>
    <x v="1"/>
  </r>
  <r>
    <x v="28655"/>
    <x v="0"/>
  </r>
  <r>
    <x v="28656"/>
    <x v="1"/>
  </r>
  <r>
    <x v="28657"/>
    <x v="0"/>
  </r>
  <r>
    <x v="28658"/>
    <x v="1"/>
  </r>
  <r>
    <x v="28659"/>
    <x v="1"/>
  </r>
  <r>
    <x v="28660"/>
    <x v="0"/>
  </r>
  <r>
    <x v="28661"/>
    <x v="1"/>
  </r>
  <r>
    <x v="28662"/>
    <x v="1"/>
  </r>
  <r>
    <x v="28663"/>
    <x v="1"/>
  </r>
  <r>
    <x v="28664"/>
    <x v="0"/>
  </r>
  <r>
    <x v="28665"/>
    <x v="1"/>
  </r>
  <r>
    <x v="28666"/>
    <x v="0"/>
  </r>
  <r>
    <x v="28667"/>
    <x v="1"/>
  </r>
  <r>
    <x v="28668"/>
    <x v="1"/>
  </r>
  <r>
    <x v="28669"/>
    <x v="0"/>
  </r>
  <r>
    <x v="28670"/>
    <x v="0"/>
  </r>
  <r>
    <x v="28671"/>
    <x v="1"/>
  </r>
  <r>
    <x v="28672"/>
    <x v="1"/>
  </r>
  <r>
    <x v="28673"/>
    <x v="0"/>
  </r>
  <r>
    <x v="28674"/>
    <x v="0"/>
  </r>
  <r>
    <x v="28675"/>
    <x v="1"/>
  </r>
  <r>
    <x v="28676"/>
    <x v="0"/>
  </r>
  <r>
    <x v="28677"/>
    <x v="1"/>
  </r>
  <r>
    <x v="28678"/>
    <x v="0"/>
  </r>
  <r>
    <x v="28679"/>
    <x v="1"/>
  </r>
  <r>
    <x v="28680"/>
    <x v="1"/>
  </r>
  <r>
    <x v="28681"/>
    <x v="0"/>
  </r>
  <r>
    <x v="28682"/>
    <x v="1"/>
  </r>
  <r>
    <x v="28683"/>
    <x v="0"/>
  </r>
  <r>
    <x v="28684"/>
    <x v="0"/>
  </r>
  <r>
    <x v="28685"/>
    <x v="0"/>
  </r>
  <r>
    <x v="28686"/>
    <x v="1"/>
  </r>
  <r>
    <x v="28687"/>
    <x v="0"/>
  </r>
  <r>
    <x v="28688"/>
    <x v="1"/>
  </r>
  <r>
    <x v="28689"/>
    <x v="1"/>
  </r>
  <r>
    <x v="28690"/>
    <x v="1"/>
  </r>
  <r>
    <x v="28691"/>
    <x v="1"/>
  </r>
  <r>
    <x v="28692"/>
    <x v="0"/>
  </r>
  <r>
    <x v="28693"/>
    <x v="0"/>
  </r>
  <r>
    <x v="28694"/>
    <x v="0"/>
  </r>
  <r>
    <x v="28695"/>
    <x v="1"/>
  </r>
  <r>
    <x v="28696"/>
    <x v="0"/>
  </r>
  <r>
    <x v="28697"/>
    <x v="1"/>
  </r>
  <r>
    <x v="28698"/>
    <x v="0"/>
  </r>
  <r>
    <x v="28699"/>
    <x v="1"/>
  </r>
  <r>
    <x v="28700"/>
    <x v="0"/>
  </r>
  <r>
    <x v="28701"/>
    <x v="1"/>
  </r>
  <r>
    <x v="28702"/>
    <x v="0"/>
  </r>
  <r>
    <x v="28703"/>
    <x v="0"/>
  </r>
  <r>
    <x v="28704"/>
    <x v="1"/>
  </r>
  <r>
    <x v="28705"/>
    <x v="1"/>
  </r>
  <r>
    <x v="28706"/>
    <x v="1"/>
  </r>
  <r>
    <x v="28707"/>
    <x v="0"/>
  </r>
  <r>
    <x v="28708"/>
    <x v="1"/>
  </r>
  <r>
    <x v="28709"/>
    <x v="0"/>
  </r>
  <r>
    <x v="28710"/>
    <x v="0"/>
  </r>
  <r>
    <x v="28711"/>
    <x v="0"/>
  </r>
  <r>
    <x v="28712"/>
    <x v="0"/>
  </r>
  <r>
    <x v="28713"/>
    <x v="1"/>
  </r>
  <r>
    <x v="28714"/>
    <x v="1"/>
  </r>
  <r>
    <x v="28715"/>
    <x v="1"/>
  </r>
  <r>
    <x v="28716"/>
    <x v="1"/>
  </r>
  <r>
    <x v="28717"/>
    <x v="1"/>
  </r>
  <r>
    <x v="28718"/>
    <x v="0"/>
  </r>
  <r>
    <x v="28719"/>
    <x v="0"/>
  </r>
  <r>
    <x v="28720"/>
    <x v="1"/>
  </r>
  <r>
    <x v="28721"/>
    <x v="0"/>
  </r>
  <r>
    <x v="28722"/>
    <x v="0"/>
  </r>
  <r>
    <x v="28723"/>
    <x v="1"/>
  </r>
  <r>
    <x v="28724"/>
    <x v="1"/>
  </r>
  <r>
    <x v="28725"/>
    <x v="1"/>
  </r>
  <r>
    <x v="28726"/>
    <x v="0"/>
  </r>
  <r>
    <x v="28727"/>
    <x v="0"/>
  </r>
  <r>
    <x v="28728"/>
    <x v="0"/>
  </r>
  <r>
    <x v="28729"/>
    <x v="0"/>
  </r>
  <r>
    <x v="28730"/>
    <x v="0"/>
  </r>
  <r>
    <x v="28731"/>
    <x v="0"/>
  </r>
  <r>
    <x v="28732"/>
    <x v="0"/>
  </r>
  <r>
    <x v="28733"/>
    <x v="0"/>
  </r>
  <r>
    <x v="28734"/>
    <x v="0"/>
  </r>
  <r>
    <x v="28735"/>
    <x v="0"/>
  </r>
  <r>
    <x v="28736"/>
    <x v="1"/>
  </r>
  <r>
    <x v="28737"/>
    <x v="1"/>
  </r>
  <r>
    <x v="28738"/>
    <x v="1"/>
  </r>
  <r>
    <x v="28739"/>
    <x v="0"/>
  </r>
  <r>
    <x v="28740"/>
    <x v="1"/>
  </r>
  <r>
    <x v="28741"/>
    <x v="1"/>
  </r>
  <r>
    <x v="28742"/>
    <x v="1"/>
  </r>
  <r>
    <x v="28743"/>
    <x v="0"/>
  </r>
  <r>
    <x v="28744"/>
    <x v="0"/>
  </r>
  <r>
    <x v="28745"/>
    <x v="1"/>
  </r>
  <r>
    <x v="28746"/>
    <x v="0"/>
  </r>
  <r>
    <x v="28747"/>
    <x v="1"/>
  </r>
  <r>
    <x v="28748"/>
    <x v="0"/>
  </r>
  <r>
    <x v="28749"/>
    <x v="1"/>
  </r>
  <r>
    <x v="28750"/>
    <x v="1"/>
  </r>
  <r>
    <x v="28751"/>
    <x v="0"/>
  </r>
  <r>
    <x v="28752"/>
    <x v="0"/>
  </r>
  <r>
    <x v="28753"/>
    <x v="0"/>
  </r>
  <r>
    <x v="28754"/>
    <x v="0"/>
  </r>
  <r>
    <x v="28755"/>
    <x v="0"/>
  </r>
  <r>
    <x v="28756"/>
    <x v="1"/>
  </r>
  <r>
    <x v="28757"/>
    <x v="1"/>
  </r>
  <r>
    <x v="28758"/>
    <x v="0"/>
  </r>
  <r>
    <x v="28759"/>
    <x v="1"/>
  </r>
  <r>
    <x v="28760"/>
    <x v="0"/>
  </r>
  <r>
    <x v="28761"/>
    <x v="0"/>
  </r>
  <r>
    <x v="28762"/>
    <x v="0"/>
  </r>
  <r>
    <x v="28763"/>
    <x v="0"/>
  </r>
  <r>
    <x v="28764"/>
    <x v="1"/>
  </r>
  <r>
    <x v="28765"/>
    <x v="1"/>
  </r>
  <r>
    <x v="28766"/>
    <x v="1"/>
  </r>
  <r>
    <x v="28767"/>
    <x v="0"/>
  </r>
  <r>
    <x v="28768"/>
    <x v="1"/>
  </r>
  <r>
    <x v="28769"/>
    <x v="0"/>
  </r>
  <r>
    <x v="28770"/>
    <x v="1"/>
  </r>
  <r>
    <x v="28771"/>
    <x v="0"/>
  </r>
  <r>
    <x v="28772"/>
    <x v="1"/>
  </r>
  <r>
    <x v="28773"/>
    <x v="1"/>
  </r>
  <r>
    <x v="28774"/>
    <x v="0"/>
  </r>
  <r>
    <x v="28775"/>
    <x v="1"/>
  </r>
  <r>
    <x v="28776"/>
    <x v="1"/>
  </r>
  <r>
    <x v="28777"/>
    <x v="1"/>
  </r>
  <r>
    <x v="28778"/>
    <x v="1"/>
  </r>
  <r>
    <x v="28779"/>
    <x v="0"/>
  </r>
  <r>
    <x v="28780"/>
    <x v="0"/>
  </r>
  <r>
    <x v="28781"/>
    <x v="1"/>
  </r>
  <r>
    <x v="28782"/>
    <x v="1"/>
  </r>
  <r>
    <x v="28783"/>
    <x v="0"/>
  </r>
  <r>
    <x v="28784"/>
    <x v="0"/>
  </r>
  <r>
    <x v="28785"/>
    <x v="1"/>
  </r>
  <r>
    <x v="28786"/>
    <x v="1"/>
  </r>
  <r>
    <x v="28787"/>
    <x v="0"/>
  </r>
  <r>
    <x v="28788"/>
    <x v="1"/>
  </r>
  <r>
    <x v="28789"/>
    <x v="0"/>
  </r>
  <r>
    <x v="28790"/>
    <x v="0"/>
  </r>
  <r>
    <x v="28791"/>
    <x v="0"/>
  </r>
  <r>
    <x v="28792"/>
    <x v="0"/>
  </r>
  <r>
    <x v="28793"/>
    <x v="1"/>
  </r>
  <r>
    <x v="28794"/>
    <x v="0"/>
  </r>
  <r>
    <x v="28795"/>
    <x v="1"/>
  </r>
  <r>
    <x v="28796"/>
    <x v="1"/>
  </r>
  <r>
    <x v="28797"/>
    <x v="0"/>
  </r>
  <r>
    <x v="28798"/>
    <x v="1"/>
  </r>
  <r>
    <x v="28799"/>
    <x v="1"/>
  </r>
  <r>
    <x v="28800"/>
    <x v="1"/>
  </r>
  <r>
    <x v="28801"/>
    <x v="0"/>
  </r>
  <r>
    <x v="28802"/>
    <x v="1"/>
  </r>
  <r>
    <x v="28803"/>
    <x v="0"/>
  </r>
  <r>
    <x v="28804"/>
    <x v="1"/>
  </r>
  <r>
    <x v="28805"/>
    <x v="1"/>
  </r>
  <r>
    <x v="28806"/>
    <x v="1"/>
  </r>
  <r>
    <x v="28807"/>
    <x v="1"/>
  </r>
  <r>
    <x v="28808"/>
    <x v="1"/>
  </r>
  <r>
    <x v="28809"/>
    <x v="0"/>
  </r>
  <r>
    <x v="28810"/>
    <x v="0"/>
  </r>
  <r>
    <x v="28811"/>
    <x v="0"/>
  </r>
  <r>
    <x v="28812"/>
    <x v="0"/>
  </r>
  <r>
    <x v="28813"/>
    <x v="1"/>
  </r>
  <r>
    <x v="28814"/>
    <x v="0"/>
  </r>
  <r>
    <x v="28815"/>
    <x v="1"/>
  </r>
  <r>
    <x v="28816"/>
    <x v="0"/>
  </r>
  <r>
    <x v="28817"/>
    <x v="1"/>
  </r>
  <r>
    <x v="28818"/>
    <x v="1"/>
  </r>
  <r>
    <x v="28819"/>
    <x v="0"/>
  </r>
  <r>
    <x v="28820"/>
    <x v="0"/>
  </r>
  <r>
    <x v="28821"/>
    <x v="1"/>
  </r>
  <r>
    <x v="28822"/>
    <x v="0"/>
  </r>
  <r>
    <x v="28823"/>
    <x v="0"/>
  </r>
  <r>
    <x v="28824"/>
    <x v="0"/>
  </r>
  <r>
    <x v="28825"/>
    <x v="0"/>
  </r>
  <r>
    <x v="28826"/>
    <x v="0"/>
  </r>
  <r>
    <x v="28827"/>
    <x v="1"/>
  </r>
  <r>
    <x v="28828"/>
    <x v="0"/>
  </r>
  <r>
    <x v="28829"/>
    <x v="0"/>
  </r>
  <r>
    <x v="28830"/>
    <x v="1"/>
  </r>
  <r>
    <x v="28831"/>
    <x v="1"/>
  </r>
  <r>
    <x v="28832"/>
    <x v="0"/>
  </r>
  <r>
    <x v="28833"/>
    <x v="0"/>
  </r>
  <r>
    <x v="28834"/>
    <x v="1"/>
  </r>
  <r>
    <x v="28835"/>
    <x v="1"/>
  </r>
  <r>
    <x v="28836"/>
    <x v="1"/>
  </r>
  <r>
    <x v="28837"/>
    <x v="1"/>
  </r>
  <r>
    <x v="28838"/>
    <x v="0"/>
  </r>
  <r>
    <x v="28839"/>
    <x v="0"/>
  </r>
  <r>
    <x v="28840"/>
    <x v="0"/>
  </r>
  <r>
    <x v="28841"/>
    <x v="0"/>
  </r>
  <r>
    <x v="28842"/>
    <x v="1"/>
  </r>
  <r>
    <x v="28843"/>
    <x v="1"/>
  </r>
  <r>
    <x v="28844"/>
    <x v="1"/>
  </r>
  <r>
    <x v="28845"/>
    <x v="0"/>
  </r>
  <r>
    <x v="28846"/>
    <x v="0"/>
  </r>
  <r>
    <x v="28847"/>
    <x v="1"/>
  </r>
  <r>
    <x v="28848"/>
    <x v="1"/>
  </r>
  <r>
    <x v="28849"/>
    <x v="0"/>
  </r>
  <r>
    <x v="28850"/>
    <x v="1"/>
  </r>
  <r>
    <x v="28851"/>
    <x v="1"/>
  </r>
  <r>
    <x v="28852"/>
    <x v="0"/>
  </r>
  <r>
    <x v="28853"/>
    <x v="1"/>
  </r>
  <r>
    <x v="28854"/>
    <x v="1"/>
  </r>
  <r>
    <x v="28855"/>
    <x v="0"/>
  </r>
  <r>
    <x v="28856"/>
    <x v="1"/>
  </r>
  <r>
    <x v="28857"/>
    <x v="0"/>
  </r>
  <r>
    <x v="28858"/>
    <x v="0"/>
  </r>
  <r>
    <x v="28859"/>
    <x v="0"/>
  </r>
  <r>
    <x v="28860"/>
    <x v="1"/>
  </r>
  <r>
    <x v="28861"/>
    <x v="1"/>
  </r>
  <r>
    <x v="28862"/>
    <x v="1"/>
  </r>
  <r>
    <x v="28863"/>
    <x v="1"/>
  </r>
  <r>
    <x v="28864"/>
    <x v="0"/>
  </r>
  <r>
    <x v="28865"/>
    <x v="0"/>
  </r>
  <r>
    <x v="28866"/>
    <x v="0"/>
  </r>
  <r>
    <x v="28867"/>
    <x v="0"/>
  </r>
  <r>
    <x v="28868"/>
    <x v="1"/>
  </r>
  <r>
    <x v="28869"/>
    <x v="0"/>
  </r>
  <r>
    <x v="28870"/>
    <x v="0"/>
  </r>
  <r>
    <x v="28871"/>
    <x v="1"/>
  </r>
  <r>
    <x v="28872"/>
    <x v="0"/>
  </r>
  <r>
    <x v="28873"/>
    <x v="1"/>
  </r>
  <r>
    <x v="28874"/>
    <x v="0"/>
  </r>
  <r>
    <x v="28875"/>
    <x v="0"/>
  </r>
  <r>
    <x v="28876"/>
    <x v="0"/>
  </r>
  <r>
    <x v="28877"/>
    <x v="1"/>
  </r>
  <r>
    <x v="28878"/>
    <x v="1"/>
  </r>
  <r>
    <x v="28879"/>
    <x v="1"/>
  </r>
  <r>
    <x v="28880"/>
    <x v="1"/>
  </r>
  <r>
    <x v="28881"/>
    <x v="1"/>
  </r>
  <r>
    <x v="28882"/>
    <x v="1"/>
  </r>
  <r>
    <x v="28883"/>
    <x v="1"/>
  </r>
  <r>
    <x v="28884"/>
    <x v="0"/>
  </r>
  <r>
    <x v="28885"/>
    <x v="0"/>
  </r>
  <r>
    <x v="28886"/>
    <x v="1"/>
  </r>
  <r>
    <x v="28887"/>
    <x v="0"/>
  </r>
  <r>
    <x v="28888"/>
    <x v="1"/>
  </r>
  <r>
    <x v="28889"/>
    <x v="0"/>
  </r>
  <r>
    <x v="28890"/>
    <x v="1"/>
  </r>
  <r>
    <x v="28891"/>
    <x v="1"/>
  </r>
  <r>
    <x v="28892"/>
    <x v="1"/>
  </r>
  <r>
    <x v="28893"/>
    <x v="1"/>
  </r>
  <r>
    <x v="28894"/>
    <x v="0"/>
  </r>
  <r>
    <x v="28895"/>
    <x v="1"/>
  </r>
  <r>
    <x v="28896"/>
    <x v="0"/>
  </r>
  <r>
    <x v="28897"/>
    <x v="1"/>
  </r>
  <r>
    <x v="28898"/>
    <x v="0"/>
  </r>
  <r>
    <x v="28899"/>
    <x v="0"/>
  </r>
  <r>
    <x v="28900"/>
    <x v="0"/>
  </r>
  <r>
    <x v="28901"/>
    <x v="0"/>
  </r>
  <r>
    <x v="28902"/>
    <x v="1"/>
  </r>
  <r>
    <x v="28903"/>
    <x v="1"/>
  </r>
  <r>
    <x v="28904"/>
    <x v="1"/>
  </r>
  <r>
    <x v="28905"/>
    <x v="1"/>
  </r>
  <r>
    <x v="28906"/>
    <x v="0"/>
  </r>
  <r>
    <x v="28907"/>
    <x v="0"/>
  </r>
  <r>
    <x v="28908"/>
    <x v="0"/>
  </r>
  <r>
    <x v="28909"/>
    <x v="0"/>
  </r>
  <r>
    <x v="28910"/>
    <x v="1"/>
  </r>
  <r>
    <x v="28911"/>
    <x v="0"/>
  </r>
  <r>
    <x v="28912"/>
    <x v="1"/>
  </r>
  <r>
    <x v="28913"/>
    <x v="0"/>
  </r>
  <r>
    <x v="28914"/>
    <x v="1"/>
  </r>
  <r>
    <x v="28915"/>
    <x v="1"/>
  </r>
  <r>
    <x v="28916"/>
    <x v="1"/>
  </r>
  <r>
    <x v="28917"/>
    <x v="0"/>
  </r>
  <r>
    <x v="28918"/>
    <x v="1"/>
  </r>
  <r>
    <x v="28919"/>
    <x v="1"/>
  </r>
  <r>
    <x v="28920"/>
    <x v="0"/>
  </r>
  <r>
    <x v="28921"/>
    <x v="0"/>
  </r>
  <r>
    <x v="28922"/>
    <x v="1"/>
  </r>
  <r>
    <x v="28923"/>
    <x v="1"/>
  </r>
  <r>
    <x v="28924"/>
    <x v="1"/>
  </r>
  <r>
    <x v="28925"/>
    <x v="0"/>
  </r>
  <r>
    <x v="28926"/>
    <x v="0"/>
  </r>
  <r>
    <x v="28927"/>
    <x v="1"/>
  </r>
  <r>
    <x v="28928"/>
    <x v="1"/>
  </r>
  <r>
    <x v="28929"/>
    <x v="0"/>
  </r>
  <r>
    <x v="28930"/>
    <x v="0"/>
  </r>
  <r>
    <x v="28931"/>
    <x v="0"/>
  </r>
  <r>
    <x v="28932"/>
    <x v="0"/>
  </r>
  <r>
    <x v="28933"/>
    <x v="0"/>
  </r>
  <r>
    <x v="28934"/>
    <x v="1"/>
  </r>
  <r>
    <x v="28935"/>
    <x v="1"/>
  </r>
  <r>
    <x v="28936"/>
    <x v="1"/>
  </r>
  <r>
    <x v="28937"/>
    <x v="0"/>
  </r>
  <r>
    <x v="28938"/>
    <x v="0"/>
  </r>
  <r>
    <x v="28939"/>
    <x v="0"/>
  </r>
  <r>
    <x v="28940"/>
    <x v="1"/>
  </r>
  <r>
    <x v="28941"/>
    <x v="1"/>
  </r>
  <r>
    <x v="28942"/>
    <x v="0"/>
  </r>
  <r>
    <x v="28943"/>
    <x v="1"/>
  </r>
  <r>
    <x v="28944"/>
    <x v="0"/>
  </r>
  <r>
    <x v="28945"/>
    <x v="1"/>
  </r>
  <r>
    <x v="28946"/>
    <x v="0"/>
  </r>
  <r>
    <x v="28947"/>
    <x v="0"/>
  </r>
  <r>
    <x v="28948"/>
    <x v="1"/>
  </r>
  <r>
    <x v="28949"/>
    <x v="1"/>
  </r>
  <r>
    <x v="28950"/>
    <x v="1"/>
  </r>
  <r>
    <x v="28951"/>
    <x v="0"/>
  </r>
  <r>
    <x v="28952"/>
    <x v="0"/>
  </r>
  <r>
    <x v="28953"/>
    <x v="1"/>
  </r>
  <r>
    <x v="28954"/>
    <x v="0"/>
  </r>
  <r>
    <x v="28955"/>
    <x v="1"/>
  </r>
  <r>
    <x v="28956"/>
    <x v="1"/>
  </r>
  <r>
    <x v="28957"/>
    <x v="0"/>
  </r>
  <r>
    <x v="28958"/>
    <x v="1"/>
  </r>
  <r>
    <x v="28959"/>
    <x v="0"/>
  </r>
  <r>
    <x v="28960"/>
    <x v="0"/>
  </r>
  <r>
    <x v="28961"/>
    <x v="1"/>
  </r>
  <r>
    <x v="28962"/>
    <x v="1"/>
  </r>
  <r>
    <x v="28963"/>
    <x v="0"/>
  </r>
  <r>
    <x v="28964"/>
    <x v="1"/>
  </r>
  <r>
    <x v="28965"/>
    <x v="1"/>
  </r>
  <r>
    <x v="28966"/>
    <x v="1"/>
  </r>
  <r>
    <x v="28967"/>
    <x v="0"/>
  </r>
  <r>
    <x v="28968"/>
    <x v="0"/>
  </r>
  <r>
    <x v="28969"/>
    <x v="0"/>
  </r>
  <r>
    <x v="28970"/>
    <x v="1"/>
  </r>
  <r>
    <x v="28971"/>
    <x v="1"/>
  </r>
  <r>
    <x v="28972"/>
    <x v="0"/>
  </r>
  <r>
    <x v="28973"/>
    <x v="1"/>
  </r>
  <r>
    <x v="28974"/>
    <x v="0"/>
  </r>
  <r>
    <x v="28975"/>
    <x v="0"/>
  </r>
  <r>
    <x v="28976"/>
    <x v="1"/>
  </r>
  <r>
    <x v="28977"/>
    <x v="1"/>
  </r>
  <r>
    <x v="28978"/>
    <x v="0"/>
  </r>
  <r>
    <x v="28979"/>
    <x v="1"/>
  </r>
  <r>
    <x v="28980"/>
    <x v="1"/>
  </r>
  <r>
    <x v="28981"/>
    <x v="0"/>
  </r>
  <r>
    <x v="28982"/>
    <x v="0"/>
  </r>
  <r>
    <x v="28983"/>
    <x v="1"/>
  </r>
  <r>
    <x v="28984"/>
    <x v="0"/>
  </r>
  <r>
    <x v="28985"/>
    <x v="1"/>
  </r>
  <r>
    <x v="28986"/>
    <x v="1"/>
  </r>
  <r>
    <x v="28987"/>
    <x v="1"/>
  </r>
  <r>
    <x v="28988"/>
    <x v="0"/>
  </r>
  <r>
    <x v="28989"/>
    <x v="1"/>
  </r>
  <r>
    <x v="28990"/>
    <x v="1"/>
  </r>
  <r>
    <x v="28991"/>
    <x v="1"/>
  </r>
  <r>
    <x v="28992"/>
    <x v="0"/>
  </r>
  <r>
    <x v="28993"/>
    <x v="0"/>
  </r>
  <r>
    <x v="28994"/>
    <x v="1"/>
  </r>
  <r>
    <x v="28995"/>
    <x v="0"/>
  </r>
  <r>
    <x v="28996"/>
    <x v="1"/>
  </r>
  <r>
    <x v="28997"/>
    <x v="0"/>
  </r>
  <r>
    <x v="28998"/>
    <x v="1"/>
  </r>
  <r>
    <x v="28999"/>
    <x v="1"/>
  </r>
  <r>
    <x v="29000"/>
    <x v="0"/>
  </r>
  <r>
    <x v="29001"/>
    <x v="0"/>
  </r>
  <r>
    <x v="29002"/>
    <x v="0"/>
  </r>
  <r>
    <x v="29003"/>
    <x v="1"/>
  </r>
  <r>
    <x v="29004"/>
    <x v="1"/>
  </r>
  <r>
    <x v="29005"/>
    <x v="1"/>
  </r>
  <r>
    <x v="29006"/>
    <x v="1"/>
  </r>
  <r>
    <x v="29007"/>
    <x v="0"/>
  </r>
  <r>
    <x v="29008"/>
    <x v="1"/>
  </r>
  <r>
    <x v="29009"/>
    <x v="0"/>
  </r>
  <r>
    <x v="29010"/>
    <x v="0"/>
  </r>
  <r>
    <x v="29011"/>
    <x v="1"/>
  </r>
  <r>
    <x v="29012"/>
    <x v="1"/>
  </r>
  <r>
    <x v="29013"/>
    <x v="1"/>
  </r>
  <r>
    <x v="29014"/>
    <x v="0"/>
  </r>
  <r>
    <x v="29015"/>
    <x v="0"/>
  </r>
  <r>
    <x v="29016"/>
    <x v="1"/>
  </r>
  <r>
    <x v="29017"/>
    <x v="1"/>
  </r>
  <r>
    <x v="29018"/>
    <x v="0"/>
  </r>
  <r>
    <x v="29019"/>
    <x v="1"/>
  </r>
  <r>
    <x v="29020"/>
    <x v="0"/>
  </r>
  <r>
    <x v="29021"/>
    <x v="1"/>
  </r>
  <r>
    <x v="29022"/>
    <x v="1"/>
  </r>
  <r>
    <x v="29023"/>
    <x v="1"/>
  </r>
  <r>
    <x v="29024"/>
    <x v="0"/>
  </r>
  <r>
    <x v="29025"/>
    <x v="1"/>
  </r>
  <r>
    <x v="29026"/>
    <x v="1"/>
  </r>
  <r>
    <x v="29027"/>
    <x v="1"/>
  </r>
  <r>
    <x v="29028"/>
    <x v="0"/>
  </r>
  <r>
    <x v="29029"/>
    <x v="1"/>
  </r>
  <r>
    <x v="29030"/>
    <x v="0"/>
  </r>
  <r>
    <x v="29031"/>
    <x v="1"/>
  </r>
  <r>
    <x v="29032"/>
    <x v="0"/>
  </r>
  <r>
    <x v="29033"/>
    <x v="1"/>
  </r>
  <r>
    <x v="29034"/>
    <x v="0"/>
  </r>
  <r>
    <x v="29035"/>
    <x v="0"/>
  </r>
  <r>
    <x v="29036"/>
    <x v="0"/>
  </r>
  <r>
    <x v="29037"/>
    <x v="0"/>
  </r>
  <r>
    <x v="29038"/>
    <x v="0"/>
  </r>
  <r>
    <x v="29039"/>
    <x v="0"/>
  </r>
  <r>
    <x v="29040"/>
    <x v="1"/>
  </r>
  <r>
    <x v="29041"/>
    <x v="0"/>
  </r>
  <r>
    <x v="29042"/>
    <x v="0"/>
  </r>
  <r>
    <x v="29043"/>
    <x v="1"/>
  </r>
  <r>
    <x v="29044"/>
    <x v="0"/>
  </r>
  <r>
    <x v="29045"/>
    <x v="0"/>
  </r>
  <r>
    <x v="29046"/>
    <x v="0"/>
  </r>
  <r>
    <x v="29047"/>
    <x v="1"/>
  </r>
  <r>
    <x v="29048"/>
    <x v="0"/>
  </r>
  <r>
    <x v="29049"/>
    <x v="1"/>
  </r>
  <r>
    <x v="29050"/>
    <x v="1"/>
  </r>
  <r>
    <x v="29051"/>
    <x v="0"/>
  </r>
  <r>
    <x v="29052"/>
    <x v="1"/>
  </r>
  <r>
    <x v="29053"/>
    <x v="0"/>
  </r>
  <r>
    <x v="29054"/>
    <x v="1"/>
  </r>
  <r>
    <x v="29055"/>
    <x v="1"/>
  </r>
  <r>
    <x v="29056"/>
    <x v="0"/>
  </r>
  <r>
    <x v="29057"/>
    <x v="0"/>
  </r>
  <r>
    <x v="29058"/>
    <x v="0"/>
  </r>
  <r>
    <x v="29059"/>
    <x v="1"/>
  </r>
  <r>
    <x v="29060"/>
    <x v="1"/>
  </r>
  <r>
    <x v="29061"/>
    <x v="0"/>
  </r>
  <r>
    <x v="29062"/>
    <x v="1"/>
  </r>
  <r>
    <x v="29063"/>
    <x v="1"/>
  </r>
  <r>
    <x v="29064"/>
    <x v="1"/>
  </r>
  <r>
    <x v="29065"/>
    <x v="0"/>
  </r>
  <r>
    <x v="29066"/>
    <x v="0"/>
  </r>
  <r>
    <x v="29067"/>
    <x v="1"/>
  </r>
  <r>
    <x v="29068"/>
    <x v="1"/>
  </r>
  <r>
    <x v="29069"/>
    <x v="0"/>
  </r>
  <r>
    <x v="29070"/>
    <x v="1"/>
  </r>
  <r>
    <x v="29071"/>
    <x v="1"/>
  </r>
  <r>
    <x v="29072"/>
    <x v="1"/>
  </r>
  <r>
    <x v="29073"/>
    <x v="1"/>
  </r>
  <r>
    <x v="29074"/>
    <x v="1"/>
  </r>
  <r>
    <x v="29075"/>
    <x v="1"/>
  </r>
  <r>
    <x v="29076"/>
    <x v="0"/>
  </r>
  <r>
    <x v="29077"/>
    <x v="1"/>
  </r>
  <r>
    <x v="29078"/>
    <x v="0"/>
  </r>
  <r>
    <x v="29079"/>
    <x v="0"/>
  </r>
  <r>
    <x v="29080"/>
    <x v="1"/>
  </r>
  <r>
    <x v="29081"/>
    <x v="0"/>
  </r>
  <r>
    <x v="29082"/>
    <x v="1"/>
  </r>
  <r>
    <x v="29083"/>
    <x v="1"/>
  </r>
  <r>
    <x v="29084"/>
    <x v="1"/>
  </r>
  <r>
    <x v="29085"/>
    <x v="1"/>
  </r>
  <r>
    <x v="29086"/>
    <x v="0"/>
  </r>
  <r>
    <x v="29087"/>
    <x v="0"/>
  </r>
  <r>
    <x v="29088"/>
    <x v="0"/>
  </r>
  <r>
    <x v="29089"/>
    <x v="0"/>
  </r>
  <r>
    <x v="29090"/>
    <x v="0"/>
  </r>
  <r>
    <x v="29091"/>
    <x v="0"/>
  </r>
  <r>
    <x v="29092"/>
    <x v="0"/>
  </r>
  <r>
    <x v="29093"/>
    <x v="0"/>
  </r>
  <r>
    <x v="29094"/>
    <x v="0"/>
  </r>
  <r>
    <x v="29095"/>
    <x v="1"/>
  </r>
  <r>
    <x v="29096"/>
    <x v="0"/>
  </r>
  <r>
    <x v="29097"/>
    <x v="0"/>
  </r>
  <r>
    <x v="29098"/>
    <x v="0"/>
  </r>
  <r>
    <x v="29099"/>
    <x v="0"/>
  </r>
  <r>
    <x v="29100"/>
    <x v="0"/>
  </r>
  <r>
    <x v="29101"/>
    <x v="1"/>
  </r>
  <r>
    <x v="29102"/>
    <x v="1"/>
  </r>
  <r>
    <x v="29103"/>
    <x v="1"/>
  </r>
  <r>
    <x v="29104"/>
    <x v="1"/>
  </r>
  <r>
    <x v="29105"/>
    <x v="1"/>
  </r>
  <r>
    <x v="29106"/>
    <x v="0"/>
  </r>
  <r>
    <x v="29107"/>
    <x v="1"/>
  </r>
  <r>
    <x v="29108"/>
    <x v="1"/>
  </r>
  <r>
    <x v="29109"/>
    <x v="1"/>
  </r>
  <r>
    <x v="29110"/>
    <x v="0"/>
  </r>
  <r>
    <x v="29111"/>
    <x v="1"/>
  </r>
  <r>
    <x v="29112"/>
    <x v="0"/>
  </r>
  <r>
    <x v="29113"/>
    <x v="1"/>
  </r>
  <r>
    <x v="29114"/>
    <x v="1"/>
  </r>
  <r>
    <x v="29115"/>
    <x v="1"/>
  </r>
  <r>
    <x v="29116"/>
    <x v="0"/>
  </r>
  <r>
    <x v="29117"/>
    <x v="1"/>
  </r>
  <r>
    <x v="29118"/>
    <x v="0"/>
  </r>
  <r>
    <x v="29119"/>
    <x v="0"/>
  </r>
  <r>
    <x v="29120"/>
    <x v="0"/>
  </r>
  <r>
    <x v="29121"/>
    <x v="0"/>
  </r>
  <r>
    <x v="29122"/>
    <x v="1"/>
  </r>
  <r>
    <x v="29123"/>
    <x v="0"/>
  </r>
  <r>
    <x v="29124"/>
    <x v="0"/>
  </r>
  <r>
    <x v="29125"/>
    <x v="0"/>
  </r>
  <r>
    <x v="29126"/>
    <x v="1"/>
  </r>
  <r>
    <x v="29127"/>
    <x v="0"/>
  </r>
  <r>
    <x v="29128"/>
    <x v="0"/>
  </r>
  <r>
    <x v="29129"/>
    <x v="0"/>
  </r>
  <r>
    <x v="29130"/>
    <x v="0"/>
  </r>
  <r>
    <x v="29131"/>
    <x v="1"/>
  </r>
  <r>
    <x v="29132"/>
    <x v="1"/>
  </r>
  <r>
    <x v="29133"/>
    <x v="1"/>
  </r>
  <r>
    <x v="29134"/>
    <x v="1"/>
  </r>
  <r>
    <x v="29135"/>
    <x v="1"/>
  </r>
  <r>
    <x v="29136"/>
    <x v="0"/>
  </r>
  <r>
    <x v="29137"/>
    <x v="1"/>
  </r>
  <r>
    <x v="29138"/>
    <x v="0"/>
  </r>
  <r>
    <x v="29139"/>
    <x v="1"/>
  </r>
  <r>
    <x v="29140"/>
    <x v="0"/>
  </r>
  <r>
    <x v="29141"/>
    <x v="1"/>
  </r>
  <r>
    <x v="29142"/>
    <x v="1"/>
  </r>
  <r>
    <x v="29143"/>
    <x v="1"/>
  </r>
  <r>
    <x v="29144"/>
    <x v="1"/>
  </r>
  <r>
    <x v="29145"/>
    <x v="0"/>
  </r>
  <r>
    <x v="29146"/>
    <x v="0"/>
  </r>
  <r>
    <x v="29147"/>
    <x v="1"/>
  </r>
  <r>
    <x v="29148"/>
    <x v="0"/>
  </r>
  <r>
    <x v="29149"/>
    <x v="0"/>
  </r>
  <r>
    <x v="29150"/>
    <x v="0"/>
  </r>
  <r>
    <x v="29151"/>
    <x v="0"/>
  </r>
  <r>
    <x v="29152"/>
    <x v="0"/>
  </r>
  <r>
    <x v="29153"/>
    <x v="0"/>
  </r>
  <r>
    <x v="29154"/>
    <x v="0"/>
  </r>
  <r>
    <x v="29155"/>
    <x v="1"/>
  </r>
  <r>
    <x v="29156"/>
    <x v="1"/>
  </r>
  <r>
    <x v="29157"/>
    <x v="1"/>
  </r>
  <r>
    <x v="29158"/>
    <x v="0"/>
  </r>
  <r>
    <x v="29159"/>
    <x v="1"/>
  </r>
  <r>
    <x v="29160"/>
    <x v="1"/>
  </r>
  <r>
    <x v="29161"/>
    <x v="1"/>
  </r>
  <r>
    <x v="29162"/>
    <x v="1"/>
  </r>
  <r>
    <x v="29163"/>
    <x v="1"/>
  </r>
  <r>
    <x v="29164"/>
    <x v="0"/>
  </r>
  <r>
    <x v="29165"/>
    <x v="0"/>
  </r>
  <r>
    <x v="29166"/>
    <x v="0"/>
  </r>
  <r>
    <x v="29167"/>
    <x v="1"/>
  </r>
  <r>
    <x v="29168"/>
    <x v="0"/>
  </r>
  <r>
    <x v="29169"/>
    <x v="0"/>
  </r>
  <r>
    <x v="29170"/>
    <x v="0"/>
  </r>
  <r>
    <x v="29171"/>
    <x v="1"/>
  </r>
  <r>
    <x v="29172"/>
    <x v="0"/>
  </r>
  <r>
    <x v="29173"/>
    <x v="1"/>
  </r>
  <r>
    <x v="29174"/>
    <x v="0"/>
  </r>
  <r>
    <x v="29175"/>
    <x v="0"/>
  </r>
  <r>
    <x v="29176"/>
    <x v="1"/>
  </r>
  <r>
    <x v="29177"/>
    <x v="1"/>
  </r>
  <r>
    <x v="29178"/>
    <x v="0"/>
  </r>
  <r>
    <x v="29179"/>
    <x v="0"/>
  </r>
  <r>
    <x v="29180"/>
    <x v="0"/>
  </r>
  <r>
    <x v="29181"/>
    <x v="1"/>
  </r>
  <r>
    <x v="29182"/>
    <x v="1"/>
  </r>
  <r>
    <x v="29183"/>
    <x v="1"/>
  </r>
  <r>
    <x v="29184"/>
    <x v="0"/>
  </r>
  <r>
    <x v="29185"/>
    <x v="1"/>
  </r>
  <r>
    <x v="29186"/>
    <x v="1"/>
  </r>
  <r>
    <x v="29187"/>
    <x v="1"/>
  </r>
  <r>
    <x v="29188"/>
    <x v="1"/>
  </r>
  <r>
    <x v="29189"/>
    <x v="1"/>
  </r>
  <r>
    <x v="29190"/>
    <x v="0"/>
  </r>
  <r>
    <x v="29191"/>
    <x v="0"/>
  </r>
  <r>
    <x v="29192"/>
    <x v="0"/>
  </r>
  <r>
    <x v="29193"/>
    <x v="0"/>
  </r>
  <r>
    <x v="29194"/>
    <x v="1"/>
  </r>
  <r>
    <x v="29195"/>
    <x v="0"/>
  </r>
  <r>
    <x v="29196"/>
    <x v="1"/>
  </r>
  <r>
    <x v="29197"/>
    <x v="1"/>
  </r>
  <r>
    <x v="29198"/>
    <x v="0"/>
  </r>
  <r>
    <x v="29199"/>
    <x v="1"/>
  </r>
  <r>
    <x v="29200"/>
    <x v="0"/>
  </r>
  <r>
    <x v="29201"/>
    <x v="1"/>
  </r>
  <r>
    <x v="29202"/>
    <x v="0"/>
  </r>
  <r>
    <x v="29203"/>
    <x v="1"/>
  </r>
  <r>
    <x v="29204"/>
    <x v="1"/>
  </r>
  <r>
    <x v="29205"/>
    <x v="0"/>
  </r>
  <r>
    <x v="29206"/>
    <x v="0"/>
  </r>
  <r>
    <x v="29207"/>
    <x v="0"/>
  </r>
  <r>
    <x v="29208"/>
    <x v="1"/>
  </r>
  <r>
    <x v="29209"/>
    <x v="1"/>
  </r>
  <r>
    <x v="29210"/>
    <x v="0"/>
  </r>
  <r>
    <x v="29211"/>
    <x v="1"/>
  </r>
  <r>
    <x v="29212"/>
    <x v="0"/>
  </r>
  <r>
    <x v="29213"/>
    <x v="0"/>
  </r>
  <r>
    <x v="29214"/>
    <x v="1"/>
  </r>
  <r>
    <x v="29215"/>
    <x v="0"/>
  </r>
  <r>
    <x v="29216"/>
    <x v="0"/>
  </r>
  <r>
    <x v="29217"/>
    <x v="1"/>
  </r>
  <r>
    <x v="29218"/>
    <x v="0"/>
  </r>
  <r>
    <x v="29219"/>
    <x v="1"/>
  </r>
  <r>
    <x v="29220"/>
    <x v="1"/>
  </r>
  <r>
    <x v="29221"/>
    <x v="0"/>
  </r>
  <r>
    <x v="29222"/>
    <x v="1"/>
  </r>
  <r>
    <x v="29223"/>
    <x v="0"/>
  </r>
  <r>
    <x v="29224"/>
    <x v="1"/>
  </r>
  <r>
    <x v="29225"/>
    <x v="0"/>
  </r>
  <r>
    <x v="29226"/>
    <x v="1"/>
  </r>
  <r>
    <x v="29227"/>
    <x v="0"/>
  </r>
  <r>
    <x v="29228"/>
    <x v="0"/>
  </r>
  <r>
    <x v="29229"/>
    <x v="0"/>
  </r>
  <r>
    <x v="29230"/>
    <x v="0"/>
  </r>
  <r>
    <x v="29231"/>
    <x v="0"/>
  </r>
  <r>
    <x v="29232"/>
    <x v="0"/>
  </r>
  <r>
    <x v="29233"/>
    <x v="0"/>
  </r>
  <r>
    <x v="29234"/>
    <x v="0"/>
  </r>
  <r>
    <x v="29235"/>
    <x v="1"/>
  </r>
  <r>
    <x v="29236"/>
    <x v="0"/>
  </r>
  <r>
    <x v="29237"/>
    <x v="1"/>
  </r>
  <r>
    <x v="29238"/>
    <x v="1"/>
  </r>
  <r>
    <x v="29239"/>
    <x v="1"/>
  </r>
  <r>
    <x v="29240"/>
    <x v="1"/>
  </r>
  <r>
    <x v="29241"/>
    <x v="0"/>
  </r>
  <r>
    <x v="29242"/>
    <x v="1"/>
  </r>
  <r>
    <x v="29243"/>
    <x v="0"/>
  </r>
  <r>
    <x v="29244"/>
    <x v="0"/>
  </r>
  <r>
    <x v="29245"/>
    <x v="1"/>
  </r>
  <r>
    <x v="29246"/>
    <x v="1"/>
  </r>
  <r>
    <x v="29247"/>
    <x v="1"/>
  </r>
  <r>
    <x v="29248"/>
    <x v="1"/>
  </r>
  <r>
    <x v="29249"/>
    <x v="1"/>
  </r>
  <r>
    <x v="29250"/>
    <x v="0"/>
  </r>
  <r>
    <x v="29251"/>
    <x v="1"/>
  </r>
  <r>
    <x v="29252"/>
    <x v="1"/>
  </r>
  <r>
    <x v="29253"/>
    <x v="0"/>
  </r>
  <r>
    <x v="29254"/>
    <x v="1"/>
  </r>
  <r>
    <x v="29255"/>
    <x v="0"/>
  </r>
  <r>
    <x v="29256"/>
    <x v="0"/>
  </r>
  <r>
    <x v="29257"/>
    <x v="1"/>
  </r>
  <r>
    <x v="29258"/>
    <x v="1"/>
  </r>
  <r>
    <x v="29259"/>
    <x v="1"/>
  </r>
  <r>
    <x v="29260"/>
    <x v="1"/>
  </r>
  <r>
    <x v="29261"/>
    <x v="1"/>
  </r>
  <r>
    <x v="29262"/>
    <x v="1"/>
  </r>
  <r>
    <x v="29263"/>
    <x v="0"/>
  </r>
  <r>
    <x v="29264"/>
    <x v="1"/>
  </r>
  <r>
    <x v="29265"/>
    <x v="1"/>
  </r>
  <r>
    <x v="29266"/>
    <x v="1"/>
  </r>
  <r>
    <x v="29267"/>
    <x v="0"/>
  </r>
  <r>
    <x v="29268"/>
    <x v="1"/>
  </r>
  <r>
    <x v="29269"/>
    <x v="0"/>
  </r>
  <r>
    <x v="29270"/>
    <x v="0"/>
  </r>
  <r>
    <x v="29271"/>
    <x v="0"/>
  </r>
  <r>
    <x v="29272"/>
    <x v="1"/>
  </r>
  <r>
    <x v="29273"/>
    <x v="1"/>
  </r>
  <r>
    <x v="29274"/>
    <x v="0"/>
  </r>
  <r>
    <x v="29275"/>
    <x v="0"/>
  </r>
  <r>
    <x v="29276"/>
    <x v="0"/>
  </r>
  <r>
    <x v="29277"/>
    <x v="0"/>
  </r>
  <r>
    <x v="29278"/>
    <x v="0"/>
  </r>
  <r>
    <x v="29279"/>
    <x v="0"/>
  </r>
  <r>
    <x v="29280"/>
    <x v="1"/>
  </r>
  <r>
    <x v="29281"/>
    <x v="0"/>
  </r>
  <r>
    <x v="29282"/>
    <x v="0"/>
  </r>
  <r>
    <x v="29283"/>
    <x v="0"/>
  </r>
  <r>
    <x v="29284"/>
    <x v="1"/>
  </r>
  <r>
    <x v="29285"/>
    <x v="1"/>
  </r>
  <r>
    <x v="29286"/>
    <x v="1"/>
  </r>
  <r>
    <x v="29287"/>
    <x v="0"/>
  </r>
  <r>
    <x v="29288"/>
    <x v="0"/>
  </r>
  <r>
    <x v="29289"/>
    <x v="0"/>
  </r>
  <r>
    <x v="29290"/>
    <x v="0"/>
  </r>
  <r>
    <x v="29291"/>
    <x v="0"/>
  </r>
  <r>
    <x v="29292"/>
    <x v="1"/>
  </r>
  <r>
    <x v="29293"/>
    <x v="1"/>
  </r>
  <r>
    <x v="29294"/>
    <x v="1"/>
  </r>
  <r>
    <x v="29295"/>
    <x v="0"/>
  </r>
  <r>
    <x v="29296"/>
    <x v="0"/>
  </r>
  <r>
    <x v="29297"/>
    <x v="1"/>
  </r>
  <r>
    <x v="29298"/>
    <x v="1"/>
  </r>
  <r>
    <x v="29299"/>
    <x v="0"/>
  </r>
  <r>
    <x v="29300"/>
    <x v="0"/>
  </r>
  <r>
    <x v="29301"/>
    <x v="1"/>
  </r>
  <r>
    <x v="29302"/>
    <x v="0"/>
  </r>
  <r>
    <x v="29303"/>
    <x v="1"/>
  </r>
  <r>
    <x v="29304"/>
    <x v="0"/>
  </r>
  <r>
    <x v="29305"/>
    <x v="1"/>
  </r>
  <r>
    <x v="29306"/>
    <x v="1"/>
  </r>
  <r>
    <x v="29307"/>
    <x v="0"/>
  </r>
  <r>
    <x v="29308"/>
    <x v="1"/>
  </r>
  <r>
    <x v="29309"/>
    <x v="0"/>
  </r>
  <r>
    <x v="29310"/>
    <x v="0"/>
  </r>
  <r>
    <x v="29311"/>
    <x v="1"/>
  </r>
  <r>
    <x v="29312"/>
    <x v="0"/>
  </r>
  <r>
    <x v="29313"/>
    <x v="1"/>
  </r>
  <r>
    <x v="29314"/>
    <x v="0"/>
  </r>
  <r>
    <x v="29315"/>
    <x v="1"/>
  </r>
  <r>
    <x v="29316"/>
    <x v="1"/>
  </r>
  <r>
    <x v="29317"/>
    <x v="0"/>
  </r>
  <r>
    <x v="29318"/>
    <x v="1"/>
  </r>
  <r>
    <x v="29319"/>
    <x v="0"/>
  </r>
  <r>
    <x v="29320"/>
    <x v="1"/>
  </r>
  <r>
    <x v="29321"/>
    <x v="0"/>
  </r>
  <r>
    <x v="29322"/>
    <x v="0"/>
  </r>
  <r>
    <x v="29323"/>
    <x v="0"/>
  </r>
  <r>
    <x v="29324"/>
    <x v="0"/>
  </r>
  <r>
    <x v="29325"/>
    <x v="1"/>
  </r>
  <r>
    <x v="29326"/>
    <x v="1"/>
  </r>
  <r>
    <x v="29327"/>
    <x v="0"/>
  </r>
  <r>
    <x v="29328"/>
    <x v="1"/>
  </r>
  <r>
    <x v="29329"/>
    <x v="1"/>
  </r>
  <r>
    <x v="29330"/>
    <x v="0"/>
  </r>
  <r>
    <x v="29331"/>
    <x v="1"/>
  </r>
  <r>
    <x v="29332"/>
    <x v="1"/>
  </r>
  <r>
    <x v="29333"/>
    <x v="1"/>
  </r>
  <r>
    <x v="29334"/>
    <x v="0"/>
  </r>
  <r>
    <x v="29335"/>
    <x v="0"/>
  </r>
  <r>
    <x v="29336"/>
    <x v="1"/>
  </r>
  <r>
    <x v="29337"/>
    <x v="1"/>
  </r>
  <r>
    <x v="29338"/>
    <x v="1"/>
  </r>
  <r>
    <x v="29339"/>
    <x v="1"/>
  </r>
  <r>
    <x v="29340"/>
    <x v="1"/>
  </r>
  <r>
    <x v="29341"/>
    <x v="0"/>
  </r>
  <r>
    <x v="29342"/>
    <x v="1"/>
  </r>
  <r>
    <x v="29343"/>
    <x v="0"/>
  </r>
  <r>
    <x v="29344"/>
    <x v="0"/>
  </r>
  <r>
    <x v="29345"/>
    <x v="1"/>
  </r>
  <r>
    <x v="29346"/>
    <x v="1"/>
  </r>
  <r>
    <x v="29347"/>
    <x v="0"/>
  </r>
  <r>
    <x v="29348"/>
    <x v="0"/>
  </r>
  <r>
    <x v="29349"/>
    <x v="0"/>
  </r>
  <r>
    <x v="29350"/>
    <x v="0"/>
  </r>
  <r>
    <x v="29351"/>
    <x v="0"/>
  </r>
  <r>
    <x v="29352"/>
    <x v="0"/>
  </r>
  <r>
    <x v="29353"/>
    <x v="0"/>
  </r>
  <r>
    <x v="29354"/>
    <x v="1"/>
  </r>
  <r>
    <x v="29355"/>
    <x v="1"/>
  </r>
  <r>
    <x v="29356"/>
    <x v="0"/>
  </r>
  <r>
    <x v="29357"/>
    <x v="1"/>
  </r>
  <r>
    <x v="29358"/>
    <x v="0"/>
  </r>
  <r>
    <x v="29359"/>
    <x v="0"/>
  </r>
  <r>
    <x v="29360"/>
    <x v="1"/>
  </r>
  <r>
    <x v="29361"/>
    <x v="1"/>
  </r>
  <r>
    <x v="29362"/>
    <x v="1"/>
  </r>
  <r>
    <x v="29363"/>
    <x v="1"/>
  </r>
  <r>
    <x v="29364"/>
    <x v="1"/>
  </r>
  <r>
    <x v="29365"/>
    <x v="0"/>
  </r>
  <r>
    <x v="29366"/>
    <x v="0"/>
  </r>
  <r>
    <x v="29367"/>
    <x v="1"/>
  </r>
  <r>
    <x v="29368"/>
    <x v="0"/>
  </r>
  <r>
    <x v="29369"/>
    <x v="1"/>
  </r>
  <r>
    <x v="29370"/>
    <x v="0"/>
  </r>
  <r>
    <x v="29371"/>
    <x v="1"/>
  </r>
  <r>
    <x v="29372"/>
    <x v="0"/>
  </r>
  <r>
    <x v="29373"/>
    <x v="0"/>
  </r>
  <r>
    <x v="29374"/>
    <x v="0"/>
  </r>
  <r>
    <x v="29375"/>
    <x v="1"/>
  </r>
  <r>
    <x v="29376"/>
    <x v="0"/>
  </r>
  <r>
    <x v="29377"/>
    <x v="1"/>
  </r>
  <r>
    <x v="29378"/>
    <x v="1"/>
  </r>
  <r>
    <x v="29379"/>
    <x v="1"/>
  </r>
  <r>
    <x v="29380"/>
    <x v="0"/>
  </r>
  <r>
    <x v="29381"/>
    <x v="0"/>
  </r>
  <r>
    <x v="29382"/>
    <x v="0"/>
  </r>
  <r>
    <x v="29383"/>
    <x v="1"/>
  </r>
  <r>
    <x v="29384"/>
    <x v="1"/>
  </r>
  <r>
    <x v="29385"/>
    <x v="0"/>
  </r>
  <r>
    <x v="29386"/>
    <x v="1"/>
  </r>
  <r>
    <x v="29387"/>
    <x v="0"/>
  </r>
  <r>
    <x v="29388"/>
    <x v="1"/>
  </r>
  <r>
    <x v="29389"/>
    <x v="0"/>
  </r>
  <r>
    <x v="29390"/>
    <x v="1"/>
  </r>
  <r>
    <x v="29391"/>
    <x v="0"/>
  </r>
  <r>
    <x v="29392"/>
    <x v="1"/>
  </r>
  <r>
    <x v="29393"/>
    <x v="0"/>
  </r>
  <r>
    <x v="29394"/>
    <x v="1"/>
  </r>
  <r>
    <x v="29395"/>
    <x v="1"/>
  </r>
  <r>
    <x v="29396"/>
    <x v="0"/>
  </r>
  <r>
    <x v="29397"/>
    <x v="1"/>
  </r>
  <r>
    <x v="29398"/>
    <x v="1"/>
  </r>
  <r>
    <x v="29399"/>
    <x v="0"/>
  </r>
  <r>
    <x v="29400"/>
    <x v="0"/>
  </r>
  <r>
    <x v="29401"/>
    <x v="0"/>
  </r>
  <r>
    <x v="29402"/>
    <x v="1"/>
  </r>
  <r>
    <x v="29403"/>
    <x v="0"/>
  </r>
  <r>
    <x v="29404"/>
    <x v="0"/>
  </r>
  <r>
    <x v="29405"/>
    <x v="0"/>
  </r>
  <r>
    <x v="29406"/>
    <x v="1"/>
  </r>
  <r>
    <x v="29407"/>
    <x v="0"/>
  </r>
  <r>
    <x v="29408"/>
    <x v="1"/>
  </r>
  <r>
    <x v="29409"/>
    <x v="1"/>
  </r>
  <r>
    <x v="29410"/>
    <x v="0"/>
  </r>
  <r>
    <x v="29411"/>
    <x v="1"/>
  </r>
  <r>
    <x v="29412"/>
    <x v="1"/>
  </r>
  <r>
    <x v="29413"/>
    <x v="0"/>
  </r>
  <r>
    <x v="29414"/>
    <x v="0"/>
  </r>
  <r>
    <x v="29415"/>
    <x v="0"/>
  </r>
  <r>
    <x v="29416"/>
    <x v="0"/>
  </r>
  <r>
    <x v="29417"/>
    <x v="0"/>
  </r>
  <r>
    <x v="29418"/>
    <x v="0"/>
  </r>
  <r>
    <x v="29419"/>
    <x v="0"/>
  </r>
  <r>
    <x v="29420"/>
    <x v="1"/>
  </r>
  <r>
    <x v="29421"/>
    <x v="1"/>
  </r>
  <r>
    <x v="29422"/>
    <x v="1"/>
  </r>
  <r>
    <x v="29423"/>
    <x v="0"/>
  </r>
  <r>
    <x v="29424"/>
    <x v="1"/>
  </r>
  <r>
    <x v="29425"/>
    <x v="1"/>
  </r>
  <r>
    <x v="29426"/>
    <x v="1"/>
  </r>
  <r>
    <x v="29427"/>
    <x v="1"/>
  </r>
  <r>
    <x v="29428"/>
    <x v="1"/>
  </r>
  <r>
    <x v="29429"/>
    <x v="1"/>
  </r>
  <r>
    <x v="29430"/>
    <x v="0"/>
  </r>
  <r>
    <x v="29431"/>
    <x v="1"/>
  </r>
  <r>
    <x v="29432"/>
    <x v="0"/>
  </r>
  <r>
    <x v="29433"/>
    <x v="1"/>
  </r>
  <r>
    <x v="29434"/>
    <x v="1"/>
  </r>
  <r>
    <x v="29435"/>
    <x v="0"/>
  </r>
  <r>
    <x v="29436"/>
    <x v="1"/>
  </r>
  <r>
    <x v="29437"/>
    <x v="1"/>
  </r>
  <r>
    <x v="29438"/>
    <x v="1"/>
  </r>
  <r>
    <x v="29439"/>
    <x v="0"/>
  </r>
  <r>
    <x v="29440"/>
    <x v="1"/>
  </r>
  <r>
    <x v="29441"/>
    <x v="1"/>
  </r>
  <r>
    <x v="29442"/>
    <x v="0"/>
  </r>
  <r>
    <x v="29443"/>
    <x v="0"/>
  </r>
  <r>
    <x v="29444"/>
    <x v="1"/>
  </r>
  <r>
    <x v="29445"/>
    <x v="0"/>
  </r>
  <r>
    <x v="29446"/>
    <x v="0"/>
  </r>
  <r>
    <x v="29447"/>
    <x v="0"/>
  </r>
  <r>
    <x v="29448"/>
    <x v="1"/>
  </r>
  <r>
    <x v="29449"/>
    <x v="1"/>
  </r>
  <r>
    <x v="29450"/>
    <x v="1"/>
  </r>
  <r>
    <x v="29451"/>
    <x v="1"/>
  </r>
  <r>
    <x v="29452"/>
    <x v="0"/>
  </r>
  <r>
    <x v="29453"/>
    <x v="0"/>
  </r>
  <r>
    <x v="29454"/>
    <x v="1"/>
  </r>
  <r>
    <x v="29455"/>
    <x v="0"/>
  </r>
  <r>
    <x v="29456"/>
    <x v="1"/>
  </r>
  <r>
    <x v="29457"/>
    <x v="1"/>
  </r>
  <r>
    <x v="29458"/>
    <x v="0"/>
  </r>
  <r>
    <x v="29459"/>
    <x v="0"/>
  </r>
  <r>
    <x v="29460"/>
    <x v="0"/>
  </r>
  <r>
    <x v="29461"/>
    <x v="1"/>
  </r>
  <r>
    <x v="29462"/>
    <x v="0"/>
  </r>
  <r>
    <x v="29463"/>
    <x v="1"/>
  </r>
  <r>
    <x v="29464"/>
    <x v="0"/>
  </r>
  <r>
    <x v="29465"/>
    <x v="1"/>
  </r>
  <r>
    <x v="29466"/>
    <x v="0"/>
  </r>
  <r>
    <x v="29467"/>
    <x v="0"/>
  </r>
  <r>
    <x v="29468"/>
    <x v="1"/>
  </r>
  <r>
    <x v="29469"/>
    <x v="1"/>
  </r>
  <r>
    <x v="29470"/>
    <x v="1"/>
  </r>
  <r>
    <x v="29471"/>
    <x v="0"/>
  </r>
  <r>
    <x v="29472"/>
    <x v="1"/>
  </r>
  <r>
    <x v="29473"/>
    <x v="1"/>
  </r>
  <r>
    <x v="29474"/>
    <x v="0"/>
  </r>
  <r>
    <x v="29475"/>
    <x v="1"/>
  </r>
  <r>
    <x v="29476"/>
    <x v="1"/>
  </r>
  <r>
    <x v="29477"/>
    <x v="1"/>
  </r>
  <r>
    <x v="29478"/>
    <x v="1"/>
  </r>
  <r>
    <x v="29479"/>
    <x v="1"/>
  </r>
  <r>
    <x v="29480"/>
    <x v="0"/>
  </r>
  <r>
    <x v="29481"/>
    <x v="0"/>
  </r>
  <r>
    <x v="29482"/>
    <x v="0"/>
  </r>
  <r>
    <x v="29483"/>
    <x v="1"/>
  </r>
  <r>
    <x v="29484"/>
    <x v="1"/>
  </r>
  <r>
    <x v="29485"/>
    <x v="1"/>
  </r>
  <r>
    <x v="29486"/>
    <x v="0"/>
  </r>
  <r>
    <x v="29487"/>
    <x v="0"/>
  </r>
  <r>
    <x v="29488"/>
    <x v="0"/>
  </r>
  <r>
    <x v="29489"/>
    <x v="0"/>
  </r>
  <r>
    <x v="29490"/>
    <x v="1"/>
  </r>
  <r>
    <x v="29491"/>
    <x v="1"/>
  </r>
  <r>
    <x v="29492"/>
    <x v="1"/>
  </r>
  <r>
    <x v="29493"/>
    <x v="1"/>
  </r>
  <r>
    <x v="29494"/>
    <x v="1"/>
  </r>
  <r>
    <x v="29495"/>
    <x v="1"/>
  </r>
  <r>
    <x v="29496"/>
    <x v="1"/>
  </r>
  <r>
    <x v="29497"/>
    <x v="1"/>
  </r>
  <r>
    <x v="29498"/>
    <x v="0"/>
  </r>
  <r>
    <x v="29499"/>
    <x v="0"/>
  </r>
  <r>
    <x v="29500"/>
    <x v="0"/>
  </r>
  <r>
    <x v="29501"/>
    <x v="1"/>
  </r>
  <r>
    <x v="29502"/>
    <x v="1"/>
  </r>
  <r>
    <x v="29503"/>
    <x v="0"/>
  </r>
  <r>
    <x v="29504"/>
    <x v="0"/>
  </r>
  <r>
    <x v="29505"/>
    <x v="0"/>
  </r>
  <r>
    <x v="29506"/>
    <x v="0"/>
  </r>
  <r>
    <x v="29507"/>
    <x v="0"/>
  </r>
  <r>
    <x v="29508"/>
    <x v="1"/>
  </r>
  <r>
    <x v="29509"/>
    <x v="0"/>
  </r>
  <r>
    <x v="29510"/>
    <x v="0"/>
  </r>
  <r>
    <x v="29511"/>
    <x v="0"/>
  </r>
  <r>
    <x v="29512"/>
    <x v="1"/>
  </r>
  <r>
    <x v="29513"/>
    <x v="0"/>
  </r>
  <r>
    <x v="29514"/>
    <x v="1"/>
  </r>
  <r>
    <x v="29515"/>
    <x v="0"/>
  </r>
  <r>
    <x v="29516"/>
    <x v="1"/>
  </r>
  <r>
    <x v="29517"/>
    <x v="1"/>
  </r>
  <r>
    <x v="29518"/>
    <x v="0"/>
  </r>
  <r>
    <x v="29519"/>
    <x v="0"/>
  </r>
  <r>
    <x v="29520"/>
    <x v="0"/>
  </r>
  <r>
    <x v="29521"/>
    <x v="1"/>
  </r>
  <r>
    <x v="29522"/>
    <x v="0"/>
  </r>
  <r>
    <x v="29523"/>
    <x v="0"/>
  </r>
  <r>
    <x v="29524"/>
    <x v="0"/>
  </r>
  <r>
    <x v="29525"/>
    <x v="0"/>
  </r>
  <r>
    <x v="29526"/>
    <x v="0"/>
  </r>
  <r>
    <x v="29527"/>
    <x v="1"/>
  </r>
  <r>
    <x v="29528"/>
    <x v="1"/>
  </r>
  <r>
    <x v="29529"/>
    <x v="0"/>
  </r>
  <r>
    <x v="29530"/>
    <x v="0"/>
  </r>
  <r>
    <x v="29531"/>
    <x v="0"/>
  </r>
  <r>
    <x v="29532"/>
    <x v="1"/>
  </r>
  <r>
    <x v="29533"/>
    <x v="0"/>
  </r>
  <r>
    <x v="29534"/>
    <x v="1"/>
  </r>
  <r>
    <x v="29535"/>
    <x v="0"/>
  </r>
  <r>
    <x v="29536"/>
    <x v="1"/>
  </r>
  <r>
    <x v="29537"/>
    <x v="0"/>
  </r>
  <r>
    <x v="29538"/>
    <x v="0"/>
  </r>
  <r>
    <x v="29539"/>
    <x v="0"/>
  </r>
  <r>
    <x v="29540"/>
    <x v="1"/>
  </r>
  <r>
    <x v="29541"/>
    <x v="0"/>
  </r>
  <r>
    <x v="29542"/>
    <x v="1"/>
  </r>
  <r>
    <x v="29543"/>
    <x v="0"/>
  </r>
  <r>
    <x v="29544"/>
    <x v="1"/>
  </r>
  <r>
    <x v="29545"/>
    <x v="0"/>
  </r>
  <r>
    <x v="29546"/>
    <x v="0"/>
  </r>
  <r>
    <x v="29547"/>
    <x v="1"/>
  </r>
  <r>
    <x v="29548"/>
    <x v="0"/>
  </r>
  <r>
    <x v="29549"/>
    <x v="0"/>
  </r>
  <r>
    <x v="29550"/>
    <x v="0"/>
  </r>
  <r>
    <x v="29551"/>
    <x v="0"/>
  </r>
  <r>
    <x v="29552"/>
    <x v="1"/>
  </r>
  <r>
    <x v="29553"/>
    <x v="1"/>
  </r>
  <r>
    <x v="29554"/>
    <x v="1"/>
  </r>
  <r>
    <x v="29555"/>
    <x v="0"/>
  </r>
  <r>
    <x v="29556"/>
    <x v="0"/>
  </r>
  <r>
    <x v="29557"/>
    <x v="0"/>
  </r>
  <r>
    <x v="29558"/>
    <x v="0"/>
  </r>
  <r>
    <x v="29559"/>
    <x v="0"/>
  </r>
  <r>
    <x v="29560"/>
    <x v="1"/>
  </r>
  <r>
    <x v="29561"/>
    <x v="1"/>
  </r>
  <r>
    <x v="29562"/>
    <x v="1"/>
  </r>
  <r>
    <x v="29563"/>
    <x v="1"/>
  </r>
  <r>
    <x v="29564"/>
    <x v="0"/>
  </r>
  <r>
    <x v="29565"/>
    <x v="0"/>
  </r>
  <r>
    <x v="29566"/>
    <x v="1"/>
  </r>
  <r>
    <x v="29567"/>
    <x v="0"/>
  </r>
  <r>
    <x v="29568"/>
    <x v="1"/>
  </r>
  <r>
    <x v="29569"/>
    <x v="1"/>
  </r>
  <r>
    <x v="29570"/>
    <x v="1"/>
  </r>
  <r>
    <x v="29571"/>
    <x v="1"/>
  </r>
  <r>
    <x v="29572"/>
    <x v="1"/>
  </r>
  <r>
    <x v="29573"/>
    <x v="0"/>
  </r>
  <r>
    <x v="29574"/>
    <x v="1"/>
  </r>
  <r>
    <x v="29575"/>
    <x v="0"/>
  </r>
  <r>
    <x v="29576"/>
    <x v="1"/>
  </r>
  <r>
    <x v="29577"/>
    <x v="1"/>
  </r>
  <r>
    <x v="29578"/>
    <x v="1"/>
  </r>
  <r>
    <x v="29579"/>
    <x v="1"/>
  </r>
  <r>
    <x v="29580"/>
    <x v="0"/>
  </r>
  <r>
    <x v="29581"/>
    <x v="0"/>
  </r>
  <r>
    <x v="29582"/>
    <x v="0"/>
  </r>
  <r>
    <x v="29583"/>
    <x v="0"/>
  </r>
  <r>
    <x v="29584"/>
    <x v="0"/>
  </r>
  <r>
    <x v="29585"/>
    <x v="1"/>
  </r>
  <r>
    <x v="29586"/>
    <x v="0"/>
  </r>
  <r>
    <x v="29587"/>
    <x v="0"/>
  </r>
  <r>
    <x v="29588"/>
    <x v="0"/>
  </r>
  <r>
    <x v="29589"/>
    <x v="0"/>
  </r>
  <r>
    <x v="29590"/>
    <x v="0"/>
  </r>
  <r>
    <x v="29591"/>
    <x v="0"/>
  </r>
  <r>
    <x v="29592"/>
    <x v="0"/>
  </r>
  <r>
    <x v="29593"/>
    <x v="1"/>
  </r>
  <r>
    <x v="29594"/>
    <x v="1"/>
  </r>
  <r>
    <x v="29595"/>
    <x v="0"/>
  </r>
  <r>
    <x v="29596"/>
    <x v="0"/>
  </r>
  <r>
    <x v="29597"/>
    <x v="1"/>
  </r>
  <r>
    <x v="29598"/>
    <x v="1"/>
  </r>
  <r>
    <x v="29599"/>
    <x v="0"/>
  </r>
  <r>
    <x v="29600"/>
    <x v="1"/>
  </r>
  <r>
    <x v="29601"/>
    <x v="0"/>
  </r>
  <r>
    <x v="29602"/>
    <x v="0"/>
  </r>
  <r>
    <x v="29603"/>
    <x v="1"/>
  </r>
  <r>
    <x v="29604"/>
    <x v="1"/>
  </r>
  <r>
    <x v="29605"/>
    <x v="1"/>
  </r>
  <r>
    <x v="29606"/>
    <x v="0"/>
  </r>
  <r>
    <x v="29607"/>
    <x v="0"/>
  </r>
  <r>
    <x v="29608"/>
    <x v="1"/>
  </r>
  <r>
    <x v="29609"/>
    <x v="1"/>
  </r>
  <r>
    <x v="29610"/>
    <x v="0"/>
  </r>
  <r>
    <x v="29611"/>
    <x v="1"/>
  </r>
  <r>
    <x v="29612"/>
    <x v="0"/>
  </r>
  <r>
    <x v="29613"/>
    <x v="0"/>
  </r>
  <r>
    <x v="29614"/>
    <x v="1"/>
  </r>
  <r>
    <x v="29615"/>
    <x v="0"/>
  </r>
  <r>
    <x v="29616"/>
    <x v="1"/>
  </r>
  <r>
    <x v="29617"/>
    <x v="0"/>
  </r>
  <r>
    <x v="29618"/>
    <x v="1"/>
  </r>
  <r>
    <x v="29619"/>
    <x v="0"/>
  </r>
  <r>
    <x v="29620"/>
    <x v="1"/>
  </r>
  <r>
    <x v="29621"/>
    <x v="0"/>
  </r>
  <r>
    <x v="29622"/>
    <x v="1"/>
  </r>
  <r>
    <x v="29623"/>
    <x v="0"/>
  </r>
  <r>
    <x v="29624"/>
    <x v="1"/>
  </r>
  <r>
    <x v="29625"/>
    <x v="0"/>
  </r>
  <r>
    <x v="29626"/>
    <x v="0"/>
  </r>
  <r>
    <x v="29627"/>
    <x v="0"/>
  </r>
  <r>
    <x v="29628"/>
    <x v="1"/>
  </r>
  <r>
    <x v="29629"/>
    <x v="0"/>
  </r>
  <r>
    <x v="29630"/>
    <x v="0"/>
  </r>
  <r>
    <x v="29631"/>
    <x v="1"/>
  </r>
  <r>
    <x v="29632"/>
    <x v="0"/>
  </r>
  <r>
    <x v="29633"/>
    <x v="0"/>
  </r>
  <r>
    <x v="29634"/>
    <x v="1"/>
  </r>
  <r>
    <x v="29635"/>
    <x v="0"/>
  </r>
  <r>
    <x v="29636"/>
    <x v="0"/>
  </r>
  <r>
    <x v="29637"/>
    <x v="0"/>
  </r>
  <r>
    <x v="29638"/>
    <x v="1"/>
  </r>
  <r>
    <x v="29639"/>
    <x v="1"/>
  </r>
  <r>
    <x v="29640"/>
    <x v="0"/>
  </r>
  <r>
    <x v="29641"/>
    <x v="0"/>
  </r>
  <r>
    <x v="29642"/>
    <x v="1"/>
  </r>
  <r>
    <x v="29643"/>
    <x v="0"/>
  </r>
  <r>
    <x v="29644"/>
    <x v="0"/>
  </r>
  <r>
    <x v="29645"/>
    <x v="1"/>
  </r>
  <r>
    <x v="29646"/>
    <x v="1"/>
  </r>
  <r>
    <x v="29647"/>
    <x v="1"/>
  </r>
  <r>
    <x v="29648"/>
    <x v="0"/>
  </r>
  <r>
    <x v="29649"/>
    <x v="0"/>
  </r>
  <r>
    <x v="29650"/>
    <x v="1"/>
  </r>
  <r>
    <x v="29651"/>
    <x v="0"/>
  </r>
  <r>
    <x v="29652"/>
    <x v="1"/>
  </r>
  <r>
    <x v="29653"/>
    <x v="0"/>
  </r>
  <r>
    <x v="29654"/>
    <x v="0"/>
  </r>
  <r>
    <x v="29655"/>
    <x v="1"/>
  </r>
  <r>
    <x v="29656"/>
    <x v="0"/>
  </r>
  <r>
    <x v="29657"/>
    <x v="1"/>
  </r>
  <r>
    <x v="29658"/>
    <x v="0"/>
  </r>
  <r>
    <x v="29659"/>
    <x v="0"/>
  </r>
  <r>
    <x v="29660"/>
    <x v="1"/>
  </r>
  <r>
    <x v="29661"/>
    <x v="1"/>
  </r>
  <r>
    <x v="29662"/>
    <x v="0"/>
  </r>
  <r>
    <x v="29663"/>
    <x v="1"/>
  </r>
  <r>
    <x v="29664"/>
    <x v="0"/>
  </r>
  <r>
    <x v="29665"/>
    <x v="0"/>
  </r>
  <r>
    <x v="29666"/>
    <x v="1"/>
  </r>
  <r>
    <x v="29667"/>
    <x v="1"/>
  </r>
  <r>
    <x v="29668"/>
    <x v="1"/>
  </r>
  <r>
    <x v="29669"/>
    <x v="0"/>
  </r>
  <r>
    <x v="29670"/>
    <x v="0"/>
  </r>
  <r>
    <x v="29671"/>
    <x v="0"/>
  </r>
  <r>
    <x v="29672"/>
    <x v="0"/>
  </r>
  <r>
    <x v="29673"/>
    <x v="1"/>
  </r>
  <r>
    <x v="29674"/>
    <x v="0"/>
  </r>
  <r>
    <x v="29675"/>
    <x v="0"/>
  </r>
  <r>
    <x v="29676"/>
    <x v="1"/>
  </r>
  <r>
    <x v="29677"/>
    <x v="1"/>
  </r>
  <r>
    <x v="29678"/>
    <x v="0"/>
  </r>
  <r>
    <x v="29679"/>
    <x v="1"/>
  </r>
  <r>
    <x v="29680"/>
    <x v="0"/>
  </r>
  <r>
    <x v="29681"/>
    <x v="0"/>
  </r>
  <r>
    <x v="29682"/>
    <x v="0"/>
  </r>
  <r>
    <x v="29683"/>
    <x v="1"/>
  </r>
  <r>
    <x v="29684"/>
    <x v="0"/>
  </r>
  <r>
    <x v="29685"/>
    <x v="0"/>
  </r>
  <r>
    <x v="29686"/>
    <x v="0"/>
  </r>
  <r>
    <x v="29687"/>
    <x v="0"/>
  </r>
  <r>
    <x v="29688"/>
    <x v="0"/>
  </r>
  <r>
    <x v="29689"/>
    <x v="0"/>
  </r>
  <r>
    <x v="29690"/>
    <x v="0"/>
  </r>
  <r>
    <x v="29691"/>
    <x v="0"/>
  </r>
  <r>
    <x v="29692"/>
    <x v="0"/>
  </r>
  <r>
    <x v="29693"/>
    <x v="0"/>
  </r>
  <r>
    <x v="29694"/>
    <x v="1"/>
  </r>
  <r>
    <x v="29695"/>
    <x v="1"/>
  </r>
  <r>
    <x v="29696"/>
    <x v="0"/>
  </r>
  <r>
    <x v="29697"/>
    <x v="1"/>
  </r>
  <r>
    <x v="29698"/>
    <x v="1"/>
  </r>
  <r>
    <x v="29699"/>
    <x v="0"/>
  </r>
  <r>
    <x v="29700"/>
    <x v="0"/>
  </r>
  <r>
    <x v="29701"/>
    <x v="1"/>
  </r>
  <r>
    <x v="29702"/>
    <x v="0"/>
  </r>
  <r>
    <x v="29703"/>
    <x v="0"/>
  </r>
  <r>
    <x v="29704"/>
    <x v="0"/>
  </r>
  <r>
    <x v="29705"/>
    <x v="0"/>
  </r>
  <r>
    <x v="29706"/>
    <x v="1"/>
  </r>
  <r>
    <x v="29707"/>
    <x v="1"/>
  </r>
  <r>
    <x v="29708"/>
    <x v="1"/>
  </r>
  <r>
    <x v="29709"/>
    <x v="0"/>
  </r>
  <r>
    <x v="29710"/>
    <x v="1"/>
  </r>
  <r>
    <x v="29711"/>
    <x v="1"/>
  </r>
  <r>
    <x v="29712"/>
    <x v="1"/>
  </r>
  <r>
    <x v="29713"/>
    <x v="1"/>
  </r>
  <r>
    <x v="29714"/>
    <x v="0"/>
  </r>
  <r>
    <x v="29715"/>
    <x v="1"/>
  </r>
  <r>
    <x v="29716"/>
    <x v="0"/>
  </r>
  <r>
    <x v="29717"/>
    <x v="1"/>
  </r>
  <r>
    <x v="29718"/>
    <x v="1"/>
  </r>
  <r>
    <x v="29719"/>
    <x v="1"/>
  </r>
  <r>
    <x v="29720"/>
    <x v="1"/>
  </r>
  <r>
    <x v="29721"/>
    <x v="1"/>
  </r>
  <r>
    <x v="29722"/>
    <x v="1"/>
  </r>
  <r>
    <x v="29723"/>
    <x v="0"/>
  </r>
  <r>
    <x v="29724"/>
    <x v="1"/>
  </r>
  <r>
    <x v="29725"/>
    <x v="0"/>
  </r>
  <r>
    <x v="29726"/>
    <x v="1"/>
  </r>
  <r>
    <x v="29727"/>
    <x v="0"/>
  </r>
  <r>
    <x v="29728"/>
    <x v="0"/>
  </r>
  <r>
    <x v="29729"/>
    <x v="0"/>
  </r>
  <r>
    <x v="29730"/>
    <x v="0"/>
  </r>
  <r>
    <x v="29731"/>
    <x v="1"/>
  </r>
  <r>
    <x v="29732"/>
    <x v="1"/>
  </r>
  <r>
    <x v="29733"/>
    <x v="1"/>
  </r>
  <r>
    <x v="29734"/>
    <x v="0"/>
  </r>
  <r>
    <x v="29735"/>
    <x v="0"/>
  </r>
  <r>
    <x v="29736"/>
    <x v="1"/>
  </r>
  <r>
    <x v="29737"/>
    <x v="1"/>
  </r>
  <r>
    <x v="29738"/>
    <x v="1"/>
  </r>
  <r>
    <x v="29739"/>
    <x v="0"/>
  </r>
  <r>
    <x v="29740"/>
    <x v="1"/>
  </r>
  <r>
    <x v="29741"/>
    <x v="1"/>
  </r>
  <r>
    <x v="29742"/>
    <x v="0"/>
  </r>
  <r>
    <x v="29743"/>
    <x v="1"/>
  </r>
  <r>
    <x v="29744"/>
    <x v="0"/>
  </r>
  <r>
    <x v="29745"/>
    <x v="1"/>
  </r>
  <r>
    <x v="29746"/>
    <x v="0"/>
  </r>
  <r>
    <x v="29747"/>
    <x v="1"/>
  </r>
  <r>
    <x v="29748"/>
    <x v="0"/>
  </r>
  <r>
    <x v="29749"/>
    <x v="1"/>
  </r>
  <r>
    <x v="29750"/>
    <x v="1"/>
  </r>
  <r>
    <x v="29751"/>
    <x v="1"/>
  </r>
  <r>
    <x v="29752"/>
    <x v="0"/>
  </r>
  <r>
    <x v="29753"/>
    <x v="0"/>
  </r>
  <r>
    <x v="29754"/>
    <x v="0"/>
  </r>
  <r>
    <x v="29755"/>
    <x v="1"/>
  </r>
  <r>
    <x v="29756"/>
    <x v="1"/>
  </r>
  <r>
    <x v="29757"/>
    <x v="1"/>
  </r>
  <r>
    <x v="29758"/>
    <x v="0"/>
  </r>
  <r>
    <x v="29759"/>
    <x v="1"/>
  </r>
  <r>
    <x v="29760"/>
    <x v="0"/>
  </r>
  <r>
    <x v="29761"/>
    <x v="1"/>
  </r>
  <r>
    <x v="29762"/>
    <x v="1"/>
  </r>
  <r>
    <x v="29763"/>
    <x v="0"/>
  </r>
  <r>
    <x v="29764"/>
    <x v="1"/>
  </r>
  <r>
    <x v="29765"/>
    <x v="0"/>
  </r>
  <r>
    <x v="29766"/>
    <x v="0"/>
  </r>
  <r>
    <x v="29767"/>
    <x v="1"/>
  </r>
  <r>
    <x v="29768"/>
    <x v="1"/>
  </r>
  <r>
    <x v="29769"/>
    <x v="1"/>
  </r>
  <r>
    <x v="29770"/>
    <x v="0"/>
  </r>
  <r>
    <x v="29771"/>
    <x v="1"/>
  </r>
  <r>
    <x v="29772"/>
    <x v="0"/>
  </r>
  <r>
    <x v="29773"/>
    <x v="0"/>
  </r>
  <r>
    <x v="29774"/>
    <x v="1"/>
  </r>
  <r>
    <x v="29775"/>
    <x v="1"/>
  </r>
  <r>
    <x v="29776"/>
    <x v="0"/>
  </r>
  <r>
    <x v="29777"/>
    <x v="1"/>
  </r>
  <r>
    <x v="29778"/>
    <x v="0"/>
  </r>
  <r>
    <x v="29779"/>
    <x v="0"/>
  </r>
  <r>
    <x v="29780"/>
    <x v="1"/>
  </r>
  <r>
    <x v="29781"/>
    <x v="1"/>
  </r>
  <r>
    <x v="29782"/>
    <x v="1"/>
  </r>
  <r>
    <x v="29783"/>
    <x v="1"/>
  </r>
  <r>
    <x v="29784"/>
    <x v="0"/>
  </r>
  <r>
    <x v="29785"/>
    <x v="1"/>
  </r>
  <r>
    <x v="29786"/>
    <x v="1"/>
  </r>
  <r>
    <x v="29787"/>
    <x v="0"/>
  </r>
  <r>
    <x v="29788"/>
    <x v="0"/>
  </r>
  <r>
    <x v="29789"/>
    <x v="0"/>
  </r>
  <r>
    <x v="29790"/>
    <x v="1"/>
  </r>
  <r>
    <x v="29791"/>
    <x v="1"/>
  </r>
  <r>
    <x v="29792"/>
    <x v="1"/>
  </r>
  <r>
    <x v="29793"/>
    <x v="1"/>
  </r>
  <r>
    <x v="29794"/>
    <x v="0"/>
  </r>
  <r>
    <x v="29795"/>
    <x v="0"/>
  </r>
  <r>
    <x v="29796"/>
    <x v="1"/>
  </r>
  <r>
    <x v="29797"/>
    <x v="1"/>
  </r>
  <r>
    <x v="29798"/>
    <x v="0"/>
  </r>
  <r>
    <x v="29799"/>
    <x v="1"/>
  </r>
  <r>
    <x v="29800"/>
    <x v="1"/>
  </r>
  <r>
    <x v="29801"/>
    <x v="0"/>
  </r>
  <r>
    <x v="29802"/>
    <x v="1"/>
  </r>
  <r>
    <x v="29803"/>
    <x v="1"/>
  </r>
  <r>
    <x v="29804"/>
    <x v="1"/>
  </r>
  <r>
    <x v="29805"/>
    <x v="1"/>
  </r>
  <r>
    <x v="29806"/>
    <x v="0"/>
  </r>
  <r>
    <x v="29807"/>
    <x v="0"/>
  </r>
  <r>
    <x v="29808"/>
    <x v="1"/>
  </r>
  <r>
    <x v="29809"/>
    <x v="0"/>
  </r>
  <r>
    <x v="29810"/>
    <x v="0"/>
  </r>
  <r>
    <x v="29811"/>
    <x v="0"/>
  </r>
  <r>
    <x v="29812"/>
    <x v="1"/>
  </r>
  <r>
    <x v="29813"/>
    <x v="1"/>
  </r>
  <r>
    <x v="29814"/>
    <x v="1"/>
  </r>
  <r>
    <x v="29815"/>
    <x v="0"/>
  </r>
  <r>
    <x v="29816"/>
    <x v="1"/>
  </r>
  <r>
    <x v="29817"/>
    <x v="0"/>
  </r>
  <r>
    <x v="29818"/>
    <x v="1"/>
  </r>
  <r>
    <x v="29819"/>
    <x v="0"/>
  </r>
  <r>
    <x v="29820"/>
    <x v="0"/>
  </r>
  <r>
    <x v="29821"/>
    <x v="1"/>
  </r>
  <r>
    <x v="29822"/>
    <x v="0"/>
  </r>
  <r>
    <x v="29823"/>
    <x v="1"/>
  </r>
  <r>
    <x v="29824"/>
    <x v="0"/>
  </r>
  <r>
    <x v="29825"/>
    <x v="0"/>
  </r>
  <r>
    <x v="29826"/>
    <x v="0"/>
  </r>
  <r>
    <x v="29827"/>
    <x v="0"/>
  </r>
  <r>
    <x v="29828"/>
    <x v="0"/>
  </r>
  <r>
    <x v="29829"/>
    <x v="0"/>
  </r>
  <r>
    <x v="29830"/>
    <x v="0"/>
  </r>
  <r>
    <x v="29831"/>
    <x v="1"/>
  </r>
  <r>
    <x v="29832"/>
    <x v="0"/>
  </r>
  <r>
    <x v="29833"/>
    <x v="0"/>
  </r>
  <r>
    <x v="29834"/>
    <x v="0"/>
  </r>
  <r>
    <x v="29835"/>
    <x v="1"/>
  </r>
  <r>
    <x v="29836"/>
    <x v="1"/>
  </r>
  <r>
    <x v="29837"/>
    <x v="1"/>
  </r>
  <r>
    <x v="29838"/>
    <x v="0"/>
  </r>
  <r>
    <x v="29839"/>
    <x v="1"/>
  </r>
  <r>
    <x v="29840"/>
    <x v="0"/>
  </r>
  <r>
    <x v="29841"/>
    <x v="0"/>
  </r>
  <r>
    <x v="29842"/>
    <x v="1"/>
  </r>
  <r>
    <x v="29843"/>
    <x v="1"/>
  </r>
  <r>
    <x v="29844"/>
    <x v="0"/>
  </r>
  <r>
    <x v="29845"/>
    <x v="0"/>
  </r>
  <r>
    <x v="29846"/>
    <x v="0"/>
  </r>
  <r>
    <x v="29847"/>
    <x v="1"/>
  </r>
  <r>
    <x v="29848"/>
    <x v="0"/>
  </r>
  <r>
    <x v="29849"/>
    <x v="1"/>
  </r>
  <r>
    <x v="29850"/>
    <x v="1"/>
  </r>
  <r>
    <x v="29851"/>
    <x v="0"/>
  </r>
  <r>
    <x v="29852"/>
    <x v="0"/>
  </r>
  <r>
    <x v="29853"/>
    <x v="0"/>
  </r>
  <r>
    <x v="29854"/>
    <x v="1"/>
  </r>
  <r>
    <x v="29855"/>
    <x v="0"/>
  </r>
  <r>
    <x v="29856"/>
    <x v="0"/>
  </r>
  <r>
    <x v="29857"/>
    <x v="1"/>
  </r>
  <r>
    <x v="29858"/>
    <x v="1"/>
  </r>
  <r>
    <x v="29859"/>
    <x v="0"/>
  </r>
  <r>
    <x v="29860"/>
    <x v="1"/>
  </r>
  <r>
    <x v="29861"/>
    <x v="0"/>
  </r>
  <r>
    <x v="29862"/>
    <x v="1"/>
  </r>
  <r>
    <x v="29863"/>
    <x v="1"/>
  </r>
  <r>
    <x v="29864"/>
    <x v="1"/>
  </r>
  <r>
    <x v="29865"/>
    <x v="0"/>
  </r>
  <r>
    <x v="29866"/>
    <x v="1"/>
  </r>
  <r>
    <x v="29867"/>
    <x v="1"/>
  </r>
  <r>
    <x v="29868"/>
    <x v="1"/>
  </r>
  <r>
    <x v="29869"/>
    <x v="0"/>
  </r>
  <r>
    <x v="29870"/>
    <x v="0"/>
  </r>
  <r>
    <x v="29871"/>
    <x v="1"/>
  </r>
  <r>
    <x v="29872"/>
    <x v="0"/>
  </r>
  <r>
    <x v="29873"/>
    <x v="1"/>
  </r>
  <r>
    <x v="29874"/>
    <x v="1"/>
  </r>
  <r>
    <x v="29875"/>
    <x v="1"/>
  </r>
  <r>
    <x v="29876"/>
    <x v="1"/>
  </r>
  <r>
    <x v="29877"/>
    <x v="0"/>
  </r>
  <r>
    <x v="29878"/>
    <x v="0"/>
  </r>
  <r>
    <x v="29879"/>
    <x v="1"/>
  </r>
  <r>
    <x v="29880"/>
    <x v="0"/>
  </r>
  <r>
    <x v="29881"/>
    <x v="1"/>
  </r>
  <r>
    <x v="29882"/>
    <x v="1"/>
  </r>
  <r>
    <x v="29883"/>
    <x v="1"/>
  </r>
  <r>
    <x v="29884"/>
    <x v="1"/>
  </r>
  <r>
    <x v="29885"/>
    <x v="1"/>
  </r>
  <r>
    <x v="29886"/>
    <x v="0"/>
  </r>
  <r>
    <x v="29887"/>
    <x v="0"/>
  </r>
  <r>
    <x v="29888"/>
    <x v="1"/>
  </r>
  <r>
    <x v="29889"/>
    <x v="1"/>
  </r>
  <r>
    <x v="29890"/>
    <x v="1"/>
  </r>
  <r>
    <x v="29891"/>
    <x v="1"/>
  </r>
  <r>
    <x v="29892"/>
    <x v="0"/>
  </r>
  <r>
    <x v="29893"/>
    <x v="1"/>
  </r>
  <r>
    <x v="29894"/>
    <x v="1"/>
  </r>
  <r>
    <x v="29895"/>
    <x v="1"/>
  </r>
  <r>
    <x v="29896"/>
    <x v="1"/>
  </r>
  <r>
    <x v="29897"/>
    <x v="1"/>
  </r>
  <r>
    <x v="29898"/>
    <x v="0"/>
  </r>
  <r>
    <x v="29899"/>
    <x v="1"/>
  </r>
  <r>
    <x v="29900"/>
    <x v="0"/>
  </r>
  <r>
    <x v="29901"/>
    <x v="1"/>
  </r>
  <r>
    <x v="29902"/>
    <x v="1"/>
  </r>
  <r>
    <x v="29903"/>
    <x v="1"/>
  </r>
  <r>
    <x v="29904"/>
    <x v="1"/>
  </r>
  <r>
    <x v="29905"/>
    <x v="0"/>
  </r>
  <r>
    <x v="29906"/>
    <x v="1"/>
  </r>
  <r>
    <x v="29907"/>
    <x v="1"/>
  </r>
  <r>
    <x v="29908"/>
    <x v="1"/>
  </r>
  <r>
    <x v="29909"/>
    <x v="1"/>
  </r>
  <r>
    <x v="29910"/>
    <x v="0"/>
  </r>
  <r>
    <x v="29911"/>
    <x v="0"/>
  </r>
  <r>
    <x v="29912"/>
    <x v="1"/>
  </r>
  <r>
    <x v="29913"/>
    <x v="1"/>
  </r>
  <r>
    <x v="29914"/>
    <x v="1"/>
  </r>
  <r>
    <x v="29915"/>
    <x v="1"/>
  </r>
  <r>
    <x v="29916"/>
    <x v="0"/>
  </r>
  <r>
    <x v="29917"/>
    <x v="0"/>
  </r>
  <r>
    <x v="29918"/>
    <x v="1"/>
  </r>
  <r>
    <x v="29919"/>
    <x v="1"/>
  </r>
  <r>
    <x v="29920"/>
    <x v="1"/>
  </r>
  <r>
    <x v="29921"/>
    <x v="0"/>
  </r>
  <r>
    <x v="29922"/>
    <x v="0"/>
  </r>
  <r>
    <x v="29923"/>
    <x v="1"/>
  </r>
  <r>
    <x v="29924"/>
    <x v="1"/>
  </r>
  <r>
    <x v="29925"/>
    <x v="0"/>
  </r>
  <r>
    <x v="29926"/>
    <x v="1"/>
  </r>
  <r>
    <x v="29927"/>
    <x v="1"/>
  </r>
  <r>
    <x v="29928"/>
    <x v="1"/>
  </r>
  <r>
    <x v="29929"/>
    <x v="0"/>
  </r>
  <r>
    <x v="29930"/>
    <x v="1"/>
  </r>
  <r>
    <x v="29931"/>
    <x v="0"/>
  </r>
  <r>
    <x v="29932"/>
    <x v="1"/>
  </r>
  <r>
    <x v="29933"/>
    <x v="1"/>
  </r>
  <r>
    <x v="29934"/>
    <x v="0"/>
  </r>
  <r>
    <x v="29935"/>
    <x v="0"/>
  </r>
  <r>
    <x v="29936"/>
    <x v="1"/>
  </r>
  <r>
    <x v="29937"/>
    <x v="0"/>
  </r>
  <r>
    <x v="29938"/>
    <x v="1"/>
  </r>
  <r>
    <x v="29939"/>
    <x v="0"/>
  </r>
  <r>
    <x v="29940"/>
    <x v="1"/>
  </r>
  <r>
    <x v="29941"/>
    <x v="0"/>
  </r>
  <r>
    <x v="29942"/>
    <x v="0"/>
  </r>
  <r>
    <x v="29943"/>
    <x v="0"/>
  </r>
  <r>
    <x v="29944"/>
    <x v="0"/>
  </r>
  <r>
    <x v="29945"/>
    <x v="0"/>
  </r>
  <r>
    <x v="29946"/>
    <x v="1"/>
  </r>
  <r>
    <x v="29947"/>
    <x v="0"/>
  </r>
  <r>
    <x v="29948"/>
    <x v="1"/>
  </r>
  <r>
    <x v="29949"/>
    <x v="0"/>
  </r>
  <r>
    <x v="29950"/>
    <x v="0"/>
  </r>
  <r>
    <x v="29951"/>
    <x v="0"/>
  </r>
  <r>
    <x v="29952"/>
    <x v="1"/>
  </r>
  <r>
    <x v="29953"/>
    <x v="0"/>
  </r>
  <r>
    <x v="29954"/>
    <x v="1"/>
  </r>
  <r>
    <x v="29955"/>
    <x v="1"/>
  </r>
  <r>
    <x v="29956"/>
    <x v="1"/>
  </r>
  <r>
    <x v="29957"/>
    <x v="0"/>
  </r>
  <r>
    <x v="29958"/>
    <x v="1"/>
  </r>
  <r>
    <x v="29959"/>
    <x v="1"/>
  </r>
  <r>
    <x v="29960"/>
    <x v="1"/>
  </r>
  <r>
    <x v="29961"/>
    <x v="1"/>
  </r>
  <r>
    <x v="29962"/>
    <x v="1"/>
  </r>
  <r>
    <x v="29963"/>
    <x v="1"/>
  </r>
  <r>
    <x v="29964"/>
    <x v="1"/>
  </r>
  <r>
    <x v="29965"/>
    <x v="1"/>
  </r>
  <r>
    <x v="29966"/>
    <x v="0"/>
  </r>
  <r>
    <x v="29967"/>
    <x v="0"/>
  </r>
  <r>
    <x v="29968"/>
    <x v="0"/>
  </r>
  <r>
    <x v="29969"/>
    <x v="0"/>
  </r>
  <r>
    <x v="29970"/>
    <x v="0"/>
  </r>
  <r>
    <x v="29971"/>
    <x v="1"/>
  </r>
  <r>
    <x v="29972"/>
    <x v="1"/>
  </r>
  <r>
    <x v="29973"/>
    <x v="1"/>
  </r>
  <r>
    <x v="29974"/>
    <x v="0"/>
  </r>
  <r>
    <x v="29975"/>
    <x v="0"/>
  </r>
  <r>
    <x v="29976"/>
    <x v="1"/>
  </r>
  <r>
    <x v="29977"/>
    <x v="1"/>
  </r>
  <r>
    <x v="29978"/>
    <x v="1"/>
  </r>
  <r>
    <x v="29979"/>
    <x v="1"/>
  </r>
  <r>
    <x v="29980"/>
    <x v="1"/>
  </r>
  <r>
    <x v="29981"/>
    <x v="1"/>
  </r>
  <r>
    <x v="29982"/>
    <x v="0"/>
  </r>
  <r>
    <x v="29983"/>
    <x v="1"/>
  </r>
  <r>
    <x v="29984"/>
    <x v="0"/>
  </r>
  <r>
    <x v="29985"/>
    <x v="1"/>
  </r>
  <r>
    <x v="29986"/>
    <x v="0"/>
  </r>
  <r>
    <x v="29987"/>
    <x v="0"/>
  </r>
  <r>
    <x v="29988"/>
    <x v="1"/>
  </r>
  <r>
    <x v="29989"/>
    <x v="1"/>
  </r>
  <r>
    <x v="29990"/>
    <x v="0"/>
  </r>
  <r>
    <x v="29991"/>
    <x v="1"/>
  </r>
  <r>
    <x v="29992"/>
    <x v="0"/>
  </r>
  <r>
    <x v="29993"/>
    <x v="0"/>
  </r>
  <r>
    <x v="29994"/>
    <x v="1"/>
  </r>
  <r>
    <x v="29995"/>
    <x v="1"/>
  </r>
  <r>
    <x v="29996"/>
    <x v="0"/>
  </r>
  <r>
    <x v="29997"/>
    <x v="0"/>
  </r>
  <r>
    <x v="29998"/>
    <x v="0"/>
  </r>
  <r>
    <x v="29999"/>
    <x v="0"/>
  </r>
  <r>
    <x v="30000"/>
    <x v="0"/>
  </r>
  <r>
    <x v="30001"/>
    <x v="1"/>
  </r>
  <r>
    <x v="30002"/>
    <x v="1"/>
  </r>
  <r>
    <x v="30003"/>
    <x v="1"/>
  </r>
  <r>
    <x v="30004"/>
    <x v="1"/>
  </r>
  <r>
    <x v="30005"/>
    <x v="0"/>
  </r>
  <r>
    <x v="30006"/>
    <x v="0"/>
  </r>
  <r>
    <x v="30007"/>
    <x v="0"/>
  </r>
  <r>
    <x v="30008"/>
    <x v="1"/>
  </r>
  <r>
    <x v="30009"/>
    <x v="0"/>
  </r>
  <r>
    <x v="30010"/>
    <x v="1"/>
  </r>
  <r>
    <x v="30011"/>
    <x v="1"/>
  </r>
  <r>
    <x v="30012"/>
    <x v="0"/>
  </r>
  <r>
    <x v="30013"/>
    <x v="1"/>
  </r>
  <r>
    <x v="30014"/>
    <x v="0"/>
  </r>
  <r>
    <x v="30015"/>
    <x v="0"/>
  </r>
  <r>
    <x v="30016"/>
    <x v="0"/>
  </r>
  <r>
    <x v="30017"/>
    <x v="1"/>
  </r>
  <r>
    <x v="30018"/>
    <x v="1"/>
  </r>
  <r>
    <x v="30019"/>
    <x v="1"/>
  </r>
  <r>
    <x v="30020"/>
    <x v="1"/>
  </r>
  <r>
    <x v="30021"/>
    <x v="0"/>
  </r>
  <r>
    <x v="30022"/>
    <x v="0"/>
  </r>
  <r>
    <x v="30023"/>
    <x v="1"/>
  </r>
  <r>
    <x v="30024"/>
    <x v="0"/>
  </r>
  <r>
    <x v="30025"/>
    <x v="0"/>
  </r>
  <r>
    <x v="30026"/>
    <x v="0"/>
  </r>
  <r>
    <x v="30027"/>
    <x v="1"/>
  </r>
  <r>
    <x v="30028"/>
    <x v="1"/>
  </r>
  <r>
    <x v="30029"/>
    <x v="0"/>
  </r>
  <r>
    <x v="30030"/>
    <x v="0"/>
  </r>
  <r>
    <x v="30031"/>
    <x v="1"/>
  </r>
  <r>
    <x v="30032"/>
    <x v="1"/>
  </r>
  <r>
    <x v="30033"/>
    <x v="1"/>
  </r>
  <r>
    <x v="30034"/>
    <x v="0"/>
  </r>
  <r>
    <x v="30035"/>
    <x v="1"/>
  </r>
  <r>
    <x v="30036"/>
    <x v="1"/>
  </r>
  <r>
    <x v="30037"/>
    <x v="0"/>
  </r>
  <r>
    <x v="30038"/>
    <x v="1"/>
  </r>
  <r>
    <x v="30039"/>
    <x v="1"/>
  </r>
  <r>
    <x v="30040"/>
    <x v="0"/>
  </r>
  <r>
    <x v="30041"/>
    <x v="0"/>
  </r>
  <r>
    <x v="30042"/>
    <x v="1"/>
  </r>
  <r>
    <x v="30043"/>
    <x v="0"/>
  </r>
  <r>
    <x v="30044"/>
    <x v="1"/>
  </r>
  <r>
    <x v="30045"/>
    <x v="1"/>
  </r>
  <r>
    <x v="30046"/>
    <x v="1"/>
  </r>
  <r>
    <x v="30047"/>
    <x v="0"/>
  </r>
  <r>
    <x v="30048"/>
    <x v="1"/>
  </r>
  <r>
    <x v="30049"/>
    <x v="1"/>
  </r>
  <r>
    <x v="30050"/>
    <x v="1"/>
  </r>
  <r>
    <x v="30051"/>
    <x v="1"/>
  </r>
  <r>
    <x v="30052"/>
    <x v="0"/>
  </r>
  <r>
    <x v="30053"/>
    <x v="1"/>
  </r>
  <r>
    <x v="30054"/>
    <x v="1"/>
  </r>
  <r>
    <x v="30055"/>
    <x v="1"/>
  </r>
  <r>
    <x v="30056"/>
    <x v="0"/>
  </r>
  <r>
    <x v="30057"/>
    <x v="1"/>
  </r>
  <r>
    <x v="30058"/>
    <x v="0"/>
  </r>
  <r>
    <x v="30059"/>
    <x v="0"/>
  </r>
  <r>
    <x v="30060"/>
    <x v="0"/>
  </r>
  <r>
    <x v="30061"/>
    <x v="0"/>
  </r>
  <r>
    <x v="30062"/>
    <x v="0"/>
  </r>
  <r>
    <x v="30063"/>
    <x v="1"/>
  </r>
  <r>
    <x v="30064"/>
    <x v="1"/>
  </r>
  <r>
    <x v="30065"/>
    <x v="1"/>
  </r>
  <r>
    <x v="30066"/>
    <x v="1"/>
  </r>
  <r>
    <x v="30067"/>
    <x v="0"/>
  </r>
  <r>
    <x v="30068"/>
    <x v="1"/>
  </r>
  <r>
    <x v="30069"/>
    <x v="1"/>
  </r>
  <r>
    <x v="30070"/>
    <x v="1"/>
  </r>
  <r>
    <x v="30071"/>
    <x v="0"/>
  </r>
  <r>
    <x v="30072"/>
    <x v="1"/>
  </r>
  <r>
    <x v="30073"/>
    <x v="1"/>
  </r>
  <r>
    <x v="30074"/>
    <x v="0"/>
  </r>
  <r>
    <x v="30075"/>
    <x v="1"/>
  </r>
  <r>
    <x v="30076"/>
    <x v="1"/>
  </r>
  <r>
    <x v="30077"/>
    <x v="0"/>
  </r>
  <r>
    <x v="30078"/>
    <x v="1"/>
  </r>
  <r>
    <x v="30079"/>
    <x v="0"/>
  </r>
  <r>
    <x v="30080"/>
    <x v="1"/>
  </r>
  <r>
    <x v="30081"/>
    <x v="0"/>
  </r>
  <r>
    <x v="30082"/>
    <x v="1"/>
  </r>
  <r>
    <x v="30083"/>
    <x v="1"/>
  </r>
  <r>
    <x v="30084"/>
    <x v="1"/>
  </r>
  <r>
    <x v="30085"/>
    <x v="0"/>
  </r>
  <r>
    <x v="30086"/>
    <x v="1"/>
  </r>
  <r>
    <x v="30087"/>
    <x v="1"/>
  </r>
  <r>
    <x v="30088"/>
    <x v="0"/>
  </r>
  <r>
    <x v="30089"/>
    <x v="1"/>
  </r>
  <r>
    <x v="30090"/>
    <x v="0"/>
  </r>
  <r>
    <x v="30091"/>
    <x v="0"/>
  </r>
  <r>
    <x v="30092"/>
    <x v="1"/>
  </r>
  <r>
    <x v="30093"/>
    <x v="0"/>
  </r>
  <r>
    <x v="30094"/>
    <x v="1"/>
  </r>
  <r>
    <x v="30095"/>
    <x v="0"/>
  </r>
  <r>
    <x v="30096"/>
    <x v="1"/>
  </r>
  <r>
    <x v="30097"/>
    <x v="0"/>
  </r>
  <r>
    <x v="30098"/>
    <x v="1"/>
  </r>
  <r>
    <x v="30099"/>
    <x v="1"/>
  </r>
  <r>
    <x v="30100"/>
    <x v="0"/>
  </r>
  <r>
    <x v="30101"/>
    <x v="0"/>
  </r>
  <r>
    <x v="30102"/>
    <x v="0"/>
  </r>
  <r>
    <x v="30103"/>
    <x v="1"/>
  </r>
  <r>
    <x v="30104"/>
    <x v="0"/>
  </r>
  <r>
    <x v="30105"/>
    <x v="0"/>
  </r>
  <r>
    <x v="30106"/>
    <x v="0"/>
  </r>
  <r>
    <x v="30107"/>
    <x v="0"/>
  </r>
  <r>
    <x v="30108"/>
    <x v="0"/>
  </r>
  <r>
    <x v="30109"/>
    <x v="1"/>
  </r>
  <r>
    <x v="30110"/>
    <x v="0"/>
  </r>
  <r>
    <x v="30111"/>
    <x v="0"/>
  </r>
  <r>
    <x v="30112"/>
    <x v="0"/>
  </r>
  <r>
    <x v="30113"/>
    <x v="0"/>
  </r>
  <r>
    <x v="30114"/>
    <x v="0"/>
  </r>
  <r>
    <x v="30115"/>
    <x v="1"/>
  </r>
  <r>
    <x v="30116"/>
    <x v="0"/>
  </r>
  <r>
    <x v="30117"/>
    <x v="1"/>
  </r>
  <r>
    <x v="30118"/>
    <x v="1"/>
  </r>
  <r>
    <x v="30119"/>
    <x v="0"/>
  </r>
  <r>
    <x v="30120"/>
    <x v="1"/>
  </r>
  <r>
    <x v="30121"/>
    <x v="1"/>
  </r>
  <r>
    <x v="30122"/>
    <x v="0"/>
  </r>
  <r>
    <x v="30123"/>
    <x v="1"/>
  </r>
  <r>
    <x v="30124"/>
    <x v="0"/>
  </r>
  <r>
    <x v="30125"/>
    <x v="0"/>
  </r>
  <r>
    <x v="30126"/>
    <x v="0"/>
  </r>
  <r>
    <x v="30127"/>
    <x v="1"/>
  </r>
  <r>
    <x v="30128"/>
    <x v="1"/>
  </r>
  <r>
    <x v="30129"/>
    <x v="0"/>
  </r>
  <r>
    <x v="30130"/>
    <x v="0"/>
  </r>
  <r>
    <x v="30131"/>
    <x v="0"/>
  </r>
  <r>
    <x v="30132"/>
    <x v="0"/>
  </r>
  <r>
    <x v="30133"/>
    <x v="1"/>
  </r>
  <r>
    <x v="30134"/>
    <x v="0"/>
  </r>
  <r>
    <x v="30135"/>
    <x v="0"/>
  </r>
  <r>
    <x v="30136"/>
    <x v="1"/>
  </r>
  <r>
    <x v="30137"/>
    <x v="1"/>
  </r>
  <r>
    <x v="30138"/>
    <x v="0"/>
  </r>
  <r>
    <x v="30139"/>
    <x v="1"/>
  </r>
  <r>
    <x v="30140"/>
    <x v="0"/>
  </r>
  <r>
    <x v="30141"/>
    <x v="1"/>
  </r>
  <r>
    <x v="30142"/>
    <x v="0"/>
  </r>
  <r>
    <x v="30143"/>
    <x v="0"/>
  </r>
  <r>
    <x v="30144"/>
    <x v="0"/>
  </r>
  <r>
    <x v="30145"/>
    <x v="0"/>
  </r>
  <r>
    <x v="30146"/>
    <x v="0"/>
  </r>
  <r>
    <x v="30147"/>
    <x v="0"/>
  </r>
  <r>
    <x v="30148"/>
    <x v="1"/>
  </r>
  <r>
    <x v="30149"/>
    <x v="0"/>
  </r>
  <r>
    <x v="30150"/>
    <x v="1"/>
  </r>
  <r>
    <x v="30151"/>
    <x v="0"/>
  </r>
  <r>
    <x v="30152"/>
    <x v="1"/>
  </r>
  <r>
    <x v="30153"/>
    <x v="0"/>
  </r>
  <r>
    <x v="30154"/>
    <x v="1"/>
  </r>
  <r>
    <x v="30155"/>
    <x v="0"/>
  </r>
  <r>
    <x v="30156"/>
    <x v="0"/>
  </r>
  <r>
    <x v="30157"/>
    <x v="0"/>
  </r>
  <r>
    <x v="30158"/>
    <x v="1"/>
  </r>
  <r>
    <x v="30159"/>
    <x v="1"/>
  </r>
  <r>
    <x v="30160"/>
    <x v="1"/>
  </r>
  <r>
    <x v="30161"/>
    <x v="1"/>
  </r>
  <r>
    <x v="30162"/>
    <x v="1"/>
  </r>
  <r>
    <x v="30163"/>
    <x v="1"/>
  </r>
  <r>
    <x v="30164"/>
    <x v="0"/>
  </r>
  <r>
    <x v="30165"/>
    <x v="0"/>
  </r>
  <r>
    <x v="30166"/>
    <x v="1"/>
  </r>
  <r>
    <x v="30167"/>
    <x v="0"/>
  </r>
  <r>
    <x v="30168"/>
    <x v="1"/>
  </r>
  <r>
    <x v="30169"/>
    <x v="0"/>
  </r>
  <r>
    <x v="30170"/>
    <x v="0"/>
  </r>
  <r>
    <x v="30171"/>
    <x v="1"/>
  </r>
  <r>
    <x v="30172"/>
    <x v="0"/>
  </r>
  <r>
    <x v="30173"/>
    <x v="1"/>
  </r>
  <r>
    <x v="30174"/>
    <x v="1"/>
  </r>
  <r>
    <x v="30175"/>
    <x v="0"/>
  </r>
  <r>
    <x v="30176"/>
    <x v="1"/>
  </r>
  <r>
    <x v="30177"/>
    <x v="1"/>
  </r>
  <r>
    <x v="30178"/>
    <x v="1"/>
  </r>
  <r>
    <x v="30179"/>
    <x v="0"/>
  </r>
  <r>
    <x v="30180"/>
    <x v="1"/>
  </r>
  <r>
    <x v="30181"/>
    <x v="1"/>
  </r>
  <r>
    <x v="30182"/>
    <x v="1"/>
  </r>
  <r>
    <x v="30183"/>
    <x v="1"/>
  </r>
  <r>
    <x v="30184"/>
    <x v="0"/>
  </r>
  <r>
    <x v="30185"/>
    <x v="1"/>
  </r>
  <r>
    <x v="30186"/>
    <x v="0"/>
  </r>
  <r>
    <x v="30187"/>
    <x v="1"/>
  </r>
  <r>
    <x v="30188"/>
    <x v="1"/>
  </r>
  <r>
    <x v="30189"/>
    <x v="1"/>
  </r>
  <r>
    <x v="30190"/>
    <x v="0"/>
  </r>
  <r>
    <x v="30191"/>
    <x v="0"/>
  </r>
  <r>
    <x v="30192"/>
    <x v="0"/>
  </r>
  <r>
    <x v="30193"/>
    <x v="0"/>
  </r>
  <r>
    <x v="30194"/>
    <x v="0"/>
  </r>
  <r>
    <x v="30195"/>
    <x v="1"/>
  </r>
  <r>
    <x v="30196"/>
    <x v="0"/>
  </r>
  <r>
    <x v="30197"/>
    <x v="0"/>
  </r>
  <r>
    <x v="30198"/>
    <x v="1"/>
  </r>
  <r>
    <x v="30199"/>
    <x v="0"/>
  </r>
  <r>
    <x v="30200"/>
    <x v="0"/>
  </r>
  <r>
    <x v="30201"/>
    <x v="1"/>
  </r>
  <r>
    <x v="30202"/>
    <x v="0"/>
  </r>
  <r>
    <x v="30203"/>
    <x v="1"/>
  </r>
  <r>
    <x v="30204"/>
    <x v="0"/>
  </r>
  <r>
    <x v="30205"/>
    <x v="0"/>
  </r>
  <r>
    <x v="30206"/>
    <x v="1"/>
  </r>
  <r>
    <x v="30207"/>
    <x v="1"/>
  </r>
  <r>
    <x v="30208"/>
    <x v="0"/>
  </r>
  <r>
    <x v="30209"/>
    <x v="0"/>
  </r>
  <r>
    <x v="30210"/>
    <x v="0"/>
  </r>
  <r>
    <x v="30211"/>
    <x v="0"/>
  </r>
  <r>
    <x v="30212"/>
    <x v="1"/>
  </r>
  <r>
    <x v="30213"/>
    <x v="1"/>
  </r>
  <r>
    <x v="30214"/>
    <x v="1"/>
  </r>
  <r>
    <x v="30215"/>
    <x v="1"/>
  </r>
  <r>
    <x v="30216"/>
    <x v="1"/>
  </r>
  <r>
    <x v="30217"/>
    <x v="1"/>
  </r>
  <r>
    <x v="30218"/>
    <x v="0"/>
  </r>
  <r>
    <x v="30219"/>
    <x v="0"/>
  </r>
  <r>
    <x v="30220"/>
    <x v="1"/>
  </r>
  <r>
    <x v="30221"/>
    <x v="0"/>
  </r>
  <r>
    <x v="30222"/>
    <x v="0"/>
  </r>
  <r>
    <x v="30223"/>
    <x v="0"/>
  </r>
  <r>
    <x v="30224"/>
    <x v="1"/>
  </r>
  <r>
    <x v="30225"/>
    <x v="0"/>
  </r>
  <r>
    <x v="30226"/>
    <x v="1"/>
  </r>
  <r>
    <x v="30227"/>
    <x v="1"/>
  </r>
  <r>
    <x v="30228"/>
    <x v="1"/>
  </r>
  <r>
    <x v="30229"/>
    <x v="0"/>
  </r>
  <r>
    <x v="30230"/>
    <x v="1"/>
  </r>
  <r>
    <x v="30231"/>
    <x v="1"/>
  </r>
  <r>
    <x v="30232"/>
    <x v="0"/>
  </r>
  <r>
    <x v="30233"/>
    <x v="1"/>
  </r>
  <r>
    <x v="30234"/>
    <x v="1"/>
  </r>
  <r>
    <x v="30235"/>
    <x v="1"/>
  </r>
  <r>
    <x v="30236"/>
    <x v="1"/>
  </r>
  <r>
    <x v="30237"/>
    <x v="1"/>
  </r>
  <r>
    <x v="30238"/>
    <x v="1"/>
  </r>
  <r>
    <x v="30239"/>
    <x v="0"/>
  </r>
  <r>
    <x v="30240"/>
    <x v="0"/>
  </r>
  <r>
    <x v="30241"/>
    <x v="0"/>
  </r>
  <r>
    <x v="30242"/>
    <x v="1"/>
  </r>
  <r>
    <x v="30243"/>
    <x v="1"/>
  </r>
  <r>
    <x v="30244"/>
    <x v="1"/>
  </r>
  <r>
    <x v="30245"/>
    <x v="0"/>
  </r>
  <r>
    <x v="30246"/>
    <x v="0"/>
  </r>
  <r>
    <x v="30247"/>
    <x v="1"/>
  </r>
  <r>
    <x v="30248"/>
    <x v="0"/>
  </r>
  <r>
    <x v="30249"/>
    <x v="1"/>
  </r>
  <r>
    <x v="30250"/>
    <x v="1"/>
  </r>
  <r>
    <x v="30251"/>
    <x v="1"/>
  </r>
  <r>
    <x v="30252"/>
    <x v="1"/>
  </r>
  <r>
    <x v="30253"/>
    <x v="0"/>
  </r>
  <r>
    <x v="30254"/>
    <x v="0"/>
  </r>
  <r>
    <x v="30255"/>
    <x v="1"/>
  </r>
  <r>
    <x v="30256"/>
    <x v="1"/>
  </r>
  <r>
    <x v="30257"/>
    <x v="1"/>
  </r>
  <r>
    <x v="30258"/>
    <x v="0"/>
  </r>
  <r>
    <x v="30259"/>
    <x v="1"/>
  </r>
  <r>
    <x v="30260"/>
    <x v="1"/>
  </r>
  <r>
    <x v="30261"/>
    <x v="1"/>
  </r>
  <r>
    <x v="30262"/>
    <x v="0"/>
  </r>
  <r>
    <x v="30263"/>
    <x v="0"/>
  </r>
  <r>
    <x v="30264"/>
    <x v="1"/>
  </r>
  <r>
    <x v="30265"/>
    <x v="1"/>
  </r>
  <r>
    <x v="30266"/>
    <x v="0"/>
  </r>
  <r>
    <x v="30267"/>
    <x v="1"/>
  </r>
  <r>
    <x v="30268"/>
    <x v="0"/>
  </r>
  <r>
    <x v="30269"/>
    <x v="1"/>
  </r>
  <r>
    <x v="30270"/>
    <x v="0"/>
  </r>
  <r>
    <x v="30271"/>
    <x v="0"/>
  </r>
  <r>
    <x v="30272"/>
    <x v="1"/>
  </r>
  <r>
    <x v="30273"/>
    <x v="1"/>
  </r>
  <r>
    <x v="30274"/>
    <x v="1"/>
  </r>
  <r>
    <x v="30275"/>
    <x v="0"/>
  </r>
  <r>
    <x v="30276"/>
    <x v="1"/>
  </r>
  <r>
    <x v="30277"/>
    <x v="0"/>
  </r>
  <r>
    <x v="30278"/>
    <x v="0"/>
  </r>
  <r>
    <x v="30279"/>
    <x v="1"/>
  </r>
  <r>
    <x v="30280"/>
    <x v="0"/>
  </r>
  <r>
    <x v="30281"/>
    <x v="0"/>
  </r>
  <r>
    <x v="30282"/>
    <x v="0"/>
  </r>
  <r>
    <x v="30283"/>
    <x v="0"/>
  </r>
  <r>
    <x v="30284"/>
    <x v="1"/>
  </r>
  <r>
    <x v="30285"/>
    <x v="1"/>
  </r>
  <r>
    <x v="30286"/>
    <x v="1"/>
  </r>
  <r>
    <x v="30287"/>
    <x v="1"/>
  </r>
  <r>
    <x v="30288"/>
    <x v="1"/>
  </r>
  <r>
    <x v="30289"/>
    <x v="1"/>
  </r>
  <r>
    <x v="30290"/>
    <x v="1"/>
  </r>
  <r>
    <x v="30291"/>
    <x v="1"/>
  </r>
  <r>
    <x v="30292"/>
    <x v="1"/>
  </r>
  <r>
    <x v="30293"/>
    <x v="1"/>
  </r>
  <r>
    <x v="30294"/>
    <x v="1"/>
  </r>
  <r>
    <x v="30295"/>
    <x v="0"/>
  </r>
  <r>
    <x v="30296"/>
    <x v="0"/>
  </r>
  <r>
    <x v="30297"/>
    <x v="0"/>
  </r>
  <r>
    <x v="30298"/>
    <x v="1"/>
  </r>
  <r>
    <x v="30299"/>
    <x v="1"/>
  </r>
  <r>
    <x v="30300"/>
    <x v="1"/>
  </r>
  <r>
    <x v="30301"/>
    <x v="0"/>
  </r>
  <r>
    <x v="30302"/>
    <x v="1"/>
  </r>
  <r>
    <x v="30303"/>
    <x v="1"/>
  </r>
  <r>
    <x v="30304"/>
    <x v="1"/>
  </r>
  <r>
    <x v="30305"/>
    <x v="1"/>
  </r>
  <r>
    <x v="30306"/>
    <x v="0"/>
  </r>
  <r>
    <x v="30307"/>
    <x v="0"/>
  </r>
  <r>
    <x v="30308"/>
    <x v="0"/>
  </r>
  <r>
    <x v="30309"/>
    <x v="1"/>
  </r>
  <r>
    <x v="30310"/>
    <x v="0"/>
  </r>
  <r>
    <x v="30311"/>
    <x v="1"/>
  </r>
  <r>
    <x v="30312"/>
    <x v="0"/>
  </r>
  <r>
    <x v="30313"/>
    <x v="0"/>
  </r>
  <r>
    <x v="30314"/>
    <x v="0"/>
  </r>
  <r>
    <x v="30315"/>
    <x v="0"/>
  </r>
  <r>
    <x v="30316"/>
    <x v="1"/>
  </r>
  <r>
    <x v="30317"/>
    <x v="0"/>
  </r>
  <r>
    <x v="30318"/>
    <x v="0"/>
  </r>
  <r>
    <x v="30319"/>
    <x v="0"/>
  </r>
  <r>
    <x v="30320"/>
    <x v="0"/>
  </r>
  <r>
    <x v="30321"/>
    <x v="0"/>
  </r>
  <r>
    <x v="30322"/>
    <x v="1"/>
  </r>
  <r>
    <x v="30323"/>
    <x v="1"/>
  </r>
  <r>
    <x v="30324"/>
    <x v="0"/>
  </r>
  <r>
    <x v="30325"/>
    <x v="0"/>
  </r>
  <r>
    <x v="30326"/>
    <x v="1"/>
  </r>
  <r>
    <x v="30327"/>
    <x v="1"/>
  </r>
  <r>
    <x v="30328"/>
    <x v="0"/>
  </r>
  <r>
    <x v="30329"/>
    <x v="1"/>
  </r>
  <r>
    <x v="30330"/>
    <x v="1"/>
  </r>
  <r>
    <x v="30331"/>
    <x v="0"/>
  </r>
  <r>
    <x v="30332"/>
    <x v="0"/>
  </r>
  <r>
    <x v="30333"/>
    <x v="1"/>
  </r>
  <r>
    <x v="30334"/>
    <x v="0"/>
  </r>
  <r>
    <x v="30335"/>
    <x v="0"/>
  </r>
  <r>
    <x v="30336"/>
    <x v="1"/>
  </r>
  <r>
    <x v="30337"/>
    <x v="1"/>
  </r>
  <r>
    <x v="30338"/>
    <x v="0"/>
  </r>
  <r>
    <x v="30339"/>
    <x v="0"/>
  </r>
  <r>
    <x v="30340"/>
    <x v="0"/>
  </r>
  <r>
    <x v="30341"/>
    <x v="0"/>
  </r>
  <r>
    <x v="30342"/>
    <x v="0"/>
  </r>
  <r>
    <x v="30343"/>
    <x v="1"/>
  </r>
  <r>
    <x v="30344"/>
    <x v="0"/>
  </r>
  <r>
    <x v="30345"/>
    <x v="0"/>
  </r>
  <r>
    <x v="30346"/>
    <x v="1"/>
  </r>
  <r>
    <x v="30347"/>
    <x v="0"/>
  </r>
  <r>
    <x v="30348"/>
    <x v="1"/>
  </r>
  <r>
    <x v="30349"/>
    <x v="1"/>
  </r>
  <r>
    <x v="30350"/>
    <x v="1"/>
  </r>
  <r>
    <x v="30351"/>
    <x v="1"/>
  </r>
  <r>
    <x v="30352"/>
    <x v="1"/>
  </r>
  <r>
    <x v="30353"/>
    <x v="0"/>
  </r>
  <r>
    <x v="30354"/>
    <x v="1"/>
  </r>
  <r>
    <x v="30355"/>
    <x v="1"/>
  </r>
  <r>
    <x v="30356"/>
    <x v="1"/>
  </r>
  <r>
    <x v="30357"/>
    <x v="1"/>
  </r>
  <r>
    <x v="30358"/>
    <x v="1"/>
  </r>
  <r>
    <x v="30359"/>
    <x v="0"/>
  </r>
  <r>
    <x v="30360"/>
    <x v="1"/>
  </r>
  <r>
    <x v="30361"/>
    <x v="0"/>
  </r>
  <r>
    <x v="30362"/>
    <x v="1"/>
  </r>
  <r>
    <x v="30363"/>
    <x v="0"/>
  </r>
  <r>
    <x v="30364"/>
    <x v="0"/>
  </r>
  <r>
    <x v="30365"/>
    <x v="1"/>
  </r>
  <r>
    <x v="30366"/>
    <x v="1"/>
  </r>
  <r>
    <x v="30367"/>
    <x v="0"/>
  </r>
  <r>
    <x v="30368"/>
    <x v="0"/>
  </r>
  <r>
    <x v="30369"/>
    <x v="0"/>
  </r>
  <r>
    <x v="30370"/>
    <x v="0"/>
  </r>
  <r>
    <x v="30371"/>
    <x v="0"/>
  </r>
  <r>
    <x v="30372"/>
    <x v="0"/>
  </r>
  <r>
    <x v="30373"/>
    <x v="1"/>
  </r>
  <r>
    <x v="30374"/>
    <x v="0"/>
  </r>
  <r>
    <x v="30375"/>
    <x v="0"/>
  </r>
  <r>
    <x v="30376"/>
    <x v="1"/>
  </r>
  <r>
    <x v="30377"/>
    <x v="1"/>
  </r>
  <r>
    <x v="30378"/>
    <x v="0"/>
  </r>
  <r>
    <x v="30379"/>
    <x v="1"/>
  </r>
  <r>
    <x v="30380"/>
    <x v="0"/>
  </r>
  <r>
    <x v="30381"/>
    <x v="1"/>
  </r>
  <r>
    <x v="30382"/>
    <x v="1"/>
  </r>
  <r>
    <x v="30383"/>
    <x v="0"/>
  </r>
  <r>
    <x v="30384"/>
    <x v="0"/>
  </r>
  <r>
    <x v="30385"/>
    <x v="0"/>
  </r>
  <r>
    <x v="30386"/>
    <x v="0"/>
  </r>
  <r>
    <x v="30387"/>
    <x v="0"/>
  </r>
  <r>
    <x v="30388"/>
    <x v="0"/>
  </r>
  <r>
    <x v="30389"/>
    <x v="0"/>
  </r>
  <r>
    <x v="30390"/>
    <x v="0"/>
  </r>
  <r>
    <x v="30391"/>
    <x v="1"/>
  </r>
  <r>
    <x v="30392"/>
    <x v="0"/>
  </r>
  <r>
    <x v="30393"/>
    <x v="0"/>
  </r>
  <r>
    <x v="30394"/>
    <x v="1"/>
  </r>
  <r>
    <x v="30395"/>
    <x v="0"/>
  </r>
  <r>
    <x v="30396"/>
    <x v="1"/>
  </r>
  <r>
    <x v="30397"/>
    <x v="1"/>
  </r>
  <r>
    <x v="30398"/>
    <x v="1"/>
  </r>
  <r>
    <x v="30399"/>
    <x v="0"/>
  </r>
  <r>
    <x v="30400"/>
    <x v="1"/>
  </r>
  <r>
    <x v="30401"/>
    <x v="1"/>
  </r>
  <r>
    <x v="30402"/>
    <x v="0"/>
  </r>
  <r>
    <x v="30403"/>
    <x v="0"/>
  </r>
  <r>
    <x v="30404"/>
    <x v="0"/>
  </r>
  <r>
    <x v="30405"/>
    <x v="1"/>
  </r>
  <r>
    <x v="30406"/>
    <x v="0"/>
  </r>
  <r>
    <x v="30407"/>
    <x v="1"/>
  </r>
  <r>
    <x v="30408"/>
    <x v="0"/>
  </r>
  <r>
    <x v="30409"/>
    <x v="1"/>
  </r>
  <r>
    <x v="30410"/>
    <x v="1"/>
  </r>
  <r>
    <x v="30411"/>
    <x v="0"/>
  </r>
  <r>
    <x v="30412"/>
    <x v="1"/>
  </r>
  <r>
    <x v="30413"/>
    <x v="1"/>
  </r>
  <r>
    <x v="30414"/>
    <x v="1"/>
  </r>
  <r>
    <x v="30415"/>
    <x v="1"/>
  </r>
  <r>
    <x v="30416"/>
    <x v="1"/>
  </r>
  <r>
    <x v="30417"/>
    <x v="1"/>
  </r>
  <r>
    <x v="30418"/>
    <x v="1"/>
  </r>
  <r>
    <x v="30419"/>
    <x v="1"/>
  </r>
  <r>
    <x v="30420"/>
    <x v="0"/>
  </r>
  <r>
    <x v="30421"/>
    <x v="0"/>
  </r>
  <r>
    <x v="30422"/>
    <x v="0"/>
  </r>
  <r>
    <x v="30423"/>
    <x v="0"/>
  </r>
  <r>
    <x v="30424"/>
    <x v="0"/>
  </r>
  <r>
    <x v="30425"/>
    <x v="1"/>
  </r>
  <r>
    <x v="30426"/>
    <x v="1"/>
  </r>
  <r>
    <x v="30427"/>
    <x v="0"/>
  </r>
  <r>
    <x v="30428"/>
    <x v="1"/>
  </r>
  <r>
    <x v="30429"/>
    <x v="0"/>
  </r>
  <r>
    <x v="30430"/>
    <x v="1"/>
  </r>
  <r>
    <x v="30431"/>
    <x v="1"/>
  </r>
  <r>
    <x v="30432"/>
    <x v="1"/>
  </r>
  <r>
    <x v="30433"/>
    <x v="1"/>
  </r>
  <r>
    <x v="30434"/>
    <x v="0"/>
  </r>
  <r>
    <x v="30435"/>
    <x v="0"/>
  </r>
  <r>
    <x v="30436"/>
    <x v="0"/>
  </r>
  <r>
    <x v="30437"/>
    <x v="0"/>
  </r>
  <r>
    <x v="30438"/>
    <x v="1"/>
  </r>
  <r>
    <x v="30439"/>
    <x v="0"/>
  </r>
  <r>
    <x v="30440"/>
    <x v="1"/>
  </r>
  <r>
    <x v="30441"/>
    <x v="0"/>
  </r>
  <r>
    <x v="30442"/>
    <x v="0"/>
  </r>
  <r>
    <x v="30443"/>
    <x v="0"/>
  </r>
  <r>
    <x v="30444"/>
    <x v="0"/>
  </r>
  <r>
    <x v="30445"/>
    <x v="1"/>
  </r>
  <r>
    <x v="30446"/>
    <x v="0"/>
  </r>
  <r>
    <x v="30447"/>
    <x v="0"/>
  </r>
  <r>
    <x v="30448"/>
    <x v="1"/>
  </r>
  <r>
    <x v="30449"/>
    <x v="1"/>
  </r>
  <r>
    <x v="30450"/>
    <x v="1"/>
  </r>
  <r>
    <x v="30451"/>
    <x v="0"/>
  </r>
  <r>
    <x v="30452"/>
    <x v="0"/>
  </r>
  <r>
    <x v="30453"/>
    <x v="0"/>
  </r>
  <r>
    <x v="30454"/>
    <x v="0"/>
  </r>
  <r>
    <x v="30455"/>
    <x v="0"/>
  </r>
  <r>
    <x v="30456"/>
    <x v="0"/>
  </r>
  <r>
    <x v="30457"/>
    <x v="0"/>
  </r>
  <r>
    <x v="30458"/>
    <x v="1"/>
  </r>
  <r>
    <x v="30459"/>
    <x v="1"/>
  </r>
  <r>
    <x v="30460"/>
    <x v="1"/>
  </r>
  <r>
    <x v="30461"/>
    <x v="0"/>
  </r>
  <r>
    <x v="30462"/>
    <x v="0"/>
  </r>
  <r>
    <x v="30463"/>
    <x v="0"/>
  </r>
  <r>
    <x v="30464"/>
    <x v="0"/>
  </r>
  <r>
    <x v="30465"/>
    <x v="0"/>
  </r>
  <r>
    <x v="30466"/>
    <x v="1"/>
  </r>
  <r>
    <x v="30467"/>
    <x v="0"/>
  </r>
  <r>
    <x v="30468"/>
    <x v="1"/>
  </r>
  <r>
    <x v="30469"/>
    <x v="0"/>
  </r>
  <r>
    <x v="30470"/>
    <x v="0"/>
  </r>
  <r>
    <x v="30471"/>
    <x v="0"/>
  </r>
  <r>
    <x v="30472"/>
    <x v="1"/>
  </r>
  <r>
    <x v="30473"/>
    <x v="1"/>
  </r>
  <r>
    <x v="30474"/>
    <x v="0"/>
  </r>
  <r>
    <x v="30475"/>
    <x v="0"/>
  </r>
  <r>
    <x v="30476"/>
    <x v="1"/>
  </r>
  <r>
    <x v="30477"/>
    <x v="0"/>
  </r>
  <r>
    <x v="30478"/>
    <x v="0"/>
  </r>
  <r>
    <x v="30479"/>
    <x v="0"/>
  </r>
  <r>
    <x v="30480"/>
    <x v="0"/>
  </r>
  <r>
    <x v="30481"/>
    <x v="0"/>
  </r>
  <r>
    <x v="30482"/>
    <x v="1"/>
  </r>
  <r>
    <x v="30483"/>
    <x v="0"/>
  </r>
  <r>
    <x v="30484"/>
    <x v="0"/>
  </r>
  <r>
    <x v="30485"/>
    <x v="0"/>
  </r>
  <r>
    <x v="30486"/>
    <x v="1"/>
  </r>
  <r>
    <x v="30487"/>
    <x v="1"/>
  </r>
  <r>
    <x v="30488"/>
    <x v="1"/>
  </r>
  <r>
    <x v="30489"/>
    <x v="1"/>
  </r>
  <r>
    <x v="30490"/>
    <x v="1"/>
  </r>
  <r>
    <x v="30491"/>
    <x v="1"/>
  </r>
  <r>
    <x v="30492"/>
    <x v="0"/>
  </r>
  <r>
    <x v="30493"/>
    <x v="1"/>
  </r>
  <r>
    <x v="30494"/>
    <x v="1"/>
  </r>
  <r>
    <x v="30495"/>
    <x v="1"/>
  </r>
  <r>
    <x v="30496"/>
    <x v="0"/>
  </r>
  <r>
    <x v="30497"/>
    <x v="1"/>
  </r>
  <r>
    <x v="30498"/>
    <x v="0"/>
  </r>
  <r>
    <x v="30499"/>
    <x v="1"/>
  </r>
  <r>
    <x v="30500"/>
    <x v="1"/>
  </r>
  <r>
    <x v="30501"/>
    <x v="1"/>
  </r>
  <r>
    <x v="30502"/>
    <x v="1"/>
  </r>
  <r>
    <x v="30503"/>
    <x v="0"/>
  </r>
  <r>
    <x v="30504"/>
    <x v="0"/>
  </r>
  <r>
    <x v="30505"/>
    <x v="0"/>
  </r>
  <r>
    <x v="30506"/>
    <x v="0"/>
  </r>
  <r>
    <x v="30507"/>
    <x v="0"/>
  </r>
  <r>
    <x v="30508"/>
    <x v="1"/>
  </r>
  <r>
    <x v="30509"/>
    <x v="1"/>
  </r>
  <r>
    <x v="30510"/>
    <x v="1"/>
  </r>
  <r>
    <x v="30511"/>
    <x v="0"/>
  </r>
  <r>
    <x v="30512"/>
    <x v="1"/>
  </r>
  <r>
    <x v="30513"/>
    <x v="1"/>
  </r>
  <r>
    <x v="30514"/>
    <x v="0"/>
  </r>
  <r>
    <x v="30515"/>
    <x v="0"/>
  </r>
  <r>
    <x v="30516"/>
    <x v="1"/>
  </r>
  <r>
    <x v="30517"/>
    <x v="0"/>
  </r>
  <r>
    <x v="30518"/>
    <x v="0"/>
  </r>
  <r>
    <x v="30519"/>
    <x v="0"/>
  </r>
  <r>
    <x v="30520"/>
    <x v="1"/>
  </r>
  <r>
    <x v="30521"/>
    <x v="0"/>
  </r>
  <r>
    <x v="30522"/>
    <x v="1"/>
  </r>
  <r>
    <x v="30523"/>
    <x v="0"/>
  </r>
  <r>
    <x v="30524"/>
    <x v="1"/>
  </r>
  <r>
    <x v="30525"/>
    <x v="1"/>
  </r>
  <r>
    <x v="30526"/>
    <x v="0"/>
  </r>
  <r>
    <x v="30527"/>
    <x v="0"/>
  </r>
  <r>
    <x v="30528"/>
    <x v="0"/>
  </r>
  <r>
    <x v="30529"/>
    <x v="1"/>
  </r>
  <r>
    <x v="30530"/>
    <x v="1"/>
  </r>
  <r>
    <x v="30531"/>
    <x v="0"/>
  </r>
  <r>
    <x v="30532"/>
    <x v="0"/>
  </r>
  <r>
    <x v="30533"/>
    <x v="0"/>
  </r>
  <r>
    <x v="30534"/>
    <x v="0"/>
  </r>
  <r>
    <x v="30535"/>
    <x v="0"/>
  </r>
  <r>
    <x v="30536"/>
    <x v="0"/>
  </r>
  <r>
    <x v="30537"/>
    <x v="1"/>
  </r>
  <r>
    <x v="30538"/>
    <x v="1"/>
  </r>
  <r>
    <x v="30539"/>
    <x v="0"/>
  </r>
  <r>
    <x v="30540"/>
    <x v="1"/>
  </r>
  <r>
    <x v="30541"/>
    <x v="1"/>
  </r>
  <r>
    <x v="30542"/>
    <x v="0"/>
  </r>
  <r>
    <x v="30543"/>
    <x v="1"/>
  </r>
  <r>
    <x v="30544"/>
    <x v="1"/>
  </r>
  <r>
    <x v="30545"/>
    <x v="0"/>
  </r>
  <r>
    <x v="30546"/>
    <x v="1"/>
  </r>
  <r>
    <x v="30547"/>
    <x v="1"/>
  </r>
  <r>
    <x v="30548"/>
    <x v="0"/>
  </r>
  <r>
    <x v="30549"/>
    <x v="0"/>
  </r>
  <r>
    <x v="30550"/>
    <x v="0"/>
  </r>
  <r>
    <x v="30551"/>
    <x v="0"/>
  </r>
  <r>
    <x v="30552"/>
    <x v="0"/>
  </r>
  <r>
    <x v="30553"/>
    <x v="0"/>
  </r>
  <r>
    <x v="30554"/>
    <x v="0"/>
  </r>
  <r>
    <x v="30555"/>
    <x v="0"/>
  </r>
  <r>
    <x v="30556"/>
    <x v="1"/>
  </r>
  <r>
    <x v="30557"/>
    <x v="0"/>
  </r>
  <r>
    <x v="30558"/>
    <x v="1"/>
  </r>
  <r>
    <x v="30559"/>
    <x v="1"/>
  </r>
  <r>
    <x v="30560"/>
    <x v="0"/>
  </r>
  <r>
    <x v="30561"/>
    <x v="1"/>
  </r>
  <r>
    <x v="30562"/>
    <x v="1"/>
  </r>
  <r>
    <x v="30563"/>
    <x v="0"/>
  </r>
  <r>
    <x v="30564"/>
    <x v="1"/>
  </r>
  <r>
    <x v="30565"/>
    <x v="1"/>
  </r>
  <r>
    <x v="30566"/>
    <x v="1"/>
  </r>
  <r>
    <x v="30567"/>
    <x v="1"/>
  </r>
  <r>
    <x v="30568"/>
    <x v="1"/>
  </r>
  <r>
    <x v="30569"/>
    <x v="0"/>
  </r>
  <r>
    <x v="30570"/>
    <x v="1"/>
  </r>
  <r>
    <x v="30571"/>
    <x v="1"/>
  </r>
  <r>
    <x v="30572"/>
    <x v="1"/>
  </r>
  <r>
    <x v="30573"/>
    <x v="0"/>
  </r>
  <r>
    <x v="30574"/>
    <x v="0"/>
  </r>
  <r>
    <x v="30575"/>
    <x v="0"/>
  </r>
  <r>
    <x v="30576"/>
    <x v="0"/>
  </r>
  <r>
    <x v="30577"/>
    <x v="0"/>
  </r>
  <r>
    <x v="30578"/>
    <x v="0"/>
  </r>
  <r>
    <x v="30579"/>
    <x v="0"/>
  </r>
  <r>
    <x v="30580"/>
    <x v="0"/>
  </r>
  <r>
    <x v="30581"/>
    <x v="1"/>
  </r>
  <r>
    <x v="30582"/>
    <x v="1"/>
  </r>
  <r>
    <x v="30583"/>
    <x v="1"/>
  </r>
  <r>
    <x v="30584"/>
    <x v="0"/>
  </r>
  <r>
    <x v="30585"/>
    <x v="1"/>
  </r>
  <r>
    <x v="30586"/>
    <x v="1"/>
  </r>
  <r>
    <x v="30587"/>
    <x v="1"/>
  </r>
  <r>
    <x v="30588"/>
    <x v="0"/>
  </r>
  <r>
    <x v="30589"/>
    <x v="1"/>
  </r>
  <r>
    <x v="30590"/>
    <x v="0"/>
  </r>
  <r>
    <x v="30591"/>
    <x v="0"/>
  </r>
  <r>
    <x v="30592"/>
    <x v="1"/>
  </r>
  <r>
    <x v="30593"/>
    <x v="0"/>
  </r>
  <r>
    <x v="30594"/>
    <x v="0"/>
  </r>
  <r>
    <x v="30595"/>
    <x v="0"/>
  </r>
  <r>
    <x v="30596"/>
    <x v="0"/>
  </r>
  <r>
    <x v="30597"/>
    <x v="1"/>
  </r>
  <r>
    <x v="30598"/>
    <x v="1"/>
  </r>
  <r>
    <x v="30599"/>
    <x v="0"/>
  </r>
  <r>
    <x v="30600"/>
    <x v="0"/>
  </r>
  <r>
    <x v="30601"/>
    <x v="1"/>
  </r>
  <r>
    <x v="30602"/>
    <x v="1"/>
  </r>
  <r>
    <x v="30603"/>
    <x v="0"/>
  </r>
  <r>
    <x v="30604"/>
    <x v="1"/>
  </r>
  <r>
    <x v="30605"/>
    <x v="1"/>
  </r>
  <r>
    <x v="30606"/>
    <x v="1"/>
  </r>
  <r>
    <x v="30607"/>
    <x v="0"/>
  </r>
  <r>
    <x v="30608"/>
    <x v="1"/>
  </r>
  <r>
    <x v="30609"/>
    <x v="1"/>
  </r>
  <r>
    <x v="30610"/>
    <x v="0"/>
  </r>
  <r>
    <x v="30611"/>
    <x v="1"/>
  </r>
  <r>
    <x v="30612"/>
    <x v="0"/>
  </r>
  <r>
    <x v="30613"/>
    <x v="1"/>
  </r>
  <r>
    <x v="30614"/>
    <x v="0"/>
  </r>
  <r>
    <x v="30615"/>
    <x v="0"/>
  </r>
  <r>
    <x v="30616"/>
    <x v="1"/>
  </r>
  <r>
    <x v="30617"/>
    <x v="1"/>
  </r>
  <r>
    <x v="30618"/>
    <x v="0"/>
  </r>
  <r>
    <x v="30619"/>
    <x v="0"/>
  </r>
  <r>
    <x v="30620"/>
    <x v="1"/>
  </r>
  <r>
    <x v="30621"/>
    <x v="0"/>
  </r>
  <r>
    <x v="30622"/>
    <x v="1"/>
  </r>
  <r>
    <x v="30623"/>
    <x v="0"/>
  </r>
  <r>
    <x v="30624"/>
    <x v="0"/>
  </r>
  <r>
    <x v="30625"/>
    <x v="1"/>
  </r>
  <r>
    <x v="30626"/>
    <x v="0"/>
  </r>
  <r>
    <x v="30627"/>
    <x v="1"/>
  </r>
  <r>
    <x v="30628"/>
    <x v="0"/>
  </r>
  <r>
    <x v="30629"/>
    <x v="0"/>
  </r>
  <r>
    <x v="30630"/>
    <x v="1"/>
  </r>
  <r>
    <x v="30631"/>
    <x v="1"/>
  </r>
  <r>
    <x v="30632"/>
    <x v="1"/>
  </r>
  <r>
    <x v="30633"/>
    <x v="0"/>
  </r>
  <r>
    <x v="30634"/>
    <x v="0"/>
  </r>
  <r>
    <x v="30635"/>
    <x v="1"/>
  </r>
  <r>
    <x v="30636"/>
    <x v="0"/>
  </r>
  <r>
    <x v="30637"/>
    <x v="1"/>
  </r>
  <r>
    <x v="30638"/>
    <x v="0"/>
  </r>
  <r>
    <x v="30639"/>
    <x v="1"/>
  </r>
  <r>
    <x v="30640"/>
    <x v="1"/>
  </r>
  <r>
    <x v="30641"/>
    <x v="1"/>
  </r>
  <r>
    <x v="30642"/>
    <x v="0"/>
  </r>
  <r>
    <x v="30643"/>
    <x v="1"/>
  </r>
  <r>
    <x v="30644"/>
    <x v="1"/>
  </r>
  <r>
    <x v="30645"/>
    <x v="0"/>
  </r>
  <r>
    <x v="30646"/>
    <x v="1"/>
  </r>
  <r>
    <x v="30647"/>
    <x v="1"/>
  </r>
  <r>
    <x v="30648"/>
    <x v="0"/>
  </r>
  <r>
    <x v="30649"/>
    <x v="1"/>
  </r>
  <r>
    <x v="30650"/>
    <x v="1"/>
  </r>
  <r>
    <x v="30651"/>
    <x v="0"/>
  </r>
  <r>
    <x v="30652"/>
    <x v="0"/>
  </r>
  <r>
    <x v="30653"/>
    <x v="0"/>
  </r>
  <r>
    <x v="30654"/>
    <x v="1"/>
  </r>
  <r>
    <x v="30655"/>
    <x v="1"/>
  </r>
  <r>
    <x v="30656"/>
    <x v="0"/>
  </r>
  <r>
    <x v="30657"/>
    <x v="0"/>
  </r>
  <r>
    <x v="30658"/>
    <x v="1"/>
  </r>
  <r>
    <x v="30659"/>
    <x v="0"/>
  </r>
  <r>
    <x v="30660"/>
    <x v="1"/>
  </r>
  <r>
    <x v="30661"/>
    <x v="1"/>
  </r>
  <r>
    <x v="30662"/>
    <x v="0"/>
  </r>
  <r>
    <x v="30663"/>
    <x v="0"/>
  </r>
  <r>
    <x v="30664"/>
    <x v="1"/>
  </r>
  <r>
    <x v="30665"/>
    <x v="1"/>
  </r>
  <r>
    <x v="30666"/>
    <x v="0"/>
  </r>
  <r>
    <x v="30667"/>
    <x v="0"/>
  </r>
  <r>
    <x v="30668"/>
    <x v="1"/>
  </r>
  <r>
    <x v="30669"/>
    <x v="1"/>
  </r>
  <r>
    <x v="30670"/>
    <x v="0"/>
  </r>
  <r>
    <x v="30671"/>
    <x v="0"/>
  </r>
  <r>
    <x v="30672"/>
    <x v="1"/>
  </r>
  <r>
    <x v="30673"/>
    <x v="0"/>
  </r>
  <r>
    <x v="30674"/>
    <x v="0"/>
  </r>
  <r>
    <x v="30675"/>
    <x v="1"/>
  </r>
  <r>
    <x v="30676"/>
    <x v="1"/>
  </r>
  <r>
    <x v="30677"/>
    <x v="0"/>
  </r>
  <r>
    <x v="30678"/>
    <x v="0"/>
  </r>
  <r>
    <x v="30679"/>
    <x v="1"/>
  </r>
  <r>
    <x v="30680"/>
    <x v="0"/>
  </r>
  <r>
    <x v="30681"/>
    <x v="0"/>
  </r>
  <r>
    <x v="30682"/>
    <x v="0"/>
  </r>
  <r>
    <x v="30683"/>
    <x v="1"/>
  </r>
  <r>
    <x v="30684"/>
    <x v="1"/>
  </r>
  <r>
    <x v="30685"/>
    <x v="1"/>
  </r>
  <r>
    <x v="30686"/>
    <x v="0"/>
  </r>
  <r>
    <x v="30687"/>
    <x v="0"/>
  </r>
  <r>
    <x v="30688"/>
    <x v="1"/>
  </r>
  <r>
    <x v="30689"/>
    <x v="0"/>
  </r>
  <r>
    <x v="30690"/>
    <x v="1"/>
  </r>
  <r>
    <x v="30691"/>
    <x v="0"/>
  </r>
  <r>
    <x v="30692"/>
    <x v="1"/>
  </r>
  <r>
    <x v="30693"/>
    <x v="1"/>
  </r>
  <r>
    <x v="30694"/>
    <x v="1"/>
  </r>
  <r>
    <x v="30695"/>
    <x v="0"/>
  </r>
  <r>
    <x v="30696"/>
    <x v="0"/>
  </r>
  <r>
    <x v="30697"/>
    <x v="1"/>
  </r>
  <r>
    <x v="30698"/>
    <x v="1"/>
  </r>
  <r>
    <x v="30699"/>
    <x v="0"/>
  </r>
  <r>
    <x v="30700"/>
    <x v="0"/>
  </r>
  <r>
    <x v="30701"/>
    <x v="0"/>
  </r>
  <r>
    <x v="30702"/>
    <x v="0"/>
  </r>
  <r>
    <x v="30703"/>
    <x v="1"/>
  </r>
  <r>
    <x v="30704"/>
    <x v="1"/>
  </r>
  <r>
    <x v="30705"/>
    <x v="0"/>
  </r>
  <r>
    <x v="30706"/>
    <x v="0"/>
  </r>
  <r>
    <x v="30707"/>
    <x v="1"/>
  </r>
  <r>
    <x v="30708"/>
    <x v="0"/>
  </r>
  <r>
    <x v="30709"/>
    <x v="0"/>
  </r>
  <r>
    <x v="30710"/>
    <x v="1"/>
  </r>
  <r>
    <x v="30711"/>
    <x v="1"/>
  </r>
  <r>
    <x v="30712"/>
    <x v="0"/>
  </r>
  <r>
    <x v="30713"/>
    <x v="1"/>
  </r>
  <r>
    <x v="30714"/>
    <x v="0"/>
  </r>
  <r>
    <x v="30715"/>
    <x v="0"/>
  </r>
  <r>
    <x v="30716"/>
    <x v="0"/>
  </r>
  <r>
    <x v="30717"/>
    <x v="1"/>
  </r>
  <r>
    <x v="30718"/>
    <x v="1"/>
  </r>
  <r>
    <x v="30719"/>
    <x v="1"/>
  </r>
  <r>
    <x v="30720"/>
    <x v="1"/>
  </r>
  <r>
    <x v="30721"/>
    <x v="1"/>
  </r>
  <r>
    <x v="30722"/>
    <x v="0"/>
  </r>
  <r>
    <x v="30723"/>
    <x v="1"/>
  </r>
  <r>
    <x v="30724"/>
    <x v="1"/>
  </r>
  <r>
    <x v="30725"/>
    <x v="0"/>
  </r>
  <r>
    <x v="30726"/>
    <x v="1"/>
  </r>
  <r>
    <x v="30727"/>
    <x v="1"/>
  </r>
  <r>
    <x v="30728"/>
    <x v="0"/>
  </r>
  <r>
    <x v="30729"/>
    <x v="1"/>
  </r>
  <r>
    <x v="30730"/>
    <x v="0"/>
  </r>
  <r>
    <x v="30731"/>
    <x v="0"/>
  </r>
  <r>
    <x v="30732"/>
    <x v="0"/>
  </r>
  <r>
    <x v="30733"/>
    <x v="1"/>
  </r>
  <r>
    <x v="30734"/>
    <x v="0"/>
  </r>
  <r>
    <x v="30735"/>
    <x v="0"/>
  </r>
  <r>
    <x v="30736"/>
    <x v="0"/>
  </r>
  <r>
    <x v="30737"/>
    <x v="1"/>
  </r>
  <r>
    <x v="30738"/>
    <x v="1"/>
  </r>
  <r>
    <x v="30739"/>
    <x v="1"/>
  </r>
  <r>
    <x v="30740"/>
    <x v="1"/>
  </r>
  <r>
    <x v="30741"/>
    <x v="0"/>
  </r>
  <r>
    <x v="30742"/>
    <x v="0"/>
  </r>
  <r>
    <x v="30743"/>
    <x v="1"/>
  </r>
  <r>
    <x v="30744"/>
    <x v="1"/>
  </r>
  <r>
    <x v="30745"/>
    <x v="1"/>
  </r>
  <r>
    <x v="30746"/>
    <x v="0"/>
  </r>
  <r>
    <x v="30747"/>
    <x v="0"/>
  </r>
  <r>
    <x v="30748"/>
    <x v="0"/>
  </r>
  <r>
    <x v="30749"/>
    <x v="1"/>
  </r>
  <r>
    <x v="30750"/>
    <x v="1"/>
  </r>
  <r>
    <x v="30751"/>
    <x v="0"/>
  </r>
  <r>
    <x v="30752"/>
    <x v="1"/>
  </r>
  <r>
    <x v="30753"/>
    <x v="0"/>
  </r>
  <r>
    <x v="30754"/>
    <x v="1"/>
  </r>
  <r>
    <x v="30755"/>
    <x v="0"/>
  </r>
  <r>
    <x v="30756"/>
    <x v="1"/>
  </r>
  <r>
    <x v="30757"/>
    <x v="1"/>
  </r>
  <r>
    <x v="30758"/>
    <x v="1"/>
  </r>
  <r>
    <x v="30759"/>
    <x v="1"/>
  </r>
  <r>
    <x v="30760"/>
    <x v="1"/>
  </r>
  <r>
    <x v="30761"/>
    <x v="0"/>
  </r>
  <r>
    <x v="30762"/>
    <x v="1"/>
  </r>
  <r>
    <x v="30763"/>
    <x v="1"/>
  </r>
  <r>
    <x v="30764"/>
    <x v="1"/>
  </r>
  <r>
    <x v="30765"/>
    <x v="1"/>
  </r>
  <r>
    <x v="30766"/>
    <x v="1"/>
  </r>
  <r>
    <x v="30767"/>
    <x v="1"/>
  </r>
  <r>
    <x v="30768"/>
    <x v="1"/>
  </r>
  <r>
    <x v="30769"/>
    <x v="0"/>
  </r>
  <r>
    <x v="30770"/>
    <x v="1"/>
  </r>
  <r>
    <x v="30771"/>
    <x v="0"/>
  </r>
  <r>
    <x v="30772"/>
    <x v="1"/>
  </r>
  <r>
    <x v="30773"/>
    <x v="1"/>
  </r>
  <r>
    <x v="30774"/>
    <x v="1"/>
  </r>
  <r>
    <x v="30775"/>
    <x v="1"/>
  </r>
  <r>
    <x v="30776"/>
    <x v="0"/>
  </r>
  <r>
    <x v="30777"/>
    <x v="1"/>
  </r>
  <r>
    <x v="30778"/>
    <x v="1"/>
  </r>
  <r>
    <x v="30779"/>
    <x v="0"/>
  </r>
  <r>
    <x v="30780"/>
    <x v="0"/>
  </r>
  <r>
    <x v="30781"/>
    <x v="1"/>
  </r>
  <r>
    <x v="30782"/>
    <x v="1"/>
  </r>
  <r>
    <x v="30783"/>
    <x v="1"/>
  </r>
  <r>
    <x v="30784"/>
    <x v="1"/>
  </r>
  <r>
    <x v="30785"/>
    <x v="0"/>
  </r>
  <r>
    <x v="30786"/>
    <x v="0"/>
  </r>
  <r>
    <x v="30787"/>
    <x v="0"/>
  </r>
  <r>
    <x v="30788"/>
    <x v="0"/>
  </r>
  <r>
    <x v="30789"/>
    <x v="0"/>
  </r>
  <r>
    <x v="30790"/>
    <x v="1"/>
  </r>
  <r>
    <x v="30791"/>
    <x v="1"/>
  </r>
  <r>
    <x v="30792"/>
    <x v="1"/>
  </r>
  <r>
    <x v="30793"/>
    <x v="1"/>
  </r>
  <r>
    <x v="30794"/>
    <x v="0"/>
  </r>
  <r>
    <x v="30795"/>
    <x v="1"/>
  </r>
  <r>
    <x v="30796"/>
    <x v="0"/>
  </r>
  <r>
    <x v="30797"/>
    <x v="1"/>
  </r>
  <r>
    <x v="30798"/>
    <x v="0"/>
  </r>
  <r>
    <x v="30799"/>
    <x v="1"/>
  </r>
  <r>
    <x v="30800"/>
    <x v="1"/>
  </r>
  <r>
    <x v="30801"/>
    <x v="1"/>
  </r>
  <r>
    <x v="30802"/>
    <x v="0"/>
  </r>
  <r>
    <x v="30803"/>
    <x v="1"/>
  </r>
  <r>
    <x v="30804"/>
    <x v="0"/>
  </r>
  <r>
    <x v="30805"/>
    <x v="1"/>
  </r>
  <r>
    <x v="30806"/>
    <x v="0"/>
  </r>
  <r>
    <x v="30807"/>
    <x v="0"/>
  </r>
  <r>
    <x v="30808"/>
    <x v="0"/>
  </r>
  <r>
    <x v="30809"/>
    <x v="0"/>
  </r>
  <r>
    <x v="30810"/>
    <x v="0"/>
  </r>
  <r>
    <x v="30811"/>
    <x v="0"/>
  </r>
  <r>
    <x v="30812"/>
    <x v="1"/>
  </r>
  <r>
    <x v="30813"/>
    <x v="0"/>
  </r>
  <r>
    <x v="30814"/>
    <x v="0"/>
  </r>
  <r>
    <x v="30815"/>
    <x v="1"/>
  </r>
  <r>
    <x v="30816"/>
    <x v="1"/>
  </r>
  <r>
    <x v="30817"/>
    <x v="1"/>
  </r>
  <r>
    <x v="30818"/>
    <x v="0"/>
  </r>
  <r>
    <x v="30819"/>
    <x v="1"/>
  </r>
  <r>
    <x v="30820"/>
    <x v="0"/>
  </r>
  <r>
    <x v="30821"/>
    <x v="0"/>
  </r>
  <r>
    <x v="30822"/>
    <x v="0"/>
  </r>
  <r>
    <x v="30823"/>
    <x v="1"/>
  </r>
  <r>
    <x v="30824"/>
    <x v="1"/>
  </r>
  <r>
    <x v="30825"/>
    <x v="1"/>
  </r>
  <r>
    <x v="30826"/>
    <x v="1"/>
  </r>
  <r>
    <x v="30827"/>
    <x v="1"/>
  </r>
  <r>
    <x v="30828"/>
    <x v="1"/>
  </r>
  <r>
    <x v="30829"/>
    <x v="0"/>
  </r>
  <r>
    <x v="30830"/>
    <x v="0"/>
  </r>
  <r>
    <x v="30831"/>
    <x v="0"/>
  </r>
  <r>
    <x v="30832"/>
    <x v="1"/>
  </r>
  <r>
    <x v="30833"/>
    <x v="0"/>
  </r>
  <r>
    <x v="30834"/>
    <x v="1"/>
  </r>
  <r>
    <x v="30835"/>
    <x v="1"/>
  </r>
  <r>
    <x v="30836"/>
    <x v="1"/>
  </r>
  <r>
    <x v="30837"/>
    <x v="1"/>
  </r>
  <r>
    <x v="30838"/>
    <x v="1"/>
  </r>
  <r>
    <x v="30839"/>
    <x v="1"/>
  </r>
  <r>
    <x v="30840"/>
    <x v="0"/>
  </r>
  <r>
    <x v="30841"/>
    <x v="1"/>
  </r>
  <r>
    <x v="30842"/>
    <x v="0"/>
  </r>
  <r>
    <x v="30843"/>
    <x v="0"/>
  </r>
  <r>
    <x v="30844"/>
    <x v="1"/>
  </r>
  <r>
    <x v="30845"/>
    <x v="0"/>
  </r>
  <r>
    <x v="30846"/>
    <x v="0"/>
  </r>
  <r>
    <x v="30847"/>
    <x v="0"/>
  </r>
  <r>
    <x v="30848"/>
    <x v="0"/>
  </r>
  <r>
    <x v="30849"/>
    <x v="1"/>
  </r>
  <r>
    <x v="30850"/>
    <x v="1"/>
  </r>
  <r>
    <x v="30851"/>
    <x v="1"/>
  </r>
  <r>
    <x v="30852"/>
    <x v="0"/>
  </r>
  <r>
    <x v="30853"/>
    <x v="0"/>
  </r>
  <r>
    <x v="30854"/>
    <x v="0"/>
  </r>
  <r>
    <x v="30855"/>
    <x v="0"/>
  </r>
  <r>
    <x v="30856"/>
    <x v="0"/>
  </r>
  <r>
    <x v="30857"/>
    <x v="0"/>
  </r>
  <r>
    <x v="30858"/>
    <x v="0"/>
  </r>
  <r>
    <x v="30859"/>
    <x v="1"/>
  </r>
  <r>
    <x v="30860"/>
    <x v="1"/>
  </r>
  <r>
    <x v="30861"/>
    <x v="1"/>
  </r>
  <r>
    <x v="30862"/>
    <x v="0"/>
  </r>
  <r>
    <x v="30863"/>
    <x v="0"/>
  </r>
  <r>
    <x v="30864"/>
    <x v="1"/>
  </r>
  <r>
    <x v="30865"/>
    <x v="1"/>
  </r>
  <r>
    <x v="30866"/>
    <x v="0"/>
  </r>
  <r>
    <x v="30867"/>
    <x v="1"/>
  </r>
  <r>
    <x v="30868"/>
    <x v="0"/>
  </r>
  <r>
    <x v="30869"/>
    <x v="0"/>
  </r>
  <r>
    <x v="30870"/>
    <x v="0"/>
  </r>
  <r>
    <x v="30871"/>
    <x v="1"/>
  </r>
  <r>
    <x v="30872"/>
    <x v="0"/>
  </r>
  <r>
    <x v="30873"/>
    <x v="0"/>
  </r>
  <r>
    <x v="30874"/>
    <x v="1"/>
  </r>
  <r>
    <x v="30875"/>
    <x v="1"/>
  </r>
  <r>
    <x v="30876"/>
    <x v="1"/>
  </r>
  <r>
    <x v="30877"/>
    <x v="0"/>
  </r>
  <r>
    <x v="30878"/>
    <x v="0"/>
  </r>
  <r>
    <x v="30879"/>
    <x v="0"/>
  </r>
  <r>
    <x v="30880"/>
    <x v="0"/>
  </r>
  <r>
    <x v="30881"/>
    <x v="0"/>
  </r>
  <r>
    <x v="30882"/>
    <x v="0"/>
  </r>
  <r>
    <x v="30883"/>
    <x v="1"/>
  </r>
  <r>
    <x v="30884"/>
    <x v="0"/>
  </r>
  <r>
    <x v="30885"/>
    <x v="0"/>
  </r>
  <r>
    <x v="30886"/>
    <x v="1"/>
  </r>
  <r>
    <x v="30887"/>
    <x v="0"/>
  </r>
  <r>
    <x v="30888"/>
    <x v="0"/>
  </r>
  <r>
    <x v="30889"/>
    <x v="1"/>
  </r>
  <r>
    <x v="30890"/>
    <x v="1"/>
  </r>
  <r>
    <x v="30891"/>
    <x v="1"/>
  </r>
  <r>
    <x v="30892"/>
    <x v="0"/>
  </r>
  <r>
    <x v="30893"/>
    <x v="0"/>
  </r>
  <r>
    <x v="30894"/>
    <x v="1"/>
  </r>
  <r>
    <x v="30895"/>
    <x v="1"/>
  </r>
  <r>
    <x v="30896"/>
    <x v="0"/>
  </r>
  <r>
    <x v="30897"/>
    <x v="0"/>
  </r>
  <r>
    <x v="30898"/>
    <x v="1"/>
  </r>
  <r>
    <x v="30899"/>
    <x v="1"/>
  </r>
  <r>
    <x v="30900"/>
    <x v="1"/>
  </r>
  <r>
    <x v="30901"/>
    <x v="1"/>
  </r>
  <r>
    <x v="30902"/>
    <x v="0"/>
  </r>
  <r>
    <x v="30903"/>
    <x v="0"/>
  </r>
  <r>
    <x v="30904"/>
    <x v="0"/>
  </r>
  <r>
    <x v="30905"/>
    <x v="0"/>
  </r>
  <r>
    <x v="30906"/>
    <x v="0"/>
  </r>
  <r>
    <x v="30907"/>
    <x v="0"/>
  </r>
  <r>
    <x v="30908"/>
    <x v="0"/>
  </r>
  <r>
    <x v="30909"/>
    <x v="0"/>
  </r>
  <r>
    <x v="30910"/>
    <x v="1"/>
  </r>
  <r>
    <x v="30911"/>
    <x v="1"/>
  </r>
  <r>
    <x v="30912"/>
    <x v="1"/>
  </r>
  <r>
    <x v="30913"/>
    <x v="0"/>
  </r>
  <r>
    <x v="30914"/>
    <x v="0"/>
  </r>
  <r>
    <x v="30915"/>
    <x v="0"/>
  </r>
  <r>
    <x v="30916"/>
    <x v="1"/>
  </r>
  <r>
    <x v="30917"/>
    <x v="1"/>
  </r>
  <r>
    <x v="30918"/>
    <x v="0"/>
  </r>
  <r>
    <x v="30919"/>
    <x v="1"/>
  </r>
  <r>
    <x v="30920"/>
    <x v="1"/>
  </r>
  <r>
    <x v="30921"/>
    <x v="0"/>
  </r>
  <r>
    <x v="30922"/>
    <x v="1"/>
  </r>
  <r>
    <x v="30923"/>
    <x v="1"/>
  </r>
  <r>
    <x v="30924"/>
    <x v="0"/>
  </r>
  <r>
    <x v="30925"/>
    <x v="0"/>
  </r>
  <r>
    <x v="30926"/>
    <x v="0"/>
  </r>
  <r>
    <x v="30927"/>
    <x v="1"/>
  </r>
  <r>
    <x v="30928"/>
    <x v="0"/>
  </r>
  <r>
    <x v="30929"/>
    <x v="1"/>
  </r>
  <r>
    <x v="30930"/>
    <x v="1"/>
  </r>
  <r>
    <x v="30931"/>
    <x v="1"/>
  </r>
  <r>
    <x v="30932"/>
    <x v="1"/>
  </r>
  <r>
    <x v="30933"/>
    <x v="1"/>
  </r>
  <r>
    <x v="30934"/>
    <x v="0"/>
  </r>
  <r>
    <x v="30935"/>
    <x v="0"/>
  </r>
  <r>
    <x v="30936"/>
    <x v="1"/>
  </r>
  <r>
    <x v="30937"/>
    <x v="1"/>
  </r>
  <r>
    <x v="30938"/>
    <x v="1"/>
  </r>
  <r>
    <x v="30939"/>
    <x v="0"/>
  </r>
  <r>
    <x v="30940"/>
    <x v="1"/>
  </r>
  <r>
    <x v="30941"/>
    <x v="0"/>
  </r>
  <r>
    <x v="30942"/>
    <x v="1"/>
  </r>
  <r>
    <x v="30943"/>
    <x v="1"/>
  </r>
  <r>
    <x v="30944"/>
    <x v="1"/>
  </r>
  <r>
    <x v="30945"/>
    <x v="0"/>
  </r>
  <r>
    <x v="30946"/>
    <x v="0"/>
  </r>
  <r>
    <x v="30947"/>
    <x v="1"/>
  </r>
  <r>
    <x v="30948"/>
    <x v="1"/>
  </r>
  <r>
    <x v="30949"/>
    <x v="0"/>
  </r>
  <r>
    <x v="30950"/>
    <x v="0"/>
  </r>
  <r>
    <x v="30951"/>
    <x v="0"/>
  </r>
  <r>
    <x v="30952"/>
    <x v="1"/>
  </r>
  <r>
    <x v="30953"/>
    <x v="0"/>
  </r>
  <r>
    <x v="30954"/>
    <x v="1"/>
  </r>
  <r>
    <x v="30955"/>
    <x v="1"/>
  </r>
  <r>
    <x v="30956"/>
    <x v="1"/>
  </r>
  <r>
    <x v="30957"/>
    <x v="0"/>
  </r>
  <r>
    <x v="30958"/>
    <x v="1"/>
  </r>
  <r>
    <x v="30959"/>
    <x v="1"/>
  </r>
  <r>
    <x v="30960"/>
    <x v="1"/>
  </r>
  <r>
    <x v="30961"/>
    <x v="1"/>
  </r>
  <r>
    <x v="30962"/>
    <x v="0"/>
  </r>
  <r>
    <x v="30963"/>
    <x v="1"/>
  </r>
  <r>
    <x v="30964"/>
    <x v="1"/>
  </r>
  <r>
    <x v="30965"/>
    <x v="1"/>
  </r>
  <r>
    <x v="30966"/>
    <x v="0"/>
  </r>
  <r>
    <x v="30967"/>
    <x v="0"/>
  </r>
  <r>
    <x v="30968"/>
    <x v="0"/>
  </r>
  <r>
    <x v="30969"/>
    <x v="1"/>
  </r>
  <r>
    <x v="30970"/>
    <x v="0"/>
  </r>
  <r>
    <x v="30971"/>
    <x v="1"/>
  </r>
  <r>
    <x v="30972"/>
    <x v="0"/>
  </r>
  <r>
    <x v="30973"/>
    <x v="1"/>
  </r>
  <r>
    <x v="30974"/>
    <x v="1"/>
  </r>
  <r>
    <x v="30975"/>
    <x v="1"/>
  </r>
  <r>
    <x v="30976"/>
    <x v="1"/>
  </r>
  <r>
    <x v="30977"/>
    <x v="0"/>
  </r>
  <r>
    <x v="30978"/>
    <x v="1"/>
  </r>
  <r>
    <x v="30979"/>
    <x v="0"/>
  </r>
  <r>
    <x v="30980"/>
    <x v="1"/>
  </r>
  <r>
    <x v="30981"/>
    <x v="1"/>
  </r>
  <r>
    <x v="30982"/>
    <x v="1"/>
  </r>
  <r>
    <x v="30983"/>
    <x v="0"/>
  </r>
  <r>
    <x v="30984"/>
    <x v="1"/>
  </r>
  <r>
    <x v="30985"/>
    <x v="1"/>
  </r>
  <r>
    <x v="30986"/>
    <x v="1"/>
  </r>
  <r>
    <x v="30987"/>
    <x v="1"/>
  </r>
  <r>
    <x v="30988"/>
    <x v="1"/>
  </r>
  <r>
    <x v="30989"/>
    <x v="1"/>
  </r>
  <r>
    <x v="30990"/>
    <x v="0"/>
  </r>
  <r>
    <x v="30991"/>
    <x v="0"/>
  </r>
  <r>
    <x v="30992"/>
    <x v="1"/>
  </r>
  <r>
    <x v="30993"/>
    <x v="1"/>
  </r>
  <r>
    <x v="30994"/>
    <x v="1"/>
  </r>
  <r>
    <x v="30995"/>
    <x v="0"/>
  </r>
  <r>
    <x v="30996"/>
    <x v="0"/>
  </r>
  <r>
    <x v="30997"/>
    <x v="1"/>
  </r>
  <r>
    <x v="30998"/>
    <x v="0"/>
  </r>
  <r>
    <x v="30999"/>
    <x v="1"/>
  </r>
  <r>
    <x v="31000"/>
    <x v="1"/>
  </r>
  <r>
    <x v="31001"/>
    <x v="0"/>
  </r>
  <r>
    <x v="31002"/>
    <x v="1"/>
  </r>
  <r>
    <x v="31003"/>
    <x v="1"/>
  </r>
  <r>
    <x v="31004"/>
    <x v="0"/>
  </r>
  <r>
    <x v="31005"/>
    <x v="1"/>
  </r>
  <r>
    <x v="31006"/>
    <x v="0"/>
  </r>
  <r>
    <x v="31007"/>
    <x v="1"/>
  </r>
  <r>
    <x v="31008"/>
    <x v="1"/>
  </r>
  <r>
    <x v="31009"/>
    <x v="0"/>
  </r>
  <r>
    <x v="31010"/>
    <x v="0"/>
  </r>
  <r>
    <x v="31011"/>
    <x v="1"/>
  </r>
  <r>
    <x v="31012"/>
    <x v="0"/>
  </r>
  <r>
    <x v="31013"/>
    <x v="1"/>
  </r>
  <r>
    <x v="31014"/>
    <x v="1"/>
  </r>
  <r>
    <x v="31015"/>
    <x v="1"/>
  </r>
  <r>
    <x v="31016"/>
    <x v="1"/>
  </r>
  <r>
    <x v="31017"/>
    <x v="0"/>
  </r>
  <r>
    <x v="31018"/>
    <x v="1"/>
  </r>
  <r>
    <x v="31019"/>
    <x v="1"/>
  </r>
  <r>
    <x v="31020"/>
    <x v="0"/>
  </r>
  <r>
    <x v="31021"/>
    <x v="0"/>
  </r>
  <r>
    <x v="31022"/>
    <x v="1"/>
  </r>
  <r>
    <x v="31023"/>
    <x v="0"/>
  </r>
  <r>
    <x v="31024"/>
    <x v="1"/>
  </r>
  <r>
    <x v="31025"/>
    <x v="0"/>
  </r>
  <r>
    <x v="31026"/>
    <x v="1"/>
  </r>
  <r>
    <x v="31027"/>
    <x v="0"/>
  </r>
  <r>
    <x v="31028"/>
    <x v="0"/>
  </r>
  <r>
    <x v="31029"/>
    <x v="0"/>
  </r>
  <r>
    <x v="31030"/>
    <x v="1"/>
  </r>
  <r>
    <x v="31031"/>
    <x v="1"/>
  </r>
  <r>
    <x v="31032"/>
    <x v="0"/>
  </r>
  <r>
    <x v="31033"/>
    <x v="1"/>
  </r>
  <r>
    <x v="31034"/>
    <x v="1"/>
  </r>
  <r>
    <x v="31035"/>
    <x v="0"/>
  </r>
  <r>
    <x v="31036"/>
    <x v="0"/>
  </r>
  <r>
    <x v="31037"/>
    <x v="0"/>
  </r>
  <r>
    <x v="31038"/>
    <x v="1"/>
  </r>
  <r>
    <x v="31039"/>
    <x v="1"/>
  </r>
  <r>
    <x v="31040"/>
    <x v="0"/>
  </r>
  <r>
    <x v="31041"/>
    <x v="1"/>
  </r>
  <r>
    <x v="31042"/>
    <x v="1"/>
  </r>
  <r>
    <x v="31043"/>
    <x v="0"/>
  </r>
  <r>
    <x v="31044"/>
    <x v="0"/>
  </r>
  <r>
    <x v="31045"/>
    <x v="0"/>
  </r>
  <r>
    <x v="31046"/>
    <x v="0"/>
  </r>
  <r>
    <x v="31047"/>
    <x v="0"/>
  </r>
  <r>
    <x v="31048"/>
    <x v="0"/>
  </r>
  <r>
    <x v="31049"/>
    <x v="1"/>
  </r>
  <r>
    <x v="31050"/>
    <x v="1"/>
  </r>
  <r>
    <x v="31051"/>
    <x v="1"/>
  </r>
  <r>
    <x v="31052"/>
    <x v="1"/>
  </r>
  <r>
    <x v="31053"/>
    <x v="0"/>
  </r>
  <r>
    <x v="31054"/>
    <x v="0"/>
  </r>
  <r>
    <x v="31055"/>
    <x v="1"/>
  </r>
  <r>
    <x v="31056"/>
    <x v="1"/>
  </r>
  <r>
    <x v="31057"/>
    <x v="0"/>
  </r>
  <r>
    <x v="31058"/>
    <x v="0"/>
  </r>
  <r>
    <x v="31059"/>
    <x v="1"/>
  </r>
  <r>
    <x v="31060"/>
    <x v="0"/>
  </r>
  <r>
    <x v="31061"/>
    <x v="1"/>
  </r>
  <r>
    <x v="31062"/>
    <x v="0"/>
  </r>
  <r>
    <x v="31063"/>
    <x v="0"/>
  </r>
  <r>
    <x v="31064"/>
    <x v="1"/>
  </r>
  <r>
    <x v="31065"/>
    <x v="1"/>
  </r>
  <r>
    <x v="31066"/>
    <x v="1"/>
  </r>
  <r>
    <x v="31067"/>
    <x v="1"/>
  </r>
  <r>
    <x v="31068"/>
    <x v="1"/>
  </r>
  <r>
    <x v="31069"/>
    <x v="0"/>
  </r>
  <r>
    <x v="31070"/>
    <x v="0"/>
  </r>
  <r>
    <x v="31071"/>
    <x v="0"/>
  </r>
  <r>
    <x v="31072"/>
    <x v="1"/>
  </r>
  <r>
    <x v="31073"/>
    <x v="0"/>
  </r>
  <r>
    <x v="31074"/>
    <x v="1"/>
  </r>
  <r>
    <x v="31075"/>
    <x v="1"/>
  </r>
  <r>
    <x v="31076"/>
    <x v="0"/>
  </r>
  <r>
    <x v="31077"/>
    <x v="0"/>
  </r>
  <r>
    <x v="31078"/>
    <x v="1"/>
  </r>
  <r>
    <x v="31079"/>
    <x v="0"/>
  </r>
  <r>
    <x v="31080"/>
    <x v="0"/>
  </r>
  <r>
    <x v="31081"/>
    <x v="0"/>
  </r>
  <r>
    <x v="31082"/>
    <x v="0"/>
  </r>
  <r>
    <x v="31083"/>
    <x v="0"/>
  </r>
  <r>
    <x v="31084"/>
    <x v="1"/>
  </r>
  <r>
    <x v="31085"/>
    <x v="1"/>
  </r>
  <r>
    <x v="31086"/>
    <x v="0"/>
  </r>
  <r>
    <x v="31087"/>
    <x v="1"/>
  </r>
  <r>
    <x v="31088"/>
    <x v="0"/>
  </r>
  <r>
    <x v="31089"/>
    <x v="0"/>
  </r>
  <r>
    <x v="31090"/>
    <x v="1"/>
  </r>
  <r>
    <x v="31091"/>
    <x v="1"/>
  </r>
  <r>
    <x v="31092"/>
    <x v="0"/>
  </r>
  <r>
    <x v="31093"/>
    <x v="0"/>
  </r>
  <r>
    <x v="31094"/>
    <x v="0"/>
  </r>
  <r>
    <x v="31095"/>
    <x v="0"/>
  </r>
  <r>
    <x v="31096"/>
    <x v="0"/>
  </r>
  <r>
    <x v="31097"/>
    <x v="1"/>
  </r>
  <r>
    <x v="31098"/>
    <x v="0"/>
  </r>
  <r>
    <x v="31099"/>
    <x v="1"/>
  </r>
  <r>
    <x v="31100"/>
    <x v="1"/>
  </r>
  <r>
    <x v="31101"/>
    <x v="0"/>
  </r>
  <r>
    <x v="31102"/>
    <x v="1"/>
  </r>
  <r>
    <x v="31103"/>
    <x v="1"/>
  </r>
  <r>
    <x v="31104"/>
    <x v="0"/>
  </r>
  <r>
    <x v="31105"/>
    <x v="1"/>
  </r>
  <r>
    <x v="31106"/>
    <x v="1"/>
  </r>
  <r>
    <x v="31107"/>
    <x v="1"/>
  </r>
  <r>
    <x v="31108"/>
    <x v="0"/>
  </r>
  <r>
    <x v="31109"/>
    <x v="1"/>
  </r>
  <r>
    <x v="31110"/>
    <x v="1"/>
  </r>
  <r>
    <x v="31111"/>
    <x v="1"/>
  </r>
  <r>
    <x v="31112"/>
    <x v="0"/>
  </r>
  <r>
    <x v="31113"/>
    <x v="1"/>
  </r>
  <r>
    <x v="31114"/>
    <x v="1"/>
  </r>
  <r>
    <x v="31115"/>
    <x v="0"/>
  </r>
  <r>
    <x v="31116"/>
    <x v="1"/>
  </r>
  <r>
    <x v="31117"/>
    <x v="1"/>
  </r>
  <r>
    <x v="31118"/>
    <x v="0"/>
  </r>
  <r>
    <x v="31119"/>
    <x v="0"/>
  </r>
  <r>
    <x v="31120"/>
    <x v="0"/>
  </r>
  <r>
    <x v="31121"/>
    <x v="0"/>
  </r>
  <r>
    <x v="31122"/>
    <x v="1"/>
  </r>
  <r>
    <x v="31123"/>
    <x v="0"/>
  </r>
  <r>
    <x v="31124"/>
    <x v="0"/>
  </r>
  <r>
    <x v="31125"/>
    <x v="0"/>
  </r>
  <r>
    <x v="31126"/>
    <x v="1"/>
  </r>
  <r>
    <x v="31127"/>
    <x v="0"/>
  </r>
  <r>
    <x v="31128"/>
    <x v="1"/>
  </r>
  <r>
    <x v="31129"/>
    <x v="0"/>
  </r>
  <r>
    <x v="31130"/>
    <x v="0"/>
  </r>
  <r>
    <x v="31131"/>
    <x v="1"/>
  </r>
  <r>
    <x v="31132"/>
    <x v="1"/>
  </r>
  <r>
    <x v="31133"/>
    <x v="0"/>
  </r>
  <r>
    <x v="31134"/>
    <x v="0"/>
  </r>
  <r>
    <x v="31135"/>
    <x v="0"/>
  </r>
  <r>
    <x v="31136"/>
    <x v="1"/>
  </r>
  <r>
    <x v="31137"/>
    <x v="1"/>
  </r>
  <r>
    <x v="31138"/>
    <x v="0"/>
  </r>
  <r>
    <x v="31139"/>
    <x v="0"/>
  </r>
  <r>
    <x v="31140"/>
    <x v="0"/>
  </r>
  <r>
    <x v="31141"/>
    <x v="1"/>
  </r>
  <r>
    <x v="31142"/>
    <x v="0"/>
  </r>
  <r>
    <x v="31143"/>
    <x v="1"/>
  </r>
  <r>
    <x v="31144"/>
    <x v="1"/>
  </r>
  <r>
    <x v="31145"/>
    <x v="1"/>
  </r>
  <r>
    <x v="31146"/>
    <x v="1"/>
  </r>
  <r>
    <x v="31147"/>
    <x v="1"/>
  </r>
  <r>
    <x v="31148"/>
    <x v="1"/>
  </r>
  <r>
    <x v="31149"/>
    <x v="1"/>
  </r>
  <r>
    <x v="31150"/>
    <x v="0"/>
  </r>
  <r>
    <x v="31151"/>
    <x v="1"/>
  </r>
  <r>
    <x v="31152"/>
    <x v="0"/>
  </r>
  <r>
    <x v="31153"/>
    <x v="0"/>
  </r>
  <r>
    <x v="31154"/>
    <x v="0"/>
  </r>
  <r>
    <x v="31155"/>
    <x v="0"/>
  </r>
  <r>
    <x v="31156"/>
    <x v="1"/>
  </r>
  <r>
    <x v="31157"/>
    <x v="1"/>
  </r>
  <r>
    <x v="31158"/>
    <x v="0"/>
  </r>
  <r>
    <x v="31159"/>
    <x v="0"/>
  </r>
  <r>
    <x v="31160"/>
    <x v="1"/>
  </r>
  <r>
    <x v="31161"/>
    <x v="0"/>
  </r>
  <r>
    <x v="31162"/>
    <x v="0"/>
  </r>
  <r>
    <x v="31163"/>
    <x v="1"/>
  </r>
  <r>
    <x v="31164"/>
    <x v="1"/>
  </r>
  <r>
    <x v="31165"/>
    <x v="0"/>
  </r>
  <r>
    <x v="31166"/>
    <x v="1"/>
  </r>
  <r>
    <x v="31167"/>
    <x v="0"/>
  </r>
  <r>
    <x v="31168"/>
    <x v="0"/>
  </r>
  <r>
    <x v="31169"/>
    <x v="0"/>
  </r>
  <r>
    <x v="31170"/>
    <x v="1"/>
  </r>
  <r>
    <x v="31171"/>
    <x v="0"/>
  </r>
  <r>
    <x v="31172"/>
    <x v="0"/>
  </r>
  <r>
    <x v="31173"/>
    <x v="0"/>
  </r>
  <r>
    <x v="31174"/>
    <x v="1"/>
  </r>
  <r>
    <x v="31175"/>
    <x v="0"/>
  </r>
  <r>
    <x v="31176"/>
    <x v="1"/>
  </r>
  <r>
    <x v="31177"/>
    <x v="1"/>
  </r>
  <r>
    <x v="31178"/>
    <x v="0"/>
  </r>
  <r>
    <x v="31179"/>
    <x v="1"/>
  </r>
  <r>
    <x v="31180"/>
    <x v="1"/>
  </r>
  <r>
    <x v="31181"/>
    <x v="0"/>
  </r>
  <r>
    <x v="31182"/>
    <x v="0"/>
  </r>
  <r>
    <x v="31183"/>
    <x v="0"/>
  </r>
  <r>
    <x v="31184"/>
    <x v="0"/>
  </r>
  <r>
    <x v="31185"/>
    <x v="0"/>
  </r>
  <r>
    <x v="31186"/>
    <x v="0"/>
  </r>
  <r>
    <x v="31187"/>
    <x v="0"/>
  </r>
  <r>
    <x v="31188"/>
    <x v="0"/>
  </r>
  <r>
    <x v="31189"/>
    <x v="0"/>
  </r>
  <r>
    <x v="31190"/>
    <x v="0"/>
  </r>
  <r>
    <x v="31191"/>
    <x v="1"/>
  </r>
  <r>
    <x v="31192"/>
    <x v="1"/>
  </r>
  <r>
    <x v="31193"/>
    <x v="0"/>
  </r>
  <r>
    <x v="31194"/>
    <x v="0"/>
  </r>
  <r>
    <x v="31195"/>
    <x v="0"/>
  </r>
  <r>
    <x v="31196"/>
    <x v="0"/>
  </r>
  <r>
    <x v="31197"/>
    <x v="1"/>
  </r>
  <r>
    <x v="31198"/>
    <x v="0"/>
  </r>
  <r>
    <x v="31199"/>
    <x v="0"/>
  </r>
  <r>
    <x v="31200"/>
    <x v="0"/>
  </r>
  <r>
    <x v="31201"/>
    <x v="0"/>
  </r>
  <r>
    <x v="31202"/>
    <x v="1"/>
  </r>
  <r>
    <x v="31203"/>
    <x v="1"/>
  </r>
  <r>
    <x v="31204"/>
    <x v="0"/>
  </r>
  <r>
    <x v="31205"/>
    <x v="1"/>
  </r>
  <r>
    <x v="31206"/>
    <x v="0"/>
  </r>
  <r>
    <x v="31207"/>
    <x v="1"/>
  </r>
  <r>
    <x v="31208"/>
    <x v="1"/>
  </r>
  <r>
    <x v="31209"/>
    <x v="1"/>
  </r>
  <r>
    <x v="31210"/>
    <x v="0"/>
  </r>
  <r>
    <x v="31211"/>
    <x v="1"/>
  </r>
  <r>
    <x v="31212"/>
    <x v="1"/>
  </r>
  <r>
    <x v="31213"/>
    <x v="0"/>
  </r>
  <r>
    <x v="31214"/>
    <x v="1"/>
  </r>
  <r>
    <x v="31215"/>
    <x v="0"/>
  </r>
  <r>
    <x v="31216"/>
    <x v="0"/>
  </r>
  <r>
    <x v="31217"/>
    <x v="1"/>
  </r>
  <r>
    <x v="31218"/>
    <x v="1"/>
  </r>
  <r>
    <x v="31219"/>
    <x v="0"/>
  </r>
  <r>
    <x v="31220"/>
    <x v="0"/>
  </r>
  <r>
    <x v="31221"/>
    <x v="1"/>
  </r>
  <r>
    <x v="31222"/>
    <x v="1"/>
  </r>
  <r>
    <x v="31223"/>
    <x v="1"/>
  </r>
  <r>
    <x v="31224"/>
    <x v="1"/>
  </r>
  <r>
    <x v="31225"/>
    <x v="0"/>
  </r>
  <r>
    <x v="31226"/>
    <x v="0"/>
  </r>
  <r>
    <x v="31227"/>
    <x v="0"/>
  </r>
  <r>
    <x v="31228"/>
    <x v="1"/>
  </r>
  <r>
    <x v="31229"/>
    <x v="1"/>
  </r>
  <r>
    <x v="31230"/>
    <x v="1"/>
  </r>
  <r>
    <x v="31231"/>
    <x v="0"/>
  </r>
  <r>
    <x v="31232"/>
    <x v="0"/>
  </r>
  <r>
    <x v="31233"/>
    <x v="1"/>
  </r>
  <r>
    <x v="31234"/>
    <x v="1"/>
  </r>
  <r>
    <x v="31235"/>
    <x v="0"/>
  </r>
  <r>
    <x v="31236"/>
    <x v="0"/>
  </r>
  <r>
    <x v="31237"/>
    <x v="1"/>
  </r>
  <r>
    <x v="31238"/>
    <x v="1"/>
  </r>
  <r>
    <x v="31239"/>
    <x v="0"/>
  </r>
  <r>
    <x v="31240"/>
    <x v="0"/>
  </r>
  <r>
    <x v="31241"/>
    <x v="1"/>
  </r>
  <r>
    <x v="31242"/>
    <x v="0"/>
  </r>
  <r>
    <x v="31243"/>
    <x v="1"/>
  </r>
  <r>
    <x v="31244"/>
    <x v="1"/>
  </r>
  <r>
    <x v="31245"/>
    <x v="0"/>
  </r>
  <r>
    <x v="31246"/>
    <x v="1"/>
  </r>
  <r>
    <x v="31247"/>
    <x v="1"/>
  </r>
  <r>
    <x v="31248"/>
    <x v="0"/>
  </r>
  <r>
    <x v="31249"/>
    <x v="0"/>
  </r>
  <r>
    <x v="31250"/>
    <x v="0"/>
  </r>
  <r>
    <x v="31251"/>
    <x v="0"/>
  </r>
  <r>
    <x v="31252"/>
    <x v="1"/>
  </r>
  <r>
    <x v="31253"/>
    <x v="0"/>
  </r>
  <r>
    <x v="31254"/>
    <x v="0"/>
  </r>
  <r>
    <x v="31255"/>
    <x v="0"/>
  </r>
  <r>
    <x v="31256"/>
    <x v="0"/>
  </r>
  <r>
    <x v="31257"/>
    <x v="1"/>
  </r>
  <r>
    <x v="31258"/>
    <x v="0"/>
  </r>
  <r>
    <x v="31259"/>
    <x v="0"/>
  </r>
  <r>
    <x v="31260"/>
    <x v="1"/>
  </r>
  <r>
    <x v="31261"/>
    <x v="1"/>
  </r>
  <r>
    <x v="31262"/>
    <x v="1"/>
  </r>
  <r>
    <x v="31263"/>
    <x v="0"/>
  </r>
  <r>
    <x v="31264"/>
    <x v="1"/>
  </r>
  <r>
    <x v="31265"/>
    <x v="1"/>
  </r>
  <r>
    <x v="31266"/>
    <x v="0"/>
  </r>
  <r>
    <x v="31267"/>
    <x v="0"/>
  </r>
  <r>
    <x v="31268"/>
    <x v="1"/>
  </r>
  <r>
    <x v="31269"/>
    <x v="0"/>
  </r>
  <r>
    <x v="31270"/>
    <x v="0"/>
  </r>
  <r>
    <x v="31271"/>
    <x v="1"/>
  </r>
  <r>
    <x v="31272"/>
    <x v="0"/>
  </r>
  <r>
    <x v="31273"/>
    <x v="1"/>
  </r>
  <r>
    <x v="31274"/>
    <x v="0"/>
  </r>
  <r>
    <x v="31275"/>
    <x v="1"/>
  </r>
  <r>
    <x v="31276"/>
    <x v="0"/>
  </r>
  <r>
    <x v="31277"/>
    <x v="0"/>
  </r>
  <r>
    <x v="31278"/>
    <x v="1"/>
  </r>
  <r>
    <x v="31279"/>
    <x v="0"/>
  </r>
  <r>
    <x v="31280"/>
    <x v="1"/>
  </r>
  <r>
    <x v="31281"/>
    <x v="1"/>
  </r>
  <r>
    <x v="31282"/>
    <x v="0"/>
  </r>
  <r>
    <x v="31283"/>
    <x v="0"/>
  </r>
  <r>
    <x v="31284"/>
    <x v="1"/>
  </r>
  <r>
    <x v="31285"/>
    <x v="1"/>
  </r>
  <r>
    <x v="31286"/>
    <x v="0"/>
  </r>
  <r>
    <x v="31287"/>
    <x v="1"/>
  </r>
  <r>
    <x v="31288"/>
    <x v="0"/>
  </r>
  <r>
    <x v="31289"/>
    <x v="1"/>
  </r>
  <r>
    <x v="31290"/>
    <x v="1"/>
  </r>
  <r>
    <x v="31291"/>
    <x v="0"/>
  </r>
  <r>
    <x v="31292"/>
    <x v="1"/>
  </r>
  <r>
    <x v="31293"/>
    <x v="1"/>
  </r>
  <r>
    <x v="31294"/>
    <x v="0"/>
  </r>
  <r>
    <x v="31295"/>
    <x v="0"/>
  </r>
  <r>
    <x v="31296"/>
    <x v="0"/>
  </r>
  <r>
    <x v="31297"/>
    <x v="1"/>
  </r>
  <r>
    <x v="31298"/>
    <x v="1"/>
  </r>
  <r>
    <x v="31299"/>
    <x v="1"/>
  </r>
  <r>
    <x v="31300"/>
    <x v="1"/>
  </r>
  <r>
    <x v="31301"/>
    <x v="1"/>
  </r>
  <r>
    <x v="31302"/>
    <x v="0"/>
  </r>
  <r>
    <x v="31303"/>
    <x v="0"/>
  </r>
  <r>
    <x v="31304"/>
    <x v="1"/>
  </r>
  <r>
    <x v="31305"/>
    <x v="0"/>
  </r>
  <r>
    <x v="31306"/>
    <x v="1"/>
  </r>
  <r>
    <x v="31307"/>
    <x v="1"/>
  </r>
  <r>
    <x v="31308"/>
    <x v="0"/>
  </r>
  <r>
    <x v="31309"/>
    <x v="1"/>
  </r>
  <r>
    <x v="31310"/>
    <x v="0"/>
  </r>
  <r>
    <x v="31311"/>
    <x v="0"/>
  </r>
  <r>
    <x v="31312"/>
    <x v="1"/>
  </r>
  <r>
    <x v="31313"/>
    <x v="0"/>
  </r>
  <r>
    <x v="31314"/>
    <x v="1"/>
  </r>
  <r>
    <x v="31315"/>
    <x v="1"/>
  </r>
  <r>
    <x v="31316"/>
    <x v="0"/>
  </r>
  <r>
    <x v="31317"/>
    <x v="0"/>
  </r>
  <r>
    <x v="31318"/>
    <x v="1"/>
  </r>
  <r>
    <x v="31319"/>
    <x v="0"/>
  </r>
  <r>
    <x v="31320"/>
    <x v="0"/>
  </r>
  <r>
    <x v="31321"/>
    <x v="1"/>
  </r>
  <r>
    <x v="31322"/>
    <x v="0"/>
  </r>
  <r>
    <x v="31323"/>
    <x v="1"/>
  </r>
  <r>
    <x v="31324"/>
    <x v="0"/>
  </r>
  <r>
    <x v="31325"/>
    <x v="1"/>
  </r>
  <r>
    <x v="31326"/>
    <x v="0"/>
  </r>
  <r>
    <x v="31327"/>
    <x v="1"/>
  </r>
  <r>
    <x v="31328"/>
    <x v="0"/>
  </r>
  <r>
    <x v="31329"/>
    <x v="0"/>
  </r>
  <r>
    <x v="31330"/>
    <x v="0"/>
  </r>
  <r>
    <x v="31331"/>
    <x v="1"/>
  </r>
  <r>
    <x v="31332"/>
    <x v="0"/>
  </r>
  <r>
    <x v="31333"/>
    <x v="0"/>
  </r>
  <r>
    <x v="31334"/>
    <x v="1"/>
  </r>
  <r>
    <x v="31335"/>
    <x v="0"/>
  </r>
  <r>
    <x v="31336"/>
    <x v="0"/>
  </r>
  <r>
    <x v="31337"/>
    <x v="1"/>
  </r>
  <r>
    <x v="31338"/>
    <x v="0"/>
  </r>
  <r>
    <x v="31339"/>
    <x v="0"/>
  </r>
  <r>
    <x v="31340"/>
    <x v="1"/>
  </r>
  <r>
    <x v="31341"/>
    <x v="0"/>
  </r>
  <r>
    <x v="31342"/>
    <x v="0"/>
  </r>
  <r>
    <x v="31343"/>
    <x v="1"/>
  </r>
  <r>
    <x v="31344"/>
    <x v="0"/>
  </r>
  <r>
    <x v="31345"/>
    <x v="1"/>
  </r>
  <r>
    <x v="31346"/>
    <x v="1"/>
  </r>
  <r>
    <x v="31347"/>
    <x v="1"/>
  </r>
  <r>
    <x v="31348"/>
    <x v="1"/>
  </r>
  <r>
    <x v="31349"/>
    <x v="0"/>
  </r>
  <r>
    <x v="31350"/>
    <x v="0"/>
  </r>
  <r>
    <x v="31351"/>
    <x v="1"/>
  </r>
  <r>
    <x v="31352"/>
    <x v="1"/>
  </r>
  <r>
    <x v="31353"/>
    <x v="0"/>
  </r>
  <r>
    <x v="31354"/>
    <x v="0"/>
  </r>
  <r>
    <x v="31355"/>
    <x v="0"/>
  </r>
  <r>
    <x v="31356"/>
    <x v="0"/>
  </r>
  <r>
    <x v="31357"/>
    <x v="0"/>
  </r>
  <r>
    <x v="31358"/>
    <x v="1"/>
  </r>
  <r>
    <x v="31359"/>
    <x v="0"/>
  </r>
  <r>
    <x v="31360"/>
    <x v="1"/>
  </r>
  <r>
    <x v="31361"/>
    <x v="1"/>
  </r>
  <r>
    <x v="31362"/>
    <x v="1"/>
  </r>
  <r>
    <x v="31363"/>
    <x v="0"/>
  </r>
  <r>
    <x v="31364"/>
    <x v="0"/>
  </r>
  <r>
    <x v="31365"/>
    <x v="1"/>
  </r>
  <r>
    <x v="31366"/>
    <x v="1"/>
  </r>
  <r>
    <x v="31367"/>
    <x v="0"/>
  </r>
  <r>
    <x v="31368"/>
    <x v="1"/>
  </r>
  <r>
    <x v="31369"/>
    <x v="0"/>
  </r>
  <r>
    <x v="31370"/>
    <x v="1"/>
  </r>
  <r>
    <x v="31371"/>
    <x v="1"/>
  </r>
  <r>
    <x v="31372"/>
    <x v="1"/>
  </r>
  <r>
    <x v="31373"/>
    <x v="1"/>
  </r>
  <r>
    <x v="31374"/>
    <x v="0"/>
  </r>
  <r>
    <x v="31375"/>
    <x v="0"/>
  </r>
  <r>
    <x v="31376"/>
    <x v="0"/>
  </r>
  <r>
    <x v="31377"/>
    <x v="0"/>
  </r>
  <r>
    <x v="31378"/>
    <x v="1"/>
  </r>
  <r>
    <x v="31379"/>
    <x v="0"/>
  </r>
  <r>
    <x v="31380"/>
    <x v="0"/>
  </r>
  <r>
    <x v="31381"/>
    <x v="1"/>
  </r>
  <r>
    <x v="31382"/>
    <x v="0"/>
  </r>
  <r>
    <x v="31383"/>
    <x v="0"/>
  </r>
  <r>
    <x v="31384"/>
    <x v="0"/>
  </r>
  <r>
    <x v="31385"/>
    <x v="1"/>
  </r>
  <r>
    <x v="31386"/>
    <x v="0"/>
  </r>
  <r>
    <x v="31387"/>
    <x v="0"/>
  </r>
  <r>
    <x v="31388"/>
    <x v="1"/>
  </r>
  <r>
    <x v="31389"/>
    <x v="1"/>
  </r>
  <r>
    <x v="31390"/>
    <x v="0"/>
  </r>
  <r>
    <x v="31391"/>
    <x v="1"/>
  </r>
  <r>
    <x v="31392"/>
    <x v="1"/>
  </r>
  <r>
    <x v="31393"/>
    <x v="1"/>
  </r>
  <r>
    <x v="31394"/>
    <x v="1"/>
  </r>
  <r>
    <x v="31395"/>
    <x v="0"/>
  </r>
  <r>
    <x v="31396"/>
    <x v="0"/>
  </r>
  <r>
    <x v="31397"/>
    <x v="1"/>
  </r>
  <r>
    <x v="31398"/>
    <x v="0"/>
  </r>
  <r>
    <x v="31399"/>
    <x v="0"/>
  </r>
  <r>
    <x v="31400"/>
    <x v="1"/>
  </r>
  <r>
    <x v="31401"/>
    <x v="1"/>
  </r>
  <r>
    <x v="31402"/>
    <x v="1"/>
  </r>
  <r>
    <x v="31403"/>
    <x v="0"/>
  </r>
  <r>
    <x v="31404"/>
    <x v="1"/>
  </r>
  <r>
    <x v="31405"/>
    <x v="1"/>
  </r>
  <r>
    <x v="31406"/>
    <x v="1"/>
  </r>
  <r>
    <x v="31407"/>
    <x v="1"/>
  </r>
  <r>
    <x v="31408"/>
    <x v="1"/>
  </r>
  <r>
    <x v="31409"/>
    <x v="0"/>
  </r>
  <r>
    <x v="31410"/>
    <x v="1"/>
  </r>
  <r>
    <x v="31411"/>
    <x v="1"/>
  </r>
  <r>
    <x v="31412"/>
    <x v="0"/>
  </r>
  <r>
    <x v="31413"/>
    <x v="1"/>
  </r>
  <r>
    <x v="31414"/>
    <x v="1"/>
  </r>
  <r>
    <x v="31415"/>
    <x v="1"/>
  </r>
  <r>
    <x v="31416"/>
    <x v="1"/>
  </r>
  <r>
    <x v="31417"/>
    <x v="0"/>
  </r>
  <r>
    <x v="31418"/>
    <x v="1"/>
  </r>
  <r>
    <x v="31419"/>
    <x v="0"/>
  </r>
  <r>
    <x v="31420"/>
    <x v="1"/>
  </r>
  <r>
    <x v="31421"/>
    <x v="0"/>
  </r>
  <r>
    <x v="31422"/>
    <x v="0"/>
  </r>
  <r>
    <x v="31423"/>
    <x v="1"/>
  </r>
  <r>
    <x v="31424"/>
    <x v="0"/>
  </r>
  <r>
    <x v="31425"/>
    <x v="0"/>
  </r>
  <r>
    <x v="31426"/>
    <x v="1"/>
  </r>
  <r>
    <x v="31427"/>
    <x v="0"/>
  </r>
  <r>
    <x v="31428"/>
    <x v="0"/>
  </r>
  <r>
    <x v="31429"/>
    <x v="1"/>
  </r>
  <r>
    <x v="31430"/>
    <x v="1"/>
  </r>
  <r>
    <x v="31431"/>
    <x v="0"/>
  </r>
  <r>
    <x v="31432"/>
    <x v="0"/>
  </r>
  <r>
    <x v="31433"/>
    <x v="1"/>
  </r>
  <r>
    <x v="31434"/>
    <x v="1"/>
  </r>
  <r>
    <x v="31435"/>
    <x v="0"/>
  </r>
  <r>
    <x v="31436"/>
    <x v="0"/>
  </r>
  <r>
    <x v="31437"/>
    <x v="1"/>
  </r>
  <r>
    <x v="31438"/>
    <x v="0"/>
  </r>
  <r>
    <x v="31439"/>
    <x v="0"/>
  </r>
  <r>
    <x v="31440"/>
    <x v="0"/>
  </r>
  <r>
    <x v="31441"/>
    <x v="0"/>
  </r>
  <r>
    <x v="31442"/>
    <x v="0"/>
  </r>
  <r>
    <x v="31443"/>
    <x v="1"/>
  </r>
  <r>
    <x v="31444"/>
    <x v="0"/>
  </r>
  <r>
    <x v="31445"/>
    <x v="1"/>
  </r>
  <r>
    <x v="31446"/>
    <x v="1"/>
  </r>
  <r>
    <x v="31447"/>
    <x v="0"/>
  </r>
  <r>
    <x v="31448"/>
    <x v="1"/>
  </r>
  <r>
    <x v="31449"/>
    <x v="1"/>
  </r>
  <r>
    <x v="31450"/>
    <x v="0"/>
  </r>
  <r>
    <x v="31451"/>
    <x v="0"/>
  </r>
  <r>
    <x v="31452"/>
    <x v="0"/>
  </r>
  <r>
    <x v="31453"/>
    <x v="1"/>
  </r>
  <r>
    <x v="31454"/>
    <x v="1"/>
  </r>
  <r>
    <x v="31455"/>
    <x v="1"/>
  </r>
  <r>
    <x v="31456"/>
    <x v="0"/>
  </r>
  <r>
    <x v="31457"/>
    <x v="0"/>
  </r>
  <r>
    <x v="31458"/>
    <x v="0"/>
  </r>
  <r>
    <x v="31459"/>
    <x v="0"/>
  </r>
  <r>
    <x v="31460"/>
    <x v="0"/>
  </r>
  <r>
    <x v="31461"/>
    <x v="0"/>
  </r>
  <r>
    <x v="31462"/>
    <x v="0"/>
  </r>
  <r>
    <x v="31463"/>
    <x v="0"/>
  </r>
  <r>
    <x v="31464"/>
    <x v="1"/>
  </r>
  <r>
    <x v="31465"/>
    <x v="1"/>
  </r>
  <r>
    <x v="31466"/>
    <x v="0"/>
  </r>
  <r>
    <x v="31467"/>
    <x v="1"/>
  </r>
  <r>
    <x v="31468"/>
    <x v="0"/>
  </r>
  <r>
    <x v="31469"/>
    <x v="0"/>
  </r>
  <r>
    <x v="31470"/>
    <x v="1"/>
  </r>
  <r>
    <x v="31471"/>
    <x v="0"/>
  </r>
  <r>
    <x v="31472"/>
    <x v="0"/>
  </r>
  <r>
    <x v="31473"/>
    <x v="0"/>
  </r>
  <r>
    <x v="31474"/>
    <x v="1"/>
  </r>
  <r>
    <x v="31475"/>
    <x v="1"/>
  </r>
  <r>
    <x v="31476"/>
    <x v="1"/>
  </r>
  <r>
    <x v="31477"/>
    <x v="1"/>
  </r>
  <r>
    <x v="31478"/>
    <x v="0"/>
  </r>
  <r>
    <x v="31479"/>
    <x v="0"/>
  </r>
  <r>
    <x v="31480"/>
    <x v="1"/>
  </r>
  <r>
    <x v="31481"/>
    <x v="1"/>
  </r>
  <r>
    <x v="31482"/>
    <x v="0"/>
  </r>
  <r>
    <x v="31483"/>
    <x v="1"/>
  </r>
  <r>
    <x v="31484"/>
    <x v="0"/>
  </r>
  <r>
    <x v="31485"/>
    <x v="1"/>
  </r>
  <r>
    <x v="31486"/>
    <x v="1"/>
  </r>
  <r>
    <x v="31487"/>
    <x v="1"/>
  </r>
  <r>
    <x v="31488"/>
    <x v="1"/>
  </r>
  <r>
    <x v="31489"/>
    <x v="1"/>
  </r>
  <r>
    <x v="31490"/>
    <x v="0"/>
  </r>
  <r>
    <x v="31491"/>
    <x v="0"/>
  </r>
  <r>
    <x v="31492"/>
    <x v="1"/>
  </r>
  <r>
    <x v="31493"/>
    <x v="1"/>
  </r>
  <r>
    <x v="31494"/>
    <x v="0"/>
  </r>
  <r>
    <x v="31495"/>
    <x v="0"/>
  </r>
  <r>
    <x v="31496"/>
    <x v="1"/>
  </r>
  <r>
    <x v="31497"/>
    <x v="1"/>
  </r>
  <r>
    <x v="31498"/>
    <x v="1"/>
  </r>
  <r>
    <x v="31499"/>
    <x v="1"/>
  </r>
  <r>
    <x v="31500"/>
    <x v="1"/>
  </r>
  <r>
    <x v="31501"/>
    <x v="0"/>
  </r>
  <r>
    <x v="31502"/>
    <x v="0"/>
  </r>
  <r>
    <x v="31503"/>
    <x v="0"/>
  </r>
  <r>
    <x v="31504"/>
    <x v="1"/>
  </r>
  <r>
    <x v="31505"/>
    <x v="0"/>
  </r>
  <r>
    <x v="31506"/>
    <x v="0"/>
  </r>
  <r>
    <x v="31507"/>
    <x v="0"/>
  </r>
  <r>
    <x v="31508"/>
    <x v="0"/>
  </r>
  <r>
    <x v="31509"/>
    <x v="1"/>
  </r>
  <r>
    <x v="31510"/>
    <x v="0"/>
  </r>
  <r>
    <x v="31511"/>
    <x v="1"/>
  </r>
  <r>
    <x v="31512"/>
    <x v="1"/>
  </r>
  <r>
    <x v="31513"/>
    <x v="0"/>
  </r>
  <r>
    <x v="31514"/>
    <x v="0"/>
  </r>
  <r>
    <x v="31515"/>
    <x v="0"/>
  </r>
  <r>
    <x v="31516"/>
    <x v="0"/>
  </r>
  <r>
    <x v="31517"/>
    <x v="1"/>
  </r>
  <r>
    <x v="31518"/>
    <x v="0"/>
  </r>
  <r>
    <x v="31519"/>
    <x v="0"/>
  </r>
  <r>
    <x v="31520"/>
    <x v="0"/>
  </r>
  <r>
    <x v="31521"/>
    <x v="1"/>
  </r>
  <r>
    <x v="31522"/>
    <x v="1"/>
  </r>
  <r>
    <x v="31523"/>
    <x v="0"/>
  </r>
  <r>
    <x v="31524"/>
    <x v="1"/>
  </r>
  <r>
    <x v="31525"/>
    <x v="0"/>
  </r>
  <r>
    <x v="31526"/>
    <x v="1"/>
  </r>
  <r>
    <x v="31527"/>
    <x v="1"/>
  </r>
  <r>
    <x v="31528"/>
    <x v="1"/>
  </r>
  <r>
    <x v="31529"/>
    <x v="0"/>
  </r>
  <r>
    <x v="31530"/>
    <x v="1"/>
  </r>
  <r>
    <x v="31531"/>
    <x v="1"/>
  </r>
  <r>
    <x v="31532"/>
    <x v="1"/>
  </r>
  <r>
    <x v="31533"/>
    <x v="0"/>
  </r>
  <r>
    <x v="31534"/>
    <x v="1"/>
  </r>
  <r>
    <x v="31535"/>
    <x v="1"/>
  </r>
  <r>
    <x v="31536"/>
    <x v="0"/>
  </r>
  <r>
    <x v="31537"/>
    <x v="0"/>
  </r>
  <r>
    <x v="31538"/>
    <x v="1"/>
  </r>
  <r>
    <x v="31539"/>
    <x v="0"/>
  </r>
  <r>
    <x v="31540"/>
    <x v="0"/>
  </r>
  <r>
    <x v="31541"/>
    <x v="0"/>
  </r>
  <r>
    <x v="31542"/>
    <x v="1"/>
  </r>
  <r>
    <x v="31543"/>
    <x v="1"/>
  </r>
  <r>
    <x v="31544"/>
    <x v="0"/>
  </r>
  <r>
    <x v="31545"/>
    <x v="1"/>
  </r>
  <r>
    <x v="31546"/>
    <x v="0"/>
  </r>
  <r>
    <x v="31547"/>
    <x v="1"/>
  </r>
  <r>
    <x v="31548"/>
    <x v="1"/>
  </r>
  <r>
    <x v="31549"/>
    <x v="0"/>
  </r>
  <r>
    <x v="31550"/>
    <x v="0"/>
  </r>
  <r>
    <x v="31551"/>
    <x v="0"/>
  </r>
  <r>
    <x v="31552"/>
    <x v="0"/>
  </r>
  <r>
    <x v="31553"/>
    <x v="0"/>
  </r>
  <r>
    <x v="31554"/>
    <x v="1"/>
  </r>
  <r>
    <x v="31555"/>
    <x v="0"/>
  </r>
  <r>
    <x v="31556"/>
    <x v="1"/>
  </r>
  <r>
    <x v="31557"/>
    <x v="1"/>
  </r>
  <r>
    <x v="31558"/>
    <x v="0"/>
  </r>
  <r>
    <x v="31559"/>
    <x v="0"/>
  </r>
  <r>
    <x v="31560"/>
    <x v="0"/>
  </r>
  <r>
    <x v="31561"/>
    <x v="1"/>
  </r>
  <r>
    <x v="31562"/>
    <x v="0"/>
  </r>
  <r>
    <x v="31563"/>
    <x v="1"/>
  </r>
  <r>
    <x v="31564"/>
    <x v="1"/>
  </r>
  <r>
    <x v="31565"/>
    <x v="1"/>
  </r>
  <r>
    <x v="31566"/>
    <x v="0"/>
  </r>
  <r>
    <x v="31567"/>
    <x v="1"/>
  </r>
  <r>
    <x v="31568"/>
    <x v="1"/>
  </r>
  <r>
    <x v="31569"/>
    <x v="0"/>
  </r>
  <r>
    <x v="31570"/>
    <x v="0"/>
  </r>
  <r>
    <x v="31571"/>
    <x v="0"/>
  </r>
  <r>
    <x v="31572"/>
    <x v="1"/>
  </r>
  <r>
    <x v="31573"/>
    <x v="0"/>
  </r>
  <r>
    <x v="31574"/>
    <x v="1"/>
  </r>
  <r>
    <x v="31575"/>
    <x v="0"/>
  </r>
  <r>
    <x v="31576"/>
    <x v="0"/>
  </r>
  <r>
    <x v="31577"/>
    <x v="0"/>
  </r>
  <r>
    <x v="31578"/>
    <x v="0"/>
  </r>
  <r>
    <x v="31579"/>
    <x v="1"/>
  </r>
  <r>
    <x v="31580"/>
    <x v="0"/>
  </r>
  <r>
    <x v="31581"/>
    <x v="1"/>
  </r>
  <r>
    <x v="31582"/>
    <x v="0"/>
  </r>
  <r>
    <x v="31583"/>
    <x v="1"/>
  </r>
  <r>
    <x v="31584"/>
    <x v="0"/>
  </r>
  <r>
    <x v="31585"/>
    <x v="1"/>
  </r>
  <r>
    <x v="31586"/>
    <x v="1"/>
  </r>
  <r>
    <x v="31587"/>
    <x v="1"/>
  </r>
  <r>
    <x v="31588"/>
    <x v="1"/>
  </r>
  <r>
    <x v="31589"/>
    <x v="1"/>
  </r>
  <r>
    <x v="31590"/>
    <x v="1"/>
  </r>
  <r>
    <x v="31591"/>
    <x v="0"/>
  </r>
  <r>
    <x v="31592"/>
    <x v="0"/>
  </r>
  <r>
    <x v="31593"/>
    <x v="1"/>
  </r>
  <r>
    <x v="31594"/>
    <x v="1"/>
  </r>
  <r>
    <x v="31595"/>
    <x v="0"/>
  </r>
  <r>
    <x v="31596"/>
    <x v="1"/>
  </r>
  <r>
    <x v="31597"/>
    <x v="1"/>
  </r>
  <r>
    <x v="31598"/>
    <x v="1"/>
  </r>
  <r>
    <x v="31599"/>
    <x v="0"/>
  </r>
  <r>
    <x v="31600"/>
    <x v="1"/>
  </r>
  <r>
    <x v="31601"/>
    <x v="1"/>
  </r>
  <r>
    <x v="31602"/>
    <x v="1"/>
  </r>
  <r>
    <x v="31603"/>
    <x v="0"/>
  </r>
  <r>
    <x v="31604"/>
    <x v="1"/>
  </r>
  <r>
    <x v="31605"/>
    <x v="1"/>
  </r>
  <r>
    <x v="31606"/>
    <x v="1"/>
  </r>
  <r>
    <x v="31607"/>
    <x v="1"/>
  </r>
  <r>
    <x v="31608"/>
    <x v="0"/>
  </r>
  <r>
    <x v="31609"/>
    <x v="1"/>
  </r>
  <r>
    <x v="31610"/>
    <x v="1"/>
  </r>
  <r>
    <x v="31611"/>
    <x v="1"/>
  </r>
  <r>
    <x v="31612"/>
    <x v="0"/>
  </r>
  <r>
    <x v="31613"/>
    <x v="0"/>
  </r>
  <r>
    <x v="31614"/>
    <x v="0"/>
  </r>
  <r>
    <x v="31615"/>
    <x v="1"/>
  </r>
  <r>
    <x v="31616"/>
    <x v="0"/>
  </r>
  <r>
    <x v="31617"/>
    <x v="1"/>
  </r>
  <r>
    <x v="31618"/>
    <x v="0"/>
  </r>
  <r>
    <x v="31619"/>
    <x v="0"/>
  </r>
  <r>
    <x v="31620"/>
    <x v="1"/>
  </r>
  <r>
    <x v="31621"/>
    <x v="1"/>
  </r>
  <r>
    <x v="31622"/>
    <x v="0"/>
  </r>
  <r>
    <x v="31623"/>
    <x v="0"/>
  </r>
  <r>
    <x v="31624"/>
    <x v="0"/>
  </r>
  <r>
    <x v="31625"/>
    <x v="1"/>
  </r>
  <r>
    <x v="31626"/>
    <x v="1"/>
  </r>
  <r>
    <x v="31627"/>
    <x v="0"/>
  </r>
  <r>
    <x v="31628"/>
    <x v="0"/>
  </r>
  <r>
    <x v="31629"/>
    <x v="1"/>
  </r>
  <r>
    <x v="31630"/>
    <x v="0"/>
  </r>
  <r>
    <x v="31631"/>
    <x v="1"/>
  </r>
  <r>
    <x v="31632"/>
    <x v="0"/>
  </r>
  <r>
    <x v="31633"/>
    <x v="1"/>
  </r>
  <r>
    <x v="31634"/>
    <x v="1"/>
  </r>
  <r>
    <x v="31635"/>
    <x v="1"/>
  </r>
  <r>
    <x v="31636"/>
    <x v="1"/>
  </r>
  <r>
    <x v="31637"/>
    <x v="0"/>
  </r>
  <r>
    <x v="31638"/>
    <x v="0"/>
  </r>
  <r>
    <x v="31639"/>
    <x v="1"/>
  </r>
  <r>
    <x v="31640"/>
    <x v="0"/>
  </r>
  <r>
    <x v="31641"/>
    <x v="1"/>
  </r>
  <r>
    <x v="31642"/>
    <x v="1"/>
  </r>
  <r>
    <x v="31643"/>
    <x v="1"/>
  </r>
  <r>
    <x v="31644"/>
    <x v="0"/>
  </r>
  <r>
    <x v="31645"/>
    <x v="0"/>
  </r>
  <r>
    <x v="31646"/>
    <x v="1"/>
  </r>
  <r>
    <x v="31647"/>
    <x v="1"/>
  </r>
  <r>
    <x v="31648"/>
    <x v="0"/>
  </r>
  <r>
    <x v="31649"/>
    <x v="1"/>
  </r>
  <r>
    <x v="31650"/>
    <x v="1"/>
  </r>
  <r>
    <x v="31651"/>
    <x v="1"/>
  </r>
  <r>
    <x v="31652"/>
    <x v="1"/>
  </r>
  <r>
    <x v="31653"/>
    <x v="1"/>
  </r>
  <r>
    <x v="31654"/>
    <x v="0"/>
  </r>
  <r>
    <x v="31655"/>
    <x v="0"/>
  </r>
  <r>
    <x v="31656"/>
    <x v="1"/>
  </r>
  <r>
    <x v="31657"/>
    <x v="0"/>
  </r>
  <r>
    <x v="31658"/>
    <x v="1"/>
  </r>
  <r>
    <x v="31659"/>
    <x v="0"/>
  </r>
  <r>
    <x v="31660"/>
    <x v="1"/>
  </r>
  <r>
    <x v="31661"/>
    <x v="0"/>
  </r>
  <r>
    <x v="31662"/>
    <x v="0"/>
  </r>
  <r>
    <x v="31663"/>
    <x v="1"/>
  </r>
  <r>
    <x v="31664"/>
    <x v="1"/>
  </r>
  <r>
    <x v="31665"/>
    <x v="0"/>
  </r>
  <r>
    <x v="31666"/>
    <x v="0"/>
  </r>
  <r>
    <x v="31667"/>
    <x v="0"/>
  </r>
  <r>
    <x v="31668"/>
    <x v="1"/>
  </r>
  <r>
    <x v="31669"/>
    <x v="0"/>
  </r>
  <r>
    <x v="31670"/>
    <x v="0"/>
  </r>
  <r>
    <x v="31671"/>
    <x v="1"/>
  </r>
  <r>
    <x v="31672"/>
    <x v="0"/>
  </r>
  <r>
    <x v="31673"/>
    <x v="0"/>
  </r>
  <r>
    <x v="31674"/>
    <x v="0"/>
  </r>
  <r>
    <x v="31675"/>
    <x v="0"/>
  </r>
  <r>
    <x v="31676"/>
    <x v="1"/>
  </r>
  <r>
    <x v="31677"/>
    <x v="0"/>
  </r>
  <r>
    <x v="31678"/>
    <x v="0"/>
  </r>
  <r>
    <x v="31679"/>
    <x v="0"/>
  </r>
  <r>
    <x v="31680"/>
    <x v="0"/>
  </r>
  <r>
    <x v="31681"/>
    <x v="0"/>
  </r>
  <r>
    <x v="31682"/>
    <x v="1"/>
  </r>
  <r>
    <x v="31683"/>
    <x v="1"/>
  </r>
  <r>
    <x v="31684"/>
    <x v="1"/>
  </r>
  <r>
    <x v="31685"/>
    <x v="0"/>
  </r>
  <r>
    <x v="31686"/>
    <x v="1"/>
  </r>
  <r>
    <x v="31687"/>
    <x v="1"/>
  </r>
  <r>
    <x v="31688"/>
    <x v="0"/>
  </r>
  <r>
    <x v="31689"/>
    <x v="1"/>
  </r>
  <r>
    <x v="31690"/>
    <x v="0"/>
  </r>
  <r>
    <x v="31691"/>
    <x v="0"/>
  </r>
  <r>
    <x v="31692"/>
    <x v="1"/>
  </r>
  <r>
    <x v="31693"/>
    <x v="0"/>
  </r>
  <r>
    <x v="31694"/>
    <x v="1"/>
  </r>
  <r>
    <x v="31695"/>
    <x v="0"/>
  </r>
  <r>
    <x v="31696"/>
    <x v="1"/>
  </r>
  <r>
    <x v="31697"/>
    <x v="0"/>
  </r>
  <r>
    <x v="31698"/>
    <x v="1"/>
  </r>
  <r>
    <x v="31699"/>
    <x v="0"/>
  </r>
  <r>
    <x v="31700"/>
    <x v="1"/>
  </r>
  <r>
    <x v="31701"/>
    <x v="1"/>
  </r>
  <r>
    <x v="31702"/>
    <x v="0"/>
  </r>
  <r>
    <x v="31703"/>
    <x v="0"/>
  </r>
  <r>
    <x v="31704"/>
    <x v="0"/>
  </r>
  <r>
    <x v="31705"/>
    <x v="0"/>
  </r>
  <r>
    <x v="31706"/>
    <x v="1"/>
  </r>
  <r>
    <x v="31707"/>
    <x v="1"/>
  </r>
  <r>
    <x v="31708"/>
    <x v="1"/>
  </r>
  <r>
    <x v="31709"/>
    <x v="1"/>
  </r>
  <r>
    <x v="31710"/>
    <x v="1"/>
  </r>
  <r>
    <x v="31711"/>
    <x v="0"/>
  </r>
  <r>
    <x v="31712"/>
    <x v="1"/>
  </r>
  <r>
    <x v="31713"/>
    <x v="0"/>
  </r>
  <r>
    <x v="31714"/>
    <x v="0"/>
  </r>
  <r>
    <x v="31715"/>
    <x v="1"/>
  </r>
  <r>
    <x v="31716"/>
    <x v="1"/>
  </r>
  <r>
    <x v="31717"/>
    <x v="0"/>
  </r>
  <r>
    <x v="31718"/>
    <x v="0"/>
  </r>
  <r>
    <x v="31719"/>
    <x v="0"/>
  </r>
  <r>
    <x v="31720"/>
    <x v="1"/>
  </r>
  <r>
    <x v="31721"/>
    <x v="0"/>
  </r>
  <r>
    <x v="31722"/>
    <x v="1"/>
  </r>
  <r>
    <x v="31723"/>
    <x v="1"/>
  </r>
  <r>
    <x v="31724"/>
    <x v="0"/>
  </r>
  <r>
    <x v="31725"/>
    <x v="1"/>
  </r>
  <r>
    <x v="31726"/>
    <x v="0"/>
  </r>
  <r>
    <x v="31727"/>
    <x v="1"/>
  </r>
  <r>
    <x v="31728"/>
    <x v="0"/>
  </r>
  <r>
    <x v="31729"/>
    <x v="1"/>
  </r>
  <r>
    <x v="31730"/>
    <x v="1"/>
  </r>
  <r>
    <x v="31731"/>
    <x v="0"/>
  </r>
  <r>
    <x v="31732"/>
    <x v="0"/>
  </r>
  <r>
    <x v="31733"/>
    <x v="0"/>
  </r>
  <r>
    <x v="31734"/>
    <x v="1"/>
  </r>
  <r>
    <x v="31735"/>
    <x v="0"/>
  </r>
  <r>
    <x v="31736"/>
    <x v="1"/>
  </r>
  <r>
    <x v="31737"/>
    <x v="1"/>
  </r>
  <r>
    <x v="31738"/>
    <x v="0"/>
  </r>
  <r>
    <x v="31739"/>
    <x v="0"/>
  </r>
  <r>
    <x v="31740"/>
    <x v="1"/>
  </r>
  <r>
    <x v="31741"/>
    <x v="1"/>
  </r>
  <r>
    <x v="31742"/>
    <x v="1"/>
  </r>
  <r>
    <x v="31743"/>
    <x v="0"/>
  </r>
  <r>
    <x v="31744"/>
    <x v="0"/>
  </r>
  <r>
    <x v="31745"/>
    <x v="0"/>
  </r>
  <r>
    <x v="31746"/>
    <x v="0"/>
  </r>
  <r>
    <x v="31747"/>
    <x v="1"/>
  </r>
  <r>
    <x v="31748"/>
    <x v="0"/>
  </r>
  <r>
    <x v="31749"/>
    <x v="0"/>
  </r>
  <r>
    <x v="31750"/>
    <x v="1"/>
  </r>
  <r>
    <x v="31751"/>
    <x v="1"/>
  </r>
  <r>
    <x v="31752"/>
    <x v="1"/>
  </r>
  <r>
    <x v="31753"/>
    <x v="1"/>
  </r>
  <r>
    <x v="31754"/>
    <x v="0"/>
  </r>
  <r>
    <x v="31755"/>
    <x v="0"/>
  </r>
  <r>
    <x v="31756"/>
    <x v="0"/>
  </r>
  <r>
    <x v="31757"/>
    <x v="1"/>
  </r>
  <r>
    <x v="31758"/>
    <x v="1"/>
  </r>
  <r>
    <x v="31759"/>
    <x v="0"/>
  </r>
  <r>
    <x v="31760"/>
    <x v="1"/>
  </r>
  <r>
    <x v="31761"/>
    <x v="1"/>
  </r>
  <r>
    <x v="31762"/>
    <x v="0"/>
  </r>
  <r>
    <x v="31763"/>
    <x v="1"/>
  </r>
  <r>
    <x v="31764"/>
    <x v="0"/>
  </r>
  <r>
    <x v="31765"/>
    <x v="1"/>
  </r>
  <r>
    <x v="31766"/>
    <x v="0"/>
  </r>
  <r>
    <x v="31767"/>
    <x v="0"/>
  </r>
  <r>
    <x v="31768"/>
    <x v="1"/>
  </r>
  <r>
    <x v="31769"/>
    <x v="1"/>
  </r>
  <r>
    <x v="31770"/>
    <x v="1"/>
  </r>
  <r>
    <x v="31771"/>
    <x v="1"/>
  </r>
  <r>
    <x v="31772"/>
    <x v="0"/>
  </r>
  <r>
    <x v="31773"/>
    <x v="0"/>
  </r>
  <r>
    <x v="31774"/>
    <x v="0"/>
  </r>
  <r>
    <x v="31775"/>
    <x v="0"/>
  </r>
  <r>
    <x v="31776"/>
    <x v="0"/>
  </r>
  <r>
    <x v="31777"/>
    <x v="1"/>
  </r>
  <r>
    <x v="31778"/>
    <x v="1"/>
  </r>
  <r>
    <x v="31779"/>
    <x v="0"/>
  </r>
  <r>
    <x v="31780"/>
    <x v="1"/>
  </r>
  <r>
    <x v="31781"/>
    <x v="0"/>
  </r>
  <r>
    <x v="31782"/>
    <x v="1"/>
  </r>
  <r>
    <x v="31783"/>
    <x v="1"/>
  </r>
  <r>
    <x v="31784"/>
    <x v="1"/>
  </r>
  <r>
    <x v="31785"/>
    <x v="1"/>
  </r>
  <r>
    <x v="31786"/>
    <x v="1"/>
  </r>
  <r>
    <x v="31787"/>
    <x v="1"/>
  </r>
  <r>
    <x v="31788"/>
    <x v="1"/>
  </r>
  <r>
    <x v="31789"/>
    <x v="0"/>
  </r>
  <r>
    <x v="31790"/>
    <x v="1"/>
  </r>
  <r>
    <x v="31791"/>
    <x v="1"/>
  </r>
  <r>
    <x v="31792"/>
    <x v="0"/>
  </r>
  <r>
    <x v="31793"/>
    <x v="1"/>
  </r>
  <r>
    <x v="31794"/>
    <x v="0"/>
  </r>
  <r>
    <x v="31795"/>
    <x v="0"/>
  </r>
  <r>
    <x v="31796"/>
    <x v="0"/>
  </r>
  <r>
    <x v="31797"/>
    <x v="1"/>
  </r>
  <r>
    <x v="31798"/>
    <x v="1"/>
  </r>
  <r>
    <x v="31799"/>
    <x v="1"/>
  </r>
  <r>
    <x v="31800"/>
    <x v="1"/>
  </r>
  <r>
    <x v="31801"/>
    <x v="0"/>
  </r>
  <r>
    <x v="31802"/>
    <x v="1"/>
  </r>
  <r>
    <x v="31803"/>
    <x v="1"/>
  </r>
  <r>
    <x v="31804"/>
    <x v="1"/>
  </r>
  <r>
    <x v="31805"/>
    <x v="1"/>
  </r>
  <r>
    <x v="31806"/>
    <x v="0"/>
  </r>
  <r>
    <x v="31807"/>
    <x v="0"/>
  </r>
  <r>
    <x v="31808"/>
    <x v="1"/>
  </r>
  <r>
    <x v="31809"/>
    <x v="1"/>
  </r>
  <r>
    <x v="31810"/>
    <x v="0"/>
  </r>
  <r>
    <x v="31811"/>
    <x v="0"/>
  </r>
  <r>
    <x v="31812"/>
    <x v="1"/>
  </r>
  <r>
    <x v="31813"/>
    <x v="1"/>
  </r>
  <r>
    <x v="31814"/>
    <x v="0"/>
  </r>
  <r>
    <x v="31815"/>
    <x v="0"/>
  </r>
  <r>
    <x v="31816"/>
    <x v="1"/>
  </r>
  <r>
    <x v="31817"/>
    <x v="1"/>
  </r>
  <r>
    <x v="31818"/>
    <x v="1"/>
  </r>
  <r>
    <x v="31819"/>
    <x v="1"/>
  </r>
  <r>
    <x v="31820"/>
    <x v="1"/>
  </r>
  <r>
    <x v="31821"/>
    <x v="0"/>
  </r>
  <r>
    <x v="31822"/>
    <x v="0"/>
  </r>
  <r>
    <x v="31823"/>
    <x v="0"/>
  </r>
  <r>
    <x v="31824"/>
    <x v="0"/>
  </r>
  <r>
    <x v="31825"/>
    <x v="0"/>
  </r>
  <r>
    <x v="31826"/>
    <x v="1"/>
  </r>
  <r>
    <x v="31827"/>
    <x v="1"/>
  </r>
  <r>
    <x v="31828"/>
    <x v="1"/>
  </r>
  <r>
    <x v="31829"/>
    <x v="1"/>
  </r>
  <r>
    <x v="31830"/>
    <x v="0"/>
  </r>
  <r>
    <x v="31831"/>
    <x v="1"/>
  </r>
  <r>
    <x v="31832"/>
    <x v="0"/>
  </r>
  <r>
    <x v="31833"/>
    <x v="0"/>
  </r>
  <r>
    <x v="31834"/>
    <x v="1"/>
  </r>
  <r>
    <x v="31835"/>
    <x v="1"/>
  </r>
  <r>
    <x v="31836"/>
    <x v="1"/>
  </r>
  <r>
    <x v="31837"/>
    <x v="0"/>
  </r>
  <r>
    <x v="31838"/>
    <x v="1"/>
  </r>
  <r>
    <x v="31839"/>
    <x v="1"/>
  </r>
  <r>
    <x v="31840"/>
    <x v="0"/>
  </r>
  <r>
    <x v="31841"/>
    <x v="1"/>
  </r>
  <r>
    <x v="31842"/>
    <x v="1"/>
  </r>
  <r>
    <x v="31843"/>
    <x v="0"/>
  </r>
  <r>
    <x v="31844"/>
    <x v="0"/>
  </r>
  <r>
    <x v="31845"/>
    <x v="1"/>
  </r>
  <r>
    <x v="31846"/>
    <x v="1"/>
  </r>
  <r>
    <x v="31847"/>
    <x v="1"/>
  </r>
  <r>
    <x v="31848"/>
    <x v="1"/>
  </r>
  <r>
    <x v="31849"/>
    <x v="0"/>
  </r>
  <r>
    <x v="31850"/>
    <x v="0"/>
  </r>
  <r>
    <x v="31851"/>
    <x v="1"/>
  </r>
  <r>
    <x v="31852"/>
    <x v="1"/>
  </r>
  <r>
    <x v="31853"/>
    <x v="0"/>
  </r>
  <r>
    <x v="31854"/>
    <x v="0"/>
  </r>
  <r>
    <x v="31855"/>
    <x v="1"/>
  </r>
  <r>
    <x v="31856"/>
    <x v="0"/>
  </r>
  <r>
    <x v="31857"/>
    <x v="0"/>
  </r>
  <r>
    <x v="31858"/>
    <x v="0"/>
  </r>
  <r>
    <x v="31859"/>
    <x v="1"/>
  </r>
  <r>
    <x v="31860"/>
    <x v="1"/>
  </r>
  <r>
    <x v="31861"/>
    <x v="0"/>
  </r>
  <r>
    <x v="31862"/>
    <x v="1"/>
  </r>
  <r>
    <x v="31863"/>
    <x v="0"/>
  </r>
  <r>
    <x v="31864"/>
    <x v="1"/>
  </r>
  <r>
    <x v="31865"/>
    <x v="0"/>
  </r>
  <r>
    <x v="31866"/>
    <x v="0"/>
  </r>
  <r>
    <x v="31867"/>
    <x v="1"/>
  </r>
  <r>
    <x v="31868"/>
    <x v="0"/>
  </r>
  <r>
    <x v="31869"/>
    <x v="0"/>
  </r>
  <r>
    <x v="31870"/>
    <x v="0"/>
  </r>
  <r>
    <x v="31871"/>
    <x v="1"/>
  </r>
  <r>
    <x v="31872"/>
    <x v="1"/>
  </r>
  <r>
    <x v="31873"/>
    <x v="0"/>
  </r>
  <r>
    <x v="31874"/>
    <x v="1"/>
  </r>
  <r>
    <x v="31875"/>
    <x v="0"/>
  </r>
  <r>
    <x v="31876"/>
    <x v="1"/>
  </r>
  <r>
    <x v="31877"/>
    <x v="0"/>
  </r>
  <r>
    <x v="31878"/>
    <x v="0"/>
  </r>
  <r>
    <x v="31879"/>
    <x v="1"/>
  </r>
  <r>
    <x v="31880"/>
    <x v="1"/>
  </r>
  <r>
    <x v="31881"/>
    <x v="0"/>
  </r>
  <r>
    <x v="31882"/>
    <x v="0"/>
  </r>
  <r>
    <x v="31883"/>
    <x v="1"/>
  </r>
  <r>
    <x v="31884"/>
    <x v="1"/>
  </r>
  <r>
    <x v="31885"/>
    <x v="0"/>
  </r>
  <r>
    <x v="31886"/>
    <x v="1"/>
  </r>
  <r>
    <x v="31887"/>
    <x v="1"/>
  </r>
  <r>
    <x v="31888"/>
    <x v="1"/>
  </r>
  <r>
    <x v="31889"/>
    <x v="0"/>
  </r>
  <r>
    <x v="31890"/>
    <x v="1"/>
  </r>
  <r>
    <x v="31891"/>
    <x v="1"/>
  </r>
  <r>
    <x v="31892"/>
    <x v="0"/>
  </r>
  <r>
    <x v="31893"/>
    <x v="1"/>
  </r>
  <r>
    <x v="31894"/>
    <x v="0"/>
  </r>
  <r>
    <x v="31895"/>
    <x v="0"/>
  </r>
  <r>
    <x v="31896"/>
    <x v="1"/>
  </r>
  <r>
    <x v="31897"/>
    <x v="0"/>
  </r>
  <r>
    <x v="31898"/>
    <x v="1"/>
  </r>
  <r>
    <x v="31899"/>
    <x v="1"/>
  </r>
  <r>
    <x v="31900"/>
    <x v="1"/>
  </r>
  <r>
    <x v="31901"/>
    <x v="0"/>
  </r>
  <r>
    <x v="31902"/>
    <x v="1"/>
  </r>
  <r>
    <x v="31903"/>
    <x v="0"/>
  </r>
  <r>
    <x v="31904"/>
    <x v="1"/>
  </r>
  <r>
    <x v="31905"/>
    <x v="0"/>
  </r>
  <r>
    <x v="31906"/>
    <x v="1"/>
  </r>
  <r>
    <x v="31907"/>
    <x v="0"/>
  </r>
  <r>
    <x v="31908"/>
    <x v="1"/>
  </r>
  <r>
    <x v="31909"/>
    <x v="0"/>
  </r>
  <r>
    <x v="31910"/>
    <x v="1"/>
  </r>
  <r>
    <x v="31911"/>
    <x v="0"/>
  </r>
  <r>
    <x v="31912"/>
    <x v="1"/>
  </r>
  <r>
    <x v="31913"/>
    <x v="0"/>
  </r>
  <r>
    <x v="31914"/>
    <x v="0"/>
  </r>
  <r>
    <x v="31915"/>
    <x v="0"/>
  </r>
  <r>
    <x v="31916"/>
    <x v="1"/>
  </r>
  <r>
    <x v="31917"/>
    <x v="1"/>
  </r>
  <r>
    <x v="31918"/>
    <x v="0"/>
  </r>
  <r>
    <x v="31919"/>
    <x v="0"/>
  </r>
  <r>
    <x v="31920"/>
    <x v="1"/>
  </r>
  <r>
    <x v="31921"/>
    <x v="0"/>
  </r>
  <r>
    <x v="31922"/>
    <x v="1"/>
  </r>
  <r>
    <x v="31923"/>
    <x v="0"/>
  </r>
  <r>
    <x v="31924"/>
    <x v="1"/>
  </r>
  <r>
    <x v="31925"/>
    <x v="1"/>
  </r>
  <r>
    <x v="31926"/>
    <x v="0"/>
  </r>
  <r>
    <x v="31927"/>
    <x v="1"/>
  </r>
  <r>
    <x v="31928"/>
    <x v="1"/>
  </r>
  <r>
    <x v="31929"/>
    <x v="0"/>
  </r>
  <r>
    <x v="31930"/>
    <x v="0"/>
  </r>
  <r>
    <x v="31931"/>
    <x v="0"/>
  </r>
  <r>
    <x v="31932"/>
    <x v="1"/>
  </r>
  <r>
    <x v="31933"/>
    <x v="1"/>
  </r>
  <r>
    <x v="31934"/>
    <x v="1"/>
  </r>
  <r>
    <x v="31935"/>
    <x v="1"/>
  </r>
  <r>
    <x v="31936"/>
    <x v="1"/>
  </r>
  <r>
    <x v="31937"/>
    <x v="0"/>
  </r>
  <r>
    <x v="31938"/>
    <x v="0"/>
  </r>
  <r>
    <x v="31939"/>
    <x v="1"/>
  </r>
  <r>
    <x v="31940"/>
    <x v="1"/>
  </r>
  <r>
    <x v="31941"/>
    <x v="0"/>
  </r>
  <r>
    <x v="31942"/>
    <x v="1"/>
  </r>
  <r>
    <x v="31943"/>
    <x v="1"/>
  </r>
  <r>
    <x v="31944"/>
    <x v="0"/>
  </r>
  <r>
    <x v="31945"/>
    <x v="1"/>
  </r>
  <r>
    <x v="31946"/>
    <x v="0"/>
  </r>
  <r>
    <x v="31947"/>
    <x v="1"/>
  </r>
  <r>
    <x v="31948"/>
    <x v="1"/>
  </r>
  <r>
    <x v="31949"/>
    <x v="1"/>
  </r>
  <r>
    <x v="31950"/>
    <x v="1"/>
  </r>
  <r>
    <x v="31951"/>
    <x v="1"/>
  </r>
  <r>
    <x v="31952"/>
    <x v="0"/>
  </r>
  <r>
    <x v="31953"/>
    <x v="1"/>
  </r>
  <r>
    <x v="31954"/>
    <x v="1"/>
  </r>
  <r>
    <x v="31955"/>
    <x v="0"/>
  </r>
  <r>
    <x v="31956"/>
    <x v="0"/>
  </r>
  <r>
    <x v="31957"/>
    <x v="0"/>
  </r>
  <r>
    <x v="31958"/>
    <x v="1"/>
  </r>
  <r>
    <x v="31959"/>
    <x v="1"/>
  </r>
  <r>
    <x v="31960"/>
    <x v="0"/>
  </r>
  <r>
    <x v="31961"/>
    <x v="0"/>
  </r>
  <r>
    <x v="31962"/>
    <x v="0"/>
  </r>
  <r>
    <x v="31963"/>
    <x v="0"/>
  </r>
  <r>
    <x v="31964"/>
    <x v="0"/>
  </r>
  <r>
    <x v="31965"/>
    <x v="0"/>
  </r>
  <r>
    <x v="31966"/>
    <x v="1"/>
  </r>
  <r>
    <x v="31967"/>
    <x v="1"/>
  </r>
  <r>
    <x v="31968"/>
    <x v="0"/>
  </r>
  <r>
    <x v="31969"/>
    <x v="1"/>
  </r>
  <r>
    <x v="31970"/>
    <x v="1"/>
  </r>
  <r>
    <x v="31971"/>
    <x v="0"/>
  </r>
  <r>
    <x v="31972"/>
    <x v="0"/>
  </r>
  <r>
    <x v="31973"/>
    <x v="1"/>
  </r>
  <r>
    <x v="31974"/>
    <x v="0"/>
  </r>
  <r>
    <x v="31975"/>
    <x v="0"/>
  </r>
  <r>
    <x v="31976"/>
    <x v="0"/>
  </r>
  <r>
    <x v="31977"/>
    <x v="1"/>
  </r>
  <r>
    <x v="31978"/>
    <x v="0"/>
  </r>
  <r>
    <x v="31979"/>
    <x v="1"/>
  </r>
  <r>
    <x v="31980"/>
    <x v="1"/>
  </r>
  <r>
    <x v="31981"/>
    <x v="0"/>
  </r>
  <r>
    <x v="31982"/>
    <x v="0"/>
  </r>
  <r>
    <x v="31983"/>
    <x v="1"/>
  </r>
  <r>
    <x v="31984"/>
    <x v="0"/>
  </r>
  <r>
    <x v="31985"/>
    <x v="0"/>
  </r>
  <r>
    <x v="31986"/>
    <x v="1"/>
  </r>
  <r>
    <x v="31987"/>
    <x v="1"/>
  </r>
  <r>
    <x v="31988"/>
    <x v="1"/>
  </r>
  <r>
    <x v="31989"/>
    <x v="1"/>
  </r>
  <r>
    <x v="31990"/>
    <x v="1"/>
  </r>
  <r>
    <x v="31991"/>
    <x v="1"/>
  </r>
  <r>
    <x v="31992"/>
    <x v="1"/>
  </r>
  <r>
    <x v="31993"/>
    <x v="0"/>
  </r>
  <r>
    <x v="31994"/>
    <x v="0"/>
  </r>
  <r>
    <x v="31995"/>
    <x v="1"/>
  </r>
  <r>
    <x v="31996"/>
    <x v="0"/>
  </r>
  <r>
    <x v="31997"/>
    <x v="1"/>
  </r>
  <r>
    <x v="31998"/>
    <x v="1"/>
  </r>
  <r>
    <x v="31999"/>
    <x v="1"/>
  </r>
  <r>
    <x v="32000"/>
    <x v="1"/>
  </r>
  <r>
    <x v="32001"/>
    <x v="1"/>
  </r>
  <r>
    <x v="32002"/>
    <x v="0"/>
  </r>
  <r>
    <x v="32003"/>
    <x v="1"/>
  </r>
  <r>
    <x v="32004"/>
    <x v="0"/>
  </r>
  <r>
    <x v="32005"/>
    <x v="1"/>
  </r>
  <r>
    <x v="32006"/>
    <x v="0"/>
  </r>
  <r>
    <x v="32007"/>
    <x v="0"/>
  </r>
  <r>
    <x v="32008"/>
    <x v="1"/>
  </r>
  <r>
    <x v="32009"/>
    <x v="1"/>
  </r>
  <r>
    <x v="32010"/>
    <x v="1"/>
  </r>
  <r>
    <x v="32011"/>
    <x v="1"/>
  </r>
  <r>
    <x v="32012"/>
    <x v="1"/>
  </r>
  <r>
    <x v="32013"/>
    <x v="0"/>
  </r>
  <r>
    <x v="32014"/>
    <x v="1"/>
  </r>
  <r>
    <x v="32015"/>
    <x v="0"/>
  </r>
  <r>
    <x v="32016"/>
    <x v="0"/>
  </r>
  <r>
    <x v="32017"/>
    <x v="0"/>
  </r>
  <r>
    <x v="32018"/>
    <x v="1"/>
  </r>
  <r>
    <x v="32019"/>
    <x v="0"/>
  </r>
  <r>
    <x v="32020"/>
    <x v="1"/>
  </r>
  <r>
    <x v="32021"/>
    <x v="1"/>
  </r>
  <r>
    <x v="32022"/>
    <x v="0"/>
  </r>
  <r>
    <x v="32023"/>
    <x v="0"/>
  </r>
  <r>
    <x v="32024"/>
    <x v="1"/>
  </r>
  <r>
    <x v="32025"/>
    <x v="0"/>
  </r>
  <r>
    <x v="32026"/>
    <x v="1"/>
  </r>
  <r>
    <x v="32027"/>
    <x v="0"/>
  </r>
  <r>
    <x v="32028"/>
    <x v="0"/>
  </r>
  <r>
    <x v="32029"/>
    <x v="1"/>
  </r>
  <r>
    <x v="32030"/>
    <x v="0"/>
  </r>
  <r>
    <x v="32031"/>
    <x v="1"/>
  </r>
  <r>
    <x v="32032"/>
    <x v="0"/>
  </r>
  <r>
    <x v="32033"/>
    <x v="1"/>
  </r>
  <r>
    <x v="32034"/>
    <x v="1"/>
  </r>
  <r>
    <x v="32035"/>
    <x v="1"/>
  </r>
  <r>
    <x v="32036"/>
    <x v="0"/>
  </r>
  <r>
    <x v="32037"/>
    <x v="1"/>
  </r>
  <r>
    <x v="32038"/>
    <x v="1"/>
  </r>
  <r>
    <x v="32039"/>
    <x v="1"/>
  </r>
  <r>
    <x v="32040"/>
    <x v="0"/>
  </r>
  <r>
    <x v="32041"/>
    <x v="1"/>
  </r>
  <r>
    <x v="32042"/>
    <x v="1"/>
  </r>
  <r>
    <x v="32043"/>
    <x v="1"/>
  </r>
  <r>
    <x v="32044"/>
    <x v="0"/>
  </r>
  <r>
    <x v="32045"/>
    <x v="0"/>
  </r>
  <r>
    <x v="32046"/>
    <x v="0"/>
  </r>
  <r>
    <x v="32047"/>
    <x v="0"/>
  </r>
  <r>
    <x v="32048"/>
    <x v="0"/>
  </r>
  <r>
    <x v="32049"/>
    <x v="0"/>
  </r>
  <r>
    <x v="32050"/>
    <x v="0"/>
  </r>
  <r>
    <x v="32051"/>
    <x v="0"/>
  </r>
  <r>
    <x v="32052"/>
    <x v="1"/>
  </r>
  <r>
    <x v="32053"/>
    <x v="1"/>
  </r>
  <r>
    <x v="32054"/>
    <x v="1"/>
  </r>
  <r>
    <x v="32055"/>
    <x v="0"/>
  </r>
  <r>
    <x v="32056"/>
    <x v="1"/>
  </r>
  <r>
    <x v="32057"/>
    <x v="1"/>
  </r>
  <r>
    <x v="32058"/>
    <x v="0"/>
  </r>
  <r>
    <x v="32059"/>
    <x v="0"/>
  </r>
  <r>
    <x v="32060"/>
    <x v="1"/>
  </r>
  <r>
    <x v="32061"/>
    <x v="1"/>
  </r>
  <r>
    <x v="32062"/>
    <x v="0"/>
  </r>
  <r>
    <x v="32063"/>
    <x v="0"/>
  </r>
  <r>
    <x v="32064"/>
    <x v="1"/>
  </r>
  <r>
    <x v="32065"/>
    <x v="1"/>
  </r>
  <r>
    <x v="32066"/>
    <x v="1"/>
  </r>
  <r>
    <x v="32067"/>
    <x v="1"/>
  </r>
  <r>
    <x v="32068"/>
    <x v="0"/>
  </r>
  <r>
    <x v="32069"/>
    <x v="1"/>
  </r>
  <r>
    <x v="32070"/>
    <x v="1"/>
  </r>
  <r>
    <x v="32071"/>
    <x v="0"/>
  </r>
  <r>
    <x v="32072"/>
    <x v="1"/>
  </r>
  <r>
    <x v="32073"/>
    <x v="1"/>
  </r>
  <r>
    <x v="32074"/>
    <x v="1"/>
  </r>
  <r>
    <x v="32075"/>
    <x v="1"/>
  </r>
  <r>
    <x v="32076"/>
    <x v="1"/>
  </r>
  <r>
    <x v="32077"/>
    <x v="1"/>
  </r>
  <r>
    <x v="32078"/>
    <x v="1"/>
  </r>
  <r>
    <x v="32079"/>
    <x v="1"/>
  </r>
  <r>
    <x v="32080"/>
    <x v="0"/>
  </r>
  <r>
    <x v="32081"/>
    <x v="0"/>
  </r>
  <r>
    <x v="32082"/>
    <x v="1"/>
  </r>
  <r>
    <x v="32083"/>
    <x v="1"/>
  </r>
  <r>
    <x v="32084"/>
    <x v="1"/>
  </r>
  <r>
    <x v="32085"/>
    <x v="0"/>
  </r>
  <r>
    <x v="32086"/>
    <x v="0"/>
  </r>
  <r>
    <x v="32087"/>
    <x v="1"/>
  </r>
  <r>
    <x v="32088"/>
    <x v="0"/>
  </r>
  <r>
    <x v="32089"/>
    <x v="0"/>
  </r>
  <r>
    <x v="32090"/>
    <x v="0"/>
  </r>
  <r>
    <x v="32091"/>
    <x v="0"/>
  </r>
  <r>
    <x v="32092"/>
    <x v="0"/>
  </r>
  <r>
    <x v="32093"/>
    <x v="1"/>
  </r>
  <r>
    <x v="32094"/>
    <x v="1"/>
  </r>
  <r>
    <x v="32095"/>
    <x v="1"/>
  </r>
  <r>
    <x v="32096"/>
    <x v="1"/>
  </r>
  <r>
    <x v="32097"/>
    <x v="1"/>
  </r>
  <r>
    <x v="32098"/>
    <x v="0"/>
  </r>
  <r>
    <x v="32099"/>
    <x v="0"/>
  </r>
  <r>
    <x v="32100"/>
    <x v="0"/>
  </r>
  <r>
    <x v="32101"/>
    <x v="0"/>
  </r>
  <r>
    <x v="32102"/>
    <x v="0"/>
  </r>
  <r>
    <x v="32103"/>
    <x v="0"/>
  </r>
  <r>
    <x v="32104"/>
    <x v="0"/>
  </r>
  <r>
    <x v="32105"/>
    <x v="0"/>
  </r>
  <r>
    <x v="32106"/>
    <x v="1"/>
  </r>
  <r>
    <x v="32107"/>
    <x v="1"/>
  </r>
  <r>
    <x v="32108"/>
    <x v="1"/>
  </r>
  <r>
    <x v="32109"/>
    <x v="1"/>
  </r>
  <r>
    <x v="32110"/>
    <x v="0"/>
  </r>
  <r>
    <x v="32111"/>
    <x v="1"/>
  </r>
  <r>
    <x v="32112"/>
    <x v="0"/>
  </r>
  <r>
    <x v="32113"/>
    <x v="0"/>
  </r>
  <r>
    <x v="32114"/>
    <x v="0"/>
  </r>
  <r>
    <x v="32115"/>
    <x v="1"/>
  </r>
  <r>
    <x v="32116"/>
    <x v="1"/>
  </r>
  <r>
    <x v="32117"/>
    <x v="1"/>
  </r>
  <r>
    <x v="32118"/>
    <x v="1"/>
  </r>
  <r>
    <x v="32119"/>
    <x v="0"/>
  </r>
  <r>
    <x v="32120"/>
    <x v="0"/>
  </r>
  <r>
    <x v="32121"/>
    <x v="0"/>
  </r>
  <r>
    <x v="32122"/>
    <x v="0"/>
  </r>
  <r>
    <x v="32123"/>
    <x v="1"/>
  </r>
  <r>
    <x v="32124"/>
    <x v="0"/>
  </r>
  <r>
    <x v="32125"/>
    <x v="0"/>
  </r>
  <r>
    <x v="32126"/>
    <x v="1"/>
  </r>
  <r>
    <x v="32127"/>
    <x v="1"/>
  </r>
  <r>
    <x v="32128"/>
    <x v="1"/>
  </r>
  <r>
    <x v="32129"/>
    <x v="1"/>
  </r>
  <r>
    <x v="32130"/>
    <x v="0"/>
  </r>
  <r>
    <x v="32131"/>
    <x v="1"/>
  </r>
  <r>
    <x v="32132"/>
    <x v="1"/>
  </r>
  <r>
    <x v="32133"/>
    <x v="0"/>
  </r>
  <r>
    <x v="32134"/>
    <x v="0"/>
  </r>
  <r>
    <x v="32135"/>
    <x v="1"/>
  </r>
  <r>
    <x v="32136"/>
    <x v="0"/>
  </r>
  <r>
    <x v="32137"/>
    <x v="1"/>
  </r>
  <r>
    <x v="32138"/>
    <x v="0"/>
  </r>
  <r>
    <x v="32139"/>
    <x v="1"/>
  </r>
  <r>
    <x v="32140"/>
    <x v="0"/>
  </r>
  <r>
    <x v="32141"/>
    <x v="1"/>
  </r>
  <r>
    <x v="32142"/>
    <x v="0"/>
  </r>
  <r>
    <x v="32143"/>
    <x v="0"/>
  </r>
  <r>
    <x v="32144"/>
    <x v="1"/>
  </r>
  <r>
    <x v="32145"/>
    <x v="0"/>
  </r>
  <r>
    <x v="32146"/>
    <x v="0"/>
  </r>
  <r>
    <x v="32147"/>
    <x v="1"/>
  </r>
  <r>
    <x v="32148"/>
    <x v="0"/>
  </r>
  <r>
    <x v="32149"/>
    <x v="0"/>
  </r>
  <r>
    <x v="32150"/>
    <x v="1"/>
  </r>
  <r>
    <x v="32151"/>
    <x v="0"/>
  </r>
  <r>
    <x v="32152"/>
    <x v="0"/>
  </r>
  <r>
    <x v="32153"/>
    <x v="0"/>
  </r>
  <r>
    <x v="32154"/>
    <x v="1"/>
  </r>
  <r>
    <x v="32155"/>
    <x v="1"/>
  </r>
  <r>
    <x v="32156"/>
    <x v="1"/>
  </r>
  <r>
    <x v="32157"/>
    <x v="0"/>
  </r>
  <r>
    <x v="32158"/>
    <x v="1"/>
  </r>
  <r>
    <x v="32159"/>
    <x v="0"/>
  </r>
  <r>
    <x v="32160"/>
    <x v="0"/>
  </r>
  <r>
    <x v="32161"/>
    <x v="0"/>
  </r>
  <r>
    <x v="32162"/>
    <x v="0"/>
  </r>
  <r>
    <x v="32163"/>
    <x v="0"/>
  </r>
  <r>
    <x v="32164"/>
    <x v="0"/>
  </r>
  <r>
    <x v="32165"/>
    <x v="1"/>
  </r>
  <r>
    <x v="32166"/>
    <x v="1"/>
  </r>
  <r>
    <x v="32167"/>
    <x v="1"/>
  </r>
  <r>
    <x v="32168"/>
    <x v="1"/>
  </r>
  <r>
    <x v="32169"/>
    <x v="0"/>
  </r>
  <r>
    <x v="32170"/>
    <x v="1"/>
  </r>
  <r>
    <x v="32171"/>
    <x v="1"/>
  </r>
  <r>
    <x v="32172"/>
    <x v="1"/>
  </r>
  <r>
    <x v="32173"/>
    <x v="0"/>
  </r>
  <r>
    <x v="32174"/>
    <x v="1"/>
  </r>
  <r>
    <x v="32175"/>
    <x v="1"/>
  </r>
  <r>
    <x v="32176"/>
    <x v="0"/>
  </r>
  <r>
    <x v="32177"/>
    <x v="1"/>
  </r>
  <r>
    <x v="32178"/>
    <x v="1"/>
  </r>
  <r>
    <x v="32179"/>
    <x v="0"/>
  </r>
  <r>
    <x v="32180"/>
    <x v="0"/>
  </r>
  <r>
    <x v="32181"/>
    <x v="0"/>
  </r>
  <r>
    <x v="32182"/>
    <x v="1"/>
  </r>
  <r>
    <x v="32183"/>
    <x v="0"/>
  </r>
  <r>
    <x v="32184"/>
    <x v="0"/>
  </r>
  <r>
    <x v="32185"/>
    <x v="0"/>
  </r>
  <r>
    <x v="32186"/>
    <x v="1"/>
  </r>
  <r>
    <x v="32187"/>
    <x v="0"/>
  </r>
  <r>
    <x v="32188"/>
    <x v="0"/>
  </r>
  <r>
    <x v="32189"/>
    <x v="1"/>
  </r>
  <r>
    <x v="32190"/>
    <x v="0"/>
  </r>
  <r>
    <x v="32191"/>
    <x v="1"/>
  </r>
  <r>
    <x v="32192"/>
    <x v="1"/>
  </r>
  <r>
    <x v="32193"/>
    <x v="1"/>
  </r>
  <r>
    <x v="32194"/>
    <x v="1"/>
  </r>
  <r>
    <x v="32195"/>
    <x v="1"/>
  </r>
  <r>
    <x v="32196"/>
    <x v="0"/>
  </r>
  <r>
    <x v="32197"/>
    <x v="1"/>
  </r>
  <r>
    <x v="32198"/>
    <x v="1"/>
  </r>
  <r>
    <x v="32199"/>
    <x v="1"/>
  </r>
  <r>
    <x v="32200"/>
    <x v="1"/>
  </r>
  <r>
    <x v="32201"/>
    <x v="1"/>
  </r>
  <r>
    <x v="32202"/>
    <x v="0"/>
  </r>
  <r>
    <x v="32203"/>
    <x v="1"/>
  </r>
  <r>
    <x v="32204"/>
    <x v="1"/>
  </r>
  <r>
    <x v="32205"/>
    <x v="1"/>
  </r>
  <r>
    <x v="32206"/>
    <x v="0"/>
  </r>
  <r>
    <x v="32207"/>
    <x v="1"/>
  </r>
  <r>
    <x v="32208"/>
    <x v="1"/>
  </r>
  <r>
    <x v="32209"/>
    <x v="0"/>
  </r>
  <r>
    <x v="32210"/>
    <x v="1"/>
  </r>
  <r>
    <x v="32211"/>
    <x v="1"/>
  </r>
  <r>
    <x v="32212"/>
    <x v="1"/>
  </r>
  <r>
    <x v="32213"/>
    <x v="0"/>
  </r>
  <r>
    <x v="32214"/>
    <x v="1"/>
  </r>
  <r>
    <x v="32215"/>
    <x v="0"/>
  </r>
  <r>
    <x v="32216"/>
    <x v="0"/>
  </r>
  <r>
    <x v="32217"/>
    <x v="0"/>
  </r>
  <r>
    <x v="32218"/>
    <x v="1"/>
  </r>
  <r>
    <x v="32219"/>
    <x v="0"/>
  </r>
  <r>
    <x v="32220"/>
    <x v="0"/>
  </r>
  <r>
    <x v="32221"/>
    <x v="0"/>
  </r>
  <r>
    <x v="32222"/>
    <x v="0"/>
  </r>
  <r>
    <x v="32223"/>
    <x v="1"/>
  </r>
  <r>
    <x v="32224"/>
    <x v="0"/>
  </r>
  <r>
    <x v="32225"/>
    <x v="0"/>
  </r>
  <r>
    <x v="32226"/>
    <x v="1"/>
  </r>
  <r>
    <x v="32227"/>
    <x v="1"/>
  </r>
  <r>
    <x v="32228"/>
    <x v="0"/>
  </r>
  <r>
    <x v="32229"/>
    <x v="1"/>
  </r>
  <r>
    <x v="32230"/>
    <x v="0"/>
  </r>
  <r>
    <x v="32231"/>
    <x v="0"/>
  </r>
  <r>
    <x v="32232"/>
    <x v="1"/>
  </r>
  <r>
    <x v="32233"/>
    <x v="0"/>
  </r>
  <r>
    <x v="32234"/>
    <x v="1"/>
  </r>
  <r>
    <x v="32235"/>
    <x v="0"/>
  </r>
  <r>
    <x v="32236"/>
    <x v="0"/>
  </r>
  <r>
    <x v="32237"/>
    <x v="0"/>
  </r>
  <r>
    <x v="32238"/>
    <x v="1"/>
  </r>
  <r>
    <x v="32239"/>
    <x v="0"/>
  </r>
  <r>
    <x v="32240"/>
    <x v="0"/>
  </r>
  <r>
    <x v="32241"/>
    <x v="1"/>
  </r>
  <r>
    <x v="32242"/>
    <x v="1"/>
  </r>
  <r>
    <x v="32243"/>
    <x v="1"/>
  </r>
  <r>
    <x v="32244"/>
    <x v="1"/>
  </r>
  <r>
    <x v="32245"/>
    <x v="1"/>
  </r>
  <r>
    <x v="32246"/>
    <x v="0"/>
  </r>
  <r>
    <x v="32247"/>
    <x v="0"/>
  </r>
  <r>
    <x v="32248"/>
    <x v="0"/>
  </r>
  <r>
    <x v="32249"/>
    <x v="1"/>
  </r>
  <r>
    <x v="32250"/>
    <x v="1"/>
  </r>
  <r>
    <x v="32251"/>
    <x v="1"/>
  </r>
  <r>
    <x v="32252"/>
    <x v="0"/>
  </r>
  <r>
    <x v="32253"/>
    <x v="0"/>
  </r>
  <r>
    <x v="32254"/>
    <x v="0"/>
  </r>
  <r>
    <x v="32255"/>
    <x v="1"/>
  </r>
  <r>
    <x v="32256"/>
    <x v="1"/>
  </r>
  <r>
    <x v="32257"/>
    <x v="1"/>
  </r>
  <r>
    <x v="32258"/>
    <x v="0"/>
  </r>
  <r>
    <x v="32259"/>
    <x v="0"/>
  </r>
  <r>
    <x v="32260"/>
    <x v="1"/>
  </r>
  <r>
    <x v="32261"/>
    <x v="0"/>
  </r>
  <r>
    <x v="32262"/>
    <x v="0"/>
  </r>
  <r>
    <x v="32263"/>
    <x v="1"/>
  </r>
  <r>
    <x v="32264"/>
    <x v="0"/>
  </r>
  <r>
    <x v="32265"/>
    <x v="0"/>
  </r>
  <r>
    <x v="32266"/>
    <x v="1"/>
  </r>
  <r>
    <x v="32267"/>
    <x v="1"/>
  </r>
  <r>
    <x v="32268"/>
    <x v="1"/>
  </r>
  <r>
    <x v="32269"/>
    <x v="0"/>
  </r>
  <r>
    <x v="32270"/>
    <x v="1"/>
  </r>
  <r>
    <x v="32271"/>
    <x v="0"/>
  </r>
  <r>
    <x v="32272"/>
    <x v="1"/>
  </r>
  <r>
    <x v="32273"/>
    <x v="1"/>
  </r>
  <r>
    <x v="32274"/>
    <x v="0"/>
  </r>
  <r>
    <x v="32275"/>
    <x v="1"/>
  </r>
  <r>
    <x v="32276"/>
    <x v="0"/>
  </r>
  <r>
    <x v="32277"/>
    <x v="0"/>
  </r>
  <r>
    <x v="32278"/>
    <x v="1"/>
  </r>
  <r>
    <x v="32279"/>
    <x v="0"/>
  </r>
  <r>
    <x v="32280"/>
    <x v="0"/>
  </r>
  <r>
    <x v="32281"/>
    <x v="0"/>
  </r>
  <r>
    <x v="32282"/>
    <x v="1"/>
  </r>
  <r>
    <x v="32283"/>
    <x v="0"/>
  </r>
  <r>
    <x v="32284"/>
    <x v="1"/>
  </r>
  <r>
    <x v="32285"/>
    <x v="0"/>
  </r>
  <r>
    <x v="32286"/>
    <x v="1"/>
  </r>
  <r>
    <x v="32287"/>
    <x v="1"/>
  </r>
  <r>
    <x v="32288"/>
    <x v="1"/>
  </r>
  <r>
    <x v="32289"/>
    <x v="1"/>
  </r>
  <r>
    <x v="32290"/>
    <x v="0"/>
  </r>
  <r>
    <x v="32291"/>
    <x v="0"/>
  </r>
  <r>
    <x v="32292"/>
    <x v="0"/>
  </r>
  <r>
    <x v="32293"/>
    <x v="0"/>
  </r>
  <r>
    <x v="32294"/>
    <x v="0"/>
  </r>
  <r>
    <x v="32295"/>
    <x v="1"/>
  </r>
  <r>
    <x v="32296"/>
    <x v="0"/>
  </r>
  <r>
    <x v="32297"/>
    <x v="1"/>
  </r>
  <r>
    <x v="32298"/>
    <x v="1"/>
  </r>
  <r>
    <x v="32299"/>
    <x v="0"/>
  </r>
  <r>
    <x v="32300"/>
    <x v="1"/>
  </r>
  <r>
    <x v="32301"/>
    <x v="1"/>
  </r>
  <r>
    <x v="32302"/>
    <x v="0"/>
  </r>
  <r>
    <x v="32303"/>
    <x v="0"/>
  </r>
  <r>
    <x v="32304"/>
    <x v="1"/>
  </r>
  <r>
    <x v="32305"/>
    <x v="0"/>
  </r>
  <r>
    <x v="32306"/>
    <x v="0"/>
  </r>
  <r>
    <x v="32307"/>
    <x v="1"/>
  </r>
  <r>
    <x v="32308"/>
    <x v="0"/>
  </r>
  <r>
    <x v="32309"/>
    <x v="0"/>
  </r>
  <r>
    <x v="32310"/>
    <x v="1"/>
  </r>
  <r>
    <x v="32311"/>
    <x v="0"/>
  </r>
  <r>
    <x v="32312"/>
    <x v="0"/>
  </r>
  <r>
    <x v="32313"/>
    <x v="1"/>
  </r>
  <r>
    <x v="32314"/>
    <x v="1"/>
  </r>
  <r>
    <x v="32315"/>
    <x v="1"/>
  </r>
  <r>
    <x v="32316"/>
    <x v="0"/>
  </r>
  <r>
    <x v="32317"/>
    <x v="1"/>
  </r>
  <r>
    <x v="32318"/>
    <x v="1"/>
  </r>
  <r>
    <x v="32319"/>
    <x v="1"/>
  </r>
  <r>
    <x v="32320"/>
    <x v="0"/>
  </r>
  <r>
    <x v="32321"/>
    <x v="1"/>
  </r>
  <r>
    <x v="32322"/>
    <x v="1"/>
  </r>
  <r>
    <x v="32323"/>
    <x v="1"/>
  </r>
  <r>
    <x v="32324"/>
    <x v="1"/>
  </r>
  <r>
    <x v="32325"/>
    <x v="1"/>
  </r>
  <r>
    <x v="32326"/>
    <x v="1"/>
  </r>
  <r>
    <x v="32327"/>
    <x v="1"/>
  </r>
  <r>
    <x v="32328"/>
    <x v="1"/>
  </r>
  <r>
    <x v="32329"/>
    <x v="1"/>
  </r>
  <r>
    <x v="32330"/>
    <x v="1"/>
  </r>
  <r>
    <x v="32331"/>
    <x v="0"/>
  </r>
  <r>
    <x v="32332"/>
    <x v="1"/>
  </r>
  <r>
    <x v="32333"/>
    <x v="1"/>
  </r>
  <r>
    <x v="32334"/>
    <x v="1"/>
  </r>
  <r>
    <x v="32335"/>
    <x v="0"/>
  </r>
  <r>
    <x v="32336"/>
    <x v="0"/>
  </r>
  <r>
    <x v="32337"/>
    <x v="0"/>
  </r>
  <r>
    <x v="32338"/>
    <x v="1"/>
  </r>
  <r>
    <x v="32339"/>
    <x v="1"/>
  </r>
  <r>
    <x v="32340"/>
    <x v="0"/>
  </r>
  <r>
    <x v="32341"/>
    <x v="0"/>
  </r>
  <r>
    <x v="32342"/>
    <x v="1"/>
  </r>
  <r>
    <x v="32343"/>
    <x v="1"/>
  </r>
  <r>
    <x v="32344"/>
    <x v="0"/>
  </r>
  <r>
    <x v="32345"/>
    <x v="0"/>
  </r>
  <r>
    <x v="32346"/>
    <x v="0"/>
  </r>
  <r>
    <x v="32347"/>
    <x v="0"/>
  </r>
  <r>
    <x v="32348"/>
    <x v="1"/>
  </r>
  <r>
    <x v="32349"/>
    <x v="0"/>
  </r>
  <r>
    <x v="32350"/>
    <x v="0"/>
  </r>
  <r>
    <x v="32351"/>
    <x v="0"/>
  </r>
  <r>
    <x v="32352"/>
    <x v="1"/>
  </r>
  <r>
    <x v="32353"/>
    <x v="0"/>
  </r>
  <r>
    <x v="32354"/>
    <x v="0"/>
  </r>
  <r>
    <x v="32355"/>
    <x v="1"/>
  </r>
  <r>
    <x v="32356"/>
    <x v="0"/>
  </r>
  <r>
    <x v="32357"/>
    <x v="1"/>
  </r>
  <r>
    <x v="32358"/>
    <x v="0"/>
  </r>
  <r>
    <x v="32359"/>
    <x v="0"/>
  </r>
  <r>
    <x v="32360"/>
    <x v="0"/>
  </r>
  <r>
    <x v="32361"/>
    <x v="0"/>
  </r>
  <r>
    <x v="32362"/>
    <x v="1"/>
  </r>
  <r>
    <x v="32363"/>
    <x v="1"/>
  </r>
  <r>
    <x v="32364"/>
    <x v="1"/>
  </r>
  <r>
    <x v="32365"/>
    <x v="0"/>
  </r>
  <r>
    <x v="32366"/>
    <x v="1"/>
  </r>
  <r>
    <x v="32367"/>
    <x v="1"/>
  </r>
  <r>
    <x v="32368"/>
    <x v="1"/>
  </r>
  <r>
    <x v="32369"/>
    <x v="1"/>
  </r>
  <r>
    <x v="32370"/>
    <x v="0"/>
  </r>
  <r>
    <x v="32371"/>
    <x v="0"/>
  </r>
  <r>
    <x v="32372"/>
    <x v="1"/>
  </r>
  <r>
    <x v="32373"/>
    <x v="0"/>
  </r>
  <r>
    <x v="32374"/>
    <x v="0"/>
  </r>
  <r>
    <x v="32375"/>
    <x v="1"/>
  </r>
  <r>
    <x v="32376"/>
    <x v="0"/>
  </r>
  <r>
    <x v="32377"/>
    <x v="0"/>
  </r>
  <r>
    <x v="32378"/>
    <x v="1"/>
  </r>
  <r>
    <x v="32379"/>
    <x v="1"/>
  </r>
  <r>
    <x v="32380"/>
    <x v="1"/>
  </r>
  <r>
    <x v="32381"/>
    <x v="0"/>
  </r>
  <r>
    <x v="32382"/>
    <x v="1"/>
  </r>
  <r>
    <x v="32383"/>
    <x v="0"/>
  </r>
  <r>
    <x v="32384"/>
    <x v="0"/>
  </r>
  <r>
    <x v="32385"/>
    <x v="0"/>
  </r>
  <r>
    <x v="32386"/>
    <x v="1"/>
  </r>
  <r>
    <x v="32387"/>
    <x v="0"/>
  </r>
  <r>
    <x v="32388"/>
    <x v="0"/>
  </r>
  <r>
    <x v="32389"/>
    <x v="1"/>
  </r>
  <r>
    <x v="32390"/>
    <x v="0"/>
  </r>
  <r>
    <x v="32391"/>
    <x v="0"/>
  </r>
  <r>
    <x v="32392"/>
    <x v="0"/>
  </r>
  <r>
    <x v="32393"/>
    <x v="0"/>
  </r>
  <r>
    <x v="32394"/>
    <x v="0"/>
  </r>
  <r>
    <x v="32395"/>
    <x v="0"/>
  </r>
  <r>
    <x v="32396"/>
    <x v="0"/>
  </r>
  <r>
    <x v="32397"/>
    <x v="1"/>
  </r>
  <r>
    <x v="32398"/>
    <x v="1"/>
  </r>
  <r>
    <x v="32399"/>
    <x v="0"/>
  </r>
  <r>
    <x v="32400"/>
    <x v="0"/>
  </r>
  <r>
    <x v="32401"/>
    <x v="1"/>
  </r>
  <r>
    <x v="32402"/>
    <x v="0"/>
  </r>
  <r>
    <x v="32403"/>
    <x v="1"/>
  </r>
  <r>
    <x v="32404"/>
    <x v="1"/>
  </r>
  <r>
    <x v="32405"/>
    <x v="1"/>
  </r>
  <r>
    <x v="32406"/>
    <x v="0"/>
  </r>
  <r>
    <x v="32407"/>
    <x v="0"/>
  </r>
  <r>
    <x v="32408"/>
    <x v="1"/>
  </r>
  <r>
    <x v="32409"/>
    <x v="0"/>
  </r>
  <r>
    <x v="32410"/>
    <x v="0"/>
  </r>
  <r>
    <x v="32411"/>
    <x v="1"/>
  </r>
  <r>
    <x v="32412"/>
    <x v="0"/>
  </r>
  <r>
    <x v="32413"/>
    <x v="0"/>
  </r>
  <r>
    <x v="32414"/>
    <x v="1"/>
  </r>
  <r>
    <x v="32415"/>
    <x v="0"/>
  </r>
  <r>
    <x v="32416"/>
    <x v="1"/>
  </r>
  <r>
    <x v="32417"/>
    <x v="0"/>
  </r>
  <r>
    <x v="32418"/>
    <x v="1"/>
  </r>
  <r>
    <x v="32419"/>
    <x v="1"/>
  </r>
  <r>
    <x v="32420"/>
    <x v="1"/>
  </r>
  <r>
    <x v="32421"/>
    <x v="1"/>
  </r>
  <r>
    <x v="32422"/>
    <x v="0"/>
  </r>
  <r>
    <x v="32423"/>
    <x v="0"/>
  </r>
  <r>
    <x v="32424"/>
    <x v="1"/>
  </r>
  <r>
    <x v="32425"/>
    <x v="1"/>
  </r>
  <r>
    <x v="32426"/>
    <x v="0"/>
  </r>
  <r>
    <x v="32427"/>
    <x v="1"/>
  </r>
  <r>
    <x v="32428"/>
    <x v="1"/>
  </r>
  <r>
    <x v="32429"/>
    <x v="0"/>
  </r>
  <r>
    <x v="32430"/>
    <x v="1"/>
  </r>
  <r>
    <x v="32431"/>
    <x v="1"/>
  </r>
  <r>
    <x v="32432"/>
    <x v="0"/>
  </r>
  <r>
    <x v="32433"/>
    <x v="1"/>
  </r>
  <r>
    <x v="32434"/>
    <x v="0"/>
  </r>
  <r>
    <x v="32435"/>
    <x v="1"/>
  </r>
  <r>
    <x v="32436"/>
    <x v="1"/>
  </r>
  <r>
    <x v="32437"/>
    <x v="1"/>
  </r>
  <r>
    <x v="32438"/>
    <x v="1"/>
  </r>
  <r>
    <x v="32439"/>
    <x v="1"/>
  </r>
  <r>
    <x v="32440"/>
    <x v="1"/>
  </r>
  <r>
    <x v="32441"/>
    <x v="0"/>
  </r>
  <r>
    <x v="32442"/>
    <x v="1"/>
  </r>
  <r>
    <x v="32443"/>
    <x v="0"/>
  </r>
  <r>
    <x v="32444"/>
    <x v="0"/>
  </r>
  <r>
    <x v="32445"/>
    <x v="0"/>
  </r>
  <r>
    <x v="32446"/>
    <x v="0"/>
  </r>
  <r>
    <x v="32447"/>
    <x v="0"/>
  </r>
  <r>
    <x v="32448"/>
    <x v="1"/>
  </r>
  <r>
    <x v="32449"/>
    <x v="1"/>
  </r>
  <r>
    <x v="32450"/>
    <x v="1"/>
  </r>
  <r>
    <x v="32451"/>
    <x v="1"/>
  </r>
  <r>
    <x v="32452"/>
    <x v="0"/>
  </r>
  <r>
    <x v="32453"/>
    <x v="0"/>
  </r>
  <r>
    <x v="32454"/>
    <x v="0"/>
  </r>
  <r>
    <x v="32455"/>
    <x v="1"/>
  </r>
  <r>
    <x v="32456"/>
    <x v="1"/>
  </r>
  <r>
    <x v="32457"/>
    <x v="0"/>
  </r>
  <r>
    <x v="32458"/>
    <x v="0"/>
  </r>
  <r>
    <x v="32459"/>
    <x v="1"/>
  </r>
  <r>
    <x v="32460"/>
    <x v="0"/>
  </r>
  <r>
    <x v="32461"/>
    <x v="0"/>
  </r>
  <r>
    <x v="32462"/>
    <x v="1"/>
  </r>
  <r>
    <x v="32463"/>
    <x v="0"/>
  </r>
  <r>
    <x v="32464"/>
    <x v="0"/>
  </r>
  <r>
    <x v="32465"/>
    <x v="0"/>
  </r>
  <r>
    <x v="32466"/>
    <x v="0"/>
  </r>
  <r>
    <x v="32467"/>
    <x v="1"/>
  </r>
  <r>
    <x v="32468"/>
    <x v="0"/>
  </r>
  <r>
    <x v="32469"/>
    <x v="1"/>
  </r>
  <r>
    <x v="32470"/>
    <x v="0"/>
  </r>
  <r>
    <x v="32471"/>
    <x v="1"/>
  </r>
  <r>
    <x v="32472"/>
    <x v="1"/>
  </r>
  <r>
    <x v="32473"/>
    <x v="0"/>
  </r>
  <r>
    <x v="32474"/>
    <x v="1"/>
  </r>
  <r>
    <x v="32475"/>
    <x v="1"/>
  </r>
  <r>
    <x v="32476"/>
    <x v="0"/>
  </r>
  <r>
    <x v="32477"/>
    <x v="1"/>
  </r>
  <r>
    <x v="32478"/>
    <x v="0"/>
  </r>
  <r>
    <x v="32479"/>
    <x v="1"/>
  </r>
  <r>
    <x v="32480"/>
    <x v="1"/>
  </r>
  <r>
    <x v="32481"/>
    <x v="1"/>
  </r>
  <r>
    <x v="32482"/>
    <x v="1"/>
  </r>
  <r>
    <x v="32483"/>
    <x v="0"/>
  </r>
  <r>
    <x v="32484"/>
    <x v="0"/>
  </r>
  <r>
    <x v="32485"/>
    <x v="0"/>
  </r>
  <r>
    <x v="32486"/>
    <x v="0"/>
  </r>
  <r>
    <x v="32487"/>
    <x v="0"/>
  </r>
  <r>
    <x v="32488"/>
    <x v="0"/>
  </r>
  <r>
    <x v="32489"/>
    <x v="0"/>
  </r>
  <r>
    <x v="32490"/>
    <x v="1"/>
  </r>
  <r>
    <x v="32491"/>
    <x v="0"/>
  </r>
  <r>
    <x v="32492"/>
    <x v="0"/>
  </r>
  <r>
    <x v="32493"/>
    <x v="1"/>
  </r>
  <r>
    <x v="32494"/>
    <x v="1"/>
  </r>
  <r>
    <x v="32495"/>
    <x v="0"/>
  </r>
  <r>
    <x v="32496"/>
    <x v="0"/>
  </r>
  <r>
    <x v="32497"/>
    <x v="0"/>
  </r>
  <r>
    <x v="32498"/>
    <x v="0"/>
  </r>
  <r>
    <x v="32499"/>
    <x v="0"/>
  </r>
  <r>
    <x v="32500"/>
    <x v="0"/>
  </r>
  <r>
    <x v="32501"/>
    <x v="0"/>
  </r>
  <r>
    <x v="32502"/>
    <x v="0"/>
  </r>
  <r>
    <x v="32503"/>
    <x v="1"/>
  </r>
  <r>
    <x v="32504"/>
    <x v="0"/>
  </r>
  <r>
    <x v="32505"/>
    <x v="1"/>
  </r>
  <r>
    <x v="32506"/>
    <x v="1"/>
  </r>
  <r>
    <x v="32507"/>
    <x v="0"/>
  </r>
  <r>
    <x v="32508"/>
    <x v="1"/>
  </r>
  <r>
    <x v="32509"/>
    <x v="1"/>
  </r>
  <r>
    <x v="32510"/>
    <x v="1"/>
  </r>
  <r>
    <x v="32511"/>
    <x v="0"/>
  </r>
  <r>
    <x v="32512"/>
    <x v="0"/>
  </r>
  <r>
    <x v="32513"/>
    <x v="0"/>
  </r>
  <r>
    <x v="32514"/>
    <x v="0"/>
  </r>
  <r>
    <x v="32515"/>
    <x v="1"/>
  </r>
  <r>
    <x v="32516"/>
    <x v="0"/>
  </r>
  <r>
    <x v="32517"/>
    <x v="1"/>
  </r>
  <r>
    <x v="32518"/>
    <x v="0"/>
  </r>
  <r>
    <x v="32519"/>
    <x v="0"/>
  </r>
  <r>
    <x v="32520"/>
    <x v="0"/>
  </r>
  <r>
    <x v="32521"/>
    <x v="0"/>
  </r>
  <r>
    <x v="32522"/>
    <x v="0"/>
  </r>
  <r>
    <x v="32523"/>
    <x v="1"/>
  </r>
  <r>
    <x v="32524"/>
    <x v="0"/>
  </r>
  <r>
    <x v="32525"/>
    <x v="1"/>
  </r>
  <r>
    <x v="32526"/>
    <x v="0"/>
  </r>
  <r>
    <x v="32527"/>
    <x v="1"/>
  </r>
  <r>
    <x v="32528"/>
    <x v="1"/>
  </r>
  <r>
    <x v="32529"/>
    <x v="0"/>
  </r>
  <r>
    <x v="32530"/>
    <x v="1"/>
  </r>
  <r>
    <x v="32531"/>
    <x v="1"/>
  </r>
  <r>
    <x v="32532"/>
    <x v="0"/>
  </r>
  <r>
    <x v="32533"/>
    <x v="1"/>
  </r>
  <r>
    <x v="32534"/>
    <x v="0"/>
  </r>
  <r>
    <x v="32535"/>
    <x v="1"/>
  </r>
  <r>
    <x v="32536"/>
    <x v="0"/>
  </r>
  <r>
    <x v="32537"/>
    <x v="0"/>
  </r>
  <r>
    <x v="32538"/>
    <x v="1"/>
  </r>
  <r>
    <x v="32539"/>
    <x v="1"/>
  </r>
  <r>
    <x v="32540"/>
    <x v="1"/>
  </r>
  <r>
    <x v="32541"/>
    <x v="1"/>
  </r>
  <r>
    <x v="32542"/>
    <x v="0"/>
  </r>
  <r>
    <x v="32543"/>
    <x v="1"/>
  </r>
  <r>
    <x v="32544"/>
    <x v="0"/>
  </r>
  <r>
    <x v="32545"/>
    <x v="0"/>
  </r>
  <r>
    <x v="32546"/>
    <x v="0"/>
  </r>
  <r>
    <x v="32547"/>
    <x v="1"/>
  </r>
  <r>
    <x v="32548"/>
    <x v="0"/>
  </r>
  <r>
    <x v="32549"/>
    <x v="0"/>
  </r>
  <r>
    <x v="32550"/>
    <x v="1"/>
  </r>
  <r>
    <x v="32551"/>
    <x v="1"/>
  </r>
  <r>
    <x v="32552"/>
    <x v="1"/>
  </r>
  <r>
    <x v="32553"/>
    <x v="0"/>
  </r>
  <r>
    <x v="32554"/>
    <x v="0"/>
  </r>
  <r>
    <x v="32555"/>
    <x v="0"/>
  </r>
  <r>
    <x v="32556"/>
    <x v="1"/>
  </r>
  <r>
    <x v="32557"/>
    <x v="1"/>
  </r>
  <r>
    <x v="32558"/>
    <x v="0"/>
  </r>
  <r>
    <x v="32559"/>
    <x v="1"/>
  </r>
  <r>
    <x v="32560"/>
    <x v="0"/>
  </r>
  <r>
    <x v="32561"/>
    <x v="1"/>
  </r>
  <r>
    <x v="32562"/>
    <x v="1"/>
  </r>
  <r>
    <x v="32563"/>
    <x v="0"/>
  </r>
  <r>
    <x v="32564"/>
    <x v="0"/>
  </r>
  <r>
    <x v="32565"/>
    <x v="0"/>
  </r>
  <r>
    <x v="32566"/>
    <x v="1"/>
  </r>
  <r>
    <x v="32567"/>
    <x v="0"/>
  </r>
  <r>
    <x v="32568"/>
    <x v="1"/>
  </r>
  <r>
    <x v="32569"/>
    <x v="0"/>
  </r>
  <r>
    <x v="32570"/>
    <x v="1"/>
  </r>
  <r>
    <x v="32571"/>
    <x v="0"/>
  </r>
  <r>
    <x v="32572"/>
    <x v="0"/>
  </r>
  <r>
    <x v="32573"/>
    <x v="1"/>
  </r>
  <r>
    <x v="32574"/>
    <x v="1"/>
  </r>
  <r>
    <x v="32575"/>
    <x v="0"/>
  </r>
  <r>
    <x v="32576"/>
    <x v="0"/>
  </r>
  <r>
    <x v="32577"/>
    <x v="1"/>
  </r>
  <r>
    <x v="32578"/>
    <x v="1"/>
  </r>
  <r>
    <x v="32579"/>
    <x v="1"/>
  </r>
  <r>
    <x v="32580"/>
    <x v="1"/>
  </r>
  <r>
    <x v="32581"/>
    <x v="0"/>
  </r>
  <r>
    <x v="32582"/>
    <x v="1"/>
  </r>
  <r>
    <x v="32583"/>
    <x v="0"/>
  </r>
  <r>
    <x v="32584"/>
    <x v="0"/>
  </r>
  <r>
    <x v="32585"/>
    <x v="1"/>
  </r>
  <r>
    <x v="32586"/>
    <x v="0"/>
  </r>
  <r>
    <x v="32587"/>
    <x v="1"/>
  </r>
  <r>
    <x v="32588"/>
    <x v="1"/>
  </r>
  <r>
    <x v="32589"/>
    <x v="0"/>
  </r>
  <r>
    <x v="32590"/>
    <x v="0"/>
  </r>
  <r>
    <x v="32591"/>
    <x v="0"/>
  </r>
  <r>
    <x v="32592"/>
    <x v="1"/>
  </r>
  <r>
    <x v="32593"/>
    <x v="1"/>
  </r>
  <r>
    <x v="32594"/>
    <x v="0"/>
  </r>
  <r>
    <x v="32595"/>
    <x v="0"/>
  </r>
  <r>
    <x v="32596"/>
    <x v="0"/>
  </r>
  <r>
    <x v="32597"/>
    <x v="1"/>
  </r>
  <r>
    <x v="32598"/>
    <x v="0"/>
  </r>
  <r>
    <x v="32599"/>
    <x v="1"/>
  </r>
  <r>
    <x v="32600"/>
    <x v="1"/>
  </r>
  <r>
    <x v="32601"/>
    <x v="1"/>
  </r>
  <r>
    <x v="32602"/>
    <x v="1"/>
  </r>
  <r>
    <x v="32603"/>
    <x v="0"/>
  </r>
  <r>
    <x v="32604"/>
    <x v="0"/>
  </r>
  <r>
    <x v="32605"/>
    <x v="0"/>
  </r>
  <r>
    <x v="32606"/>
    <x v="1"/>
  </r>
  <r>
    <x v="32607"/>
    <x v="1"/>
  </r>
  <r>
    <x v="32608"/>
    <x v="1"/>
  </r>
  <r>
    <x v="32609"/>
    <x v="1"/>
  </r>
  <r>
    <x v="32610"/>
    <x v="1"/>
  </r>
  <r>
    <x v="32611"/>
    <x v="1"/>
  </r>
  <r>
    <x v="32612"/>
    <x v="0"/>
  </r>
  <r>
    <x v="32613"/>
    <x v="0"/>
  </r>
  <r>
    <x v="32614"/>
    <x v="1"/>
  </r>
  <r>
    <x v="32615"/>
    <x v="0"/>
  </r>
  <r>
    <x v="32616"/>
    <x v="0"/>
  </r>
  <r>
    <x v="32617"/>
    <x v="0"/>
  </r>
  <r>
    <x v="32618"/>
    <x v="0"/>
  </r>
  <r>
    <x v="32619"/>
    <x v="1"/>
  </r>
  <r>
    <x v="32620"/>
    <x v="0"/>
  </r>
  <r>
    <x v="32621"/>
    <x v="1"/>
  </r>
  <r>
    <x v="32622"/>
    <x v="1"/>
  </r>
  <r>
    <x v="32623"/>
    <x v="0"/>
  </r>
  <r>
    <x v="32624"/>
    <x v="1"/>
  </r>
  <r>
    <x v="32625"/>
    <x v="1"/>
  </r>
  <r>
    <x v="32626"/>
    <x v="1"/>
  </r>
  <r>
    <x v="32627"/>
    <x v="0"/>
  </r>
  <r>
    <x v="32628"/>
    <x v="1"/>
  </r>
  <r>
    <x v="32629"/>
    <x v="0"/>
  </r>
  <r>
    <x v="32630"/>
    <x v="1"/>
  </r>
  <r>
    <x v="32631"/>
    <x v="0"/>
  </r>
  <r>
    <x v="32632"/>
    <x v="1"/>
  </r>
  <r>
    <x v="32633"/>
    <x v="1"/>
  </r>
  <r>
    <x v="32634"/>
    <x v="0"/>
  </r>
  <r>
    <x v="32635"/>
    <x v="0"/>
  </r>
  <r>
    <x v="32636"/>
    <x v="1"/>
  </r>
  <r>
    <x v="32637"/>
    <x v="0"/>
  </r>
  <r>
    <x v="32638"/>
    <x v="0"/>
  </r>
  <r>
    <x v="32639"/>
    <x v="0"/>
  </r>
  <r>
    <x v="32640"/>
    <x v="1"/>
  </r>
  <r>
    <x v="32641"/>
    <x v="1"/>
  </r>
  <r>
    <x v="32642"/>
    <x v="0"/>
  </r>
  <r>
    <x v="32643"/>
    <x v="0"/>
  </r>
  <r>
    <x v="32644"/>
    <x v="0"/>
  </r>
  <r>
    <x v="32645"/>
    <x v="0"/>
  </r>
  <r>
    <x v="32646"/>
    <x v="1"/>
  </r>
  <r>
    <x v="32647"/>
    <x v="0"/>
  </r>
  <r>
    <x v="32648"/>
    <x v="0"/>
  </r>
  <r>
    <x v="32649"/>
    <x v="0"/>
  </r>
  <r>
    <x v="32650"/>
    <x v="0"/>
  </r>
  <r>
    <x v="32651"/>
    <x v="1"/>
  </r>
  <r>
    <x v="32652"/>
    <x v="1"/>
  </r>
  <r>
    <x v="32653"/>
    <x v="1"/>
  </r>
  <r>
    <x v="32654"/>
    <x v="0"/>
  </r>
  <r>
    <x v="32655"/>
    <x v="1"/>
  </r>
  <r>
    <x v="32656"/>
    <x v="1"/>
  </r>
  <r>
    <x v="32657"/>
    <x v="1"/>
  </r>
  <r>
    <x v="32658"/>
    <x v="0"/>
  </r>
  <r>
    <x v="32659"/>
    <x v="0"/>
  </r>
  <r>
    <x v="32660"/>
    <x v="0"/>
  </r>
  <r>
    <x v="32661"/>
    <x v="1"/>
  </r>
  <r>
    <x v="32662"/>
    <x v="0"/>
  </r>
  <r>
    <x v="32663"/>
    <x v="0"/>
  </r>
  <r>
    <x v="32664"/>
    <x v="0"/>
  </r>
  <r>
    <x v="32665"/>
    <x v="1"/>
  </r>
  <r>
    <x v="32666"/>
    <x v="0"/>
  </r>
  <r>
    <x v="32667"/>
    <x v="0"/>
  </r>
  <r>
    <x v="32668"/>
    <x v="1"/>
  </r>
  <r>
    <x v="32669"/>
    <x v="0"/>
  </r>
  <r>
    <x v="32670"/>
    <x v="1"/>
  </r>
  <r>
    <x v="32671"/>
    <x v="0"/>
  </r>
  <r>
    <x v="32672"/>
    <x v="1"/>
  </r>
  <r>
    <x v="32673"/>
    <x v="0"/>
  </r>
  <r>
    <x v="32674"/>
    <x v="0"/>
  </r>
  <r>
    <x v="32675"/>
    <x v="1"/>
  </r>
  <r>
    <x v="32676"/>
    <x v="1"/>
  </r>
  <r>
    <x v="32677"/>
    <x v="1"/>
  </r>
  <r>
    <x v="32678"/>
    <x v="0"/>
  </r>
  <r>
    <x v="32679"/>
    <x v="0"/>
  </r>
  <r>
    <x v="32680"/>
    <x v="0"/>
  </r>
  <r>
    <x v="32681"/>
    <x v="1"/>
  </r>
  <r>
    <x v="32682"/>
    <x v="0"/>
  </r>
  <r>
    <x v="32683"/>
    <x v="0"/>
  </r>
  <r>
    <x v="32684"/>
    <x v="1"/>
  </r>
  <r>
    <x v="32685"/>
    <x v="1"/>
  </r>
  <r>
    <x v="32686"/>
    <x v="0"/>
  </r>
  <r>
    <x v="32687"/>
    <x v="1"/>
  </r>
  <r>
    <x v="32688"/>
    <x v="0"/>
  </r>
  <r>
    <x v="32689"/>
    <x v="0"/>
  </r>
  <r>
    <x v="32690"/>
    <x v="0"/>
  </r>
  <r>
    <x v="32691"/>
    <x v="0"/>
  </r>
  <r>
    <x v="32692"/>
    <x v="0"/>
  </r>
  <r>
    <x v="32693"/>
    <x v="0"/>
  </r>
  <r>
    <x v="32694"/>
    <x v="0"/>
  </r>
  <r>
    <x v="32695"/>
    <x v="1"/>
  </r>
  <r>
    <x v="32696"/>
    <x v="1"/>
  </r>
  <r>
    <x v="32697"/>
    <x v="0"/>
  </r>
  <r>
    <x v="32698"/>
    <x v="0"/>
  </r>
  <r>
    <x v="32699"/>
    <x v="0"/>
  </r>
  <r>
    <x v="32700"/>
    <x v="0"/>
  </r>
  <r>
    <x v="32701"/>
    <x v="1"/>
  </r>
  <r>
    <x v="32702"/>
    <x v="1"/>
  </r>
  <r>
    <x v="32703"/>
    <x v="1"/>
  </r>
  <r>
    <x v="32704"/>
    <x v="0"/>
  </r>
  <r>
    <x v="32705"/>
    <x v="1"/>
  </r>
  <r>
    <x v="32706"/>
    <x v="0"/>
  </r>
  <r>
    <x v="32707"/>
    <x v="0"/>
  </r>
  <r>
    <x v="32708"/>
    <x v="1"/>
  </r>
  <r>
    <x v="32709"/>
    <x v="0"/>
  </r>
  <r>
    <x v="32710"/>
    <x v="0"/>
  </r>
  <r>
    <x v="32711"/>
    <x v="1"/>
  </r>
  <r>
    <x v="32712"/>
    <x v="1"/>
  </r>
  <r>
    <x v="32713"/>
    <x v="0"/>
  </r>
  <r>
    <x v="32714"/>
    <x v="1"/>
  </r>
  <r>
    <x v="32715"/>
    <x v="0"/>
  </r>
  <r>
    <x v="32716"/>
    <x v="0"/>
  </r>
  <r>
    <x v="32717"/>
    <x v="1"/>
  </r>
  <r>
    <x v="32718"/>
    <x v="0"/>
  </r>
  <r>
    <x v="32719"/>
    <x v="1"/>
  </r>
  <r>
    <x v="32720"/>
    <x v="0"/>
  </r>
  <r>
    <x v="32721"/>
    <x v="0"/>
  </r>
  <r>
    <x v="32722"/>
    <x v="1"/>
  </r>
  <r>
    <x v="32723"/>
    <x v="1"/>
  </r>
  <r>
    <x v="32724"/>
    <x v="0"/>
  </r>
  <r>
    <x v="32725"/>
    <x v="1"/>
  </r>
  <r>
    <x v="32726"/>
    <x v="0"/>
  </r>
  <r>
    <x v="32727"/>
    <x v="0"/>
  </r>
  <r>
    <x v="32728"/>
    <x v="1"/>
  </r>
  <r>
    <x v="32729"/>
    <x v="1"/>
  </r>
  <r>
    <x v="32730"/>
    <x v="0"/>
  </r>
  <r>
    <x v="32731"/>
    <x v="0"/>
  </r>
  <r>
    <x v="32732"/>
    <x v="1"/>
  </r>
  <r>
    <x v="32733"/>
    <x v="0"/>
  </r>
  <r>
    <x v="32734"/>
    <x v="0"/>
  </r>
  <r>
    <x v="32735"/>
    <x v="0"/>
  </r>
  <r>
    <x v="32736"/>
    <x v="1"/>
  </r>
  <r>
    <x v="32737"/>
    <x v="1"/>
  </r>
  <r>
    <x v="32738"/>
    <x v="1"/>
  </r>
  <r>
    <x v="32739"/>
    <x v="1"/>
  </r>
  <r>
    <x v="32740"/>
    <x v="1"/>
  </r>
  <r>
    <x v="32741"/>
    <x v="0"/>
  </r>
  <r>
    <x v="32742"/>
    <x v="1"/>
  </r>
  <r>
    <x v="32743"/>
    <x v="0"/>
  </r>
  <r>
    <x v="32744"/>
    <x v="0"/>
  </r>
  <r>
    <x v="32745"/>
    <x v="1"/>
  </r>
  <r>
    <x v="32746"/>
    <x v="0"/>
  </r>
  <r>
    <x v="32747"/>
    <x v="0"/>
  </r>
  <r>
    <x v="32748"/>
    <x v="0"/>
  </r>
  <r>
    <x v="32749"/>
    <x v="1"/>
  </r>
  <r>
    <x v="32750"/>
    <x v="1"/>
  </r>
  <r>
    <x v="32751"/>
    <x v="0"/>
  </r>
  <r>
    <x v="32752"/>
    <x v="0"/>
  </r>
  <r>
    <x v="32753"/>
    <x v="0"/>
  </r>
  <r>
    <x v="32754"/>
    <x v="1"/>
  </r>
  <r>
    <x v="32755"/>
    <x v="1"/>
  </r>
  <r>
    <x v="32756"/>
    <x v="1"/>
  </r>
  <r>
    <x v="32757"/>
    <x v="1"/>
  </r>
  <r>
    <x v="32758"/>
    <x v="0"/>
  </r>
  <r>
    <x v="32759"/>
    <x v="1"/>
  </r>
  <r>
    <x v="32760"/>
    <x v="0"/>
  </r>
  <r>
    <x v="32761"/>
    <x v="1"/>
  </r>
  <r>
    <x v="32762"/>
    <x v="0"/>
  </r>
  <r>
    <x v="32763"/>
    <x v="1"/>
  </r>
  <r>
    <x v="32764"/>
    <x v="0"/>
  </r>
  <r>
    <x v="32765"/>
    <x v="1"/>
  </r>
  <r>
    <x v="32766"/>
    <x v="1"/>
  </r>
  <r>
    <x v="32767"/>
    <x v="1"/>
  </r>
  <r>
    <x v="32768"/>
    <x v="1"/>
  </r>
  <r>
    <x v="32769"/>
    <x v="0"/>
  </r>
  <r>
    <x v="32770"/>
    <x v="1"/>
  </r>
  <r>
    <x v="32771"/>
    <x v="0"/>
  </r>
  <r>
    <x v="32772"/>
    <x v="1"/>
  </r>
  <r>
    <x v="32773"/>
    <x v="1"/>
  </r>
  <r>
    <x v="32774"/>
    <x v="1"/>
  </r>
  <r>
    <x v="32775"/>
    <x v="0"/>
  </r>
  <r>
    <x v="32776"/>
    <x v="0"/>
  </r>
  <r>
    <x v="32777"/>
    <x v="1"/>
  </r>
  <r>
    <x v="32778"/>
    <x v="1"/>
  </r>
  <r>
    <x v="32779"/>
    <x v="1"/>
  </r>
  <r>
    <x v="32780"/>
    <x v="1"/>
  </r>
  <r>
    <x v="32781"/>
    <x v="0"/>
  </r>
  <r>
    <x v="32782"/>
    <x v="1"/>
  </r>
  <r>
    <x v="32783"/>
    <x v="1"/>
  </r>
  <r>
    <x v="32784"/>
    <x v="0"/>
  </r>
  <r>
    <x v="32785"/>
    <x v="1"/>
  </r>
  <r>
    <x v="32786"/>
    <x v="0"/>
  </r>
  <r>
    <x v="32787"/>
    <x v="1"/>
  </r>
  <r>
    <x v="32788"/>
    <x v="1"/>
  </r>
  <r>
    <x v="32789"/>
    <x v="0"/>
  </r>
  <r>
    <x v="32790"/>
    <x v="0"/>
  </r>
  <r>
    <x v="32791"/>
    <x v="0"/>
  </r>
  <r>
    <x v="32792"/>
    <x v="1"/>
  </r>
  <r>
    <x v="32793"/>
    <x v="1"/>
  </r>
  <r>
    <x v="32794"/>
    <x v="1"/>
  </r>
  <r>
    <x v="32795"/>
    <x v="0"/>
  </r>
  <r>
    <x v="32796"/>
    <x v="0"/>
  </r>
  <r>
    <x v="32797"/>
    <x v="0"/>
  </r>
  <r>
    <x v="32798"/>
    <x v="1"/>
  </r>
  <r>
    <x v="32799"/>
    <x v="0"/>
  </r>
  <r>
    <x v="32800"/>
    <x v="1"/>
  </r>
  <r>
    <x v="32801"/>
    <x v="0"/>
  </r>
  <r>
    <x v="32802"/>
    <x v="0"/>
  </r>
  <r>
    <x v="32803"/>
    <x v="0"/>
  </r>
  <r>
    <x v="32804"/>
    <x v="0"/>
  </r>
  <r>
    <x v="32805"/>
    <x v="0"/>
  </r>
  <r>
    <x v="32806"/>
    <x v="0"/>
  </r>
  <r>
    <x v="32807"/>
    <x v="1"/>
  </r>
  <r>
    <x v="32808"/>
    <x v="1"/>
  </r>
  <r>
    <x v="32809"/>
    <x v="0"/>
  </r>
  <r>
    <x v="32810"/>
    <x v="0"/>
  </r>
  <r>
    <x v="32811"/>
    <x v="1"/>
  </r>
  <r>
    <x v="32812"/>
    <x v="0"/>
  </r>
  <r>
    <x v="32813"/>
    <x v="1"/>
  </r>
  <r>
    <x v="32814"/>
    <x v="1"/>
  </r>
  <r>
    <x v="32815"/>
    <x v="0"/>
  </r>
  <r>
    <x v="32816"/>
    <x v="0"/>
  </r>
  <r>
    <x v="32817"/>
    <x v="0"/>
  </r>
  <r>
    <x v="32818"/>
    <x v="1"/>
  </r>
  <r>
    <x v="32819"/>
    <x v="0"/>
  </r>
  <r>
    <x v="32820"/>
    <x v="0"/>
  </r>
  <r>
    <x v="32821"/>
    <x v="1"/>
  </r>
  <r>
    <x v="32822"/>
    <x v="0"/>
  </r>
  <r>
    <x v="32823"/>
    <x v="0"/>
  </r>
  <r>
    <x v="32824"/>
    <x v="1"/>
  </r>
  <r>
    <x v="32825"/>
    <x v="1"/>
  </r>
  <r>
    <x v="32826"/>
    <x v="1"/>
  </r>
  <r>
    <x v="32827"/>
    <x v="1"/>
  </r>
  <r>
    <x v="32828"/>
    <x v="1"/>
  </r>
  <r>
    <x v="32829"/>
    <x v="0"/>
  </r>
  <r>
    <x v="32830"/>
    <x v="1"/>
  </r>
  <r>
    <x v="32831"/>
    <x v="0"/>
  </r>
  <r>
    <x v="32832"/>
    <x v="1"/>
  </r>
  <r>
    <x v="32833"/>
    <x v="1"/>
  </r>
  <r>
    <x v="32834"/>
    <x v="0"/>
  </r>
  <r>
    <x v="32835"/>
    <x v="0"/>
  </r>
  <r>
    <x v="32836"/>
    <x v="1"/>
  </r>
  <r>
    <x v="32837"/>
    <x v="0"/>
  </r>
  <r>
    <x v="32838"/>
    <x v="1"/>
  </r>
  <r>
    <x v="32839"/>
    <x v="0"/>
  </r>
  <r>
    <x v="32840"/>
    <x v="0"/>
  </r>
  <r>
    <x v="32841"/>
    <x v="1"/>
  </r>
  <r>
    <x v="32842"/>
    <x v="1"/>
  </r>
  <r>
    <x v="32843"/>
    <x v="1"/>
  </r>
  <r>
    <x v="32844"/>
    <x v="1"/>
  </r>
  <r>
    <x v="32845"/>
    <x v="1"/>
  </r>
  <r>
    <x v="32846"/>
    <x v="1"/>
  </r>
  <r>
    <x v="32847"/>
    <x v="1"/>
  </r>
  <r>
    <x v="32848"/>
    <x v="1"/>
  </r>
  <r>
    <x v="32849"/>
    <x v="0"/>
  </r>
  <r>
    <x v="32850"/>
    <x v="1"/>
  </r>
  <r>
    <x v="32851"/>
    <x v="0"/>
  </r>
  <r>
    <x v="32852"/>
    <x v="1"/>
  </r>
  <r>
    <x v="32853"/>
    <x v="0"/>
  </r>
  <r>
    <x v="32854"/>
    <x v="1"/>
  </r>
  <r>
    <x v="32855"/>
    <x v="1"/>
  </r>
  <r>
    <x v="32856"/>
    <x v="1"/>
  </r>
  <r>
    <x v="32857"/>
    <x v="0"/>
  </r>
  <r>
    <x v="32858"/>
    <x v="0"/>
  </r>
  <r>
    <x v="32859"/>
    <x v="0"/>
  </r>
  <r>
    <x v="32860"/>
    <x v="1"/>
  </r>
  <r>
    <x v="32861"/>
    <x v="1"/>
  </r>
  <r>
    <x v="32862"/>
    <x v="0"/>
  </r>
  <r>
    <x v="32863"/>
    <x v="0"/>
  </r>
  <r>
    <x v="32864"/>
    <x v="0"/>
  </r>
  <r>
    <x v="32865"/>
    <x v="0"/>
  </r>
  <r>
    <x v="32866"/>
    <x v="0"/>
  </r>
  <r>
    <x v="32867"/>
    <x v="1"/>
  </r>
  <r>
    <x v="32868"/>
    <x v="0"/>
  </r>
  <r>
    <x v="32869"/>
    <x v="1"/>
  </r>
  <r>
    <x v="32870"/>
    <x v="1"/>
  </r>
  <r>
    <x v="32871"/>
    <x v="1"/>
  </r>
  <r>
    <x v="32872"/>
    <x v="1"/>
  </r>
  <r>
    <x v="32873"/>
    <x v="1"/>
  </r>
  <r>
    <x v="32874"/>
    <x v="0"/>
  </r>
  <r>
    <x v="32875"/>
    <x v="1"/>
  </r>
  <r>
    <x v="32876"/>
    <x v="1"/>
  </r>
  <r>
    <x v="32877"/>
    <x v="1"/>
  </r>
  <r>
    <x v="32878"/>
    <x v="1"/>
  </r>
  <r>
    <x v="32879"/>
    <x v="0"/>
  </r>
  <r>
    <x v="32880"/>
    <x v="1"/>
  </r>
  <r>
    <x v="32881"/>
    <x v="0"/>
  </r>
  <r>
    <x v="32882"/>
    <x v="1"/>
  </r>
  <r>
    <x v="32883"/>
    <x v="0"/>
  </r>
  <r>
    <x v="32884"/>
    <x v="1"/>
  </r>
  <r>
    <x v="32885"/>
    <x v="0"/>
  </r>
  <r>
    <x v="32886"/>
    <x v="0"/>
  </r>
  <r>
    <x v="32887"/>
    <x v="1"/>
  </r>
  <r>
    <x v="32888"/>
    <x v="0"/>
  </r>
  <r>
    <x v="32889"/>
    <x v="0"/>
  </r>
  <r>
    <x v="32890"/>
    <x v="0"/>
  </r>
  <r>
    <x v="32891"/>
    <x v="1"/>
  </r>
  <r>
    <x v="32892"/>
    <x v="1"/>
  </r>
  <r>
    <x v="32893"/>
    <x v="1"/>
  </r>
  <r>
    <x v="32894"/>
    <x v="1"/>
  </r>
  <r>
    <x v="32895"/>
    <x v="0"/>
  </r>
  <r>
    <x v="32896"/>
    <x v="1"/>
  </r>
  <r>
    <x v="32897"/>
    <x v="1"/>
  </r>
  <r>
    <x v="32898"/>
    <x v="1"/>
  </r>
  <r>
    <x v="32899"/>
    <x v="0"/>
  </r>
  <r>
    <x v="32900"/>
    <x v="0"/>
  </r>
  <r>
    <x v="32901"/>
    <x v="0"/>
  </r>
  <r>
    <x v="32902"/>
    <x v="0"/>
  </r>
  <r>
    <x v="32903"/>
    <x v="0"/>
  </r>
  <r>
    <x v="32904"/>
    <x v="0"/>
  </r>
  <r>
    <x v="32905"/>
    <x v="0"/>
  </r>
  <r>
    <x v="32906"/>
    <x v="0"/>
  </r>
  <r>
    <x v="32907"/>
    <x v="0"/>
  </r>
  <r>
    <x v="32908"/>
    <x v="0"/>
  </r>
  <r>
    <x v="32909"/>
    <x v="0"/>
  </r>
  <r>
    <x v="32910"/>
    <x v="1"/>
  </r>
  <r>
    <x v="32911"/>
    <x v="0"/>
  </r>
  <r>
    <x v="32912"/>
    <x v="0"/>
  </r>
  <r>
    <x v="32913"/>
    <x v="0"/>
  </r>
  <r>
    <x v="32914"/>
    <x v="1"/>
  </r>
  <r>
    <x v="32915"/>
    <x v="0"/>
  </r>
  <r>
    <x v="32916"/>
    <x v="0"/>
  </r>
  <r>
    <x v="32917"/>
    <x v="1"/>
  </r>
  <r>
    <x v="32918"/>
    <x v="0"/>
  </r>
  <r>
    <x v="32919"/>
    <x v="1"/>
  </r>
  <r>
    <x v="32920"/>
    <x v="1"/>
  </r>
  <r>
    <x v="32921"/>
    <x v="0"/>
  </r>
  <r>
    <x v="32922"/>
    <x v="1"/>
  </r>
  <r>
    <x v="32923"/>
    <x v="0"/>
  </r>
  <r>
    <x v="32924"/>
    <x v="1"/>
  </r>
  <r>
    <x v="32925"/>
    <x v="0"/>
  </r>
  <r>
    <x v="32926"/>
    <x v="1"/>
  </r>
  <r>
    <x v="32927"/>
    <x v="1"/>
  </r>
  <r>
    <x v="32928"/>
    <x v="0"/>
  </r>
  <r>
    <x v="32929"/>
    <x v="1"/>
  </r>
  <r>
    <x v="32930"/>
    <x v="0"/>
  </r>
  <r>
    <x v="32931"/>
    <x v="1"/>
  </r>
  <r>
    <x v="32932"/>
    <x v="0"/>
  </r>
  <r>
    <x v="32933"/>
    <x v="0"/>
  </r>
  <r>
    <x v="32934"/>
    <x v="0"/>
  </r>
  <r>
    <x v="32935"/>
    <x v="0"/>
  </r>
  <r>
    <x v="32936"/>
    <x v="1"/>
  </r>
  <r>
    <x v="32937"/>
    <x v="0"/>
  </r>
  <r>
    <x v="32938"/>
    <x v="0"/>
  </r>
  <r>
    <x v="32939"/>
    <x v="0"/>
  </r>
  <r>
    <x v="32940"/>
    <x v="0"/>
  </r>
  <r>
    <x v="32941"/>
    <x v="0"/>
  </r>
  <r>
    <x v="32942"/>
    <x v="0"/>
  </r>
  <r>
    <x v="32943"/>
    <x v="1"/>
  </r>
  <r>
    <x v="32944"/>
    <x v="0"/>
  </r>
  <r>
    <x v="32945"/>
    <x v="0"/>
  </r>
  <r>
    <x v="32946"/>
    <x v="0"/>
  </r>
  <r>
    <x v="32947"/>
    <x v="1"/>
  </r>
  <r>
    <x v="32948"/>
    <x v="1"/>
  </r>
  <r>
    <x v="32949"/>
    <x v="1"/>
  </r>
  <r>
    <x v="32950"/>
    <x v="0"/>
  </r>
  <r>
    <x v="32951"/>
    <x v="1"/>
  </r>
  <r>
    <x v="32952"/>
    <x v="1"/>
  </r>
  <r>
    <x v="32953"/>
    <x v="0"/>
  </r>
  <r>
    <x v="32954"/>
    <x v="0"/>
  </r>
  <r>
    <x v="32955"/>
    <x v="0"/>
  </r>
  <r>
    <x v="32956"/>
    <x v="0"/>
  </r>
  <r>
    <x v="32957"/>
    <x v="1"/>
  </r>
  <r>
    <x v="32958"/>
    <x v="1"/>
  </r>
  <r>
    <x v="32959"/>
    <x v="0"/>
  </r>
  <r>
    <x v="32960"/>
    <x v="0"/>
  </r>
  <r>
    <x v="32961"/>
    <x v="0"/>
  </r>
  <r>
    <x v="32962"/>
    <x v="0"/>
  </r>
  <r>
    <x v="32963"/>
    <x v="1"/>
  </r>
  <r>
    <x v="32964"/>
    <x v="0"/>
  </r>
  <r>
    <x v="32965"/>
    <x v="1"/>
  </r>
  <r>
    <x v="32966"/>
    <x v="1"/>
  </r>
  <r>
    <x v="32967"/>
    <x v="1"/>
  </r>
  <r>
    <x v="32968"/>
    <x v="0"/>
  </r>
  <r>
    <x v="32969"/>
    <x v="0"/>
  </r>
  <r>
    <x v="32970"/>
    <x v="0"/>
  </r>
  <r>
    <x v="32971"/>
    <x v="1"/>
  </r>
  <r>
    <x v="32972"/>
    <x v="1"/>
  </r>
  <r>
    <x v="32973"/>
    <x v="0"/>
  </r>
  <r>
    <x v="32974"/>
    <x v="1"/>
  </r>
  <r>
    <x v="32975"/>
    <x v="1"/>
  </r>
  <r>
    <x v="32976"/>
    <x v="1"/>
  </r>
  <r>
    <x v="32977"/>
    <x v="0"/>
  </r>
  <r>
    <x v="32978"/>
    <x v="0"/>
  </r>
  <r>
    <x v="32979"/>
    <x v="0"/>
  </r>
  <r>
    <x v="32980"/>
    <x v="1"/>
  </r>
  <r>
    <x v="32981"/>
    <x v="0"/>
  </r>
  <r>
    <x v="32982"/>
    <x v="0"/>
  </r>
  <r>
    <x v="32983"/>
    <x v="1"/>
  </r>
  <r>
    <x v="32984"/>
    <x v="1"/>
  </r>
  <r>
    <x v="32985"/>
    <x v="1"/>
  </r>
  <r>
    <x v="32986"/>
    <x v="1"/>
  </r>
  <r>
    <x v="32987"/>
    <x v="0"/>
  </r>
  <r>
    <x v="32988"/>
    <x v="0"/>
  </r>
  <r>
    <x v="32989"/>
    <x v="0"/>
  </r>
  <r>
    <x v="32990"/>
    <x v="0"/>
  </r>
  <r>
    <x v="32991"/>
    <x v="1"/>
  </r>
  <r>
    <x v="32992"/>
    <x v="1"/>
  </r>
  <r>
    <x v="32993"/>
    <x v="1"/>
  </r>
  <r>
    <x v="32994"/>
    <x v="1"/>
  </r>
  <r>
    <x v="32995"/>
    <x v="0"/>
  </r>
  <r>
    <x v="32996"/>
    <x v="0"/>
  </r>
  <r>
    <x v="32997"/>
    <x v="1"/>
  </r>
  <r>
    <x v="32998"/>
    <x v="1"/>
  </r>
  <r>
    <x v="32999"/>
    <x v="1"/>
  </r>
  <r>
    <x v="33000"/>
    <x v="0"/>
  </r>
  <r>
    <x v="33001"/>
    <x v="1"/>
  </r>
  <r>
    <x v="33002"/>
    <x v="1"/>
  </r>
  <r>
    <x v="33003"/>
    <x v="1"/>
  </r>
  <r>
    <x v="33004"/>
    <x v="0"/>
  </r>
  <r>
    <x v="33005"/>
    <x v="0"/>
  </r>
  <r>
    <x v="33006"/>
    <x v="0"/>
  </r>
  <r>
    <x v="33007"/>
    <x v="0"/>
  </r>
  <r>
    <x v="33008"/>
    <x v="1"/>
  </r>
  <r>
    <x v="33009"/>
    <x v="1"/>
  </r>
  <r>
    <x v="33010"/>
    <x v="1"/>
  </r>
  <r>
    <x v="33011"/>
    <x v="0"/>
  </r>
  <r>
    <x v="33012"/>
    <x v="0"/>
  </r>
  <r>
    <x v="33013"/>
    <x v="1"/>
  </r>
  <r>
    <x v="33014"/>
    <x v="0"/>
  </r>
  <r>
    <x v="33015"/>
    <x v="1"/>
  </r>
  <r>
    <x v="33016"/>
    <x v="0"/>
  </r>
  <r>
    <x v="33017"/>
    <x v="1"/>
  </r>
  <r>
    <x v="33018"/>
    <x v="1"/>
  </r>
  <r>
    <x v="33019"/>
    <x v="0"/>
  </r>
  <r>
    <x v="33020"/>
    <x v="1"/>
  </r>
  <r>
    <x v="33021"/>
    <x v="0"/>
  </r>
  <r>
    <x v="33022"/>
    <x v="1"/>
  </r>
  <r>
    <x v="33023"/>
    <x v="0"/>
  </r>
  <r>
    <x v="33024"/>
    <x v="0"/>
  </r>
  <r>
    <x v="33025"/>
    <x v="1"/>
  </r>
  <r>
    <x v="33026"/>
    <x v="1"/>
  </r>
  <r>
    <x v="33027"/>
    <x v="0"/>
  </r>
  <r>
    <x v="33028"/>
    <x v="1"/>
  </r>
  <r>
    <x v="33029"/>
    <x v="0"/>
  </r>
  <r>
    <x v="33030"/>
    <x v="1"/>
  </r>
  <r>
    <x v="33031"/>
    <x v="1"/>
  </r>
  <r>
    <x v="33032"/>
    <x v="0"/>
  </r>
  <r>
    <x v="33033"/>
    <x v="0"/>
  </r>
  <r>
    <x v="33034"/>
    <x v="0"/>
  </r>
  <r>
    <x v="33035"/>
    <x v="1"/>
  </r>
  <r>
    <x v="33036"/>
    <x v="1"/>
  </r>
  <r>
    <x v="33037"/>
    <x v="0"/>
  </r>
  <r>
    <x v="33038"/>
    <x v="0"/>
  </r>
  <r>
    <x v="33039"/>
    <x v="0"/>
  </r>
  <r>
    <x v="33040"/>
    <x v="0"/>
  </r>
  <r>
    <x v="33041"/>
    <x v="1"/>
  </r>
  <r>
    <x v="33042"/>
    <x v="0"/>
  </r>
  <r>
    <x v="33043"/>
    <x v="0"/>
  </r>
  <r>
    <x v="33044"/>
    <x v="1"/>
  </r>
  <r>
    <x v="33045"/>
    <x v="1"/>
  </r>
  <r>
    <x v="33046"/>
    <x v="1"/>
  </r>
  <r>
    <x v="33047"/>
    <x v="0"/>
  </r>
  <r>
    <x v="33048"/>
    <x v="0"/>
  </r>
  <r>
    <x v="33049"/>
    <x v="1"/>
  </r>
  <r>
    <x v="33050"/>
    <x v="0"/>
  </r>
  <r>
    <x v="33051"/>
    <x v="1"/>
  </r>
  <r>
    <x v="33052"/>
    <x v="0"/>
  </r>
  <r>
    <x v="33053"/>
    <x v="0"/>
  </r>
  <r>
    <x v="33054"/>
    <x v="0"/>
  </r>
  <r>
    <x v="33055"/>
    <x v="0"/>
  </r>
  <r>
    <x v="33056"/>
    <x v="1"/>
  </r>
  <r>
    <x v="33057"/>
    <x v="0"/>
  </r>
  <r>
    <x v="33058"/>
    <x v="1"/>
  </r>
  <r>
    <x v="33059"/>
    <x v="1"/>
  </r>
  <r>
    <x v="33060"/>
    <x v="1"/>
  </r>
  <r>
    <x v="33061"/>
    <x v="1"/>
  </r>
  <r>
    <x v="33062"/>
    <x v="1"/>
  </r>
  <r>
    <x v="33063"/>
    <x v="0"/>
  </r>
  <r>
    <x v="33064"/>
    <x v="0"/>
  </r>
  <r>
    <x v="33065"/>
    <x v="0"/>
  </r>
  <r>
    <x v="33066"/>
    <x v="0"/>
  </r>
  <r>
    <x v="33067"/>
    <x v="1"/>
  </r>
  <r>
    <x v="33068"/>
    <x v="1"/>
  </r>
  <r>
    <x v="33069"/>
    <x v="0"/>
  </r>
  <r>
    <x v="33070"/>
    <x v="0"/>
  </r>
  <r>
    <x v="33071"/>
    <x v="1"/>
  </r>
  <r>
    <x v="33072"/>
    <x v="1"/>
  </r>
  <r>
    <x v="33073"/>
    <x v="1"/>
  </r>
  <r>
    <x v="33074"/>
    <x v="0"/>
  </r>
  <r>
    <x v="33075"/>
    <x v="0"/>
  </r>
  <r>
    <x v="33076"/>
    <x v="1"/>
  </r>
  <r>
    <x v="33077"/>
    <x v="0"/>
  </r>
  <r>
    <x v="33078"/>
    <x v="0"/>
  </r>
  <r>
    <x v="33079"/>
    <x v="0"/>
  </r>
  <r>
    <x v="33080"/>
    <x v="0"/>
  </r>
  <r>
    <x v="33081"/>
    <x v="0"/>
  </r>
  <r>
    <x v="33082"/>
    <x v="1"/>
  </r>
  <r>
    <x v="33083"/>
    <x v="1"/>
  </r>
  <r>
    <x v="33084"/>
    <x v="1"/>
  </r>
  <r>
    <x v="33085"/>
    <x v="0"/>
  </r>
  <r>
    <x v="33086"/>
    <x v="1"/>
  </r>
  <r>
    <x v="33087"/>
    <x v="0"/>
  </r>
  <r>
    <x v="33088"/>
    <x v="1"/>
  </r>
  <r>
    <x v="33089"/>
    <x v="0"/>
  </r>
  <r>
    <x v="33090"/>
    <x v="1"/>
  </r>
  <r>
    <x v="33091"/>
    <x v="1"/>
  </r>
  <r>
    <x v="33092"/>
    <x v="1"/>
  </r>
  <r>
    <x v="33093"/>
    <x v="0"/>
  </r>
  <r>
    <x v="33094"/>
    <x v="1"/>
  </r>
  <r>
    <x v="33095"/>
    <x v="1"/>
  </r>
  <r>
    <x v="33096"/>
    <x v="0"/>
  </r>
  <r>
    <x v="33097"/>
    <x v="0"/>
  </r>
  <r>
    <x v="33098"/>
    <x v="0"/>
  </r>
  <r>
    <x v="33099"/>
    <x v="1"/>
  </r>
  <r>
    <x v="33100"/>
    <x v="0"/>
  </r>
  <r>
    <x v="33101"/>
    <x v="0"/>
  </r>
  <r>
    <x v="33102"/>
    <x v="0"/>
  </r>
  <r>
    <x v="33103"/>
    <x v="1"/>
  </r>
  <r>
    <x v="33104"/>
    <x v="0"/>
  </r>
  <r>
    <x v="33105"/>
    <x v="1"/>
  </r>
  <r>
    <x v="33106"/>
    <x v="1"/>
  </r>
  <r>
    <x v="33107"/>
    <x v="1"/>
  </r>
  <r>
    <x v="33108"/>
    <x v="1"/>
  </r>
  <r>
    <x v="33109"/>
    <x v="0"/>
  </r>
  <r>
    <x v="33110"/>
    <x v="0"/>
  </r>
  <r>
    <x v="33111"/>
    <x v="1"/>
  </r>
  <r>
    <x v="33112"/>
    <x v="0"/>
  </r>
  <r>
    <x v="33113"/>
    <x v="1"/>
  </r>
  <r>
    <x v="33114"/>
    <x v="1"/>
  </r>
  <r>
    <x v="33115"/>
    <x v="0"/>
  </r>
  <r>
    <x v="33116"/>
    <x v="1"/>
  </r>
  <r>
    <x v="33117"/>
    <x v="1"/>
  </r>
  <r>
    <x v="33118"/>
    <x v="1"/>
  </r>
  <r>
    <x v="33119"/>
    <x v="1"/>
  </r>
  <r>
    <x v="33120"/>
    <x v="1"/>
  </r>
  <r>
    <x v="33121"/>
    <x v="1"/>
  </r>
  <r>
    <x v="33122"/>
    <x v="0"/>
  </r>
  <r>
    <x v="33123"/>
    <x v="0"/>
  </r>
  <r>
    <x v="33124"/>
    <x v="1"/>
  </r>
  <r>
    <x v="33125"/>
    <x v="1"/>
  </r>
  <r>
    <x v="33126"/>
    <x v="0"/>
  </r>
  <r>
    <x v="33127"/>
    <x v="0"/>
  </r>
  <r>
    <x v="33128"/>
    <x v="1"/>
  </r>
  <r>
    <x v="33129"/>
    <x v="1"/>
  </r>
  <r>
    <x v="33130"/>
    <x v="0"/>
  </r>
  <r>
    <x v="33131"/>
    <x v="0"/>
  </r>
  <r>
    <x v="33132"/>
    <x v="1"/>
  </r>
  <r>
    <x v="33133"/>
    <x v="0"/>
  </r>
  <r>
    <x v="33134"/>
    <x v="1"/>
  </r>
  <r>
    <x v="33135"/>
    <x v="0"/>
  </r>
  <r>
    <x v="33136"/>
    <x v="1"/>
  </r>
  <r>
    <x v="33137"/>
    <x v="1"/>
  </r>
  <r>
    <x v="33138"/>
    <x v="0"/>
  </r>
  <r>
    <x v="33139"/>
    <x v="1"/>
  </r>
  <r>
    <x v="33140"/>
    <x v="0"/>
  </r>
  <r>
    <x v="33141"/>
    <x v="0"/>
  </r>
  <r>
    <x v="33142"/>
    <x v="0"/>
  </r>
  <r>
    <x v="33143"/>
    <x v="0"/>
  </r>
  <r>
    <x v="33144"/>
    <x v="0"/>
  </r>
  <r>
    <x v="33145"/>
    <x v="0"/>
  </r>
  <r>
    <x v="33146"/>
    <x v="1"/>
  </r>
  <r>
    <x v="33147"/>
    <x v="0"/>
  </r>
  <r>
    <x v="33148"/>
    <x v="1"/>
  </r>
  <r>
    <x v="33149"/>
    <x v="0"/>
  </r>
  <r>
    <x v="33150"/>
    <x v="1"/>
  </r>
  <r>
    <x v="33151"/>
    <x v="0"/>
  </r>
  <r>
    <x v="33152"/>
    <x v="1"/>
  </r>
  <r>
    <x v="33153"/>
    <x v="1"/>
  </r>
  <r>
    <x v="33154"/>
    <x v="1"/>
  </r>
  <r>
    <x v="33155"/>
    <x v="0"/>
  </r>
  <r>
    <x v="33156"/>
    <x v="1"/>
  </r>
  <r>
    <x v="33157"/>
    <x v="1"/>
  </r>
  <r>
    <x v="33158"/>
    <x v="0"/>
  </r>
  <r>
    <x v="33159"/>
    <x v="0"/>
  </r>
  <r>
    <x v="33160"/>
    <x v="0"/>
  </r>
  <r>
    <x v="33161"/>
    <x v="1"/>
  </r>
  <r>
    <x v="33162"/>
    <x v="1"/>
  </r>
  <r>
    <x v="33163"/>
    <x v="0"/>
  </r>
  <r>
    <x v="33164"/>
    <x v="0"/>
  </r>
  <r>
    <x v="33165"/>
    <x v="1"/>
  </r>
  <r>
    <x v="33166"/>
    <x v="0"/>
  </r>
  <r>
    <x v="33167"/>
    <x v="0"/>
  </r>
  <r>
    <x v="33168"/>
    <x v="0"/>
  </r>
  <r>
    <x v="33169"/>
    <x v="1"/>
  </r>
  <r>
    <x v="33170"/>
    <x v="1"/>
  </r>
  <r>
    <x v="33171"/>
    <x v="0"/>
  </r>
  <r>
    <x v="33172"/>
    <x v="1"/>
  </r>
  <r>
    <x v="33173"/>
    <x v="0"/>
  </r>
  <r>
    <x v="33174"/>
    <x v="1"/>
  </r>
  <r>
    <x v="33175"/>
    <x v="1"/>
  </r>
  <r>
    <x v="33176"/>
    <x v="1"/>
  </r>
  <r>
    <x v="33177"/>
    <x v="0"/>
  </r>
  <r>
    <x v="33178"/>
    <x v="1"/>
  </r>
  <r>
    <x v="33179"/>
    <x v="0"/>
  </r>
  <r>
    <x v="33180"/>
    <x v="0"/>
  </r>
  <r>
    <x v="33181"/>
    <x v="0"/>
  </r>
  <r>
    <x v="33182"/>
    <x v="0"/>
  </r>
  <r>
    <x v="33183"/>
    <x v="1"/>
  </r>
  <r>
    <x v="33184"/>
    <x v="0"/>
  </r>
  <r>
    <x v="33185"/>
    <x v="1"/>
  </r>
  <r>
    <x v="33186"/>
    <x v="1"/>
  </r>
  <r>
    <x v="33187"/>
    <x v="1"/>
  </r>
  <r>
    <x v="33188"/>
    <x v="1"/>
  </r>
  <r>
    <x v="33189"/>
    <x v="0"/>
  </r>
  <r>
    <x v="33190"/>
    <x v="1"/>
  </r>
  <r>
    <x v="33191"/>
    <x v="0"/>
  </r>
  <r>
    <x v="33192"/>
    <x v="1"/>
  </r>
  <r>
    <x v="33193"/>
    <x v="0"/>
  </r>
  <r>
    <x v="33194"/>
    <x v="1"/>
  </r>
  <r>
    <x v="33195"/>
    <x v="1"/>
  </r>
  <r>
    <x v="33196"/>
    <x v="0"/>
  </r>
  <r>
    <x v="33197"/>
    <x v="1"/>
  </r>
  <r>
    <x v="33198"/>
    <x v="1"/>
  </r>
  <r>
    <x v="33199"/>
    <x v="1"/>
  </r>
  <r>
    <x v="33200"/>
    <x v="0"/>
  </r>
  <r>
    <x v="33201"/>
    <x v="1"/>
  </r>
  <r>
    <x v="33202"/>
    <x v="0"/>
  </r>
  <r>
    <x v="33203"/>
    <x v="0"/>
  </r>
  <r>
    <x v="33204"/>
    <x v="0"/>
  </r>
  <r>
    <x v="33205"/>
    <x v="0"/>
  </r>
  <r>
    <x v="33206"/>
    <x v="1"/>
  </r>
  <r>
    <x v="33207"/>
    <x v="0"/>
  </r>
  <r>
    <x v="33208"/>
    <x v="1"/>
  </r>
  <r>
    <x v="33209"/>
    <x v="1"/>
  </r>
  <r>
    <x v="33210"/>
    <x v="1"/>
  </r>
  <r>
    <x v="33211"/>
    <x v="0"/>
  </r>
  <r>
    <x v="33212"/>
    <x v="0"/>
  </r>
  <r>
    <x v="33213"/>
    <x v="1"/>
  </r>
  <r>
    <x v="33214"/>
    <x v="0"/>
  </r>
  <r>
    <x v="33215"/>
    <x v="1"/>
  </r>
  <r>
    <x v="33216"/>
    <x v="1"/>
  </r>
  <r>
    <x v="33217"/>
    <x v="1"/>
  </r>
  <r>
    <x v="33218"/>
    <x v="0"/>
  </r>
  <r>
    <x v="33219"/>
    <x v="1"/>
  </r>
  <r>
    <x v="33220"/>
    <x v="0"/>
  </r>
  <r>
    <x v="33221"/>
    <x v="0"/>
  </r>
  <r>
    <x v="33222"/>
    <x v="0"/>
  </r>
  <r>
    <x v="33223"/>
    <x v="1"/>
  </r>
  <r>
    <x v="33224"/>
    <x v="1"/>
  </r>
  <r>
    <x v="33225"/>
    <x v="0"/>
  </r>
  <r>
    <x v="33226"/>
    <x v="0"/>
  </r>
  <r>
    <x v="33227"/>
    <x v="1"/>
  </r>
  <r>
    <x v="33228"/>
    <x v="1"/>
  </r>
  <r>
    <x v="33229"/>
    <x v="0"/>
  </r>
  <r>
    <x v="33230"/>
    <x v="0"/>
  </r>
  <r>
    <x v="33231"/>
    <x v="1"/>
  </r>
  <r>
    <x v="33232"/>
    <x v="0"/>
  </r>
  <r>
    <x v="33233"/>
    <x v="0"/>
  </r>
  <r>
    <x v="33234"/>
    <x v="1"/>
  </r>
  <r>
    <x v="33235"/>
    <x v="0"/>
  </r>
  <r>
    <x v="33236"/>
    <x v="1"/>
  </r>
  <r>
    <x v="33237"/>
    <x v="1"/>
  </r>
  <r>
    <x v="33238"/>
    <x v="0"/>
  </r>
  <r>
    <x v="33239"/>
    <x v="1"/>
  </r>
  <r>
    <x v="33240"/>
    <x v="0"/>
  </r>
  <r>
    <x v="33241"/>
    <x v="1"/>
  </r>
  <r>
    <x v="33242"/>
    <x v="1"/>
  </r>
  <r>
    <x v="33243"/>
    <x v="1"/>
  </r>
  <r>
    <x v="33244"/>
    <x v="1"/>
  </r>
  <r>
    <x v="33245"/>
    <x v="1"/>
  </r>
  <r>
    <x v="33246"/>
    <x v="0"/>
  </r>
  <r>
    <x v="33247"/>
    <x v="0"/>
  </r>
  <r>
    <x v="33248"/>
    <x v="1"/>
  </r>
  <r>
    <x v="33249"/>
    <x v="1"/>
  </r>
  <r>
    <x v="33250"/>
    <x v="1"/>
  </r>
  <r>
    <x v="33251"/>
    <x v="1"/>
  </r>
  <r>
    <x v="33252"/>
    <x v="0"/>
  </r>
  <r>
    <x v="33253"/>
    <x v="0"/>
  </r>
  <r>
    <x v="33254"/>
    <x v="0"/>
  </r>
  <r>
    <x v="33255"/>
    <x v="0"/>
  </r>
  <r>
    <x v="33256"/>
    <x v="1"/>
  </r>
  <r>
    <x v="33257"/>
    <x v="0"/>
  </r>
  <r>
    <x v="33258"/>
    <x v="1"/>
  </r>
  <r>
    <x v="33259"/>
    <x v="1"/>
  </r>
  <r>
    <x v="33260"/>
    <x v="1"/>
  </r>
  <r>
    <x v="33261"/>
    <x v="0"/>
  </r>
  <r>
    <x v="33262"/>
    <x v="0"/>
  </r>
  <r>
    <x v="33263"/>
    <x v="1"/>
  </r>
  <r>
    <x v="33264"/>
    <x v="1"/>
  </r>
  <r>
    <x v="33265"/>
    <x v="0"/>
  </r>
  <r>
    <x v="33266"/>
    <x v="1"/>
  </r>
  <r>
    <x v="33267"/>
    <x v="1"/>
  </r>
  <r>
    <x v="33268"/>
    <x v="1"/>
  </r>
  <r>
    <x v="33269"/>
    <x v="0"/>
  </r>
  <r>
    <x v="33270"/>
    <x v="0"/>
  </r>
  <r>
    <x v="33271"/>
    <x v="0"/>
  </r>
  <r>
    <x v="33272"/>
    <x v="1"/>
  </r>
  <r>
    <x v="33273"/>
    <x v="0"/>
  </r>
  <r>
    <x v="33274"/>
    <x v="1"/>
  </r>
  <r>
    <x v="33275"/>
    <x v="1"/>
  </r>
  <r>
    <x v="33276"/>
    <x v="0"/>
  </r>
  <r>
    <x v="33277"/>
    <x v="1"/>
  </r>
  <r>
    <x v="33278"/>
    <x v="1"/>
  </r>
  <r>
    <x v="33279"/>
    <x v="0"/>
  </r>
  <r>
    <x v="33280"/>
    <x v="0"/>
  </r>
  <r>
    <x v="33281"/>
    <x v="0"/>
  </r>
  <r>
    <x v="33282"/>
    <x v="1"/>
  </r>
  <r>
    <x v="33283"/>
    <x v="1"/>
  </r>
  <r>
    <x v="33284"/>
    <x v="1"/>
  </r>
  <r>
    <x v="33285"/>
    <x v="1"/>
  </r>
  <r>
    <x v="33286"/>
    <x v="1"/>
  </r>
  <r>
    <x v="33287"/>
    <x v="0"/>
  </r>
  <r>
    <x v="33288"/>
    <x v="1"/>
  </r>
  <r>
    <x v="33289"/>
    <x v="0"/>
  </r>
  <r>
    <x v="33290"/>
    <x v="0"/>
  </r>
  <r>
    <x v="33291"/>
    <x v="0"/>
  </r>
  <r>
    <x v="33292"/>
    <x v="1"/>
  </r>
  <r>
    <x v="33293"/>
    <x v="0"/>
  </r>
  <r>
    <x v="33294"/>
    <x v="0"/>
  </r>
  <r>
    <x v="33295"/>
    <x v="0"/>
  </r>
  <r>
    <x v="33296"/>
    <x v="0"/>
  </r>
  <r>
    <x v="33297"/>
    <x v="1"/>
  </r>
  <r>
    <x v="33298"/>
    <x v="0"/>
  </r>
  <r>
    <x v="33299"/>
    <x v="1"/>
  </r>
  <r>
    <x v="33300"/>
    <x v="1"/>
  </r>
  <r>
    <x v="33301"/>
    <x v="1"/>
  </r>
  <r>
    <x v="33302"/>
    <x v="0"/>
  </r>
  <r>
    <x v="33303"/>
    <x v="0"/>
  </r>
  <r>
    <x v="33304"/>
    <x v="0"/>
  </r>
  <r>
    <x v="33305"/>
    <x v="1"/>
  </r>
  <r>
    <x v="33306"/>
    <x v="0"/>
  </r>
  <r>
    <x v="33307"/>
    <x v="1"/>
  </r>
  <r>
    <x v="33308"/>
    <x v="0"/>
  </r>
  <r>
    <x v="33309"/>
    <x v="1"/>
  </r>
  <r>
    <x v="33310"/>
    <x v="0"/>
  </r>
  <r>
    <x v="33311"/>
    <x v="0"/>
  </r>
  <r>
    <x v="33312"/>
    <x v="1"/>
  </r>
  <r>
    <x v="33313"/>
    <x v="1"/>
  </r>
  <r>
    <x v="33314"/>
    <x v="0"/>
  </r>
  <r>
    <x v="33315"/>
    <x v="1"/>
  </r>
  <r>
    <x v="33316"/>
    <x v="1"/>
  </r>
  <r>
    <x v="33317"/>
    <x v="0"/>
  </r>
  <r>
    <x v="33318"/>
    <x v="1"/>
  </r>
  <r>
    <x v="33319"/>
    <x v="1"/>
  </r>
  <r>
    <x v="33320"/>
    <x v="1"/>
  </r>
  <r>
    <x v="33321"/>
    <x v="1"/>
  </r>
  <r>
    <x v="33322"/>
    <x v="0"/>
  </r>
  <r>
    <x v="33323"/>
    <x v="0"/>
  </r>
  <r>
    <x v="33324"/>
    <x v="0"/>
  </r>
  <r>
    <x v="33325"/>
    <x v="0"/>
  </r>
  <r>
    <x v="33326"/>
    <x v="0"/>
  </r>
  <r>
    <x v="33327"/>
    <x v="1"/>
  </r>
  <r>
    <x v="33328"/>
    <x v="0"/>
  </r>
  <r>
    <x v="33329"/>
    <x v="1"/>
  </r>
  <r>
    <x v="33330"/>
    <x v="1"/>
  </r>
  <r>
    <x v="33331"/>
    <x v="1"/>
  </r>
  <r>
    <x v="33332"/>
    <x v="1"/>
  </r>
  <r>
    <x v="33333"/>
    <x v="0"/>
  </r>
  <r>
    <x v="33334"/>
    <x v="1"/>
  </r>
  <r>
    <x v="33335"/>
    <x v="0"/>
  </r>
  <r>
    <x v="33336"/>
    <x v="1"/>
  </r>
  <r>
    <x v="33337"/>
    <x v="0"/>
  </r>
  <r>
    <x v="33338"/>
    <x v="1"/>
  </r>
  <r>
    <x v="33339"/>
    <x v="1"/>
  </r>
  <r>
    <x v="33340"/>
    <x v="1"/>
  </r>
  <r>
    <x v="33341"/>
    <x v="0"/>
  </r>
  <r>
    <x v="33342"/>
    <x v="0"/>
  </r>
  <r>
    <x v="33343"/>
    <x v="1"/>
  </r>
  <r>
    <x v="33344"/>
    <x v="1"/>
  </r>
  <r>
    <x v="33345"/>
    <x v="1"/>
  </r>
  <r>
    <x v="33346"/>
    <x v="1"/>
  </r>
  <r>
    <x v="33347"/>
    <x v="1"/>
  </r>
  <r>
    <x v="33348"/>
    <x v="0"/>
  </r>
  <r>
    <x v="33349"/>
    <x v="1"/>
  </r>
  <r>
    <x v="33350"/>
    <x v="0"/>
  </r>
  <r>
    <x v="33351"/>
    <x v="0"/>
  </r>
  <r>
    <x v="33352"/>
    <x v="0"/>
  </r>
  <r>
    <x v="33353"/>
    <x v="0"/>
  </r>
  <r>
    <x v="33354"/>
    <x v="1"/>
  </r>
  <r>
    <x v="33355"/>
    <x v="0"/>
  </r>
  <r>
    <x v="33356"/>
    <x v="1"/>
  </r>
  <r>
    <x v="33357"/>
    <x v="1"/>
  </r>
  <r>
    <x v="33358"/>
    <x v="0"/>
  </r>
  <r>
    <x v="33359"/>
    <x v="0"/>
  </r>
  <r>
    <x v="33360"/>
    <x v="0"/>
  </r>
  <r>
    <x v="33361"/>
    <x v="0"/>
  </r>
  <r>
    <x v="33362"/>
    <x v="0"/>
  </r>
  <r>
    <x v="33363"/>
    <x v="1"/>
  </r>
  <r>
    <x v="33364"/>
    <x v="0"/>
  </r>
  <r>
    <x v="33365"/>
    <x v="1"/>
  </r>
  <r>
    <x v="33366"/>
    <x v="0"/>
  </r>
  <r>
    <x v="33367"/>
    <x v="0"/>
  </r>
  <r>
    <x v="33368"/>
    <x v="0"/>
  </r>
  <r>
    <x v="33369"/>
    <x v="1"/>
  </r>
  <r>
    <x v="33370"/>
    <x v="1"/>
  </r>
  <r>
    <x v="33371"/>
    <x v="0"/>
  </r>
  <r>
    <x v="33372"/>
    <x v="0"/>
  </r>
  <r>
    <x v="33373"/>
    <x v="0"/>
  </r>
  <r>
    <x v="33374"/>
    <x v="0"/>
  </r>
  <r>
    <x v="33375"/>
    <x v="0"/>
  </r>
  <r>
    <x v="33376"/>
    <x v="0"/>
  </r>
  <r>
    <x v="33377"/>
    <x v="0"/>
  </r>
  <r>
    <x v="33378"/>
    <x v="1"/>
  </r>
  <r>
    <x v="33379"/>
    <x v="1"/>
  </r>
  <r>
    <x v="33380"/>
    <x v="0"/>
  </r>
  <r>
    <x v="33381"/>
    <x v="1"/>
  </r>
  <r>
    <x v="33382"/>
    <x v="1"/>
  </r>
  <r>
    <x v="33383"/>
    <x v="0"/>
  </r>
  <r>
    <x v="33384"/>
    <x v="1"/>
  </r>
  <r>
    <x v="33385"/>
    <x v="0"/>
  </r>
  <r>
    <x v="33386"/>
    <x v="1"/>
  </r>
  <r>
    <x v="33387"/>
    <x v="1"/>
  </r>
  <r>
    <x v="33388"/>
    <x v="1"/>
  </r>
  <r>
    <x v="33389"/>
    <x v="1"/>
  </r>
  <r>
    <x v="33390"/>
    <x v="0"/>
  </r>
  <r>
    <x v="33391"/>
    <x v="0"/>
  </r>
  <r>
    <x v="33392"/>
    <x v="0"/>
  </r>
  <r>
    <x v="33393"/>
    <x v="1"/>
  </r>
  <r>
    <x v="33394"/>
    <x v="0"/>
  </r>
  <r>
    <x v="33395"/>
    <x v="1"/>
  </r>
  <r>
    <x v="33396"/>
    <x v="0"/>
  </r>
  <r>
    <x v="33397"/>
    <x v="0"/>
  </r>
  <r>
    <x v="33398"/>
    <x v="1"/>
  </r>
  <r>
    <x v="33399"/>
    <x v="0"/>
  </r>
  <r>
    <x v="33400"/>
    <x v="0"/>
  </r>
  <r>
    <x v="33401"/>
    <x v="0"/>
  </r>
  <r>
    <x v="33402"/>
    <x v="0"/>
  </r>
  <r>
    <x v="33403"/>
    <x v="1"/>
  </r>
  <r>
    <x v="33404"/>
    <x v="1"/>
  </r>
  <r>
    <x v="33405"/>
    <x v="1"/>
  </r>
  <r>
    <x v="33406"/>
    <x v="0"/>
  </r>
  <r>
    <x v="33407"/>
    <x v="1"/>
  </r>
  <r>
    <x v="33408"/>
    <x v="1"/>
  </r>
  <r>
    <x v="33409"/>
    <x v="0"/>
  </r>
  <r>
    <x v="33410"/>
    <x v="1"/>
  </r>
  <r>
    <x v="33411"/>
    <x v="1"/>
  </r>
  <r>
    <x v="33412"/>
    <x v="1"/>
  </r>
  <r>
    <x v="33413"/>
    <x v="0"/>
  </r>
  <r>
    <x v="33414"/>
    <x v="1"/>
  </r>
  <r>
    <x v="33415"/>
    <x v="1"/>
  </r>
  <r>
    <x v="33416"/>
    <x v="0"/>
  </r>
  <r>
    <x v="33417"/>
    <x v="0"/>
  </r>
  <r>
    <x v="33418"/>
    <x v="1"/>
  </r>
  <r>
    <x v="33419"/>
    <x v="1"/>
  </r>
  <r>
    <x v="33420"/>
    <x v="0"/>
  </r>
  <r>
    <x v="33421"/>
    <x v="1"/>
  </r>
  <r>
    <x v="33422"/>
    <x v="0"/>
  </r>
  <r>
    <x v="33423"/>
    <x v="0"/>
  </r>
  <r>
    <x v="33424"/>
    <x v="1"/>
  </r>
  <r>
    <x v="33425"/>
    <x v="0"/>
  </r>
  <r>
    <x v="33426"/>
    <x v="0"/>
  </r>
  <r>
    <x v="33427"/>
    <x v="1"/>
  </r>
  <r>
    <x v="33428"/>
    <x v="0"/>
  </r>
  <r>
    <x v="33429"/>
    <x v="0"/>
  </r>
  <r>
    <x v="33430"/>
    <x v="0"/>
  </r>
  <r>
    <x v="33431"/>
    <x v="1"/>
  </r>
  <r>
    <x v="33432"/>
    <x v="0"/>
  </r>
  <r>
    <x v="33433"/>
    <x v="0"/>
  </r>
  <r>
    <x v="33434"/>
    <x v="0"/>
  </r>
  <r>
    <x v="33435"/>
    <x v="0"/>
  </r>
  <r>
    <x v="33436"/>
    <x v="1"/>
  </r>
  <r>
    <x v="33437"/>
    <x v="0"/>
  </r>
  <r>
    <x v="33438"/>
    <x v="0"/>
  </r>
  <r>
    <x v="33439"/>
    <x v="1"/>
  </r>
  <r>
    <x v="33440"/>
    <x v="1"/>
  </r>
  <r>
    <x v="33441"/>
    <x v="0"/>
  </r>
  <r>
    <x v="33442"/>
    <x v="0"/>
  </r>
  <r>
    <x v="33443"/>
    <x v="0"/>
  </r>
  <r>
    <x v="33444"/>
    <x v="0"/>
  </r>
  <r>
    <x v="33445"/>
    <x v="0"/>
  </r>
  <r>
    <x v="33446"/>
    <x v="0"/>
  </r>
  <r>
    <x v="33447"/>
    <x v="0"/>
  </r>
  <r>
    <x v="33448"/>
    <x v="1"/>
  </r>
  <r>
    <x v="33449"/>
    <x v="0"/>
  </r>
  <r>
    <x v="33450"/>
    <x v="1"/>
  </r>
  <r>
    <x v="33451"/>
    <x v="1"/>
  </r>
  <r>
    <x v="33452"/>
    <x v="1"/>
  </r>
  <r>
    <x v="33453"/>
    <x v="0"/>
  </r>
  <r>
    <x v="33454"/>
    <x v="1"/>
  </r>
  <r>
    <x v="33455"/>
    <x v="0"/>
  </r>
  <r>
    <x v="33456"/>
    <x v="1"/>
  </r>
  <r>
    <x v="33457"/>
    <x v="1"/>
  </r>
  <r>
    <x v="33458"/>
    <x v="1"/>
  </r>
  <r>
    <x v="33459"/>
    <x v="0"/>
  </r>
  <r>
    <x v="33460"/>
    <x v="0"/>
  </r>
  <r>
    <x v="33461"/>
    <x v="0"/>
  </r>
  <r>
    <x v="33462"/>
    <x v="1"/>
  </r>
  <r>
    <x v="33463"/>
    <x v="1"/>
  </r>
  <r>
    <x v="33464"/>
    <x v="0"/>
  </r>
  <r>
    <x v="33465"/>
    <x v="1"/>
  </r>
  <r>
    <x v="33466"/>
    <x v="0"/>
  </r>
  <r>
    <x v="33467"/>
    <x v="0"/>
  </r>
  <r>
    <x v="33468"/>
    <x v="1"/>
  </r>
  <r>
    <x v="33469"/>
    <x v="1"/>
  </r>
  <r>
    <x v="33470"/>
    <x v="1"/>
  </r>
  <r>
    <x v="33471"/>
    <x v="0"/>
  </r>
  <r>
    <x v="33472"/>
    <x v="0"/>
  </r>
  <r>
    <x v="33473"/>
    <x v="0"/>
  </r>
  <r>
    <x v="33474"/>
    <x v="1"/>
  </r>
  <r>
    <x v="33475"/>
    <x v="1"/>
  </r>
  <r>
    <x v="33476"/>
    <x v="1"/>
  </r>
  <r>
    <x v="33477"/>
    <x v="1"/>
  </r>
  <r>
    <x v="33478"/>
    <x v="1"/>
  </r>
  <r>
    <x v="33479"/>
    <x v="1"/>
  </r>
  <r>
    <x v="33480"/>
    <x v="0"/>
  </r>
  <r>
    <x v="33481"/>
    <x v="0"/>
  </r>
  <r>
    <x v="33482"/>
    <x v="1"/>
  </r>
  <r>
    <x v="33483"/>
    <x v="0"/>
  </r>
  <r>
    <x v="33484"/>
    <x v="0"/>
  </r>
  <r>
    <x v="33485"/>
    <x v="0"/>
  </r>
  <r>
    <x v="33486"/>
    <x v="1"/>
  </r>
  <r>
    <x v="33487"/>
    <x v="0"/>
  </r>
  <r>
    <x v="33488"/>
    <x v="0"/>
  </r>
  <r>
    <x v="33489"/>
    <x v="0"/>
  </r>
  <r>
    <x v="33490"/>
    <x v="0"/>
  </r>
  <r>
    <x v="33491"/>
    <x v="1"/>
  </r>
  <r>
    <x v="33492"/>
    <x v="0"/>
  </r>
  <r>
    <x v="33493"/>
    <x v="1"/>
  </r>
  <r>
    <x v="33494"/>
    <x v="0"/>
  </r>
  <r>
    <x v="33495"/>
    <x v="0"/>
  </r>
  <r>
    <x v="33496"/>
    <x v="1"/>
  </r>
  <r>
    <x v="33497"/>
    <x v="1"/>
  </r>
  <r>
    <x v="33498"/>
    <x v="1"/>
  </r>
  <r>
    <x v="33499"/>
    <x v="1"/>
  </r>
  <r>
    <x v="33500"/>
    <x v="0"/>
  </r>
  <r>
    <x v="33501"/>
    <x v="0"/>
  </r>
  <r>
    <x v="33502"/>
    <x v="1"/>
  </r>
  <r>
    <x v="33503"/>
    <x v="0"/>
  </r>
  <r>
    <x v="33504"/>
    <x v="1"/>
  </r>
  <r>
    <x v="33505"/>
    <x v="1"/>
  </r>
  <r>
    <x v="33506"/>
    <x v="0"/>
  </r>
  <r>
    <x v="33507"/>
    <x v="0"/>
  </r>
  <r>
    <x v="33508"/>
    <x v="1"/>
  </r>
  <r>
    <x v="33509"/>
    <x v="1"/>
  </r>
  <r>
    <x v="33510"/>
    <x v="1"/>
  </r>
  <r>
    <x v="33511"/>
    <x v="0"/>
  </r>
  <r>
    <x v="33512"/>
    <x v="1"/>
  </r>
  <r>
    <x v="33513"/>
    <x v="0"/>
  </r>
  <r>
    <x v="33514"/>
    <x v="0"/>
  </r>
  <r>
    <x v="33515"/>
    <x v="0"/>
  </r>
  <r>
    <x v="33516"/>
    <x v="1"/>
  </r>
  <r>
    <x v="33517"/>
    <x v="1"/>
  </r>
  <r>
    <x v="33518"/>
    <x v="1"/>
  </r>
  <r>
    <x v="33519"/>
    <x v="0"/>
  </r>
  <r>
    <x v="33520"/>
    <x v="0"/>
  </r>
  <r>
    <x v="33521"/>
    <x v="0"/>
  </r>
  <r>
    <x v="33522"/>
    <x v="0"/>
  </r>
  <r>
    <x v="33523"/>
    <x v="0"/>
  </r>
  <r>
    <x v="33524"/>
    <x v="1"/>
  </r>
  <r>
    <x v="33525"/>
    <x v="0"/>
  </r>
  <r>
    <x v="33526"/>
    <x v="0"/>
  </r>
  <r>
    <x v="33527"/>
    <x v="0"/>
  </r>
  <r>
    <x v="33528"/>
    <x v="1"/>
  </r>
  <r>
    <x v="33529"/>
    <x v="1"/>
  </r>
  <r>
    <x v="33530"/>
    <x v="0"/>
  </r>
  <r>
    <x v="33531"/>
    <x v="1"/>
  </r>
  <r>
    <x v="33532"/>
    <x v="1"/>
  </r>
  <r>
    <x v="33533"/>
    <x v="1"/>
  </r>
  <r>
    <x v="33534"/>
    <x v="0"/>
  </r>
  <r>
    <x v="33535"/>
    <x v="0"/>
  </r>
  <r>
    <x v="33536"/>
    <x v="0"/>
  </r>
  <r>
    <x v="33537"/>
    <x v="1"/>
  </r>
  <r>
    <x v="33538"/>
    <x v="1"/>
  </r>
  <r>
    <x v="33539"/>
    <x v="1"/>
  </r>
  <r>
    <x v="33540"/>
    <x v="1"/>
  </r>
  <r>
    <x v="33541"/>
    <x v="1"/>
  </r>
  <r>
    <x v="33542"/>
    <x v="1"/>
  </r>
  <r>
    <x v="33543"/>
    <x v="0"/>
  </r>
  <r>
    <x v="33544"/>
    <x v="1"/>
  </r>
  <r>
    <x v="33545"/>
    <x v="0"/>
  </r>
  <r>
    <x v="33546"/>
    <x v="1"/>
  </r>
  <r>
    <x v="33547"/>
    <x v="0"/>
  </r>
  <r>
    <x v="33548"/>
    <x v="0"/>
  </r>
  <r>
    <x v="33549"/>
    <x v="1"/>
  </r>
  <r>
    <x v="33550"/>
    <x v="1"/>
  </r>
  <r>
    <x v="33551"/>
    <x v="0"/>
  </r>
  <r>
    <x v="33552"/>
    <x v="1"/>
  </r>
  <r>
    <x v="33553"/>
    <x v="0"/>
  </r>
  <r>
    <x v="33554"/>
    <x v="0"/>
  </r>
  <r>
    <x v="33555"/>
    <x v="0"/>
  </r>
  <r>
    <x v="33556"/>
    <x v="0"/>
  </r>
  <r>
    <x v="33557"/>
    <x v="0"/>
  </r>
  <r>
    <x v="33558"/>
    <x v="0"/>
  </r>
  <r>
    <x v="33559"/>
    <x v="0"/>
  </r>
  <r>
    <x v="33560"/>
    <x v="0"/>
  </r>
  <r>
    <x v="33561"/>
    <x v="0"/>
  </r>
  <r>
    <x v="33562"/>
    <x v="0"/>
  </r>
  <r>
    <x v="33563"/>
    <x v="1"/>
  </r>
  <r>
    <x v="33564"/>
    <x v="0"/>
  </r>
  <r>
    <x v="33565"/>
    <x v="0"/>
  </r>
  <r>
    <x v="33566"/>
    <x v="0"/>
  </r>
  <r>
    <x v="33567"/>
    <x v="0"/>
  </r>
  <r>
    <x v="33568"/>
    <x v="1"/>
  </r>
  <r>
    <x v="33569"/>
    <x v="1"/>
  </r>
  <r>
    <x v="33570"/>
    <x v="1"/>
  </r>
  <r>
    <x v="33571"/>
    <x v="0"/>
  </r>
  <r>
    <x v="33572"/>
    <x v="1"/>
  </r>
  <r>
    <x v="33573"/>
    <x v="1"/>
  </r>
  <r>
    <x v="33574"/>
    <x v="1"/>
  </r>
  <r>
    <x v="33575"/>
    <x v="0"/>
  </r>
  <r>
    <x v="33576"/>
    <x v="0"/>
  </r>
  <r>
    <x v="33577"/>
    <x v="1"/>
  </r>
  <r>
    <x v="33578"/>
    <x v="1"/>
  </r>
  <r>
    <x v="33579"/>
    <x v="1"/>
  </r>
  <r>
    <x v="33580"/>
    <x v="0"/>
  </r>
  <r>
    <x v="33581"/>
    <x v="1"/>
  </r>
  <r>
    <x v="33582"/>
    <x v="0"/>
  </r>
  <r>
    <x v="33583"/>
    <x v="1"/>
  </r>
  <r>
    <x v="33584"/>
    <x v="1"/>
  </r>
  <r>
    <x v="33585"/>
    <x v="0"/>
  </r>
  <r>
    <x v="33586"/>
    <x v="1"/>
  </r>
  <r>
    <x v="33587"/>
    <x v="1"/>
  </r>
  <r>
    <x v="33588"/>
    <x v="1"/>
  </r>
  <r>
    <x v="33589"/>
    <x v="0"/>
  </r>
  <r>
    <x v="33590"/>
    <x v="1"/>
  </r>
  <r>
    <x v="33591"/>
    <x v="1"/>
  </r>
  <r>
    <x v="33592"/>
    <x v="0"/>
  </r>
  <r>
    <x v="33593"/>
    <x v="1"/>
  </r>
  <r>
    <x v="33594"/>
    <x v="0"/>
  </r>
  <r>
    <x v="33595"/>
    <x v="1"/>
  </r>
  <r>
    <x v="33596"/>
    <x v="1"/>
  </r>
  <r>
    <x v="33597"/>
    <x v="1"/>
  </r>
  <r>
    <x v="33598"/>
    <x v="0"/>
  </r>
  <r>
    <x v="33599"/>
    <x v="1"/>
  </r>
  <r>
    <x v="33600"/>
    <x v="1"/>
  </r>
  <r>
    <x v="33601"/>
    <x v="1"/>
  </r>
  <r>
    <x v="33602"/>
    <x v="1"/>
  </r>
  <r>
    <x v="33603"/>
    <x v="0"/>
  </r>
  <r>
    <x v="33604"/>
    <x v="0"/>
  </r>
  <r>
    <x v="33605"/>
    <x v="0"/>
  </r>
  <r>
    <x v="33606"/>
    <x v="1"/>
  </r>
  <r>
    <x v="33607"/>
    <x v="1"/>
  </r>
  <r>
    <x v="33608"/>
    <x v="0"/>
  </r>
  <r>
    <x v="33609"/>
    <x v="0"/>
  </r>
  <r>
    <x v="33610"/>
    <x v="1"/>
  </r>
  <r>
    <x v="33611"/>
    <x v="0"/>
  </r>
  <r>
    <x v="33612"/>
    <x v="0"/>
  </r>
  <r>
    <x v="33613"/>
    <x v="0"/>
  </r>
  <r>
    <x v="33614"/>
    <x v="1"/>
  </r>
  <r>
    <x v="33615"/>
    <x v="1"/>
  </r>
  <r>
    <x v="33616"/>
    <x v="0"/>
  </r>
  <r>
    <x v="33617"/>
    <x v="0"/>
  </r>
  <r>
    <x v="33618"/>
    <x v="0"/>
  </r>
  <r>
    <x v="33619"/>
    <x v="0"/>
  </r>
  <r>
    <x v="33620"/>
    <x v="0"/>
  </r>
  <r>
    <x v="33621"/>
    <x v="1"/>
  </r>
  <r>
    <x v="33622"/>
    <x v="1"/>
  </r>
  <r>
    <x v="33623"/>
    <x v="1"/>
  </r>
  <r>
    <x v="33624"/>
    <x v="1"/>
  </r>
  <r>
    <x v="33625"/>
    <x v="1"/>
  </r>
  <r>
    <x v="33626"/>
    <x v="1"/>
  </r>
  <r>
    <x v="33627"/>
    <x v="1"/>
  </r>
  <r>
    <x v="33628"/>
    <x v="0"/>
  </r>
  <r>
    <x v="33629"/>
    <x v="0"/>
  </r>
  <r>
    <x v="33630"/>
    <x v="1"/>
  </r>
  <r>
    <x v="33631"/>
    <x v="1"/>
  </r>
  <r>
    <x v="33632"/>
    <x v="0"/>
  </r>
  <r>
    <x v="33633"/>
    <x v="1"/>
  </r>
  <r>
    <x v="33634"/>
    <x v="0"/>
  </r>
  <r>
    <x v="33635"/>
    <x v="1"/>
  </r>
  <r>
    <x v="33636"/>
    <x v="1"/>
  </r>
  <r>
    <x v="33637"/>
    <x v="0"/>
  </r>
  <r>
    <x v="33638"/>
    <x v="0"/>
  </r>
  <r>
    <x v="33639"/>
    <x v="0"/>
  </r>
  <r>
    <x v="33640"/>
    <x v="0"/>
  </r>
  <r>
    <x v="33641"/>
    <x v="0"/>
  </r>
  <r>
    <x v="33642"/>
    <x v="1"/>
  </r>
  <r>
    <x v="33643"/>
    <x v="0"/>
  </r>
  <r>
    <x v="33644"/>
    <x v="0"/>
  </r>
  <r>
    <x v="33645"/>
    <x v="0"/>
  </r>
  <r>
    <x v="33646"/>
    <x v="0"/>
  </r>
  <r>
    <x v="33647"/>
    <x v="0"/>
  </r>
  <r>
    <x v="33648"/>
    <x v="0"/>
  </r>
  <r>
    <x v="33649"/>
    <x v="1"/>
  </r>
  <r>
    <x v="33650"/>
    <x v="0"/>
  </r>
  <r>
    <x v="33651"/>
    <x v="0"/>
  </r>
  <r>
    <x v="33652"/>
    <x v="0"/>
  </r>
  <r>
    <x v="33653"/>
    <x v="1"/>
  </r>
  <r>
    <x v="33654"/>
    <x v="0"/>
  </r>
  <r>
    <x v="33655"/>
    <x v="1"/>
  </r>
  <r>
    <x v="33656"/>
    <x v="0"/>
  </r>
  <r>
    <x v="33657"/>
    <x v="0"/>
  </r>
  <r>
    <x v="33658"/>
    <x v="1"/>
  </r>
  <r>
    <x v="33659"/>
    <x v="1"/>
  </r>
  <r>
    <x v="33660"/>
    <x v="0"/>
  </r>
  <r>
    <x v="33661"/>
    <x v="1"/>
  </r>
  <r>
    <x v="33662"/>
    <x v="1"/>
  </r>
  <r>
    <x v="33663"/>
    <x v="0"/>
  </r>
  <r>
    <x v="33664"/>
    <x v="0"/>
  </r>
  <r>
    <x v="33665"/>
    <x v="1"/>
  </r>
  <r>
    <x v="33666"/>
    <x v="1"/>
  </r>
  <r>
    <x v="33667"/>
    <x v="0"/>
  </r>
  <r>
    <x v="33668"/>
    <x v="1"/>
  </r>
  <r>
    <x v="33669"/>
    <x v="1"/>
  </r>
  <r>
    <x v="33670"/>
    <x v="1"/>
  </r>
  <r>
    <x v="33671"/>
    <x v="0"/>
  </r>
  <r>
    <x v="33672"/>
    <x v="1"/>
  </r>
  <r>
    <x v="33673"/>
    <x v="1"/>
  </r>
  <r>
    <x v="33674"/>
    <x v="0"/>
  </r>
  <r>
    <x v="33675"/>
    <x v="1"/>
  </r>
  <r>
    <x v="33676"/>
    <x v="0"/>
  </r>
  <r>
    <x v="33677"/>
    <x v="1"/>
  </r>
  <r>
    <x v="33678"/>
    <x v="0"/>
  </r>
  <r>
    <x v="33679"/>
    <x v="1"/>
  </r>
  <r>
    <x v="33680"/>
    <x v="1"/>
  </r>
  <r>
    <x v="33681"/>
    <x v="1"/>
  </r>
  <r>
    <x v="33682"/>
    <x v="0"/>
  </r>
  <r>
    <x v="33683"/>
    <x v="1"/>
  </r>
  <r>
    <x v="33684"/>
    <x v="0"/>
  </r>
  <r>
    <x v="33685"/>
    <x v="1"/>
  </r>
  <r>
    <x v="33686"/>
    <x v="0"/>
  </r>
  <r>
    <x v="33687"/>
    <x v="1"/>
  </r>
  <r>
    <x v="33688"/>
    <x v="0"/>
  </r>
  <r>
    <x v="33689"/>
    <x v="1"/>
  </r>
  <r>
    <x v="33690"/>
    <x v="0"/>
  </r>
  <r>
    <x v="33691"/>
    <x v="1"/>
  </r>
  <r>
    <x v="33692"/>
    <x v="1"/>
  </r>
  <r>
    <x v="33693"/>
    <x v="0"/>
  </r>
  <r>
    <x v="33694"/>
    <x v="1"/>
  </r>
  <r>
    <x v="33695"/>
    <x v="0"/>
  </r>
  <r>
    <x v="33696"/>
    <x v="0"/>
  </r>
  <r>
    <x v="33697"/>
    <x v="0"/>
  </r>
  <r>
    <x v="33698"/>
    <x v="1"/>
  </r>
  <r>
    <x v="33699"/>
    <x v="1"/>
  </r>
  <r>
    <x v="33700"/>
    <x v="0"/>
  </r>
  <r>
    <x v="33701"/>
    <x v="0"/>
  </r>
  <r>
    <x v="33702"/>
    <x v="0"/>
  </r>
  <r>
    <x v="33703"/>
    <x v="0"/>
  </r>
  <r>
    <x v="33704"/>
    <x v="1"/>
  </r>
  <r>
    <x v="33705"/>
    <x v="0"/>
  </r>
  <r>
    <x v="33706"/>
    <x v="1"/>
  </r>
  <r>
    <x v="33707"/>
    <x v="1"/>
  </r>
  <r>
    <x v="33708"/>
    <x v="1"/>
  </r>
  <r>
    <x v="33709"/>
    <x v="0"/>
  </r>
  <r>
    <x v="33710"/>
    <x v="0"/>
  </r>
  <r>
    <x v="33711"/>
    <x v="0"/>
  </r>
  <r>
    <x v="33712"/>
    <x v="0"/>
  </r>
  <r>
    <x v="33713"/>
    <x v="1"/>
  </r>
  <r>
    <x v="33714"/>
    <x v="0"/>
  </r>
  <r>
    <x v="33715"/>
    <x v="1"/>
  </r>
  <r>
    <x v="33716"/>
    <x v="1"/>
  </r>
  <r>
    <x v="33717"/>
    <x v="1"/>
  </r>
  <r>
    <x v="33718"/>
    <x v="0"/>
  </r>
  <r>
    <x v="33719"/>
    <x v="0"/>
  </r>
  <r>
    <x v="33720"/>
    <x v="0"/>
  </r>
  <r>
    <x v="33721"/>
    <x v="1"/>
  </r>
  <r>
    <x v="33722"/>
    <x v="1"/>
  </r>
  <r>
    <x v="33723"/>
    <x v="0"/>
  </r>
  <r>
    <x v="33724"/>
    <x v="1"/>
  </r>
  <r>
    <x v="33725"/>
    <x v="1"/>
  </r>
  <r>
    <x v="33726"/>
    <x v="1"/>
  </r>
  <r>
    <x v="33727"/>
    <x v="1"/>
  </r>
  <r>
    <x v="33728"/>
    <x v="0"/>
  </r>
  <r>
    <x v="33729"/>
    <x v="0"/>
  </r>
  <r>
    <x v="33730"/>
    <x v="0"/>
  </r>
  <r>
    <x v="33731"/>
    <x v="1"/>
  </r>
  <r>
    <x v="33732"/>
    <x v="0"/>
  </r>
  <r>
    <x v="33733"/>
    <x v="1"/>
  </r>
  <r>
    <x v="33734"/>
    <x v="0"/>
  </r>
  <r>
    <x v="33735"/>
    <x v="1"/>
  </r>
  <r>
    <x v="33736"/>
    <x v="0"/>
  </r>
  <r>
    <x v="33737"/>
    <x v="1"/>
  </r>
  <r>
    <x v="33738"/>
    <x v="1"/>
  </r>
  <r>
    <x v="33739"/>
    <x v="0"/>
  </r>
  <r>
    <x v="33740"/>
    <x v="0"/>
  </r>
  <r>
    <x v="33741"/>
    <x v="1"/>
  </r>
  <r>
    <x v="33742"/>
    <x v="1"/>
  </r>
  <r>
    <x v="33743"/>
    <x v="1"/>
  </r>
  <r>
    <x v="33744"/>
    <x v="1"/>
  </r>
  <r>
    <x v="33745"/>
    <x v="0"/>
  </r>
  <r>
    <x v="33746"/>
    <x v="0"/>
  </r>
  <r>
    <x v="33747"/>
    <x v="0"/>
  </r>
  <r>
    <x v="33748"/>
    <x v="0"/>
  </r>
  <r>
    <x v="33749"/>
    <x v="0"/>
  </r>
  <r>
    <x v="33750"/>
    <x v="1"/>
  </r>
  <r>
    <x v="33751"/>
    <x v="0"/>
  </r>
  <r>
    <x v="33752"/>
    <x v="0"/>
  </r>
  <r>
    <x v="33753"/>
    <x v="1"/>
  </r>
  <r>
    <x v="33754"/>
    <x v="1"/>
  </r>
  <r>
    <x v="33755"/>
    <x v="0"/>
  </r>
  <r>
    <x v="33756"/>
    <x v="1"/>
  </r>
  <r>
    <x v="33757"/>
    <x v="1"/>
  </r>
  <r>
    <x v="33758"/>
    <x v="1"/>
  </r>
  <r>
    <x v="33759"/>
    <x v="0"/>
  </r>
  <r>
    <x v="33760"/>
    <x v="0"/>
  </r>
  <r>
    <x v="33761"/>
    <x v="1"/>
  </r>
  <r>
    <x v="33762"/>
    <x v="0"/>
  </r>
  <r>
    <x v="33763"/>
    <x v="1"/>
  </r>
  <r>
    <x v="33764"/>
    <x v="0"/>
  </r>
  <r>
    <x v="33765"/>
    <x v="0"/>
  </r>
  <r>
    <x v="33766"/>
    <x v="1"/>
  </r>
  <r>
    <x v="33767"/>
    <x v="1"/>
  </r>
  <r>
    <x v="33768"/>
    <x v="1"/>
  </r>
  <r>
    <x v="33769"/>
    <x v="0"/>
  </r>
  <r>
    <x v="33770"/>
    <x v="0"/>
  </r>
  <r>
    <x v="33771"/>
    <x v="0"/>
  </r>
  <r>
    <x v="33772"/>
    <x v="1"/>
  </r>
  <r>
    <x v="33773"/>
    <x v="0"/>
  </r>
  <r>
    <x v="33774"/>
    <x v="1"/>
  </r>
  <r>
    <x v="33775"/>
    <x v="0"/>
  </r>
  <r>
    <x v="33776"/>
    <x v="0"/>
  </r>
  <r>
    <x v="33777"/>
    <x v="0"/>
  </r>
  <r>
    <x v="33778"/>
    <x v="1"/>
  </r>
  <r>
    <x v="33779"/>
    <x v="1"/>
  </r>
  <r>
    <x v="33780"/>
    <x v="0"/>
  </r>
  <r>
    <x v="33781"/>
    <x v="1"/>
  </r>
  <r>
    <x v="33782"/>
    <x v="1"/>
  </r>
  <r>
    <x v="33783"/>
    <x v="1"/>
  </r>
  <r>
    <x v="33784"/>
    <x v="0"/>
  </r>
  <r>
    <x v="33785"/>
    <x v="1"/>
  </r>
  <r>
    <x v="33786"/>
    <x v="0"/>
  </r>
  <r>
    <x v="33787"/>
    <x v="1"/>
  </r>
  <r>
    <x v="33788"/>
    <x v="1"/>
  </r>
  <r>
    <x v="33789"/>
    <x v="0"/>
  </r>
  <r>
    <x v="33790"/>
    <x v="0"/>
  </r>
  <r>
    <x v="33791"/>
    <x v="0"/>
  </r>
  <r>
    <x v="33792"/>
    <x v="0"/>
  </r>
  <r>
    <x v="33793"/>
    <x v="0"/>
  </r>
  <r>
    <x v="33794"/>
    <x v="0"/>
  </r>
  <r>
    <x v="33795"/>
    <x v="0"/>
  </r>
  <r>
    <x v="33796"/>
    <x v="1"/>
  </r>
  <r>
    <x v="33797"/>
    <x v="1"/>
  </r>
  <r>
    <x v="33798"/>
    <x v="0"/>
  </r>
  <r>
    <x v="33799"/>
    <x v="1"/>
  </r>
  <r>
    <x v="33800"/>
    <x v="0"/>
  </r>
  <r>
    <x v="33801"/>
    <x v="1"/>
  </r>
  <r>
    <x v="33802"/>
    <x v="0"/>
  </r>
  <r>
    <x v="33803"/>
    <x v="1"/>
  </r>
  <r>
    <x v="33804"/>
    <x v="0"/>
  </r>
  <r>
    <x v="33805"/>
    <x v="0"/>
  </r>
  <r>
    <x v="33806"/>
    <x v="1"/>
  </r>
  <r>
    <x v="33807"/>
    <x v="1"/>
  </r>
  <r>
    <x v="33808"/>
    <x v="0"/>
  </r>
  <r>
    <x v="33809"/>
    <x v="0"/>
  </r>
  <r>
    <x v="33810"/>
    <x v="0"/>
  </r>
  <r>
    <x v="33811"/>
    <x v="0"/>
  </r>
  <r>
    <x v="33812"/>
    <x v="1"/>
  </r>
  <r>
    <x v="33813"/>
    <x v="0"/>
  </r>
  <r>
    <x v="33814"/>
    <x v="0"/>
  </r>
  <r>
    <x v="33815"/>
    <x v="1"/>
  </r>
  <r>
    <x v="33816"/>
    <x v="0"/>
  </r>
  <r>
    <x v="33817"/>
    <x v="0"/>
  </r>
  <r>
    <x v="33818"/>
    <x v="0"/>
  </r>
  <r>
    <x v="33819"/>
    <x v="1"/>
  </r>
  <r>
    <x v="33820"/>
    <x v="0"/>
  </r>
  <r>
    <x v="33821"/>
    <x v="0"/>
  </r>
  <r>
    <x v="33822"/>
    <x v="0"/>
  </r>
  <r>
    <x v="33823"/>
    <x v="1"/>
  </r>
  <r>
    <x v="33824"/>
    <x v="0"/>
  </r>
  <r>
    <x v="33825"/>
    <x v="0"/>
  </r>
  <r>
    <x v="33826"/>
    <x v="1"/>
  </r>
  <r>
    <x v="33827"/>
    <x v="0"/>
  </r>
  <r>
    <x v="33828"/>
    <x v="0"/>
  </r>
  <r>
    <x v="33829"/>
    <x v="0"/>
  </r>
  <r>
    <x v="33830"/>
    <x v="0"/>
  </r>
  <r>
    <x v="33831"/>
    <x v="1"/>
  </r>
  <r>
    <x v="33832"/>
    <x v="1"/>
  </r>
  <r>
    <x v="33833"/>
    <x v="0"/>
  </r>
  <r>
    <x v="33834"/>
    <x v="1"/>
  </r>
  <r>
    <x v="33835"/>
    <x v="0"/>
  </r>
  <r>
    <x v="33836"/>
    <x v="0"/>
  </r>
  <r>
    <x v="33837"/>
    <x v="1"/>
  </r>
  <r>
    <x v="33838"/>
    <x v="0"/>
  </r>
  <r>
    <x v="33839"/>
    <x v="1"/>
  </r>
  <r>
    <x v="33840"/>
    <x v="0"/>
  </r>
  <r>
    <x v="33841"/>
    <x v="0"/>
  </r>
  <r>
    <x v="33842"/>
    <x v="0"/>
  </r>
  <r>
    <x v="33843"/>
    <x v="0"/>
  </r>
  <r>
    <x v="33844"/>
    <x v="1"/>
  </r>
  <r>
    <x v="33845"/>
    <x v="1"/>
  </r>
  <r>
    <x v="33846"/>
    <x v="0"/>
  </r>
  <r>
    <x v="33847"/>
    <x v="1"/>
  </r>
  <r>
    <x v="33848"/>
    <x v="0"/>
  </r>
  <r>
    <x v="33849"/>
    <x v="0"/>
  </r>
  <r>
    <x v="33850"/>
    <x v="1"/>
  </r>
  <r>
    <x v="33851"/>
    <x v="0"/>
  </r>
  <r>
    <x v="33852"/>
    <x v="1"/>
  </r>
  <r>
    <x v="33853"/>
    <x v="1"/>
  </r>
  <r>
    <x v="33854"/>
    <x v="1"/>
  </r>
  <r>
    <x v="33855"/>
    <x v="0"/>
  </r>
  <r>
    <x v="33856"/>
    <x v="0"/>
  </r>
  <r>
    <x v="33857"/>
    <x v="0"/>
  </r>
  <r>
    <x v="33858"/>
    <x v="0"/>
  </r>
  <r>
    <x v="33859"/>
    <x v="1"/>
  </r>
  <r>
    <x v="33860"/>
    <x v="1"/>
  </r>
  <r>
    <x v="33861"/>
    <x v="0"/>
  </r>
  <r>
    <x v="33862"/>
    <x v="0"/>
  </r>
  <r>
    <x v="33863"/>
    <x v="1"/>
  </r>
  <r>
    <x v="33864"/>
    <x v="0"/>
  </r>
  <r>
    <x v="33865"/>
    <x v="0"/>
  </r>
  <r>
    <x v="33866"/>
    <x v="0"/>
  </r>
  <r>
    <x v="33867"/>
    <x v="1"/>
  </r>
  <r>
    <x v="33868"/>
    <x v="0"/>
  </r>
  <r>
    <x v="33869"/>
    <x v="1"/>
  </r>
  <r>
    <x v="33870"/>
    <x v="0"/>
  </r>
  <r>
    <x v="33871"/>
    <x v="0"/>
  </r>
  <r>
    <x v="33872"/>
    <x v="1"/>
  </r>
  <r>
    <x v="33873"/>
    <x v="1"/>
  </r>
  <r>
    <x v="33874"/>
    <x v="1"/>
  </r>
  <r>
    <x v="33875"/>
    <x v="1"/>
  </r>
  <r>
    <x v="33876"/>
    <x v="1"/>
  </r>
  <r>
    <x v="33877"/>
    <x v="1"/>
  </r>
  <r>
    <x v="33878"/>
    <x v="0"/>
  </r>
  <r>
    <x v="33879"/>
    <x v="1"/>
  </r>
  <r>
    <x v="33880"/>
    <x v="1"/>
  </r>
  <r>
    <x v="33881"/>
    <x v="1"/>
  </r>
  <r>
    <x v="33882"/>
    <x v="0"/>
  </r>
  <r>
    <x v="33883"/>
    <x v="0"/>
  </r>
  <r>
    <x v="33884"/>
    <x v="1"/>
  </r>
  <r>
    <x v="33885"/>
    <x v="0"/>
  </r>
  <r>
    <x v="33886"/>
    <x v="0"/>
  </r>
  <r>
    <x v="33887"/>
    <x v="1"/>
  </r>
  <r>
    <x v="33888"/>
    <x v="1"/>
  </r>
  <r>
    <x v="33889"/>
    <x v="0"/>
  </r>
  <r>
    <x v="33890"/>
    <x v="0"/>
  </r>
  <r>
    <x v="33891"/>
    <x v="0"/>
  </r>
  <r>
    <x v="33892"/>
    <x v="1"/>
  </r>
  <r>
    <x v="33893"/>
    <x v="0"/>
  </r>
  <r>
    <x v="33894"/>
    <x v="0"/>
  </r>
  <r>
    <x v="33895"/>
    <x v="0"/>
  </r>
  <r>
    <x v="33896"/>
    <x v="0"/>
  </r>
  <r>
    <x v="33897"/>
    <x v="1"/>
  </r>
  <r>
    <x v="33898"/>
    <x v="1"/>
  </r>
  <r>
    <x v="33899"/>
    <x v="1"/>
  </r>
  <r>
    <x v="33900"/>
    <x v="0"/>
  </r>
  <r>
    <x v="33901"/>
    <x v="1"/>
  </r>
  <r>
    <x v="33902"/>
    <x v="0"/>
  </r>
  <r>
    <x v="33903"/>
    <x v="1"/>
  </r>
  <r>
    <x v="33904"/>
    <x v="0"/>
  </r>
  <r>
    <x v="33905"/>
    <x v="0"/>
  </r>
  <r>
    <x v="33906"/>
    <x v="1"/>
  </r>
  <r>
    <x v="33907"/>
    <x v="1"/>
  </r>
  <r>
    <x v="33908"/>
    <x v="0"/>
  </r>
  <r>
    <x v="33909"/>
    <x v="1"/>
  </r>
  <r>
    <x v="33910"/>
    <x v="1"/>
  </r>
  <r>
    <x v="33911"/>
    <x v="0"/>
  </r>
  <r>
    <x v="33912"/>
    <x v="1"/>
  </r>
  <r>
    <x v="33913"/>
    <x v="1"/>
  </r>
  <r>
    <x v="33914"/>
    <x v="1"/>
  </r>
  <r>
    <x v="33915"/>
    <x v="1"/>
  </r>
  <r>
    <x v="33916"/>
    <x v="1"/>
  </r>
  <r>
    <x v="33917"/>
    <x v="1"/>
  </r>
  <r>
    <x v="33918"/>
    <x v="1"/>
  </r>
  <r>
    <x v="33919"/>
    <x v="0"/>
  </r>
  <r>
    <x v="33920"/>
    <x v="0"/>
  </r>
  <r>
    <x v="33921"/>
    <x v="1"/>
  </r>
  <r>
    <x v="33922"/>
    <x v="0"/>
  </r>
  <r>
    <x v="33923"/>
    <x v="1"/>
  </r>
  <r>
    <x v="33924"/>
    <x v="1"/>
  </r>
  <r>
    <x v="33925"/>
    <x v="1"/>
  </r>
  <r>
    <x v="33926"/>
    <x v="0"/>
  </r>
  <r>
    <x v="33927"/>
    <x v="1"/>
  </r>
  <r>
    <x v="33928"/>
    <x v="1"/>
  </r>
  <r>
    <x v="33929"/>
    <x v="0"/>
  </r>
  <r>
    <x v="33930"/>
    <x v="1"/>
  </r>
  <r>
    <x v="33931"/>
    <x v="1"/>
  </r>
  <r>
    <x v="33932"/>
    <x v="1"/>
  </r>
  <r>
    <x v="33933"/>
    <x v="1"/>
  </r>
  <r>
    <x v="33934"/>
    <x v="1"/>
  </r>
  <r>
    <x v="33935"/>
    <x v="1"/>
  </r>
  <r>
    <x v="33936"/>
    <x v="1"/>
  </r>
  <r>
    <x v="33937"/>
    <x v="1"/>
  </r>
  <r>
    <x v="33938"/>
    <x v="1"/>
  </r>
  <r>
    <x v="33939"/>
    <x v="0"/>
  </r>
  <r>
    <x v="33940"/>
    <x v="0"/>
  </r>
  <r>
    <x v="33941"/>
    <x v="0"/>
  </r>
  <r>
    <x v="33942"/>
    <x v="0"/>
  </r>
  <r>
    <x v="33943"/>
    <x v="0"/>
  </r>
  <r>
    <x v="33944"/>
    <x v="0"/>
  </r>
  <r>
    <x v="33945"/>
    <x v="0"/>
  </r>
  <r>
    <x v="33946"/>
    <x v="1"/>
  </r>
  <r>
    <x v="33947"/>
    <x v="1"/>
  </r>
  <r>
    <x v="33948"/>
    <x v="0"/>
  </r>
  <r>
    <x v="33949"/>
    <x v="0"/>
  </r>
  <r>
    <x v="33950"/>
    <x v="0"/>
  </r>
  <r>
    <x v="33951"/>
    <x v="1"/>
  </r>
  <r>
    <x v="33952"/>
    <x v="1"/>
  </r>
  <r>
    <x v="33953"/>
    <x v="0"/>
  </r>
  <r>
    <x v="33954"/>
    <x v="1"/>
  </r>
  <r>
    <x v="33955"/>
    <x v="0"/>
  </r>
  <r>
    <x v="33956"/>
    <x v="0"/>
  </r>
  <r>
    <x v="33957"/>
    <x v="0"/>
  </r>
  <r>
    <x v="33958"/>
    <x v="0"/>
  </r>
  <r>
    <x v="33959"/>
    <x v="0"/>
  </r>
  <r>
    <x v="33960"/>
    <x v="0"/>
  </r>
  <r>
    <x v="33961"/>
    <x v="1"/>
  </r>
  <r>
    <x v="33962"/>
    <x v="1"/>
  </r>
  <r>
    <x v="33963"/>
    <x v="1"/>
  </r>
  <r>
    <x v="33964"/>
    <x v="0"/>
  </r>
  <r>
    <x v="33965"/>
    <x v="0"/>
  </r>
  <r>
    <x v="33966"/>
    <x v="1"/>
  </r>
  <r>
    <x v="33967"/>
    <x v="1"/>
  </r>
  <r>
    <x v="33968"/>
    <x v="0"/>
  </r>
  <r>
    <x v="33969"/>
    <x v="1"/>
  </r>
  <r>
    <x v="33970"/>
    <x v="0"/>
  </r>
  <r>
    <x v="33971"/>
    <x v="1"/>
  </r>
  <r>
    <x v="33972"/>
    <x v="1"/>
  </r>
  <r>
    <x v="33973"/>
    <x v="1"/>
  </r>
  <r>
    <x v="33974"/>
    <x v="1"/>
  </r>
  <r>
    <x v="33975"/>
    <x v="1"/>
  </r>
  <r>
    <x v="33976"/>
    <x v="0"/>
  </r>
  <r>
    <x v="33977"/>
    <x v="0"/>
  </r>
  <r>
    <x v="33978"/>
    <x v="0"/>
  </r>
  <r>
    <x v="33979"/>
    <x v="1"/>
  </r>
  <r>
    <x v="33980"/>
    <x v="1"/>
  </r>
  <r>
    <x v="33981"/>
    <x v="0"/>
  </r>
  <r>
    <x v="33982"/>
    <x v="1"/>
  </r>
  <r>
    <x v="33983"/>
    <x v="1"/>
  </r>
  <r>
    <x v="33984"/>
    <x v="0"/>
  </r>
  <r>
    <x v="33985"/>
    <x v="0"/>
  </r>
  <r>
    <x v="33986"/>
    <x v="1"/>
  </r>
  <r>
    <x v="33987"/>
    <x v="1"/>
  </r>
  <r>
    <x v="33988"/>
    <x v="0"/>
  </r>
  <r>
    <x v="33989"/>
    <x v="1"/>
  </r>
  <r>
    <x v="33990"/>
    <x v="0"/>
  </r>
  <r>
    <x v="33991"/>
    <x v="0"/>
  </r>
  <r>
    <x v="33992"/>
    <x v="0"/>
  </r>
  <r>
    <x v="33993"/>
    <x v="1"/>
  </r>
  <r>
    <x v="33994"/>
    <x v="1"/>
  </r>
  <r>
    <x v="33995"/>
    <x v="0"/>
  </r>
  <r>
    <x v="33996"/>
    <x v="1"/>
  </r>
  <r>
    <x v="33997"/>
    <x v="0"/>
  </r>
  <r>
    <x v="33998"/>
    <x v="0"/>
  </r>
  <r>
    <x v="33999"/>
    <x v="0"/>
  </r>
  <r>
    <x v="34000"/>
    <x v="0"/>
  </r>
  <r>
    <x v="34001"/>
    <x v="1"/>
  </r>
  <r>
    <x v="34002"/>
    <x v="0"/>
  </r>
  <r>
    <x v="34003"/>
    <x v="1"/>
  </r>
  <r>
    <x v="34004"/>
    <x v="1"/>
  </r>
  <r>
    <x v="34005"/>
    <x v="1"/>
  </r>
  <r>
    <x v="34006"/>
    <x v="1"/>
  </r>
  <r>
    <x v="34007"/>
    <x v="1"/>
  </r>
  <r>
    <x v="34008"/>
    <x v="0"/>
  </r>
  <r>
    <x v="34009"/>
    <x v="0"/>
  </r>
  <r>
    <x v="34010"/>
    <x v="0"/>
  </r>
  <r>
    <x v="34011"/>
    <x v="1"/>
  </r>
  <r>
    <x v="34012"/>
    <x v="1"/>
  </r>
  <r>
    <x v="34013"/>
    <x v="1"/>
  </r>
  <r>
    <x v="34014"/>
    <x v="0"/>
  </r>
  <r>
    <x v="34015"/>
    <x v="0"/>
  </r>
  <r>
    <x v="34016"/>
    <x v="0"/>
  </r>
  <r>
    <x v="34017"/>
    <x v="0"/>
  </r>
  <r>
    <x v="34018"/>
    <x v="1"/>
  </r>
  <r>
    <x v="34019"/>
    <x v="0"/>
  </r>
  <r>
    <x v="34020"/>
    <x v="0"/>
  </r>
  <r>
    <x v="34021"/>
    <x v="1"/>
  </r>
  <r>
    <x v="34022"/>
    <x v="1"/>
  </r>
  <r>
    <x v="34023"/>
    <x v="0"/>
  </r>
  <r>
    <x v="34024"/>
    <x v="1"/>
  </r>
  <r>
    <x v="34025"/>
    <x v="1"/>
  </r>
  <r>
    <x v="34026"/>
    <x v="1"/>
  </r>
  <r>
    <x v="34027"/>
    <x v="1"/>
  </r>
  <r>
    <x v="34028"/>
    <x v="0"/>
  </r>
  <r>
    <x v="34029"/>
    <x v="1"/>
  </r>
  <r>
    <x v="34030"/>
    <x v="0"/>
  </r>
  <r>
    <x v="34031"/>
    <x v="1"/>
  </r>
  <r>
    <x v="34032"/>
    <x v="1"/>
  </r>
  <r>
    <x v="34033"/>
    <x v="0"/>
  </r>
  <r>
    <x v="34034"/>
    <x v="0"/>
  </r>
  <r>
    <x v="34035"/>
    <x v="1"/>
  </r>
  <r>
    <x v="34036"/>
    <x v="0"/>
  </r>
  <r>
    <x v="34037"/>
    <x v="1"/>
  </r>
  <r>
    <x v="34038"/>
    <x v="1"/>
  </r>
  <r>
    <x v="34039"/>
    <x v="1"/>
  </r>
  <r>
    <x v="34040"/>
    <x v="0"/>
  </r>
  <r>
    <x v="34041"/>
    <x v="1"/>
  </r>
  <r>
    <x v="34042"/>
    <x v="0"/>
  </r>
  <r>
    <x v="34043"/>
    <x v="1"/>
  </r>
  <r>
    <x v="34044"/>
    <x v="1"/>
  </r>
  <r>
    <x v="34045"/>
    <x v="1"/>
  </r>
  <r>
    <x v="34046"/>
    <x v="1"/>
  </r>
  <r>
    <x v="34047"/>
    <x v="1"/>
  </r>
  <r>
    <x v="34048"/>
    <x v="1"/>
  </r>
  <r>
    <x v="34049"/>
    <x v="1"/>
  </r>
  <r>
    <x v="34050"/>
    <x v="0"/>
  </r>
  <r>
    <x v="34051"/>
    <x v="0"/>
  </r>
  <r>
    <x v="34052"/>
    <x v="1"/>
  </r>
  <r>
    <x v="34053"/>
    <x v="0"/>
  </r>
  <r>
    <x v="34054"/>
    <x v="0"/>
  </r>
  <r>
    <x v="34055"/>
    <x v="0"/>
  </r>
  <r>
    <x v="34056"/>
    <x v="1"/>
  </r>
  <r>
    <x v="34057"/>
    <x v="1"/>
  </r>
  <r>
    <x v="34058"/>
    <x v="0"/>
  </r>
  <r>
    <x v="34059"/>
    <x v="0"/>
  </r>
  <r>
    <x v="34060"/>
    <x v="0"/>
  </r>
  <r>
    <x v="34061"/>
    <x v="0"/>
  </r>
  <r>
    <x v="34062"/>
    <x v="0"/>
  </r>
  <r>
    <x v="34063"/>
    <x v="0"/>
  </r>
  <r>
    <x v="34064"/>
    <x v="1"/>
  </r>
  <r>
    <x v="34065"/>
    <x v="0"/>
  </r>
  <r>
    <x v="34066"/>
    <x v="1"/>
  </r>
  <r>
    <x v="34067"/>
    <x v="0"/>
  </r>
  <r>
    <x v="34068"/>
    <x v="1"/>
  </r>
  <r>
    <x v="34069"/>
    <x v="1"/>
  </r>
  <r>
    <x v="34070"/>
    <x v="1"/>
  </r>
  <r>
    <x v="34071"/>
    <x v="0"/>
  </r>
  <r>
    <x v="34072"/>
    <x v="0"/>
  </r>
  <r>
    <x v="34073"/>
    <x v="1"/>
  </r>
  <r>
    <x v="34074"/>
    <x v="0"/>
  </r>
  <r>
    <x v="34075"/>
    <x v="0"/>
  </r>
  <r>
    <x v="34076"/>
    <x v="0"/>
  </r>
  <r>
    <x v="34077"/>
    <x v="1"/>
  </r>
  <r>
    <x v="34078"/>
    <x v="1"/>
  </r>
  <r>
    <x v="34079"/>
    <x v="0"/>
  </r>
  <r>
    <x v="34080"/>
    <x v="1"/>
  </r>
  <r>
    <x v="34081"/>
    <x v="1"/>
  </r>
  <r>
    <x v="34082"/>
    <x v="1"/>
  </r>
  <r>
    <x v="34083"/>
    <x v="0"/>
  </r>
  <r>
    <x v="34084"/>
    <x v="0"/>
  </r>
  <r>
    <x v="34085"/>
    <x v="0"/>
  </r>
  <r>
    <x v="34086"/>
    <x v="0"/>
  </r>
  <r>
    <x v="34087"/>
    <x v="1"/>
  </r>
  <r>
    <x v="34088"/>
    <x v="0"/>
  </r>
  <r>
    <x v="34089"/>
    <x v="0"/>
  </r>
  <r>
    <x v="34090"/>
    <x v="0"/>
  </r>
  <r>
    <x v="34091"/>
    <x v="0"/>
  </r>
  <r>
    <x v="34092"/>
    <x v="1"/>
  </r>
  <r>
    <x v="34093"/>
    <x v="1"/>
  </r>
  <r>
    <x v="34094"/>
    <x v="0"/>
  </r>
  <r>
    <x v="34095"/>
    <x v="0"/>
  </r>
  <r>
    <x v="34096"/>
    <x v="0"/>
  </r>
  <r>
    <x v="34097"/>
    <x v="0"/>
  </r>
  <r>
    <x v="34098"/>
    <x v="1"/>
  </r>
  <r>
    <x v="34099"/>
    <x v="1"/>
  </r>
  <r>
    <x v="34100"/>
    <x v="0"/>
  </r>
  <r>
    <x v="34101"/>
    <x v="1"/>
  </r>
  <r>
    <x v="34102"/>
    <x v="1"/>
  </r>
  <r>
    <x v="34103"/>
    <x v="1"/>
  </r>
  <r>
    <x v="34104"/>
    <x v="1"/>
  </r>
  <r>
    <x v="34105"/>
    <x v="1"/>
  </r>
  <r>
    <x v="34106"/>
    <x v="0"/>
  </r>
  <r>
    <x v="34107"/>
    <x v="1"/>
  </r>
  <r>
    <x v="34108"/>
    <x v="1"/>
  </r>
  <r>
    <x v="34109"/>
    <x v="0"/>
  </r>
  <r>
    <x v="34110"/>
    <x v="1"/>
  </r>
  <r>
    <x v="34111"/>
    <x v="1"/>
  </r>
  <r>
    <x v="34112"/>
    <x v="0"/>
  </r>
  <r>
    <x v="34113"/>
    <x v="0"/>
  </r>
  <r>
    <x v="34114"/>
    <x v="0"/>
  </r>
  <r>
    <x v="34115"/>
    <x v="1"/>
  </r>
  <r>
    <x v="34116"/>
    <x v="1"/>
  </r>
  <r>
    <x v="34117"/>
    <x v="1"/>
  </r>
  <r>
    <x v="34118"/>
    <x v="0"/>
  </r>
  <r>
    <x v="34119"/>
    <x v="0"/>
  </r>
  <r>
    <x v="34120"/>
    <x v="1"/>
  </r>
  <r>
    <x v="34121"/>
    <x v="1"/>
  </r>
  <r>
    <x v="34122"/>
    <x v="1"/>
  </r>
  <r>
    <x v="34123"/>
    <x v="0"/>
  </r>
  <r>
    <x v="34124"/>
    <x v="1"/>
  </r>
  <r>
    <x v="34125"/>
    <x v="0"/>
  </r>
  <r>
    <x v="34126"/>
    <x v="0"/>
  </r>
  <r>
    <x v="34127"/>
    <x v="0"/>
  </r>
  <r>
    <x v="34128"/>
    <x v="1"/>
  </r>
  <r>
    <x v="34129"/>
    <x v="0"/>
  </r>
  <r>
    <x v="34130"/>
    <x v="1"/>
  </r>
  <r>
    <x v="34131"/>
    <x v="0"/>
  </r>
  <r>
    <x v="34132"/>
    <x v="0"/>
  </r>
  <r>
    <x v="34133"/>
    <x v="0"/>
  </r>
  <r>
    <x v="34134"/>
    <x v="0"/>
  </r>
  <r>
    <x v="34135"/>
    <x v="1"/>
  </r>
  <r>
    <x v="34136"/>
    <x v="1"/>
  </r>
  <r>
    <x v="34137"/>
    <x v="0"/>
  </r>
  <r>
    <x v="34138"/>
    <x v="0"/>
  </r>
  <r>
    <x v="34139"/>
    <x v="1"/>
  </r>
  <r>
    <x v="34140"/>
    <x v="0"/>
  </r>
  <r>
    <x v="34141"/>
    <x v="1"/>
  </r>
  <r>
    <x v="34142"/>
    <x v="1"/>
  </r>
  <r>
    <x v="34143"/>
    <x v="1"/>
  </r>
  <r>
    <x v="34144"/>
    <x v="0"/>
  </r>
  <r>
    <x v="34145"/>
    <x v="0"/>
  </r>
  <r>
    <x v="34146"/>
    <x v="1"/>
  </r>
  <r>
    <x v="34147"/>
    <x v="1"/>
  </r>
  <r>
    <x v="34148"/>
    <x v="1"/>
  </r>
  <r>
    <x v="34149"/>
    <x v="1"/>
  </r>
  <r>
    <x v="34150"/>
    <x v="0"/>
  </r>
  <r>
    <x v="34151"/>
    <x v="1"/>
  </r>
  <r>
    <x v="34152"/>
    <x v="1"/>
  </r>
  <r>
    <x v="34153"/>
    <x v="0"/>
  </r>
  <r>
    <x v="34154"/>
    <x v="1"/>
  </r>
  <r>
    <x v="34155"/>
    <x v="0"/>
  </r>
  <r>
    <x v="34156"/>
    <x v="0"/>
  </r>
  <r>
    <x v="34157"/>
    <x v="0"/>
  </r>
  <r>
    <x v="34158"/>
    <x v="1"/>
  </r>
  <r>
    <x v="34159"/>
    <x v="1"/>
  </r>
  <r>
    <x v="34160"/>
    <x v="1"/>
  </r>
  <r>
    <x v="34161"/>
    <x v="1"/>
  </r>
  <r>
    <x v="34162"/>
    <x v="1"/>
  </r>
  <r>
    <x v="34163"/>
    <x v="0"/>
  </r>
  <r>
    <x v="34164"/>
    <x v="1"/>
  </r>
  <r>
    <x v="34165"/>
    <x v="0"/>
  </r>
  <r>
    <x v="34166"/>
    <x v="1"/>
  </r>
  <r>
    <x v="34167"/>
    <x v="1"/>
  </r>
  <r>
    <x v="34168"/>
    <x v="0"/>
  </r>
  <r>
    <x v="34169"/>
    <x v="0"/>
  </r>
  <r>
    <x v="34170"/>
    <x v="1"/>
  </r>
  <r>
    <x v="34171"/>
    <x v="0"/>
  </r>
  <r>
    <x v="34172"/>
    <x v="1"/>
  </r>
  <r>
    <x v="34173"/>
    <x v="1"/>
  </r>
  <r>
    <x v="34174"/>
    <x v="1"/>
  </r>
  <r>
    <x v="34175"/>
    <x v="0"/>
  </r>
  <r>
    <x v="34176"/>
    <x v="1"/>
  </r>
  <r>
    <x v="34177"/>
    <x v="1"/>
  </r>
  <r>
    <x v="34178"/>
    <x v="0"/>
  </r>
  <r>
    <x v="34179"/>
    <x v="0"/>
  </r>
  <r>
    <x v="34180"/>
    <x v="1"/>
  </r>
  <r>
    <x v="34181"/>
    <x v="1"/>
  </r>
  <r>
    <x v="34182"/>
    <x v="1"/>
  </r>
  <r>
    <x v="34183"/>
    <x v="1"/>
  </r>
  <r>
    <x v="34184"/>
    <x v="0"/>
  </r>
  <r>
    <x v="34185"/>
    <x v="0"/>
  </r>
  <r>
    <x v="34186"/>
    <x v="0"/>
  </r>
  <r>
    <x v="34187"/>
    <x v="1"/>
  </r>
  <r>
    <x v="34188"/>
    <x v="0"/>
  </r>
  <r>
    <x v="34189"/>
    <x v="1"/>
  </r>
  <r>
    <x v="34190"/>
    <x v="1"/>
  </r>
  <r>
    <x v="34191"/>
    <x v="0"/>
  </r>
  <r>
    <x v="34192"/>
    <x v="0"/>
  </r>
  <r>
    <x v="34193"/>
    <x v="1"/>
  </r>
  <r>
    <x v="34194"/>
    <x v="0"/>
  </r>
  <r>
    <x v="34195"/>
    <x v="0"/>
  </r>
  <r>
    <x v="34196"/>
    <x v="0"/>
  </r>
  <r>
    <x v="34197"/>
    <x v="1"/>
  </r>
  <r>
    <x v="34198"/>
    <x v="0"/>
  </r>
  <r>
    <x v="34199"/>
    <x v="1"/>
  </r>
  <r>
    <x v="34200"/>
    <x v="1"/>
  </r>
  <r>
    <x v="34201"/>
    <x v="0"/>
  </r>
  <r>
    <x v="34202"/>
    <x v="0"/>
  </r>
  <r>
    <x v="34203"/>
    <x v="0"/>
  </r>
  <r>
    <x v="34204"/>
    <x v="1"/>
  </r>
  <r>
    <x v="34205"/>
    <x v="0"/>
  </r>
  <r>
    <x v="34206"/>
    <x v="1"/>
  </r>
  <r>
    <x v="34207"/>
    <x v="0"/>
  </r>
  <r>
    <x v="34208"/>
    <x v="0"/>
  </r>
  <r>
    <x v="34209"/>
    <x v="0"/>
  </r>
  <r>
    <x v="34210"/>
    <x v="0"/>
  </r>
  <r>
    <x v="34211"/>
    <x v="1"/>
  </r>
  <r>
    <x v="34212"/>
    <x v="1"/>
  </r>
  <r>
    <x v="34213"/>
    <x v="1"/>
  </r>
  <r>
    <x v="34214"/>
    <x v="1"/>
  </r>
  <r>
    <x v="34215"/>
    <x v="0"/>
  </r>
  <r>
    <x v="34216"/>
    <x v="0"/>
  </r>
  <r>
    <x v="34217"/>
    <x v="0"/>
  </r>
  <r>
    <x v="34218"/>
    <x v="0"/>
  </r>
  <r>
    <x v="34219"/>
    <x v="1"/>
  </r>
  <r>
    <x v="34220"/>
    <x v="1"/>
  </r>
  <r>
    <x v="34221"/>
    <x v="1"/>
  </r>
  <r>
    <x v="34222"/>
    <x v="0"/>
  </r>
  <r>
    <x v="34223"/>
    <x v="0"/>
  </r>
  <r>
    <x v="34224"/>
    <x v="0"/>
  </r>
  <r>
    <x v="34225"/>
    <x v="0"/>
  </r>
  <r>
    <x v="34226"/>
    <x v="0"/>
  </r>
  <r>
    <x v="34227"/>
    <x v="0"/>
  </r>
  <r>
    <x v="34228"/>
    <x v="1"/>
  </r>
  <r>
    <x v="34229"/>
    <x v="1"/>
  </r>
  <r>
    <x v="34230"/>
    <x v="0"/>
  </r>
  <r>
    <x v="34231"/>
    <x v="0"/>
  </r>
  <r>
    <x v="34232"/>
    <x v="1"/>
  </r>
  <r>
    <x v="34233"/>
    <x v="1"/>
  </r>
  <r>
    <x v="34234"/>
    <x v="0"/>
  </r>
  <r>
    <x v="34235"/>
    <x v="1"/>
  </r>
  <r>
    <x v="34236"/>
    <x v="0"/>
  </r>
  <r>
    <x v="34237"/>
    <x v="1"/>
  </r>
  <r>
    <x v="34238"/>
    <x v="1"/>
  </r>
  <r>
    <x v="34239"/>
    <x v="0"/>
  </r>
  <r>
    <x v="34240"/>
    <x v="1"/>
  </r>
  <r>
    <x v="34241"/>
    <x v="1"/>
  </r>
  <r>
    <x v="34242"/>
    <x v="1"/>
  </r>
  <r>
    <x v="34243"/>
    <x v="1"/>
  </r>
  <r>
    <x v="34244"/>
    <x v="0"/>
  </r>
  <r>
    <x v="34245"/>
    <x v="0"/>
  </r>
  <r>
    <x v="34246"/>
    <x v="0"/>
  </r>
  <r>
    <x v="34247"/>
    <x v="1"/>
  </r>
  <r>
    <x v="34248"/>
    <x v="1"/>
  </r>
  <r>
    <x v="34249"/>
    <x v="0"/>
  </r>
  <r>
    <x v="34250"/>
    <x v="0"/>
  </r>
  <r>
    <x v="34251"/>
    <x v="0"/>
  </r>
  <r>
    <x v="34252"/>
    <x v="0"/>
  </r>
  <r>
    <x v="34253"/>
    <x v="1"/>
  </r>
  <r>
    <x v="34254"/>
    <x v="1"/>
  </r>
  <r>
    <x v="34255"/>
    <x v="1"/>
  </r>
  <r>
    <x v="34256"/>
    <x v="0"/>
  </r>
  <r>
    <x v="34257"/>
    <x v="1"/>
  </r>
  <r>
    <x v="34258"/>
    <x v="0"/>
  </r>
  <r>
    <x v="34259"/>
    <x v="1"/>
  </r>
  <r>
    <x v="34260"/>
    <x v="1"/>
  </r>
  <r>
    <x v="34261"/>
    <x v="0"/>
  </r>
  <r>
    <x v="34262"/>
    <x v="0"/>
  </r>
  <r>
    <x v="34263"/>
    <x v="0"/>
  </r>
  <r>
    <x v="34264"/>
    <x v="1"/>
  </r>
  <r>
    <x v="34265"/>
    <x v="1"/>
  </r>
  <r>
    <x v="34266"/>
    <x v="0"/>
  </r>
  <r>
    <x v="34267"/>
    <x v="0"/>
  </r>
  <r>
    <x v="34268"/>
    <x v="1"/>
  </r>
  <r>
    <x v="34269"/>
    <x v="1"/>
  </r>
  <r>
    <x v="34270"/>
    <x v="1"/>
  </r>
  <r>
    <x v="34271"/>
    <x v="1"/>
  </r>
  <r>
    <x v="34272"/>
    <x v="1"/>
  </r>
  <r>
    <x v="34273"/>
    <x v="1"/>
  </r>
  <r>
    <x v="34274"/>
    <x v="1"/>
  </r>
  <r>
    <x v="34275"/>
    <x v="0"/>
  </r>
  <r>
    <x v="34276"/>
    <x v="1"/>
  </r>
  <r>
    <x v="34277"/>
    <x v="1"/>
  </r>
  <r>
    <x v="34278"/>
    <x v="0"/>
  </r>
  <r>
    <x v="34279"/>
    <x v="0"/>
  </r>
  <r>
    <x v="34280"/>
    <x v="1"/>
  </r>
  <r>
    <x v="34281"/>
    <x v="0"/>
  </r>
  <r>
    <x v="34282"/>
    <x v="1"/>
  </r>
  <r>
    <x v="34283"/>
    <x v="0"/>
  </r>
  <r>
    <x v="34284"/>
    <x v="1"/>
  </r>
  <r>
    <x v="34285"/>
    <x v="0"/>
  </r>
  <r>
    <x v="34286"/>
    <x v="0"/>
  </r>
  <r>
    <x v="34287"/>
    <x v="0"/>
  </r>
  <r>
    <x v="34288"/>
    <x v="1"/>
  </r>
  <r>
    <x v="34289"/>
    <x v="1"/>
  </r>
  <r>
    <x v="34290"/>
    <x v="0"/>
  </r>
  <r>
    <x v="34291"/>
    <x v="0"/>
  </r>
  <r>
    <x v="34292"/>
    <x v="1"/>
  </r>
  <r>
    <x v="34293"/>
    <x v="1"/>
  </r>
  <r>
    <x v="34294"/>
    <x v="1"/>
  </r>
  <r>
    <x v="34295"/>
    <x v="0"/>
  </r>
  <r>
    <x v="34296"/>
    <x v="0"/>
  </r>
  <r>
    <x v="34297"/>
    <x v="0"/>
  </r>
  <r>
    <x v="34298"/>
    <x v="0"/>
  </r>
  <r>
    <x v="34299"/>
    <x v="1"/>
  </r>
  <r>
    <x v="34300"/>
    <x v="1"/>
  </r>
  <r>
    <x v="34301"/>
    <x v="0"/>
  </r>
  <r>
    <x v="34302"/>
    <x v="1"/>
  </r>
  <r>
    <x v="34303"/>
    <x v="0"/>
  </r>
  <r>
    <x v="34304"/>
    <x v="1"/>
  </r>
  <r>
    <x v="34305"/>
    <x v="1"/>
  </r>
  <r>
    <x v="34306"/>
    <x v="0"/>
  </r>
  <r>
    <x v="34307"/>
    <x v="0"/>
  </r>
  <r>
    <x v="34308"/>
    <x v="1"/>
  </r>
  <r>
    <x v="34309"/>
    <x v="1"/>
  </r>
  <r>
    <x v="34310"/>
    <x v="0"/>
  </r>
  <r>
    <x v="34311"/>
    <x v="0"/>
  </r>
  <r>
    <x v="34312"/>
    <x v="1"/>
  </r>
  <r>
    <x v="34313"/>
    <x v="1"/>
  </r>
  <r>
    <x v="34314"/>
    <x v="0"/>
  </r>
  <r>
    <x v="34315"/>
    <x v="1"/>
  </r>
  <r>
    <x v="34316"/>
    <x v="0"/>
  </r>
  <r>
    <x v="34317"/>
    <x v="1"/>
  </r>
  <r>
    <x v="34318"/>
    <x v="0"/>
  </r>
  <r>
    <x v="34319"/>
    <x v="1"/>
  </r>
  <r>
    <x v="34320"/>
    <x v="1"/>
  </r>
  <r>
    <x v="34321"/>
    <x v="0"/>
  </r>
  <r>
    <x v="34322"/>
    <x v="0"/>
  </r>
  <r>
    <x v="34323"/>
    <x v="0"/>
  </r>
  <r>
    <x v="34324"/>
    <x v="1"/>
  </r>
  <r>
    <x v="34325"/>
    <x v="0"/>
  </r>
  <r>
    <x v="34326"/>
    <x v="0"/>
  </r>
  <r>
    <x v="34327"/>
    <x v="1"/>
  </r>
  <r>
    <x v="34328"/>
    <x v="0"/>
  </r>
  <r>
    <x v="34329"/>
    <x v="1"/>
  </r>
  <r>
    <x v="34330"/>
    <x v="0"/>
  </r>
  <r>
    <x v="34331"/>
    <x v="1"/>
  </r>
  <r>
    <x v="34332"/>
    <x v="0"/>
  </r>
  <r>
    <x v="34333"/>
    <x v="0"/>
  </r>
  <r>
    <x v="34334"/>
    <x v="1"/>
  </r>
  <r>
    <x v="34335"/>
    <x v="1"/>
  </r>
  <r>
    <x v="34336"/>
    <x v="1"/>
  </r>
  <r>
    <x v="34337"/>
    <x v="1"/>
  </r>
  <r>
    <x v="34338"/>
    <x v="1"/>
  </r>
  <r>
    <x v="34339"/>
    <x v="0"/>
  </r>
  <r>
    <x v="34340"/>
    <x v="1"/>
  </r>
  <r>
    <x v="34341"/>
    <x v="0"/>
  </r>
  <r>
    <x v="34342"/>
    <x v="0"/>
  </r>
  <r>
    <x v="34343"/>
    <x v="0"/>
  </r>
  <r>
    <x v="34344"/>
    <x v="1"/>
  </r>
  <r>
    <x v="34345"/>
    <x v="1"/>
  </r>
  <r>
    <x v="34346"/>
    <x v="0"/>
  </r>
  <r>
    <x v="34347"/>
    <x v="0"/>
  </r>
  <r>
    <x v="34348"/>
    <x v="1"/>
  </r>
  <r>
    <x v="34349"/>
    <x v="0"/>
  </r>
  <r>
    <x v="34350"/>
    <x v="1"/>
  </r>
  <r>
    <x v="34351"/>
    <x v="0"/>
  </r>
  <r>
    <x v="34352"/>
    <x v="0"/>
  </r>
  <r>
    <x v="34353"/>
    <x v="0"/>
  </r>
  <r>
    <x v="34354"/>
    <x v="1"/>
  </r>
  <r>
    <x v="34355"/>
    <x v="0"/>
  </r>
  <r>
    <x v="34356"/>
    <x v="0"/>
  </r>
  <r>
    <x v="34357"/>
    <x v="0"/>
  </r>
  <r>
    <x v="34358"/>
    <x v="1"/>
  </r>
  <r>
    <x v="34359"/>
    <x v="1"/>
  </r>
  <r>
    <x v="34360"/>
    <x v="0"/>
  </r>
  <r>
    <x v="34361"/>
    <x v="1"/>
  </r>
  <r>
    <x v="34362"/>
    <x v="1"/>
  </r>
  <r>
    <x v="34363"/>
    <x v="0"/>
  </r>
  <r>
    <x v="34364"/>
    <x v="1"/>
  </r>
  <r>
    <x v="34365"/>
    <x v="0"/>
  </r>
  <r>
    <x v="34366"/>
    <x v="0"/>
  </r>
  <r>
    <x v="34367"/>
    <x v="1"/>
  </r>
  <r>
    <x v="34368"/>
    <x v="0"/>
  </r>
  <r>
    <x v="34369"/>
    <x v="0"/>
  </r>
  <r>
    <x v="34370"/>
    <x v="0"/>
  </r>
  <r>
    <x v="34371"/>
    <x v="1"/>
  </r>
  <r>
    <x v="34372"/>
    <x v="0"/>
  </r>
  <r>
    <x v="34373"/>
    <x v="1"/>
  </r>
  <r>
    <x v="34374"/>
    <x v="0"/>
  </r>
  <r>
    <x v="34375"/>
    <x v="1"/>
  </r>
  <r>
    <x v="34376"/>
    <x v="0"/>
  </r>
  <r>
    <x v="34377"/>
    <x v="0"/>
  </r>
  <r>
    <x v="34378"/>
    <x v="1"/>
  </r>
  <r>
    <x v="34379"/>
    <x v="0"/>
  </r>
  <r>
    <x v="34380"/>
    <x v="1"/>
  </r>
  <r>
    <x v="34381"/>
    <x v="1"/>
  </r>
  <r>
    <x v="34382"/>
    <x v="0"/>
  </r>
  <r>
    <x v="34383"/>
    <x v="0"/>
  </r>
  <r>
    <x v="34384"/>
    <x v="0"/>
  </r>
  <r>
    <x v="34385"/>
    <x v="0"/>
  </r>
  <r>
    <x v="34386"/>
    <x v="0"/>
  </r>
  <r>
    <x v="34387"/>
    <x v="0"/>
  </r>
  <r>
    <x v="34388"/>
    <x v="1"/>
  </r>
  <r>
    <x v="34389"/>
    <x v="1"/>
  </r>
  <r>
    <x v="34390"/>
    <x v="0"/>
  </r>
  <r>
    <x v="34391"/>
    <x v="0"/>
  </r>
  <r>
    <x v="34392"/>
    <x v="1"/>
  </r>
  <r>
    <x v="34393"/>
    <x v="0"/>
  </r>
  <r>
    <x v="34394"/>
    <x v="1"/>
  </r>
  <r>
    <x v="34395"/>
    <x v="1"/>
  </r>
  <r>
    <x v="34396"/>
    <x v="0"/>
  </r>
  <r>
    <x v="34397"/>
    <x v="1"/>
  </r>
  <r>
    <x v="34398"/>
    <x v="0"/>
  </r>
  <r>
    <x v="34399"/>
    <x v="1"/>
  </r>
  <r>
    <x v="34400"/>
    <x v="1"/>
  </r>
  <r>
    <x v="34401"/>
    <x v="1"/>
  </r>
  <r>
    <x v="34402"/>
    <x v="0"/>
  </r>
  <r>
    <x v="34403"/>
    <x v="0"/>
  </r>
  <r>
    <x v="34404"/>
    <x v="1"/>
  </r>
  <r>
    <x v="34405"/>
    <x v="1"/>
  </r>
  <r>
    <x v="34406"/>
    <x v="1"/>
  </r>
  <r>
    <x v="34407"/>
    <x v="0"/>
  </r>
  <r>
    <x v="34408"/>
    <x v="0"/>
  </r>
  <r>
    <x v="34409"/>
    <x v="0"/>
  </r>
  <r>
    <x v="34410"/>
    <x v="1"/>
  </r>
  <r>
    <x v="34411"/>
    <x v="0"/>
  </r>
  <r>
    <x v="34412"/>
    <x v="1"/>
  </r>
  <r>
    <x v="34413"/>
    <x v="0"/>
  </r>
  <r>
    <x v="34414"/>
    <x v="0"/>
  </r>
  <r>
    <x v="34415"/>
    <x v="1"/>
  </r>
  <r>
    <x v="34416"/>
    <x v="1"/>
  </r>
  <r>
    <x v="34417"/>
    <x v="1"/>
  </r>
  <r>
    <x v="34418"/>
    <x v="0"/>
  </r>
  <r>
    <x v="34419"/>
    <x v="0"/>
  </r>
  <r>
    <x v="34420"/>
    <x v="1"/>
  </r>
  <r>
    <x v="34421"/>
    <x v="1"/>
  </r>
  <r>
    <x v="34422"/>
    <x v="0"/>
  </r>
  <r>
    <x v="34423"/>
    <x v="0"/>
  </r>
  <r>
    <x v="34424"/>
    <x v="1"/>
  </r>
  <r>
    <x v="34425"/>
    <x v="0"/>
  </r>
  <r>
    <x v="34426"/>
    <x v="0"/>
  </r>
  <r>
    <x v="34427"/>
    <x v="1"/>
  </r>
  <r>
    <x v="34428"/>
    <x v="0"/>
  </r>
  <r>
    <x v="34429"/>
    <x v="1"/>
  </r>
  <r>
    <x v="34430"/>
    <x v="0"/>
  </r>
  <r>
    <x v="34431"/>
    <x v="0"/>
  </r>
  <r>
    <x v="34432"/>
    <x v="1"/>
  </r>
  <r>
    <x v="34433"/>
    <x v="0"/>
  </r>
  <r>
    <x v="34434"/>
    <x v="0"/>
  </r>
  <r>
    <x v="34435"/>
    <x v="0"/>
  </r>
  <r>
    <x v="34436"/>
    <x v="0"/>
  </r>
  <r>
    <x v="34437"/>
    <x v="1"/>
  </r>
  <r>
    <x v="34438"/>
    <x v="0"/>
  </r>
  <r>
    <x v="34439"/>
    <x v="0"/>
  </r>
  <r>
    <x v="34440"/>
    <x v="1"/>
  </r>
  <r>
    <x v="34441"/>
    <x v="1"/>
  </r>
  <r>
    <x v="34442"/>
    <x v="1"/>
  </r>
  <r>
    <x v="34443"/>
    <x v="1"/>
  </r>
  <r>
    <x v="34444"/>
    <x v="0"/>
  </r>
  <r>
    <x v="34445"/>
    <x v="0"/>
  </r>
  <r>
    <x v="34446"/>
    <x v="1"/>
  </r>
  <r>
    <x v="34447"/>
    <x v="0"/>
  </r>
  <r>
    <x v="34448"/>
    <x v="1"/>
  </r>
  <r>
    <x v="34449"/>
    <x v="1"/>
  </r>
  <r>
    <x v="34450"/>
    <x v="1"/>
  </r>
  <r>
    <x v="34451"/>
    <x v="0"/>
  </r>
  <r>
    <x v="34452"/>
    <x v="1"/>
  </r>
  <r>
    <x v="34453"/>
    <x v="0"/>
  </r>
  <r>
    <x v="34454"/>
    <x v="0"/>
  </r>
  <r>
    <x v="34455"/>
    <x v="0"/>
  </r>
  <r>
    <x v="34456"/>
    <x v="0"/>
  </r>
  <r>
    <x v="34457"/>
    <x v="1"/>
  </r>
  <r>
    <x v="34458"/>
    <x v="0"/>
  </r>
  <r>
    <x v="34459"/>
    <x v="0"/>
  </r>
  <r>
    <x v="34460"/>
    <x v="0"/>
  </r>
  <r>
    <x v="34461"/>
    <x v="0"/>
  </r>
  <r>
    <x v="34462"/>
    <x v="0"/>
  </r>
  <r>
    <x v="34463"/>
    <x v="1"/>
  </r>
  <r>
    <x v="34464"/>
    <x v="1"/>
  </r>
  <r>
    <x v="34465"/>
    <x v="0"/>
  </r>
  <r>
    <x v="34466"/>
    <x v="1"/>
  </r>
  <r>
    <x v="34467"/>
    <x v="1"/>
  </r>
  <r>
    <x v="34468"/>
    <x v="0"/>
  </r>
  <r>
    <x v="34469"/>
    <x v="1"/>
  </r>
  <r>
    <x v="34470"/>
    <x v="0"/>
  </r>
  <r>
    <x v="34471"/>
    <x v="0"/>
  </r>
  <r>
    <x v="34472"/>
    <x v="0"/>
  </r>
  <r>
    <x v="34473"/>
    <x v="1"/>
  </r>
  <r>
    <x v="34474"/>
    <x v="0"/>
  </r>
  <r>
    <x v="34475"/>
    <x v="1"/>
  </r>
  <r>
    <x v="34476"/>
    <x v="0"/>
  </r>
  <r>
    <x v="34477"/>
    <x v="0"/>
  </r>
  <r>
    <x v="34478"/>
    <x v="1"/>
  </r>
  <r>
    <x v="34479"/>
    <x v="0"/>
  </r>
  <r>
    <x v="34480"/>
    <x v="1"/>
  </r>
  <r>
    <x v="34481"/>
    <x v="0"/>
  </r>
  <r>
    <x v="34482"/>
    <x v="1"/>
  </r>
  <r>
    <x v="34483"/>
    <x v="1"/>
  </r>
  <r>
    <x v="34484"/>
    <x v="1"/>
  </r>
  <r>
    <x v="34485"/>
    <x v="0"/>
  </r>
  <r>
    <x v="34486"/>
    <x v="1"/>
  </r>
  <r>
    <x v="34487"/>
    <x v="1"/>
  </r>
  <r>
    <x v="34488"/>
    <x v="0"/>
  </r>
  <r>
    <x v="34489"/>
    <x v="1"/>
  </r>
  <r>
    <x v="34490"/>
    <x v="0"/>
  </r>
  <r>
    <x v="34491"/>
    <x v="0"/>
  </r>
  <r>
    <x v="34492"/>
    <x v="0"/>
  </r>
  <r>
    <x v="34493"/>
    <x v="1"/>
  </r>
  <r>
    <x v="34494"/>
    <x v="0"/>
  </r>
  <r>
    <x v="34495"/>
    <x v="1"/>
  </r>
  <r>
    <x v="34496"/>
    <x v="0"/>
  </r>
  <r>
    <x v="34497"/>
    <x v="0"/>
  </r>
  <r>
    <x v="34498"/>
    <x v="1"/>
  </r>
  <r>
    <x v="34499"/>
    <x v="0"/>
  </r>
  <r>
    <x v="34500"/>
    <x v="1"/>
  </r>
  <r>
    <x v="34501"/>
    <x v="0"/>
  </r>
  <r>
    <x v="34502"/>
    <x v="1"/>
  </r>
  <r>
    <x v="34503"/>
    <x v="0"/>
  </r>
  <r>
    <x v="34504"/>
    <x v="1"/>
  </r>
  <r>
    <x v="34505"/>
    <x v="0"/>
  </r>
  <r>
    <x v="34506"/>
    <x v="0"/>
  </r>
  <r>
    <x v="34507"/>
    <x v="1"/>
  </r>
  <r>
    <x v="34508"/>
    <x v="0"/>
  </r>
  <r>
    <x v="34509"/>
    <x v="0"/>
  </r>
  <r>
    <x v="34510"/>
    <x v="1"/>
  </r>
  <r>
    <x v="34511"/>
    <x v="1"/>
  </r>
  <r>
    <x v="34512"/>
    <x v="0"/>
  </r>
  <r>
    <x v="34513"/>
    <x v="0"/>
  </r>
  <r>
    <x v="34514"/>
    <x v="0"/>
  </r>
  <r>
    <x v="34515"/>
    <x v="0"/>
  </r>
  <r>
    <x v="34516"/>
    <x v="0"/>
  </r>
  <r>
    <x v="34517"/>
    <x v="1"/>
  </r>
  <r>
    <x v="34518"/>
    <x v="0"/>
  </r>
  <r>
    <x v="34519"/>
    <x v="1"/>
  </r>
  <r>
    <x v="34520"/>
    <x v="0"/>
  </r>
  <r>
    <x v="34521"/>
    <x v="0"/>
  </r>
  <r>
    <x v="34522"/>
    <x v="0"/>
  </r>
  <r>
    <x v="34523"/>
    <x v="0"/>
  </r>
  <r>
    <x v="34524"/>
    <x v="1"/>
  </r>
  <r>
    <x v="34525"/>
    <x v="1"/>
  </r>
  <r>
    <x v="34526"/>
    <x v="0"/>
  </r>
  <r>
    <x v="34527"/>
    <x v="1"/>
  </r>
  <r>
    <x v="34528"/>
    <x v="0"/>
  </r>
  <r>
    <x v="34529"/>
    <x v="1"/>
  </r>
  <r>
    <x v="34530"/>
    <x v="0"/>
  </r>
  <r>
    <x v="34531"/>
    <x v="0"/>
  </r>
  <r>
    <x v="34532"/>
    <x v="0"/>
  </r>
  <r>
    <x v="34533"/>
    <x v="1"/>
  </r>
  <r>
    <x v="34534"/>
    <x v="1"/>
  </r>
  <r>
    <x v="34535"/>
    <x v="1"/>
  </r>
  <r>
    <x v="34536"/>
    <x v="0"/>
  </r>
  <r>
    <x v="34537"/>
    <x v="1"/>
  </r>
  <r>
    <x v="34538"/>
    <x v="0"/>
  </r>
  <r>
    <x v="34539"/>
    <x v="1"/>
  </r>
  <r>
    <x v="34540"/>
    <x v="1"/>
  </r>
  <r>
    <x v="34541"/>
    <x v="1"/>
  </r>
  <r>
    <x v="34542"/>
    <x v="0"/>
  </r>
  <r>
    <x v="34543"/>
    <x v="1"/>
  </r>
  <r>
    <x v="34544"/>
    <x v="0"/>
  </r>
  <r>
    <x v="34545"/>
    <x v="0"/>
  </r>
  <r>
    <x v="34546"/>
    <x v="0"/>
  </r>
  <r>
    <x v="34547"/>
    <x v="0"/>
  </r>
  <r>
    <x v="34548"/>
    <x v="0"/>
  </r>
  <r>
    <x v="34549"/>
    <x v="1"/>
  </r>
  <r>
    <x v="34550"/>
    <x v="0"/>
  </r>
  <r>
    <x v="34551"/>
    <x v="0"/>
  </r>
  <r>
    <x v="34552"/>
    <x v="0"/>
  </r>
  <r>
    <x v="34553"/>
    <x v="1"/>
  </r>
  <r>
    <x v="34554"/>
    <x v="1"/>
  </r>
  <r>
    <x v="34555"/>
    <x v="0"/>
  </r>
  <r>
    <x v="34556"/>
    <x v="0"/>
  </r>
  <r>
    <x v="34557"/>
    <x v="1"/>
  </r>
  <r>
    <x v="34558"/>
    <x v="0"/>
  </r>
  <r>
    <x v="34559"/>
    <x v="1"/>
  </r>
  <r>
    <x v="34560"/>
    <x v="0"/>
  </r>
  <r>
    <x v="34561"/>
    <x v="1"/>
  </r>
  <r>
    <x v="34562"/>
    <x v="0"/>
  </r>
  <r>
    <x v="34563"/>
    <x v="0"/>
  </r>
  <r>
    <x v="34564"/>
    <x v="0"/>
  </r>
  <r>
    <x v="34565"/>
    <x v="0"/>
  </r>
  <r>
    <x v="34566"/>
    <x v="1"/>
  </r>
  <r>
    <x v="34567"/>
    <x v="1"/>
  </r>
  <r>
    <x v="34568"/>
    <x v="1"/>
  </r>
  <r>
    <x v="34569"/>
    <x v="1"/>
  </r>
  <r>
    <x v="34570"/>
    <x v="1"/>
  </r>
  <r>
    <x v="34571"/>
    <x v="1"/>
  </r>
  <r>
    <x v="34572"/>
    <x v="0"/>
  </r>
  <r>
    <x v="34573"/>
    <x v="0"/>
  </r>
  <r>
    <x v="34574"/>
    <x v="0"/>
  </r>
  <r>
    <x v="34575"/>
    <x v="0"/>
  </r>
  <r>
    <x v="34576"/>
    <x v="0"/>
  </r>
  <r>
    <x v="34577"/>
    <x v="1"/>
  </r>
  <r>
    <x v="34578"/>
    <x v="0"/>
  </r>
  <r>
    <x v="34579"/>
    <x v="0"/>
  </r>
  <r>
    <x v="34580"/>
    <x v="0"/>
  </r>
  <r>
    <x v="34581"/>
    <x v="0"/>
  </r>
  <r>
    <x v="34582"/>
    <x v="0"/>
  </r>
  <r>
    <x v="34583"/>
    <x v="1"/>
  </r>
  <r>
    <x v="34584"/>
    <x v="0"/>
  </r>
  <r>
    <x v="34585"/>
    <x v="0"/>
  </r>
  <r>
    <x v="34586"/>
    <x v="1"/>
  </r>
  <r>
    <x v="34587"/>
    <x v="1"/>
  </r>
  <r>
    <x v="34588"/>
    <x v="0"/>
  </r>
  <r>
    <x v="34589"/>
    <x v="1"/>
  </r>
  <r>
    <x v="34590"/>
    <x v="1"/>
  </r>
  <r>
    <x v="34591"/>
    <x v="1"/>
  </r>
  <r>
    <x v="34592"/>
    <x v="1"/>
  </r>
  <r>
    <x v="34593"/>
    <x v="0"/>
  </r>
  <r>
    <x v="34594"/>
    <x v="0"/>
  </r>
  <r>
    <x v="34595"/>
    <x v="1"/>
  </r>
  <r>
    <x v="34596"/>
    <x v="1"/>
  </r>
  <r>
    <x v="34597"/>
    <x v="0"/>
  </r>
  <r>
    <x v="34598"/>
    <x v="0"/>
  </r>
  <r>
    <x v="34599"/>
    <x v="1"/>
  </r>
  <r>
    <x v="34600"/>
    <x v="1"/>
  </r>
  <r>
    <x v="34601"/>
    <x v="1"/>
  </r>
  <r>
    <x v="34602"/>
    <x v="1"/>
  </r>
  <r>
    <x v="34603"/>
    <x v="0"/>
  </r>
  <r>
    <x v="34604"/>
    <x v="0"/>
  </r>
  <r>
    <x v="34605"/>
    <x v="1"/>
  </r>
  <r>
    <x v="34606"/>
    <x v="1"/>
  </r>
  <r>
    <x v="34607"/>
    <x v="0"/>
  </r>
  <r>
    <x v="34608"/>
    <x v="1"/>
  </r>
  <r>
    <x v="34609"/>
    <x v="1"/>
  </r>
  <r>
    <x v="34610"/>
    <x v="0"/>
  </r>
  <r>
    <x v="34611"/>
    <x v="1"/>
  </r>
  <r>
    <x v="34612"/>
    <x v="0"/>
  </r>
  <r>
    <x v="34613"/>
    <x v="1"/>
  </r>
  <r>
    <x v="34614"/>
    <x v="0"/>
  </r>
  <r>
    <x v="34615"/>
    <x v="0"/>
  </r>
  <r>
    <x v="34616"/>
    <x v="1"/>
  </r>
  <r>
    <x v="34617"/>
    <x v="0"/>
  </r>
  <r>
    <x v="34618"/>
    <x v="0"/>
  </r>
  <r>
    <x v="34619"/>
    <x v="1"/>
  </r>
  <r>
    <x v="34620"/>
    <x v="0"/>
  </r>
  <r>
    <x v="34621"/>
    <x v="0"/>
  </r>
  <r>
    <x v="34622"/>
    <x v="1"/>
  </r>
  <r>
    <x v="34623"/>
    <x v="1"/>
  </r>
  <r>
    <x v="34624"/>
    <x v="1"/>
  </r>
  <r>
    <x v="34625"/>
    <x v="0"/>
  </r>
  <r>
    <x v="34626"/>
    <x v="0"/>
  </r>
  <r>
    <x v="34627"/>
    <x v="0"/>
  </r>
  <r>
    <x v="34628"/>
    <x v="0"/>
  </r>
  <r>
    <x v="34629"/>
    <x v="0"/>
  </r>
  <r>
    <x v="34630"/>
    <x v="1"/>
  </r>
  <r>
    <x v="34631"/>
    <x v="0"/>
  </r>
  <r>
    <x v="34632"/>
    <x v="0"/>
  </r>
  <r>
    <x v="34633"/>
    <x v="0"/>
  </r>
  <r>
    <x v="34634"/>
    <x v="0"/>
  </r>
  <r>
    <x v="34635"/>
    <x v="0"/>
  </r>
  <r>
    <x v="34636"/>
    <x v="0"/>
  </r>
  <r>
    <x v="34637"/>
    <x v="1"/>
  </r>
  <r>
    <x v="34638"/>
    <x v="1"/>
  </r>
  <r>
    <x v="34639"/>
    <x v="1"/>
  </r>
  <r>
    <x v="34640"/>
    <x v="1"/>
  </r>
  <r>
    <x v="34641"/>
    <x v="0"/>
  </r>
  <r>
    <x v="34642"/>
    <x v="0"/>
  </r>
  <r>
    <x v="34643"/>
    <x v="0"/>
  </r>
  <r>
    <x v="34644"/>
    <x v="1"/>
  </r>
  <r>
    <x v="34645"/>
    <x v="0"/>
  </r>
  <r>
    <x v="34646"/>
    <x v="1"/>
  </r>
  <r>
    <x v="34647"/>
    <x v="1"/>
  </r>
  <r>
    <x v="34648"/>
    <x v="0"/>
  </r>
  <r>
    <x v="34649"/>
    <x v="1"/>
  </r>
  <r>
    <x v="34650"/>
    <x v="1"/>
  </r>
  <r>
    <x v="34651"/>
    <x v="1"/>
  </r>
  <r>
    <x v="34652"/>
    <x v="0"/>
  </r>
  <r>
    <x v="34653"/>
    <x v="0"/>
  </r>
  <r>
    <x v="34654"/>
    <x v="0"/>
  </r>
  <r>
    <x v="34655"/>
    <x v="1"/>
  </r>
  <r>
    <x v="34656"/>
    <x v="0"/>
  </r>
  <r>
    <x v="34657"/>
    <x v="1"/>
  </r>
  <r>
    <x v="34658"/>
    <x v="0"/>
  </r>
  <r>
    <x v="34659"/>
    <x v="0"/>
  </r>
  <r>
    <x v="34660"/>
    <x v="0"/>
  </r>
  <r>
    <x v="34661"/>
    <x v="0"/>
  </r>
  <r>
    <x v="34662"/>
    <x v="1"/>
  </r>
  <r>
    <x v="34663"/>
    <x v="0"/>
  </r>
  <r>
    <x v="34664"/>
    <x v="0"/>
  </r>
  <r>
    <x v="34665"/>
    <x v="0"/>
  </r>
  <r>
    <x v="34666"/>
    <x v="0"/>
  </r>
  <r>
    <x v="34667"/>
    <x v="1"/>
  </r>
  <r>
    <x v="34668"/>
    <x v="1"/>
  </r>
  <r>
    <x v="34669"/>
    <x v="1"/>
  </r>
  <r>
    <x v="34670"/>
    <x v="1"/>
  </r>
  <r>
    <x v="34671"/>
    <x v="0"/>
  </r>
  <r>
    <x v="34672"/>
    <x v="1"/>
  </r>
  <r>
    <x v="34673"/>
    <x v="0"/>
  </r>
  <r>
    <x v="34674"/>
    <x v="0"/>
  </r>
  <r>
    <x v="34675"/>
    <x v="0"/>
  </r>
  <r>
    <x v="34676"/>
    <x v="1"/>
  </r>
  <r>
    <x v="34677"/>
    <x v="0"/>
  </r>
  <r>
    <x v="34678"/>
    <x v="0"/>
  </r>
  <r>
    <x v="34679"/>
    <x v="0"/>
  </r>
  <r>
    <x v="34680"/>
    <x v="1"/>
  </r>
  <r>
    <x v="34681"/>
    <x v="0"/>
  </r>
  <r>
    <x v="34682"/>
    <x v="1"/>
  </r>
  <r>
    <x v="34683"/>
    <x v="0"/>
  </r>
  <r>
    <x v="34684"/>
    <x v="0"/>
  </r>
  <r>
    <x v="34685"/>
    <x v="1"/>
  </r>
  <r>
    <x v="34686"/>
    <x v="1"/>
  </r>
  <r>
    <x v="34687"/>
    <x v="0"/>
  </r>
  <r>
    <x v="34688"/>
    <x v="0"/>
  </r>
  <r>
    <x v="34689"/>
    <x v="0"/>
  </r>
  <r>
    <x v="34690"/>
    <x v="1"/>
  </r>
  <r>
    <x v="34691"/>
    <x v="0"/>
  </r>
  <r>
    <x v="34692"/>
    <x v="0"/>
  </r>
  <r>
    <x v="34693"/>
    <x v="1"/>
  </r>
  <r>
    <x v="34694"/>
    <x v="1"/>
  </r>
  <r>
    <x v="34695"/>
    <x v="1"/>
  </r>
  <r>
    <x v="34696"/>
    <x v="0"/>
  </r>
  <r>
    <x v="34697"/>
    <x v="0"/>
  </r>
  <r>
    <x v="34698"/>
    <x v="1"/>
  </r>
  <r>
    <x v="34699"/>
    <x v="1"/>
  </r>
  <r>
    <x v="34700"/>
    <x v="0"/>
  </r>
  <r>
    <x v="34701"/>
    <x v="0"/>
  </r>
  <r>
    <x v="34702"/>
    <x v="1"/>
  </r>
  <r>
    <x v="34703"/>
    <x v="1"/>
  </r>
  <r>
    <x v="34704"/>
    <x v="1"/>
  </r>
  <r>
    <x v="34705"/>
    <x v="1"/>
  </r>
  <r>
    <x v="34706"/>
    <x v="1"/>
  </r>
  <r>
    <x v="34707"/>
    <x v="0"/>
  </r>
  <r>
    <x v="34708"/>
    <x v="1"/>
  </r>
  <r>
    <x v="34709"/>
    <x v="1"/>
  </r>
  <r>
    <x v="34710"/>
    <x v="0"/>
  </r>
  <r>
    <x v="34711"/>
    <x v="1"/>
  </r>
  <r>
    <x v="34712"/>
    <x v="0"/>
  </r>
  <r>
    <x v="34713"/>
    <x v="0"/>
  </r>
  <r>
    <x v="34714"/>
    <x v="0"/>
  </r>
  <r>
    <x v="34715"/>
    <x v="1"/>
  </r>
  <r>
    <x v="34716"/>
    <x v="1"/>
  </r>
  <r>
    <x v="34717"/>
    <x v="0"/>
  </r>
  <r>
    <x v="34718"/>
    <x v="1"/>
  </r>
  <r>
    <x v="34719"/>
    <x v="1"/>
  </r>
  <r>
    <x v="34720"/>
    <x v="0"/>
  </r>
  <r>
    <x v="34721"/>
    <x v="1"/>
  </r>
  <r>
    <x v="34722"/>
    <x v="1"/>
  </r>
  <r>
    <x v="34723"/>
    <x v="1"/>
  </r>
  <r>
    <x v="34724"/>
    <x v="1"/>
  </r>
  <r>
    <x v="34725"/>
    <x v="0"/>
  </r>
  <r>
    <x v="34726"/>
    <x v="0"/>
  </r>
  <r>
    <x v="34727"/>
    <x v="1"/>
  </r>
  <r>
    <x v="34728"/>
    <x v="1"/>
  </r>
  <r>
    <x v="34729"/>
    <x v="0"/>
  </r>
  <r>
    <x v="34730"/>
    <x v="0"/>
  </r>
  <r>
    <x v="34731"/>
    <x v="0"/>
  </r>
  <r>
    <x v="34732"/>
    <x v="0"/>
  </r>
  <r>
    <x v="34733"/>
    <x v="0"/>
  </r>
  <r>
    <x v="34734"/>
    <x v="1"/>
  </r>
  <r>
    <x v="34735"/>
    <x v="0"/>
  </r>
  <r>
    <x v="34736"/>
    <x v="1"/>
  </r>
  <r>
    <x v="34737"/>
    <x v="1"/>
  </r>
  <r>
    <x v="34738"/>
    <x v="1"/>
  </r>
  <r>
    <x v="34739"/>
    <x v="0"/>
  </r>
  <r>
    <x v="34740"/>
    <x v="1"/>
  </r>
  <r>
    <x v="34741"/>
    <x v="0"/>
  </r>
  <r>
    <x v="34742"/>
    <x v="0"/>
  </r>
  <r>
    <x v="34743"/>
    <x v="1"/>
  </r>
  <r>
    <x v="34744"/>
    <x v="1"/>
  </r>
  <r>
    <x v="34745"/>
    <x v="0"/>
  </r>
  <r>
    <x v="34746"/>
    <x v="0"/>
  </r>
  <r>
    <x v="34747"/>
    <x v="1"/>
  </r>
  <r>
    <x v="34748"/>
    <x v="0"/>
  </r>
  <r>
    <x v="34749"/>
    <x v="1"/>
  </r>
  <r>
    <x v="34750"/>
    <x v="1"/>
  </r>
  <r>
    <x v="34751"/>
    <x v="0"/>
  </r>
  <r>
    <x v="34752"/>
    <x v="0"/>
  </r>
  <r>
    <x v="34753"/>
    <x v="0"/>
  </r>
  <r>
    <x v="34754"/>
    <x v="0"/>
  </r>
  <r>
    <x v="34755"/>
    <x v="0"/>
  </r>
  <r>
    <x v="34756"/>
    <x v="1"/>
  </r>
  <r>
    <x v="34757"/>
    <x v="1"/>
  </r>
  <r>
    <x v="34758"/>
    <x v="1"/>
  </r>
  <r>
    <x v="34759"/>
    <x v="0"/>
  </r>
  <r>
    <x v="34760"/>
    <x v="1"/>
  </r>
  <r>
    <x v="34761"/>
    <x v="1"/>
  </r>
  <r>
    <x v="34762"/>
    <x v="0"/>
  </r>
  <r>
    <x v="34763"/>
    <x v="1"/>
  </r>
  <r>
    <x v="34764"/>
    <x v="1"/>
  </r>
  <r>
    <x v="34765"/>
    <x v="1"/>
  </r>
  <r>
    <x v="34766"/>
    <x v="0"/>
  </r>
  <r>
    <x v="34767"/>
    <x v="1"/>
  </r>
  <r>
    <x v="34768"/>
    <x v="1"/>
  </r>
  <r>
    <x v="34769"/>
    <x v="1"/>
  </r>
  <r>
    <x v="34770"/>
    <x v="0"/>
  </r>
  <r>
    <x v="34771"/>
    <x v="1"/>
  </r>
  <r>
    <x v="34772"/>
    <x v="1"/>
  </r>
  <r>
    <x v="34773"/>
    <x v="1"/>
  </r>
  <r>
    <x v="34774"/>
    <x v="1"/>
  </r>
  <r>
    <x v="34775"/>
    <x v="0"/>
  </r>
  <r>
    <x v="34776"/>
    <x v="0"/>
  </r>
  <r>
    <x v="34777"/>
    <x v="0"/>
  </r>
  <r>
    <x v="34778"/>
    <x v="1"/>
  </r>
  <r>
    <x v="34779"/>
    <x v="0"/>
  </r>
  <r>
    <x v="34780"/>
    <x v="0"/>
  </r>
  <r>
    <x v="34781"/>
    <x v="0"/>
  </r>
  <r>
    <x v="34782"/>
    <x v="0"/>
  </r>
  <r>
    <x v="34783"/>
    <x v="0"/>
  </r>
  <r>
    <x v="34784"/>
    <x v="0"/>
  </r>
  <r>
    <x v="34785"/>
    <x v="1"/>
  </r>
  <r>
    <x v="34786"/>
    <x v="0"/>
  </r>
  <r>
    <x v="34787"/>
    <x v="0"/>
  </r>
  <r>
    <x v="34788"/>
    <x v="1"/>
  </r>
  <r>
    <x v="34789"/>
    <x v="1"/>
  </r>
  <r>
    <x v="34790"/>
    <x v="1"/>
  </r>
  <r>
    <x v="34791"/>
    <x v="0"/>
  </r>
  <r>
    <x v="34792"/>
    <x v="1"/>
  </r>
  <r>
    <x v="34793"/>
    <x v="0"/>
  </r>
  <r>
    <x v="34794"/>
    <x v="0"/>
  </r>
  <r>
    <x v="34795"/>
    <x v="1"/>
  </r>
  <r>
    <x v="34796"/>
    <x v="0"/>
  </r>
  <r>
    <x v="34797"/>
    <x v="1"/>
  </r>
  <r>
    <x v="34798"/>
    <x v="1"/>
  </r>
  <r>
    <x v="34799"/>
    <x v="0"/>
  </r>
  <r>
    <x v="34800"/>
    <x v="0"/>
  </r>
  <r>
    <x v="34801"/>
    <x v="0"/>
  </r>
  <r>
    <x v="34802"/>
    <x v="0"/>
  </r>
  <r>
    <x v="34803"/>
    <x v="1"/>
  </r>
  <r>
    <x v="34804"/>
    <x v="0"/>
  </r>
  <r>
    <x v="34805"/>
    <x v="1"/>
  </r>
  <r>
    <x v="34806"/>
    <x v="1"/>
  </r>
  <r>
    <x v="34807"/>
    <x v="0"/>
  </r>
  <r>
    <x v="34808"/>
    <x v="1"/>
  </r>
  <r>
    <x v="34809"/>
    <x v="1"/>
  </r>
  <r>
    <x v="34810"/>
    <x v="0"/>
  </r>
  <r>
    <x v="34811"/>
    <x v="0"/>
  </r>
  <r>
    <x v="34812"/>
    <x v="0"/>
  </r>
  <r>
    <x v="34813"/>
    <x v="0"/>
  </r>
  <r>
    <x v="34814"/>
    <x v="1"/>
  </r>
  <r>
    <x v="34815"/>
    <x v="0"/>
  </r>
  <r>
    <x v="34816"/>
    <x v="0"/>
  </r>
  <r>
    <x v="34817"/>
    <x v="0"/>
  </r>
  <r>
    <x v="34818"/>
    <x v="0"/>
  </r>
  <r>
    <x v="34819"/>
    <x v="0"/>
  </r>
  <r>
    <x v="34820"/>
    <x v="0"/>
  </r>
  <r>
    <x v="34821"/>
    <x v="0"/>
  </r>
  <r>
    <x v="34822"/>
    <x v="1"/>
  </r>
  <r>
    <x v="34823"/>
    <x v="0"/>
  </r>
  <r>
    <x v="34824"/>
    <x v="1"/>
  </r>
  <r>
    <x v="34825"/>
    <x v="0"/>
  </r>
  <r>
    <x v="34826"/>
    <x v="0"/>
  </r>
  <r>
    <x v="34827"/>
    <x v="1"/>
  </r>
  <r>
    <x v="34828"/>
    <x v="0"/>
  </r>
  <r>
    <x v="34829"/>
    <x v="0"/>
  </r>
  <r>
    <x v="34830"/>
    <x v="0"/>
  </r>
  <r>
    <x v="34831"/>
    <x v="0"/>
  </r>
  <r>
    <x v="34832"/>
    <x v="1"/>
  </r>
  <r>
    <x v="34833"/>
    <x v="1"/>
  </r>
  <r>
    <x v="34834"/>
    <x v="1"/>
  </r>
  <r>
    <x v="34835"/>
    <x v="0"/>
  </r>
  <r>
    <x v="34836"/>
    <x v="1"/>
  </r>
  <r>
    <x v="34837"/>
    <x v="0"/>
  </r>
  <r>
    <x v="34838"/>
    <x v="1"/>
  </r>
  <r>
    <x v="34839"/>
    <x v="1"/>
  </r>
  <r>
    <x v="34840"/>
    <x v="0"/>
  </r>
  <r>
    <x v="34841"/>
    <x v="1"/>
  </r>
  <r>
    <x v="34842"/>
    <x v="1"/>
  </r>
  <r>
    <x v="34843"/>
    <x v="1"/>
  </r>
  <r>
    <x v="34844"/>
    <x v="0"/>
  </r>
  <r>
    <x v="34845"/>
    <x v="1"/>
  </r>
  <r>
    <x v="34846"/>
    <x v="1"/>
  </r>
  <r>
    <x v="34847"/>
    <x v="1"/>
  </r>
  <r>
    <x v="34848"/>
    <x v="0"/>
  </r>
  <r>
    <x v="34849"/>
    <x v="1"/>
  </r>
  <r>
    <x v="34850"/>
    <x v="1"/>
  </r>
  <r>
    <x v="34851"/>
    <x v="0"/>
  </r>
  <r>
    <x v="34852"/>
    <x v="0"/>
  </r>
  <r>
    <x v="34853"/>
    <x v="0"/>
  </r>
  <r>
    <x v="34854"/>
    <x v="1"/>
  </r>
  <r>
    <x v="34855"/>
    <x v="1"/>
  </r>
  <r>
    <x v="34856"/>
    <x v="1"/>
  </r>
  <r>
    <x v="34857"/>
    <x v="0"/>
  </r>
  <r>
    <x v="34858"/>
    <x v="0"/>
  </r>
  <r>
    <x v="34859"/>
    <x v="1"/>
  </r>
  <r>
    <x v="34860"/>
    <x v="1"/>
  </r>
  <r>
    <x v="34861"/>
    <x v="0"/>
  </r>
  <r>
    <x v="34862"/>
    <x v="1"/>
  </r>
  <r>
    <x v="34863"/>
    <x v="1"/>
  </r>
  <r>
    <x v="34864"/>
    <x v="0"/>
  </r>
  <r>
    <x v="34865"/>
    <x v="1"/>
  </r>
  <r>
    <x v="34866"/>
    <x v="0"/>
  </r>
  <r>
    <x v="34867"/>
    <x v="0"/>
  </r>
  <r>
    <x v="34868"/>
    <x v="0"/>
  </r>
  <r>
    <x v="34869"/>
    <x v="1"/>
  </r>
  <r>
    <x v="34870"/>
    <x v="1"/>
  </r>
  <r>
    <x v="34871"/>
    <x v="0"/>
  </r>
  <r>
    <x v="34872"/>
    <x v="0"/>
  </r>
  <r>
    <x v="34873"/>
    <x v="1"/>
  </r>
  <r>
    <x v="34874"/>
    <x v="1"/>
  </r>
  <r>
    <x v="34875"/>
    <x v="1"/>
  </r>
  <r>
    <x v="34876"/>
    <x v="0"/>
  </r>
  <r>
    <x v="34877"/>
    <x v="1"/>
  </r>
  <r>
    <x v="34878"/>
    <x v="0"/>
  </r>
  <r>
    <x v="34879"/>
    <x v="0"/>
  </r>
  <r>
    <x v="34880"/>
    <x v="1"/>
  </r>
  <r>
    <x v="34881"/>
    <x v="0"/>
  </r>
  <r>
    <x v="34882"/>
    <x v="0"/>
  </r>
  <r>
    <x v="34883"/>
    <x v="1"/>
  </r>
  <r>
    <x v="34884"/>
    <x v="1"/>
  </r>
  <r>
    <x v="34885"/>
    <x v="1"/>
  </r>
  <r>
    <x v="34886"/>
    <x v="1"/>
  </r>
  <r>
    <x v="34887"/>
    <x v="1"/>
  </r>
  <r>
    <x v="34888"/>
    <x v="0"/>
  </r>
  <r>
    <x v="34889"/>
    <x v="1"/>
  </r>
  <r>
    <x v="34890"/>
    <x v="0"/>
  </r>
  <r>
    <x v="34891"/>
    <x v="0"/>
  </r>
  <r>
    <x v="34892"/>
    <x v="1"/>
  </r>
  <r>
    <x v="34893"/>
    <x v="0"/>
  </r>
  <r>
    <x v="34894"/>
    <x v="1"/>
  </r>
  <r>
    <x v="34895"/>
    <x v="1"/>
  </r>
  <r>
    <x v="34896"/>
    <x v="0"/>
  </r>
  <r>
    <x v="34897"/>
    <x v="0"/>
  </r>
  <r>
    <x v="34898"/>
    <x v="1"/>
  </r>
  <r>
    <x v="34899"/>
    <x v="1"/>
  </r>
  <r>
    <x v="34900"/>
    <x v="1"/>
  </r>
  <r>
    <x v="34901"/>
    <x v="1"/>
  </r>
  <r>
    <x v="34902"/>
    <x v="1"/>
  </r>
  <r>
    <x v="34903"/>
    <x v="1"/>
  </r>
  <r>
    <x v="34904"/>
    <x v="0"/>
  </r>
  <r>
    <x v="34905"/>
    <x v="0"/>
  </r>
  <r>
    <x v="34906"/>
    <x v="0"/>
  </r>
  <r>
    <x v="34907"/>
    <x v="0"/>
  </r>
  <r>
    <x v="34908"/>
    <x v="0"/>
  </r>
  <r>
    <x v="34909"/>
    <x v="0"/>
  </r>
  <r>
    <x v="34910"/>
    <x v="1"/>
  </r>
  <r>
    <x v="34911"/>
    <x v="1"/>
  </r>
  <r>
    <x v="34912"/>
    <x v="0"/>
  </r>
  <r>
    <x v="34913"/>
    <x v="0"/>
  </r>
  <r>
    <x v="34914"/>
    <x v="0"/>
  </r>
  <r>
    <x v="34915"/>
    <x v="0"/>
  </r>
  <r>
    <x v="34916"/>
    <x v="0"/>
  </r>
  <r>
    <x v="34917"/>
    <x v="0"/>
  </r>
  <r>
    <x v="34918"/>
    <x v="0"/>
  </r>
  <r>
    <x v="34919"/>
    <x v="0"/>
  </r>
  <r>
    <x v="34920"/>
    <x v="1"/>
  </r>
  <r>
    <x v="34921"/>
    <x v="1"/>
  </r>
  <r>
    <x v="34922"/>
    <x v="1"/>
  </r>
  <r>
    <x v="34923"/>
    <x v="1"/>
  </r>
  <r>
    <x v="34924"/>
    <x v="1"/>
  </r>
  <r>
    <x v="34925"/>
    <x v="1"/>
  </r>
  <r>
    <x v="34926"/>
    <x v="1"/>
  </r>
  <r>
    <x v="34927"/>
    <x v="1"/>
  </r>
  <r>
    <x v="34928"/>
    <x v="0"/>
  </r>
  <r>
    <x v="34929"/>
    <x v="0"/>
  </r>
  <r>
    <x v="34930"/>
    <x v="0"/>
  </r>
  <r>
    <x v="34931"/>
    <x v="1"/>
  </r>
  <r>
    <x v="34932"/>
    <x v="1"/>
  </r>
  <r>
    <x v="34933"/>
    <x v="0"/>
  </r>
  <r>
    <x v="34934"/>
    <x v="0"/>
  </r>
  <r>
    <x v="34935"/>
    <x v="1"/>
  </r>
  <r>
    <x v="34936"/>
    <x v="0"/>
  </r>
  <r>
    <x v="34937"/>
    <x v="0"/>
  </r>
  <r>
    <x v="34938"/>
    <x v="0"/>
  </r>
  <r>
    <x v="34939"/>
    <x v="1"/>
  </r>
  <r>
    <x v="34940"/>
    <x v="1"/>
  </r>
  <r>
    <x v="34941"/>
    <x v="0"/>
  </r>
  <r>
    <x v="34942"/>
    <x v="0"/>
  </r>
  <r>
    <x v="34943"/>
    <x v="1"/>
  </r>
  <r>
    <x v="34944"/>
    <x v="0"/>
  </r>
  <r>
    <x v="34945"/>
    <x v="0"/>
  </r>
  <r>
    <x v="34946"/>
    <x v="1"/>
  </r>
  <r>
    <x v="34947"/>
    <x v="0"/>
  </r>
  <r>
    <x v="34948"/>
    <x v="0"/>
  </r>
  <r>
    <x v="34949"/>
    <x v="1"/>
  </r>
  <r>
    <x v="34950"/>
    <x v="0"/>
  </r>
  <r>
    <x v="34951"/>
    <x v="1"/>
  </r>
  <r>
    <x v="34952"/>
    <x v="1"/>
  </r>
  <r>
    <x v="34953"/>
    <x v="0"/>
  </r>
  <r>
    <x v="34954"/>
    <x v="1"/>
  </r>
  <r>
    <x v="34955"/>
    <x v="1"/>
  </r>
  <r>
    <x v="34956"/>
    <x v="0"/>
  </r>
  <r>
    <x v="34957"/>
    <x v="1"/>
  </r>
  <r>
    <x v="34958"/>
    <x v="0"/>
  </r>
  <r>
    <x v="34959"/>
    <x v="1"/>
  </r>
  <r>
    <x v="34960"/>
    <x v="0"/>
  </r>
  <r>
    <x v="34961"/>
    <x v="1"/>
  </r>
  <r>
    <x v="34962"/>
    <x v="0"/>
  </r>
  <r>
    <x v="34963"/>
    <x v="0"/>
  </r>
  <r>
    <x v="34964"/>
    <x v="1"/>
  </r>
  <r>
    <x v="34965"/>
    <x v="0"/>
  </r>
  <r>
    <x v="34966"/>
    <x v="1"/>
  </r>
  <r>
    <x v="34967"/>
    <x v="1"/>
  </r>
  <r>
    <x v="34968"/>
    <x v="0"/>
  </r>
  <r>
    <x v="34969"/>
    <x v="1"/>
  </r>
  <r>
    <x v="34970"/>
    <x v="0"/>
  </r>
  <r>
    <x v="34971"/>
    <x v="1"/>
  </r>
  <r>
    <x v="34972"/>
    <x v="1"/>
  </r>
  <r>
    <x v="34973"/>
    <x v="0"/>
  </r>
  <r>
    <x v="34974"/>
    <x v="0"/>
  </r>
  <r>
    <x v="34975"/>
    <x v="1"/>
  </r>
  <r>
    <x v="34976"/>
    <x v="1"/>
  </r>
  <r>
    <x v="34977"/>
    <x v="0"/>
  </r>
  <r>
    <x v="34978"/>
    <x v="1"/>
  </r>
  <r>
    <x v="34979"/>
    <x v="1"/>
  </r>
  <r>
    <x v="34980"/>
    <x v="0"/>
  </r>
  <r>
    <x v="34981"/>
    <x v="1"/>
  </r>
  <r>
    <x v="34982"/>
    <x v="0"/>
  </r>
  <r>
    <x v="34983"/>
    <x v="0"/>
  </r>
  <r>
    <x v="34984"/>
    <x v="1"/>
  </r>
  <r>
    <x v="34985"/>
    <x v="0"/>
  </r>
  <r>
    <x v="34986"/>
    <x v="0"/>
  </r>
  <r>
    <x v="34987"/>
    <x v="0"/>
  </r>
  <r>
    <x v="34988"/>
    <x v="0"/>
  </r>
  <r>
    <x v="34989"/>
    <x v="1"/>
  </r>
  <r>
    <x v="34990"/>
    <x v="0"/>
  </r>
  <r>
    <x v="34991"/>
    <x v="1"/>
  </r>
  <r>
    <x v="34992"/>
    <x v="1"/>
  </r>
  <r>
    <x v="34993"/>
    <x v="0"/>
  </r>
  <r>
    <x v="34994"/>
    <x v="0"/>
  </r>
  <r>
    <x v="34995"/>
    <x v="0"/>
  </r>
  <r>
    <x v="34996"/>
    <x v="1"/>
  </r>
  <r>
    <x v="34997"/>
    <x v="0"/>
  </r>
  <r>
    <x v="34998"/>
    <x v="0"/>
  </r>
  <r>
    <x v="34999"/>
    <x v="1"/>
  </r>
  <r>
    <x v="35000"/>
    <x v="1"/>
  </r>
  <r>
    <x v="35001"/>
    <x v="0"/>
  </r>
  <r>
    <x v="35002"/>
    <x v="1"/>
  </r>
  <r>
    <x v="35003"/>
    <x v="0"/>
  </r>
  <r>
    <x v="35004"/>
    <x v="1"/>
  </r>
  <r>
    <x v="35005"/>
    <x v="1"/>
  </r>
  <r>
    <x v="35006"/>
    <x v="0"/>
  </r>
  <r>
    <x v="35007"/>
    <x v="1"/>
  </r>
  <r>
    <x v="35008"/>
    <x v="1"/>
  </r>
  <r>
    <x v="35009"/>
    <x v="0"/>
  </r>
  <r>
    <x v="35010"/>
    <x v="1"/>
  </r>
  <r>
    <x v="35011"/>
    <x v="1"/>
  </r>
  <r>
    <x v="35012"/>
    <x v="1"/>
  </r>
  <r>
    <x v="35013"/>
    <x v="1"/>
  </r>
  <r>
    <x v="35014"/>
    <x v="0"/>
  </r>
  <r>
    <x v="35015"/>
    <x v="0"/>
  </r>
  <r>
    <x v="35016"/>
    <x v="1"/>
  </r>
  <r>
    <x v="35017"/>
    <x v="0"/>
  </r>
  <r>
    <x v="35018"/>
    <x v="0"/>
  </r>
  <r>
    <x v="35019"/>
    <x v="1"/>
  </r>
  <r>
    <x v="35020"/>
    <x v="0"/>
  </r>
  <r>
    <x v="35021"/>
    <x v="1"/>
  </r>
  <r>
    <x v="35022"/>
    <x v="0"/>
  </r>
  <r>
    <x v="35023"/>
    <x v="1"/>
  </r>
  <r>
    <x v="35024"/>
    <x v="1"/>
  </r>
  <r>
    <x v="35025"/>
    <x v="1"/>
  </r>
  <r>
    <x v="35026"/>
    <x v="1"/>
  </r>
  <r>
    <x v="35027"/>
    <x v="1"/>
  </r>
  <r>
    <x v="35028"/>
    <x v="1"/>
  </r>
  <r>
    <x v="35029"/>
    <x v="0"/>
  </r>
  <r>
    <x v="35030"/>
    <x v="0"/>
  </r>
  <r>
    <x v="35031"/>
    <x v="1"/>
  </r>
  <r>
    <x v="35032"/>
    <x v="0"/>
  </r>
  <r>
    <x v="35033"/>
    <x v="1"/>
  </r>
  <r>
    <x v="35034"/>
    <x v="0"/>
  </r>
  <r>
    <x v="35035"/>
    <x v="1"/>
  </r>
  <r>
    <x v="35036"/>
    <x v="1"/>
  </r>
  <r>
    <x v="35037"/>
    <x v="1"/>
  </r>
  <r>
    <x v="35038"/>
    <x v="0"/>
  </r>
  <r>
    <x v="35039"/>
    <x v="1"/>
  </r>
  <r>
    <x v="35040"/>
    <x v="0"/>
  </r>
  <r>
    <x v="35041"/>
    <x v="1"/>
  </r>
  <r>
    <x v="35042"/>
    <x v="1"/>
  </r>
  <r>
    <x v="35043"/>
    <x v="1"/>
  </r>
  <r>
    <x v="35044"/>
    <x v="0"/>
  </r>
  <r>
    <x v="35045"/>
    <x v="1"/>
  </r>
  <r>
    <x v="35046"/>
    <x v="0"/>
  </r>
  <r>
    <x v="35047"/>
    <x v="1"/>
  </r>
  <r>
    <x v="35048"/>
    <x v="1"/>
  </r>
  <r>
    <x v="35049"/>
    <x v="1"/>
  </r>
  <r>
    <x v="35050"/>
    <x v="0"/>
  </r>
  <r>
    <x v="35051"/>
    <x v="1"/>
  </r>
  <r>
    <x v="35052"/>
    <x v="0"/>
  </r>
  <r>
    <x v="35053"/>
    <x v="1"/>
  </r>
  <r>
    <x v="35054"/>
    <x v="1"/>
  </r>
  <r>
    <x v="35055"/>
    <x v="0"/>
  </r>
  <r>
    <x v="35056"/>
    <x v="1"/>
  </r>
  <r>
    <x v="35057"/>
    <x v="0"/>
  </r>
  <r>
    <x v="35058"/>
    <x v="1"/>
  </r>
  <r>
    <x v="35059"/>
    <x v="0"/>
  </r>
  <r>
    <x v="35060"/>
    <x v="1"/>
  </r>
  <r>
    <x v="35061"/>
    <x v="0"/>
  </r>
  <r>
    <x v="35062"/>
    <x v="0"/>
  </r>
  <r>
    <x v="35063"/>
    <x v="1"/>
  </r>
  <r>
    <x v="35064"/>
    <x v="0"/>
  </r>
  <r>
    <x v="35065"/>
    <x v="1"/>
  </r>
  <r>
    <x v="35066"/>
    <x v="1"/>
  </r>
  <r>
    <x v="35067"/>
    <x v="1"/>
  </r>
  <r>
    <x v="35068"/>
    <x v="1"/>
  </r>
  <r>
    <x v="35069"/>
    <x v="1"/>
  </r>
  <r>
    <x v="35070"/>
    <x v="1"/>
  </r>
  <r>
    <x v="35071"/>
    <x v="0"/>
  </r>
  <r>
    <x v="35072"/>
    <x v="1"/>
  </r>
  <r>
    <x v="35073"/>
    <x v="1"/>
  </r>
  <r>
    <x v="35074"/>
    <x v="1"/>
  </r>
  <r>
    <x v="35075"/>
    <x v="1"/>
  </r>
  <r>
    <x v="35076"/>
    <x v="0"/>
  </r>
  <r>
    <x v="35077"/>
    <x v="1"/>
  </r>
  <r>
    <x v="35078"/>
    <x v="1"/>
  </r>
  <r>
    <x v="35079"/>
    <x v="1"/>
  </r>
  <r>
    <x v="35080"/>
    <x v="1"/>
  </r>
  <r>
    <x v="35081"/>
    <x v="1"/>
  </r>
  <r>
    <x v="35082"/>
    <x v="1"/>
  </r>
  <r>
    <x v="35083"/>
    <x v="1"/>
  </r>
  <r>
    <x v="35084"/>
    <x v="0"/>
  </r>
  <r>
    <x v="35085"/>
    <x v="0"/>
  </r>
  <r>
    <x v="35086"/>
    <x v="1"/>
  </r>
  <r>
    <x v="35087"/>
    <x v="0"/>
  </r>
  <r>
    <x v="35088"/>
    <x v="1"/>
  </r>
  <r>
    <x v="35089"/>
    <x v="0"/>
  </r>
  <r>
    <x v="35090"/>
    <x v="1"/>
  </r>
  <r>
    <x v="35091"/>
    <x v="1"/>
  </r>
  <r>
    <x v="35092"/>
    <x v="1"/>
  </r>
  <r>
    <x v="35093"/>
    <x v="0"/>
  </r>
  <r>
    <x v="35094"/>
    <x v="0"/>
  </r>
  <r>
    <x v="35095"/>
    <x v="0"/>
  </r>
  <r>
    <x v="35096"/>
    <x v="0"/>
  </r>
  <r>
    <x v="35097"/>
    <x v="1"/>
  </r>
  <r>
    <x v="35098"/>
    <x v="0"/>
  </r>
  <r>
    <x v="35099"/>
    <x v="0"/>
  </r>
  <r>
    <x v="35100"/>
    <x v="1"/>
  </r>
  <r>
    <x v="35101"/>
    <x v="0"/>
  </r>
  <r>
    <x v="35102"/>
    <x v="1"/>
  </r>
  <r>
    <x v="35103"/>
    <x v="1"/>
  </r>
  <r>
    <x v="35104"/>
    <x v="1"/>
  </r>
  <r>
    <x v="35105"/>
    <x v="0"/>
  </r>
  <r>
    <x v="35106"/>
    <x v="1"/>
  </r>
  <r>
    <x v="35107"/>
    <x v="1"/>
  </r>
  <r>
    <x v="35108"/>
    <x v="0"/>
  </r>
  <r>
    <x v="35109"/>
    <x v="1"/>
  </r>
  <r>
    <x v="35110"/>
    <x v="1"/>
  </r>
  <r>
    <x v="35111"/>
    <x v="1"/>
  </r>
  <r>
    <x v="35112"/>
    <x v="1"/>
  </r>
  <r>
    <x v="35113"/>
    <x v="1"/>
  </r>
  <r>
    <x v="35114"/>
    <x v="0"/>
  </r>
  <r>
    <x v="35115"/>
    <x v="0"/>
  </r>
  <r>
    <x v="35116"/>
    <x v="0"/>
  </r>
  <r>
    <x v="35117"/>
    <x v="1"/>
  </r>
  <r>
    <x v="35118"/>
    <x v="0"/>
  </r>
  <r>
    <x v="35119"/>
    <x v="0"/>
  </r>
  <r>
    <x v="35120"/>
    <x v="1"/>
  </r>
  <r>
    <x v="35121"/>
    <x v="1"/>
  </r>
  <r>
    <x v="35122"/>
    <x v="0"/>
  </r>
  <r>
    <x v="35123"/>
    <x v="0"/>
  </r>
  <r>
    <x v="35124"/>
    <x v="0"/>
  </r>
  <r>
    <x v="35125"/>
    <x v="0"/>
  </r>
  <r>
    <x v="35126"/>
    <x v="1"/>
  </r>
  <r>
    <x v="35127"/>
    <x v="0"/>
  </r>
  <r>
    <x v="35128"/>
    <x v="1"/>
  </r>
  <r>
    <x v="35129"/>
    <x v="1"/>
  </r>
  <r>
    <x v="35130"/>
    <x v="1"/>
  </r>
  <r>
    <x v="35131"/>
    <x v="0"/>
  </r>
  <r>
    <x v="35132"/>
    <x v="1"/>
  </r>
  <r>
    <x v="35133"/>
    <x v="1"/>
  </r>
  <r>
    <x v="35134"/>
    <x v="1"/>
  </r>
  <r>
    <x v="35135"/>
    <x v="1"/>
  </r>
  <r>
    <x v="35136"/>
    <x v="1"/>
  </r>
  <r>
    <x v="35137"/>
    <x v="0"/>
  </r>
  <r>
    <x v="35138"/>
    <x v="1"/>
  </r>
  <r>
    <x v="35139"/>
    <x v="1"/>
  </r>
  <r>
    <x v="35140"/>
    <x v="0"/>
  </r>
  <r>
    <x v="35141"/>
    <x v="0"/>
  </r>
  <r>
    <x v="35142"/>
    <x v="0"/>
  </r>
  <r>
    <x v="35143"/>
    <x v="1"/>
  </r>
  <r>
    <x v="35144"/>
    <x v="0"/>
  </r>
  <r>
    <x v="35145"/>
    <x v="0"/>
  </r>
  <r>
    <x v="35146"/>
    <x v="0"/>
  </r>
  <r>
    <x v="35147"/>
    <x v="0"/>
  </r>
  <r>
    <x v="35148"/>
    <x v="1"/>
  </r>
  <r>
    <x v="35149"/>
    <x v="1"/>
  </r>
  <r>
    <x v="35150"/>
    <x v="0"/>
  </r>
  <r>
    <x v="35151"/>
    <x v="1"/>
  </r>
  <r>
    <x v="35152"/>
    <x v="0"/>
  </r>
  <r>
    <x v="35153"/>
    <x v="0"/>
  </r>
  <r>
    <x v="35154"/>
    <x v="1"/>
  </r>
  <r>
    <x v="35155"/>
    <x v="1"/>
  </r>
  <r>
    <x v="35156"/>
    <x v="0"/>
  </r>
  <r>
    <x v="35157"/>
    <x v="0"/>
  </r>
  <r>
    <x v="35158"/>
    <x v="1"/>
  </r>
  <r>
    <x v="35159"/>
    <x v="0"/>
  </r>
  <r>
    <x v="35160"/>
    <x v="1"/>
  </r>
  <r>
    <x v="35161"/>
    <x v="0"/>
  </r>
  <r>
    <x v="35162"/>
    <x v="0"/>
  </r>
  <r>
    <x v="35163"/>
    <x v="1"/>
  </r>
  <r>
    <x v="35164"/>
    <x v="0"/>
  </r>
  <r>
    <x v="35165"/>
    <x v="0"/>
  </r>
  <r>
    <x v="35166"/>
    <x v="0"/>
  </r>
  <r>
    <x v="35167"/>
    <x v="0"/>
  </r>
  <r>
    <x v="35168"/>
    <x v="1"/>
  </r>
  <r>
    <x v="35169"/>
    <x v="1"/>
  </r>
  <r>
    <x v="35170"/>
    <x v="1"/>
  </r>
  <r>
    <x v="35171"/>
    <x v="1"/>
  </r>
  <r>
    <x v="35172"/>
    <x v="0"/>
  </r>
  <r>
    <x v="35173"/>
    <x v="0"/>
  </r>
  <r>
    <x v="35174"/>
    <x v="0"/>
  </r>
  <r>
    <x v="35175"/>
    <x v="1"/>
  </r>
  <r>
    <x v="35176"/>
    <x v="1"/>
  </r>
  <r>
    <x v="35177"/>
    <x v="1"/>
  </r>
  <r>
    <x v="35178"/>
    <x v="0"/>
  </r>
  <r>
    <x v="35179"/>
    <x v="1"/>
  </r>
  <r>
    <x v="35180"/>
    <x v="0"/>
  </r>
  <r>
    <x v="35181"/>
    <x v="0"/>
  </r>
  <r>
    <x v="35182"/>
    <x v="1"/>
  </r>
  <r>
    <x v="35183"/>
    <x v="0"/>
  </r>
  <r>
    <x v="35184"/>
    <x v="1"/>
  </r>
  <r>
    <x v="35185"/>
    <x v="1"/>
  </r>
  <r>
    <x v="35186"/>
    <x v="1"/>
  </r>
  <r>
    <x v="35187"/>
    <x v="1"/>
  </r>
  <r>
    <x v="35188"/>
    <x v="1"/>
  </r>
  <r>
    <x v="35189"/>
    <x v="1"/>
  </r>
  <r>
    <x v="35190"/>
    <x v="1"/>
  </r>
  <r>
    <x v="35191"/>
    <x v="0"/>
  </r>
  <r>
    <x v="35192"/>
    <x v="0"/>
  </r>
  <r>
    <x v="35193"/>
    <x v="1"/>
  </r>
  <r>
    <x v="35194"/>
    <x v="1"/>
  </r>
  <r>
    <x v="35195"/>
    <x v="1"/>
  </r>
  <r>
    <x v="35196"/>
    <x v="0"/>
  </r>
  <r>
    <x v="35197"/>
    <x v="0"/>
  </r>
  <r>
    <x v="35198"/>
    <x v="1"/>
  </r>
  <r>
    <x v="35199"/>
    <x v="0"/>
  </r>
  <r>
    <x v="35200"/>
    <x v="0"/>
  </r>
  <r>
    <x v="35201"/>
    <x v="1"/>
  </r>
  <r>
    <x v="35202"/>
    <x v="0"/>
  </r>
  <r>
    <x v="35203"/>
    <x v="1"/>
  </r>
  <r>
    <x v="35204"/>
    <x v="0"/>
  </r>
  <r>
    <x v="35205"/>
    <x v="1"/>
  </r>
  <r>
    <x v="35206"/>
    <x v="1"/>
  </r>
  <r>
    <x v="35207"/>
    <x v="0"/>
  </r>
  <r>
    <x v="35208"/>
    <x v="1"/>
  </r>
  <r>
    <x v="35209"/>
    <x v="0"/>
  </r>
  <r>
    <x v="35210"/>
    <x v="1"/>
  </r>
  <r>
    <x v="35211"/>
    <x v="1"/>
  </r>
  <r>
    <x v="35212"/>
    <x v="1"/>
  </r>
  <r>
    <x v="35213"/>
    <x v="0"/>
  </r>
  <r>
    <x v="35214"/>
    <x v="0"/>
  </r>
  <r>
    <x v="35215"/>
    <x v="1"/>
  </r>
  <r>
    <x v="35216"/>
    <x v="0"/>
  </r>
  <r>
    <x v="35217"/>
    <x v="1"/>
  </r>
  <r>
    <x v="35218"/>
    <x v="0"/>
  </r>
  <r>
    <x v="35219"/>
    <x v="0"/>
  </r>
  <r>
    <x v="35220"/>
    <x v="1"/>
  </r>
  <r>
    <x v="35221"/>
    <x v="1"/>
  </r>
  <r>
    <x v="35222"/>
    <x v="0"/>
  </r>
  <r>
    <x v="35223"/>
    <x v="1"/>
  </r>
  <r>
    <x v="35224"/>
    <x v="0"/>
  </r>
  <r>
    <x v="35225"/>
    <x v="1"/>
  </r>
  <r>
    <x v="35226"/>
    <x v="0"/>
  </r>
  <r>
    <x v="35227"/>
    <x v="1"/>
  </r>
  <r>
    <x v="35228"/>
    <x v="0"/>
  </r>
  <r>
    <x v="35229"/>
    <x v="0"/>
  </r>
  <r>
    <x v="35230"/>
    <x v="1"/>
  </r>
  <r>
    <x v="35231"/>
    <x v="1"/>
  </r>
  <r>
    <x v="35232"/>
    <x v="0"/>
  </r>
  <r>
    <x v="35233"/>
    <x v="0"/>
  </r>
  <r>
    <x v="35234"/>
    <x v="1"/>
  </r>
  <r>
    <x v="35235"/>
    <x v="1"/>
  </r>
  <r>
    <x v="35236"/>
    <x v="1"/>
  </r>
  <r>
    <x v="35237"/>
    <x v="1"/>
  </r>
  <r>
    <x v="35238"/>
    <x v="0"/>
  </r>
  <r>
    <x v="35239"/>
    <x v="1"/>
  </r>
  <r>
    <x v="35240"/>
    <x v="1"/>
  </r>
  <r>
    <x v="35241"/>
    <x v="0"/>
  </r>
  <r>
    <x v="35242"/>
    <x v="1"/>
  </r>
  <r>
    <x v="35243"/>
    <x v="0"/>
  </r>
  <r>
    <x v="35244"/>
    <x v="1"/>
  </r>
  <r>
    <x v="35245"/>
    <x v="0"/>
  </r>
  <r>
    <x v="35246"/>
    <x v="1"/>
  </r>
  <r>
    <x v="35247"/>
    <x v="1"/>
  </r>
  <r>
    <x v="35248"/>
    <x v="1"/>
  </r>
  <r>
    <x v="35249"/>
    <x v="1"/>
  </r>
  <r>
    <x v="35250"/>
    <x v="0"/>
  </r>
  <r>
    <x v="35251"/>
    <x v="0"/>
  </r>
  <r>
    <x v="35252"/>
    <x v="0"/>
  </r>
  <r>
    <x v="35253"/>
    <x v="0"/>
  </r>
  <r>
    <x v="35254"/>
    <x v="1"/>
  </r>
  <r>
    <x v="35255"/>
    <x v="1"/>
  </r>
  <r>
    <x v="35256"/>
    <x v="0"/>
  </r>
  <r>
    <x v="35257"/>
    <x v="1"/>
  </r>
  <r>
    <x v="35258"/>
    <x v="1"/>
  </r>
  <r>
    <x v="35259"/>
    <x v="1"/>
  </r>
  <r>
    <x v="35260"/>
    <x v="0"/>
  </r>
  <r>
    <x v="35261"/>
    <x v="0"/>
  </r>
  <r>
    <x v="35262"/>
    <x v="1"/>
  </r>
  <r>
    <x v="35263"/>
    <x v="0"/>
  </r>
  <r>
    <x v="35264"/>
    <x v="0"/>
  </r>
  <r>
    <x v="35265"/>
    <x v="1"/>
  </r>
  <r>
    <x v="35266"/>
    <x v="1"/>
  </r>
  <r>
    <x v="35267"/>
    <x v="1"/>
  </r>
  <r>
    <x v="35268"/>
    <x v="1"/>
  </r>
  <r>
    <x v="35269"/>
    <x v="0"/>
  </r>
  <r>
    <x v="35270"/>
    <x v="0"/>
  </r>
  <r>
    <x v="35271"/>
    <x v="1"/>
  </r>
  <r>
    <x v="35272"/>
    <x v="1"/>
  </r>
  <r>
    <x v="35273"/>
    <x v="1"/>
  </r>
  <r>
    <x v="35274"/>
    <x v="1"/>
  </r>
  <r>
    <x v="35275"/>
    <x v="0"/>
  </r>
  <r>
    <x v="35276"/>
    <x v="1"/>
  </r>
  <r>
    <x v="35277"/>
    <x v="0"/>
  </r>
  <r>
    <x v="35278"/>
    <x v="0"/>
  </r>
  <r>
    <x v="35279"/>
    <x v="0"/>
  </r>
  <r>
    <x v="35280"/>
    <x v="0"/>
  </r>
  <r>
    <x v="35281"/>
    <x v="1"/>
  </r>
  <r>
    <x v="35282"/>
    <x v="1"/>
  </r>
  <r>
    <x v="35283"/>
    <x v="1"/>
  </r>
  <r>
    <x v="35284"/>
    <x v="0"/>
  </r>
  <r>
    <x v="35285"/>
    <x v="1"/>
  </r>
  <r>
    <x v="35286"/>
    <x v="0"/>
  </r>
  <r>
    <x v="35287"/>
    <x v="1"/>
  </r>
  <r>
    <x v="35288"/>
    <x v="0"/>
  </r>
  <r>
    <x v="35289"/>
    <x v="0"/>
  </r>
  <r>
    <x v="35290"/>
    <x v="0"/>
  </r>
  <r>
    <x v="35291"/>
    <x v="1"/>
  </r>
  <r>
    <x v="35292"/>
    <x v="0"/>
  </r>
  <r>
    <x v="35293"/>
    <x v="1"/>
  </r>
  <r>
    <x v="35294"/>
    <x v="1"/>
  </r>
  <r>
    <x v="35295"/>
    <x v="1"/>
  </r>
  <r>
    <x v="35296"/>
    <x v="0"/>
  </r>
  <r>
    <x v="35297"/>
    <x v="1"/>
  </r>
  <r>
    <x v="35298"/>
    <x v="0"/>
  </r>
  <r>
    <x v="35299"/>
    <x v="1"/>
  </r>
  <r>
    <x v="35300"/>
    <x v="0"/>
  </r>
  <r>
    <x v="35301"/>
    <x v="1"/>
  </r>
  <r>
    <x v="35302"/>
    <x v="0"/>
  </r>
  <r>
    <x v="35303"/>
    <x v="0"/>
  </r>
  <r>
    <x v="35304"/>
    <x v="1"/>
  </r>
  <r>
    <x v="35305"/>
    <x v="0"/>
  </r>
  <r>
    <x v="35306"/>
    <x v="0"/>
  </r>
  <r>
    <x v="35307"/>
    <x v="1"/>
  </r>
  <r>
    <x v="35308"/>
    <x v="1"/>
  </r>
  <r>
    <x v="35309"/>
    <x v="0"/>
  </r>
  <r>
    <x v="35310"/>
    <x v="0"/>
  </r>
  <r>
    <x v="35311"/>
    <x v="0"/>
  </r>
  <r>
    <x v="35312"/>
    <x v="1"/>
  </r>
  <r>
    <x v="35313"/>
    <x v="0"/>
  </r>
  <r>
    <x v="35314"/>
    <x v="1"/>
  </r>
  <r>
    <x v="35315"/>
    <x v="1"/>
  </r>
  <r>
    <x v="35316"/>
    <x v="1"/>
  </r>
  <r>
    <x v="35317"/>
    <x v="0"/>
  </r>
  <r>
    <x v="35318"/>
    <x v="1"/>
  </r>
  <r>
    <x v="35319"/>
    <x v="1"/>
  </r>
  <r>
    <x v="35320"/>
    <x v="0"/>
  </r>
  <r>
    <x v="35321"/>
    <x v="1"/>
  </r>
  <r>
    <x v="35322"/>
    <x v="0"/>
  </r>
  <r>
    <x v="35323"/>
    <x v="1"/>
  </r>
  <r>
    <x v="35324"/>
    <x v="0"/>
  </r>
  <r>
    <x v="35325"/>
    <x v="1"/>
  </r>
  <r>
    <x v="35326"/>
    <x v="1"/>
  </r>
  <r>
    <x v="35327"/>
    <x v="0"/>
  </r>
  <r>
    <x v="35328"/>
    <x v="1"/>
  </r>
  <r>
    <x v="35329"/>
    <x v="0"/>
  </r>
  <r>
    <x v="35330"/>
    <x v="1"/>
  </r>
  <r>
    <x v="35331"/>
    <x v="0"/>
  </r>
  <r>
    <x v="35332"/>
    <x v="0"/>
  </r>
  <r>
    <x v="35333"/>
    <x v="1"/>
  </r>
  <r>
    <x v="35334"/>
    <x v="1"/>
  </r>
  <r>
    <x v="35335"/>
    <x v="0"/>
  </r>
  <r>
    <x v="35336"/>
    <x v="1"/>
  </r>
  <r>
    <x v="35337"/>
    <x v="1"/>
  </r>
  <r>
    <x v="35338"/>
    <x v="1"/>
  </r>
  <r>
    <x v="35339"/>
    <x v="0"/>
  </r>
  <r>
    <x v="35340"/>
    <x v="0"/>
  </r>
  <r>
    <x v="35341"/>
    <x v="1"/>
  </r>
  <r>
    <x v="35342"/>
    <x v="0"/>
  </r>
  <r>
    <x v="35343"/>
    <x v="0"/>
  </r>
  <r>
    <x v="35344"/>
    <x v="0"/>
  </r>
  <r>
    <x v="35345"/>
    <x v="0"/>
  </r>
  <r>
    <x v="35346"/>
    <x v="1"/>
  </r>
  <r>
    <x v="35347"/>
    <x v="0"/>
  </r>
  <r>
    <x v="35348"/>
    <x v="1"/>
  </r>
  <r>
    <x v="35349"/>
    <x v="1"/>
  </r>
  <r>
    <x v="35350"/>
    <x v="1"/>
  </r>
  <r>
    <x v="35351"/>
    <x v="0"/>
  </r>
  <r>
    <x v="35352"/>
    <x v="1"/>
  </r>
  <r>
    <x v="35353"/>
    <x v="0"/>
  </r>
  <r>
    <x v="35354"/>
    <x v="1"/>
  </r>
  <r>
    <x v="35355"/>
    <x v="1"/>
  </r>
  <r>
    <x v="35356"/>
    <x v="1"/>
  </r>
  <r>
    <x v="35357"/>
    <x v="1"/>
  </r>
  <r>
    <x v="35358"/>
    <x v="1"/>
  </r>
  <r>
    <x v="35359"/>
    <x v="0"/>
  </r>
  <r>
    <x v="35360"/>
    <x v="0"/>
  </r>
  <r>
    <x v="35361"/>
    <x v="0"/>
  </r>
  <r>
    <x v="35362"/>
    <x v="1"/>
  </r>
  <r>
    <x v="35363"/>
    <x v="0"/>
  </r>
  <r>
    <x v="35364"/>
    <x v="1"/>
  </r>
  <r>
    <x v="35365"/>
    <x v="0"/>
  </r>
  <r>
    <x v="35366"/>
    <x v="1"/>
  </r>
  <r>
    <x v="35367"/>
    <x v="1"/>
  </r>
  <r>
    <x v="35368"/>
    <x v="0"/>
  </r>
  <r>
    <x v="35369"/>
    <x v="0"/>
  </r>
  <r>
    <x v="35370"/>
    <x v="1"/>
  </r>
  <r>
    <x v="35371"/>
    <x v="0"/>
  </r>
  <r>
    <x v="35372"/>
    <x v="1"/>
  </r>
  <r>
    <x v="35373"/>
    <x v="0"/>
  </r>
  <r>
    <x v="35374"/>
    <x v="0"/>
  </r>
  <r>
    <x v="35375"/>
    <x v="0"/>
  </r>
  <r>
    <x v="35376"/>
    <x v="1"/>
  </r>
  <r>
    <x v="35377"/>
    <x v="0"/>
  </r>
  <r>
    <x v="35378"/>
    <x v="0"/>
  </r>
  <r>
    <x v="35379"/>
    <x v="0"/>
  </r>
  <r>
    <x v="35380"/>
    <x v="1"/>
  </r>
  <r>
    <x v="35381"/>
    <x v="1"/>
  </r>
  <r>
    <x v="35382"/>
    <x v="0"/>
  </r>
  <r>
    <x v="35383"/>
    <x v="1"/>
  </r>
  <r>
    <x v="35384"/>
    <x v="0"/>
  </r>
  <r>
    <x v="35385"/>
    <x v="1"/>
  </r>
  <r>
    <x v="35386"/>
    <x v="1"/>
  </r>
  <r>
    <x v="35387"/>
    <x v="0"/>
  </r>
  <r>
    <x v="35388"/>
    <x v="0"/>
  </r>
  <r>
    <x v="35389"/>
    <x v="1"/>
  </r>
  <r>
    <x v="35390"/>
    <x v="0"/>
  </r>
  <r>
    <x v="35391"/>
    <x v="0"/>
  </r>
  <r>
    <x v="35392"/>
    <x v="0"/>
  </r>
  <r>
    <x v="35393"/>
    <x v="0"/>
  </r>
  <r>
    <x v="35394"/>
    <x v="1"/>
  </r>
  <r>
    <x v="35395"/>
    <x v="0"/>
  </r>
  <r>
    <x v="35396"/>
    <x v="1"/>
  </r>
  <r>
    <x v="35397"/>
    <x v="0"/>
  </r>
  <r>
    <x v="35398"/>
    <x v="0"/>
  </r>
  <r>
    <x v="35399"/>
    <x v="0"/>
  </r>
  <r>
    <x v="35400"/>
    <x v="0"/>
  </r>
  <r>
    <x v="35401"/>
    <x v="0"/>
  </r>
  <r>
    <x v="35402"/>
    <x v="1"/>
  </r>
  <r>
    <x v="35403"/>
    <x v="1"/>
  </r>
  <r>
    <x v="35404"/>
    <x v="0"/>
  </r>
  <r>
    <x v="35405"/>
    <x v="1"/>
  </r>
  <r>
    <x v="35406"/>
    <x v="0"/>
  </r>
  <r>
    <x v="35407"/>
    <x v="0"/>
  </r>
  <r>
    <x v="35408"/>
    <x v="0"/>
  </r>
  <r>
    <x v="35409"/>
    <x v="1"/>
  </r>
  <r>
    <x v="35410"/>
    <x v="0"/>
  </r>
  <r>
    <x v="35411"/>
    <x v="0"/>
  </r>
  <r>
    <x v="35412"/>
    <x v="0"/>
  </r>
  <r>
    <x v="35413"/>
    <x v="1"/>
  </r>
  <r>
    <x v="35414"/>
    <x v="0"/>
  </r>
  <r>
    <x v="35415"/>
    <x v="1"/>
  </r>
  <r>
    <x v="35416"/>
    <x v="0"/>
  </r>
  <r>
    <x v="35417"/>
    <x v="1"/>
  </r>
  <r>
    <x v="35418"/>
    <x v="0"/>
  </r>
  <r>
    <x v="35419"/>
    <x v="0"/>
  </r>
  <r>
    <x v="35420"/>
    <x v="0"/>
  </r>
  <r>
    <x v="35421"/>
    <x v="1"/>
  </r>
  <r>
    <x v="35422"/>
    <x v="0"/>
  </r>
  <r>
    <x v="35423"/>
    <x v="1"/>
  </r>
  <r>
    <x v="35424"/>
    <x v="0"/>
  </r>
  <r>
    <x v="35425"/>
    <x v="1"/>
  </r>
  <r>
    <x v="35426"/>
    <x v="1"/>
  </r>
  <r>
    <x v="35427"/>
    <x v="1"/>
  </r>
  <r>
    <x v="35428"/>
    <x v="0"/>
  </r>
  <r>
    <x v="35429"/>
    <x v="0"/>
  </r>
  <r>
    <x v="35430"/>
    <x v="0"/>
  </r>
  <r>
    <x v="35431"/>
    <x v="1"/>
  </r>
  <r>
    <x v="35432"/>
    <x v="0"/>
  </r>
  <r>
    <x v="35433"/>
    <x v="1"/>
  </r>
  <r>
    <x v="35434"/>
    <x v="0"/>
  </r>
  <r>
    <x v="35435"/>
    <x v="1"/>
  </r>
  <r>
    <x v="35436"/>
    <x v="0"/>
  </r>
  <r>
    <x v="35437"/>
    <x v="1"/>
  </r>
  <r>
    <x v="35438"/>
    <x v="0"/>
  </r>
  <r>
    <x v="35439"/>
    <x v="1"/>
  </r>
  <r>
    <x v="35440"/>
    <x v="0"/>
  </r>
  <r>
    <x v="35441"/>
    <x v="1"/>
  </r>
  <r>
    <x v="35442"/>
    <x v="1"/>
  </r>
  <r>
    <x v="35443"/>
    <x v="1"/>
  </r>
  <r>
    <x v="35444"/>
    <x v="1"/>
  </r>
  <r>
    <x v="35445"/>
    <x v="1"/>
  </r>
  <r>
    <x v="35446"/>
    <x v="0"/>
  </r>
  <r>
    <x v="35447"/>
    <x v="1"/>
  </r>
  <r>
    <x v="35448"/>
    <x v="0"/>
  </r>
  <r>
    <x v="35449"/>
    <x v="0"/>
  </r>
  <r>
    <x v="35450"/>
    <x v="1"/>
  </r>
  <r>
    <x v="35451"/>
    <x v="1"/>
  </r>
  <r>
    <x v="35452"/>
    <x v="0"/>
  </r>
  <r>
    <x v="35453"/>
    <x v="0"/>
  </r>
  <r>
    <x v="35454"/>
    <x v="1"/>
  </r>
  <r>
    <x v="35455"/>
    <x v="1"/>
  </r>
  <r>
    <x v="35456"/>
    <x v="1"/>
  </r>
  <r>
    <x v="35457"/>
    <x v="0"/>
  </r>
  <r>
    <x v="35458"/>
    <x v="1"/>
  </r>
  <r>
    <x v="35459"/>
    <x v="0"/>
  </r>
  <r>
    <x v="35460"/>
    <x v="1"/>
  </r>
  <r>
    <x v="35461"/>
    <x v="1"/>
  </r>
  <r>
    <x v="35462"/>
    <x v="1"/>
  </r>
  <r>
    <x v="35463"/>
    <x v="0"/>
  </r>
  <r>
    <x v="35464"/>
    <x v="0"/>
  </r>
  <r>
    <x v="35465"/>
    <x v="1"/>
  </r>
  <r>
    <x v="35466"/>
    <x v="0"/>
  </r>
  <r>
    <x v="35467"/>
    <x v="0"/>
  </r>
  <r>
    <x v="35468"/>
    <x v="0"/>
  </r>
  <r>
    <x v="35469"/>
    <x v="1"/>
  </r>
  <r>
    <x v="35470"/>
    <x v="1"/>
  </r>
  <r>
    <x v="35471"/>
    <x v="1"/>
  </r>
  <r>
    <x v="35472"/>
    <x v="0"/>
  </r>
  <r>
    <x v="35473"/>
    <x v="1"/>
  </r>
  <r>
    <x v="35474"/>
    <x v="1"/>
  </r>
  <r>
    <x v="35475"/>
    <x v="0"/>
  </r>
  <r>
    <x v="35476"/>
    <x v="1"/>
  </r>
  <r>
    <x v="35477"/>
    <x v="0"/>
  </r>
  <r>
    <x v="35478"/>
    <x v="1"/>
  </r>
  <r>
    <x v="35479"/>
    <x v="1"/>
  </r>
  <r>
    <x v="35480"/>
    <x v="1"/>
  </r>
  <r>
    <x v="35481"/>
    <x v="1"/>
  </r>
  <r>
    <x v="35482"/>
    <x v="0"/>
  </r>
  <r>
    <x v="35483"/>
    <x v="1"/>
  </r>
  <r>
    <x v="35484"/>
    <x v="0"/>
  </r>
  <r>
    <x v="35485"/>
    <x v="0"/>
  </r>
  <r>
    <x v="35486"/>
    <x v="0"/>
  </r>
  <r>
    <x v="35487"/>
    <x v="0"/>
  </r>
  <r>
    <x v="35488"/>
    <x v="0"/>
  </r>
  <r>
    <x v="35489"/>
    <x v="1"/>
  </r>
  <r>
    <x v="35490"/>
    <x v="0"/>
  </r>
  <r>
    <x v="35491"/>
    <x v="0"/>
  </r>
  <r>
    <x v="35492"/>
    <x v="1"/>
  </r>
  <r>
    <x v="35493"/>
    <x v="0"/>
  </r>
  <r>
    <x v="35494"/>
    <x v="0"/>
  </r>
  <r>
    <x v="35495"/>
    <x v="0"/>
  </r>
  <r>
    <x v="35496"/>
    <x v="0"/>
  </r>
  <r>
    <x v="35497"/>
    <x v="1"/>
  </r>
  <r>
    <x v="35498"/>
    <x v="1"/>
  </r>
  <r>
    <x v="35499"/>
    <x v="1"/>
  </r>
  <r>
    <x v="35500"/>
    <x v="1"/>
  </r>
  <r>
    <x v="35501"/>
    <x v="1"/>
  </r>
  <r>
    <x v="35502"/>
    <x v="0"/>
  </r>
  <r>
    <x v="35503"/>
    <x v="0"/>
  </r>
  <r>
    <x v="35504"/>
    <x v="1"/>
  </r>
  <r>
    <x v="35505"/>
    <x v="0"/>
  </r>
  <r>
    <x v="35506"/>
    <x v="0"/>
  </r>
  <r>
    <x v="35507"/>
    <x v="0"/>
  </r>
  <r>
    <x v="35508"/>
    <x v="1"/>
  </r>
  <r>
    <x v="35509"/>
    <x v="0"/>
  </r>
  <r>
    <x v="35510"/>
    <x v="0"/>
  </r>
  <r>
    <x v="35511"/>
    <x v="0"/>
  </r>
  <r>
    <x v="35512"/>
    <x v="0"/>
  </r>
  <r>
    <x v="35513"/>
    <x v="1"/>
  </r>
  <r>
    <x v="35514"/>
    <x v="1"/>
  </r>
  <r>
    <x v="35515"/>
    <x v="1"/>
  </r>
  <r>
    <x v="35516"/>
    <x v="1"/>
  </r>
  <r>
    <x v="35517"/>
    <x v="0"/>
  </r>
  <r>
    <x v="35518"/>
    <x v="1"/>
  </r>
  <r>
    <x v="35519"/>
    <x v="0"/>
  </r>
  <r>
    <x v="35520"/>
    <x v="1"/>
  </r>
  <r>
    <x v="35521"/>
    <x v="0"/>
  </r>
  <r>
    <x v="35522"/>
    <x v="0"/>
  </r>
  <r>
    <x v="35523"/>
    <x v="0"/>
  </r>
  <r>
    <x v="35524"/>
    <x v="1"/>
  </r>
  <r>
    <x v="35525"/>
    <x v="1"/>
  </r>
  <r>
    <x v="35526"/>
    <x v="1"/>
  </r>
  <r>
    <x v="35527"/>
    <x v="1"/>
  </r>
  <r>
    <x v="35528"/>
    <x v="0"/>
  </r>
  <r>
    <x v="35529"/>
    <x v="1"/>
  </r>
  <r>
    <x v="35530"/>
    <x v="1"/>
  </r>
  <r>
    <x v="35531"/>
    <x v="0"/>
  </r>
  <r>
    <x v="35532"/>
    <x v="1"/>
  </r>
  <r>
    <x v="35533"/>
    <x v="1"/>
  </r>
  <r>
    <x v="35534"/>
    <x v="1"/>
  </r>
  <r>
    <x v="35535"/>
    <x v="1"/>
  </r>
  <r>
    <x v="35536"/>
    <x v="0"/>
  </r>
  <r>
    <x v="35537"/>
    <x v="1"/>
  </r>
  <r>
    <x v="35538"/>
    <x v="0"/>
  </r>
  <r>
    <x v="35539"/>
    <x v="1"/>
  </r>
  <r>
    <x v="35540"/>
    <x v="1"/>
  </r>
  <r>
    <x v="35541"/>
    <x v="0"/>
  </r>
  <r>
    <x v="35542"/>
    <x v="0"/>
  </r>
  <r>
    <x v="35543"/>
    <x v="0"/>
  </r>
  <r>
    <x v="35544"/>
    <x v="1"/>
  </r>
  <r>
    <x v="35545"/>
    <x v="0"/>
  </r>
  <r>
    <x v="35546"/>
    <x v="1"/>
  </r>
  <r>
    <x v="35547"/>
    <x v="0"/>
  </r>
  <r>
    <x v="35548"/>
    <x v="1"/>
  </r>
  <r>
    <x v="35549"/>
    <x v="0"/>
  </r>
  <r>
    <x v="35550"/>
    <x v="1"/>
  </r>
  <r>
    <x v="35551"/>
    <x v="1"/>
  </r>
  <r>
    <x v="35552"/>
    <x v="0"/>
  </r>
  <r>
    <x v="35553"/>
    <x v="0"/>
  </r>
  <r>
    <x v="35554"/>
    <x v="1"/>
  </r>
  <r>
    <x v="35555"/>
    <x v="1"/>
  </r>
  <r>
    <x v="35556"/>
    <x v="1"/>
  </r>
  <r>
    <x v="35557"/>
    <x v="1"/>
  </r>
  <r>
    <x v="35558"/>
    <x v="1"/>
  </r>
  <r>
    <x v="35559"/>
    <x v="1"/>
  </r>
  <r>
    <x v="35560"/>
    <x v="1"/>
  </r>
  <r>
    <x v="35561"/>
    <x v="0"/>
  </r>
  <r>
    <x v="35562"/>
    <x v="0"/>
  </r>
  <r>
    <x v="35563"/>
    <x v="1"/>
  </r>
  <r>
    <x v="35564"/>
    <x v="0"/>
  </r>
  <r>
    <x v="35565"/>
    <x v="1"/>
  </r>
  <r>
    <x v="35566"/>
    <x v="0"/>
  </r>
  <r>
    <x v="35567"/>
    <x v="1"/>
  </r>
  <r>
    <x v="35568"/>
    <x v="0"/>
  </r>
  <r>
    <x v="35569"/>
    <x v="1"/>
  </r>
  <r>
    <x v="35570"/>
    <x v="1"/>
  </r>
  <r>
    <x v="35571"/>
    <x v="1"/>
  </r>
  <r>
    <x v="35572"/>
    <x v="0"/>
  </r>
  <r>
    <x v="35573"/>
    <x v="0"/>
  </r>
  <r>
    <x v="35574"/>
    <x v="1"/>
  </r>
  <r>
    <x v="35575"/>
    <x v="1"/>
  </r>
  <r>
    <x v="35576"/>
    <x v="0"/>
  </r>
  <r>
    <x v="35577"/>
    <x v="0"/>
  </r>
  <r>
    <x v="35578"/>
    <x v="1"/>
  </r>
  <r>
    <x v="35579"/>
    <x v="1"/>
  </r>
  <r>
    <x v="35580"/>
    <x v="0"/>
  </r>
  <r>
    <x v="35581"/>
    <x v="1"/>
  </r>
  <r>
    <x v="35582"/>
    <x v="1"/>
  </r>
  <r>
    <x v="35583"/>
    <x v="0"/>
  </r>
  <r>
    <x v="35584"/>
    <x v="1"/>
  </r>
  <r>
    <x v="35585"/>
    <x v="0"/>
  </r>
  <r>
    <x v="35586"/>
    <x v="0"/>
  </r>
  <r>
    <x v="35587"/>
    <x v="0"/>
  </r>
  <r>
    <x v="35588"/>
    <x v="1"/>
  </r>
  <r>
    <x v="35589"/>
    <x v="0"/>
  </r>
  <r>
    <x v="35590"/>
    <x v="1"/>
  </r>
  <r>
    <x v="35591"/>
    <x v="0"/>
  </r>
  <r>
    <x v="35592"/>
    <x v="1"/>
  </r>
  <r>
    <x v="35593"/>
    <x v="1"/>
  </r>
  <r>
    <x v="35594"/>
    <x v="1"/>
  </r>
  <r>
    <x v="35595"/>
    <x v="0"/>
  </r>
  <r>
    <x v="35596"/>
    <x v="0"/>
  </r>
  <r>
    <x v="35597"/>
    <x v="0"/>
  </r>
  <r>
    <x v="35598"/>
    <x v="0"/>
  </r>
  <r>
    <x v="35599"/>
    <x v="0"/>
  </r>
  <r>
    <x v="35600"/>
    <x v="1"/>
  </r>
  <r>
    <x v="35601"/>
    <x v="1"/>
  </r>
  <r>
    <x v="35602"/>
    <x v="0"/>
  </r>
  <r>
    <x v="35603"/>
    <x v="0"/>
  </r>
  <r>
    <x v="35604"/>
    <x v="1"/>
  </r>
  <r>
    <x v="35605"/>
    <x v="0"/>
  </r>
  <r>
    <x v="35606"/>
    <x v="0"/>
  </r>
  <r>
    <x v="35607"/>
    <x v="0"/>
  </r>
  <r>
    <x v="35608"/>
    <x v="1"/>
  </r>
  <r>
    <x v="35609"/>
    <x v="1"/>
  </r>
  <r>
    <x v="35610"/>
    <x v="0"/>
  </r>
  <r>
    <x v="35611"/>
    <x v="1"/>
  </r>
  <r>
    <x v="35612"/>
    <x v="0"/>
  </r>
  <r>
    <x v="35613"/>
    <x v="1"/>
  </r>
  <r>
    <x v="35614"/>
    <x v="1"/>
  </r>
  <r>
    <x v="35615"/>
    <x v="0"/>
  </r>
  <r>
    <x v="35616"/>
    <x v="1"/>
  </r>
  <r>
    <x v="35617"/>
    <x v="1"/>
  </r>
  <r>
    <x v="35618"/>
    <x v="1"/>
  </r>
  <r>
    <x v="35619"/>
    <x v="1"/>
  </r>
  <r>
    <x v="35620"/>
    <x v="1"/>
  </r>
  <r>
    <x v="35621"/>
    <x v="0"/>
  </r>
  <r>
    <x v="35622"/>
    <x v="0"/>
  </r>
  <r>
    <x v="35623"/>
    <x v="1"/>
  </r>
  <r>
    <x v="35624"/>
    <x v="0"/>
  </r>
  <r>
    <x v="35625"/>
    <x v="0"/>
  </r>
  <r>
    <x v="35626"/>
    <x v="0"/>
  </r>
  <r>
    <x v="35627"/>
    <x v="1"/>
  </r>
  <r>
    <x v="35628"/>
    <x v="0"/>
  </r>
  <r>
    <x v="35629"/>
    <x v="0"/>
  </r>
  <r>
    <x v="35630"/>
    <x v="1"/>
  </r>
  <r>
    <x v="35631"/>
    <x v="1"/>
  </r>
  <r>
    <x v="35632"/>
    <x v="0"/>
  </r>
  <r>
    <x v="35633"/>
    <x v="0"/>
  </r>
  <r>
    <x v="35634"/>
    <x v="1"/>
  </r>
  <r>
    <x v="35635"/>
    <x v="1"/>
  </r>
  <r>
    <x v="35636"/>
    <x v="0"/>
  </r>
  <r>
    <x v="35637"/>
    <x v="0"/>
  </r>
  <r>
    <x v="35638"/>
    <x v="0"/>
  </r>
  <r>
    <x v="35639"/>
    <x v="1"/>
  </r>
  <r>
    <x v="35640"/>
    <x v="0"/>
  </r>
  <r>
    <x v="35641"/>
    <x v="1"/>
  </r>
  <r>
    <x v="35642"/>
    <x v="1"/>
  </r>
  <r>
    <x v="35643"/>
    <x v="1"/>
  </r>
  <r>
    <x v="35644"/>
    <x v="0"/>
  </r>
  <r>
    <x v="35645"/>
    <x v="1"/>
  </r>
  <r>
    <x v="35646"/>
    <x v="0"/>
  </r>
  <r>
    <x v="35647"/>
    <x v="1"/>
  </r>
  <r>
    <x v="35648"/>
    <x v="0"/>
  </r>
  <r>
    <x v="35649"/>
    <x v="1"/>
  </r>
  <r>
    <x v="35650"/>
    <x v="0"/>
  </r>
  <r>
    <x v="35651"/>
    <x v="1"/>
  </r>
  <r>
    <x v="35652"/>
    <x v="0"/>
  </r>
  <r>
    <x v="35653"/>
    <x v="0"/>
  </r>
  <r>
    <x v="35654"/>
    <x v="0"/>
  </r>
  <r>
    <x v="35655"/>
    <x v="1"/>
  </r>
  <r>
    <x v="35656"/>
    <x v="1"/>
  </r>
  <r>
    <x v="35657"/>
    <x v="0"/>
  </r>
  <r>
    <x v="35658"/>
    <x v="0"/>
  </r>
  <r>
    <x v="35659"/>
    <x v="0"/>
  </r>
  <r>
    <x v="35660"/>
    <x v="0"/>
  </r>
  <r>
    <x v="35661"/>
    <x v="1"/>
  </r>
  <r>
    <x v="35662"/>
    <x v="1"/>
  </r>
  <r>
    <x v="35663"/>
    <x v="0"/>
  </r>
  <r>
    <x v="35664"/>
    <x v="1"/>
  </r>
  <r>
    <x v="35665"/>
    <x v="1"/>
  </r>
  <r>
    <x v="35666"/>
    <x v="0"/>
  </r>
  <r>
    <x v="35667"/>
    <x v="1"/>
  </r>
  <r>
    <x v="35668"/>
    <x v="1"/>
  </r>
  <r>
    <x v="35669"/>
    <x v="0"/>
  </r>
  <r>
    <x v="35670"/>
    <x v="0"/>
  </r>
  <r>
    <x v="35671"/>
    <x v="0"/>
  </r>
  <r>
    <x v="35672"/>
    <x v="1"/>
  </r>
  <r>
    <x v="35673"/>
    <x v="1"/>
  </r>
  <r>
    <x v="35674"/>
    <x v="1"/>
  </r>
  <r>
    <x v="35675"/>
    <x v="0"/>
  </r>
  <r>
    <x v="35676"/>
    <x v="1"/>
  </r>
  <r>
    <x v="35677"/>
    <x v="1"/>
  </r>
  <r>
    <x v="35678"/>
    <x v="1"/>
  </r>
  <r>
    <x v="35679"/>
    <x v="1"/>
  </r>
  <r>
    <x v="35680"/>
    <x v="1"/>
  </r>
  <r>
    <x v="35681"/>
    <x v="1"/>
  </r>
  <r>
    <x v="35682"/>
    <x v="1"/>
  </r>
  <r>
    <x v="35683"/>
    <x v="0"/>
  </r>
  <r>
    <x v="35684"/>
    <x v="0"/>
  </r>
  <r>
    <x v="35685"/>
    <x v="1"/>
  </r>
  <r>
    <x v="35686"/>
    <x v="0"/>
  </r>
  <r>
    <x v="35687"/>
    <x v="0"/>
  </r>
  <r>
    <x v="35688"/>
    <x v="1"/>
  </r>
  <r>
    <x v="35689"/>
    <x v="1"/>
  </r>
  <r>
    <x v="35690"/>
    <x v="1"/>
  </r>
  <r>
    <x v="35691"/>
    <x v="0"/>
  </r>
  <r>
    <x v="35692"/>
    <x v="1"/>
  </r>
  <r>
    <x v="35693"/>
    <x v="0"/>
  </r>
  <r>
    <x v="35694"/>
    <x v="0"/>
  </r>
  <r>
    <x v="35695"/>
    <x v="0"/>
  </r>
  <r>
    <x v="35696"/>
    <x v="0"/>
  </r>
  <r>
    <x v="35697"/>
    <x v="1"/>
  </r>
  <r>
    <x v="35698"/>
    <x v="1"/>
  </r>
  <r>
    <x v="35699"/>
    <x v="1"/>
  </r>
  <r>
    <x v="35700"/>
    <x v="0"/>
  </r>
  <r>
    <x v="35701"/>
    <x v="0"/>
  </r>
  <r>
    <x v="35702"/>
    <x v="1"/>
  </r>
  <r>
    <x v="35703"/>
    <x v="0"/>
  </r>
  <r>
    <x v="35704"/>
    <x v="0"/>
  </r>
  <r>
    <x v="35705"/>
    <x v="0"/>
  </r>
  <r>
    <x v="35706"/>
    <x v="1"/>
  </r>
  <r>
    <x v="35707"/>
    <x v="1"/>
  </r>
  <r>
    <x v="35708"/>
    <x v="0"/>
  </r>
  <r>
    <x v="35709"/>
    <x v="0"/>
  </r>
  <r>
    <x v="35710"/>
    <x v="1"/>
  </r>
  <r>
    <x v="35711"/>
    <x v="0"/>
  </r>
  <r>
    <x v="35712"/>
    <x v="0"/>
  </r>
  <r>
    <x v="35713"/>
    <x v="1"/>
  </r>
  <r>
    <x v="35714"/>
    <x v="1"/>
  </r>
  <r>
    <x v="35715"/>
    <x v="1"/>
  </r>
  <r>
    <x v="35716"/>
    <x v="1"/>
  </r>
  <r>
    <x v="35717"/>
    <x v="0"/>
  </r>
  <r>
    <x v="35718"/>
    <x v="0"/>
  </r>
  <r>
    <x v="35719"/>
    <x v="1"/>
  </r>
  <r>
    <x v="35720"/>
    <x v="1"/>
  </r>
  <r>
    <x v="35721"/>
    <x v="0"/>
  </r>
  <r>
    <x v="35722"/>
    <x v="0"/>
  </r>
  <r>
    <x v="35723"/>
    <x v="1"/>
  </r>
  <r>
    <x v="35724"/>
    <x v="0"/>
  </r>
  <r>
    <x v="35725"/>
    <x v="0"/>
  </r>
  <r>
    <x v="35726"/>
    <x v="0"/>
  </r>
  <r>
    <x v="35727"/>
    <x v="0"/>
  </r>
  <r>
    <x v="35728"/>
    <x v="0"/>
  </r>
  <r>
    <x v="35729"/>
    <x v="0"/>
  </r>
  <r>
    <x v="35730"/>
    <x v="1"/>
  </r>
  <r>
    <x v="35731"/>
    <x v="0"/>
  </r>
  <r>
    <x v="35732"/>
    <x v="0"/>
  </r>
  <r>
    <x v="35733"/>
    <x v="0"/>
  </r>
  <r>
    <x v="35734"/>
    <x v="1"/>
  </r>
  <r>
    <x v="35735"/>
    <x v="0"/>
  </r>
  <r>
    <x v="35736"/>
    <x v="1"/>
  </r>
  <r>
    <x v="35737"/>
    <x v="1"/>
  </r>
  <r>
    <x v="35738"/>
    <x v="1"/>
  </r>
  <r>
    <x v="35739"/>
    <x v="0"/>
  </r>
  <r>
    <x v="35740"/>
    <x v="1"/>
  </r>
  <r>
    <x v="35741"/>
    <x v="1"/>
  </r>
  <r>
    <x v="35742"/>
    <x v="1"/>
  </r>
  <r>
    <x v="35743"/>
    <x v="0"/>
  </r>
  <r>
    <x v="35744"/>
    <x v="1"/>
  </r>
  <r>
    <x v="35745"/>
    <x v="0"/>
  </r>
  <r>
    <x v="35746"/>
    <x v="0"/>
  </r>
  <r>
    <x v="35747"/>
    <x v="0"/>
  </r>
  <r>
    <x v="35748"/>
    <x v="0"/>
  </r>
  <r>
    <x v="35749"/>
    <x v="0"/>
  </r>
  <r>
    <x v="35750"/>
    <x v="1"/>
  </r>
  <r>
    <x v="35751"/>
    <x v="1"/>
  </r>
  <r>
    <x v="35752"/>
    <x v="1"/>
  </r>
  <r>
    <x v="35753"/>
    <x v="0"/>
  </r>
  <r>
    <x v="35754"/>
    <x v="0"/>
  </r>
  <r>
    <x v="35755"/>
    <x v="0"/>
  </r>
  <r>
    <x v="35756"/>
    <x v="1"/>
  </r>
  <r>
    <x v="35757"/>
    <x v="0"/>
  </r>
  <r>
    <x v="35758"/>
    <x v="0"/>
  </r>
  <r>
    <x v="35759"/>
    <x v="0"/>
  </r>
  <r>
    <x v="35760"/>
    <x v="0"/>
  </r>
  <r>
    <x v="35761"/>
    <x v="0"/>
  </r>
  <r>
    <x v="35762"/>
    <x v="1"/>
  </r>
  <r>
    <x v="35763"/>
    <x v="1"/>
  </r>
  <r>
    <x v="35764"/>
    <x v="1"/>
  </r>
  <r>
    <x v="35765"/>
    <x v="1"/>
  </r>
  <r>
    <x v="35766"/>
    <x v="0"/>
  </r>
  <r>
    <x v="35767"/>
    <x v="1"/>
  </r>
  <r>
    <x v="35768"/>
    <x v="0"/>
  </r>
  <r>
    <x v="35769"/>
    <x v="0"/>
  </r>
  <r>
    <x v="35770"/>
    <x v="1"/>
  </r>
  <r>
    <x v="35771"/>
    <x v="1"/>
  </r>
  <r>
    <x v="35772"/>
    <x v="1"/>
  </r>
  <r>
    <x v="35773"/>
    <x v="1"/>
  </r>
  <r>
    <x v="35774"/>
    <x v="0"/>
  </r>
  <r>
    <x v="35775"/>
    <x v="0"/>
  </r>
  <r>
    <x v="35776"/>
    <x v="0"/>
  </r>
  <r>
    <x v="35777"/>
    <x v="1"/>
  </r>
  <r>
    <x v="35778"/>
    <x v="1"/>
  </r>
  <r>
    <x v="35779"/>
    <x v="0"/>
  </r>
  <r>
    <x v="35780"/>
    <x v="0"/>
  </r>
  <r>
    <x v="35781"/>
    <x v="0"/>
  </r>
  <r>
    <x v="35782"/>
    <x v="1"/>
  </r>
  <r>
    <x v="35783"/>
    <x v="0"/>
  </r>
  <r>
    <x v="35784"/>
    <x v="1"/>
  </r>
  <r>
    <x v="35785"/>
    <x v="1"/>
  </r>
  <r>
    <x v="35786"/>
    <x v="0"/>
  </r>
  <r>
    <x v="35787"/>
    <x v="0"/>
  </r>
  <r>
    <x v="35788"/>
    <x v="0"/>
  </r>
  <r>
    <x v="35789"/>
    <x v="0"/>
  </r>
  <r>
    <x v="35790"/>
    <x v="1"/>
  </r>
  <r>
    <x v="35791"/>
    <x v="0"/>
  </r>
  <r>
    <x v="35792"/>
    <x v="0"/>
  </r>
  <r>
    <x v="35793"/>
    <x v="1"/>
  </r>
  <r>
    <x v="35794"/>
    <x v="1"/>
  </r>
  <r>
    <x v="35795"/>
    <x v="1"/>
  </r>
  <r>
    <x v="35796"/>
    <x v="1"/>
  </r>
  <r>
    <x v="35797"/>
    <x v="1"/>
  </r>
  <r>
    <x v="35798"/>
    <x v="0"/>
  </r>
  <r>
    <x v="35799"/>
    <x v="0"/>
  </r>
  <r>
    <x v="35800"/>
    <x v="1"/>
  </r>
  <r>
    <x v="35801"/>
    <x v="0"/>
  </r>
  <r>
    <x v="35802"/>
    <x v="0"/>
  </r>
  <r>
    <x v="35803"/>
    <x v="0"/>
  </r>
  <r>
    <x v="35804"/>
    <x v="1"/>
  </r>
  <r>
    <x v="35805"/>
    <x v="0"/>
  </r>
  <r>
    <x v="35806"/>
    <x v="1"/>
  </r>
  <r>
    <x v="35807"/>
    <x v="0"/>
  </r>
  <r>
    <x v="35808"/>
    <x v="1"/>
  </r>
  <r>
    <x v="35809"/>
    <x v="0"/>
  </r>
  <r>
    <x v="35810"/>
    <x v="0"/>
  </r>
  <r>
    <x v="35811"/>
    <x v="1"/>
  </r>
  <r>
    <x v="35812"/>
    <x v="1"/>
  </r>
  <r>
    <x v="35813"/>
    <x v="1"/>
  </r>
  <r>
    <x v="35814"/>
    <x v="0"/>
  </r>
  <r>
    <x v="35815"/>
    <x v="0"/>
  </r>
  <r>
    <x v="35816"/>
    <x v="0"/>
  </r>
  <r>
    <x v="35817"/>
    <x v="1"/>
  </r>
  <r>
    <x v="35818"/>
    <x v="0"/>
  </r>
  <r>
    <x v="35819"/>
    <x v="0"/>
  </r>
  <r>
    <x v="35820"/>
    <x v="0"/>
  </r>
  <r>
    <x v="35821"/>
    <x v="1"/>
  </r>
  <r>
    <x v="35822"/>
    <x v="0"/>
  </r>
  <r>
    <x v="35823"/>
    <x v="0"/>
  </r>
  <r>
    <x v="35824"/>
    <x v="1"/>
  </r>
  <r>
    <x v="35825"/>
    <x v="0"/>
  </r>
  <r>
    <x v="35826"/>
    <x v="0"/>
  </r>
  <r>
    <x v="35827"/>
    <x v="0"/>
  </r>
  <r>
    <x v="35828"/>
    <x v="1"/>
  </r>
  <r>
    <x v="35829"/>
    <x v="1"/>
  </r>
  <r>
    <x v="35830"/>
    <x v="1"/>
  </r>
  <r>
    <x v="35831"/>
    <x v="0"/>
  </r>
  <r>
    <x v="35832"/>
    <x v="0"/>
  </r>
  <r>
    <x v="35833"/>
    <x v="1"/>
  </r>
  <r>
    <x v="35834"/>
    <x v="1"/>
  </r>
  <r>
    <x v="35835"/>
    <x v="1"/>
  </r>
  <r>
    <x v="35836"/>
    <x v="0"/>
  </r>
  <r>
    <x v="35837"/>
    <x v="0"/>
  </r>
  <r>
    <x v="35838"/>
    <x v="1"/>
  </r>
  <r>
    <x v="35839"/>
    <x v="0"/>
  </r>
  <r>
    <x v="35840"/>
    <x v="0"/>
  </r>
  <r>
    <x v="35841"/>
    <x v="1"/>
  </r>
  <r>
    <x v="35842"/>
    <x v="0"/>
  </r>
  <r>
    <x v="35843"/>
    <x v="0"/>
  </r>
  <r>
    <x v="35844"/>
    <x v="0"/>
  </r>
  <r>
    <x v="35845"/>
    <x v="1"/>
  </r>
  <r>
    <x v="35846"/>
    <x v="1"/>
  </r>
  <r>
    <x v="35847"/>
    <x v="1"/>
  </r>
  <r>
    <x v="35848"/>
    <x v="1"/>
  </r>
  <r>
    <x v="35849"/>
    <x v="0"/>
  </r>
  <r>
    <x v="35850"/>
    <x v="1"/>
  </r>
  <r>
    <x v="35851"/>
    <x v="0"/>
  </r>
  <r>
    <x v="35852"/>
    <x v="0"/>
  </r>
  <r>
    <x v="35853"/>
    <x v="0"/>
  </r>
  <r>
    <x v="35854"/>
    <x v="1"/>
  </r>
  <r>
    <x v="35855"/>
    <x v="1"/>
  </r>
  <r>
    <x v="35856"/>
    <x v="0"/>
  </r>
  <r>
    <x v="35857"/>
    <x v="0"/>
  </r>
  <r>
    <x v="35858"/>
    <x v="1"/>
  </r>
  <r>
    <x v="35859"/>
    <x v="0"/>
  </r>
  <r>
    <x v="35860"/>
    <x v="1"/>
  </r>
  <r>
    <x v="35861"/>
    <x v="0"/>
  </r>
  <r>
    <x v="35862"/>
    <x v="1"/>
  </r>
  <r>
    <x v="35863"/>
    <x v="1"/>
  </r>
  <r>
    <x v="35864"/>
    <x v="0"/>
  </r>
  <r>
    <x v="35865"/>
    <x v="1"/>
  </r>
  <r>
    <x v="35866"/>
    <x v="1"/>
  </r>
  <r>
    <x v="35867"/>
    <x v="1"/>
  </r>
  <r>
    <x v="35868"/>
    <x v="1"/>
  </r>
  <r>
    <x v="35869"/>
    <x v="1"/>
  </r>
  <r>
    <x v="35870"/>
    <x v="0"/>
  </r>
  <r>
    <x v="35871"/>
    <x v="0"/>
  </r>
  <r>
    <x v="35872"/>
    <x v="0"/>
  </r>
  <r>
    <x v="35873"/>
    <x v="1"/>
  </r>
  <r>
    <x v="35874"/>
    <x v="0"/>
  </r>
  <r>
    <x v="35875"/>
    <x v="0"/>
  </r>
  <r>
    <x v="35876"/>
    <x v="1"/>
  </r>
  <r>
    <x v="35877"/>
    <x v="1"/>
  </r>
  <r>
    <x v="35878"/>
    <x v="0"/>
  </r>
  <r>
    <x v="35879"/>
    <x v="1"/>
  </r>
  <r>
    <x v="35880"/>
    <x v="0"/>
  </r>
  <r>
    <x v="35881"/>
    <x v="1"/>
  </r>
  <r>
    <x v="35882"/>
    <x v="1"/>
  </r>
  <r>
    <x v="35883"/>
    <x v="1"/>
  </r>
  <r>
    <x v="35884"/>
    <x v="1"/>
  </r>
  <r>
    <x v="35885"/>
    <x v="0"/>
  </r>
  <r>
    <x v="35886"/>
    <x v="0"/>
  </r>
  <r>
    <x v="35887"/>
    <x v="1"/>
  </r>
  <r>
    <x v="35888"/>
    <x v="0"/>
  </r>
  <r>
    <x v="35889"/>
    <x v="0"/>
  </r>
  <r>
    <x v="35890"/>
    <x v="1"/>
  </r>
  <r>
    <x v="35891"/>
    <x v="1"/>
  </r>
  <r>
    <x v="35892"/>
    <x v="1"/>
  </r>
  <r>
    <x v="35893"/>
    <x v="1"/>
  </r>
  <r>
    <x v="35894"/>
    <x v="0"/>
  </r>
  <r>
    <x v="35895"/>
    <x v="0"/>
  </r>
  <r>
    <x v="35896"/>
    <x v="1"/>
  </r>
  <r>
    <x v="35897"/>
    <x v="0"/>
  </r>
  <r>
    <x v="35898"/>
    <x v="1"/>
  </r>
  <r>
    <x v="35899"/>
    <x v="1"/>
  </r>
  <r>
    <x v="35900"/>
    <x v="0"/>
  </r>
  <r>
    <x v="35901"/>
    <x v="1"/>
  </r>
  <r>
    <x v="35902"/>
    <x v="1"/>
  </r>
  <r>
    <x v="35903"/>
    <x v="0"/>
  </r>
  <r>
    <x v="35904"/>
    <x v="0"/>
  </r>
  <r>
    <x v="35905"/>
    <x v="0"/>
  </r>
  <r>
    <x v="35906"/>
    <x v="0"/>
  </r>
  <r>
    <x v="35907"/>
    <x v="1"/>
  </r>
  <r>
    <x v="35908"/>
    <x v="0"/>
  </r>
  <r>
    <x v="35909"/>
    <x v="0"/>
  </r>
  <r>
    <x v="35910"/>
    <x v="0"/>
  </r>
  <r>
    <x v="35911"/>
    <x v="1"/>
  </r>
  <r>
    <x v="35912"/>
    <x v="0"/>
  </r>
  <r>
    <x v="35913"/>
    <x v="0"/>
  </r>
  <r>
    <x v="35914"/>
    <x v="0"/>
  </r>
  <r>
    <x v="35915"/>
    <x v="1"/>
  </r>
  <r>
    <x v="35916"/>
    <x v="0"/>
  </r>
  <r>
    <x v="35917"/>
    <x v="1"/>
  </r>
  <r>
    <x v="35918"/>
    <x v="0"/>
  </r>
  <r>
    <x v="35919"/>
    <x v="1"/>
  </r>
  <r>
    <x v="35920"/>
    <x v="1"/>
  </r>
  <r>
    <x v="35921"/>
    <x v="1"/>
  </r>
  <r>
    <x v="35922"/>
    <x v="0"/>
  </r>
  <r>
    <x v="35923"/>
    <x v="1"/>
  </r>
  <r>
    <x v="35924"/>
    <x v="0"/>
  </r>
  <r>
    <x v="35925"/>
    <x v="1"/>
  </r>
  <r>
    <x v="35926"/>
    <x v="0"/>
  </r>
  <r>
    <x v="35927"/>
    <x v="1"/>
  </r>
  <r>
    <x v="35928"/>
    <x v="1"/>
  </r>
  <r>
    <x v="35929"/>
    <x v="0"/>
  </r>
  <r>
    <x v="35930"/>
    <x v="0"/>
  </r>
  <r>
    <x v="35931"/>
    <x v="0"/>
  </r>
  <r>
    <x v="35932"/>
    <x v="0"/>
  </r>
  <r>
    <x v="35933"/>
    <x v="0"/>
  </r>
  <r>
    <x v="35934"/>
    <x v="0"/>
  </r>
  <r>
    <x v="35935"/>
    <x v="0"/>
  </r>
  <r>
    <x v="35936"/>
    <x v="0"/>
  </r>
  <r>
    <x v="35937"/>
    <x v="0"/>
  </r>
  <r>
    <x v="35938"/>
    <x v="0"/>
  </r>
  <r>
    <x v="35939"/>
    <x v="0"/>
  </r>
  <r>
    <x v="35940"/>
    <x v="0"/>
  </r>
  <r>
    <x v="35941"/>
    <x v="0"/>
  </r>
  <r>
    <x v="35942"/>
    <x v="0"/>
  </r>
  <r>
    <x v="35943"/>
    <x v="1"/>
  </r>
  <r>
    <x v="35944"/>
    <x v="1"/>
  </r>
  <r>
    <x v="35945"/>
    <x v="1"/>
  </r>
  <r>
    <x v="35946"/>
    <x v="0"/>
  </r>
  <r>
    <x v="35947"/>
    <x v="0"/>
  </r>
  <r>
    <x v="35948"/>
    <x v="0"/>
  </r>
  <r>
    <x v="35949"/>
    <x v="0"/>
  </r>
  <r>
    <x v="35950"/>
    <x v="0"/>
  </r>
  <r>
    <x v="35951"/>
    <x v="1"/>
  </r>
  <r>
    <x v="35952"/>
    <x v="0"/>
  </r>
  <r>
    <x v="35953"/>
    <x v="0"/>
  </r>
  <r>
    <x v="35954"/>
    <x v="1"/>
  </r>
  <r>
    <x v="35955"/>
    <x v="0"/>
  </r>
  <r>
    <x v="35956"/>
    <x v="0"/>
  </r>
  <r>
    <x v="35957"/>
    <x v="1"/>
  </r>
  <r>
    <x v="35958"/>
    <x v="0"/>
  </r>
  <r>
    <x v="35959"/>
    <x v="1"/>
  </r>
  <r>
    <x v="35960"/>
    <x v="1"/>
  </r>
  <r>
    <x v="35961"/>
    <x v="1"/>
  </r>
  <r>
    <x v="35962"/>
    <x v="0"/>
  </r>
  <r>
    <x v="35963"/>
    <x v="1"/>
  </r>
  <r>
    <x v="35964"/>
    <x v="0"/>
  </r>
  <r>
    <x v="35965"/>
    <x v="1"/>
  </r>
  <r>
    <x v="35966"/>
    <x v="0"/>
  </r>
  <r>
    <x v="35967"/>
    <x v="1"/>
  </r>
  <r>
    <x v="35968"/>
    <x v="1"/>
  </r>
  <r>
    <x v="35969"/>
    <x v="1"/>
  </r>
  <r>
    <x v="35970"/>
    <x v="1"/>
  </r>
  <r>
    <x v="35971"/>
    <x v="1"/>
  </r>
  <r>
    <x v="35972"/>
    <x v="0"/>
  </r>
  <r>
    <x v="35973"/>
    <x v="1"/>
  </r>
  <r>
    <x v="35974"/>
    <x v="1"/>
  </r>
  <r>
    <x v="35975"/>
    <x v="1"/>
  </r>
  <r>
    <x v="35976"/>
    <x v="0"/>
  </r>
  <r>
    <x v="35977"/>
    <x v="1"/>
  </r>
  <r>
    <x v="35978"/>
    <x v="1"/>
  </r>
  <r>
    <x v="35979"/>
    <x v="0"/>
  </r>
  <r>
    <x v="35980"/>
    <x v="0"/>
  </r>
  <r>
    <x v="35981"/>
    <x v="1"/>
  </r>
  <r>
    <x v="35982"/>
    <x v="0"/>
  </r>
  <r>
    <x v="35983"/>
    <x v="1"/>
  </r>
  <r>
    <x v="35984"/>
    <x v="0"/>
  </r>
  <r>
    <x v="35985"/>
    <x v="1"/>
  </r>
  <r>
    <x v="35986"/>
    <x v="0"/>
  </r>
  <r>
    <x v="35987"/>
    <x v="1"/>
  </r>
  <r>
    <x v="35988"/>
    <x v="0"/>
  </r>
  <r>
    <x v="35989"/>
    <x v="1"/>
  </r>
  <r>
    <x v="35990"/>
    <x v="0"/>
  </r>
  <r>
    <x v="35991"/>
    <x v="1"/>
  </r>
  <r>
    <x v="35992"/>
    <x v="0"/>
  </r>
  <r>
    <x v="35993"/>
    <x v="1"/>
  </r>
  <r>
    <x v="35994"/>
    <x v="1"/>
  </r>
  <r>
    <x v="35995"/>
    <x v="0"/>
  </r>
  <r>
    <x v="35996"/>
    <x v="1"/>
  </r>
  <r>
    <x v="35997"/>
    <x v="0"/>
  </r>
  <r>
    <x v="35998"/>
    <x v="1"/>
  </r>
  <r>
    <x v="35999"/>
    <x v="0"/>
  </r>
  <r>
    <x v="36000"/>
    <x v="1"/>
  </r>
  <r>
    <x v="36001"/>
    <x v="0"/>
  </r>
  <r>
    <x v="36002"/>
    <x v="1"/>
  </r>
  <r>
    <x v="36003"/>
    <x v="0"/>
  </r>
  <r>
    <x v="36004"/>
    <x v="1"/>
  </r>
  <r>
    <x v="36005"/>
    <x v="1"/>
  </r>
  <r>
    <x v="36006"/>
    <x v="0"/>
  </r>
  <r>
    <x v="36007"/>
    <x v="0"/>
  </r>
  <r>
    <x v="36008"/>
    <x v="1"/>
  </r>
  <r>
    <x v="36009"/>
    <x v="1"/>
  </r>
  <r>
    <x v="36010"/>
    <x v="1"/>
  </r>
  <r>
    <x v="36011"/>
    <x v="1"/>
  </r>
  <r>
    <x v="36012"/>
    <x v="0"/>
  </r>
  <r>
    <x v="36013"/>
    <x v="0"/>
  </r>
  <r>
    <x v="36014"/>
    <x v="1"/>
  </r>
  <r>
    <x v="36015"/>
    <x v="1"/>
  </r>
  <r>
    <x v="36016"/>
    <x v="1"/>
  </r>
  <r>
    <x v="36017"/>
    <x v="0"/>
  </r>
  <r>
    <x v="36018"/>
    <x v="1"/>
  </r>
  <r>
    <x v="36019"/>
    <x v="1"/>
  </r>
  <r>
    <x v="36020"/>
    <x v="0"/>
  </r>
  <r>
    <x v="36021"/>
    <x v="0"/>
  </r>
  <r>
    <x v="36022"/>
    <x v="0"/>
  </r>
  <r>
    <x v="36023"/>
    <x v="0"/>
  </r>
  <r>
    <x v="36024"/>
    <x v="1"/>
  </r>
  <r>
    <x v="36025"/>
    <x v="1"/>
  </r>
  <r>
    <x v="36026"/>
    <x v="1"/>
  </r>
  <r>
    <x v="36027"/>
    <x v="0"/>
  </r>
  <r>
    <x v="36028"/>
    <x v="0"/>
  </r>
  <r>
    <x v="36029"/>
    <x v="1"/>
  </r>
  <r>
    <x v="36030"/>
    <x v="0"/>
  </r>
  <r>
    <x v="36031"/>
    <x v="1"/>
  </r>
  <r>
    <x v="36032"/>
    <x v="0"/>
  </r>
  <r>
    <x v="36033"/>
    <x v="1"/>
  </r>
  <r>
    <x v="36034"/>
    <x v="1"/>
  </r>
  <r>
    <x v="36035"/>
    <x v="0"/>
  </r>
  <r>
    <x v="36036"/>
    <x v="0"/>
  </r>
  <r>
    <x v="36037"/>
    <x v="0"/>
  </r>
  <r>
    <x v="36038"/>
    <x v="1"/>
  </r>
  <r>
    <x v="36039"/>
    <x v="0"/>
  </r>
  <r>
    <x v="36040"/>
    <x v="1"/>
  </r>
  <r>
    <x v="36041"/>
    <x v="1"/>
  </r>
  <r>
    <x v="36042"/>
    <x v="0"/>
  </r>
  <r>
    <x v="36043"/>
    <x v="1"/>
  </r>
  <r>
    <x v="36044"/>
    <x v="0"/>
  </r>
  <r>
    <x v="36045"/>
    <x v="0"/>
  </r>
  <r>
    <x v="36046"/>
    <x v="1"/>
  </r>
  <r>
    <x v="36047"/>
    <x v="1"/>
  </r>
  <r>
    <x v="36048"/>
    <x v="1"/>
  </r>
  <r>
    <x v="36049"/>
    <x v="1"/>
  </r>
  <r>
    <x v="36050"/>
    <x v="1"/>
  </r>
  <r>
    <x v="36051"/>
    <x v="0"/>
  </r>
  <r>
    <x v="36052"/>
    <x v="0"/>
  </r>
  <r>
    <x v="36053"/>
    <x v="0"/>
  </r>
  <r>
    <x v="36054"/>
    <x v="1"/>
  </r>
  <r>
    <x v="36055"/>
    <x v="0"/>
  </r>
  <r>
    <x v="36056"/>
    <x v="0"/>
  </r>
  <r>
    <x v="36057"/>
    <x v="1"/>
  </r>
  <r>
    <x v="36058"/>
    <x v="1"/>
  </r>
  <r>
    <x v="36059"/>
    <x v="1"/>
  </r>
  <r>
    <x v="36060"/>
    <x v="1"/>
  </r>
  <r>
    <x v="36061"/>
    <x v="0"/>
  </r>
  <r>
    <x v="36062"/>
    <x v="0"/>
  </r>
  <r>
    <x v="36063"/>
    <x v="1"/>
  </r>
  <r>
    <x v="36064"/>
    <x v="0"/>
  </r>
  <r>
    <x v="36065"/>
    <x v="0"/>
  </r>
  <r>
    <x v="36066"/>
    <x v="0"/>
  </r>
  <r>
    <x v="36067"/>
    <x v="0"/>
  </r>
  <r>
    <x v="36068"/>
    <x v="1"/>
  </r>
  <r>
    <x v="36069"/>
    <x v="0"/>
  </r>
  <r>
    <x v="36070"/>
    <x v="1"/>
  </r>
  <r>
    <x v="36071"/>
    <x v="1"/>
  </r>
  <r>
    <x v="36072"/>
    <x v="0"/>
  </r>
  <r>
    <x v="36073"/>
    <x v="0"/>
  </r>
  <r>
    <x v="36074"/>
    <x v="0"/>
  </r>
  <r>
    <x v="36075"/>
    <x v="0"/>
  </r>
  <r>
    <x v="36076"/>
    <x v="1"/>
  </r>
  <r>
    <x v="36077"/>
    <x v="1"/>
  </r>
  <r>
    <x v="36078"/>
    <x v="0"/>
  </r>
  <r>
    <x v="36079"/>
    <x v="1"/>
  </r>
  <r>
    <x v="36080"/>
    <x v="0"/>
  </r>
  <r>
    <x v="36081"/>
    <x v="1"/>
  </r>
  <r>
    <x v="36082"/>
    <x v="0"/>
  </r>
  <r>
    <x v="36083"/>
    <x v="1"/>
  </r>
  <r>
    <x v="36084"/>
    <x v="0"/>
  </r>
  <r>
    <x v="36085"/>
    <x v="0"/>
  </r>
  <r>
    <x v="36086"/>
    <x v="1"/>
  </r>
  <r>
    <x v="36087"/>
    <x v="1"/>
  </r>
  <r>
    <x v="36088"/>
    <x v="1"/>
  </r>
  <r>
    <x v="36089"/>
    <x v="1"/>
  </r>
  <r>
    <x v="36090"/>
    <x v="0"/>
  </r>
  <r>
    <x v="36091"/>
    <x v="0"/>
  </r>
  <r>
    <x v="36092"/>
    <x v="1"/>
  </r>
  <r>
    <x v="36093"/>
    <x v="1"/>
  </r>
  <r>
    <x v="36094"/>
    <x v="1"/>
  </r>
  <r>
    <x v="36095"/>
    <x v="1"/>
  </r>
  <r>
    <x v="36096"/>
    <x v="1"/>
  </r>
  <r>
    <x v="36097"/>
    <x v="1"/>
  </r>
  <r>
    <x v="36098"/>
    <x v="0"/>
  </r>
  <r>
    <x v="36099"/>
    <x v="1"/>
  </r>
  <r>
    <x v="36100"/>
    <x v="1"/>
  </r>
  <r>
    <x v="36101"/>
    <x v="0"/>
  </r>
  <r>
    <x v="36102"/>
    <x v="1"/>
  </r>
  <r>
    <x v="36103"/>
    <x v="0"/>
  </r>
  <r>
    <x v="36104"/>
    <x v="1"/>
  </r>
  <r>
    <x v="36105"/>
    <x v="1"/>
  </r>
  <r>
    <x v="36106"/>
    <x v="1"/>
  </r>
  <r>
    <x v="36107"/>
    <x v="0"/>
  </r>
  <r>
    <x v="36108"/>
    <x v="0"/>
  </r>
  <r>
    <x v="36109"/>
    <x v="1"/>
  </r>
  <r>
    <x v="36110"/>
    <x v="1"/>
  </r>
  <r>
    <x v="36111"/>
    <x v="1"/>
  </r>
  <r>
    <x v="36112"/>
    <x v="0"/>
  </r>
  <r>
    <x v="36113"/>
    <x v="0"/>
  </r>
  <r>
    <x v="36114"/>
    <x v="0"/>
  </r>
  <r>
    <x v="36115"/>
    <x v="1"/>
  </r>
  <r>
    <x v="36116"/>
    <x v="1"/>
  </r>
  <r>
    <x v="36117"/>
    <x v="0"/>
  </r>
  <r>
    <x v="36118"/>
    <x v="1"/>
  </r>
  <r>
    <x v="36119"/>
    <x v="0"/>
  </r>
  <r>
    <x v="36120"/>
    <x v="1"/>
  </r>
  <r>
    <x v="36121"/>
    <x v="1"/>
  </r>
  <r>
    <x v="36122"/>
    <x v="0"/>
  </r>
  <r>
    <x v="36123"/>
    <x v="0"/>
  </r>
  <r>
    <x v="36124"/>
    <x v="0"/>
  </r>
  <r>
    <x v="36125"/>
    <x v="1"/>
  </r>
  <r>
    <x v="36126"/>
    <x v="1"/>
  </r>
  <r>
    <x v="36127"/>
    <x v="1"/>
  </r>
  <r>
    <x v="36128"/>
    <x v="1"/>
  </r>
  <r>
    <x v="36129"/>
    <x v="1"/>
  </r>
  <r>
    <x v="36130"/>
    <x v="0"/>
  </r>
  <r>
    <x v="36131"/>
    <x v="1"/>
  </r>
  <r>
    <x v="36132"/>
    <x v="0"/>
  </r>
  <r>
    <x v="36133"/>
    <x v="0"/>
  </r>
  <r>
    <x v="36134"/>
    <x v="1"/>
  </r>
  <r>
    <x v="36135"/>
    <x v="1"/>
  </r>
  <r>
    <x v="36136"/>
    <x v="0"/>
  </r>
  <r>
    <x v="36137"/>
    <x v="0"/>
  </r>
  <r>
    <x v="36138"/>
    <x v="0"/>
  </r>
  <r>
    <x v="36139"/>
    <x v="0"/>
  </r>
  <r>
    <x v="36140"/>
    <x v="0"/>
  </r>
  <r>
    <x v="36141"/>
    <x v="0"/>
  </r>
  <r>
    <x v="36142"/>
    <x v="1"/>
  </r>
  <r>
    <x v="36143"/>
    <x v="0"/>
  </r>
  <r>
    <x v="36144"/>
    <x v="0"/>
  </r>
  <r>
    <x v="36145"/>
    <x v="0"/>
  </r>
  <r>
    <x v="36146"/>
    <x v="0"/>
  </r>
  <r>
    <x v="36147"/>
    <x v="0"/>
  </r>
  <r>
    <x v="36148"/>
    <x v="0"/>
  </r>
  <r>
    <x v="36149"/>
    <x v="0"/>
  </r>
  <r>
    <x v="36150"/>
    <x v="0"/>
  </r>
  <r>
    <x v="36151"/>
    <x v="1"/>
  </r>
  <r>
    <x v="36152"/>
    <x v="0"/>
  </r>
  <r>
    <x v="36153"/>
    <x v="0"/>
  </r>
  <r>
    <x v="36154"/>
    <x v="0"/>
  </r>
  <r>
    <x v="36155"/>
    <x v="0"/>
  </r>
  <r>
    <x v="36156"/>
    <x v="1"/>
  </r>
  <r>
    <x v="36157"/>
    <x v="0"/>
  </r>
  <r>
    <x v="36158"/>
    <x v="1"/>
  </r>
  <r>
    <x v="36159"/>
    <x v="0"/>
  </r>
  <r>
    <x v="36160"/>
    <x v="1"/>
  </r>
  <r>
    <x v="36161"/>
    <x v="1"/>
  </r>
  <r>
    <x v="36162"/>
    <x v="0"/>
  </r>
  <r>
    <x v="36163"/>
    <x v="1"/>
  </r>
  <r>
    <x v="36164"/>
    <x v="0"/>
  </r>
  <r>
    <x v="36165"/>
    <x v="0"/>
  </r>
  <r>
    <x v="36166"/>
    <x v="1"/>
  </r>
  <r>
    <x v="36167"/>
    <x v="1"/>
  </r>
  <r>
    <x v="36168"/>
    <x v="0"/>
  </r>
  <r>
    <x v="36169"/>
    <x v="1"/>
  </r>
  <r>
    <x v="36170"/>
    <x v="1"/>
  </r>
  <r>
    <x v="36171"/>
    <x v="1"/>
  </r>
  <r>
    <x v="36172"/>
    <x v="0"/>
  </r>
  <r>
    <x v="36173"/>
    <x v="0"/>
  </r>
  <r>
    <x v="36174"/>
    <x v="1"/>
  </r>
  <r>
    <x v="36175"/>
    <x v="0"/>
  </r>
  <r>
    <x v="36176"/>
    <x v="0"/>
  </r>
  <r>
    <x v="36177"/>
    <x v="0"/>
  </r>
  <r>
    <x v="36178"/>
    <x v="1"/>
  </r>
  <r>
    <x v="36179"/>
    <x v="1"/>
  </r>
  <r>
    <x v="36180"/>
    <x v="1"/>
  </r>
  <r>
    <x v="36181"/>
    <x v="0"/>
  </r>
  <r>
    <x v="36182"/>
    <x v="0"/>
  </r>
  <r>
    <x v="36183"/>
    <x v="1"/>
  </r>
  <r>
    <x v="36184"/>
    <x v="0"/>
  </r>
  <r>
    <x v="36185"/>
    <x v="1"/>
  </r>
  <r>
    <x v="36186"/>
    <x v="1"/>
  </r>
  <r>
    <x v="36187"/>
    <x v="1"/>
  </r>
  <r>
    <x v="36188"/>
    <x v="0"/>
  </r>
  <r>
    <x v="36189"/>
    <x v="1"/>
  </r>
  <r>
    <x v="36190"/>
    <x v="1"/>
  </r>
  <r>
    <x v="36191"/>
    <x v="0"/>
  </r>
  <r>
    <x v="36192"/>
    <x v="0"/>
  </r>
  <r>
    <x v="36193"/>
    <x v="1"/>
  </r>
  <r>
    <x v="36194"/>
    <x v="0"/>
  </r>
  <r>
    <x v="36195"/>
    <x v="1"/>
  </r>
  <r>
    <x v="36196"/>
    <x v="1"/>
  </r>
  <r>
    <x v="36197"/>
    <x v="1"/>
  </r>
  <r>
    <x v="36198"/>
    <x v="1"/>
  </r>
  <r>
    <x v="36199"/>
    <x v="0"/>
  </r>
  <r>
    <x v="36200"/>
    <x v="1"/>
  </r>
  <r>
    <x v="36201"/>
    <x v="1"/>
  </r>
  <r>
    <x v="36202"/>
    <x v="1"/>
  </r>
  <r>
    <x v="36203"/>
    <x v="0"/>
  </r>
  <r>
    <x v="36204"/>
    <x v="1"/>
  </r>
  <r>
    <x v="36205"/>
    <x v="0"/>
  </r>
  <r>
    <x v="36206"/>
    <x v="0"/>
  </r>
  <r>
    <x v="36207"/>
    <x v="1"/>
  </r>
  <r>
    <x v="36208"/>
    <x v="1"/>
  </r>
  <r>
    <x v="36209"/>
    <x v="0"/>
  </r>
  <r>
    <x v="36210"/>
    <x v="1"/>
  </r>
  <r>
    <x v="36211"/>
    <x v="0"/>
  </r>
  <r>
    <x v="36212"/>
    <x v="1"/>
  </r>
  <r>
    <x v="36213"/>
    <x v="0"/>
  </r>
  <r>
    <x v="36214"/>
    <x v="1"/>
  </r>
  <r>
    <x v="36215"/>
    <x v="0"/>
  </r>
  <r>
    <x v="36216"/>
    <x v="1"/>
  </r>
  <r>
    <x v="36217"/>
    <x v="1"/>
  </r>
  <r>
    <x v="36218"/>
    <x v="0"/>
  </r>
  <r>
    <x v="36219"/>
    <x v="1"/>
  </r>
  <r>
    <x v="36220"/>
    <x v="1"/>
  </r>
  <r>
    <x v="36221"/>
    <x v="1"/>
  </r>
  <r>
    <x v="36222"/>
    <x v="1"/>
  </r>
  <r>
    <x v="36223"/>
    <x v="1"/>
  </r>
  <r>
    <x v="36224"/>
    <x v="0"/>
  </r>
  <r>
    <x v="36225"/>
    <x v="0"/>
  </r>
  <r>
    <x v="36226"/>
    <x v="1"/>
  </r>
  <r>
    <x v="36227"/>
    <x v="0"/>
  </r>
  <r>
    <x v="36228"/>
    <x v="1"/>
  </r>
  <r>
    <x v="36229"/>
    <x v="1"/>
  </r>
  <r>
    <x v="36230"/>
    <x v="0"/>
  </r>
  <r>
    <x v="36231"/>
    <x v="1"/>
  </r>
  <r>
    <x v="36232"/>
    <x v="0"/>
  </r>
  <r>
    <x v="36233"/>
    <x v="0"/>
  </r>
  <r>
    <x v="36234"/>
    <x v="0"/>
  </r>
  <r>
    <x v="36235"/>
    <x v="0"/>
  </r>
  <r>
    <x v="36236"/>
    <x v="0"/>
  </r>
  <r>
    <x v="36237"/>
    <x v="1"/>
  </r>
  <r>
    <x v="36238"/>
    <x v="1"/>
  </r>
  <r>
    <x v="36239"/>
    <x v="0"/>
  </r>
  <r>
    <x v="36240"/>
    <x v="1"/>
  </r>
  <r>
    <x v="36241"/>
    <x v="1"/>
  </r>
  <r>
    <x v="36242"/>
    <x v="1"/>
  </r>
  <r>
    <x v="36243"/>
    <x v="0"/>
  </r>
  <r>
    <x v="36244"/>
    <x v="0"/>
  </r>
  <r>
    <x v="36245"/>
    <x v="0"/>
  </r>
  <r>
    <x v="36246"/>
    <x v="0"/>
  </r>
  <r>
    <x v="36247"/>
    <x v="0"/>
  </r>
  <r>
    <x v="36248"/>
    <x v="0"/>
  </r>
  <r>
    <x v="36249"/>
    <x v="1"/>
  </r>
  <r>
    <x v="36250"/>
    <x v="0"/>
  </r>
  <r>
    <x v="36251"/>
    <x v="1"/>
  </r>
  <r>
    <x v="36252"/>
    <x v="1"/>
  </r>
  <r>
    <x v="36253"/>
    <x v="0"/>
  </r>
  <r>
    <x v="36254"/>
    <x v="1"/>
  </r>
  <r>
    <x v="36255"/>
    <x v="1"/>
  </r>
  <r>
    <x v="36256"/>
    <x v="0"/>
  </r>
  <r>
    <x v="36257"/>
    <x v="0"/>
  </r>
  <r>
    <x v="36258"/>
    <x v="0"/>
  </r>
  <r>
    <x v="36259"/>
    <x v="1"/>
  </r>
  <r>
    <x v="36260"/>
    <x v="0"/>
  </r>
  <r>
    <x v="36261"/>
    <x v="0"/>
  </r>
  <r>
    <x v="36262"/>
    <x v="0"/>
  </r>
  <r>
    <x v="36263"/>
    <x v="0"/>
  </r>
  <r>
    <x v="36264"/>
    <x v="0"/>
  </r>
  <r>
    <x v="36265"/>
    <x v="1"/>
  </r>
  <r>
    <x v="36266"/>
    <x v="1"/>
  </r>
  <r>
    <x v="36267"/>
    <x v="0"/>
  </r>
  <r>
    <x v="36268"/>
    <x v="1"/>
  </r>
  <r>
    <x v="36269"/>
    <x v="1"/>
  </r>
  <r>
    <x v="36270"/>
    <x v="1"/>
  </r>
  <r>
    <x v="36271"/>
    <x v="0"/>
  </r>
  <r>
    <x v="36272"/>
    <x v="1"/>
  </r>
  <r>
    <x v="36273"/>
    <x v="1"/>
  </r>
  <r>
    <x v="36274"/>
    <x v="1"/>
  </r>
  <r>
    <x v="36275"/>
    <x v="0"/>
  </r>
  <r>
    <x v="36276"/>
    <x v="1"/>
  </r>
  <r>
    <x v="36277"/>
    <x v="1"/>
  </r>
  <r>
    <x v="36278"/>
    <x v="1"/>
  </r>
  <r>
    <x v="36279"/>
    <x v="0"/>
  </r>
  <r>
    <x v="36280"/>
    <x v="0"/>
  </r>
  <r>
    <x v="36281"/>
    <x v="1"/>
  </r>
  <r>
    <x v="36282"/>
    <x v="0"/>
  </r>
  <r>
    <x v="36283"/>
    <x v="0"/>
  </r>
  <r>
    <x v="36284"/>
    <x v="0"/>
  </r>
  <r>
    <x v="36285"/>
    <x v="0"/>
  </r>
  <r>
    <x v="36286"/>
    <x v="1"/>
  </r>
  <r>
    <x v="36287"/>
    <x v="0"/>
  </r>
  <r>
    <x v="36288"/>
    <x v="0"/>
  </r>
  <r>
    <x v="36289"/>
    <x v="0"/>
  </r>
  <r>
    <x v="36290"/>
    <x v="1"/>
  </r>
  <r>
    <x v="36291"/>
    <x v="0"/>
  </r>
  <r>
    <x v="36292"/>
    <x v="0"/>
  </r>
  <r>
    <x v="36293"/>
    <x v="1"/>
  </r>
  <r>
    <x v="36294"/>
    <x v="1"/>
  </r>
  <r>
    <x v="36295"/>
    <x v="1"/>
  </r>
  <r>
    <x v="36296"/>
    <x v="0"/>
  </r>
  <r>
    <x v="36297"/>
    <x v="0"/>
  </r>
  <r>
    <x v="36298"/>
    <x v="1"/>
  </r>
  <r>
    <x v="36299"/>
    <x v="0"/>
  </r>
  <r>
    <x v="36300"/>
    <x v="1"/>
  </r>
  <r>
    <x v="36301"/>
    <x v="1"/>
  </r>
  <r>
    <x v="36302"/>
    <x v="1"/>
  </r>
  <r>
    <x v="36303"/>
    <x v="0"/>
  </r>
  <r>
    <x v="36304"/>
    <x v="1"/>
  </r>
  <r>
    <x v="36305"/>
    <x v="0"/>
  </r>
  <r>
    <x v="36306"/>
    <x v="0"/>
  </r>
  <r>
    <x v="36307"/>
    <x v="1"/>
  </r>
  <r>
    <x v="36308"/>
    <x v="1"/>
  </r>
  <r>
    <x v="36309"/>
    <x v="1"/>
  </r>
  <r>
    <x v="36310"/>
    <x v="0"/>
  </r>
  <r>
    <x v="36311"/>
    <x v="0"/>
  </r>
  <r>
    <x v="36312"/>
    <x v="0"/>
  </r>
  <r>
    <x v="36313"/>
    <x v="0"/>
  </r>
  <r>
    <x v="36314"/>
    <x v="0"/>
  </r>
  <r>
    <x v="36315"/>
    <x v="0"/>
  </r>
  <r>
    <x v="36316"/>
    <x v="1"/>
  </r>
  <r>
    <x v="36317"/>
    <x v="1"/>
  </r>
  <r>
    <x v="36318"/>
    <x v="1"/>
  </r>
  <r>
    <x v="36319"/>
    <x v="1"/>
  </r>
  <r>
    <x v="36320"/>
    <x v="1"/>
  </r>
  <r>
    <x v="36321"/>
    <x v="1"/>
  </r>
  <r>
    <x v="36322"/>
    <x v="0"/>
  </r>
  <r>
    <x v="36323"/>
    <x v="1"/>
  </r>
  <r>
    <x v="36324"/>
    <x v="1"/>
  </r>
  <r>
    <x v="36325"/>
    <x v="0"/>
  </r>
  <r>
    <x v="36326"/>
    <x v="0"/>
  </r>
  <r>
    <x v="36327"/>
    <x v="1"/>
  </r>
  <r>
    <x v="36328"/>
    <x v="0"/>
  </r>
  <r>
    <x v="36329"/>
    <x v="0"/>
  </r>
  <r>
    <x v="36330"/>
    <x v="0"/>
  </r>
  <r>
    <x v="36331"/>
    <x v="0"/>
  </r>
  <r>
    <x v="36332"/>
    <x v="1"/>
  </r>
  <r>
    <x v="36333"/>
    <x v="0"/>
  </r>
  <r>
    <x v="36334"/>
    <x v="1"/>
  </r>
  <r>
    <x v="36335"/>
    <x v="0"/>
  </r>
  <r>
    <x v="36336"/>
    <x v="0"/>
  </r>
  <r>
    <x v="36337"/>
    <x v="1"/>
  </r>
  <r>
    <x v="36338"/>
    <x v="1"/>
  </r>
  <r>
    <x v="36339"/>
    <x v="1"/>
  </r>
  <r>
    <x v="36340"/>
    <x v="0"/>
  </r>
  <r>
    <x v="36341"/>
    <x v="0"/>
  </r>
  <r>
    <x v="36342"/>
    <x v="1"/>
  </r>
  <r>
    <x v="36343"/>
    <x v="0"/>
  </r>
  <r>
    <x v="36344"/>
    <x v="0"/>
  </r>
  <r>
    <x v="36345"/>
    <x v="0"/>
  </r>
  <r>
    <x v="36346"/>
    <x v="1"/>
  </r>
  <r>
    <x v="36347"/>
    <x v="0"/>
  </r>
  <r>
    <x v="36348"/>
    <x v="1"/>
  </r>
  <r>
    <x v="36349"/>
    <x v="1"/>
  </r>
  <r>
    <x v="36350"/>
    <x v="1"/>
  </r>
  <r>
    <x v="36351"/>
    <x v="0"/>
  </r>
  <r>
    <x v="36352"/>
    <x v="0"/>
  </r>
  <r>
    <x v="36353"/>
    <x v="1"/>
  </r>
  <r>
    <x v="36354"/>
    <x v="0"/>
  </r>
  <r>
    <x v="36355"/>
    <x v="0"/>
  </r>
  <r>
    <x v="36356"/>
    <x v="0"/>
  </r>
  <r>
    <x v="36357"/>
    <x v="0"/>
  </r>
  <r>
    <x v="36358"/>
    <x v="0"/>
  </r>
  <r>
    <x v="36359"/>
    <x v="1"/>
  </r>
  <r>
    <x v="36360"/>
    <x v="1"/>
  </r>
  <r>
    <x v="36361"/>
    <x v="1"/>
  </r>
  <r>
    <x v="36362"/>
    <x v="1"/>
  </r>
  <r>
    <x v="36363"/>
    <x v="0"/>
  </r>
  <r>
    <x v="36364"/>
    <x v="0"/>
  </r>
  <r>
    <x v="36365"/>
    <x v="0"/>
  </r>
  <r>
    <x v="36366"/>
    <x v="1"/>
  </r>
  <r>
    <x v="36367"/>
    <x v="0"/>
  </r>
  <r>
    <x v="36368"/>
    <x v="1"/>
  </r>
  <r>
    <x v="36369"/>
    <x v="1"/>
  </r>
  <r>
    <x v="36370"/>
    <x v="1"/>
  </r>
  <r>
    <x v="36371"/>
    <x v="0"/>
  </r>
  <r>
    <x v="36372"/>
    <x v="0"/>
  </r>
  <r>
    <x v="36373"/>
    <x v="1"/>
  </r>
  <r>
    <x v="36374"/>
    <x v="1"/>
  </r>
  <r>
    <x v="36375"/>
    <x v="0"/>
  </r>
  <r>
    <x v="36376"/>
    <x v="0"/>
  </r>
  <r>
    <x v="36377"/>
    <x v="0"/>
  </r>
  <r>
    <x v="36378"/>
    <x v="0"/>
  </r>
  <r>
    <x v="36379"/>
    <x v="0"/>
  </r>
  <r>
    <x v="36380"/>
    <x v="0"/>
  </r>
  <r>
    <x v="36381"/>
    <x v="1"/>
  </r>
  <r>
    <x v="36382"/>
    <x v="1"/>
  </r>
  <r>
    <x v="36383"/>
    <x v="0"/>
  </r>
  <r>
    <x v="36384"/>
    <x v="1"/>
  </r>
  <r>
    <x v="36385"/>
    <x v="1"/>
  </r>
  <r>
    <x v="36386"/>
    <x v="1"/>
  </r>
  <r>
    <x v="36387"/>
    <x v="0"/>
  </r>
  <r>
    <x v="36388"/>
    <x v="1"/>
  </r>
  <r>
    <x v="36389"/>
    <x v="0"/>
  </r>
  <r>
    <x v="36390"/>
    <x v="1"/>
  </r>
  <r>
    <x v="36391"/>
    <x v="1"/>
  </r>
  <r>
    <x v="36392"/>
    <x v="1"/>
  </r>
  <r>
    <x v="36393"/>
    <x v="0"/>
  </r>
  <r>
    <x v="36394"/>
    <x v="0"/>
  </r>
  <r>
    <x v="36395"/>
    <x v="0"/>
  </r>
  <r>
    <x v="36396"/>
    <x v="1"/>
  </r>
  <r>
    <x v="36397"/>
    <x v="1"/>
  </r>
  <r>
    <x v="36398"/>
    <x v="1"/>
  </r>
  <r>
    <x v="36399"/>
    <x v="0"/>
  </r>
  <r>
    <x v="36400"/>
    <x v="1"/>
  </r>
  <r>
    <x v="36401"/>
    <x v="0"/>
  </r>
  <r>
    <x v="36402"/>
    <x v="1"/>
  </r>
  <r>
    <x v="36403"/>
    <x v="0"/>
  </r>
  <r>
    <x v="36404"/>
    <x v="1"/>
  </r>
  <r>
    <x v="36405"/>
    <x v="1"/>
  </r>
  <r>
    <x v="36406"/>
    <x v="1"/>
  </r>
  <r>
    <x v="36407"/>
    <x v="0"/>
  </r>
  <r>
    <x v="36408"/>
    <x v="1"/>
  </r>
  <r>
    <x v="36409"/>
    <x v="0"/>
  </r>
  <r>
    <x v="36410"/>
    <x v="0"/>
  </r>
  <r>
    <x v="36411"/>
    <x v="0"/>
  </r>
  <r>
    <x v="36412"/>
    <x v="1"/>
  </r>
  <r>
    <x v="36413"/>
    <x v="1"/>
  </r>
  <r>
    <x v="36414"/>
    <x v="0"/>
  </r>
  <r>
    <x v="36415"/>
    <x v="1"/>
  </r>
  <r>
    <x v="36416"/>
    <x v="1"/>
  </r>
  <r>
    <x v="36417"/>
    <x v="1"/>
  </r>
  <r>
    <x v="36418"/>
    <x v="0"/>
  </r>
  <r>
    <x v="36419"/>
    <x v="1"/>
  </r>
  <r>
    <x v="36420"/>
    <x v="1"/>
  </r>
  <r>
    <x v="36421"/>
    <x v="1"/>
  </r>
  <r>
    <x v="36422"/>
    <x v="1"/>
  </r>
  <r>
    <x v="36423"/>
    <x v="0"/>
  </r>
  <r>
    <x v="36424"/>
    <x v="1"/>
  </r>
  <r>
    <x v="36425"/>
    <x v="1"/>
  </r>
  <r>
    <x v="36426"/>
    <x v="0"/>
  </r>
  <r>
    <x v="36427"/>
    <x v="1"/>
  </r>
  <r>
    <x v="36428"/>
    <x v="1"/>
  </r>
  <r>
    <x v="36429"/>
    <x v="0"/>
  </r>
  <r>
    <x v="36430"/>
    <x v="0"/>
  </r>
  <r>
    <x v="36431"/>
    <x v="0"/>
  </r>
  <r>
    <x v="36432"/>
    <x v="1"/>
  </r>
  <r>
    <x v="36433"/>
    <x v="1"/>
  </r>
  <r>
    <x v="36434"/>
    <x v="1"/>
  </r>
  <r>
    <x v="36435"/>
    <x v="1"/>
  </r>
  <r>
    <x v="36436"/>
    <x v="0"/>
  </r>
  <r>
    <x v="36437"/>
    <x v="0"/>
  </r>
  <r>
    <x v="36438"/>
    <x v="0"/>
  </r>
  <r>
    <x v="36439"/>
    <x v="0"/>
  </r>
  <r>
    <x v="36440"/>
    <x v="0"/>
  </r>
  <r>
    <x v="36441"/>
    <x v="0"/>
  </r>
  <r>
    <x v="36442"/>
    <x v="0"/>
  </r>
  <r>
    <x v="36443"/>
    <x v="1"/>
  </r>
  <r>
    <x v="36444"/>
    <x v="0"/>
  </r>
  <r>
    <x v="36445"/>
    <x v="0"/>
  </r>
  <r>
    <x v="36446"/>
    <x v="1"/>
  </r>
  <r>
    <x v="36447"/>
    <x v="0"/>
  </r>
  <r>
    <x v="36448"/>
    <x v="1"/>
  </r>
  <r>
    <x v="36449"/>
    <x v="1"/>
  </r>
  <r>
    <x v="36450"/>
    <x v="1"/>
  </r>
  <r>
    <x v="36451"/>
    <x v="1"/>
  </r>
  <r>
    <x v="36452"/>
    <x v="1"/>
  </r>
  <r>
    <x v="36453"/>
    <x v="0"/>
  </r>
  <r>
    <x v="36454"/>
    <x v="0"/>
  </r>
  <r>
    <x v="36455"/>
    <x v="1"/>
  </r>
  <r>
    <x v="36456"/>
    <x v="1"/>
  </r>
  <r>
    <x v="36457"/>
    <x v="0"/>
  </r>
  <r>
    <x v="36458"/>
    <x v="1"/>
  </r>
  <r>
    <x v="36459"/>
    <x v="1"/>
  </r>
  <r>
    <x v="36460"/>
    <x v="0"/>
  </r>
  <r>
    <x v="36461"/>
    <x v="1"/>
  </r>
  <r>
    <x v="36462"/>
    <x v="0"/>
  </r>
  <r>
    <x v="36463"/>
    <x v="1"/>
  </r>
  <r>
    <x v="36464"/>
    <x v="0"/>
  </r>
  <r>
    <x v="36465"/>
    <x v="0"/>
  </r>
  <r>
    <x v="36466"/>
    <x v="1"/>
  </r>
  <r>
    <x v="36467"/>
    <x v="1"/>
  </r>
  <r>
    <x v="36468"/>
    <x v="0"/>
  </r>
  <r>
    <x v="36469"/>
    <x v="0"/>
  </r>
  <r>
    <x v="36470"/>
    <x v="1"/>
  </r>
  <r>
    <x v="36471"/>
    <x v="1"/>
  </r>
  <r>
    <x v="36472"/>
    <x v="1"/>
  </r>
  <r>
    <x v="36473"/>
    <x v="1"/>
  </r>
  <r>
    <x v="36474"/>
    <x v="0"/>
  </r>
  <r>
    <x v="36475"/>
    <x v="1"/>
  </r>
  <r>
    <x v="36476"/>
    <x v="0"/>
  </r>
  <r>
    <x v="36477"/>
    <x v="1"/>
  </r>
  <r>
    <x v="36478"/>
    <x v="0"/>
  </r>
  <r>
    <x v="36479"/>
    <x v="1"/>
  </r>
  <r>
    <x v="36480"/>
    <x v="0"/>
  </r>
  <r>
    <x v="36481"/>
    <x v="1"/>
  </r>
  <r>
    <x v="36482"/>
    <x v="1"/>
  </r>
  <r>
    <x v="36483"/>
    <x v="0"/>
  </r>
  <r>
    <x v="36484"/>
    <x v="0"/>
  </r>
  <r>
    <x v="36485"/>
    <x v="0"/>
  </r>
  <r>
    <x v="36486"/>
    <x v="0"/>
  </r>
  <r>
    <x v="36487"/>
    <x v="1"/>
  </r>
  <r>
    <x v="36488"/>
    <x v="0"/>
  </r>
  <r>
    <x v="36489"/>
    <x v="0"/>
  </r>
  <r>
    <x v="36490"/>
    <x v="1"/>
  </r>
  <r>
    <x v="36491"/>
    <x v="1"/>
  </r>
  <r>
    <x v="36492"/>
    <x v="0"/>
  </r>
  <r>
    <x v="36493"/>
    <x v="0"/>
  </r>
  <r>
    <x v="36494"/>
    <x v="1"/>
  </r>
  <r>
    <x v="36495"/>
    <x v="0"/>
  </r>
  <r>
    <x v="36496"/>
    <x v="0"/>
  </r>
  <r>
    <x v="36497"/>
    <x v="1"/>
  </r>
  <r>
    <x v="36498"/>
    <x v="1"/>
  </r>
  <r>
    <x v="36499"/>
    <x v="0"/>
  </r>
  <r>
    <x v="36500"/>
    <x v="0"/>
  </r>
  <r>
    <x v="36501"/>
    <x v="0"/>
  </r>
  <r>
    <x v="36502"/>
    <x v="0"/>
  </r>
  <r>
    <x v="36503"/>
    <x v="1"/>
  </r>
  <r>
    <x v="36504"/>
    <x v="1"/>
  </r>
  <r>
    <x v="36505"/>
    <x v="1"/>
  </r>
  <r>
    <x v="36506"/>
    <x v="1"/>
  </r>
  <r>
    <x v="36507"/>
    <x v="0"/>
  </r>
  <r>
    <x v="36508"/>
    <x v="0"/>
  </r>
  <r>
    <x v="36509"/>
    <x v="1"/>
  </r>
  <r>
    <x v="36510"/>
    <x v="1"/>
  </r>
  <r>
    <x v="36511"/>
    <x v="1"/>
  </r>
  <r>
    <x v="36512"/>
    <x v="1"/>
  </r>
  <r>
    <x v="36513"/>
    <x v="0"/>
  </r>
  <r>
    <x v="36514"/>
    <x v="0"/>
  </r>
  <r>
    <x v="36515"/>
    <x v="0"/>
  </r>
  <r>
    <x v="36516"/>
    <x v="0"/>
  </r>
  <r>
    <x v="36517"/>
    <x v="0"/>
  </r>
  <r>
    <x v="36518"/>
    <x v="0"/>
  </r>
  <r>
    <x v="36519"/>
    <x v="1"/>
  </r>
  <r>
    <x v="36520"/>
    <x v="1"/>
  </r>
  <r>
    <x v="36521"/>
    <x v="1"/>
  </r>
  <r>
    <x v="36522"/>
    <x v="0"/>
  </r>
  <r>
    <x v="36523"/>
    <x v="1"/>
  </r>
  <r>
    <x v="36524"/>
    <x v="0"/>
  </r>
  <r>
    <x v="36525"/>
    <x v="0"/>
  </r>
  <r>
    <x v="36526"/>
    <x v="1"/>
  </r>
  <r>
    <x v="36527"/>
    <x v="0"/>
  </r>
  <r>
    <x v="36528"/>
    <x v="1"/>
  </r>
  <r>
    <x v="36529"/>
    <x v="1"/>
  </r>
  <r>
    <x v="36530"/>
    <x v="0"/>
  </r>
  <r>
    <x v="36531"/>
    <x v="0"/>
  </r>
  <r>
    <x v="36532"/>
    <x v="1"/>
  </r>
  <r>
    <x v="36533"/>
    <x v="0"/>
  </r>
  <r>
    <x v="36534"/>
    <x v="0"/>
  </r>
  <r>
    <x v="36535"/>
    <x v="1"/>
  </r>
  <r>
    <x v="36536"/>
    <x v="1"/>
  </r>
  <r>
    <x v="36537"/>
    <x v="0"/>
  </r>
  <r>
    <x v="36538"/>
    <x v="0"/>
  </r>
  <r>
    <x v="36539"/>
    <x v="0"/>
  </r>
  <r>
    <x v="36540"/>
    <x v="0"/>
  </r>
  <r>
    <x v="36541"/>
    <x v="0"/>
  </r>
  <r>
    <x v="36542"/>
    <x v="1"/>
  </r>
  <r>
    <x v="36543"/>
    <x v="1"/>
  </r>
  <r>
    <x v="36544"/>
    <x v="1"/>
  </r>
  <r>
    <x v="36545"/>
    <x v="0"/>
  </r>
  <r>
    <x v="36546"/>
    <x v="1"/>
  </r>
  <r>
    <x v="36547"/>
    <x v="0"/>
  </r>
  <r>
    <x v="36548"/>
    <x v="0"/>
  </r>
  <r>
    <x v="36549"/>
    <x v="1"/>
  </r>
  <r>
    <x v="36550"/>
    <x v="1"/>
  </r>
  <r>
    <x v="36551"/>
    <x v="1"/>
  </r>
  <r>
    <x v="36552"/>
    <x v="0"/>
  </r>
  <r>
    <x v="36553"/>
    <x v="1"/>
  </r>
  <r>
    <x v="36554"/>
    <x v="1"/>
  </r>
  <r>
    <x v="36555"/>
    <x v="0"/>
  </r>
  <r>
    <x v="36556"/>
    <x v="0"/>
  </r>
  <r>
    <x v="36557"/>
    <x v="1"/>
  </r>
  <r>
    <x v="36558"/>
    <x v="0"/>
  </r>
  <r>
    <x v="36559"/>
    <x v="0"/>
  </r>
  <r>
    <x v="36560"/>
    <x v="1"/>
  </r>
  <r>
    <x v="36561"/>
    <x v="1"/>
  </r>
  <r>
    <x v="36562"/>
    <x v="0"/>
  </r>
  <r>
    <x v="36563"/>
    <x v="0"/>
  </r>
  <r>
    <x v="36564"/>
    <x v="0"/>
  </r>
  <r>
    <x v="36565"/>
    <x v="0"/>
  </r>
  <r>
    <x v="36566"/>
    <x v="0"/>
  </r>
  <r>
    <x v="36567"/>
    <x v="1"/>
  </r>
  <r>
    <x v="36568"/>
    <x v="0"/>
  </r>
  <r>
    <x v="36569"/>
    <x v="1"/>
  </r>
  <r>
    <x v="36570"/>
    <x v="1"/>
  </r>
  <r>
    <x v="36571"/>
    <x v="0"/>
  </r>
  <r>
    <x v="36572"/>
    <x v="1"/>
  </r>
  <r>
    <x v="36573"/>
    <x v="1"/>
  </r>
  <r>
    <x v="36574"/>
    <x v="1"/>
  </r>
  <r>
    <x v="36575"/>
    <x v="1"/>
  </r>
  <r>
    <x v="36576"/>
    <x v="1"/>
  </r>
  <r>
    <x v="36577"/>
    <x v="0"/>
  </r>
  <r>
    <x v="36578"/>
    <x v="1"/>
  </r>
  <r>
    <x v="36579"/>
    <x v="1"/>
  </r>
  <r>
    <x v="36580"/>
    <x v="1"/>
  </r>
  <r>
    <x v="36581"/>
    <x v="1"/>
  </r>
  <r>
    <x v="36582"/>
    <x v="0"/>
  </r>
  <r>
    <x v="36583"/>
    <x v="1"/>
  </r>
  <r>
    <x v="36584"/>
    <x v="0"/>
  </r>
  <r>
    <x v="36585"/>
    <x v="1"/>
  </r>
  <r>
    <x v="36586"/>
    <x v="0"/>
  </r>
  <r>
    <x v="36587"/>
    <x v="0"/>
  </r>
  <r>
    <x v="36588"/>
    <x v="1"/>
  </r>
  <r>
    <x v="36589"/>
    <x v="1"/>
  </r>
  <r>
    <x v="36590"/>
    <x v="0"/>
  </r>
  <r>
    <x v="36591"/>
    <x v="0"/>
  </r>
  <r>
    <x v="36592"/>
    <x v="0"/>
  </r>
  <r>
    <x v="36593"/>
    <x v="0"/>
  </r>
  <r>
    <x v="36594"/>
    <x v="1"/>
  </r>
  <r>
    <x v="36595"/>
    <x v="0"/>
  </r>
  <r>
    <x v="36596"/>
    <x v="1"/>
  </r>
  <r>
    <x v="36597"/>
    <x v="1"/>
  </r>
  <r>
    <x v="36598"/>
    <x v="1"/>
  </r>
  <r>
    <x v="36599"/>
    <x v="1"/>
  </r>
  <r>
    <x v="36600"/>
    <x v="0"/>
  </r>
  <r>
    <x v="36601"/>
    <x v="1"/>
  </r>
  <r>
    <x v="36602"/>
    <x v="0"/>
  </r>
  <r>
    <x v="36603"/>
    <x v="1"/>
  </r>
  <r>
    <x v="36604"/>
    <x v="1"/>
  </r>
  <r>
    <x v="36605"/>
    <x v="1"/>
  </r>
  <r>
    <x v="36606"/>
    <x v="0"/>
  </r>
  <r>
    <x v="36607"/>
    <x v="1"/>
  </r>
  <r>
    <x v="36608"/>
    <x v="1"/>
  </r>
  <r>
    <x v="36609"/>
    <x v="0"/>
  </r>
  <r>
    <x v="36610"/>
    <x v="0"/>
  </r>
  <r>
    <x v="36611"/>
    <x v="0"/>
  </r>
  <r>
    <x v="36612"/>
    <x v="0"/>
  </r>
  <r>
    <x v="36613"/>
    <x v="1"/>
  </r>
  <r>
    <x v="36614"/>
    <x v="0"/>
  </r>
  <r>
    <x v="36615"/>
    <x v="0"/>
  </r>
  <r>
    <x v="36616"/>
    <x v="0"/>
  </r>
  <r>
    <x v="36617"/>
    <x v="1"/>
  </r>
  <r>
    <x v="36618"/>
    <x v="0"/>
  </r>
  <r>
    <x v="36619"/>
    <x v="1"/>
  </r>
  <r>
    <x v="36620"/>
    <x v="1"/>
  </r>
  <r>
    <x v="36621"/>
    <x v="0"/>
  </r>
  <r>
    <x v="36622"/>
    <x v="0"/>
  </r>
  <r>
    <x v="36623"/>
    <x v="1"/>
  </r>
  <r>
    <x v="36624"/>
    <x v="1"/>
  </r>
  <r>
    <x v="36625"/>
    <x v="1"/>
  </r>
  <r>
    <x v="36626"/>
    <x v="1"/>
  </r>
  <r>
    <x v="36627"/>
    <x v="0"/>
  </r>
  <r>
    <x v="36628"/>
    <x v="0"/>
  </r>
  <r>
    <x v="36629"/>
    <x v="1"/>
  </r>
  <r>
    <x v="36630"/>
    <x v="1"/>
  </r>
  <r>
    <x v="36631"/>
    <x v="0"/>
  </r>
  <r>
    <x v="36632"/>
    <x v="0"/>
  </r>
  <r>
    <x v="36633"/>
    <x v="1"/>
  </r>
  <r>
    <x v="36634"/>
    <x v="0"/>
  </r>
  <r>
    <x v="36635"/>
    <x v="1"/>
  </r>
  <r>
    <x v="36636"/>
    <x v="0"/>
  </r>
  <r>
    <x v="36637"/>
    <x v="1"/>
  </r>
  <r>
    <x v="36638"/>
    <x v="0"/>
  </r>
  <r>
    <x v="36639"/>
    <x v="1"/>
  </r>
  <r>
    <x v="36640"/>
    <x v="0"/>
  </r>
  <r>
    <x v="36641"/>
    <x v="1"/>
  </r>
  <r>
    <x v="36642"/>
    <x v="1"/>
  </r>
  <r>
    <x v="36643"/>
    <x v="0"/>
  </r>
  <r>
    <x v="36644"/>
    <x v="0"/>
  </r>
  <r>
    <x v="36645"/>
    <x v="0"/>
  </r>
  <r>
    <x v="36646"/>
    <x v="0"/>
  </r>
  <r>
    <x v="36647"/>
    <x v="1"/>
  </r>
  <r>
    <x v="36648"/>
    <x v="1"/>
  </r>
  <r>
    <x v="36649"/>
    <x v="1"/>
  </r>
  <r>
    <x v="36650"/>
    <x v="0"/>
  </r>
  <r>
    <x v="36651"/>
    <x v="1"/>
  </r>
  <r>
    <x v="36652"/>
    <x v="1"/>
  </r>
  <r>
    <x v="36653"/>
    <x v="0"/>
  </r>
  <r>
    <x v="36654"/>
    <x v="1"/>
  </r>
  <r>
    <x v="36655"/>
    <x v="0"/>
  </r>
  <r>
    <x v="36656"/>
    <x v="1"/>
  </r>
  <r>
    <x v="36657"/>
    <x v="0"/>
  </r>
  <r>
    <x v="36658"/>
    <x v="0"/>
  </r>
  <r>
    <x v="36659"/>
    <x v="0"/>
  </r>
  <r>
    <x v="36660"/>
    <x v="1"/>
  </r>
  <r>
    <x v="36661"/>
    <x v="1"/>
  </r>
  <r>
    <x v="36662"/>
    <x v="1"/>
  </r>
  <r>
    <x v="36663"/>
    <x v="0"/>
  </r>
  <r>
    <x v="36664"/>
    <x v="0"/>
  </r>
  <r>
    <x v="36665"/>
    <x v="1"/>
  </r>
  <r>
    <x v="36666"/>
    <x v="1"/>
  </r>
  <r>
    <x v="36667"/>
    <x v="1"/>
  </r>
  <r>
    <x v="36668"/>
    <x v="1"/>
  </r>
  <r>
    <x v="36669"/>
    <x v="0"/>
  </r>
  <r>
    <x v="36670"/>
    <x v="0"/>
  </r>
  <r>
    <x v="36671"/>
    <x v="0"/>
  </r>
  <r>
    <x v="36672"/>
    <x v="1"/>
  </r>
  <r>
    <x v="36673"/>
    <x v="1"/>
  </r>
  <r>
    <x v="36674"/>
    <x v="1"/>
  </r>
  <r>
    <x v="36675"/>
    <x v="1"/>
  </r>
  <r>
    <x v="36676"/>
    <x v="0"/>
  </r>
  <r>
    <x v="36677"/>
    <x v="1"/>
  </r>
  <r>
    <x v="36678"/>
    <x v="0"/>
  </r>
  <r>
    <x v="36679"/>
    <x v="1"/>
  </r>
  <r>
    <x v="36680"/>
    <x v="0"/>
  </r>
  <r>
    <x v="36681"/>
    <x v="0"/>
  </r>
  <r>
    <x v="36682"/>
    <x v="0"/>
  </r>
  <r>
    <x v="36683"/>
    <x v="1"/>
  </r>
  <r>
    <x v="36684"/>
    <x v="0"/>
  </r>
  <r>
    <x v="36685"/>
    <x v="1"/>
  </r>
  <r>
    <x v="36686"/>
    <x v="0"/>
  </r>
  <r>
    <x v="36687"/>
    <x v="0"/>
  </r>
  <r>
    <x v="36688"/>
    <x v="1"/>
  </r>
  <r>
    <x v="36689"/>
    <x v="1"/>
  </r>
  <r>
    <x v="36690"/>
    <x v="0"/>
  </r>
  <r>
    <x v="36691"/>
    <x v="0"/>
  </r>
  <r>
    <x v="36692"/>
    <x v="0"/>
  </r>
  <r>
    <x v="36693"/>
    <x v="1"/>
  </r>
  <r>
    <x v="36694"/>
    <x v="0"/>
  </r>
  <r>
    <x v="36695"/>
    <x v="0"/>
  </r>
  <r>
    <x v="36696"/>
    <x v="1"/>
  </r>
  <r>
    <x v="36697"/>
    <x v="0"/>
  </r>
  <r>
    <x v="36698"/>
    <x v="1"/>
  </r>
  <r>
    <x v="36699"/>
    <x v="1"/>
  </r>
  <r>
    <x v="36700"/>
    <x v="0"/>
  </r>
  <r>
    <x v="36701"/>
    <x v="0"/>
  </r>
  <r>
    <x v="36702"/>
    <x v="1"/>
  </r>
  <r>
    <x v="36703"/>
    <x v="1"/>
  </r>
  <r>
    <x v="36704"/>
    <x v="0"/>
  </r>
  <r>
    <x v="36705"/>
    <x v="1"/>
  </r>
  <r>
    <x v="36706"/>
    <x v="0"/>
  </r>
  <r>
    <x v="36707"/>
    <x v="1"/>
  </r>
  <r>
    <x v="36708"/>
    <x v="1"/>
  </r>
  <r>
    <x v="36709"/>
    <x v="0"/>
  </r>
  <r>
    <x v="36710"/>
    <x v="0"/>
  </r>
  <r>
    <x v="36711"/>
    <x v="0"/>
  </r>
  <r>
    <x v="36712"/>
    <x v="0"/>
  </r>
  <r>
    <x v="36713"/>
    <x v="0"/>
  </r>
  <r>
    <x v="36714"/>
    <x v="0"/>
  </r>
  <r>
    <x v="36715"/>
    <x v="0"/>
  </r>
  <r>
    <x v="36716"/>
    <x v="0"/>
  </r>
  <r>
    <x v="36717"/>
    <x v="0"/>
  </r>
  <r>
    <x v="36718"/>
    <x v="1"/>
  </r>
  <r>
    <x v="36719"/>
    <x v="1"/>
  </r>
  <r>
    <x v="36720"/>
    <x v="1"/>
  </r>
  <r>
    <x v="36721"/>
    <x v="0"/>
  </r>
  <r>
    <x v="36722"/>
    <x v="1"/>
  </r>
  <r>
    <x v="36723"/>
    <x v="0"/>
  </r>
  <r>
    <x v="36724"/>
    <x v="0"/>
  </r>
  <r>
    <x v="36725"/>
    <x v="0"/>
  </r>
  <r>
    <x v="36726"/>
    <x v="0"/>
  </r>
  <r>
    <x v="36727"/>
    <x v="1"/>
  </r>
  <r>
    <x v="36728"/>
    <x v="0"/>
  </r>
  <r>
    <x v="36729"/>
    <x v="1"/>
  </r>
  <r>
    <x v="36730"/>
    <x v="1"/>
  </r>
  <r>
    <x v="36731"/>
    <x v="1"/>
  </r>
  <r>
    <x v="36732"/>
    <x v="0"/>
  </r>
  <r>
    <x v="36733"/>
    <x v="1"/>
  </r>
  <r>
    <x v="36734"/>
    <x v="1"/>
  </r>
  <r>
    <x v="36735"/>
    <x v="0"/>
  </r>
  <r>
    <x v="36736"/>
    <x v="0"/>
  </r>
  <r>
    <x v="36737"/>
    <x v="1"/>
  </r>
  <r>
    <x v="36738"/>
    <x v="0"/>
  </r>
  <r>
    <x v="36739"/>
    <x v="0"/>
  </r>
  <r>
    <x v="36740"/>
    <x v="1"/>
  </r>
  <r>
    <x v="36741"/>
    <x v="1"/>
  </r>
  <r>
    <x v="36742"/>
    <x v="0"/>
  </r>
  <r>
    <x v="36743"/>
    <x v="0"/>
  </r>
  <r>
    <x v="36744"/>
    <x v="1"/>
  </r>
  <r>
    <x v="36745"/>
    <x v="0"/>
  </r>
  <r>
    <x v="36746"/>
    <x v="1"/>
  </r>
  <r>
    <x v="36747"/>
    <x v="1"/>
  </r>
  <r>
    <x v="36748"/>
    <x v="1"/>
  </r>
  <r>
    <x v="36749"/>
    <x v="0"/>
  </r>
  <r>
    <x v="36750"/>
    <x v="0"/>
  </r>
  <r>
    <x v="36751"/>
    <x v="1"/>
  </r>
  <r>
    <x v="36752"/>
    <x v="0"/>
  </r>
  <r>
    <x v="36753"/>
    <x v="1"/>
  </r>
  <r>
    <x v="36754"/>
    <x v="1"/>
  </r>
  <r>
    <x v="36755"/>
    <x v="1"/>
  </r>
  <r>
    <x v="36756"/>
    <x v="0"/>
  </r>
  <r>
    <x v="36757"/>
    <x v="1"/>
  </r>
  <r>
    <x v="36758"/>
    <x v="1"/>
  </r>
  <r>
    <x v="36759"/>
    <x v="1"/>
  </r>
  <r>
    <x v="36760"/>
    <x v="0"/>
  </r>
  <r>
    <x v="36761"/>
    <x v="1"/>
  </r>
  <r>
    <x v="36762"/>
    <x v="1"/>
  </r>
  <r>
    <x v="36763"/>
    <x v="0"/>
  </r>
  <r>
    <x v="36764"/>
    <x v="0"/>
  </r>
  <r>
    <x v="36765"/>
    <x v="0"/>
  </r>
  <r>
    <x v="36766"/>
    <x v="0"/>
  </r>
  <r>
    <x v="36767"/>
    <x v="0"/>
  </r>
  <r>
    <x v="36768"/>
    <x v="1"/>
  </r>
  <r>
    <x v="36769"/>
    <x v="1"/>
  </r>
  <r>
    <x v="36770"/>
    <x v="0"/>
  </r>
  <r>
    <x v="36771"/>
    <x v="1"/>
  </r>
  <r>
    <x v="36772"/>
    <x v="1"/>
  </r>
  <r>
    <x v="36773"/>
    <x v="1"/>
  </r>
  <r>
    <x v="36774"/>
    <x v="0"/>
  </r>
  <r>
    <x v="36775"/>
    <x v="0"/>
  </r>
  <r>
    <x v="36776"/>
    <x v="0"/>
  </r>
  <r>
    <x v="36777"/>
    <x v="0"/>
  </r>
  <r>
    <x v="36778"/>
    <x v="1"/>
  </r>
  <r>
    <x v="36779"/>
    <x v="1"/>
  </r>
  <r>
    <x v="36780"/>
    <x v="1"/>
  </r>
  <r>
    <x v="36781"/>
    <x v="0"/>
  </r>
  <r>
    <x v="36782"/>
    <x v="0"/>
  </r>
  <r>
    <x v="36783"/>
    <x v="1"/>
  </r>
  <r>
    <x v="36784"/>
    <x v="0"/>
  </r>
  <r>
    <x v="36785"/>
    <x v="0"/>
  </r>
  <r>
    <x v="36786"/>
    <x v="0"/>
  </r>
  <r>
    <x v="36787"/>
    <x v="0"/>
  </r>
  <r>
    <x v="36788"/>
    <x v="1"/>
  </r>
  <r>
    <x v="36789"/>
    <x v="1"/>
  </r>
  <r>
    <x v="36790"/>
    <x v="0"/>
  </r>
  <r>
    <x v="36791"/>
    <x v="0"/>
  </r>
  <r>
    <x v="36792"/>
    <x v="1"/>
  </r>
  <r>
    <x v="36793"/>
    <x v="0"/>
  </r>
  <r>
    <x v="36794"/>
    <x v="1"/>
  </r>
  <r>
    <x v="36795"/>
    <x v="0"/>
  </r>
  <r>
    <x v="36796"/>
    <x v="0"/>
  </r>
  <r>
    <x v="36797"/>
    <x v="1"/>
  </r>
  <r>
    <x v="36798"/>
    <x v="1"/>
  </r>
  <r>
    <x v="36799"/>
    <x v="1"/>
  </r>
  <r>
    <x v="36800"/>
    <x v="0"/>
  </r>
  <r>
    <x v="36801"/>
    <x v="0"/>
  </r>
  <r>
    <x v="36802"/>
    <x v="1"/>
  </r>
  <r>
    <x v="36803"/>
    <x v="1"/>
  </r>
  <r>
    <x v="36804"/>
    <x v="0"/>
  </r>
  <r>
    <x v="36805"/>
    <x v="0"/>
  </r>
  <r>
    <x v="36806"/>
    <x v="0"/>
  </r>
  <r>
    <x v="36807"/>
    <x v="1"/>
  </r>
  <r>
    <x v="36808"/>
    <x v="0"/>
  </r>
  <r>
    <x v="36809"/>
    <x v="1"/>
  </r>
  <r>
    <x v="36810"/>
    <x v="0"/>
  </r>
  <r>
    <x v="36811"/>
    <x v="0"/>
  </r>
  <r>
    <x v="36812"/>
    <x v="1"/>
  </r>
  <r>
    <x v="36813"/>
    <x v="0"/>
  </r>
  <r>
    <x v="36814"/>
    <x v="1"/>
  </r>
  <r>
    <x v="36815"/>
    <x v="0"/>
  </r>
  <r>
    <x v="36816"/>
    <x v="1"/>
  </r>
  <r>
    <x v="36817"/>
    <x v="1"/>
  </r>
  <r>
    <x v="36818"/>
    <x v="0"/>
  </r>
  <r>
    <x v="36819"/>
    <x v="1"/>
  </r>
  <r>
    <x v="36820"/>
    <x v="0"/>
  </r>
  <r>
    <x v="36821"/>
    <x v="1"/>
  </r>
  <r>
    <x v="36822"/>
    <x v="1"/>
  </r>
  <r>
    <x v="36823"/>
    <x v="1"/>
  </r>
  <r>
    <x v="36824"/>
    <x v="0"/>
  </r>
  <r>
    <x v="36825"/>
    <x v="1"/>
  </r>
  <r>
    <x v="36826"/>
    <x v="1"/>
  </r>
  <r>
    <x v="36827"/>
    <x v="0"/>
  </r>
  <r>
    <x v="36828"/>
    <x v="1"/>
  </r>
  <r>
    <x v="36829"/>
    <x v="0"/>
  </r>
  <r>
    <x v="36830"/>
    <x v="1"/>
  </r>
  <r>
    <x v="36831"/>
    <x v="1"/>
  </r>
  <r>
    <x v="36832"/>
    <x v="0"/>
  </r>
  <r>
    <x v="36833"/>
    <x v="0"/>
  </r>
  <r>
    <x v="36834"/>
    <x v="1"/>
  </r>
  <r>
    <x v="36835"/>
    <x v="0"/>
  </r>
  <r>
    <x v="36836"/>
    <x v="1"/>
  </r>
  <r>
    <x v="36837"/>
    <x v="0"/>
  </r>
  <r>
    <x v="36838"/>
    <x v="0"/>
  </r>
  <r>
    <x v="36839"/>
    <x v="0"/>
  </r>
  <r>
    <x v="36840"/>
    <x v="0"/>
  </r>
  <r>
    <x v="36841"/>
    <x v="1"/>
  </r>
  <r>
    <x v="36842"/>
    <x v="1"/>
  </r>
  <r>
    <x v="36843"/>
    <x v="1"/>
  </r>
  <r>
    <x v="36844"/>
    <x v="0"/>
  </r>
  <r>
    <x v="36845"/>
    <x v="0"/>
  </r>
  <r>
    <x v="36846"/>
    <x v="0"/>
  </r>
  <r>
    <x v="36847"/>
    <x v="0"/>
  </r>
  <r>
    <x v="36848"/>
    <x v="1"/>
  </r>
  <r>
    <x v="36849"/>
    <x v="1"/>
  </r>
  <r>
    <x v="36850"/>
    <x v="1"/>
  </r>
  <r>
    <x v="36851"/>
    <x v="0"/>
  </r>
  <r>
    <x v="36852"/>
    <x v="1"/>
  </r>
  <r>
    <x v="36853"/>
    <x v="0"/>
  </r>
  <r>
    <x v="36854"/>
    <x v="0"/>
  </r>
  <r>
    <x v="36855"/>
    <x v="0"/>
  </r>
  <r>
    <x v="36856"/>
    <x v="0"/>
  </r>
  <r>
    <x v="36857"/>
    <x v="1"/>
  </r>
  <r>
    <x v="36858"/>
    <x v="1"/>
  </r>
  <r>
    <x v="36859"/>
    <x v="1"/>
  </r>
  <r>
    <x v="36860"/>
    <x v="1"/>
  </r>
  <r>
    <x v="36861"/>
    <x v="1"/>
  </r>
  <r>
    <x v="36862"/>
    <x v="0"/>
  </r>
  <r>
    <x v="36863"/>
    <x v="0"/>
  </r>
  <r>
    <x v="36864"/>
    <x v="1"/>
  </r>
  <r>
    <x v="36865"/>
    <x v="0"/>
  </r>
  <r>
    <x v="36866"/>
    <x v="0"/>
  </r>
  <r>
    <x v="36867"/>
    <x v="1"/>
  </r>
  <r>
    <x v="36868"/>
    <x v="1"/>
  </r>
  <r>
    <x v="36869"/>
    <x v="1"/>
  </r>
  <r>
    <x v="36870"/>
    <x v="1"/>
  </r>
  <r>
    <x v="36871"/>
    <x v="0"/>
  </r>
  <r>
    <x v="36872"/>
    <x v="0"/>
  </r>
  <r>
    <x v="36873"/>
    <x v="0"/>
  </r>
  <r>
    <x v="36874"/>
    <x v="1"/>
  </r>
  <r>
    <x v="36875"/>
    <x v="0"/>
  </r>
  <r>
    <x v="36876"/>
    <x v="0"/>
  </r>
  <r>
    <x v="36877"/>
    <x v="1"/>
  </r>
  <r>
    <x v="36878"/>
    <x v="0"/>
  </r>
  <r>
    <x v="36879"/>
    <x v="1"/>
  </r>
  <r>
    <x v="36880"/>
    <x v="1"/>
  </r>
  <r>
    <x v="36881"/>
    <x v="1"/>
  </r>
  <r>
    <x v="36882"/>
    <x v="1"/>
  </r>
  <r>
    <x v="36883"/>
    <x v="1"/>
  </r>
  <r>
    <x v="36884"/>
    <x v="1"/>
  </r>
  <r>
    <x v="36885"/>
    <x v="1"/>
  </r>
  <r>
    <x v="36886"/>
    <x v="0"/>
  </r>
  <r>
    <x v="36887"/>
    <x v="1"/>
  </r>
  <r>
    <x v="36888"/>
    <x v="1"/>
  </r>
  <r>
    <x v="36889"/>
    <x v="1"/>
  </r>
  <r>
    <x v="36890"/>
    <x v="0"/>
  </r>
  <r>
    <x v="36891"/>
    <x v="0"/>
  </r>
  <r>
    <x v="36892"/>
    <x v="1"/>
  </r>
  <r>
    <x v="36893"/>
    <x v="0"/>
  </r>
  <r>
    <x v="36894"/>
    <x v="1"/>
  </r>
  <r>
    <x v="36895"/>
    <x v="0"/>
  </r>
  <r>
    <x v="36896"/>
    <x v="0"/>
  </r>
  <r>
    <x v="36897"/>
    <x v="0"/>
  </r>
  <r>
    <x v="36898"/>
    <x v="0"/>
  </r>
  <r>
    <x v="36899"/>
    <x v="1"/>
  </r>
  <r>
    <x v="36900"/>
    <x v="1"/>
  </r>
  <r>
    <x v="36901"/>
    <x v="0"/>
  </r>
  <r>
    <x v="36902"/>
    <x v="0"/>
  </r>
  <r>
    <x v="36903"/>
    <x v="0"/>
  </r>
  <r>
    <x v="36904"/>
    <x v="0"/>
  </r>
  <r>
    <x v="36905"/>
    <x v="0"/>
  </r>
  <r>
    <x v="36906"/>
    <x v="0"/>
  </r>
  <r>
    <x v="36907"/>
    <x v="0"/>
  </r>
  <r>
    <x v="36908"/>
    <x v="1"/>
  </r>
  <r>
    <x v="36909"/>
    <x v="1"/>
  </r>
  <r>
    <x v="36910"/>
    <x v="1"/>
  </r>
  <r>
    <x v="36911"/>
    <x v="0"/>
  </r>
  <r>
    <x v="36912"/>
    <x v="1"/>
  </r>
  <r>
    <x v="36913"/>
    <x v="1"/>
  </r>
  <r>
    <x v="36914"/>
    <x v="1"/>
  </r>
  <r>
    <x v="36915"/>
    <x v="0"/>
  </r>
  <r>
    <x v="36916"/>
    <x v="1"/>
  </r>
  <r>
    <x v="36917"/>
    <x v="1"/>
  </r>
  <r>
    <x v="36918"/>
    <x v="1"/>
  </r>
  <r>
    <x v="36919"/>
    <x v="0"/>
  </r>
  <r>
    <x v="36920"/>
    <x v="0"/>
  </r>
  <r>
    <x v="36921"/>
    <x v="0"/>
  </r>
  <r>
    <x v="36922"/>
    <x v="1"/>
  </r>
  <r>
    <x v="36923"/>
    <x v="0"/>
  </r>
  <r>
    <x v="36924"/>
    <x v="0"/>
  </r>
  <r>
    <x v="36925"/>
    <x v="0"/>
  </r>
  <r>
    <x v="36926"/>
    <x v="0"/>
  </r>
  <r>
    <x v="36927"/>
    <x v="0"/>
  </r>
  <r>
    <x v="36928"/>
    <x v="1"/>
  </r>
  <r>
    <x v="36929"/>
    <x v="1"/>
  </r>
  <r>
    <x v="36930"/>
    <x v="0"/>
  </r>
  <r>
    <x v="36931"/>
    <x v="1"/>
  </r>
  <r>
    <x v="36932"/>
    <x v="1"/>
  </r>
  <r>
    <x v="36933"/>
    <x v="0"/>
  </r>
  <r>
    <x v="36934"/>
    <x v="0"/>
  </r>
  <r>
    <x v="36935"/>
    <x v="0"/>
  </r>
  <r>
    <x v="36936"/>
    <x v="0"/>
  </r>
  <r>
    <x v="36937"/>
    <x v="1"/>
  </r>
  <r>
    <x v="36938"/>
    <x v="0"/>
  </r>
  <r>
    <x v="36939"/>
    <x v="1"/>
  </r>
  <r>
    <x v="36940"/>
    <x v="0"/>
  </r>
  <r>
    <x v="36941"/>
    <x v="0"/>
  </r>
  <r>
    <x v="36942"/>
    <x v="1"/>
  </r>
  <r>
    <x v="36943"/>
    <x v="0"/>
  </r>
  <r>
    <x v="36944"/>
    <x v="1"/>
  </r>
  <r>
    <x v="36945"/>
    <x v="1"/>
  </r>
  <r>
    <x v="36946"/>
    <x v="1"/>
  </r>
  <r>
    <x v="36947"/>
    <x v="0"/>
  </r>
  <r>
    <x v="36948"/>
    <x v="1"/>
  </r>
  <r>
    <x v="36949"/>
    <x v="0"/>
  </r>
  <r>
    <x v="36950"/>
    <x v="1"/>
  </r>
  <r>
    <x v="36951"/>
    <x v="1"/>
  </r>
  <r>
    <x v="36952"/>
    <x v="0"/>
  </r>
  <r>
    <x v="36953"/>
    <x v="0"/>
  </r>
  <r>
    <x v="36954"/>
    <x v="0"/>
  </r>
  <r>
    <x v="36955"/>
    <x v="1"/>
  </r>
  <r>
    <x v="36956"/>
    <x v="1"/>
  </r>
  <r>
    <x v="36957"/>
    <x v="0"/>
  </r>
  <r>
    <x v="36958"/>
    <x v="1"/>
  </r>
  <r>
    <x v="36959"/>
    <x v="0"/>
  </r>
  <r>
    <x v="36960"/>
    <x v="1"/>
  </r>
  <r>
    <x v="36961"/>
    <x v="1"/>
  </r>
  <r>
    <x v="36962"/>
    <x v="1"/>
  </r>
  <r>
    <x v="36963"/>
    <x v="0"/>
  </r>
  <r>
    <x v="36964"/>
    <x v="1"/>
  </r>
  <r>
    <x v="36965"/>
    <x v="0"/>
  </r>
  <r>
    <x v="36966"/>
    <x v="0"/>
  </r>
  <r>
    <x v="36967"/>
    <x v="1"/>
  </r>
  <r>
    <x v="36968"/>
    <x v="1"/>
  </r>
  <r>
    <x v="36969"/>
    <x v="1"/>
  </r>
  <r>
    <x v="36970"/>
    <x v="1"/>
  </r>
  <r>
    <x v="36971"/>
    <x v="0"/>
  </r>
  <r>
    <x v="36972"/>
    <x v="1"/>
  </r>
  <r>
    <x v="36973"/>
    <x v="1"/>
  </r>
  <r>
    <x v="36974"/>
    <x v="0"/>
  </r>
  <r>
    <x v="36975"/>
    <x v="1"/>
  </r>
  <r>
    <x v="36976"/>
    <x v="1"/>
  </r>
  <r>
    <x v="36977"/>
    <x v="0"/>
  </r>
  <r>
    <x v="36978"/>
    <x v="0"/>
  </r>
  <r>
    <x v="36979"/>
    <x v="1"/>
  </r>
  <r>
    <x v="36980"/>
    <x v="1"/>
  </r>
  <r>
    <x v="36981"/>
    <x v="1"/>
  </r>
  <r>
    <x v="36982"/>
    <x v="0"/>
  </r>
  <r>
    <x v="36983"/>
    <x v="0"/>
  </r>
  <r>
    <x v="36984"/>
    <x v="1"/>
  </r>
  <r>
    <x v="36985"/>
    <x v="1"/>
  </r>
  <r>
    <x v="36986"/>
    <x v="0"/>
  </r>
  <r>
    <x v="36987"/>
    <x v="1"/>
  </r>
  <r>
    <x v="36988"/>
    <x v="0"/>
  </r>
  <r>
    <x v="36989"/>
    <x v="1"/>
  </r>
  <r>
    <x v="36990"/>
    <x v="1"/>
  </r>
  <r>
    <x v="36991"/>
    <x v="0"/>
  </r>
  <r>
    <x v="36992"/>
    <x v="1"/>
  </r>
  <r>
    <x v="36993"/>
    <x v="0"/>
  </r>
  <r>
    <x v="36994"/>
    <x v="1"/>
  </r>
  <r>
    <x v="36995"/>
    <x v="0"/>
  </r>
  <r>
    <x v="36996"/>
    <x v="1"/>
  </r>
  <r>
    <x v="36997"/>
    <x v="1"/>
  </r>
  <r>
    <x v="36998"/>
    <x v="1"/>
  </r>
  <r>
    <x v="36999"/>
    <x v="0"/>
  </r>
  <r>
    <x v="37000"/>
    <x v="0"/>
  </r>
  <r>
    <x v="37001"/>
    <x v="1"/>
  </r>
  <r>
    <x v="37002"/>
    <x v="1"/>
  </r>
  <r>
    <x v="37003"/>
    <x v="1"/>
  </r>
  <r>
    <x v="37004"/>
    <x v="0"/>
  </r>
  <r>
    <x v="37005"/>
    <x v="0"/>
  </r>
  <r>
    <x v="37006"/>
    <x v="0"/>
  </r>
  <r>
    <x v="37007"/>
    <x v="0"/>
  </r>
  <r>
    <x v="37008"/>
    <x v="0"/>
  </r>
  <r>
    <x v="37009"/>
    <x v="1"/>
  </r>
  <r>
    <x v="37010"/>
    <x v="0"/>
  </r>
  <r>
    <x v="37011"/>
    <x v="0"/>
  </r>
  <r>
    <x v="37012"/>
    <x v="1"/>
  </r>
  <r>
    <x v="37013"/>
    <x v="1"/>
  </r>
  <r>
    <x v="37014"/>
    <x v="1"/>
  </r>
  <r>
    <x v="37015"/>
    <x v="0"/>
  </r>
  <r>
    <x v="37016"/>
    <x v="0"/>
  </r>
  <r>
    <x v="37017"/>
    <x v="0"/>
  </r>
  <r>
    <x v="37018"/>
    <x v="0"/>
  </r>
  <r>
    <x v="37019"/>
    <x v="1"/>
  </r>
  <r>
    <x v="37020"/>
    <x v="1"/>
  </r>
  <r>
    <x v="37021"/>
    <x v="1"/>
  </r>
  <r>
    <x v="37022"/>
    <x v="1"/>
  </r>
  <r>
    <x v="37023"/>
    <x v="1"/>
  </r>
  <r>
    <x v="37024"/>
    <x v="0"/>
  </r>
  <r>
    <x v="37025"/>
    <x v="0"/>
  </r>
  <r>
    <x v="37026"/>
    <x v="0"/>
  </r>
  <r>
    <x v="37027"/>
    <x v="1"/>
  </r>
  <r>
    <x v="37028"/>
    <x v="1"/>
  </r>
  <r>
    <x v="37029"/>
    <x v="1"/>
  </r>
  <r>
    <x v="37030"/>
    <x v="1"/>
  </r>
  <r>
    <x v="37031"/>
    <x v="0"/>
  </r>
  <r>
    <x v="37032"/>
    <x v="1"/>
  </r>
  <r>
    <x v="37033"/>
    <x v="0"/>
  </r>
  <r>
    <x v="37034"/>
    <x v="1"/>
  </r>
  <r>
    <x v="37035"/>
    <x v="1"/>
  </r>
  <r>
    <x v="37036"/>
    <x v="0"/>
  </r>
  <r>
    <x v="37037"/>
    <x v="1"/>
  </r>
  <r>
    <x v="37038"/>
    <x v="1"/>
  </r>
  <r>
    <x v="37039"/>
    <x v="0"/>
  </r>
  <r>
    <x v="37040"/>
    <x v="0"/>
  </r>
  <r>
    <x v="37041"/>
    <x v="1"/>
  </r>
  <r>
    <x v="37042"/>
    <x v="0"/>
  </r>
  <r>
    <x v="37043"/>
    <x v="0"/>
  </r>
  <r>
    <x v="37044"/>
    <x v="1"/>
  </r>
  <r>
    <x v="37045"/>
    <x v="1"/>
  </r>
  <r>
    <x v="37046"/>
    <x v="0"/>
  </r>
  <r>
    <x v="37047"/>
    <x v="1"/>
  </r>
  <r>
    <x v="37048"/>
    <x v="0"/>
  </r>
  <r>
    <x v="37049"/>
    <x v="0"/>
  </r>
  <r>
    <x v="37050"/>
    <x v="0"/>
  </r>
  <r>
    <x v="37051"/>
    <x v="1"/>
  </r>
  <r>
    <x v="37052"/>
    <x v="1"/>
  </r>
  <r>
    <x v="37053"/>
    <x v="0"/>
  </r>
  <r>
    <x v="37054"/>
    <x v="1"/>
  </r>
  <r>
    <x v="37055"/>
    <x v="0"/>
  </r>
  <r>
    <x v="37056"/>
    <x v="1"/>
  </r>
  <r>
    <x v="37057"/>
    <x v="0"/>
  </r>
  <r>
    <x v="37058"/>
    <x v="0"/>
  </r>
  <r>
    <x v="37059"/>
    <x v="0"/>
  </r>
  <r>
    <x v="37060"/>
    <x v="1"/>
  </r>
  <r>
    <x v="37061"/>
    <x v="1"/>
  </r>
  <r>
    <x v="37062"/>
    <x v="1"/>
  </r>
  <r>
    <x v="37063"/>
    <x v="0"/>
  </r>
  <r>
    <x v="37064"/>
    <x v="0"/>
  </r>
  <r>
    <x v="37065"/>
    <x v="0"/>
  </r>
  <r>
    <x v="37066"/>
    <x v="0"/>
  </r>
  <r>
    <x v="37067"/>
    <x v="1"/>
  </r>
  <r>
    <x v="37068"/>
    <x v="0"/>
  </r>
  <r>
    <x v="37069"/>
    <x v="0"/>
  </r>
  <r>
    <x v="37070"/>
    <x v="0"/>
  </r>
  <r>
    <x v="37071"/>
    <x v="1"/>
  </r>
  <r>
    <x v="37072"/>
    <x v="0"/>
  </r>
  <r>
    <x v="37073"/>
    <x v="1"/>
  </r>
  <r>
    <x v="37074"/>
    <x v="0"/>
  </r>
  <r>
    <x v="37075"/>
    <x v="0"/>
  </r>
  <r>
    <x v="37076"/>
    <x v="1"/>
  </r>
  <r>
    <x v="37077"/>
    <x v="0"/>
  </r>
  <r>
    <x v="37078"/>
    <x v="0"/>
  </r>
  <r>
    <x v="37079"/>
    <x v="0"/>
  </r>
  <r>
    <x v="37080"/>
    <x v="1"/>
  </r>
  <r>
    <x v="37081"/>
    <x v="0"/>
  </r>
  <r>
    <x v="37082"/>
    <x v="1"/>
  </r>
  <r>
    <x v="37083"/>
    <x v="1"/>
  </r>
  <r>
    <x v="37084"/>
    <x v="1"/>
  </r>
  <r>
    <x v="37085"/>
    <x v="1"/>
  </r>
  <r>
    <x v="37086"/>
    <x v="1"/>
  </r>
  <r>
    <x v="37087"/>
    <x v="1"/>
  </r>
  <r>
    <x v="37088"/>
    <x v="1"/>
  </r>
  <r>
    <x v="37089"/>
    <x v="1"/>
  </r>
  <r>
    <x v="37090"/>
    <x v="1"/>
  </r>
  <r>
    <x v="37091"/>
    <x v="0"/>
  </r>
  <r>
    <x v="37092"/>
    <x v="1"/>
  </r>
  <r>
    <x v="37093"/>
    <x v="1"/>
  </r>
  <r>
    <x v="37094"/>
    <x v="1"/>
  </r>
  <r>
    <x v="37095"/>
    <x v="0"/>
  </r>
  <r>
    <x v="37096"/>
    <x v="0"/>
  </r>
  <r>
    <x v="37097"/>
    <x v="1"/>
  </r>
  <r>
    <x v="37098"/>
    <x v="0"/>
  </r>
  <r>
    <x v="37099"/>
    <x v="1"/>
  </r>
  <r>
    <x v="37100"/>
    <x v="1"/>
  </r>
  <r>
    <x v="37101"/>
    <x v="1"/>
  </r>
  <r>
    <x v="37102"/>
    <x v="1"/>
  </r>
  <r>
    <x v="37103"/>
    <x v="1"/>
  </r>
  <r>
    <x v="37104"/>
    <x v="0"/>
  </r>
  <r>
    <x v="37105"/>
    <x v="0"/>
  </r>
  <r>
    <x v="37106"/>
    <x v="0"/>
  </r>
  <r>
    <x v="37107"/>
    <x v="1"/>
  </r>
  <r>
    <x v="37108"/>
    <x v="1"/>
  </r>
  <r>
    <x v="37109"/>
    <x v="0"/>
  </r>
  <r>
    <x v="37110"/>
    <x v="0"/>
  </r>
  <r>
    <x v="37111"/>
    <x v="1"/>
  </r>
  <r>
    <x v="37112"/>
    <x v="0"/>
  </r>
  <r>
    <x v="37113"/>
    <x v="1"/>
  </r>
  <r>
    <x v="37114"/>
    <x v="0"/>
  </r>
  <r>
    <x v="37115"/>
    <x v="1"/>
  </r>
  <r>
    <x v="37116"/>
    <x v="1"/>
  </r>
  <r>
    <x v="37117"/>
    <x v="1"/>
  </r>
  <r>
    <x v="37118"/>
    <x v="0"/>
  </r>
  <r>
    <x v="37119"/>
    <x v="1"/>
  </r>
  <r>
    <x v="37120"/>
    <x v="1"/>
  </r>
  <r>
    <x v="37121"/>
    <x v="1"/>
  </r>
  <r>
    <x v="37122"/>
    <x v="1"/>
  </r>
  <r>
    <x v="37123"/>
    <x v="0"/>
  </r>
  <r>
    <x v="37124"/>
    <x v="1"/>
  </r>
  <r>
    <x v="37125"/>
    <x v="0"/>
  </r>
  <r>
    <x v="37126"/>
    <x v="0"/>
  </r>
  <r>
    <x v="37127"/>
    <x v="0"/>
  </r>
  <r>
    <x v="37128"/>
    <x v="1"/>
  </r>
  <r>
    <x v="37129"/>
    <x v="0"/>
  </r>
  <r>
    <x v="37130"/>
    <x v="1"/>
  </r>
  <r>
    <x v="37131"/>
    <x v="0"/>
  </r>
  <r>
    <x v="37132"/>
    <x v="1"/>
  </r>
  <r>
    <x v="37133"/>
    <x v="0"/>
  </r>
  <r>
    <x v="37134"/>
    <x v="0"/>
  </r>
  <r>
    <x v="37135"/>
    <x v="0"/>
  </r>
  <r>
    <x v="37136"/>
    <x v="1"/>
  </r>
  <r>
    <x v="37137"/>
    <x v="0"/>
  </r>
  <r>
    <x v="37138"/>
    <x v="0"/>
  </r>
  <r>
    <x v="37139"/>
    <x v="1"/>
  </r>
  <r>
    <x v="37140"/>
    <x v="1"/>
  </r>
  <r>
    <x v="37141"/>
    <x v="0"/>
  </r>
  <r>
    <x v="37142"/>
    <x v="1"/>
  </r>
  <r>
    <x v="37143"/>
    <x v="0"/>
  </r>
  <r>
    <x v="37144"/>
    <x v="0"/>
  </r>
  <r>
    <x v="37145"/>
    <x v="1"/>
  </r>
  <r>
    <x v="37146"/>
    <x v="1"/>
  </r>
  <r>
    <x v="37147"/>
    <x v="1"/>
  </r>
  <r>
    <x v="37148"/>
    <x v="0"/>
  </r>
  <r>
    <x v="37149"/>
    <x v="0"/>
  </r>
  <r>
    <x v="37150"/>
    <x v="1"/>
  </r>
  <r>
    <x v="37151"/>
    <x v="0"/>
  </r>
  <r>
    <x v="37152"/>
    <x v="1"/>
  </r>
  <r>
    <x v="37153"/>
    <x v="1"/>
  </r>
  <r>
    <x v="37154"/>
    <x v="1"/>
  </r>
  <r>
    <x v="37155"/>
    <x v="1"/>
  </r>
  <r>
    <x v="37156"/>
    <x v="0"/>
  </r>
  <r>
    <x v="37157"/>
    <x v="1"/>
  </r>
  <r>
    <x v="37158"/>
    <x v="1"/>
  </r>
  <r>
    <x v="37159"/>
    <x v="0"/>
  </r>
  <r>
    <x v="37160"/>
    <x v="0"/>
  </r>
  <r>
    <x v="37161"/>
    <x v="0"/>
  </r>
  <r>
    <x v="37162"/>
    <x v="0"/>
  </r>
  <r>
    <x v="37163"/>
    <x v="1"/>
  </r>
  <r>
    <x v="37164"/>
    <x v="1"/>
  </r>
  <r>
    <x v="37165"/>
    <x v="0"/>
  </r>
  <r>
    <x v="37166"/>
    <x v="0"/>
  </r>
  <r>
    <x v="37167"/>
    <x v="1"/>
  </r>
  <r>
    <x v="37168"/>
    <x v="0"/>
  </r>
  <r>
    <x v="37169"/>
    <x v="1"/>
  </r>
  <r>
    <x v="37170"/>
    <x v="1"/>
  </r>
  <r>
    <x v="37171"/>
    <x v="1"/>
  </r>
  <r>
    <x v="37172"/>
    <x v="1"/>
  </r>
  <r>
    <x v="37173"/>
    <x v="1"/>
  </r>
  <r>
    <x v="37174"/>
    <x v="1"/>
  </r>
  <r>
    <x v="37175"/>
    <x v="1"/>
  </r>
  <r>
    <x v="37176"/>
    <x v="1"/>
  </r>
  <r>
    <x v="37177"/>
    <x v="1"/>
  </r>
  <r>
    <x v="37178"/>
    <x v="1"/>
  </r>
  <r>
    <x v="37179"/>
    <x v="0"/>
  </r>
  <r>
    <x v="37180"/>
    <x v="0"/>
  </r>
  <r>
    <x v="37181"/>
    <x v="0"/>
  </r>
  <r>
    <x v="37182"/>
    <x v="1"/>
  </r>
  <r>
    <x v="37183"/>
    <x v="0"/>
  </r>
  <r>
    <x v="37184"/>
    <x v="0"/>
  </r>
  <r>
    <x v="37185"/>
    <x v="1"/>
  </r>
  <r>
    <x v="37186"/>
    <x v="0"/>
  </r>
  <r>
    <x v="37187"/>
    <x v="1"/>
  </r>
  <r>
    <x v="37188"/>
    <x v="1"/>
  </r>
  <r>
    <x v="37189"/>
    <x v="1"/>
  </r>
  <r>
    <x v="37190"/>
    <x v="0"/>
  </r>
  <r>
    <x v="37191"/>
    <x v="0"/>
  </r>
  <r>
    <x v="37192"/>
    <x v="1"/>
  </r>
  <r>
    <x v="37193"/>
    <x v="0"/>
  </r>
  <r>
    <x v="37194"/>
    <x v="0"/>
  </r>
  <r>
    <x v="37195"/>
    <x v="1"/>
  </r>
  <r>
    <x v="37196"/>
    <x v="0"/>
  </r>
  <r>
    <x v="37197"/>
    <x v="1"/>
  </r>
  <r>
    <x v="37198"/>
    <x v="1"/>
  </r>
  <r>
    <x v="37199"/>
    <x v="1"/>
  </r>
  <r>
    <x v="37200"/>
    <x v="0"/>
  </r>
  <r>
    <x v="37201"/>
    <x v="0"/>
  </r>
  <r>
    <x v="37202"/>
    <x v="0"/>
  </r>
  <r>
    <x v="37203"/>
    <x v="1"/>
  </r>
  <r>
    <x v="37204"/>
    <x v="0"/>
  </r>
  <r>
    <x v="37205"/>
    <x v="1"/>
  </r>
  <r>
    <x v="37206"/>
    <x v="0"/>
  </r>
  <r>
    <x v="37207"/>
    <x v="0"/>
  </r>
  <r>
    <x v="37208"/>
    <x v="0"/>
  </r>
  <r>
    <x v="37209"/>
    <x v="0"/>
  </r>
  <r>
    <x v="37210"/>
    <x v="0"/>
  </r>
  <r>
    <x v="37211"/>
    <x v="1"/>
  </r>
  <r>
    <x v="37212"/>
    <x v="0"/>
  </r>
  <r>
    <x v="37213"/>
    <x v="1"/>
  </r>
  <r>
    <x v="37214"/>
    <x v="1"/>
  </r>
  <r>
    <x v="37215"/>
    <x v="1"/>
  </r>
  <r>
    <x v="37216"/>
    <x v="0"/>
  </r>
  <r>
    <x v="37217"/>
    <x v="1"/>
  </r>
  <r>
    <x v="37218"/>
    <x v="1"/>
  </r>
  <r>
    <x v="37219"/>
    <x v="1"/>
  </r>
  <r>
    <x v="37220"/>
    <x v="1"/>
  </r>
  <r>
    <x v="37221"/>
    <x v="1"/>
  </r>
  <r>
    <x v="37222"/>
    <x v="0"/>
  </r>
  <r>
    <x v="37223"/>
    <x v="1"/>
  </r>
  <r>
    <x v="37224"/>
    <x v="1"/>
  </r>
  <r>
    <x v="37225"/>
    <x v="0"/>
  </r>
  <r>
    <x v="37226"/>
    <x v="0"/>
  </r>
  <r>
    <x v="37227"/>
    <x v="0"/>
  </r>
  <r>
    <x v="37228"/>
    <x v="0"/>
  </r>
  <r>
    <x v="37229"/>
    <x v="1"/>
  </r>
  <r>
    <x v="37230"/>
    <x v="1"/>
  </r>
  <r>
    <x v="37231"/>
    <x v="0"/>
  </r>
  <r>
    <x v="37232"/>
    <x v="1"/>
  </r>
  <r>
    <x v="37233"/>
    <x v="0"/>
  </r>
  <r>
    <x v="37234"/>
    <x v="1"/>
  </r>
  <r>
    <x v="37235"/>
    <x v="0"/>
  </r>
  <r>
    <x v="37236"/>
    <x v="1"/>
  </r>
  <r>
    <x v="37237"/>
    <x v="1"/>
  </r>
  <r>
    <x v="37238"/>
    <x v="1"/>
  </r>
  <r>
    <x v="37239"/>
    <x v="0"/>
  </r>
  <r>
    <x v="37240"/>
    <x v="0"/>
  </r>
  <r>
    <x v="37241"/>
    <x v="0"/>
  </r>
  <r>
    <x v="37242"/>
    <x v="1"/>
  </r>
  <r>
    <x v="37243"/>
    <x v="0"/>
  </r>
  <r>
    <x v="37244"/>
    <x v="0"/>
  </r>
  <r>
    <x v="37245"/>
    <x v="0"/>
  </r>
  <r>
    <x v="37246"/>
    <x v="1"/>
  </r>
  <r>
    <x v="37247"/>
    <x v="1"/>
  </r>
  <r>
    <x v="37248"/>
    <x v="0"/>
  </r>
  <r>
    <x v="37249"/>
    <x v="1"/>
  </r>
  <r>
    <x v="37250"/>
    <x v="0"/>
  </r>
  <r>
    <x v="37251"/>
    <x v="1"/>
  </r>
  <r>
    <x v="37252"/>
    <x v="1"/>
  </r>
  <r>
    <x v="37253"/>
    <x v="0"/>
  </r>
  <r>
    <x v="37254"/>
    <x v="0"/>
  </r>
  <r>
    <x v="37255"/>
    <x v="0"/>
  </r>
  <r>
    <x v="37256"/>
    <x v="1"/>
  </r>
  <r>
    <x v="37257"/>
    <x v="0"/>
  </r>
  <r>
    <x v="37258"/>
    <x v="1"/>
  </r>
  <r>
    <x v="37259"/>
    <x v="0"/>
  </r>
  <r>
    <x v="37260"/>
    <x v="1"/>
  </r>
  <r>
    <x v="37261"/>
    <x v="1"/>
  </r>
  <r>
    <x v="37262"/>
    <x v="0"/>
  </r>
  <r>
    <x v="37263"/>
    <x v="1"/>
  </r>
  <r>
    <x v="37264"/>
    <x v="1"/>
  </r>
  <r>
    <x v="37265"/>
    <x v="0"/>
  </r>
  <r>
    <x v="37266"/>
    <x v="0"/>
  </r>
  <r>
    <x v="37267"/>
    <x v="0"/>
  </r>
  <r>
    <x v="37268"/>
    <x v="0"/>
  </r>
  <r>
    <x v="37269"/>
    <x v="1"/>
  </r>
  <r>
    <x v="37270"/>
    <x v="1"/>
  </r>
  <r>
    <x v="37271"/>
    <x v="1"/>
  </r>
  <r>
    <x v="37272"/>
    <x v="1"/>
  </r>
  <r>
    <x v="37273"/>
    <x v="1"/>
  </r>
  <r>
    <x v="37274"/>
    <x v="1"/>
  </r>
  <r>
    <x v="37275"/>
    <x v="1"/>
  </r>
  <r>
    <x v="37276"/>
    <x v="1"/>
  </r>
  <r>
    <x v="37277"/>
    <x v="0"/>
  </r>
  <r>
    <x v="37278"/>
    <x v="1"/>
  </r>
  <r>
    <x v="37279"/>
    <x v="0"/>
  </r>
  <r>
    <x v="37280"/>
    <x v="1"/>
  </r>
  <r>
    <x v="37281"/>
    <x v="0"/>
  </r>
  <r>
    <x v="37282"/>
    <x v="0"/>
  </r>
  <r>
    <x v="37283"/>
    <x v="1"/>
  </r>
  <r>
    <x v="37284"/>
    <x v="0"/>
  </r>
  <r>
    <x v="37285"/>
    <x v="0"/>
  </r>
  <r>
    <x v="37286"/>
    <x v="1"/>
  </r>
  <r>
    <x v="37287"/>
    <x v="0"/>
  </r>
  <r>
    <x v="37288"/>
    <x v="1"/>
  </r>
  <r>
    <x v="37289"/>
    <x v="1"/>
  </r>
  <r>
    <x v="37290"/>
    <x v="0"/>
  </r>
  <r>
    <x v="37291"/>
    <x v="1"/>
  </r>
  <r>
    <x v="37292"/>
    <x v="1"/>
  </r>
  <r>
    <x v="37293"/>
    <x v="1"/>
  </r>
  <r>
    <x v="37294"/>
    <x v="1"/>
  </r>
  <r>
    <x v="37295"/>
    <x v="1"/>
  </r>
  <r>
    <x v="37296"/>
    <x v="0"/>
  </r>
  <r>
    <x v="37297"/>
    <x v="0"/>
  </r>
  <r>
    <x v="37298"/>
    <x v="0"/>
  </r>
  <r>
    <x v="37299"/>
    <x v="0"/>
  </r>
  <r>
    <x v="37300"/>
    <x v="1"/>
  </r>
  <r>
    <x v="37301"/>
    <x v="1"/>
  </r>
  <r>
    <x v="37302"/>
    <x v="0"/>
  </r>
  <r>
    <x v="37303"/>
    <x v="0"/>
  </r>
  <r>
    <x v="37304"/>
    <x v="1"/>
  </r>
  <r>
    <x v="37305"/>
    <x v="1"/>
  </r>
  <r>
    <x v="37306"/>
    <x v="1"/>
  </r>
  <r>
    <x v="37307"/>
    <x v="1"/>
  </r>
  <r>
    <x v="37308"/>
    <x v="0"/>
  </r>
  <r>
    <x v="37309"/>
    <x v="0"/>
  </r>
  <r>
    <x v="37310"/>
    <x v="0"/>
  </r>
  <r>
    <x v="37311"/>
    <x v="0"/>
  </r>
  <r>
    <x v="37312"/>
    <x v="0"/>
  </r>
  <r>
    <x v="37313"/>
    <x v="1"/>
  </r>
  <r>
    <x v="37314"/>
    <x v="1"/>
  </r>
  <r>
    <x v="37315"/>
    <x v="0"/>
  </r>
  <r>
    <x v="37316"/>
    <x v="1"/>
  </r>
  <r>
    <x v="37317"/>
    <x v="1"/>
  </r>
  <r>
    <x v="37318"/>
    <x v="0"/>
  </r>
  <r>
    <x v="37319"/>
    <x v="0"/>
  </r>
  <r>
    <x v="37320"/>
    <x v="0"/>
  </r>
  <r>
    <x v="37321"/>
    <x v="0"/>
  </r>
  <r>
    <x v="37322"/>
    <x v="0"/>
  </r>
  <r>
    <x v="37323"/>
    <x v="1"/>
  </r>
  <r>
    <x v="37324"/>
    <x v="0"/>
  </r>
  <r>
    <x v="37325"/>
    <x v="0"/>
  </r>
  <r>
    <x v="37326"/>
    <x v="1"/>
  </r>
  <r>
    <x v="37327"/>
    <x v="1"/>
  </r>
  <r>
    <x v="37328"/>
    <x v="1"/>
  </r>
  <r>
    <x v="37329"/>
    <x v="0"/>
  </r>
  <r>
    <x v="37330"/>
    <x v="0"/>
  </r>
  <r>
    <x v="37331"/>
    <x v="1"/>
  </r>
  <r>
    <x v="37332"/>
    <x v="1"/>
  </r>
  <r>
    <x v="37333"/>
    <x v="1"/>
  </r>
  <r>
    <x v="37334"/>
    <x v="1"/>
  </r>
  <r>
    <x v="37335"/>
    <x v="0"/>
  </r>
  <r>
    <x v="37336"/>
    <x v="1"/>
  </r>
  <r>
    <x v="37337"/>
    <x v="1"/>
  </r>
  <r>
    <x v="37338"/>
    <x v="0"/>
  </r>
  <r>
    <x v="37339"/>
    <x v="1"/>
  </r>
  <r>
    <x v="37340"/>
    <x v="0"/>
  </r>
  <r>
    <x v="37341"/>
    <x v="0"/>
  </r>
  <r>
    <x v="37342"/>
    <x v="1"/>
  </r>
  <r>
    <x v="37343"/>
    <x v="1"/>
  </r>
  <r>
    <x v="37344"/>
    <x v="0"/>
  </r>
  <r>
    <x v="37345"/>
    <x v="1"/>
  </r>
  <r>
    <x v="37346"/>
    <x v="1"/>
  </r>
  <r>
    <x v="37347"/>
    <x v="1"/>
  </r>
  <r>
    <x v="37348"/>
    <x v="1"/>
  </r>
  <r>
    <x v="37349"/>
    <x v="1"/>
  </r>
  <r>
    <x v="37350"/>
    <x v="0"/>
  </r>
  <r>
    <x v="37351"/>
    <x v="1"/>
  </r>
  <r>
    <x v="37352"/>
    <x v="1"/>
  </r>
  <r>
    <x v="37353"/>
    <x v="1"/>
  </r>
  <r>
    <x v="37354"/>
    <x v="0"/>
  </r>
  <r>
    <x v="37355"/>
    <x v="1"/>
  </r>
  <r>
    <x v="37356"/>
    <x v="0"/>
  </r>
  <r>
    <x v="37357"/>
    <x v="0"/>
  </r>
  <r>
    <x v="37358"/>
    <x v="1"/>
  </r>
  <r>
    <x v="37359"/>
    <x v="1"/>
  </r>
  <r>
    <x v="37360"/>
    <x v="0"/>
  </r>
  <r>
    <x v="37361"/>
    <x v="1"/>
  </r>
  <r>
    <x v="37362"/>
    <x v="0"/>
  </r>
  <r>
    <x v="37363"/>
    <x v="0"/>
  </r>
  <r>
    <x v="37364"/>
    <x v="0"/>
  </r>
  <r>
    <x v="37365"/>
    <x v="1"/>
  </r>
  <r>
    <x v="37366"/>
    <x v="0"/>
  </r>
  <r>
    <x v="37367"/>
    <x v="0"/>
  </r>
  <r>
    <x v="37368"/>
    <x v="1"/>
  </r>
  <r>
    <x v="37369"/>
    <x v="1"/>
  </r>
  <r>
    <x v="37370"/>
    <x v="1"/>
  </r>
  <r>
    <x v="37371"/>
    <x v="0"/>
  </r>
  <r>
    <x v="37372"/>
    <x v="0"/>
  </r>
  <r>
    <x v="37373"/>
    <x v="1"/>
  </r>
  <r>
    <x v="37374"/>
    <x v="1"/>
  </r>
  <r>
    <x v="37375"/>
    <x v="1"/>
  </r>
  <r>
    <x v="37376"/>
    <x v="0"/>
  </r>
  <r>
    <x v="37377"/>
    <x v="1"/>
  </r>
  <r>
    <x v="37378"/>
    <x v="1"/>
  </r>
  <r>
    <x v="37379"/>
    <x v="1"/>
  </r>
  <r>
    <x v="37380"/>
    <x v="1"/>
  </r>
  <r>
    <x v="37381"/>
    <x v="1"/>
  </r>
  <r>
    <x v="37382"/>
    <x v="0"/>
  </r>
  <r>
    <x v="37383"/>
    <x v="0"/>
  </r>
  <r>
    <x v="37384"/>
    <x v="1"/>
  </r>
  <r>
    <x v="37385"/>
    <x v="0"/>
  </r>
  <r>
    <x v="37386"/>
    <x v="1"/>
  </r>
  <r>
    <x v="37387"/>
    <x v="1"/>
  </r>
  <r>
    <x v="37388"/>
    <x v="0"/>
  </r>
  <r>
    <x v="37389"/>
    <x v="1"/>
  </r>
  <r>
    <x v="37390"/>
    <x v="1"/>
  </r>
  <r>
    <x v="37391"/>
    <x v="0"/>
  </r>
  <r>
    <x v="37392"/>
    <x v="1"/>
  </r>
  <r>
    <x v="37393"/>
    <x v="1"/>
  </r>
  <r>
    <x v="37394"/>
    <x v="1"/>
  </r>
  <r>
    <x v="37395"/>
    <x v="1"/>
  </r>
  <r>
    <x v="37396"/>
    <x v="0"/>
  </r>
  <r>
    <x v="37397"/>
    <x v="1"/>
  </r>
  <r>
    <x v="37398"/>
    <x v="1"/>
  </r>
  <r>
    <x v="37399"/>
    <x v="0"/>
  </r>
  <r>
    <x v="37400"/>
    <x v="0"/>
  </r>
  <r>
    <x v="37401"/>
    <x v="0"/>
  </r>
  <r>
    <x v="37402"/>
    <x v="0"/>
  </r>
  <r>
    <x v="37403"/>
    <x v="0"/>
  </r>
  <r>
    <x v="37404"/>
    <x v="1"/>
  </r>
  <r>
    <x v="37405"/>
    <x v="0"/>
  </r>
  <r>
    <x v="37406"/>
    <x v="0"/>
  </r>
  <r>
    <x v="37407"/>
    <x v="1"/>
  </r>
  <r>
    <x v="37408"/>
    <x v="0"/>
  </r>
  <r>
    <x v="37409"/>
    <x v="1"/>
  </r>
  <r>
    <x v="37410"/>
    <x v="0"/>
  </r>
  <r>
    <x v="37411"/>
    <x v="1"/>
  </r>
  <r>
    <x v="37412"/>
    <x v="1"/>
  </r>
  <r>
    <x v="37413"/>
    <x v="1"/>
  </r>
  <r>
    <x v="37414"/>
    <x v="1"/>
  </r>
  <r>
    <x v="37415"/>
    <x v="0"/>
  </r>
  <r>
    <x v="37416"/>
    <x v="0"/>
  </r>
  <r>
    <x v="37417"/>
    <x v="1"/>
  </r>
  <r>
    <x v="37418"/>
    <x v="0"/>
  </r>
  <r>
    <x v="37419"/>
    <x v="0"/>
  </r>
  <r>
    <x v="37420"/>
    <x v="0"/>
  </r>
  <r>
    <x v="37421"/>
    <x v="0"/>
  </r>
  <r>
    <x v="37422"/>
    <x v="0"/>
  </r>
  <r>
    <x v="37423"/>
    <x v="1"/>
  </r>
  <r>
    <x v="37424"/>
    <x v="0"/>
  </r>
  <r>
    <x v="37425"/>
    <x v="1"/>
  </r>
  <r>
    <x v="37426"/>
    <x v="0"/>
  </r>
  <r>
    <x v="37427"/>
    <x v="1"/>
  </r>
  <r>
    <x v="37428"/>
    <x v="0"/>
  </r>
  <r>
    <x v="37429"/>
    <x v="1"/>
  </r>
  <r>
    <x v="37430"/>
    <x v="0"/>
  </r>
  <r>
    <x v="37431"/>
    <x v="1"/>
  </r>
  <r>
    <x v="37432"/>
    <x v="1"/>
  </r>
  <r>
    <x v="37433"/>
    <x v="1"/>
  </r>
  <r>
    <x v="37434"/>
    <x v="1"/>
  </r>
  <r>
    <x v="37435"/>
    <x v="1"/>
  </r>
  <r>
    <x v="37436"/>
    <x v="0"/>
  </r>
  <r>
    <x v="37437"/>
    <x v="1"/>
  </r>
  <r>
    <x v="37438"/>
    <x v="1"/>
  </r>
  <r>
    <x v="37439"/>
    <x v="0"/>
  </r>
  <r>
    <x v="37440"/>
    <x v="1"/>
  </r>
  <r>
    <x v="37441"/>
    <x v="1"/>
  </r>
  <r>
    <x v="37442"/>
    <x v="1"/>
  </r>
  <r>
    <x v="37443"/>
    <x v="1"/>
  </r>
  <r>
    <x v="37444"/>
    <x v="1"/>
  </r>
  <r>
    <x v="37445"/>
    <x v="0"/>
  </r>
  <r>
    <x v="37446"/>
    <x v="0"/>
  </r>
  <r>
    <x v="37447"/>
    <x v="0"/>
  </r>
  <r>
    <x v="37448"/>
    <x v="0"/>
  </r>
  <r>
    <x v="37449"/>
    <x v="1"/>
  </r>
  <r>
    <x v="37450"/>
    <x v="1"/>
  </r>
  <r>
    <x v="37451"/>
    <x v="1"/>
  </r>
  <r>
    <x v="37452"/>
    <x v="1"/>
  </r>
  <r>
    <x v="37453"/>
    <x v="0"/>
  </r>
  <r>
    <x v="37454"/>
    <x v="1"/>
  </r>
  <r>
    <x v="37455"/>
    <x v="0"/>
  </r>
  <r>
    <x v="37456"/>
    <x v="1"/>
  </r>
  <r>
    <x v="37457"/>
    <x v="0"/>
  </r>
  <r>
    <x v="37458"/>
    <x v="1"/>
  </r>
  <r>
    <x v="37459"/>
    <x v="0"/>
  </r>
  <r>
    <x v="37460"/>
    <x v="1"/>
  </r>
  <r>
    <x v="37461"/>
    <x v="0"/>
  </r>
  <r>
    <x v="37462"/>
    <x v="1"/>
  </r>
  <r>
    <x v="37463"/>
    <x v="1"/>
  </r>
  <r>
    <x v="37464"/>
    <x v="0"/>
  </r>
  <r>
    <x v="37465"/>
    <x v="0"/>
  </r>
  <r>
    <x v="37466"/>
    <x v="1"/>
  </r>
  <r>
    <x v="37467"/>
    <x v="1"/>
  </r>
  <r>
    <x v="37468"/>
    <x v="0"/>
  </r>
  <r>
    <x v="37469"/>
    <x v="0"/>
  </r>
  <r>
    <x v="37470"/>
    <x v="1"/>
  </r>
  <r>
    <x v="37471"/>
    <x v="1"/>
  </r>
  <r>
    <x v="37472"/>
    <x v="0"/>
  </r>
  <r>
    <x v="37473"/>
    <x v="0"/>
  </r>
  <r>
    <x v="37474"/>
    <x v="1"/>
  </r>
  <r>
    <x v="37475"/>
    <x v="1"/>
  </r>
  <r>
    <x v="37476"/>
    <x v="1"/>
  </r>
  <r>
    <x v="37477"/>
    <x v="1"/>
  </r>
  <r>
    <x v="37478"/>
    <x v="0"/>
  </r>
  <r>
    <x v="37479"/>
    <x v="0"/>
  </r>
  <r>
    <x v="37480"/>
    <x v="1"/>
  </r>
  <r>
    <x v="37481"/>
    <x v="0"/>
  </r>
  <r>
    <x v="37482"/>
    <x v="0"/>
  </r>
  <r>
    <x v="37483"/>
    <x v="0"/>
  </r>
  <r>
    <x v="37484"/>
    <x v="0"/>
  </r>
  <r>
    <x v="37485"/>
    <x v="1"/>
  </r>
  <r>
    <x v="37486"/>
    <x v="1"/>
  </r>
  <r>
    <x v="37487"/>
    <x v="0"/>
  </r>
  <r>
    <x v="37488"/>
    <x v="0"/>
  </r>
  <r>
    <x v="37489"/>
    <x v="1"/>
  </r>
  <r>
    <x v="37490"/>
    <x v="0"/>
  </r>
  <r>
    <x v="37491"/>
    <x v="0"/>
  </r>
  <r>
    <x v="37492"/>
    <x v="1"/>
  </r>
  <r>
    <x v="37493"/>
    <x v="0"/>
  </r>
  <r>
    <x v="37494"/>
    <x v="0"/>
  </r>
  <r>
    <x v="37495"/>
    <x v="0"/>
  </r>
  <r>
    <x v="37496"/>
    <x v="0"/>
  </r>
  <r>
    <x v="37497"/>
    <x v="1"/>
  </r>
  <r>
    <x v="37498"/>
    <x v="0"/>
  </r>
  <r>
    <x v="37499"/>
    <x v="1"/>
  </r>
  <r>
    <x v="37500"/>
    <x v="0"/>
  </r>
  <r>
    <x v="37501"/>
    <x v="1"/>
  </r>
  <r>
    <x v="37502"/>
    <x v="1"/>
  </r>
  <r>
    <x v="37503"/>
    <x v="1"/>
  </r>
  <r>
    <x v="37504"/>
    <x v="1"/>
  </r>
  <r>
    <x v="37505"/>
    <x v="1"/>
  </r>
  <r>
    <x v="37506"/>
    <x v="1"/>
  </r>
  <r>
    <x v="37507"/>
    <x v="0"/>
  </r>
  <r>
    <x v="37508"/>
    <x v="1"/>
  </r>
  <r>
    <x v="37509"/>
    <x v="0"/>
  </r>
  <r>
    <x v="37510"/>
    <x v="1"/>
  </r>
  <r>
    <x v="37511"/>
    <x v="0"/>
  </r>
  <r>
    <x v="37512"/>
    <x v="1"/>
  </r>
  <r>
    <x v="37513"/>
    <x v="1"/>
  </r>
  <r>
    <x v="37514"/>
    <x v="1"/>
  </r>
  <r>
    <x v="37515"/>
    <x v="1"/>
  </r>
  <r>
    <x v="37516"/>
    <x v="0"/>
  </r>
  <r>
    <x v="37517"/>
    <x v="0"/>
  </r>
  <r>
    <x v="37518"/>
    <x v="1"/>
  </r>
  <r>
    <x v="37519"/>
    <x v="0"/>
  </r>
  <r>
    <x v="37520"/>
    <x v="1"/>
  </r>
  <r>
    <x v="37521"/>
    <x v="0"/>
  </r>
  <r>
    <x v="37522"/>
    <x v="0"/>
  </r>
  <r>
    <x v="37523"/>
    <x v="0"/>
  </r>
  <r>
    <x v="37524"/>
    <x v="1"/>
  </r>
  <r>
    <x v="37525"/>
    <x v="1"/>
  </r>
  <r>
    <x v="37526"/>
    <x v="0"/>
  </r>
  <r>
    <x v="37527"/>
    <x v="0"/>
  </r>
  <r>
    <x v="37528"/>
    <x v="0"/>
  </r>
  <r>
    <x v="37529"/>
    <x v="1"/>
  </r>
  <r>
    <x v="37530"/>
    <x v="1"/>
  </r>
  <r>
    <x v="37531"/>
    <x v="0"/>
  </r>
  <r>
    <x v="37532"/>
    <x v="0"/>
  </r>
  <r>
    <x v="37533"/>
    <x v="0"/>
  </r>
  <r>
    <x v="37534"/>
    <x v="0"/>
  </r>
  <r>
    <x v="37535"/>
    <x v="0"/>
  </r>
  <r>
    <x v="37536"/>
    <x v="1"/>
  </r>
  <r>
    <x v="37537"/>
    <x v="0"/>
  </r>
  <r>
    <x v="37538"/>
    <x v="1"/>
  </r>
  <r>
    <x v="37539"/>
    <x v="1"/>
  </r>
  <r>
    <x v="37540"/>
    <x v="1"/>
  </r>
  <r>
    <x v="37541"/>
    <x v="0"/>
  </r>
  <r>
    <x v="37542"/>
    <x v="0"/>
  </r>
  <r>
    <x v="37543"/>
    <x v="0"/>
  </r>
  <r>
    <x v="37544"/>
    <x v="0"/>
  </r>
  <r>
    <x v="37545"/>
    <x v="0"/>
  </r>
  <r>
    <x v="37546"/>
    <x v="1"/>
  </r>
  <r>
    <x v="37547"/>
    <x v="0"/>
  </r>
  <r>
    <x v="37548"/>
    <x v="0"/>
  </r>
  <r>
    <x v="37549"/>
    <x v="1"/>
  </r>
  <r>
    <x v="37550"/>
    <x v="1"/>
  </r>
  <r>
    <x v="37551"/>
    <x v="1"/>
  </r>
  <r>
    <x v="37552"/>
    <x v="1"/>
  </r>
  <r>
    <x v="37553"/>
    <x v="1"/>
  </r>
  <r>
    <x v="37554"/>
    <x v="0"/>
  </r>
  <r>
    <x v="37555"/>
    <x v="1"/>
  </r>
  <r>
    <x v="37556"/>
    <x v="0"/>
  </r>
  <r>
    <x v="37557"/>
    <x v="0"/>
  </r>
  <r>
    <x v="37558"/>
    <x v="1"/>
  </r>
  <r>
    <x v="37559"/>
    <x v="1"/>
  </r>
  <r>
    <x v="37560"/>
    <x v="0"/>
  </r>
  <r>
    <x v="37561"/>
    <x v="0"/>
  </r>
  <r>
    <x v="37562"/>
    <x v="1"/>
  </r>
  <r>
    <x v="37563"/>
    <x v="1"/>
  </r>
  <r>
    <x v="37564"/>
    <x v="1"/>
  </r>
  <r>
    <x v="37565"/>
    <x v="0"/>
  </r>
  <r>
    <x v="37566"/>
    <x v="1"/>
  </r>
  <r>
    <x v="37567"/>
    <x v="1"/>
  </r>
  <r>
    <x v="37568"/>
    <x v="0"/>
  </r>
  <r>
    <x v="37569"/>
    <x v="0"/>
  </r>
  <r>
    <x v="37570"/>
    <x v="0"/>
  </r>
  <r>
    <x v="37571"/>
    <x v="0"/>
  </r>
  <r>
    <x v="37572"/>
    <x v="0"/>
  </r>
  <r>
    <x v="37573"/>
    <x v="0"/>
  </r>
  <r>
    <x v="37574"/>
    <x v="1"/>
  </r>
  <r>
    <x v="37575"/>
    <x v="0"/>
  </r>
  <r>
    <x v="37576"/>
    <x v="1"/>
  </r>
  <r>
    <x v="37577"/>
    <x v="1"/>
  </r>
  <r>
    <x v="37578"/>
    <x v="0"/>
  </r>
  <r>
    <x v="37579"/>
    <x v="0"/>
  </r>
  <r>
    <x v="37580"/>
    <x v="1"/>
  </r>
  <r>
    <x v="37581"/>
    <x v="0"/>
  </r>
  <r>
    <x v="37582"/>
    <x v="1"/>
  </r>
  <r>
    <x v="37583"/>
    <x v="1"/>
  </r>
  <r>
    <x v="37584"/>
    <x v="1"/>
  </r>
  <r>
    <x v="37585"/>
    <x v="1"/>
  </r>
  <r>
    <x v="37586"/>
    <x v="0"/>
  </r>
  <r>
    <x v="37587"/>
    <x v="1"/>
  </r>
  <r>
    <x v="37588"/>
    <x v="1"/>
  </r>
  <r>
    <x v="37589"/>
    <x v="0"/>
  </r>
  <r>
    <x v="37590"/>
    <x v="1"/>
  </r>
  <r>
    <x v="37591"/>
    <x v="1"/>
  </r>
  <r>
    <x v="37592"/>
    <x v="1"/>
  </r>
  <r>
    <x v="37593"/>
    <x v="0"/>
  </r>
  <r>
    <x v="37594"/>
    <x v="1"/>
  </r>
  <r>
    <x v="37595"/>
    <x v="0"/>
  </r>
  <r>
    <x v="37596"/>
    <x v="1"/>
  </r>
  <r>
    <x v="37597"/>
    <x v="1"/>
  </r>
  <r>
    <x v="37598"/>
    <x v="0"/>
  </r>
  <r>
    <x v="37599"/>
    <x v="1"/>
  </r>
  <r>
    <x v="37600"/>
    <x v="1"/>
  </r>
  <r>
    <x v="37601"/>
    <x v="1"/>
  </r>
  <r>
    <x v="37602"/>
    <x v="0"/>
  </r>
  <r>
    <x v="37603"/>
    <x v="1"/>
  </r>
  <r>
    <x v="37604"/>
    <x v="0"/>
  </r>
  <r>
    <x v="37605"/>
    <x v="1"/>
  </r>
  <r>
    <x v="37606"/>
    <x v="1"/>
  </r>
  <r>
    <x v="37607"/>
    <x v="0"/>
  </r>
  <r>
    <x v="37608"/>
    <x v="0"/>
  </r>
  <r>
    <x v="37609"/>
    <x v="0"/>
  </r>
  <r>
    <x v="37610"/>
    <x v="0"/>
  </r>
  <r>
    <x v="37611"/>
    <x v="0"/>
  </r>
  <r>
    <x v="37612"/>
    <x v="1"/>
  </r>
  <r>
    <x v="37613"/>
    <x v="1"/>
  </r>
  <r>
    <x v="37614"/>
    <x v="0"/>
  </r>
  <r>
    <x v="37615"/>
    <x v="0"/>
  </r>
  <r>
    <x v="37616"/>
    <x v="0"/>
  </r>
  <r>
    <x v="37617"/>
    <x v="0"/>
  </r>
  <r>
    <x v="37618"/>
    <x v="1"/>
  </r>
  <r>
    <x v="37619"/>
    <x v="1"/>
  </r>
  <r>
    <x v="37620"/>
    <x v="0"/>
  </r>
  <r>
    <x v="37621"/>
    <x v="0"/>
  </r>
  <r>
    <x v="37622"/>
    <x v="0"/>
  </r>
  <r>
    <x v="37623"/>
    <x v="0"/>
  </r>
  <r>
    <x v="37624"/>
    <x v="1"/>
  </r>
  <r>
    <x v="37625"/>
    <x v="0"/>
  </r>
  <r>
    <x v="37626"/>
    <x v="0"/>
  </r>
  <r>
    <x v="37627"/>
    <x v="0"/>
  </r>
  <r>
    <x v="37628"/>
    <x v="0"/>
  </r>
  <r>
    <x v="37629"/>
    <x v="0"/>
  </r>
  <r>
    <x v="37630"/>
    <x v="1"/>
  </r>
  <r>
    <x v="37631"/>
    <x v="0"/>
  </r>
  <r>
    <x v="37632"/>
    <x v="1"/>
  </r>
  <r>
    <x v="37633"/>
    <x v="0"/>
  </r>
  <r>
    <x v="37634"/>
    <x v="0"/>
  </r>
  <r>
    <x v="37635"/>
    <x v="1"/>
  </r>
  <r>
    <x v="37636"/>
    <x v="1"/>
  </r>
  <r>
    <x v="37637"/>
    <x v="0"/>
  </r>
  <r>
    <x v="37638"/>
    <x v="1"/>
  </r>
  <r>
    <x v="37639"/>
    <x v="1"/>
  </r>
  <r>
    <x v="37640"/>
    <x v="0"/>
  </r>
  <r>
    <x v="37641"/>
    <x v="1"/>
  </r>
  <r>
    <x v="37642"/>
    <x v="0"/>
  </r>
  <r>
    <x v="37643"/>
    <x v="0"/>
  </r>
  <r>
    <x v="37644"/>
    <x v="0"/>
  </r>
  <r>
    <x v="37645"/>
    <x v="0"/>
  </r>
  <r>
    <x v="37646"/>
    <x v="1"/>
  </r>
  <r>
    <x v="37647"/>
    <x v="1"/>
  </r>
  <r>
    <x v="37648"/>
    <x v="1"/>
  </r>
  <r>
    <x v="37649"/>
    <x v="0"/>
  </r>
  <r>
    <x v="37650"/>
    <x v="1"/>
  </r>
  <r>
    <x v="37651"/>
    <x v="0"/>
  </r>
  <r>
    <x v="37652"/>
    <x v="1"/>
  </r>
  <r>
    <x v="37653"/>
    <x v="1"/>
  </r>
  <r>
    <x v="37654"/>
    <x v="0"/>
  </r>
  <r>
    <x v="37655"/>
    <x v="1"/>
  </r>
  <r>
    <x v="37656"/>
    <x v="0"/>
  </r>
  <r>
    <x v="37657"/>
    <x v="0"/>
  </r>
  <r>
    <x v="37658"/>
    <x v="1"/>
  </r>
  <r>
    <x v="37659"/>
    <x v="0"/>
  </r>
  <r>
    <x v="37660"/>
    <x v="1"/>
  </r>
  <r>
    <x v="37661"/>
    <x v="0"/>
  </r>
  <r>
    <x v="37662"/>
    <x v="1"/>
  </r>
  <r>
    <x v="37663"/>
    <x v="0"/>
  </r>
  <r>
    <x v="37664"/>
    <x v="1"/>
  </r>
  <r>
    <x v="37665"/>
    <x v="1"/>
  </r>
  <r>
    <x v="37666"/>
    <x v="1"/>
  </r>
  <r>
    <x v="37667"/>
    <x v="0"/>
  </r>
  <r>
    <x v="37668"/>
    <x v="0"/>
  </r>
  <r>
    <x v="37669"/>
    <x v="1"/>
  </r>
  <r>
    <x v="37670"/>
    <x v="0"/>
  </r>
  <r>
    <x v="37671"/>
    <x v="0"/>
  </r>
  <r>
    <x v="37672"/>
    <x v="1"/>
  </r>
  <r>
    <x v="37673"/>
    <x v="1"/>
  </r>
  <r>
    <x v="37674"/>
    <x v="0"/>
  </r>
  <r>
    <x v="37675"/>
    <x v="0"/>
  </r>
  <r>
    <x v="37676"/>
    <x v="1"/>
  </r>
  <r>
    <x v="37677"/>
    <x v="1"/>
  </r>
  <r>
    <x v="37678"/>
    <x v="0"/>
  </r>
  <r>
    <x v="37679"/>
    <x v="0"/>
  </r>
  <r>
    <x v="37680"/>
    <x v="1"/>
  </r>
  <r>
    <x v="37681"/>
    <x v="0"/>
  </r>
  <r>
    <x v="37682"/>
    <x v="0"/>
  </r>
  <r>
    <x v="37683"/>
    <x v="0"/>
  </r>
  <r>
    <x v="37684"/>
    <x v="0"/>
  </r>
  <r>
    <x v="37685"/>
    <x v="0"/>
  </r>
  <r>
    <x v="37686"/>
    <x v="1"/>
  </r>
  <r>
    <x v="37687"/>
    <x v="0"/>
  </r>
  <r>
    <x v="37688"/>
    <x v="0"/>
  </r>
  <r>
    <x v="37689"/>
    <x v="1"/>
  </r>
  <r>
    <x v="37690"/>
    <x v="0"/>
  </r>
  <r>
    <x v="37691"/>
    <x v="0"/>
  </r>
  <r>
    <x v="37692"/>
    <x v="0"/>
  </r>
  <r>
    <x v="37693"/>
    <x v="0"/>
  </r>
  <r>
    <x v="37694"/>
    <x v="1"/>
  </r>
  <r>
    <x v="37695"/>
    <x v="1"/>
  </r>
  <r>
    <x v="37696"/>
    <x v="1"/>
  </r>
  <r>
    <x v="37697"/>
    <x v="1"/>
  </r>
  <r>
    <x v="37698"/>
    <x v="0"/>
  </r>
  <r>
    <x v="37699"/>
    <x v="0"/>
  </r>
  <r>
    <x v="37700"/>
    <x v="0"/>
  </r>
  <r>
    <x v="37701"/>
    <x v="1"/>
  </r>
  <r>
    <x v="37702"/>
    <x v="0"/>
  </r>
  <r>
    <x v="37703"/>
    <x v="0"/>
  </r>
  <r>
    <x v="37704"/>
    <x v="1"/>
  </r>
  <r>
    <x v="37705"/>
    <x v="0"/>
  </r>
  <r>
    <x v="37706"/>
    <x v="0"/>
  </r>
  <r>
    <x v="37707"/>
    <x v="1"/>
  </r>
  <r>
    <x v="37708"/>
    <x v="1"/>
  </r>
  <r>
    <x v="37709"/>
    <x v="1"/>
  </r>
  <r>
    <x v="37710"/>
    <x v="0"/>
  </r>
  <r>
    <x v="37711"/>
    <x v="1"/>
  </r>
  <r>
    <x v="37712"/>
    <x v="1"/>
  </r>
  <r>
    <x v="37713"/>
    <x v="1"/>
  </r>
  <r>
    <x v="37714"/>
    <x v="0"/>
  </r>
  <r>
    <x v="37715"/>
    <x v="1"/>
  </r>
  <r>
    <x v="37716"/>
    <x v="0"/>
  </r>
  <r>
    <x v="37717"/>
    <x v="0"/>
  </r>
  <r>
    <x v="37718"/>
    <x v="0"/>
  </r>
  <r>
    <x v="37719"/>
    <x v="0"/>
  </r>
  <r>
    <x v="37720"/>
    <x v="1"/>
  </r>
  <r>
    <x v="37721"/>
    <x v="0"/>
  </r>
  <r>
    <x v="37722"/>
    <x v="0"/>
  </r>
  <r>
    <x v="37723"/>
    <x v="1"/>
  </r>
  <r>
    <x v="37724"/>
    <x v="0"/>
  </r>
  <r>
    <x v="37725"/>
    <x v="1"/>
  </r>
  <r>
    <x v="37726"/>
    <x v="1"/>
  </r>
  <r>
    <x v="37727"/>
    <x v="1"/>
  </r>
  <r>
    <x v="37728"/>
    <x v="0"/>
  </r>
  <r>
    <x v="37729"/>
    <x v="0"/>
  </r>
  <r>
    <x v="37730"/>
    <x v="1"/>
  </r>
  <r>
    <x v="37731"/>
    <x v="1"/>
  </r>
  <r>
    <x v="37732"/>
    <x v="0"/>
  </r>
  <r>
    <x v="37733"/>
    <x v="1"/>
  </r>
  <r>
    <x v="37734"/>
    <x v="0"/>
  </r>
  <r>
    <x v="37735"/>
    <x v="1"/>
  </r>
  <r>
    <x v="37736"/>
    <x v="1"/>
  </r>
  <r>
    <x v="37737"/>
    <x v="0"/>
  </r>
  <r>
    <x v="37738"/>
    <x v="1"/>
  </r>
  <r>
    <x v="37739"/>
    <x v="0"/>
  </r>
  <r>
    <x v="37740"/>
    <x v="0"/>
  </r>
  <r>
    <x v="37741"/>
    <x v="1"/>
  </r>
  <r>
    <x v="37742"/>
    <x v="1"/>
  </r>
  <r>
    <x v="37743"/>
    <x v="0"/>
  </r>
  <r>
    <x v="37744"/>
    <x v="1"/>
  </r>
  <r>
    <x v="37745"/>
    <x v="1"/>
  </r>
  <r>
    <x v="37746"/>
    <x v="1"/>
  </r>
  <r>
    <x v="37747"/>
    <x v="1"/>
  </r>
  <r>
    <x v="37748"/>
    <x v="0"/>
  </r>
  <r>
    <x v="37749"/>
    <x v="1"/>
  </r>
  <r>
    <x v="37750"/>
    <x v="0"/>
  </r>
  <r>
    <x v="37751"/>
    <x v="0"/>
  </r>
  <r>
    <x v="37752"/>
    <x v="0"/>
  </r>
  <r>
    <x v="37753"/>
    <x v="1"/>
  </r>
  <r>
    <x v="37754"/>
    <x v="1"/>
  </r>
  <r>
    <x v="37755"/>
    <x v="1"/>
  </r>
  <r>
    <x v="37756"/>
    <x v="1"/>
  </r>
  <r>
    <x v="37757"/>
    <x v="1"/>
  </r>
  <r>
    <x v="37758"/>
    <x v="1"/>
  </r>
  <r>
    <x v="37759"/>
    <x v="1"/>
  </r>
  <r>
    <x v="37760"/>
    <x v="0"/>
  </r>
  <r>
    <x v="37761"/>
    <x v="0"/>
  </r>
  <r>
    <x v="37762"/>
    <x v="0"/>
  </r>
  <r>
    <x v="37763"/>
    <x v="1"/>
  </r>
  <r>
    <x v="37764"/>
    <x v="1"/>
  </r>
  <r>
    <x v="37765"/>
    <x v="1"/>
  </r>
  <r>
    <x v="37766"/>
    <x v="1"/>
  </r>
  <r>
    <x v="37767"/>
    <x v="1"/>
  </r>
  <r>
    <x v="37768"/>
    <x v="1"/>
  </r>
  <r>
    <x v="37769"/>
    <x v="1"/>
  </r>
  <r>
    <x v="37770"/>
    <x v="0"/>
  </r>
  <r>
    <x v="37771"/>
    <x v="0"/>
  </r>
  <r>
    <x v="37772"/>
    <x v="0"/>
  </r>
  <r>
    <x v="37773"/>
    <x v="1"/>
  </r>
  <r>
    <x v="37774"/>
    <x v="1"/>
  </r>
  <r>
    <x v="37775"/>
    <x v="0"/>
  </r>
  <r>
    <x v="37776"/>
    <x v="1"/>
  </r>
  <r>
    <x v="37777"/>
    <x v="1"/>
  </r>
  <r>
    <x v="37778"/>
    <x v="0"/>
  </r>
  <r>
    <x v="37779"/>
    <x v="1"/>
  </r>
  <r>
    <x v="37780"/>
    <x v="0"/>
  </r>
  <r>
    <x v="37781"/>
    <x v="1"/>
  </r>
  <r>
    <x v="37782"/>
    <x v="1"/>
  </r>
  <r>
    <x v="37783"/>
    <x v="1"/>
  </r>
  <r>
    <x v="37784"/>
    <x v="1"/>
  </r>
  <r>
    <x v="37785"/>
    <x v="0"/>
  </r>
  <r>
    <x v="37786"/>
    <x v="0"/>
  </r>
  <r>
    <x v="37787"/>
    <x v="0"/>
  </r>
  <r>
    <x v="37788"/>
    <x v="0"/>
  </r>
  <r>
    <x v="37789"/>
    <x v="1"/>
  </r>
  <r>
    <x v="37790"/>
    <x v="0"/>
  </r>
  <r>
    <x v="37791"/>
    <x v="1"/>
  </r>
  <r>
    <x v="37792"/>
    <x v="0"/>
  </r>
  <r>
    <x v="37793"/>
    <x v="1"/>
  </r>
  <r>
    <x v="37794"/>
    <x v="1"/>
  </r>
  <r>
    <x v="37795"/>
    <x v="1"/>
  </r>
  <r>
    <x v="37796"/>
    <x v="0"/>
  </r>
  <r>
    <x v="37797"/>
    <x v="0"/>
  </r>
  <r>
    <x v="37798"/>
    <x v="1"/>
  </r>
  <r>
    <x v="37799"/>
    <x v="0"/>
  </r>
  <r>
    <x v="37800"/>
    <x v="1"/>
  </r>
  <r>
    <x v="37801"/>
    <x v="1"/>
  </r>
  <r>
    <x v="37802"/>
    <x v="0"/>
  </r>
  <r>
    <x v="37803"/>
    <x v="1"/>
  </r>
  <r>
    <x v="37804"/>
    <x v="0"/>
  </r>
  <r>
    <x v="37805"/>
    <x v="1"/>
  </r>
  <r>
    <x v="37806"/>
    <x v="0"/>
  </r>
  <r>
    <x v="37807"/>
    <x v="1"/>
  </r>
  <r>
    <x v="37808"/>
    <x v="0"/>
  </r>
  <r>
    <x v="37809"/>
    <x v="1"/>
  </r>
  <r>
    <x v="37810"/>
    <x v="1"/>
  </r>
  <r>
    <x v="37811"/>
    <x v="0"/>
  </r>
  <r>
    <x v="37812"/>
    <x v="1"/>
  </r>
  <r>
    <x v="37813"/>
    <x v="0"/>
  </r>
  <r>
    <x v="37814"/>
    <x v="0"/>
  </r>
  <r>
    <x v="37815"/>
    <x v="0"/>
  </r>
  <r>
    <x v="37816"/>
    <x v="1"/>
  </r>
  <r>
    <x v="37817"/>
    <x v="0"/>
  </r>
  <r>
    <x v="37818"/>
    <x v="0"/>
  </r>
  <r>
    <x v="37819"/>
    <x v="1"/>
  </r>
  <r>
    <x v="37820"/>
    <x v="0"/>
  </r>
  <r>
    <x v="37821"/>
    <x v="0"/>
  </r>
  <r>
    <x v="37822"/>
    <x v="1"/>
  </r>
  <r>
    <x v="37823"/>
    <x v="0"/>
  </r>
  <r>
    <x v="37824"/>
    <x v="0"/>
  </r>
  <r>
    <x v="37825"/>
    <x v="1"/>
  </r>
  <r>
    <x v="37826"/>
    <x v="1"/>
  </r>
  <r>
    <x v="37827"/>
    <x v="1"/>
  </r>
  <r>
    <x v="37828"/>
    <x v="0"/>
  </r>
  <r>
    <x v="37829"/>
    <x v="0"/>
  </r>
  <r>
    <x v="37830"/>
    <x v="1"/>
  </r>
  <r>
    <x v="37831"/>
    <x v="0"/>
  </r>
  <r>
    <x v="37832"/>
    <x v="1"/>
  </r>
  <r>
    <x v="37833"/>
    <x v="1"/>
  </r>
  <r>
    <x v="37834"/>
    <x v="1"/>
  </r>
  <r>
    <x v="37835"/>
    <x v="1"/>
  </r>
  <r>
    <x v="37836"/>
    <x v="1"/>
  </r>
  <r>
    <x v="37837"/>
    <x v="1"/>
  </r>
  <r>
    <x v="37838"/>
    <x v="0"/>
  </r>
  <r>
    <x v="37839"/>
    <x v="0"/>
  </r>
  <r>
    <x v="37840"/>
    <x v="0"/>
  </r>
  <r>
    <x v="37841"/>
    <x v="0"/>
  </r>
  <r>
    <x v="37842"/>
    <x v="1"/>
  </r>
  <r>
    <x v="37843"/>
    <x v="0"/>
  </r>
  <r>
    <x v="37844"/>
    <x v="0"/>
  </r>
  <r>
    <x v="37845"/>
    <x v="1"/>
  </r>
  <r>
    <x v="37846"/>
    <x v="1"/>
  </r>
  <r>
    <x v="37847"/>
    <x v="1"/>
  </r>
  <r>
    <x v="37848"/>
    <x v="0"/>
  </r>
  <r>
    <x v="37849"/>
    <x v="1"/>
  </r>
  <r>
    <x v="37850"/>
    <x v="1"/>
  </r>
  <r>
    <x v="37851"/>
    <x v="0"/>
  </r>
  <r>
    <x v="37852"/>
    <x v="1"/>
  </r>
  <r>
    <x v="37853"/>
    <x v="0"/>
  </r>
  <r>
    <x v="37854"/>
    <x v="1"/>
  </r>
  <r>
    <x v="37855"/>
    <x v="1"/>
  </r>
  <r>
    <x v="37856"/>
    <x v="0"/>
  </r>
  <r>
    <x v="37857"/>
    <x v="1"/>
  </r>
  <r>
    <x v="37858"/>
    <x v="1"/>
  </r>
  <r>
    <x v="37859"/>
    <x v="0"/>
  </r>
  <r>
    <x v="37860"/>
    <x v="0"/>
  </r>
  <r>
    <x v="37861"/>
    <x v="1"/>
  </r>
  <r>
    <x v="37862"/>
    <x v="1"/>
  </r>
  <r>
    <x v="37863"/>
    <x v="0"/>
  </r>
  <r>
    <x v="37864"/>
    <x v="0"/>
  </r>
  <r>
    <x v="37865"/>
    <x v="1"/>
  </r>
  <r>
    <x v="37866"/>
    <x v="1"/>
  </r>
  <r>
    <x v="37867"/>
    <x v="0"/>
  </r>
  <r>
    <x v="37868"/>
    <x v="0"/>
  </r>
  <r>
    <x v="37869"/>
    <x v="0"/>
  </r>
  <r>
    <x v="37870"/>
    <x v="1"/>
  </r>
  <r>
    <x v="37871"/>
    <x v="1"/>
  </r>
  <r>
    <x v="37872"/>
    <x v="1"/>
  </r>
  <r>
    <x v="37873"/>
    <x v="1"/>
  </r>
  <r>
    <x v="37874"/>
    <x v="1"/>
  </r>
  <r>
    <x v="37875"/>
    <x v="1"/>
  </r>
  <r>
    <x v="37876"/>
    <x v="1"/>
  </r>
  <r>
    <x v="37877"/>
    <x v="1"/>
  </r>
  <r>
    <x v="37878"/>
    <x v="0"/>
  </r>
  <r>
    <x v="37879"/>
    <x v="1"/>
  </r>
  <r>
    <x v="37880"/>
    <x v="0"/>
  </r>
  <r>
    <x v="37881"/>
    <x v="1"/>
  </r>
  <r>
    <x v="37882"/>
    <x v="0"/>
  </r>
  <r>
    <x v="37883"/>
    <x v="0"/>
  </r>
  <r>
    <x v="37884"/>
    <x v="0"/>
  </r>
  <r>
    <x v="37885"/>
    <x v="0"/>
  </r>
  <r>
    <x v="37886"/>
    <x v="1"/>
  </r>
  <r>
    <x v="37887"/>
    <x v="0"/>
  </r>
  <r>
    <x v="37888"/>
    <x v="0"/>
  </r>
  <r>
    <x v="37889"/>
    <x v="1"/>
  </r>
  <r>
    <x v="37890"/>
    <x v="1"/>
  </r>
  <r>
    <x v="37891"/>
    <x v="0"/>
  </r>
  <r>
    <x v="37892"/>
    <x v="0"/>
  </r>
  <r>
    <x v="37893"/>
    <x v="1"/>
  </r>
  <r>
    <x v="37894"/>
    <x v="0"/>
  </r>
  <r>
    <x v="37895"/>
    <x v="0"/>
  </r>
  <r>
    <x v="37896"/>
    <x v="0"/>
  </r>
  <r>
    <x v="37897"/>
    <x v="0"/>
  </r>
  <r>
    <x v="37898"/>
    <x v="1"/>
  </r>
  <r>
    <x v="37899"/>
    <x v="1"/>
  </r>
  <r>
    <x v="37900"/>
    <x v="1"/>
  </r>
  <r>
    <x v="37901"/>
    <x v="0"/>
  </r>
  <r>
    <x v="37902"/>
    <x v="1"/>
  </r>
  <r>
    <x v="37903"/>
    <x v="1"/>
  </r>
  <r>
    <x v="37904"/>
    <x v="0"/>
  </r>
  <r>
    <x v="37905"/>
    <x v="1"/>
  </r>
  <r>
    <x v="37906"/>
    <x v="0"/>
  </r>
  <r>
    <x v="37907"/>
    <x v="0"/>
  </r>
  <r>
    <x v="37908"/>
    <x v="1"/>
  </r>
  <r>
    <x v="37909"/>
    <x v="1"/>
  </r>
  <r>
    <x v="37910"/>
    <x v="0"/>
  </r>
  <r>
    <x v="37911"/>
    <x v="0"/>
  </r>
  <r>
    <x v="37912"/>
    <x v="1"/>
  </r>
  <r>
    <x v="37913"/>
    <x v="1"/>
  </r>
  <r>
    <x v="37914"/>
    <x v="1"/>
  </r>
  <r>
    <x v="37915"/>
    <x v="0"/>
  </r>
  <r>
    <x v="37916"/>
    <x v="1"/>
  </r>
  <r>
    <x v="37917"/>
    <x v="0"/>
  </r>
  <r>
    <x v="37918"/>
    <x v="0"/>
  </r>
  <r>
    <x v="37919"/>
    <x v="0"/>
  </r>
  <r>
    <x v="37920"/>
    <x v="1"/>
  </r>
  <r>
    <x v="37921"/>
    <x v="0"/>
  </r>
  <r>
    <x v="37922"/>
    <x v="0"/>
  </r>
  <r>
    <x v="37923"/>
    <x v="1"/>
  </r>
  <r>
    <x v="37924"/>
    <x v="1"/>
  </r>
  <r>
    <x v="37925"/>
    <x v="1"/>
  </r>
  <r>
    <x v="37926"/>
    <x v="1"/>
  </r>
  <r>
    <x v="37927"/>
    <x v="1"/>
  </r>
  <r>
    <x v="37928"/>
    <x v="0"/>
  </r>
  <r>
    <x v="37929"/>
    <x v="0"/>
  </r>
  <r>
    <x v="37930"/>
    <x v="1"/>
  </r>
  <r>
    <x v="37931"/>
    <x v="0"/>
  </r>
  <r>
    <x v="37932"/>
    <x v="1"/>
  </r>
  <r>
    <x v="37933"/>
    <x v="1"/>
  </r>
  <r>
    <x v="37934"/>
    <x v="1"/>
  </r>
  <r>
    <x v="37935"/>
    <x v="1"/>
  </r>
  <r>
    <x v="37936"/>
    <x v="1"/>
  </r>
  <r>
    <x v="37937"/>
    <x v="1"/>
  </r>
  <r>
    <x v="37938"/>
    <x v="1"/>
  </r>
  <r>
    <x v="37939"/>
    <x v="0"/>
  </r>
  <r>
    <x v="37940"/>
    <x v="0"/>
  </r>
  <r>
    <x v="37941"/>
    <x v="0"/>
  </r>
  <r>
    <x v="37942"/>
    <x v="1"/>
  </r>
  <r>
    <x v="37943"/>
    <x v="1"/>
  </r>
  <r>
    <x v="37944"/>
    <x v="1"/>
  </r>
  <r>
    <x v="37945"/>
    <x v="1"/>
  </r>
  <r>
    <x v="37946"/>
    <x v="0"/>
  </r>
  <r>
    <x v="37947"/>
    <x v="1"/>
  </r>
  <r>
    <x v="37948"/>
    <x v="1"/>
  </r>
  <r>
    <x v="37949"/>
    <x v="0"/>
  </r>
  <r>
    <x v="37950"/>
    <x v="0"/>
  </r>
  <r>
    <x v="37951"/>
    <x v="0"/>
  </r>
  <r>
    <x v="37952"/>
    <x v="0"/>
  </r>
  <r>
    <x v="37953"/>
    <x v="0"/>
  </r>
  <r>
    <x v="37954"/>
    <x v="1"/>
  </r>
  <r>
    <x v="37955"/>
    <x v="1"/>
  </r>
  <r>
    <x v="37956"/>
    <x v="0"/>
  </r>
  <r>
    <x v="37957"/>
    <x v="0"/>
  </r>
  <r>
    <x v="37958"/>
    <x v="0"/>
  </r>
  <r>
    <x v="37959"/>
    <x v="1"/>
  </r>
  <r>
    <x v="37960"/>
    <x v="0"/>
  </r>
  <r>
    <x v="37961"/>
    <x v="0"/>
  </r>
  <r>
    <x v="37962"/>
    <x v="0"/>
  </r>
  <r>
    <x v="37963"/>
    <x v="0"/>
  </r>
  <r>
    <x v="37964"/>
    <x v="1"/>
  </r>
  <r>
    <x v="37965"/>
    <x v="1"/>
  </r>
  <r>
    <x v="37966"/>
    <x v="0"/>
  </r>
  <r>
    <x v="37967"/>
    <x v="0"/>
  </r>
  <r>
    <x v="37968"/>
    <x v="1"/>
  </r>
  <r>
    <x v="37969"/>
    <x v="1"/>
  </r>
  <r>
    <x v="37970"/>
    <x v="1"/>
  </r>
  <r>
    <x v="37971"/>
    <x v="1"/>
  </r>
  <r>
    <x v="37972"/>
    <x v="1"/>
  </r>
  <r>
    <x v="37973"/>
    <x v="0"/>
  </r>
  <r>
    <x v="37974"/>
    <x v="0"/>
  </r>
  <r>
    <x v="37975"/>
    <x v="0"/>
  </r>
  <r>
    <x v="37976"/>
    <x v="1"/>
  </r>
  <r>
    <x v="37977"/>
    <x v="1"/>
  </r>
  <r>
    <x v="37978"/>
    <x v="1"/>
  </r>
  <r>
    <x v="37979"/>
    <x v="1"/>
  </r>
  <r>
    <x v="37980"/>
    <x v="1"/>
  </r>
  <r>
    <x v="37981"/>
    <x v="0"/>
  </r>
  <r>
    <x v="37982"/>
    <x v="1"/>
  </r>
  <r>
    <x v="37983"/>
    <x v="0"/>
  </r>
  <r>
    <x v="37984"/>
    <x v="1"/>
  </r>
  <r>
    <x v="37985"/>
    <x v="0"/>
  </r>
  <r>
    <x v="37986"/>
    <x v="0"/>
  </r>
  <r>
    <x v="37987"/>
    <x v="1"/>
  </r>
  <r>
    <x v="37988"/>
    <x v="1"/>
  </r>
  <r>
    <x v="37989"/>
    <x v="1"/>
  </r>
  <r>
    <x v="37990"/>
    <x v="0"/>
  </r>
  <r>
    <x v="37991"/>
    <x v="0"/>
  </r>
  <r>
    <x v="37992"/>
    <x v="0"/>
  </r>
  <r>
    <x v="37993"/>
    <x v="1"/>
  </r>
  <r>
    <x v="37994"/>
    <x v="1"/>
  </r>
  <r>
    <x v="37995"/>
    <x v="1"/>
  </r>
  <r>
    <x v="37996"/>
    <x v="1"/>
  </r>
  <r>
    <x v="37997"/>
    <x v="1"/>
  </r>
  <r>
    <x v="37998"/>
    <x v="1"/>
  </r>
  <r>
    <x v="37999"/>
    <x v="1"/>
  </r>
  <r>
    <x v="38000"/>
    <x v="1"/>
  </r>
  <r>
    <x v="38001"/>
    <x v="0"/>
  </r>
  <r>
    <x v="38002"/>
    <x v="1"/>
  </r>
  <r>
    <x v="38003"/>
    <x v="1"/>
  </r>
  <r>
    <x v="38004"/>
    <x v="1"/>
  </r>
  <r>
    <x v="38005"/>
    <x v="0"/>
  </r>
  <r>
    <x v="38006"/>
    <x v="1"/>
  </r>
  <r>
    <x v="38007"/>
    <x v="0"/>
  </r>
  <r>
    <x v="38008"/>
    <x v="0"/>
  </r>
  <r>
    <x v="38009"/>
    <x v="0"/>
  </r>
  <r>
    <x v="38010"/>
    <x v="1"/>
  </r>
  <r>
    <x v="38011"/>
    <x v="1"/>
  </r>
  <r>
    <x v="38012"/>
    <x v="0"/>
  </r>
  <r>
    <x v="38013"/>
    <x v="0"/>
  </r>
  <r>
    <x v="38014"/>
    <x v="0"/>
  </r>
  <r>
    <x v="38015"/>
    <x v="1"/>
  </r>
  <r>
    <x v="38016"/>
    <x v="0"/>
  </r>
  <r>
    <x v="38017"/>
    <x v="1"/>
  </r>
  <r>
    <x v="38018"/>
    <x v="1"/>
  </r>
  <r>
    <x v="38019"/>
    <x v="0"/>
  </r>
  <r>
    <x v="38020"/>
    <x v="0"/>
  </r>
  <r>
    <x v="38021"/>
    <x v="0"/>
  </r>
  <r>
    <x v="38022"/>
    <x v="0"/>
  </r>
  <r>
    <x v="38023"/>
    <x v="1"/>
  </r>
  <r>
    <x v="38024"/>
    <x v="0"/>
  </r>
  <r>
    <x v="38025"/>
    <x v="1"/>
  </r>
  <r>
    <x v="38026"/>
    <x v="1"/>
  </r>
  <r>
    <x v="38027"/>
    <x v="1"/>
  </r>
  <r>
    <x v="38028"/>
    <x v="1"/>
  </r>
  <r>
    <x v="38029"/>
    <x v="1"/>
  </r>
  <r>
    <x v="38030"/>
    <x v="1"/>
  </r>
  <r>
    <x v="38031"/>
    <x v="1"/>
  </r>
  <r>
    <x v="38032"/>
    <x v="1"/>
  </r>
  <r>
    <x v="38033"/>
    <x v="0"/>
  </r>
  <r>
    <x v="38034"/>
    <x v="1"/>
  </r>
  <r>
    <x v="38035"/>
    <x v="0"/>
  </r>
  <r>
    <x v="38036"/>
    <x v="1"/>
  </r>
  <r>
    <x v="38037"/>
    <x v="0"/>
  </r>
  <r>
    <x v="38038"/>
    <x v="1"/>
  </r>
  <r>
    <x v="38039"/>
    <x v="0"/>
  </r>
  <r>
    <x v="38040"/>
    <x v="1"/>
  </r>
  <r>
    <x v="38041"/>
    <x v="1"/>
  </r>
  <r>
    <x v="38042"/>
    <x v="1"/>
  </r>
  <r>
    <x v="38043"/>
    <x v="1"/>
  </r>
  <r>
    <x v="38044"/>
    <x v="0"/>
  </r>
  <r>
    <x v="38045"/>
    <x v="1"/>
  </r>
  <r>
    <x v="38046"/>
    <x v="0"/>
  </r>
  <r>
    <x v="38047"/>
    <x v="0"/>
  </r>
  <r>
    <x v="38048"/>
    <x v="1"/>
  </r>
  <r>
    <x v="38049"/>
    <x v="1"/>
  </r>
  <r>
    <x v="38050"/>
    <x v="1"/>
  </r>
  <r>
    <x v="38051"/>
    <x v="1"/>
  </r>
  <r>
    <x v="38052"/>
    <x v="1"/>
  </r>
  <r>
    <x v="38053"/>
    <x v="0"/>
  </r>
  <r>
    <x v="38054"/>
    <x v="1"/>
  </r>
  <r>
    <x v="38055"/>
    <x v="1"/>
  </r>
  <r>
    <x v="38056"/>
    <x v="0"/>
  </r>
  <r>
    <x v="38057"/>
    <x v="1"/>
  </r>
  <r>
    <x v="38058"/>
    <x v="1"/>
  </r>
  <r>
    <x v="38059"/>
    <x v="1"/>
  </r>
  <r>
    <x v="38060"/>
    <x v="0"/>
  </r>
  <r>
    <x v="38061"/>
    <x v="1"/>
  </r>
  <r>
    <x v="38062"/>
    <x v="0"/>
  </r>
  <r>
    <x v="38063"/>
    <x v="0"/>
  </r>
  <r>
    <x v="38064"/>
    <x v="0"/>
  </r>
  <r>
    <x v="38065"/>
    <x v="1"/>
  </r>
  <r>
    <x v="38066"/>
    <x v="1"/>
  </r>
  <r>
    <x v="38067"/>
    <x v="0"/>
  </r>
  <r>
    <x v="38068"/>
    <x v="0"/>
  </r>
  <r>
    <x v="38069"/>
    <x v="0"/>
  </r>
  <r>
    <x v="38070"/>
    <x v="1"/>
  </r>
  <r>
    <x v="38071"/>
    <x v="0"/>
  </r>
  <r>
    <x v="38072"/>
    <x v="1"/>
  </r>
  <r>
    <x v="38073"/>
    <x v="1"/>
  </r>
  <r>
    <x v="38074"/>
    <x v="1"/>
  </r>
  <r>
    <x v="38075"/>
    <x v="0"/>
  </r>
  <r>
    <x v="38076"/>
    <x v="0"/>
  </r>
  <r>
    <x v="38077"/>
    <x v="1"/>
  </r>
  <r>
    <x v="38078"/>
    <x v="1"/>
  </r>
  <r>
    <x v="38079"/>
    <x v="0"/>
  </r>
  <r>
    <x v="38080"/>
    <x v="0"/>
  </r>
  <r>
    <x v="38081"/>
    <x v="0"/>
  </r>
  <r>
    <x v="38082"/>
    <x v="1"/>
  </r>
  <r>
    <x v="38083"/>
    <x v="0"/>
  </r>
  <r>
    <x v="38084"/>
    <x v="1"/>
  </r>
  <r>
    <x v="38085"/>
    <x v="0"/>
  </r>
  <r>
    <x v="38086"/>
    <x v="1"/>
  </r>
  <r>
    <x v="38087"/>
    <x v="1"/>
  </r>
  <r>
    <x v="38088"/>
    <x v="1"/>
  </r>
  <r>
    <x v="38089"/>
    <x v="1"/>
  </r>
  <r>
    <x v="38090"/>
    <x v="0"/>
  </r>
  <r>
    <x v="38091"/>
    <x v="0"/>
  </r>
  <r>
    <x v="38092"/>
    <x v="0"/>
  </r>
  <r>
    <x v="38093"/>
    <x v="1"/>
  </r>
  <r>
    <x v="38094"/>
    <x v="0"/>
  </r>
  <r>
    <x v="38095"/>
    <x v="0"/>
  </r>
  <r>
    <x v="38096"/>
    <x v="1"/>
  </r>
  <r>
    <x v="38097"/>
    <x v="1"/>
  </r>
  <r>
    <x v="38098"/>
    <x v="0"/>
  </r>
  <r>
    <x v="38099"/>
    <x v="1"/>
  </r>
  <r>
    <x v="38100"/>
    <x v="0"/>
  </r>
  <r>
    <x v="38101"/>
    <x v="0"/>
  </r>
  <r>
    <x v="38102"/>
    <x v="1"/>
  </r>
  <r>
    <x v="38103"/>
    <x v="1"/>
  </r>
  <r>
    <x v="38104"/>
    <x v="0"/>
  </r>
  <r>
    <x v="38105"/>
    <x v="1"/>
  </r>
  <r>
    <x v="38106"/>
    <x v="1"/>
  </r>
  <r>
    <x v="38107"/>
    <x v="1"/>
  </r>
  <r>
    <x v="38108"/>
    <x v="1"/>
  </r>
  <r>
    <x v="38109"/>
    <x v="0"/>
  </r>
  <r>
    <x v="38110"/>
    <x v="0"/>
  </r>
  <r>
    <x v="38111"/>
    <x v="0"/>
  </r>
  <r>
    <x v="38112"/>
    <x v="0"/>
  </r>
  <r>
    <x v="38113"/>
    <x v="1"/>
  </r>
  <r>
    <x v="38114"/>
    <x v="1"/>
  </r>
  <r>
    <x v="38115"/>
    <x v="0"/>
  </r>
  <r>
    <x v="38116"/>
    <x v="0"/>
  </r>
  <r>
    <x v="38117"/>
    <x v="1"/>
  </r>
  <r>
    <x v="38118"/>
    <x v="0"/>
  </r>
  <r>
    <x v="38119"/>
    <x v="1"/>
  </r>
  <r>
    <x v="38120"/>
    <x v="1"/>
  </r>
  <r>
    <x v="38121"/>
    <x v="0"/>
  </r>
  <r>
    <x v="38122"/>
    <x v="1"/>
  </r>
  <r>
    <x v="38123"/>
    <x v="0"/>
  </r>
  <r>
    <x v="38124"/>
    <x v="1"/>
  </r>
  <r>
    <x v="38125"/>
    <x v="0"/>
  </r>
  <r>
    <x v="38126"/>
    <x v="0"/>
  </r>
  <r>
    <x v="38127"/>
    <x v="1"/>
  </r>
  <r>
    <x v="38128"/>
    <x v="1"/>
  </r>
  <r>
    <x v="38129"/>
    <x v="0"/>
  </r>
  <r>
    <x v="38130"/>
    <x v="0"/>
  </r>
  <r>
    <x v="38131"/>
    <x v="1"/>
  </r>
  <r>
    <x v="38132"/>
    <x v="0"/>
  </r>
  <r>
    <x v="38133"/>
    <x v="0"/>
  </r>
  <r>
    <x v="38134"/>
    <x v="0"/>
  </r>
  <r>
    <x v="38135"/>
    <x v="1"/>
  </r>
  <r>
    <x v="38136"/>
    <x v="0"/>
  </r>
  <r>
    <x v="38137"/>
    <x v="1"/>
  </r>
  <r>
    <x v="38138"/>
    <x v="0"/>
  </r>
  <r>
    <x v="38139"/>
    <x v="1"/>
  </r>
  <r>
    <x v="38140"/>
    <x v="0"/>
  </r>
  <r>
    <x v="38141"/>
    <x v="0"/>
  </r>
  <r>
    <x v="38142"/>
    <x v="0"/>
  </r>
  <r>
    <x v="38143"/>
    <x v="1"/>
  </r>
  <r>
    <x v="38144"/>
    <x v="0"/>
  </r>
  <r>
    <x v="38145"/>
    <x v="1"/>
  </r>
  <r>
    <x v="38146"/>
    <x v="1"/>
  </r>
  <r>
    <x v="38147"/>
    <x v="1"/>
  </r>
  <r>
    <x v="38148"/>
    <x v="0"/>
  </r>
  <r>
    <x v="38149"/>
    <x v="0"/>
  </r>
  <r>
    <x v="38150"/>
    <x v="0"/>
  </r>
  <r>
    <x v="38151"/>
    <x v="1"/>
  </r>
  <r>
    <x v="38152"/>
    <x v="0"/>
  </r>
  <r>
    <x v="38153"/>
    <x v="1"/>
  </r>
  <r>
    <x v="38154"/>
    <x v="0"/>
  </r>
  <r>
    <x v="38155"/>
    <x v="0"/>
  </r>
  <r>
    <x v="38156"/>
    <x v="1"/>
  </r>
  <r>
    <x v="38157"/>
    <x v="1"/>
  </r>
  <r>
    <x v="38158"/>
    <x v="0"/>
  </r>
  <r>
    <x v="38159"/>
    <x v="1"/>
  </r>
  <r>
    <x v="38160"/>
    <x v="1"/>
  </r>
  <r>
    <x v="38161"/>
    <x v="1"/>
  </r>
  <r>
    <x v="38162"/>
    <x v="1"/>
  </r>
  <r>
    <x v="38163"/>
    <x v="1"/>
  </r>
  <r>
    <x v="38164"/>
    <x v="0"/>
  </r>
  <r>
    <x v="38165"/>
    <x v="0"/>
  </r>
  <r>
    <x v="38166"/>
    <x v="1"/>
  </r>
  <r>
    <x v="38167"/>
    <x v="1"/>
  </r>
  <r>
    <x v="38168"/>
    <x v="1"/>
  </r>
  <r>
    <x v="38169"/>
    <x v="0"/>
  </r>
  <r>
    <x v="38170"/>
    <x v="0"/>
  </r>
  <r>
    <x v="38171"/>
    <x v="1"/>
  </r>
  <r>
    <x v="38172"/>
    <x v="0"/>
  </r>
  <r>
    <x v="38173"/>
    <x v="0"/>
  </r>
  <r>
    <x v="38174"/>
    <x v="1"/>
  </r>
  <r>
    <x v="38175"/>
    <x v="1"/>
  </r>
  <r>
    <x v="38176"/>
    <x v="1"/>
  </r>
  <r>
    <x v="38177"/>
    <x v="0"/>
  </r>
  <r>
    <x v="38178"/>
    <x v="1"/>
  </r>
  <r>
    <x v="38179"/>
    <x v="1"/>
  </r>
  <r>
    <x v="38180"/>
    <x v="0"/>
  </r>
  <r>
    <x v="38181"/>
    <x v="1"/>
  </r>
  <r>
    <x v="38182"/>
    <x v="0"/>
  </r>
  <r>
    <x v="38183"/>
    <x v="0"/>
  </r>
  <r>
    <x v="38184"/>
    <x v="0"/>
  </r>
  <r>
    <x v="38185"/>
    <x v="0"/>
  </r>
  <r>
    <x v="38186"/>
    <x v="1"/>
  </r>
  <r>
    <x v="38187"/>
    <x v="0"/>
  </r>
  <r>
    <x v="38188"/>
    <x v="0"/>
  </r>
  <r>
    <x v="38189"/>
    <x v="0"/>
  </r>
  <r>
    <x v="38190"/>
    <x v="1"/>
  </r>
  <r>
    <x v="38191"/>
    <x v="1"/>
  </r>
  <r>
    <x v="38192"/>
    <x v="1"/>
  </r>
  <r>
    <x v="38193"/>
    <x v="0"/>
  </r>
  <r>
    <x v="38194"/>
    <x v="1"/>
  </r>
  <r>
    <x v="38195"/>
    <x v="0"/>
  </r>
  <r>
    <x v="38196"/>
    <x v="0"/>
  </r>
  <r>
    <x v="38197"/>
    <x v="1"/>
  </r>
  <r>
    <x v="38198"/>
    <x v="1"/>
  </r>
  <r>
    <x v="38199"/>
    <x v="0"/>
  </r>
  <r>
    <x v="38200"/>
    <x v="1"/>
  </r>
  <r>
    <x v="38201"/>
    <x v="1"/>
  </r>
  <r>
    <x v="38202"/>
    <x v="1"/>
  </r>
  <r>
    <x v="38203"/>
    <x v="1"/>
  </r>
  <r>
    <x v="38204"/>
    <x v="1"/>
  </r>
  <r>
    <x v="38205"/>
    <x v="0"/>
  </r>
  <r>
    <x v="38206"/>
    <x v="0"/>
  </r>
  <r>
    <x v="38207"/>
    <x v="1"/>
  </r>
  <r>
    <x v="38208"/>
    <x v="1"/>
  </r>
  <r>
    <x v="38209"/>
    <x v="1"/>
  </r>
  <r>
    <x v="38210"/>
    <x v="1"/>
  </r>
  <r>
    <x v="38211"/>
    <x v="1"/>
  </r>
  <r>
    <x v="38212"/>
    <x v="0"/>
  </r>
  <r>
    <x v="38213"/>
    <x v="1"/>
  </r>
  <r>
    <x v="38214"/>
    <x v="0"/>
  </r>
  <r>
    <x v="38215"/>
    <x v="1"/>
  </r>
  <r>
    <x v="38216"/>
    <x v="1"/>
  </r>
  <r>
    <x v="38217"/>
    <x v="0"/>
  </r>
  <r>
    <x v="38218"/>
    <x v="0"/>
  </r>
  <r>
    <x v="38219"/>
    <x v="0"/>
  </r>
  <r>
    <x v="38220"/>
    <x v="0"/>
  </r>
  <r>
    <x v="38221"/>
    <x v="1"/>
  </r>
  <r>
    <x v="38222"/>
    <x v="0"/>
  </r>
  <r>
    <x v="38223"/>
    <x v="0"/>
  </r>
  <r>
    <x v="38224"/>
    <x v="1"/>
  </r>
  <r>
    <x v="38225"/>
    <x v="0"/>
  </r>
  <r>
    <x v="38226"/>
    <x v="0"/>
  </r>
  <r>
    <x v="38227"/>
    <x v="0"/>
  </r>
  <r>
    <x v="38228"/>
    <x v="1"/>
  </r>
  <r>
    <x v="38229"/>
    <x v="0"/>
  </r>
  <r>
    <x v="38230"/>
    <x v="1"/>
  </r>
  <r>
    <x v="38231"/>
    <x v="1"/>
  </r>
  <r>
    <x v="38232"/>
    <x v="0"/>
  </r>
  <r>
    <x v="38233"/>
    <x v="1"/>
  </r>
  <r>
    <x v="38234"/>
    <x v="1"/>
  </r>
  <r>
    <x v="38235"/>
    <x v="1"/>
  </r>
  <r>
    <x v="38236"/>
    <x v="1"/>
  </r>
  <r>
    <x v="38237"/>
    <x v="0"/>
  </r>
  <r>
    <x v="38238"/>
    <x v="1"/>
  </r>
  <r>
    <x v="38239"/>
    <x v="0"/>
  </r>
  <r>
    <x v="38240"/>
    <x v="1"/>
  </r>
  <r>
    <x v="38241"/>
    <x v="0"/>
  </r>
  <r>
    <x v="38242"/>
    <x v="0"/>
  </r>
  <r>
    <x v="38243"/>
    <x v="1"/>
  </r>
  <r>
    <x v="38244"/>
    <x v="1"/>
  </r>
  <r>
    <x v="38245"/>
    <x v="1"/>
  </r>
  <r>
    <x v="38246"/>
    <x v="1"/>
  </r>
  <r>
    <x v="38247"/>
    <x v="1"/>
  </r>
  <r>
    <x v="38248"/>
    <x v="0"/>
  </r>
  <r>
    <x v="38249"/>
    <x v="0"/>
  </r>
  <r>
    <x v="38250"/>
    <x v="1"/>
  </r>
  <r>
    <x v="38251"/>
    <x v="0"/>
  </r>
  <r>
    <x v="38252"/>
    <x v="1"/>
  </r>
  <r>
    <x v="38253"/>
    <x v="0"/>
  </r>
  <r>
    <x v="38254"/>
    <x v="1"/>
  </r>
  <r>
    <x v="38255"/>
    <x v="1"/>
  </r>
  <r>
    <x v="38256"/>
    <x v="0"/>
  </r>
  <r>
    <x v="38257"/>
    <x v="1"/>
  </r>
  <r>
    <x v="38258"/>
    <x v="1"/>
  </r>
  <r>
    <x v="38259"/>
    <x v="1"/>
  </r>
  <r>
    <x v="38260"/>
    <x v="0"/>
  </r>
  <r>
    <x v="38261"/>
    <x v="0"/>
  </r>
  <r>
    <x v="38262"/>
    <x v="0"/>
  </r>
  <r>
    <x v="38263"/>
    <x v="0"/>
  </r>
  <r>
    <x v="38264"/>
    <x v="1"/>
  </r>
  <r>
    <x v="38265"/>
    <x v="1"/>
  </r>
  <r>
    <x v="38266"/>
    <x v="0"/>
  </r>
  <r>
    <x v="38267"/>
    <x v="1"/>
  </r>
  <r>
    <x v="38268"/>
    <x v="1"/>
  </r>
  <r>
    <x v="38269"/>
    <x v="0"/>
  </r>
  <r>
    <x v="38270"/>
    <x v="0"/>
  </r>
  <r>
    <x v="38271"/>
    <x v="0"/>
  </r>
  <r>
    <x v="38272"/>
    <x v="1"/>
  </r>
  <r>
    <x v="38273"/>
    <x v="1"/>
  </r>
  <r>
    <x v="38274"/>
    <x v="1"/>
  </r>
  <r>
    <x v="38275"/>
    <x v="1"/>
  </r>
  <r>
    <x v="38276"/>
    <x v="1"/>
  </r>
  <r>
    <x v="38277"/>
    <x v="0"/>
  </r>
  <r>
    <x v="38278"/>
    <x v="0"/>
  </r>
  <r>
    <x v="38279"/>
    <x v="1"/>
  </r>
  <r>
    <x v="38280"/>
    <x v="1"/>
  </r>
  <r>
    <x v="38281"/>
    <x v="0"/>
  </r>
  <r>
    <x v="38282"/>
    <x v="1"/>
  </r>
  <r>
    <x v="38283"/>
    <x v="0"/>
  </r>
  <r>
    <x v="38284"/>
    <x v="0"/>
  </r>
  <r>
    <x v="38285"/>
    <x v="0"/>
  </r>
  <r>
    <x v="38286"/>
    <x v="0"/>
  </r>
  <r>
    <x v="38287"/>
    <x v="0"/>
  </r>
  <r>
    <x v="38288"/>
    <x v="1"/>
  </r>
  <r>
    <x v="38289"/>
    <x v="0"/>
  </r>
  <r>
    <x v="38290"/>
    <x v="0"/>
  </r>
  <r>
    <x v="38291"/>
    <x v="0"/>
  </r>
  <r>
    <x v="38292"/>
    <x v="0"/>
  </r>
  <r>
    <x v="38293"/>
    <x v="1"/>
  </r>
  <r>
    <x v="38294"/>
    <x v="1"/>
  </r>
  <r>
    <x v="38295"/>
    <x v="0"/>
  </r>
  <r>
    <x v="38296"/>
    <x v="1"/>
  </r>
  <r>
    <x v="38297"/>
    <x v="0"/>
  </r>
  <r>
    <x v="38298"/>
    <x v="0"/>
  </r>
  <r>
    <x v="38299"/>
    <x v="1"/>
  </r>
  <r>
    <x v="38300"/>
    <x v="1"/>
  </r>
  <r>
    <x v="38301"/>
    <x v="1"/>
  </r>
  <r>
    <x v="38302"/>
    <x v="1"/>
  </r>
  <r>
    <x v="38303"/>
    <x v="1"/>
  </r>
  <r>
    <x v="38304"/>
    <x v="0"/>
  </r>
  <r>
    <x v="38305"/>
    <x v="0"/>
  </r>
  <r>
    <x v="38306"/>
    <x v="1"/>
  </r>
  <r>
    <x v="38307"/>
    <x v="0"/>
  </r>
  <r>
    <x v="38308"/>
    <x v="0"/>
  </r>
  <r>
    <x v="38309"/>
    <x v="1"/>
  </r>
  <r>
    <x v="38310"/>
    <x v="1"/>
  </r>
  <r>
    <x v="38311"/>
    <x v="1"/>
  </r>
  <r>
    <x v="38312"/>
    <x v="0"/>
  </r>
  <r>
    <x v="38313"/>
    <x v="1"/>
  </r>
  <r>
    <x v="38314"/>
    <x v="1"/>
  </r>
  <r>
    <x v="38315"/>
    <x v="1"/>
  </r>
  <r>
    <x v="38316"/>
    <x v="0"/>
  </r>
  <r>
    <x v="38317"/>
    <x v="0"/>
  </r>
  <r>
    <x v="38318"/>
    <x v="1"/>
  </r>
  <r>
    <x v="38319"/>
    <x v="0"/>
  </r>
  <r>
    <x v="38320"/>
    <x v="0"/>
  </r>
  <r>
    <x v="38321"/>
    <x v="0"/>
  </r>
  <r>
    <x v="38322"/>
    <x v="1"/>
  </r>
  <r>
    <x v="38323"/>
    <x v="0"/>
  </r>
  <r>
    <x v="38324"/>
    <x v="0"/>
  </r>
  <r>
    <x v="38325"/>
    <x v="1"/>
  </r>
  <r>
    <x v="38326"/>
    <x v="1"/>
  </r>
  <r>
    <x v="38327"/>
    <x v="0"/>
  </r>
  <r>
    <x v="38328"/>
    <x v="0"/>
  </r>
  <r>
    <x v="38329"/>
    <x v="0"/>
  </r>
  <r>
    <x v="38330"/>
    <x v="1"/>
  </r>
  <r>
    <x v="38331"/>
    <x v="0"/>
  </r>
  <r>
    <x v="38332"/>
    <x v="0"/>
  </r>
  <r>
    <x v="38333"/>
    <x v="0"/>
  </r>
  <r>
    <x v="38334"/>
    <x v="1"/>
  </r>
  <r>
    <x v="38335"/>
    <x v="1"/>
  </r>
  <r>
    <x v="38336"/>
    <x v="1"/>
  </r>
  <r>
    <x v="38337"/>
    <x v="1"/>
  </r>
  <r>
    <x v="38338"/>
    <x v="0"/>
  </r>
  <r>
    <x v="38339"/>
    <x v="1"/>
  </r>
  <r>
    <x v="38340"/>
    <x v="0"/>
  </r>
  <r>
    <x v="38341"/>
    <x v="0"/>
  </r>
  <r>
    <x v="38342"/>
    <x v="0"/>
  </r>
  <r>
    <x v="38343"/>
    <x v="1"/>
  </r>
  <r>
    <x v="38344"/>
    <x v="1"/>
  </r>
  <r>
    <x v="38345"/>
    <x v="1"/>
  </r>
  <r>
    <x v="38346"/>
    <x v="0"/>
  </r>
  <r>
    <x v="38347"/>
    <x v="1"/>
  </r>
  <r>
    <x v="38348"/>
    <x v="1"/>
  </r>
  <r>
    <x v="38349"/>
    <x v="1"/>
  </r>
  <r>
    <x v="38350"/>
    <x v="0"/>
  </r>
  <r>
    <x v="38351"/>
    <x v="0"/>
  </r>
  <r>
    <x v="38352"/>
    <x v="0"/>
  </r>
  <r>
    <x v="38353"/>
    <x v="0"/>
  </r>
  <r>
    <x v="38354"/>
    <x v="0"/>
  </r>
  <r>
    <x v="38355"/>
    <x v="0"/>
  </r>
  <r>
    <x v="38356"/>
    <x v="0"/>
  </r>
  <r>
    <x v="38357"/>
    <x v="0"/>
  </r>
  <r>
    <x v="38358"/>
    <x v="1"/>
  </r>
  <r>
    <x v="38359"/>
    <x v="1"/>
  </r>
  <r>
    <x v="38360"/>
    <x v="0"/>
  </r>
  <r>
    <x v="38361"/>
    <x v="0"/>
  </r>
  <r>
    <x v="38362"/>
    <x v="0"/>
  </r>
  <r>
    <x v="38363"/>
    <x v="1"/>
  </r>
  <r>
    <x v="38364"/>
    <x v="1"/>
  </r>
  <r>
    <x v="38365"/>
    <x v="1"/>
  </r>
  <r>
    <x v="38366"/>
    <x v="0"/>
  </r>
  <r>
    <x v="38367"/>
    <x v="1"/>
  </r>
  <r>
    <x v="38368"/>
    <x v="0"/>
  </r>
  <r>
    <x v="38369"/>
    <x v="1"/>
  </r>
  <r>
    <x v="38370"/>
    <x v="1"/>
  </r>
  <r>
    <x v="38371"/>
    <x v="0"/>
  </r>
  <r>
    <x v="38372"/>
    <x v="1"/>
  </r>
  <r>
    <x v="38373"/>
    <x v="1"/>
  </r>
  <r>
    <x v="38374"/>
    <x v="0"/>
  </r>
  <r>
    <x v="38375"/>
    <x v="0"/>
  </r>
  <r>
    <x v="38376"/>
    <x v="1"/>
  </r>
  <r>
    <x v="38377"/>
    <x v="0"/>
  </r>
  <r>
    <x v="38378"/>
    <x v="1"/>
  </r>
  <r>
    <x v="38379"/>
    <x v="0"/>
  </r>
  <r>
    <x v="38380"/>
    <x v="0"/>
  </r>
  <r>
    <x v="38381"/>
    <x v="0"/>
  </r>
  <r>
    <x v="38382"/>
    <x v="1"/>
  </r>
  <r>
    <x v="38383"/>
    <x v="1"/>
  </r>
  <r>
    <x v="38384"/>
    <x v="0"/>
  </r>
  <r>
    <x v="38385"/>
    <x v="1"/>
  </r>
  <r>
    <x v="38386"/>
    <x v="0"/>
  </r>
  <r>
    <x v="38387"/>
    <x v="1"/>
  </r>
  <r>
    <x v="38388"/>
    <x v="1"/>
  </r>
  <r>
    <x v="38389"/>
    <x v="1"/>
  </r>
  <r>
    <x v="38390"/>
    <x v="0"/>
  </r>
  <r>
    <x v="38391"/>
    <x v="0"/>
  </r>
  <r>
    <x v="38392"/>
    <x v="0"/>
  </r>
  <r>
    <x v="38393"/>
    <x v="1"/>
  </r>
  <r>
    <x v="38394"/>
    <x v="1"/>
  </r>
  <r>
    <x v="38395"/>
    <x v="0"/>
  </r>
  <r>
    <x v="38396"/>
    <x v="0"/>
  </r>
  <r>
    <x v="38397"/>
    <x v="0"/>
  </r>
  <r>
    <x v="38398"/>
    <x v="0"/>
  </r>
  <r>
    <x v="38399"/>
    <x v="0"/>
  </r>
  <r>
    <x v="38400"/>
    <x v="0"/>
  </r>
  <r>
    <x v="38401"/>
    <x v="1"/>
  </r>
  <r>
    <x v="38402"/>
    <x v="1"/>
  </r>
  <r>
    <x v="38403"/>
    <x v="0"/>
  </r>
  <r>
    <x v="38404"/>
    <x v="1"/>
  </r>
  <r>
    <x v="38405"/>
    <x v="0"/>
  </r>
  <r>
    <x v="38406"/>
    <x v="1"/>
  </r>
  <r>
    <x v="38407"/>
    <x v="0"/>
  </r>
  <r>
    <x v="38408"/>
    <x v="0"/>
  </r>
  <r>
    <x v="38409"/>
    <x v="1"/>
  </r>
  <r>
    <x v="38410"/>
    <x v="1"/>
  </r>
  <r>
    <x v="38411"/>
    <x v="0"/>
  </r>
  <r>
    <x v="38412"/>
    <x v="1"/>
  </r>
  <r>
    <x v="38413"/>
    <x v="0"/>
  </r>
  <r>
    <x v="38414"/>
    <x v="1"/>
  </r>
  <r>
    <x v="38415"/>
    <x v="0"/>
  </r>
  <r>
    <x v="38416"/>
    <x v="1"/>
  </r>
  <r>
    <x v="38417"/>
    <x v="1"/>
  </r>
  <r>
    <x v="38418"/>
    <x v="0"/>
  </r>
  <r>
    <x v="38419"/>
    <x v="1"/>
  </r>
  <r>
    <x v="38420"/>
    <x v="1"/>
  </r>
  <r>
    <x v="38421"/>
    <x v="1"/>
  </r>
  <r>
    <x v="38422"/>
    <x v="1"/>
  </r>
  <r>
    <x v="38423"/>
    <x v="0"/>
  </r>
  <r>
    <x v="38424"/>
    <x v="1"/>
  </r>
  <r>
    <x v="38425"/>
    <x v="1"/>
  </r>
  <r>
    <x v="38426"/>
    <x v="0"/>
  </r>
  <r>
    <x v="38427"/>
    <x v="0"/>
  </r>
  <r>
    <x v="38428"/>
    <x v="1"/>
  </r>
  <r>
    <x v="38429"/>
    <x v="0"/>
  </r>
  <r>
    <x v="38430"/>
    <x v="1"/>
  </r>
  <r>
    <x v="38431"/>
    <x v="1"/>
  </r>
  <r>
    <x v="38432"/>
    <x v="1"/>
  </r>
  <r>
    <x v="38433"/>
    <x v="1"/>
  </r>
  <r>
    <x v="38434"/>
    <x v="1"/>
  </r>
  <r>
    <x v="38435"/>
    <x v="1"/>
  </r>
  <r>
    <x v="38436"/>
    <x v="0"/>
  </r>
  <r>
    <x v="38437"/>
    <x v="0"/>
  </r>
  <r>
    <x v="38438"/>
    <x v="0"/>
  </r>
  <r>
    <x v="38439"/>
    <x v="1"/>
  </r>
  <r>
    <x v="38440"/>
    <x v="1"/>
  </r>
  <r>
    <x v="38441"/>
    <x v="1"/>
  </r>
  <r>
    <x v="38442"/>
    <x v="1"/>
  </r>
  <r>
    <x v="38443"/>
    <x v="1"/>
  </r>
  <r>
    <x v="38444"/>
    <x v="0"/>
  </r>
  <r>
    <x v="38445"/>
    <x v="0"/>
  </r>
  <r>
    <x v="38446"/>
    <x v="0"/>
  </r>
  <r>
    <x v="38447"/>
    <x v="0"/>
  </r>
  <r>
    <x v="38448"/>
    <x v="0"/>
  </r>
  <r>
    <x v="38449"/>
    <x v="1"/>
  </r>
  <r>
    <x v="38450"/>
    <x v="1"/>
  </r>
  <r>
    <x v="38451"/>
    <x v="0"/>
  </r>
  <r>
    <x v="38452"/>
    <x v="0"/>
  </r>
  <r>
    <x v="38453"/>
    <x v="1"/>
  </r>
  <r>
    <x v="38454"/>
    <x v="0"/>
  </r>
  <r>
    <x v="38455"/>
    <x v="1"/>
  </r>
  <r>
    <x v="38456"/>
    <x v="1"/>
  </r>
  <r>
    <x v="38457"/>
    <x v="1"/>
  </r>
  <r>
    <x v="38458"/>
    <x v="0"/>
  </r>
  <r>
    <x v="38459"/>
    <x v="0"/>
  </r>
  <r>
    <x v="38460"/>
    <x v="0"/>
  </r>
  <r>
    <x v="38461"/>
    <x v="0"/>
  </r>
  <r>
    <x v="38462"/>
    <x v="1"/>
  </r>
  <r>
    <x v="38463"/>
    <x v="1"/>
  </r>
  <r>
    <x v="38464"/>
    <x v="0"/>
  </r>
  <r>
    <x v="38465"/>
    <x v="1"/>
  </r>
  <r>
    <x v="38466"/>
    <x v="1"/>
  </r>
  <r>
    <x v="38467"/>
    <x v="0"/>
  </r>
  <r>
    <x v="38468"/>
    <x v="0"/>
  </r>
  <r>
    <x v="38469"/>
    <x v="1"/>
  </r>
  <r>
    <x v="38470"/>
    <x v="0"/>
  </r>
  <r>
    <x v="38471"/>
    <x v="0"/>
  </r>
  <r>
    <x v="38472"/>
    <x v="1"/>
  </r>
  <r>
    <x v="38473"/>
    <x v="1"/>
  </r>
  <r>
    <x v="38474"/>
    <x v="1"/>
  </r>
  <r>
    <x v="38475"/>
    <x v="1"/>
  </r>
  <r>
    <x v="38476"/>
    <x v="1"/>
  </r>
  <r>
    <x v="38477"/>
    <x v="0"/>
  </r>
  <r>
    <x v="38478"/>
    <x v="0"/>
  </r>
  <r>
    <x v="38479"/>
    <x v="1"/>
  </r>
  <r>
    <x v="38480"/>
    <x v="0"/>
  </r>
  <r>
    <x v="38481"/>
    <x v="1"/>
  </r>
  <r>
    <x v="38482"/>
    <x v="1"/>
  </r>
  <r>
    <x v="38483"/>
    <x v="0"/>
  </r>
  <r>
    <x v="38484"/>
    <x v="1"/>
  </r>
  <r>
    <x v="38485"/>
    <x v="1"/>
  </r>
  <r>
    <x v="38486"/>
    <x v="0"/>
  </r>
  <r>
    <x v="38487"/>
    <x v="0"/>
  </r>
  <r>
    <x v="38488"/>
    <x v="1"/>
  </r>
  <r>
    <x v="38489"/>
    <x v="0"/>
  </r>
  <r>
    <x v="38490"/>
    <x v="1"/>
  </r>
  <r>
    <x v="38491"/>
    <x v="0"/>
  </r>
  <r>
    <x v="38492"/>
    <x v="1"/>
  </r>
  <r>
    <x v="38493"/>
    <x v="0"/>
  </r>
  <r>
    <x v="38494"/>
    <x v="1"/>
  </r>
  <r>
    <x v="38495"/>
    <x v="0"/>
  </r>
  <r>
    <x v="38496"/>
    <x v="0"/>
  </r>
  <r>
    <x v="38497"/>
    <x v="1"/>
  </r>
  <r>
    <x v="38498"/>
    <x v="0"/>
  </r>
  <r>
    <x v="38499"/>
    <x v="0"/>
  </r>
  <r>
    <x v="38500"/>
    <x v="1"/>
  </r>
  <r>
    <x v="38501"/>
    <x v="1"/>
  </r>
  <r>
    <x v="38502"/>
    <x v="0"/>
  </r>
  <r>
    <x v="38503"/>
    <x v="1"/>
  </r>
  <r>
    <x v="38504"/>
    <x v="1"/>
  </r>
  <r>
    <x v="38505"/>
    <x v="1"/>
  </r>
  <r>
    <x v="38506"/>
    <x v="1"/>
  </r>
  <r>
    <x v="38507"/>
    <x v="0"/>
  </r>
  <r>
    <x v="38508"/>
    <x v="1"/>
  </r>
  <r>
    <x v="38509"/>
    <x v="0"/>
  </r>
  <r>
    <x v="38510"/>
    <x v="0"/>
  </r>
  <r>
    <x v="38511"/>
    <x v="1"/>
  </r>
  <r>
    <x v="38512"/>
    <x v="0"/>
  </r>
  <r>
    <x v="38513"/>
    <x v="0"/>
  </r>
  <r>
    <x v="38514"/>
    <x v="1"/>
  </r>
  <r>
    <x v="38515"/>
    <x v="1"/>
  </r>
  <r>
    <x v="38516"/>
    <x v="0"/>
  </r>
  <r>
    <x v="38517"/>
    <x v="0"/>
  </r>
  <r>
    <x v="38518"/>
    <x v="0"/>
  </r>
  <r>
    <x v="38519"/>
    <x v="1"/>
  </r>
  <r>
    <x v="38520"/>
    <x v="0"/>
  </r>
  <r>
    <x v="38521"/>
    <x v="1"/>
  </r>
  <r>
    <x v="38522"/>
    <x v="1"/>
  </r>
  <r>
    <x v="38523"/>
    <x v="1"/>
  </r>
  <r>
    <x v="38524"/>
    <x v="1"/>
  </r>
  <r>
    <x v="38525"/>
    <x v="1"/>
  </r>
  <r>
    <x v="38526"/>
    <x v="1"/>
  </r>
  <r>
    <x v="38527"/>
    <x v="1"/>
  </r>
  <r>
    <x v="38528"/>
    <x v="0"/>
  </r>
  <r>
    <x v="38529"/>
    <x v="0"/>
  </r>
  <r>
    <x v="38530"/>
    <x v="0"/>
  </r>
  <r>
    <x v="38531"/>
    <x v="1"/>
  </r>
  <r>
    <x v="38532"/>
    <x v="1"/>
  </r>
  <r>
    <x v="38533"/>
    <x v="0"/>
  </r>
  <r>
    <x v="38534"/>
    <x v="1"/>
  </r>
  <r>
    <x v="38535"/>
    <x v="0"/>
  </r>
  <r>
    <x v="38536"/>
    <x v="1"/>
  </r>
  <r>
    <x v="38537"/>
    <x v="0"/>
  </r>
  <r>
    <x v="38538"/>
    <x v="1"/>
  </r>
  <r>
    <x v="38539"/>
    <x v="0"/>
  </r>
  <r>
    <x v="38540"/>
    <x v="1"/>
  </r>
  <r>
    <x v="38541"/>
    <x v="0"/>
  </r>
  <r>
    <x v="38542"/>
    <x v="0"/>
  </r>
  <r>
    <x v="38543"/>
    <x v="0"/>
  </r>
  <r>
    <x v="38544"/>
    <x v="0"/>
  </r>
  <r>
    <x v="38545"/>
    <x v="0"/>
  </r>
  <r>
    <x v="38546"/>
    <x v="0"/>
  </r>
  <r>
    <x v="38547"/>
    <x v="1"/>
  </r>
  <r>
    <x v="38548"/>
    <x v="1"/>
  </r>
  <r>
    <x v="38549"/>
    <x v="0"/>
  </r>
  <r>
    <x v="38550"/>
    <x v="0"/>
  </r>
  <r>
    <x v="38551"/>
    <x v="0"/>
  </r>
  <r>
    <x v="38552"/>
    <x v="1"/>
  </r>
  <r>
    <x v="38553"/>
    <x v="1"/>
  </r>
  <r>
    <x v="38554"/>
    <x v="0"/>
  </r>
  <r>
    <x v="38555"/>
    <x v="1"/>
  </r>
  <r>
    <x v="38556"/>
    <x v="0"/>
  </r>
  <r>
    <x v="38557"/>
    <x v="0"/>
  </r>
  <r>
    <x v="38558"/>
    <x v="0"/>
  </r>
  <r>
    <x v="38559"/>
    <x v="1"/>
  </r>
  <r>
    <x v="38560"/>
    <x v="0"/>
  </r>
  <r>
    <x v="38561"/>
    <x v="0"/>
  </r>
  <r>
    <x v="38562"/>
    <x v="0"/>
  </r>
  <r>
    <x v="38563"/>
    <x v="0"/>
  </r>
  <r>
    <x v="38564"/>
    <x v="1"/>
  </r>
  <r>
    <x v="38565"/>
    <x v="1"/>
  </r>
  <r>
    <x v="38566"/>
    <x v="0"/>
  </r>
  <r>
    <x v="38567"/>
    <x v="1"/>
  </r>
  <r>
    <x v="38568"/>
    <x v="1"/>
  </r>
  <r>
    <x v="38569"/>
    <x v="0"/>
  </r>
  <r>
    <x v="38570"/>
    <x v="1"/>
  </r>
  <r>
    <x v="38571"/>
    <x v="0"/>
  </r>
  <r>
    <x v="38572"/>
    <x v="0"/>
  </r>
  <r>
    <x v="38573"/>
    <x v="1"/>
  </r>
  <r>
    <x v="38574"/>
    <x v="1"/>
  </r>
  <r>
    <x v="38575"/>
    <x v="0"/>
  </r>
  <r>
    <x v="38576"/>
    <x v="0"/>
  </r>
  <r>
    <x v="38577"/>
    <x v="0"/>
  </r>
  <r>
    <x v="38578"/>
    <x v="1"/>
  </r>
  <r>
    <x v="38579"/>
    <x v="0"/>
  </r>
  <r>
    <x v="38580"/>
    <x v="1"/>
  </r>
  <r>
    <x v="38581"/>
    <x v="1"/>
  </r>
  <r>
    <x v="38582"/>
    <x v="1"/>
  </r>
  <r>
    <x v="38583"/>
    <x v="0"/>
  </r>
  <r>
    <x v="38584"/>
    <x v="1"/>
  </r>
  <r>
    <x v="38585"/>
    <x v="1"/>
  </r>
  <r>
    <x v="38586"/>
    <x v="0"/>
  </r>
  <r>
    <x v="38587"/>
    <x v="0"/>
  </r>
  <r>
    <x v="38588"/>
    <x v="0"/>
  </r>
  <r>
    <x v="38589"/>
    <x v="1"/>
  </r>
  <r>
    <x v="38590"/>
    <x v="1"/>
  </r>
  <r>
    <x v="38591"/>
    <x v="1"/>
  </r>
  <r>
    <x v="38592"/>
    <x v="1"/>
  </r>
  <r>
    <x v="38593"/>
    <x v="0"/>
  </r>
  <r>
    <x v="38594"/>
    <x v="0"/>
  </r>
  <r>
    <x v="38595"/>
    <x v="1"/>
  </r>
  <r>
    <x v="38596"/>
    <x v="0"/>
  </r>
  <r>
    <x v="38597"/>
    <x v="1"/>
  </r>
  <r>
    <x v="38598"/>
    <x v="1"/>
  </r>
  <r>
    <x v="38599"/>
    <x v="0"/>
  </r>
  <r>
    <x v="38600"/>
    <x v="0"/>
  </r>
  <r>
    <x v="38601"/>
    <x v="1"/>
  </r>
  <r>
    <x v="38602"/>
    <x v="1"/>
  </r>
  <r>
    <x v="38603"/>
    <x v="1"/>
  </r>
  <r>
    <x v="38604"/>
    <x v="0"/>
  </r>
  <r>
    <x v="38605"/>
    <x v="0"/>
  </r>
  <r>
    <x v="38606"/>
    <x v="1"/>
  </r>
  <r>
    <x v="38607"/>
    <x v="1"/>
  </r>
  <r>
    <x v="38608"/>
    <x v="0"/>
  </r>
  <r>
    <x v="38609"/>
    <x v="1"/>
  </r>
  <r>
    <x v="38610"/>
    <x v="0"/>
  </r>
  <r>
    <x v="38611"/>
    <x v="0"/>
  </r>
  <r>
    <x v="38612"/>
    <x v="0"/>
  </r>
  <r>
    <x v="38613"/>
    <x v="0"/>
  </r>
  <r>
    <x v="38614"/>
    <x v="1"/>
  </r>
  <r>
    <x v="38615"/>
    <x v="1"/>
  </r>
  <r>
    <x v="38616"/>
    <x v="1"/>
  </r>
  <r>
    <x v="38617"/>
    <x v="1"/>
  </r>
  <r>
    <x v="38618"/>
    <x v="0"/>
  </r>
  <r>
    <x v="38619"/>
    <x v="0"/>
  </r>
  <r>
    <x v="38620"/>
    <x v="0"/>
  </r>
  <r>
    <x v="38621"/>
    <x v="0"/>
  </r>
  <r>
    <x v="38622"/>
    <x v="0"/>
  </r>
  <r>
    <x v="38623"/>
    <x v="0"/>
  </r>
  <r>
    <x v="38624"/>
    <x v="1"/>
  </r>
  <r>
    <x v="38625"/>
    <x v="0"/>
  </r>
  <r>
    <x v="38626"/>
    <x v="0"/>
  </r>
  <r>
    <x v="38627"/>
    <x v="0"/>
  </r>
  <r>
    <x v="38628"/>
    <x v="1"/>
  </r>
  <r>
    <x v="38629"/>
    <x v="1"/>
  </r>
  <r>
    <x v="38630"/>
    <x v="0"/>
  </r>
  <r>
    <x v="38631"/>
    <x v="0"/>
  </r>
  <r>
    <x v="38632"/>
    <x v="0"/>
  </r>
  <r>
    <x v="38633"/>
    <x v="1"/>
  </r>
  <r>
    <x v="38634"/>
    <x v="0"/>
  </r>
  <r>
    <x v="38635"/>
    <x v="1"/>
  </r>
  <r>
    <x v="38636"/>
    <x v="0"/>
  </r>
  <r>
    <x v="38637"/>
    <x v="0"/>
  </r>
  <r>
    <x v="38638"/>
    <x v="1"/>
  </r>
  <r>
    <x v="38639"/>
    <x v="1"/>
  </r>
  <r>
    <x v="38640"/>
    <x v="1"/>
  </r>
  <r>
    <x v="38641"/>
    <x v="0"/>
  </r>
  <r>
    <x v="38642"/>
    <x v="1"/>
  </r>
  <r>
    <x v="38643"/>
    <x v="1"/>
  </r>
  <r>
    <x v="38644"/>
    <x v="1"/>
  </r>
  <r>
    <x v="38645"/>
    <x v="1"/>
  </r>
  <r>
    <x v="38646"/>
    <x v="1"/>
  </r>
  <r>
    <x v="38647"/>
    <x v="1"/>
  </r>
  <r>
    <x v="38648"/>
    <x v="1"/>
  </r>
  <r>
    <x v="38649"/>
    <x v="0"/>
  </r>
  <r>
    <x v="38650"/>
    <x v="1"/>
  </r>
  <r>
    <x v="38651"/>
    <x v="1"/>
  </r>
  <r>
    <x v="38652"/>
    <x v="0"/>
  </r>
  <r>
    <x v="38653"/>
    <x v="1"/>
  </r>
  <r>
    <x v="38654"/>
    <x v="1"/>
  </r>
  <r>
    <x v="38655"/>
    <x v="1"/>
  </r>
  <r>
    <x v="38656"/>
    <x v="1"/>
  </r>
  <r>
    <x v="38657"/>
    <x v="1"/>
  </r>
  <r>
    <x v="38658"/>
    <x v="0"/>
  </r>
  <r>
    <x v="38659"/>
    <x v="1"/>
  </r>
  <r>
    <x v="38660"/>
    <x v="1"/>
  </r>
  <r>
    <x v="38661"/>
    <x v="1"/>
  </r>
  <r>
    <x v="38662"/>
    <x v="0"/>
  </r>
  <r>
    <x v="38663"/>
    <x v="0"/>
  </r>
  <r>
    <x v="38664"/>
    <x v="1"/>
  </r>
  <r>
    <x v="38665"/>
    <x v="0"/>
  </r>
  <r>
    <x v="38666"/>
    <x v="0"/>
  </r>
  <r>
    <x v="38667"/>
    <x v="0"/>
  </r>
  <r>
    <x v="38668"/>
    <x v="1"/>
  </r>
  <r>
    <x v="38669"/>
    <x v="0"/>
  </r>
  <r>
    <x v="38670"/>
    <x v="0"/>
  </r>
  <r>
    <x v="38671"/>
    <x v="1"/>
  </r>
  <r>
    <x v="38672"/>
    <x v="0"/>
  </r>
  <r>
    <x v="38673"/>
    <x v="1"/>
  </r>
  <r>
    <x v="38674"/>
    <x v="0"/>
  </r>
  <r>
    <x v="38675"/>
    <x v="0"/>
  </r>
  <r>
    <x v="38676"/>
    <x v="0"/>
  </r>
  <r>
    <x v="38677"/>
    <x v="0"/>
  </r>
  <r>
    <x v="38678"/>
    <x v="1"/>
  </r>
  <r>
    <x v="38679"/>
    <x v="1"/>
  </r>
  <r>
    <x v="38680"/>
    <x v="0"/>
  </r>
  <r>
    <x v="38681"/>
    <x v="1"/>
  </r>
  <r>
    <x v="38682"/>
    <x v="1"/>
  </r>
  <r>
    <x v="38683"/>
    <x v="1"/>
  </r>
  <r>
    <x v="38684"/>
    <x v="0"/>
  </r>
  <r>
    <x v="38685"/>
    <x v="1"/>
  </r>
  <r>
    <x v="38686"/>
    <x v="1"/>
  </r>
  <r>
    <x v="38687"/>
    <x v="1"/>
  </r>
  <r>
    <x v="38688"/>
    <x v="0"/>
  </r>
  <r>
    <x v="38689"/>
    <x v="1"/>
  </r>
  <r>
    <x v="38690"/>
    <x v="0"/>
  </r>
  <r>
    <x v="38691"/>
    <x v="1"/>
  </r>
  <r>
    <x v="38692"/>
    <x v="0"/>
  </r>
  <r>
    <x v="38693"/>
    <x v="1"/>
  </r>
  <r>
    <x v="38694"/>
    <x v="1"/>
  </r>
  <r>
    <x v="38695"/>
    <x v="0"/>
  </r>
  <r>
    <x v="38696"/>
    <x v="0"/>
  </r>
  <r>
    <x v="38697"/>
    <x v="0"/>
  </r>
  <r>
    <x v="38698"/>
    <x v="1"/>
  </r>
  <r>
    <x v="38699"/>
    <x v="1"/>
  </r>
  <r>
    <x v="38700"/>
    <x v="1"/>
  </r>
  <r>
    <x v="38701"/>
    <x v="0"/>
  </r>
  <r>
    <x v="38702"/>
    <x v="0"/>
  </r>
  <r>
    <x v="38703"/>
    <x v="0"/>
  </r>
  <r>
    <x v="38704"/>
    <x v="0"/>
  </r>
  <r>
    <x v="38705"/>
    <x v="0"/>
  </r>
  <r>
    <x v="38706"/>
    <x v="0"/>
  </r>
  <r>
    <x v="38707"/>
    <x v="1"/>
  </r>
  <r>
    <x v="38708"/>
    <x v="1"/>
  </r>
  <r>
    <x v="38709"/>
    <x v="1"/>
  </r>
  <r>
    <x v="38710"/>
    <x v="0"/>
  </r>
  <r>
    <x v="38711"/>
    <x v="1"/>
  </r>
  <r>
    <x v="38712"/>
    <x v="0"/>
  </r>
  <r>
    <x v="38713"/>
    <x v="0"/>
  </r>
  <r>
    <x v="38714"/>
    <x v="0"/>
  </r>
  <r>
    <x v="38715"/>
    <x v="1"/>
  </r>
  <r>
    <x v="38716"/>
    <x v="1"/>
  </r>
  <r>
    <x v="38717"/>
    <x v="1"/>
  </r>
  <r>
    <x v="38718"/>
    <x v="1"/>
  </r>
  <r>
    <x v="38719"/>
    <x v="0"/>
  </r>
  <r>
    <x v="38720"/>
    <x v="1"/>
  </r>
  <r>
    <x v="38721"/>
    <x v="1"/>
  </r>
  <r>
    <x v="38722"/>
    <x v="0"/>
  </r>
  <r>
    <x v="38723"/>
    <x v="0"/>
  </r>
  <r>
    <x v="38724"/>
    <x v="1"/>
  </r>
  <r>
    <x v="38725"/>
    <x v="1"/>
  </r>
  <r>
    <x v="38726"/>
    <x v="1"/>
  </r>
  <r>
    <x v="38727"/>
    <x v="0"/>
  </r>
  <r>
    <x v="38728"/>
    <x v="1"/>
  </r>
  <r>
    <x v="38729"/>
    <x v="0"/>
  </r>
  <r>
    <x v="38730"/>
    <x v="1"/>
  </r>
  <r>
    <x v="38731"/>
    <x v="0"/>
  </r>
  <r>
    <x v="38732"/>
    <x v="0"/>
  </r>
  <r>
    <x v="38733"/>
    <x v="0"/>
  </r>
  <r>
    <x v="38734"/>
    <x v="0"/>
  </r>
  <r>
    <x v="38735"/>
    <x v="0"/>
  </r>
  <r>
    <x v="38736"/>
    <x v="1"/>
  </r>
  <r>
    <x v="38737"/>
    <x v="1"/>
  </r>
  <r>
    <x v="38738"/>
    <x v="0"/>
  </r>
  <r>
    <x v="38739"/>
    <x v="1"/>
  </r>
  <r>
    <x v="38740"/>
    <x v="0"/>
  </r>
  <r>
    <x v="38741"/>
    <x v="0"/>
  </r>
  <r>
    <x v="38742"/>
    <x v="0"/>
  </r>
  <r>
    <x v="38743"/>
    <x v="0"/>
  </r>
  <r>
    <x v="38744"/>
    <x v="1"/>
  </r>
  <r>
    <x v="38745"/>
    <x v="1"/>
  </r>
  <r>
    <x v="38746"/>
    <x v="0"/>
  </r>
  <r>
    <x v="38747"/>
    <x v="0"/>
  </r>
  <r>
    <x v="38748"/>
    <x v="1"/>
  </r>
  <r>
    <x v="38749"/>
    <x v="1"/>
  </r>
  <r>
    <x v="38750"/>
    <x v="1"/>
  </r>
  <r>
    <x v="38751"/>
    <x v="1"/>
  </r>
  <r>
    <x v="38752"/>
    <x v="1"/>
  </r>
  <r>
    <x v="38753"/>
    <x v="1"/>
  </r>
  <r>
    <x v="38754"/>
    <x v="0"/>
  </r>
  <r>
    <x v="38755"/>
    <x v="1"/>
  </r>
  <r>
    <x v="38756"/>
    <x v="1"/>
  </r>
  <r>
    <x v="38757"/>
    <x v="0"/>
  </r>
  <r>
    <x v="38758"/>
    <x v="0"/>
  </r>
  <r>
    <x v="38759"/>
    <x v="1"/>
  </r>
  <r>
    <x v="38760"/>
    <x v="0"/>
  </r>
  <r>
    <x v="38761"/>
    <x v="1"/>
  </r>
  <r>
    <x v="38762"/>
    <x v="1"/>
  </r>
  <r>
    <x v="38763"/>
    <x v="0"/>
  </r>
  <r>
    <x v="38764"/>
    <x v="0"/>
  </r>
  <r>
    <x v="38765"/>
    <x v="1"/>
  </r>
  <r>
    <x v="38766"/>
    <x v="0"/>
  </r>
  <r>
    <x v="38767"/>
    <x v="1"/>
  </r>
  <r>
    <x v="38768"/>
    <x v="1"/>
  </r>
  <r>
    <x v="38769"/>
    <x v="1"/>
  </r>
  <r>
    <x v="38770"/>
    <x v="1"/>
  </r>
  <r>
    <x v="38771"/>
    <x v="0"/>
  </r>
  <r>
    <x v="38772"/>
    <x v="0"/>
  </r>
  <r>
    <x v="38773"/>
    <x v="1"/>
  </r>
  <r>
    <x v="38774"/>
    <x v="0"/>
  </r>
  <r>
    <x v="38775"/>
    <x v="0"/>
  </r>
  <r>
    <x v="38776"/>
    <x v="0"/>
  </r>
  <r>
    <x v="38777"/>
    <x v="0"/>
  </r>
  <r>
    <x v="38778"/>
    <x v="0"/>
  </r>
  <r>
    <x v="38779"/>
    <x v="1"/>
  </r>
  <r>
    <x v="38780"/>
    <x v="1"/>
  </r>
  <r>
    <x v="38781"/>
    <x v="0"/>
  </r>
  <r>
    <x v="38782"/>
    <x v="1"/>
  </r>
  <r>
    <x v="38783"/>
    <x v="0"/>
  </r>
  <r>
    <x v="38784"/>
    <x v="1"/>
  </r>
  <r>
    <x v="38785"/>
    <x v="1"/>
  </r>
  <r>
    <x v="38786"/>
    <x v="1"/>
  </r>
  <r>
    <x v="38787"/>
    <x v="0"/>
  </r>
  <r>
    <x v="38788"/>
    <x v="0"/>
  </r>
  <r>
    <x v="38789"/>
    <x v="1"/>
  </r>
  <r>
    <x v="38790"/>
    <x v="1"/>
  </r>
  <r>
    <x v="38791"/>
    <x v="1"/>
  </r>
  <r>
    <x v="38792"/>
    <x v="0"/>
  </r>
  <r>
    <x v="38793"/>
    <x v="0"/>
  </r>
  <r>
    <x v="38794"/>
    <x v="0"/>
  </r>
  <r>
    <x v="38795"/>
    <x v="1"/>
  </r>
  <r>
    <x v="38796"/>
    <x v="0"/>
  </r>
  <r>
    <x v="38797"/>
    <x v="1"/>
  </r>
  <r>
    <x v="38798"/>
    <x v="1"/>
  </r>
  <r>
    <x v="38799"/>
    <x v="1"/>
  </r>
  <r>
    <x v="38800"/>
    <x v="1"/>
  </r>
  <r>
    <x v="38801"/>
    <x v="1"/>
  </r>
  <r>
    <x v="38802"/>
    <x v="0"/>
  </r>
  <r>
    <x v="38803"/>
    <x v="1"/>
  </r>
  <r>
    <x v="38804"/>
    <x v="0"/>
  </r>
  <r>
    <x v="38805"/>
    <x v="1"/>
  </r>
  <r>
    <x v="38806"/>
    <x v="0"/>
  </r>
  <r>
    <x v="38807"/>
    <x v="0"/>
  </r>
  <r>
    <x v="38808"/>
    <x v="1"/>
  </r>
  <r>
    <x v="38809"/>
    <x v="1"/>
  </r>
  <r>
    <x v="38810"/>
    <x v="0"/>
  </r>
  <r>
    <x v="38811"/>
    <x v="1"/>
  </r>
  <r>
    <x v="38812"/>
    <x v="0"/>
  </r>
  <r>
    <x v="38813"/>
    <x v="0"/>
  </r>
  <r>
    <x v="38814"/>
    <x v="0"/>
  </r>
  <r>
    <x v="38815"/>
    <x v="0"/>
  </r>
  <r>
    <x v="38816"/>
    <x v="1"/>
  </r>
  <r>
    <x v="38817"/>
    <x v="0"/>
  </r>
  <r>
    <x v="38818"/>
    <x v="0"/>
  </r>
  <r>
    <x v="38819"/>
    <x v="1"/>
  </r>
  <r>
    <x v="38820"/>
    <x v="1"/>
  </r>
  <r>
    <x v="38821"/>
    <x v="0"/>
  </r>
  <r>
    <x v="38822"/>
    <x v="1"/>
  </r>
  <r>
    <x v="38823"/>
    <x v="1"/>
  </r>
  <r>
    <x v="38824"/>
    <x v="0"/>
  </r>
  <r>
    <x v="38825"/>
    <x v="0"/>
  </r>
  <r>
    <x v="38826"/>
    <x v="0"/>
  </r>
  <r>
    <x v="38827"/>
    <x v="0"/>
  </r>
  <r>
    <x v="38828"/>
    <x v="1"/>
  </r>
  <r>
    <x v="38829"/>
    <x v="1"/>
  </r>
  <r>
    <x v="38830"/>
    <x v="1"/>
  </r>
  <r>
    <x v="38831"/>
    <x v="1"/>
  </r>
  <r>
    <x v="38832"/>
    <x v="1"/>
  </r>
  <r>
    <x v="38833"/>
    <x v="0"/>
  </r>
  <r>
    <x v="38834"/>
    <x v="1"/>
  </r>
  <r>
    <x v="38835"/>
    <x v="1"/>
  </r>
  <r>
    <x v="38836"/>
    <x v="0"/>
  </r>
  <r>
    <x v="38837"/>
    <x v="0"/>
  </r>
  <r>
    <x v="38838"/>
    <x v="0"/>
  </r>
  <r>
    <x v="38839"/>
    <x v="1"/>
  </r>
  <r>
    <x v="38840"/>
    <x v="0"/>
  </r>
  <r>
    <x v="38841"/>
    <x v="1"/>
  </r>
  <r>
    <x v="38842"/>
    <x v="0"/>
  </r>
  <r>
    <x v="38843"/>
    <x v="1"/>
  </r>
  <r>
    <x v="38844"/>
    <x v="0"/>
  </r>
  <r>
    <x v="38845"/>
    <x v="1"/>
  </r>
  <r>
    <x v="38846"/>
    <x v="1"/>
  </r>
  <r>
    <x v="38847"/>
    <x v="1"/>
  </r>
  <r>
    <x v="38848"/>
    <x v="1"/>
  </r>
  <r>
    <x v="38849"/>
    <x v="0"/>
  </r>
  <r>
    <x v="38850"/>
    <x v="0"/>
  </r>
  <r>
    <x v="38851"/>
    <x v="0"/>
  </r>
  <r>
    <x v="38852"/>
    <x v="1"/>
  </r>
  <r>
    <x v="38853"/>
    <x v="0"/>
  </r>
  <r>
    <x v="38854"/>
    <x v="1"/>
  </r>
  <r>
    <x v="38855"/>
    <x v="0"/>
  </r>
  <r>
    <x v="38856"/>
    <x v="1"/>
  </r>
  <r>
    <x v="38857"/>
    <x v="1"/>
  </r>
  <r>
    <x v="38858"/>
    <x v="0"/>
  </r>
  <r>
    <x v="38859"/>
    <x v="0"/>
  </r>
  <r>
    <x v="38860"/>
    <x v="0"/>
  </r>
  <r>
    <x v="38861"/>
    <x v="1"/>
  </r>
  <r>
    <x v="38862"/>
    <x v="1"/>
  </r>
  <r>
    <x v="38863"/>
    <x v="1"/>
  </r>
  <r>
    <x v="38864"/>
    <x v="1"/>
  </r>
  <r>
    <x v="38865"/>
    <x v="0"/>
  </r>
  <r>
    <x v="38866"/>
    <x v="1"/>
  </r>
  <r>
    <x v="38867"/>
    <x v="1"/>
  </r>
  <r>
    <x v="38868"/>
    <x v="0"/>
  </r>
  <r>
    <x v="38869"/>
    <x v="0"/>
  </r>
  <r>
    <x v="38870"/>
    <x v="1"/>
  </r>
  <r>
    <x v="38871"/>
    <x v="1"/>
  </r>
  <r>
    <x v="38872"/>
    <x v="0"/>
  </r>
  <r>
    <x v="38873"/>
    <x v="1"/>
  </r>
  <r>
    <x v="38874"/>
    <x v="0"/>
  </r>
  <r>
    <x v="38875"/>
    <x v="1"/>
  </r>
  <r>
    <x v="38876"/>
    <x v="0"/>
  </r>
  <r>
    <x v="38877"/>
    <x v="1"/>
  </r>
  <r>
    <x v="38878"/>
    <x v="1"/>
  </r>
  <r>
    <x v="38879"/>
    <x v="0"/>
  </r>
  <r>
    <x v="38880"/>
    <x v="0"/>
  </r>
  <r>
    <x v="38881"/>
    <x v="0"/>
  </r>
  <r>
    <x v="38882"/>
    <x v="1"/>
  </r>
  <r>
    <x v="38883"/>
    <x v="1"/>
  </r>
  <r>
    <x v="38884"/>
    <x v="1"/>
  </r>
  <r>
    <x v="38885"/>
    <x v="0"/>
  </r>
  <r>
    <x v="38886"/>
    <x v="1"/>
  </r>
  <r>
    <x v="38887"/>
    <x v="0"/>
  </r>
  <r>
    <x v="38888"/>
    <x v="1"/>
  </r>
  <r>
    <x v="38889"/>
    <x v="1"/>
  </r>
  <r>
    <x v="38890"/>
    <x v="1"/>
  </r>
  <r>
    <x v="38891"/>
    <x v="0"/>
  </r>
  <r>
    <x v="38892"/>
    <x v="1"/>
  </r>
  <r>
    <x v="38893"/>
    <x v="1"/>
  </r>
  <r>
    <x v="38894"/>
    <x v="1"/>
  </r>
  <r>
    <x v="38895"/>
    <x v="1"/>
  </r>
  <r>
    <x v="38896"/>
    <x v="0"/>
  </r>
  <r>
    <x v="38897"/>
    <x v="1"/>
  </r>
  <r>
    <x v="38898"/>
    <x v="1"/>
  </r>
  <r>
    <x v="38899"/>
    <x v="1"/>
  </r>
  <r>
    <x v="38900"/>
    <x v="1"/>
  </r>
  <r>
    <x v="38901"/>
    <x v="1"/>
  </r>
  <r>
    <x v="38902"/>
    <x v="0"/>
  </r>
  <r>
    <x v="38903"/>
    <x v="0"/>
  </r>
  <r>
    <x v="38904"/>
    <x v="1"/>
  </r>
  <r>
    <x v="38905"/>
    <x v="0"/>
  </r>
  <r>
    <x v="38906"/>
    <x v="1"/>
  </r>
  <r>
    <x v="38907"/>
    <x v="1"/>
  </r>
  <r>
    <x v="38908"/>
    <x v="1"/>
  </r>
  <r>
    <x v="38909"/>
    <x v="0"/>
  </r>
  <r>
    <x v="38910"/>
    <x v="0"/>
  </r>
  <r>
    <x v="38911"/>
    <x v="1"/>
  </r>
  <r>
    <x v="38912"/>
    <x v="1"/>
  </r>
  <r>
    <x v="38913"/>
    <x v="1"/>
  </r>
  <r>
    <x v="38914"/>
    <x v="0"/>
  </r>
  <r>
    <x v="38915"/>
    <x v="1"/>
  </r>
  <r>
    <x v="38916"/>
    <x v="0"/>
  </r>
  <r>
    <x v="38917"/>
    <x v="0"/>
  </r>
  <r>
    <x v="38918"/>
    <x v="1"/>
  </r>
  <r>
    <x v="38919"/>
    <x v="1"/>
  </r>
  <r>
    <x v="38920"/>
    <x v="0"/>
  </r>
  <r>
    <x v="38921"/>
    <x v="1"/>
  </r>
  <r>
    <x v="38922"/>
    <x v="0"/>
  </r>
  <r>
    <x v="38923"/>
    <x v="1"/>
  </r>
  <r>
    <x v="38924"/>
    <x v="0"/>
  </r>
  <r>
    <x v="38925"/>
    <x v="1"/>
  </r>
  <r>
    <x v="38926"/>
    <x v="0"/>
  </r>
  <r>
    <x v="38927"/>
    <x v="0"/>
  </r>
  <r>
    <x v="38928"/>
    <x v="1"/>
  </r>
  <r>
    <x v="38929"/>
    <x v="0"/>
  </r>
  <r>
    <x v="38930"/>
    <x v="0"/>
  </r>
  <r>
    <x v="38931"/>
    <x v="0"/>
  </r>
  <r>
    <x v="38932"/>
    <x v="0"/>
  </r>
  <r>
    <x v="38933"/>
    <x v="1"/>
  </r>
  <r>
    <x v="38934"/>
    <x v="1"/>
  </r>
  <r>
    <x v="38935"/>
    <x v="0"/>
  </r>
  <r>
    <x v="38936"/>
    <x v="0"/>
  </r>
  <r>
    <x v="38937"/>
    <x v="1"/>
  </r>
  <r>
    <x v="38938"/>
    <x v="0"/>
  </r>
  <r>
    <x v="38939"/>
    <x v="1"/>
  </r>
  <r>
    <x v="38940"/>
    <x v="0"/>
  </r>
  <r>
    <x v="38941"/>
    <x v="0"/>
  </r>
  <r>
    <x v="38942"/>
    <x v="1"/>
  </r>
  <r>
    <x v="38943"/>
    <x v="0"/>
  </r>
  <r>
    <x v="38944"/>
    <x v="1"/>
  </r>
  <r>
    <x v="38945"/>
    <x v="1"/>
  </r>
  <r>
    <x v="38946"/>
    <x v="0"/>
  </r>
  <r>
    <x v="38947"/>
    <x v="0"/>
  </r>
  <r>
    <x v="38948"/>
    <x v="1"/>
  </r>
  <r>
    <x v="38949"/>
    <x v="0"/>
  </r>
  <r>
    <x v="38950"/>
    <x v="1"/>
  </r>
  <r>
    <x v="38951"/>
    <x v="1"/>
  </r>
  <r>
    <x v="38952"/>
    <x v="0"/>
  </r>
  <r>
    <x v="38953"/>
    <x v="0"/>
  </r>
  <r>
    <x v="38954"/>
    <x v="0"/>
  </r>
  <r>
    <x v="38955"/>
    <x v="1"/>
  </r>
  <r>
    <x v="38956"/>
    <x v="0"/>
  </r>
  <r>
    <x v="38957"/>
    <x v="0"/>
  </r>
  <r>
    <x v="38958"/>
    <x v="0"/>
  </r>
  <r>
    <x v="38959"/>
    <x v="1"/>
  </r>
  <r>
    <x v="38960"/>
    <x v="0"/>
  </r>
  <r>
    <x v="38961"/>
    <x v="1"/>
  </r>
  <r>
    <x v="38962"/>
    <x v="0"/>
  </r>
  <r>
    <x v="38963"/>
    <x v="1"/>
  </r>
  <r>
    <x v="38964"/>
    <x v="1"/>
  </r>
  <r>
    <x v="38965"/>
    <x v="0"/>
  </r>
  <r>
    <x v="38966"/>
    <x v="0"/>
  </r>
  <r>
    <x v="38967"/>
    <x v="0"/>
  </r>
  <r>
    <x v="38968"/>
    <x v="1"/>
  </r>
  <r>
    <x v="38969"/>
    <x v="1"/>
  </r>
  <r>
    <x v="38970"/>
    <x v="1"/>
  </r>
  <r>
    <x v="38971"/>
    <x v="0"/>
  </r>
  <r>
    <x v="38972"/>
    <x v="1"/>
  </r>
  <r>
    <x v="38973"/>
    <x v="0"/>
  </r>
  <r>
    <x v="38974"/>
    <x v="0"/>
  </r>
  <r>
    <x v="38975"/>
    <x v="0"/>
  </r>
  <r>
    <x v="38976"/>
    <x v="1"/>
  </r>
  <r>
    <x v="38977"/>
    <x v="1"/>
  </r>
  <r>
    <x v="38978"/>
    <x v="0"/>
  </r>
  <r>
    <x v="38979"/>
    <x v="1"/>
  </r>
  <r>
    <x v="38980"/>
    <x v="1"/>
  </r>
  <r>
    <x v="38981"/>
    <x v="0"/>
  </r>
  <r>
    <x v="38982"/>
    <x v="1"/>
  </r>
  <r>
    <x v="38983"/>
    <x v="0"/>
  </r>
  <r>
    <x v="38984"/>
    <x v="0"/>
  </r>
  <r>
    <x v="38985"/>
    <x v="0"/>
  </r>
  <r>
    <x v="38986"/>
    <x v="0"/>
  </r>
  <r>
    <x v="38987"/>
    <x v="1"/>
  </r>
  <r>
    <x v="38988"/>
    <x v="1"/>
  </r>
  <r>
    <x v="38989"/>
    <x v="1"/>
  </r>
  <r>
    <x v="38990"/>
    <x v="1"/>
  </r>
  <r>
    <x v="38991"/>
    <x v="0"/>
  </r>
  <r>
    <x v="38992"/>
    <x v="1"/>
  </r>
  <r>
    <x v="38993"/>
    <x v="0"/>
  </r>
  <r>
    <x v="38994"/>
    <x v="1"/>
  </r>
  <r>
    <x v="38995"/>
    <x v="0"/>
  </r>
  <r>
    <x v="38996"/>
    <x v="1"/>
  </r>
  <r>
    <x v="38997"/>
    <x v="1"/>
  </r>
  <r>
    <x v="38998"/>
    <x v="1"/>
  </r>
  <r>
    <x v="38999"/>
    <x v="0"/>
  </r>
  <r>
    <x v="39000"/>
    <x v="1"/>
  </r>
  <r>
    <x v="39001"/>
    <x v="1"/>
  </r>
  <r>
    <x v="39002"/>
    <x v="0"/>
  </r>
  <r>
    <x v="39003"/>
    <x v="0"/>
  </r>
  <r>
    <x v="39004"/>
    <x v="0"/>
  </r>
  <r>
    <x v="39005"/>
    <x v="1"/>
  </r>
  <r>
    <x v="39006"/>
    <x v="1"/>
  </r>
  <r>
    <x v="39007"/>
    <x v="1"/>
  </r>
  <r>
    <x v="39008"/>
    <x v="1"/>
  </r>
  <r>
    <x v="39009"/>
    <x v="1"/>
  </r>
  <r>
    <x v="39010"/>
    <x v="1"/>
  </r>
  <r>
    <x v="39011"/>
    <x v="0"/>
  </r>
  <r>
    <x v="39012"/>
    <x v="0"/>
  </r>
  <r>
    <x v="39013"/>
    <x v="0"/>
  </r>
  <r>
    <x v="39014"/>
    <x v="0"/>
  </r>
  <r>
    <x v="39015"/>
    <x v="0"/>
  </r>
  <r>
    <x v="39016"/>
    <x v="0"/>
  </r>
  <r>
    <x v="39017"/>
    <x v="1"/>
  </r>
  <r>
    <x v="39018"/>
    <x v="1"/>
  </r>
  <r>
    <x v="39019"/>
    <x v="0"/>
  </r>
  <r>
    <x v="39020"/>
    <x v="1"/>
  </r>
  <r>
    <x v="39021"/>
    <x v="0"/>
  </r>
  <r>
    <x v="39022"/>
    <x v="1"/>
  </r>
  <r>
    <x v="39023"/>
    <x v="0"/>
  </r>
  <r>
    <x v="39024"/>
    <x v="0"/>
  </r>
  <r>
    <x v="39025"/>
    <x v="0"/>
  </r>
  <r>
    <x v="39026"/>
    <x v="1"/>
  </r>
  <r>
    <x v="39027"/>
    <x v="1"/>
  </r>
  <r>
    <x v="39028"/>
    <x v="0"/>
  </r>
  <r>
    <x v="39029"/>
    <x v="1"/>
  </r>
  <r>
    <x v="39030"/>
    <x v="0"/>
  </r>
  <r>
    <x v="39031"/>
    <x v="1"/>
  </r>
  <r>
    <x v="39032"/>
    <x v="0"/>
  </r>
  <r>
    <x v="39033"/>
    <x v="0"/>
  </r>
  <r>
    <x v="39034"/>
    <x v="1"/>
  </r>
  <r>
    <x v="39035"/>
    <x v="1"/>
  </r>
  <r>
    <x v="39036"/>
    <x v="0"/>
  </r>
  <r>
    <x v="39037"/>
    <x v="0"/>
  </r>
  <r>
    <x v="39038"/>
    <x v="1"/>
  </r>
  <r>
    <x v="39039"/>
    <x v="1"/>
  </r>
  <r>
    <x v="39040"/>
    <x v="1"/>
  </r>
  <r>
    <x v="39041"/>
    <x v="0"/>
  </r>
  <r>
    <x v="39042"/>
    <x v="1"/>
  </r>
  <r>
    <x v="39043"/>
    <x v="0"/>
  </r>
  <r>
    <x v="39044"/>
    <x v="1"/>
  </r>
  <r>
    <x v="39045"/>
    <x v="0"/>
  </r>
  <r>
    <x v="39046"/>
    <x v="0"/>
  </r>
  <r>
    <x v="39047"/>
    <x v="0"/>
  </r>
  <r>
    <x v="39048"/>
    <x v="1"/>
  </r>
  <r>
    <x v="39049"/>
    <x v="0"/>
  </r>
  <r>
    <x v="39050"/>
    <x v="1"/>
  </r>
  <r>
    <x v="39051"/>
    <x v="0"/>
  </r>
  <r>
    <x v="39052"/>
    <x v="1"/>
  </r>
  <r>
    <x v="39053"/>
    <x v="1"/>
  </r>
  <r>
    <x v="39054"/>
    <x v="1"/>
  </r>
  <r>
    <x v="39055"/>
    <x v="1"/>
  </r>
  <r>
    <x v="39056"/>
    <x v="0"/>
  </r>
  <r>
    <x v="39057"/>
    <x v="1"/>
  </r>
  <r>
    <x v="39058"/>
    <x v="1"/>
  </r>
  <r>
    <x v="39059"/>
    <x v="1"/>
  </r>
  <r>
    <x v="39060"/>
    <x v="1"/>
  </r>
  <r>
    <x v="39061"/>
    <x v="1"/>
  </r>
  <r>
    <x v="39062"/>
    <x v="0"/>
  </r>
  <r>
    <x v="39063"/>
    <x v="1"/>
  </r>
  <r>
    <x v="39064"/>
    <x v="0"/>
  </r>
  <r>
    <x v="39065"/>
    <x v="0"/>
  </r>
  <r>
    <x v="39066"/>
    <x v="0"/>
  </r>
  <r>
    <x v="39067"/>
    <x v="1"/>
  </r>
  <r>
    <x v="39068"/>
    <x v="0"/>
  </r>
  <r>
    <x v="39069"/>
    <x v="1"/>
  </r>
  <r>
    <x v="39070"/>
    <x v="1"/>
  </r>
  <r>
    <x v="39071"/>
    <x v="0"/>
  </r>
  <r>
    <x v="39072"/>
    <x v="0"/>
  </r>
  <r>
    <x v="39073"/>
    <x v="1"/>
  </r>
  <r>
    <x v="39074"/>
    <x v="1"/>
  </r>
  <r>
    <x v="39075"/>
    <x v="1"/>
  </r>
  <r>
    <x v="39076"/>
    <x v="1"/>
  </r>
  <r>
    <x v="39077"/>
    <x v="0"/>
  </r>
  <r>
    <x v="39078"/>
    <x v="1"/>
  </r>
  <r>
    <x v="39079"/>
    <x v="1"/>
  </r>
  <r>
    <x v="39080"/>
    <x v="0"/>
  </r>
  <r>
    <x v="39081"/>
    <x v="1"/>
  </r>
  <r>
    <x v="39082"/>
    <x v="1"/>
  </r>
  <r>
    <x v="39083"/>
    <x v="0"/>
  </r>
  <r>
    <x v="39084"/>
    <x v="1"/>
  </r>
  <r>
    <x v="39085"/>
    <x v="0"/>
  </r>
  <r>
    <x v="39086"/>
    <x v="0"/>
  </r>
  <r>
    <x v="39087"/>
    <x v="0"/>
  </r>
  <r>
    <x v="39088"/>
    <x v="1"/>
  </r>
  <r>
    <x v="39089"/>
    <x v="0"/>
  </r>
  <r>
    <x v="39090"/>
    <x v="0"/>
  </r>
  <r>
    <x v="39091"/>
    <x v="0"/>
  </r>
  <r>
    <x v="39092"/>
    <x v="0"/>
  </r>
  <r>
    <x v="39093"/>
    <x v="1"/>
  </r>
  <r>
    <x v="39094"/>
    <x v="0"/>
  </r>
  <r>
    <x v="39095"/>
    <x v="1"/>
  </r>
  <r>
    <x v="39096"/>
    <x v="0"/>
  </r>
  <r>
    <x v="39097"/>
    <x v="1"/>
  </r>
  <r>
    <x v="39098"/>
    <x v="0"/>
  </r>
  <r>
    <x v="39099"/>
    <x v="1"/>
  </r>
  <r>
    <x v="39100"/>
    <x v="0"/>
  </r>
  <r>
    <x v="39101"/>
    <x v="0"/>
  </r>
  <r>
    <x v="39102"/>
    <x v="1"/>
  </r>
  <r>
    <x v="39103"/>
    <x v="0"/>
  </r>
  <r>
    <x v="39104"/>
    <x v="0"/>
  </r>
  <r>
    <x v="39105"/>
    <x v="1"/>
  </r>
  <r>
    <x v="39106"/>
    <x v="1"/>
  </r>
  <r>
    <x v="39107"/>
    <x v="1"/>
  </r>
  <r>
    <x v="39108"/>
    <x v="1"/>
  </r>
  <r>
    <x v="39109"/>
    <x v="0"/>
  </r>
  <r>
    <x v="39110"/>
    <x v="1"/>
  </r>
  <r>
    <x v="39111"/>
    <x v="0"/>
  </r>
  <r>
    <x v="39112"/>
    <x v="0"/>
  </r>
  <r>
    <x v="39113"/>
    <x v="1"/>
  </r>
  <r>
    <x v="39114"/>
    <x v="1"/>
  </r>
  <r>
    <x v="39115"/>
    <x v="1"/>
  </r>
  <r>
    <x v="39116"/>
    <x v="1"/>
  </r>
  <r>
    <x v="39117"/>
    <x v="1"/>
  </r>
  <r>
    <x v="39118"/>
    <x v="1"/>
  </r>
  <r>
    <x v="39119"/>
    <x v="1"/>
  </r>
  <r>
    <x v="39120"/>
    <x v="0"/>
  </r>
  <r>
    <x v="39121"/>
    <x v="0"/>
  </r>
  <r>
    <x v="39122"/>
    <x v="1"/>
  </r>
  <r>
    <x v="39123"/>
    <x v="1"/>
  </r>
  <r>
    <x v="39124"/>
    <x v="1"/>
  </r>
  <r>
    <x v="39125"/>
    <x v="1"/>
  </r>
  <r>
    <x v="39126"/>
    <x v="1"/>
  </r>
  <r>
    <x v="39127"/>
    <x v="1"/>
  </r>
  <r>
    <x v="39128"/>
    <x v="1"/>
  </r>
  <r>
    <x v="39129"/>
    <x v="0"/>
  </r>
  <r>
    <x v="39130"/>
    <x v="1"/>
  </r>
  <r>
    <x v="39131"/>
    <x v="0"/>
  </r>
  <r>
    <x v="39132"/>
    <x v="1"/>
  </r>
  <r>
    <x v="39133"/>
    <x v="0"/>
  </r>
  <r>
    <x v="39134"/>
    <x v="0"/>
  </r>
  <r>
    <x v="39135"/>
    <x v="1"/>
  </r>
  <r>
    <x v="39136"/>
    <x v="0"/>
  </r>
  <r>
    <x v="39137"/>
    <x v="0"/>
  </r>
  <r>
    <x v="39138"/>
    <x v="0"/>
  </r>
  <r>
    <x v="39139"/>
    <x v="0"/>
  </r>
  <r>
    <x v="39140"/>
    <x v="1"/>
  </r>
  <r>
    <x v="39141"/>
    <x v="0"/>
  </r>
  <r>
    <x v="39142"/>
    <x v="1"/>
  </r>
  <r>
    <x v="39143"/>
    <x v="0"/>
  </r>
  <r>
    <x v="39144"/>
    <x v="0"/>
  </r>
  <r>
    <x v="39145"/>
    <x v="0"/>
  </r>
  <r>
    <x v="39146"/>
    <x v="1"/>
  </r>
  <r>
    <x v="39147"/>
    <x v="1"/>
  </r>
  <r>
    <x v="39148"/>
    <x v="0"/>
  </r>
  <r>
    <x v="39149"/>
    <x v="0"/>
  </r>
  <r>
    <x v="39150"/>
    <x v="1"/>
  </r>
  <r>
    <x v="39151"/>
    <x v="0"/>
  </r>
  <r>
    <x v="39152"/>
    <x v="1"/>
  </r>
  <r>
    <x v="39153"/>
    <x v="1"/>
  </r>
  <r>
    <x v="39154"/>
    <x v="0"/>
  </r>
  <r>
    <x v="39155"/>
    <x v="1"/>
  </r>
  <r>
    <x v="39156"/>
    <x v="0"/>
  </r>
  <r>
    <x v="39157"/>
    <x v="1"/>
  </r>
  <r>
    <x v="39158"/>
    <x v="1"/>
  </r>
  <r>
    <x v="39159"/>
    <x v="0"/>
  </r>
  <r>
    <x v="39160"/>
    <x v="1"/>
  </r>
  <r>
    <x v="39161"/>
    <x v="0"/>
  </r>
  <r>
    <x v="39162"/>
    <x v="0"/>
  </r>
  <r>
    <x v="39163"/>
    <x v="0"/>
  </r>
  <r>
    <x v="39164"/>
    <x v="0"/>
  </r>
  <r>
    <x v="39165"/>
    <x v="1"/>
  </r>
  <r>
    <x v="39166"/>
    <x v="0"/>
  </r>
  <r>
    <x v="39167"/>
    <x v="1"/>
  </r>
  <r>
    <x v="39168"/>
    <x v="1"/>
  </r>
  <r>
    <x v="39169"/>
    <x v="1"/>
  </r>
  <r>
    <x v="39170"/>
    <x v="1"/>
  </r>
  <r>
    <x v="39171"/>
    <x v="1"/>
  </r>
  <r>
    <x v="39172"/>
    <x v="0"/>
  </r>
  <r>
    <x v="39173"/>
    <x v="0"/>
  </r>
  <r>
    <x v="39174"/>
    <x v="1"/>
  </r>
  <r>
    <x v="39175"/>
    <x v="0"/>
  </r>
  <r>
    <x v="39176"/>
    <x v="0"/>
  </r>
  <r>
    <x v="39177"/>
    <x v="1"/>
  </r>
  <r>
    <x v="39178"/>
    <x v="0"/>
  </r>
  <r>
    <x v="39179"/>
    <x v="1"/>
  </r>
  <r>
    <x v="39180"/>
    <x v="0"/>
  </r>
  <r>
    <x v="39181"/>
    <x v="1"/>
  </r>
  <r>
    <x v="39182"/>
    <x v="1"/>
  </r>
  <r>
    <x v="39183"/>
    <x v="0"/>
  </r>
  <r>
    <x v="39184"/>
    <x v="1"/>
  </r>
  <r>
    <x v="39185"/>
    <x v="1"/>
  </r>
  <r>
    <x v="39186"/>
    <x v="0"/>
  </r>
  <r>
    <x v="39187"/>
    <x v="1"/>
  </r>
  <r>
    <x v="39188"/>
    <x v="0"/>
  </r>
  <r>
    <x v="39189"/>
    <x v="0"/>
  </r>
  <r>
    <x v="39190"/>
    <x v="1"/>
  </r>
  <r>
    <x v="39191"/>
    <x v="1"/>
  </r>
  <r>
    <x v="39192"/>
    <x v="0"/>
  </r>
  <r>
    <x v="39193"/>
    <x v="0"/>
  </r>
  <r>
    <x v="39194"/>
    <x v="0"/>
  </r>
  <r>
    <x v="39195"/>
    <x v="1"/>
  </r>
  <r>
    <x v="39196"/>
    <x v="0"/>
  </r>
  <r>
    <x v="39197"/>
    <x v="0"/>
  </r>
  <r>
    <x v="39198"/>
    <x v="1"/>
  </r>
  <r>
    <x v="39199"/>
    <x v="1"/>
  </r>
  <r>
    <x v="39200"/>
    <x v="0"/>
  </r>
  <r>
    <x v="39201"/>
    <x v="0"/>
  </r>
  <r>
    <x v="39202"/>
    <x v="1"/>
  </r>
  <r>
    <x v="39203"/>
    <x v="1"/>
  </r>
  <r>
    <x v="39204"/>
    <x v="0"/>
  </r>
  <r>
    <x v="39205"/>
    <x v="1"/>
  </r>
  <r>
    <x v="39206"/>
    <x v="1"/>
  </r>
  <r>
    <x v="39207"/>
    <x v="1"/>
  </r>
  <r>
    <x v="39208"/>
    <x v="0"/>
  </r>
  <r>
    <x v="39209"/>
    <x v="1"/>
  </r>
  <r>
    <x v="39210"/>
    <x v="1"/>
  </r>
  <r>
    <x v="39211"/>
    <x v="1"/>
  </r>
  <r>
    <x v="39212"/>
    <x v="0"/>
  </r>
  <r>
    <x v="39213"/>
    <x v="1"/>
  </r>
  <r>
    <x v="39214"/>
    <x v="0"/>
  </r>
  <r>
    <x v="39215"/>
    <x v="0"/>
  </r>
  <r>
    <x v="39216"/>
    <x v="1"/>
  </r>
  <r>
    <x v="39217"/>
    <x v="0"/>
  </r>
  <r>
    <x v="39218"/>
    <x v="1"/>
  </r>
  <r>
    <x v="39219"/>
    <x v="0"/>
  </r>
  <r>
    <x v="39220"/>
    <x v="1"/>
  </r>
  <r>
    <x v="39221"/>
    <x v="0"/>
  </r>
  <r>
    <x v="39222"/>
    <x v="1"/>
  </r>
  <r>
    <x v="39223"/>
    <x v="0"/>
  </r>
  <r>
    <x v="39224"/>
    <x v="0"/>
  </r>
  <r>
    <x v="39225"/>
    <x v="1"/>
  </r>
  <r>
    <x v="39226"/>
    <x v="0"/>
  </r>
  <r>
    <x v="39227"/>
    <x v="1"/>
  </r>
  <r>
    <x v="39228"/>
    <x v="1"/>
  </r>
  <r>
    <x v="39229"/>
    <x v="1"/>
  </r>
  <r>
    <x v="39230"/>
    <x v="1"/>
  </r>
  <r>
    <x v="39231"/>
    <x v="1"/>
  </r>
  <r>
    <x v="39232"/>
    <x v="0"/>
  </r>
  <r>
    <x v="39233"/>
    <x v="0"/>
  </r>
  <r>
    <x v="39234"/>
    <x v="1"/>
  </r>
  <r>
    <x v="39235"/>
    <x v="0"/>
  </r>
  <r>
    <x v="39236"/>
    <x v="1"/>
  </r>
  <r>
    <x v="39237"/>
    <x v="1"/>
  </r>
  <r>
    <x v="39238"/>
    <x v="1"/>
  </r>
  <r>
    <x v="39239"/>
    <x v="0"/>
  </r>
  <r>
    <x v="39240"/>
    <x v="1"/>
  </r>
  <r>
    <x v="39241"/>
    <x v="0"/>
  </r>
  <r>
    <x v="39242"/>
    <x v="1"/>
  </r>
  <r>
    <x v="39243"/>
    <x v="1"/>
  </r>
  <r>
    <x v="39244"/>
    <x v="0"/>
  </r>
  <r>
    <x v="39245"/>
    <x v="1"/>
  </r>
  <r>
    <x v="39246"/>
    <x v="0"/>
  </r>
  <r>
    <x v="39247"/>
    <x v="0"/>
  </r>
  <r>
    <x v="39248"/>
    <x v="0"/>
  </r>
  <r>
    <x v="39249"/>
    <x v="1"/>
  </r>
  <r>
    <x v="39250"/>
    <x v="1"/>
  </r>
  <r>
    <x v="39251"/>
    <x v="1"/>
  </r>
  <r>
    <x v="39252"/>
    <x v="0"/>
  </r>
  <r>
    <x v="39253"/>
    <x v="0"/>
  </r>
  <r>
    <x v="39254"/>
    <x v="0"/>
  </r>
  <r>
    <x v="39255"/>
    <x v="0"/>
  </r>
  <r>
    <x v="39256"/>
    <x v="0"/>
  </r>
  <r>
    <x v="39257"/>
    <x v="1"/>
  </r>
  <r>
    <x v="39258"/>
    <x v="1"/>
  </r>
  <r>
    <x v="39259"/>
    <x v="0"/>
  </r>
  <r>
    <x v="39260"/>
    <x v="1"/>
  </r>
  <r>
    <x v="39261"/>
    <x v="0"/>
  </r>
  <r>
    <x v="39262"/>
    <x v="0"/>
  </r>
  <r>
    <x v="39263"/>
    <x v="0"/>
  </r>
  <r>
    <x v="39264"/>
    <x v="1"/>
  </r>
  <r>
    <x v="39265"/>
    <x v="0"/>
  </r>
  <r>
    <x v="39266"/>
    <x v="1"/>
  </r>
  <r>
    <x v="39267"/>
    <x v="0"/>
  </r>
  <r>
    <x v="39268"/>
    <x v="0"/>
  </r>
  <r>
    <x v="39269"/>
    <x v="0"/>
  </r>
  <r>
    <x v="39270"/>
    <x v="0"/>
  </r>
  <r>
    <x v="39271"/>
    <x v="0"/>
  </r>
  <r>
    <x v="39272"/>
    <x v="0"/>
  </r>
  <r>
    <x v="39273"/>
    <x v="1"/>
  </r>
  <r>
    <x v="39274"/>
    <x v="0"/>
  </r>
  <r>
    <x v="39275"/>
    <x v="1"/>
  </r>
  <r>
    <x v="39276"/>
    <x v="0"/>
  </r>
  <r>
    <x v="39277"/>
    <x v="0"/>
  </r>
  <r>
    <x v="39278"/>
    <x v="1"/>
  </r>
  <r>
    <x v="39279"/>
    <x v="0"/>
  </r>
  <r>
    <x v="39280"/>
    <x v="1"/>
  </r>
  <r>
    <x v="39281"/>
    <x v="0"/>
  </r>
  <r>
    <x v="39282"/>
    <x v="0"/>
  </r>
  <r>
    <x v="39283"/>
    <x v="1"/>
  </r>
  <r>
    <x v="39284"/>
    <x v="0"/>
  </r>
  <r>
    <x v="39285"/>
    <x v="1"/>
  </r>
  <r>
    <x v="39286"/>
    <x v="0"/>
  </r>
  <r>
    <x v="39287"/>
    <x v="0"/>
  </r>
  <r>
    <x v="39288"/>
    <x v="0"/>
  </r>
  <r>
    <x v="39289"/>
    <x v="1"/>
  </r>
  <r>
    <x v="39290"/>
    <x v="1"/>
  </r>
  <r>
    <x v="39291"/>
    <x v="1"/>
  </r>
  <r>
    <x v="39292"/>
    <x v="1"/>
  </r>
  <r>
    <x v="39293"/>
    <x v="0"/>
  </r>
  <r>
    <x v="39294"/>
    <x v="1"/>
  </r>
  <r>
    <x v="39295"/>
    <x v="1"/>
  </r>
  <r>
    <x v="39296"/>
    <x v="1"/>
  </r>
  <r>
    <x v="39297"/>
    <x v="1"/>
  </r>
  <r>
    <x v="39298"/>
    <x v="0"/>
  </r>
  <r>
    <x v="39299"/>
    <x v="1"/>
  </r>
  <r>
    <x v="39300"/>
    <x v="1"/>
  </r>
  <r>
    <x v="39301"/>
    <x v="1"/>
  </r>
  <r>
    <x v="39302"/>
    <x v="0"/>
  </r>
  <r>
    <x v="39303"/>
    <x v="0"/>
  </r>
  <r>
    <x v="39304"/>
    <x v="0"/>
  </r>
  <r>
    <x v="39305"/>
    <x v="0"/>
  </r>
  <r>
    <x v="39306"/>
    <x v="1"/>
  </r>
  <r>
    <x v="39307"/>
    <x v="0"/>
  </r>
  <r>
    <x v="39308"/>
    <x v="0"/>
  </r>
  <r>
    <x v="39309"/>
    <x v="0"/>
  </r>
  <r>
    <x v="39310"/>
    <x v="1"/>
  </r>
  <r>
    <x v="39311"/>
    <x v="0"/>
  </r>
  <r>
    <x v="39312"/>
    <x v="1"/>
  </r>
  <r>
    <x v="39313"/>
    <x v="1"/>
  </r>
  <r>
    <x v="39314"/>
    <x v="1"/>
  </r>
  <r>
    <x v="39315"/>
    <x v="1"/>
  </r>
  <r>
    <x v="39316"/>
    <x v="1"/>
  </r>
  <r>
    <x v="39317"/>
    <x v="0"/>
  </r>
  <r>
    <x v="39318"/>
    <x v="0"/>
  </r>
  <r>
    <x v="39319"/>
    <x v="0"/>
  </r>
  <r>
    <x v="39320"/>
    <x v="1"/>
  </r>
  <r>
    <x v="39321"/>
    <x v="0"/>
  </r>
  <r>
    <x v="39322"/>
    <x v="0"/>
  </r>
  <r>
    <x v="39323"/>
    <x v="1"/>
  </r>
  <r>
    <x v="39324"/>
    <x v="0"/>
  </r>
  <r>
    <x v="39325"/>
    <x v="0"/>
  </r>
  <r>
    <x v="39326"/>
    <x v="0"/>
  </r>
  <r>
    <x v="39327"/>
    <x v="1"/>
  </r>
  <r>
    <x v="39328"/>
    <x v="0"/>
  </r>
  <r>
    <x v="39329"/>
    <x v="0"/>
  </r>
  <r>
    <x v="39330"/>
    <x v="0"/>
  </r>
  <r>
    <x v="39331"/>
    <x v="0"/>
  </r>
  <r>
    <x v="39332"/>
    <x v="1"/>
  </r>
  <r>
    <x v="39333"/>
    <x v="1"/>
  </r>
  <r>
    <x v="39334"/>
    <x v="0"/>
  </r>
  <r>
    <x v="39335"/>
    <x v="1"/>
  </r>
  <r>
    <x v="39336"/>
    <x v="1"/>
  </r>
  <r>
    <x v="39337"/>
    <x v="1"/>
  </r>
  <r>
    <x v="39338"/>
    <x v="1"/>
  </r>
  <r>
    <x v="39339"/>
    <x v="0"/>
  </r>
  <r>
    <x v="39340"/>
    <x v="1"/>
  </r>
  <r>
    <x v="39341"/>
    <x v="1"/>
  </r>
  <r>
    <x v="39342"/>
    <x v="1"/>
  </r>
  <r>
    <x v="39343"/>
    <x v="1"/>
  </r>
  <r>
    <x v="39344"/>
    <x v="0"/>
  </r>
  <r>
    <x v="39345"/>
    <x v="0"/>
  </r>
  <r>
    <x v="39346"/>
    <x v="1"/>
  </r>
  <r>
    <x v="39347"/>
    <x v="0"/>
  </r>
  <r>
    <x v="39348"/>
    <x v="0"/>
  </r>
  <r>
    <x v="39349"/>
    <x v="1"/>
  </r>
  <r>
    <x v="39350"/>
    <x v="1"/>
  </r>
  <r>
    <x v="39351"/>
    <x v="0"/>
  </r>
  <r>
    <x v="39352"/>
    <x v="1"/>
  </r>
  <r>
    <x v="39353"/>
    <x v="1"/>
  </r>
  <r>
    <x v="39354"/>
    <x v="0"/>
  </r>
  <r>
    <x v="39355"/>
    <x v="1"/>
  </r>
  <r>
    <x v="39356"/>
    <x v="1"/>
  </r>
  <r>
    <x v="39357"/>
    <x v="1"/>
  </r>
  <r>
    <x v="39358"/>
    <x v="1"/>
  </r>
  <r>
    <x v="39359"/>
    <x v="0"/>
  </r>
  <r>
    <x v="39360"/>
    <x v="1"/>
  </r>
  <r>
    <x v="39361"/>
    <x v="1"/>
  </r>
  <r>
    <x v="39362"/>
    <x v="1"/>
  </r>
  <r>
    <x v="39363"/>
    <x v="1"/>
  </r>
  <r>
    <x v="39364"/>
    <x v="1"/>
  </r>
  <r>
    <x v="39365"/>
    <x v="1"/>
  </r>
  <r>
    <x v="39366"/>
    <x v="1"/>
  </r>
  <r>
    <x v="39367"/>
    <x v="1"/>
  </r>
  <r>
    <x v="39368"/>
    <x v="1"/>
  </r>
  <r>
    <x v="39369"/>
    <x v="0"/>
  </r>
  <r>
    <x v="39370"/>
    <x v="1"/>
  </r>
  <r>
    <x v="39371"/>
    <x v="1"/>
  </r>
  <r>
    <x v="39372"/>
    <x v="0"/>
  </r>
  <r>
    <x v="39373"/>
    <x v="1"/>
  </r>
  <r>
    <x v="39374"/>
    <x v="0"/>
  </r>
  <r>
    <x v="39375"/>
    <x v="1"/>
  </r>
  <r>
    <x v="39376"/>
    <x v="1"/>
  </r>
  <r>
    <x v="39377"/>
    <x v="0"/>
  </r>
  <r>
    <x v="39378"/>
    <x v="1"/>
  </r>
  <r>
    <x v="39379"/>
    <x v="1"/>
  </r>
  <r>
    <x v="39380"/>
    <x v="1"/>
  </r>
  <r>
    <x v="39381"/>
    <x v="0"/>
  </r>
  <r>
    <x v="39382"/>
    <x v="0"/>
  </r>
  <r>
    <x v="39383"/>
    <x v="1"/>
  </r>
  <r>
    <x v="39384"/>
    <x v="0"/>
  </r>
  <r>
    <x v="39385"/>
    <x v="0"/>
  </r>
  <r>
    <x v="39386"/>
    <x v="1"/>
  </r>
  <r>
    <x v="39387"/>
    <x v="1"/>
  </r>
  <r>
    <x v="39388"/>
    <x v="0"/>
  </r>
  <r>
    <x v="39389"/>
    <x v="1"/>
  </r>
  <r>
    <x v="39390"/>
    <x v="1"/>
  </r>
  <r>
    <x v="39391"/>
    <x v="1"/>
  </r>
  <r>
    <x v="39392"/>
    <x v="1"/>
  </r>
  <r>
    <x v="39393"/>
    <x v="1"/>
  </r>
  <r>
    <x v="39394"/>
    <x v="1"/>
  </r>
  <r>
    <x v="39395"/>
    <x v="1"/>
  </r>
  <r>
    <x v="39396"/>
    <x v="1"/>
  </r>
  <r>
    <x v="39397"/>
    <x v="1"/>
  </r>
  <r>
    <x v="39398"/>
    <x v="1"/>
  </r>
  <r>
    <x v="39399"/>
    <x v="1"/>
  </r>
  <r>
    <x v="39400"/>
    <x v="1"/>
  </r>
  <r>
    <x v="39401"/>
    <x v="0"/>
  </r>
  <r>
    <x v="39402"/>
    <x v="0"/>
  </r>
  <r>
    <x v="39403"/>
    <x v="1"/>
  </r>
  <r>
    <x v="39404"/>
    <x v="1"/>
  </r>
  <r>
    <x v="39405"/>
    <x v="1"/>
  </r>
  <r>
    <x v="39406"/>
    <x v="0"/>
  </r>
  <r>
    <x v="39407"/>
    <x v="0"/>
  </r>
  <r>
    <x v="39408"/>
    <x v="0"/>
  </r>
  <r>
    <x v="39409"/>
    <x v="0"/>
  </r>
  <r>
    <x v="39410"/>
    <x v="1"/>
  </r>
  <r>
    <x v="39411"/>
    <x v="1"/>
  </r>
  <r>
    <x v="39412"/>
    <x v="1"/>
  </r>
  <r>
    <x v="39413"/>
    <x v="1"/>
  </r>
  <r>
    <x v="39414"/>
    <x v="0"/>
  </r>
  <r>
    <x v="39415"/>
    <x v="0"/>
  </r>
  <r>
    <x v="39416"/>
    <x v="0"/>
  </r>
  <r>
    <x v="39417"/>
    <x v="0"/>
  </r>
  <r>
    <x v="39418"/>
    <x v="0"/>
  </r>
  <r>
    <x v="39419"/>
    <x v="1"/>
  </r>
  <r>
    <x v="39420"/>
    <x v="1"/>
  </r>
  <r>
    <x v="39421"/>
    <x v="0"/>
  </r>
  <r>
    <x v="39422"/>
    <x v="0"/>
  </r>
  <r>
    <x v="39423"/>
    <x v="0"/>
  </r>
  <r>
    <x v="39424"/>
    <x v="0"/>
  </r>
  <r>
    <x v="39425"/>
    <x v="0"/>
  </r>
  <r>
    <x v="39426"/>
    <x v="0"/>
  </r>
  <r>
    <x v="39427"/>
    <x v="0"/>
  </r>
  <r>
    <x v="39428"/>
    <x v="1"/>
  </r>
  <r>
    <x v="39429"/>
    <x v="0"/>
  </r>
  <r>
    <x v="39430"/>
    <x v="1"/>
  </r>
  <r>
    <x v="39431"/>
    <x v="0"/>
  </r>
  <r>
    <x v="39432"/>
    <x v="0"/>
  </r>
  <r>
    <x v="39433"/>
    <x v="1"/>
  </r>
  <r>
    <x v="39434"/>
    <x v="0"/>
  </r>
  <r>
    <x v="39435"/>
    <x v="0"/>
  </r>
  <r>
    <x v="39436"/>
    <x v="1"/>
  </r>
  <r>
    <x v="39437"/>
    <x v="0"/>
  </r>
  <r>
    <x v="39438"/>
    <x v="1"/>
  </r>
  <r>
    <x v="39439"/>
    <x v="1"/>
  </r>
  <r>
    <x v="39440"/>
    <x v="1"/>
  </r>
  <r>
    <x v="39441"/>
    <x v="1"/>
  </r>
  <r>
    <x v="39442"/>
    <x v="1"/>
  </r>
  <r>
    <x v="39443"/>
    <x v="0"/>
  </r>
  <r>
    <x v="39444"/>
    <x v="1"/>
  </r>
  <r>
    <x v="39445"/>
    <x v="1"/>
  </r>
  <r>
    <x v="39446"/>
    <x v="1"/>
  </r>
  <r>
    <x v="39447"/>
    <x v="1"/>
  </r>
  <r>
    <x v="39448"/>
    <x v="0"/>
  </r>
  <r>
    <x v="39449"/>
    <x v="1"/>
  </r>
  <r>
    <x v="39450"/>
    <x v="0"/>
  </r>
  <r>
    <x v="39451"/>
    <x v="0"/>
  </r>
  <r>
    <x v="39452"/>
    <x v="0"/>
  </r>
  <r>
    <x v="39453"/>
    <x v="0"/>
  </r>
  <r>
    <x v="39454"/>
    <x v="1"/>
  </r>
  <r>
    <x v="39455"/>
    <x v="1"/>
  </r>
  <r>
    <x v="39456"/>
    <x v="1"/>
  </r>
  <r>
    <x v="39457"/>
    <x v="0"/>
  </r>
  <r>
    <x v="39458"/>
    <x v="0"/>
  </r>
  <r>
    <x v="39459"/>
    <x v="1"/>
  </r>
  <r>
    <x v="39460"/>
    <x v="1"/>
  </r>
  <r>
    <x v="39461"/>
    <x v="1"/>
  </r>
  <r>
    <x v="39462"/>
    <x v="1"/>
  </r>
  <r>
    <x v="39463"/>
    <x v="1"/>
  </r>
  <r>
    <x v="39464"/>
    <x v="1"/>
  </r>
  <r>
    <x v="39465"/>
    <x v="0"/>
  </r>
  <r>
    <x v="39466"/>
    <x v="1"/>
  </r>
  <r>
    <x v="39467"/>
    <x v="0"/>
  </r>
  <r>
    <x v="39468"/>
    <x v="0"/>
  </r>
  <r>
    <x v="39469"/>
    <x v="0"/>
  </r>
  <r>
    <x v="39470"/>
    <x v="0"/>
  </r>
  <r>
    <x v="39471"/>
    <x v="0"/>
  </r>
  <r>
    <x v="39472"/>
    <x v="1"/>
  </r>
  <r>
    <x v="39473"/>
    <x v="0"/>
  </r>
  <r>
    <x v="39474"/>
    <x v="1"/>
  </r>
  <r>
    <x v="39475"/>
    <x v="0"/>
  </r>
  <r>
    <x v="39476"/>
    <x v="1"/>
  </r>
  <r>
    <x v="39477"/>
    <x v="1"/>
  </r>
  <r>
    <x v="39478"/>
    <x v="0"/>
  </r>
  <r>
    <x v="39479"/>
    <x v="0"/>
  </r>
  <r>
    <x v="39480"/>
    <x v="0"/>
  </r>
  <r>
    <x v="39481"/>
    <x v="1"/>
  </r>
  <r>
    <x v="39482"/>
    <x v="0"/>
  </r>
  <r>
    <x v="39483"/>
    <x v="0"/>
  </r>
  <r>
    <x v="39484"/>
    <x v="0"/>
  </r>
  <r>
    <x v="39485"/>
    <x v="1"/>
  </r>
  <r>
    <x v="39486"/>
    <x v="0"/>
  </r>
  <r>
    <x v="39487"/>
    <x v="0"/>
  </r>
  <r>
    <x v="39488"/>
    <x v="1"/>
  </r>
  <r>
    <x v="39489"/>
    <x v="1"/>
  </r>
  <r>
    <x v="39490"/>
    <x v="0"/>
  </r>
  <r>
    <x v="39491"/>
    <x v="0"/>
  </r>
  <r>
    <x v="39492"/>
    <x v="0"/>
  </r>
  <r>
    <x v="39493"/>
    <x v="0"/>
  </r>
  <r>
    <x v="39494"/>
    <x v="1"/>
  </r>
  <r>
    <x v="39495"/>
    <x v="0"/>
  </r>
  <r>
    <x v="39496"/>
    <x v="1"/>
  </r>
  <r>
    <x v="39497"/>
    <x v="1"/>
  </r>
  <r>
    <x v="39498"/>
    <x v="1"/>
  </r>
  <r>
    <x v="39499"/>
    <x v="1"/>
  </r>
  <r>
    <x v="39500"/>
    <x v="1"/>
  </r>
  <r>
    <x v="39501"/>
    <x v="0"/>
  </r>
  <r>
    <x v="39502"/>
    <x v="0"/>
  </r>
  <r>
    <x v="39503"/>
    <x v="0"/>
  </r>
  <r>
    <x v="39504"/>
    <x v="1"/>
  </r>
  <r>
    <x v="39505"/>
    <x v="1"/>
  </r>
  <r>
    <x v="39506"/>
    <x v="1"/>
  </r>
  <r>
    <x v="39507"/>
    <x v="0"/>
  </r>
  <r>
    <x v="39508"/>
    <x v="0"/>
  </r>
  <r>
    <x v="39509"/>
    <x v="1"/>
  </r>
  <r>
    <x v="39510"/>
    <x v="0"/>
  </r>
  <r>
    <x v="39511"/>
    <x v="0"/>
  </r>
  <r>
    <x v="39512"/>
    <x v="1"/>
  </r>
  <r>
    <x v="39513"/>
    <x v="0"/>
  </r>
  <r>
    <x v="39514"/>
    <x v="1"/>
  </r>
  <r>
    <x v="39515"/>
    <x v="0"/>
  </r>
  <r>
    <x v="39516"/>
    <x v="0"/>
  </r>
  <r>
    <x v="39517"/>
    <x v="0"/>
  </r>
  <r>
    <x v="39518"/>
    <x v="1"/>
  </r>
  <r>
    <x v="39519"/>
    <x v="0"/>
  </r>
  <r>
    <x v="39520"/>
    <x v="1"/>
  </r>
  <r>
    <x v="39521"/>
    <x v="1"/>
  </r>
  <r>
    <x v="39522"/>
    <x v="1"/>
  </r>
  <r>
    <x v="39523"/>
    <x v="0"/>
  </r>
  <r>
    <x v="39524"/>
    <x v="1"/>
  </r>
  <r>
    <x v="39525"/>
    <x v="1"/>
  </r>
  <r>
    <x v="39526"/>
    <x v="0"/>
  </r>
  <r>
    <x v="39527"/>
    <x v="0"/>
  </r>
  <r>
    <x v="39528"/>
    <x v="1"/>
  </r>
  <r>
    <x v="39529"/>
    <x v="1"/>
  </r>
  <r>
    <x v="39530"/>
    <x v="0"/>
  </r>
  <r>
    <x v="39531"/>
    <x v="1"/>
  </r>
  <r>
    <x v="39532"/>
    <x v="0"/>
  </r>
  <r>
    <x v="39533"/>
    <x v="0"/>
  </r>
  <r>
    <x v="39534"/>
    <x v="1"/>
  </r>
  <r>
    <x v="39535"/>
    <x v="1"/>
  </r>
  <r>
    <x v="39536"/>
    <x v="1"/>
  </r>
  <r>
    <x v="39537"/>
    <x v="0"/>
  </r>
  <r>
    <x v="39538"/>
    <x v="1"/>
  </r>
  <r>
    <x v="39539"/>
    <x v="0"/>
  </r>
  <r>
    <x v="39540"/>
    <x v="0"/>
  </r>
  <r>
    <x v="39541"/>
    <x v="1"/>
  </r>
  <r>
    <x v="39542"/>
    <x v="0"/>
  </r>
  <r>
    <x v="39543"/>
    <x v="0"/>
  </r>
  <r>
    <x v="39544"/>
    <x v="0"/>
  </r>
  <r>
    <x v="39545"/>
    <x v="0"/>
  </r>
  <r>
    <x v="39546"/>
    <x v="1"/>
  </r>
  <r>
    <x v="39547"/>
    <x v="0"/>
  </r>
  <r>
    <x v="39548"/>
    <x v="1"/>
  </r>
  <r>
    <x v="39549"/>
    <x v="0"/>
  </r>
  <r>
    <x v="39550"/>
    <x v="0"/>
  </r>
  <r>
    <x v="39551"/>
    <x v="1"/>
  </r>
  <r>
    <x v="39552"/>
    <x v="0"/>
  </r>
  <r>
    <x v="39553"/>
    <x v="1"/>
  </r>
  <r>
    <x v="39554"/>
    <x v="1"/>
  </r>
  <r>
    <x v="39555"/>
    <x v="0"/>
  </r>
  <r>
    <x v="39556"/>
    <x v="1"/>
  </r>
  <r>
    <x v="39557"/>
    <x v="0"/>
  </r>
  <r>
    <x v="39558"/>
    <x v="0"/>
  </r>
  <r>
    <x v="39559"/>
    <x v="0"/>
  </r>
  <r>
    <x v="39560"/>
    <x v="1"/>
  </r>
  <r>
    <x v="39561"/>
    <x v="0"/>
  </r>
  <r>
    <x v="39562"/>
    <x v="0"/>
  </r>
  <r>
    <x v="39563"/>
    <x v="1"/>
  </r>
  <r>
    <x v="39564"/>
    <x v="0"/>
  </r>
  <r>
    <x v="39565"/>
    <x v="1"/>
  </r>
  <r>
    <x v="39566"/>
    <x v="0"/>
  </r>
  <r>
    <x v="39567"/>
    <x v="0"/>
  </r>
  <r>
    <x v="39568"/>
    <x v="1"/>
  </r>
  <r>
    <x v="39569"/>
    <x v="0"/>
  </r>
  <r>
    <x v="39570"/>
    <x v="1"/>
  </r>
  <r>
    <x v="39571"/>
    <x v="1"/>
  </r>
  <r>
    <x v="39572"/>
    <x v="0"/>
  </r>
  <r>
    <x v="39573"/>
    <x v="1"/>
  </r>
  <r>
    <x v="39574"/>
    <x v="1"/>
  </r>
  <r>
    <x v="39575"/>
    <x v="0"/>
  </r>
  <r>
    <x v="39576"/>
    <x v="0"/>
  </r>
  <r>
    <x v="39577"/>
    <x v="0"/>
  </r>
  <r>
    <x v="39578"/>
    <x v="1"/>
  </r>
  <r>
    <x v="39579"/>
    <x v="0"/>
  </r>
  <r>
    <x v="39580"/>
    <x v="0"/>
  </r>
  <r>
    <x v="39581"/>
    <x v="0"/>
  </r>
  <r>
    <x v="39582"/>
    <x v="0"/>
  </r>
  <r>
    <x v="39583"/>
    <x v="1"/>
  </r>
  <r>
    <x v="39584"/>
    <x v="1"/>
  </r>
  <r>
    <x v="39585"/>
    <x v="1"/>
  </r>
  <r>
    <x v="39586"/>
    <x v="0"/>
  </r>
  <r>
    <x v="39587"/>
    <x v="1"/>
  </r>
  <r>
    <x v="39588"/>
    <x v="1"/>
  </r>
  <r>
    <x v="39589"/>
    <x v="1"/>
  </r>
  <r>
    <x v="39590"/>
    <x v="0"/>
  </r>
  <r>
    <x v="39591"/>
    <x v="1"/>
  </r>
  <r>
    <x v="39592"/>
    <x v="0"/>
  </r>
  <r>
    <x v="39593"/>
    <x v="0"/>
  </r>
  <r>
    <x v="39594"/>
    <x v="1"/>
  </r>
  <r>
    <x v="39595"/>
    <x v="0"/>
  </r>
  <r>
    <x v="39596"/>
    <x v="1"/>
  </r>
  <r>
    <x v="39597"/>
    <x v="0"/>
  </r>
  <r>
    <x v="39598"/>
    <x v="1"/>
  </r>
  <r>
    <x v="39599"/>
    <x v="1"/>
  </r>
  <r>
    <x v="39600"/>
    <x v="0"/>
  </r>
  <r>
    <x v="39601"/>
    <x v="1"/>
  </r>
  <r>
    <x v="39602"/>
    <x v="0"/>
  </r>
  <r>
    <x v="39603"/>
    <x v="1"/>
  </r>
  <r>
    <x v="39604"/>
    <x v="1"/>
  </r>
  <r>
    <x v="39605"/>
    <x v="1"/>
  </r>
  <r>
    <x v="39606"/>
    <x v="1"/>
  </r>
  <r>
    <x v="39607"/>
    <x v="0"/>
  </r>
  <r>
    <x v="39608"/>
    <x v="1"/>
  </r>
  <r>
    <x v="39609"/>
    <x v="1"/>
  </r>
  <r>
    <x v="39610"/>
    <x v="1"/>
  </r>
  <r>
    <x v="39611"/>
    <x v="0"/>
  </r>
  <r>
    <x v="39612"/>
    <x v="0"/>
  </r>
  <r>
    <x v="39613"/>
    <x v="1"/>
  </r>
  <r>
    <x v="39614"/>
    <x v="1"/>
  </r>
  <r>
    <x v="39615"/>
    <x v="1"/>
  </r>
  <r>
    <x v="39616"/>
    <x v="1"/>
  </r>
  <r>
    <x v="39617"/>
    <x v="1"/>
  </r>
  <r>
    <x v="39618"/>
    <x v="1"/>
  </r>
  <r>
    <x v="39619"/>
    <x v="1"/>
  </r>
  <r>
    <x v="39620"/>
    <x v="0"/>
  </r>
  <r>
    <x v="39621"/>
    <x v="1"/>
  </r>
  <r>
    <x v="39622"/>
    <x v="1"/>
  </r>
  <r>
    <x v="39623"/>
    <x v="1"/>
  </r>
  <r>
    <x v="39624"/>
    <x v="1"/>
  </r>
  <r>
    <x v="39625"/>
    <x v="0"/>
  </r>
  <r>
    <x v="39626"/>
    <x v="0"/>
  </r>
  <r>
    <x v="39627"/>
    <x v="1"/>
  </r>
  <r>
    <x v="39628"/>
    <x v="1"/>
  </r>
  <r>
    <x v="39629"/>
    <x v="0"/>
  </r>
  <r>
    <x v="39630"/>
    <x v="1"/>
  </r>
  <r>
    <x v="39631"/>
    <x v="1"/>
  </r>
  <r>
    <x v="39632"/>
    <x v="1"/>
  </r>
  <r>
    <x v="39633"/>
    <x v="1"/>
  </r>
  <r>
    <x v="39634"/>
    <x v="1"/>
  </r>
  <r>
    <x v="39635"/>
    <x v="0"/>
  </r>
  <r>
    <x v="39636"/>
    <x v="0"/>
  </r>
  <r>
    <x v="39637"/>
    <x v="1"/>
  </r>
  <r>
    <x v="39638"/>
    <x v="1"/>
  </r>
  <r>
    <x v="39639"/>
    <x v="1"/>
  </r>
  <r>
    <x v="39640"/>
    <x v="1"/>
  </r>
  <r>
    <x v="39641"/>
    <x v="0"/>
  </r>
  <r>
    <x v="39642"/>
    <x v="1"/>
  </r>
  <r>
    <x v="39643"/>
    <x v="1"/>
  </r>
  <r>
    <x v="39644"/>
    <x v="1"/>
  </r>
  <r>
    <x v="39645"/>
    <x v="0"/>
  </r>
  <r>
    <x v="39646"/>
    <x v="0"/>
  </r>
  <r>
    <x v="39647"/>
    <x v="1"/>
  </r>
  <r>
    <x v="39648"/>
    <x v="0"/>
  </r>
  <r>
    <x v="39649"/>
    <x v="1"/>
  </r>
  <r>
    <x v="39650"/>
    <x v="0"/>
  </r>
  <r>
    <x v="39651"/>
    <x v="0"/>
  </r>
  <r>
    <x v="39652"/>
    <x v="1"/>
  </r>
  <r>
    <x v="39653"/>
    <x v="1"/>
  </r>
  <r>
    <x v="39654"/>
    <x v="1"/>
  </r>
  <r>
    <x v="39655"/>
    <x v="0"/>
  </r>
  <r>
    <x v="39656"/>
    <x v="1"/>
  </r>
  <r>
    <x v="39657"/>
    <x v="1"/>
  </r>
  <r>
    <x v="39658"/>
    <x v="0"/>
  </r>
  <r>
    <x v="39659"/>
    <x v="1"/>
  </r>
  <r>
    <x v="39660"/>
    <x v="1"/>
  </r>
  <r>
    <x v="39661"/>
    <x v="0"/>
  </r>
  <r>
    <x v="39662"/>
    <x v="0"/>
  </r>
  <r>
    <x v="39663"/>
    <x v="0"/>
  </r>
  <r>
    <x v="39664"/>
    <x v="1"/>
  </r>
  <r>
    <x v="39665"/>
    <x v="1"/>
  </r>
  <r>
    <x v="39666"/>
    <x v="1"/>
  </r>
  <r>
    <x v="39667"/>
    <x v="1"/>
  </r>
  <r>
    <x v="39668"/>
    <x v="0"/>
  </r>
  <r>
    <x v="39669"/>
    <x v="1"/>
  </r>
  <r>
    <x v="39670"/>
    <x v="1"/>
  </r>
  <r>
    <x v="39671"/>
    <x v="1"/>
  </r>
  <r>
    <x v="39672"/>
    <x v="0"/>
  </r>
  <r>
    <x v="39673"/>
    <x v="1"/>
  </r>
  <r>
    <x v="39674"/>
    <x v="0"/>
  </r>
  <r>
    <x v="39675"/>
    <x v="1"/>
  </r>
  <r>
    <x v="39676"/>
    <x v="0"/>
  </r>
  <r>
    <x v="39677"/>
    <x v="1"/>
  </r>
  <r>
    <x v="39678"/>
    <x v="0"/>
  </r>
  <r>
    <x v="39679"/>
    <x v="0"/>
  </r>
  <r>
    <x v="39680"/>
    <x v="1"/>
  </r>
  <r>
    <x v="39681"/>
    <x v="0"/>
  </r>
  <r>
    <x v="39682"/>
    <x v="0"/>
  </r>
  <r>
    <x v="39683"/>
    <x v="1"/>
  </r>
  <r>
    <x v="39684"/>
    <x v="1"/>
  </r>
  <r>
    <x v="39685"/>
    <x v="1"/>
  </r>
  <r>
    <x v="39686"/>
    <x v="0"/>
  </r>
  <r>
    <x v="39687"/>
    <x v="1"/>
  </r>
  <r>
    <x v="39688"/>
    <x v="1"/>
  </r>
  <r>
    <x v="39689"/>
    <x v="0"/>
  </r>
  <r>
    <x v="39690"/>
    <x v="1"/>
  </r>
  <r>
    <x v="39691"/>
    <x v="0"/>
  </r>
  <r>
    <x v="39692"/>
    <x v="1"/>
  </r>
  <r>
    <x v="39693"/>
    <x v="1"/>
  </r>
  <r>
    <x v="39694"/>
    <x v="1"/>
  </r>
  <r>
    <x v="39695"/>
    <x v="0"/>
  </r>
  <r>
    <x v="39696"/>
    <x v="0"/>
  </r>
  <r>
    <x v="39697"/>
    <x v="0"/>
  </r>
  <r>
    <x v="39698"/>
    <x v="0"/>
  </r>
  <r>
    <x v="39699"/>
    <x v="1"/>
  </r>
  <r>
    <x v="39700"/>
    <x v="0"/>
  </r>
  <r>
    <x v="39701"/>
    <x v="1"/>
  </r>
  <r>
    <x v="39702"/>
    <x v="1"/>
  </r>
  <r>
    <x v="39703"/>
    <x v="0"/>
  </r>
  <r>
    <x v="39704"/>
    <x v="0"/>
  </r>
  <r>
    <x v="39705"/>
    <x v="0"/>
  </r>
  <r>
    <x v="39706"/>
    <x v="0"/>
  </r>
  <r>
    <x v="39707"/>
    <x v="1"/>
  </r>
  <r>
    <x v="39708"/>
    <x v="1"/>
  </r>
  <r>
    <x v="39709"/>
    <x v="0"/>
  </r>
  <r>
    <x v="39710"/>
    <x v="0"/>
  </r>
  <r>
    <x v="39711"/>
    <x v="1"/>
  </r>
  <r>
    <x v="39712"/>
    <x v="1"/>
  </r>
  <r>
    <x v="39713"/>
    <x v="0"/>
  </r>
  <r>
    <x v="39714"/>
    <x v="0"/>
  </r>
  <r>
    <x v="39715"/>
    <x v="0"/>
  </r>
  <r>
    <x v="39716"/>
    <x v="1"/>
  </r>
  <r>
    <x v="39717"/>
    <x v="0"/>
  </r>
  <r>
    <x v="39718"/>
    <x v="1"/>
  </r>
  <r>
    <x v="39719"/>
    <x v="1"/>
  </r>
  <r>
    <x v="39720"/>
    <x v="0"/>
  </r>
  <r>
    <x v="39721"/>
    <x v="1"/>
  </r>
  <r>
    <x v="39722"/>
    <x v="0"/>
  </r>
  <r>
    <x v="39723"/>
    <x v="0"/>
  </r>
  <r>
    <x v="39724"/>
    <x v="1"/>
  </r>
  <r>
    <x v="39725"/>
    <x v="0"/>
  </r>
  <r>
    <x v="39726"/>
    <x v="0"/>
  </r>
  <r>
    <x v="39727"/>
    <x v="1"/>
  </r>
  <r>
    <x v="39728"/>
    <x v="0"/>
  </r>
  <r>
    <x v="39729"/>
    <x v="1"/>
  </r>
  <r>
    <x v="39730"/>
    <x v="1"/>
  </r>
  <r>
    <x v="39731"/>
    <x v="0"/>
  </r>
  <r>
    <x v="39732"/>
    <x v="0"/>
  </r>
  <r>
    <x v="39733"/>
    <x v="1"/>
  </r>
  <r>
    <x v="39734"/>
    <x v="0"/>
  </r>
  <r>
    <x v="39735"/>
    <x v="1"/>
  </r>
  <r>
    <x v="39736"/>
    <x v="1"/>
  </r>
  <r>
    <x v="39737"/>
    <x v="1"/>
  </r>
  <r>
    <x v="39738"/>
    <x v="1"/>
  </r>
  <r>
    <x v="39739"/>
    <x v="0"/>
  </r>
  <r>
    <x v="39740"/>
    <x v="0"/>
  </r>
  <r>
    <x v="39741"/>
    <x v="0"/>
  </r>
  <r>
    <x v="39742"/>
    <x v="1"/>
  </r>
  <r>
    <x v="39743"/>
    <x v="1"/>
  </r>
  <r>
    <x v="39744"/>
    <x v="0"/>
  </r>
  <r>
    <x v="39745"/>
    <x v="0"/>
  </r>
  <r>
    <x v="39746"/>
    <x v="1"/>
  </r>
  <r>
    <x v="39747"/>
    <x v="0"/>
  </r>
  <r>
    <x v="39748"/>
    <x v="0"/>
  </r>
  <r>
    <x v="39749"/>
    <x v="1"/>
  </r>
  <r>
    <x v="39750"/>
    <x v="0"/>
  </r>
  <r>
    <x v="39751"/>
    <x v="0"/>
  </r>
  <r>
    <x v="39752"/>
    <x v="0"/>
  </r>
  <r>
    <x v="39753"/>
    <x v="0"/>
  </r>
  <r>
    <x v="39754"/>
    <x v="1"/>
  </r>
  <r>
    <x v="39755"/>
    <x v="0"/>
  </r>
  <r>
    <x v="39756"/>
    <x v="0"/>
  </r>
  <r>
    <x v="39757"/>
    <x v="0"/>
  </r>
  <r>
    <x v="39758"/>
    <x v="0"/>
  </r>
  <r>
    <x v="39759"/>
    <x v="1"/>
  </r>
  <r>
    <x v="39760"/>
    <x v="0"/>
  </r>
  <r>
    <x v="39761"/>
    <x v="1"/>
  </r>
  <r>
    <x v="39762"/>
    <x v="0"/>
  </r>
  <r>
    <x v="39763"/>
    <x v="1"/>
  </r>
  <r>
    <x v="39764"/>
    <x v="1"/>
  </r>
  <r>
    <x v="39765"/>
    <x v="1"/>
  </r>
  <r>
    <x v="39766"/>
    <x v="1"/>
  </r>
  <r>
    <x v="39767"/>
    <x v="1"/>
  </r>
  <r>
    <x v="39768"/>
    <x v="1"/>
  </r>
  <r>
    <x v="39769"/>
    <x v="1"/>
  </r>
  <r>
    <x v="39770"/>
    <x v="0"/>
  </r>
  <r>
    <x v="39771"/>
    <x v="1"/>
  </r>
  <r>
    <x v="39772"/>
    <x v="1"/>
  </r>
  <r>
    <x v="39773"/>
    <x v="1"/>
  </r>
  <r>
    <x v="39774"/>
    <x v="1"/>
  </r>
  <r>
    <x v="39775"/>
    <x v="1"/>
  </r>
  <r>
    <x v="39776"/>
    <x v="0"/>
  </r>
  <r>
    <x v="39777"/>
    <x v="1"/>
  </r>
  <r>
    <x v="39778"/>
    <x v="0"/>
  </r>
  <r>
    <x v="39779"/>
    <x v="1"/>
  </r>
  <r>
    <x v="39780"/>
    <x v="1"/>
  </r>
  <r>
    <x v="39781"/>
    <x v="0"/>
  </r>
  <r>
    <x v="39782"/>
    <x v="1"/>
  </r>
  <r>
    <x v="39783"/>
    <x v="1"/>
  </r>
  <r>
    <x v="39784"/>
    <x v="1"/>
  </r>
  <r>
    <x v="39785"/>
    <x v="1"/>
  </r>
  <r>
    <x v="39786"/>
    <x v="1"/>
  </r>
  <r>
    <x v="39787"/>
    <x v="0"/>
  </r>
  <r>
    <x v="39788"/>
    <x v="0"/>
  </r>
  <r>
    <x v="39789"/>
    <x v="1"/>
  </r>
  <r>
    <x v="39790"/>
    <x v="0"/>
  </r>
  <r>
    <x v="39791"/>
    <x v="0"/>
  </r>
  <r>
    <x v="39792"/>
    <x v="0"/>
  </r>
  <r>
    <x v="39793"/>
    <x v="0"/>
  </r>
  <r>
    <x v="39794"/>
    <x v="0"/>
  </r>
  <r>
    <x v="39795"/>
    <x v="0"/>
  </r>
  <r>
    <x v="39796"/>
    <x v="0"/>
  </r>
  <r>
    <x v="39797"/>
    <x v="1"/>
  </r>
  <r>
    <x v="39798"/>
    <x v="1"/>
  </r>
  <r>
    <x v="39799"/>
    <x v="0"/>
  </r>
  <r>
    <x v="39800"/>
    <x v="1"/>
  </r>
  <r>
    <x v="39801"/>
    <x v="0"/>
  </r>
  <r>
    <x v="39802"/>
    <x v="0"/>
  </r>
  <r>
    <x v="39803"/>
    <x v="1"/>
  </r>
  <r>
    <x v="39804"/>
    <x v="1"/>
  </r>
  <r>
    <x v="39805"/>
    <x v="1"/>
  </r>
  <r>
    <x v="39806"/>
    <x v="0"/>
  </r>
  <r>
    <x v="39807"/>
    <x v="0"/>
  </r>
  <r>
    <x v="39808"/>
    <x v="1"/>
  </r>
  <r>
    <x v="39809"/>
    <x v="1"/>
  </r>
  <r>
    <x v="39810"/>
    <x v="1"/>
  </r>
  <r>
    <x v="39811"/>
    <x v="0"/>
  </r>
  <r>
    <x v="39812"/>
    <x v="0"/>
  </r>
  <r>
    <x v="39813"/>
    <x v="0"/>
  </r>
  <r>
    <x v="39814"/>
    <x v="0"/>
  </r>
  <r>
    <x v="39815"/>
    <x v="0"/>
  </r>
  <r>
    <x v="39816"/>
    <x v="1"/>
  </r>
  <r>
    <x v="39817"/>
    <x v="0"/>
  </r>
  <r>
    <x v="39818"/>
    <x v="1"/>
  </r>
  <r>
    <x v="39819"/>
    <x v="0"/>
  </r>
  <r>
    <x v="39820"/>
    <x v="0"/>
  </r>
  <r>
    <x v="39821"/>
    <x v="0"/>
  </r>
  <r>
    <x v="39822"/>
    <x v="1"/>
  </r>
  <r>
    <x v="39823"/>
    <x v="1"/>
  </r>
  <r>
    <x v="39824"/>
    <x v="1"/>
  </r>
  <r>
    <x v="39825"/>
    <x v="0"/>
  </r>
  <r>
    <x v="39826"/>
    <x v="1"/>
  </r>
  <r>
    <x v="39827"/>
    <x v="0"/>
  </r>
  <r>
    <x v="39828"/>
    <x v="1"/>
  </r>
  <r>
    <x v="39829"/>
    <x v="0"/>
  </r>
  <r>
    <x v="39830"/>
    <x v="0"/>
  </r>
  <r>
    <x v="39831"/>
    <x v="1"/>
  </r>
  <r>
    <x v="39832"/>
    <x v="1"/>
  </r>
  <r>
    <x v="39833"/>
    <x v="0"/>
  </r>
  <r>
    <x v="39834"/>
    <x v="1"/>
  </r>
  <r>
    <x v="39835"/>
    <x v="1"/>
  </r>
  <r>
    <x v="39836"/>
    <x v="1"/>
  </r>
  <r>
    <x v="39837"/>
    <x v="0"/>
  </r>
  <r>
    <x v="39838"/>
    <x v="0"/>
  </r>
  <r>
    <x v="39839"/>
    <x v="0"/>
  </r>
  <r>
    <x v="39840"/>
    <x v="0"/>
  </r>
  <r>
    <x v="39841"/>
    <x v="0"/>
  </r>
  <r>
    <x v="39842"/>
    <x v="1"/>
  </r>
  <r>
    <x v="39843"/>
    <x v="1"/>
  </r>
  <r>
    <x v="39844"/>
    <x v="0"/>
  </r>
  <r>
    <x v="39845"/>
    <x v="0"/>
  </r>
  <r>
    <x v="39846"/>
    <x v="1"/>
  </r>
  <r>
    <x v="39847"/>
    <x v="1"/>
  </r>
  <r>
    <x v="39848"/>
    <x v="1"/>
  </r>
  <r>
    <x v="39849"/>
    <x v="1"/>
  </r>
  <r>
    <x v="39850"/>
    <x v="0"/>
  </r>
  <r>
    <x v="39851"/>
    <x v="1"/>
  </r>
  <r>
    <x v="39852"/>
    <x v="0"/>
  </r>
  <r>
    <x v="39853"/>
    <x v="0"/>
  </r>
  <r>
    <x v="39854"/>
    <x v="1"/>
  </r>
  <r>
    <x v="39855"/>
    <x v="1"/>
  </r>
  <r>
    <x v="39856"/>
    <x v="0"/>
  </r>
  <r>
    <x v="39857"/>
    <x v="1"/>
  </r>
  <r>
    <x v="39858"/>
    <x v="0"/>
  </r>
  <r>
    <x v="39859"/>
    <x v="1"/>
  </r>
  <r>
    <x v="39860"/>
    <x v="0"/>
  </r>
  <r>
    <x v="39861"/>
    <x v="0"/>
  </r>
  <r>
    <x v="39862"/>
    <x v="0"/>
  </r>
  <r>
    <x v="39863"/>
    <x v="0"/>
  </r>
  <r>
    <x v="39864"/>
    <x v="0"/>
  </r>
  <r>
    <x v="39865"/>
    <x v="1"/>
  </r>
  <r>
    <x v="39866"/>
    <x v="1"/>
  </r>
  <r>
    <x v="39867"/>
    <x v="0"/>
  </r>
  <r>
    <x v="39868"/>
    <x v="1"/>
  </r>
  <r>
    <x v="39869"/>
    <x v="0"/>
  </r>
  <r>
    <x v="39870"/>
    <x v="0"/>
  </r>
  <r>
    <x v="39871"/>
    <x v="1"/>
  </r>
  <r>
    <x v="39872"/>
    <x v="1"/>
  </r>
  <r>
    <x v="39873"/>
    <x v="1"/>
  </r>
  <r>
    <x v="39874"/>
    <x v="1"/>
  </r>
  <r>
    <x v="39875"/>
    <x v="0"/>
  </r>
  <r>
    <x v="39876"/>
    <x v="0"/>
  </r>
  <r>
    <x v="39877"/>
    <x v="1"/>
  </r>
  <r>
    <x v="39878"/>
    <x v="1"/>
  </r>
  <r>
    <x v="39879"/>
    <x v="1"/>
  </r>
  <r>
    <x v="39880"/>
    <x v="0"/>
  </r>
  <r>
    <x v="39881"/>
    <x v="1"/>
  </r>
  <r>
    <x v="39882"/>
    <x v="1"/>
  </r>
  <r>
    <x v="39883"/>
    <x v="1"/>
  </r>
  <r>
    <x v="39884"/>
    <x v="1"/>
  </r>
  <r>
    <x v="39885"/>
    <x v="1"/>
  </r>
  <r>
    <x v="39886"/>
    <x v="0"/>
  </r>
  <r>
    <x v="39887"/>
    <x v="1"/>
  </r>
  <r>
    <x v="39888"/>
    <x v="1"/>
  </r>
  <r>
    <x v="39889"/>
    <x v="0"/>
  </r>
  <r>
    <x v="39890"/>
    <x v="0"/>
  </r>
  <r>
    <x v="39891"/>
    <x v="0"/>
  </r>
  <r>
    <x v="39892"/>
    <x v="0"/>
  </r>
  <r>
    <x v="39893"/>
    <x v="1"/>
  </r>
  <r>
    <x v="39894"/>
    <x v="1"/>
  </r>
  <r>
    <x v="39895"/>
    <x v="1"/>
  </r>
  <r>
    <x v="39896"/>
    <x v="0"/>
  </r>
  <r>
    <x v="39897"/>
    <x v="0"/>
  </r>
  <r>
    <x v="39898"/>
    <x v="0"/>
  </r>
  <r>
    <x v="39899"/>
    <x v="1"/>
  </r>
  <r>
    <x v="39900"/>
    <x v="1"/>
  </r>
  <r>
    <x v="39901"/>
    <x v="1"/>
  </r>
  <r>
    <x v="39902"/>
    <x v="0"/>
  </r>
  <r>
    <x v="39903"/>
    <x v="1"/>
  </r>
  <r>
    <x v="39904"/>
    <x v="0"/>
  </r>
  <r>
    <x v="39905"/>
    <x v="1"/>
  </r>
  <r>
    <x v="39906"/>
    <x v="0"/>
  </r>
  <r>
    <x v="39907"/>
    <x v="0"/>
  </r>
  <r>
    <x v="39908"/>
    <x v="0"/>
  </r>
  <r>
    <x v="39909"/>
    <x v="1"/>
  </r>
  <r>
    <x v="39910"/>
    <x v="1"/>
  </r>
  <r>
    <x v="39911"/>
    <x v="0"/>
  </r>
  <r>
    <x v="39912"/>
    <x v="0"/>
  </r>
  <r>
    <x v="39913"/>
    <x v="1"/>
  </r>
  <r>
    <x v="39914"/>
    <x v="0"/>
  </r>
  <r>
    <x v="39915"/>
    <x v="1"/>
  </r>
  <r>
    <x v="39916"/>
    <x v="0"/>
  </r>
  <r>
    <x v="39917"/>
    <x v="0"/>
  </r>
  <r>
    <x v="39918"/>
    <x v="0"/>
  </r>
  <r>
    <x v="39919"/>
    <x v="0"/>
  </r>
  <r>
    <x v="39920"/>
    <x v="0"/>
  </r>
  <r>
    <x v="39921"/>
    <x v="0"/>
  </r>
  <r>
    <x v="39922"/>
    <x v="1"/>
  </r>
  <r>
    <x v="39923"/>
    <x v="1"/>
  </r>
  <r>
    <x v="39924"/>
    <x v="1"/>
  </r>
  <r>
    <x v="39925"/>
    <x v="0"/>
  </r>
  <r>
    <x v="39926"/>
    <x v="1"/>
  </r>
  <r>
    <x v="39927"/>
    <x v="1"/>
  </r>
  <r>
    <x v="39928"/>
    <x v="0"/>
  </r>
  <r>
    <x v="39929"/>
    <x v="1"/>
  </r>
  <r>
    <x v="39930"/>
    <x v="1"/>
  </r>
  <r>
    <x v="39931"/>
    <x v="1"/>
  </r>
  <r>
    <x v="39932"/>
    <x v="0"/>
  </r>
  <r>
    <x v="39933"/>
    <x v="0"/>
  </r>
  <r>
    <x v="39934"/>
    <x v="0"/>
  </r>
  <r>
    <x v="39935"/>
    <x v="0"/>
  </r>
  <r>
    <x v="39936"/>
    <x v="1"/>
  </r>
  <r>
    <x v="39937"/>
    <x v="0"/>
  </r>
  <r>
    <x v="39938"/>
    <x v="0"/>
  </r>
  <r>
    <x v="39939"/>
    <x v="1"/>
  </r>
  <r>
    <x v="39940"/>
    <x v="1"/>
  </r>
  <r>
    <x v="39941"/>
    <x v="0"/>
  </r>
  <r>
    <x v="39942"/>
    <x v="1"/>
  </r>
  <r>
    <x v="39943"/>
    <x v="1"/>
  </r>
  <r>
    <x v="39944"/>
    <x v="1"/>
  </r>
  <r>
    <x v="39945"/>
    <x v="1"/>
  </r>
  <r>
    <x v="39946"/>
    <x v="1"/>
  </r>
  <r>
    <x v="39947"/>
    <x v="1"/>
  </r>
  <r>
    <x v="39948"/>
    <x v="1"/>
  </r>
  <r>
    <x v="39949"/>
    <x v="0"/>
  </r>
  <r>
    <x v="39950"/>
    <x v="0"/>
  </r>
  <r>
    <x v="39951"/>
    <x v="1"/>
  </r>
  <r>
    <x v="39952"/>
    <x v="1"/>
  </r>
  <r>
    <x v="39953"/>
    <x v="1"/>
  </r>
  <r>
    <x v="39954"/>
    <x v="1"/>
  </r>
  <r>
    <x v="39955"/>
    <x v="1"/>
  </r>
  <r>
    <x v="39956"/>
    <x v="1"/>
  </r>
  <r>
    <x v="39957"/>
    <x v="1"/>
  </r>
  <r>
    <x v="39958"/>
    <x v="0"/>
  </r>
  <r>
    <x v="39959"/>
    <x v="1"/>
  </r>
  <r>
    <x v="39960"/>
    <x v="0"/>
  </r>
  <r>
    <x v="39961"/>
    <x v="0"/>
  </r>
  <r>
    <x v="39962"/>
    <x v="1"/>
  </r>
  <r>
    <x v="39963"/>
    <x v="0"/>
  </r>
  <r>
    <x v="39964"/>
    <x v="1"/>
  </r>
  <r>
    <x v="39965"/>
    <x v="0"/>
  </r>
  <r>
    <x v="39966"/>
    <x v="0"/>
  </r>
  <r>
    <x v="39967"/>
    <x v="0"/>
  </r>
  <r>
    <x v="39968"/>
    <x v="0"/>
  </r>
  <r>
    <x v="39969"/>
    <x v="0"/>
  </r>
  <r>
    <x v="39970"/>
    <x v="1"/>
  </r>
  <r>
    <x v="39971"/>
    <x v="1"/>
  </r>
  <r>
    <x v="39972"/>
    <x v="1"/>
  </r>
  <r>
    <x v="39973"/>
    <x v="0"/>
  </r>
  <r>
    <x v="39974"/>
    <x v="0"/>
  </r>
  <r>
    <x v="39975"/>
    <x v="1"/>
  </r>
  <r>
    <x v="39976"/>
    <x v="1"/>
  </r>
  <r>
    <x v="39977"/>
    <x v="0"/>
  </r>
  <r>
    <x v="39978"/>
    <x v="1"/>
  </r>
  <r>
    <x v="39979"/>
    <x v="0"/>
  </r>
  <r>
    <x v="39980"/>
    <x v="1"/>
  </r>
  <r>
    <x v="39981"/>
    <x v="1"/>
  </r>
  <r>
    <x v="39982"/>
    <x v="0"/>
  </r>
  <r>
    <x v="39983"/>
    <x v="0"/>
  </r>
  <r>
    <x v="39984"/>
    <x v="1"/>
  </r>
  <r>
    <x v="39985"/>
    <x v="1"/>
  </r>
  <r>
    <x v="39986"/>
    <x v="0"/>
  </r>
  <r>
    <x v="39987"/>
    <x v="0"/>
  </r>
  <r>
    <x v="39988"/>
    <x v="0"/>
  </r>
  <r>
    <x v="39989"/>
    <x v="0"/>
  </r>
  <r>
    <x v="39990"/>
    <x v="0"/>
  </r>
  <r>
    <x v="39991"/>
    <x v="0"/>
  </r>
  <r>
    <x v="39992"/>
    <x v="1"/>
  </r>
  <r>
    <x v="39993"/>
    <x v="1"/>
  </r>
  <r>
    <x v="39994"/>
    <x v="0"/>
  </r>
  <r>
    <x v="39995"/>
    <x v="0"/>
  </r>
  <r>
    <x v="39996"/>
    <x v="1"/>
  </r>
  <r>
    <x v="39997"/>
    <x v="1"/>
  </r>
  <r>
    <x v="39998"/>
    <x v="1"/>
  </r>
  <r>
    <x v="39999"/>
    <x v="1"/>
  </r>
  <r>
    <x v="40000"/>
    <x v="0"/>
  </r>
  <r>
    <x v="40001"/>
    <x v="0"/>
  </r>
  <r>
    <x v="40002"/>
    <x v="0"/>
  </r>
  <r>
    <x v="40003"/>
    <x v="1"/>
  </r>
  <r>
    <x v="40004"/>
    <x v="1"/>
  </r>
  <r>
    <x v="40005"/>
    <x v="1"/>
  </r>
  <r>
    <x v="40006"/>
    <x v="1"/>
  </r>
  <r>
    <x v="40007"/>
    <x v="0"/>
  </r>
  <r>
    <x v="40008"/>
    <x v="0"/>
  </r>
  <r>
    <x v="40009"/>
    <x v="1"/>
  </r>
  <r>
    <x v="40010"/>
    <x v="1"/>
  </r>
  <r>
    <x v="40011"/>
    <x v="0"/>
  </r>
  <r>
    <x v="40012"/>
    <x v="1"/>
  </r>
  <r>
    <x v="40013"/>
    <x v="1"/>
  </r>
  <r>
    <x v="40014"/>
    <x v="1"/>
  </r>
  <r>
    <x v="40015"/>
    <x v="1"/>
  </r>
  <r>
    <x v="40016"/>
    <x v="0"/>
  </r>
  <r>
    <x v="40017"/>
    <x v="1"/>
  </r>
  <r>
    <x v="40018"/>
    <x v="1"/>
  </r>
  <r>
    <x v="40019"/>
    <x v="1"/>
  </r>
  <r>
    <x v="40020"/>
    <x v="1"/>
  </r>
  <r>
    <x v="40021"/>
    <x v="0"/>
  </r>
  <r>
    <x v="40022"/>
    <x v="0"/>
  </r>
  <r>
    <x v="40023"/>
    <x v="0"/>
  </r>
  <r>
    <x v="40024"/>
    <x v="0"/>
  </r>
  <r>
    <x v="40025"/>
    <x v="0"/>
  </r>
  <r>
    <x v="40026"/>
    <x v="0"/>
  </r>
  <r>
    <x v="40027"/>
    <x v="0"/>
  </r>
  <r>
    <x v="40028"/>
    <x v="0"/>
  </r>
  <r>
    <x v="40029"/>
    <x v="0"/>
  </r>
  <r>
    <x v="40030"/>
    <x v="0"/>
  </r>
  <r>
    <x v="40031"/>
    <x v="0"/>
  </r>
  <r>
    <x v="40032"/>
    <x v="0"/>
  </r>
  <r>
    <x v="40033"/>
    <x v="0"/>
  </r>
  <r>
    <x v="40034"/>
    <x v="0"/>
  </r>
  <r>
    <x v="40035"/>
    <x v="0"/>
  </r>
  <r>
    <x v="40036"/>
    <x v="0"/>
  </r>
  <r>
    <x v="40037"/>
    <x v="0"/>
  </r>
  <r>
    <x v="40038"/>
    <x v="1"/>
  </r>
  <r>
    <x v="40039"/>
    <x v="1"/>
  </r>
  <r>
    <x v="40040"/>
    <x v="0"/>
  </r>
  <r>
    <x v="40041"/>
    <x v="0"/>
  </r>
  <r>
    <x v="40042"/>
    <x v="0"/>
  </r>
  <r>
    <x v="40043"/>
    <x v="0"/>
  </r>
  <r>
    <x v="40044"/>
    <x v="1"/>
  </r>
  <r>
    <x v="40045"/>
    <x v="1"/>
  </r>
  <r>
    <x v="40046"/>
    <x v="1"/>
  </r>
  <r>
    <x v="40047"/>
    <x v="1"/>
  </r>
  <r>
    <x v="40048"/>
    <x v="1"/>
  </r>
  <r>
    <x v="40049"/>
    <x v="0"/>
  </r>
  <r>
    <x v="40050"/>
    <x v="1"/>
  </r>
  <r>
    <x v="40051"/>
    <x v="1"/>
  </r>
  <r>
    <x v="40052"/>
    <x v="1"/>
  </r>
  <r>
    <x v="40053"/>
    <x v="1"/>
  </r>
  <r>
    <x v="40054"/>
    <x v="0"/>
  </r>
  <r>
    <x v="40055"/>
    <x v="0"/>
  </r>
  <r>
    <x v="40056"/>
    <x v="0"/>
  </r>
  <r>
    <x v="40057"/>
    <x v="1"/>
  </r>
  <r>
    <x v="40058"/>
    <x v="1"/>
  </r>
  <r>
    <x v="40059"/>
    <x v="0"/>
  </r>
  <r>
    <x v="40060"/>
    <x v="0"/>
  </r>
  <r>
    <x v="40061"/>
    <x v="0"/>
  </r>
  <r>
    <x v="40062"/>
    <x v="1"/>
  </r>
  <r>
    <x v="40063"/>
    <x v="1"/>
  </r>
  <r>
    <x v="40064"/>
    <x v="0"/>
  </r>
  <r>
    <x v="40065"/>
    <x v="0"/>
  </r>
  <r>
    <x v="40066"/>
    <x v="0"/>
  </r>
  <r>
    <x v="40067"/>
    <x v="0"/>
  </r>
  <r>
    <x v="40068"/>
    <x v="0"/>
  </r>
  <r>
    <x v="40069"/>
    <x v="1"/>
  </r>
  <r>
    <x v="40070"/>
    <x v="1"/>
  </r>
  <r>
    <x v="40071"/>
    <x v="0"/>
  </r>
  <r>
    <x v="40072"/>
    <x v="1"/>
  </r>
  <r>
    <x v="40073"/>
    <x v="1"/>
  </r>
  <r>
    <x v="40074"/>
    <x v="0"/>
  </r>
  <r>
    <x v="40075"/>
    <x v="0"/>
  </r>
  <r>
    <x v="40076"/>
    <x v="0"/>
  </r>
  <r>
    <x v="40077"/>
    <x v="1"/>
  </r>
  <r>
    <x v="40078"/>
    <x v="1"/>
  </r>
  <r>
    <x v="40079"/>
    <x v="1"/>
  </r>
  <r>
    <x v="40080"/>
    <x v="1"/>
  </r>
  <r>
    <x v="40081"/>
    <x v="1"/>
  </r>
  <r>
    <x v="40082"/>
    <x v="1"/>
  </r>
  <r>
    <x v="40083"/>
    <x v="0"/>
  </r>
  <r>
    <x v="40084"/>
    <x v="1"/>
  </r>
  <r>
    <x v="40085"/>
    <x v="0"/>
  </r>
  <r>
    <x v="40086"/>
    <x v="0"/>
  </r>
  <r>
    <x v="40087"/>
    <x v="0"/>
  </r>
  <r>
    <x v="40088"/>
    <x v="1"/>
  </r>
  <r>
    <x v="40089"/>
    <x v="0"/>
  </r>
  <r>
    <x v="40090"/>
    <x v="1"/>
  </r>
  <r>
    <x v="40091"/>
    <x v="0"/>
  </r>
  <r>
    <x v="40092"/>
    <x v="0"/>
  </r>
  <r>
    <x v="40093"/>
    <x v="0"/>
  </r>
  <r>
    <x v="40094"/>
    <x v="1"/>
  </r>
  <r>
    <x v="40095"/>
    <x v="0"/>
  </r>
  <r>
    <x v="40096"/>
    <x v="0"/>
  </r>
  <r>
    <x v="40097"/>
    <x v="0"/>
  </r>
  <r>
    <x v="40098"/>
    <x v="0"/>
  </r>
  <r>
    <x v="40099"/>
    <x v="1"/>
  </r>
  <r>
    <x v="40100"/>
    <x v="0"/>
  </r>
  <r>
    <x v="40101"/>
    <x v="0"/>
  </r>
  <r>
    <x v="40102"/>
    <x v="0"/>
  </r>
  <r>
    <x v="40103"/>
    <x v="1"/>
  </r>
  <r>
    <x v="40104"/>
    <x v="0"/>
  </r>
  <r>
    <x v="40105"/>
    <x v="1"/>
  </r>
  <r>
    <x v="40106"/>
    <x v="0"/>
  </r>
  <r>
    <x v="40107"/>
    <x v="1"/>
  </r>
  <r>
    <x v="40108"/>
    <x v="1"/>
  </r>
  <r>
    <x v="40109"/>
    <x v="0"/>
  </r>
  <r>
    <x v="40110"/>
    <x v="1"/>
  </r>
  <r>
    <x v="40111"/>
    <x v="0"/>
  </r>
  <r>
    <x v="40112"/>
    <x v="1"/>
  </r>
  <r>
    <x v="40113"/>
    <x v="0"/>
  </r>
  <r>
    <x v="40114"/>
    <x v="0"/>
  </r>
  <r>
    <x v="40115"/>
    <x v="0"/>
  </r>
  <r>
    <x v="40116"/>
    <x v="1"/>
  </r>
  <r>
    <x v="40117"/>
    <x v="0"/>
  </r>
  <r>
    <x v="40118"/>
    <x v="1"/>
  </r>
  <r>
    <x v="40119"/>
    <x v="1"/>
  </r>
  <r>
    <x v="40120"/>
    <x v="1"/>
  </r>
  <r>
    <x v="40121"/>
    <x v="0"/>
  </r>
  <r>
    <x v="40122"/>
    <x v="0"/>
  </r>
  <r>
    <x v="40123"/>
    <x v="0"/>
  </r>
  <r>
    <x v="40124"/>
    <x v="1"/>
  </r>
  <r>
    <x v="40125"/>
    <x v="0"/>
  </r>
  <r>
    <x v="40126"/>
    <x v="0"/>
  </r>
  <r>
    <x v="40127"/>
    <x v="1"/>
  </r>
  <r>
    <x v="40128"/>
    <x v="1"/>
  </r>
  <r>
    <x v="40129"/>
    <x v="1"/>
  </r>
  <r>
    <x v="40130"/>
    <x v="1"/>
  </r>
  <r>
    <x v="40131"/>
    <x v="1"/>
  </r>
  <r>
    <x v="40132"/>
    <x v="0"/>
  </r>
  <r>
    <x v="40133"/>
    <x v="1"/>
  </r>
  <r>
    <x v="40134"/>
    <x v="0"/>
  </r>
  <r>
    <x v="40135"/>
    <x v="1"/>
  </r>
  <r>
    <x v="40136"/>
    <x v="1"/>
  </r>
  <r>
    <x v="40137"/>
    <x v="0"/>
  </r>
  <r>
    <x v="40138"/>
    <x v="1"/>
  </r>
  <r>
    <x v="40139"/>
    <x v="0"/>
  </r>
  <r>
    <x v="40140"/>
    <x v="0"/>
  </r>
  <r>
    <x v="40141"/>
    <x v="0"/>
  </r>
  <r>
    <x v="40142"/>
    <x v="0"/>
  </r>
  <r>
    <x v="40143"/>
    <x v="1"/>
  </r>
  <r>
    <x v="40144"/>
    <x v="1"/>
  </r>
  <r>
    <x v="40145"/>
    <x v="1"/>
  </r>
  <r>
    <x v="40146"/>
    <x v="0"/>
  </r>
  <r>
    <x v="40147"/>
    <x v="0"/>
  </r>
  <r>
    <x v="40148"/>
    <x v="0"/>
  </r>
  <r>
    <x v="40149"/>
    <x v="0"/>
  </r>
  <r>
    <x v="40150"/>
    <x v="0"/>
  </r>
  <r>
    <x v="40151"/>
    <x v="1"/>
  </r>
  <r>
    <x v="40152"/>
    <x v="0"/>
  </r>
  <r>
    <x v="40153"/>
    <x v="1"/>
  </r>
  <r>
    <x v="40154"/>
    <x v="1"/>
  </r>
  <r>
    <x v="40155"/>
    <x v="0"/>
  </r>
  <r>
    <x v="40156"/>
    <x v="0"/>
  </r>
  <r>
    <x v="40157"/>
    <x v="0"/>
  </r>
  <r>
    <x v="40158"/>
    <x v="1"/>
  </r>
  <r>
    <x v="40159"/>
    <x v="0"/>
  </r>
  <r>
    <x v="40160"/>
    <x v="0"/>
  </r>
  <r>
    <x v="40161"/>
    <x v="0"/>
  </r>
  <r>
    <x v="40162"/>
    <x v="1"/>
  </r>
  <r>
    <x v="40163"/>
    <x v="1"/>
  </r>
  <r>
    <x v="40164"/>
    <x v="0"/>
  </r>
  <r>
    <x v="40165"/>
    <x v="0"/>
  </r>
  <r>
    <x v="40166"/>
    <x v="1"/>
  </r>
  <r>
    <x v="40167"/>
    <x v="1"/>
  </r>
  <r>
    <x v="40168"/>
    <x v="0"/>
  </r>
  <r>
    <x v="40169"/>
    <x v="1"/>
  </r>
  <r>
    <x v="40170"/>
    <x v="0"/>
  </r>
  <r>
    <x v="40171"/>
    <x v="0"/>
  </r>
  <r>
    <x v="40172"/>
    <x v="1"/>
  </r>
  <r>
    <x v="40173"/>
    <x v="0"/>
  </r>
  <r>
    <x v="40174"/>
    <x v="0"/>
  </r>
  <r>
    <x v="40175"/>
    <x v="1"/>
  </r>
  <r>
    <x v="40176"/>
    <x v="1"/>
  </r>
  <r>
    <x v="40177"/>
    <x v="1"/>
  </r>
  <r>
    <x v="40178"/>
    <x v="1"/>
  </r>
  <r>
    <x v="40179"/>
    <x v="1"/>
  </r>
  <r>
    <x v="40180"/>
    <x v="0"/>
  </r>
  <r>
    <x v="40181"/>
    <x v="0"/>
  </r>
  <r>
    <x v="40182"/>
    <x v="0"/>
  </r>
  <r>
    <x v="40183"/>
    <x v="0"/>
  </r>
  <r>
    <x v="40184"/>
    <x v="1"/>
  </r>
  <r>
    <x v="40185"/>
    <x v="1"/>
  </r>
  <r>
    <x v="40186"/>
    <x v="0"/>
  </r>
  <r>
    <x v="40187"/>
    <x v="1"/>
  </r>
  <r>
    <x v="40188"/>
    <x v="1"/>
  </r>
  <r>
    <x v="40189"/>
    <x v="0"/>
  </r>
  <r>
    <x v="40190"/>
    <x v="1"/>
  </r>
  <r>
    <x v="40191"/>
    <x v="1"/>
  </r>
  <r>
    <x v="40192"/>
    <x v="1"/>
  </r>
  <r>
    <x v="40193"/>
    <x v="1"/>
  </r>
  <r>
    <x v="40194"/>
    <x v="0"/>
  </r>
  <r>
    <x v="40195"/>
    <x v="0"/>
  </r>
  <r>
    <x v="40196"/>
    <x v="1"/>
  </r>
  <r>
    <x v="40197"/>
    <x v="0"/>
  </r>
  <r>
    <x v="40198"/>
    <x v="0"/>
  </r>
  <r>
    <x v="40199"/>
    <x v="0"/>
  </r>
  <r>
    <x v="40200"/>
    <x v="0"/>
  </r>
  <r>
    <x v="40201"/>
    <x v="0"/>
  </r>
  <r>
    <x v="40202"/>
    <x v="0"/>
  </r>
  <r>
    <x v="40203"/>
    <x v="1"/>
  </r>
  <r>
    <x v="40204"/>
    <x v="1"/>
  </r>
  <r>
    <x v="40205"/>
    <x v="0"/>
  </r>
  <r>
    <x v="40206"/>
    <x v="1"/>
  </r>
  <r>
    <x v="40207"/>
    <x v="0"/>
  </r>
  <r>
    <x v="40208"/>
    <x v="0"/>
  </r>
  <r>
    <x v="40209"/>
    <x v="1"/>
  </r>
  <r>
    <x v="40210"/>
    <x v="0"/>
  </r>
  <r>
    <x v="40211"/>
    <x v="1"/>
  </r>
  <r>
    <x v="40212"/>
    <x v="0"/>
  </r>
  <r>
    <x v="40213"/>
    <x v="1"/>
  </r>
  <r>
    <x v="40214"/>
    <x v="1"/>
  </r>
  <r>
    <x v="40215"/>
    <x v="1"/>
  </r>
  <r>
    <x v="40216"/>
    <x v="0"/>
  </r>
  <r>
    <x v="40217"/>
    <x v="1"/>
  </r>
  <r>
    <x v="40218"/>
    <x v="0"/>
  </r>
  <r>
    <x v="40219"/>
    <x v="1"/>
  </r>
  <r>
    <x v="40220"/>
    <x v="0"/>
  </r>
  <r>
    <x v="40221"/>
    <x v="1"/>
  </r>
  <r>
    <x v="40222"/>
    <x v="0"/>
  </r>
  <r>
    <x v="40223"/>
    <x v="1"/>
  </r>
  <r>
    <x v="40224"/>
    <x v="0"/>
  </r>
  <r>
    <x v="40225"/>
    <x v="0"/>
  </r>
  <r>
    <x v="40226"/>
    <x v="0"/>
  </r>
  <r>
    <x v="40227"/>
    <x v="0"/>
  </r>
  <r>
    <x v="40228"/>
    <x v="0"/>
  </r>
  <r>
    <x v="40229"/>
    <x v="0"/>
  </r>
  <r>
    <x v="40230"/>
    <x v="1"/>
  </r>
  <r>
    <x v="40231"/>
    <x v="1"/>
  </r>
  <r>
    <x v="40232"/>
    <x v="0"/>
  </r>
  <r>
    <x v="40233"/>
    <x v="0"/>
  </r>
  <r>
    <x v="40234"/>
    <x v="0"/>
  </r>
  <r>
    <x v="40235"/>
    <x v="0"/>
  </r>
  <r>
    <x v="40236"/>
    <x v="0"/>
  </r>
  <r>
    <x v="40237"/>
    <x v="1"/>
  </r>
  <r>
    <x v="40238"/>
    <x v="0"/>
  </r>
  <r>
    <x v="40239"/>
    <x v="1"/>
  </r>
  <r>
    <x v="40240"/>
    <x v="0"/>
  </r>
  <r>
    <x v="40241"/>
    <x v="1"/>
  </r>
  <r>
    <x v="40242"/>
    <x v="1"/>
  </r>
  <r>
    <x v="40243"/>
    <x v="0"/>
  </r>
  <r>
    <x v="40244"/>
    <x v="0"/>
  </r>
  <r>
    <x v="40245"/>
    <x v="1"/>
  </r>
  <r>
    <x v="40246"/>
    <x v="0"/>
  </r>
  <r>
    <x v="40247"/>
    <x v="0"/>
  </r>
  <r>
    <x v="40248"/>
    <x v="1"/>
  </r>
  <r>
    <x v="40249"/>
    <x v="0"/>
  </r>
  <r>
    <x v="40250"/>
    <x v="0"/>
  </r>
  <r>
    <x v="40251"/>
    <x v="0"/>
  </r>
  <r>
    <x v="40252"/>
    <x v="0"/>
  </r>
  <r>
    <x v="40253"/>
    <x v="0"/>
  </r>
  <r>
    <x v="40254"/>
    <x v="1"/>
  </r>
  <r>
    <x v="40255"/>
    <x v="0"/>
  </r>
  <r>
    <x v="40256"/>
    <x v="1"/>
  </r>
  <r>
    <x v="40257"/>
    <x v="0"/>
  </r>
  <r>
    <x v="40258"/>
    <x v="0"/>
  </r>
  <r>
    <x v="40259"/>
    <x v="0"/>
  </r>
  <r>
    <x v="40260"/>
    <x v="1"/>
  </r>
  <r>
    <x v="40261"/>
    <x v="0"/>
  </r>
  <r>
    <x v="40262"/>
    <x v="1"/>
  </r>
  <r>
    <x v="40263"/>
    <x v="1"/>
  </r>
  <r>
    <x v="40264"/>
    <x v="0"/>
  </r>
  <r>
    <x v="40265"/>
    <x v="0"/>
  </r>
  <r>
    <x v="40266"/>
    <x v="1"/>
  </r>
  <r>
    <x v="40267"/>
    <x v="0"/>
  </r>
  <r>
    <x v="40268"/>
    <x v="0"/>
  </r>
  <r>
    <x v="40269"/>
    <x v="1"/>
  </r>
  <r>
    <x v="40270"/>
    <x v="0"/>
  </r>
  <r>
    <x v="40271"/>
    <x v="0"/>
  </r>
  <r>
    <x v="40272"/>
    <x v="1"/>
  </r>
  <r>
    <x v="40273"/>
    <x v="1"/>
  </r>
  <r>
    <x v="40274"/>
    <x v="1"/>
  </r>
  <r>
    <x v="40275"/>
    <x v="0"/>
  </r>
  <r>
    <x v="40276"/>
    <x v="1"/>
  </r>
  <r>
    <x v="40277"/>
    <x v="0"/>
  </r>
  <r>
    <x v="40278"/>
    <x v="1"/>
  </r>
  <r>
    <x v="40279"/>
    <x v="0"/>
  </r>
  <r>
    <x v="40280"/>
    <x v="0"/>
  </r>
  <r>
    <x v="40281"/>
    <x v="1"/>
  </r>
  <r>
    <x v="40282"/>
    <x v="0"/>
  </r>
  <r>
    <x v="40283"/>
    <x v="0"/>
  </r>
  <r>
    <x v="40284"/>
    <x v="0"/>
  </r>
  <r>
    <x v="40285"/>
    <x v="0"/>
  </r>
  <r>
    <x v="40286"/>
    <x v="0"/>
  </r>
  <r>
    <x v="40287"/>
    <x v="0"/>
  </r>
  <r>
    <x v="40288"/>
    <x v="1"/>
  </r>
  <r>
    <x v="40289"/>
    <x v="0"/>
  </r>
  <r>
    <x v="40290"/>
    <x v="0"/>
  </r>
  <r>
    <x v="40291"/>
    <x v="1"/>
  </r>
  <r>
    <x v="40292"/>
    <x v="1"/>
  </r>
  <r>
    <x v="40293"/>
    <x v="0"/>
  </r>
  <r>
    <x v="40294"/>
    <x v="1"/>
  </r>
  <r>
    <x v="40295"/>
    <x v="0"/>
  </r>
  <r>
    <x v="40296"/>
    <x v="0"/>
  </r>
  <r>
    <x v="40297"/>
    <x v="1"/>
  </r>
  <r>
    <x v="40298"/>
    <x v="0"/>
  </r>
  <r>
    <x v="40299"/>
    <x v="0"/>
  </r>
  <r>
    <x v="40300"/>
    <x v="0"/>
  </r>
  <r>
    <x v="40301"/>
    <x v="0"/>
  </r>
  <r>
    <x v="40302"/>
    <x v="1"/>
  </r>
  <r>
    <x v="40303"/>
    <x v="1"/>
  </r>
  <r>
    <x v="40304"/>
    <x v="0"/>
  </r>
  <r>
    <x v="40305"/>
    <x v="1"/>
  </r>
  <r>
    <x v="40306"/>
    <x v="0"/>
  </r>
  <r>
    <x v="40307"/>
    <x v="1"/>
  </r>
  <r>
    <x v="40308"/>
    <x v="0"/>
  </r>
  <r>
    <x v="40309"/>
    <x v="0"/>
  </r>
  <r>
    <x v="40310"/>
    <x v="1"/>
  </r>
  <r>
    <x v="40311"/>
    <x v="0"/>
  </r>
  <r>
    <x v="40312"/>
    <x v="0"/>
  </r>
  <r>
    <x v="40313"/>
    <x v="0"/>
  </r>
  <r>
    <x v="40314"/>
    <x v="0"/>
  </r>
  <r>
    <x v="40315"/>
    <x v="1"/>
  </r>
  <r>
    <x v="40316"/>
    <x v="0"/>
  </r>
  <r>
    <x v="40317"/>
    <x v="0"/>
  </r>
  <r>
    <x v="40318"/>
    <x v="1"/>
  </r>
  <r>
    <x v="40319"/>
    <x v="0"/>
  </r>
  <r>
    <x v="40320"/>
    <x v="0"/>
  </r>
  <r>
    <x v="40321"/>
    <x v="1"/>
  </r>
  <r>
    <x v="40322"/>
    <x v="1"/>
  </r>
  <r>
    <x v="40323"/>
    <x v="0"/>
  </r>
  <r>
    <x v="40324"/>
    <x v="0"/>
  </r>
  <r>
    <x v="40325"/>
    <x v="1"/>
  </r>
  <r>
    <x v="40326"/>
    <x v="1"/>
  </r>
  <r>
    <x v="40327"/>
    <x v="1"/>
  </r>
  <r>
    <x v="40328"/>
    <x v="0"/>
  </r>
  <r>
    <x v="40329"/>
    <x v="0"/>
  </r>
  <r>
    <x v="40330"/>
    <x v="1"/>
  </r>
  <r>
    <x v="40331"/>
    <x v="1"/>
  </r>
  <r>
    <x v="40332"/>
    <x v="0"/>
  </r>
  <r>
    <x v="40333"/>
    <x v="0"/>
  </r>
  <r>
    <x v="40334"/>
    <x v="0"/>
  </r>
  <r>
    <x v="40335"/>
    <x v="0"/>
  </r>
  <r>
    <x v="40336"/>
    <x v="1"/>
  </r>
  <r>
    <x v="40337"/>
    <x v="1"/>
  </r>
  <r>
    <x v="40338"/>
    <x v="1"/>
  </r>
  <r>
    <x v="40339"/>
    <x v="1"/>
  </r>
  <r>
    <x v="40340"/>
    <x v="1"/>
  </r>
  <r>
    <x v="40341"/>
    <x v="1"/>
  </r>
  <r>
    <x v="40342"/>
    <x v="0"/>
  </r>
  <r>
    <x v="40343"/>
    <x v="0"/>
  </r>
  <r>
    <x v="40344"/>
    <x v="1"/>
  </r>
  <r>
    <x v="40345"/>
    <x v="1"/>
  </r>
  <r>
    <x v="40346"/>
    <x v="1"/>
  </r>
  <r>
    <x v="40347"/>
    <x v="1"/>
  </r>
  <r>
    <x v="40348"/>
    <x v="1"/>
  </r>
  <r>
    <x v="40349"/>
    <x v="0"/>
  </r>
  <r>
    <x v="40350"/>
    <x v="0"/>
  </r>
  <r>
    <x v="40351"/>
    <x v="1"/>
  </r>
  <r>
    <x v="40352"/>
    <x v="1"/>
  </r>
  <r>
    <x v="40353"/>
    <x v="0"/>
  </r>
  <r>
    <x v="40354"/>
    <x v="1"/>
  </r>
  <r>
    <x v="40355"/>
    <x v="0"/>
  </r>
  <r>
    <x v="40356"/>
    <x v="1"/>
  </r>
  <r>
    <x v="40357"/>
    <x v="0"/>
  </r>
  <r>
    <x v="40358"/>
    <x v="1"/>
  </r>
  <r>
    <x v="40359"/>
    <x v="1"/>
  </r>
  <r>
    <x v="40360"/>
    <x v="0"/>
  </r>
  <r>
    <x v="40361"/>
    <x v="1"/>
  </r>
  <r>
    <x v="40362"/>
    <x v="1"/>
  </r>
  <r>
    <x v="40363"/>
    <x v="0"/>
  </r>
  <r>
    <x v="40364"/>
    <x v="0"/>
  </r>
  <r>
    <x v="40365"/>
    <x v="1"/>
  </r>
  <r>
    <x v="40366"/>
    <x v="0"/>
  </r>
  <r>
    <x v="40367"/>
    <x v="0"/>
  </r>
  <r>
    <x v="40368"/>
    <x v="0"/>
  </r>
  <r>
    <x v="40369"/>
    <x v="0"/>
  </r>
  <r>
    <x v="40370"/>
    <x v="0"/>
  </r>
  <r>
    <x v="40371"/>
    <x v="1"/>
  </r>
  <r>
    <x v="40372"/>
    <x v="0"/>
  </r>
  <r>
    <x v="40373"/>
    <x v="0"/>
  </r>
  <r>
    <x v="40374"/>
    <x v="0"/>
  </r>
  <r>
    <x v="40375"/>
    <x v="1"/>
  </r>
  <r>
    <x v="40376"/>
    <x v="1"/>
  </r>
  <r>
    <x v="40377"/>
    <x v="1"/>
  </r>
  <r>
    <x v="40378"/>
    <x v="1"/>
  </r>
  <r>
    <x v="40379"/>
    <x v="1"/>
  </r>
  <r>
    <x v="40380"/>
    <x v="1"/>
  </r>
  <r>
    <x v="40381"/>
    <x v="1"/>
  </r>
  <r>
    <x v="40382"/>
    <x v="1"/>
  </r>
  <r>
    <x v="40383"/>
    <x v="1"/>
  </r>
  <r>
    <x v="40384"/>
    <x v="1"/>
  </r>
  <r>
    <x v="40385"/>
    <x v="1"/>
  </r>
  <r>
    <x v="40386"/>
    <x v="0"/>
  </r>
  <r>
    <x v="40387"/>
    <x v="1"/>
  </r>
  <r>
    <x v="40388"/>
    <x v="1"/>
  </r>
  <r>
    <x v="40389"/>
    <x v="0"/>
  </r>
  <r>
    <x v="40390"/>
    <x v="1"/>
  </r>
  <r>
    <x v="40391"/>
    <x v="0"/>
  </r>
  <r>
    <x v="40392"/>
    <x v="1"/>
  </r>
  <r>
    <x v="40393"/>
    <x v="1"/>
  </r>
  <r>
    <x v="40394"/>
    <x v="0"/>
  </r>
  <r>
    <x v="40395"/>
    <x v="0"/>
  </r>
  <r>
    <x v="40396"/>
    <x v="0"/>
  </r>
  <r>
    <x v="40397"/>
    <x v="1"/>
  </r>
  <r>
    <x v="40398"/>
    <x v="0"/>
  </r>
  <r>
    <x v="40399"/>
    <x v="1"/>
  </r>
  <r>
    <x v="40400"/>
    <x v="0"/>
  </r>
  <r>
    <x v="40401"/>
    <x v="1"/>
  </r>
  <r>
    <x v="40402"/>
    <x v="0"/>
  </r>
  <r>
    <x v="40403"/>
    <x v="1"/>
  </r>
  <r>
    <x v="40404"/>
    <x v="1"/>
  </r>
  <r>
    <x v="40405"/>
    <x v="0"/>
  </r>
  <r>
    <x v="40406"/>
    <x v="1"/>
  </r>
  <r>
    <x v="40407"/>
    <x v="0"/>
  </r>
  <r>
    <x v="40408"/>
    <x v="1"/>
  </r>
  <r>
    <x v="40409"/>
    <x v="0"/>
  </r>
  <r>
    <x v="40410"/>
    <x v="1"/>
  </r>
  <r>
    <x v="40411"/>
    <x v="0"/>
  </r>
  <r>
    <x v="40412"/>
    <x v="0"/>
  </r>
  <r>
    <x v="40413"/>
    <x v="1"/>
  </r>
  <r>
    <x v="40414"/>
    <x v="0"/>
  </r>
  <r>
    <x v="40415"/>
    <x v="0"/>
  </r>
  <r>
    <x v="40416"/>
    <x v="1"/>
  </r>
  <r>
    <x v="40417"/>
    <x v="1"/>
  </r>
  <r>
    <x v="40418"/>
    <x v="1"/>
  </r>
  <r>
    <x v="40419"/>
    <x v="1"/>
  </r>
  <r>
    <x v="40420"/>
    <x v="1"/>
  </r>
  <r>
    <x v="40421"/>
    <x v="0"/>
  </r>
  <r>
    <x v="40422"/>
    <x v="1"/>
  </r>
  <r>
    <x v="40423"/>
    <x v="0"/>
  </r>
  <r>
    <x v="40424"/>
    <x v="1"/>
  </r>
  <r>
    <x v="40425"/>
    <x v="0"/>
  </r>
  <r>
    <x v="40426"/>
    <x v="0"/>
  </r>
  <r>
    <x v="40427"/>
    <x v="0"/>
  </r>
  <r>
    <x v="40428"/>
    <x v="0"/>
  </r>
  <r>
    <x v="40429"/>
    <x v="0"/>
  </r>
  <r>
    <x v="40430"/>
    <x v="1"/>
  </r>
  <r>
    <x v="40431"/>
    <x v="1"/>
  </r>
  <r>
    <x v="40432"/>
    <x v="1"/>
  </r>
  <r>
    <x v="40433"/>
    <x v="0"/>
  </r>
  <r>
    <x v="40434"/>
    <x v="0"/>
  </r>
  <r>
    <x v="40435"/>
    <x v="0"/>
  </r>
  <r>
    <x v="40436"/>
    <x v="0"/>
  </r>
  <r>
    <x v="40437"/>
    <x v="1"/>
  </r>
  <r>
    <x v="40438"/>
    <x v="1"/>
  </r>
  <r>
    <x v="40439"/>
    <x v="1"/>
  </r>
  <r>
    <x v="40440"/>
    <x v="0"/>
  </r>
  <r>
    <x v="40441"/>
    <x v="1"/>
  </r>
  <r>
    <x v="40442"/>
    <x v="0"/>
  </r>
  <r>
    <x v="40443"/>
    <x v="0"/>
  </r>
  <r>
    <x v="40444"/>
    <x v="0"/>
  </r>
  <r>
    <x v="40445"/>
    <x v="1"/>
  </r>
  <r>
    <x v="40446"/>
    <x v="0"/>
  </r>
  <r>
    <x v="40447"/>
    <x v="1"/>
  </r>
  <r>
    <x v="40448"/>
    <x v="1"/>
  </r>
  <r>
    <x v="40449"/>
    <x v="0"/>
  </r>
  <r>
    <x v="40450"/>
    <x v="0"/>
  </r>
  <r>
    <x v="40451"/>
    <x v="1"/>
  </r>
  <r>
    <x v="40452"/>
    <x v="0"/>
  </r>
  <r>
    <x v="40453"/>
    <x v="1"/>
  </r>
  <r>
    <x v="40454"/>
    <x v="1"/>
  </r>
  <r>
    <x v="40455"/>
    <x v="1"/>
  </r>
  <r>
    <x v="40456"/>
    <x v="0"/>
  </r>
  <r>
    <x v="40457"/>
    <x v="0"/>
  </r>
  <r>
    <x v="40458"/>
    <x v="1"/>
  </r>
  <r>
    <x v="40459"/>
    <x v="0"/>
  </r>
  <r>
    <x v="40460"/>
    <x v="1"/>
  </r>
  <r>
    <x v="40461"/>
    <x v="0"/>
  </r>
  <r>
    <x v="40462"/>
    <x v="1"/>
  </r>
  <r>
    <x v="40463"/>
    <x v="0"/>
  </r>
  <r>
    <x v="40464"/>
    <x v="0"/>
  </r>
  <r>
    <x v="40465"/>
    <x v="1"/>
  </r>
  <r>
    <x v="40466"/>
    <x v="0"/>
  </r>
  <r>
    <x v="40467"/>
    <x v="0"/>
  </r>
  <r>
    <x v="40468"/>
    <x v="1"/>
  </r>
  <r>
    <x v="40469"/>
    <x v="0"/>
  </r>
  <r>
    <x v="40470"/>
    <x v="0"/>
  </r>
  <r>
    <x v="40471"/>
    <x v="1"/>
  </r>
  <r>
    <x v="40472"/>
    <x v="0"/>
  </r>
  <r>
    <x v="40473"/>
    <x v="0"/>
  </r>
  <r>
    <x v="40474"/>
    <x v="1"/>
  </r>
  <r>
    <x v="40475"/>
    <x v="1"/>
  </r>
  <r>
    <x v="40476"/>
    <x v="1"/>
  </r>
  <r>
    <x v="40477"/>
    <x v="1"/>
  </r>
  <r>
    <x v="40478"/>
    <x v="0"/>
  </r>
  <r>
    <x v="40479"/>
    <x v="0"/>
  </r>
  <r>
    <x v="40480"/>
    <x v="0"/>
  </r>
  <r>
    <x v="40481"/>
    <x v="1"/>
  </r>
  <r>
    <x v="40482"/>
    <x v="1"/>
  </r>
  <r>
    <x v="40483"/>
    <x v="0"/>
  </r>
  <r>
    <x v="40484"/>
    <x v="0"/>
  </r>
  <r>
    <x v="40485"/>
    <x v="1"/>
  </r>
  <r>
    <x v="40486"/>
    <x v="1"/>
  </r>
  <r>
    <x v="40487"/>
    <x v="0"/>
  </r>
  <r>
    <x v="40488"/>
    <x v="0"/>
  </r>
  <r>
    <x v="40489"/>
    <x v="0"/>
  </r>
  <r>
    <x v="40490"/>
    <x v="0"/>
  </r>
  <r>
    <x v="40491"/>
    <x v="0"/>
  </r>
  <r>
    <x v="40492"/>
    <x v="1"/>
  </r>
  <r>
    <x v="40493"/>
    <x v="1"/>
  </r>
  <r>
    <x v="40494"/>
    <x v="1"/>
  </r>
  <r>
    <x v="40495"/>
    <x v="1"/>
  </r>
  <r>
    <x v="40496"/>
    <x v="0"/>
  </r>
  <r>
    <x v="40497"/>
    <x v="1"/>
  </r>
  <r>
    <x v="40498"/>
    <x v="0"/>
  </r>
  <r>
    <x v="40499"/>
    <x v="1"/>
  </r>
  <r>
    <x v="40500"/>
    <x v="1"/>
  </r>
  <r>
    <x v="40501"/>
    <x v="1"/>
  </r>
  <r>
    <x v="40502"/>
    <x v="0"/>
  </r>
  <r>
    <x v="40503"/>
    <x v="1"/>
  </r>
  <r>
    <x v="40504"/>
    <x v="0"/>
  </r>
  <r>
    <x v="40505"/>
    <x v="1"/>
  </r>
  <r>
    <x v="40506"/>
    <x v="1"/>
  </r>
  <r>
    <x v="40507"/>
    <x v="0"/>
  </r>
  <r>
    <x v="40508"/>
    <x v="1"/>
  </r>
  <r>
    <x v="40509"/>
    <x v="1"/>
  </r>
  <r>
    <x v="40510"/>
    <x v="1"/>
  </r>
  <r>
    <x v="40511"/>
    <x v="0"/>
  </r>
  <r>
    <x v="40512"/>
    <x v="1"/>
  </r>
  <r>
    <x v="40513"/>
    <x v="1"/>
  </r>
  <r>
    <x v="40514"/>
    <x v="1"/>
  </r>
  <r>
    <x v="40515"/>
    <x v="0"/>
  </r>
  <r>
    <x v="40516"/>
    <x v="1"/>
  </r>
  <r>
    <x v="40517"/>
    <x v="0"/>
  </r>
  <r>
    <x v="40518"/>
    <x v="1"/>
  </r>
  <r>
    <x v="40519"/>
    <x v="0"/>
  </r>
  <r>
    <x v="40520"/>
    <x v="1"/>
  </r>
  <r>
    <x v="40521"/>
    <x v="1"/>
  </r>
  <r>
    <x v="40522"/>
    <x v="0"/>
  </r>
  <r>
    <x v="40523"/>
    <x v="0"/>
  </r>
  <r>
    <x v="40524"/>
    <x v="0"/>
  </r>
  <r>
    <x v="40525"/>
    <x v="0"/>
  </r>
  <r>
    <x v="40526"/>
    <x v="1"/>
  </r>
  <r>
    <x v="40527"/>
    <x v="0"/>
  </r>
  <r>
    <x v="40528"/>
    <x v="1"/>
  </r>
  <r>
    <x v="40529"/>
    <x v="1"/>
  </r>
  <r>
    <x v="40530"/>
    <x v="1"/>
  </r>
  <r>
    <x v="40531"/>
    <x v="0"/>
  </r>
  <r>
    <x v="40532"/>
    <x v="0"/>
  </r>
  <r>
    <x v="40533"/>
    <x v="1"/>
  </r>
  <r>
    <x v="40534"/>
    <x v="1"/>
  </r>
  <r>
    <x v="40535"/>
    <x v="1"/>
  </r>
  <r>
    <x v="40536"/>
    <x v="0"/>
  </r>
  <r>
    <x v="40537"/>
    <x v="0"/>
  </r>
  <r>
    <x v="40538"/>
    <x v="1"/>
  </r>
  <r>
    <x v="40539"/>
    <x v="0"/>
  </r>
  <r>
    <x v="40540"/>
    <x v="1"/>
  </r>
  <r>
    <x v="40541"/>
    <x v="1"/>
  </r>
  <r>
    <x v="40542"/>
    <x v="1"/>
  </r>
  <r>
    <x v="40543"/>
    <x v="0"/>
  </r>
  <r>
    <x v="40544"/>
    <x v="0"/>
  </r>
  <r>
    <x v="40545"/>
    <x v="1"/>
  </r>
  <r>
    <x v="40546"/>
    <x v="0"/>
  </r>
  <r>
    <x v="40547"/>
    <x v="0"/>
  </r>
  <r>
    <x v="40548"/>
    <x v="0"/>
  </r>
  <r>
    <x v="40549"/>
    <x v="0"/>
  </r>
  <r>
    <x v="40550"/>
    <x v="1"/>
  </r>
  <r>
    <x v="40551"/>
    <x v="1"/>
  </r>
  <r>
    <x v="40552"/>
    <x v="1"/>
  </r>
  <r>
    <x v="40553"/>
    <x v="1"/>
  </r>
  <r>
    <x v="40554"/>
    <x v="1"/>
  </r>
  <r>
    <x v="40555"/>
    <x v="0"/>
  </r>
  <r>
    <x v="40556"/>
    <x v="0"/>
  </r>
  <r>
    <x v="40557"/>
    <x v="1"/>
  </r>
  <r>
    <x v="40558"/>
    <x v="1"/>
  </r>
  <r>
    <x v="40559"/>
    <x v="1"/>
  </r>
  <r>
    <x v="40560"/>
    <x v="0"/>
  </r>
  <r>
    <x v="40561"/>
    <x v="0"/>
  </r>
  <r>
    <x v="40562"/>
    <x v="1"/>
  </r>
  <r>
    <x v="40563"/>
    <x v="0"/>
  </r>
  <r>
    <x v="40564"/>
    <x v="1"/>
  </r>
  <r>
    <x v="40565"/>
    <x v="0"/>
  </r>
  <r>
    <x v="40566"/>
    <x v="1"/>
  </r>
  <r>
    <x v="40567"/>
    <x v="1"/>
  </r>
  <r>
    <x v="40568"/>
    <x v="1"/>
  </r>
  <r>
    <x v="40569"/>
    <x v="0"/>
  </r>
  <r>
    <x v="40570"/>
    <x v="1"/>
  </r>
  <r>
    <x v="40571"/>
    <x v="0"/>
  </r>
  <r>
    <x v="40572"/>
    <x v="0"/>
  </r>
  <r>
    <x v="40573"/>
    <x v="0"/>
  </r>
  <r>
    <x v="40574"/>
    <x v="1"/>
  </r>
  <r>
    <x v="40575"/>
    <x v="1"/>
  </r>
  <r>
    <x v="40576"/>
    <x v="1"/>
  </r>
  <r>
    <x v="40577"/>
    <x v="0"/>
  </r>
  <r>
    <x v="40578"/>
    <x v="1"/>
  </r>
  <r>
    <x v="40579"/>
    <x v="0"/>
  </r>
  <r>
    <x v="40580"/>
    <x v="1"/>
  </r>
  <r>
    <x v="40581"/>
    <x v="1"/>
  </r>
  <r>
    <x v="40582"/>
    <x v="1"/>
  </r>
  <r>
    <x v="40583"/>
    <x v="1"/>
  </r>
  <r>
    <x v="40584"/>
    <x v="0"/>
  </r>
  <r>
    <x v="40585"/>
    <x v="1"/>
  </r>
  <r>
    <x v="40586"/>
    <x v="1"/>
  </r>
  <r>
    <x v="40587"/>
    <x v="1"/>
  </r>
  <r>
    <x v="40588"/>
    <x v="1"/>
  </r>
  <r>
    <x v="40589"/>
    <x v="1"/>
  </r>
  <r>
    <x v="40590"/>
    <x v="1"/>
  </r>
  <r>
    <x v="40591"/>
    <x v="1"/>
  </r>
  <r>
    <x v="40592"/>
    <x v="1"/>
  </r>
  <r>
    <x v="40593"/>
    <x v="1"/>
  </r>
  <r>
    <x v="40594"/>
    <x v="1"/>
  </r>
  <r>
    <x v="40595"/>
    <x v="1"/>
  </r>
  <r>
    <x v="40596"/>
    <x v="0"/>
  </r>
  <r>
    <x v="40597"/>
    <x v="0"/>
  </r>
  <r>
    <x v="40598"/>
    <x v="0"/>
  </r>
  <r>
    <x v="40599"/>
    <x v="1"/>
  </r>
  <r>
    <x v="40600"/>
    <x v="1"/>
  </r>
  <r>
    <x v="40601"/>
    <x v="1"/>
  </r>
  <r>
    <x v="40602"/>
    <x v="1"/>
  </r>
  <r>
    <x v="40603"/>
    <x v="1"/>
  </r>
  <r>
    <x v="40604"/>
    <x v="0"/>
  </r>
  <r>
    <x v="40605"/>
    <x v="1"/>
  </r>
  <r>
    <x v="40606"/>
    <x v="1"/>
  </r>
  <r>
    <x v="40607"/>
    <x v="0"/>
  </r>
  <r>
    <x v="40608"/>
    <x v="0"/>
  </r>
  <r>
    <x v="40609"/>
    <x v="1"/>
  </r>
  <r>
    <x v="40610"/>
    <x v="0"/>
  </r>
  <r>
    <x v="40611"/>
    <x v="1"/>
  </r>
  <r>
    <x v="40612"/>
    <x v="0"/>
  </r>
  <r>
    <x v="40613"/>
    <x v="1"/>
  </r>
  <r>
    <x v="40614"/>
    <x v="1"/>
  </r>
  <r>
    <x v="40615"/>
    <x v="0"/>
  </r>
  <r>
    <x v="40616"/>
    <x v="0"/>
  </r>
  <r>
    <x v="40617"/>
    <x v="0"/>
  </r>
  <r>
    <x v="40618"/>
    <x v="1"/>
  </r>
  <r>
    <x v="40619"/>
    <x v="1"/>
  </r>
  <r>
    <x v="40620"/>
    <x v="1"/>
  </r>
  <r>
    <x v="40621"/>
    <x v="0"/>
  </r>
  <r>
    <x v="40622"/>
    <x v="1"/>
  </r>
  <r>
    <x v="40623"/>
    <x v="0"/>
  </r>
  <r>
    <x v="40624"/>
    <x v="1"/>
  </r>
  <r>
    <x v="40625"/>
    <x v="0"/>
  </r>
  <r>
    <x v="40626"/>
    <x v="1"/>
  </r>
  <r>
    <x v="40627"/>
    <x v="1"/>
  </r>
  <r>
    <x v="40628"/>
    <x v="0"/>
  </r>
  <r>
    <x v="40629"/>
    <x v="0"/>
  </r>
  <r>
    <x v="40630"/>
    <x v="0"/>
  </r>
  <r>
    <x v="40631"/>
    <x v="1"/>
  </r>
  <r>
    <x v="40632"/>
    <x v="1"/>
  </r>
  <r>
    <x v="40633"/>
    <x v="0"/>
  </r>
  <r>
    <x v="40634"/>
    <x v="1"/>
  </r>
  <r>
    <x v="40635"/>
    <x v="1"/>
  </r>
  <r>
    <x v="40636"/>
    <x v="1"/>
  </r>
  <r>
    <x v="40637"/>
    <x v="0"/>
  </r>
  <r>
    <x v="40638"/>
    <x v="0"/>
  </r>
  <r>
    <x v="40639"/>
    <x v="0"/>
  </r>
  <r>
    <x v="40640"/>
    <x v="0"/>
  </r>
  <r>
    <x v="40641"/>
    <x v="0"/>
  </r>
  <r>
    <x v="40642"/>
    <x v="1"/>
  </r>
  <r>
    <x v="40643"/>
    <x v="1"/>
  </r>
  <r>
    <x v="40644"/>
    <x v="1"/>
  </r>
  <r>
    <x v="40645"/>
    <x v="1"/>
  </r>
  <r>
    <x v="40646"/>
    <x v="1"/>
  </r>
  <r>
    <x v="40647"/>
    <x v="0"/>
  </r>
  <r>
    <x v="40648"/>
    <x v="1"/>
  </r>
  <r>
    <x v="40649"/>
    <x v="0"/>
  </r>
  <r>
    <x v="40650"/>
    <x v="1"/>
  </r>
  <r>
    <x v="40651"/>
    <x v="1"/>
  </r>
  <r>
    <x v="40652"/>
    <x v="0"/>
  </r>
  <r>
    <x v="40653"/>
    <x v="0"/>
  </r>
  <r>
    <x v="40654"/>
    <x v="0"/>
  </r>
  <r>
    <x v="40655"/>
    <x v="0"/>
  </r>
  <r>
    <x v="40656"/>
    <x v="0"/>
  </r>
  <r>
    <x v="40657"/>
    <x v="0"/>
  </r>
  <r>
    <x v="40658"/>
    <x v="0"/>
  </r>
  <r>
    <x v="40659"/>
    <x v="1"/>
  </r>
  <r>
    <x v="40660"/>
    <x v="1"/>
  </r>
  <r>
    <x v="40661"/>
    <x v="0"/>
  </r>
  <r>
    <x v="40662"/>
    <x v="1"/>
  </r>
  <r>
    <x v="40663"/>
    <x v="1"/>
  </r>
  <r>
    <x v="40664"/>
    <x v="0"/>
  </r>
  <r>
    <x v="40665"/>
    <x v="0"/>
  </r>
  <r>
    <x v="40666"/>
    <x v="1"/>
  </r>
  <r>
    <x v="40667"/>
    <x v="0"/>
  </r>
  <r>
    <x v="40668"/>
    <x v="0"/>
  </r>
  <r>
    <x v="40669"/>
    <x v="1"/>
  </r>
  <r>
    <x v="40670"/>
    <x v="1"/>
  </r>
  <r>
    <x v="40671"/>
    <x v="1"/>
  </r>
  <r>
    <x v="40672"/>
    <x v="0"/>
  </r>
  <r>
    <x v="40673"/>
    <x v="1"/>
  </r>
  <r>
    <x v="40674"/>
    <x v="1"/>
  </r>
  <r>
    <x v="40675"/>
    <x v="1"/>
  </r>
  <r>
    <x v="40676"/>
    <x v="1"/>
  </r>
  <r>
    <x v="40677"/>
    <x v="1"/>
  </r>
  <r>
    <x v="40678"/>
    <x v="0"/>
  </r>
  <r>
    <x v="40679"/>
    <x v="1"/>
  </r>
  <r>
    <x v="40680"/>
    <x v="1"/>
  </r>
  <r>
    <x v="40681"/>
    <x v="1"/>
  </r>
  <r>
    <x v="40682"/>
    <x v="0"/>
  </r>
  <r>
    <x v="40683"/>
    <x v="1"/>
  </r>
  <r>
    <x v="40684"/>
    <x v="1"/>
  </r>
  <r>
    <x v="40685"/>
    <x v="0"/>
  </r>
  <r>
    <x v="40686"/>
    <x v="0"/>
  </r>
  <r>
    <x v="40687"/>
    <x v="0"/>
  </r>
  <r>
    <x v="40688"/>
    <x v="1"/>
  </r>
  <r>
    <x v="40689"/>
    <x v="1"/>
  </r>
  <r>
    <x v="40690"/>
    <x v="0"/>
  </r>
  <r>
    <x v="40691"/>
    <x v="1"/>
  </r>
  <r>
    <x v="40692"/>
    <x v="1"/>
  </r>
  <r>
    <x v="40693"/>
    <x v="0"/>
  </r>
  <r>
    <x v="40694"/>
    <x v="0"/>
  </r>
  <r>
    <x v="40695"/>
    <x v="1"/>
  </r>
  <r>
    <x v="40696"/>
    <x v="1"/>
  </r>
  <r>
    <x v="40697"/>
    <x v="1"/>
  </r>
  <r>
    <x v="40698"/>
    <x v="1"/>
  </r>
  <r>
    <x v="40699"/>
    <x v="0"/>
  </r>
  <r>
    <x v="40700"/>
    <x v="1"/>
  </r>
  <r>
    <x v="40701"/>
    <x v="0"/>
  </r>
  <r>
    <x v="40702"/>
    <x v="0"/>
  </r>
  <r>
    <x v="40703"/>
    <x v="0"/>
  </r>
  <r>
    <x v="40704"/>
    <x v="1"/>
  </r>
  <r>
    <x v="40705"/>
    <x v="1"/>
  </r>
  <r>
    <x v="40706"/>
    <x v="1"/>
  </r>
  <r>
    <x v="40707"/>
    <x v="1"/>
  </r>
  <r>
    <x v="40708"/>
    <x v="1"/>
  </r>
  <r>
    <x v="40709"/>
    <x v="0"/>
  </r>
  <r>
    <x v="40710"/>
    <x v="1"/>
  </r>
  <r>
    <x v="40711"/>
    <x v="0"/>
  </r>
  <r>
    <x v="40712"/>
    <x v="1"/>
  </r>
  <r>
    <x v="40713"/>
    <x v="0"/>
  </r>
  <r>
    <x v="40714"/>
    <x v="0"/>
  </r>
  <r>
    <x v="40715"/>
    <x v="1"/>
  </r>
  <r>
    <x v="40716"/>
    <x v="0"/>
  </r>
  <r>
    <x v="40717"/>
    <x v="1"/>
  </r>
  <r>
    <x v="40718"/>
    <x v="1"/>
  </r>
  <r>
    <x v="40719"/>
    <x v="0"/>
  </r>
  <r>
    <x v="40720"/>
    <x v="0"/>
  </r>
  <r>
    <x v="40721"/>
    <x v="1"/>
  </r>
  <r>
    <x v="40722"/>
    <x v="1"/>
  </r>
  <r>
    <x v="40723"/>
    <x v="0"/>
  </r>
  <r>
    <x v="40724"/>
    <x v="1"/>
  </r>
  <r>
    <x v="40725"/>
    <x v="1"/>
  </r>
  <r>
    <x v="40726"/>
    <x v="1"/>
  </r>
  <r>
    <x v="40727"/>
    <x v="0"/>
  </r>
  <r>
    <x v="40728"/>
    <x v="1"/>
  </r>
  <r>
    <x v="40729"/>
    <x v="1"/>
  </r>
  <r>
    <x v="40730"/>
    <x v="1"/>
  </r>
  <r>
    <x v="40731"/>
    <x v="1"/>
  </r>
  <r>
    <x v="40732"/>
    <x v="0"/>
  </r>
  <r>
    <x v="40733"/>
    <x v="1"/>
  </r>
  <r>
    <x v="40734"/>
    <x v="0"/>
  </r>
  <r>
    <x v="40735"/>
    <x v="1"/>
  </r>
  <r>
    <x v="40736"/>
    <x v="1"/>
  </r>
  <r>
    <x v="40737"/>
    <x v="1"/>
  </r>
  <r>
    <x v="40738"/>
    <x v="1"/>
  </r>
  <r>
    <x v="40739"/>
    <x v="1"/>
  </r>
  <r>
    <x v="40740"/>
    <x v="0"/>
  </r>
  <r>
    <x v="40741"/>
    <x v="1"/>
  </r>
  <r>
    <x v="40742"/>
    <x v="0"/>
  </r>
  <r>
    <x v="40743"/>
    <x v="0"/>
  </r>
  <r>
    <x v="40744"/>
    <x v="0"/>
  </r>
  <r>
    <x v="40745"/>
    <x v="0"/>
  </r>
  <r>
    <x v="40746"/>
    <x v="1"/>
  </r>
  <r>
    <x v="40747"/>
    <x v="0"/>
  </r>
  <r>
    <x v="40748"/>
    <x v="0"/>
  </r>
  <r>
    <x v="40749"/>
    <x v="1"/>
  </r>
  <r>
    <x v="40750"/>
    <x v="1"/>
  </r>
  <r>
    <x v="40751"/>
    <x v="1"/>
  </r>
  <r>
    <x v="40752"/>
    <x v="0"/>
  </r>
  <r>
    <x v="40753"/>
    <x v="1"/>
  </r>
  <r>
    <x v="40754"/>
    <x v="0"/>
  </r>
  <r>
    <x v="40755"/>
    <x v="1"/>
  </r>
  <r>
    <x v="40756"/>
    <x v="1"/>
  </r>
  <r>
    <x v="40757"/>
    <x v="1"/>
  </r>
  <r>
    <x v="40758"/>
    <x v="1"/>
  </r>
  <r>
    <x v="40759"/>
    <x v="1"/>
  </r>
  <r>
    <x v="40760"/>
    <x v="0"/>
  </r>
  <r>
    <x v="40761"/>
    <x v="1"/>
  </r>
  <r>
    <x v="40762"/>
    <x v="1"/>
  </r>
  <r>
    <x v="40763"/>
    <x v="0"/>
  </r>
  <r>
    <x v="40764"/>
    <x v="0"/>
  </r>
  <r>
    <x v="40765"/>
    <x v="1"/>
  </r>
  <r>
    <x v="40766"/>
    <x v="1"/>
  </r>
  <r>
    <x v="40767"/>
    <x v="1"/>
  </r>
  <r>
    <x v="40768"/>
    <x v="0"/>
  </r>
  <r>
    <x v="40769"/>
    <x v="0"/>
  </r>
  <r>
    <x v="40770"/>
    <x v="1"/>
  </r>
  <r>
    <x v="40771"/>
    <x v="1"/>
  </r>
  <r>
    <x v="40772"/>
    <x v="1"/>
  </r>
  <r>
    <x v="40773"/>
    <x v="0"/>
  </r>
  <r>
    <x v="40774"/>
    <x v="1"/>
  </r>
  <r>
    <x v="40775"/>
    <x v="0"/>
  </r>
  <r>
    <x v="40776"/>
    <x v="1"/>
  </r>
  <r>
    <x v="40777"/>
    <x v="1"/>
  </r>
  <r>
    <x v="40778"/>
    <x v="1"/>
  </r>
  <r>
    <x v="40779"/>
    <x v="1"/>
  </r>
  <r>
    <x v="40780"/>
    <x v="0"/>
  </r>
  <r>
    <x v="40781"/>
    <x v="0"/>
  </r>
  <r>
    <x v="40782"/>
    <x v="0"/>
  </r>
  <r>
    <x v="40783"/>
    <x v="1"/>
  </r>
  <r>
    <x v="40784"/>
    <x v="1"/>
  </r>
  <r>
    <x v="40785"/>
    <x v="1"/>
  </r>
  <r>
    <x v="40786"/>
    <x v="0"/>
  </r>
  <r>
    <x v="40787"/>
    <x v="1"/>
  </r>
  <r>
    <x v="40788"/>
    <x v="0"/>
  </r>
  <r>
    <x v="40789"/>
    <x v="1"/>
  </r>
  <r>
    <x v="40790"/>
    <x v="1"/>
  </r>
  <r>
    <x v="40791"/>
    <x v="0"/>
  </r>
  <r>
    <x v="40792"/>
    <x v="0"/>
  </r>
  <r>
    <x v="40793"/>
    <x v="0"/>
  </r>
  <r>
    <x v="40794"/>
    <x v="1"/>
  </r>
  <r>
    <x v="40795"/>
    <x v="1"/>
  </r>
  <r>
    <x v="40796"/>
    <x v="0"/>
  </r>
  <r>
    <x v="40797"/>
    <x v="1"/>
  </r>
  <r>
    <x v="40798"/>
    <x v="1"/>
  </r>
  <r>
    <x v="40799"/>
    <x v="0"/>
  </r>
  <r>
    <x v="40800"/>
    <x v="0"/>
  </r>
  <r>
    <x v="40801"/>
    <x v="1"/>
  </r>
  <r>
    <x v="40802"/>
    <x v="0"/>
  </r>
  <r>
    <x v="40803"/>
    <x v="1"/>
  </r>
  <r>
    <x v="40804"/>
    <x v="1"/>
  </r>
  <r>
    <x v="40805"/>
    <x v="1"/>
  </r>
  <r>
    <x v="40806"/>
    <x v="1"/>
  </r>
  <r>
    <x v="40807"/>
    <x v="0"/>
  </r>
  <r>
    <x v="40808"/>
    <x v="0"/>
  </r>
  <r>
    <x v="40809"/>
    <x v="0"/>
  </r>
  <r>
    <x v="40810"/>
    <x v="1"/>
  </r>
  <r>
    <x v="40811"/>
    <x v="1"/>
  </r>
  <r>
    <x v="40812"/>
    <x v="0"/>
  </r>
  <r>
    <x v="40813"/>
    <x v="1"/>
  </r>
  <r>
    <x v="40814"/>
    <x v="1"/>
  </r>
  <r>
    <x v="40815"/>
    <x v="1"/>
  </r>
  <r>
    <x v="40816"/>
    <x v="0"/>
  </r>
  <r>
    <x v="40817"/>
    <x v="0"/>
  </r>
  <r>
    <x v="40818"/>
    <x v="1"/>
  </r>
  <r>
    <x v="40819"/>
    <x v="1"/>
  </r>
  <r>
    <x v="40820"/>
    <x v="1"/>
  </r>
  <r>
    <x v="40821"/>
    <x v="1"/>
  </r>
  <r>
    <x v="40822"/>
    <x v="1"/>
  </r>
  <r>
    <x v="40823"/>
    <x v="1"/>
  </r>
  <r>
    <x v="40824"/>
    <x v="1"/>
  </r>
  <r>
    <x v="40825"/>
    <x v="1"/>
  </r>
  <r>
    <x v="40826"/>
    <x v="0"/>
  </r>
  <r>
    <x v="40827"/>
    <x v="0"/>
  </r>
  <r>
    <x v="40828"/>
    <x v="1"/>
  </r>
  <r>
    <x v="40829"/>
    <x v="1"/>
  </r>
  <r>
    <x v="40830"/>
    <x v="0"/>
  </r>
  <r>
    <x v="40831"/>
    <x v="1"/>
  </r>
  <r>
    <x v="40832"/>
    <x v="1"/>
  </r>
  <r>
    <x v="40833"/>
    <x v="1"/>
  </r>
  <r>
    <x v="40834"/>
    <x v="1"/>
  </r>
  <r>
    <x v="40835"/>
    <x v="1"/>
  </r>
  <r>
    <x v="40836"/>
    <x v="1"/>
  </r>
  <r>
    <x v="40837"/>
    <x v="1"/>
  </r>
  <r>
    <x v="40838"/>
    <x v="1"/>
  </r>
  <r>
    <x v="40839"/>
    <x v="0"/>
  </r>
  <r>
    <x v="40840"/>
    <x v="1"/>
  </r>
  <r>
    <x v="40841"/>
    <x v="1"/>
  </r>
  <r>
    <x v="40842"/>
    <x v="0"/>
  </r>
  <r>
    <x v="40843"/>
    <x v="1"/>
  </r>
  <r>
    <x v="40844"/>
    <x v="0"/>
  </r>
  <r>
    <x v="40845"/>
    <x v="1"/>
  </r>
  <r>
    <x v="40846"/>
    <x v="1"/>
  </r>
  <r>
    <x v="40847"/>
    <x v="0"/>
  </r>
  <r>
    <x v="40848"/>
    <x v="0"/>
  </r>
  <r>
    <x v="40849"/>
    <x v="1"/>
  </r>
  <r>
    <x v="40850"/>
    <x v="1"/>
  </r>
  <r>
    <x v="40851"/>
    <x v="1"/>
  </r>
  <r>
    <x v="40852"/>
    <x v="1"/>
  </r>
  <r>
    <x v="40853"/>
    <x v="1"/>
  </r>
  <r>
    <x v="40854"/>
    <x v="1"/>
  </r>
  <r>
    <x v="40855"/>
    <x v="1"/>
  </r>
  <r>
    <x v="40856"/>
    <x v="1"/>
  </r>
  <r>
    <x v="40857"/>
    <x v="0"/>
  </r>
  <r>
    <x v="40858"/>
    <x v="1"/>
  </r>
  <r>
    <x v="40859"/>
    <x v="1"/>
  </r>
  <r>
    <x v="40860"/>
    <x v="0"/>
  </r>
  <r>
    <x v="40861"/>
    <x v="1"/>
  </r>
  <r>
    <x v="40862"/>
    <x v="0"/>
  </r>
  <r>
    <x v="40863"/>
    <x v="1"/>
  </r>
  <r>
    <x v="40864"/>
    <x v="0"/>
  </r>
  <r>
    <x v="40865"/>
    <x v="1"/>
  </r>
  <r>
    <x v="40866"/>
    <x v="0"/>
  </r>
  <r>
    <x v="40867"/>
    <x v="1"/>
  </r>
  <r>
    <x v="40868"/>
    <x v="1"/>
  </r>
  <r>
    <x v="40869"/>
    <x v="0"/>
  </r>
  <r>
    <x v="40870"/>
    <x v="1"/>
  </r>
  <r>
    <x v="40871"/>
    <x v="1"/>
  </r>
  <r>
    <x v="40872"/>
    <x v="0"/>
  </r>
  <r>
    <x v="40873"/>
    <x v="1"/>
  </r>
  <r>
    <x v="40874"/>
    <x v="1"/>
  </r>
  <r>
    <x v="40875"/>
    <x v="0"/>
  </r>
  <r>
    <x v="40876"/>
    <x v="0"/>
  </r>
  <r>
    <x v="40877"/>
    <x v="0"/>
  </r>
  <r>
    <x v="40878"/>
    <x v="0"/>
  </r>
  <r>
    <x v="40879"/>
    <x v="1"/>
  </r>
  <r>
    <x v="40880"/>
    <x v="1"/>
  </r>
  <r>
    <x v="40881"/>
    <x v="0"/>
  </r>
  <r>
    <x v="40882"/>
    <x v="0"/>
  </r>
  <r>
    <x v="40883"/>
    <x v="1"/>
  </r>
  <r>
    <x v="40884"/>
    <x v="1"/>
  </r>
  <r>
    <x v="40885"/>
    <x v="0"/>
  </r>
  <r>
    <x v="40886"/>
    <x v="1"/>
  </r>
  <r>
    <x v="40887"/>
    <x v="0"/>
  </r>
  <r>
    <x v="40888"/>
    <x v="1"/>
  </r>
  <r>
    <x v="40889"/>
    <x v="0"/>
  </r>
  <r>
    <x v="40890"/>
    <x v="1"/>
  </r>
  <r>
    <x v="40891"/>
    <x v="1"/>
  </r>
  <r>
    <x v="40892"/>
    <x v="1"/>
  </r>
  <r>
    <x v="40893"/>
    <x v="0"/>
  </r>
  <r>
    <x v="40894"/>
    <x v="1"/>
  </r>
  <r>
    <x v="40895"/>
    <x v="0"/>
  </r>
  <r>
    <x v="40896"/>
    <x v="1"/>
  </r>
  <r>
    <x v="40897"/>
    <x v="1"/>
  </r>
  <r>
    <x v="40898"/>
    <x v="1"/>
  </r>
  <r>
    <x v="40899"/>
    <x v="1"/>
  </r>
  <r>
    <x v="40900"/>
    <x v="1"/>
  </r>
  <r>
    <x v="40901"/>
    <x v="0"/>
  </r>
  <r>
    <x v="40902"/>
    <x v="0"/>
  </r>
  <r>
    <x v="40903"/>
    <x v="0"/>
  </r>
  <r>
    <x v="40904"/>
    <x v="1"/>
  </r>
  <r>
    <x v="40905"/>
    <x v="0"/>
  </r>
  <r>
    <x v="40906"/>
    <x v="0"/>
  </r>
  <r>
    <x v="40907"/>
    <x v="1"/>
  </r>
  <r>
    <x v="40908"/>
    <x v="0"/>
  </r>
  <r>
    <x v="40909"/>
    <x v="1"/>
  </r>
  <r>
    <x v="40910"/>
    <x v="0"/>
  </r>
  <r>
    <x v="40911"/>
    <x v="0"/>
  </r>
  <r>
    <x v="40912"/>
    <x v="0"/>
  </r>
  <r>
    <x v="40913"/>
    <x v="1"/>
  </r>
  <r>
    <x v="40914"/>
    <x v="0"/>
  </r>
  <r>
    <x v="40915"/>
    <x v="0"/>
  </r>
  <r>
    <x v="40916"/>
    <x v="0"/>
  </r>
  <r>
    <x v="40917"/>
    <x v="1"/>
  </r>
  <r>
    <x v="40918"/>
    <x v="0"/>
  </r>
  <r>
    <x v="40919"/>
    <x v="1"/>
  </r>
  <r>
    <x v="40920"/>
    <x v="0"/>
  </r>
  <r>
    <x v="40921"/>
    <x v="0"/>
  </r>
  <r>
    <x v="40922"/>
    <x v="0"/>
  </r>
  <r>
    <x v="40923"/>
    <x v="0"/>
  </r>
  <r>
    <x v="40924"/>
    <x v="1"/>
  </r>
  <r>
    <x v="40925"/>
    <x v="0"/>
  </r>
  <r>
    <x v="40926"/>
    <x v="1"/>
  </r>
  <r>
    <x v="40927"/>
    <x v="0"/>
  </r>
  <r>
    <x v="40928"/>
    <x v="1"/>
  </r>
  <r>
    <x v="40929"/>
    <x v="1"/>
  </r>
  <r>
    <x v="40930"/>
    <x v="0"/>
  </r>
  <r>
    <x v="40931"/>
    <x v="0"/>
  </r>
  <r>
    <x v="40932"/>
    <x v="1"/>
  </r>
  <r>
    <x v="40933"/>
    <x v="0"/>
  </r>
  <r>
    <x v="40934"/>
    <x v="0"/>
  </r>
  <r>
    <x v="40935"/>
    <x v="0"/>
  </r>
  <r>
    <x v="40936"/>
    <x v="1"/>
  </r>
  <r>
    <x v="40937"/>
    <x v="0"/>
  </r>
  <r>
    <x v="40938"/>
    <x v="1"/>
  </r>
  <r>
    <x v="40939"/>
    <x v="0"/>
  </r>
  <r>
    <x v="40940"/>
    <x v="1"/>
  </r>
  <r>
    <x v="40941"/>
    <x v="1"/>
  </r>
  <r>
    <x v="40942"/>
    <x v="0"/>
  </r>
  <r>
    <x v="40943"/>
    <x v="0"/>
  </r>
  <r>
    <x v="40944"/>
    <x v="0"/>
  </r>
  <r>
    <x v="40945"/>
    <x v="0"/>
  </r>
  <r>
    <x v="40946"/>
    <x v="0"/>
  </r>
  <r>
    <x v="40947"/>
    <x v="0"/>
  </r>
  <r>
    <x v="40948"/>
    <x v="0"/>
  </r>
  <r>
    <x v="40949"/>
    <x v="1"/>
  </r>
  <r>
    <x v="40950"/>
    <x v="0"/>
  </r>
  <r>
    <x v="40951"/>
    <x v="0"/>
  </r>
  <r>
    <x v="40952"/>
    <x v="0"/>
  </r>
  <r>
    <x v="40953"/>
    <x v="1"/>
  </r>
  <r>
    <x v="40954"/>
    <x v="0"/>
  </r>
  <r>
    <x v="40955"/>
    <x v="1"/>
  </r>
  <r>
    <x v="40956"/>
    <x v="1"/>
  </r>
  <r>
    <x v="40957"/>
    <x v="1"/>
  </r>
  <r>
    <x v="40958"/>
    <x v="0"/>
  </r>
  <r>
    <x v="40959"/>
    <x v="1"/>
  </r>
  <r>
    <x v="40960"/>
    <x v="1"/>
  </r>
  <r>
    <x v="40961"/>
    <x v="0"/>
  </r>
  <r>
    <x v="40962"/>
    <x v="0"/>
  </r>
  <r>
    <x v="40963"/>
    <x v="0"/>
  </r>
  <r>
    <x v="40964"/>
    <x v="0"/>
  </r>
  <r>
    <x v="40965"/>
    <x v="0"/>
  </r>
  <r>
    <x v="40966"/>
    <x v="1"/>
  </r>
  <r>
    <x v="40967"/>
    <x v="1"/>
  </r>
  <r>
    <x v="40968"/>
    <x v="1"/>
  </r>
  <r>
    <x v="40969"/>
    <x v="1"/>
  </r>
  <r>
    <x v="40970"/>
    <x v="0"/>
  </r>
  <r>
    <x v="40971"/>
    <x v="1"/>
  </r>
  <r>
    <x v="40972"/>
    <x v="1"/>
  </r>
  <r>
    <x v="40973"/>
    <x v="1"/>
  </r>
  <r>
    <x v="40974"/>
    <x v="1"/>
  </r>
  <r>
    <x v="40975"/>
    <x v="1"/>
  </r>
  <r>
    <x v="40976"/>
    <x v="1"/>
  </r>
  <r>
    <x v="40977"/>
    <x v="1"/>
  </r>
  <r>
    <x v="40978"/>
    <x v="1"/>
  </r>
  <r>
    <x v="40979"/>
    <x v="0"/>
  </r>
  <r>
    <x v="40980"/>
    <x v="1"/>
  </r>
  <r>
    <x v="40981"/>
    <x v="1"/>
  </r>
  <r>
    <x v="40982"/>
    <x v="0"/>
  </r>
  <r>
    <x v="40983"/>
    <x v="0"/>
  </r>
  <r>
    <x v="40984"/>
    <x v="1"/>
  </r>
  <r>
    <x v="40985"/>
    <x v="0"/>
  </r>
  <r>
    <x v="40986"/>
    <x v="1"/>
  </r>
  <r>
    <x v="40987"/>
    <x v="0"/>
  </r>
  <r>
    <x v="40988"/>
    <x v="1"/>
  </r>
  <r>
    <x v="40989"/>
    <x v="0"/>
  </r>
  <r>
    <x v="40990"/>
    <x v="1"/>
  </r>
  <r>
    <x v="40991"/>
    <x v="0"/>
  </r>
  <r>
    <x v="40992"/>
    <x v="1"/>
  </r>
  <r>
    <x v="40993"/>
    <x v="1"/>
  </r>
  <r>
    <x v="40994"/>
    <x v="1"/>
  </r>
  <r>
    <x v="40995"/>
    <x v="0"/>
  </r>
  <r>
    <x v="40996"/>
    <x v="1"/>
  </r>
  <r>
    <x v="40997"/>
    <x v="0"/>
  </r>
  <r>
    <x v="40998"/>
    <x v="0"/>
  </r>
  <r>
    <x v="40999"/>
    <x v="1"/>
  </r>
  <r>
    <x v="41000"/>
    <x v="1"/>
  </r>
  <r>
    <x v="41001"/>
    <x v="1"/>
  </r>
  <r>
    <x v="41002"/>
    <x v="0"/>
  </r>
  <r>
    <x v="41003"/>
    <x v="1"/>
  </r>
  <r>
    <x v="41004"/>
    <x v="0"/>
  </r>
  <r>
    <x v="41005"/>
    <x v="0"/>
  </r>
  <r>
    <x v="41006"/>
    <x v="0"/>
  </r>
  <r>
    <x v="41007"/>
    <x v="1"/>
  </r>
  <r>
    <x v="41008"/>
    <x v="0"/>
  </r>
  <r>
    <x v="41009"/>
    <x v="0"/>
  </r>
  <r>
    <x v="41010"/>
    <x v="0"/>
  </r>
  <r>
    <x v="41011"/>
    <x v="0"/>
  </r>
  <r>
    <x v="41012"/>
    <x v="0"/>
  </r>
  <r>
    <x v="41013"/>
    <x v="1"/>
  </r>
  <r>
    <x v="41014"/>
    <x v="0"/>
  </r>
  <r>
    <x v="41015"/>
    <x v="0"/>
  </r>
  <r>
    <x v="41016"/>
    <x v="0"/>
  </r>
  <r>
    <x v="41017"/>
    <x v="0"/>
  </r>
  <r>
    <x v="41018"/>
    <x v="0"/>
  </r>
  <r>
    <x v="41019"/>
    <x v="1"/>
  </r>
  <r>
    <x v="41020"/>
    <x v="0"/>
  </r>
  <r>
    <x v="41021"/>
    <x v="0"/>
  </r>
  <r>
    <x v="41022"/>
    <x v="0"/>
  </r>
  <r>
    <x v="41023"/>
    <x v="0"/>
  </r>
  <r>
    <x v="41024"/>
    <x v="1"/>
  </r>
  <r>
    <x v="41025"/>
    <x v="1"/>
  </r>
  <r>
    <x v="41026"/>
    <x v="1"/>
  </r>
  <r>
    <x v="41027"/>
    <x v="1"/>
  </r>
  <r>
    <x v="41028"/>
    <x v="0"/>
  </r>
  <r>
    <x v="41029"/>
    <x v="1"/>
  </r>
  <r>
    <x v="41030"/>
    <x v="1"/>
  </r>
  <r>
    <x v="41031"/>
    <x v="1"/>
  </r>
  <r>
    <x v="41032"/>
    <x v="1"/>
  </r>
  <r>
    <x v="41033"/>
    <x v="1"/>
  </r>
  <r>
    <x v="41034"/>
    <x v="1"/>
  </r>
  <r>
    <x v="41035"/>
    <x v="1"/>
  </r>
  <r>
    <x v="41036"/>
    <x v="0"/>
  </r>
  <r>
    <x v="41037"/>
    <x v="1"/>
  </r>
  <r>
    <x v="41038"/>
    <x v="0"/>
  </r>
  <r>
    <x v="41039"/>
    <x v="1"/>
  </r>
  <r>
    <x v="41040"/>
    <x v="0"/>
  </r>
  <r>
    <x v="41041"/>
    <x v="0"/>
  </r>
  <r>
    <x v="41042"/>
    <x v="0"/>
  </r>
  <r>
    <x v="41043"/>
    <x v="0"/>
  </r>
  <r>
    <x v="41044"/>
    <x v="0"/>
  </r>
  <r>
    <x v="41045"/>
    <x v="1"/>
  </r>
  <r>
    <x v="41046"/>
    <x v="1"/>
  </r>
  <r>
    <x v="41047"/>
    <x v="0"/>
  </r>
  <r>
    <x v="41048"/>
    <x v="0"/>
  </r>
  <r>
    <x v="41049"/>
    <x v="0"/>
  </r>
  <r>
    <x v="41050"/>
    <x v="1"/>
  </r>
  <r>
    <x v="41051"/>
    <x v="0"/>
  </r>
  <r>
    <x v="41052"/>
    <x v="0"/>
  </r>
  <r>
    <x v="41053"/>
    <x v="0"/>
  </r>
  <r>
    <x v="41054"/>
    <x v="0"/>
  </r>
  <r>
    <x v="41055"/>
    <x v="0"/>
  </r>
  <r>
    <x v="41056"/>
    <x v="1"/>
  </r>
  <r>
    <x v="41057"/>
    <x v="0"/>
  </r>
  <r>
    <x v="41058"/>
    <x v="1"/>
  </r>
  <r>
    <x v="41059"/>
    <x v="0"/>
  </r>
  <r>
    <x v="41060"/>
    <x v="1"/>
  </r>
  <r>
    <x v="41061"/>
    <x v="1"/>
  </r>
  <r>
    <x v="41062"/>
    <x v="1"/>
  </r>
  <r>
    <x v="41063"/>
    <x v="0"/>
  </r>
  <r>
    <x v="41064"/>
    <x v="0"/>
  </r>
  <r>
    <x v="41065"/>
    <x v="0"/>
  </r>
  <r>
    <x v="41066"/>
    <x v="1"/>
  </r>
  <r>
    <x v="41067"/>
    <x v="1"/>
  </r>
  <r>
    <x v="41068"/>
    <x v="1"/>
  </r>
  <r>
    <x v="41069"/>
    <x v="1"/>
  </r>
  <r>
    <x v="41070"/>
    <x v="1"/>
  </r>
  <r>
    <x v="41071"/>
    <x v="0"/>
  </r>
  <r>
    <x v="41072"/>
    <x v="0"/>
  </r>
  <r>
    <x v="41073"/>
    <x v="1"/>
  </r>
  <r>
    <x v="41074"/>
    <x v="0"/>
  </r>
  <r>
    <x v="41075"/>
    <x v="1"/>
  </r>
  <r>
    <x v="41076"/>
    <x v="0"/>
  </r>
  <r>
    <x v="41077"/>
    <x v="0"/>
  </r>
  <r>
    <x v="41078"/>
    <x v="1"/>
  </r>
  <r>
    <x v="41079"/>
    <x v="0"/>
  </r>
  <r>
    <x v="41080"/>
    <x v="0"/>
  </r>
  <r>
    <x v="41081"/>
    <x v="0"/>
  </r>
  <r>
    <x v="41082"/>
    <x v="1"/>
  </r>
  <r>
    <x v="41083"/>
    <x v="0"/>
  </r>
  <r>
    <x v="41084"/>
    <x v="1"/>
  </r>
  <r>
    <x v="41085"/>
    <x v="1"/>
  </r>
  <r>
    <x v="41086"/>
    <x v="1"/>
  </r>
  <r>
    <x v="41087"/>
    <x v="0"/>
  </r>
  <r>
    <x v="41088"/>
    <x v="0"/>
  </r>
  <r>
    <x v="41089"/>
    <x v="1"/>
  </r>
  <r>
    <x v="41090"/>
    <x v="0"/>
  </r>
  <r>
    <x v="41091"/>
    <x v="0"/>
  </r>
  <r>
    <x v="41092"/>
    <x v="1"/>
  </r>
  <r>
    <x v="41093"/>
    <x v="1"/>
  </r>
  <r>
    <x v="41094"/>
    <x v="0"/>
  </r>
  <r>
    <x v="41095"/>
    <x v="1"/>
  </r>
  <r>
    <x v="41096"/>
    <x v="0"/>
  </r>
  <r>
    <x v="41097"/>
    <x v="1"/>
  </r>
  <r>
    <x v="41098"/>
    <x v="0"/>
  </r>
  <r>
    <x v="41099"/>
    <x v="1"/>
  </r>
  <r>
    <x v="41100"/>
    <x v="1"/>
  </r>
  <r>
    <x v="41101"/>
    <x v="1"/>
  </r>
  <r>
    <x v="41102"/>
    <x v="0"/>
  </r>
  <r>
    <x v="41103"/>
    <x v="1"/>
  </r>
  <r>
    <x v="41104"/>
    <x v="0"/>
  </r>
  <r>
    <x v="41105"/>
    <x v="0"/>
  </r>
  <r>
    <x v="41106"/>
    <x v="1"/>
  </r>
  <r>
    <x v="41107"/>
    <x v="1"/>
  </r>
  <r>
    <x v="41108"/>
    <x v="1"/>
  </r>
  <r>
    <x v="41109"/>
    <x v="1"/>
  </r>
  <r>
    <x v="41110"/>
    <x v="0"/>
  </r>
  <r>
    <x v="41111"/>
    <x v="0"/>
  </r>
  <r>
    <x v="41112"/>
    <x v="1"/>
  </r>
  <r>
    <x v="41113"/>
    <x v="0"/>
  </r>
  <r>
    <x v="41114"/>
    <x v="0"/>
  </r>
  <r>
    <x v="41115"/>
    <x v="1"/>
  </r>
  <r>
    <x v="41116"/>
    <x v="1"/>
  </r>
  <r>
    <x v="41117"/>
    <x v="1"/>
  </r>
  <r>
    <x v="41118"/>
    <x v="0"/>
  </r>
  <r>
    <x v="41119"/>
    <x v="1"/>
  </r>
  <r>
    <x v="41120"/>
    <x v="0"/>
  </r>
  <r>
    <x v="41121"/>
    <x v="1"/>
  </r>
  <r>
    <x v="41122"/>
    <x v="1"/>
  </r>
  <r>
    <x v="41123"/>
    <x v="0"/>
  </r>
  <r>
    <x v="41124"/>
    <x v="0"/>
  </r>
  <r>
    <x v="41125"/>
    <x v="1"/>
  </r>
  <r>
    <x v="41126"/>
    <x v="1"/>
  </r>
  <r>
    <x v="41127"/>
    <x v="1"/>
  </r>
  <r>
    <x v="41128"/>
    <x v="1"/>
  </r>
  <r>
    <x v="41129"/>
    <x v="1"/>
  </r>
  <r>
    <x v="41130"/>
    <x v="0"/>
  </r>
  <r>
    <x v="41131"/>
    <x v="0"/>
  </r>
  <r>
    <x v="41132"/>
    <x v="1"/>
  </r>
  <r>
    <x v="41133"/>
    <x v="0"/>
  </r>
  <r>
    <x v="41134"/>
    <x v="1"/>
  </r>
  <r>
    <x v="41135"/>
    <x v="0"/>
  </r>
  <r>
    <x v="41136"/>
    <x v="0"/>
  </r>
  <r>
    <x v="41137"/>
    <x v="0"/>
  </r>
  <r>
    <x v="41138"/>
    <x v="0"/>
  </r>
  <r>
    <x v="41139"/>
    <x v="0"/>
  </r>
  <r>
    <x v="41140"/>
    <x v="1"/>
  </r>
  <r>
    <x v="41141"/>
    <x v="1"/>
  </r>
  <r>
    <x v="41142"/>
    <x v="1"/>
  </r>
  <r>
    <x v="41143"/>
    <x v="0"/>
  </r>
  <r>
    <x v="41144"/>
    <x v="1"/>
  </r>
  <r>
    <x v="41145"/>
    <x v="0"/>
  </r>
  <r>
    <x v="41146"/>
    <x v="1"/>
  </r>
  <r>
    <x v="41147"/>
    <x v="0"/>
  </r>
  <r>
    <x v="41148"/>
    <x v="0"/>
  </r>
  <r>
    <x v="41149"/>
    <x v="1"/>
  </r>
  <r>
    <x v="41150"/>
    <x v="1"/>
  </r>
  <r>
    <x v="41151"/>
    <x v="1"/>
  </r>
  <r>
    <x v="41152"/>
    <x v="1"/>
  </r>
  <r>
    <x v="41153"/>
    <x v="1"/>
  </r>
  <r>
    <x v="41154"/>
    <x v="0"/>
  </r>
  <r>
    <x v="41155"/>
    <x v="0"/>
  </r>
  <r>
    <x v="41156"/>
    <x v="0"/>
  </r>
  <r>
    <x v="41157"/>
    <x v="0"/>
  </r>
  <r>
    <x v="41158"/>
    <x v="1"/>
  </r>
  <r>
    <x v="41159"/>
    <x v="1"/>
  </r>
  <r>
    <x v="41160"/>
    <x v="1"/>
  </r>
  <r>
    <x v="41161"/>
    <x v="0"/>
  </r>
  <r>
    <x v="41162"/>
    <x v="1"/>
  </r>
  <r>
    <x v="41163"/>
    <x v="1"/>
  </r>
  <r>
    <x v="41164"/>
    <x v="1"/>
  </r>
  <r>
    <x v="41165"/>
    <x v="0"/>
  </r>
  <r>
    <x v="41166"/>
    <x v="0"/>
  </r>
  <r>
    <x v="41167"/>
    <x v="1"/>
  </r>
  <r>
    <x v="41168"/>
    <x v="0"/>
  </r>
  <r>
    <x v="41169"/>
    <x v="1"/>
  </r>
  <r>
    <x v="41170"/>
    <x v="1"/>
  </r>
  <r>
    <x v="41171"/>
    <x v="0"/>
  </r>
  <r>
    <x v="41172"/>
    <x v="0"/>
  </r>
  <r>
    <x v="41173"/>
    <x v="0"/>
  </r>
  <r>
    <x v="41174"/>
    <x v="0"/>
  </r>
  <r>
    <x v="41175"/>
    <x v="1"/>
  </r>
  <r>
    <x v="41176"/>
    <x v="0"/>
  </r>
  <r>
    <x v="41177"/>
    <x v="0"/>
  </r>
  <r>
    <x v="41178"/>
    <x v="1"/>
  </r>
  <r>
    <x v="41179"/>
    <x v="1"/>
  </r>
  <r>
    <x v="41180"/>
    <x v="1"/>
  </r>
  <r>
    <x v="41181"/>
    <x v="0"/>
  </r>
  <r>
    <x v="41182"/>
    <x v="0"/>
  </r>
  <r>
    <x v="41183"/>
    <x v="1"/>
  </r>
  <r>
    <x v="41184"/>
    <x v="0"/>
  </r>
  <r>
    <x v="41185"/>
    <x v="0"/>
  </r>
  <r>
    <x v="41186"/>
    <x v="1"/>
  </r>
  <r>
    <x v="41187"/>
    <x v="0"/>
  </r>
  <r>
    <x v="41188"/>
    <x v="0"/>
  </r>
  <r>
    <x v="41189"/>
    <x v="0"/>
  </r>
  <r>
    <x v="41190"/>
    <x v="0"/>
  </r>
  <r>
    <x v="41191"/>
    <x v="0"/>
  </r>
  <r>
    <x v="41192"/>
    <x v="0"/>
  </r>
  <r>
    <x v="41193"/>
    <x v="0"/>
  </r>
  <r>
    <x v="41194"/>
    <x v="1"/>
  </r>
  <r>
    <x v="41195"/>
    <x v="0"/>
  </r>
  <r>
    <x v="41196"/>
    <x v="1"/>
  </r>
  <r>
    <x v="41197"/>
    <x v="0"/>
  </r>
  <r>
    <x v="41198"/>
    <x v="1"/>
  </r>
  <r>
    <x v="41199"/>
    <x v="0"/>
  </r>
  <r>
    <x v="41200"/>
    <x v="1"/>
  </r>
  <r>
    <x v="41201"/>
    <x v="1"/>
  </r>
  <r>
    <x v="41202"/>
    <x v="0"/>
  </r>
  <r>
    <x v="41203"/>
    <x v="0"/>
  </r>
  <r>
    <x v="41204"/>
    <x v="0"/>
  </r>
  <r>
    <x v="41205"/>
    <x v="1"/>
  </r>
  <r>
    <x v="41206"/>
    <x v="0"/>
  </r>
  <r>
    <x v="41207"/>
    <x v="1"/>
  </r>
  <r>
    <x v="41208"/>
    <x v="1"/>
  </r>
  <r>
    <x v="41209"/>
    <x v="0"/>
  </r>
  <r>
    <x v="41210"/>
    <x v="0"/>
  </r>
  <r>
    <x v="41211"/>
    <x v="1"/>
  </r>
  <r>
    <x v="41212"/>
    <x v="0"/>
  </r>
  <r>
    <x v="41213"/>
    <x v="1"/>
  </r>
  <r>
    <x v="41214"/>
    <x v="0"/>
  </r>
  <r>
    <x v="41215"/>
    <x v="0"/>
  </r>
  <r>
    <x v="41216"/>
    <x v="1"/>
  </r>
  <r>
    <x v="41217"/>
    <x v="1"/>
  </r>
  <r>
    <x v="41218"/>
    <x v="1"/>
  </r>
  <r>
    <x v="41219"/>
    <x v="0"/>
  </r>
  <r>
    <x v="41220"/>
    <x v="0"/>
  </r>
  <r>
    <x v="41221"/>
    <x v="1"/>
  </r>
  <r>
    <x v="41222"/>
    <x v="1"/>
  </r>
  <r>
    <x v="41223"/>
    <x v="1"/>
  </r>
  <r>
    <x v="41224"/>
    <x v="1"/>
  </r>
  <r>
    <x v="41225"/>
    <x v="0"/>
  </r>
  <r>
    <x v="41226"/>
    <x v="1"/>
  </r>
  <r>
    <x v="41227"/>
    <x v="0"/>
  </r>
  <r>
    <x v="41228"/>
    <x v="0"/>
  </r>
  <r>
    <x v="41229"/>
    <x v="1"/>
  </r>
  <r>
    <x v="41230"/>
    <x v="1"/>
  </r>
  <r>
    <x v="41231"/>
    <x v="1"/>
  </r>
  <r>
    <x v="41232"/>
    <x v="1"/>
  </r>
  <r>
    <x v="41233"/>
    <x v="0"/>
  </r>
  <r>
    <x v="41234"/>
    <x v="0"/>
  </r>
  <r>
    <x v="41235"/>
    <x v="1"/>
  </r>
  <r>
    <x v="41236"/>
    <x v="0"/>
  </r>
  <r>
    <x v="41237"/>
    <x v="1"/>
  </r>
  <r>
    <x v="41238"/>
    <x v="1"/>
  </r>
  <r>
    <x v="41239"/>
    <x v="1"/>
  </r>
  <r>
    <x v="41240"/>
    <x v="1"/>
  </r>
  <r>
    <x v="41241"/>
    <x v="0"/>
  </r>
  <r>
    <x v="41242"/>
    <x v="0"/>
  </r>
  <r>
    <x v="41243"/>
    <x v="1"/>
  </r>
  <r>
    <x v="41244"/>
    <x v="1"/>
  </r>
  <r>
    <x v="41245"/>
    <x v="1"/>
  </r>
  <r>
    <x v="41246"/>
    <x v="0"/>
  </r>
  <r>
    <x v="41247"/>
    <x v="0"/>
  </r>
  <r>
    <x v="41248"/>
    <x v="0"/>
  </r>
  <r>
    <x v="41249"/>
    <x v="0"/>
  </r>
  <r>
    <x v="41250"/>
    <x v="1"/>
  </r>
  <r>
    <x v="41251"/>
    <x v="1"/>
  </r>
  <r>
    <x v="41252"/>
    <x v="0"/>
  </r>
  <r>
    <x v="41253"/>
    <x v="1"/>
  </r>
  <r>
    <x v="41254"/>
    <x v="1"/>
  </r>
  <r>
    <x v="41255"/>
    <x v="0"/>
  </r>
  <r>
    <x v="41256"/>
    <x v="1"/>
  </r>
  <r>
    <x v="41257"/>
    <x v="1"/>
  </r>
  <r>
    <x v="41258"/>
    <x v="0"/>
  </r>
  <r>
    <x v="41259"/>
    <x v="1"/>
  </r>
  <r>
    <x v="41260"/>
    <x v="1"/>
  </r>
  <r>
    <x v="41261"/>
    <x v="1"/>
  </r>
  <r>
    <x v="41262"/>
    <x v="0"/>
  </r>
  <r>
    <x v="41263"/>
    <x v="0"/>
  </r>
  <r>
    <x v="41264"/>
    <x v="0"/>
  </r>
  <r>
    <x v="41265"/>
    <x v="1"/>
  </r>
  <r>
    <x v="41266"/>
    <x v="1"/>
  </r>
  <r>
    <x v="41267"/>
    <x v="1"/>
  </r>
  <r>
    <x v="41268"/>
    <x v="0"/>
  </r>
  <r>
    <x v="41269"/>
    <x v="1"/>
  </r>
  <r>
    <x v="41270"/>
    <x v="0"/>
  </r>
  <r>
    <x v="41271"/>
    <x v="0"/>
  </r>
  <r>
    <x v="41272"/>
    <x v="1"/>
  </r>
  <r>
    <x v="41273"/>
    <x v="1"/>
  </r>
  <r>
    <x v="41274"/>
    <x v="1"/>
  </r>
  <r>
    <x v="41275"/>
    <x v="1"/>
  </r>
  <r>
    <x v="41276"/>
    <x v="1"/>
  </r>
  <r>
    <x v="41277"/>
    <x v="1"/>
  </r>
  <r>
    <x v="41278"/>
    <x v="1"/>
  </r>
  <r>
    <x v="41279"/>
    <x v="0"/>
  </r>
  <r>
    <x v="41280"/>
    <x v="0"/>
  </r>
  <r>
    <x v="41281"/>
    <x v="1"/>
  </r>
  <r>
    <x v="41282"/>
    <x v="1"/>
  </r>
  <r>
    <x v="41283"/>
    <x v="0"/>
  </r>
  <r>
    <x v="41284"/>
    <x v="0"/>
  </r>
  <r>
    <x v="41285"/>
    <x v="0"/>
  </r>
  <r>
    <x v="41286"/>
    <x v="1"/>
  </r>
  <r>
    <x v="41287"/>
    <x v="1"/>
  </r>
  <r>
    <x v="41288"/>
    <x v="0"/>
  </r>
  <r>
    <x v="41289"/>
    <x v="1"/>
  </r>
  <r>
    <x v="41290"/>
    <x v="1"/>
  </r>
  <r>
    <x v="41291"/>
    <x v="1"/>
  </r>
  <r>
    <x v="41292"/>
    <x v="0"/>
  </r>
  <r>
    <x v="41293"/>
    <x v="1"/>
  </r>
  <r>
    <x v="41294"/>
    <x v="1"/>
  </r>
  <r>
    <x v="41295"/>
    <x v="1"/>
  </r>
  <r>
    <x v="41296"/>
    <x v="1"/>
  </r>
  <r>
    <x v="41297"/>
    <x v="0"/>
  </r>
  <r>
    <x v="41298"/>
    <x v="0"/>
  </r>
  <r>
    <x v="41299"/>
    <x v="1"/>
  </r>
  <r>
    <x v="41300"/>
    <x v="1"/>
  </r>
  <r>
    <x v="41301"/>
    <x v="1"/>
  </r>
  <r>
    <x v="41302"/>
    <x v="0"/>
  </r>
  <r>
    <x v="41303"/>
    <x v="0"/>
  </r>
  <r>
    <x v="41304"/>
    <x v="0"/>
  </r>
  <r>
    <x v="41305"/>
    <x v="1"/>
  </r>
  <r>
    <x v="41306"/>
    <x v="1"/>
  </r>
  <r>
    <x v="41307"/>
    <x v="1"/>
  </r>
  <r>
    <x v="41308"/>
    <x v="1"/>
  </r>
  <r>
    <x v="41309"/>
    <x v="1"/>
  </r>
  <r>
    <x v="41310"/>
    <x v="0"/>
  </r>
  <r>
    <x v="41311"/>
    <x v="0"/>
  </r>
  <r>
    <x v="41312"/>
    <x v="1"/>
  </r>
  <r>
    <x v="41313"/>
    <x v="0"/>
  </r>
  <r>
    <x v="41314"/>
    <x v="1"/>
  </r>
  <r>
    <x v="41315"/>
    <x v="1"/>
  </r>
  <r>
    <x v="41316"/>
    <x v="1"/>
  </r>
  <r>
    <x v="41317"/>
    <x v="0"/>
  </r>
  <r>
    <x v="41318"/>
    <x v="0"/>
  </r>
  <r>
    <x v="41319"/>
    <x v="1"/>
  </r>
  <r>
    <x v="41320"/>
    <x v="0"/>
  </r>
  <r>
    <x v="41321"/>
    <x v="1"/>
  </r>
  <r>
    <x v="41322"/>
    <x v="1"/>
  </r>
  <r>
    <x v="41323"/>
    <x v="1"/>
  </r>
  <r>
    <x v="41324"/>
    <x v="0"/>
  </r>
  <r>
    <x v="41325"/>
    <x v="0"/>
  </r>
  <r>
    <x v="41326"/>
    <x v="1"/>
  </r>
  <r>
    <x v="41327"/>
    <x v="1"/>
  </r>
  <r>
    <x v="41328"/>
    <x v="1"/>
  </r>
  <r>
    <x v="41329"/>
    <x v="1"/>
  </r>
  <r>
    <x v="41330"/>
    <x v="1"/>
  </r>
  <r>
    <x v="41331"/>
    <x v="1"/>
  </r>
  <r>
    <x v="41332"/>
    <x v="0"/>
  </r>
  <r>
    <x v="41333"/>
    <x v="1"/>
  </r>
  <r>
    <x v="41334"/>
    <x v="1"/>
  </r>
  <r>
    <x v="41335"/>
    <x v="1"/>
  </r>
  <r>
    <x v="41336"/>
    <x v="0"/>
  </r>
  <r>
    <x v="41337"/>
    <x v="0"/>
  </r>
  <r>
    <x v="41338"/>
    <x v="1"/>
  </r>
  <r>
    <x v="41339"/>
    <x v="0"/>
  </r>
  <r>
    <x v="41340"/>
    <x v="0"/>
  </r>
  <r>
    <x v="41341"/>
    <x v="0"/>
  </r>
  <r>
    <x v="41342"/>
    <x v="1"/>
  </r>
  <r>
    <x v="41343"/>
    <x v="0"/>
  </r>
  <r>
    <x v="41344"/>
    <x v="1"/>
  </r>
  <r>
    <x v="41345"/>
    <x v="1"/>
  </r>
  <r>
    <x v="41346"/>
    <x v="0"/>
  </r>
  <r>
    <x v="41347"/>
    <x v="0"/>
  </r>
  <r>
    <x v="41348"/>
    <x v="1"/>
  </r>
  <r>
    <x v="41349"/>
    <x v="1"/>
  </r>
  <r>
    <x v="41350"/>
    <x v="1"/>
  </r>
  <r>
    <x v="41351"/>
    <x v="1"/>
  </r>
  <r>
    <x v="41352"/>
    <x v="0"/>
  </r>
  <r>
    <x v="41353"/>
    <x v="1"/>
  </r>
  <r>
    <x v="41354"/>
    <x v="1"/>
  </r>
  <r>
    <x v="41355"/>
    <x v="0"/>
  </r>
  <r>
    <x v="41356"/>
    <x v="0"/>
  </r>
  <r>
    <x v="41357"/>
    <x v="0"/>
  </r>
  <r>
    <x v="41358"/>
    <x v="0"/>
  </r>
  <r>
    <x v="41359"/>
    <x v="1"/>
  </r>
  <r>
    <x v="41360"/>
    <x v="0"/>
  </r>
  <r>
    <x v="41361"/>
    <x v="0"/>
  </r>
  <r>
    <x v="41362"/>
    <x v="0"/>
  </r>
  <r>
    <x v="41363"/>
    <x v="0"/>
  </r>
  <r>
    <x v="41364"/>
    <x v="0"/>
  </r>
  <r>
    <x v="41365"/>
    <x v="1"/>
  </r>
  <r>
    <x v="41366"/>
    <x v="1"/>
  </r>
  <r>
    <x v="41367"/>
    <x v="1"/>
  </r>
  <r>
    <x v="41368"/>
    <x v="0"/>
  </r>
  <r>
    <x v="41369"/>
    <x v="1"/>
  </r>
  <r>
    <x v="41370"/>
    <x v="0"/>
  </r>
  <r>
    <x v="41371"/>
    <x v="1"/>
  </r>
  <r>
    <x v="41372"/>
    <x v="0"/>
  </r>
  <r>
    <x v="41373"/>
    <x v="0"/>
  </r>
  <r>
    <x v="41374"/>
    <x v="0"/>
  </r>
  <r>
    <x v="41375"/>
    <x v="0"/>
  </r>
  <r>
    <x v="41376"/>
    <x v="0"/>
  </r>
  <r>
    <x v="41377"/>
    <x v="1"/>
  </r>
  <r>
    <x v="41378"/>
    <x v="1"/>
  </r>
  <r>
    <x v="41379"/>
    <x v="1"/>
  </r>
  <r>
    <x v="41380"/>
    <x v="0"/>
  </r>
  <r>
    <x v="41381"/>
    <x v="0"/>
  </r>
  <r>
    <x v="41382"/>
    <x v="1"/>
  </r>
  <r>
    <x v="41383"/>
    <x v="1"/>
  </r>
  <r>
    <x v="41384"/>
    <x v="1"/>
  </r>
  <r>
    <x v="41385"/>
    <x v="0"/>
  </r>
  <r>
    <x v="41386"/>
    <x v="0"/>
  </r>
  <r>
    <x v="41387"/>
    <x v="1"/>
  </r>
  <r>
    <x v="41388"/>
    <x v="0"/>
  </r>
  <r>
    <x v="41389"/>
    <x v="0"/>
  </r>
  <r>
    <x v="41390"/>
    <x v="0"/>
  </r>
  <r>
    <x v="41391"/>
    <x v="1"/>
  </r>
  <r>
    <x v="41392"/>
    <x v="0"/>
  </r>
  <r>
    <x v="41393"/>
    <x v="0"/>
  </r>
  <r>
    <x v="41394"/>
    <x v="0"/>
  </r>
  <r>
    <x v="41395"/>
    <x v="1"/>
  </r>
  <r>
    <x v="41396"/>
    <x v="0"/>
  </r>
  <r>
    <x v="41397"/>
    <x v="0"/>
  </r>
  <r>
    <x v="41398"/>
    <x v="0"/>
  </r>
  <r>
    <x v="41399"/>
    <x v="0"/>
  </r>
  <r>
    <x v="41400"/>
    <x v="1"/>
  </r>
  <r>
    <x v="41401"/>
    <x v="1"/>
  </r>
  <r>
    <x v="41402"/>
    <x v="0"/>
  </r>
  <r>
    <x v="41403"/>
    <x v="1"/>
  </r>
  <r>
    <x v="41404"/>
    <x v="0"/>
  </r>
  <r>
    <x v="41405"/>
    <x v="0"/>
  </r>
  <r>
    <x v="41406"/>
    <x v="1"/>
  </r>
  <r>
    <x v="41407"/>
    <x v="1"/>
  </r>
  <r>
    <x v="41408"/>
    <x v="1"/>
  </r>
  <r>
    <x v="41409"/>
    <x v="0"/>
  </r>
  <r>
    <x v="41410"/>
    <x v="1"/>
  </r>
  <r>
    <x v="41411"/>
    <x v="0"/>
  </r>
  <r>
    <x v="41412"/>
    <x v="0"/>
  </r>
  <r>
    <x v="41413"/>
    <x v="0"/>
  </r>
  <r>
    <x v="41414"/>
    <x v="0"/>
  </r>
  <r>
    <x v="41415"/>
    <x v="1"/>
  </r>
  <r>
    <x v="41416"/>
    <x v="1"/>
  </r>
  <r>
    <x v="41417"/>
    <x v="0"/>
  </r>
  <r>
    <x v="41418"/>
    <x v="1"/>
  </r>
  <r>
    <x v="41419"/>
    <x v="0"/>
  </r>
  <r>
    <x v="41420"/>
    <x v="0"/>
  </r>
  <r>
    <x v="41421"/>
    <x v="1"/>
  </r>
  <r>
    <x v="41422"/>
    <x v="1"/>
  </r>
  <r>
    <x v="41423"/>
    <x v="0"/>
  </r>
  <r>
    <x v="41424"/>
    <x v="1"/>
  </r>
  <r>
    <x v="41425"/>
    <x v="1"/>
  </r>
  <r>
    <x v="41426"/>
    <x v="1"/>
  </r>
  <r>
    <x v="41427"/>
    <x v="1"/>
  </r>
  <r>
    <x v="41428"/>
    <x v="0"/>
  </r>
  <r>
    <x v="41429"/>
    <x v="1"/>
  </r>
  <r>
    <x v="41430"/>
    <x v="0"/>
  </r>
  <r>
    <x v="41431"/>
    <x v="1"/>
  </r>
  <r>
    <x v="41432"/>
    <x v="0"/>
  </r>
  <r>
    <x v="41433"/>
    <x v="0"/>
  </r>
  <r>
    <x v="41434"/>
    <x v="0"/>
  </r>
  <r>
    <x v="41435"/>
    <x v="1"/>
  </r>
  <r>
    <x v="41436"/>
    <x v="1"/>
  </r>
  <r>
    <x v="41437"/>
    <x v="0"/>
  </r>
  <r>
    <x v="41438"/>
    <x v="1"/>
  </r>
  <r>
    <x v="41439"/>
    <x v="1"/>
  </r>
  <r>
    <x v="41440"/>
    <x v="1"/>
  </r>
  <r>
    <x v="41441"/>
    <x v="1"/>
  </r>
  <r>
    <x v="41442"/>
    <x v="1"/>
  </r>
  <r>
    <x v="41443"/>
    <x v="1"/>
  </r>
  <r>
    <x v="41444"/>
    <x v="1"/>
  </r>
  <r>
    <x v="41445"/>
    <x v="1"/>
  </r>
  <r>
    <x v="41446"/>
    <x v="1"/>
  </r>
  <r>
    <x v="41447"/>
    <x v="0"/>
  </r>
  <r>
    <x v="41448"/>
    <x v="0"/>
  </r>
  <r>
    <x v="41449"/>
    <x v="0"/>
  </r>
  <r>
    <x v="41450"/>
    <x v="1"/>
  </r>
  <r>
    <x v="41451"/>
    <x v="1"/>
  </r>
  <r>
    <x v="41452"/>
    <x v="0"/>
  </r>
  <r>
    <x v="41453"/>
    <x v="1"/>
  </r>
  <r>
    <x v="41454"/>
    <x v="1"/>
  </r>
  <r>
    <x v="41455"/>
    <x v="1"/>
  </r>
  <r>
    <x v="41456"/>
    <x v="0"/>
  </r>
  <r>
    <x v="41457"/>
    <x v="1"/>
  </r>
  <r>
    <x v="41458"/>
    <x v="1"/>
  </r>
  <r>
    <x v="41459"/>
    <x v="1"/>
  </r>
  <r>
    <x v="41460"/>
    <x v="0"/>
  </r>
  <r>
    <x v="41461"/>
    <x v="1"/>
  </r>
  <r>
    <x v="41462"/>
    <x v="1"/>
  </r>
  <r>
    <x v="41463"/>
    <x v="0"/>
  </r>
  <r>
    <x v="41464"/>
    <x v="0"/>
  </r>
  <r>
    <x v="41465"/>
    <x v="0"/>
  </r>
  <r>
    <x v="41466"/>
    <x v="0"/>
  </r>
  <r>
    <x v="41467"/>
    <x v="1"/>
  </r>
  <r>
    <x v="41468"/>
    <x v="0"/>
  </r>
  <r>
    <x v="41469"/>
    <x v="1"/>
  </r>
  <r>
    <x v="41470"/>
    <x v="1"/>
  </r>
  <r>
    <x v="41471"/>
    <x v="1"/>
  </r>
  <r>
    <x v="41472"/>
    <x v="1"/>
  </r>
  <r>
    <x v="41473"/>
    <x v="1"/>
  </r>
  <r>
    <x v="41474"/>
    <x v="1"/>
  </r>
  <r>
    <x v="41475"/>
    <x v="1"/>
  </r>
  <r>
    <x v="41476"/>
    <x v="0"/>
  </r>
  <r>
    <x v="41477"/>
    <x v="0"/>
  </r>
  <r>
    <x v="41478"/>
    <x v="0"/>
  </r>
  <r>
    <x v="41479"/>
    <x v="1"/>
  </r>
  <r>
    <x v="41480"/>
    <x v="1"/>
  </r>
  <r>
    <x v="41481"/>
    <x v="0"/>
  </r>
  <r>
    <x v="41482"/>
    <x v="0"/>
  </r>
  <r>
    <x v="41483"/>
    <x v="0"/>
  </r>
  <r>
    <x v="41484"/>
    <x v="1"/>
  </r>
  <r>
    <x v="41485"/>
    <x v="0"/>
  </r>
  <r>
    <x v="41486"/>
    <x v="1"/>
  </r>
  <r>
    <x v="41487"/>
    <x v="1"/>
  </r>
  <r>
    <x v="41488"/>
    <x v="0"/>
  </r>
  <r>
    <x v="41489"/>
    <x v="0"/>
  </r>
  <r>
    <x v="41490"/>
    <x v="1"/>
  </r>
  <r>
    <x v="41491"/>
    <x v="0"/>
  </r>
  <r>
    <x v="41492"/>
    <x v="1"/>
  </r>
  <r>
    <x v="41493"/>
    <x v="1"/>
  </r>
  <r>
    <x v="41494"/>
    <x v="1"/>
  </r>
  <r>
    <x v="41495"/>
    <x v="1"/>
  </r>
  <r>
    <x v="41496"/>
    <x v="0"/>
  </r>
  <r>
    <x v="41497"/>
    <x v="0"/>
  </r>
  <r>
    <x v="41498"/>
    <x v="1"/>
  </r>
  <r>
    <x v="41499"/>
    <x v="0"/>
  </r>
  <r>
    <x v="41500"/>
    <x v="0"/>
  </r>
  <r>
    <x v="41501"/>
    <x v="0"/>
  </r>
  <r>
    <x v="41502"/>
    <x v="0"/>
  </r>
  <r>
    <x v="41503"/>
    <x v="0"/>
  </r>
  <r>
    <x v="41504"/>
    <x v="0"/>
  </r>
  <r>
    <x v="41505"/>
    <x v="0"/>
  </r>
  <r>
    <x v="41506"/>
    <x v="0"/>
  </r>
  <r>
    <x v="41507"/>
    <x v="1"/>
  </r>
  <r>
    <x v="41508"/>
    <x v="1"/>
  </r>
  <r>
    <x v="41509"/>
    <x v="1"/>
  </r>
  <r>
    <x v="41510"/>
    <x v="1"/>
  </r>
  <r>
    <x v="41511"/>
    <x v="0"/>
  </r>
  <r>
    <x v="41512"/>
    <x v="0"/>
  </r>
  <r>
    <x v="41513"/>
    <x v="1"/>
  </r>
  <r>
    <x v="41514"/>
    <x v="1"/>
  </r>
  <r>
    <x v="41515"/>
    <x v="0"/>
  </r>
  <r>
    <x v="41516"/>
    <x v="0"/>
  </r>
  <r>
    <x v="41517"/>
    <x v="1"/>
  </r>
  <r>
    <x v="41518"/>
    <x v="1"/>
  </r>
  <r>
    <x v="41519"/>
    <x v="1"/>
  </r>
  <r>
    <x v="41520"/>
    <x v="1"/>
  </r>
  <r>
    <x v="41521"/>
    <x v="1"/>
  </r>
  <r>
    <x v="41522"/>
    <x v="0"/>
  </r>
  <r>
    <x v="41523"/>
    <x v="0"/>
  </r>
  <r>
    <x v="41524"/>
    <x v="1"/>
  </r>
  <r>
    <x v="41525"/>
    <x v="0"/>
  </r>
  <r>
    <x v="41526"/>
    <x v="0"/>
  </r>
  <r>
    <x v="41527"/>
    <x v="1"/>
  </r>
  <r>
    <x v="41528"/>
    <x v="0"/>
  </r>
  <r>
    <x v="41529"/>
    <x v="1"/>
  </r>
  <r>
    <x v="41530"/>
    <x v="1"/>
  </r>
  <r>
    <x v="41531"/>
    <x v="1"/>
  </r>
  <r>
    <x v="41532"/>
    <x v="0"/>
  </r>
  <r>
    <x v="41533"/>
    <x v="1"/>
  </r>
  <r>
    <x v="41534"/>
    <x v="0"/>
  </r>
  <r>
    <x v="41535"/>
    <x v="0"/>
  </r>
  <r>
    <x v="41536"/>
    <x v="1"/>
  </r>
  <r>
    <x v="41537"/>
    <x v="1"/>
  </r>
  <r>
    <x v="41538"/>
    <x v="0"/>
  </r>
  <r>
    <x v="41539"/>
    <x v="0"/>
  </r>
  <r>
    <x v="41540"/>
    <x v="0"/>
  </r>
  <r>
    <x v="41541"/>
    <x v="1"/>
  </r>
  <r>
    <x v="41542"/>
    <x v="1"/>
  </r>
  <r>
    <x v="41543"/>
    <x v="1"/>
  </r>
  <r>
    <x v="41544"/>
    <x v="0"/>
  </r>
  <r>
    <x v="41545"/>
    <x v="0"/>
  </r>
  <r>
    <x v="41546"/>
    <x v="1"/>
  </r>
  <r>
    <x v="41547"/>
    <x v="0"/>
  </r>
  <r>
    <x v="41548"/>
    <x v="1"/>
  </r>
  <r>
    <x v="41549"/>
    <x v="1"/>
  </r>
  <r>
    <x v="41550"/>
    <x v="1"/>
  </r>
  <r>
    <x v="41551"/>
    <x v="1"/>
  </r>
  <r>
    <x v="41552"/>
    <x v="0"/>
  </r>
  <r>
    <x v="41553"/>
    <x v="1"/>
  </r>
  <r>
    <x v="41554"/>
    <x v="1"/>
  </r>
  <r>
    <x v="41555"/>
    <x v="1"/>
  </r>
  <r>
    <x v="41556"/>
    <x v="1"/>
  </r>
  <r>
    <x v="41557"/>
    <x v="1"/>
  </r>
  <r>
    <x v="41558"/>
    <x v="0"/>
  </r>
  <r>
    <x v="41559"/>
    <x v="1"/>
  </r>
  <r>
    <x v="41560"/>
    <x v="0"/>
  </r>
  <r>
    <x v="41561"/>
    <x v="0"/>
  </r>
  <r>
    <x v="41562"/>
    <x v="0"/>
  </r>
  <r>
    <x v="41563"/>
    <x v="1"/>
  </r>
  <r>
    <x v="41564"/>
    <x v="1"/>
  </r>
  <r>
    <x v="41565"/>
    <x v="0"/>
  </r>
  <r>
    <x v="41566"/>
    <x v="0"/>
  </r>
  <r>
    <x v="41567"/>
    <x v="1"/>
  </r>
  <r>
    <x v="41568"/>
    <x v="1"/>
  </r>
  <r>
    <x v="41569"/>
    <x v="1"/>
  </r>
  <r>
    <x v="41570"/>
    <x v="0"/>
  </r>
  <r>
    <x v="41571"/>
    <x v="0"/>
  </r>
  <r>
    <x v="41572"/>
    <x v="0"/>
  </r>
  <r>
    <x v="41573"/>
    <x v="0"/>
  </r>
  <r>
    <x v="41574"/>
    <x v="1"/>
  </r>
  <r>
    <x v="41575"/>
    <x v="0"/>
  </r>
  <r>
    <x v="41576"/>
    <x v="0"/>
  </r>
  <r>
    <x v="41577"/>
    <x v="1"/>
  </r>
  <r>
    <x v="41578"/>
    <x v="0"/>
  </r>
  <r>
    <x v="41579"/>
    <x v="1"/>
  </r>
  <r>
    <x v="41580"/>
    <x v="0"/>
  </r>
  <r>
    <x v="41581"/>
    <x v="0"/>
  </r>
  <r>
    <x v="41582"/>
    <x v="1"/>
  </r>
  <r>
    <x v="41583"/>
    <x v="1"/>
  </r>
  <r>
    <x v="41584"/>
    <x v="0"/>
  </r>
  <r>
    <x v="41585"/>
    <x v="1"/>
  </r>
  <r>
    <x v="41586"/>
    <x v="0"/>
  </r>
  <r>
    <x v="41587"/>
    <x v="0"/>
  </r>
  <r>
    <x v="41588"/>
    <x v="1"/>
  </r>
  <r>
    <x v="41589"/>
    <x v="1"/>
  </r>
  <r>
    <x v="41590"/>
    <x v="1"/>
  </r>
  <r>
    <x v="41591"/>
    <x v="1"/>
  </r>
  <r>
    <x v="41592"/>
    <x v="1"/>
  </r>
  <r>
    <x v="41593"/>
    <x v="0"/>
  </r>
  <r>
    <x v="41594"/>
    <x v="0"/>
  </r>
  <r>
    <x v="41595"/>
    <x v="0"/>
  </r>
  <r>
    <x v="41596"/>
    <x v="0"/>
  </r>
  <r>
    <x v="41597"/>
    <x v="1"/>
  </r>
  <r>
    <x v="41598"/>
    <x v="1"/>
  </r>
  <r>
    <x v="41599"/>
    <x v="0"/>
  </r>
  <r>
    <x v="41600"/>
    <x v="1"/>
  </r>
  <r>
    <x v="41601"/>
    <x v="1"/>
  </r>
  <r>
    <x v="41602"/>
    <x v="0"/>
  </r>
  <r>
    <x v="41603"/>
    <x v="1"/>
  </r>
  <r>
    <x v="41604"/>
    <x v="0"/>
  </r>
  <r>
    <x v="41605"/>
    <x v="1"/>
  </r>
  <r>
    <x v="41606"/>
    <x v="0"/>
  </r>
  <r>
    <x v="41607"/>
    <x v="1"/>
  </r>
  <r>
    <x v="41608"/>
    <x v="1"/>
  </r>
  <r>
    <x v="41609"/>
    <x v="0"/>
  </r>
  <r>
    <x v="41610"/>
    <x v="1"/>
  </r>
  <r>
    <x v="41611"/>
    <x v="1"/>
  </r>
  <r>
    <x v="41612"/>
    <x v="0"/>
  </r>
  <r>
    <x v="41613"/>
    <x v="1"/>
  </r>
  <r>
    <x v="41614"/>
    <x v="0"/>
  </r>
  <r>
    <x v="41615"/>
    <x v="0"/>
  </r>
  <r>
    <x v="41616"/>
    <x v="1"/>
  </r>
  <r>
    <x v="41617"/>
    <x v="1"/>
  </r>
  <r>
    <x v="41618"/>
    <x v="1"/>
  </r>
  <r>
    <x v="41619"/>
    <x v="1"/>
  </r>
  <r>
    <x v="41620"/>
    <x v="0"/>
  </r>
  <r>
    <x v="41621"/>
    <x v="0"/>
  </r>
  <r>
    <x v="41622"/>
    <x v="1"/>
  </r>
  <r>
    <x v="41623"/>
    <x v="0"/>
  </r>
  <r>
    <x v="41624"/>
    <x v="0"/>
  </r>
  <r>
    <x v="41625"/>
    <x v="0"/>
  </r>
  <r>
    <x v="41626"/>
    <x v="0"/>
  </r>
  <r>
    <x v="41627"/>
    <x v="0"/>
  </r>
  <r>
    <x v="41628"/>
    <x v="1"/>
  </r>
  <r>
    <x v="41629"/>
    <x v="0"/>
  </r>
  <r>
    <x v="41630"/>
    <x v="0"/>
  </r>
  <r>
    <x v="41631"/>
    <x v="0"/>
  </r>
  <r>
    <x v="41632"/>
    <x v="0"/>
  </r>
  <r>
    <x v="41633"/>
    <x v="1"/>
  </r>
  <r>
    <x v="41634"/>
    <x v="0"/>
  </r>
  <r>
    <x v="41635"/>
    <x v="0"/>
  </r>
  <r>
    <x v="41636"/>
    <x v="0"/>
  </r>
  <r>
    <x v="41637"/>
    <x v="0"/>
  </r>
  <r>
    <x v="41638"/>
    <x v="1"/>
  </r>
  <r>
    <x v="41639"/>
    <x v="0"/>
  </r>
  <r>
    <x v="41640"/>
    <x v="0"/>
  </r>
  <r>
    <x v="41641"/>
    <x v="1"/>
  </r>
  <r>
    <x v="41642"/>
    <x v="0"/>
  </r>
  <r>
    <x v="41643"/>
    <x v="0"/>
  </r>
  <r>
    <x v="41644"/>
    <x v="1"/>
  </r>
  <r>
    <x v="41645"/>
    <x v="1"/>
  </r>
  <r>
    <x v="41646"/>
    <x v="1"/>
  </r>
  <r>
    <x v="41647"/>
    <x v="1"/>
  </r>
  <r>
    <x v="41648"/>
    <x v="1"/>
  </r>
  <r>
    <x v="41649"/>
    <x v="0"/>
  </r>
  <r>
    <x v="41650"/>
    <x v="1"/>
  </r>
  <r>
    <x v="41651"/>
    <x v="0"/>
  </r>
  <r>
    <x v="41652"/>
    <x v="0"/>
  </r>
  <r>
    <x v="41653"/>
    <x v="1"/>
  </r>
  <r>
    <x v="41654"/>
    <x v="0"/>
  </r>
  <r>
    <x v="41655"/>
    <x v="0"/>
  </r>
  <r>
    <x v="41656"/>
    <x v="0"/>
  </r>
  <r>
    <x v="41657"/>
    <x v="1"/>
  </r>
  <r>
    <x v="41658"/>
    <x v="0"/>
  </r>
  <r>
    <x v="41659"/>
    <x v="1"/>
  </r>
  <r>
    <x v="41660"/>
    <x v="1"/>
  </r>
  <r>
    <x v="41661"/>
    <x v="0"/>
  </r>
  <r>
    <x v="41662"/>
    <x v="0"/>
  </r>
  <r>
    <x v="41663"/>
    <x v="1"/>
  </r>
  <r>
    <x v="41664"/>
    <x v="0"/>
  </r>
  <r>
    <x v="41665"/>
    <x v="1"/>
  </r>
  <r>
    <x v="41666"/>
    <x v="1"/>
  </r>
  <r>
    <x v="41667"/>
    <x v="0"/>
  </r>
  <r>
    <x v="41668"/>
    <x v="0"/>
  </r>
  <r>
    <x v="41669"/>
    <x v="1"/>
  </r>
  <r>
    <x v="41670"/>
    <x v="1"/>
  </r>
  <r>
    <x v="41671"/>
    <x v="0"/>
  </r>
  <r>
    <x v="41672"/>
    <x v="1"/>
  </r>
  <r>
    <x v="41673"/>
    <x v="0"/>
  </r>
  <r>
    <x v="41674"/>
    <x v="1"/>
  </r>
  <r>
    <x v="41675"/>
    <x v="0"/>
  </r>
  <r>
    <x v="41676"/>
    <x v="1"/>
  </r>
  <r>
    <x v="41677"/>
    <x v="1"/>
  </r>
  <r>
    <x v="41678"/>
    <x v="0"/>
  </r>
  <r>
    <x v="41679"/>
    <x v="1"/>
  </r>
  <r>
    <x v="41680"/>
    <x v="0"/>
  </r>
  <r>
    <x v="41681"/>
    <x v="0"/>
  </r>
  <r>
    <x v="41682"/>
    <x v="1"/>
  </r>
  <r>
    <x v="41683"/>
    <x v="0"/>
  </r>
  <r>
    <x v="41684"/>
    <x v="0"/>
  </r>
  <r>
    <x v="41685"/>
    <x v="1"/>
  </r>
  <r>
    <x v="41686"/>
    <x v="0"/>
  </r>
  <r>
    <x v="41687"/>
    <x v="1"/>
  </r>
  <r>
    <x v="41688"/>
    <x v="0"/>
  </r>
  <r>
    <x v="41689"/>
    <x v="0"/>
  </r>
  <r>
    <x v="41690"/>
    <x v="1"/>
  </r>
  <r>
    <x v="41691"/>
    <x v="0"/>
  </r>
  <r>
    <x v="41692"/>
    <x v="0"/>
  </r>
  <r>
    <x v="41693"/>
    <x v="0"/>
  </r>
  <r>
    <x v="41694"/>
    <x v="1"/>
  </r>
  <r>
    <x v="41695"/>
    <x v="1"/>
  </r>
  <r>
    <x v="41696"/>
    <x v="1"/>
  </r>
  <r>
    <x v="41697"/>
    <x v="0"/>
  </r>
  <r>
    <x v="41698"/>
    <x v="1"/>
  </r>
  <r>
    <x v="41699"/>
    <x v="1"/>
  </r>
  <r>
    <x v="41700"/>
    <x v="0"/>
  </r>
  <r>
    <x v="41701"/>
    <x v="1"/>
  </r>
  <r>
    <x v="41702"/>
    <x v="1"/>
  </r>
  <r>
    <x v="41703"/>
    <x v="1"/>
  </r>
  <r>
    <x v="41704"/>
    <x v="1"/>
  </r>
  <r>
    <x v="41705"/>
    <x v="1"/>
  </r>
  <r>
    <x v="41706"/>
    <x v="1"/>
  </r>
  <r>
    <x v="41707"/>
    <x v="1"/>
  </r>
  <r>
    <x v="41708"/>
    <x v="0"/>
  </r>
  <r>
    <x v="41709"/>
    <x v="0"/>
  </r>
  <r>
    <x v="41710"/>
    <x v="1"/>
  </r>
  <r>
    <x v="41711"/>
    <x v="1"/>
  </r>
  <r>
    <x v="41712"/>
    <x v="0"/>
  </r>
  <r>
    <x v="41713"/>
    <x v="0"/>
  </r>
  <r>
    <x v="41714"/>
    <x v="1"/>
  </r>
  <r>
    <x v="41715"/>
    <x v="0"/>
  </r>
  <r>
    <x v="41716"/>
    <x v="0"/>
  </r>
  <r>
    <x v="41717"/>
    <x v="1"/>
  </r>
  <r>
    <x v="41718"/>
    <x v="1"/>
  </r>
  <r>
    <x v="41719"/>
    <x v="1"/>
  </r>
  <r>
    <x v="41720"/>
    <x v="1"/>
  </r>
  <r>
    <x v="41721"/>
    <x v="1"/>
  </r>
  <r>
    <x v="41722"/>
    <x v="0"/>
  </r>
  <r>
    <x v="41723"/>
    <x v="1"/>
  </r>
  <r>
    <x v="41724"/>
    <x v="1"/>
  </r>
  <r>
    <x v="41725"/>
    <x v="1"/>
  </r>
  <r>
    <x v="41726"/>
    <x v="0"/>
  </r>
  <r>
    <x v="41727"/>
    <x v="1"/>
  </r>
  <r>
    <x v="41728"/>
    <x v="0"/>
  </r>
  <r>
    <x v="41729"/>
    <x v="0"/>
  </r>
  <r>
    <x v="41730"/>
    <x v="1"/>
  </r>
  <r>
    <x v="41731"/>
    <x v="0"/>
  </r>
  <r>
    <x v="41732"/>
    <x v="1"/>
  </r>
  <r>
    <x v="41733"/>
    <x v="1"/>
  </r>
  <r>
    <x v="41734"/>
    <x v="1"/>
  </r>
  <r>
    <x v="41735"/>
    <x v="0"/>
  </r>
  <r>
    <x v="41736"/>
    <x v="0"/>
  </r>
  <r>
    <x v="41737"/>
    <x v="1"/>
  </r>
  <r>
    <x v="41738"/>
    <x v="0"/>
  </r>
  <r>
    <x v="41739"/>
    <x v="0"/>
  </r>
  <r>
    <x v="41740"/>
    <x v="0"/>
  </r>
  <r>
    <x v="41741"/>
    <x v="0"/>
  </r>
  <r>
    <x v="41742"/>
    <x v="1"/>
  </r>
  <r>
    <x v="41743"/>
    <x v="0"/>
  </r>
  <r>
    <x v="41744"/>
    <x v="1"/>
  </r>
  <r>
    <x v="41745"/>
    <x v="1"/>
  </r>
  <r>
    <x v="41746"/>
    <x v="0"/>
  </r>
  <r>
    <x v="41747"/>
    <x v="1"/>
  </r>
  <r>
    <x v="41748"/>
    <x v="0"/>
  </r>
  <r>
    <x v="41749"/>
    <x v="1"/>
  </r>
  <r>
    <x v="41750"/>
    <x v="1"/>
  </r>
  <r>
    <x v="41751"/>
    <x v="1"/>
  </r>
  <r>
    <x v="41752"/>
    <x v="1"/>
  </r>
  <r>
    <x v="41753"/>
    <x v="0"/>
  </r>
  <r>
    <x v="41754"/>
    <x v="0"/>
  </r>
  <r>
    <x v="41755"/>
    <x v="0"/>
  </r>
  <r>
    <x v="41756"/>
    <x v="0"/>
  </r>
  <r>
    <x v="41757"/>
    <x v="1"/>
  </r>
  <r>
    <x v="41758"/>
    <x v="0"/>
  </r>
  <r>
    <x v="41759"/>
    <x v="1"/>
  </r>
  <r>
    <x v="41760"/>
    <x v="1"/>
  </r>
  <r>
    <x v="41761"/>
    <x v="1"/>
  </r>
  <r>
    <x v="41762"/>
    <x v="1"/>
  </r>
  <r>
    <x v="41763"/>
    <x v="0"/>
  </r>
  <r>
    <x v="41764"/>
    <x v="1"/>
  </r>
  <r>
    <x v="41765"/>
    <x v="1"/>
  </r>
  <r>
    <x v="41766"/>
    <x v="1"/>
  </r>
  <r>
    <x v="41767"/>
    <x v="0"/>
  </r>
  <r>
    <x v="41768"/>
    <x v="1"/>
  </r>
  <r>
    <x v="41769"/>
    <x v="1"/>
  </r>
  <r>
    <x v="41770"/>
    <x v="1"/>
  </r>
  <r>
    <x v="41771"/>
    <x v="1"/>
  </r>
  <r>
    <x v="41772"/>
    <x v="0"/>
  </r>
  <r>
    <x v="41773"/>
    <x v="0"/>
  </r>
  <r>
    <x v="41774"/>
    <x v="1"/>
  </r>
  <r>
    <x v="41775"/>
    <x v="0"/>
  </r>
  <r>
    <x v="41776"/>
    <x v="1"/>
  </r>
  <r>
    <x v="41777"/>
    <x v="0"/>
  </r>
  <r>
    <x v="41778"/>
    <x v="1"/>
  </r>
  <r>
    <x v="41779"/>
    <x v="0"/>
  </r>
  <r>
    <x v="41780"/>
    <x v="0"/>
  </r>
  <r>
    <x v="41781"/>
    <x v="1"/>
  </r>
  <r>
    <x v="41782"/>
    <x v="0"/>
  </r>
  <r>
    <x v="41783"/>
    <x v="1"/>
  </r>
  <r>
    <x v="41784"/>
    <x v="0"/>
  </r>
  <r>
    <x v="41785"/>
    <x v="0"/>
  </r>
  <r>
    <x v="41786"/>
    <x v="1"/>
  </r>
  <r>
    <x v="41787"/>
    <x v="0"/>
  </r>
  <r>
    <x v="41788"/>
    <x v="1"/>
  </r>
  <r>
    <x v="41789"/>
    <x v="0"/>
  </r>
  <r>
    <x v="41790"/>
    <x v="1"/>
  </r>
  <r>
    <x v="41791"/>
    <x v="1"/>
  </r>
  <r>
    <x v="41792"/>
    <x v="1"/>
  </r>
  <r>
    <x v="41793"/>
    <x v="0"/>
  </r>
  <r>
    <x v="41794"/>
    <x v="1"/>
  </r>
  <r>
    <x v="41795"/>
    <x v="1"/>
  </r>
  <r>
    <x v="41796"/>
    <x v="1"/>
  </r>
  <r>
    <x v="41797"/>
    <x v="1"/>
  </r>
  <r>
    <x v="41798"/>
    <x v="0"/>
  </r>
  <r>
    <x v="41799"/>
    <x v="0"/>
  </r>
  <r>
    <x v="41800"/>
    <x v="0"/>
  </r>
  <r>
    <x v="41801"/>
    <x v="0"/>
  </r>
  <r>
    <x v="41802"/>
    <x v="0"/>
  </r>
  <r>
    <x v="41803"/>
    <x v="1"/>
  </r>
  <r>
    <x v="41804"/>
    <x v="0"/>
  </r>
  <r>
    <x v="41805"/>
    <x v="1"/>
  </r>
  <r>
    <x v="41806"/>
    <x v="0"/>
  </r>
  <r>
    <x v="41807"/>
    <x v="1"/>
  </r>
  <r>
    <x v="41808"/>
    <x v="0"/>
  </r>
  <r>
    <x v="41809"/>
    <x v="0"/>
  </r>
  <r>
    <x v="41810"/>
    <x v="1"/>
  </r>
  <r>
    <x v="41811"/>
    <x v="0"/>
  </r>
  <r>
    <x v="41812"/>
    <x v="0"/>
  </r>
  <r>
    <x v="41813"/>
    <x v="1"/>
  </r>
  <r>
    <x v="41814"/>
    <x v="0"/>
  </r>
  <r>
    <x v="41815"/>
    <x v="1"/>
  </r>
  <r>
    <x v="41816"/>
    <x v="1"/>
  </r>
  <r>
    <x v="41817"/>
    <x v="0"/>
  </r>
  <r>
    <x v="41818"/>
    <x v="0"/>
  </r>
  <r>
    <x v="41819"/>
    <x v="0"/>
  </r>
  <r>
    <x v="41820"/>
    <x v="1"/>
  </r>
  <r>
    <x v="41821"/>
    <x v="0"/>
  </r>
  <r>
    <x v="41822"/>
    <x v="1"/>
  </r>
  <r>
    <x v="41823"/>
    <x v="0"/>
  </r>
  <r>
    <x v="41824"/>
    <x v="0"/>
  </r>
  <r>
    <x v="41825"/>
    <x v="1"/>
  </r>
  <r>
    <x v="41826"/>
    <x v="0"/>
  </r>
  <r>
    <x v="41827"/>
    <x v="0"/>
  </r>
  <r>
    <x v="41828"/>
    <x v="1"/>
  </r>
  <r>
    <x v="41829"/>
    <x v="1"/>
  </r>
  <r>
    <x v="41830"/>
    <x v="1"/>
  </r>
  <r>
    <x v="41831"/>
    <x v="0"/>
  </r>
  <r>
    <x v="41832"/>
    <x v="1"/>
  </r>
  <r>
    <x v="41833"/>
    <x v="1"/>
  </r>
  <r>
    <x v="41834"/>
    <x v="0"/>
  </r>
  <r>
    <x v="41835"/>
    <x v="0"/>
  </r>
  <r>
    <x v="41836"/>
    <x v="1"/>
  </r>
  <r>
    <x v="41837"/>
    <x v="0"/>
  </r>
  <r>
    <x v="41838"/>
    <x v="1"/>
  </r>
  <r>
    <x v="41839"/>
    <x v="1"/>
  </r>
  <r>
    <x v="41840"/>
    <x v="0"/>
  </r>
  <r>
    <x v="41841"/>
    <x v="1"/>
  </r>
  <r>
    <x v="41842"/>
    <x v="0"/>
  </r>
  <r>
    <x v="41843"/>
    <x v="1"/>
  </r>
  <r>
    <x v="41844"/>
    <x v="0"/>
  </r>
  <r>
    <x v="41845"/>
    <x v="0"/>
  </r>
  <r>
    <x v="41846"/>
    <x v="1"/>
  </r>
  <r>
    <x v="41847"/>
    <x v="1"/>
  </r>
  <r>
    <x v="41848"/>
    <x v="1"/>
  </r>
  <r>
    <x v="41849"/>
    <x v="1"/>
  </r>
  <r>
    <x v="41850"/>
    <x v="0"/>
  </r>
  <r>
    <x v="41851"/>
    <x v="1"/>
  </r>
  <r>
    <x v="41852"/>
    <x v="1"/>
  </r>
  <r>
    <x v="41853"/>
    <x v="0"/>
  </r>
  <r>
    <x v="41854"/>
    <x v="0"/>
  </r>
  <r>
    <x v="41855"/>
    <x v="0"/>
  </r>
  <r>
    <x v="41856"/>
    <x v="1"/>
  </r>
  <r>
    <x v="41857"/>
    <x v="1"/>
  </r>
  <r>
    <x v="41858"/>
    <x v="0"/>
  </r>
  <r>
    <x v="41859"/>
    <x v="1"/>
  </r>
  <r>
    <x v="41860"/>
    <x v="1"/>
  </r>
  <r>
    <x v="41861"/>
    <x v="0"/>
  </r>
  <r>
    <x v="41862"/>
    <x v="1"/>
  </r>
  <r>
    <x v="41863"/>
    <x v="0"/>
  </r>
  <r>
    <x v="41864"/>
    <x v="0"/>
  </r>
  <r>
    <x v="41865"/>
    <x v="1"/>
  </r>
  <r>
    <x v="41866"/>
    <x v="1"/>
  </r>
  <r>
    <x v="41867"/>
    <x v="1"/>
  </r>
  <r>
    <x v="41868"/>
    <x v="0"/>
  </r>
  <r>
    <x v="41869"/>
    <x v="1"/>
  </r>
  <r>
    <x v="41870"/>
    <x v="0"/>
  </r>
  <r>
    <x v="41871"/>
    <x v="0"/>
  </r>
  <r>
    <x v="41872"/>
    <x v="0"/>
  </r>
  <r>
    <x v="41873"/>
    <x v="1"/>
  </r>
  <r>
    <x v="41874"/>
    <x v="0"/>
  </r>
  <r>
    <x v="41875"/>
    <x v="1"/>
  </r>
  <r>
    <x v="41876"/>
    <x v="1"/>
  </r>
  <r>
    <x v="41877"/>
    <x v="1"/>
  </r>
  <r>
    <x v="41878"/>
    <x v="1"/>
  </r>
  <r>
    <x v="41879"/>
    <x v="1"/>
  </r>
  <r>
    <x v="41880"/>
    <x v="0"/>
  </r>
  <r>
    <x v="41881"/>
    <x v="1"/>
  </r>
  <r>
    <x v="41882"/>
    <x v="1"/>
  </r>
  <r>
    <x v="41883"/>
    <x v="0"/>
  </r>
  <r>
    <x v="41884"/>
    <x v="1"/>
  </r>
  <r>
    <x v="41885"/>
    <x v="0"/>
  </r>
  <r>
    <x v="41886"/>
    <x v="1"/>
  </r>
  <r>
    <x v="41887"/>
    <x v="1"/>
  </r>
  <r>
    <x v="41888"/>
    <x v="1"/>
  </r>
  <r>
    <x v="41889"/>
    <x v="0"/>
  </r>
  <r>
    <x v="41890"/>
    <x v="1"/>
  </r>
  <r>
    <x v="41891"/>
    <x v="0"/>
  </r>
  <r>
    <x v="41892"/>
    <x v="0"/>
  </r>
  <r>
    <x v="41893"/>
    <x v="1"/>
  </r>
  <r>
    <x v="41894"/>
    <x v="0"/>
  </r>
  <r>
    <x v="41895"/>
    <x v="1"/>
  </r>
  <r>
    <x v="41896"/>
    <x v="0"/>
  </r>
  <r>
    <x v="41897"/>
    <x v="1"/>
  </r>
  <r>
    <x v="41898"/>
    <x v="1"/>
  </r>
  <r>
    <x v="41899"/>
    <x v="1"/>
  </r>
  <r>
    <x v="41900"/>
    <x v="0"/>
  </r>
  <r>
    <x v="41901"/>
    <x v="1"/>
  </r>
  <r>
    <x v="41902"/>
    <x v="1"/>
  </r>
  <r>
    <x v="41903"/>
    <x v="0"/>
  </r>
  <r>
    <x v="41904"/>
    <x v="0"/>
  </r>
  <r>
    <x v="41905"/>
    <x v="0"/>
  </r>
  <r>
    <x v="41906"/>
    <x v="0"/>
  </r>
  <r>
    <x v="41907"/>
    <x v="0"/>
  </r>
  <r>
    <x v="41908"/>
    <x v="0"/>
  </r>
  <r>
    <x v="41909"/>
    <x v="0"/>
  </r>
  <r>
    <x v="41910"/>
    <x v="1"/>
  </r>
  <r>
    <x v="41911"/>
    <x v="1"/>
  </r>
  <r>
    <x v="41912"/>
    <x v="0"/>
  </r>
  <r>
    <x v="41913"/>
    <x v="1"/>
  </r>
  <r>
    <x v="41914"/>
    <x v="1"/>
  </r>
  <r>
    <x v="41915"/>
    <x v="0"/>
  </r>
  <r>
    <x v="41916"/>
    <x v="0"/>
  </r>
  <r>
    <x v="41917"/>
    <x v="1"/>
  </r>
  <r>
    <x v="41918"/>
    <x v="1"/>
  </r>
  <r>
    <x v="41919"/>
    <x v="0"/>
  </r>
  <r>
    <x v="41920"/>
    <x v="1"/>
  </r>
  <r>
    <x v="41921"/>
    <x v="1"/>
  </r>
  <r>
    <x v="41922"/>
    <x v="0"/>
  </r>
  <r>
    <x v="41923"/>
    <x v="1"/>
  </r>
  <r>
    <x v="41924"/>
    <x v="1"/>
  </r>
  <r>
    <x v="41925"/>
    <x v="0"/>
  </r>
  <r>
    <x v="41926"/>
    <x v="1"/>
  </r>
  <r>
    <x v="41927"/>
    <x v="0"/>
  </r>
  <r>
    <x v="41928"/>
    <x v="1"/>
  </r>
  <r>
    <x v="41929"/>
    <x v="0"/>
  </r>
  <r>
    <x v="41930"/>
    <x v="0"/>
  </r>
  <r>
    <x v="41931"/>
    <x v="0"/>
  </r>
  <r>
    <x v="41932"/>
    <x v="0"/>
  </r>
  <r>
    <x v="41933"/>
    <x v="1"/>
  </r>
  <r>
    <x v="41934"/>
    <x v="1"/>
  </r>
  <r>
    <x v="41935"/>
    <x v="0"/>
  </r>
  <r>
    <x v="41936"/>
    <x v="1"/>
  </r>
  <r>
    <x v="41937"/>
    <x v="0"/>
  </r>
  <r>
    <x v="41938"/>
    <x v="1"/>
  </r>
  <r>
    <x v="41939"/>
    <x v="0"/>
  </r>
  <r>
    <x v="41940"/>
    <x v="1"/>
  </r>
  <r>
    <x v="41941"/>
    <x v="1"/>
  </r>
  <r>
    <x v="41942"/>
    <x v="0"/>
  </r>
  <r>
    <x v="41943"/>
    <x v="1"/>
  </r>
  <r>
    <x v="41944"/>
    <x v="0"/>
  </r>
  <r>
    <x v="41945"/>
    <x v="1"/>
  </r>
  <r>
    <x v="41946"/>
    <x v="1"/>
  </r>
  <r>
    <x v="41947"/>
    <x v="1"/>
  </r>
  <r>
    <x v="41948"/>
    <x v="1"/>
  </r>
  <r>
    <x v="41949"/>
    <x v="0"/>
  </r>
  <r>
    <x v="41950"/>
    <x v="0"/>
  </r>
  <r>
    <x v="41951"/>
    <x v="0"/>
  </r>
  <r>
    <x v="41952"/>
    <x v="0"/>
  </r>
  <r>
    <x v="41953"/>
    <x v="1"/>
  </r>
  <r>
    <x v="41954"/>
    <x v="1"/>
  </r>
  <r>
    <x v="41955"/>
    <x v="1"/>
  </r>
  <r>
    <x v="41956"/>
    <x v="0"/>
  </r>
  <r>
    <x v="41957"/>
    <x v="1"/>
  </r>
  <r>
    <x v="41958"/>
    <x v="1"/>
  </r>
  <r>
    <x v="41959"/>
    <x v="0"/>
  </r>
  <r>
    <x v="41960"/>
    <x v="1"/>
  </r>
  <r>
    <x v="41961"/>
    <x v="0"/>
  </r>
  <r>
    <x v="41962"/>
    <x v="0"/>
  </r>
  <r>
    <x v="41963"/>
    <x v="1"/>
  </r>
  <r>
    <x v="41964"/>
    <x v="1"/>
  </r>
  <r>
    <x v="41965"/>
    <x v="0"/>
  </r>
  <r>
    <x v="41966"/>
    <x v="0"/>
  </r>
  <r>
    <x v="41967"/>
    <x v="0"/>
  </r>
  <r>
    <x v="41968"/>
    <x v="0"/>
  </r>
  <r>
    <x v="41969"/>
    <x v="1"/>
  </r>
  <r>
    <x v="41970"/>
    <x v="0"/>
  </r>
  <r>
    <x v="41971"/>
    <x v="1"/>
  </r>
  <r>
    <x v="41972"/>
    <x v="0"/>
  </r>
  <r>
    <x v="41973"/>
    <x v="0"/>
  </r>
  <r>
    <x v="41974"/>
    <x v="1"/>
  </r>
  <r>
    <x v="41975"/>
    <x v="0"/>
  </r>
  <r>
    <x v="41976"/>
    <x v="0"/>
  </r>
  <r>
    <x v="41977"/>
    <x v="1"/>
  </r>
  <r>
    <x v="41978"/>
    <x v="0"/>
  </r>
  <r>
    <x v="41979"/>
    <x v="0"/>
  </r>
  <r>
    <x v="41980"/>
    <x v="1"/>
  </r>
  <r>
    <x v="41981"/>
    <x v="0"/>
  </r>
  <r>
    <x v="41982"/>
    <x v="1"/>
  </r>
  <r>
    <x v="41983"/>
    <x v="1"/>
  </r>
  <r>
    <x v="41984"/>
    <x v="0"/>
  </r>
  <r>
    <x v="41985"/>
    <x v="0"/>
  </r>
  <r>
    <x v="41986"/>
    <x v="0"/>
  </r>
  <r>
    <x v="41987"/>
    <x v="0"/>
  </r>
  <r>
    <x v="41988"/>
    <x v="0"/>
  </r>
  <r>
    <x v="41989"/>
    <x v="0"/>
  </r>
  <r>
    <x v="41990"/>
    <x v="0"/>
  </r>
  <r>
    <x v="41991"/>
    <x v="1"/>
  </r>
  <r>
    <x v="41992"/>
    <x v="0"/>
  </r>
  <r>
    <x v="41993"/>
    <x v="0"/>
  </r>
  <r>
    <x v="41994"/>
    <x v="1"/>
  </r>
  <r>
    <x v="41995"/>
    <x v="1"/>
  </r>
  <r>
    <x v="41996"/>
    <x v="1"/>
  </r>
  <r>
    <x v="41997"/>
    <x v="0"/>
  </r>
  <r>
    <x v="41998"/>
    <x v="1"/>
  </r>
  <r>
    <x v="41999"/>
    <x v="0"/>
  </r>
  <r>
    <x v="42000"/>
    <x v="1"/>
  </r>
  <r>
    <x v="42001"/>
    <x v="0"/>
  </r>
  <r>
    <x v="42002"/>
    <x v="1"/>
  </r>
  <r>
    <x v="42003"/>
    <x v="1"/>
  </r>
  <r>
    <x v="42004"/>
    <x v="1"/>
  </r>
  <r>
    <x v="42005"/>
    <x v="0"/>
  </r>
  <r>
    <x v="42006"/>
    <x v="0"/>
  </r>
  <r>
    <x v="42007"/>
    <x v="1"/>
  </r>
  <r>
    <x v="42008"/>
    <x v="1"/>
  </r>
  <r>
    <x v="42009"/>
    <x v="0"/>
  </r>
  <r>
    <x v="42010"/>
    <x v="1"/>
  </r>
  <r>
    <x v="42011"/>
    <x v="1"/>
  </r>
  <r>
    <x v="42012"/>
    <x v="0"/>
  </r>
  <r>
    <x v="42013"/>
    <x v="1"/>
  </r>
  <r>
    <x v="42014"/>
    <x v="0"/>
  </r>
  <r>
    <x v="42015"/>
    <x v="0"/>
  </r>
  <r>
    <x v="42016"/>
    <x v="1"/>
  </r>
  <r>
    <x v="42017"/>
    <x v="1"/>
  </r>
  <r>
    <x v="42018"/>
    <x v="1"/>
  </r>
  <r>
    <x v="42019"/>
    <x v="1"/>
  </r>
  <r>
    <x v="42020"/>
    <x v="1"/>
  </r>
  <r>
    <x v="42021"/>
    <x v="0"/>
  </r>
  <r>
    <x v="42022"/>
    <x v="1"/>
  </r>
  <r>
    <x v="42023"/>
    <x v="0"/>
  </r>
  <r>
    <x v="42024"/>
    <x v="1"/>
  </r>
  <r>
    <x v="42025"/>
    <x v="0"/>
  </r>
  <r>
    <x v="42026"/>
    <x v="1"/>
  </r>
  <r>
    <x v="42027"/>
    <x v="0"/>
  </r>
  <r>
    <x v="42028"/>
    <x v="1"/>
  </r>
  <r>
    <x v="42029"/>
    <x v="1"/>
  </r>
  <r>
    <x v="42030"/>
    <x v="1"/>
  </r>
  <r>
    <x v="42031"/>
    <x v="1"/>
  </r>
  <r>
    <x v="42032"/>
    <x v="1"/>
  </r>
  <r>
    <x v="42033"/>
    <x v="1"/>
  </r>
  <r>
    <x v="42034"/>
    <x v="0"/>
  </r>
  <r>
    <x v="42035"/>
    <x v="1"/>
  </r>
  <r>
    <x v="42036"/>
    <x v="1"/>
  </r>
  <r>
    <x v="42037"/>
    <x v="1"/>
  </r>
  <r>
    <x v="42038"/>
    <x v="1"/>
  </r>
  <r>
    <x v="42039"/>
    <x v="0"/>
  </r>
  <r>
    <x v="42040"/>
    <x v="1"/>
  </r>
  <r>
    <x v="42041"/>
    <x v="0"/>
  </r>
  <r>
    <x v="42042"/>
    <x v="1"/>
  </r>
  <r>
    <x v="42043"/>
    <x v="0"/>
  </r>
  <r>
    <x v="42044"/>
    <x v="0"/>
  </r>
  <r>
    <x v="42045"/>
    <x v="1"/>
  </r>
  <r>
    <x v="42046"/>
    <x v="1"/>
  </r>
  <r>
    <x v="42047"/>
    <x v="1"/>
  </r>
  <r>
    <x v="42048"/>
    <x v="0"/>
  </r>
  <r>
    <x v="42049"/>
    <x v="0"/>
  </r>
  <r>
    <x v="42050"/>
    <x v="1"/>
  </r>
  <r>
    <x v="42051"/>
    <x v="0"/>
  </r>
  <r>
    <x v="42052"/>
    <x v="0"/>
  </r>
  <r>
    <x v="42053"/>
    <x v="1"/>
  </r>
  <r>
    <x v="42054"/>
    <x v="1"/>
  </r>
  <r>
    <x v="42055"/>
    <x v="0"/>
  </r>
  <r>
    <x v="42056"/>
    <x v="1"/>
  </r>
  <r>
    <x v="42057"/>
    <x v="1"/>
  </r>
  <r>
    <x v="42058"/>
    <x v="0"/>
  </r>
  <r>
    <x v="42059"/>
    <x v="0"/>
  </r>
  <r>
    <x v="42060"/>
    <x v="0"/>
  </r>
  <r>
    <x v="42061"/>
    <x v="0"/>
  </r>
  <r>
    <x v="42062"/>
    <x v="0"/>
  </r>
  <r>
    <x v="42063"/>
    <x v="1"/>
  </r>
  <r>
    <x v="42064"/>
    <x v="1"/>
  </r>
  <r>
    <x v="42065"/>
    <x v="0"/>
  </r>
  <r>
    <x v="42066"/>
    <x v="1"/>
  </r>
  <r>
    <x v="42067"/>
    <x v="1"/>
  </r>
  <r>
    <x v="42068"/>
    <x v="0"/>
  </r>
  <r>
    <x v="42069"/>
    <x v="0"/>
  </r>
  <r>
    <x v="42070"/>
    <x v="1"/>
  </r>
  <r>
    <x v="42071"/>
    <x v="1"/>
  </r>
  <r>
    <x v="42072"/>
    <x v="0"/>
  </r>
  <r>
    <x v="42073"/>
    <x v="1"/>
  </r>
  <r>
    <x v="42074"/>
    <x v="1"/>
  </r>
  <r>
    <x v="42075"/>
    <x v="0"/>
  </r>
  <r>
    <x v="42076"/>
    <x v="0"/>
  </r>
  <r>
    <x v="42077"/>
    <x v="0"/>
  </r>
  <r>
    <x v="42078"/>
    <x v="0"/>
  </r>
  <r>
    <x v="42079"/>
    <x v="0"/>
  </r>
  <r>
    <x v="42080"/>
    <x v="1"/>
  </r>
  <r>
    <x v="42081"/>
    <x v="0"/>
  </r>
  <r>
    <x v="42082"/>
    <x v="0"/>
  </r>
  <r>
    <x v="42083"/>
    <x v="0"/>
  </r>
  <r>
    <x v="42084"/>
    <x v="1"/>
  </r>
  <r>
    <x v="42085"/>
    <x v="1"/>
  </r>
  <r>
    <x v="42086"/>
    <x v="0"/>
  </r>
  <r>
    <x v="42087"/>
    <x v="0"/>
  </r>
  <r>
    <x v="42088"/>
    <x v="0"/>
  </r>
  <r>
    <x v="42089"/>
    <x v="1"/>
  </r>
  <r>
    <x v="42090"/>
    <x v="1"/>
  </r>
  <r>
    <x v="42091"/>
    <x v="1"/>
  </r>
  <r>
    <x v="42092"/>
    <x v="0"/>
  </r>
  <r>
    <x v="42093"/>
    <x v="0"/>
  </r>
  <r>
    <x v="42094"/>
    <x v="1"/>
  </r>
  <r>
    <x v="42095"/>
    <x v="0"/>
  </r>
  <r>
    <x v="42096"/>
    <x v="0"/>
  </r>
  <r>
    <x v="42097"/>
    <x v="1"/>
  </r>
  <r>
    <x v="42098"/>
    <x v="1"/>
  </r>
  <r>
    <x v="42099"/>
    <x v="0"/>
  </r>
  <r>
    <x v="42100"/>
    <x v="1"/>
  </r>
  <r>
    <x v="42101"/>
    <x v="0"/>
  </r>
  <r>
    <x v="42102"/>
    <x v="1"/>
  </r>
  <r>
    <x v="42103"/>
    <x v="0"/>
  </r>
  <r>
    <x v="42104"/>
    <x v="1"/>
  </r>
  <r>
    <x v="42105"/>
    <x v="0"/>
  </r>
  <r>
    <x v="42106"/>
    <x v="1"/>
  </r>
  <r>
    <x v="42107"/>
    <x v="0"/>
  </r>
  <r>
    <x v="42108"/>
    <x v="1"/>
  </r>
  <r>
    <x v="42109"/>
    <x v="0"/>
  </r>
  <r>
    <x v="42110"/>
    <x v="0"/>
  </r>
  <r>
    <x v="42111"/>
    <x v="1"/>
  </r>
  <r>
    <x v="42112"/>
    <x v="1"/>
  </r>
  <r>
    <x v="42113"/>
    <x v="1"/>
  </r>
  <r>
    <x v="42114"/>
    <x v="0"/>
  </r>
  <r>
    <x v="42115"/>
    <x v="1"/>
  </r>
  <r>
    <x v="42116"/>
    <x v="0"/>
  </r>
  <r>
    <x v="42117"/>
    <x v="1"/>
  </r>
  <r>
    <x v="42118"/>
    <x v="0"/>
  </r>
  <r>
    <x v="42119"/>
    <x v="0"/>
  </r>
  <r>
    <x v="42120"/>
    <x v="0"/>
  </r>
  <r>
    <x v="42121"/>
    <x v="0"/>
  </r>
  <r>
    <x v="42122"/>
    <x v="0"/>
  </r>
  <r>
    <x v="42123"/>
    <x v="0"/>
  </r>
  <r>
    <x v="42124"/>
    <x v="1"/>
  </r>
  <r>
    <x v="42125"/>
    <x v="1"/>
  </r>
  <r>
    <x v="42126"/>
    <x v="1"/>
  </r>
  <r>
    <x v="42127"/>
    <x v="0"/>
  </r>
  <r>
    <x v="42128"/>
    <x v="0"/>
  </r>
  <r>
    <x v="42129"/>
    <x v="1"/>
  </r>
  <r>
    <x v="42130"/>
    <x v="0"/>
  </r>
  <r>
    <x v="42131"/>
    <x v="0"/>
  </r>
  <r>
    <x v="42132"/>
    <x v="1"/>
  </r>
  <r>
    <x v="42133"/>
    <x v="1"/>
  </r>
  <r>
    <x v="42134"/>
    <x v="0"/>
  </r>
  <r>
    <x v="42135"/>
    <x v="1"/>
  </r>
  <r>
    <x v="42136"/>
    <x v="0"/>
  </r>
  <r>
    <x v="42137"/>
    <x v="1"/>
  </r>
  <r>
    <x v="42138"/>
    <x v="1"/>
  </r>
  <r>
    <x v="42139"/>
    <x v="1"/>
  </r>
  <r>
    <x v="42140"/>
    <x v="1"/>
  </r>
  <r>
    <x v="42141"/>
    <x v="1"/>
  </r>
  <r>
    <x v="42142"/>
    <x v="0"/>
  </r>
  <r>
    <x v="42143"/>
    <x v="0"/>
  </r>
  <r>
    <x v="42144"/>
    <x v="1"/>
  </r>
  <r>
    <x v="42145"/>
    <x v="0"/>
  </r>
  <r>
    <x v="42146"/>
    <x v="1"/>
  </r>
  <r>
    <x v="42147"/>
    <x v="0"/>
  </r>
  <r>
    <x v="42148"/>
    <x v="1"/>
  </r>
  <r>
    <x v="42149"/>
    <x v="1"/>
  </r>
  <r>
    <x v="42150"/>
    <x v="1"/>
  </r>
  <r>
    <x v="42151"/>
    <x v="1"/>
  </r>
  <r>
    <x v="42152"/>
    <x v="1"/>
  </r>
  <r>
    <x v="42153"/>
    <x v="0"/>
  </r>
  <r>
    <x v="42154"/>
    <x v="1"/>
  </r>
  <r>
    <x v="42155"/>
    <x v="0"/>
  </r>
  <r>
    <x v="42156"/>
    <x v="1"/>
  </r>
  <r>
    <x v="42157"/>
    <x v="0"/>
  </r>
  <r>
    <x v="42158"/>
    <x v="0"/>
  </r>
  <r>
    <x v="42159"/>
    <x v="1"/>
  </r>
  <r>
    <x v="42160"/>
    <x v="1"/>
  </r>
  <r>
    <x v="42161"/>
    <x v="0"/>
  </r>
  <r>
    <x v="42162"/>
    <x v="0"/>
  </r>
  <r>
    <x v="42163"/>
    <x v="0"/>
  </r>
  <r>
    <x v="42164"/>
    <x v="0"/>
  </r>
  <r>
    <x v="42165"/>
    <x v="1"/>
  </r>
  <r>
    <x v="42166"/>
    <x v="1"/>
  </r>
  <r>
    <x v="42167"/>
    <x v="1"/>
  </r>
  <r>
    <x v="42168"/>
    <x v="1"/>
  </r>
  <r>
    <x v="42169"/>
    <x v="0"/>
  </r>
  <r>
    <x v="42170"/>
    <x v="0"/>
  </r>
  <r>
    <x v="42171"/>
    <x v="1"/>
  </r>
  <r>
    <x v="42172"/>
    <x v="1"/>
  </r>
  <r>
    <x v="42173"/>
    <x v="1"/>
  </r>
  <r>
    <x v="42174"/>
    <x v="1"/>
  </r>
  <r>
    <x v="42175"/>
    <x v="0"/>
  </r>
  <r>
    <x v="42176"/>
    <x v="0"/>
  </r>
  <r>
    <x v="42177"/>
    <x v="0"/>
  </r>
  <r>
    <x v="42178"/>
    <x v="1"/>
  </r>
  <r>
    <x v="42179"/>
    <x v="1"/>
  </r>
  <r>
    <x v="42180"/>
    <x v="0"/>
  </r>
  <r>
    <x v="42181"/>
    <x v="0"/>
  </r>
  <r>
    <x v="42182"/>
    <x v="0"/>
  </r>
  <r>
    <x v="42183"/>
    <x v="1"/>
  </r>
  <r>
    <x v="42184"/>
    <x v="1"/>
  </r>
  <r>
    <x v="42185"/>
    <x v="0"/>
  </r>
  <r>
    <x v="42186"/>
    <x v="0"/>
  </r>
  <r>
    <x v="42187"/>
    <x v="0"/>
  </r>
  <r>
    <x v="42188"/>
    <x v="0"/>
  </r>
  <r>
    <x v="42189"/>
    <x v="1"/>
  </r>
  <r>
    <x v="42190"/>
    <x v="1"/>
  </r>
  <r>
    <x v="42191"/>
    <x v="1"/>
  </r>
  <r>
    <x v="42192"/>
    <x v="1"/>
  </r>
  <r>
    <x v="42193"/>
    <x v="0"/>
  </r>
  <r>
    <x v="42194"/>
    <x v="1"/>
  </r>
  <r>
    <x v="42195"/>
    <x v="0"/>
  </r>
  <r>
    <x v="42196"/>
    <x v="0"/>
  </r>
  <r>
    <x v="42197"/>
    <x v="1"/>
  </r>
  <r>
    <x v="42198"/>
    <x v="0"/>
  </r>
  <r>
    <x v="42199"/>
    <x v="0"/>
  </r>
  <r>
    <x v="42200"/>
    <x v="0"/>
  </r>
  <r>
    <x v="42201"/>
    <x v="1"/>
  </r>
  <r>
    <x v="42202"/>
    <x v="0"/>
  </r>
  <r>
    <x v="42203"/>
    <x v="0"/>
  </r>
  <r>
    <x v="42204"/>
    <x v="1"/>
  </r>
  <r>
    <x v="42205"/>
    <x v="1"/>
  </r>
  <r>
    <x v="42206"/>
    <x v="0"/>
  </r>
  <r>
    <x v="42207"/>
    <x v="1"/>
  </r>
  <r>
    <x v="42208"/>
    <x v="1"/>
  </r>
  <r>
    <x v="42209"/>
    <x v="0"/>
  </r>
  <r>
    <x v="42210"/>
    <x v="0"/>
  </r>
  <r>
    <x v="42211"/>
    <x v="0"/>
  </r>
  <r>
    <x v="42212"/>
    <x v="0"/>
  </r>
  <r>
    <x v="42213"/>
    <x v="1"/>
  </r>
  <r>
    <x v="42214"/>
    <x v="1"/>
  </r>
  <r>
    <x v="42215"/>
    <x v="1"/>
  </r>
  <r>
    <x v="42216"/>
    <x v="0"/>
  </r>
  <r>
    <x v="42217"/>
    <x v="0"/>
  </r>
  <r>
    <x v="42218"/>
    <x v="0"/>
  </r>
  <r>
    <x v="42219"/>
    <x v="1"/>
  </r>
  <r>
    <x v="42220"/>
    <x v="1"/>
  </r>
  <r>
    <x v="42221"/>
    <x v="0"/>
  </r>
  <r>
    <x v="42222"/>
    <x v="1"/>
  </r>
  <r>
    <x v="42223"/>
    <x v="0"/>
  </r>
  <r>
    <x v="42224"/>
    <x v="0"/>
  </r>
  <r>
    <x v="42225"/>
    <x v="1"/>
  </r>
  <r>
    <x v="42226"/>
    <x v="0"/>
  </r>
  <r>
    <x v="42227"/>
    <x v="0"/>
  </r>
  <r>
    <x v="42228"/>
    <x v="1"/>
  </r>
  <r>
    <x v="42229"/>
    <x v="0"/>
  </r>
  <r>
    <x v="42230"/>
    <x v="0"/>
  </r>
  <r>
    <x v="42231"/>
    <x v="0"/>
  </r>
  <r>
    <x v="42232"/>
    <x v="0"/>
  </r>
  <r>
    <x v="42233"/>
    <x v="1"/>
  </r>
  <r>
    <x v="42234"/>
    <x v="1"/>
  </r>
  <r>
    <x v="42235"/>
    <x v="0"/>
  </r>
  <r>
    <x v="42236"/>
    <x v="1"/>
  </r>
  <r>
    <x v="42237"/>
    <x v="1"/>
  </r>
  <r>
    <x v="42238"/>
    <x v="1"/>
  </r>
  <r>
    <x v="42239"/>
    <x v="0"/>
  </r>
  <r>
    <x v="42240"/>
    <x v="0"/>
  </r>
  <r>
    <x v="42241"/>
    <x v="0"/>
  </r>
  <r>
    <x v="42242"/>
    <x v="1"/>
  </r>
  <r>
    <x v="42243"/>
    <x v="0"/>
  </r>
  <r>
    <x v="42244"/>
    <x v="1"/>
  </r>
  <r>
    <x v="42245"/>
    <x v="1"/>
  </r>
  <r>
    <x v="42246"/>
    <x v="1"/>
  </r>
  <r>
    <x v="42247"/>
    <x v="0"/>
  </r>
  <r>
    <x v="42248"/>
    <x v="0"/>
  </r>
  <r>
    <x v="42249"/>
    <x v="0"/>
  </r>
  <r>
    <x v="42250"/>
    <x v="1"/>
  </r>
  <r>
    <x v="42251"/>
    <x v="1"/>
  </r>
  <r>
    <x v="42252"/>
    <x v="0"/>
  </r>
  <r>
    <x v="42253"/>
    <x v="1"/>
  </r>
  <r>
    <x v="42254"/>
    <x v="1"/>
  </r>
  <r>
    <x v="42255"/>
    <x v="0"/>
  </r>
  <r>
    <x v="42256"/>
    <x v="1"/>
  </r>
  <r>
    <x v="42257"/>
    <x v="1"/>
  </r>
  <r>
    <x v="42258"/>
    <x v="1"/>
  </r>
  <r>
    <x v="42259"/>
    <x v="0"/>
  </r>
  <r>
    <x v="42260"/>
    <x v="0"/>
  </r>
  <r>
    <x v="42261"/>
    <x v="1"/>
  </r>
  <r>
    <x v="42262"/>
    <x v="0"/>
  </r>
  <r>
    <x v="42263"/>
    <x v="0"/>
  </r>
  <r>
    <x v="42264"/>
    <x v="0"/>
  </r>
  <r>
    <x v="42265"/>
    <x v="0"/>
  </r>
  <r>
    <x v="42266"/>
    <x v="1"/>
  </r>
  <r>
    <x v="42267"/>
    <x v="1"/>
  </r>
  <r>
    <x v="42268"/>
    <x v="0"/>
  </r>
  <r>
    <x v="42269"/>
    <x v="0"/>
  </r>
  <r>
    <x v="42270"/>
    <x v="1"/>
  </r>
  <r>
    <x v="42271"/>
    <x v="0"/>
  </r>
  <r>
    <x v="42272"/>
    <x v="1"/>
  </r>
  <r>
    <x v="42273"/>
    <x v="1"/>
  </r>
  <r>
    <x v="42274"/>
    <x v="1"/>
  </r>
  <r>
    <x v="42275"/>
    <x v="1"/>
  </r>
  <r>
    <x v="42276"/>
    <x v="1"/>
  </r>
  <r>
    <x v="42277"/>
    <x v="1"/>
  </r>
  <r>
    <x v="42278"/>
    <x v="1"/>
  </r>
  <r>
    <x v="42279"/>
    <x v="0"/>
  </r>
  <r>
    <x v="42280"/>
    <x v="0"/>
  </r>
  <r>
    <x v="42281"/>
    <x v="0"/>
  </r>
  <r>
    <x v="42282"/>
    <x v="1"/>
  </r>
  <r>
    <x v="42283"/>
    <x v="1"/>
  </r>
  <r>
    <x v="42284"/>
    <x v="1"/>
  </r>
  <r>
    <x v="42285"/>
    <x v="0"/>
  </r>
  <r>
    <x v="42286"/>
    <x v="1"/>
  </r>
  <r>
    <x v="42287"/>
    <x v="1"/>
  </r>
  <r>
    <x v="42288"/>
    <x v="0"/>
  </r>
  <r>
    <x v="42289"/>
    <x v="1"/>
  </r>
  <r>
    <x v="42290"/>
    <x v="0"/>
  </r>
  <r>
    <x v="42291"/>
    <x v="0"/>
  </r>
  <r>
    <x v="42292"/>
    <x v="0"/>
  </r>
  <r>
    <x v="42293"/>
    <x v="1"/>
  </r>
  <r>
    <x v="42294"/>
    <x v="0"/>
  </r>
  <r>
    <x v="42295"/>
    <x v="1"/>
  </r>
  <r>
    <x v="42296"/>
    <x v="1"/>
  </r>
  <r>
    <x v="42297"/>
    <x v="1"/>
  </r>
  <r>
    <x v="42298"/>
    <x v="0"/>
  </r>
  <r>
    <x v="42299"/>
    <x v="0"/>
  </r>
  <r>
    <x v="42300"/>
    <x v="0"/>
  </r>
  <r>
    <x v="42301"/>
    <x v="1"/>
  </r>
  <r>
    <x v="42302"/>
    <x v="0"/>
  </r>
  <r>
    <x v="42303"/>
    <x v="0"/>
  </r>
  <r>
    <x v="42304"/>
    <x v="0"/>
  </r>
  <r>
    <x v="42305"/>
    <x v="0"/>
  </r>
  <r>
    <x v="42306"/>
    <x v="1"/>
  </r>
  <r>
    <x v="42307"/>
    <x v="0"/>
  </r>
  <r>
    <x v="42308"/>
    <x v="1"/>
  </r>
  <r>
    <x v="42309"/>
    <x v="0"/>
  </r>
  <r>
    <x v="42310"/>
    <x v="1"/>
  </r>
  <r>
    <x v="42311"/>
    <x v="0"/>
  </r>
  <r>
    <x v="42312"/>
    <x v="1"/>
  </r>
  <r>
    <x v="42313"/>
    <x v="1"/>
  </r>
  <r>
    <x v="42314"/>
    <x v="0"/>
  </r>
  <r>
    <x v="42315"/>
    <x v="1"/>
  </r>
  <r>
    <x v="42316"/>
    <x v="1"/>
  </r>
  <r>
    <x v="42317"/>
    <x v="0"/>
  </r>
  <r>
    <x v="42318"/>
    <x v="1"/>
  </r>
  <r>
    <x v="42319"/>
    <x v="0"/>
  </r>
  <r>
    <x v="42320"/>
    <x v="0"/>
  </r>
  <r>
    <x v="42321"/>
    <x v="1"/>
  </r>
  <r>
    <x v="42322"/>
    <x v="0"/>
  </r>
  <r>
    <x v="42323"/>
    <x v="0"/>
  </r>
  <r>
    <x v="42324"/>
    <x v="0"/>
  </r>
  <r>
    <x v="42325"/>
    <x v="0"/>
  </r>
  <r>
    <x v="42326"/>
    <x v="1"/>
  </r>
  <r>
    <x v="42327"/>
    <x v="1"/>
  </r>
  <r>
    <x v="42328"/>
    <x v="0"/>
  </r>
  <r>
    <x v="42329"/>
    <x v="1"/>
  </r>
  <r>
    <x v="42330"/>
    <x v="0"/>
  </r>
  <r>
    <x v="42331"/>
    <x v="1"/>
  </r>
  <r>
    <x v="42332"/>
    <x v="0"/>
  </r>
  <r>
    <x v="42333"/>
    <x v="0"/>
  </r>
  <r>
    <x v="42334"/>
    <x v="0"/>
  </r>
  <r>
    <x v="42335"/>
    <x v="1"/>
  </r>
  <r>
    <x v="42336"/>
    <x v="1"/>
  </r>
  <r>
    <x v="42337"/>
    <x v="0"/>
  </r>
  <r>
    <x v="42338"/>
    <x v="1"/>
  </r>
  <r>
    <x v="42339"/>
    <x v="1"/>
  </r>
  <r>
    <x v="42340"/>
    <x v="1"/>
  </r>
  <r>
    <x v="42341"/>
    <x v="1"/>
  </r>
  <r>
    <x v="42342"/>
    <x v="0"/>
  </r>
  <r>
    <x v="42343"/>
    <x v="1"/>
  </r>
  <r>
    <x v="42344"/>
    <x v="1"/>
  </r>
  <r>
    <x v="42345"/>
    <x v="1"/>
  </r>
  <r>
    <x v="42346"/>
    <x v="0"/>
  </r>
  <r>
    <x v="42347"/>
    <x v="1"/>
  </r>
  <r>
    <x v="42348"/>
    <x v="0"/>
  </r>
  <r>
    <x v="42349"/>
    <x v="1"/>
  </r>
  <r>
    <x v="42350"/>
    <x v="0"/>
  </r>
  <r>
    <x v="42351"/>
    <x v="1"/>
  </r>
  <r>
    <x v="42352"/>
    <x v="1"/>
  </r>
  <r>
    <x v="42353"/>
    <x v="1"/>
  </r>
  <r>
    <x v="42354"/>
    <x v="0"/>
  </r>
  <r>
    <x v="42355"/>
    <x v="0"/>
  </r>
  <r>
    <x v="42356"/>
    <x v="0"/>
  </r>
  <r>
    <x v="42357"/>
    <x v="0"/>
  </r>
  <r>
    <x v="42358"/>
    <x v="1"/>
  </r>
  <r>
    <x v="42359"/>
    <x v="0"/>
  </r>
  <r>
    <x v="42360"/>
    <x v="0"/>
  </r>
  <r>
    <x v="42361"/>
    <x v="0"/>
  </r>
  <r>
    <x v="42362"/>
    <x v="1"/>
  </r>
  <r>
    <x v="42363"/>
    <x v="1"/>
  </r>
  <r>
    <x v="42364"/>
    <x v="0"/>
  </r>
  <r>
    <x v="42365"/>
    <x v="0"/>
  </r>
  <r>
    <x v="42366"/>
    <x v="1"/>
  </r>
  <r>
    <x v="42367"/>
    <x v="1"/>
  </r>
  <r>
    <x v="42368"/>
    <x v="0"/>
  </r>
  <r>
    <x v="42369"/>
    <x v="1"/>
  </r>
  <r>
    <x v="42370"/>
    <x v="1"/>
  </r>
  <r>
    <x v="42371"/>
    <x v="0"/>
  </r>
  <r>
    <x v="42372"/>
    <x v="0"/>
  </r>
  <r>
    <x v="42373"/>
    <x v="1"/>
  </r>
  <r>
    <x v="42374"/>
    <x v="1"/>
  </r>
  <r>
    <x v="42375"/>
    <x v="0"/>
  </r>
  <r>
    <x v="42376"/>
    <x v="1"/>
  </r>
  <r>
    <x v="42377"/>
    <x v="0"/>
  </r>
  <r>
    <x v="42378"/>
    <x v="1"/>
  </r>
  <r>
    <x v="42379"/>
    <x v="0"/>
  </r>
  <r>
    <x v="42380"/>
    <x v="0"/>
  </r>
  <r>
    <x v="42381"/>
    <x v="0"/>
  </r>
  <r>
    <x v="42382"/>
    <x v="0"/>
  </r>
  <r>
    <x v="42383"/>
    <x v="0"/>
  </r>
  <r>
    <x v="42384"/>
    <x v="0"/>
  </r>
  <r>
    <x v="42385"/>
    <x v="1"/>
  </r>
  <r>
    <x v="42386"/>
    <x v="0"/>
  </r>
  <r>
    <x v="42387"/>
    <x v="0"/>
  </r>
  <r>
    <x v="42388"/>
    <x v="0"/>
  </r>
  <r>
    <x v="42389"/>
    <x v="1"/>
  </r>
  <r>
    <x v="42390"/>
    <x v="1"/>
  </r>
  <r>
    <x v="42391"/>
    <x v="0"/>
  </r>
  <r>
    <x v="42392"/>
    <x v="1"/>
  </r>
  <r>
    <x v="42393"/>
    <x v="1"/>
  </r>
  <r>
    <x v="42394"/>
    <x v="1"/>
  </r>
  <r>
    <x v="42395"/>
    <x v="1"/>
  </r>
  <r>
    <x v="42396"/>
    <x v="0"/>
  </r>
  <r>
    <x v="42397"/>
    <x v="1"/>
  </r>
  <r>
    <x v="42398"/>
    <x v="0"/>
  </r>
  <r>
    <x v="42399"/>
    <x v="1"/>
  </r>
  <r>
    <x v="42400"/>
    <x v="0"/>
  </r>
  <r>
    <x v="42401"/>
    <x v="0"/>
  </r>
  <r>
    <x v="42402"/>
    <x v="1"/>
  </r>
  <r>
    <x v="42403"/>
    <x v="0"/>
  </r>
  <r>
    <x v="42404"/>
    <x v="1"/>
  </r>
  <r>
    <x v="42405"/>
    <x v="1"/>
  </r>
  <r>
    <x v="42406"/>
    <x v="0"/>
  </r>
  <r>
    <x v="42407"/>
    <x v="1"/>
  </r>
  <r>
    <x v="42408"/>
    <x v="0"/>
  </r>
  <r>
    <x v="42409"/>
    <x v="1"/>
  </r>
  <r>
    <x v="42410"/>
    <x v="0"/>
  </r>
  <r>
    <x v="42411"/>
    <x v="0"/>
  </r>
  <r>
    <x v="42412"/>
    <x v="1"/>
  </r>
  <r>
    <x v="42413"/>
    <x v="0"/>
  </r>
  <r>
    <x v="42414"/>
    <x v="0"/>
  </r>
  <r>
    <x v="42415"/>
    <x v="0"/>
  </r>
  <r>
    <x v="42416"/>
    <x v="0"/>
  </r>
  <r>
    <x v="42417"/>
    <x v="1"/>
  </r>
  <r>
    <x v="42418"/>
    <x v="0"/>
  </r>
  <r>
    <x v="42419"/>
    <x v="0"/>
  </r>
  <r>
    <x v="42420"/>
    <x v="1"/>
  </r>
  <r>
    <x v="42421"/>
    <x v="1"/>
  </r>
  <r>
    <x v="42422"/>
    <x v="1"/>
  </r>
  <r>
    <x v="42423"/>
    <x v="0"/>
  </r>
  <r>
    <x v="42424"/>
    <x v="1"/>
  </r>
  <r>
    <x v="42425"/>
    <x v="0"/>
  </r>
  <r>
    <x v="42426"/>
    <x v="1"/>
  </r>
  <r>
    <x v="42427"/>
    <x v="0"/>
  </r>
  <r>
    <x v="42428"/>
    <x v="0"/>
  </r>
  <r>
    <x v="42429"/>
    <x v="1"/>
  </r>
  <r>
    <x v="42430"/>
    <x v="1"/>
  </r>
  <r>
    <x v="42431"/>
    <x v="0"/>
  </r>
  <r>
    <x v="42432"/>
    <x v="0"/>
  </r>
  <r>
    <x v="42433"/>
    <x v="1"/>
  </r>
  <r>
    <x v="42434"/>
    <x v="1"/>
  </r>
  <r>
    <x v="42435"/>
    <x v="0"/>
  </r>
  <r>
    <x v="42436"/>
    <x v="1"/>
  </r>
  <r>
    <x v="42437"/>
    <x v="1"/>
  </r>
  <r>
    <x v="42438"/>
    <x v="0"/>
  </r>
  <r>
    <x v="42439"/>
    <x v="0"/>
  </r>
  <r>
    <x v="42440"/>
    <x v="1"/>
  </r>
  <r>
    <x v="42441"/>
    <x v="1"/>
  </r>
  <r>
    <x v="42442"/>
    <x v="1"/>
  </r>
  <r>
    <x v="42443"/>
    <x v="1"/>
  </r>
  <r>
    <x v="42444"/>
    <x v="1"/>
  </r>
  <r>
    <x v="42445"/>
    <x v="0"/>
  </r>
  <r>
    <x v="42446"/>
    <x v="1"/>
  </r>
  <r>
    <x v="42447"/>
    <x v="0"/>
  </r>
  <r>
    <x v="42448"/>
    <x v="1"/>
  </r>
  <r>
    <x v="42449"/>
    <x v="1"/>
  </r>
  <r>
    <x v="42450"/>
    <x v="1"/>
  </r>
  <r>
    <x v="42451"/>
    <x v="0"/>
  </r>
  <r>
    <x v="42452"/>
    <x v="1"/>
  </r>
  <r>
    <x v="42453"/>
    <x v="0"/>
  </r>
  <r>
    <x v="42454"/>
    <x v="1"/>
  </r>
  <r>
    <x v="42455"/>
    <x v="0"/>
  </r>
  <r>
    <x v="42456"/>
    <x v="0"/>
  </r>
  <r>
    <x v="42457"/>
    <x v="1"/>
  </r>
  <r>
    <x v="42458"/>
    <x v="0"/>
  </r>
  <r>
    <x v="42459"/>
    <x v="1"/>
  </r>
  <r>
    <x v="42460"/>
    <x v="0"/>
  </r>
  <r>
    <x v="42461"/>
    <x v="0"/>
  </r>
  <r>
    <x v="42462"/>
    <x v="1"/>
  </r>
  <r>
    <x v="42463"/>
    <x v="0"/>
  </r>
  <r>
    <x v="42464"/>
    <x v="0"/>
  </r>
  <r>
    <x v="42465"/>
    <x v="1"/>
  </r>
  <r>
    <x v="42466"/>
    <x v="1"/>
  </r>
  <r>
    <x v="42467"/>
    <x v="1"/>
  </r>
  <r>
    <x v="42468"/>
    <x v="0"/>
  </r>
  <r>
    <x v="42469"/>
    <x v="1"/>
  </r>
  <r>
    <x v="42470"/>
    <x v="0"/>
  </r>
  <r>
    <x v="42471"/>
    <x v="0"/>
  </r>
  <r>
    <x v="42472"/>
    <x v="1"/>
  </r>
  <r>
    <x v="42473"/>
    <x v="0"/>
  </r>
  <r>
    <x v="42474"/>
    <x v="1"/>
  </r>
  <r>
    <x v="42475"/>
    <x v="0"/>
  </r>
  <r>
    <x v="42476"/>
    <x v="0"/>
  </r>
  <r>
    <x v="42477"/>
    <x v="1"/>
  </r>
  <r>
    <x v="42478"/>
    <x v="0"/>
  </r>
  <r>
    <x v="42479"/>
    <x v="1"/>
  </r>
  <r>
    <x v="42480"/>
    <x v="0"/>
  </r>
  <r>
    <x v="42481"/>
    <x v="0"/>
  </r>
  <r>
    <x v="42482"/>
    <x v="0"/>
  </r>
  <r>
    <x v="42483"/>
    <x v="0"/>
  </r>
  <r>
    <x v="42484"/>
    <x v="1"/>
  </r>
  <r>
    <x v="42485"/>
    <x v="1"/>
  </r>
  <r>
    <x v="42486"/>
    <x v="1"/>
  </r>
  <r>
    <x v="42487"/>
    <x v="0"/>
  </r>
  <r>
    <x v="42488"/>
    <x v="1"/>
  </r>
  <r>
    <x v="42489"/>
    <x v="1"/>
  </r>
  <r>
    <x v="42490"/>
    <x v="1"/>
  </r>
  <r>
    <x v="42491"/>
    <x v="0"/>
  </r>
  <r>
    <x v="42492"/>
    <x v="1"/>
  </r>
  <r>
    <x v="42493"/>
    <x v="1"/>
  </r>
  <r>
    <x v="42494"/>
    <x v="0"/>
  </r>
  <r>
    <x v="42495"/>
    <x v="0"/>
  </r>
  <r>
    <x v="42496"/>
    <x v="0"/>
  </r>
  <r>
    <x v="42497"/>
    <x v="0"/>
  </r>
  <r>
    <x v="42498"/>
    <x v="1"/>
  </r>
  <r>
    <x v="42499"/>
    <x v="0"/>
  </r>
  <r>
    <x v="42500"/>
    <x v="1"/>
  </r>
  <r>
    <x v="42501"/>
    <x v="1"/>
  </r>
  <r>
    <x v="42502"/>
    <x v="0"/>
  </r>
  <r>
    <x v="42503"/>
    <x v="1"/>
  </r>
  <r>
    <x v="42504"/>
    <x v="1"/>
  </r>
  <r>
    <x v="42505"/>
    <x v="0"/>
  </r>
  <r>
    <x v="42506"/>
    <x v="1"/>
  </r>
  <r>
    <x v="42507"/>
    <x v="0"/>
  </r>
  <r>
    <x v="42508"/>
    <x v="1"/>
  </r>
  <r>
    <x v="42509"/>
    <x v="0"/>
  </r>
  <r>
    <x v="42510"/>
    <x v="1"/>
  </r>
  <r>
    <x v="42511"/>
    <x v="0"/>
  </r>
  <r>
    <x v="42512"/>
    <x v="1"/>
  </r>
  <r>
    <x v="42513"/>
    <x v="0"/>
  </r>
  <r>
    <x v="42514"/>
    <x v="1"/>
  </r>
  <r>
    <x v="42515"/>
    <x v="0"/>
  </r>
  <r>
    <x v="42516"/>
    <x v="1"/>
  </r>
  <r>
    <x v="42517"/>
    <x v="1"/>
  </r>
  <r>
    <x v="42518"/>
    <x v="0"/>
  </r>
  <r>
    <x v="42519"/>
    <x v="1"/>
  </r>
  <r>
    <x v="42520"/>
    <x v="1"/>
  </r>
  <r>
    <x v="42521"/>
    <x v="1"/>
  </r>
  <r>
    <x v="42522"/>
    <x v="0"/>
  </r>
  <r>
    <x v="42523"/>
    <x v="1"/>
  </r>
  <r>
    <x v="42524"/>
    <x v="1"/>
  </r>
  <r>
    <x v="42525"/>
    <x v="0"/>
  </r>
  <r>
    <x v="42526"/>
    <x v="0"/>
  </r>
  <r>
    <x v="42527"/>
    <x v="1"/>
  </r>
  <r>
    <x v="42528"/>
    <x v="0"/>
  </r>
  <r>
    <x v="42529"/>
    <x v="0"/>
  </r>
  <r>
    <x v="42530"/>
    <x v="1"/>
  </r>
  <r>
    <x v="42531"/>
    <x v="0"/>
  </r>
  <r>
    <x v="42532"/>
    <x v="0"/>
  </r>
  <r>
    <x v="42533"/>
    <x v="0"/>
  </r>
  <r>
    <x v="42534"/>
    <x v="0"/>
  </r>
  <r>
    <x v="42535"/>
    <x v="0"/>
  </r>
  <r>
    <x v="42536"/>
    <x v="0"/>
  </r>
  <r>
    <x v="42537"/>
    <x v="0"/>
  </r>
  <r>
    <x v="42538"/>
    <x v="1"/>
  </r>
  <r>
    <x v="42539"/>
    <x v="0"/>
  </r>
  <r>
    <x v="42540"/>
    <x v="0"/>
  </r>
  <r>
    <x v="42541"/>
    <x v="1"/>
  </r>
  <r>
    <x v="42542"/>
    <x v="0"/>
  </r>
  <r>
    <x v="42543"/>
    <x v="1"/>
  </r>
  <r>
    <x v="42544"/>
    <x v="1"/>
  </r>
  <r>
    <x v="42545"/>
    <x v="0"/>
  </r>
  <r>
    <x v="42546"/>
    <x v="0"/>
  </r>
  <r>
    <x v="42547"/>
    <x v="0"/>
  </r>
  <r>
    <x v="42548"/>
    <x v="0"/>
  </r>
  <r>
    <x v="42549"/>
    <x v="1"/>
  </r>
  <r>
    <x v="42550"/>
    <x v="0"/>
  </r>
  <r>
    <x v="42551"/>
    <x v="1"/>
  </r>
  <r>
    <x v="42552"/>
    <x v="1"/>
  </r>
  <r>
    <x v="42553"/>
    <x v="1"/>
  </r>
  <r>
    <x v="42554"/>
    <x v="1"/>
  </r>
  <r>
    <x v="42555"/>
    <x v="1"/>
  </r>
  <r>
    <x v="42556"/>
    <x v="1"/>
  </r>
  <r>
    <x v="42557"/>
    <x v="1"/>
  </r>
  <r>
    <x v="42558"/>
    <x v="0"/>
  </r>
  <r>
    <x v="42559"/>
    <x v="1"/>
  </r>
  <r>
    <x v="42560"/>
    <x v="0"/>
  </r>
  <r>
    <x v="42561"/>
    <x v="1"/>
  </r>
  <r>
    <x v="42562"/>
    <x v="1"/>
  </r>
  <r>
    <x v="42563"/>
    <x v="0"/>
  </r>
  <r>
    <x v="42564"/>
    <x v="0"/>
  </r>
  <r>
    <x v="42565"/>
    <x v="0"/>
  </r>
  <r>
    <x v="42566"/>
    <x v="0"/>
  </r>
  <r>
    <x v="42567"/>
    <x v="1"/>
  </r>
  <r>
    <x v="42568"/>
    <x v="1"/>
  </r>
  <r>
    <x v="42569"/>
    <x v="0"/>
  </r>
  <r>
    <x v="42570"/>
    <x v="1"/>
  </r>
  <r>
    <x v="42571"/>
    <x v="1"/>
  </r>
  <r>
    <x v="42572"/>
    <x v="0"/>
  </r>
  <r>
    <x v="42573"/>
    <x v="0"/>
  </r>
  <r>
    <x v="42574"/>
    <x v="1"/>
  </r>
  <r>
    <x v="42575"/>
    <x v="1"/>
  </r>
  <r>
    <x v="42576"/>
    <x v="1"/>
  </r>
  <r>
    <x v="42577"/>
    <x v="1"/>
  </r>
  <r>
    <x v="42578"/>
    <x v="0"/>
  </r>
  <r>
    <x v="42579"/>
    <x v="1"/>
  </r>
  <r>
    <x v="42580"/>
    <x v="1"/>
  </r>
  <r>
    <x v="42581"/>
    <x v="0"/>
  </r>
  <r>
    <x v="42582"/>
    <x v="1"/>
  </r>
  <r>
    <x v="42583"/>
    <x v="0"/>
  </r>
  <r>
    <x v="42584"/>
    <x v="0"/>
  </r>
  <r>
    <x v="42585"/>
    <x v="0"/>
  </r>
  <r>
    <x v="42586"/>
    <x v="0"/>
  </r>
  <r>
    <x v="42587"/>
    <x v="0"/>
  </r>
  <r>
    <x v="42588"/>
    <x v="0"/>
  </r>
  <r>
    <x v="42589"/>
    <x v="0"/>
  </r>
  <r>
    <x v="42590"/>
    <x v="0"/>
  </r>
  <r>
    <x v="42591"/>
    <x v="0"/>
  </r>
  <r>
    <x v="42592"/>
    <x v="1"/>
  </r>
  <r>
    <x v="42593"/>
    <x v="1"/>
  </r>
  <r>
    <x v="42594"/>
    <x v="1"/>
  </r>
  <r>
    <x v="42595"/>
    <x v="1"/>
  </r>
  <r>
    <x v="42596"/>
    <x v="0"/>
  </r>
  <r>
    <x v="42597"/>
    <x v="0"/>
  </r>
  <r>
    <x v="42598"/>
    <x v="0"/>
  </r>
  <r>
    <x v="42599"/>
    <x v="1"/>
  </r>
  <r>
    <x v="42600"/>
    <x v="0"/>
  </r>
  <r>
    <x v="42601"/>
    <x v="1"/>
  </r>
  <r>
    <x v="42602"/>
    <x v="1"/>
  </r>
  <r>
    <x v="42603"/>
    <x v="1"/>
  </r>
  <r>
    <x v="42604"/>
    <x v="0"/>
  </r>
  <r>
    <x v="42605"/>
    <x v="1"/>
  </r>
  <r>
    <x v="42606"/>
    <x v="0"/>
  </r>
  <r>
    <x v="42607"/>
    <x v="1"/>
  </r>
  <r>
    <x v="42608"/>
    <x v="1"/>
  </r>
  <r>
    <x v="42609"/>
    <x v="0"/>
  </r>
  <r>
    <x v="42610"/>
    <x v="0"/>
  </r>
  <r>
    <x v="42611"/>
    <x v="1"/>
  </r>
  <r>
    <x v="42612"/>
    <x v="1"/>
  </r>
  <r>
    <x v="42613"/>
    <x v="0"/>
  </r>
  <r>
    <x v="42614"/>
    <x v="1"/>
  </r>
  <r>
    <x v="42615"/>
    <x v="1"/>
  </r>
  <r>
    <x v="42616"/>
    <x v="0"/>
  </r>
  <r>
    <x v="42617"/>
    <x v="1"/>
  </r>
  <r>
    <x v="42618"/>
    <x v="1"/>
  </r>
  <r>
    <x v="42619"/>
    <x v="1"/>
  </r>
  <r>
    <x v="42620"/>
    <x v="0"/>
  </r>
  <r>
    <x v="42621"/>
    <x v="1"/>
  </r>
  <r>
    <x v="42622"/>
    <x v="1"/>
  </r>
  <r>
    <x v="42623"/>
    <x v="1"/>
  </r>
  <r>
    <x v="42624"/>
    <x v="1"/>
  </r>
  <r>
    <x v="42625"/>
    <x v="1"/>
  </r>
  <r>
    <x v="42626"/>
    <x v="1"/>
  </r>
  <r>
    <x v="42627"/>
    <x v="0"/>
  </r>
  <r>
    <x v="42628"/>
    <x v="1"/>
  </r>
  <r>
    <x v="42629"/>
    <x v="1"/>
  </r>
  <r>
    <x v="42630"/>
    <x v="1"/>
  </r>
  <r>
    <x v="42631"/>
    <x v="0"/>
  </r>
  <r>
    <x v="42632"/>
    <x v="0"/>
  </r>
  <r>
    <x v="42633"/>
    <x v="0"/>
  </r>
  <r>
    <x v="42634"/>
    <x v="0"/>
  </r>
  <r>
    <x v="42635"/>
    <x v="0"/>
  </r>
  <r>
    <x v="42636"/>
    <x v="0"/>
  </r>
  <r>
    <x v="42637"/>
    <x v="1"/>
  </r>
  <r>
    <x v="42638"/>
    <x v="1"/>
  </r>
  <r>
    <x v="42639"/>
    <x v="0"/>
  </r>
  <r>
    <x v="42640"/>
    <x v="1"/>
  </r>
  <r>
    <x v="42641"/>
    <x v="1"/>
  </r>
  <r>
    <x v="42642"/>
    <x v="0"/>
  </r>
  <r>
    <x v="42643"/>
    <x v="0"/>
  </r>
  <r>
    <x v="42644"/>
    <x v="1"/>
  </r>
  <r>
    <x v="42645"/>
    <x v="0"/>
  </r>
  <r>
    <x v="42646"/>
    <x v="0"/>
  </r>
  <r>
    <x v="42647"/>
    <x v="1"/>
  </r>
  <r>
    <x v="42648"/>
    <x v="1"/>
  </r>
  <r>
    <x v="42649"/>
    <x v="1"/>
  </r>
  <r>
    <x v="42650"/>
    <x v="1"/>
  </r>
  <r>
    <x v="42651"/>
    <x v="0"/>
  </r>
  <r>
    <x v="42652"/>
    <x v="0"/>
  </r>
  <r>
    <x v="42653"/>
    <x v="1"/>
  </r>
  <r>
    <x v="42654"/>
    <x v="0"/>
  </r>
  <r>
    <x v="42655"/>
    <x v="0"/>
  </r>
  <r>
    <x v="42656"/>
    <x v="0"/>
  </r>
  <r>
    <x v="42657"/>
    <x v="1"/>
  </r>
  <r>
    <x v="42658"/>
    <x v="0"/>
  </r>
  <r>
    <x v="42659"/>
    <x v="0"/>
  </r>
  <r>
    <x v="42660"/>
    <x v="1"/>
  </r>
  <r>
    <x v="42661"/>
    <x v="0"/>
  </r>
  <r>
    <x v="42662"/>
    <x v="0"/>
  </r>
  <r>
    <x v="42663"/>
    <x v="1"/>
  </r>
  <r>
    <x v="42664"/>
    <x v="0"/>
  </r>
  <r>
    <x v="42665"/>
    <x v="0"/>
  </r>
  <r>
    <x v="42666"/>
    <x v="0"/>
  </r>
  <r>
    <x v="42667"/>
    <x v="1"/>
  </r>
  <r>
    <x v="42668"/>
    <x v="0"/>
  </r>
  <r>
    <x v="42669"/>
    <x v="1"/>
  </r>
  <r>
    <x v="42670"/>
    <x v="0"/>
  </r>
  <r>
    <x v="42671"/>
    <x v="1"/>
  </r>
  <r>
    <x v="42672"/>
    <x v="0"/>
  </r>
  <r>
    <x v="42673"/>
    <x v="0"/>
  </r>
  <r>
    <x v="42674"/>
    <x v="0"/>
  </r>
  <r>
    <x v="42675"/>
    <x v="1"/>
  </r>
  <r>
    <x v="42676"/>
    <x v="1"/>
  </r>
  <r>
    <x v="42677"/>
    <x v="1"/>
  </r>
  <r>
    <x v="42678"/>
    <x v="1"/>
  </r>
  <r>
    <x v="42679"/>
    <x v="1"/>
  </r>
  <r>
    <x v="42680"/>
    <x v="1"/>
  </r>
  <r>
    <x v="42681"/>
    <x v="1"/>
  </r>
  <r>
    <x v="42682"/>
    <x v="1"/>
  </r>
  <r>
    <x v="42683"/>
    <x v="0"/>
  </r>
  <r>
    <x v="42684"/>
    <x v="0"/>
  </r>
  <r>
    <x v="42685"/>
    <x v="1"/>
  </r>
  <r>
    <x v="42686"/>
    <x v="1"/>
  </r>
  <r>
    <x v="42687"/>
    <x v="1"/>
  </r>
  <r>
    <x v="42688"/>
    <x v="0"/>
  </r>
  <r>
    <x v="42689"/>
    <x v="0"/>
  </r>
  <r>
    <x v="42690"/>
    <x v="0"/>
  </r>
  <r>
    <x v="42691"/>
    <x v="1"/>
  </r>
  <r>
    <x v="42692"/>
    <x v="1"/>
  </r>
  <r>
    <x v="42693"/>
    <x v="0"/>
  </r>
  <r>
    <x v="42694"/>
    <x v="1"/>
  </r>
  <r>
    <x v="42695"/>
    <x v="0"/>
  </r>
  <r>
    <x v="42696"/>
    <x v="0"/>
  </r>
  <r>
    <x v="42697"/>
    <x v="1"/>
  </r>
  <r>
    <x v="42698"/>
    <x v="1"/>
  </r>
  <r>
    <x v="42699"/>
    <x v="1"/>
  </r>
  <r>
    <x v="42700"/>
    <x v="1"/>
  </r>
  <r>
    <x v="42701"/>
    <x v="0"/>
  </r>
  <r>
    <x v="42702"/>
    <x v="0"/>
  </r>
  <r>
    <x v="42703"/>
    <x v="0"/>
  </r>
  <r>
    <x v="42704"/>
    <x v="0"/>
  </r>
  <r>
    <x v="42705"/>
    <x v="0"/>
  </r>
  <r>
    <x v="42706"/>
    <x v="1"/>
  </r>
  <r>
    <x v="42707"/>
    <x v="0"/>
  </r>
  <r>
    <x v="42708"/>
    <x v="1"/>
  </r>
  <r>
    <x v="42709"/>
    <x v="1"/>
  </r>
  <r>
    <x v="42710"/>
    <x v="0"/>
  </r>
  <r>
    <x v="42711"/>
    <x v="1"/>
  </r>
  <r>
    <x v="42712"/>
    <x v="1"/>
  </r>
  <r>
    <x v="42713"/>
    <x v="1"/>
  </r>
  <r>
    <x v="42714"/>
    <x v="0"/>
  </r>
  <r>
    <x v="42715"/>
    <x v="1"/>
  </r>
  <r>
    <x v="42716"/>
    <x v="1"/>
  </r>
  <r>
    <x v="42717"/>
    <x v="1"/>
  </r>
  <r>
    <x v="42718"/>
    <x v="0"/>
  </r>
  <r>
    <x v="42719"/>
    <x v="0"/>
  </r>
  <r>
    <x v="42720"/>
    <x v="0"/>
  </r>
  <r>
    <x v="42721"/>
    <x v="0"/>
  </r>
  <r>
    <x v="42722"/>
    <x v="0"/>
  </r>
  <r>
    <x v="42723"/>
    <x v="1"/>
  </r>
  <r>
    <x v="42724"/>
    <x v="1"/>
  </r>
  <r>
    <x v="42725"/>
    <x v="1"/>
  </r>
  <r>
    <x v="42726"/>
    <x v="0"/>
  </r>
  <r>
    <x v="42727"/>
    <x v="0"/>
  </r>
  <r>
    <x v="42728"/>
    <x v="0"/>
  </r>
  <r>
    <x v="42729"/>
    <x v="1"/>
  </r>
  <r>
    <x v="42730"/>
    <x v="1"/>
  </r>
  <r>
    <x v="42731"/>
    <x v="1"/>
  </r>
  <r>
    <x v="42732"/>
    <x v="1"/>
  </r>
  <r>
    <x v="42733"/>
    <x v="0"/>
  </r>
  <r>
    <x v="42734"/>
    <x v="1"/>
  </r>
  <r>
    <x v="42735"/>
    <x v="0"/>
  </r>
  <r>
    <x v="42736"/>
    <x v="1"/>
  </r>
  <r>
    <x v="42737"/>
    <x v="0"/>
  </r>
  <r>
    <x v="42738"/>
    <x v="0"/>
  </r>
  <r>
    <x v="42739"/>
    <x v="1"/>
  </r>
  <r>
    <x v="42740"/>
    <x v="0"/>
  </r>
  <r>
    <x v="42741"/>
    <x v="0"/>
  </r>
  <r>
    <x v="42742"/>
    <x v="1"/>
  </r>
  <r>
    <x v="42743"/>
    <x v="1"/>
  </r>
  <r>
    <x v="42744"/>
    <x v="1"/>
  </r>
  <r>
    <x v="42745"/>
    <x v="0"/>
  </r>
  <r>
    <x v="42746"/>
    <x v="1"/>
  </r>
  <r>
    <x v="42747"/>
    <x v="1"/>
  </r>
  <r>
    <x v="42748"/>
    <x v="1"/>
  </r>
  <r>
    <x v="42749"/>
    <x v="0"/>
  </r>
  <r>
    <x v="42750"/>
    <x v="1"/>
  </r>
  <r>
    <x v="42751"/>
    <x v="1"/>
  </r>
  <r>
    <x v="42752"/>
    <x v="0"/>
  </r>
  <r>
    <x v="42753"/>
    <x v="0"/>
  </r>
  <r>
    <x v="42754"/>
    <x v="1"/>
  </r>
  <r>
    <x v="42755"/>
    <x v="1"/>
  </r>
  <r>
    <x v="42756"/>
    <x v="1"/>
  </r>
  <r>
    <x v="42757"/>
    <x v="0"/>
  </r>
  <r>
    <x v="42758"/>
    <x v="0"/>
  </r>
  <r>
    <x v="42759"/>
    <x v="0"/>
  </r>
  <r>
    <x v="42760"/>
    <x v="1"/>
  </r>
  <r>
    <x v="42761"/>
    <x v="0"/>
  </r>
  <r>
    <x v="42762"/>
    <x v="0"/>
  </r>
  <r>
    <x v="42763"/>
    <x v="1"/>
  </r>
  <r>
    <x v="42764"/>
    <x v="1"/>
  </r>
  <r>
    <x v="42765"/>
    <x v="0"/>
  </r>
  <r>
    <x v="42766"/>
    <x v="1"/>
  </r>
  <r>
    <x v="42767"/>
    <x v="1"/>
  </r>
  <r>
    <x v="42768"/>
    <x v="0"/>
  </r>
  <r>
    <x v="42769"/>
    <x v="0"/>
  </r>
  <r>
    <x v="42770"/>
    <x v="1"/>
  </r>
  <r>
    <x v="42771"/>
    <x v="1"/>
  </r>
  <r>
    <x v="42772"/>
    <x v="0"/>
  </r>
  <r>
    <x v="42773"/>
    <x v="0"/>
  </r>
  <r>
    <x v="42774"/>
    <x v="1"/>
  </r>
  <r>
    <x v="42775"/>
    <x v="0"/>
  </r>
  <r>
    <x v="42776"/>
    <x v="0"/>
  </r>
  <r>
    <x v="42777"/>
    <x v="0"/>
  </r>
  <r>
    <x v="42778"/>
    <x v="1"/>
  </r>
  <r>
    <x v="42779"/>
    <x v="1"/>
  </r>
  <r>
    <x v="42780"/>
    <x v="0"/>
  </r>
  <r>
    <x v="42781"/>
    <x v="1"/>
  </r>
  <r>
    <x v="42782"/>
    <x v="0"/>
  </r>
  <r>
    <x v="42783"/>
    <x v="1"/>
  </r>
  <r>
    <x v="42784"/>
    <x v="0"/>
  </r>
  <r>
    <x v="42785"/>
    <x v="1"/>
  </r>
  <r>
    <x v="42786"/>
    <x v="1"/>
  </r>
  <r>
    <x v="42787"/>
    <x v="0"/>
  </r>
  <r>
    <x v="42788"/>
    <x v="1"/>
  </r>
  <r>
    <x v="42789"/>
    <x v="0"/>
  </r>
  <r>
    <x v="42790"/>
    <x v="1"/>
  </r>
  <r>
    <x v="42791"/>
    <x v="1"/>
  </r>
  <r>
    <x v="42792"/>
    <x v="1"/>
  </r>
  <r>
    <x v="42793"/>
    <x v="0"/>
  </r>
  <r>
    <x v="42794"/>
    <x v="0"/>
  </r>
  <r>
    <x v="42795"/>
    <x v="1"/>
  </r>
  <r>
    <x v="42796"/>
    <x v="0"/>
  </r>
  <r>
    <x v="42797"/>
    <x v="1"/>
  </r>
  <r>
    <x v="42798"/>
    <x v="1"/>
  </r>
  <r>
    <x v="42799"/>
    <x v="0"/>
  </r>
  <r>
    <x v="42800"/>
    <x v="1"/>
  </r>
  <r>
    <x v="42801"/>
    <x v="1"/>
  </r>
  <r>
    <x v="42802"/>
    <x v="0"/>
  </r>
  <r>
    <x v="42803"/>
    <x v="0"/>
  </r>
  <r>
    <x v="42804"/>
    <x v="0"/>
  </r>
  <r>
    <x v="42805"/>
    <x v="0"/>
  </r>
  <r>
    <x v="42806"/>
    <x v="1"/>
  </r>
  <r>
    <x v="42807"/>
    <x v="1"/>
  </r>
  <r>
    <x v="42808"/>
    <x v="1"/>
  </r>
  <r>
    <x v="42809"/>
    <x v="0"/>
  </r>
  <r>
    <x v="42810"/>
    <x v="0"/>
  </r>
  <r>
    <x v="42811"/>
    <x v="0"/>
  </r>
  <r>
    <x v="42812"/>
    <x v="1"/>
  </r>
  <r>
    <x v="42813"/>
    <x v="1"/>
  </r>
  <r>
    <x v="42814"/>
    <x v="1"/>
  </r>
  <r>
    <x v="42815"/>
    <x v="0"/>
  </r>
  <r>
    <x v="42816"/>
    <x v="1"/>
  </r>
  <r>
    <x v="42817"/>
    <x v="0"/>
  </r>
  <r>
    <x v="42818"/>
    <x v="1"/>
  </r>
  <r>
    <x v="42819"/>
    <x v="0"/>
  </r>
  <r>
    <x v="42820"/>
    <x v="0"/>
  </r>
  <r>
    <x v="42821"/>
    <x v="0"/>
  </r>
  <r>
    <x v="42822"/>
    <x v="1"/>
  </r>
  <r>
    <x v="42823"/>
    <x v="1"/>
  </r>
  <r>
    <x v="42824"/>
    <x v="0"/>
  </r>
  <r>
    <x v="42825"/>
    <x v="0"/>
  </r>
  <r>
    <x v="42826"/>
    <x v="1"/>
  </r>
  <r>
    <x v="42827"/>
    <x v="0"/>
  </r>
  <r>
    <x v="42828"/>
    <x v="1"/>
  </r>
  <r>
    <x v="42829"/>
    <x v="1"/>
  </r>
  <r>
    <x v="42830"/>
    <x v="0"/>
  </r>
  <r>
    <x v="42831"/>
    <x v="1"/>
  </r>
  <r>
    <x v="42832"/>
    <x v="1"/>
  </r>
  <r>
    <x v="42833"/>
    <x v="0"/>
  </r>
  <r>
    <x v="42834"/>
    <x v="1"/>
  </r>
  <r>
    <x v="42835"/>
    <x v="0"/>
  </r>
  <r>
    <x v="42836"/>
    <x v="0"/>
  </r>
  <r>
    <x v="42837"/>
    <x v="1"/>
  </r>
  <r>
    <x v="42838"/>
    <x v="0"/>
  </r>
  <r>
    <x v="42839"/>
    <x v="0"/>
  </r>
  <r>
    <x v="42840"/>
    <x v="0"/>
  </r>
  <r>
    <x v="42841"/>
    <x v="0"/>
  </r>
  <r>
    <x v="42842"/>
    <x v="0"/>
  </r>
  <r>
    <x v="42843"/>
    <x v="0"/>
  </r>
  <r>
    <x v="42844"/>
    <x v="0"/>
  </r>
  <r>
    <x v="42845"/>
    <x v="1"/>
  </r>
  <r>
    <x v="42846"/>
    <x v="0"/>
  </r>
  <r>
    <x v="42847"/>
    <x v="1"/>
  </r>
  <r>
    <x v="42848"/>
    <x v="1"/>
  </r>
  <r>
    <x v="42849"/>
    <x v="1"/>
  </r>
  <r>
    <x v="42850"/>
    <x v="0"/>
  </r>
  <r>
    <x v="42851"/>
    <x v="1"/>
  </r>
  <r>
    <x v="42852"/>
    <x v="0"/>
  </r>
  <r>
    <x v="42853"/>
    <x v="0"/>
  </r>
  <r>
    <x v="42854"/>
    <x v="1"/>
  </r>
  <r>
    <x v="42855"/>
    <x v="0"/>
  </r>
  <r>
    <x v="42856"/>
    <x v="0"/>
  </r>
  <r>
    <x v="42857"/>
    <x v="0"/>
  </r>
  <r>
    <x v="42858"/>
    <x v="0"/>
  </r>
  <r>
    <x v="42859"/>
    <x v="1"/>
  </r>
  <r>
    <x v="42860"/>
    <x v="0"/>
  </r>
  <r>
    <x v="42861"/>
    <x v="0"/>
  </r>
  <r>
    <x v="42862"/>
    <x v="1"/>
  </r>
  <r>
    <x v="42863"/>
    <x v="1"/>
  </r>
  <r>
    <x v="42864"/>
    <x v="0"/>
  </r>
  <r>
    <x v="42865"/>
    <x v="0"/>
  </r>
  <r>
    <x v="42866"/>
    <x v="0"/>
  </r>
  <r>
    <x v="42867"/>
    <x v="0"/>
  </r>
  <r>
    <x v="42868"/>
    <x v="0"/>
  </r>
  <r>
    <x v="42869"/>
    <x v="1"/>
  </r>
  <r>
    <x v="42870"/>
    <x v="1"/>
  </r>
  <r>
    <x v="42871"/>
    <x v="0"/>
  </r>
  <r>
    <x v="42872"/>
    <x v="1"/>
  </r>
  <r>
    <x v="42873"/>
    <x v="0"/>
  </r>
  <r>
    <x v="42874"/>
    <x v="0"/>
  </r>
  <r>
    <x v="42875"/>
    <x v="1"/>
  </r>
  <r>
    <x v="42876"/>
    <x v="1"/>
  </r>
  <r>
    <x v="42877"/>
    <x v="0"/>
  </r>
  <r>
    <x v="42878"/>
    <x v="0"/>
  </r>
  <r>
    <x v="42879"/>
    <x v="0"/>
  </r>
  <r>
    <x v="42880"/>
    <x v="1"/>
  </r>
  <r>
    <x v="42881"/>
    <x v="1"/>
  </r>
  <r>
    <x v="42882"/>
    <x v="0"/>
  </r>
  <r>
    <x v="42883"/>
    <x v="1"/>
  </r>
  <r>
    <x v="42884"/>
    <x v="0"/>
  </r>
  <r>
    <x v="42885"/>
    <x v="1"/>
  </r>
  <r>
    <x v="42886"/>
    <x v="0"/>
  </r>
  <r>
    <x v="42887"/>
    <x v="0"/>
  </r>
  <r>
    <x v="42888"/>
    <x v="1"/>
  </r>
  <r>
    <x v="42889"/>
    <x v="1"/>
  </r>
  <r>
    <x v="42890"/>
    <x v="0"/>
  </r>
  <r>
    <x v="42891"/>
    <x v="1"/>
  </r>
  <r>
    <x v="42892"/>
    <x v="1"/>
  </r>
  <r>
    <x v="42893"/>
    <x v="0"/>
  </r>
  <r>
    <x v="42894"/>
    <x v="0"/>
  </r>
  <r>
    <x v="42895"/>
    <x v="1"/>
  </r>
  <r>
    <x v="42896"/>
    <x v="0"/>
  </r>
  <r>
    <x v="42897"/>
    <x v="1"/>
  </r>
  <r>
    <x v="42898"/>
    <x v="1"/>
  </r>
  <r>
    <x v="42899"/>
    <x v="1"/>
  </r>
  <r>
    <x v="42900"/>
    <x v="1"/>
  </r>
  <r>
    <x v="42901"/>
    <x v="0"/>
  </r>
  <r>
    <x v="42902"/>
    <x v="1"/>
  </r>
  <r>
    <x v="42903"/>
    <x v="1"/>
  </r>
  <r>
    <x v="42904"/>
    <x v="0"/>
  </r>
  <r>
    <x v="42905"/>
    <x v="1"/>
  </r>
  <r>
    <x v="42906"/>
    <x v="1"/>
  </r>
  <r>
    <x v="42907"/>
    <x v="0"/>
  </r>
  <r>
    <x v="42908"/>
    <x v="1"/>
  </r>
  <r>
    <x v="42909"/>
    <x v="1"/>
  </r>
  <r>
    <x v="42910"/>
    <x v="1"/>
  </r>
  <r>
    <x v="42911"/>
    <x v="0"/>
  </r>
  <r>
    <x v="42912"/>
    <x v="0"/>
  </r>
  <r>
    <x v="42913"/>
    <x v="0"/>
  </r>
  <r>
    <x v="42914"/>
    <x v="1"/>
  </r>
  <r>
    <x v="42915"/>
    <x v="0"/>
  </r>
  <r>
    <x v="42916"/>
    <x v="0"/>
  </r>
  <r>
    <x v="42917"/>
    <x v="1"/>
  </r>
  <r>
    <x v="42918"/>
    <x v="1"/>
  </r>
  <r>
    <x v="42919"/>
    <x v="0"/>
  </r>
  <r>
    <x v="42920"/>
    <x v="0"/>
  </r>
  <r>
    <x v="42921"/>
    <x v="1"/>
  </r>
  <r>
    <x v="42922"/>
    <x v="1"/>
  </r>
  <r>
    <x v="42923"/>
    <x v="0"/>
  </r>
  <r>
    <x v="42924"/>
    <x v="0"/>
  </r>
  <r>
    <x v="42925"/>
    <x v="0"/>
  </r>
  <r>
    <x v="42926"/>
    <x v="0"/>
  </r>
  <r>
    <x v="42927"/>
    <x v="0"/>
  </r>
  <r>
    <x v="42928"/>
    <x v="1"/>
  </r>
  <r>
    <x v="42929"/>
    <x v="1"/>
  </r>
  <r>
    <x v="42930"/>
    <x v="1"/>
  </r>
  <r>
    <x v="42931"/>
    <x v="1"/>
  </r>
  <r>
    <x v="42932"/>
    <x v="0"/>
  </r>
  <r>
    <x v="42933"/>
    <x v="0"/>
  </r>
  <r>
    <x v="42934"/>
    <x v="0"/>
  </r>
  <r>
    <x v="42935"/>
    <x v="0"/>
  </r>
  <r>
    <x v="42936"/>
    <x v="1"/>
  </r>
  <r>
    <x v="42937"/>
    <x v="0"/>
  </r>
  <r>
    <x v="42938"/>
    <x v="0"/>
  </r>
  <r>
    <x v="42939"/>
    <x v="1"/>
  </r>
  <r>
    <x v="42940"/>
    <x v="1"/>
  </r>
  <r>
    <x v="42941"/>
    <x v="0"/>
  </r>
  <r>
    <x v="42942"/>
    <x v="1"/>
  </r>
  <r>
    <x v="42943"/>
    <x v="0"/>
  </r>
  <r>
    <x v="42944"/>
    <x v="1"/>
  </r>
  <r>
    <x v="42945"/>
    <x v="1"/>
  </r>
  <r>
    <x v="42946"/>
    <x v="1"/>
  </r>
  <r>
    <x v="42947"/>
    <x v="0"/>
  </r>
  <r>
    <x v="42948"/>
    <x v="1"/>
  </r>
  <r>
    <x v="42949"/>
    <x v="0"/>
  </r>
  <r>
    <x v="42950"/>
    <x v="0"/>
  </r>
  <r>
    <x v="42951"/>
    <x v="0"/>
  </r>
  <r>
    <x v="42952"/>
    <x v="1"/>
  </r>
  <r>
    <x v="42953"/>
    <x v="1"/>
  </r>
  <r>
    <x v="42954"/>
    <x v="1"/>
  </r>
  <r>
    <x v="42955"/>
    <x v="0"/>
  </r>
  <r>
    <x v="42956"/>
    <x v="1"/>
  </r>
  <r>
    <x v="42957"/>
    <x v="1"/>
  </r>
  <r>
    <x v="42958"/>
    <x v="0"/>
  </r>
  <r>
    <x v="42959"/>
    <x v="1"/>
  </r>
  <r>
    <x v="42960"/>
    <x v="0"/>
  </r>
  <r>
    <x v="42961"/>
    <x v="1"/>
  </r>
  <r>
    <x v="42962"/>
    <x v="1"/>
  </r>
  <r>
    <x v="42963"/>
    <x v="0"/>
  </r>
  <r>
    <x v="42964"/>
    <x v="0"/>
  </r>
  <r>
    <x v="42965"/>
    <x v="0"/>
  </r>
  <r>
    <x v="42966"/>
    <x v="1"/>
  </r>
  <r>
    <x v="42967"/>
    <x v="1"/>
  </r>
  <r>
    <x v="42968"/>
    <x v="0"/>
  </r>
  <r>
    <x v="42969"/>
    <x v="0"/>
  </r>
  <r>
    <x v="42970"/>
    <x v="1"/>
  </r>
  <r>
    <x v="42971"/>
    <x v="1"/>
  </r>
  <r>
    <x v="42972"/>
    <x v="1"/>
  </r>
  <r>
    <x v="42973"/>
    <x v="0"/>
  </r>
  <r>
    <x v="42974"/>
    <x v="1"/>
  </r>
  <r>
    <x v="42975"/>
    <x v="1"/>
  </r>
  <r>
    <x v="42976"/>
    <x v="1"/>
  </r>
  <r>
    <x v="42977"/>
    <x v="0"/>
  </r>
  <r>
    <x v="42978"/>
    <x v="1"/>
  </r>
  <r>
    <x v="42979"/>
    <x v="0"/>
  </r>
  <r>
    <x v="42980"/>
    <x v="1"/>
  </r>
  <r>
    <x v="42981"/>
    <x v="0"/>
  </r>
  <r>
    <x v="42982"/>
    <x v="1"/>
  </r>
  <r>
    <x v="42983"/>
    <x v="0"/>
  </r>
  <r>
    <x v="42984"/>
    <x v="0"/>
  </r>
  <r>
    <x v="42985"/>
    <x v="0"/>
  </r>
  <r>
    <x v="42986"/>
    <x v="1"/>
  </r>
  <r>
    <x v="42987"/>
    <x v="0"/>
  </r>
  <r>
    <x v="42988"/>
    <x v="1"/>
  </r>
  <r>
    <x v="42989"/>
    <x v="1"/>
  </r>
  <r>
    <x v="42990"/>
    <x v="0"/>
  </r>
  <r>
    <x v="42991"/>
    <x v="0"/>
  </r>
  <r>
    <x v="42992"/>
    <x v="1"/>
  </r>
  <r>
    <x v="42993"/>
    <x v="1"/>
  </r>
  <r>
    <x v="42994"/>
    <x v="0"/>
  </r>
  <r>
    <x v="42995"/>
    <x v="0"/>
  </r>
  <r>
    <x v="42996"/>
    <x v="1"/>
  </r>
  <r>
    <x v="42997"/>
    <x v="1"/>
  </r>
  <r>
    <x v="42998"/>
    <x v="0"/>
  </r>
  <r>
    <x v="42999"/>
    <x v="0"/>
  </r>
  <r>
    <x v="43000"/>
    <x v="0"/>
  </r>
  <r>
    <x v="43001"/>
    <x v="1"/>
  </r>
  <r>
    <x v="43002"/>
    <x v="0"/>
  </r>
  <r>
    <x v="43003"/>
    <x v="1"/>
  </r>
  <r>
    <x v="43004"/>
    <x v="1"/>
  </r>
  <r>
    <x v="43005"/>
    <x v="1"/>
  </r>
  <r>
    <x v="43006"/>
    <x v="0"/>
  </r>
  <r>
    <x v="43007"/>
    <x v="0"/>
  </r>
  <r>
    <x v="43008"/>
    <x v="0"/>
  </r>
  <r>
    <x v="43009"/>
    <x v="0"/>
  </r>
  <r>
    <x v="43010"/>
    <x v="0"/>
  </r>
  <r>
    <x v="43011"/>
    <x v="0"/>
  </r>
  <r>
    <x v="43012"/>
    <x v="1"/>
  </r>
  <r>
    <x v="43013"/>
    <x v="1"/>
  </r>
  <r>
    <x v="43014"/>
    <x v="0"/>
  </r>
  <r>
    <x v="43015"/>
    <x v="0"/>
  </r>
  <r>
    <x v="43016"/>
    <x v="1"/>
  </r>
  <r>
    <x v="43017"/>
    <x v="0"/>
  </r>
  <r>
    <x v="43018"/>
    <x v="0"/>
  </r>
  <r>
    <x v="43019"/>
    <x v="1"/>
  </r>
  <r>
    <x v="43020"/>
    <x v="0"/>
  </r>
  <r>
    <x v="43021"/>
    <x v="0"/>
  </r>
  <r>
    <x v="43022"/>
    <x v="1"/>
  </r>
  <r>
    <x v="43023"/>
    <x v="0"/>
  </r>
  <r>
    <x v="43024"/>
    <x v="0"/>
  </r>
  <r>
    <x v="43025"/>
    <x v="1"/>
  </r>
  <r>
    <x v="43026"/>
    <x v="0"/>
  </r>
  <r>
    <x v="43027"/>
    <x v="1"/>
  </r>
  <r>
    <x v="43028"/>
    <x v="1"/>
  </r>
  <r>
    <x v="43029"/>
    <x v="1"/>
  </r>
  <r>
    <x v="43030"/>
    <x v="0"/>
  </r>
  <r>
    <x v="43031"/>
    <x v="0"/>
  </r>
  <r>
    <x v="43032"/>
    <x v="1"/>
  </r>
  <r>
    <x v="43033"/>
    <x v="1"/>
  </r>
  <r>
    <x v="43034"/>
    <x v="0"/>
  </r>
  <r>
    <x v="43035"/>
    <x v="1"/>
  </r>
  <r>
    <x v="43036"/>
    <x v="1"/>
  </r>
  <r>
    <x v="43037"/>
    <x v="0"/>
  </r>
  <r>
    <x v="43038"/>
    <x v="1"/>
  </r>
  <r>
    <x v="43039"/>
    <x v="0"/>
  </r>
  <r>
    <x v="43040"/>
    <x v="1"/>
  </r>
  <r>
    <x v="43041"/>
    <x v="1"/>
  </r>
  <r>
    <x v="43042"/>
    <x v="1"/>
  </r>
  <r>
    <x v="43043"/>
    <x v="1"/>
  </r>
  <r>
    <x v="43044"/>
    <x v="1"/>
  </r>
  <r>
    <x v="43045"/>
    <x v="1"/>
  </r>
  <r>
    <x v="43046"/>
    <x v="1"/>
  </r>
  <r>
    <x v="43047"/>
    <x v="0"/>
  </r>
  <r>
    <x v="43048"/>
    <x v="0"/>
  </r>
  <r>
    <x v="43049"/>
    <x v="1"/>
  </r>
  <r>
    <x v="43050"/>
    <x v="0"/>
  </r>
  <r>
    <x v="43051"/>
    <x v="1"/>
  </r>
  <r>
    <x v="43052"/>
    <x v="1"/>
  </r>
  <r>
    <x v="43053"/>
    <x v="1"/>
  </r>
  <r>
    <x v="43054"/>
    <x v="0"/>
  </r>
  <r>
    <x v="43055"/>
    <x v="0"/>
  </r>
  <r>
    <x v="43056"/>
    <x v="0"/>
  </r>
  <r>
    <x v="43057"/>
    <x v="1"/>
  </r>
  <r>
    <x v="43058"/>
    <x v="1"/>
  </r>
  <r>
    <x v="43059"/>
    <x v="0"/>
  </r>
  <r>
    <x v="43060"/>
    <x v="0"/>
  </r>
  <r>
    <x v="43061"/>
    <x v="1"/>
  </r>
  <r>
    <x v="43062"/>
    <x v="1"/>
  </r>
  <r>
    <x v="43063"/>
    <x v="1"/>
  </r>
  <r>
    <x v="43064"/>
    <x v="1"/>
  </r>
  <r>
    <x v="43065"/>
    <x v="1"/>
  </r>
  <r>
    <x v="43066"/>
    <x v="0"/>
  </r>
  <r>
    <x v="43067"/>
    <x v="0"/>
  </r>
  <r>
    <x v="43068"/>
    <x v="1"/>
  </r>
  <r>
    <x v="43069"/>
    <x v="0"/>
  </r>
  <r>
    <x v="43070"/>
    <x v="0"/>
  </r>
  <r>
    <x v="43071"/>
    <x v="1"/>
  </r>
  <r>
    <x v="43072"/>
    <x v="1"/>
  </r>
  <r>
    <x v="43073"/>
    <x v="1"/>
  </r>
  <r>
    <x v="43074"/>
    <x v="1"/>
  </r>
  <r>
    <x v="43075"/>
    <x v="0"/>
  </r>
  <r>
    <x v="43076"/>
    <x v="0"/>
  </r>
  <r>
    <x v="43077"/>
    <x v="0"/>
  </r>
  <r>
    <x v="43078"/>
    <x v="1"/>
  </r>
  <r>
    <x v="43079"/>
    <x v="0"/>
  </r>
  <r>
    <x v="43080"/>
    <x v="1"/>
  </r>
  <r>
    <x v="43081"/>
    <x v="1"/>
  </r>
  <r>
    <x v="43082"/>
    <x v="0"/>
  </r>
  <r>
    <x v="43083"/>
    <x v="0"/>
  </r>
  <r>
    <x v="43084"/>
    <x v="0"/>
  </r>
  <r>
    <x v="43085"/>
    <x v="0"/>
  </r>
  <r>
    <x v="43086"/>
    <x v="0"/>
  </r>
  <r>
    <x v="43087"/>
    <x v="0"/>
  </r>
  <r>
    <x v="43088"/>
    <x v="0"/>
  </r>
  <r>
    <x v="43089"/>
    <x v="1"/>
  </r>
  <r>
    <x v="43090"/>
    <x v="1"/>
  </r>
  <r>
    <x v="43091"/>
    <x v="0"/>
  </r>
  <r>
    <x v="43092"/>
    <x v="1"/>
  </r>
  <r>
    <x v="43093"/>
    <x v="1"/>
  </r>
  <r>
    <x v="43094"/>
    <x v="0"/>
  </r>
  <r>
    <x v="43095"/>
    <x v="0"/>
  </r>
  <r>
    <x v="43096"/>
    <x v="1"/>
  </r>
  <r>
    <x v="43097"/>
    <x v="0"/>
  </r>
  <r>
    <x v="43098"/>
    <x v="0"/>
  </r>
  <r>
    <x v="43099"/>
    <x v="0"/>
  </r>
  <r>
    <x v="43100"/>
    <x v="0"/>
  </r>
  <r>
    <x v="43101"/>
    <x v="1"/>
  </r>
  <r>
    <x v="43102"/>
    <x v="0"/>
  </r>
  <r>
    <x v="43103"/>
    <x v="1"/>
  </r>
  <r>
    <x v="43104"/>
    <x v="0"/>
  </r>
  <r>
    <x v="43105"/>
    <x v="0"/>
  </r>
  <r>
    <x v="43106"/>
    <x v="0"/>
  </r>
  <r>
    <x v="43107"/>
    <x v="1"/>
  </r>
  <r>
    <x v="43108"/>
    <x v="1"/>
  </r>
  <r>
    <x v="43109"/>
    <x v="1"/>
  </r>
  <r>
    <x v="43110"/>
    <x v="0"/>
  </r>
  <r>
    <x v="43111"/>
    <x v="1"/>
  </r>
  <r>
    <x v="43112"/>
    <x v="1"/>
  </r>
  <r>
    <x v="43113"/>
    <x v="1"/>
  </r>
  <r>
    <x v="43114"/>
    <x v="1"/>
  </r>
  <r>
    <x v="43115"/>
    <x v="1"/>
  </r>
  <r>
    <x v="43116"/>
    <x v="1"/>
  </r>
  <r>
    <x v="43117"/>
    <x v="1"/>
  </r>
  <r>
    <x v="43118"/>
    <x v="1"/>
  </r>
  <r>
    <x v="43119"/>
    <x v="1"/>
  </r>
  <r>
    <x v="43120"/>
    <x v="1"/>
  </r>
  <r>
    <x v="43121"/>
    <x v="0"/>
  </r>
  <r>
    <x v="43122"/>
    <x v="0"/>
  </r>
  <r>
    <x v="43123"/>
    <x v="1"/>
  </r>
  <r>
    <x v="43124"/>
    <x v="0"/>
  </r>
  <r>
    <x v="43125"/>
    <x v="0"/>
  </r>
  <r>
    <x v="43126"/>
    <x v="1"/>
  </r>
  <r>
    <x v="43127"/>
    <x v="1"/>
  </r>
  <r>
    <x v="43128"/>
    <x v="0"/>
  </r>
  <r>
    <x v="43129"/>
    <x v="0"/>
  </r>
  <r>
    <x v="43130"/>
    <x v="1"/>
  </r>
  <r>
    <x v="43131"/>
    <x v="0"/>
  </r>
  <r>
    <x v="43132"/>
    <x v="1"/>
  </r>
  <r>
    <x v="43133"/>
    <x v="1"/>
  </r>
  <r>
    <x v="43134"/>
    <x v="1"/>
  </r>
  <r>
    <x v="43135"/>
    <x v="0"/>
  </r>
  <r>
    <x v="43136"/>
    <x v="1"/>
  </r>
  <r>
    <x v="43137"/>
    <x v="0"/>
  </r>
  <r>
    <x v="43138"/>
    <x v="1"/>
  </r>
  <r>
    <x v="43139"/>
    <x v="0"/>
  </r>
  <r>
    <x v="43140"/>
    <x v="0"/>
  </r>
  <r>
    <x v="43141"/>
    <x v="0"/>
  </r>
  <r>
    <x v="43142"/>
    <x v="1"/>
  </r>
  <r>
    <x v="43143"/>
    <x v="1"/>
  </r>
  <r>
    <x v="43144"/>
    <x v="1"/>
  </r>
  <r>
    <x v="43145"/>
    <x v="1"/>
  </r>
  <r>
    <x v="43146"/>
    <x v="0"/>
  </r>
  <r>
    <x v="43147"/>
    <x v="1"/>
  </r>
  <r>
    <x v="43148"/>
    <x v="0"/>
  </r>
  <r>
    <x v="43149"/>
    <x v="1"/>
  </r>
  <r>
    <x v="43150"/>
    <x v="0"/>
  </r>
  <r>
    <x v="43151"/>
    <x v="1"/>
  </r>
  <r>
    <x v="43152"/>
    <x v="0"/>
  </r>
  <r>
    <x v="43153"/>
    <x v="1"/>
  </r>
  <r>
    <x v="43154"/>
    <x v="1"/>
  </r>
  <r>
    <x v="43155"/>
    <x v="1"/>
  </r>
  <r>
    <x v="43156"/>
    <x v="1"/>
  </r>
  <r>
    <x v="43157"/>
    <x v="1"/>
  </r>
  <r>
    <x v="43158"/>
    <x v="1"/>
  </r>
  <r>
    <x v="43159"/>
    <x v="1"/>
  </r>
  <r>
    <x v="43160"/>
    <x v="1"/>
  </r>
  <r>
    <x v="43161"/>
    <x v="0"/>
  </r>
  <r>
    <x v="43162"/>
    <x v="0"/>
  </r>
  <r>
    <x v="43163"/>
    <x v="0"/>
  </r>
  <r>
    <x v="43164"/>
    <x v="1"/>
  </r>
  <r>
    <x v="43165"/>
    <x v="0"/>
  </r>
  <r>
    <x v="43166"/>
    <x v="0"/>
  </r>
  <r>
    <x v="43167"/>
    <x v="1"/>
  </r>
  <r>
    <x v="43168"/>
    <x v="1"/>
  </r>
  <r>
    <x v="43169"/>
    <x v="1"/>
  </r>
  <r>
    <x v="43170"/>
    <x v="1"/>
  </r>
  <r>
    <x v="43171"/>
    <x v="1"/>
  </r>
  <r>
    <x v="43172"/>
    <x v="0"/>
  </r>
  <r>
    <x v="43173"/>
    <x v="1"/>
  </r>
  <r>
    <x v="43174"/>
    <x v="1"/>
  </r>
  <r>
    <x v="43175"/>
    <x v="1"/>
  </r>
  <r>
    <x v="43176"/>
    <x v="0"/>
  </r>
  <r>
    <x v="43177"/>
    <x v="1"/>
  </r>
  <r>
    <x v="43178"/>
    <x v="0"/>
  </r>
  <r>
    <x v="43179"/>
    <x v="0"/>
  </r>
  <r>
    <x v="43180"/>
    <x v="1"/>
  </r>
  <r>
    <x v="43181"/>
    <x v="0"/>
  </r>
  <r>
    <x v="43182"/>
    <x v="1"/>
  </r>
  <r>
    <x v="43183"/>
    <x v="0"/>
  </r>
  <r>
    <x v="43184"/>
    <x v="1"/>
  </r>
  <r>
    <x v="43185"/>
    <x v="1"/>
  </r>
  <r>
    <x v="43186"/>
    <x v="1"/>
  </r>
  <r>
    <x v="43187"/>
    <x v="1"/>
  </r>
  <r>
    <x v="43188"/>
    <x v="1"/>
  </r>
  <r>
    <x v="43189"/>
    <x v="1"/>
  </r>
  <r>
    <x v="43190"/>
    <x v="0"/>
  </r>
  <r>
    <x v="43191"/>
    <x v="0"/>
  </r>
  <r>
    <x v="43192"/>
    <x v="1"/>
  </r>
  <r>
    <x v="43193"/>
    <x v="0"/>
  </r>
  <r>
    <x v="43194"/>
    <x v="0"/>
  </r>
  <r>
    <x v="43195"/>
    <x v="1"/>
  </r>
  <r>
    <x v="43196"/>
    <x v="1"/>
  </r>
  <r>
    <x v="43197"/>
    <x v="0"/>
  </r>
  <r>
    <x v="43198"/>
    <x v="0"/>
  </r>
  <r>
    <x v="43199"/>
    <x v="1"/>
  </r>
  <r>
    <x v="43200"/>
    <x v="0"/>
  </r>
  <r>
    <x v="43201"/>
    <x v="1"/>
  </r>
  <r>
    <x v="43202"/>
    <x v="0"/>
  </r>
  <r>
    <x v="43203"/>
    <x v="1"/>
  </r>
  <r>
    <x v="43204"/>
    <x v="1"/>
  </r>
  <r>
    <x v="43205"/>
    <x v="0"/>
  </r>
  <r>
    <x v="43206"/>
    <x v="0"/>
  </r>
  <r>
    <x v="43207"/>
    <x v="1"/>
  </r>
  <r>
    <x v="43208"/>
    <x v="0"/>
  </r>
  <r>
    <x v="43209"/>
    <x v="0"/>
  </r>
  <r>
    <x v="43210"/>
    <x v="1"/>
  </r>
  <r>
    <x v="43211"/>
    <x v="1"/>
  </r>
  <r>
    <x v="43212"/>
    <x v="1"/>
  </r>
  <r>
    <x v="43213"/>
    <x v="0"/>
  </r>
  <r>
    <x v="43214"/>
    <x v="0"/>
  </r>
  <r>
    <x v="43215"/>
    <x v="0"/>
  </r>
  <r>
    <x v="43216"/>
    <x v="1"/>
  </r>
  <r>
    <x v="43217"/>
    <x v="0"/>
  </r>
  <r>
    <x v="43218"/>
    <x v="1"/>
  </r>
  <r>
    <x v="43219"/>
    <x v="1"/>
  </r>
  <r>
    <x v="43220"/>
    <x v="0"/>
  </r>
  <r>
    <x v="43221"/>
    <x v="1"/>
  </r>
  <r>
    <x v="43222"/>
    <x v="1"/>
  </r>
  <r>
    <x v="43223"/>
    <x v="0"/>
  </r>
  <r>
    <x v="43224"/>
    <x v="1"/>
  </r>
  <r>
    <x v="43225"/>
    <x v="0"/>
  </r>
  <r>
    <x v="43226"/>
    <x v="0"/>
  </r>
  <r>
    <x v="43227"/>
    <x v="0"/>
  </r>
  <r>
    <x v="43228"/>
    <x v="0"/>
  </r>
  <r>
    <x v="43229"/>
    <x v="0"/>
  </r>
  <r>
    <x v="43230"/>
    <x v="0"/>
  </r>
  <r>
    <x v="43231"/>
    <x v="0"/>
  </r>
  <r>
    <x v="43232"/>
    <x v="1"/>
  </r>
  <r>
    <x v="43233"/>
    <x v="0"/>
  </r>
  <r>
    <x v="43234"/>
    <x v="0"/>
  </r>
  <r>
    <x v="43235"/>
    <x v="0"/>
  </r>
  <r>
    <x v="43236"/>
    <x v="1"/>
  </r>
  <r>
    <x v="43237"/>
    <x v="1"/>
  </r>
  <r>
    <x v="43238"/>
    <x v="1"/>
  </r>
  <r>
    <x v="43239"/>
    <x v="0"/>
  </r>
  <r>
    <x v="43240"/>
    <x v="1"/>
  </r>
  <r>
    <x v="43241"/>
    <x v="0"/>
  </r>
  <r>
    <x v="43242"/>
    <x v="1"/>
  </r>
  <r>
    <x v="43243"/>
    <x v="1"/>
  </r>
  <r>
    <x v="43244"/>
    <x v="1"/>
  </r>
  <r>
    <x v="43245"/>
    <x v="1"/>
  </r>
  <r>
    <x v="43246"/>
    <x v="1"/>
  </r>
  <r>
    <x v="43247"/>
    <x v="1"/>
  </r>
  <r>
    <x v="43248"/>
    <x v="0"/>
  </r>
  <r>
    <x v="43249"/>
    <x v="1"/>
  </r>
  <r>
    <x v="43250"/>
    <x v="1"/>
  </r>
  <r>
    <x v="43251"/>
    <x v="1"/>
  </r>
  <r>
    <x v="43252"/>
    <x v="1"/>
  </r>
  <r>
    <x v="43253"/>
    <x v="0"/>
  </r>
  <r>
    <x v="43254"/>
    <x v="1"/>
  </r>
  <r>
    <x v="43255"/>
    <x v="1"/>
  </r>
  <r>
    <x v="43256"/>
    <x v="1"/>
  </r>
  <r>
    <x v="43257"/>
    <x v="0"/>
  </r>
  <r>
    <x v="43258"/>
    <x v="0"/>
  </r>
  <r>
    <x v="43259"/>
    <x v="0"/>
  </r>
  <r>
    <x v="43260"/>
    <x v="0"/>
  </r>
  <r>
    <x v="43261"/>
    <x v="0"/>
  </r>
  <r>
    <x v="43262"/>
    <x v="0"/>
  </r>
  <r>
    <x v="43263"/>
    <x v="0"/>
  </r>
  <r>
    <x v="43264"/>
    <x v="0"/>
  </r>
  <r>
    <x v="43265"/>
    <x v="1"/>
  </r>
  <r>
    <x v="43266"/>
    <x v="0"/>
  </r>
  <r>
    <x v="43267"/>
    <x v="0"/>
  </r>
  <r>
    <x v="43268"/>
    <x v="0"/>
  </r>
  <r>
    <x v="43269"/>
    <x v="0"/>
  </r>
  <r>
    <x v="43270"/>
    <x v="0"/>
  </r>
  <r>
    <x v="43271"/>
    <x v="0"/>
  </r>
  <r>
    <x v="43272"/>
    <x v="1"/>
  </r>
  <r>
    <x v="43273"/>
    <x v="1"/>
  </r>
  <r>
    <x v="43274"/>
    <x v="1"/>
  </r>
  <r>
    <x v="43275"/>
    <x v="0"/>
  </r>
  <r>
    <x v="43276"/>
    <x v="0"/>
  </r>
  <r>
    <x v="43277"/>
    <x v="0"/>
  </r>
  <r>
    <x v="43278"/>
    <x v="1"/>
  </r>
  <r>
    <x v="43279"/>
    <x v="0"/>
  </r>
  <r>
    <x v="43280"/>
    <x v="1"/>
  </r>
  <r>
    <x v="43281"/>
    <x v="1"/>
  </r>
  <r>
    <x v="43282"/>
    <x v="1"/>
  </r>
  <r>
    <x v="43283"/>
    <x v="1"/>
  </r>
  <r>
    <x v="43284"/>
    <x v="1"/>
  </r>
  <r>
    <x v="43285"/>
    <x v="0"/>
  </r>
  <r>
    <x v="43286"/>
    <x v="0"/>
  </r>
  <r>
    <x v="43287"/>
    <x v="1"/>
  </r>
  <r>
    <x v="43288"/>
    <x v="1"/>
  </r>
  <r>
    <x v="43289"/>
    <x v="1"/>
  </r>
  <r>
    <x v="43290"/>
    <x v="0"/>
  </r>
  <r>
    <x v="43291"/>
    <x v="0"/>
  </r>
  <r>
    <x v="43292"/>
    <x v="1"/>
  </r>
  <r>
    <x v="43293"/>
    <x v="0"/>
  </r>
  <r>
    <x v="43294"/>
    <x v="1"/>
  </r>
  <r>
    <x v="43295"/>
    <x v="0"/>
  </r>
  <r>
    <x v="43296"/>
    <x v="1"/>
  </r>
  <r>
    <x v="43297"/>
    <x v="0"/>
  </r>
  <r>
    <x v="43298"/>
    <x v="1"/>
  </r>
  <r>
    <x v="43299"/>
    <x v="0"/>
  </r>
  <r>
    <x v="43300"/>
    <x v="1"/>
  </r>
  <r>
    <x v="43301"/>
    <x v="0"/>
  </r>
  <r>
    <x v="43302"/>
    <x v="1"/>
  </r>
  <r>
    <x v="43303"/>
    <x v="0"/>
  </r>
  <r>
    <x v="43304"/>
    <x v="0"/>
  </r>
  <r>
    <x v="43305"/>
    <x v="0"/>
  </r>
  <r>
    <x v="43306"/>
    <x v="1"/>
  </r>
  <r>
    <x v="43307"/>
    <x v="0"/>
  </r>
  <r>
    <x v="43308"/>
    <x v="1"/>
  </r>
  <r>
    <x v="43309"/>
    <x v="1"/>
  </r>
  <r>
    <x v="43310"/>
    <x v="0"/>
  </r>
  <r>
    <x v="43311"/>
    <x v="1"/>
  </r>
  <r>
    <x v="43312"/>
    <x v="1"/>
  </r>
  <r>
    <x v="43313"/>
    <x v="1"/>
  </r>
  <r>
    <x v="43314"/>
    <x v="0"/>
  </r>
  <r>
    <x v="43315"/>
    <x v="0"/>
  </r>
  <r>
    <x v="43316"/>
    <x v="0"/>
  </r>
  <r>
    <x v="43317"/>
    <x v="1"/>
  </r>
  <r>
    <x v="43318"/>
    <x v="0"/>
  </r>
  <r>
    <x v="43319"/>
    <x v="1"/>
  </r>
  <r>
    <x v="43320"/>
    <x v="0"/>
  </r>
  <r>
    <x v="43321"/>
    <x v="1"/>
  </r>
  <r>
    <x v="43322"/>
    <x v="0"/>
  </r>
  <r>
    <x v="43323"/>
    <x v="0"/>
  </r>
  <r>
    <x v="43324"/>
    <x v="1"/>
  </r>
  <r>
    <x v="43325"/>
    <x v="1"/>
  </r>
  <r>
    <x v="43326"/>
    <x v="0"/>
  </r>
  <r>
    <x v="43327"/>
    <x v="0"/>
  </r>
  <r>
    <x v="43328"/>
    <x v="0"/>
  </r>
  <r>
    <x v="43329"/>
    <x v="1"/>
  </r>
  <r>
    <x v="43330"/>
    <x v="1"/>
  </r>
  <r>
    <x v="43331"/>
    <x v="0"/>
  </r>
  <r>
    <x v="43332"/>
    <x v="0"/>
  </r>
  <r>
    <x v="43333"/>
    <x v="0"/>
  </r>
  <r>
    <x v="43334"/>
    <x v="0"/>
  </r>
  <r>
    <x v="43335"/>
    <x v="1"/>
  </r>
  <r>
    <x v="43336"/>
    <x v="1"/>
  </r>
  <r>
    <x v="43337"/>
    <x v="0"/>
  </r>
  <r>
    <x v="43338"/>
    <x v="1"/>
  </r>
  <r>
    <x v="43339"/>
    <x v="1"/>
  </r>
  <r>
    <x v="43340"/>
    <x v="0"/>
  </r>
  <r>
    <x v="43341"/>
    <x v="1"/>
  </r>
  <r>
    <x v="43342"/>
    <x v="1"/>
  </r>
  <r>
    <x v="43343"/>
    <x v="1"/>
  </r>
  <r>
    <x v="43344"/>
    <x v="0"/>
  </r>
  <r>
    <x v="43345"/>
    <x v="1"/>
  </r>
  <r>
    <x v="43346"/>
    <x v="1"/>
  </r>
  <r>
    <x v="43347"/>
    <x v="0"/>
  </r>
  <r>
    <x v="43348"/>
    <x v="0"/>
  </r>
  <r>
    <x v="43349"/>
    <x v="1"/>
  </r>
  <r>
    <x v="43350"/>
    <x v="0"/>
  </r>
  <r>
    <x v="43351"/>
    <x v="1"/>
  </r>
  <r>
    <x v="43352"/>
    <x v="0"/>
  </r>
  <r>
    <x v="43353"/>
    <x v="1"/>
  </r>
  <r>
    <x v="43354"/>
    <x v="1"/>
  </r>
  <r>
    <x v="43355"/>
    <x v="0"/>
  </r>
  <r>
    <x v="43356"/>
    <x v="1"/>
  </r>
  <r>
    <x v="43357"/>
    <x v="1"/>
  </r>
  <r>
    <x v="43358"/>
    <x v="1"/>
  </r>
  <r>
    <x v="43359"/>
    <x v="0"/>
  </r>
  <r>
    <x v="43360"/>
    <x v="0"/>
  </r>
  <r>
    <x v="43361"/>
    <x v="1"/>
  </r>
  <r>
    <x v="43362"/>
    <x v="0"/>
  </r>
  <r>
    <x v="43363"/>
    <x v="0"/>
  </r>
  <r>
    <x v="43364"/>
    <x v="1"/>
  </r>
  <r>
    <x v="43365"/>
    <x v="0"/>
  </r>
  <r>
    <x v="43366"/>
    <x v="1"/>
  </r>
  <r>
    <x v="43367"/>
    <x v="0"/>
  </r>
  <r>
    <x v="43368"/>
    <x v="0"/>
  </r>
  <r>
    <x v="43369"/>
    <x v="1"/>
  </r>
  <r>
    <x v="43370"/>
    <x v="1"/>
  </r>
  <r>
    <x v="43371"/>
    <x v="0"/>
  </r>
  <r>
    <x v="43372"/>
    <x v="0"/>
  </r>
  <r>
    <x v="43373"/>
    <x v="1"/>
  </r>
  <r>
    <x v="43374"/>
    <x v="0"/>
  </r>
  <r>
    <x v="43375"/>
    <x v="0"/>
  </r>
  <r>
    <x v="43376"/>
    <x v="1"/>
  </r>
  <r>
    <x v="43377"/>
    <x v="1"/>
  </r>
  <r>
    <x v="43378"/>
    <x v="1"/>
  </r>
  <r>
    <x v="43379"/>
    <x v="1"/>
  </r>
  <r>
    <x v="43380"/>
    <x v="0"/>
  </r>
  <r>
    <x v="43381"/>
    <x v="0"/>
  </r>
  <r>
    <x v="43382"/>
    <x v="1"/>
  </r>
  <r>
    <x v="43383"/>
    <x v="0"/>
  </r>
  <r>
    <x v="43384"/>
    <x v="0"/>
  </r>
  <r>
    <x v="43385"/>
    <x v="1"/>
  </r>
  <r>
    <x v="43386"/>
    <x v="1"/>
  </r>
  <r>
    <x v="43387"/>
    <x v="1"/>
  </r>
  <r>
    <x v="43388"/>
    <x v="1"/>
  </r>
  <r>
    <x v="43389"/>
    <x v="0"/>
  </r>
  <r>
    <x v="43390"/>
    <x v="0"/>
  </r>
  <r>
    <x v="43391"/>
    <x v="1"/>
  </r>
  <r>
    <x v="43392"/>
    <x v="1"/>
  </r>
  <r>
    <x v="43393"/>
    <x v="1"/>
  </r>
  <r>
    <x v="43394"/>
    <x v="0"/>
  </r>
  <r>
    <x v="43395"/>
    <x v="0"/>
  </r>
  <r>
    <x v="43396"/>
    <x v="0"/>
  </r>
  <r>
    <x v="43397"/>
    <x v="0"/>
  </r>
  <r>
    <x v="43398"/>
    <x v="0"/>
  </r>
  <r>
    <x v="43399"/>
    <x v="1"/>
  </r>
  <r>
    <x v="43400"/>
    <x v="0"/>
  </r>
  <r>
    <x v="43401"/>
    <x v="1"/>
  </r>
  <r>
    <x v="43402"/>
    <x v="0"/>
  </r>
  <r>
    <x v="43403"/>
    <x v="1"/>
  </r>
  <r>
    <x v="43404"/>
    <x v="1"/>
  </r>
  <r>
    <x v="43405"/>
    <x v="1"/>
  </r>
  <r>
    <x v="43406"/>
    <x v="1"/>
  </r>
  <r>
    <x v="43407"/>
    <x v="0"/>
  </r>
  <r>
    <x v="43408"/>
    <x v="0"/>
  </r>
  <r>
    <x v="43409"/>
    <x v="1"/>
  </r>
  <r>
    <x v="43410"/>
    <x v="1"/>
  </r>
  <r>
    <x v="43411"/>
    <x v="0"/>
  </r>
  <r>
    <x v="43412"/>
    <x v="0"/>
  </r>
  <r>
    <x v="43413"/>
    <x v="0"/>
  </r>
  <r>
    <x v="43414"/>
    <x v="1"/>
  </r>
  <r>
    <x v="43415"/>
    <x v="1"/>
  </r>
  <r>
    <x v="43416"/>
    <x v="0"/>
  </r>
  <r>
    <x v="43417"/>
    <x v="0"/>
  </r>
  <r>
    <x v="43418"/>
    <x v="1"/>
  </r>
  <r>
    <x v="43419"/>
    <x v="1"/>
  </r>
  <r>
    <x v="43420"/>
    <x v="0"/>
  </r>
  <r>
    <x v="43421"/>
    <x v="0"/>
  </r>
  <r>
    <x v="43422"/>
    <x v="1"/>
  </r>
  <r>
    <x v="43423"/>
    <x v="1"/>
  </r>
  <r>
    <x v="43424"/>
    <x v="0"/>
  </r>
  <r>
    <x v="43425"/>
    <x v="1"/>
  </r>
  <r>
    <x v="43426"/>
    <x v="0"/>
  </r>
  <r>
    <x v="43427"/>
    <x v="0"/>
  </r>
  <r>
    <x v="43428"/>
    <x v="1"/>
  </r>
  <r>
    <x v="43429"/>
    <x v="1"/>
  </r>
  <r>
    <x v="43430"/>
    <x v="0"/>
  </r>
  <r>
    <x v="43431"/>
    <x v="0"/>
  </r>
  <r>
    <x v="43432"/>
    <x v="1"/>
  </r>
  <r>
    <x v="43433"/>
    <x v="0"/>
  </r>
  <r>
    <x v="43434"/>
    <x v="1"/>
  </r>
  <r>
    <x v="43435"/>
    <x v="1"/>
  </r>
  <r>
    <x v="43436"/>
    <x v="1"/>
  </r>
  <r>
    <x v="43437"/>
    <x v="0"/>
  </r>
  <r>
    <x v="43438"/>
    <x v="0"/>
  </r>
  <r>
    <x v="43439"/>
    <x v="0"/>
  </r>
  <r>
    <x v="43440"/>
    <x v="0"/>
  </r>
  <r>
    <x v="43441"/>
    <x v="0"/>
  </r>
  <r>
    <x v="43442"/>
    <x v="1"/>
  </r>
  <r>
    <x v="43443"/>
    <x v="0"/>
  </r>
  <r>
    <x v="43444"/>
    <x v="0"/>
  </r>
  <r>
    <x v="43445"/>
    <x v="1"/>
  </r>
  <r>
    <x v="43446"/>
    <x v="1"/>
  </r>
  <r>
    <x v="43447"/>
    <x v="1"/>
  </r>
  <r>
    <x v="43448"/>
    <x v="0"/>
  </r>
  <r>
    <x v="43449"/>
    <x v="0"/>
  </r>
  <r>
    <x v="43450"/>
    <x v="1"/>
  </r>
  <r>
    <x v="43451"/>
    <x v="1"/>
  </r>
  <r>
    <x v="43452"/>
    <x v="1"/>
  </r>
  <r>
    <x v="43453"/>
    <x v="1"/>
  </r>
  <r>
    <x v="43454"/>
    <x v="0"/>
  </r>
  <r>
    <x v="43455"/>
    <x v="0"/>
  </r>
  <r>
    <x v="43456"/>
    <x v="1"/>
  </r>
  <r>
    <x v="43457"/>
    <x v="1"/>
  </r>
  <r>
    <x v="43458"/>
    <x v="0"/>
  </r>
  <r>
    <x v="43459"/>
    <x v="1"/>
  </r>
  <r>
    <x v="43460"/>
    <x v="0"/>
  </r>
  <r>
    <x v="43461"/>
    <x v="1"/>
  </r>
  <r>
    <x v="43462"/>
    <x v="1"/>
  </r>
  <r>
    <x v="43463"/>
    <x v="0"/>
  </r>
  <r>
    <x v="43464"/>
    <x v="1"/>
  </r>
  <r>
    <x v="43465"/>
    <x v="0"/>
  </r>
  <r>
    <x v="43466"/>
    <x v="1"/>
  </r>
  <r>
    <x v="43467"/>
    <x v="0"/>
  </r>
  <r>
    <x v="43468"/>
    <x v="0"/>
  </r>
  <r>
    <x v="43469"/>
    <x v="0"/>
  </r>
  <r>
    <x v="43470"/>
    <x v="1"/>
  </r>
  <r>
    <x v="43471"/>
    <x v="0"/>
  </r>
  <r>
    <x v="43472"/>
    <x v="0"/>
  </r>
  <r>
    <x v="43473"/>
    <x v="1"/>
  </r>
  <r>
    <x v="43474"/>
    <x v="1"/>
  </r>
  <r>
    <x v="43475"/>
    <x v="0"/>
  </r>
  <r>
    <x v="43476"/>
    <x v="1"/>
  </r>
  <r>
    <x v="43477"/>
    <x v="1"/>
  </r>
  <r>
    <x v="43478"/>
    <x v="0"/>
  </r>
  <r>
    <x v="43479"/>
    <x v="1"/>
  </r>
  <r>
    <x v="43480"/>
    <x v="0"/>
  </r>
  <r>
    <x v="43481"/>
    <x v="0"/>
  </r>
  <r>
    <x v="43482"/>
    <x v="1"/>
  </r>
  <r>
    <x v="43483"/>
    <x v="0"/>
  </r>
  <r>
    <x v="43484"/>
    <x v="0"/>
  </r>
  <r>
    <x v="43485"/>
    <x v="0"/>
  </r>
  <r>
    <x v="43486"/>
    <x v="1"/>
  </r>
  <r>
    <x v="43487"/>
    <x v="0"/>
  </r>
  <r>
    <x v="43488"/>
    <x v="1"/>
  </r>
  <r>
    <x v="43489"/>
    <x v="1"/>
  </r>
  <r>
    <x v="43490"/>
    <x v="0"/>
  </r>
  <r>
    <x v="43491"/>
    <x v="1"/>
  </r>
  <r>
    <x v="43492"/>
    <x v="0"/>
  </r>
  <r>
    <x v="43493"/>
    <x v="0"/>
  </r>
  <r>
    <x v="43494"/>
    <x v="0"/>
  </r>
  <r>
    <x v="43495"/>
    <x v="0"/>
  </r>
  <r>
    <x v="43496"/>
    <x v="0"/>
  </r>
  <r>
    <x v="43497"/>
    <x v="1"/>
  </r>
  <r>
    <x v="43498"/>
    <x v="1"/>
  </r>
  <r>
    <x v="43499"/>
    <x v="0"/>
  </r>
  <r>
    <x v="43500"/>
    <x v="1"/>
  </r>
  <r>
    <x v="43501"/>
    <x v="1"/>
  </r>
  <r>
    <x v="43502"/>
    <x v="0"/>
  </r>
  <r>
    <x v="43503"/>
    <x v="0"/>
  </r>
  <r>
    <x v="43504"/>
    <x v="1"/>
  </r>
  <r>
    <x v="43505"/>
    <x v="1"/>
  </r>
  <r>
    <x v="43506"/>
    <x v="0"/>
  </r>
  <r>
    <x v="43507"/>
    <x v="1"/>
  </r>
  <r>
    <x v="43508"/>
    <x v="0"/>
  </r>
  <r>
    <x v="43509"/>
    <x v="0"/>
  </r>
  <r>
    <x v="43510"/>
    <x v="1"/>
  </r>
  <r>
    <x v="43511"/>
    <x v="0"/>
  </r>
  <r>
    <x v="43512"/>
    <x v="0"/>
  </r>
  <r>
    <x v="43513"/>
    <x v="0"/>
  </r>
  <r>
    <x v="43514"/>
    <x v="1"/>
  </r>
  <r>
    <x v="43515"/>
    <x v="1"/>
  </r>
  <r>
    <x v="43516"/>
    <x v="1"/>
  </r>
  <r>
    <x v="43517"/>
    <x v="0"/>
  </r>
  <r>
    <x v="43518"/>
    <x v="1"/>
  </r>
  <r>
    <x v="43519"/>
    <x v="0"/>
  </r>
  <r>
    <x v="43520"/>
    <x v="0"/>
  </r>
  <r>
    <x v="43521"/>
    <x v="1"/>
  </r>
  <r>
    <x v="43522"/>
    <x v="1"/>
  </r>
  <r>
    <x v="43523"/>
    <x v="0"/>
  </r>
  <r>
    <x v="43524"/>
    <x v="1"/>
  </r>
  <r>
    <x v="43525"/>
    <x v="0"/>
  </r>
  <r>
    <x v="43526"/>
    <x v="1"/>
  </r>
  <r>
    <x v="43527"/>
    <x v="1"/>
  </r>
  <r>
    <x v="43528"/>
    <x v="1"/>
  </r>
  <r>
    <x v="43529"/>
    <x v="1"/>
  </r>
  <r>
    <x v="43530"/>
    <x v="0"/>
  </r>
  <r>
    <x v="43531"/>
    <x v="1"/>
  </r>
  <r>
    <x v="43532"/>
    <x v="0"/>
  </r>
  <r>
    <x v="43533"/>
    <x v="0"/>
  </r>
  <r>
    <x v="43534"/>
    <x v="1"/>
  </r>
  <r>
    <x v="43535"/>
    <x v="1"/>
  </r>
  <r>
    <x v="43536"/>
    <x v="1"/>
  </r>
  <r>
    <x v="43537"/>
    <x v="1"/>
  </r>
  <r>
    <x v="43538"/>
    <x v="1"/>
  </r>
  <r>
    <x v="43539"/>
    <x v="0"/>
  </r>
  <r>
    <x v="43540"/>
    <x v="1"/>
  </r>
  <r>
    <x v="43541"/>
    <x v="1"/>
  </r>
  <r>
    <x v="43542"/>
    <x v="1"/>
  </r>
  <r>
    <x v="43543"/>
    <x v="1"/>
  </r>
  <r>
    <x v="43544"/>
    <x v="0"/>
  </r>
  <r>
    <x v="43545"/>
    <x v="0"/>
  </r>
  <r>
    <x v="43546"/>
    <x v="0"/>
  </r>
  <r>
    <x v="43547"/>
    <x v="1"/>
  </r>
  <r>
    <x v="43548"/>
    <x v="0"/>
  </r>
  <r>
    <x v="43549"/>
    <x v="0"/>
  </r>
  <r>
    <x v="43550"/>
    <x v="1"/>
  </r>
  <r>
    <x v="43551"/>
    <x v="1"/>
  </r>
  <r>
    <x v="43552"/>
    <x v="0"/>
  </r>
  <r>
    <x v="43553"/>
    <x v="0"/>
  </r>
  <r>
    <x v="43554"/>
    <x v="1"/>
  </r>
  <r>
    <x v="43555"/>
    <x v="1"/>
  </r>
  <r>
    <x v="43556"/>
    <x v="0"/>
  </r>
  <r>
    <x v="43557"/>
    <x v="0"/>
  </r>
  <r>
    <x v="43558"/>
    <x v="1"/>
  </r>
  <r>
    <x v="43559"/>
    <x v="1"/>
  </r>
  <r>
    <x v="43560"/>
    <x v="0"/>
  </r>
  <r>
    <x v="43561"/>
    <x v="1"/>
  </r>
  <r>
    <x v="43562"/>
    <x v="1"/>
  </r>
  <r>
    <x v="43563"/>
    <x v="1"/>
  </r>
  <r>
    <x v="43564"/>
    <x v="1"/>
  </r>
  <r>
    <x v="43565"/>
    <x v="1"/>
  </r>
  <r>
    <x v="43566"/>
    <x v="1"/>
  </r>
  <r>
    <x v="43567"/>
    <x v="0"/>
  </r>
  <r>
    <x v="43568"/>
    <x v="0"/>
  </r>
  <r>
    <x v="43569"/>
    <x v="1"/>
  </r>
  <r>
    <x v="43570"/>
    <x v="0"/>
  </r>
  <r>
    <x v="43571"/>
    <x v="0"/>
  </r>
  <r>
    <x v="43572"/>
    <x v="0"/>
  </r>
  <r>
    <x v="43573"/>
    <x v="1"/>
  </r>
  <r>
    <x v="43574"/>
    <x v="0"/>
  </r>
  <r>
    <x v="43575"/>
    <x v="1"/>
  </r>
  <r>
    <x v="43576"/>
    <x v="0"/>
  </r>
  <r>
    <x v="43577"/>
    <x v="0"/>
  </r>
  <r>
    <x v="43578"/>
    <x v="1"/>
  </r>
  <r>
    <x v="43579"/>
    <x v="1"/>
  </r>
  <r>
    <x v="43580"/>
    <x v="0"/>
  </r>
  <r>
    <x v="43581"/>
    <x v="1"/>
  </r>
  <r>
    <x v="43582"/>
    <x v="0"/>
  </r>
  <r>
    <x v="43583"/>
    <x v="0"/>
  </r>
  <r>
    <x v="43584"/>
    <x v="1"/>
  </r>
  <r>
    <x v="43585"/>
    <x v="1"/>
  </r>
  <r>
    <x v="43586"/>
    <x v="0"/>
  </r>
  <r>
    <x v="43587"/>
    <x v="1"/>
  </r>
  <r>
    <x v="43588"/>
    <x v="0"/>
  </r>
  <r>
    <x v="43589"/>
    <x v="1"/>
  </r>
  <r>
    <x v="43590"/>
    <x v="1"/>
  </r>
  <r>
    <x v="43591"/>
    <x v="1"/>
  </r>
  <r>
    <x v="43592"/>
    <x v="1"/>
  </r>
  <r>
    <x v="43593"/>
    <x v="1"/>
  </r>
  <r>
    <x v="43594"/>
    <x v="1"/>
  </r>
  <r>
    <x v="43595"/>
    <x v="0"/>
  </r>
  <r>
    <x v="43596"/>
    <x v="1"/>
  </r>
  <r>
    <x v="43597"/>
    <x v="0"/>
  </r>
  <r>
    <x v="43598"/>
    <x v="1"/>
  </r>
  <r>
    <x v="43599"/>
    <x v="0"/>
  </r>
  <r>
    <x v="43600"/>
    <x v="0"/>
  </r>
  <r>
    <x v="43601"/>
    <x v="1"/>
  </r>
  <r>
    <x v="43602"/>
    <x v="1"/>
  </r>
  <r>
    <x v="43603"/>
    <x v="1"/>
  </r>
  <r>
    <x v="43604"/>
    <x v="0"/>
  </r>
  <r>
    <x v="43605"/>
    <x v="0"/>
  </r>
  <r>
    <x v="43606"/>
    <x v="0"/>
  </r>
  <r>
    <x v="43607"/>
    <x v="1"/>
  </r>
  <r>
    <x v="43608"/>
    <x v="1"/>
  </r>
  <r>
    <x v="43609"/>
    <x v="0"/>
  </r>
  <r>
    <x v="43610"/>
    <x v="1"/>
  </r>
  <r>
    <x v="43611"/>
    <x v="0"/>
  </r>
  <r>
    <x v="43612"/>
    <x v="0"/>
  </r>
  <r>
    <x v="43613"/>
    <x v="1"/>
  </r>
  <r>
    <x v="43614"/>
    <x v="0"/>
  </r>
  <r>
    <x v="43615"/>
    <x v="0"/>
  </r>
  <r>
    <x v="43616"/>
    <x v="0"/>
  </r>
  <r>
    <x v="43617"/>
    <x v="0"/>
  </r>
  <r>
    <x v="43618"/>
    <x v="1"/>
  </r>
  <r>
    <x v="43619"/>
    <x v="0"/>
  </r>
  <r>
    <x v="43620"/>
    <x v="1"/>
  </r>
  <r>
    <x v="43621"/>
    <x v="1"/>
  </r>
  <r>
    <x v="43622"/>
    <x v="0"/>
  </r>
  <r>
    <x v="43623"/>
    <x v="0"/>
  </r>
  <r>
    <x v="43624"/>
    <x v="1"/>
  </r>
  <r>
    <x v="43625"/>
    <x v="1"/>
  </r>
  <r>
    <x v="43626"/>
    <x v="1"/>
  </r>
  <r>
    <x v="43627"/>
    <x v="0"/>
  </r>
  <r>
    <x v="43628"/>
    <x v="0"/>
  </r>
  <r>
    <x v="43629"/>
    <x v="1"/>
  </r>
  <r>
    <x v="43630"/>
    <x v="1"/>
  </r>
  <r>
    <x v="43631"/>
    <x v="1"/>
  </r>
  <r>
    <x v="43632"/>
    <x v="1"/>
  </r>
  <r>
    <x v="43633"/>
    <x v="1"/>
  </r>
  <r>
    <x v="43634"/>
    <x v="0"/>
  </r>
  <r>
    <x v="43635"/>
    <x v="1"/>
  </r>
  <r>
    <x v="43636"/>
    <x v="1"/>
  </r>
  <r>
    <x v="43637"/>
    <x v="0"/>
  </r>
  <r>
    <x v="43638"/>
    <x v="0"/>
  </r>
  <r>
    <x v="43639"/>
    <x v="1"/>
  </r>
  <r>
    <x v="43640"/>
    <x v="1"/>
  </r>
  <r>
    <x v="43641"/>
    <x v="0"/>
  </r>
  <r>
    <x v="43642"/>
    <x v="0"/>
  </r>
  <r>
    <x v="43643"/>
    <x v="1"/>
  </r>
  <r>
    <x v="43644"/>
    <x v="0"/>
  </r>
  <r>
    <x v="43645"/>
    <x v="1"/>
  </r>
  <r>
    <x v="43646"/>
    <x v="1"/>
  </r>
  <r>
    <x v="43647"/>
    <x v="0"/>
  </r>
  <r>
    <x v="43648"/>
    <x v="1"/>
  </r>
  <r>
    <x v="43649"/>
    <x v="0"/>
  </r>
  <r>
    <x v="43650"/>
    <x v="0"/>
  </r>
  <r>
    <x v="43651"/>
    <x v="1"/>
  </r>
  <r>
    <x v="43652"/>
    <x v="0"/>
  </r>
  <r>
    <x v="43653"/>
    <x v="0"/>
  </r>
  <r>
    <x v="43654"/>
    <x v="0"/>
  </r>
  <r>
    <x v="43655"/>
    <x v="1"/>
  </r>
  <r>
    <x v="43656"/>
    <x v="0"/>
  </r>
  <r>
    <x v="43657"/>
    <x v="0"/>
  </r>
  <r>
    <x v="43658"/>
    <x v="1"/>
  </r>
  <r>
    <x v="43659"/>
    <x v="0"/>
  </r>
  <r>
    <x v="43660"/>
    <x v="1"/>
  </r>
  <r>
    <x v="43661"/>
    <x v="1"/>
  </r>
  <r>
    <x v="43662"/>
    <x v="1"/>
  </r>
  <r>
    <x v="43663"/>
    <x v="0"/>
  </r>
  <r>
    <x v="43664"/>
    <x v="1"/>
  </r>
  <r>
    <x v="43665"/>
    <x v="0"/>
  </r>
  <r>
    <x v="43666"/>
    <x v="1"/>
  </r>
  <r>
    <x v="43667"/>
    <x v="1"/>
  </r>
  <r>
    <x v="43668"/>
    <x v="1"/>
  </r>
  <r>
    <x v="43669"/>
    <x v="0"/>
  </r>
  <r>
    <x v="43670"/>
    <x v="1"/>
  </r>
  <r>
    <x v="43671"/>
    <x v="0"/>
  </r>
  <r>
    <x v="43672"/>
    <x v="1"/>
  </r>
  <r>
    <x v="43673"/>
    <x v="1"/>
  </r>
  <r>
    <x v="43674"/>
    <x v="0"/>
  </r>
  <r>
    <x v="43675"/>
    <x v="0"/>
  </r>
  <r>
    <x v="43676"/>
    <x v="0"/>
  </r>
  <r>
    <x v="43677"/>
    <x v="0"/>
  </r>
  <r>
    <x v="43678"/>
    <x v="1"/>
  </r>
  <r>
    <x v="43679"/>
    <x v="0"/>
  </r>
  <r>
    <x v="43680"/>
    <x v="0"/>
  </r>
  <r>
    <x v="43681"/>
    <x v="1"/>
  </r>
  <r>
    <x v="43682"/>
    <x v="1"/>
  </r>
  <r>
    <x v="43683"/>
    <x v="1"/>
  </r>
  <r>
    <x v="43684"/>
    <x v="1"/>
  </r>
  <r>
    <x v="43685"/>
    <x v="1"/>
  </r>
  <r>
    <x v="43686"/>
    <x v="1"/>
  </r>
  <r>
    <x v="43687"/>
    <x v="0"/>
  </r>
  <r>
    <x v="43688"/>
    <x v="1"/>
  </r>
  <r>
    <x v="43689"/>
    <x v="1"/>
  </r>
  <r>
    <x v="43690"/>
    <x v="0"/>
  </r>
  <r>
    <x v="43691"/>
    <x v="0"/>
  </r>
  <r>
    <x v="43692"/>
    <x v="1"/>
  </r>
  <r>
    <x v="43693"/>
    <x v="1"/>
  </r>
  <r>
    <x v="43694"/>
    <x v="0"/>
  </r>
  <r>
    <x v="43695"/>
    <x v="1"/>
  </r>
  <r>
    <x v="43696"/>
    <x v="0"/>
  </r>
  <r>
    <x v="43697"/>
    <x v="1"/>
  </r>
  <r>
    <x v="43698"/>
    <x v="1"/>
  </r>
  <r>
    <x v="43699"/>
    <x v="1"/>
  </r>
  <r>
    <x v="43700"/>
    <x v="1"/>
  </r>
  <r>
    <x v="43701"/>
    <x v="0"/>
  </r>
  <r>
    <x v="43702"/>
    <x v="0"/>
  </r>
  <r>
    <x v="43703"/>
    <x v="1"/>
  </r>
  <r>
    <x v="43704"/>
    <x v="0"/>
  </r>
  <r>
    <x v="43705"/>
    <x v="0"/>
  </r>
  <r>
    <x v="43706"/>
    <x v="0"/>
  </r>
  <r>
    <x v="43707"/>
    <x v="1"/>
  </r>
  <r>
    <x v="43708"/>
    <x v="1"/>
  </r>
  <r>
    <x v="43709"/>
    <x v="1"/>
  </r>
  <r>
    <x v="43710"/>
    <x v="0"/>
  </r>
  <r>
    <x v="43711"/>
    <x v="0"/>
  </r>
  <r>
    <x v="43712"/>
    <x v="1"/>
  </r>
  <r>
    <x v="43713"/>
    <x v="1"/>
  </r>
  <r>
    <x v="43714"/>
    <x v="1"/>
  </r>
  <r>
    <x v="43715"/>
    <x v="0"/>
  </r>
  <r>
    <x v="43716"/>
    <x v="1"/>
  </r>
  <r>
    <x v="43717"/>
    <x v="0"/>
  </r>
  <r>
    <x v="43718"/>
    <x v="1"/>
  </r>
  <r>
    <x v="43719"/>
    <x v="1"/>
  </r>
  <r>
    <x v="43720"/>
    <x v="1"/>
  </r>
  <r>
    <x v="43721"/>
    <x v="0"/>
  </r>
  <r>
    <x v="43722"/>
    <x v="1"/>
  </r>
  <r>
    <x v="43723"/>
    <x v="0"/>
  </r>
  <r>
    <x v="43724"/>
    <x v="0"/>
  </r>
  <r>
    <x v="43725"/>
    <x v="1"/>
  </r>
  <r>
    <x v="43726"/>
    <x v="0"/>
  </r>
  <r>
    <x v="43727"/>
    <x v="1"/>
  </r>
  <r>
    <x v="43728"/>
    <x v="0"/>
  </r>
  <r>
    <x v="43729"/>
    <x v="0"/>
  </r>
  <r>
    <x v="43730"/>
    <x v="1"/>
  </r>
  <r>
    <x v="43731"/>
    <x v="0"/>
  </r>
  <r>
    <x v="43732"/>
    <x v="1"/>
  </r>
  <r>
    <x v="43733"/>
    <x v="1"/>
  </r>
  <r>
    <x v="43734"/>
    <x v="1"/>
  </r>
  <r>
    <x v="43735"/>
    <x v="0"/>
  </r>
  <r>
    <x v="43736"/>
    <x v="1"/>
  </r>
  <r>
    <x v="43737"/>
    <x v="1"/>
  </r>
  <r>
    <x v="43738"/>
    <x v="0"/>
  </r>
  <r>
    <x v="43739"/>
    <x v="0"/>
  </r>
  <r>
    <x v="43740"/>
    <x v="0"/>
  </r>
  <r>
    <x v="43741"/>
    <x v="1"/>
  </r>
  <r>
    <x v="43742"/>
    <x v="1"/>
  </r>
  <r>
    <x v="43743"/>
    <x v="1"/>
  </r>
  <r>
    <x v="43744"/>
    <x v="1"/>
  </r>
  <r>
    <x v="43745"/>
    <x v="1"/>
  </r>
  <r>
    <x v="43746"/>
    <x v="0"/>
  </r>
  <r>
    <x v="43747"/>
    <x v="1"/>
  </r>
  <r>
    <x v="43748"/>
    <x v="0"/>
  </r>
  <r>
    <x v="43749"/>
    <x v="0"/>
  </r>
  <r>
    <x v="43750"/>
    <x v="1"/>
  </r>
  <r>
    <x v="43751"/>
    <x v="0"/>
  </r>
  <r>
    <x v="43752"/>
    <x v="0"/>
  </r>
  <r>
    <x v="43753"/>
    <x v="1"/>
  </r>
  <r>
    <x v="43754"/>
    <x v="0"/>
  </r>
  <r>
    <x v="43755"/>
    <x v="1"/>
  </r>
  <r>
    <x v="43756"/>
    <x v="0"/>
  </r>
  <r>
    <x v="43757"/>
    <x v="0"/>
  </r>
  <r>
    <x v="43758"/>
    <x v="0"/>
  </r>
  <r>
    <x v="43759"/>
    <x v="0"/>
  </r>
  <r>
    <x v="43760"/>
    <x v="1"/>
  </r>
  <r>
    <x v="43761"/>
    <x v="0"/>
  </r>
  <r>
    <x v="43762"/>
    <x v="0"/>
  </r>
  <r>
    <x v="43763"/>
    <x v="1"/>
  </r>
  <r>
    <x v="43764"/>
    <x v="0"/>
  </r>
  <r>
    <x v="43765"/>
    <x v="0"/>
  </r>
  <r>
    <x v="43766"/>
    <x v="1"/>
  </r>
  <r>
    <x v="43767"/>
    <x v="1"/>
  </r>
  <r>
    <x v="43768"/>
    <x v="1"/>
  </r>
  <r>
    <x v="43769"/>
    <x v="0"/>
  </r>
  <r>
    <x v="43770"/>
    <x v="0"/>
  </r>
  <r>
    <x v="43771"/>
    <x v="1"/>
  </r>
  <r>
    <x v="43772"/>
    <x v="1"/>
  </r>
  <r>
    <x v="43773"/>
    <x v="1"/>
  </r>
  <r>
    <x v="43774"/>
    <x v="0"/>
  </r>
  <r>
    <x v="43775"/>
    <x v="1"/>
  </r>
  <r>
    <x v="43776"/>
    <x v="0"/>
  </r>
  <r>
    <x v="43777"/>
    <x v="1"/>
  </r>
  <r>
    <x v="43778"/>
    <x v="1"/>
  </r>
  <r>
    <x v="43779"/>
    <x v="0"/>
  </r>
  <r>
    <x v="43780"/>
    <x v="0"/>
  </r>
  <r>
    <x v="43781"/>
    <x v="1"/>
  </r>
  <r>
    <x v="43782"/>
    <x v="1"/>
  </r>
  <r>
    <x v="43783"/>
    <x v="0"/>
  </r>
  <r>
    <x v="43784"/>
    <x v="0"/>
  </r>
  <r>
    <x v="43785"/>
    <x v="1"/>
  </r>
  <r>
    <x v="43786"/>
    <x v="1"/>
  </r>
  <r>
    <x v="43787"/>
    <x v="0"/>
  </r>
  <r>
    <x v="43788"/>
    <x v="0"/>
  </r>
  <r>
    <x v="43789"/>
    <x v="1"/>
  </r>
  <r>
    <x v="43790"/>
    <x v="0"/>
  </r>
  <r>
    <x v="43791"/>
    <x v="1"/>
  </r>
  <r>
    <x v="43792"/>
    <x v="1"/>
  </r>
  <r>
    <x v="43793"/>
    <x v="0"/>
  </r>
  <r>
    <x v="43794"/>
    <x v="1"/>
  </r>
  <r>
    <x v="43795"/>
    <x v="0"/>
  </r>
  <r>
    <x v="43796"/>
    <x v="1"/>
  </r>
  <r>
    <x v="43797"/>
    <x v="1"/>
  </r>
  <r>
    <x v="43798"/>
    <x v="1"/>
  </r>
  <r>
    <x v="43799"/>
    <x v="1"/>
  </r>
  <r>
    <x v="43800"/>
    <x v="0"/>
  </r>
  <r>
    <x v="43801"/>
    <x v="0"/>
  </r>
  <r>
    <x v="43802"/>
    <x v="0"/>
  </r>
  <r>
    <x v="43803"/>
    <x v="0"/>
  </r>
  <r>
    <x v="43804"/>
    <x v="0"/>
  </r>
  <r>
    <x v="43805"/>
    <x v="1"/>
  </r>
  <r>
    <x v="43806"/>
    <x v="0"/>
  </r>
  <r>
    <x v="43807"/>
    <x v="1"/>
  </r>
  <r>
    <x v="43808"/>
    <x v="0"/>
  </r>
  <r>
    <x v="43809"/>
    <x v="0"/>
  </r>
  <r>
    <x v="43810"/>
    <x v="1"/>
  </r>
  <r>
    <x v="43811"/>
    <x v="0"/>
  </r>
  <r>
    <x v="43812"/>
    <x v="0"/>
  </r>
  <r>
    <x v="43813"/>
    <x v="1"/>
  </r>
  <r>
    <x v="43814"/>
    <x v="1"/>
  </r>
  <r>
    <x v="43815"/>
    <x v="1"/>
  </r>
  <r>
    <x v="43816"/>
    <x v="0"/>
  </r>
  <r>
    <x v="43817"/>
    <x v="0"/>
  </r>
  <r>
    <x v="43818"/>
    <x v="0"/>
  </r>
  <r>
    <x v="43819"/>
    <x v="1"/>
  </r>
  <r>
    <x v="43820"/>
    <x v="0"/>
  </r>
  <r>
    <x v="43821"/>
    <x v="0"/>
  </r>
  <r>
    <x v="43822"/>
    <x v="1"/>
  </r>
  <r>
    <x v="43823"/>
    <x v="0"/>
  </r>
  <r>
    <x v="43824"/>
    <x v="1"/>
  </r>
  <r>
    <x v="43825"/>
    <x v="1"/>
  </r>
  <r>
    <x v="43826"/>
    <x v="0"/>
  </r>
  <r>
    <x v="43827"/>
    <x v="0"/>
  </r>
  <r>
    <x v="43828"/>
    <x v="0"/>
  </r>
  <r>
    <x v="43829"/>
    <x v="1"/>
  </r>
  <r>
    <x v="43830"/>
    <x v="0"/>
  </r>
  <r>
    <x v="43831"/>
    <x v="1"/>
  </r>
  <r>
    <x v="43832"/>
    <x v="1"/>
  </r>
  <r>
    <x v="43833"/>
    <x v="0"/>
  </r>
  <r>
    <x v="43834"/>
    <x v="0"/>
  </r>
  <r>
    <x v="43835"/>
    <x v="1"/>
  </r>
  <r>
    <x v="43836"/>
    <x v="1"/>
  </r>
  <r>
    <x v="43837"/>
    <x v="0"/>
  </r>
  <r>
    <x v="43838"/>
    <x v="0"/>
  </r>
  <r>
    <x v="43839"/>
    <x v="0"/>
  </r>
  <r>
    <x v="43840"/>
    <x v="1"/>
  </r>
  <r>
    <x v="43841"/>
    <x v="0"/>
  </r>
  <r>
    <x v="43842"/>
    <x v="1"/>
  </r>
  <r>
    <x v="43843"/>
    <x v="0"/>
  </r>
  <r>
    <x v="43844"/>
    <x v="0"/>
  </r>
  <r>
    <x v="43845"/>
    <x v="0"/>
  </r>
  <r>
    <x v="43846"/>
    <x v="1"/>
  </r>
  <r>
    <x v="43847"/>
    <x v="0"/>
  </r>
  <r>
    <x v="43848"/>
    <x v="0"/>
  </r>
  <r>
    <x v="43849"/>
    <x v="0"/>
  </r>
  <r>
    <x v="43850"/>
    <x v="0"/>
  </r>
  <r>
    <x v="43851"/>
    <x v="0"/>
  </r>
  <r>
    <x v="43852"/>
    <x v="0"/>
  </r>
  <r>
    <x v="43853"/>
    <x v="1"/>
  </r>
  <r>
    <x v="43854"/>
    <x v="0"/>
  </r>
  <r>
    <x v="43855"/>
    <x v="1"/>
  </r>
  <r>
    <x v="43856"/>
    <x v="0"/>
  </r>
  <r>
    <x v="43857"/>
    <x v="1"/>
  </r>
  <r>
    <x v="43858"/>
    <x v="0"/>
  </r>
  <r>
    <x v="43859"/>
    <x v="0"/>
  </r>
  <r>
    <x v="43860"/>
    <x v="1"/>
  </r>
  <r>
    <x v="43861"/>
    <x v="0"/>
  </r>
  <r>
    <x v="43862"/>
    <x v="1"/>
  </r>
  <r>
    <x v="43863"/>
    <x v="0"/>
  </r>
  <r>
    <x v="43864"/>
    <x v="0"/>
  </r>
  <r>
    <x v="43865"/>
    <x v="1"/>
  </r>
  <r>
    <x v="43866"/>
    <x v="1"/>
  </r>
  <r>
    <x v="43867"/>
    <x v="1"/>
  </r>
  <r>
    <x v="43868"/>
    <x v="0"/>
  </r>
  <r>
    <x v="43869"/>
    <x v="1"/>
  </r>
  <r>
    <x v="43870"/>
    <x v="0"/>
  </r>
  <r>
    <x v="43871"/>
    <x v="0"/>
  </r>
  <r>
    <x v="43872"/>
    <x v="1"/>
  </r>
  <r>
    <x v="43873"/>
    <x v="0"/>
  </r>
  <r>
    <x v="43874"/>
    <x v="1"/>
  </r>
  <r>
    <x v="43875"/>
    <x v="0"/>
  </r>
  <r>
    <x v="43876"/>
    <x v="1"/>
  </r>
  <r>
    <x v="43877"/>
    <x v="0"/>
  </r>
  <r>
    <x v="43878"/>
    <x v="0"/>
  </r>
  <r>
    <x v="43879"/>
    <x v="0"/>
  </r>
  <r>
    <x v="43880"/>
    <x v="0"/>
  </r>
  <r>
    <x v="43881"/>
    <x v="1"/>
  </r>
  <r>
    <x v="43882"/>
    <x v="0"/>
  </r>
  <r>
    <x v="43883"/>
    <x v="0"/>
  </r>
  <r>
    <x v="43884"/>
    <x v="1"/>
  </r>
  <r>
    <x v="43885"/>
    <x v="1"/>
  </r>
  <r>
    <x v="43886"/>
    <x v="0"/>
  </r>
  <r>
    <x v="43887"/>
    <x v="0"/>
  </r>
  <r>
    <x v="43888"/>
    <x v="1"/>
  </r>
  <r>
    <x v="43889"/>
    <x v="1"/>
  </r>
  <r>
    <x v="43890"/>
    <x v="1"/>
  </r>
  <r>
    <x v="43891"/>
    <x v="0"/>
  </r>
  <r>
    <x v="43892"/>
    <x v="0"/>
  </r>
  <r>
    <x v="43893"/>
    <x v="0"/>
  </r>
  <r>
    <x v="43894"/>
    <x v="0"/>
  </r>
  <r>
    <x v="43895"/>
    <x v="0"/>
  </r>
  <r>
    <x v="43896"/>
    <x v="1"/>
  </r>
  <r>
    <x v="43897"/>
    <x v="1"/>
  </r>
  <r>
    <x v="43898"/>
    <x v="1"/>
  </r>
  <r>
    <x v="43899"/>
    <x v="0"/>
  </r>
  <r>
    <x v="43900"/>
    <x v="1"/>
  </r>
  <r>
    <x v="43901"/>
    <x v="1"/>
  </r>
  <r>
    <x v="43902"/>
    <x v="0"/>
  </r>
  <r>
    <x v="43903"/>
    <x v="1"/>
  </r>
  <r>
    <x v="43904"/>
    <x v="0"/>
  </r>
  <r>
    <x v="43905"/>
    <x v="1"/>
  </r>
  <r>
    <x v="43906"/>
    <x v="1"/>
  </r>
  <r>
    <x v="43907"/>
    <x v="1"/>
  </r>
  <r>
    <x v="43908"/>
    <x v="0"/>
  </r>
  <r>
    <x v="43909"/>
    <x v="0"/>
  </r>
  <r>
    <x v="43910"/>
    <x v="0"/>
  </r>
  <r>
    <x v="43911"/>
    <x v="1"/>
  </r>
  <r>
    <x v="43912"/>
    <x v="1"/>
  </r>
  <r>
    <x v="43913"/>
    <x v="1"/>
  </r>
  <r>
    <x v="43914"/>
    <x v="1"/>
  </r>
  <r>
    <x v="43915"/>
    <x v="0"/>
  </r>
  <r>
    <x v="43916"/>
    <x v="0"/>
  </r>
  <r>
    <x v="43917"/>
    <x v="0"/>
  </r>
  <r>
    <x v="43918"/>
    <x v="1"/>
  </r>
  <r>
    <x v="43919"/>
    <x v="0"/>
  </r>
  <r>
    <x v="43920"/>
    <x v="0"/>
  </r>
  <r>
    <x v="43921"/>
    <x v="0"/>
  </r>
  <r>
    <x v="43922"/>
    <x v="0"/>
  </r>
  <r>
    <x v="43923"/>
    <x v="1"/>
  </r>
  <r>
    <x v="43924"/>
    <x v="0"/>
  </r>
  <r>
    <x v="43925"/>
    <x v="0"/>
  </r>
  <r>
    <x v="43926"/>
    <x v="1"/>
  </r>
  <r>
    <x v="43927"/>
    <x v="0"/>
  </r>
  <r>
    <x v="43928"/>
    <x v="0"/>
  </r>
  <r>
    <x v="43929"/>
    <x v="1"/>
  </r>
  <r>
    <x v="43930"/>
    <x v="0"/>
  </r>
  <r>
    <x v="43931"/>
    <x v="0"/>
  </r>
  <r>
    <x v="43932"/>
    <x v="1"/>
  </r>
  <r>
    <x v="43933"/>
    <x v="0"/>
  </r>
  <r>
    <x v="43934"/>
    <x v="1"/>
  </r>
  <r>
    <x v="43935"/>
    <x v="1"/>
  </r>
  <r>
    <x v="43936"/>
    <x v="1"/>
  </r>
  <r>
    <x v="43937"/>
    <x v="1"/>
  </r>
  <r>
    <x v="43938"/>
    <x v="0"/>
  </r>
  <r>
    <x v="43939"/>
    <x v="1"/>
  </r>
  <r>
    <x v="43940"/>
    <x v="1"/>
  </r>
  <r>
    <x v="43941"/>
    <x v="1"/>
  </r>
  <r>
    <x v="43942"/>
    <x v="0"/>
  </r>
  <r>
    <x v="43943"/>
    <x v="1"/>
  </r>
  <r>
    <x v="43944"/>
    <x v="0"/>
  </r>
  <r>
    <x v="43945"/>
    <x v="1"/>
  </r>
  <r>
    <x v="43946"/>
    <x v="0"/>
  </r>
  <r>
    <x v="43947"/>
    <x v="0"/>
  </r>
  <r>
    <x v="43948"/>
    <x v="0"/>
  </r>
  <r>
    <x v="43949"/>
    <x v="0"/>
  </r>
  <r>
    <x v="43950"/>
    <x v="1"/>
  </r>
  <r>
    <x v="43951"/>
    <x v="1"/>
  </r>
  <r>
    <x v="43952"/>
    <x v="0"/>
  </r>
  <r>
    <x v="43953"/>
    <x v="1"/>
  </r>
  <r>
    <x v="43954"/>
    <x v="0"/>
  </r>
  <r>
    <x v="43955"/>
    <x v="0"/>
  </r>
  <r>
    <x v="43956"/>
    <x v="0"/>
  </r>
  <r>
    <x v="43957"/>
    <x v="0"/>
  </r>
  <r>
    <x v="43958"/>
    <x v="1"/>
  </r>
  <r>
    <x v="43959"/>
    <x v="0"/>
  </r>
  <r>
    <x v="43960"/>
    <x v="1"/>
  </r>
  <r>
    <x v="43961"/>
    <x v="1"/>
  </r>
  <r>
    <x v="43962"/>
    <x v="1"/>
  </r>
  <r>
    <x v="43963"/>
    <x v="1"/>
  </r>
  <r>
    <x v="43964"/>
    <x v="1"/>
  </r>
  <r>
    <x v="43965"/>
    <x v="0"/>
  </r>
  <r>
    <x v="43966"/>
    <x v="1"/>
  </r>
  <r>
    <x v="43967"/>
    <x v="0"/>
  </r>
  <r>
    <x v="43968"/>
    <x v="0"/>
  </r>
  <r>
    <x v="43969"/>
    <x v="1"/>
  </r>
  <r>
    <x v="43970"/>
    <x v="0"/>
  </r>
  <r>
    <x v="43971"/>
    <x v="1"/>
  </r>
  <r>
    <x v="43972"/>
    <x v="0"/>
  </r>
  <r>
    <x v="43973"/>
    <x v="1"/>
  </r>
  <r>
    <x v="43974"/>
    <x v="0"/>
  </r>
  <r>
    <x v="43975"/>
    <x v="0"/>
  </r>
  <r>
    <x v="43976"/>
    <x v="0"/>
  </r>
  <r>
    <x v="43977"/>
    <x v="1"/>
  </r>
  <r>
    <x v="43978"/>
    <x v="1"/>
  </r>
  <r>
    <x v="43979"/>
    <x v="0"/>
  </r>
  <r>
    <x v="43980"/>
    <x v="1"/>
  </r>
  <r>
    <x v="43981"/>
    <x v="1"/>
  </r>
  <r>
    <x v="43982"/>
    <x v="0"/>
  </r>
  <r>
    <x v="43983"/>
    <x v="0"/>
  </r>
  <r>
    <x v="43984"/>
    <x v="0"/>
  </r>
  <r>
    <x v="43985"/>
    <x v="0"/>
  </r>
  <r>
    <x v="43986"/>
    <x v="0"/>
  </r>
  <r>
    <x v="43987"/>
    <x v="1"/>
  </r>
  <r>
    <x v="43988"/>
    <x v="1"/>
  </r>
  <r>
    <x v="43989"/>
    <x v="1"/>
  </r>
  <r>
    <x v="43990"/>
    <x v="0"/>
  </r>
  <r>
    <x v="43991"/>
    <x v="0"/>
  </r>
  <r>
    <x v="43992"/>
    <x v="0"/>
  </r>
  <r>
    <x v="43993"/>
    <x v="1"/>
  </r>
  <r>
    <x v="43994"/>
    <x v="0"/>
  </r>
  <r>
    <x v="43995"/>
    <x v="1"/>
  </r>
  <r>
    <x v="43996"/>
    <x v="1"/>
  </r>
  <r>
    <x v="43997"/>
    <x v="0"/>
  </r>
  <r>
    <x v="43998"/>
    <x v="0"/>
  </r>
  <r>
    <x v="43999"/>
    <x v="1"/>
  </r>
  <r>
    <x v="44000"/>
    <x v="0"/>
  </r>
  <r>
    <x v="44001"/>
    <x v="1"/>
  </r>
  <r>
    <x v="44002"/>
    <x v="0"/>
  </r>
  <r>
    <x v="44003"/>
    <x v="1"/>
  </r>
  <r>
    <x v="44004"/>
    <x v="1"/>
  </r>
  <r>
    <x v="44005"/>
    <x v="0"/>
  </r>
  <r>
    <x v="44006"/>
    <x v="0"/>
  </r>
  <r>
    <x v="44007"/>
    <x v="1"/>
  </r>
  <r>
    <x v="44008"/>
    <x v="1"/>
  </r>
  <r>
    <x v="44009"/>
    <x v="1"/>
  </r>
  <r>
    <x v="44010"/>
    <x v="0"/>
  </r>
  <r>
    <x v="44011"/>
    <x v="1"/>
  </r>
  <r>
    <x v="44012"/>
    <x v="1"/>
  </r>
  <r>
    <x v="44013"/>
    <x v="1"/>
  </r>
  <r>
    <x v="44014"/>
    <x v="1"/>
  </r>
  <r>
    <x v="44015"/>
    <x v="0"/>
  </r>
  <r>
    <x v="44016"/>
    <x v="1"/>
  </r>
  <r>
    <x v="44017"/>
    <x v="0"/>
  </r>
  <r>
    <x v="44018"/>
    <x v="1"/>
  </r>
  <r>
    <x v="44019"/>
    <x v="0"/>
  </r>
  <r>
    <x v="44020"/>
    <x v="0"/>
  </r>
  <r>
    <x v="44021"/>
    <x v="1"/>
  </r>
  <r>
    <x v="44022"/>
    <x v="1"/>
  </r>
  <r>
    <x v="44023"/>
    <x v="0"/>
  </r>
  <r>
    <x v="44024"/>
    <x v="0"/>
  </r>
  <r>
    <x v="44025"/>
    <x v="1"/>
  </r>
  <r>
    <x v="44026"/>
    <x v="0"/>
  </r>
  <r>
    <x v="44027"/>
    <x v="1"/>
  </r>
  <r>
    <x v="44028"/>
    <x v="0"/>
  </r>
  <r>
    <x v="44029"/>
    <x v="1"/>
  </r>
  <r>
    <x v="44030"/>
    <x v="1"/>
  </r>
  <r>
    <x v="44031"/>
    <x v="1"/>
  </r>
  <r>
    <x v="44032"/>
    <x v="1"/>
  </r>
  <r>
    <x v="44033"/>
    <x v="0"/>
  </r>
  <r>
    <x v="44034"/>
    <x v="1"/>
  </r>
  <r>
    <x v="44035"/>
    <x v="0"/>
  </r>
  <r>
    <x v="44036"/>
    <x v="0"/>
  </r>
  <r>
    <x v="44037"/>
    <x v="1"/>
  </r>
  <r>
    <x v="44038"/>
    <x v="0"/>
  </r>
  <r>
    <x v="44039"/>
    <x v="0"/>
  </r>
  <r>
    <x v="44040"/>
    <x v="0"/>
  </r>
  <r>
    <x v="44041"/>
    <x v="0"/>
  </r>
  <r>
    <x v="44042"/>
    <x v="0"/>
  </r>
  <r>
    <x v="44043"/>
    <x v="0"/>
  </r>
  <r>
    <x v="44044"/>
    <x v="1"/>
  </r>
  <r>
    <x v="44045"/>
    <x v="0"/>
  </r>
  <r>
    <x v="44046"/>
    <x v="1"/>
  </r>
  <r>
    <x v="44047"/>
    <x v="0"/>
  </r>
  <r>
    <x v="44048"/>
    <x v="1"/>
  </r>
  <r>
    <x v="44049"/>
    <x v="0"/>
  </r>
  <r>
    <x v="44050"/>
    <x v="0"/>
  </r>
  <r>
    <x v="44051"/>
    <x v="1"/>
  </r>
  <r>
    <x v="44052"/>
    <x v="0"/>
  </r>
  <r>
    <x v="44053"/>
    <x v="1"/>
  </r>
  <r>
    <x v="44054"/>
    <x v="0"/>
  </r>
  <r>
    <x v="44055"/>
    <x v="0"/>
  </r>
  <r>
    <x v="44056"/>
    <x v="1"/>
  </r>
  <r>
    <x v="44057"/>
    <x v="1"/>
  </r>
  <r>
    <x v="44058"/>
    <x v="0"/>
  </r>
  <r>
    <x v="44059"/>
    <x v="1"/>
  </r>
  <r>
    <x v="44060"/>
    <x v="1"/>
  </r>
  <r>
    <x v="44061"/>
    <x v="0"/>
  </r>
  <r>
    <x v="44062"/>
    <x v="0"/>
  </r>
  <r>
    <x v="44063"/>
    <x v="0"/>
  </r>
  <r>
    <x v="44064"/>
    <x v="0"/>
  </r>
  <r>
    <x v="44065"/>
    <x v="0"/>
  </r>
  <r>
    <x v="44066"/>
    <x v="1"/>
  </r>
  <r>
    <x v="44067"/>
    <x v="0"/>
  </r>
  <r>
    <x v="44068"/>
    <x v="0"/>
  </r>
  <r>
    <x v="44069"/>
    <x v="1"/>
  </r>
  <r>
    <x v="44070"/>
    <x v="1"/>
  </r>
  <r>
    <x v="44071"/>
    <x v="1"/>
  </r>
  <r>
    <x v="44072"/>
    <x v="1"/>
  </r>
  <r>
    <x v="44073"/>
    <x v="1"/>
  </r>
  <r>
    <x v="44074"/>
    <x v="0"/>
  </r>
  <r>
    <x v="44075"/>
    <x v="0"/>
  </r>
  <r>
    <x v="44076"/>
    <x v="0"/>
  </r>
  <r>
    <x v="44077"/>
    <x v="1"/>
  </r>
  <r>
    <x v="44078"/>
    <x v="0"/>
  </r>
  <r>
    <x v="44079"/>
    <x v="1"/>
  </r>
  <r>
    <x v="44080"/>
    <x v="1"/>
  </r>
  <r>
    <x v="44081"/>
    <x v="1"/>
  </r>
  <r>
    <x v="44082"/>
    <x v="1"/>
  </r>
  <r>
    <x v="44083"/>
    <x v="1"/>
  </r>
  <r>
    <x v="44084"/>
    <x v="1"/>
  </r>
  <r>
    <x v="44085"/>
    <x v="1"/>
  </r>
  <r>
    <x v="44086"/>
    <x v="1"/>
  </r>
  <r>
    <x v="44087"/>
    <x v="0"/>
  </r>
  <r>
    <x v="44088"/>
    <x v="1"/>
  </r>
  <r>
    <x v="44089"/>
    <x v="1"/>
  </r>
  <r>
    <x v="44090"/>
    <x v="1"/>
  </r>
  <r>
    <x v="44091"/>
    <x v="0"/>
  </r>
  <r>
    <x v="44092"/>
    <x v="1"/>
  </r>
  <r>
    <x v="44093"/>
    <x v="0"/>
  </r>
  <r>
    <x v="44094"/>
    <x v="0"/>
  </r>
  <r>
    <x v="44095"/>
    <x v="0"/>
  </r>
  <r>
    <x v="44096"/>
    <x v="0"/>
  </r>
  <r>
    <x v="44097"/>
    <x v="0"/>
  </r>
  <r>
    <x v="44098"/>
    <x v="1"/>
  </r>
  <r>
    <x v="44099"/>
    <x v="0"/>
  </r>
  <r>
    <x v="44100"/>
    <x v="0"/>
  </r>
  <r>
    <x v="44101"/>
    <x v="0"/>
  </r>
  <r>
    <x v="44102"/>
    <x v="1"/>
  </r>
  <r>
    <x v="44103"/>
    <x v="0"/>
  </r>
  <r>
    <x v="44104"/>
    <x v="1"/>
  </r>
  <r>
    <x v="44105"/>
    <x v="0"/>
  </r>
  <r>
    <x v="44106"/>
    <x v="0"/>
  </r>
  <r>
    <x v="44107"/>
    <x v="0"/>
  </r>
  <r>
    <x v="44108"/>
    <x v="1"/>
  </r>
  <r>
    <x v="44109"/>
    <x v="1"/>
  </r>
  <r>
    <x v="44110"/>
    <x v="1"/>
  </r>
  <r>
    <x v="44111"/>
    <x v="1"/>
  </r>
  <r>
    <x v="44112"/>
    <x v="0"/>
  </r>
  <r>
    <x v="44113"/>
    <x v="0"/>
  </r>
  <r>
    <x v="44114"/>
    <x v="1"/>
  </r>
  <r>
    <x v="44115"/>
    <x v="0"/>
  </r>
  <r>
    <x v="44116"/>
    <x v="1"/>
  </r>
  <r>
    <x v="44117"/>
    <x v="0"/>
  </r>
  <r>
    <x v="44118"/>
    <x v="1"/>
  </r>
  <r>
    <x v="44119"/>
    <x v="1"/>
  </r>
  <r>
    <x v="44120"/>
    <x v="1"/>
  </r>
  <r>
    <x v="44121"/>
    <x v="0"/>
  </r>
  <r>
    <x v="44122"/>
    <x v="1"/>
  </r>
  <r>
    <x v="44123"/>
    <x v="1"/>
  </r>
  <r>
    <x v="44124"/>
    <x v="0"/>
  </r>
  <r>
    <x v="44125"/>
    <x v="0"/>
  </r>
  <r>
    <x v="44126"/>
    <x v="1"/>
  </r>
  <r>
    <x v="44127"/>
    <x v="0"/>
  </r>
  <r>
    <x v="44128"/>
    <x v="1"/>
  </r>
  <r>
    <x v="44129"/>
    <x v="1"/>
  </r>
  <r>
    <x v="44130"/>
    <x v="0"/>
  </r>
  <r>
    <x v="44131"/>
    <x v="0"/>
  </r>
  <r>
    <x v="44132"/>
    <x v="1"/>
  </r>
  <r>
    <x v="44133"/>
    <x v="0"/>
  </r>
  <r>
    <x v="44134"/>
    <x v="1"/>
  </r>
  <r>
    <x v="44135"/>
    <x v="1"/>
  </r>
  <r>
    <x v="44136"/>
    <x v="1"/>
  </r>
  <r>
    <x v="44137"/>
    <x v="0"/>
  </r>
  <r>
    <x v="44138"/>
    <x v="1"/>
  </r>
  <r>
    <x v="44139"/>
    <x v="0"/>
  </r>
  <r>
    <x v="44140"/>
    <x v="1"/>
  </r>
  <r>
    <x v="44141"/>
    <x v="1"/>
  </r>
  <r>
    <x v="44142"/>
    <x v="1"/>
  </r>
  <r>
    <x v="44143"/>
    <x v="1"/>
  </r>
  <r>
    <x v="44144"/>
    <x v="0"/>
  </r>
  <r>
    <x v="44145"/>
    <x v="0"/>
  </r>
  <r>
    <x v="44146"/>
    <x v="0"/>
  </r>
  <r>
    <x v="44147"/>
    <x v="0"/>
  </r>
  <r>
    <x v="44148"/>
    <x v="0"/>
  </r>
  <r>
    <x v="44149"/>
    <x v="1"/>
  </r>
  <r>
    <x v="44150"/>
    <x v="1"/>
  </r>
  <r>
    <x v="44151"/>
    <x v="1"/>
  </r>
  <r>
    <x v="44152"/>
    <x v="0"/>
  </r>
  <r>
    <x v="44153"/>
    <x v="0"/>
  </r>
  <r>
    <x v="44154"/>
    <x v="1"/>
  </r>
  <r>
    <x v="44155"/>
    <x v="1"/>
  </r>
  <r>
    <x v="44156"/>
    <x v="0"/>
  </r>
  <r>
    <x v="44157"/>
    <x v="1"/>
  </r>
  <r>
    <x v="44158"/>
    <x v="0"/>
  </r>
  <r>
    <x v="44159"/>
    <x v="0"/>
  </r>
  <r>
    <x v="44160"/>
    <x v="0"/>
  </r>
  <r>
    <x v="44161"/>
    <x v="1"/>
  </r>
  <r>
    <x v="44162"/>
    <x v="0"/>
  </r>
  <r>
    <x v="44163"/>
    <x v="1"/>
  </r>
  <r>
    <x v="44164"/>
    <x v="1"/>
  </r>
  <r>
    <x v="44165"/>
    <x v="0"/>
  </r>
  <r>
    <x v="44166"/>
    <x v="0"/>
  </r>
  <r>
    <x v="44167"/>
    <x v="0"/>
  </r>
  <r>
    <x v="44168"/>
    <x v="1"/>
  </r>
  <r>
    <x v="44169"/>
    <x v="0"/>
  </r>
  <r>
    <x v="44170"/>
    <x v="1"/>
  </r>
  <r>
    <x v="44171"/>
    <x v="0"/>
  </r>
  <r>
    <x v="44172"/>
    <x v="0"/>
  </r>
  <r>
    <x v="44173"/>
    <x v="0"/>
  </r>
  <r>
    <x v="44174"/>
    <x v="1"/>
  </r>
  <r>
    <x v="44175"/>
    <x v="1"/>
  </r>
  <r>
    <x v="44176"/>
    <x v="1"/>
  </r>
  <r>
    <x v="44177"/>
    <x v="0"/>
  </r>
  <r>
    <x v="44178"/>
    <x v="1"/>
  </r>
  <r>
    <x v="44179"/>
    <x v="0"/>
  </r>
  <r>
    <x v="44180"/>
    <x v="1"/>
  </r>
  <r>
    <x v="44181"/>
    <x v="0"/>
  </r>
  <r>
    <x v="44182"/>
    <x v="0"/>
  </r>
  <r>
    <x v="44183"/>
    <x v="1"/>
  </r>
  <r>
    <x v="44184"/>
    <x v="0"/>
  </r>
  <r>
    <x v="44185"/>
    <x v="0"/>
  </r>
  <r>
    <x v="44186"/>
    <x v="0"/>
  </r>
  <r>
    <x v="44187"/>
    <x v="1"/>
  </r>
  <r>
    <x v="44188"/>
    <x v="0"/>
  </r>
  <r>
    <x v="44189"/>
    <x v="1"/>
  </r>
  <r>
    <x v="44190"/>
    <x v="1"/>
  </r>
  <r>
    <x v="44191"/>
    <x v="1"/>
  </r>
  <r>
    <x v="44192"/>
    <x v="1"/>
  </r>
  <r>
    <x v="44193"/>
    <x v="1"/>
  </r>
  <r>
    <x v="44194"/>
    <x v="1"/>
  </r>
  <r>
    <x v="44195"/>
    <x v="1"/>
  </r>
  <r>
    <x v="44196"/>
    <x v="1"/>
  </r>
  <r>
    <x v="44197"/>
    <x v="1"/>
  </r>
  <r>
    <x v="44198"/>
    <x v="1"/>
  </r>
  <r>
    <x v="44199"/>
    <x v="1"/>
  </r>
  <r>
    <x v="44200"/>
    <x v="1"/>
  </r>
  <r>
    <x v="44201"/>
    <x v="0"/>
  </r>
  <r>
    <x v="44202"/>
    <x v="1"/>
  </r>
  <r>
    <x v="44203"/>
    <x v="1"/>
  </r>
  <r>
    <x v="44204"/>
    <x v="1"/>
  </r>
  <r>
    <x v="44205"/>
    <x v="0"/>
  </r>
  <r>
    <x v="44206"/>
    <x v="0"/>
  </r>
  <r>
    <x v="44207"/>
    <x v="1"/>
  </r>
  <r>
    <x v="44208"/>
    <x v="0"/>
  </r>
  <r>
    <x v="44209"/>
    <x v="0"/>
  </r>
  <r>
    <x v="44210"/>
    <x v="1"/>
  </r>
  <r>
    <x v="44211"/>
    <x v="0"/>
  </r>
  <r>
    <x v="44212"/>
    <x v="1"/>
  </r>
  <r>
    <x v="44213"/>
    <x v="0"/>
  </r>
  <r>
    <x v="44214"/>
    <x v="0"/>
  </r>
  <r>
    <x v="44215"/>
    <x v="1"/>
  </r>
  <r>
    <x v="44216"/>
    <x v="0"/>
  </r>
  <r>
    <x v="44217"/>
    <x v="0"/>
  </r>
  <r>
    <x v="44218"/>
    <x v="0"/>
  </r>
  <r>
    <x v="44219"/>
    <x v="0"/>
  </r>
  <r>
    <x v="44220"/>
    <x v="1"/>
  </r>
  <r>
    <x v="44221"/>
    <x v="0"/>
  </r>
  <r>
    <x v="44222"/>
    <x v="0"/>
  </r>
  <r>
    <x v="44223"/>
    <x v="0"/>
  </r>
  <r>
    <x v="44224"/>
    <x v="1"/>
  </r>
  <r>
    <x v="44225"/>
    <x v="0"/>
  </r>
  <r>
    <x v="44226"/>
    <x v="1"/>
  </r>
  <r>
    <x v="44227"/>
    <x v="1"/>
  </r>
  <r>
    <x v="44228"/>
    <x v="0"/>
  </r>
  <r>
    <x v="44229"/>
    <x v="0"/>
  </r>
  <r>
    <x v="44230"/>
    <x v="1"/>
  </r>
  <r>
    <x v="44231"/>
    <x v="0"/>
  </r>
  <r>
    <x v="44232"/>
    <x v="0"/>
  </r>
  <r>
    <x v="44233"/>
    <x v="1"/>
  </r>
  <r>
    <x v="44234"/>
    <x v="1"/>
  </r>
  <r>
    <x v="44235"/>
    <x v="1"/>
  </r>
  <r>
    <x v="44236"/>
    <x v="0"/>
  </r>
  <r>
    <x v="44237"/>
    <x v="0"/>
  </r>
  <r>
    <x v="44238"/>
    <x v="1"/>
  </r>
  <r>
    <x v="44239"/>
    <x v="1"/>
  </r>
  <r>
    <x v="44240"/>
    <x v="1"/>
  </r>
  <r>
    <x v="44241"/>
    <x v="1"/>
  </r>
  <r>
    <x v="44242"/>
    <x v="1"/>
  </r>
  <r>
    <x v="44243"/>
    <x v="1"/>
  </r>
  <r>
    <x v="44244"/>
    <x v="1"/>
  </r>
  <r>
    <x v="44245"/>
    <x v="1"/>
  </r>
  <r>
    <x v="44246"/>
    <x v="0"/>
  </r>
  <r>
    <x v="44247"/>
    <x v="1"/>
  </r>
  <r>
    <x v="44248"/>
    <x v="1"/>
  </r>
  <r>
    <x v="44249"/>
    <x v="0"/>
  </r>
  <r>
    <x v="44250"/>
    <x v="1"/>
  </r>
  <r>
    <x v="44251"/>
    <x v="0"/>
  </r>
  <r>
    <x v="44252"/>
    <x v="0"/>
  </r>
  <r>
    <x v="44253"/>
    <x v="0"/>
  </r>
  <r>
    <x v="44254"/>
    <x v="0"/>
  </r>
  <r>
    <x v="44255"/>
    <x v="1"/>
  </r>
  <r>
    <x v="44256"/>
    <x v="0"/>
  </r>
  <r>
    <x v="44257"/>
    <x v="0"/>
  </r>
  <r>
    <x v="44258"/>
    <x v="1"/>
  </r>
  <r>
    <x v="44259"/>
    <x v="1"/>
  </r>
  <r>
    <x v="44260"/>
    <x v="0"/>
  </r>
  <r>
    <x v="44261"/>
    <x v="0"/>
  </r>
  <r>
    <x v="44262"/>
    <x v="0"/>
  </r>
  <r>
    <x v="44263"/>
    <x v="1"/>
  </r>
  <r>
    <x v="44264"/>
    <x v="0"/>
  </r>
  <r>
    <x v="44265"/>
    <x v="1"/>
  </r>
  <r>
    <x v="44266"/>
    <x v="0"/>
  </r>
  <r>
    <x v="44267"/>
    <x v="0"/>
  </r>
  <r>
    <x v="44268"/>
    <x v="0"/>
  </r>
  <r>
    <x v="44269"/>
    <x v="1"/>
  </r>
  <r>
    <x v="44270"/>
    <x v="0"/>
  </r>
  <r>
    <x v="44271"/>
    <x v="0"/>
  </r>
  <r>
    <x v="44272"/>
    <x v="0"/>
  </r>
  <r>
    <x v="44273"/>
    <x v="1"/>
  </r>
  <r>
    <x v="44274"/>
    <x v="1"/>
  </r>
  <r>
    <x v="44275"/>
    <x v="0"/>
  </r>
  <r>
    <x v="44276"/>
    <x v="1"/>
  </r>
  <r>
    <x v="44277"/>
    <x v="0"/>
  </r>
  <r>
    <x v="44278"/>
    <x v="0"/>
  </r>
  <r>
    <x v="44279"/>
    <x v="1"/>
  </r>
  <r>
    <x v="44280"/>
    <x v="1"/>
  </r>
  <r>
    <x v="44281"/>
    <x v="0"/>
  </r>
  <r>
    <x v="44282"/>
    <x v="0"/>
  </r>
  <r>
    <x v="44283"/>
    <x v="0"/>
  </r>
  <r>
    <x v="44284"/>
    <x v="0"/>
  </r>
  <r>
    <x v="44285"/>
    <x v="0"/>
  </r>
  <r>
    <x v="44286"/>
    <x v="1"/>
  </r>
  <r>
    <x v="44287"/>
    <x v="1"/>
  </r>
  <r>
    <x v="44288"/>
    <x v="1"/>
  </r>
  <r>
    <x v="44289"/>
    <x v="0"/>
  </r>
  <r>
    <x v="44290"/>
    <x v="1"/>
  </r>
  <r>
    <x v="44291"/>
    <x v="0"/>
  </r>
  <r>
    <x v="44292"/>
    <x v="1"/>
  </r>
  <r>
    <x v="44293"/>
    <x v="1"/>
  </r>
  <r>
    <x v="44294"/>
    <x v="0"/>
  </r>
  <r>
    <x v="44295"/>
    <x v="0"/>
  </r>
  <r>
    <x v="44296"/>
    <x v="1"/>
  </r>
  <r>
    <x v="44297"/>
    <x v="1"/>
  </r>
  <r>
    <x v="44298"/>
    <x v="0"/>
  </r>
  <r>
    <x v="44299"/>
    <x v="0"/>
  </r>
  <r>
    <x v="44300"/>
    <x v="0"/>
  </r>
  <r>
    <x v="44301"/>
    <x v="0"/>
  </r>
  <r>
    <x v="44302"/>
    <x v="0"/>
  </r>
  <r>
    <x v="44303"/>
    <x v="0"/>
  </r>
  <r>
    <x v="44304"/>
    <x v="1"/>
  </r>
  <r>
    <x v="44305"/>
    <x v="0"/>
  </r>
  <r>
    <x v="44306"/>
    <x v="0"/>
  </r>
  <r>
    <x v="44307"/>
    <x v="0"/>
  </r>
  <r>
    <x v="44308"/>
    <x v="0"/>
  </r>
  <r>
    <x v="44309"/>
    <x v="0"/>
  </r>
  <r>
    <x v="44310"/>
    <x v="0"/>
  </r>
  <r>
    <x v="44311"/>
    <x v="1"/>
  </r>
  <r>
    <x v="44312"/>
    <x v="1"/>
  </r>
  <r>
    <x v="44313"/>
    <x v="1"/>
  </r>
  <r>
    <x v="44314"/>
    <x v="0"/>
  </r>
  <r>
    <x v="44315"/>
    <x v="0"/>
  </r>
  <r>
    <x v="44316"/>
    <x v="1"/>
  </r>
  <r>
    <x v="44317"/>
    <x v="0"/>
  </r>
  <r>
    <x v="44318"/>
    <x v="1"/>
  </r>
  <r>
    <x v="44319"/>
    <x v="0"/>
  </r>
  <r>
    <x v="44320"/>
    <x v="1"/>
  </r>
  <r>
    <x v="44321"/>
    <x v="1"/>
  </r>
  <r>
    <x v="44322"/>
    <x v="0"/>
  </r>
  <r>
    <x v="44323"/>
    <x v="1"/>
  </r>
  <r>
    <x v="44324"/>
    <x v="1"/>
  </r>
  <r>
    <x v="44325"/>
    <x v="1"/>
  </r>
  <r>
    <x v="44326"/>
    <x v="1"/>
  </r>
  <r>
    <x v="44327"/>
    <x v="0"/>
  </r>
  <r>
    <x v="44328"/>
    <x v="0"/>
  </r>
  <r>
    <x v="44329"/>
    <x v="1"/>
  </r>
  <r>
    <x v="44330"/>
    <x v="0"/>
  </r>
  <r>
    <x v="44331"/>
    <x v="1"/>
  </r>
  <r>
    <x v="44332"/>
    <x v="1"/>
  </r>
  <r>
    <x v="44333"/>
    <x v="0"/>
  </r>
  <r>
    <x v="44334"/>
    <x v="1"/>
  </r>
  <r>
    <x v="44335"/>
    <x v="1"/>
  </r>
  <r>
    <x v="44336"/>
    <x v="0"/>
  </r>
  <r>
    <x v="44337"/>
    <x v="1"/>
  </r>
  <r>
    <x v="44338"/>
    <x v="0"/>
  </r>
  <r>
    <x v="44339"/>
    <x v="0"/>
  </r>
  <r>
    <x v="44340"/>
    <x v="1"/>
  </r>
  <r>
    <x v="44341"/>
    <x v="0"/>
  </r>
  <r>
    <x v="44342"/>
    <x v="0"/>
  </r>
  <r>
    <x v="44343"/>
    <x v="0"/>
  </r>
  <r>
    <x v="44344"/>
    <x v="0"/>
  </r>
  <r>
    <x v="44345"/>
    <x v="0"/>
  </r>
  <r>
    <x v="44346"/>
    <x v="0"/>
  </r>
  <r>
    <x v="44347"/>
    <x v="0"/>
  </r>
  <r>
    <x v="44348"/>
    <x v="0"/>
  </r>
  <r>
    <x v="44349"/>
    <x v="0"/>
  </r>
  <r>
    <x v="44350"/>
    <x v="0"/>
  </r>
  <r>
    <x v="44351"/>
    <x v="1"/>
  </r>
  <r>
    <x v="44352"/>
    <x v="1"/>
  </r>
  <r>
    <x v="44353"/>
    <x v="0"/>
  </r>
  <r>
    <x v="44354"/>
    <x v="1"/>
  </r>
  <r>
    <x v="44355"/>
    <x v="1"/>
  </r>
  <r>
    <x v="44356"/>
    <x v="1"/>
  </r>
  <r>
    <x v="44357"/>
    <x v="0"/>
  </r>
  <r>
    <x v="44358"/>
    <x v="1"/>
  </r>
  <r>
    <x v="44359"/>
    <x v="0"/>
  </r>
  <r>
    <x v="44360"/>
    <x v="1"/>
  </r>
  <r>
    <x v="44361"/>
    <x v="0"/>
  </r>
  <r>
    <x v="44362"/>
    <x v="0"/>
  </r>
  <r>
    <x v="44363"/>
    <x v="1"/>
  </r>
  <r>
    <x v="44364"/>
    <x v="0"/>
  </r>
  <r>
    <x v="44365"/>
    <x v="1"/>
  </r>
  <r>
    <x v="44366"/>
    <x v="1"/>
  </r>
  <r>
    <x v="44367"/>
    <x v="1"/>
  </r>
  <r>
    <x v="44368"/>
    <x v="0"/>
  </r>
  <r>
    <x v="44369"/>
    <x v="1"/>
  </r>
  <r>
    <x v="44370"/>
    <x v="0"/>
  </r>
  <r>
    <x v="44371"/>
    <x v="1"/>
  </r>
  <r>
    <x v="44372"/>
    <x v="0"/>
  </r>
  <r>
    <x v="44373"/>
    <x v="0"/>
  </r>
  <r>
    <x v="44374"/>
    <x v="0"/>
  </r>
  <r>
    <x v="44375"/>
    <x v="0"/>
  </r>
  <r>
    <x v="44376"/>
    <x v="1"/>
  </r>
  <r>
    <x v="44377"/>
    <x v="0"/>
  </r>
  <r>
    <x v="44378"/>
    <x v="0"/>
  </r>
  <r>
    <x v="44379"/>
    <x v="0"/>
  </r>
  <r>
    <x v="44380"/>
    <x v="1"/>
  </r>
  <r>
    <x v="44381"/>
    <x v="1"/>
  </r>
  <r>
    <x v="44382"/>
    <x v="1"/>
  </r>
  <r>
    <x v="44383"/>
    <x v="0"/>
  </r>
  <r>
    <x v="44384"/>
    <x v="0"/>
  </r>
  <r>
    <x v="44385"/>
    <x v="0"/>
  </r>
  <r>
    <x v="44386"/>
    <x v="1"/>
  </r>
  <r>
    <x v="44387"/>
    <x v="0"/>
  </r>
  <r>
    <x v="44388"/>
    <x v="1"/>
  </r>
  <r>
    <x v="44389"/>
    <x v="1"/>
  </r>
  <r>
    <x v="44390"/>
    <x v="1"/>
  </r>
  <r>
    <x v="44391"/>
    <x v="0"/>
  </r>
  <r>
    <x v="44392"/>
    <x v="1"/>
  </r>
  <r>
    <x v="44393"/>
    <x v="0"/>
  </r>
  <r>
    <x v="44394"/>
    <x v="0"/>
  </r>
  <r>
    <x v="44395"/>
    <x v="1"/>
  </r>
  <r>
    <x v="44396"/>
    <x v="0"/>
  </r>
  <r>
    <x v="44397"/>
    <x v="1"/>
  </r>
  <r>
    <x v="44398"/>
    <x v="1"/>
  </r>
  <r>
    <x v="44399"/>
    <x v="1"/>
  </r>
  <r>
    <x v="44400"/>
    <x v="0"/>
  </r>
  <r>
    <x v="44401"/>
    <x v="1"/>
  </r>
  <r>
    <x v="44402"/>
    <x v="0"/>
  </r>
  <r>
    <x v="44403"/>
    <x v="1"/>
  </r>
  <r>
    <x v="44404"/>
    <x v="0"/>
  </r>
  <r>
    <x v="44405"/>
    <x v="1"/>
  </r>
  <r>
    <x v="44406"/>
    <x v="1"/>
  </r>
  <r>
    <x v="44407"/>
    <x v="1"/>
  </r>
  <r>
    <x v="44408"/>
    <x v="1"/>
  </r>
  <r>
    <x v="44409"/>
    <x v="0"/>
  </r>
  <r>
    <x v="44410"/>
    <x v="1"/>
  </r>
  <r>
    <x v="44411"/>
    <x v="0"/>
  </r>
  <r>
    <x v="44412"/>
    <x v="0"/>
  </r>
  <r>
    <x v="44413"/>
    <x v="0"/>
  </r>
  <r>
    <x v="44414"/>
    <x v="0"/>
  </r>
  <r>
    <x v="44415"/>
    <x v="0"/>
  </r>
  <r>
    <x v="44416"/>
    <x v="0"/>
  </r>
  <r>
    <x v="44417"/>
    <x v="1"/>
  </r>
  <r>
    <x v="44418"/>
    <x v="0"/>
  </r>
  <r>
    <x v="44419"/>
    <x v="0"/>
  </r>
  <r>
    <x v="44420"/>
    <x v="0"/>
  </r>
  <r>
    <x v="44421"/>
    <x v="0"/>
  </r>
  <r>
    <x v="44422"/>
    <x v="1"/>
  </r>
  <r>
    <x v="44423"/>
    <x v="1"/>
  </r>
  <r>
    <x v="44424"/>
    <x v="1"/>
  </r>
  <r>
    <x v="44425"/>
    <x v="1"/>
  </r>
  <r>
    <x v="44426"/>
    <x v="1"/>
  </r>
  <r>
    <x v="44427"/>
    <x v="0"/>
  </r>
  <r>
    <x v="44428"/>
    <x v="0"/>
  </r>
  <r>
    <x v="44429"/>
    <x v="0"/>
  </r>
  <r>
    <x v="44430"/>
    <x v="1"/>
  </r>
  <r>
    <x v="44431"/>
    <x v="1"/>
  </r>
  <r>
    <x v="44432"/>
    <x v="1"/>
  </r>
  <r>
    <x v="44433"/>
    <x v="1"/>
  </r>
  <r>
    <x v="44434"/>
    <x v="1"/>
  </r>
  <r>
    <x v="44435"/>
    <x v="1"/>
  </r>
  <r>
    <x v="44436"/>
    <x v="1"/>
  </r>
  <r>
    <x v="44437"/>
    <x v="1"/>
  </r>
  <r>
    <x v="44438"/>
    <x v="1"/>
  </r>
  <r>
    <x v="44439"/>
    <x v="1"/>
  </r>
  <r>
    <x v="44440"/>
    <x v="0"/>
  </r>
  <r>
    <x v="44441"/>
    <x v="1"/>
  </r>
  <r>
    <x v="44442"/>
    <x v="1"/>
  </r>
  <r>
    <x v="44443"/>
    <x v="1"/>
  </r>
  <r>
    <x v="44444"/>
    <x v="1"/>
  </r>
  <r>
    <x v="44445"/>
    <x v="1"/>
  </r>
  <r>
    <x v="44446"/>
    <x v="1"/>
  </r>
  <r>
    <x v="44447"/>
    <x v="0"/>
  </r>
  <r>
    <x v="44448"/>
    <x v="0"/>
  </r>
  <r>
    <x v="44449"/>
    <x v="0"/>
  </r>
  <r>
    <x v="44450"/>
    <x v="1"/>
  </r>
  <r>
    <x v="44451"/>
    <x v="1"/>
  </r>
  <r>
    <x v="44452"/>
    <x v="0"/>
  </r>
  <r>
    <x v="44453"/>
    <x v="1"/>
  </r>
  <r>
    <x v="44454"/>
    <x v="1"/>
  </r>
  <r>
    <x v="44455"/>
    <x v="0"/>
  </r>
  <r>
    <x v="44456"/>
    <x v="0"/>
  </r>
  <r>
    <x v="44457"/>
    <x v="1"/>
  </r>
  <r>
    <x v="44458"/>
    <x v="0"/>
  </r>
  <r>
    <x v="44459"/>
    <x v="1"/>
  </r>
  <r>
    <x v="44460"/>
    <x v="0"/>
  </r>
  <r>
    <x v="44461"/>
    <x v="0"/>
  </r>
  <r>
    <x v="44462"/>
    <x v="0"/>
  </r>
  <r>
    <x v="44463"/>
    <x v="0"/>
  </r>
  <r>
    <x v="44464"/>
    <x v="0"/>
  </r>
  <r>
    <x v="44465"/>
    <x v="0"/>
  </r>
  <r>
    <x v="44466"/>
    <x v="0"/>
  </r>
  <r>
    <x v="44467"/>
    <x v="0"/>
  </r>
  <r>
    <x v="44468"/>
    <x v="0"/>
  </r>
  <r>
    <x v="44469"/>
    <x v="0"/>
  </r>
  <r>
    <x v="44470"/>
    <x v="1"/>
  </r>
  <r>
    <x v="44471"/>
    <x v="1"/>
  </r>
  <r>
    <x v="44472"/>
    <x v="0"/>
  </r>
  <r>
    <x v="44473"/>
    <x v="0"/>
  </r>
  <r>
    <x v="44474"/>
    <x v="1"/>
  </r>
  <r>
    <x v="44475"/>
    <x v="1"/>
  </r>
  <r>
    <x v="44476"/>
    <x v="1"/>
  </r>
  <r>
    <x v="44477"/>
    <x v="1"/>
  </r>
  <r>
    <x v="44478"/>
    <x v="0"/>
  </r>
  <r>
    <x v="44479"/>
    <x v="0"/>
  </r>
  <r>
    <x v="44480"/>
    <x v="0"/>
  </r>
  <r>
    <x v="44481"/>
    <x v="1"/>
  </r>
  <r>
    <x v="44482"/>
    <x v="0"/>
  </r>
  <r>
    <x v="44483"/>
    <x v="1"/>
  </r>
  <r>
    <x v="44484"/>
    <x v="1"/>
  </r>
  <r>
    <x v="44485"/>
    <x v="1"/>
  </r>
  <r>
    <x v="44486"/>
    <x v="1"/>
  </r>
  <r>
    <x v="44487"/>
    <x v="0"/>
  </r>
  <r>
    <x v="44488"/>
    <x v="0"/>
  </r>
  <r>
    <x v="44489"/>
    <x v="1"/>
  </r>
  <r>
    <x v="44490"/>
    <x v="1"/>
  </r>
  <r>
    <x v="44491"/>
    <x v="1"/>
  </r>
  <r>
    <x v="44492"/>
    <x v="0"/>
  </r>
  <r>
    <x v="44493"/>
    <x v="0"/>
  </r>
  <r>
    <x v="44494"/>
    <x v="0"/>
  </r>
  <r>
    <x v="44495"/>
    <x v="1"/>
  </r>
  <r>
    <x v="44496"/>
    <x v="0"/>
  </r>
  <r>
    <x v="44497"/>
    <x v="0"/>
  </r>
  <r>
    <x v="44498"/>
    <x v="1"/>
  </r>
  <r>
    <x v="44499"/>
    <x v="1"/>
  </r>
  <r>
    <x v="44500"/>
    <x v="0"/>
  </r>
  <r>
    <x v="44501"/>
    <x v="1"/>
  </r>
  <r>
    <x v="44502"/>
    <x v="1"/>
  </r>
  <r>
    <x v="44503"/>
    <x v="0"/>
  </r>
  <r>
    <x v="44504"/>
    <x v="1"/>
  </r>
  <r>
    <x v="44505"/>
    <x v="0"/>
  </r>
  <r>
    <x v="44506"/>
    <x v="1"/>
  </r>
  <r>
    <x v="44507"/>
    <x v="0"/>
  </r>
  <r>
    <x v="44508"/>
    <x v="1"/>
  </r>
  <r>
    <x v="44509"/>
    <x v="1"/>
  </r>
  <r>
    <x v="44510"/>
    <x v="1"/>
  </r>
  <r>
    <x v="44511"/>
    <x v="1"/>
  </r>
  <r>
    <x v="44512"/>
    <x v="0"/>
  </r>
  <r>
    <x v="44513"/>
    <x v="0"/>
  </r>
  <r>
    <x v="44514"/>
    <x v="1"/>
  </r>
  <r>
    <x v="44515"/>
    <x v="0"/>
  </r>
  <r>
    <x v="44516"/>
    <x v="1"/>
  </r>
  <r>
    <x v="44517"/>
    <x v="1"/>
  </r>
  <r>
    <x v="44518"/>
    <x v="0"/>
  </r>
  <r>
    <x v="44519"/>
    <x v="1"/>
  </r>
  <r>
    <x v="44520"/>
    <x v="0"/>
  </r>
  <r>
    <x v="44521"/>
    <x v="1"/>
  </r>
  <r>
    <x v="44522"/>
    <x v="1"/>
  </r>
  <r>
    <x v="44523"/>
    <x v="0"/>
  </r>
  <r>
    <x v="44524"/>
    <x v="0"/>
  </r>
  <r>
    <x v="44525"/>
    <x v="0"/>
  </r>
  <r>
    <x v="44526"/>
    <x v="1"/>
  </r>
  <r>
    <x v="44527"/>
    <x v="0"/>
  </r>
  <r>
    <x v="44528"/>
    <x v="1"/>
  </r>
  <r>
    <x v="44529"/>
    <x v="1"/>
  </r>
  <r>
    <x v="44530"/>
    <x v="0"/>
  </r>
  <r>
    <x v="44531"/>
    <x v="0"/>
  </r>
  <r>
    <x v="44532"/>
    <x v="1"/>
  </r>
  <r>
    <x v="44533"/>
    <x v="1"/>
  </r>
  <r>
    <x v="44534"/>
    <x v="0"/>
  </r>
  <r>
    <x v="44535"/>
    <x v="1"/>
  </r>
  <r>
    <x v="44536"/>
    <x v="0"/>
  </r>
  <r>
    <x v="44537"/>
    <x v="0"/>
  </r>
  <r>
    <x v="44538"/>
    <x v="1"/>
  </r>
  <r>
    <x v="44539"/>
    <x v="1"/>
  </r>
  <r>
    <x v="44540"/>
    <x v="0"/>
  </r>
  <r>
    <x v="44541"/>
    <x v="1"/>
  </r>
  <r>
    <x v="44542"/>
    <x v="1"/>
  </r>
  <r>
    <x v="44543"/>
    <x v="1"/>
  </r>
  <r>
    <x v="44544"/>
    <x v="0"/>
  </r>
  <r>
    <x v="44545"/>
    <x v="1"/>
  </r>
  <r>
    <x v="44546"/>
    <x v="0"/>
  </r>
  <r>
    <x v="44547"/>
    <x v="1"/>
  </r>
  <r>
    <x v="44548"/>
    <x v="0"/>
  </r>
  <r>
    <x v="44549"/>
    <x v="1"/>
  </r>
  <r>
    <x v="44550"/>
    <x v="0"/>
  </r>
  <r>
    <x v="44551"/>
    <x v="1"/>
  </r>
  <r>
    <x v="44552"/>
    <x v="1"/>
  </r>
  <r>
    <x v="44553"/>
    <x v="1"/>
  </r>
  <r>
    <x v="44554"/>
    <x v="0"/>
  </r>
  <r>
    <x v="44555"/>
    <x v="0"/>
  </r>
  <r>
    <x v="44556"/>
    <x v="0"/>
  </r>
  <r>
    <x v="44557"/>
    <x v="1"/>
  </r>
  <r>
    <x v="44558"/>
    <x v="0"/>
  </r>
  <r>
    <x v="44559"/>
    <x v="1"/>
  </r>
  <r>
    <x v="44560"/>
    <x v="1"/>
  </r>
  <r>
    <x v="44561"/>
    <x v="0"/>
  </r>
  <r>
    <x v="44562"/>
    <x v="1"/>
  </r>
  <r>
    <x v="44563"/>
    <x v="0"/>
  </r>
  <r>
    <x v="44564"/>
    <x v="1"/>
  </r>
  <r>
    <x v="44565"/>
    <x v="1"/>
  </r>
  <r>
    <x v="44566"/>
    <x v="1"/>
  </r>
  <r>
    <x v="44567"/>
    <x v="1"/>
  </r>
  <r>
    <x v="44568"/>
    <x v="0"/>
  </r>
  <r>
    <x v="44569"/>
    <x v="0"/>
  </r>
  <r>
    <x v="44570"/>
    <x v="0"/>
  </r>
  <r>
    <x v="44571"/>
    <x v="1"/>
  </r>
  <r>
    <x v="44572"/>
    <x v="0"/>
  </r>
  <r>
    <x v="44573"/>
    <x v="0"/>
  </r>
  <r>
    <x v="44574"/>
    <x v="0"/>
  </r>
  <r>
    <x v="44575"/>
    <x v="0"/>
  </r>
  <r>
    <x v="44576"/>
    <x v="1"/>
  </r>
  <r>
    <x v="44577"/>
    <x v="0"/>
  </r>
  <r>
    <x v="44578"/>
    <x v="0"/>
  </r>
  <r>
    <x v="44579"/>
    <x v="1"/>
  </r>
  <r>
    <x v="44580"/>
    <x v="1"/>
  </r>
  <r>
    <x v="44581"/>
    <x v="0"/>
  </r>
  <r>
    <x v="44582"/>
    <x v="0"/>
  </r>
  <r>
    <x v="44583"/>
    <x v="0"/>
  </r>
  <r>
    <x v="44584"/>
    <x v="0"/>
  </r>
  <r>
    <x v="44585"/>
    <x v="1"/>
  </r>
  <r>
    <x v="44586"/>
    <x v="0"/>
  </r>
  <r>
    <x v="44587"/>
    <x v="0"/>
  </r>
  <r>
    <x v="44588"/>
    <x v="0"/>
  </r>
  <r>
    <x v="44589"/>
    <x v="1"/>
  </r>
  <r>
    <x v="44590"/>
    <x v="1"/>
  </r>
  <r>
    <x v="44591"/>
    <x v="0"/>
  </r>
  <r>
    <x v="44592"/>
    <x v="0"/>
  </r>
  <r>
    <x v="44593"/>
    <x v="0"/>
  </r>
  <r>
    <x v="44594"/>
    <x v="1"/>
  </r>
  <r>
    <x v="44595"/>
    <x v="1"/>
  </r>
  <r>
    <x v="44596"/>
    <x v="0"/>
  </r>
  <r>
    <x v="44597"/>
    <x v="0"/>
  </r>
  <r>
    <x v="44598"/>
    <x v="0"/>
  </r>
  <r>
    <x v="44599"/>
    <x v="1"/>
  </r>
  <r>
    <x v="44600"/>
    <x v="1"/>
  </r>
  <r>
    <x v="44601"/>
    <x v="0"/>
  </r>
  <r>
    <x v="44602"/>
    <x v="0"/>
  </r>
  <r>
    <x v="44603"/>
    <x v="0"/>
  </r>
  <r>
    <x v="44604"/>
    <x v="1"/>
  </r>
  <r>
    <x v="44605"/>
    <x v="1"/>
  </r>
  <r>
    <x v="44606"/>
    <x v="0"/>
  </r>
  <r>
    <x v="44607"/>
    <x v="1"/>
  </r>
  <r>
    <x v="44608"/>
    <x v="0"/>
  </r>
  <r>
    <x v="44609"/>
    <x v="1"/>
  </r>
  <r>
    <x v="44610"/>
    <x v="1"/>
  </r>
  <r>
    <x v="44611"/>
    <x v="1"/>
  </r>
  <r>
    <x v="44612"/>
    <x v="0"/>
  </r>
  <r>
    <x v="44613"/>
    <x v="0"/>
  </r>
  <r>
    <x v="44614"/>
    <x v="0"/>
  </r>
  <r>
    <x v="44615"/>
    <x v="1"/>
  </r>
  <r>
    <x v="44616"/>
    <x v="1"/>
  </r>
  <r>
    <x v="44617"/>
    <x v="0"/>
  </r>
  <r>
    <x v="44618"/>
    <x v="0"/>
  </r>
  <r>
    <x v="44619"/>
    <x v="1"/>
  </r>
  <r>
    <x v="44620"/>
    <x v="1"/>
  </r>
  <r>
    <x v="44621"/>
    <x v="0"/>
  </r>
  <r>
    <x v="44622"/>
    <x v="0"/>
  </r>
  <r>
    <x v="44623"/>
    <x v="1"/>
  </r>
  <r>
    <x v="44624"/>
    <x v="0"/>
  </r>
  <r>
    <x v="44625"/>
    <x v="1"/>
  </r>
  <r>
    <x v="44626"/>
    <x v="0"/>
  </r>
  <r>
    <x v="44627"/>
    <x v="1"/>
  </r>
  <r>
    <x v="44628"/>
    <x v="0"/>
  </r>
  <r>
    <x v="44629"/>
    <x v="1"/>
  </r>
  <r>
    <x v="44630"/>
    <x v="1"/>
  </r>
  <r>
    <x v="44631"/>
    <x v="1"/>
  </r>
  <r>
    <x v="44632"/>
    <x v="1"/>
  </r>
  <r>
    <x v="44633"/>
    <x v="1"/>
  </r>
  <r>
    <x v="44634"/>
    <x v="0"/>
  </r>
  <r>
    <x v="44635"/>
    <x v="0"/>
  </r>
  <r>
    <x v="44636"/>
    <x v="0"/>
  </r>
  <r>
    <x v="44637"/>
    <x v="0"/>
  </r>
  <r>
    <x v="44638"/>
    <x v="0"/>
  </r>
  <r>
    <x v="44639"/>
    <x v="1"/>
  </r>
  <r>
    <x v="44640"/>
    <x v="1"/>
  </r>
  <r>
    <x v="44641"/>
    <x v="1"/>
  </r>
  <r>
    <x v="44642"/>
    <x v="1"/>
  </r>
  <r>
    <x v="44643"/>
    <x v="1"/>
  </r>
  <r>
    <x v="44644"/>
    <x v="1"/>
  </r>
  <r>
    <x v="44645"/>
    <x v="0"/>
  </r>
  <r>
    <x v="44646"/>
    <x v="1"/>
  </r>
  <r>
    <x v="44647"/>
    <x v="1"/>
  </r>
  <r>
    <x v="44648"/>
    <x v="0"/>
  </r>
  <r>
    <x v="44649"/>
    <x v="1"/>
  </r>
  <r>
    <x v="44650"/>
    <x v="1"/>
  </r>
  <r>
    <x v="44651"/>
    <x v="0"/>
  </r>
  <r>
    <x v="44652"/>
    <x v="0"/>
  </r>
  <r>
    <x v="44653"/>
    <x v="0"/>
  </r>
  <r>
    <x v="44654"/>
    <x v="0"/>
  </r>
  <r>
    <x v="44655"/>
    <x v="0"/>
  </r>
  <r>
    <x v="44656"/>
    <x v="1"/>
  </r>
  <r>
    <x v="44657"/>
    <x v="0"/>
  </r>
  <r>
    <x v="44658"/>
    <x v="0"/>
  </r>
  <r>
    <x v="44659"/>
    <x v="1"/>
  </r>
  <r>
    <x v="44660"/>
    <x v="1"/>
  </r>
  <r>
    <x v="44661"/>
    <x v="1"/>
  </r>
  <r>
    <x v="44662"/>
    <x v="0"/>
  </r>
  <r>
    <x v="44663"/>
    <x v="0"/>
  </r>
  <r>
    <x v="44664"/>
    <x v="1"/>
  </r>
  <r>
    <x v="44665"/>
    <x v="1"/>
  </r>
  <r>
    <x v="44666"/>
    <x v="0"/>
  </r>
  <r>
    <x v="44667"/>
    <x v="0"/>
  </r>
  <r>
    <x v="44668"/>
    <x v="0"/>
  </r>
  <r>
    <x v="44669"/>
    <x v="1"/>
  </r>
  <r>
    <x v="44670"/>
    <x v="1"/>
  </r>
  <r>
    <x v="44671"/>
    <x v="0"/>
  </r>
  <r>
    <x v="44672"/>
    <x v="1"/>
  </r>
  <r>
    <x v="44673"/>
    <x v="0"/>
  </r>
  <r>
    <x v="44674"/>
    <x v="0"/>
  </r>
  <r>
    <x v="44675"/>
    <x v="1"/>
  </r>
  <r>
    <x v="44676"/>
    <x v="1"/>
  </r>
  <r>
    <x v="44677"/>
    <x v="0"/>
  </r>
  <r>
    <x v="44678"/>
    <x v="1"/>
  </r>
  <r>
    <x v="44679"/>
    <x v="1"/>
  </r>
  <r>
    <x v="44680"/>
    <x v="0"/>
  </r>
  <r>
    <x v="44681"/>
    <x v="1"/>
  </r>
  <r>
    <x v="44682"/>
    <x v="1"/>
  </r>
  <r>
    <x v="44683"/>
    <x v="1"/>
  </r>
  <r>
    <x v="44684"/>
    <x v="0"/>
  </r>
  <r>
    <x v="44685"/>
    <x v="0"/>
  </r>
  <r>
    <x v="44686"/>
    <x v="1"/>
  </r>
  <r>
    <x v="44687"/>
    <x v="1"/>
  </r>
  <r>
    <x v="44688"/>
    <x v="0"/>
  </r>
  <r>
    <x v="44689"/>
    <x v="1"/>
  </r>
  <r>
    <x v="44690"/>
    <x v="0"/>
  </r>
  <r>
    <x v="44691"/>
    <x v="1"/>
  </r>
  <r>
    <x v="44692"/>
    <x v="0"/>
  </r>
  <r>
    <x v="44693"/>
    <x v="1"/>
  </r>
  <r>
    <x v="44694"/>
    <x v="1"/>
  </r>
  <r>
    <x v="44695"/>
    <x v="1"/>
  </r>
  <r>
    <x v="44696"/>
    <x v="1"/>
  </r>
  <r>
    <x v="44697"/>
    <x v="1"/>
  </r>
  <r>
    <x v="44698"/>
    <x v="1"/>
  </r>
  <r>
    <x v="44699"/>
    <x v="0"/>
  </r>
  <r>
    <x v="44700"/>
    <x v="1"/>
  </r>
  <r>
    <x v="44701"/>
    <x v="0"/>
  </r>
  <r>
    <x v="44702"/>
    <x v="0"/>
  </r>
  <r>
    <x v="44703"/>
    <x v="1"/>
  </r>
  <r>
    <x v="44704"/>
    <x v="0"/>
  </r>
  <r>
    <x v="44705"/>
    <x v="1"/>
  </r>
  <r>
    <x v="44706"/>
    <x v="1"/>
  </r>
  <r>
    <x v="44707"/>
    <x v="1"/>
  </r>
  <r>
    <x v="44708"/>
    <x v="1"/>
  </r>
  <r>
    <x v="44709"/>
    <x v="0"/>
  </r>
  <r>
    <x v="44710"/>
    <x v="0"/>
  </r>
  <r>
    <x v="44711"/>
    <x v="0"/>
  </r>
  <r>
    <x v="44712"/>
    <x v="0"/>
  </r>
  <r>
    <x v="44713"/>
    <x v="1"/>
  </r>
  <r>
    <x v="44714"/>
    <x v="1"/>
  </r>
  <r>
    <x v="44715"/>
    <x v="0"/>
  </r>
  <r>
    <x v="44716"/>
    <x v="1"/>
  </r>
  <r>
    <x v="44717"/>
    <x v="1"/>
  </r>
  <r>
    <x v="44718"/>
    <x v="1"/>
  </r>
  <r>
    <x v="44719"/>
    <x v="1"/>
  </r>
  <r>
    <x v="44720"/>
    <x v="0"/>
  </r>
  <r>
    <x v="44721"/>
    <x v="1"/>
  </r>
  <r>
    <x v="44722"/>
    <x v="0"/>
  </r>
  <r>
    <x v="44723"/>
    <x v="1"/>
  </r>
  <r>
    <x v="44724"/>
    <x v="1"/>
  </r>
  <r>
    <x v="44725"/>
    <x v="1"/>
  </r>
  <r>
    <x v="44726"/>
    <x v="1"/>
  </r>
  <r>
    <x v="44727"/>
    <x v="1"/>
  </r>
  <r>
    <x v="44728"/>
    <x v="1"/>
  </r>
  <r>
    <x v="44729"/>
    <x v="0"/>
  </r>
  <r>
    <x v="44730"/>
    <x v="0"/>
  </r>
  <r>
    <x v="44731"/>
    <x v="0"/>
  </r>
  <r>
    <x v="44732"/>
    <x v="0"/>
  </r>
  <r>
    <x v="44733"/>
    <x v="1"/>
  </r>
  <r>
    <x v="44734"/>
    <x v="0"/>
  </r>
  <r>
    <x v="44735"/>
    <x v="0"/>
  </r>
  <r>
    <x v="44736"/>
    <x v="0"/>
  </r>
  <r>
    <x v="44737"/>
    <x v="0"/>
  </r>
  <r>
    <x v="44738"/>
    <x v="1"/>
  </r>
  <r>
    <x v="44739"/>
    <x v="1"/>
  </r>
  <r>
    <x v="44740"/>
    <x v="1"/>
  </r>
  <r>
    <x v="44741"/>
    <x v="0"/>
  </r>
  <r>
    <x v="44742"/>
    <x v="1"/>
  </r>
  <r>
    <x v="44743"/>
    <x v="1"/>
  </r>
  <r>
    <x v="44744"/>
    <x v="0"/>
  </r>
  <r>
    <x v="44745"/>
    <x v="0"/>
  </r>
  <r>
    <x v="44746"/>
    <x v="1"/>
  </r>
  <r>
    <x v="44747"/>
    <x v="1"/>
  </r>
  <r>
    <x v="44748"/>
    <x v="0"/>
  </r>
  <r>
    <x v="44749"/>
    <x v="1"/>
  </r>
  <r>
    <x v="44750"/>
    <x v="1"/>
  </r>
  <r>
    <x v="44751"/>
    <x v="0"/>
  </r>
  <r>
    <x v="44752"/>
    <x v="0"/>
  </r>
  <r>
    <x v="44753"/>
    <x v="0"/>
  </r>
  <r>
    <x v="44754"/>
    <x v="1"/>
  </r>
  <r>
    <x v="44755"/>
    <x v="0"/>
  </r>
  <r>
    <x v="44756"/>
    <x v="0"/>
  </r>
  <r>
    <x v="44757"/>
    <x v="0"/>
  </r>
  <r>
    <x v="44758"/>
    <x v="1"/>
  </r>
  <r>
    <x v="44759"/>
    <x v="1"/>
  </r>
  <r>
    <x v="44760"/>
    <x v="0"/>
  </r>
  <r>
    <x v="44761"/>
    <x v="0"/>
  </r>
  <r>
    <x v="44762"/>
    <x v="0"/>
  </r>
  <r>
    <x v="44763"/>
    <x v="0"/>
  </r>
  <r>
    <x v="44764"/>
    <x v="1"/>
  </r>
  <r>
    <x v="44765"/>
    <x v="0"/>
  </r>
  <r>
    <x v="44766"/>
    <x v="0"/>
  </r>
  <r>
    <x v="44767"/>
    <x v="1"/>
  </r>
  <r>
    <x v="44768"/>
    <x v="1"/>
  </r>
  <r>
    <x v="44769"/>
    <x v="1"/>
  </r>
  <r>
    <x v="44770"/>
    <x v="1"/>
  </r>
  <r>
    <x v="44771"/>
    <x v="0"/>
  </r>
  <r>
    <x v="44772"/>
    <x v="0"/>
  </r>
  <r>
    <x v="44773"/>
    <x v="0"/>
  </r>
  <r>
    <x v="44774"/>
    <x v="0"/>
  </r>
  <r>
    <x v="44775"/>
    <x v="0"/>
  </r>
  <r>
    <x v="44776"/>
    <x v="1"/>
  </r>
  <r>
    <x v="44777"/>
    <x v="1"/>
  </r>
  <r>
    <x v="44778"/>
    <x v="0"/>
  </r>
  <r>
    <x v="44779"/>
    <x v="1"/>
  </r>
  <r>
    <x v="44780"/>
    <x v="0"/>
  </r>
  <r>
    <x v="44781"/>
    <x v="0"/>
  </r>
  <r>
    <x v="44782"/>
    <x v="0"/>
  </r>
  <r>
    <x v="44783"/>
    <x v="0"/>
  </r>
  <r>
    <x v="44784"/>
    <x v="1"/>
  </r>
  <r>
    <x v="44785"/>
    <x v="0"/>
  </r>
  <r>
    <x v="44786"/>
    <x v="0"/>
  </r>
  <r>
    <x v="44787"/>
    <x v="0"/>
  </r>
  <r>
    <x v="44788"/>
    <x v="0"/>
  </r>
  <r>
    <x v="44789"/>
    <x v="1"/>
  </r>
  <r>
    <x v="44790"/>
    <x v="1"/>
  </r>
  <r>
    <x v="44791"/>
    <x v="0"/>
  </r>
  <r>
    <x v="44792"/>
    <x v="0"/>
  </r>
  <r>
    <x v="44793"/>
    <x v="1"/>
  </r>
  <r>
    <x v="44794"/>
    <x v="1"/>
  </r>
  <r>
    <x v="44795"/>
    <x v="0"/>
  </r>
  <r>
    <x v="44796"/>
    <x v="1"/>
  </r>
  <r>
    <x v="44797"/>
    <x v="0"/>
  </r>
  <r>
    <x v="44798"/>
    <x v="1"/>
  </r>
  <r>
    <x v="44799"/>
    <x v="1"/>
  </r>
  <r>
    <x v="44800"/>
    <x v="1"/>
  </r>
  <r>
    <x v="44801"/>
    <x v="1"/>
  </r>
  <r>
    <x v="44802"/>
    <x v="1"/>
  </r>
  <r>
    <x v="44803"/>
    <x v="1"/>
  </r>
  <r>
    <x v="44804"/>
    <x v="0"/>
  </r>
  <r>
    <x v="44805"/>
    <x v="1"/>
  </r>
  <r>
    <x v="44806"/>
    <x v="0"/>
  </r>
  <r>
    <x v="44807"/>
    <x v="1"/>
  </r>
  <r>
    <x v="44808"/>
    <x v="0"/>
  </r>
  <r>
    <x v="44809"/>
    <x v="1"/>
  </r>
  <r>
    <x v="44810"/>
    <x v="0"/>
  </r>
  <r>
    <x v="44811"/>
    <x v="1"/>
  </r>
  <r>
    <x v="44812"/>
    <x v="1"/>
  </r>
  <r>
    <x v="44813"/>
    <x v="0"/>
  </r>
  <r>
    <x v="44814"/>
    <x v="0"/>
  </r>
  <r>
    <x v="44815"/>
    <x v="0"/>
  </r>
  <r>
    <x v="44816"/>
    <x v="1"/>
  </r>
  <r>
    <x v="44817"/>
    <x v="1"/>
  </r>
  <r>
    <x v="44818"/>
    <x v="1"/>
  </r>
  <r>
    <x v="44819"/>
    <x v="1"/>
  </r>
  <r>
    <x v="44820"/>
    <x v="1"/>
  </r>
  <r>
    <x v="44821"/>
    <x v="1"/>
  </r>
  <r>
    <x v="44822"/>
    <x v="1"/>
  </r>
  <r>
    <x v="44823"/>
    <x v="0"/>
  </r>
  <r>
    <x v="44824"/>
    <x v="1"/>
  </r>
  <r>
    <x v="44825"/>
    <x v="0"/>
  </r>
  <r>
    <x v="44826"/>
    <x v="0"/>
  </r>
  <r>
    <x v="44827"/>
    <x v="1"/>
  </r>
  <r>
    <x v="44828"/>
    <x v="1"/>
  </r>
  <r>
    <x v="44829"/>
    <x v="1"/>
  </r>
  <r>
    <x v="44830"/>
    <x v="1"/>
  </r>
  <r>
    <x v="44831"/>
    <x v="0"/>
  </r>
  <r>
    <x v="44832"/>
    <x v="0"/>
  </r>
  <r>
    <x v="44833"/>
    <x v="0"/>
  </r>
  <r>
    <x v="44834"/>
    <x v="1"/>
  </r>
  <r>
    <x v="44835"/>
    <x v="1"/>
  </r>
  <r>
    <x v="44836"/>
    <x v="1"/>
  </r>
  <r>
    <x v="44837"/>
    <x v="0"/>
  </r>
  <r>
    <x v="44838"/>
    <x v="1"/>
  </r>
  <r>
    <x v="44839"/>
    <x v="0"/>
  </r>
  <r>
    <x v="44840"/>
    <x v="0"/>
  </r>
  <r>
    <x v="44841"/>
    <x v="1"/>
  </r>
  <r>
    <x v="44842"/>
    <x v="1"/>
  </r>
  <r>
    <x v="44843"/>
    <x v="1"/>
  </r>
  <r>
    <x v="44844"/>
    <x v="0"/>
  </r>
  <r>
    <x v="44845"/>
    <x v="1"/>
  </r>
  <r>
    <x v="44846"/>
    <x v="0"/>
  </r>
  <r>
    <x v="44847"/>
    <x v="1"/>
  </r>
  <r>
    <x v="44848"/>
    <x v="0"/>
  </r>
  <r>
    <x v="44849"/>
    <x v="1"/>
  </r>
  <r>
    <x v="44850"/>
    <x v="1"/>
  </r>
  <r>
    <x v="44851"/>
    <x v="1"/>
  </r>
  <r>
    <x v="44852"/>
    <x v="1"/>
  </r>
  <r>
    <x v="44853"/>
    <x v="1"/>
  </r>
  <r>
    <x v="44854"/>
    <x v="1"/>
  </r>
  <r>
    <x v="44855"/>
    <x v="0"/>
  </r>
  <r>
    <x v="44856"/>
    <x v="1"/>
  </r>
  <r>
    <x v="44857"/>
    <x v="1"/>
  </r>
  <r>
    <x v="44858"/>
    <x v="0"/>
  </r>
  <r>
    <x v="44859"/>
    <x v="0"/>
  </r>
  <r>
    <x v="44860"/>
    <x v="1"/>
  </r>
  <r>
    <x v="44861"/>
    <x v="1"/>
  </r>
  <r>
    <x v="44862"/>
    <x v="0"/>
  </r>
  <r>
    <x v="44863"/>
    <x v="0"/>
  </r>
  <r>
    <x v="44864"/>
    <x v="1"/>
  </r>
  <r>
    <x v="44865"/>
    <x v="0"/>
  </r>
  <r>
    <x v="44866"/>
    <x v="1"/>
  </r>
  <r>
    <x v="44867"/>
    <x v="0"/>
  </r>
  <r>
    <x v="44868"/>
    <x v="1"/>
  </r>
  <r>
    <x v="44869"/>
    <x v="1"/>
  </r>
  <r>
    <x v="44870"/>
    <x v="0"/>
  </r>
  <r>
    <x v="44871"/>
    <x v="0"/>
  </r>
  <r>
    <x v="44872"/>
    <x v="0"/>
  </r>
  <r>
    <x v="44873"/>
    <x v="0"/>
  </r>
  <r>
    <x v="44874"/>
    <x v="0"/>
  </r>
  <r>
    <x v="44875"/>
    <x v="0"/>
  </r>
  <r>
    <x v="44876"/>
    <x v="1"/>
  </r>
  <r>
    <x v="44877"/>
    <x v="1"/>
  </r>
  <r>
    <x v="44878"/>
    <x v="1"/>
  </r>
  <r>
    <x v="44879"/>
    <x v="0"/>
  </r>
  <r>
    <x v="44880"/>
    <x v="0"/>
  </r>
  <r>
    <x v="44881"/>
    <x v="0"/>
  </r>
  <r>
    <x v="44882"/>
    <x v="0"/>
  </r>
  <r>
    <x v="44883"/>
    <x v="0"/>
  </r>
  <r>
    <x v="44884"/>
    <x v="1"/>
  </r>
  <r>
    <x v="44885"/>
    <x v="0"/>
  </r>
  <r>
    <x v="44886"/>
    <x v="1"/>
  </r>
  <r>
    <x v="44887"/>
    <x v="0"/>
  </r>
  <r>
    <x v="44888"/>
    <x v="1"/>
  </r>
  <r>
    <x v="44889"/>
    <x v="1"/>
  </r>
  <r>
    <x v="44890"/>
    <x v="0"/>
  </r>
  <r>
    <x v="44891"/>
    <x v="0"/>
  </r>
  <r>
    <x v="44892"/>
    <x v="0"/>
  </r>
  <r>
    <x v="44893"/>
    <x v="0"/>
  </r>
  <r>
    <x v="44894"/>
    <x v="0"/>
  </r>
  <r>
    <x v="44895"/>
    <x v="1"/>
  </r>
  <r>
    <x v="44896"/>
    <x v="0"/>
  </r>
  <r>
    <x v="44897"/>
    <x v="0"/>
  </r>
  <r>
    <x v="44898"/>
    <x v="0"/>
  </r>
  <r>
    <x v="44899"/>
    <x v="1"/>
  </r>
  <r>
    <x v="44900"/>
    <x v="0"/>
  </r>
  <r>
    <x v="44901"/>
    <x v="0"/>
  </r>
  <r>
    <x v="44902"/>
    <x v="1"/>
  </r>
  <r>
    <x v="44903"/>
    <x v="1"/>
  </r>
  <r>
    <x v="44904"/>
    <x v="1"/>
  </r>
  <r>
    <x v="44905"/>
    <x v="0"/>
  </r>
  <r>
    <x v="44906"/>
    <x v="1"/>
  </r>
  <r>
    <x v="44907"/>
    <x v="1"/>
  </r>
  <r>
    <x v="44908"/>
    <x v="1"/>
  </r>
  <r>
    <x v="44909"/>
    <x v="1"/>
  </r>
  <r>
    <x v="44910"/>
    <x v="0"/>
  </r>
  <r>
    <x v="44911"/>
    <x v="0"/>
  </r>
  <r>
    <x v="44912"/>
    <x v="0"/>
  </r>
  <r>
    <x v="44913"/>
    <x v="1"/>
  </r>
  <r>
    <x v="44914"/>
    <x v="1"/>
  </r>
  <r>
    <x v="44915"/>
    <x v="0"/>
  </r>
  <r>
    <x v="44916"/>
    <x v="0"/>
  </r>
  <r>
    <x v="44917"/>
    <x v="1"/>
  </r>
  <r>
    <x v="44918"/>
    <x v="0"/>
  </r>
  <r>
    <x v="44919"/>
    <x v="0"/>
  </r>
  <r>
    <x v="44920"/>
    <x v="0"/>
  </r>
  <r>
    <x v="44921"/>
    <x v="1"/>
  </r>
  <r>
    <x v="44922"/>
    <x v="0"/>
  </r>
  <r>
    <x v="44923"/>
    <x v="0"/>
  </r>
  <r>
    <x v="44924"/>
    <x v="1"/>
  </r>
  <r>
    <x v="44925"/>
    <x v="0"/>
  </r>
  <r>
    <x v="44926"/>
    <x v="1"/>
  </r>
  <r>
    <x v="44927"/>
    <x v="1"/>
  </r>
  <r>
    <x v="44928"/>
    <x v="0"/>
  </r>
  <r>
    <x v="44929"/>
    <x v="0"/>
  </r>
  <r>
    <x v="44930"/>
    <x v="0"/>
  </r>
  <r>
    <x v="44931"/>
    <x v="0"/>
  </r>
  <r>
    <x v="44932"/>
    <x v="0"/>
  </r>
  <r>
    <x v="44933"/>
    <x v="1"/>
  </r>
  <r>
    <x v="44934"/>
    <x v="0"/>
  </r>
  <r>
    <x v="44935"/>
    <x v="0"/>
  </r>
  <r>
    <x v="44936"/>
    <x v="0"/>
  </r>
  <r>
    <x v="44937"/>
    <x v="0"/>
  </r>
  <r>
    <x v="44938"/>
    <x v="0"/>
  </r>
  <r>
    <x v="44939"/>
    <x v="1"/>
  </r>
  <r>
    <x v="44940"/>
    <x v="0"/>
  </r>
  <r>
    <x v="44941"/>
    <x v="1"/>
  </r>
  <r>
    <x v="44942"/>
    <x v="1"/>
  </r>
  <r>
    <x v="44943"/>
    <x v="1"/>
  </r>
  <r>
    <x v="44944"/>
    <x v="0"/>
  </r>
  <r>
    <x v="44945"/>
    <x v="1"/>
  </r>
  <r>
    <x v="44946"/>
    <x v="0"/>
  </r>
  <r>
    <x v="44947"/>
    <x v="1"/>
  </r>
  <r>
    <x v="44948"/>
    <x v="1"/>
  </r>
  <r>
    <x v="44949"/>
    <x v="0"/>
  </r>
  <r>
    <x v="44950"/>
    <x v="1"/>
  </r>
  <r>
    <x v="44951"/>
    <x v="1"/>
  </r>
  <r>
    <x v="44952"/>
    <x v="1"/>
  </r>
  <r>
    <x v="44953"/>
    <x v="0"/>
  </r>
  <r>
    <x v="44954"/>
    <x v="0"/>
  </r>
  <r>
    <x v="44955"/>
    <x v="1"/>
  </r>
  <r>
    <x v="44956"/>
    <x v="0"/>
  </r>
  <r>
    <x v="44957"/>
    <x v="0"/>
  </r>
  <r>
    <x v="44958"/>
    <x v="0"/>
  </r>
  <r>
    <x v="44959"/>
    <x v="1"/>
  </r>
  <r>
    <x v="44960"/>
    <x v="0"/>
  </r>
  <r>
    <x v="44961"/>
    <x v="1"/>
  </r>
  <r>
    <x v="44962"/>
    <x v="0"/>
  </r>
  <r>
    <x v="44963"/>
    <x v="1"/>
  </r>
  <r>
    <x v="44964"/>
    <x v="1"/>
  </r>
  <r>
    <x v="44965"/>
    <x v="1"/>
  </r>
  <r>
    <x v="44966"/>
    <x v="1"/>
  </r>
  <r>
    <x v="44967"/>
    <x v="1"/>
  </r>
  <r>
    <x v="44968"/>
    <x v="0"/>
  </r>
  <r>
    <x v="44969"/>
    <x v="1"/>
  </r>
  <r>
    <x v="44970"/>
    <x v="0"/>
  </r>
  <r>
    <x v="44971"/>
    <x v="1"/>
  </r>
  <r>
    <x v="44972"/>
    <x v="1"/>
  </r>
  <r>
    <x v="44973"/>
    <x v="0"/>
  </r>
  <r>
    <x v="44974"/>
    <x v="0"/>
  </r>
  <r>
    <x v="44975"/>
    <x v="0"/>
  </r>
  <r>
    <x v="44976"/>
    <x v="1"/>
  </r>
  <r>
    <x v="44977"/>
    <x v="1"/>
  </r>
  <r>
    <x v="44978"/>
    <x v="1"/>
  </r>
  <r>
    <x v="44979"/>
    <x v="0"/>
  </r>
  <r>
    <x v="44980"/>
    <x v="1"/>
  </r>
  <r>
    <x v="44981"/>
    <x v="1"/>
  </r>
  <r>
    <x v="44982"/>
    <x v="0"/>
  </r>
  <r>
    <x v="44983"/>
    <x v="1"/>
  </r>
  <r>
    <x v="44984"/>
    <x v="1"/>
  </r>
  <r>
    <x v="44985"/>
    <x v="1"/>
  </r>
  <r>
    <x v="44986"/>
    <x v="1"/>
  </r>
  <r>
    <x v="44987"/>
    <x v="1"/>
  </r>
  <r>
    <x v="44988"/>
    <x v="1"/>
  </r>
  <r>
    <x v="44989"/>
    <x v="1"/>
  </r>
  <r>
    <x v="44990"/>
    <x v="0"/>
  </r>
  <r>
    <x v="44991"/>
    <x v="0"/>
  </r>
  <r>
    <x v="44992"/>
    <x v="1"/>
  </r>
  <r>
    <x v="44993"/>
    <x v="1"/>
  </r>
  <r>
    <x v="44994"/>
    <x v="1"/>
  </r>
  <r>
    <x v="44995"/>
    <x v="0"/>
  </r>
  <r>
    <x v="44996"/>
    <x v="0"/>
  </r>
  <r>
    <x v="44997"/>
    <x v="0"/>
  </r>
  <r>
    <x v="44998"/>
    <x v="1"/>
  </r>
  <r>
    <x v="44999"/>
    <x v="1"/>
  </r>
  <r>
    <x v="45000"/>
    <x v="0"/>
  </r>
  <r>
    <x v="45001"/>
    <x v="1"/>
  </r>
  <r>
    <x v="45002"/>
    <x v="0"/>
  </r>
  <r>
    <x v="45003"/>
    <x v="1"/>
  </r>
  <r>
    <x v="45004"/>
    <x v="0"/>
  </r>
  <r>
    <x v="45005"/>
    <x v="0"/>
  </r>
  <r>
    <x v="45006"/>
    <x v="0"/>
  </r>
  <r>
    <x v="45007"/>
    <x v="1"/>
  </r>
  <r>
    <x v="45008"/>
    <x v="0"/>
  </r>
  <r>
    <x v="45009"/>
    <x v="0"/>
  </r>
  <r>
    <x v="45010"/>
    <x v="0"/>
  </r>
  <r>
    <x v="45011"/>
    <x v="1"/>
  </r>
  <r>
    <x v="45012"/>
    <x v="0"/>
  </r>
  <r>
    <x v="45013"/>
    <x v="0"/>
  </r>
  <r>
    <x v="45014"/>
    <x v="0"/>
  </r>
  <r>
    <x v="45015"/>
    <x v="0"/>
  </r>
  <r>
    <x v="45016"/>
    <x v="0"/>
  </r>
  <r>
    <x v="45017"/>
    <x v="1"/>
  </r>
  <r>
    <x v="45018"/>
    <x v="1"/>
  </r>
  <r>
    <x v="45019"/>
    <x v="0"/>
  </r>
  <r>
    <x v="45020"/>
    <x v="0"/>
  </r>
  <r>
    <x v="45021"/>
    <x v="0"/>
  </r>
  <r>
    <x v="45022"/>
    <x v="1"/>
  </r>
  <r>
    <x v="45023"/>
    <x v="1"/>
  </r>
  <r>
    <x v="45024"/>
    <x v="1"/>
  </r>
  <r>
    <x v="45025"/>
    <x v="0"/>
  </r>
  <r>
    <x v="45026"/>
    <x v="1"/>
  </r>
  <r>
    <x v="45027"/>
    <x v="1"/>
  </r>
  <r>
    <x v="45028"/>
    <x v="1"/>
  </r>
  <r>
    <x v="45029"/>
    <x v="1"/>
  </r>
  <r>
    <x v="45030"/>
    <x v="0"/>
  </r>
  <r>
    <x v="45031"/>
    <x v="0"/>
  </r>
  <r>
    <x v="45032"/>
    <x v="1"/>
  </r>
  <r>
    <x v="45033"/>
    <x v="0"/>
  </r>
  <r>
    <x v="45034"/>
    <x v="0"/>
  </r>
  <r>
    <x v="45035"/>
    <x v="1"/>
  </r>
  <r>
    <x v="45036"/>
    <x v="1"/>
  </r>
  <r>
    <x v="45037"/>
    <x v="1"/>
  </r>
  <r>
    <x v="45038"/>
    <x v="1"/>
  </r>
  <r>
    <x v="45039"/>
    <x v="0"/>
  </r>
  <r>
    <x v="45040"/>
    <x v="1"/>
  </r>
  <r>
    <x v="45041"/>
    <x v="1"/>
  </r>
  <r>
    <x v="45042"/>
    <x v="0"/>
  </r>
  <r>
    <x v="45043"/>
    <x v="1"/>
  </r>
  <r>
    <x v="45044"/>
    <x v="0"/>
  </r>
  <r>
    <x v="45045"/>
    <x v="0"/>
  </r>
  <r>
    <x v="45046"/>
    <x v="1"/>
  </r>
  <r>
    <x v="45047"/>
    <x v="1"/>
  </r>
  <r>
    <x v="45048"/>
    <x v="1"/>
  </r>
  <r>
    <x v="45049"/>
    <x v="1"/>
  </r>
  <r>
    <x v="45050"/>
    <x v="0"/>
  </r>
  <r>
    <x v="45051"/>
    <x v="1"/>
  </r>
  <r>
    <x v="45052"/>
    <x v="0"/>
  </r>
  <r>
    <x v="45053"/>
    <x v="1"/>
  </r>
  <r>
    <x v="45054"/>
    <x v="1"/>
  </r>
  <r>
    <x v="45055"/>
    <x v="1"/>
  </r>
  <r>
    <x v="45056"/>
    <x v="1"/>
  </r>
  <r>
    <x v="45057"/>
    <x v="0"/>
  </r>
  <r>
    <x v="45058"/>
    <x v="0"/>
  </r>
  <r>
    <x v="45059"/>
    <x v="0"/>
  </r>
  <r>
    <x v="45060"/>
    <x v="1"/>
  </r>
  <r>
    <x v="45061"/>
    <x v="1"/>
  </r>
  <r>
    <x v="45062"/>
    <x v="0"/>
  </r>
  <r>
    <x v="45063"/>
    <x v="0"/>
  </r>
  <r>
    <x v="45064"/>
    <x v="0"/>
  </r>
  <r>
    <x v="45065"/>
    <x v="1"/>
  </r>
  <r>
    <x v="45066"/>
    <x v="1"/>
  </r>
  <r>
    <x v="45067"/>
    <x v="0"/>
  </r>
  <r>
    <x v="45068"/>
    <x v="0"/>
  </r>
  <r>
    <x v="45069"/>
    <x v="0"/>
  </r>
  <r>
    <x v="45070"/>
    <x v="0"/>
  </r>
  <r>
    <x v="45071"/>
    <x v="1"/>
  </r>
  <r>
    <x v="45072"/>
    <x v="1"/>
  </r>
  <r>
    <x v="45073"/>
    <x v="0"/>
  </r>
  <r>
    <x v="45074"/>
    <x v="1"/>
  </r>
  <r>
    <x v="45075"/>
    <x v="0"/>
  </r>
  <r>
    <x v="45076"/>
    <x v="0"/>
  </r>
  <r>
    <x v="45077"/>
    <x v="0"/>
  </r>
  <r>
    <x v="45078"/>
    <x v="0"/>
  </r>
  <r>
    <x v="45079"/>
    <x v="1"/>
  </r>
  <r>
    <x v="45080"/>
    <x v="0"/>
  </r>
  <r>
    <x v="45081"/>
    <x v="0"/>
  </r>
  <r>
    <x v="45082"/>
    <x v="1"/>
  </r>
  <r>
    <x v="45083"/>
    <x v="1"/>
  </r>
  <r>
    <x v="45084"/>
    <x v="0"/>
  </r>
  <r>
    <x v="45085"/>
    <x v="0"/>
  </r>
  <r>
    <x v="45086"/>
    <x v="1"/>
  </r>
  <r>
    <x v="45087"/>
    <x v="0"/>
  </r>
  <r>
    <x v="45088"/>
    <x v="0"/>
  </r>
  <r>
    <x v="45089"/>
    <x v="0"/>
  </r>
  <r>
    <x v="45090"/>
    <x v="0"/>
  </r>
  <r>
    <x v="45091"/>
    <x v="0"/>
  </r>
  <r>
    <x v="45092"/>
    <x v="0"/>
  </r>
  <r>
    <x v="45093"/>
    <x v="1"/>
  </r>
  <r>
    <x v="45094"/>
    <x v="0"/>
  </r>
  <r>
    <x v="45095"/>
    <x v="0"/>
  </r>
  <r>
    <x v="45096"/>
    <x v="0"/>
  </r>
  <r>
    <x v="45097"/>
    <x v="1"/>
  </r>
  <r>
    <x v="45098"/>
    <x v="0"/>
  </r>
  <r>
    <x v="45099"/>
    <x v="0"/>
  </r>
  <r>
    <x v="45100"/>
    <x v="0"/>
  </r>
  <r>
    <x v="45101"/>
    <x v="1"/>
  </r>
  <r>
    <x v="45102"/>
    <x v="0"/>
  </r>
  <r>
    <x v="45103"/>
    <x v="1"/>
  </r>
  <r>
    <x v="45104"/>
    <x v="0"/>
  </r>
  <r>
    <x v="45105"/>
    <x v="0"/>
  </r>
  <r>
    <x v="45106"/>
    <x v="0"/>
  </r>
  <r>
    <x v="45107"/>
    <x v="1"/>
  </r>
  <r>
    <x v="45108"/>
    <x v="1"/>
  </r>
  <r>
    <x v="45109"/>
    <x v="1"/>
  </r>
  <r>
    <x v="45110"/>
    <x v="0"/>
  </r>
  <r>
    <x v="45111"/>
    <x v="1"/>
  </r>
  <r>
    <x v="45112"/>
    <x v="1"/>
  </r>
  <r>
    <x v="45113"/>
    <x v="1"/>
  </r>
  <r>
    <x v="45114"/>
    <x v="0"/>
  </r>
  <r>
    <x v="45115"/>
    <x v="0"/>
  </r>
  <r>
    <x v="45116"/>
    <x v="0"/>
  </r>
  <r>
    <x v="45117"/>
    <x v="1"/>
  </r>
  <r>
    <x v="45118"/>
    <x v="1"/>
  </r>
  <r>
    <x v="45119"/>
    <x v="1"/>
  </r>
  <r>
    <x v="45120"/>
    <x v="0"/>
  </r>
  <r>
    <x v="45121"/>
    <x v="1"/>
  </r>
  <r>
    <x v="45122"/>
    <x v="0"/>
  </r>
  <r>
    <x v="45123"/>
    <x v="0"/>
  </r>
  <r>
    <x v="45124"/>
    <x v="0"/>
  </r>
  <r>
    <x v="45125"/>
    <x v="0"/>
  </r>
  <r>
    <x v="45126"/>
    <x v="0"/>
  </r>
  <r>
    <x v="45127"/>
    <x v="1"/>
  </r>
  <r>
    <x v="45128"/>
    <x v="1"/>
  </r>
  <r>
    <x v="45129"/>
    <x v="0"/>
  </r>
  <r>
    <x v="45130"/>
    <x v="1"/>
  </r>
  <r>
    <x v="45131"/>
    <x v="1"/>
  </r>
  <r>
    <x v="45132"/>
    <x v="1"/>
  </r>
  <r>
    <x v="45133"/>
    <x v="1"/>
  </r>
  <r>
    <x v="45134"/>
    <x v="1"/>
  </r>
  <r>
    <x v="45135"/>
    <x v="1"/>
  </r>
  <r>
    <x v="45136"/>
    <x v="1"/>
  </r>
  <r>
    <x v="45137"/>
    <x v="0"/>
  </r>
  <r>
    <x v="45138"/>
    <x v="0"/>
  </r>
  <r>
    <x v="45139"/>
    <x v="1"/>
  </r>
  <r>
    <x v="45140"/>
    <x v="0"/>
  </r>
  <r>
    <x v="45141"/>
    <x v="1"/>
  </r>
  <r>
    <x v="45142"/>
    <x v="1"/>
  </r>
  <r>
    <x v="45143"/>
    <x v="1"/>
  </r>
  <r>
    <x v="45144"/>
    <x v="1"/>
  </r>
  <r>
    <x v="45145"/>
    <x v="0"/>
  </r>
  <r>
    <x v="45146"/>
    <x v="1"/>
  </r>
  <r>
    <x v="45147"/>
    <x v="0"/>
  </r>
  <r>
    <x v="45148"/>
    <x v="1"/>
  </r>
  <r>
    <x v="45149"/>
    <x v="0"/>
  </r>
  <r>
    <x v="45150"/>
    <x v="1"/>
  </r>
  <r>
    <x v="45151"/>
    <x v="1"/>
  </r>
  <r>
    <x v="45152"/>
    <x v="1"/>
  </r>
  <r>
    <x v="45153"/>
    <x v="0"/>
  </r>
  <r>
    <x v="45154"/>
    <x v="0"/>
  </r>
  <r>
    <x v="45155"/>
    <x v="1"/>
  </r>
  <r>
    <x v="45156"/>
    <x v="0"/>
  </r>
  <r>
    <x v="45157"/>
    <x v="1"/>
  </r>
  <r>
    <x v="45158"/>
    <x v="0"/>
  </r>
  <r>
    <x v="45159"/>
    <x v="1"/>
  </r>
  <r>
    <x v="45160"/>
    <x v="1"/>
  </r>
  <r>
    <x v="45161"/>
    <x v="1"/>
  </r>
  <r>
    <x v="45162"/>
    <x v="0"/>
  </r>
  <r>
    <x v="45163"/>
    <x v="0"/>
  </r>
  <r>
    <x v="45164"/>
    <x v="1"/>
  </r>
  <r>
    <x v="45165"/>
    <x v="1"/>
  </r>
  <r>
    <x v="45166"/>
    <x v="1"/>
  </r>
  <r>
    <x v="45167"/>
    <x v="1"/>
  </r>
  <r>
    <x v="45168"/>
    <x v="1"/>
  </r>
  <r>
    <x v="45169"/>
    <x v="0"/>
  </r>
  <r>
    <x v="45170"/>
    <x v="1"/>
  </r>
  <r>
    <x v="45171"/>
    <x v="1"/>
  </r>
  <r>
    <x v="45172"/>
    <x v="1"/>
  </r>
  <r>
    <x v="45173"/>
    <x v="0"/>
  </r>
  <r>
    <x v="45174"/>
    <x v="0"/>
  </r>
  <r>
    <x v="45175"/>
    <x v="0"/>
  </r>
  <r>
    <x v="45176"/>
    <x v="0"/>
  </r>
  <r>
    <x v="45177"/>
    <x v="0"/>
  </r>
  <r>
    <x v="45178"/>
    <x v="0"/>
  </r>
  <r>
    <x v="45179"/>
    <x v="1"/>
  </r>
  <r>
    <x v="45180"/>
    <x v="0"/>
  </r>
  <r>
    <x v="45181"/>
    <x v="1"/>
  </r>
  <r>
    <x v="45182"/>
    <x v="1"/>
  </r>
  <r>
    <x v="45183"/>
    <x v="1"/>
  </r>
  <r>
    <x v="45184"/>
    <x v="0"/>
  </r>
  <r>
    <x v="45185"/>
    <x v="1"/>
  </r>
  <r>
    <x v="45186"/>
    <x v="1"/>
  </r>
  <r>
    <x v="45187"/>
    <x v="0"/>
  </r>
  <r>
    <x v="45188"/>
    <x v="1"/>
  </r>
  <r>
    <x v="45189"/>
    <x v="0"/>
  </r>
  <r>
    <x v="45190"/>
    <x v="1"/>
  </r>
  <r>
    <x v="45191"/>
    <x v="1"/>
  </r>
  <r>
    <x v="45192"/>
    <x v="0"/>
  </r>
  <r>
    <x v="45193"/>
    <x v="0"/>
  </r>
  <r>
    <x v="45194"/>
    <x v="0"/>
  </r>
  <r>
    <x v="45195"/>
    <x v="1"/>
  </r>
  <r>
    <x v="45196"/>
    <x v="1"/>
  </r>
  <r>
    <x v="45197"/>
    <x v="1"/>
  </r>
  <r>
    <x v="45198"/>
    <x v="0"/>
  </r>
  <r>
    <x v="45199"/>
    <x v="0"/>
  </r>
  <r>
    <x v="45200"/>
    <x v="0"/>
  </r>
  <r>
    <x v="45201"/>
    <x v="0"/>
  </r>
  <r>
    <x v="45202"/>
    <x v="1"/>
  </r>
  <r>
    <x v="45203"/>
    <x v="1"/>
  </r>
  <r>
    <x v="45204"/>
    <x v="0"/>
  </r>
  <r>
    <x v="45205"/>
    <x v="0"/>
  </r>
  <r>
    <x v="45206"/>
    <x v="0"/>
  </r>
  <r>
    <x v="45207"/>
    <x v="1"/>
  </r>
  <r>
    <x v="45208"/>
    <x v="1"/>
  </r>
  <r>
    <x v="45209"/>
    <x v="1"/>
  </r>
  <r>
    <x v="45210"/>
    <x v="1"/>
  </r>
  <r>
    <x v="45211"/>
    <x v="1"/>
  </r>
  <r>
    <x v="45212"/>
    <x v="1"/>
  </r>
  <r>
    <x v="45213"/>
    <x v="1"/>
  </r>
  <r>
    <x v="45214"/>
    <x v="1"/>
  </r>
  <r>
    <x v="45215"/>
    <x v="0"/>
  </r>
  <r>
    <x v="45216"/>
    <x v="1"/>
  </r>
  <r>
    <x v="45217"/>
    <x v="1"/>
  </r>
  <r>
    <x v="45218"/>
    <x v="0"/>
  </r>
  <r>
    <x v="45219"/>
    <x v="1"/>
  </r>
  <r>
    <x v="45220"/>
    <x v="0"/>
  </r>
  <r>
    <x v="45221"/>
    <x v="1"/>
  </r>
  <r>
    <x v="45222"/>
    <x v="0"/>
  </r>
  <r>
    <x v="45223"/>
    <x v="0"/>
  </r>
  <r>
    <x v="45224"/>
    <x v="0"/>
  </r>
  <r>
    <x v="45225"/>
    <x v="1"/>
  </r>
  <r>
    <x v="45226"/>
    <x v="0"/>
  </r>
  <r>
    <x v="45227"/>
    <x v="1"/>
  </r>
  <r>
    <x v="45228"/>
    <x v="0"/>
  </r>
  <r>
    <x v="45229"/>
    <x v="0"/>
  </r>
  <r>
    <x v="45230"/>
    <x v="0"/>
  </r>
  <r>
    <x v="45231"/>
    <x v="1"/>
  </r>
  <r>
    <x v="45232"/>
    <x v="0"/>
  </r>
  <r>
    <x v="45233"/>
    <x v="0"/>
  </r>
  <r>
    <x v="45234"/>
    <x v="1"/>
  </r>
  <r>
    <x v="45235"/>
    <x v="1"/>
  </r>
  <r>
    <x v="45236"/>
    <x v="0"/>
  </r>
  <r>
    <x v="45237"/>
    <x v="1"/>
  </r>
  <r>
    <x v="45238"/>
    <x v="0"/>
  </r>
  <r>
    <x v="45239"/>
    <x v="1"/>
  </r>
  <r>
    <x v="45240"/>
    <x v="0"/>
  </r>
  <r>
    <x v="45241"/>
    <x v="0"/>
  </r>
  <r>
    <x v="45242"/>
    <x v="1"/>
  </r>
  <r>
    <x v="45243"/>
    <x v="1"/>
  </r>
  <r>
    <x v="45244"/>
    <x v="1"/>
  </r>
  <r>
    <x v="45245"/>
    <x v="1"/>
  </r>
  <r>
    <x v="45246"/>
    <x v="0"/>
  </r>
  <r>
    <x v="45247"/>
    <x v="1"/>
  </r>
  <r>
    <x v="45248"/>
    <x v="1"/>
  </r>
  <r>
    <x v="45249"/>
    <x v="1"/>
  </r>
  <r>
    <x v="45250"/>
    <x v="1"/>
  </r>
  <r>
    <x v="45251"/>
    <x v="1"/>
  </r>
  <r>
    <x v="45252"/>
    <x v="1"/>
  </r>
  <r>
    <x v="45253"/>
    <x v="0"/>
  </r>
  <r>
    <x v="45254"/>
    <x v="0"/>
  </r>
  <r>
    <x v="45255"/>
    <x v="0"/>
  </r>
  <r>
    <x v="45256"/>
    <x v="0"/>
  </r>
  <r>
    <x v="45257"/>
    <x v="0"/>
  </r>
  <r>
    <x v="45258"/>
    <x v="0"/>
  </r>
  <r>
    <x v="45259"/>
    <x v="1"/>
  </r>
  <r>
    <x v="45260"/>
    <x v="0"/>
  </r>
  <r>
    <x v="45261"/>
    <x v="1"/>
  </r>
  <r>
    <x v="45262"/>
    <x v="1"/>
  </r>
  <r>
    <x v="45263"/>
    <x v="1"/>
  </r>
  <r>
    <x v="45264"/>
    <x v="1"/>
  </r>
  <r>
    <x v="45265"/>
    <x v="1"/>
  </r>
  <r>
    <x v="45266"/>
    <x v="0"/>
  </r>
  <r>
    <x v="45267"/>
    <x v="1"/>
  </r>
  <r>
    <x v="45268"/>
    <x v="0"/>
  </r>
  <r>
    <x v="45269"/>
    <x v="0"/>
  </r>
  <r>
    <x v="45270"/>
    <x v="1"/>
  </r>
  <r>
    <x v="45271"/>
    <x v="0"/>
  </r>
  <r>
    <x v="45272"/>
    <x v="0"/>
  </r>
  <r>
    <x v="45273"/>
    <x v="0"/>
  </r>
  <r>
    <x v="45274"/>
    <x v="1"/>
  </r>
  <r>
    <x v="45275"/>
    <x v="0"/>
  </r>
  <r>
    <x v="45276"/>
    <x v="0"/>
  </r>
  <r>
    <x v="45277"/>
    <x v="0"/>
  </r>
  <r>
    <x v="45278"/>
    <x v="1"/>
  </r>
  <r>
    <x v="45279"/>
    <x v="0"/>
  </r>
  <r>
    <x v="45280"/>
    <x v="0"/>
  </r>
  <r>
    <x v="45281"/>
    <x v="0"/>
  </r>
  <r>
    <x v="45282"/>
    <x v="1"/>
  </r>
  <r>
    <x v="45283"/>
    <x v="0"/>
  </r>
  <r>
    <x v="45284"/>
    <x v="1"/>
  </r>
  <r>
    <x v="45285"/>
    <x v="1"/>
  </r>
  <r>
    <x v="45286"/>
    <x v="0"/>
  </r>
  <r>
    <x v="45287"/>
    <x v="0"/>
  </r>
  <r>
    <x v="45288"/>
    <x v="1"/>
  </r>
  <r>
    <x v="45289"/>
    <x v="1"/>
  </r>
  <r>
    <x v="45290"/>
    <x v="0"/>
  </r>
  <r>
    <x v="45291"/>
    <x v="1"/>
  </r>
  <r>
    <x v="45292"/>
    <x v="1"/>
  </r>
  <r>
    <x v="45293"/>
    <x v="0"/>
  </r>
  <r>
    <x v="45294"/>
    <x v="1"/>
  </r>
  <r>
    <x v="45295"/>
    <x v="1"/>
  </r>
  <r>
    <x v="45296"/>
    <x v="0"/>
  </r>
  <r>
    <x v="45297"/>
    <x v="1"/>
  </r>
  <r>
    <x v="45298"/>
    <x v="1"/>
  </r>
  <r>
    <x v="45299"/>
    <x v="1"/>
  </r>
  <r>
    <x v="45300"/>
    <x v="1"/>
  </r>
  <r>
    <x v="45301"/>
    <x v="0"/>
  </r>
  <r>
    <x v="45302"/>
    <x v="0"/>
  </r>
  <r>
    <x v="45303"/>
    <x v="0"/>
  </r>
  <r>
    <x v="45304"/>
    <x v="1"/>
  </r>
  <r>
    <x v="45305"/>
    <x v="1"/>
  </r>
  <r>
    <x v="45306"/>
    <x v="0"/>
  </r>
  <r>
    <x v="45307"/>
    <x v="1"/>
  </r>
  <r>
    <x v="45308"/>
    <x v="0"/>
  </r>
  <r>
    <x v="45309"/>
    <x v="0"/>
  </r>
  <r>
    <x v="45310"/>
    <x v="0"/>
  </r>
  <r>
    <x v="45311"/>
    <x v="1"/>
  </r>
  <r>
    <x v="45312"/>
    <x v="1"/>
  </r>
  <r>
    <x v="45313"/>
    <x v="1"/>
  </r>
  <r>
    <x v="45314"/>
    <x v="0"/>
  </r>
  <r>
    <x v="45315"/>
    <x v="0"/>
  </r>
  <r>
    <x v="45316"/>
    <x v="1"/>
  </r>
  <r>
    <x v="45317"/>
    <x v="0"/>
  </r>
  <r>
    <x v="45318"/>
    <x v="0"/>
  </r>
  <r>
    <x v="45319"/>
    <x v="0"/>
  </r>
  <r>
    <x v="45320"/>
    <x v="1"/>
  </r>
  <r>
    <x v="45321"/>
    <x v="0"/>
  </r>
  <r>
    <x v="45322"/>
    <x v="0"/>
  </r>
  <r>
    <x v="45323"/>
    <x v="1"/>
  </r>
  <r>
    <x v="45324"/>
    <x v="1"/>
  </r>
  <r>
    <x v="45325"/>
    <x v="0"/>
  </r>
  <r>
    <x v="45326"/>
    <x v="0"/>
  </r>
  <r>
    <x v="45327"/>
    <x v="1"/>
  </r>
  <r>
    <x v="45328"/>
    <x v="0"/>
  </r>
  <r>
    <x v="45329"/>
    <x v="0"/>
  </r>
  <r>
    <x v="45330"/>
    <x v="0"/>
  </r>
  <r>
    <x v="45331"/>
    <x v="1"/>
  </r>
  <r>
    <x v="45332"/>
    <x v="0"/>
  </r>
  <r>
    <x v="45333"/>
    <x v="1"/>
  </r>
  <r>
    <x v="45334"/>
    <x v="1"/>
  </r>
  <r>
    <x v="45335"/>
    <x v="1"/>
  </r>
  <r>
    <x v="45336"/>
    <x v="1"/>
  </r>
  <r>
    <x v="45337"/>
    <x v="0"/>
  </r>
  <r>
    <x v="45338"/>
    <x v="1"/>
  </r>
  <r>
    <x v="45339"/>
    <x v="0"/>
  </r>
  <r>
    <x v="45340"/>
    <x v="0"/>
  </r>
  <r>
    <x v="45341"/>
    <x v="0"/>
  </r>
  <r>
    <x v="45342"/>
    <x v="0"/>
  </r>
  <r>
    <x v="45343"/>
    <x v="1"/>
  </r>
  <r>
    <x v="45344"/>
    <x v="1"/>
  </r>
  <r>
    <x v="45345"/>
    <x v="0"/>
  </r>
  <r>
    <x v="45346"/>
    <x v="0"/>
  </r>
  <r>
    <x v="45347"/>
    <x v="1"/>
  </r>
  <r>
    <x v="45348"/>
    <x v="1"/>
  </r>
  <r>
    <x v="45349"/>
    <x v="1"/>
  </r>
  <r>
    <x v="45350"/>
    <x v="1"/>
  </r>
  <r>
    <x v="45351"/>
    <x v="1"/>
  </r>
  <r>
    <x v="45352"/>
    <x v="0"/>
  </r>
  <r>
    <x v="45353"/>
    <x v="1"/>
  </r>
  <r>
    <x v="45354"/>
    <x v="0"/>
  </r>
  <r>
    <x v="45355"/>
    <x v="0"/>
  </r>
  <r>
    <x v="45356"/>
    <x v="1"/>
  </r>
  <r>
    <x v="45357"/>
    <x v="1"/>
  </r>
  <r>
    <x v="45358"/>
    <x v="1"/>
  </r>
  <r>
    <x v="45359"/>
    <x v="0"/>
  </r>
  <r>
    <x v="45360"/>
    <x v="1"/>
  </r>
  <r>
    <x v="45361"/>
    <x v="0"/>
  </r>
  <r>
    <x v="45362"/>
    <x v="1"/>
  </r>
  <r>
    <x v="45363"/>
    <x v="0"/>
  </r>
  <r>
    <x v="45364"/>
    <x v="0"/>
  </r>
  <r>
    <x v="45365"/>
    <x v="0"/>
  </r>
  <r>
    <x v="45366"/>
    <x v="0"/>
  </r>
  <r>
    <x v="45367"/>
    <x v="0"/>
  </r>
  <r>
    <x v="45368"/>
    <x v="0"/>
  </r>
  <r>
    <x v="45369"/>
    <x v="0"/>
  </r>
  <r>
    <x v="45370"/>
    <x v="1"/>
  </r>
  <r>
    <x v="45371"/>
    <x v="0"/>
  </r>
  <r>
    <x v="45372"/>
    <x v="1"/>
  </r>
  <r>
    <x v="45373"/>
    <x v="0"/>
  </r>
  <r>
    <x v="45374"/>
    <x v="1"/>
  </r>
  <r>
    <x v="45375"/>
    <x v="1"/>
  </r>
  <r>
    <x v="45376"/>
    <x v="1"/>
  </r>
  <r>
    <x v="45377"/>
    <x v="0"/>
  </r>
  <r>
    <x v="45378"/>
    <x v="1"/>
  </r>
  <r>
    <x v="45379"/>
    <x v="0"/>
  </r>
  <r>
    <x v="45380"/>
    <x v="1"/>
  </r>
  <r>
    <x v="45381"/>
    <x v="1"/>
  </r>
  <r>
    <x v="45382"/>
    <x v="1"/>
  </r>
  <r>
    <x v="45383"/>
    <x v="1"/>
  </r>
  <r>
    <x v="45384"/>
    <x v="1"/>
  </r>
  <r>
    <x v="45385"/>
    <x v="0"/>
  </r>
  <r>
    <x v="45386"/>
    <x v="1"/>
  </r>
  <r>
    <x v="45387"/>
    <x v="0"/>
  </r>
  <r>
    <x v="45388"/>
    <x v="0"/>
  </r>
  <r>
    <x v="45389"/>
    <x v="1"/>
  </r>
  <r>
    <x v="45390"/>
    <x v="1"/>
  </r>
  <r>
    <x v="45391"/>
    <x v="0"/>
  </r>
  <r>
    <x v="45392"/>
    <x v="1"/>
  </r>
  <r>
    <x v="45393"/>
    <x v="0"/>
  </r>
  <r>
    <x v="45394"/>
    <x v="0"/>
  </r>
  <r>
    <x v="45395"/>
    <x v="1"/>
  </r>
  <r>
    <x v="45396"/>
    <x v="1"/>
  </r>
  <r>
    <x v="45397"/>
    <x v="1"/>
  </r>
  <r>
    <x v="45398"/>
    <x v="1"/>
  </r>
  <r>
    <x v="45399"/>
    <x v="0"/>
  </r>
  <r>
    <x v="45400"/>
    <x v="0"/>
  </r>
  <r>
    <x v="45401"/>
    <x v="0"/>
  </r>
  <r>
    <x v="45402"/>
    <x v="0"/>
  </r>
  <r>
    <x v="45403"/>
    <x v="0"/>
  </r>
  <r>
    <x v="45404"/>
    <x v="1"/>
  </r>
  <r>
    <x v="45405"/>
    <x v="1"/>
  </r>
  <r>
    <x v="45406"/>
    <x v="1"/>
  </r>
  <r>
    <x v="45407"/>
    <x v="0"/>
  </r>
  <r>
    <x v="45408"/>
    <x v="1"/>
  </r>
  <r>
    <x v="45409"/>
    <x v="0"/>
  </r>
  <r>
    <x v="45410"/>
    <x v="0"/>
  </r>
  <r>
    <x v="45411"/>
    <x v="1"/>
  </r>
  <r>
    <x v="45412"/>
    <x v="1"/>
  </r>
  <r>
    <x v="45413"/>
    <x v="0"/>
  </r>
  <r>
    <x v="45414"/>
    <x v="1"/>
  </r>
  <r>
    <x v="45415"/>
    <x v="0"/>
  </r>
  <r>
    <x v="45416"/>
    <x v="0"/>
  </r>
  <r>
    <x v="45417"/>
    <x v="1"/>
  </r>
  <r>
    <x v="45418"/>
    <x v="1"/>
  </r>
  <r>
    <x v="45419"/>
    <x v="1"/>
  </r>
  <r>
    <x v="45420"/>
    <x v="0"/>
  </r>
  <r>
    <x v="45421"/>
    <x v="1"/>
  </r>
  <r>
    <x v="45422"/>
    <x v="1"/>
  </r>
  <r>
    <x v="45423"/>
    <x v="0"/>
  </r>
  <r>
    <x v="45424"/>
    <x v="1"/>
  </r>
  <r>
    <x v="45425"/>
    <x v="0"/>
  </r>
  <r>
    <x v="45426"/>
    <x v="0"/>
  </r>
  <r>
    <x v="45427"/>
    <x v="0"/>
  </r>
  <r>
    <x v="45428"/>
    <x v="0"/>
  </r>
  <r>
    <x v="45429"/>
    <x v="0"/>
  </r>
  <r>
    <x v="45430"/>
    <x v="0"/>
  </r>
  <r>
    <x v="45431"/>
    <x v="1"/>
  </r>
  <r>
    <x v="45432"/>
    <x v="1"/>
  </r>
  <r>
    <x v="45433"/>
    <x v="0"/>
  </r>
  <r>
    <x v="45434"/>
    <x v="0"/>
  </r>
  <r>
    <x v="45435"/>
    <x v="0"/>
  </r>
  <r>
    <x v="45436"/>
    <x v="1"/>
  </r>
  <r>
    <x v="45437"/>
    <x v="1"/>
  </r>
  <r>
    <x v="45438"/>
    <x v="1"/>
  </r>
  <r>
    <x v="45439"/>
    <x v="0"/>
  </r>
  <r>
    <x v="45440"/>
    <x v="0"/>
  </r>
  <r>
    <x v="45441"/>
    <x v="1"/>
  </r>
  <r>
    <x v="45442"/>
    <x v="0"/>
  </r>
  <r>
    <x v="45443"/>
    <x v="0"/>
  </r>
  <r>
    <x v="45444"/>
    <x v="1"/>
  </r>
  <r>
    <x v="45445"/>
    <x v="0"/>
  </r>
  <r>
    <x v="45446"/>
    <x v="0"/>
  </r>
  <r>
    <x v="45447"/>
    <x v="0"/>
  </r>
  <r>
    <x v="45448"/>
    <x v="1"/>
  </r>
  <r>
    <x v="45449"/>
    <x v="0"/>
  </r>
  <r>
    <x v="45450"/>
    <x v="0"/>
  </r>
  <r>
    <x v="45451"/>
    <x v="1"/>
  </r>
  <r>
    <x v="45452"/>
    <x v="1"/>
  </r>
  <r>
    <x v="45453"/>
    <x v="0"/>
  </r>
  <r>
    <x v="45454"/>
    <x v="1"/>
  </r>
  <r>
    <x v="45455"/>
    <x v="0"/>
  </r>
  <r>
    <x v="45456"/>
    <x v="0"/>
  </r>
  <r>
    <x v="45457"/>
    <x v="0"/>
  </r>
  <r>
    <x v="45458"/>
    <x v="1"/>
  </r>
  <r>
    <x v="45459"/>
    <x v="0"/>
  </r>
  <r>
    <x v="45460"/>
    <x v="0"/>
  </r>
  <r>
    <x v="45461"/>
    <x v="1"/>
  </r>
  <r>
    <x v="45462"/>
    <x v="1"/>
  </r>
  <r>
    <x v="45463"/>
    <x v="1"/>
  </r>
  <r>
    <x v="45464"/>
    <x v="1"/>
  </r>
  <r>
    <x v="45465"/>
    <x v="1"/>
  </r>
  <r>
    <x v="45466"/>
    <x v="1"/>
  </r>
  <r>
    <x v="45467"/>
    <x v="0"/>
  </r>
  <r>
    <x v="45468"/>
    <x v="0"/>
  </r>
  <r>
    <x v="45469"/>
    <x v="1"/>
  </r>
  <r>
    <x v="45470"/>
    <x v="0"/>
  </r>
  <r>
    <x v="45471"/>
    <x v="1"/>
  </r>
  <r>
    <x v="45472"/>
    <x v="1"/>
  </r>
  <r>
    <x v="45473"/>
    <x v="0"/>
  </r>
  <r>
    <x v="45474"/>
    <x v="1"/>
  </r>
  <r>
    <x v="45475"/>
    <x v="0"/>
  </r>
  <r>
    <x v="45476"/>
    <x v="0"/>
  </r>
  <r>
    <x v="45477"/>
    <x v="1"/>
  </r>
  <r>
    <x v="45478"/>
    <x v="1"/>
  </r>
  <r>
    <x v="45479"/>
    <x v="1"/>
  </r>
  <r>
    <x v="45480"/>
    <x v="1"/>
  </r>
  <r>
    <x v="45481"/>
    <x v="1"/>
  </r>
  <r>
    <x v="45482"/>
    <x v="0"/>
  </r>
  <r>
    <x v="45483"/>
    <x v="1"/>
  </r>
  <r>
    <x v="45484"/>
    <x v="0"/>
  </r>
  <r>
    <x v="45485"/>
    <x v="1"/>
  </r>
  <r>
    <x v="45486"/>
    <x v="0"/>
  </r>
  <r>
    <x v="45487"/>
    <x v="1"/>
  </r>
  <r>
    <x v="45488"/>
    <x v="0"/>
  </r>
  <r>
    <x v="45489"/>
    <x v="1"/>
  </r>
  <r>
    <x v="45490"/>
    <x v="0"/>
  </r>
  <r>
    <x v="45491"/>
    <x v="0"/>
  </r>
  <r>
    <x v="45492"/>
    <x v="0"/>
  </r>
  <r>
    <x v="45493"/>
    <x v="0"/>
  </r>
  <r>
    <x v="45494"/>
    <x v="0"/>
  </r>
  <r>
    <x v="45495"/>
    <x v="0"/>
  </r>
  <r>
    <x v="45496"/>
    <x v="0"/>
  </r>
  <r>
    <x v="45497"/>
    <x v="0"/>
  </r>
  <r>
    <x v="45498"/>
    <x v="0"/>
  </r>
  <r>
    <x v="45499"/>
    <x v="1"/>
  </r>
  <r>
    <x v="45500"/>
    <x v="1"/>
  </r>
  <r>
    <x v="45501"/>
    <x v="0"/>
  </r>
  <r>
    <x v="45502"/>
    <x v="1"/>
  </r>
  <r>
    <x v="45503"/>
    <x v="1"/>
  </r>
  <r>
    <x v="45504"/>
    <x v="1"/>
  </r>
  <r>
    <x v="45505"/>
    <x v="1"/>
  </r>
  <r>
    <x v="45506"/>
    <x v="1"/>
  </r>
  <r>
    <x v="45507"/>
    <x v="1"/>
  </r>
  <r>
    <x v="45508"/>
    <x v="1"/>
  </r>
  <r>
    <x v="45509"/>
    <x v="1"/>
  </r>
  <r>
    <x v="45510"/>
    <x v="1"/>
  </r>
  <r>
    <x v="45511"/>
    <x v="0"/>
  </r>
  <r>
    <x v="45512"/>
    <x v="1"/>
  </r>
  <r>
    <x v="45513"/>
    <x v="0"/>
  </r>
  <r>
    <x v="45514"/>
    <x v="1"/>
  </r>
  <r>
    <x v="45515"/>
    <x v="1"/>
  </r>
  <r>
    <x v="45516"/>
    <x v="0"/>
  </r>
  <r>
    <x v="45517"/>
    <x v="0"/>
  </r>
  <r>
    <x v="45518"/>
    <x v="0"/>
  </r>
  <r>
    <x v="45519"/>
    <x v="0"/>
  </r>
  <r>
    <x v="45520"/>
    <x v="0"/>
  </r>
  <r>
    <x v="45521"/>
    <x v="0"/>
  </r>
  <r>
    <x v="45522"/>
    <x v="0"/>
  </r>
  <r>
    <x v="45523"/>
    <x v="0"/>
  </r>
  <r>
    <x v="45524"/>
    <x v="0"/>
  </r>
  <r>
    <x v="45525"/>
    <x v="0"/>
  </r>
  <r>
    <x v="45526"/>
    <x v="0"/>
  </r>
  <r>
    <x v="45527"/>
    <x v="1"/>
  </r>
  <r>
    <x v="45528"/>
    <x v="1"/>
  </r>
  <r>
    <x v="45529"/>
    <x v="1"/>
  </r>
  <r>
    <x v="45530"/>
    <x v="0"/>
  </r>
  <r>
    <x v="45531"/>
    <x v="0"/>
  </r>
  <r>
    <x v="45532"/>
    <x v="0"/>
  </r>
  <r>
    <x v="45533"/>
    <x v="1"/>
  </r>
  <r>
    <x v="45534"/>
    <x v="1"/>
  </r>
  <r>
    <x v="45535"/>
    <x v="1"/>
  </r>
  <r>
    <x v="45536"/>
    <x v="0"/>
  </r>
  <r>
    <x v="45537"/>
    <x v="0"/>
  </r>
  <r>
    <x v="45538"/>
    <x v="0"/>
  </r>
  <r>
    <x v="45539"/>
    <x v="0"/>
  </r>
  <r>
    <x v="45540"/>
    <x v="1"/>
  </r>
  <r>
    <x v="45541"/>
    <x v="1"/>
  </r>
  <r>
    <x v="45542"/>
    <x v="0"/>
  </r>
  <r>
    <x v="45543"/>
    <x v="0"/>
  </r>
  <r>
    <x v="45544"/>
    <x v="0"/>
  </r>
  <r>
    <x v="45545"/>
    <x v="1"/>
  </r>
  <r>
    <x v="45546"/>
    <x v="1"/>
  </r>
  <r>
    <x v="45547"/>
    <x v="0"/>
  </r>
  <r>
    <x v="45548"/>
    <x v="1"/>
  </r>
  <r>
    <x v="45549"/>
    <x v="1"/>
  </r>
  <r>
    <x v="45550"/>
    <x v="0"/>
  </r>
  <r>
    <x v="45551"/>
    <x v="1"/>
  </r>
  <r>
    <x v="45552"/>
    <x v="0"/>
  </r>
  <r>
    <x v="45553"/>
    <x v="0"/>
  </r>
  <r>
    <x v="45554"/>
    <x v="1"/>
  </r>
  <r>
    <x v="45555"/>
    <x v="0"/>
  </r>
  <r>
    <x v="45556"/>
    <x v="0"/>
  </r>
  <r>
    <x v="45557"/>
    <x v="1"/>
  </r>
  <r>
    <x v="45558"/>
    <x v="0"/>
  </r>
  <r>
    <x v="45559"/>
    <x v="1"/>
  </r>
  <r>
    <x v="45560"/>
    <x v="0"/>
  </r>
  <r>
    <x v="45561"/>
    <x v="0"/>
  </r>
  <r>
    <x v="45562"/>
    <x v="0"/>
  </r>
  <r>
    <x v="45563"/>
    <x v="1"/>
  </r>
  <r>
    <x v="45564"/>
    <x v="0"/>
  </r>
  <r>
    <x v="45565"/>
    <x v="1"/>
  </r>
  <r>
    <x v="45566"/>
    <x v="0"/>
  </r>
  <r>
    <x v="45567"/>
    <x v="1"/>
  </r>
  <r>
    <x v="45568"/>
    <x v="1"/>
  </r>
  <r>
    <x v="45569"/>
    <x v="0"/>
  </r>
  <r>
    <x v="45570"/>
    <x v="1"/>
  </r>
  <r>
    <x v="45571"/>
    <x v="0"/>
  </r>
  <r>
    <x v="45572"/>
    <x v="1"/>
  </r>
  <r>
    <x v="45573"/>
    <x v="1"/>
  </r>
  <r>
    <x v="45574"/>
    <x v="0"/>
  </r>
  <r>
    <x v="45575"/>
    <x v="0"/>
  </r>
  <r>
    <x v="45576"/>
    <x v="0"/>
  </r>
  <r>
    <x v="45577"/>
    <x v="1"/>
  </r>
  <r>
    <x v="45578"/>
    <x v="1"/>
  </r>
  <r>
    <x v="45579"/>
    <x v="1"/>
  </r>
  <r>
    <x v="45580"/>
    <x v="0"/>
  </r>
  <r>
    <x v="45581"/>
    <x v="0"/>
  </r>
  <r>
    <x v="45582"/>
    <x v="1"/>
  </r>
  <r>
    <x v="45583"/>
    <x v="0"/>
  </r>
  <r>
    <x v="45584"/>
    <x v="0"/>
  </r>
  <r>
    <x v="45585"/>
    <x v="0"/>
  </r>
  <r>
    <x v="45586"/>
    <x v="0"/>
  </r>
  <r>
    <x v="45587"/>
    <x v="1"/>
  </r>
  <r>
    <x v="45588"/>
    <x v="0"/>
  </r>
  <r>
    <x v="45589"/>
    <x v="1"/>
  </r>
  <r>
    <x v="45590"/>
    <x v="1"/>
  </r>
  <r>
    <x v="45591"/>
    <x v="0"/>
  </r>
  <r>
    <x v="45592"/>
    <x v="1"/>
  </r>
  <r>
    <x v="45593"/>
    <x v="1"/>
  </r>
  <r>
    <x v="45594"/>
    <x v="1"/>
  </r>
  <r>
    <x v="45595"/>
    <x v="1"/>
  </r>
  <r>
    <x v="45596"/>
    <x v="1"/>
  </r>
  <r>
    <x v="45597"/>
    <x v="0"/>
  </r>
  <r>
    <x v="45598"/>
    <x v="1"/>
  </r>
  <r>
    <x v="45599"/>
    <x v="0"/>
  </r>
  <r>
    <x v="45600"/>
    <x v="0"/>
  </r>
  <r>
    <x v="45601"/>
    <x v="0"/>
  </r>
  <r>
    <x v="45602"/>
    <x v="1"/>
  </r>
  <r>
    <x v="45603"/>
    <x v="0"/>
  </r>
  <r>
    <x v="45604"/>
    <x v="0"/>
  </r>
  <r>
    <x v="45605"/>
    <x v="0"/>
  </r>
  <r>
    <x v="45606"/>
    <x v="1"/>
  </r>
  <r>
    <x v="45607"/>
    <x v="1"/>
  </r>
  <r>
    <x v="45608"/>
    <x v="1"/>
  </r>
  <r>
    <x v="45609"/>
    <x v="1"/>
  </r>
  <r>
    <x v="45610"/>
    <x v="0"/>
  </r>
  <r>
    <x v="45611"/>
    <x v="0"/>
  </r>
  <r>
    <x v="45612"/>
    <x v="0"/>
  </r>
  <r>
    <x v="45613"/>
    <x v="0"/>
  </r>
  <r>
    <x v="45614"/>
    <x v="1"/>
  </r>
  <r>
    <x v="45615"/>
    <x v="0"/>
  </r>
  <r>
    <x v="45616"/>
    <x v="0"/>
  </r>
  <r>
    <x v="45617"/>
    <x v="1"/>
  </r>
  <r>
    <x v="45618"/>
    <x v="0"/>
  </r>
  <r>
    <x v="45619"/>
    <x v="0"/>
  </r>
  <r>
    <x v="45620"/>
    <x v="1"/>
  </r>
  <r>
    <x v="45621"/>
    <x v="1"/>
  </r>
  <r>
    <x v="45622"/>
    <x v="1"/>
  </r>
  <r>
    <x v="45623"/>
    <x v="0"/>
  </r>
  <r>
    <x v="45624"/>
    <x v="0"/>
  </r>
  <r>
    <x v="45625"/>
    <x v="1"/>
  </r>
  <r>
    <x v="45626"/>
    <x v="0"/>
  </r>
  <r>
    <x v="45627"/>
    <x v="1"/>
  </r>
  <r>
    <x v="45628"/>
    <x v="1"/>
  </r>
  <r>
    <x v="45629"/>
    <x v="0"/>
  </r>
  <r>
    <x v="45630"/>
    <x v="1"/>
  </r>
  <r>
    <x v="45631"/>
    <x v="1"/>
  </r>
  <r>
    <x v="45632"/>
    <x v="1"/>
  </r>
  <r>
    <x v="45633"/>
    <x v="1"/>
  </r>
  <r>
    <x v="45634"/>
    <x v="0"/>
  </r>
  <r>
    <x v="45635"/>
    <x v="1"/>
  </r>
  <r>
    <x v="45636"/>
    <x v="1"/>
  </r>
  <r>
    <x v="45637"/>
    <x v="1"/>
  </r>
  <r>
    <x v="45638"/>
    <x v="0"/>
  </r>
  <r>
    <x v="45639"/>
    <x v="1"/>
  </r>
  <r>
    <x v="45640"/>
    <x v="0"/>
  </r>
  <r>
    <x v="45641"/>
    <x v="1"/>
  </r>
  <r>
    <x v="45642"/>
    <x v="0"/>
  </r>
  <r>
    <x v="45643"/>
    <x v="1"/>
  </r>
  <r>
    <x v="45644"/>
    <x v="1"/>
  </r>
  <r>
    <x v="45645"/>
    <x v="0"/>
  </r>
  <r>
    <x v="45646"/>
    <x v="0"/>
  </r>
  <r>
    <x v="45647"/>
    <x v="0"/>
  </r>
  <r>
    <x v="45648"/>
    <x v="1"/>
  </r>
  <r>
    <x v="45649"/>
    <x v="0"/>
  </r>
  <r>
    <x v="45650"/>
    <x v="1"/>
  </r>
  <r>
    <x v="45651"/>
    <x v="1"/>
  </r>
  <r>
    <x v="45652"/>
    <x v="0"/>
  </r>
  <r>
    <x v="45653"/>
    <x v="0"/>
  </r>
  <r>
    <x v="45654"/>
    <x v="0"/>
  </r>
  <r>
    <x v="45655"/>
    <x v="1"/>
  </r>
  <r>
    <x v="45656"/>
    <x v="0"/>
  </r>
  <r>
    <x v="45657"/>
    <x v="1"/>
  </r>
  <r>
    <x v="45658"/>
    <x v="1"/>
  </r>
  <r>
    <x v="45659"/>
    <x v="0"/>
  </r>
  <r>
    <x v="45660"/>
    <x v="1"/>
  </r>
  <r>
    <x v="45661"/>
    <x v="0"/>
  </r>
  <r>
    <x v="45662"/>
    <x v="1"/>
  </r>
  <r>
    <x v="45663"/>
    <x v="1"/>
  </r>
  <r>
    <x v="45664"/>
    <x v="0"/>
  </r>
  <r>
    <x v="45665"/>
    <x v="0"/>
  </r>
  <r>
    <x v="45666"/>
    <x v="0"/>
  </r>
  <r>
    <x v="45667"/>
    <x v="1"/>
  </r>
  <r>
    <x v="45668"/>
    <x v="0"/>
  </r>
  <r>
    <x v="45669"/>
    <x v="0"/>
  </r>
  <r>
    <x v="45670"/>
    <x v="1"/>
  </r>
  <r>
    <x v="45671"/>
    <x v="0"/>
  </r>
  <r>
    <x v="45672"/>
    <x v="0"/>
  </r>
  <r>
    <x v="45673"/>
    <x v="1"/>
  </r>
  <r>
    <x v="45674"/>
    <x v="0"/>
  </r>
  <r>
    <x v="45675"/>
    <x v="0"/>
  </r>
  <r>
    <x v="45676"/>
    <x v="1"/>
  </r>
  <r>
    <x v="45677"/>
    <x v="1"/>
  </r>
  <r>
    <x v="45678"/>
    <x v="1"/>
  </r>
  <r>
    <x v="45679"/>
    <x v="0"/>
  </r>
  <r>
    <x v="45680"/>
    <x v="0"/>
  </r>
  <r>
    <x v="45681"/>
    <x v="0"/>
  </r>
  <r>
    <x v="45682"/>
    <x v="0"/>
  </r>
  <r>
    <x v="45683"/>
    <x v="1"/>
  </r>
  <r>
    <x v="45684"/>
    <x v="0"/>
  </r>
  <r>
    <x v="45685"/>
    <x v="1"/>
  </r>
  <r>
    <x v="45686"/>
    <x v="0"/>
  </r>
  <r>
    <x v="45687"/>
    <x v="1"/>
  </r>
  <r>
    <x v="45688"/>
    <x v="1"/>
  </r>
  <r>
    <x v="45689"/>
    <x v="1"/>
  </r>
  <r>
    <x v="45690"/>
    <x v="0"/>
  </r>
  <r>
    <x v="45691"/>
    <x v="1"/>
  </r>
  <r>
    <x v="45692"/>
    <x v="1"/>
  </r>
  <r>
    <x v="45693"/>
    <x v="1"/>
  </r>
  <r>
    <x v="45694"/>
    <x v="0"/>
  </r>
  <r>
    <x v="45695"/>
    <x v="0"/>
  </r>
  <r>
    <x v="45696"/>
    <x v="1"/>
  </r>
  <r>
    <x v="45697"/>
    <x v="0"/>
  </r>
  <r>
    <x v="45698"/>
    <x v="1"/>
  </r>
  <r>
    <x v="45699"/>
    <x v="1"/>
  </r>
  <r>
    <x v="45700"/>
    <x v="0"/>
  </r>
  <r>
    <x v="45701"/>
    <x v="0"/>
  </r>
  <r>
    <x v="45702"/>
    <x v="0"/>
  </r>
  <r>
    <x v="45703"/>
    <x v="1"/>
  </r>
  <r>
    <x v="45704"/>
    <x v="1"/>
  </r>
  <r>
    <x v="45705"/>
    <x v="0"/>
  </r>
  <r>
    <x v="45706"/>
    <x v="0"/>
  </r>
  <r>
    <x v="45707"/>
    <x v="1"/>
  </r>
  <r>
    <x v="45708"/>
    <x v="0"/>
  </r>
  <r>
    <x v="45709"/>
    <x v="1"/>
  </r>
  <r>
    <x v="45710"/>
    <x v="1"/>
  </r>
  <r>
    <x v="45711"/>
    <x v="1"/>
  </r>
  <r>
    <x v="45712"/>
    <x v="0"/>
  </r>
  <r>
    <x v="45713"/>
    <x v="0"/>
  </r>
  <r>
    <x v="45714"/>
    <x v="1"/>
  </r>
  <r>
    <x v="45715"/>
    <x v="1"/>
  </r>
  <r>
    <x v="45716"/>
    <x v="1"/>
  </r>
  <r>
    <x v="45717"/>
    <x v="0"/>
  </r>
  <r>
    <x v="45718"/>
    <x v="0"/>
  </r>
  <r>
    <x v="45719"/>
    <x v="0"/>
  </r>
  <r>
    <x v="45720"/>
    <x v="1"/>
  </r>
  <r>
    <x v="45721"/>
    <x v="1"/>
  </r>
  <r>
    <x v="45722"/>
    <x v="0"/>
  </r>
  <r>
    <x v="45723"/>
    <x v="1"/>
  </r>
  <r>
    <x v="45724"/>
    <x v="0"/>
  </r>
  <r>
    <x v="45725"/>
    <x v="1"/>
  </r>
  <r>
    <x v="45726"/>
    <x v="0"/>
  </r>
  <r>
    <x v="45727"/>
    <x v="1"/>
  </r>
  <r>
    <x v="45728"/>
    <x v="1"/>
  </r>
  <r>
    <x v="45729"/>
    <x v="0"/>
  </r>
  <r>
    <x v="45730"/>
    <x v="1"/>
  </r>
  <r>
    <x v="45731"/>
    <x v="1"/>
  </r>
  <r>
    <x v="45732"/>
    <x v="0"/>
  </r>
  <r>
    <x v="45733"/>
    <x v="0"/>
  </r>
  <r>
    <x v="45734"/>
    <x v="0"/>
  </r>
  <r>
    <x v="45735"/>
    <x v="0"/>
  </r>
  <r>
    <x v="45736"/>
    <x v="0"/>
  </r>
  <r>
    <x v="45737"/>
    <x v="0"/>
  </r>
  <r>
    <x v="45738"/>
    <x v="0"/>
  </r>
  <r>
    <x v="45739"/>
    <x v="0"/>
  </r>
  <r>
    <x v="45740"/>
    <x v="0"/>
  </r>
  <r>
    <x v="45741"/>
    <x v="1"/>
  </r>
  <r>
    <x v="45742"/>
    <x v="1"/>
  </r>
  <r>
    <x v="45743"/>
    <x v="0"/>
  </r>
  <r>
    <x v="45744"/>
    <x v="1"/>
  </r>
  <r>
    <x v="45745"/>
    <x v="1"/>
  </r>
  <r>
    <x v="45746"/>
    <x v="0"/>
  </r>
  <r>
    <x v="45747"/>
    <x v="1"/>
  </r>
  <r>
    <x v="45748"/>
    <x v="1"/>
  </r>
  <r>
    <x v="45749"/>
    <x v="1"/>
  </r>
  <r>
    <x v="45750"/>
    <x v="0"/>
  </r>
  <r>
    <x v="45751"/>
    <x v="1"/>
  </r>
  <r>
    <x v="45752"/>
    <x v="1"/>
  </r>
  <r>
    <x v="45753"/>
    <x v="1"/>
  </r>
  <r>
    <x v="45754"/>
    <x v="0"/>
  </r>
  <r>
    <x v="45755"/>
    <x v="1"/>
  </r>
  <r>
    <x v="45756"/>
    <x v="0"/>
  </r>
  <r>
    <x v="45757"/>
    <x v="1"/>
  </r>
  <r>
    <x v="45758"/>
    <x v="0"/>
  </r>
  <r>
    <x v="45759"/>
    <x v="0"/>
  </r>
  <r>
    <x v="45760"/>
    <x v="0"/>
  </r>
  <r>
    <x v="45761"/>
    <x v="0"/>
  </r>
  <r>
    <x v="45762"/>
    <x v="0"/>
  </r>
  <r>
    <x v="45763"/>
    <x v="0"/>
  </r>
  <r>
    <x v="45764"/>
    <x v="0"/>
  </r>
  <r>
    <x v="45765"/>
    <x v="0"/>
  </r>
  <r>
    <x v="45766"/>
    <x v="1"/>
  </r>
  <r>
    <x v="45767"/>
    <x v="1"/>
  </r>
  <r>
    <x v="45768"/>
    <x v="0"/>
  </r>
  <r>
    <x v="45769"/>
    <x v="0"/>
  </r>
  <r>
    <x v="45770"/>
    <x v="0"/>
  </r>
  <r>
    <x v="45771"/>
    <x v="0"/>
  </r>
  <r>
    <x v="45772"/>
    <x v="0"/>
  </r>
  <r>
    <x v="45773"/>
    <x v="1"/>
  </r>
  <r>
    <x v="45774"/>
    <x v="0"/>
  </r>
  <r>
    <x v="45775"/>
    <x v="0"/>
  </r>
  <r>
    <x v="45776"/>
    <x v="0"/>
  </r>
  <r>
    <x v="45777"/>
    <x v="0"/>
  </r>
  <r>
    <x v="45778"/>
    <x v="1"/>
  </r>
  <r>
    <x v="45779"/>
    <x v="0"/>
  </r>
  <r>
    <x v="45780"/>
    <x v="1"/>
  </r>
  <r>
    <x v="45781"/>
    <x v="0"/>
  </r>
  <r>
    <x v="45782"/>
    <x v="0"/>
  </r>
  <r>
    <x v="45783"/>
    <x v="1"/>
  </r>
  <r>
    <x v="45784"/>
    <x v="1"/>
  </r>
  <r>
    <x v="45785"/>
    <x v="0"/>
  </r>
  <r>
    <x v="45786"/>
    <x v="1"/>
  </r>
  <r>
    <x v="45787"/>
    <x v="1"/>
  </r>
  <r>
    <x v="45788"/>
    <x v="1"/>
  </r>
  <r>
    <x v="45789"/>
    <x v="1"/>
  </r>
  <r>
    <x v="45790"/>
    <x v="0"/>
  </r>
  <r>
    <x v="45791"/>
    <x v="1"/>
  </r>
  <r>
    <x v="45792"/>
    <x v="1"/>
  </r>
  <r>
    <x v="45793"/>
    <x v="1"/>
  </r>
  <r>
    <x v="45794"/>
    <x v="0"/>
  </r>
  <r>
    <x v="45795"/>
    <x v="0"/>
  </r>
  <r>
    <x v="45796"/>
    <x v="0"/>
  </r>
  <r>
    <x v="45797"/>
    <x v="1"/>
  </r>
  <r>
    <x v="45798"/>
    <x v="0"/>
  </r>
  <r>
    <x v="45799"/>
    <x v="1"/>
  </r>
  <r>
    <x v="45800"/>
    <x v="0"/>
  </r>
  <r>
    <x v="45801"/>
    <x v="1"/>
  </r>
  <r>
    <x v="45802"/>
    <x v="0"/>
  </r>
  <r>
    <x v="45803"/>
    <x v="0"/>
  </r>
  <r>
    <x v="45804"/>
    <x v="1"/>
  </r>
  <r>
    <x v="45805"/>
    <x v="0"/>
  </r>
  <r>
    <x v="45806"/>
    <x v="1"/>
  </r>
  <r>
    <x v="45807"/>
    <x v="1"/>
  </r>
  <r>
    <x v="45808"/>
    <x v="1"/>
  </r>
  <r>
    <x v="45809"/>
    <x v="1"/>
  </r>
  <r>
    <x v="45810"/>
    <x v="1"/>
  </r>
  <r>
    <x v="45811"/>
    <x v="1"/>
  </r>
  <r>
    <x v="45812"/>
    <x v="1"/>
  </r>
  <r>
    <x v="45813"/>
    <x v="0"/>
  </r>
  <r>
    <x v="45814"/>
    <x v="0"/>
  </r>
  <r>
    <x v="45815"/>
    <x v="0"/>
  </r>
  <r>
    <x v="45816"/>
    <x v="1"/>
  </r>
  <r>
    <x v="45817"/>
    <x v="1"/>
  </r>
  <r>
    <x v="45818"/>
    <x v="1"/>
  </r>
  <r>
    <x v="45819"/>
    <x v="1"/>
  </r>
  <r>
    <x v="45820"/>
    <x v="0"/>
  </r>
  <r>
    <x v="45821"/>
    <x v="1"/>
  </r>
  <r>
    <x v="45822"/>
    <x v="1"/>
  </r>
  <r>
    <x v="45823"/>
    <x v="1"/>
  </r>
  <r>
    <x v="45824"/>
    <x v="1"/>
  </r>
  <r>
    <x v="45825"/>
    <x v="0"/>
  </r>
  <r>
    <x v="45826"/>
    <x v="1"/>
  </r>
  <r>
    <x v="45827"/>
    <x v="1"/>
  </r>
  <r>
    <x v="45828"/>
    <x v="0"/>
  </r>
  <r>
    <x v="45829"/>
    <x v="1"/>
  </r>
  <r>
    <x v="45830"/>
    <x v="0"/>
  </r>
  <r>
    <x v="45831"/>
    <x v="0"/>
  </r>
  <r>
    <x v="45832"/>
    <x v="1"/>
  </r>
  <r>
    <x v="45833"/>
    <x v="1"/>
  </r>
  <r>
    <x v="45834"/>
    <x v="1"/>
  </r>
  <r>
    <x v="45835"/>
    <x v="0"/>
  </r>
  <r>
    <x v="45836"/>
    <x v="0"/>
  </r>
  <r>
    <x v="45837"/>
    <x v="1"/>
  </r>
  <r>
    <x v="45838"/>
    <x v="0"/>
  </r>
  <r>
    <x v="45839"/>
    <x v="1"/>
  </r>
  <r>
    <x v="45840"/>
    <x v="0"/>
  </r>
  <r>
    <x v="45841"/>
    <x v="1"/>
  </r>
  <r>
    <x v="45842"/>
    <x v="1"/>
  </r>
  <r>
    <x v="45843"/>
    <x v="1"/>
  </r>
  <r>
    <x v="45844"/>
    <x v="1"/>
  </r>
  <r>
    <x v="45845"/>
    <x v="0"/>
  </r>
  <r>
    <x v="45846"/>
    <x v="0"/>
  </r>
  <r>
    <x v="45847"/>
    <x v="1"/>
  </r>
  <r>
    <x v="45848"/>
    <x v="0"/>
  </r>
  <r>
    <x v="45849"/>
    <x v="0"/>
  </r>
  <r>
    <x v="45850"/>
    <x v="0"/>
  </r>
  <r>
    <x v="45851"/>
    <x v="0"/>
  </r>
  <r>
    <x v="45852"/>
    <x v="0"/>
  </r>
  <r>
    <x v="45853"/>
    <x v="0"/>
  </r>
  <r>
    <x v="45854"/>
    <x v="0"/>
  </r>
  <r>
    <x v="45855"/>
    <x v="1"/>
  </r>
  <r>
    <x v="45856"/>
    <x v="0"/>
  </r>
  <r>
    <x v="45857"/>
    <x v="0"/>
  </r>
  <r>
    <x v="45858"/>
    <x v="1"/>
  </r>
  <r>
    <x v="45859"/>
    <x v="1"/>
  </r>
  <r>
    <x v="45860"/>
    <x v="0"/>
  </r>
  <r>
    <x v="45861"/>
    <x v="0"/>
  </r>
  <r>
    <x v="45862"/>
    <x v="0"/>
  </r>
  <r>
    <x v="45863"/>
    <x v="1"/>
  </r>
  <r>
    <x v="45864"/>
    <x v="1"/>
  </r>
  <r>
    <x v="45865"/>
    <x v="0"/>
  </r>
  <r>
    <x v="45866"/>
    <x v="0"/>
  </r>
  <r>
    <x v="45867"/>
    <x v="0"/>
  </r>
  <r>
    <x v="45868"/>
    <x v="1"/>
  </r>
  <r>
    <x v="45869"/>
    <x v="0"/>
  </r>
  <r>
    <x v="45870"/>
    <x v="0"/>
  </r>
  <r>
    <x v="45871"/>
    <x v="1"/>
  </r>
  <r>
    <x v="45872"/>
    <x v="0"/>
  </r>
  <r>
    <x v="45873"/>
    <x v="0"/>
  </r>
  <r>
    <x v="45874"/>
    <x v="0"/>
  </r>
  <r>
    <x v="45875"/>
    <x v="0"/>
  </r>
  <r>
    <x v="45876"/>
    <x v="0"/>
  </r>
  <r>
    <x v="45877"/>
    <x v="0"/>
  </r>
  <r>
    <x v="45878"/>
    <x v="0"/>
  </r>
  <r>
    <x v="45879"/>
    <x v="0"/>
  </r>
  <r>
    <x v="45880"/>
    <x v="0"/>
  </r>
  <r>
    <x v="45881"/>
    <x v="0"/>
  </r>
  <r>
    <x v="45882"/>
    <x v="0"/>
  </r>
  <r>
    <x v="45883"/>
    <x v="0"/>
  </r>
  <r>
    <x v="45884"/>
    <x v="0"/>
  </r>
  <r>
    <x v="45885"/>
    <x v="1"/>
  </r>
  <r>
    <x v="45886"/>
    <x v="0"/>
  </r>
  <r>
    <x v="45887"/>
    <x v="1"/>
  </r>
  <r>
    <x v="45888"/>
    <x v="1"/>
  </r>
  <r>
    <x v="45889"/>
    <x v="0"/>
  </r>
  <r>
    <x v="45890"/>
    <x v="1"/>
  </r>
  <r>
    <x v="45891"/>
    <x v="1"/>
  </r>
  <r>
    <x v="45892"/>
    <x v="1"/>
  </r>
  <r>
    <x v="45893"/>
    <x v="1"/>
  </r>
  <r>
    <x v="45894"/>
    <x v="0"/>
  </r>
  <r>
    <x v="45895"/>
    <x v="0"/>
  </r>
  <r>
    <x v="45896"/>
    <x v="1"/>
  </r>
  <r>
    <x v="45897"/>
    <x v="0"/>
  </r>
  <r>
    <x v="45898"/>
    <x v="1"/>
  </r>
  <r>
    <x v="45899"/>
    <x v="1"/>
  </r>
  <r>
    <x v="45900"/>
    <x v="1"/>
  </r>
  <r>
    <x v="45901"/>
    <x v="0"/>
  </r>
  <r>
    <x v="45902"/>
    <x v="0"/>
  </r>
  <r>
    <x v="45903"/>
    <x v="0"/>
  </r>
  <r>
    <x v="45904"/>
    <x v="1"/>
  </r>
  <r>
    <x v="45905"/>
    <x v="1"/>
  </r>
  <r>
    <x v="45906"/>
    <x v="1"/>
  </r>
  <r>
    <x v="45907"/>
    <x v="0"/>
  </r>
  <r>
    <x v="45908"/>
    <x v="0"/>
  </r>
  <r>
    <x v="45909"/>
    <x v="0"/>
  </r>
  <r>
    <x v="45910"/>
    <x v="1"/>
  </r>
  <r>
    <x v="45911"/>
    <x v="1"/>
  </r>
  <r>
    <x v="45912"/>
    <x v="0"/>
  </r>
  <r>
    <x v="45913"/>
    <x v="1"/>
  </r>
  <r>
    <x v="45914"/>
    <x v="1"/>
  </r>
  <r>
    <x v="45915"/>
    <x v="1"/>
  </r>
  <r>
    <x v="45916"/>
    <x v="0"/>
  </r>
  <r>
    <x v="45917"/>
    <x v="0"/>
  </r>
  <r>
    <x v="45918"/>
    <x v="0"/>
  </r>
  <r>
    <x v="45919"/>
    <x v="0"/>
  </r>
  <r>
    <x v="45920"/>
    <x v="1"/>
  </r>
  <r>
    <x v="45921"/>
    <x v="1"/>
  </r>
  <r>
    <x v="45922"/>
    <x v="0"/>
  </r>
  <r>
    <x v="45923"/>
    <x v="0"/>
  </r>
  <r>
    <x v="45924"/>
    <x v="0"/>
  </r>
  <r>
    <x v="45925"/>
    <x v="0"/>
  </r>
  <r>
    <x v="45926"/>
    <x v="1"/>
  </r>
  <r>
    <x v="45927"/>
    <x v="0"/>
  </r>
  <r>
    <x v="45928"/>
    <x v="0"/>
  </r>
  <r>
    <x v="45929"/>
    <x v="0"/>
  </r>
  <r>
    <x v="45930"/>
    <x v="1"/>
  </r>
  <r>
    <x v="45931"/>
    <x v="0"/>
  </r>
  <r>
    <x v="45932"/>
    <x v="0"/>
  </r>
  <r>
    <x v="45933"/>
    <x v="0"/>
  </r>
  <r>
    <x v="45934"/>
    <x v="1"/>
  </r>
  <r>
    <x v="45935"/>
    <x v="1"/>
  </r>
  <r>
    <x v="45936"/>
    <x v="0"/>
  </r>
  <r>
    <x v="45937"/>
    <x v="0"/>
  </r>
  <r>
    <x v="45938"/>
    <x v="0"/>
  </r>
  <r>
    <x v="45939"/>
    <x v="1"/>
  </r>
  <r>
    <x v="45940"/>
    <x v="1"/>
  </r>
  <r>
    <x v="45941"/>
    <x v="0"/>
  </r>
  <r>
    <x v="45942"/>
    <x v="1"/>
  </r>
  <r>
    <x v="45943"/>
    <x v="0"/>
  </r>
  <r>
    <x v="45944"/>
    <x v="1"/>
  </r>
  <r>
    <x v="45945"/>
    <x v="1"/>
  </r>
  <r>
    <x v="45946"/>
    <x v="0"/>
  </r>
  <r>
    <x v="45947"/>
    <x v="0"/>
  </r>
  <r>
    <x v="45948"/>
    <x v="1"/>
  </r>
  <r>
    <x v="45949"/>
    <x v="0"/>
  </r>
  <r>
    <x v="45950"/>
    <x v="1"/>
  </r>
  <r>
    <x v="45951"/>
    <x v="1"/>
  </r>
  <r>
    <x v="45952"/>
    <x v="0"/>
  </r>
  <r>
    <x v="45953"/>
    <x v="1"/>
  </r>
  <r>
    <x v="45954"/>
    <x v="1"/>
  </r>
  <r>
    <x v="45955"/>
    <x v="0"/>
  </r>
  <r>
    <x v="45956"/>
    <x v="0"/>
  </r>
  <r>
    <x v="45957"/>
    <x v="1"/>
  </r>
  <r>
    <x v="45958"/>
    <x v="0"/>
  </r>
  <r>
    <x v="45959"/>
    <x v="1"/>
  </r>
  <r>
    <x v="45960"/>
    <x v="1"/>
  </r>
  <r>
    <x v="45961"/>
    <x v="0"/>
  </r>
  <r>
    <x v="45962"/>
    <x v="0"/>
  </r>
  <r>
    <x v="45963"/>
    <x v="0"/>
  </r>
  <r>
    <x v="45964"/>
    <x v="0"/>
  </r>
  <r>
    <x v="45965"/>
    <x v="1"/>
  </r>
  <r>
    <x v="45966"/>
    <x v="1"/>
  </r>
  <r>
    <x v="45967"/>
    <x v="0"/>
  </r>
  <r>
    <x v="45968"/>
    <x v="0"/>
  </r>
  <r>
    <x v="45969"/>
    <x v="0"/>
  </r>
  <r>
    <x v="45970"/>
    <x v="0"/>
  </r>
  <r>
    <x v="45971"/>
    <x v="0"/>
  </r>
  <r>
    <x v="45972"/>
    <x v="0"/>
  </r>
  <r>
    <x v="45973"/>
    <x v="1"/>
  </r>
  <r>
    <x v="45974"/>
    <x v="0"/>
  </r>
  <r>
    <x v="45975"/>
    <x v="1"/>
  </r>
  <r>
    <x v="45976"/>
    <x v="0"/>
  </r>
  <r>
    <x v="45977"/>
    <x v="1"/>
  </r>
  <r>
    <x v="45978"/>
    <x v="1"/>
  </r>
  <r>
    <x v="45979"/>
    <x v="1"/>
  </r>
  <r>
    <x v="45980"/>
    <x v="1"/>
  </r>
  <r>
    <x v="45981"/>
    <x v="1"/>
  </r>
  <r>
    <x v="45982"/>
    <x v="0"/>
  </r>
  <r>
    <x v="45983"/>
    <x v="1"/>
  </r>
  <r>
    <x v="45984"/>
    <x v="0"/>
  </r>
  <r>
    <x v="45985"/>
    <x v="1"/>
  </r>
  <r>
    <x v="45986"/>
    <x v="1"/>
  </r>
  <r>
    <x v="45987"/>
    <x v="1"/>
  </r>
  <r>
    <x v="45988"/>
    <x v="1"/>
  </r>
  <r>
    <x v="45989"/>
    <x v="0"/>
  </r>
  <r>
    <x v="45990"/>
    <x v="1"/>
  </r>
  <r>
    <x v="45991"/>
    <x v="1"/>
  </r>
  <r>
    <x v="45992"/>
    <x v="0"/>
  </r>
  <r>
    <x v="45993"/>
    <x v="1"/>
  </r>
  <r>
    <x v="45994"/>
    <x v="1"/>
  </r>
  <r>
    <x v="45995"/>
    <x v="0"/>
  </r>
  <r>
    <x v="45996"/>
    <x v="1"/>
  </r>
  <r>
    <x v="45997"/>
    <x v="0"/>
  </r>
  <r>
    <x v="45998"/>
    <x v="0"/>
  </r>
  <r>
    <x v="45999"/>
    <x v="1"/>
  </r>
  <r>
    <x v="46000"/>
    <x v="1"/>
  </r>
  <r>
    <x v="46001"/>
    <x v="1"/>
  </r>
  <r>
    <x v="46002"/>
    <x v="0"/>
  </r>
  <r>
    <x v="46003"/>
    <x v="0"/>
  </r>
  <r>
    <x v="46004"/>
    <x v="1"/>
  </r>
  <r>
    <x v="46005"/>
    <x v="0"/>
  </r>
  <r>
    <x v="46006"/>
    <x v="1"/>
  </r>
  <r>
    <x v="46007"/>
    <x v="1"/>
  </r>
  <r>
    <x v="46008"/>
    <x v="1"/>
  </r>
  <r>
    <x v="46009"/>
    <x v="0"/>
  </r>
  <r>
    <x v="46010"/>
    <x v="1"/>
  </r>
  <r>
    <x v="46011"/>
    <x v="1"/>
  </r>
  <r>
    <x v="46012"/>
    <x v="1"/>
  </r>
  <r>
    <x v="46013"/>
    <x v="1"/>
  </r>
  <r>
    <x v="46014"/>
    <x v="0"/>
  </r>
  <r>
    <x v="46015"/>
    <x v="1"/>
  </r>
  <r>
    <x v="46016"/>
    <x v="1"/>
  </r>
  <r>
    <x v="46017"/>
    <x v="0"/>
  </r>
  <r>
    <x v="46018"/>
    <x v="0"/>
  </r>
  <r>
    <x v="46019"/>
    <x v="1"/>
  </r>
  <r>
    <x v="46020"/>
    <x v="1"/>
  </r>
  <r>
    <x v="46021"/>
    <x v="0"/>
  </r>
  <r>
    <x v="46022"/>
    <x v="1"/>
  </r>
  <r>
    <x v="46023"/>
    <x v="1"/>
  </r>
  <r>
    <x v="46024"/>
    <x v="1"/>
  </r>
  <r>
    <x v="46025"/>
    <x v="1"/>
  </r>
  <r>
    <x v="46026"/>
    <x v="0"/>
  </r>
  <r>
    <x v="46027"/>
    <x v="1"/>
  </r>
  <r>
    <x v="46028"/>
    <x v="1"/>
  </r>
  <r>
    <x v="46029"/>
    <x v="1"/>
  </r>
  <r>
    <x v="46030"/>
    <x v="0"/>
  </r>
  <r>
    <x v="46031"/>
    <x v="1"/>
  </r>
  <r>
    <x v="46032"/>
    <x v="1"/>
  </r>
  <r>
    <x v="46033"/>
    <x v="1"/>
  </r>
  <r>
    <x v="46034"/>
    <x v="0"/>
  </r>
  <r>
    <x v="46035"/>
    <x v="0"/>
  </r>
  <r>
    <x v="46036"/>
    <x v="1"/>
  </r>
  <r>
    <x v="46037"/>
    <x v="0"/>
  </r>
  <r>
    <x v="46038"/>
    <x v="1"/>
  </r>
  <r>
    <x v="46039"/>
    <x v="1"/>
  </r>
  <r>
    <x v="46040"/>
    <x v="1"/>
  </r>
  <r>
    <x v="46041"/>
    <x v="1"/>
  </r>
  <r>
    <x v="46042"/>
    <x v="0"/>
  </r>
  <r>
    <x v="46043"/>
    <x v="1"/>
  </r>
  <r>
    <x v="46044"/>
    <x v="1"/>
  </r>
  <r>
    <x v="46045"/>
    <x v="1"/>
  </r>
  <r>
    <x v="46046"/>
    <x v="1"/>
  </r>
  <r>
    <x v="46047"/>
    <x v="1"/>
  </r>
  <r>
    <x v="46048"/>
    <x v="1"/>
  </r>
  <r>
    <x v="46049"/>
    <x v="0"/>
  </r>
  <r>
    <x v="46050"/>
    <x v="1"/>
  </r>
  <r>
    <x v="46051"/>
    <x v="0"/>
  </r>
  <r>
    <x v="46052"/>
    <x v="0"/>
  </r>
  <r>
    <x v="46053"/>
    <x v="1"/>
  </r>
  <r>
    <x v="46054"/>
    <x v="1"/>
  </r>
  <r>
    <x v="46055"/>
    <x v="0"/>
  </r>
  <r>
    <x v="46056"/>
    <x v="1"/>
  </r>
  <r>
    <x v="46057"/>
    <x v="0"/>
  </r>
  <r>
    <x v="46058"/>
    <x v="1"/>
  </r>
  <r>
    <x v="46059"/>
    <x v="0"/>
  </r>
  <r>
    <x v="46060"/>
    <x v="1"/>
  </r>
  <r>
    <x v="46061"/>
    <x v="0"/>
  </r>
  <r>
    <x v="46062"/>
    <x v="0"/>
  </r>
  <r>
    <x v="46063"/>
    <x v="1"/>
  </r>
  <r>
    <x v="46064"/>
    <x v="1"/>
  </r>
  <r>
    <x v="46065"/>
    <x v="1"/>
  </r>
  <r>
    <x v="46066"/>
    <x v="0"/>
  </r>
  <r>
    <x v="46067"/>
    <x v="0"/>
  </r>
  <r>
    <x v="46068"/>
    <x v="1"/>
  </r>
  <r>
    <x v="46069"/>
    <x v="1"/>
  </r>
  <r>
    <x v="46070"/>
    <x v="0"/>
  </r>
  <r>
    <x v="46071"/>
    <x v="0"/>
  </r>
  <r>
    <x v="46072"/>
    <x v="0"/>
  </r>
  <r>
    <x v="46073"/>
    <x v="1"/>
  </r>
  <r>
    <x v="46074"/>
    <x v="1"/>
  </r>
  <r>
    <x v="46075"/>
    <x v="0"/>
  </r>
  <r>
    <x v="46076"/>
    <x v="1"/>
  </r>
  <r>
    <x v="46077"/>
    <x v="0"/>
  </r>
  <r>
    <x v="46078"/>
    <x v="1"/>
  </r>
  <r>
    <x v="46079"/>
    <x v="1"/>
  </r>
  <r>
    <x v="46080"/>
    <x v="1"/>
  </r>
  <r>
    <x v="46081"/>
    <x v="1"/>
  </r>
  <r>
    <x v="46082"/>
    <x v="0"/>
  </r>
  <r>
    <x v="46083"/>
    <x v="1"/>
  </r>
  <r>
    <x v="46084"/>
    <x v="0"/>
  </r>
  <r>
    <x v="46085"/>
    <x v="0"/>
  </r>
  <r>
    <x v="46086"/>
    <x v="0"/>
  </r>
  <r>
    <x v="46087"/>
    <x v="1"/>
  </r>
  <r>
    <x v="46088"/>
    <x v="0"/>
  </r>
  <r>
    <x v="46089"/>
    <x v="1"/>
  </r>
  <r>
    <x v="46090"/>
    <x v="1"/>
  </r>
  <r>
    <x v="46091"/>
    <x v="0"/>
  </r>
  <r>
    <x v="46092"/>
    <x v="1"/>
  </r>
  <r>
    <x v="46093"/>
    <x v="1"/>
  </r>
  <r>
    <x v="46094"/>
    <x v="0"/>
  </r>
  <r>
    <x v="46095"/>
    <x v="0"/>
  </r>
  <r>
    <x v="46096"/>
    <x v="0"/>
  </r>
  <r>
    <x v="46097"/>
    <x v="1"/>
  </r>
  <r>
    <x v="46098"/>
    <x v="0"/>
  </r>
  <r>
    <x v="46099"/>
    <x v="1"/>
  </r>
  <r>
    <x v="46100"/>
    <x v="1"/>
  </r>
  <r>
    <x v="46101"/>
    <x v="0"/>
  </r>
  <r>
    <x v="46102"/>
    <x v="0"/>
  </r>
  <r>
    <x v="46103"/>
    <x v="1"/>
  </r>
  <r>
    <x v="46104"/>
    <x v="1"/>
  </r>
  <r>
    <x v="46105"/>
    <x v="0"/>
  </r>
  <r>
    <x v="46106"/>
    <x v="1"/>
  </r>
  <r>
    <x v="46107"/>
    <x v="1"/>
  </r>
  <r>
    <x v="46108"/>
    <x v="0"/>
  </r>
  <r>
    <x v="46109"/>
    <x v="1"/>
  </r>
  <r>
    <x v="46110"/>
    <x v="0"/>
  </r>
  <r>
    <x v="46111"/>
    <x v="0"/>
  </r>
  <r>
    <x v="46112"/>
    <x v="1"/>
  </r>
  <r>
    <x v="46113"/>
    <x v="0"/>
  </r>
  <r>
    <x v="46114"/>
    <x v="1"/>
  </r>
  <r>
    <x v="46115"/>
    <x v="1"/>
  </r>
  <r>
    <x v="46116"/>
    <x v="1"/>
  </r>
  <r>
    <x v="46117"/>
    <x v="1"/>
  </r>
  <r>
    <x v="46118"/>
    <x v="0"/>
  </r>
  <r>
    <x v="46119"/>
    <x v="0"/>
  </r>
  <r>
    <x v="46120"/>
    <x v="1"/>
  </r>
  <r>
    <x v="46121"/>
    <x v="1"/>
  </r>
  <r>
    <x v="46122"/>
    <x v="0"/>
  </r>
  <r>
    <x v="46123"/>
    <x v="1"/>
  </r>
  <r>
    <x v="46124"/>
    <x v="0"/>
  </r>
  <r>
    <x v="46125"/>
    <x v="0"/>
  </r>
  <r>
    <x v="46126"/>
    <x v="0"/>
  </r>
  <r>
    <x v="46127"/>
    <x v="1"/>
  </r>
  <r>
    <x v="46128"/>
    <x v="1"/>
  </r>
  <r>
    <x v="46129"/>
    <x v="0"/>
  </r>
  <r>
    <x v="46130"/>
    <x v="1"/>
  </r>
  <r>
    <x v="46131"/>
    <x v="0"/>
  </r>
  <r>
    <x v="46132"/>
    <x v="1"/>
  </r>
  <r>
    <x v="46133"/>
    <x v="1"/>
  </r>
  <r>
    <x v="46134"/>
    <x v="0"/>
  </r>
  <r>
    <x v="46135"/>
    <x v="0"/>
  </r>
  <r>
    <x v="46136"/>
    <x v="0"/>
  </r>
  <r>
    <x v="46137"/>
    <x v="0"/>
  </r>
  <r>
    <x v="46138"/>
    <x v="1"/>
  </r>
  <r>
    <x v="46139"/>
    <x v="0"/>
  </r>
  <r>
    <x v="46140"/>
    <x v="0"/>
  </r>
  <r>
    <x v="46141"/>
    <x v="1"/>
  </r>
  <r>
    <x v="46142"/>
    <x v="1"/>
  </r>
  <r>
    <x v="46143"/>
    <x v="1"/>
  </r>
  <r>
    <x v="46144"/>
    <x v="1"/>
  </r>
  <r>
    <x v="46145"/>
    <x v="0"/>
  </r>
  <r>
    <x v="46146"/>
    <x v="1"/>
  </r>
  <r>
    <x v="46147"/>
    <x v="1"/>
  </r>
  <r>
    <x v="46148"/>
    <x v="1"/>
  </r>
  <r>
    <x v="46149"/>
    <x v="0"/>
  </r>
  <r>
    <x v="46150"/>
    <x v="0"/>
  </r>
  <r>
    <x v="46151"/>
    <x v="0"/>
  </r>
  <r>
    <x v="46152"/>
    <x v="0"/>
  </r>
  <r>
    <x v="46153"/>
    <x v="1"/>
  </r>
  <r>
    <x v="46154"/>
    <x v="0"/>
  </r>
  <r>
    <x v="46155"/>
    <x v="0"/>
  </r>
  <r>
    <x v="46156"/>
    <x v="0"/>
  </r>
  <r>
    <x v="46157"/>
    <x v="0"/>
  </r>
  <r>
    <x v="46158"/>
    <x v="1"/>
  </r>
  <r>
    <x v="46159"/>
    <x v="0"/>
  </r>
  <r>
    <x v="46160"/>
    <x v="0"/>
  </r>
  <r>
    <x v="46161"/>
    <x v="0"/>
  </r>
  <r>
    <x v="46162"/>
    <x v="0"/>
  </r>
  <r>
    <x v="46163"/>
    <x v="1"/>
  </r>
  <r>
    <x v="46164"/>
    <x v="1"/>
  </r>
  <r>
    <x v="46165"/>
    <x v="1"/>
  </r>
  <r>
    <x v="46166"/>
    <x v="0"/>
  </r>
  <r>
    <x v="46167"/>
    <x v="0"/>
  </r>
  <r>
    <x v="46168"/>
    <x v="0"/>
  </r>
  <r>
    <x v="46169"/>
    <x v="1"/>
  </r>
  <r>
    <x v="46170"/>
    <x v="1"/>
  </r>
  <r>
    <x v="46171"/>
    <x v="0"/>
  </r>
  <r>
    <x v="46172"/>
    <x v="1"/>
  </r>
  <r>
    <x v="46173"/>
    <x v="0"/>
  </r>
  <r>
    <x v="46174"/>
    <x v="0"/>
  </r>
  <r>
    <x v="46175"/>
    <x v="1"/>
  </r>
  <r>
    <x v="46176"/>
    <x v="0"/>
  </r>
  <r>
    <x v="46177"/>
    <x v="1"/>
  </r>
  <r>
    <x v="46178"/>
    <x v="0"/>
  </r>
  <r>
    <x v="46179"/>
    <x v="0"/>
  </r>
  <r>
    <x v="46180"/>
    <x v="0"/>
  </r>
  <r>
    <x v="46181"/>
    <x v="0"/>
  </r>
  <r>
    <x v="46182"/>
    <x v="0"/>
  </r>
  <r>
    <x v="46183"/>
    <x v="1"/>
  </r>
  <r>
    <x v="46184"/>
    <x v="0"/>
  </r>
  <r>
    <x v="46185"/>
    <x v="1"/>
  </r>
  <r>
    <x v="46186"/>
    <x v="0"/>
  </r>
  <r>
    <x v="46187"/>
    <x v="1"/>
  </r>
  <r>
    <x v="46188"/>
    <x v="1"/>
  </r>
  <r>
    <x v="46189"/>
    <x v="0"/>
  </r>
  <r>
    <x v="46190"/>
    <x v="0"/>
  </r>
  <r>
    <x v="46191"/>
    <x v="0"/>
  </r>
  <r>
    <x v="46192"/>
    <x v="1"/>
  </r>
  <r>
    <x v="46193"/>
    <x v="1"/>
  </r>
  <r>
    <x v="46194"/>
    <x v="0"/>
  </r>
  <r>
    <x v="46195"/>
    <x v="1"/>
  </r>
  <r>
    <x v="46196"/>
    <x v="1"/>
  </r>
  <r>
    <x v="46197"/>
    <x v="1"/>
  </r>
  <r>
    <x v="46198"/>
    <x v="1"/>
  </r>
  <r>
    <x v="46199"/>
    <x v="0"/>
  </r>
  <r>
    <x v="46200"/>
    <x v="0"/>
  </r>
  <r>
    <x v="46201"/>
    <x v="0"/>
  </r>
  <r>
    <x v="46202"/>
    <x v="1"/>
  </r>
  <r>
    <x v="46203"/>
    <x v="1"/>
  </r>
  <r>
    <x v="46204"/>
    <x v="0"/>
  </r>
  <r>
    <x v="46205"/>
    <x v="0"/>
  </r>
  <r>
    <x v="46206"/>
    <x v="0"/>
  </r>
  <r>
    <x v="46207"/>
    <x v="1"/>
  </r>
  <r>
    <x v="46208"/>
    <x v="0"/>
  </r>
  <r>
    <x v="46209"/>
    <x v="1"/>
  </r>
  <r>
    <x v="46210"/>
    <x v="0"/>
  </r>
  <r>
    <x v="46211"/>
    <x v="1"/>
  </r>
  <r>
    <x v="46212"/>
    <x v="0"/>
  </r>
  <r>
    <x v="46213"/>
    <x v="1"/>
  </r>
  <r>
    <x v="46214"/>
    <x v="0"/>
  </r>
  <r>
    <x v="46215"/>
    <x v="0"/>
  </r>
  <r>
    <x v="46216"/>
    <x v="0"/>
  </r>
  <r>
    <x v="46217"/>
    <x v="0"/>
  </r>
  <r>
    <x v="46218"/>
    <x v="0"/>
  </r>
  <r>
    <x v="46219"/>
    <x v="0"/>
  </r>
  <r>
    <x v="46220"/>
    <x v="1"/>
  </r>
  <r>
    <x v="46221"/>
    <x v="0"/>
  </r>
  <r>
    <x v="46222"/>
    <x v="0"/>
  </r>
  <r>
    <x v="46223"/>
    <x v="0"/>
  </r>
  <r>
    <x v="46224"/>
    <x v="0"/>
  </r>
  <r>
    <x v="46225"/>
    <x v="1"/>
  </r>
  <r>
    <x v="46226"/>
    <x v="1"/>
  </r>
  <r>
    <x v="46227"/>
    <x v="1"/>
  </r>
  <r>
    <x v="46228"/>
    <x v="0"/>
  </r>
  <r>
    <x v="46229"/>
    <x v="0"/>
  </r>
  <r>
    <x v="46230"/>
    <x v="0"/>
  </r>
  <r>
    <x v="46231"/>
    <x v="0"/>
  </r>
  <r>
    <x v="46232"/>
    <x v="0"/>
  </r>
  <r>
    <x v="46233"/>
    <x v="1"/>
  </r>
  <r>
    <x v="46234"/>
    <x v="0"/>
  </r>
  <r>
    <x v="46235"/>
    <x v="0"/>
  </r>
  <r>
    <x v="46236"/>
    <x v="0"/>
  </r>
  <r>
    <x v="46237"/>
    <x v="0"/>
  </r>
  <r>
    <x v="46238"/>
    <x v="0"/>
  </r>
  <r>
    <x v="46239"/>
    <x v="1"/>
  </r>
  <r>
    <x v="46240"/>
    <x v="1"/>
  </r>
  <r>
    <x v="46241"/>
    <x v="0"/>
  </r>
  <r>
    <x v="46242"/>
    <x v="0"/>
  </r>
  <r>
    <x v="46243"/>
    <x v="0"/>
  </r>
  <r>
    <x v="46244"/>
    <x v="1"/>
  </r>
  <r>
    <x v="46245"/>
    <x v="1"/>
  </r>
  <r>
    <x v="46246"/>
    <x v="0"/>
  </r>
  <r>
    <x v="46247"/>
    <x v="0"/>
  </r>
  <r>
    <x v="46248"/>
    <x v="1"/>
  </r>
  <r>
    <x v="46249"/>
    <x v="1"/>
  </r>
  <r>
    <x v="46250"/>
    <x v="0"/>
  </r>
  <r>
    <x v="46251"/>
    <x v="1"/>
  </r>
  <r>
    <x v="46252"/>
    <x v="0"/>
  </r>
  <r>
    <x v="46253"/>
    <x v="1"/>
  </r>
  <r>
    <x v="46254"/>
    <x v="0"/>
  </r>
  <r>
    <x v="46255"/>
    <x v="0"/>
  </r>
  <r>
    <x v="46256"/>
    <x v="1"/>
  </r>
  <r>
    <x v="46257"/>
    <x v="0"/>
  </r>
  <r>
    <x v="46258"/>
    <x v="0"/>
  </r>
  <r>
    <x v="46259"/>
    <x v="0"/>
  </r>
  <r>
    <x v="46260"/>
    <x v="0"/>
  </r>
  <r>
    <x v="46261"/>
    <x v="1"/>
  </r>
  <r>
    <x v="46262"/>
    <x v="1"/>
  </r>
  <r>
    <x v="46263"/>
    <x v="0"/>
  </r>
  <r>
    <x v="46264"/>
    <x v="1"/>
  </r>
  <r>
    <x v="46265"/>
    <x v="1"/>
  </r>
  <r>
    <x v="46266"/>
    <x v="1"/>
  </r>
  <r>
    <x v="46267"/>
    <x v="0"/>
  </r>
  <r>
    <x v="46268"/>
    <x v="0"/>
  </r>
  <r>
    <x v="46269"/>
    <x v="0"/>
  </r>
  <r>
    <x v="46270"/>
    <x v="0"/>
  </r>
  <r>
    <x v="46271"/>
    <x v="1"/>
  </r>
  <r>
    <x v="46272"/>
    <x v="1"/>
  </r>
  <r>
    <x v="46273"/>
    <x v="1"/>
  </r>
  <r>
    <x v="46274"/>
    <x v="0"/>
  </r>
  <r>
    <x v="46275"/>
    <x v="1"/>
  </r>
  <r>
    <x v="46276"/>
    <x v="1"/>
  </r>
  <r>
    <x v="46277"/>
    <x v="1"/>
  </r>
  <r>
    <x v="46278"/>
    <x v="0"/>
  </r>
  <r>
    <x v="46279"/>
    <x v="1"/>
  </r>
  <r>
    <x v="46280"/>
    <x v="1"/>
  </r>
  <r>
    <x v="46281"/>
    <x v="0"/>
  </r>
  <r>
    <x v="46282"/>
    <x v="1"/>
  </r>
  <r>
    <x v="46283"/>
    <x v="1"/>
  </r>
  <r>
    <x v="46284"/>
    <x v="1"/>
  </r>
  <r>
    <x v="46285"/>
    <x v="1"/>
  </r>
  <r>
    <x v="46286"/>
    <x v="1"/>
  </r>
  <r>
    <x v="46287"/>
    <x v="0"/>
  </r>
  <r>
    <x v="46288"/>
    <x v="0"/>
  </r>
  <r>
    <x v="46289"/>
    <x v="0"/>
  </r>
  <r>
    <x v="46290"/>
    <x v="0"/>
  </r>
  <r>
    <x v="46291"/>
    <x v="1"/>
  </r>
  <r>
    <x v="46292"/>
    <x v="1"/>
  </r>
  <r>
    <x v="46293"/>
    <x v="1"/>
  </r>
  <r>
    <x v="46294"/>
    <x v="1"/>
  </r>
  <r>
    <x v="46295"/>
    <x v="1"/>
  </r>
  <r>
    <x v="46296"/>
    <x v="1"/>
  </r>
  <r>
    <x v="46297"/>
    <x v="1"/>
  </r>
  <r>
    <x v="46298"/>
    <x v="1"/>
  </r>
  <r>
    <x v="46299"/>
    <x v="0"/>
  </r>
  <r>
    <x v="46300"/>
    <x v="0"/>
  </r>
  <r>
    <x v="46301"/>
    <x v="1"/>
  </r>
  <r>
    <x v="46302"/>
    <x v="1"/>
  </r>
  <r>
    <x v="46303"/>
    <x v="1"/>
  </r>
  <r>
    <x v="46304"/>
    <x v="1"/>
  </r>
  <r>
    <x v="46305"/>
    <x v="0"/>
  </r>
  <r>
    <x v="46306"/>
    <x v="0"/>
  </r>
  <r>
    <x v="46307"/>
    <x v="1"/>
  </r>
  <r>
    <x v="46308"/>
    <x v="0"/>
  </r>
  <r>
    <x v="46309"/>
    <x v="0"/>
  </r>
  <r>
    <x v="46310"/>
    <x v="1"/>
  </r>
  <r>
    <x v="46311"/>
    <x v="0"/>
  </r>
  <r>
    <x v="46312"/>
    <x v="1"/>
  </r>
  <r>
    <x v="46313"/>
    <x v="0"/>
  </r>
  <r>
    <x v="46314"/>
    <x v="1"/>
  </r>
  <r>
    <x v="46315"/>
    <x v="1"/>
  </r>
  <r>
    <x v="46316"/>
    <x v="1"/>
  </r>
  <r>
    <x v="46317"/>
    <x v="1"/>
  </r>
  <r>
    <x v="46318"/>
    <x v="1"/>
  </r>
  <r>
    <x v="46319"/>
    <x v="1"/>
  </r>
  <r>
    <x v="46320"/>
    <x v="1"/>
  </r>
  <r>
    <x v="46321"/>
    <x v="0"/>
  </r>
  <r>
    <x v="46322"/>
    <x v="0"/>
  </r>
  <r>
    <x v="46323"/>
    <x v="0"/>
  </r>
  <r>
    <x v="46324"/>
    <x v="1"/>
  </r>
  <r>
    <x v="46325"/>
    <x v="0"/>
  </r>
  <r>
    <x v="46326"/>
    <x v="1"/>
  </r>
  <r>
    <x v="46327"/>
    <x v="1"/>
  </r>
  <r>
    <x v="46328"/>
    <x v="0"/>
  </r>
  <r>
    <x v="46329"/>
    <x v="1"/>
  </r>
  <r>
    <x v="46330"/>
    <x v="0"/>
  </r>
  <r>
    <x v="46331"/>
    <x v="1"/>
  </r>
  <r>
    <x v="46332"/>
    <x v="1"/>
  </r>
  <r>
    <x v="46333"/>
    <x v="0"/>
  </r>
  <r>
    <x v="46334"/>
    <x v="0"/>
  </r>
  <r>
    <x v="46335"/>
    <x v="1"/>
  </r>
  <r>
    <x v="46336"/>
    <x v="1"/>
  </r>
  <r>
    <x v="46337"/>
    <x v="1"/>
  </r>
  <r>
    <x v="46338"/>
    <x v="0"/>
  </r>
  <r>
    <x v="46339"/>
    <x v="1"/>
  </r>
  <r>
    <x v="46340"/>
    <x v="0"/>
  </r>
  <r>
    <x v="46341"/>
    <x v="1"/>
  </r>
  <r>
    <x v="46342"/>
    <x v="1"/>
  </r>
  <r>
    <x v="46343"/>
    <x v="0"/>
  </r>
  <r>
    <x v="46344"/>
    <x v="1"/>
  </r>
  <r>
    <x v="46345"/>
    <x v="1"/>
  </r>
  <r>
    <x v="46346"/>
    <x v="0"/>
  </r>
  <r>
    <x v="46347"/>
    <x v="0"/>
  </r>
  <r>
    <x v="46348"/>
    <x v="1"/>
  </r>
  <r>
    <x v="46349"/>
    <x v="1"/>
  </r>
  <r>
    <x v="46350"/>
    <x v="0"/>
  </r>
  <r>
    <x v="46351"/>
    <x v="1"/>
  </r>
  <r>
    <x v="46352"/>
    <x v="1"/>
  </r>
  <r>
    <x v="46353"/>
    <x v="1"/>
  </r>
  <r>
    <x v="46354"/>
    <x v="1"/>
  </r>
  <r>
    <x v="46355"/>
    <x v="1"/>
  </r>
  <r>
    <x v="46356"/>
    <x v="0"/>
  </r>
  <r>
    <x v="46357"/>
    <x v="0"/>
  </r>
  <r>
    <x v="46358"/>
    <x v="0"/>
  </r>
  <r>
    <x v="46359"/>
    <x v="1"/>
  </r>
  <r>
    <x v="46360"/>
    <x v="0"/>
  </r>
  <r>
    <x v="46361"/>
    <x v="0"/>
  </r>
  <r>
    <x v="46362"/>
    <x v="1"/>
  </r>
  <r>
    <x v="46363"/>
    <x v="0"/>
  </r>
  <r>
    <x v="46364"/>
    <x v="1"/>
  </r>
  <r>
    <x v="46365"/>
    <x v="1"/>
  </r>
  <r>
    <x v="46366"/>
    <x v="0"/>
  </r>
  <r>
    <x v="46367"/>
    <x v="1"/>
  </r>
  <r>
    <x v="46368"/>
    <x v="0"/>
  </r>
  <r>
    <x v="46369"/>
    <x v="1"/>
  </r>
  <r>
    <x v="46370"/>
    <x v="1"/>
  </r>
  <r>
    <x v="46371"/>
    <x v="0"/>
  </r>
  <r>
    <x v="46372"/>
    <x v="0"/>
  </r>
  <r>
    <x v="46373"/>
    <x v="0"/>
  </r>
  <r>
    <x v="46374"/>
    <x v="0"/>
  </r>
  <r>
    <x v="46375"/>
    <x v="0"/>
  </r>
  <r>
    <x v="46376"/>
    <x v="0"/>
  </r>
  <r>
    <x v="46377"/>
    <x v="0"/>
  </r>
  <r>
    <x v="46378"/>
    <x v="0"/>
  </r>
  <r>
    <x v="46379"/>
    <x v="0"/>
  </r>
  <r>
    <x v="46380"/>
    <x v="0"/>
  </r>
  <r>
    <x v="46381"/>
    <x v="0"/>
  </r>
  <r>
    <x v="46382"/>
    <x v="0"/>
  </r>
  <r>
    <x v="46383"/>
    <x v="1"/>
  </r>
  <r>
    <x v="46384"/>
    <x v="0"/>
  </r>
  <r>
    <x v="46385"/>
    <x v="0"/>
  </r>
  <r>
    <x v="46386"/>
    <x v="0"/>
  </r>
  <r>
    <x v="46387"/>
    <x v="1"/>
  </r>
  <r>
    <x v="46388"/>
    <x v="0"/>
  </r>
  <r>
    <x v="46389"/>
    <x v="1"/>
  </r>
  <r>
    <x v="46390"/>
    <x v="0"/>
  </r>
  <r>
    <x v="46391"/>
    <x v="0"/>
  </r>
  <r>
    <x v="46392"/>
    <x v="0"/>
  </r>
  <r>
    <x v="46393"/>
    <x v="1"/>
  </r>
  <r>
    <x v="46394"/>
    <x v="0"/>
  </r>
  <r>
    <x v="46395"/>
    <x v="0"/>
  </r>
  <r>
    <x v="46396"/>
    <x v="1"/>
  </r>
  <r>
    <x v="46397"/>
    <x v="1"/>
  </r>
  <r>
    <x v="46398"/>
    <x v="1"/>
  </r>
  <r>
    <x v="46399"/>
    <x v="0"/>
  </r>
  <r>
    <x v="46400"/>
    <x v="0"/>
  </r>
  <r>
    <x v="46401"/>
    <x v="0"/>
  </r>
  <r>
    <x v="46402"/>
    <x v="1"/>
  </r>
  <r>
    <x v="46403"/>
    <x v="0"/>
  </r>
  <r>
    <x v="46404"/>
    <x v="1"/>
  </r>
  <r>
    <x v="46405"/>
    <x v="1"/>
  </r>
  <r>
    <x v="46406"/>
    <x v="0"/>
  </r>
  <r>
    <x v="46407"/>
    <x v="1"/>
  </r>
  <r>
    <x v="46408"/>
    <x v="0"/>
  </r>
  <r>
    <x v="46409"/>
    <x v="0"/>
  </r>
  <r>
    <x v="46410"/>
    <x v="0"/>
  </r>
  <r>
    <x v="46411"/>
    <x v="0"/>
  </r>
  <r>
    <x v="46412"/>
    <x v="1"/>
  </r>
  <r>
    <x v="46413"/>
    <x v="1"/>
  </r>
  <r>
    <x v="46414"/>
    <x v="0"/>
  </r>
  <r>
    <x v="46415"/>
    <x v="0"/>
  </r>
  <r>
    <x v="46416"/>
    <x v="0"/>
  </r>
  <r>
    <x v="46417"/>
    <x v="1"/>
  </r>
  <r>
    <x v="46418"/>
    <x v="1"/>
  </r>
  <r>
    <x v="46419"/>
    <x v="0"/>
  </r>
  <r>
    <x v="46420"/>
    <x v="1"/>
  </r>
  <r>
    <x v="46421"/>
    <x v="0"/>
  </r>
  <r>
    <x v="46422"/>
    <x v="1"/>
  </r>
  <r>
    <x v="46423"/>
    <x v="1"/>
  </r>
  <r>
    <x v="46424"/>
    <x v="1"/>
  </r>
  <r>
    <x v="46425"/>
    <x v="1"/>
  </r>
  <r>
    <x v="46426"/>
    <x v="0"/>
  </r>
  <r>
    <x v="46427"/>
    <x v="0"/>
  </r>
  <r>
    <x v="46428"/>
    <x v="1"/>
  </r>
  <r>
    <x v="46429"/>
    <x v="0"/>
  </r>
  <r>
    <x v="46430"/>
    <x v="1"/>
  </r>
  <r>
    <x v="46431"/>
    <x v="1"/>
  </r>
  <r>
    <x v="46432"/>
    <x v="1"/>
  </r>
  <r>
    <x v="46433"/>
    <x v="1"/>
  </r>
  <r>
    <x v="46434"/>
    <x v="0"/>
  </r>
  <r>
    <x v="46435"/>
    <x v="0"/>
  </r>
  <r>
    <x v="46436"/>
    <x v="1"/>
  </r>
  <r>
    <x v="46437"/>
    <x v="0"/>
  </r>
  <r>
    <x v="46438"/>
    <x v="1"/>
  </r>
  <r>
    <x v="46439"/>
    <x v="1"/>
  </r>
  <r>
    <x v="46440"/>
    <x v="1"/>
  </r>
  <r>
    <x v="46441"/>
    <x v="1"/>
  </r>
  <r>
    <x v="46442"/>
    <x v="1"/>
  </r>
  <r>
    <x v="46443"/>
    <x v="1"/>
  </r>
  <r>
    <x v="46444"/>
    <x v="0"/>
  </r>
  <r>
    <x v="46445"/>
    <x v="0"/>
  </r>
  <r>
    <x v="46446"/>
    <x v="1"/>
  </r>
  <r>
    <x v="46447"/>
    <x v="0"/>
  </r>
  <r>
    <x v="46448"/>
    <x v="0"/>
  </r>
  <r>
    <x v="46449"/>
    <x v="1"/>
  </r>
  <r>
    <x v="46450"/>
    <x v="0"/>
  </r>
  <r>
    <x v="46451"/>
    <x v="1"/>
  </r>
  <r>
    <x v="46452"/>
    <x v="0"/>
  </r>
  <r>
    <x v="46453"/>
    <x v="0"/>
  </r>
  <r>
    <x v="46454"/>
    <x v="1"/>
  </r>
  <r>
    <x v="46455"/>
    <x v="0"/>
  </r>
  <r>
    <x v="46456"/>
    <x v="0"/>
  </r>
  <r>
    <x v="46457"/>
    <x v="1"/>
  </r>
  <r>
    <x v="46458"/>
    <x v="1"/>
  </r>
  <r>
    <x v="46459"/>
    <x v="1"/>
  </r>
  <r>
    <x v="46460"/>
    <x v="0"/>
  </r>
  <r>
    <x v="46461"/>
    <x v="1"/>
  </r>
  <r>
    <x v="46462"/>
    <x v="0"/>
  </r>
  <r>
    <x v="46463"/>
    <x v="1"/>
  </r>
  <r>
    <x v="46464"/>
    <x v="0"/>
  </r>
  <r>
    <x v="46465"/>
    <x v="0"/>
  </r>
  <r>
    <x v="46466"/>
    <x v="0"/>
  </r>
  <r>
    <x v="46467"/>
    <x v="0"/>
  </r>
  <r>
    <x v="46468"/>
    <x v="0"/>
  </r>
  <r>
    <x v="46469"/>
    <x v="1"/>
  </r>
  <r>
    <x v="46470"/>
    <x v="0"/>
  </r>
  <r>
    <x v="46471"/>
    <x v="1"/>
  </r>
  <r>
    <x v="46472"/>
    <x v="0"/>
  </r>
  <r>
    <x v="46473"/>
    <x v="0"/>
  </r>
  <r>
    <x v="46474"/>
    <x v="0"/>
  </r>
  <r>
    <x v="46475"/>
    <x v="1"/>
  </r>
  <r>
    <x v="46476"/>
    <x v="0"/>
  </r>
  <r>
    <x v="46477"/>
    <x v="0"/>
  </r>
  <r>
    <x v="46478"/>
    <x v="0"/>
  </r>
  <r>
    <x v="46479"/>
    <x v="0"/>
  </r>
  <r>
    <x v="46480"/>
    <x v="1"/>
  </r>
  <r>
    <x v="46481"/>
    <x v="0"/>
  </r>
  <r>
    <x v="46482"/>
    <x v="1"/>
  </r>
  <r>
    <x v="46483"/>
    <x v="1"/>
  </r>
  <r>
    <x v="46484"/>
    <x v="1"/>
  </r>
  <r>
    <x v="46485"/>
    <x v="1"/>
  </r>
  <r>
    <x v="46486"/>
    <x v="1"/>
  </r>
  <r>
    <x v="46487"/>
    <x v="0"/>
  </r>
  <r>
    <x v="46488"/>
    <x v="0"/>
  </r>
  <r>
    <x v="46489"/>
    <x v="1"/>
  </r>
  <r>
    <x v="46490"/>
    <x v="0"/>
  </r>
  <r>
    <x v="46491"/>
    <x v="1"/>
  </r>
  <r>
    <x v="46492"/>
    <x v="1"/>
  </r>
  <r>
    <x v="46493"/>
    <x v="0"/>
  </r>
  <r>
    <x v="46494"/>
    <x v="1"/>
  </r>
  <r>
    <x v="46495"/>
    <x v="1"/>
  </r>
  <r>
    <x v="46496"/>
    <x v="1"/>
  </r>
  <r>
    <x v="46497"/>
    <x v="1"/>
  </r>
  <r>
    <x v="46498"/>
    <x v="0"/>
  </r>
  <r>
    <x v="46499"/>
    <x v="0"/>
  </r>
  <r>
    <x v="46500"/>
    <x v="1"/>
  </r>
  <r>
    <x v="46501"/>
    <x v="1"/>
  </r>
  <r>
    <x v="46502"/>
    <x v="1"/>
  </r>
  <r>
    <x v="46503"/>
    <x v="1"/>
  </r>
  <r>
    <x v="46504"/>
    <x v="0"/>
  </r>
  <r>
    <x v="46505"/>
    <x v="0"/>
  </r>
  <r>
    <x v="46506"/>
    <x v="0"/>
  </r>
  <r>
    <x v="46507"/>
    <x v="1"/>
  </r>
  <r>
    <x v="46508"/>
    <x v="1"/>
  </r>
  <r>
    <x v="46509"/>
    <x v="1"/>
  </r>
  <r>
    <x v="46510"/>
    <x v="0"/>
  </r>
  <r>
    <x v="46511"/>
    <x v="0"/>
  </r>
  <r>
    <x v="46512"/>
    <x v="0"/>
  </r>
  <r>
    <x v="46513"/>
    <x v="1"/>
  </r>
  <r>
    <x v="46514"/>
    <x v="1"/>
  </r>
  <r>
    <x v="46515"/>
    <x v="1"/>
  </r>
  <r>
    <x v="46516"/>
    <x v="0"/>
  </r>
  <r>
    <x v="46517"/>
    <x v="1"/>
  </r>
  <r>
    <x v="46518"/>
    <x v="0"/>
  </r>
  <r>
    <x v="46519"/>
    <x v="1"/>
  </r>
  <r>
    <x v="46520"/>
    <x v="0"/>
  </r>
  <r>
    <x v="46521"/>
    <x v="1"/>
  </r>
  <r>
    <x v="46522"/>
    <x v="1"/>
  </r>
  <r>
    <x v="46523"/>
    <x v="0"/>
  </r>
  <r>
    <x v="46524"/>
    <x v="1"/>
  </r>
  <r>
    <x v="46525"/>
    <x v="0"/>
  </r>
  <r>
    <x v="46526"/>
    <x v="0"/>
  </r>
  <r>
    <x v="46527"/>
    <x v="0"/>
  </r>
  <r>
    <x v="46528"/>
    <x v="1"/>
  </r>
  <r>
    <x v="46529"/>
    <x v="1"/>
  </r>
  <r>
    <x v="46530"/>
    <x v="1"/>
  </r>
  <r>
    <x v="46531"/>
    <x v="0"/>
  </r>
  <r>
    <x v="46532"/>
    <x v="1"/>
  </r>
  <r>
    <x v="46533"/>
    <x v="0"/>
  </r>
  <r>
    <x v="46534"/>
    <x v="1"/>
  </r>
  <r>
    <x v="46535"/>
    <x v="0"/>
  </r>
  <r>
    <x v="46536"/>
    <x v="1"/>
  </r>
  <r>
    <x v="46537"/>
    <x v="0"/>
  </r>
  <r>
    <x v="46538"/>
    <x v="0"/>
  </r>
  <r>
    <x v="46539"/>
    <x v="0"/>
  </r>
  <r>
    <x v="46540"/>
    <x v="0"/>
  </r>
  <r>
    <x v="46541"/>
    <x v="0"/>
  </r>
  <r>
    <x v="46542"/>
    <x v="0"/>
  </r>
  <r>
    <x v="46543"/>
    <x v="1"/>
  </r>
  <r>
    <x v="46544"/>
    <x v="0"/>
  </r>
  <r>
    <x v="46545"/>
    <x v="0"/>
  </r>
  <r>
    <x v="46546"/>
    <x v="1"/>
  </r>
  <r>
    <x v="46547"/>
    <x v="0"/>
  </r>
  <r>
    <x v="46548"/>
    <x v="1"/>
  </r>
  <r>
    <x v="46549"/>
    <x v="0"/>
  </r>
  <r>
    <x v="46550"/>
    <x v="0"/>
  </r>
  <r>
    <x v="46551"/>
    <x v="0"/>
  </r>
  <r>
    <x v="46552"/>
    <x v="1"/>
  </r>
  <r>
    <x v="46553"/>
    <x v="0"/>
  </r>
  <r>
    <x v="46554"/>
    <x v="1"/>
  </r>
  <r>
    <x v="46555"/>
    <x v="0"/>
  </r>
  <r>
    <x v="46556"/>
    <x v="0"/>
  </r>
  <r>
    <x v="46557"/>
    <x v="0"/>
  </r>
  <r>
    <x v="46558"/>
    <x v="1"/>
  </r>
  <r>
    <x v="46559"/>
    <x v="1"/>
  </r>
  <r>
    <x v="46560"/>
    <x v="0"/>
  </r>
  <r>
    <x v="46561"/>
    <x v="1"/>
  </r>
  <r>
    <x v="46562"/>
    <x v="0"/>
  </r>
  <r>
    <x v="46563"/>
    <x v="1"/>
  </r>
  <r>
    <x v="46564"/>
    <x v="1"/>
  </r>
  <r>
    <x v="46565"/>
    <x v="1"/>
  </r>
  <r>
    <x v="46566"/>
    <x v="1"/>
  </r>
  <r>
    <x v="46567"/>
    <x v="1"/>
  </r>
  <r>
    <x v="46568"/>
    <x v="1"/>
  </r>
  <r>
    <x v="46569"/>
    <x v="1"/>
  </r>
  <r>
    <x v="46570"/>
    <x v="0"/>
  </r>
  <r>
    <x v="46571"/>
    <x v="1"/>
  </r>
  <r>
    <x v="46572"/>
    <x v="0"/>
  </r>
  <r>
    <x v="46573"/>
    <x v="0"/>
  </r>
  <r>
    <x v="46574"/>
    <x v="1"/>
  </r>
  <r>
    <x v="46575"/>
    <x v="1"/>
  </r>
  <r>
    <x v="46576"/>
    <x v="0"/>
  </r>
  <r>
    <x v="46577"/>
    <x v="1"/>
  </r>
  <r>
    <x v="46578"/>
    <x v="0"/>
  </r>
  <r>
    <x v="46579"/>
    <x v="0"/>
  </r>
  <r>
    <x v="46580"/>
    <x v="0"/>
  </r>
  <r>
    <x v="46581"/>
    <x v="0"/>
  </r>
  <r>
    <x v="46582"/>
    <x v="1"/>
  </r>
  <r>
    <x v="46583"/>
    <x v="0"/>
  </r>
  <r>
    <x v="46584"/>
    <x v="0"/>
  </r>
  <r>
    <x v="46585"/>
    <x v="1"/>
  </r>
  <r>
    <x v="46586"/>
    <x v="1"/>
  </r>
  <r>
    <x v="46587"/>
    <x v="1"/>
  </r>
  <r>
    <x v="46588"/>
    <x v="0"/>
  </r>
  <r>
    <x v="46589"/>
    <x v="1"/>
  </r>
  <r>
    <x v="46590"/>
    <x v="0"/>
  </r>
  <r>
    <x v="46591"/>
    <x v="1"/>
  </r>
  <r>
    <x v="46592"/>
    <x v="1"/>
  </r>
  <r>
    <x v="46593"/>
    <x v="0"/>
  </r>
  <r>
    <x v="46594"/>
    <x v="0"/>
  </r>
  <r>
    <x v="46595"/>
    <x v="1"/>
  </r>
  <r>
    <x v="46596"/>
    <x v="1"/>
  </r>
  <r>
    <x v="46597"/>
    <x v="1"/>
  </r>
  <r>
    <x v="46598"/>
    <x v="1"/>
  </r>
  <r>
    <x v="46599"/>
    <x v="1"/>
  </r>
  <r>
    <x v="46600"/>
    <x v="1"/>
  </r>
  <r>
    <x v="46601"/>
    <x v="1"/>
  </r>
  <r>
    <x v="46602"/>
    <x v="0"/>
  </r>
  <r>
    <x v="46603"/>
    <x v="0"/>
  </r>
  <r>
    <x v="46604"/>
    <x v="0"/>
  </r>
  <r>
    <x v="46605"/>
    <x v="1"/>
  </r>
  <r>
    <x v="46606"/>
    <x v="1"/>
  </r>
  <r>
    <x v="46607"/>
    <x v="1"/>
  </r>
  <r>
    <x v="46608"/>
    <x v="1"/>
  </r>
  <r>
    <x v="46609"/>
    <x v="1"/>
  </r>
  <r>
    <x v="46610"/>
    <x v="1"/>
  </r>
  <r>
    <x v="46611"/>
    <x v="0"/>
  </r>
  <r>
    <x v="46612"/>
    <x v="0"/>
  </r>
  <r>
    <x v="46613"/>
    <x v="0"/>
  </r>
  <r>
    <x v="46614"/>
    <x v="1"/>
  </r>
  <r>
    <x v="46615"/>
    <x v="0"/>
  </r>
  <r>
    <x v="46616"/>
    <x v="0"/>
  </r>
  <r>
    <x v="46617"/>
    <x v="1"/>
  </r>
  <r>
    <x v="46618"/>
    <x v="1"/>
  </r>
  <r>
    <x v="46619"/>
    <x v="0"/>
  </r>
  <r>
    <x v="46620"/>
    <x v="0"/>
  </r>
  <r>
    <x v="46621"/>
    <x v="0"/>
  </r>
  <r>
    <x v="46622"/>
    <x v="0"/>
  </r>
  <r>
    <x v="46623"/>
    <x v="1"/>
  </r>
  <r>
    <x v="46624"/>
    <x v="0"/>
  </r>
  <r>
    <x v="46625"/>
    <x v="0"/>
  </r>
  <r>
    <x v="46626"/>
    <x v="0"/>
  </r>
  <r>
    <x v="46627"/>
    <x v="0"/>
  </r>
  <r>
    <x v="46628"/>
    <x v="0"/>
  </r>
  <r>
    <x v="46629"/>
    <x v="1"/>
  </r>
  <r>
    <x v="46630"/>
    <x v="1"/>
  </r>
  <r>
    <x v="46631"/>
    <x v="1"/>
  </r>
  <r>
    <x v="46632"/>
    <x v="0"/>
  </r>
  <r>
    <x v="46633"/>
    <x v="0"/>
  </r>
  <r>
    <x v="46634"/>
    <x v="0"/>
  </r>
  <r>
    <x v="46635"/>
    <x v="1"/>
  </r>
  <r>
    <x v="46636"/>
    <x v="1"/>
  </r>
  <r>
    <x v="46637"/>
    <x v="0"/>
  </r>
  <r>
    <x v="46638"/>
    <x v="0"/>
  </r>
  <r>
    <x v="46639"/>
    <x v="1"/>
  </r>
  <r>
    <x v="46640"/>
    <x v="0"/>
  </r>
  <r>
    <x v="46641"/>
    <x v="1"/>
  </r>
  <r>
    <x v="46642"/>
    <x v="0"/>
  </r>
  <r>
    <x v="46643"/>
    <x v="0"/>
  </r>
  <r>
    <x v="46644"/>
    <x v="0"/>
  </r>
  <r>
    <x v="46645"/>
    <x v="1"/>
  </r>
  <r>
    <x v="46646"/>
    <x v="1"/>
  </r>
  <r>
    <x v="46647"/>
    <x v="1"/>
  </r>
  <r>
    <x v="46648"/>
    <x v="1"/>
  </r>
  <r>
    <x v="46649"/>
    <x v="0"/>
  </r>
  <r>
    <x v="46650"/>
    <x v="0"/>
  </r>
  <r>
    <x v="46651"/>
    <x v="1"/>
  </r>
  <r>
    <x v="46652"/>
    <x v="0"/>
  </r>
  <r>
    <x v="46653"/>
    <x v="1"/>
  </r>
  <r>
    <x v="46654"/>
    <x v="1"/>
  </r>
  <r>
    <x v="46655"/>
    <x v="1"/>
  </r>
  <r>
    <x v="46656"/>
    <x v="1"/>
  </r>
  <r>
    <x v="46657"/>
    <x v="1"/>
  </r>
  <r>
    <x v="46658"/>
    <x v="1"/>
  </r>
  <r>
    <x v="46659"/>
    <x v="1"/>
  </r>
  <r>
    <x v="46660"/>
    <x v="0"/>
  </r>
  <r>
    <x v="46661"/>
    <x v="1"/>
  </r>
  <r>
    <x v="46662"/>
    <x v="0"/>
  </r>
  <r>
    <x v="46663"/>
    <x v="1"/>
  </r>
  <r>
    <x v="46664"/>
    <x v="1"/>
  </r>
  <r>
    <x v="46665"/>
    <x v="1"/>
  </r>
  <r>
    <x v="46666"/>
    <x v="1"/>
  </r>
  <r>
    <x v="46667"/>
    <x v="0"/>
  </r>
  <r>
    <x v="46668"/>
    <x v="0"/>
  </r>
  <r>
    <x v="46669"/>
    <x v="0"/>
  </r>
  <r>
    <x v="46670"/>
    <x v="1"/>
  </r>
  <r>
    <x v="46671"/>
    <x v="1"/>
  </r>
  <r>
    <x v="46672"/>
    <x v="1"/>
  </r>
  <r>
    <x v="46673"/>
    <x v="1"/>
  </r>
  <r>
    <x v="46674"/>
    <x v="1"/>
  </r>
  <r>
    <x v="46675"/>
    <x v="0"/>
  </r>
  <r>
    <x v="46676"/>
    <x v="1"/>
  </r>
  <r>
    <x v="46677"/>
    <x v="0"/>
  </r>
  <r>
    <x v="46678"/>
    <x v="1"/>
  </r>
  <r>
    <x v="46679"/>
    <x v="1"/>
  </r>
  <r>
    <x v="46680"/>
    <x v="0"/>
  </r>
  <r>
    <x v="46681"/>
    <x v="1"/>
  </r>
  <r>
    <x v="46682"/>
    <x v="1"/>
  </r>
  <r>
    <x v="46683"/>
    <x v="0"/>
  </r>
  <r>
    <x v="46684"/>
    <x v="1"/>
  </r>
  <r>
    <x v="46685"/>
    <x v="1"/>
  </r>
  <r>
    <x v="46686"/>
    <x v="0"/>
  </r>
  <r>
    <x v="46687"/>
    <x v="1"/>
  </r>
  <r>
    <x v="46688"/>
    <x v="1"/>
  </r>
  <r>
    <x v="46689"/>
    <x v="0"/>
  </r>
  <r>
    <x v="46690"/>
    <x v="1"/>
  </r>
  <r>
    <x v="46691"/>
    <x v="1"/>
  </r>
  <r>
    <x v="46692"/>
    <x v="0"/>
  </r>
  <r>
    <x v="46693"/>
    <x v="0"/>
  </r>
  <r>
    <x v="46694"/>
    <x v="0"/>
  </r>
  <r>
    <x v="46695"/>
    <x v="0"/>
  </r>
  <r>
    <x v="46696"/>
    <x v="1"/>
  </r>
  <r>
    <x v="46697"/>
    <x v="1"/>
  </r>
  <r>
    <x v="46698"/>
    <x v="0"/>
  </r>
  <r>
    <x v="46699"/>
    <x v="1"/>
  </r>
  <r>
    <x v="46700"/>
    <x v="1"/>
  </r>
  <r>
    <x v="46701"/>
    <x v="0"/>
  </r>
  <r>
    <x v="46702"/>
    <x v="0"/>
  </r>
  <r>
    <x v="46703"/>
    <x v="1"/>
  </r>
  <r>
    <x v="46704"/>
    <x v="0"/>
  </r>
  <r>
    <x v="46705"/>
    <x v="0"/>
  </r>
  <r>
    <x v="46706"/>
    <x v="1"/>
  </r>
  <r>
    <x v="46707"/>
    <x v="0"/>
  </r>
  <r>
    <x v="46708"/>
    <x v="0"/>
  </r>
  <r>
    <x v="46709"/>
    <x v="1"/>
  </r>
  <r>
    <x v="46710"/>
    <x v="0"/>
  </r>
  <r>
    <x v="46711"/>
    <x v="1"/>
  </r>
  <r>
    <x v="46712"/>
    <x v="0"/>
  </r>
  <r>
    <x v="46713"/>
    <x v="1"/>
  </r>
  <r>
    <x v="46714"/>
    <x v="1"/>
  </r>
  <r>
    <x v="46715"/>
    <x v="0"/>
  </r>
  <r>
    <x v="46716"/>
    <x v="0"/>
  </r>
  <r>
    <x v="46717"/>
    <x v="0"/>
  </r>
  <r>
    <x v="46718"/>
    <x v="1"/>
  </r>
  <r>
    <x v="46719"/>
    <x v="1"/>
  </r>
  <r>
    <x v="46720"/>
    <x v="0"/>
  </r>
  <r>
    <x v="46721"/>
    <x v="0"/>
  </r>
  <r>
    <x v="46722"/>
    <x v="0"/>
  </r>
  <r>
    <x v="46723"/>
    <x v="1"/>
  </r>
  <r>
    <x v="46724"/>
    <x v="0"/>
  </r>
  <r>
    <x v="46725"/>
    <x v="1"/>
  </r>
  <r>
    <x v="46726"/>
    <x v="0"/>
  </r>
  <r>
    <x v="46727"/>
    <x v="0"/>
  </r>
  <r>
    <x v="46728"/>
    <x v="1"/>
  </r>
  <r>
    <x v="46729"/>
    <x v="0"/>
  </r>
  <r>
    <x v="46730"/>
    <x v="0"/>
  </r>
  <r>
    <x v="46731"/>
    <x v="0"/>
  </r>
  <r>
    <x v="46732"/>
    <x v="1"/>
  </r>
  <r>
    <x v="46733"/>
    <x v="1"/>
  </r>
  <r>
    <x v="46734"/>
    <x v="1"/>
  </r>
  <r>
    <x v="46735"/>
    <x v="1"/>
  </r>
  <r>
    <x v="46736"/>
    <x v="1"/>
  </r>
  <r>
    <x v="46737"/>
    <x v="0"/>
  </r>
  <r>
    <x v="46738"/>
    <x v="1"/>
  </r>
  <r>
    <x v="46739"/>
    <x v="0"/>
  </r>
  <r>
    <x v="46740"/>
    <x v="1"/>
  </r>
  <r>
    <x v="46741"/>
    <x v="1"/>
  </r>
  <r>
    <x v="46742"/>
    <x v="1"/>
  </r>
  <r>
    <x v="46743"/>
    <x v="0"/>
  </r>
  <r>
    <x v="46744"/>
    <x v="0"/>
  </r>
  <r>
    <x v="46745"/>
    <x v="0"/>
  </r>
  <r>
    <x v="46746"/>
    <x v="1"/>
  </r>
  <r>
    <x v="46747"/>
    <x v="1"/>
  </r>
  <r>
    <x v="46748"/>
    <x v="0"/>
  </r>
  <r>
    <x v="46749"/>
    <x v="0"/>
  </r>
  <r>
    <x v="46750"/>
    <x v="1"/>
  </r>
  <r>
    <x v="46751"/>
    <x v="1"/>
  </r>
  <r>
    <x v="46752"/>
    <x v="1"/>
  </r>
  <r>
    <x v="46753"/>
    <x v="1"/>
  </r>
  <r>
    <x v="46754"/>
    <x v="1"/>
  </r>
  <r>
    <x v="46755"/>
    <x v="0"/>
  </r>
  <r>
    <x v="46756"/>
    <x v="0"/>
  </r>
  <r>
    <x v="46757"/>
    <x v="0"/>
  </r>
  <r>
    <x v="46758"/>
    <x v="1"/>
  </r>
  <r>
    <x v="46759"/>
    <x v="1"/>
  </r>
  <r>
    <x v="46760"/>
    <x v="1"/>
  </r>
  <r>
    <x v="46761"/>
    <x v="0"/>
  </r>
  <r>
    <x v="46762"/>
    <x v="1"/>
  </r>
  <r>
    <x v="46763"/>
    <x v="0"/>
  </r>
  <r>
    <x v="46764"/>
    <x v="1"/>
  </r>
  <r>
    <x v="46765"/>
    <x v="1"/>
  </r>
  <r>
    <x v="46766"/>
    <x v="1"/>
  </r>
  <r>
    <x v="46767"/>
    <x v="0"/>
  </r>
  <r>
    <x v="46768"/>
    <x v="0"/>
  </r>
  <r>
    <x v="46769"/>
    <x v="1"/>
  </r>
  <r>
    <x v="46770"/>
    <x v="1"/>
  </r>
  <r>
    <x v="46771"/>
    <x v="1"/>
  </r>
  <r>
    <x v="46772"/>
    <x v="1"/>
  </r>
  <r>
    <x v="46773"/>
    <x v="0"/>
  </r>
  <r>
    <x v="46774"/>
    <x v="0"/>
  </r>
  <r>
    <x v="46775"/>
    <x v="1"/>
  </r>
  <r>
    <x v="46776"/>
    <x v="1"/>
  </r>
  <r>
    <x v="46777"/>
    <x v="1"/>
  </r>
  <r>
    <x v="46778"/>
    <x v="0"/>
  </r>
  <r>
    <x v="46779"/>
    <x v="0"/>
  </r>
  <r>
    <x v="46780"/>
    <x v="0"/>
  </r>
  <r>
    <x v="46781"/>
    <x v="1"/>
  </r>
  <r>
    <x v="46782"/>
    <x v="1"/>
  </r>
  <r>
    <x v="46783"/>
    <x v="0"/>
  </r>
  <r>
    <x v="46784"/>
    <x v="0"/>
  </r>
  <r>
    <x v="46785"/>
    <x v="0"/>
  </r>
  <r>
    <x v="46786"/>
    <x v="1"/>
  </r>
  <r>
    <x v="46787"/>
    <x v="1"/>
  </r>
  <r>
    <x v="46788"/>
    <x v="1"/>
  </r>
  <r>
    <x v="46789"/>
    <x v="1"/>
  </r>
  <r>
    <x v="46790"/>
    <x v="0"/>
  </r>
  <r>
    <x v="46791"/>
    <x v="0"/>
  </r>
  <r>
    <x v="46792"/>
    <x v="1"/>
  </r>
  <r>
    <x v="46793"/>
    <x v="1"/>
  </r>
  <r>
    <x v="46794"/>
    <x v="0"/>
  </r>
  <r>
    <x v="46795"/>
    <x v="1"/>
  </r>
  <r>
    <x v="46796"/>
    <x v="0"/>
  </r>
  <r>
    <x v="46797"/>
    <x v="0"/>
  </r>
  <r>
    <x v="46798"/>
    <x v="0"/>
  </r>
  <r>
    <x v="46799"/>
    <x v="0"/>
  </r>
  <r>
    <x v="46800"/>
    <x v="0"/>
  </r>
  <r>
    <x v="46801"/>
    <x v="1"/>
  </r>
  <r>
    <x v="46802"/>
    <x v="1"/>
  </r>
  <r>
    <x v="46803"/>
    <x v="0"/>
  </r>
  <r>
    <x v="46804"/>
    <x v="1"/>
  </r>
  <r>
    <x v="46805"/>
    <x v="0"/>
  </r>
  <r>
    <x v="46806"/>
    <x v="0"/>
  </r>
  <r>
    <x v="46807"/>
    <x v="0"/>
  </r>
  <r>
    <x v="46808"/>
    <x v="0"/>
  </r>
  <r>
    <x v="46809"/>
    <x v="1"/>
  </r>
  <r>
    <x v="46810"/>
    <x v="0"/>
  </r>
  <r>
    <x v="46811"/>
    <x v="1"/>
  </r>
  <r>
    <x v="46812"/>
    <x v="0"/>
  </r>
  <r>
    <x v="46813"/>
    <x v="0"/>
  </r>
  <r>
    <x v="46814"/>
    <x v="0"/>
  </r>
  <r>
    <x v="46815"/>
    <x v="0"/>
  </r>
  <r>
    <x v="46816"/>
    <x v="0"/>
  </r>
  <r>
    <x v="46817"/>
    <x v="1"/>
  </r>
  <r>
    <x v="46818"/>
    <x v="0"/>
  </r>
  <r>
    <x v="46819"/>
    <x v="1"/>
  </r>
  <r>
    <x v="46820"/>
    <x v="0"/>
  </r>
  <r>
    <x v="46821"/>
    <x v="0"/>
  </r>
  <r>
    <x v="46822"/>
    <x v="1"/>
  </r>
  <r>
    <x v="46823"/>
    <x v="0"/>
  </r>
  <r>
    <x v="46824"/>
    <x v="0"/>
  </r>
  <r>
    <x v="46825"/>
    <x v="0"/>
  </r>
  <r>
    <x v="46826"/>
    <x v="0"/>
  </r>
  <r>
    <x v="46827"/>
    <x v="1"/>
  </r>
  <r>
    <x v="46828"/>
    <x v="0"/>
  </r>
  <r>
    <x v="46829"/>
    <x v="0"/>
  </r>
  <r>
    <x v="46830"/>
    <x v="1"/>
  </r>
  <r>
    <x v="46831"/>
    <x v="1"/>
  </r>
  <r>
    <x v="46832"/>
    <x v="0"/>
  </r>
  <r>
    <x v="46833"/>
    <x v="1"/>
  </r>
  <r>
    <x v="46834"/>
    <x v="0"/>
  </r>
  <r>
    <x v="46835"/>
    <x v="0"/>
  </r>
  <r>
    <x v="46836"/>
    <x v="1"/>
  </r>
  <r>
    <x v="46837"/>
    <x v="0"/>
  </r>
  <r>
    <x v="46838"/>
    <x v="1"/>
  </r>
  <r>
    <x v="46839"/>
    <x v="1"/>
  </r>
  <r>
    <x v="46840"/>
    <x v="1"/>
  </r>
  <r>
    <x v="46841"/>
    <x v="0"/>
  </r>
  <r>
    <x v="46842"/>
    <x v="0"/>
  </r>
  <r>
    <x v="46843"/>
    <x v="1"/>
  </r>
  <r>
    <x v="46844"/>
    <x v="0"/>
  </r>
  <r>
    <x v="46845"/>
    <x v="0"/>
  </r>
  <r>
    <x v="46846"/>
    <x v="1"/>
  </r>
  <r>
    <x v="46847"/>
    <x v="1"/>
  </r>
  <r>
    <x v="46848"/>
    <x v="1"/>
  </r>
  <r>
    <x v="46849"/>
    <x v="1"/>
  </r>
  <r>
    <x v="46850"/>
    <x v="0"/>
  </r>
  <r>
    <x v="46851"/>
    <x v="1"/>
  </r>
  <r>
    <x v="46852"/>
    <x v="1"/>
  </r>
  <r>
    <x v="46853"/>
    <x v="1"/>
  </r>
  <r>
    <x v="46854"/>
    <x v="0"/>
  </r>
  <r>
    <x v="46855"/>
    <x v="1"/>
  </r>
  <r>
    <x v="46856"/>
    <x v="1"/>
  </r>
  <r>
    <x v="46857"/>
    <x v="0"/>
  </r>
  <r>
    <x v="46858"/>
    <x v="0"/>
  </r>
  <r>
    <x v="46859"/>
    <x v="0"/>
  </r>
  <r>
    <x v="46860"/>
    <x v="1"/>
  </r>
  <r>
    <x v="46861"/>
    <x v="0"/>
  </r>
  <r>
    <x v="46862"/>
    <x v="1"/>
  </r>
  <r>
    <x v="46863"/>
    <x v="1"/>
  </r>
  <r>
    <x v="46864"/>
    <x v="0"/>
  </r>
  <r>
    <x v="46865"/>
    <x v="0"/>
  </r>
  <r>
    <x v="46866"/>
    <x v="1"/>
  </r>
  <r>
    <x v="46867"/>
    <x v="1"/>
  </r>
  <r>
    <x v="46868"/>
    <x v="1"/>
  </r>
  <r>
    <x v="46869"/>
    <x v="1"/>
  </r>
  <r>
    <x v="46870"/>
    <x v="0"/>
  </r>
  <r>
    <x v="46871"/>
    <x v="0"/>
  </r>
  <r>
    <x v="46872"/>
    <x v="0"/>
  </r>
  <r>
    <x v="46873"/>
    <x v="0"/>
  </r>
  <r>
    <x v="46874"/>
    <x v="1"/>
  </r>
  <r>
    <x v="46875"/>
    <x v="1"/>
  </r>
  <r>
    <x v="46876"/>
    <x v="1"/>
  </r>
  <r>
    <x v="46877"/>
    <x v="1"/>
  </r>
  <r>
    <x v="46878"/>
    <x v="0"/>
  </r>
  <r>
    <x v="46879"/>
    <x v="0"/>
  </r>
  <r>
    <x v="46880"/>
    <x v="0"/>
  </r>
  <r>
    <x v="46881"/>
    <x v="0"/>
  </r>
  <r>
    <x v="46882"/>
    <x v="0"/>
  </r>
  <r>
    <x v="46883"/>
    <x v="0"/>
  </r>
  <r>
    <x v="46884"/>
    <x v="1"/>
  </r>
  <r>
    <x v="46885"/>
    <x v="1"/>
  </r>
  <r>
    <x v="46886"/>
    <x v="0"/>
  </r>
  <r>
    <x v="46887"/>
    <x v="0"/>
  </r>
  <r>
    <x v="46888"/>
    <x v="0"/>
  </r>
  <r>
    <x v="46889"/>
    <x v="1"/>
  </r>
  <r>
    <x v="46890"/>
    <x v="0"/>
  </r>
  <r>
    <x v="46891"/>
    <x v="1"/>
  </r>
  <r>
    <x v="46892"/>
    <x v="0"/>
  </r>
  <r>
    <x v="46893"/>
    <x v="1"/>
  </r>
  <r>
    <x v="46894"/>
    <x v="1"/>
  </r>
  <r>
    <x v="46895"/>
    <x v="1"/>
  </r>
  <r>
    <x v="46896"/>
    <x v="0"/>
  </r>
  <r>
    <x v="46897"/>
    <x v="0"/>
  </r>
  <r>
    <x v="46898"/>
    <x v="1"/>
  </r>
  <r>
    <x v="46899"/>
    <x v="1"/>
  </r>
  <r>
    <x v="46900"/>
    <x v="0"/>
  </r>
  <r>
    <x v="46901"/>
    <x v="0"/>
  </r>
  <r>
    <x v="46902"/>
    <x v="1"/>
  </r>
  <r>
    <x v="46903"/>
    <x v="1"/>
  </r>
  <r>
    <x v="46904"/>
    <x v="0"/>
  </r>
  <r>
    <x v="46905"/>
    <x v="0"/>
  </r>
  <r>
    <x v="46906"/>
    <x v="0"/>
  </r>
  <r>
    <x v="46907"/>
    <x v="0"/>
  </r>
  <r>
    <x v="46908"/>
    <x v="1"/>
  </r>
  <r>
    <x v="46909"/>
    <x v="1"/>
  </r>
  <r>
    <x v="46910"/>
    <x v="1"/>
  </r>
  <r>
    <x v="46911"/>
    <x v="1"/>
  </r>
  <r>
    <x v="46912"/>
    <x v="0"/>
  </r>
  <r>
    <x v="46913"/>
    <x v="0"/>
  </r>
  <r>
    <x v="46914"/>
    <x v="0"/>
  </r>
  <r>
    <x v="46915"/>
    <x v="1"/>
  </r>
  <r>
    <x v="46916"/>
    <x v="1"/>
  </r>
  <r>
    <x v="46917"/>
    <x v="1"/>
  </r>
  <r>
    <x v="46918"/>
    <x v="0"/>
  </r>
  <r>
    <x v="46919"/>
    <x v="0"/>
  </r>
  <r>
    <x v="46920"/>
    <x v="1"/>
  </r>
  <r>
    <x v="46921"/>
    <x v="1"/>
  </r>
  <r>
    <x v="46922"/>
    <x v="1"/>
  </r>
  <r>
    <x v="46923"/>
    <x v="1"/>
  </r>
  <r>
    <x v="46924"/>
    <x v="1"/>
  </r>
  <r>
    <x v="46925"/>
    <x v="1"/>
  </r>
  <r>
    <x v="46926"/>
    <x v="1"/>
  </r>
  <r>
    <x v="46927"/>
    <x v="0"/>
  </r>
  <r>
    <x v="46928"/>
    <x v="1"/>
  </r>
  <r>
    <x v="46929"/>
    <x v="1"/>
  </r>
  <r>
    <x v="46930"/>
    <x v="0"/>
  </r>
  <r>
    <x v="46931"/>
    <x v="0"/>
  </r>
  <r>
    <x v="46932"/>
    <x v="0"/>
  </r>
  <r>
    <x v="46933"/>
    <x v="0"/>
  </r>
  <r>
    <x v="46934"/>
    <x v="1"/>
  </r>
  <r>
    <x v="46935"/>
    <x v="0"/>
  </r>
  <r>
    <x v="46936"/>
    <x v="0"/>
  </r>
  <r>
    <x v="46937"/>
    <x v="0"/>
  </r>
  <r>
    <x v="46938"/>
    <x v="1"/>
  </r>
  <r>
    <x v="46939"/>
    <x v="0"/>
  </r>
  <r>
    <x v="46940"/>
    <x v="0"/>
  </r>
  <r>
    <x v="46941"/>
    <x v="1"/>
  </r>
  <r>
    <x v="46942"/>
    <x v="0"/>
  </r>
  <r>
    <x v="46943"/>
    <x v="0"/>
  </r>
  <r>
    <x v="46944"/>
    <x v="0"/>
  </r>
  <r>
    <x v="46945"/>
    <x v="1"/>
  </r>
  <r>
    <x v="46946"/>
    <x v="0"/>
  </r>
  <r>
    <x v="46947"/>
    <x v="1"/>
  </r>
  <r>
    <x v="46948"/>
    <x v="1"/>
  </r>
  <r>
    <x v="46949"/>
    <x v="1"/>
  </r>
  <r>
    <x v="46950"/>
    <x v="1"/>
  </r>
  <r>
    <x v="46951"/>
    <x v="1"/>
  </r>
  <r>
    <x v="46952"/>
    <x v="1"/>
  </r>
  <r>
    <x v="46953"/>
    <x v="1"/>
  </r>
  <r>
    <x v="46954"/>
    <x v="0"/>
  </r>
  <r>
    <x v="46955"/>
    <x v="0"/>
  </r>
  <r>
    <x v="46956"/>
    <x v="0"/>
  </r>
  <r>
    <x v="46957"/>
    <x v="0"/>
  </r>
  <r>
    <x v="46958"/>
    <x v="0"/>
  </r>
  <r>
    <x v="46959"/>
    <x v="0"/>
  </r>
  <r>
    <x v="46960"/>
    <x v="1"/>
  </r>
  <r>
    <x v="46961"/>
    <x v="1"/>
  </r>
  <r>
    <x v="46962"/>
    <x v="0"/>
  </r>
  <r>
    <x v="46963"/>
    <x v="1"/>
  </r>
  <r>
    <x v="46964"/>
    <x v="0"/>
  </r>
  <r>
    <x v="46965"/>
    <x v="1"/>
  </r>
  <r>
    <x v="46966"/>
    <x v="1"/>
  </r>
  <r>
    <x v="46967"/>
    <x v="1"/>
  </r>
  <r>
    <x v="46968"/>
    <x v="1"/>
  </r>
  <r>
    <x v="46969"/>
    <x v="0"/>
  </r>
  <r>
    <x v="46970"/>
    <x v="1"/>
  </r>
  <r>
    <x v="46971"/>
    <x v="1"/>
  </r>
  <r>
    <x v="46972"/>
    <x v="1"/>
  </r>
  <r>
    <x v="46973"/>
    <x v="0"/>
  </r>
  <r>
    <x v="46974"/>
    <x v="0"/>
  </r>
  <r>
    <x v="46975"/>
    <x v="1"/>
  </r>
  <r>
    <x v="46976"/>
    <x v="0"/>
  </r>
  <r>
    <x v="46977"/>
    <x v="1"/>
  </r>
  <r>
    <x v="46978"/>
    <x v="1"/>
  </r>
  <r>
    <x v="46979"/>
    <x v="0"/>
  </r>
  <r>
    <x v="46980"/>
    <x v="1"/>
  </r>
  <r>
    <x v="46981"/>
    <x v="0"/>
  </r>
  <r>
    <x v="46982"/>
    <x v="0"/>
  </r>
  <r>
    <x v="46983"/>
    <x v="1"/>
  </r>
  <r>
    <x v="46984"/>
    <x v="0"/>
  </r>
  <r>
    <x v="46985"/>
    <x v="0"/>
  </r>
  <r>
    <x v="46986"/>
    <x v="0"/>
  </r>
  <r>
    <x v="46987"/>
    <x v="1"/>
  </r>
  <r>
    <x v="46988"/>
    <x v="0"/>
  </r>
  <r>
    <x v="46989"/>
    <x v="0"/>
  </r>
  <r>
    <x v="46990"/>
    <x v="0"/>
  </r>
  <r>
    <x v="46991"/>
    <x v="0"/>
  </r>
  <r>
    <x v="46992"/>
    <x v="0"/>
  </r>
  <r>
    <x v="46993"/>
    <x v="1"/>
  </r>
  <r>
    <x v="46994"/>
    <x v="0"/>
  </r>
  <r>
    <x v="46995"/>
    <x v="0"/>
  </r>
  <r>
    <x v="46996"/>
    <x v="1"/>
  </r>
  <r>
    <x v="46997"/>
    <x v="0"/>
  </r>
  <r>
    <x v="46998"/>
    <x v="1"/>
  </r>
  <r>
    <x v="46999"/>
    <x v="0"/>
  </r>
  <r>
    <x v="47000"/>
    <x v="1"/>
  </r>
  <r>
    <x v="47001"/>
    <x v="1"/>
  </r>
  <r>
    <x v="47002"/>
    <x v="0"/>
  </r>
  <r>
    <x v="47003"/>
    <x v="1"/>
  </r>
  <r>
    <x v="47004"/>
    <x v="0"/>
  </r>
  <r>
    <x v="47005"/>
    <x v="0"/>
  </r>
  <r>
    <x v="47006"/>
    <x v="1"/>
  </r>
  <r>
    <x v="47007"/>
    <x v="1"/>
  </r>
  <r>
    <x v="47008"/>
    <x v="0"/>
  </r>
  <r>
    <x v="47009"/>
    <x v="1"/>
  </r>
  <r>
    <x v="47010"/>
    <x v="1"/>
  </r>
  <r>
    <x v="47011"/>
    <x v="0"/>
  </r>
  <r>
    <x v="47012"/>
    <x v="0"/>
  </r>
  <r>
    <x v="47013"/>
    <x v="1"/>
  </r>
  <r>
    <x v="47014"/>
    <x v="0"/>
  </r>
  <r>
    <x v="47015"/>
    <x v="0"/>
  </r>
  <r>
    <x v="47016"/>
    <x v="0"/>
  </r>
  <r>
    <x v="47017"/>
    <x v="1"/>
  </r>
  <r>
    <x v="47018"/>
    <x v="1"/>
  </r>
  <r>
    <x v="47019"/>
    <x v="0"/>
  </r>
  <r>
    <x v="47020"/>
    <x v="0"/>
  </r>
  <r>
    <x v="47021"/>
    <x v="0"/>
  </r>
  <r>
    <x v="47022"/>
    <x v="0"/>
  </r>
  <r>
    <x v="47023"/>
    <x v="0"/>
  </r>
  <r>
    <x v="47024"/>
    <x v="0"/>
  </r>
  <r>
    <x v="47025"/>
    <x v="0"/>
  </r>
  <r>
    <x v="47026"/>
    <x v="0"/>
  </r>
  <r>
    <x v="47027"/>
    <x v="1"/>
  </r>
  <r>
    <x v="47028"/>
    <x v="0"/>
  </r>
  <r>
    <x v="47029"/>
    <x v="0"/>
  </r>
  <r>
    <x v="47030"/>
    <x v="0"/>
  </r>
  <r>
    <x v="47031"/>
    <x v="0"/>
  </r>
  <r>
    <x v="47032"/>
    <x v="0"/>
  </r>
  <r>
    <x v="47033"/>
    <x v="1"/>
  </r>
  <r>
    <x v="47034"/>
    <x v="1"/>
  </r>
  <r>
    <x v="47035"/>
    <x v="1"/>
  </r>
  <r>
    <x v="47036"/>
    <x v="1"/>
  </r>
  <r>
    <x v="47037"/>
    <x v="1"/>
  </r>
  <r>
    <x v="47038"/>
    <x v="1"/>
  </r>
  <r>
    <x v="47039"/>
    <x v="0"/>
  </r>
  <r>
    <x v="47040"/>
    <x v="1"/>
  </r>
  <r>
    <x v="47041"/>
    <x v="1"/>
  </r>
  <r>
    <x v="47042"/>
    <x v="1"/>
  </r>
  <r>
    <x v="47043"/>
    <x v="0"/>
  </r>
  <r>
    <x v="47044"/>
    <x v="1"/>
  </r>
  <r>
    <x v="47045"/>
    <x v="0"/>
  </r>
  <r>
    <x v="47046"/>
    <x v="1"/>
  </r>
  <r>
    <x v="47047"/>
    <x v="0"/>
  </r>
  <r>
    <x v="47048"/>
    <x v="1"/>
  </r>
  <r>
    <x v="47049"/>
    <x v="0"/>
  </r>
  <r>
    <x v="47050"/>
    <x v="1"/>
  </r>
  <r>
    <x v="47051"/>
    <x v="0"/>
  </r>
  <r>
    <x v="47052"/>
    <x v="0"/>
  </r>
  <r>
    <x v="47053"/>
    <x v="0"/>
  </r>
  <r>
    <x v="47054"/>
    <x v="0"/>
  </r>
  <r>
    <x v="47055"/>
    <x v="1"/>
  </r>
  <r>
    <x v="47056"/>
    <x v="1"/>
  </r>
  <r>
    <x v="47057"/>
    <x v="1"/>
  </r>
  <r>
    <x v="47058"/>
    <x v="0"/>
  </r>
  <r>
    <x v="47059"/>
    <x v="1"/>
  </r>
  <r>
    <x v="47060"/>
    <x v="0"/>
  </r>
  <r>
    <x v="47061"/>
    <x v="0"/>
  </r>
  <r>
    <x v="47062"/>
    <x v="1"/>
  </r>
  <r>
    <x v="47063"/>
    <x v="1"/>
  </r>
  <r>
    <x v="47064"/>
    <x v="1"/>
  </r>
  <r>
    <x v="47065"/>
    <x v="1"/>
  </r>
  <r>
    <x v="47066"/>
    <x v="1"/>
  </r>
  <r>
    <x v="47067"/>
    <x v="1"/>
  </r>
  <r>
    <x v="47068"/>
    <x v="0"/>
  </r>
  <r>
    <x v="47069"/>
    <x v="0"/>
  </r>
  <r>
    <x v="47070"/>
    <x v="1"/>
  </r>
  <r>
    <x v="47071"/>
    <x v="0"/>
  </r>
  <r>
    <x v="47072"/>
    <x v="0"/>
  </r>
  <r>
    <x v="47073"/>
    <x v="1"/>
  </r>
  <r>
    <x v="47074"/>
    <x v="1"/>
  </r>
  <r>
    <x v="47075"/>
    <x v="0"/>
  </r>
  <r>
    <x v="47076"/>
    <x v="1"/>
  </r>
  <r>
    <x v="47077"/>
    <x v="1"/>
  </r>
  <r>
    <x v="47078"/>
    <x v="1"/>
  </r>
  <r>
    <x v="47079"/>
    <x v="0"/>
  </r>
  <r>
    <x v="47080"/>
    <x v="1"/>
  </r>
  <r>
    <x v="47081"/>
    <x v="1"/>
  </r>
  <r>
    <x v="47082"/>
    <x v="0"/>
  </r>
  <r>
    <x v="47083"/>
    <x v="1"/>
  </r>
  <r>
    <x v="47084"/>
    <x v="1"/>
  </r>
  <r>
    <x v="47085"/>
    <x v="0"/>
  </r>
  <r>
    <x v="47086"/>
    <x v="1"/>
  </r>
  <r>
    <x v="47087"/>
    <x v="1"/>
  </r>
  <r>
    <x v="47088"/>
    <x v="1"/>
  </r>
  <r>
    <x v="47089"/>
    <x v="0"/>
  </r>
  <r>
    <x v="47090"/>
    <x v="0"/>
  </r>
  <r>
    <x v="47091"/>
    <x v="0"/>
  </r>
  <r>
    <x v="47092"/>
    <x v="1"/>
  </r>
  <r>
    <x v="47093"/>
    <x v="0"/>
  </r>
  <r>
    <x v="47094"/>
    <x v="1"/>
  </r>
  <r>
    <x v="47095"/>
    <x v="1"/>
  </r>
  <r>
    <x v="47096"/>
    <x v="1"/>
  </r>
  <r>
    <x v="47097"/>
    <x v="0"/>
  </r>
  <r>
    <x v="47098"/>
    <x v="0"/>
  </r>
  <r>
    <x v="47099"/>
    <x v="1"/>
  </r>
  <r>
    <x v="47100"/>
    <x v="1"/>
  </r>
  <r>
    <x v="47101"/>
    <x v="0"/>
  </r>
  <r>
    <x v="47102"/>
    <x v="1"/>
  </r>
  <r>
    <x v="47103"/>
    <x v="0"/>
  </r>
  <r>
    <x v="47104"/>
    <x v="1"/>
  </r>
  <r>
    <x v="47105"/>
    <x v="1"/>
  </r>
  <r>
    <x v="47106"/>
    <x v="0"/>
  </r>
  <r>
    <x v="47107"/>
    <x v="1"/>
  </r>
  <r>
    <x v="47108"/>
    <x v="0"/>
  </r>
  <r>
    <x v="47109"/>
    <x v="1"/>
  </r>
  <r>
    <x v="47110"/>
    <x v="0"/>
  </r>
  <r>
    <x v="47111"/>
    <x v="0"/>
  </r>
  <r>
    <x v="47112"/>
    <x v="1"/>
  </r>
  <r>
    <x v="47113"/>
    <x v="1"/>
  </r>
  <r>
    <x v="47114"/>
    <x v="0"/>
  </r>
  <r>
    <x v="47115"/>
    <x v="1"/>
  </r>
  <r>
    <x v="47116"/>
    <x v="1"/>
  </r>
  <r>
    <x v="47117"/>
    <x v="0"/>
  </r>
  <r>
    <x v="47118"/>
    <x v="0"/>
  </r>
  <r>
    <x v="47119"/>
    <x v="1"/>
  </r>
  <r>
    <x v="47120"/>
    <x v="0"/>
  </r>
  <r>
    <x v="47121"/>
    <x v="1"/>
  </r>
  <r>
    <x v="47122"/>
    <x v="1"/>
  </r>
  <r>
    <x v="47123"/>
    <x v="1"/>
  </r>
  <r>
    <x v="47124"/>
    <x v="1"/>
  </r>
  <r>
    <x v="47125"/>
    <x v="1"/>
  </r>
  <r>
    <x v="47126"/>
    <x v="0"/>
  </r>
  <r>
    <x v="47127"/>
    <x v="0"/>
  </r>
  <r>
    <x v="47128"/>
    <x v="1"/>
  </r>
  <r>
    <x v="47129"/>
    <x v="1"/>
  </r>
  <r>
    <x v="47130"/>
    <x v="0"/>
  </r>
  <r>
    <x v="47131"/>
    <x v="0"/>
  </r>
  <r>
    <x v="47132"/>
    <x v="0"/>
  </r>
  <r>
    <x v="47133"/>
    <x v="1"/>
  </r>
  <r>
    <x v="47134"/>
    <x v="1"/>
  </r>
  <r>
    <x v="47135"/>
    <x v="0"/>
  </r>
  <r>
    <x v="47136"/>
    <x v="0"/>
  </r>
  <r>
    <x v="47137"/>
    <x v="0"/>
  </r>
  <r>
    <x v="47138"/>
    <x v="0"/>
  </r>
  <r>
    <x v="47139"/>
    <x v="1"/>
  </r>
  <r>
    <x v="47140"/>
    <x v="1"/>
  </r>
  <r>
    <x v="47141"/>
    <x v="1"/>
  </r>
  <r>
    <x v="47142"/>
    <x v="1"/>
  </r>
  <r>
    <x v="47143"/>
    <x v="1"/>
  </r>
  <r>
    <x v="47144"/>
    <x v="1"/>
  </r>
  <r>
    <x v="47145"/>
    <x v="0"/>
  </r>
  <r>
    <x v="47146"/>
    <x v="1"/>
  </r>
  <r>
    <x v="47147"/>
    <x v="0"/>
  </r>
  <r>
    <x v="47148"/>
    <x v="1"/>
  </r>
  <r>
    <x v="47149"/>
    <x v="1"/>
  </r>
  <r>
    <x v="47150"/>
    <x v="1"/>
  </r>
  <r>
    <x v="47151"/>
    <x v="0"/>
  </r>
  <r>
    <x v="47152"/>
    <x v="1"/>
  </r>
  <r>
    <x v="47153"/>
    <x v="0"/>
  </r>
  <r>
    <x v="47154"/>
    <x v="1"/>
  </r>
  <r>
    <x v="47155"/>
    <x v="1"/>
  </r>
  <r>
    <x v="47156"/>
    <x v="0"/>
  </r>
  <r>
    <x v="47157"/>
    <x v="1"/>
  </r>
  <r>
    <x v="47158"/>
    <x v="1"/>
  </r>
  <r>
    <x v="47159"/>
    <x v="1"/>
  </r>
  <r>
    <x v="47160"/>
    <x v="0"/>
  </r>
  <r>
    <x v="47161"/>
    <x v="1"/>
  </r>
  <r>
    <x v="47162"/>
    <x v="1"/>
  </r>
  <r>
    <x v="47163"/>
    <x v="0"/>
  </r>
  <r>
    <x v="47164"/>
    <x v="0"/>
  </r>
  <r>
    <x v="47165"/>
    <x v="1"/>
  </r>
  <r>
    <x v="47166"/>
    <x v="1"/>
  </r>
  <r>
    <x v="47167"/>
    <x v="0"/>
  </r>
  <r>
    <x v="47168"/>
    <x v="0"/>
  </r>
  <r>
    <x v="47169"/>
    <x v="1"/>
  </r>
  <r>
    <x v="47170"/>
    <x v="0"/>
  </r>
  <r>
    <x v="47171"/>
    <x v="0"/>
  </r>
  <r>
    <x v="47172"/>
    <x v="0"/>
  </r>
  <r>
    <x v="47173"/>
    <x v="1"/>
  </r>
  <r>
    <x v="47174"/>
    <x v="0"/>
  </r>
  <r>
    <x v="47175"/>
    <x v="0"/>
  </r>
  <r>
    <x v="47176"/>
    <x v="1"/>
  </r>
  <r>
    <x v="47177"/>
    <x v="0"/>
  </r>
  <r>
    <x v="47178"/>
    <x v="1"/>
  </r>
  <r>
    <x v="47179"/>
    <x v="1"/>
  </r>
  <r>
    <x v="47180"/>
    <x v="0"/>
  </r>
  <r>
    <x v="47181"/>
    <x v="1"/>
  </r>
  <r>
    <x v="47182"/>
    <x v="1"/>
  </r>
  <r>
    <x v="47183"/>
    <x v="1"/>
  </r>
  <r>
    <x v="47184"/>
    <x v="0"/>
  </r>
  <r>
    <x v="47185"/>
    <x v="0"/>
  </r>
  <r>
    <x v="47186"/>
    <x v="0"/>
  </r>
  <r>
    <x v="47187"/>
    <x v="1"/>
  </r>
  <r>
    <x v="47188"/>
    <x v="1"/>
  </r>
  <r>
    <x v="47189"/>
    <x v="1"/>
  </r>
  <r>
    <x v="47190"/>
    <x v="0"/>
  </r>
  <r>
    <x v="47191"/>
    <x v="0"/>
  </r>
  <r>
    <x v="47192"/>
    <x v="1"/>
  </r>
  <r>
    <x v="47193"/>
    <x v="1"/>
  </r>
  <r>
    <x v="47194"/>
    <x v="0"/>
  </r>
  <r>
    <x v="47195"/>
    <x v="0"/>
  </r>
  <r>
    <x v="47196"/>
    <x v="1"/>
  </r>
  <r>
    <x v="47197"/>
    <x v="0"/>
  </r>
  <r>
    <x v="47198"/>
    <x v="1"/>
  </r>
  <r>
    <x v="47199"/>
    <x v="0"/>
  </r>
  <r>
    <x v="47200"/>
    <x v="0"/>
  </r>
  <r>
    <x v="47201"/>
    <x v="1"/>
  </r>
  <r>
    <x v="47202"/>
    <x v="1"/>
  </r>
  <r>
    <x v="47203"/>
    <x v="0"/>
  </r>
  <r>
    <x v="47204"/>
    <x v="0"/>
  </r>
  <r>
    <x v="47205"/>
    <x v="0"/>
  </r>
  <r>
    <x v="47206"/>
    <x v="0"/>
  </r>
  <r>
    <x v="47207"/>
    <x v="1"/>
  </r>
  <r>
    <x v="47208"/>
    <x v="0"/>
  </r>
  <r>
    <x v="47209"/>
    <x v="0"/>
  </r>
  <r>
    <x v="47210"/>
    <x v="1"/>
  </r>
  <r>
    <x v="47211"/>
    <x v="0"/>
  </r>
  <r>
    <x v="47212"/>
    <x v="1"/>
  </r>
  <r>
    <x v="47213"/>
    <x v="1"/>
  </r>
  <r>
    <x v="47214"/>
    <x v="0"/>
  </r>
  <r>
    <x v="47215"/>
    <x v="0"/>
  </r>
  <r>
    <x v="47216"/>
    <x v="0"/>
  </r>
  <r>
    <x v="47217"/>
    <x v="0"/>
  </r>
  <r>
    <x v="47218"/>
    <x v="0"/>
  </r>
  <r>
    <x v="47219"/>
    <x v="1"/>
  </r>
  <r>
    <x v="47220"/>
    <x v="0"/>
  </r>
  <r>
    <x v="47221"/>
    <x v="1"/>
  </r>
  <r>
    <x v="47222"/>
    <x v="1"/>
  </r>
  <r>
    <x v="47223"/>
    <x v="1"/>
  </r>
  <r>
    <x v="47224"/>
    <x v="0"/>
  </r>
  <r>
    <x v="47225"/>
    <x v="1"/>
  </r>
  <r>
    <x v="47226"/>
    <x v="1"/>
  </r>
  <r>
    <x v="47227"/>
    <x v="0"/>
  </r>
  <r>
    <x v="47228"/>
    <x v="1"/>
  </r>
  <r>
    <x v="47229"/>
    <x v="0"/>
  </r>
  <r>
    <x v="47230"/>
    <x v="1"/>
  </r>
  <r>
    <x v="47231"/>
    <x v="1"/>
  </r>
  <r>
    <x v="47232"/>
    <x v="0"/>
  </r>
  <r>
    <x v="47233"/>
    <x v="0"/>
  </r>
  <r>
    <x v="47234"/>
    <x v="1"/>
  </r>
  <r>
    <x v="47235"/>
    <x v="0"/>
  </r>
  <r>
    <x v="47236"/>
    <x v="1"/>
  </r>
  <r>
    <x v="47237"/>
    <x v="1"/>
  </r>
  <r>
    <x v="47238"/>
    <x v="0"/>
  </r>
  <r>
    <x v="47239"/>
    <x v="0"/>
  </r>
  <r>
    <x v="47240"/>
    <x v="1"/>
  </r>
  <r>
    <x v="47241"/>
    <x v="1"/>
  </r>
  <r>
    <x v="47242"/>
    <x v="1"/>
  </r>
  <r>
    <x v="47243"/>
    <x v="1"/>
  </r>
  <r>
    <x v="47244"/>
    <x v="0"/>
  </r>
  <r>
    <x v="47245"/>
    <x v="0"/>
  </r>
  <r>
    <x v="47246"/>
    <x v="0"/>
  </r>
  <r>
    <x v="47247"/>
    <x v="0"/>
  </r>
  <r>
    <x v="47248"/>
    <x v="0"/>
  </r>
  <r>
    <x v="47249"/>
    <x v="0"/>
  </r>
  <r>
    <x v="47250"/>
    <x v="1"/>
  </r>
  <r>
    <x v="47251"/>
    <x v="0"/>
  </r>
  <r>
    <x v="47252"/>
    <x v="0"/>
  </r>
  <r>
    <x v="47253"/>
    <x v="0"/>
  </r>
  <r>
    <x v="47254"/>
    <x v="0"/>
  </r>
  <r>
    <x v="47255"/>
    <x v="0"/>
  </r>
  <r>
    <x v="47256"/>
    <x v="0"/>
  </r>
  <r>
    <x v="47257"/>
    <x v="0"/>
  </r>
  <r>
    <x v="47258"/>
    <x v="0"/>
  </r>
  <r>
    <x v="47259"/>
    <x v="1"/>
  </r>
  <r>
    <x v="47260"/>
    <x v="0"/>
  </r>
  <r>
    <x v="47261"/>
    <x v="0"/>
  </r>
  <r>
    <x v="47262"/>
    <x v="0"/>
  </r>
  <r>
    <x v="47263"/>
    <x v="1"/>
  </r>
  <r>
    <x v="47264"/>
    <x v="1"/>
  </r>
  <r>
    <x v="47265"/>
    <x v="0"/>
  </r>
  <r>
    <x v="47266"/>
    <x v="0"/>
  </r>
  <r>
    <x v="47267"/>
    <x v="1"/>
  </r>
  <r>
    <x v="47268"/>
    <x v="0"/>
  </r>
  <r>
    <x v="47269"/>
    <x v="0"/>
  </r>
  <r>
    <x v="47270"/>
    <x v="1"/>
  </r>
  <r>
    <x v="47271"/>
    <x v="0"/>
  </r>
  <r>
    <x v="47272"/>
    <x v="0"/>
  </r>
  <r>
    <x v="47273"/>
    <x v="1"/>
  </r>
  <r>
    <x v="47274"/>
    <x v="0"/>
  </r>
  <r>
    <x v="47275"/>
    <x v="0"/>
  </r>
  <r>
    <x v="47276"/>
    <x v="0"/>
  </r>
  <r>
    <x v="47277"/>
    <x v="1"/>
  </r>
  <r>
    <x v="47278"/>
    <x v="0"/>
  </r>
  <r>
    <x v="47279"/>
    <x v="1"/>
  </r>
  <r>
    <x v="47280"/>
    <x v="0"/>
  </r>
  <r>
    <x v="47281"/>
    <x v="0"/>
  </r>
  <r>
    <x v="47282"/>
    <x v="0"/>
  </r>
  <r>
    <x v="47283"/>
    <x v="1"/>
  </r>
  <r>
    <x v="47284"/>
    <x v="0"/>
  </r>
  <r>
    <x v="47285"/>
    <x v="1"/>
  </r>
  <r>
    <x v="47286"/>
    <x v="0"/>
  </r>
  <r>
    <x v="47287"/>
    <x v="1"/>
  </r>
  <r>
    <x v="47288"/>
    <x v="1"/>
  </r>
  <r>
    <x v="47289"/>
    <x v="1"/>
  </r>
  <r>
    <x v="47290"/>
    <x v="1"/>
  </r>
  <r>
    <x v="47291"/>
    <x v="1"/>
  </r>
  <r>
    <x v="47292"/>
    <x v="0"/>
  </r>
  <r>
    <x v="47293"/>
    <x v="0"/>
  </r>
  <r>
    <x v="47294"/>
    <x v="1"/>
  </r>
  <r>
    <x v="47295"/>
    <x v="1"/>
  </r>
  <r>
    <x v="47296"/>
    <x v="1"/>
  </r>
  <r>
    <x v="47297"/>
    <x v="1"/>
  </r>
  <r>
    <x v="47298"/>
    <x v="1"/>
  </r>
  <r>
    <x v="47299"/>
    <x v="0"/>
  </r>
  <r>
    <x v="47300"/>
    <x v="0"/>
  </r>
  <r>
    <x v="47301"/>
    <x v="1"/>
  </r>
  <r>
    <x v="47302"/>
    <x v="1"/>
  </r>
  <r>
    <x v="47303"/>
    <x v="0"/>
  </r>
  <r>
    <x v="47304"/>
    <x v="0"/>
  </r>
  <r>
    <x v="47305"/>
    <x v="0"/>
  </r>
  <r>
    <x v="47306"/>
    <x v="1"/>
  </r>
  <r>
    <x v="47307"/>
    <x v="1"/>
  </r>
  <r>
    <x v="47308"/>
    <x v="1"/>
  </r>
  <r>
    <x v="47309"/>
    <x v="1"/>
  </r>
  <r>
    <x v="47310"/>
    <x v="1"/>
  </r>
  <r>
    <x v="47311"/>
    <x v="1"/>
  </r>
  <r>
    <x v="47312"/>
    <x v="1"/>
  </r>
  <r>
    <x v="47313"/>
    <x v="0"/>
  </r>
  <r>
    <x v="47314"/>
    <x v="1"/>
  </r>
  <r>
    <x v="47315"/>
    <x v="1"/>
  </r>
  <r>
    <x v="47316"/>
    <x v="1"/>
  </r>
  <r>
    <x v="47317"/>
    <x v="0"/>
  </r>
  <r>
    <x v="47318"/>
    <x v="1"/>
  </r>
  <r>
    <x v="47319"/>
    <x v="0"/>
  </r>
  <r>
    <x v="47320"/>
    <x v="1"/>
  </r>
  <r>
    <x v="47321"/>
    <x v="0"/>
  </r>
  <r>
    <x v="47322"/>
    <x v="1"/>
  </r>
  <r>
    <x v="47323"/>
    <x v="0"/>
  </r>
  <r>
    <x v="47324"/>
    <x v="1"/>
  </r>
  <r>
    <x v="47325"/>
    <x v="0"/>
  </r>
  <r>
    <x v="47326"/>
    <x v="0"/>
  </r>
  <r>
    <x v="47327"/>
    <x v="0"/>
  </r>
  <r>
    <x v="47328"/>
    <x v="1"/>
  </r>
  <r>
    <x v="47329"/>
    <x v="0"/>
  </r>
  <r>
    <x v="47330"/>
    <x v="0"/>
  </r>
  <r>
    <x v="47331"/>
    <x v="1"/>
  </r>
  <r>
    <x v="47332"/>
    <x v="0"/>
  </r>
  <r>
    <x v="47333"/>
    <x v="0"/>
  </r>
  <r>
    <x v="47334"/>
    <x v="1"/>
  </r>
  <r>
    <x v="47335"/>
    <x v="1"/>
  </r>
  <r>
    <x v="47336"/>
    <x v="0"/>
  </r>
  <r>
    <x v="47337"/>
    <x v="0"/>
  </r>
  <r>
    <x v="47338"/>
    <x v="1"/>
  </r>
  <r>
    <x v="47339"/>
    <x v="0"/>
  </r>
  <r>
    <x v="47340"/>
    <x v="0"/>
  </r>
  <r>
    <x v="47341"/>
    <x v="1"/>
  </r>
  <r>
    <x v="47342"/>
    <x v="1"/>
  </r>
  <r>
    <x v="47343"/>
    <x v="0"/>
  </r>
  <r>
    <x v="47344"/>
    <x v="1"/>
  </r>
  <r>
    <x v="47345"/>
    <x v="1"/>
  </r>
  <r>
    <x v="47346"/>
    <x v="0"/>
  </r>
  <r>
    <x v="47347"/>
    <x v="1"/>
  </r>
  <r>
    <x v="47348"/>
    <x v="0"/>
  </r>
  <r>
    <x v="47349"/>
    <x v="1"/>
  </r>
  <r>
    <x v="47350"/>
    <x v="1"/>
  </r>
  <r>
    <x v="47351"/>
    <x v="0"/>
  </r>
  <r>
    <x v="47352"/>
    <x v="1"/>
  </r>
  <r>
    <x v="47353"/>
    <x v="1"/>
  </r>
  <r>
    <x v="47354"/>
    <x v="0"/>
  </r>
  <r>
    <x v="47355"/>
    <x v="0"/>
  </r>
  <r>
    <x v="47356"/>
    <x v="1"/>
  </r>
  <r>
    <x v="47357"/>
    <x v="0"/>
  </r>
  <r>
    <x v="47358"/>
    <x v="1"/>
  </r>
  <r>
    <x v="47359"/>
    <x v="0"/>
  </r>
  <r>
    <x v="47360"/>
    <x v="1"/>
  </r>
  <r>
    <x v="47361"/>
    <x v="1"/>
  </r>
  <r>
    <x v="47362"/>
    <x v="1"/>
  </r>
  <r>
    <x v="47363"/>
    <x v="0"/>
  </r>
  <r>
    <x v="47364"/>
    <x v="1"/>
  </r>
  <r>
    <x v="47365"/>
    <x v="1"/>
  </r>
  <r>
    <x v="47366"/>
    <x v="0"/>
  </r>
  <r>
    <x v="47367"/>
    <x v="1"/>
  </r>
  <r>
    <x v="47368"/>
    <x v="0"/>
  </r>
  <r>
    <x v="47369"/>
    <x v="1"/>
  </r>
  <r>
    <x v="47370"/>
    <x v="1"/>
  </r>
  <r>
    <x v="47371"/>
    <x v="1"/>
  </r>
  <r>
    <x v="47372"/>
    <x v="1"/>
  </r>
  <r>
    <x v="47373"/>
    <x v="0"/>
  </r>
  <r>
    <x v="47374"/>
    <x v="0"/>
  </r>
  <r>
    <x v="47375"/>
    <x v="0"/>
  </r>
  <r>
    <x v="47376"/>
    <x v="1"/>
  </r>
  <r>
    <x v="47377"/>
    <x v="1"/>
  </r>
  <r>
    <x v="47378"/>
    <x v="1"/>
  </r>
  <r>
    <x v="47379"/>
    <x v="0"/>
  </r>
  <r>
    <x v="47380"/>
    <x v="0"/>
  </r>
  <r>
    <x v="47381"/>
    <x v="1"/>
  </r>
  <r>
    <x v="47382"/>
    <x v="0"/>
  </r>
  <r>
    <x v="47383"/>
    <x v="0"/>
  </r>
  <r>
    <x v="47384"/>
    <x v="0"/>
  </r>
  <r>
    <x v="47385"/>
    <x v="0"/>
  </r>
  <r>
    <x v="47386"/>
    <x v="0"/>
  </r>
  <r>
    <x v="47387"/>
    <x v="1"/>
  </r>
  <r>
    <x v="47388"/>
    <x v="0"/>
  </r>
  <r>
    <x v="47389"/>
    <x v="1"/>
  </r>
  <r>
    <x v="47390"/>
    <x v="1"/>
  </r>
  <r>
    <x v="47391"/>
    <x v="0"/>
  </r>
  <r>
    <x v="47392"/>
    <x v="0"/>
  </r>
  <r>
    <x v="47393"/>
    <x v="0"/>
  </r>
  <r>
    <x v="47394"/>
    <x v="1"/>
  </r>
  <r>
    <x v="47395"/>
    <x v="0"/>
  </r>
  <r>
    <x v="47396"/>
    <x v="1"/>
  </r>
  <r>
    <x v="47397"/>
    <x v="0"/>
  </r>
  <r>
    <x v="47398"/>
    <x v="1"/>
  </r>
  <r>
    <x v="47399"/>
    <x v="0"/>
  </r>
  <r>
    <x v="47400"/>
    <x v="0"/>
  </r>
  <r>
    <x v="47401"/>
    <x v="0"/>
  </r>
  <r>
    <x v="47402"/>
    <x v="1"/>
  </r>
  <r>
    <x v="47403"/>
    <x v="1"/>
  </r>
  <r>
    <x v="47404"/>
    <x v="0"/>
  </r>
  <r>
    <x v="47405"/>
    <x v="1"/>
  </r>
  <r>
    <x v="47406"/>
    <x v="1"/>
  </r>
  <r>
    <x v="47407"/>
    <x v="1"/>
  </r>
  <r>
    <x v="47408"/>
    <x v="1"/>
  </r>
  <r>
    <x v="47409"/>
    <x v="0"/>
  </r>
  <r>
    <x v="47410"/>
    <x v="0"/>
  </r>
  <r>
    <x v="47411"/>
    <x v="0"/>
  </r>
  <r>
    <x v="47412"/>
    <x v="0"/>
  </r>
  <r>
    <x v="47413"/>
    <x v="1"/>
  </r>
  <r>
    <x v="47414"/>
    <x v="1"/>
  </r>
  <r>
    <x v="47415"/>
    <x v="1"/>
  </r>
  <r>
    <x v="47416"/>
    <x v="0"/>
  </r>
  <r>
    <x v="47417"/>
    <x v="0"/>
  </r>
  <r>
    <x v="47418"/>
    <x v="0"/>
  </r>
  <r>
    <x v="47419"/>
    <x v="1"/>
  </r>
  <r>
    <x v="47420"/>
    <x v="1"/>
  </r>
  <r>
    <x v="47421"/>
    <x v="0"/>
  </r>
  <r>
    <x v="47422"/>
    <x v="0"/>
  </r>
  <r>
    <x v="47423"/>
    <x v="1"/>
  </r>
  <r>
    <x v="47424"/>
    <x v="1"/>
  </r>
  <r>
    <x v="47425"/>
    <x v="1"/>
  </r>
  <r>
    <x v="47426"/>
    <x v="1"/>
  </r>
  <r>
    <x v="47427"/>
    <x v="1"/>
  </r>
  <r>
    <x v="47428"/>
    <x v="1"/>
  </r>
  <r>
    <x v="47429"/>
    <x v="0"/>
  </r>
  <r>
    <x v="47430"/>
    <x v="1"/>
  </r>
  <r>
    <x v="47431"/>
    <x v="0"/>
  </r>
  <r>
    <x v="47432"/>
    <x v="1"/>
  </r>
  <r>
    <x v="47433"/>
    <x v="0"/>
  </r>
  <r>
    <x v="47434"/>
    <x v="1"/>
  </r>
  <r>
    <x v="47435"/>
    <x v="0"/>
  </r>
  <r>
    <x v="47436"/>
    <x v="0"/>
  </r>
  <r>
    <x v="47437"/>
    <x v="0"/>
  </r>
  <r>
    <x v="47438"/>
    <x v="1"/>
  </r>
  <r>
    <x v="47439"/>
    <x v="1"/>
  </r>
  <r>
    <x v="47440"/>
    <x v="0"/>
  </r>
  <r>
    <x v="47441"/>
    <x v="0"/>
  </r>
  <r>
    <x v="47442"/>
    <x v="0"/>
  </r>
  <r>
    <x v="47443"/>
    <x v="0"/>
  </r>
  <r>
    <x v="47444"/>
    <x v="0"/>
  </r>
  <r>
    <x v="47445"/>
    <x v="1"/>
  </r>
  <r>
    <x v="47446"/>
    <x v="0"/>
  </r>
  <r>
    <x v="47447"/>
    <x v="0"/>
  </r>
  <r>
    <x v="47448"/>
    <x v="0"/>
  </r>
  <r>
    <x v="47449"/>
    <x v="0"/>
  </r>
  <r>
    <x v="47450"/>
    <x v="1"/>
  </r>
  <r>
    <x v="47451"/>
    <x v="1"/>
  </r>
  <r>
    <x v="47452"/>
    <x v="1"/>
  </r>
  <r>
    <x v="47453"/>
    <x v="1"/>
  </r>
  <r>
    <x v="47454"/>
    <x v="1"/>
  </r>
  <r>
    <x v="47455"/>
    <x v="0"/>
  </r>
  <r>
    <x v="47456"/>
    <x v="1"/>
  </r>
  <r>
    <x v="47457"/>
    <x v="0"/>
  </r>
  <r>
    <x v="47458"/>
    <x v="1"/>
  </r>
  <r>
    <x v="47459"/>
    <x v="1"/>
  </r>
  <r>
    <x v="47460"/>
    <x v="1"/>
  </r>
  <r>
    <x v="47461"/>
    <x v="0"/>
  </r>
  <r>
    <x v="47462"/>
    <x v="1"/>
  </r>
  <r>
    <x v="47463"/>
    <x v="0"/>
  </r>
  <r>
    <x v="47464"/>
    <x v="0"/>
  </r>
  <r>
    <x v="47465"/>
    <x v="1"/>
  </r>
  <r>
    <x v="47466"/>
    <x v="1"/>
  </r>
  <r>
    <x v="47467"/>
    <x v="1"/>
  </r>
  <r>
    <x v="47468"/>
    <x v="1"/>
  </r>
  <r>
    <x v="47469"/>
    <x v="0"/>
  </r>
  <r>
    <x v="47470"/>
    <x v="1"/>
  </r>
  <r>
    <x v="47471"/>
    <x v="0"/>
  </r>
  <r>
    <x v="47472"/>
    <x v="0"/>
  </r>
  <r>
    <x v="47473"/>
    <x v="0"/>
  </r>
  <r>
    <x v="47474"/>
    <x v="1"/>
  </r>
  <r>
    <x v="47475"/>
    <x v="0"/>
  </r>
  <r>
    <x v="47476"/>
    <x v="0"/>
  </r>
  <r>
    <x v="47477"/>
    <x v="0"/>
  </r>
  <r>
    <x v="47478"/>
    <x v="1"/>
  </r>
  <r>
    <x v="47479"/>
    <x v="0"/>
  </r>
  <r>
    <x v="47480"/>
    <x v="1"/>
  </r>
  <r>
    <x v="47481"/>
    <x v="1"/>
  </r>
  <r>
    <x v="47482"/>
    <x v="0"/>
  </r>
  <r>
    <x v="47483"/>
    <x v="0"/>
  </r>
  <r>
    <x v="47484"/>
    <x v="0"/>
  </r>
  <r>
    <x v="47485"/>
    <x v="0"/>
  </r>
  <r>
    <x v="47486"/>
    <x v="0"/>
  </r>
  <r>
    <x v="47487"/>
    <x v="1"/>
  </r>
  <r>
    <x v="47488"/>
    <x v="0"/>
  </r>
  <r>
    <x v="47489"/>
    <x v="1"/>
  </r>
  <r>
    <x v="47490"/>
    <x v="1"/>
  </r>
  <r>
    <x v="47491"/>
    <x v="0"/>
  </r>
  <r>
    <x v="47492"/>
    <x v="1"/>
  </r>
  <r>
    <x v="47493"/>
    <x v="0"/>
  </r>
  <r>
    <x v="47494"/>
    <x v="0"/>
  </r>
  <r>
    <x v="47495"/>
    <x v="0"/>
  </r>
  <r>
    <x v="47496"/>
    <x v="1"/>
  </r>
  <r>
    <x v="47497"/>
    <x v="0"/>
  </r>
  <r>
    <x v="47498"/>
    <x v="1"/>
  </r>
  <r>
    <x v="47499"/>
    <x v="1"/>
  </r>
  <r>
    <x v="47500"/>
    <x v="0"/>
  </r>
  <r>
    <x v="47501"/>
    <x v="0"/>
  </r>
  <r>
    <x v="47502"/>
    <x v="1"/>
  </r>
  <r>
    <x v="47503"/>
    <x v="0"/>
  </r>
  <r>
    <x v="47504"/>
    <x v="0"/>
  </r>
  <r>
    <x v="47505"/>
    <x v="1"/>
  </r>
  <r>
    <x v="47506"/>
    <x v="1"/>
  </r>
  <r>
    <x v="47507"/>
    <x v="0"/>
  </r>
  <r>
    <x v="47508"/>
    <x v="0"/>
  </r>
  <r>
    <x v="47509"/>
    <x v="0"/>
  </r>
  <r>
    <x v="47510"/>
    <x v="1"/>
  </r>
  <r>
    <x v="47511"/>
    <x v="0"/>
  </r>
  <r>
    <x v="47512"/>
    <x v="1"/>
  </r>
  <r>
    <x v="47513"/>
    <x v="0"/>
  </r>
  <r>
    <x v="47514"/>
    <x v="0"/>
  </r>
  <r>
    <x v="47515"/>
    <x v="1"/>
  </r>
  <r>
    <x v="47516"/>
    <x v="1"/>
  </r>
  <r>
    <x v="47517"/>
    <x v="1"/>
  </r>
  <r>
    <x v="47518"/>
    <x v="0"/>
  </r>
  <r>
    <x v="47519"/>
    <x v="0"/>
  </r>
  <r>
    <x v="47520"/>
    <x v="1"/>
  </r>
  <r>
    <x v="47521"/>
    <x v="1"/>
  </r>
  <r>
    <x v="47522"/>
    <x v="0"/>
  </r>
  <r>
    <x v="47523"/>
    <x v="1"/>
  </r>
  <r>
    <x v="47524"/>
    <x v="1"/>
  </r>
  <r>
    <x v="47525"/>
    <x v="1"/>
  </r>
  <r>
    <x v="47526"/>
    <x v="1"/>
  </r>
  <r>
    <x v="47527"/>
    <x v="0"/>
  </r>
  <r>
    <x v="47528"/>
    <x v="0"/>
  </r>
  <r>
    <x v="47529"/>
    <x v="1"/>
  </r>
  <r>
    <x v="47530"/>
    <x v="1"/>
  </r>
  <r>
    <x v="47531"/>
    <x v="1"/>
  </r>
  <r>
    <x v="47532"/>
    <x v="0"/>
  </r>
  <r>
    <x v="47533"/>
    <x v="1"/>
  </r>
  <r>
    <x v="47534"/>
    <x v="1"/>
  </r>
  <r>
    <x v="47535"/>
    <x v="1"/>
  </r>
  <r>
    <x v="47536"/>
    <x v="0"/>
  </r>
  <r>
    <x v="47537"/>
    <x v="0"/>
  </r>
  <r>
    <x v="47538"/>
    <x v="0"/>
  </r>
  <r>
    <x v="47539"/>
    <x v="1"/>
  </r>
  <r>
    <x v="47540"/>
    <x v="0"/>
  </r>
  <r>
    <x v="47541"/>
    <x v="0"/>
  </r>
  <r>
    <x v="47542"/>
    <x v="1"/>
  </r>
  <r>
    <x v="47543"/>
    <x v="1"/>
  </r>
  <r>
    <x v="47544"/>
    <x v="1"/>
  </r>
  <r>
    <x v="47545"/>
    <x v="1"/>
  </r>
  <r>
    <x v="47546"/>
    <x v="0"/>
  </r>
  <r>
    <x v="47547"/>
    <x v="0"/>
  </r>
  <r>
    <x v="47548"/>
    <x v="0"/>
  </r>
  <r>
    <x v="47549"/>
    <x v="0"/>
  </r>
  <r>
    <x v="47550"/>
    <x v="1"/>
  </r>
  <r>
    <x v="47551"/>
    <x v="0"/>
  </r>
  <r>
    <x v="47552"/>
    <x v="0"/>
  </r>
  <r>
    <x v="47553"/>
    <x v="0"/>
  </r>
  <r>
    <x v="47554"/>
    <x v="1"/>
  </r>
  <r>
    <x v="47555"/>
    <x v="0"/>
  </r>
  <r>
    <x v="47556"/>
    <x v="0"/>
  </r>
  <r>
    <x v="47557"/>
    <x v="0"/>
  </r>
  <r>
    <x v="47558"/>
    <x v="1"/>
  </r>
  <r>
    <x v="47559"/>
    <x v="0"/>
  </r>
  <r>
    <x v="47560"/>
    <x v="0"/>
  </r>
  <r>
    <x v="47561"/>
    <x v="0"/>
  </r>
  <r>
    <x v="47562"/>
    <x v="0"/>
  </r>
  <r>
    <x v="47563"/>
    <x v="0"/>
  </r>
  <r>
    <x v="47564"/>
    <x v="0"/>
  </r>
  <r>
    <x v="47565"/>
    <x v="0"/>
  </r>
  <r>
    <x v="47566"/>
    <x v="1"/>
  </r>
  <r>
    <x v="47567"/>
    <x v="1"/>
  </r>
  <r>
    <x v="47568"/>
    <x v="0"/>
  </r>
  <r>
    <x v="47569"/>
    <x v="0"/>
  </r>
  <r>
    <x v="47570"/>
    <x v="0"/>
  </r>
  <r>
    <x v="47571"/>
    <x v="1"/>
  </r>
  <r>
    <x v="47572"/>
    <x v="1"/>
  </r>
  <r>
    <x v="47573"/>
    <x v="1"/>
  </r>
  <r>
    <x v="47574"/>
    <x v="1"/>
  </r>
  <r>
    <x v="47575"/>
    <x v="1"/>
  </r>
  <r>
    <x v="47576"/>
    <x v="0"/>
  </r>
  <r>
    <x v="47577"/>
    <x v="0"/>
  </r>
  <r>
    <x v="47578"/>
    <x v="0"/>
  </r>
  <r>
    <x v="47579"/>
    <x v="1"/>
  </r>
  <r>
    <x v="47580"/>
    <x v="0"/>
  </r>
  <r>
    <x v="47581"/>
    <x v="1"/>
  </r>
  <r>
    <x v="47582"/>
    <x v="1"/>
  </r>
  <r>
    <x v="47583"/>
    <x v="0"/>
  </r>
  <r>
    <x v="47584"/>
    <x v="0"/>
  </r>
  <r>
    <x v="47585"/>
    <x v="0"/>
  </r>
  <r>
    <x v="47586"/>
    <x v="0"/>
  </r>
  <r>
    <x v="47587"/>
    <x v="1"/>
  </r>
  <r>
    <x v="47588"/>
    <x v="0"/>
  </r>
  <r>
    <x v="47589"/>
    <x v="1"/>
  </r>
  <r>
    <x v="47590"/>
    <x v="0"/>
  </r>
  <r>
    <x v="47591"/>
    <x v="0"/>
  </r>
  <r>
    <x v="47592"/>
    <x v="1"/>
  </r>
  <r>
    <x v="47593"/>
    <x v="1"/>
  </r>
  <r>
    <x v="47594"/>
    <x v="1"/>
  </r>
  <r>
    <x v="47595"/>
    <x v="1"/>
  </r>
  <r>
    <x v="47596"/>
    <x v="1"/>
  </r>
  <r>
    <x v="47597"/>
    <x v="1"/>
  </r>
  <r>
    <x v="47598"/>
    <x v="0"/>
  </r>
  <r>
    <x v="47599"/>
    <x v="0"/>
  </r>
  <r>
    <x v="47600"/>
    <x v="1"/>
  </r>
  <r>
    <x v="47601"/>
    <x v="1"/>
  </r>
  <r>
    <x v="47602"/>
    <x v="0"/>
  </r>
  <r>
    <x v="47603"/>
    <x v="1"/>
  </r>
  <r>
    <x v="47604"/>
    <x v="0"/>
  </r>
  <r>
    <x v="47605"/>
    <x v="1"/>
  </r>
  <r>
    <x v="47606"/>
    <x v="0"/>
  </r>
  <r>
    <x v="47607"/>
    <x v="0"/>
  </r>
  <r>
    <x v="47608"/>
    <x v="0"/>
  </r>
  <r>
    <x v="47609"/>
    <x v="1"/>
  </r>
  <r>
    <x v="47610"/>
    <x v="0"/>
  </r>
  <r>
    <x v="47611"/>
    <x v="0"/>
  </r>
  <r>
    <x v="47612"/>
    <x v="0"/>
  </r>
  <r>
    <x v="47613"/>
    <x v="0"/>
  </r>
  <r>
    <x v="47614"/>
    <x v="1"/>
  </r>
  <r>
    <x v="47615"/>
    <x v="1"/>
  </r>
  <r>
    <x v="47616"/>
    <x v="1"/>
  </r>
  <r>
    <x v="47617"/>
    <x v="0"/>
  </r>
  <r>
    <x v="47618"/>
    <x v="0"/>
  </r>
  <r>
    <x v="47619"/>
    <x v="1"/>
  </r>
  <r>
    <x v="47620"/>
    <x v="0"/>
  </r>
  <r>
    <x v="47621"/>
    <x v="0"/>
  </r>
  <r>
    <x v="47622"/>
    <x v="1"/>
  </r>
  <r>
    <x v="47623"/>
    <x v="0"/>
  </r>
  <r>
    <x v="47624"/>
    <x v="1"/>
  </r>
  <r>
    <x v="47625"/>
    <x v="1"/>
  </r>
  <r>
    <x v="47626"/>
    <x v="0"/>
  </r>
  <r>
    <x v="47627"/>
    <x v="1"/>
  </r>
  <r>
    <x v="47628"/>
    <x v="0"/>
  </r>
  <r>
    <x v="47629"/>
    <x v="0"/>
  </r>
  <r>
    <x v="47630"/>
    <x v="1"/>
  </r>
  <r>
    <x v="47631"/>
    <x v="1"/>
  </r>
  <r>
    <x v="47632"/>
    <x v="1"/>
  </r>
  <r>
    <x v="47633"/>
    <x v="0"/>
  </r>
  <r>
    <x v="47634"/>
    <x v="0"/>
  </r>
  <r>
    <x v="47635"/>
    <x v="0"/>
  </r>
  <r>
    <x v="47636"/>
    <x v="0"/>
  </r>
  <r>
    <x v="47637"/>
    <x v="1"/>
  </r>
  <r>
    <x v="47638"/>
    <x v="1"/>
  </r>
  <r>
    <x v="47639"/>
    <x v="0"/>
  </r>
  <r>
    <x v="47640"/>
    <x v="0"/>
  </r>
  <r>
    <x v="47641"/>
    <x v="0"/>
  </r>
  <r>
    <x v="47642"/>
    <x v="0"/>
  </r>
  <r>
    <x v="47643"/>
    <x v="0"/>
  </r>
  <r>
    <x v="47644"/>
    <x v="1"/>
  </r>
  <r>
    <x v="47645"/>
    <x v="0"/>
  </r>
  <r>
    <x v="47646"/>
    <x v="1"/>
  </r>
  <r>
    <x v="47647"/>
    <x v="0"/>
  </r>
  <r>
    <x v="47648"/>
    <x v="1"/>
  </r>
  <r>
    <x v="47649"/>
    <x v="1"/>
  </r>
  <r>
    <x v="47650"/>
    <x v="1"/>
  </r>
  <r>
    <x v="47651"/>
    <x v="0"/>
  </r>
  <r>
    <x v="47652"/>
    <x v="1"/>
  </r>
  <r>
    <x v="47653"/>
    <x v="1"/>
  </r>
  <r>
    <x v="47654"/>
    <x v="0"/>
  </r>
  <r>
    <x v="47655"/>
    <x v="0"/>
  </r>
  <r>
    <x v="47656"/>
    <x v="1"/>
  </r>
  <r>
    <x v="47657"/>
    <x v="0"/>
  </r>
  <r>
    <x v="47658"/>
    <x v="0"/>
  </r>
  <r>
    <x v="47659"/>
    <x v="0"/>
  </r>
  <r>
    <x v="47660"/>
    <x v="0"/>
  </r>
  <r>
    <x v="47661"/>
    <x v="0"/>
  </r>
  <r>
    <x v="47662"/>
    <x v="1"/>
  </r>
  <r>
    <x v="47663"/>
    <x v="0"/>
  </r>
  <r>
    <x v="47664"/>
    <x v="0"/>
  </r>
  <r>
    <x v="47665"/>
    <x v="0"/>
  </r>
  <r>
    <x v="47666"/>
    <x v="0"/>
  </r>
  <r>
    <x v="47667"/>
    <x v="1"/>
  </r>
  <r>
    <x v="47668"/>
    <x v="0"/>
  </r>
  <r>
    <x v="47669"/>
    <x v="0"/>
  </r>
  <r>
    <x v="47670"/>
    <x v="1"/>
  </r>
  <r>
    <x v="47671"/>
    <x v="1"/>
  </r>
  <r>
    <x v="47672"/>
    <x v="1"/>
  </r>
  <r>
    <x v="47673"/>
    <x v="1"/>
  </r>
  <r>
    <x v="47674"/>
    <x v="1"/>
  </r>
  <r>
    <x v="47675"/>
    <x v="1"/>
  </r>
  <r>
    <x v="47676"/>
    <x v="0"/>
  </r>
  <r>
    <x v="47677"/>
    <x v="0"/>
  </r>
  <r>
    <x v="47678"/>
    <x v="0"/>
  </r>
  <r>
    <x v="47679"/>
    <x v="0"/>
  </r>
  <r>
    <x v="47680"/>
    <x v="1"/>
  </r>
  <r>
    <x v="47681"/>
    <x v="0"/>
  </r>
  <r>
    <x v="47682"/>
    <x v="1"/>
  </r>
  <r>
    <x v="47683"/>
    <x v="0"/>
  </r>
  <r>
    <x v="47684"/>
    <x v="1"/>
  </r>
  <r>
    <x v="47685"/>
    <x v="1"/>
  </r>
  <r>
    <x v="47686"/>
    <x v="0"/>
  </r>
  <r>
    <x v="47687"/>
    <x v="1"/>
  </r>
  <r>
    <x v="47688"/>
    <x v="1"/>
  </r>
  <r>
    <x v="47689"/>
    <x v="0"/>
  </r>
  <r>
    <x v="47690"/>
    <x v="0"/>
  </r>
  <r>
    <x v="47691"/>
    <x v="1"/>
  </r>
  <r>
    <x v="47692"/>
    <x v="0"/>
  </r>
  <r>
    <x v="47693"/>
    <x v="1"/>
  </r>
  <r>
    <x v="47694"/>
    <x v="0"/>
  </r>
  <r>
    <x v="47695"/>
    <x v="1"/>
  </r>
  <r>
    <x v="47696"/>
    <x v="1"/>
  </r>
  <r>
    <x v="47697"/>
    <x v="1"/>
  </r>
  <r>
    <x v="47698"/>
    <x v="0"/>
  </r>
  <r>
    <x v="47699"/>
    <x v="0"/>
  </r>
  <r>
    <x v="47700"/>
    <x v="1"/>
  </r>
  <r>
    <x v="47701"/>
    <x v="0"/>
  </r>
  <r>
    <x v="47702"/>
    <x v="0"/>
  </r>
  <r>
    <x v="47703"/>
    <x v="1"/>
  </r>
  <r>
    <x v="47704"/>
    <x v="1"/>
  </r>
  <r>
    <x v="47705"/>
    <x v="1"/>
  </r>
  <r>
    <x v="47706"/>
    <x v="1"/>
  </r>
  <r>
    <x v="47707"/>
    <x v="0"/>
  </r>
  <r>
    <x v="47708"/>
    <x v="0"/>
  </r>
  <r>
    <x v="47709"/>
    <x v="0"/>
  </r>
  <r>
    <x v="47710"/>
    <x v="1"/>
  </r>
  <r>
    <x v="47711"/>
    <x v="1"/>
  </r>
  <r>
    <x v="47712"/>
    <x v="1"/>
  </r>
  <r>
    <x v="47713"/>
    <x v="0"/>
  </r>
  <r>
    <x v="47714"/>
    <x v="0"/>
  </r>
  <r>
    <x v="47715"/>
    <x v="1"/>
  </r>
  <r>
    <x v="47716"/>
    <x v="1"/>
  </r>
  <r>
    <x v="47717"/>
    <x v="1"/>
  </r>
  <r>
    <x v="47718"/>
    <x v="0"/>
  </r>
  <r>
    <x v="47719"/>
    <x v="0"/>
  </r>
  <r>
    <x v="47720"/>
    <x v="1"/>
  </r>
  <r>
    <x v="47721"/>
    <x v="0"/>
  </r>
  <r>
    <x v="47722"/>
    <x v="0"/>
  </r>
  <r>
    <x v="47723"/>
    <x v="1"/>
  </r>
  <r>
    <x v="47724"/>
    <x v="0"/>
  </r>
  <r>
    <x v="47725"/>
    <x v="0"/>
  </r>
  <r>
    <x v="47726"/>
    <x v="1"/>
  </r>
  <r>
    <x v="47727"/>
    <x v="1"/>
  </r>
  <r>
    <x v="47728"/>
    <x v="1"/>
  </r>
  <r>
    <x v="47729"/>
    <x v="1"/>
  </r>
  <r>
    <x v="47730"/>
    <x v="0"/>
  </r>
  <r>
    <x v="47731"/>
    <x v="1"/>
  </r>
  <r>
    <x v="47732"/>
    <x v="1"/>
  </r>
  <r>
    <x v="47733"/>
    <x v="0"/>
  </r>
  <r>
    <x v="47734"/>
    <x v="1"/>
  </r>
  <r>
    <x v="47735"/>
    <x v="0"/>
  </r>
  <r>
    <x v="47736"/>
    <x v="1"/>
  </r>
  <r>
    <x v="47737"/>
    <x v="0"/>
  </r>
  <r>
    <x v="47738"/>
    <x v="1"/>
  </r>
  <r>
    <x v="47739"/>
    <x v="0"/>
  </r>
  <r>
    <x v="47740"/>
    <x v="0"/>
  </r>
  <r>
    <x v="47741"/>
    <x v="0"/>
  </r>
  <r>
    <x v="47742"/>
    <x v="1"/>
  </r>
  <r>
    <x v="47743"/>
    <x v="0"/>
  </r>
  <r>
    <x v="47744"/>
    <x v="0"/>
  </r>
  <r>
    <x v="47745"/>
    <x v="0"/>
  </r>
  <r>
    <x v="47746"/>
    <x v="0"/>
  </r>
  <r>
    <x v="47747"/>
    <x v="0"/>
  </r>
  <r>
    <x v="47748"/>
    <x v="0"/>
  </r>
  <r>
    <x v="47749"/>
    <x v="1"/>
  </r>
  <r>
    <x v="47750"/>
    <x v="1"/>
  </r>
  <r>
    <x v="47751"/>
    <x v="0"/>
  </r>
  <r>
    <x v="47752"/>
    <x v="0"/>
  </r>
  <r>
    <x v="47753"/>
    <x v="0"/>
  </r>
  <r>
    <x v="47754"/>
    <x v="0"/>
  </r>
  <r>
    <x v="47755"/>
    <x v="1"/>
  </r>
  <r>
    <x v="47756"/>
    <x v="0"/>
  </r>
  <r>
    <x v="47757"/>
    <x v="1"/>
  </r>
  <r>
    <x v="47758"/>
    <x v="1"/>
  </r>
  <r>
    <x v="47759"/>
    <x v="0"/>
  </r>
  <r>
    <x v="47760"/>
    <x v="0"/>
  </r>
  <r>
    <x v="47761"/>
    <x v="0"/>
  </r>
  <r>
    <x v="47762"/>
    <x v="0"/>
  </r>
  <r>
    <x v="47763"/>
    <x v="1"/>
  </r>
  <r>
    <x v="47764"/>
    <x v="1"/>
  </r>
  <r>
    <x v="47765"/>
    <x v="0"/>
  </r>
  <r>
    <x v="47766"/>
    <x v="1"/>
  </r>
  <r>
    <x v="47767"/>
    <x v="0"/>
  </r>
  <r>
    <x v="47768"/>
    <x v="1"/>
  </r>
  <r>
    <x v="47769"/>
    <x v="1"/>
  </r>
  <r>
    <x v="47770"/>
    <x v="0"/>
  </r>
  <r>
    <x v="47771"/>
    <x v="1"/>
  </r>
  <r>
    <x v="47772"/>
    <x v="0"/>
  </r>
  <r>
    <x v="47773"/>
    <x v="0"/>
  </r>
  <r>
    <x v="47774"/>
    <x v="1"/>
  </r>
  <r>
    <x v="47775"/>
    <x v="0"/>
  </r>
  <r>
    <x v="47776"/>
    <x v="1"/>
  </r>
  <r>
    <x v="47777"/>
    <x v="0"/>
  </r>
  <r>
    <x v="47778"/>
    <x v="0"/>
  </r>
  <r>
    <x v="47779"/>
    <x v="1"/>
  </r>
  <r>
    <x v="47780"/>
    <x v="1"/>
  </r>
  <r>
    <x v="47781"/>
    <x v="0"/>
  </r>
  <r>
    <x v="47782"/>
    <x v="0"/>
  </r>
  <r>
    <x v="47783"/>
    <x v="1"/>
  </r>
  <r>
    <x v="47784"/>
    <x v="1"/>
  </r>
  <r>
    <x v="47785"/>
    <x v="1"/>
  </r>
  <r>
    <x v="47786"/>
    <x v="1"/>
  </r>
  <r>
    <x v="47787"/>
    <x v="1"/>
  </r>
  <r>
    <x v="47788"/>
    <x v="1"/>
  </r>
  <r>
    <x v="47789"/>
    <x v="1"/>
  </r>
  <r>
    <x v="47790"/>
    <x v="0"/>
  </r>
  <r>
    <x v="47791"/>
    <x v="1"/>
  </r>
  <r>
    <x v="47792"/>
    <x v="0"/>
  </r>
  <r>
    <x v="47793"/>
    <x v="1"/>
  </r>
  <r>
    <x v="47794"/>
    <x v="0"/>
  </r>
  <r>
    <x v="47795"/>
    <x v="1"/>
  </r>
  <r>
    <x v="47796"/>
    <x v="0"/>
  </r>
  <r>
    <x v="47797"/>
    <x v="0"/>
  </r>
  <r>
    <x v="47798"/>
    <x v="0"/>
  </r>
  <r>
    <x v="47799"/>
    <x v="1"/>
  </r>
  <r>
    <x v="47800"/>
    <x v="0"/>
  </r>
  <r>
    <x v="47801"/>
    <x v="1"/>
  </r>
  <r>
    <x v="47802"/>
    <x v="1"/>
  </r>
  <r>
    <x v="47803"/>
    <x v="1"/>
  </r>
  <r>
    <x v="47804"/>
    <x v="1"/>
  </r>
  <r>
    <x v="47805"/>
    <x v="1"/>
  </r>
  <r>
    <x v="47806"/>
    <x v="1"/>
  </r>
  <r>
    <x v="47807"/>
    <x v="1"/>
  </r>
  <r>
    <x v="47808"/>
    <x v="1"/>
  </r>
  <r>
    <x v="47809"/>
    <x v="0"/>
  </r>
  <r>
    <x v="47810"/>
    <x v="1"/>
  </r>
  <r>
    <x v="47811"/>
    <x v="1"/>
  </r>
  <r>
    <x v="47812"/>
    <x v="0"/>
  </r>
  <r>
    <x v="47813"/>
    <x v="0"/>
  </r>
  <r>
    <x v="47814"/>
    <x v="1"/>
  </r>
  <r>
    <x v="47815"/>
    <x v="1"/>
  </r>
  <r>
    <x v="47816"/>
    <x v="1"/>
  </r>
  <r>
    <x v="47817"/>
    <x v="1"/>
  </r>
  <r>
    <x v="47818"/>
    <x v="0"/>
  </r>
  <r>
    <x v="47819"/>
    <x v="1"/>
  </r>
  <r>
    <x v="47820"/>
    <x v="0"/>
  </r>
  <r>
    <x v="47821"/>
    <x v="1"/>
  </r>
  <r>
    <x v="47822"/>
    <x v="0"/>
  </r>
  <r>
    <x v="47823"/>
    <x v="1"/>
  </r>
  <r>
    <x v="47824"/>
    <x v="0"/>
  </r>
  <r>
    <x v="47825"/>
    <x v="1"/>
  </r>
  <r>
    <x v="47826"/>
    <x v="0"/>
  </r>
  <r>
    <x v="47827"/>
    <x v="1"/>
  </r>
  <r>
    <x v="47828"/>
    <x v="1"/>
  </r>
  <r>
    <x v="47829"/>
    <x v="1"/>
  </r>
  <r>
    <x v="47830"/>
    <x v="1"/>
  </r>
  <r>
    <x v="47831"/>
    <x v="0"/>
  </r>
  <r>
    <x v="47832"/>
    <x v="1"/>
  </r>
  <r>
    <x v="47833"/>
    <x v="1"/>
  </r>
  <r>
    <x v="47834"/>
    <x v="1"/>
  </r>
  <r>
    <x v="47835"/>
    <x v="1"/>
  </r>
  <r>
    <x v="47836"/>
    <x v="1"/>
  </r>
  <r>
    <x v="47837"/>
    <x v="1"/>
  </r>
  <r>
    <x v="47838"/>
    <x v="1"/>
  </r>
  <r>
    <x v="47839"/>
    <x v="0"/>
  </r>
  <r>
    <x v="47840"/>
    <x v="1"/>
  </r>
  <r>
    <x v="47841"/>
    <x v="1"/>
  </r>
  <r>
    <x v="47842"/>
    <x v="0"/>
  </r>
  <r>
    <x v="47843"/>
    <x v="1"/>
  </r>
  <r>
    <x v="47844"/>
    <x v="0"/>
  </r>
  <r>
    <x v="47845"/>
    <x v="1"/>
  </r>
  <r>
    <x v="47846"/>
    <x v="1"/>
  </r>
  <r>
    <x v="47847"/>
    <x v="0"/>
  </r>
  <r>
    <x v="47848"/>
    <x v="1"/>
  </r>
  <r>
    <x v="47849"/>
    <x v="1"/>
  </r>
  <r>
    <x v="47850"/>
    <x v="0"/>
  </r>
  <r>
    <x v="47851"/>
    <x v="0"/>
  </r>
  <r>
    <x v="47852"/>
    <x v="1"/>
  </r>
  <r>
    <x v="47853"/>
    <x v="1"/>
  </r>
  <r>
    <x v="47854"/>
    <x v="0"/>
  </r>
  <r>
    <x v="47855"/>
    <x v="0"/>
  </r>
  <r>
    <x v="47856"/>
    <x v="1"/>
  </r>
  <r>
    <x v="47857"/>
    <x v="0"/>
  </r>
  <r>
    <x v="47858"/>
    <x v="1"/>
  </r>
  <r>
    <x v="47859"/>
    <x v="1"/>
  </r>
  <r>
    <x v="47860"/>
    <x v="1"/>
  </r>
  <r>
    <x v="47861"/>
    <x v="1"/>
  </r>
  <r>
    <x v="47862"/>
    <x v="1"/>
  </r>
  <r>
    <x v="47863"/>
    <x v="0"/>
  </r>
  <r>
    <x v="47864"/>
    <x v="1"/>
  </r>
  <r>
    <x v="47865"/>
    <x v="0"/>
  </r>
  <r>
    <x v="47866"/>
    <x v="1"/>
  </r>
  <r>
    <x v="47867"/>
    <x v="1"/>
  </r>
  <r>
    <x v="47868"/>
    <x v="1"/>
  </r>
  <r>
    <x v="47869"/>
    <x v="1"/>
  </r>
  <r>
    <x v="47870"/>
    <x v="1"/>
  </r>
  <r>
    <x v="47871"/>
    <x v="0"/>
  </r>
  <r>
    <x v="47872"/>
    <x v="1"/>
  </r>
  <r>
    <x v="47873"/>
    <x v="0"/>
  </r>
  <r>
    <x v="47874"/>
    <x v="1"/>
  </r>
  <r>
    <x v="47875"/>
    <x v="1"/>
  </r>
  <r>
    <x v="47876"/>
    <x v="0"/>
  </r>
  <r>
    <x v="47877"/>
    <x v="1"/>
  </r>
  <r>
    <x v="47878"/>
    <x v="1"/>
  </r>
  <r>
    <x v="47879"/>
    <x v="1"/>
  </r>
  <r>
    <x v="47880"/>
    <x v="0"/>
  </r>
  <r>
    <x v="47881"/>
    <x v="0"/>
  </r>
  <r>
    <x v="47882"/>
    <x v="1"/>
  </r>
  <r>
    <x v="47883"/>
    <x v="1"/>
  </r>
  <r>
    <x v="47884"/>
    <x v="1"/>
  </r>
  <r>
    <x v="47885"/>
    <x v="1"/>
  </r>
  <r>
    <x v="47886"/>
    <x v="1"/>
  </r>
  <r>
    <x v="47887"/>
    <x v="1"/>
  </r>
  <r>
    <x v="47888"/>
    <x v="0"/>
  </r>
  <r>
    <x v="47889"/>
    <x v="0"/>
  </r>
  <r>
    <x v="47890"/>
    <x v="1"/>
  </r>
  <r>
    <x v="47891"/>
    <x v="0"/>
  </r>
  <r>
    <x v="47892"/>
    <x v="1"/>
  </r>
  <r>
    <x v="47893"/>
    <x v="0"/>
  </r>
  <r>
    <x v="47894"/>
    <x v="0"/>
  </r>
  <r>
    <x v="47895"/>
    <x v="1"/>
  </r>
  <r>
    <x v="47896"/>
    <x v="0"/>
  </r>
  <r>
    <x v="47897"/>
    <x v="1"/>
  </r>
  <r>
    <x v="47898"/>
    <x v="1"/>
  </r>
  <r>
    <x v="47899"/>
    <x v="1"/>
  </r>
  <r>
    <x v="47900"/>
    <x v="1"/>
  </r>
  <r>
    <x v="47901"/>
    <x v="0"/>
  </r>
  <r>
    <x v="47902"/>
    <x v="1"/>
  </r>
  <r>
    <x v="47903"/>
    <x v="1"/>
  </r>
  <r>
    <x v="47904"/>
    <x v="0"/>
  </r>
  <r>
    <x v="47905"/>
    <x v="0"/>
  </r>
  <r>
    <x v="47906"/>
    <x v="0"/>
  </r>
  <r>
    <x v="47907"/>
    <x v="1"/>
  </r>
  <r>
    <x v="47908"/>
    <x v="0"/>
  </r>
  <r>
    <x v="47909"/>
    <x v="1"/>
  </r>
  <r>
    <x v="47910"/>
    <x v="1"/>
  </r>
  <r>
    <x v="47911"/>
    <x v="1"/>
  </r>
  <r>
    <x v="47912"/>
    <x v="0"/>
  </r>
  <r>
    <x v="47913"/>
    <x v="0"/>
  </r>
  <r>
    <x v="47914"/>
    <x v="0"/>
  </r>
  <r>
    <x v="47915"/>
    <x v="1"/>
  </r>
  <r>
    <x v="47916"/>
    <x v="1"/>
  </r>
  <r>
    <x v="47917"/>
    <x v="0"/>
  </r>
  <r>
    <x v="47918"/>
    <x v="1"/>
  </r>
  <r>
    <x v="47919"/>
    <x v="0"/>
  </r>
  <r>
    <x v="47920"/>
    <x v="0"/>
  </r>
  <r>
    <x v="47921"/>
    <x v="1"/>
  </r>
  <r>
    <x v="47922"/>
    <x v="0"/>
  </r>
  <r>
    <x v="47923"/>
    <x v="0"/>
  </r>
  <r>
    <x v="47924"/>
    <x v="0"/>
  </r>
  <r>
    <x v="47925"/>
    <x v="0"/>
  </r>
  <r>
    <x v="47926"/>
    <x v="1"/>
  </r>
  <r>
    <x v="47927"/>
    <x v="1"/>
  </r>
  <r>
    <x v="47928"/>
    <x v="0"/>
  </r>
  <r>
    <x v="47929"/>
    <x v="0"/>
  </r>
  <r>
    <x v="47930"/>
    <x v="1"/>
  </r>
  <r>
    <x v="47931"/>
    <x v="0"/>
  </r>
  <r>
    <x v="47932"/>
    <x v="1"/>
  </r>
  <r>
    <x v="47933"/>
    <x v="1"/>
  </r>
  <r>
    <x v="47934"/>
    <x v="1"/>
  </r>
  <r>
    <x v="47935"/>
    <x v="1"/>
  </r>
  <r>
    <x v="47936"/>
    <x v="1"/>
  </r>
  <r>
    <x v="47937"/>
    <x v="1"/>
  </r>
  <r>
    <x v="47938"/>
    <x v="0"/>
  </r>
  <r>
    <x v="47939"/>
    <x v="1"/>
  </r>
  <r>
    <x v="47940"/>
    <x v="1"/>
  </r>
  <r>
    <x v="47941"/>
    <x v="0"/>
  </r>
  <r>
    <x v="47942"/>
    <x v="1"/>
  </r>
  <r>
    <x v="47943"/>
    <x v="1"/>
  </r>
  <r>
    <x v="47944"/>
    <x v="0"/>
  </r>
  <r>
    <x v="47945"/>
    <x v="1"/>
  </r>
  <r>
    <x v="47946"/>
    <x v="1"/>
  </r>
  <r>
    <x v="47947"/>
    <x v="1"/>
  </r>
  <r>
    <x v="47948"/>
    <x v="1"/>
  </r>
  <r>
    <x v="47949"/>
    <x v="0"/>
  </r>
  <r>
    <x v="47950"/>
    <x v="0"/>
  </r>
  <r>
    <x v="47951"/>
    <x v="0"/>
  </r>
  <r>
    <x v="47952"/>
    <x v="1"/>
  </r>
  <r>
    <x v="47953"/>
    <x v="0"/>
  </r>
  <r>
    <x v="47954"/>
    <x v="0"/>
  </r>
  <r>
    <x v="47955"/>
    <x v="0"/>
  </r>
  <r>
    <x v="47956"/>
    <x v="0"/>
  </r>
  <r>
    <x v="47957"/>
    <x v="1"/>
  </r>
  <r>
    <x v="47958"/>
    <x v="0"/>
  </r>
  <r>
    <x v="47959"/>
    <x v="1"/>
  </r>
  <r>
    <x v="47960"/>
    <x v="1"/>
  </r>
  <r>
    <x v="47961"/>
    <x v="0"/>
  </r>
  <r>
    <x v="47962"/>
    <x v="1"/>
  </r>
  <r>
    <x v="47963"/>
    <x v="1"/>
  </r>
  <r>
    <x v="47964"/>
    <x v="1"/>
  </r>
  <r>
    <x v="47965"/>
    <x v="1"/>
  </r>
  <r>
    <x v="47966"/>
    <x v="0"/>
  </r>
  <r>
    <x v="47967"/>
    <x v="1"/>
  </r>
  <r>
    <x v="47968"/>
    <x v="1"/>
  </r>
  <r>
    <x v="47969"/>
    <x v="0"/>
  </r>
  <r>
    <x v="47970"/>
    <x v="0"/>
  </r>
  <r>
    <x v="47971"/>
    <x v="0"/>
  </r>
  <r>
    <x v="47972"/>
    <x v="1"/>
  </r>
  <r>
    <x v="47973"/>
    <x v="0"/>
  </r>
  <r>
    <x v="47974"/>
    <x v="1"/>
  </r>
  <r>
    <x v="47975"/>
    <x v="0"/>
  </r>
  <r>
    <x v="47976"/>
    <x v="0"/>
  </r>
  <r>
    <x v="47977"/>
    <x v="0"/>
  </r>
  <r>
    <x v="47978"/>
    <x v="0"/>
  </r>
  <r>
    <x v="47979"/>
    <x v="1"/>
  </r>
  <r>
    <x v="47980"/>
    <x v="1"/>
  </r>
  <r>
    <x v="47981"/>
    <x v="0"/>
  </r>
  <r>
    <x v="47982"/>
    <x v="1"/>
  </r>
  <r>
    <x v="47983"/>
    <x v="0"/>
  </r>
  <r>
    <x v="47984"/>
    <x v="0"/>
  </r>
  <r>
    <x v="47985"/>
    <x v="0"/>
  </r>
  <r>
    <x v="47986"/>
    <x v="1"/>
  </r>
  <r>
    <x v="47987"/>
    <x v="0"/>
  </r>
  <r>
    <x v="47988"/>
    <x v="1"/>
  </r>
  <r>
    <x v="47989"/>
    <x v="1"/>
  </r>
  <r>
    <x v="47990"/>
    <x v="0"/>
  </r>
  <r>
    <x v="47991"/>
    <x v="0"/>
  </r>
  <r>
    <x v="47992"/>
    <x v="1"/>
  </r>
  <r>
    <x v="47993"/>
    <x v="0"/>
  </r>
  <r>
    <x v="47994"/>
    <x v="0"/>
  </r>
  <r>
    <x v="47995"/>
    <x v="1"/>
  </r>
  <r>
    <x v="47996"/>
    <x v="1"/>
  </r>
  <r>
    <x v="47997"/>
    <x v="1"/>
  </r>
  <r>
    <x v="47998"/>
    <x v="1"/>
  </r>
  <r>
    <x v="47999"/>
    <x v="1"/>
  </r>
  <r>
    <x v="48000"/>
    <x v="1"/>
  </r>
  <r>
    <x v="48001"/>
    <x v="1"/>
  </r>
  <r>
    <x v="48002"/>
    <x v="1"/>
  </r>
  <r>
    <x v="48003"/>
    <x v="0"/>
  </r>
  <r>
    <x v="48004"/>
    <x v="1"/>
  </r>
  <r>
    <x v="48005"/>
    <x v="0"/>
  </r>
  <r>
    <x v="48006"/>
    <x v="1"/>
  </r>
  <r>
    <x v="48007"/>
    <x v="0"/>
  </r>
  <r>
    <x v="48008"/>
    <x v="0"/>
  </r>
  <r>
    <x v="48009"/>
    <x v="1"/>
  </r>
  <r>
    <x v="48010"/>
    <x v="0"/>
  </r>
  <r>
    <x v="48011"/>
    <x v="0"/>
  </r>
  <r>
    <x v="48012"/>
    <x v="0"/>
  </r>
  <r>
    <x v="48013"/>
    <x v="0"/>
  </r>
  <r>
    <x v="48014"/>
    <x v="1"/>
  </r>
  <r>
    <x v="48015"/>
    <x v="1"/>
  </r>
  <r>
    <x v="48016"/>
    <x v="0"/>
  </r>
  <r>
    <x v="48017"/>
    <x v="0"/>
  </r>
  <r>
    <x v="48018"/>
    <x v="1"/>
  </r>
  <r>
    <x v="48019"/>
    <x v="0"/>
  </r>
  <r>
    <x v="48020"/>
    <x v="1"/>
  </r>
  <r>
    <x v="48021"/>
    <x v="1"/>
  </r>
  <r>
    <x v="48022"/>
    <x v="0"/>
  </r>
  <r>
    <x v="48023"/>
    <x v="1"/>
  </r>
  <r>
    <x v="48024"/>
    <x v="1"/>
  </r>
  <r>
    <x v="48025"/>
    <x v="1"/>
  </r>
  <r>
    <x v="48026"/>
    <x v="1"/>
  </r>
  <r>
    <x v="48027"/>
    <x v="0"/>
  </r>
  <r>
    <x v="48028"/>
    <x v="0"/>
  </r>
  <r>
    <x v="48029"/>
    <x v="0"/>
  </r>
  <r>
    <x v="48030"/>
    <x v="1"/>
  </r>
  <r>
    <x v="48031"/>
    <x v="1"/>
  </r>
  <r>
    <x v="48032"/>
    <x v="1"/>
  </r>
  <r>
    <x v="48033"/>
    <x v="1"/>
  </r>
  <r>
    <x v="48034"/>
    <x v="1"/>
  </r>
  <r>
    <x v="48035"/>
    <x v="0"/>
  </r>
  <r>
    <x v="48036"/>
    <x v="1"/>
  </r>
  <r>
    <x v="48037"/>
    <x v="0"/>
  </r>
  <r>
    <x v="48038"/>
    <x v="1"/>
  </r>
  <r>
    <x v="48039"/>
    <x v="0"/>
  </r>
  <r>
    <x v="48040"/>
    <x v="1"/>
  </r>
  <r>
    <x v="48041"/>
    <x v="0"/>
  </r>
  <r>
    <x v="48042"/>
    <x v="1"/>
  </r>
  <r>
    <x v="48043"/>
    <x v="1"/>
  </r>
  <r>
    <x v="48044"/>
    <x v="0"/>
  </r>
  <r>
    <x v="48045"/>
    <x v="0"/>
  </r>
  <r>
    <x v="48046"/>
    <x v="1"/>
  </r>
  <r>
    <x v="48047"/>
    <x v="1"/>
  </r>
  <r>
    <x v="48048"/>
    <x v="0"/>
  </r>
  <r>
    <x v="48049"/>
    <x v="0"/>
  </r>
  <r>
    <x v="48050"/>
    <x v="1"/>
  </r>
  <r>
    <x v="48051"/>
    <x v="0"/>
  </r>
  <r>
    <x v="48052"/>
    <x v="0"/>
  </r>
  <r>
    <x v="48053"/>
    <x v="0"/>
  </r>
  <r>
    <x v="48054"/>
    <x v="1"/>
  </r>
  <r>
    <x v="48055"/>
    <x v="0"/>
  </r>
  <r>
    <x v="48056"/>
    <x v="0"/>
  </r>
  <r>
    <x v="48057"/>
    <x v="1"/>
  </r>
  <r>
    <x v="48058"/>
    <x v="1"/>
  </r>
  <r>
    <x v="48059"/>
    <x v="1"/>
  </r>
  <r>
    <x v="48060"/>
    <x v="0"/>
  </r>
  <r>
    <x v="48061"/>
    <x v="0"/>
  </r>
  <r>
    <x v="48062"/>
    <x v="0"/>
  </r>
  <r>
    <x v="48063"/>
    <x v="0"/>
  </r>
  <r>
    <x v="48064"/>
    <x v="0"/>
  </r>
  <r>
    <x v="48065"/>
    <x v="0"/>
  </r>
  <r>
    <x v="48066"/>
    <x v="0"/>
  </r>
  <r>
    <x v="48067"/>
    <x v="0"/>
  </r>
  <r>
    <x v="48068"/>
    <x v="1"/>
  </r>
  <r>
    <x v="48069"/>
    <x v="0"/>
  </r>
  <r>
    <x v="48070"/>
    <x v="0"/>
  </r>
  <r>
    <x v="48071"/>
    <x v="0"/>
  </r>
  <r>
    <x v="48072"/>
    <x v="0"/>
  </r>
  <r>
    <x v="48073"/>
    <x v="1"/>
  </r>
  <r>
    <x v="48074"/>
    <x v="0"/>
  </r>
  <r>
    <x v="48075"/>
    <x v="0"/>
  </r>
  <r>
    <x v="48076"/>
    <x v="1"/>
  </r>
  <r>
    <x v="48077"/>
    <x v="0"/>
  </r>
  <r>
    <x v="48078"/>
    <x v="1"/>
  </r>
  <r>
    <x v="48079"/>
    <x v="1"/>
  </r>
  <r>
    <x v="48080"/>
    <x v="0"/>
  </r>
  <r>
    <x v="48081"/>
    <x v="1"/>
  </r>
  <r>
    <x v="48082"/>
    <x v="1"/>
  </r>
  <r>
    <x v="48083"/>
    <x v="0"/>
  </r>
  <r>
    <x v="48084"/>
    <x v="1"/>
  </r>
  <r>
    <x v="48085"/>
    <x v="0"/>
  </r>
  <r>
    <x v="48086"/>
    <x v="1"/>
  </r>
  <r>
    <x v="48087"/>
    <x v="1"/>
  </r>
  <r>
    <x v="48088"/>
    <x v="1"/>
  </r>
  <r>
    <x v="48089"/>
    <x v="1"/>
  </r>
  <r>
    <x v="48090"/>
    <x v="1"/>
  </r>
  <r>
    <x v="48091"/>
    <x v="1"/>
  </r>
  <r>
    <x v="48092"/>
    <x v="1"/>
  </r>
  <r>
    <x v="48093"/>
    <x v="1"/>
  </r>
  <r>
    <x v="48094"/>
    <x v="1"/>
  </r>
  <r>
    <x v="48095"/>
    <x v="0"/>
  </r>
  <r>
    <x v="48096"/>
    <x v="1"/>
  </r>
  <r>
    <x v="48097"/>
    <x v="1"/>
  </r>
  <r>
    <x v="48098"/>
    <x v="0"/>
  </r>
  <r>
    <x v="48099"/>
    <x v="0"/>
  </r>
  <r>
    <x v="48100"/>
    <x v="1"/>
  </r>
  <r>
    <x v="48101"/>
    <x v="0"/>
  </r>
  <r>
    <x v="48102"/>
    <x v="1"/>
  </r>
  <r>
    <x v="48103"/>
    <x v="0"/>
  </r>
  <r>
    <x v="48104"/>
    <x v="1"/>
  </r>
  <r>
    <x v="48105"/>
    <x v="0"/>
  </r>
  <r>
    <x v="48106"/>
    <x v="0"/>
  </r>
  <r>
    <x v="48107"/>
    <x v="1"/>
  </r>
  <r>
    <x v="48108"/>
    <x v="0"/>
  </r>
  <r>
    <x v="48109"/>
    <x v="1"/>
  </r>
  <r>
    <x v="48110"/>
    <x v="1"/>
  </r>
  <r>
    <x v="48111"/>
    <x v="1"/>
  </r>
  <r>
    <x v="48112"/>
    <x v="1"/>
  </r>
  <r>
    <x v="48113"/>
    <x v="1"/>
  </r>
  <r>
    <x v="48114"/>
    <x v="1"/>
  </r>
  <r>
    <x v="48115"/>
    <x v="0"/>
  </r>
  <r>
    <x v="48116"/>
    <x v="1"/>
  </r>
  <r>
    <x v="48117"/>
    <x v="0"/>
  </r>
  <r>
    <x v="48118"/>
    <x v="1"/>
  </r>
  <r>
    <x v="48119"/>
    <x v="1"/>
  </r>
  <r>
    <x v="48120"/>
    <x v="0"/>
  </r>
  <r>
    <x v="48121"/>
    <x v="0"/>
  </r>
  <r>
    <x v="48122"/>
    <x v="1"/>
  </r>
  <r>
    <x v="48123"/>
    <x v="1"/>
  </r>
  <r>
    <x v="48124"/>
    <x v="1"/>
  </r>
  <r>
    <x v="48125"/>
    <x v="0"/>
  </r>
  <r>
    <x v="48126"/>
    <x v="1"/>
  </r>
  <r>
    <x v="48127"/>
    <x v="1"/>
  </r>
  <r>
    <x v="48128"/>
    <x v="1"/>
  </r>
  <r>
    <x v="48129"/>
    <x v="0"/>
  </r>
  <r>
    <x v="48130"/>
    <x v="0"/>
  </r>
  <r>
    <x v="48131"/>
    <x v="1"/>
  </r>
  <r>
    <x v="48132"/>
    <x v="0"/>
  </r>
  <r>
    <x v="48133"/>
    <x v="0"/>
  </r>
  <r>
    <x v="48134"/>
    <x v="0"/>
  </r>
  <r>
    <x v="48135"/>
    <x v="0"/>
  </r>
  <r>
    <x v="48136"/>
    <x v="1"/>
  </r>
  <r>
    <x v="48137"/>
    <x v="0"/>
  </r>
  <r>
    <x v="48138"/>
    <x v="0"/>
  </r>
  <r>
    <x v="48139"/>
    <x v="0"/>
  </r>
  <r>
    <x v="48140"/>
    <x v="1"/>
  </r>
  <r>
    <x v="48141"/>
    <x v="0"/>
  </r>
  <r>
    <x v="48142"/>
    <x v="0"/>
  </r>
  <r>
    <x v="48143"/>
    <x v="1"/>
  </r>
  <r>
    <x v="48144"/>
    <x v="1"/>
  </r>
  <r>
    <x v="48145"/>
    <x v="0"/>
  </r>
  <r>
    <x v="48146"/>
    <x v="0"/>
  </r>
  <r>
    <x v="48147"/>
    <x v="0"/>
  </r>
  <r>
    <x v="48148"/>
    <x v="1"/>
  </r>
  <r>
    <x v="48149"/>
    <x v="1"/>
  </r>
  <r>
    <x v="48150"/>
    <x v="0"/>
  </r>
  <r>
    <x v="48151"/>
    <x v="1"/>
  </r>
  <r>
    <x v="48152"/>
    <x v="0"/>
  </r>
  <r>
    <x v="48153"/>
    <x v="0"/>
  </r>
  <r>
    <x v="48154"/>
    <x v="0"/>
  </r>
  <r>
    <x v="48155"/>
    <x v="0"/>
  </r>
  <r>
    <x v="48156"/>
    <x v="1"/>
  </r>
  <r>
    <x v="48157"/>
    <x v="1"/>
  </r>
  <r>
    <x v="48158"/>
    <x v="1"/>
  </r>
  <r>
    <x v="48159"/>
    <x v="1"/>
  </r>
  <r>
    <x v="48160"/>
    <x v="1"/>
  </r>
  <r>
    <x v="48161"/>
    <x v="1"/>
  </r>
  <r>
    <x v="48162"/>
    <x v="1"/>
  </r>
  <r>
    <x v="48163"/>
    <x v="0"/>
  </r>
  <r>
    <x v="48164"/>
    <x v="0"/>
  </r>
  <r>
    <x v="48165"/>
    <x v="0"/>
  </r>
  <r>
    <x v="48166"/>
    <x v="1"/>
  </r>
  <r>
    <x v="48167"/>
    <x v="0"/>
  </r>
  <r>
    <x v="48168"/>
    <x v="0"/>
  </r>
  <r>
    <x v="48169"/>
    <x v="0"/>
  </r>
  <r>
    <x v="48170"/>
    <x v="0"/>
  </r>
  <r>
    <x v="48171"/>
    <x v="0"/>
  </r>
  <r>
    <x v="48172"/>
    <x v="1"/>
  </r>
  <r>
    <x v="48173"/>
    <x v="1"/>
  </r>
  <r>
    <x v="48174"/>
    <x v="1"/>
  </r>
  <r>
    <x v="48175"/>
    <x v="0"/>
  </r>
  <r>
    <x v="48176"/>
    <x v="0"/>
  </r>
  <r>
    <x v="48177"/>
    <x v="1"/>
  </r>
  <r>
    <x v="48178"/>
    <x v="0"/>
  </r>
  <r>
    <x v="48179"/>
    <x v="0"/>
  </r>
  <r>
    <x v="48180"/>
    <x v="0"/>
  </r>
  <r>
    <x v="48181"/>
    <x v="0"/>
  </r>
  <r>
    <x v="48182"/>
    <x v="1"/>
  </r>
  <r>
    <x v="48183"/>
    <x v="0"/>
  </r>
  <r>
    <x v="48184"/>
    <x v="1"/>
  </r>
  <r>
    <x v="48185"/>
    <x v="1"/>
  </r>
  <r>
    <x v="48186"/>
    <x v="1"/>
  </r>
  <r>
    <x v="48187"/>
    <x v="1"/>
  </r>
  <r>
    <x v="48188"/>
    <x v="1"/>
  </r>
  <r>
    <x v="48189"/>
    <x v="0"/>
  </r>
  <r>
    <x v="48190"/>
    <x v="0"/>
  </r>
  <r>
    <x v="48191"/>
    <x v="0"/>
  </r>
  <r>
    <x v="48192"/>
    <x v="0"/>
  </r>
  <r>
    <x v="48193"/>
    <x v="1"/>
  </r>
  <r>
    <x v="48194"/>
    <x v="1"/>
  </r>
  <r>
    <x v="48195"/>
    <x v="0"/>
  </r>
  <r>
    <x v="48196"/>
    <x v="1"/>
  </r>
  <r>
    <x v="48197"/>
    <x v="1"/>
  </r>
  <r>
    <x v="48198"/>
    <x v="1"/>
  </r>
  <r>
    <x v="48199"/>
    <x v="0"/>
  </r>
  <r>
    <x v="48200"/>
    <x v="1"/>
  </r>
  <r>
    <x v="48201"/>
    <x v="0"/>
  </r>
  <r>
    <x v="48202"/>
    <x v="0"/>
  </r>
  <r>
    <x v="48203"/>
    <x v="0"/>
  </r>
  <r>
    <x v="48204"/>
    <x v="1"/>
  </r>
  <r>
    <x v="48205"/>
    <x v="1"/>
  </r>
  <r>
    <x v="48206"/>
    <x v="0"/>
  </r>
  <r>
    <x v="48207"/>
    <x v="1"/>
  </r>
  <r>
    <x v="48208"/>
    <x v="0"/>
  </r>
  <r>
    <x v="48209"/>
    <x v="1"/>
  </r>
  <r>
    <x v="48210"/>
    <x v="0"/>
  </r>
  <r>
    <x v="48211"/>
    <x v="1"/>
  </r>
  <r>
    <x v="48212"/>
    <x v="1"/>
  </r>
  <r>
    <x v="48213"/>
    <x v="0"/>
  </r>
  <r>
    <x v="48214"/>
    <x v="0"/>
  </r>
  <r>
    <x v="48215"/>
    <x v="1"/>
  </r>
  <r>
    <x v="48216"/>
    <x v="1"/>
  </r>
  <r>
    <x v="48217"/>
    <x v="0"/>
  </r>
  <r>
    <x v="48218"/>
    <x v="1"/>
  </r>
  <r>
    <x v="48219"/>
    <x v="1"/>
  </r>
  <r>
    <x v="48220"/>
    <x v="1"/>
  </r>
  <r>
    <x v="48221"/>
    <x v="0"/>
  </r>
  <r>
    <x v="48222"/>
    <x v="0"/>
  </r>
  <r>
    <x v="48223"/>
    <x v="0"/>
  </r>
  <r>
    <x v="48224"/>
    <x v="0"/>
  </r>
  <r>
    <x v="48225"/>
    <x v="0"/>
  </r>
  <r>
    <x v="48226"/>
    <x v="0"/>
  </r>
  <r>
    <x v="48227"/>
    <x v="0"/>
  </r>
  <r>
    <x v="48228"/>
    <x v="1"/>
  </r>
  <r>
    <x v="48229"/>
    <x v="1"/>
  </r>
  <r>
    <x v="48230"/>
    <x v="0"/>
  </r>
  <r>
    <x v="48231"/>
    <x v="0"/>
  </r>
  <r>
    <x v="48232"/>
    <x v="1"/>
  </r>
  <r>
    <x v="48233"/>
    <x v="1"/>
  </r>
  <r>
    <x v="48234"/>
    <x v="0"/>
  </r>
  <r>
    <x v="48235"/>
    <x v="1"/>
  </r>
  <r>
    <x v="48236"/>
    <x v="1"/>
  </r>
  <r>
    <x v="48237"/>
    <x v="0"/>
  </r>
  <r>
    <x v="48238"/>
    <x v="1"/>
  </r>
  <r>
    <x v="48239"/>
    <x v="1"/>
  </r>
  <r>
    <x v="48240"/>
    <x v="1"/>
  </r>
  <r>
    <x v="48241"/>
    <x v="0"/>
  </r>
  <r>
    <x v="48242"/>
    <x v="1"/>
  </r>
  <r>
    <x v="48243"/>
    <x v="0"/>
  </r>
  <r>
    <x v="48244"/>
    <x v="1"/>
  </r>
  <r>
    <x v="48245"/>
    <x v="0"/>
  </r>
  <r>
    <x v="48246"/>
    <x v="1"/>
  </r>
  <r>
    <x v="48247"/>
    <x v="0"/>
  </r>
  <r>
    <x v="48248"/>
    <x v="1"/>
  </r>
  <r>
    <x v="48249"/>
    <x v="1"/>
  </r>
  <r>
    <x v="48250"/>
    <x v="0"/>
  </r>
  <r>
    <x v="48251"/>
    <x v="1"/>
  </r>
  <r>
    <x v="48252"/>
    <x v="1"/>
  </r>
  <r>
    <x v="48253"/>
    <x v="0"/>
  </r>
  <r>
    <x v="48254"/>
    <x v="0"/>
  </r>
  <r>
    <x v="48255"/>
    <x v="0"/>
  </r>
  <r>
    <x v="48256"/>
    <x v="1"/>
  </r>
  <r>
    <x v="48257"/>
    <x v="0"/>
  </r>
  <r>
    <x v="48258"/>
    <x v="0"/>
  </r>
  <r>
    <x v="48259"/>
    <x v="1"/>
  </r>
  <r>
    <x v="48260"/>
    <x v="0"/>
  </r>
  <r>
    <x v="48261"/>
    <x v="0"/>
  </r>
  <r>
    <x v="48262"/>
    <x v="0"/>
  </r>
  <r>
    <x v="48263"/>
    <x v="1"/>
  </r>
  <r>
    <x v="48264"/>
    <x v="0"/>
  </r>
  <r>
    <x v="48265"/>
    <x v="1"/>
  </r>
  <r>
    <x v="48266"/>
    <x v="0"/>
  </r>
  <r>
    <x v="48267"/>
    <x v="0"/>
  </r>
  <r>
    <x v="48268"/>
    <x v="0"/>
  </r>
  <r>
    <x v="48269"/>
    <x v="1"/>
  </r>
  <r>
    <x v="48270"/>
    <x v="1"/>
  </r>
  <r>
    <x v="48271"/>
    <x v="0"/>
  </r>
  <r>
    <x v="48272"/>
    <x v="1"/>
  </r>
  <r>
    <x v="48273"/>
    <x v="1"/>
  </r>
  <r>
    <x v="48274"/>
    <x v="1"/>
  </r>
  <r>
    <x v="48275"/>
    <x v="1"/>
  </r>
  <r>
    <x v="48276"/>
    <x v="0"/>
  </r>
  <r>
    <x v="48277"/>
    <x v="1"/>
  </r>
  <r>
    <x v="48278"/>
    <x v="1"/>
  </r>
  <r>
    <x v="48279"/>
    <x v="1"/>
  </r>
  <r>
    <x v="48280"/>
    <x v="0"/>
  </r>
  <r>
    <x v="48281"/>
    <x v="0"/>
  </r>
  <r>
    <x v="48282"/>
    <x v="0"/>
  </r>
  <r>
    <x v="48283"/>
    <x v="1"/>
  </r>
  <r>
    <x v="48284"/>
    <x v="0"/>
  </r>
  <r>
    <x v="48285"/>
    <x v="1"/>
  </r>
  <r>
    <x v="48286"/>
    <x v="1"/>
  </r>
  <r>
    <x v="48287"/>
    <x v="0"/>
  </r>
  <r>
    <x v="48288"/>
    <x v="0"/>
  </r>
  <r>
    <x v="48289"/>
    <x v="1"/>
  </r>
  <r>
    <x v="48290"/>
    <x v="0"/>
  </r>
  <r>
    <x v="48291"/>
    <x v="0"/>
  </r>
  <r>
    <x v="48292"/>
    <x v="1"/>
  </r>
  <r>
    <x v="48293"/>
    <x v="1"/>
  </r>
  <r>
    <x v="48294"/>
    <x v="1"/>
  </r>
  <r>
    <x v="48295"/>
    <x v="1"/>
  </r>
  <r>
    <x v="48296"/>
    <x v="0"/>
  </r>
  <r>
    <x v="48297"/>
    <x v="1"/>
  </r>
  <r>
    <x v="48298"/>
    <x v="1"/>
  </r>
  <r>
    <x v="48299"/>
    <x v="1"/>
  </r>
  <r>
    <x v="48300"/>
    <x v="1"/>
  </r>
  <r>
    <x v="48301"/>
    <x v="1"/>
  </r>
  <r>
    <x v="48302"/>
    <x v="0"/>
  </r>
  <r>
    <x v="48303"/>
    <x v="0"/>
  </r>
  <r>
    <x v="48304"/>
    <x v="1"/>
  </r>
  <r>
    <x v="48305"/>
    <x v="0"/>
  </r>
  <r>
    <x v="48306"/>
    <x v="0"/>
  </r>
  <r>
    <x v="48307"/>
    <x v="0"/>
  </r>
  <r>
    <x v="48308"/>
    <x v="1"/>
  </r>
  <r>
    <x v="48309"/>
    <x v="0"/>
  </r>
  <r>
    <x v="48310"/>
    <x v="1"/>
  </r>
  <r>
    <x v="48311"/>
    <x v="1"/>
  </r>
  <r>
    <x v="48312"/>
    <x v="1"/>
  </r>
  <r>
    <x v="48313"/>
    <x v="1"/>
  </r>
  <r>
    <x v="48314"/>
    <x v="0"/>
  </r>
  <r>
    <x v="48315"/>
    <x v="0"/>
  </r>
  <r>
    <x v="48316"/>
    <x v="1"/>
  </r>
  <r>
    <x v="48317"/>
    <x v="0"/>
  </r>
  <r>
    <x v="48318"/>
    <x v="1"/>
  </r>
  <r>
    <x v="48319"/>
    <x v="1"/>
  </r>
  <r>
    <x v="48320"/>
    <x v="0"/>
  </r>
  <r>
    <x v="48321"/>
    <x v="1"/>
  </r>
  <r>
    <x v="48322"/>
    <x v="0"/>
  </r>
  <r>
    <x v="48323"/>
    <x v="1"/>
  </r>
  <r>
    <x v="48324"/>
    <x v="0"/>
  </r>
  <r>
    <x v="48325"/>
    <x v="1"/>
  </r>
  <r>
    <x v="48326"/>
    <x v="0"/>
  </r>
  <r>
    <x v="48327"/>
    <x v="0"/>
  </r>
  <r>
    <x v="48328"/>
    <x v="0"/>
  </r>
  <r>
    <x v="48329"/>
    <x v="0"/>
  </r>
  <r>
    <x v="48330"/>
    <x v="1"/>
  </r>
  <r>
    <x v="48331"/>
    <x v="1"/>
  </r>
  <r>
    <x v="48332"/>
    <x v="1"/>
  </r>
  <r>
    <x v="48333"/>
    <x v="1"/>
  </r>
  <r>
    <x v="48334"/>
    <x v="0"/>
  </r>
  <r>
    <x v="48335"/>
    <x v="0"/>
  </r>
  <r>
    <x v="48336"/>
    <x v="1"/>
  </r>
  <r>
    <x v="48337"/>
    <x v="0"/>
  </r>
  <r>
    <x v="48338"/>
    <x v="1"/>
  </r>
  <r>
    <x v="48339"/>
    <x v="0"/>
  </r>
  <r>
    <x v="48340"/>
    <x v="0"/>
  </r>
  <r>
    <x v="48341"/>
    <x v="1"/>
  </r>
  <r>
    <x v="48342"/>
    <x v="0"/>
  </r>
  <r>
    <x v="48343"/>
    <x v="0"/>
  </r>
  <r>
    <x v="48344"/>
    <x v="0"/>
  </r>
  <r>
    <x v="48345"/>
    <x v="0"/>
  </r>
  <r>
    <x v="48346"/>
    <x v="0"/>
  </r>
  <r>
    <x v="48347"/>
    <x v="0"/>
  </r>
  <r>
    <x v="48348"/>
    <x v="1"/>
  </r>
  <r>
    <x v="48349"/>
    <x v="0"/>
  </r>
  <r>
    <x v="48350"/>
    <x v="1"/>
  </r>
  <r>
    <x v="48351"/>
    <x v="0"/>
  </r>
  <r>
    <x v="48352"/>
    <x v="1"/>
  </r>
  <r>
    <x v="48353"/>
    <x v="1"/>
  </r>
  <r>
    <x v="48354"/>
    <x v="0"/>
  </r>
  <r>
    <x v="48355"/>
    <x v="1"/>
  </r>
  <r>
    <x v="48356"/>
    <x v="0"/>
  </r>
  <r>
    <x v="48357"/>
    <x v="0"/>
  </r>
  <r>
    <x v="48358"/>
    <x v="0"/>
  </r>
  <r>
    <x v="48359"/>
    <x v="0"/>
  </r>
  <r>
    <x v="48360"/>
    <x v="0"/>
  </r>
  <r>
    <x v="48361"/>
    <x v="1"/>
  </r>
  <r>
    <x v="48362"/>
    <x v="1"/>
  </r>
  <r>
    <x v="48363"/>
    <x v="1"/>
  </r>
  <r>
    <x v="48364"/>
    <x v="0"/>
  </r>
  <r>
    <x v="48365"/>
    <x v="1"/>
  </r>
  <r>
    <x v="48366"/>
    <x v="0"/>
  </r>
  <r>
    <x v="48367"/>
    <x v="1"/>
  </r>
  <r>
    <x v="48368"/>
    <x v="0"/>
  </r>
  <r>
    <x v="48369"/>
    <x v="1"/>
  </r>
  <r>
    <x v="48370"/>
    <x v="0"/>
  </r>
  <r>
    <x v="48371"/>
    <x v="0"/>
  </r>
  <r>
    <x v="48372"/>
    <x v="1"/>
  </r>
  <r>
    <x v="48373"/>
    <x v="1"/>
  </r>
  <r>
    <x v="48374"/>
    <x v="1"/>
  </r>
  <r>
    <x v="48375"/>
    <x v="1"/>
  </r>
  <r>
    <x v="48376"/>
    <x v="1"/>
  </r>
  <r>
    <x v="48377"/>
    <x v="1"/>
  </r>
  <r>
    <x v="48378"/>
    <x v="1"/>
  </r>
  <r>
    <x v="48379"/>
    <x v="1"/>
  </r>
  <r>
    <x v="48380"/>
    <x v="0"/>
  </r>
  <r>
    <x v="48381"/>
    <x v="0"/>
  </r>
  <r>
    <x v="48382"/>
    <x v="0"/>
  </r>
  <r>
    <x v="48383"/>
    <x v="0"/>
  </r>
  <r>
    <x v="48384"/>
    <x v="0"/>
  </r>
  <r>
    <x v="48385"/>
    <x v="1"/>
  </r>
  <r>
    <x v="48386"/>
    <x v="0"/>
  </r>
  <r>
    <x v="48387"/>
    <x v="1"/>
  </r>
  <r>
    <x v="48388"/>
    <x v="1"/>
  </r>
  <r>
    <x v="48389"/>
    <x v="1"/>
  </r>
  <r>
    <x v="48390"/>
    <x v="1"/>
  </r>
  <r>
    <x v="48391"/>
    <x v="0"/>
  </r>
  <r>
    <x v="48392"/>
    <x v="1"/>
  </r>
  <r>
    <x v="48393"/>
    <x v="1"/>
  </r>
  <r>
    <x v="48394"/>
    <x v="1"/>
  </r>
  <r>
    <x v="48395"/>
    <x v="0"/>
  </r>
  <r>
    <x v="48396"/>
    <x v="1"/>
  </r>
  <r>
    <x v="48397"/>
    <x v="1"/>
  </r>
  <r>
    <x v="48398"/>
    <x v="0"/>
  </r>
  <r>
    <x v="48399"/>
    <x v="1"/>
  </r>
  <r>
    <x v="48400"/>
    <x v="0"/>
  </r>
  <r>
    <x v="48401"/>
    <x v="1"/>
  </r>
  <r>
    <x v="48402"/>
    <x v="0"/>
  </r>
  <r>
    <x v="48403"/>
    <x v="1"/>
  </r>
  <r>
    <x v="48404"/>
    <x v="0"/>
  </r>
  <r>
    <x v="48405"/>
    <x v="1"/>
  </r>
  <r>
    <x v="48406"/>
    <x v="0"/>
  </r>
  <r>
    <x v="48407"/>
    <x v="1"/>
  </r>
  <r>
    <x v="48408"/>
    <x v="1"/>
  </r>
  <r>
    <x v="48409"/>
    <x v="0"/>
  </r>
  <r>
    <x v="48410"/>
    <x v="1"/>
  </r>
  <r>
    <x v="48411"/>
    <x v="1"/>
  </r>
  <r>
    <x v="48412"/>
    <x v="1"/>
  </r>
  <r>
    <x v="48413"/>
    <x v="1"/>
  </r>
  <r>
    <x v="48414"/>
    <x v="1"/>
  </r>
  <r>
    <x v="48415"/>
    <x v="0"/>
  </r>
  <r>
    <x v="48416"/>
    <x v="0"/>
  </r>
  <r>
    <x v="48417"/>
    <x v="1"/>
  </r>
  <r>
    <x v="48418"/>
    <x v="1"/>
  </r>
  <r>
    <x v="48419"/>
    <x v="0"/>
  </r>
  <r>
    <x v="48420"/>
    <x v="0"/>
  </r>
  <r>
    <x v="48421"/>
    <x v="0"/>
  </r>
  <r>
    <x v="48422"/>
    <x v="1"/>
  </r>
  <r>
    <x v="48423"/>
    <x v="0"/>
  </r>
  <r>
    <x v="48424"/>
    <x v="0"/>
  </r>
  <r>
    <x v="48425"/>
    <x v="1"/>
  </r>
  <r>
    <x v="48426"/>
    <x v="1"/>
  </r>
  <r>
    <x v="48427"/>
    <x v="1"/>
  </r>
  <r>
    <x v="48428"/>
    <x v="0"/>
  </r>
  <r>
    <x v="48429"/>
    <x v="1"/>
  </r>
  <r>
    <x v="48430"/>
    <x v="1"/>
  </r>
  <r>
    <x v="48431"/>
    <x v="1"/>
  </r>
  <r>
    <x v="48432"/>
    <x v="0"/>
  </r>
  <r>
    <x v="48433"/>
    <x v="1"/>
  </r>
  <r>
    <x v="48434"/>
    <x v="0"/>
  </r>
  <r>
    <x v="48435"/>
    <x v="1"/>
  </r>
  <r>
    <x v="48436"/>
    <x v="1"/>
  </r>
  <r>
    <x v="48437"/>
    <x v="0"/>
  </r>
  <r>
    <x v="48438"/>
    <x v="1"/>
  </r>
  <r>
    <x v="48439"/>
    <x v="0"/>
  </r>
  <r>
    <x v="48440"/>
    <x v="0"/>
  </r>
  <r>
    <x v="48441"/>
    <x v="0"/>
  </r>
  <r>
    <x v="48442"/>
    <x v="0"/>
  </r>
  <r>
    <x v="48443"/>
    <x v="0"/>
  </r>
  <r>
    <x v="48444"/>
    <x v="1"/>
  </r>
  <r>
    <x v="48445"/>
    <x v="0"/>
  </r>
  <r>
    <x v="48446"/>
    <x v="0"/>
  </r>
  <r>
    <x v="48447"/>
    <x v="0"/>
  </r>
  <r>
    <x v="48448"/>
    <x v="0"/>
  </r>
  <r>
    <x v="48449"/>
    <x v="0"/>
  </r>
  <r>
    <x v="48450"/>
    <x v="0"/>
  </r>
  <r>
    <x v="48451"/>
    <x v="0"/>
  </r>
  <r>
    <x v="48452"/>
    <x v="1"/>
  </r>
  <r>
    <x v="48453"/>
    <x v="0"/>
  </r>
  <r>
    <x v="48454"/>
    <x v="1"/>
  </r>
  <r>
    <x v="48455"/>
    <x v="1"/>
  </r>
  <r>
    <x v="48456"/>
    <x v="1"/>
  </r>
  <r>
    <x v="48457"/>
    <x v="0"/>
  </r>
  <r>
    <x v="48458"/>
    <x v="0"/>
  </r>
  <r>
    <x v="48459"/>
    <x v="0"/>
  </r>
  <r>
    <x v="48460"/>
    <x v="1"/>
  </r>
  <r>
    <x v="48461"/>
    <x v="0"/>
  </r>
  <r>
    <x v="48462"/>
    <x v="0"/>
  </r>
  <r>
    <x v="48463"/>
    <x v="1"/>
  </r>
  <r>
    <x v="48464"/>
    <x v="0"/>
  </r>
  <r>
    <x v="48465"/>
    <x v="0"/>
  </r>
  <r>
    <x v="48466"/>
    <x v="1"/>
  </r>
  <r>
    <x v="48467"/>
    <x v="0"/>
  </r>
  <r>
    <x v="48468"/>
    <x v="0"/>
  </r>
  <r>
    <x v="48469"/>
    <x v="1"/>
  </r>
  <r>
    <x v="48470"/>
    <x v="1"/>
  </r>
  <r>
    <x v="48471"/>
    <x v="0"/>
  </r>
  <r>
    <x v="48472"/>
    <x v="0"/>
  </r>
  <r>
    <x v="48473"/>
    <x v="1"/>
  </r>
  <r>
    <x v="48474"/>
    <x v="1"/>
  </r>
  <r>
    <x v="48475"/>
    <x v="1"/>
  </r>
  <r>
    <x v="48476"/>
    <x v="1"/>
  </r>
  <r>
    <x v="48477"/>
    <x v="0"/>
  </r>
  <r>
    <x v="48478"/>
    <x v="0"/>
  </r>
  <r>
    <x v="48479"/>
    <x v="0"/>
  </r>
  <r>
    <x v="48480"/>
    <x v="1"/>
  </r>
  <r>
    <x v="48481"/>
    <x v="1"/>
  </r>
  <r>
    <x v="48482"/>
    <x v="1"/>
  </r>
  <r>
    <x v="48483"/>
    <x v="1"/>
  </r>
  <r>
    <x v="48484"/>
    <x v="1"/>
  </r>
  <r>
    <x v="48485"/>
    <x v="0"/>
  </r>
  <r>
    <x v="48486"/>
    <x v="1"/>
  </r>
  <r>
    <x v="48487"/>
    <x v="0"/>
  </r>
  <r>
    <x v="48488"/>
    <x v="1"/>
  </r>
  <r>
    <x v="48489"/>
    <x v="0"/>
  </r>
  <r>
    <x v="48490"/>
    <x v="1"/>
  </r>
  <r>
    <x v="48491"/>
    <x v="1"/>
  </r>
  <r>
    <x v="48492"/>
    <x v="0"/>
  </r>
  <r>
    <x v="48493"/>
    <x v="1"/>
  </r>
  <r>
    <x v="48494"/>
    <x v="0"/>
  </r>
  <r>
    <x v="48495"/>
    <x v="0"/>
  </r>
  <r>
    <x v="48496"/>
    <x v="1"/>
  </r>
  <r>
    <x v="48497"/>
    <x v="1"/>
  </r>
  <r>
    <x v="48498"/>
    <x v="1"/>
  </r>
  <r>
    <x v="48499"/>
    <x v="1"/>
  </r>
  <r>
    <x v="48500"/>
    <x v="0"/>
  </r>
  <r>
    <x v="48501"/>
    <x v="1"/>
  </r>
  <r>
    <x v="48502"/>
    <x v="0"/>
  </r>
  <r>
    <x v="48503"/>
    <x v="1"/>
  </r>
  <r>
    <x v="48504"/>
    <x v="0"/>
  </r>
  <r>
    <x v="48505"/>
    <x v="0"/>
  </r>
  <r>
    <x v="48506"/>
    <x v="0"/>
  </r>
  <r>
    <x v="48507"/>
    <x v="1"/>
  </r>
  <r>
    <x v="48508"/>
    <x v="1"/>
  </r>
  <r>
    <x v="48509"/>
    <x v="0"/>
  </r>
  <r>
    <x v="48510"/>
    <x v="1"/>
  </r>
  <r>
    <x v="48511"/>
    <x v="0"/>
  </r>
  <r>
    <x v="48512"/>
    <x v="0"/>
  </r>
  <r>
    <x v="48513"/>
    <x v="1"/>
  </r>
  <r>
    <x v="48514"/>
    <x v="0"/>
  </r>
  <r>
    <x v="48515"/>
    <x v="1"/>
  </r>
  <r>
    <x v="48516"/>
    <x v="1"/>
  </r>
  <r>
    <x v="48517"/>
    <x v="0"/>
  </r>
  <r>
    <x v="48518"/>
    <x v="0"/>
  </r>
  <r>
    <x v="48519"/>
    <x v="0"/>
  </r>
  <r>
    <x v="48520"/>
    <x v="0"/>
  </r>
  <r>
    <x v="48521"/>
    <x v="1"/>
  </r>
  <r>
    <x v="48522"/>
    <x v="0"/>
  </r>
  <r>
    <x v="48523"/>
    <x v="1"/>
  </r>
  <r>
    <x v="48524"/>
    <x v="0"/>
  </r>
  <r>
    <x v="48525"/>
    <x v="1"/>
  </r>
  <r>
    <x v="48526"/>
    <x v="0"/>
  </r>
  <r>
    <x v="48527"/>
    <x v="1"/>
  </r>
  <r>
    <x v="48528"/>
    <x v="1"/>
  </r>
  <r>
    <x v="48529"/>
    <x v="0"/>
  </r>
  <r>
    <x v="48530"/>
    <x v="1"/>
  </r>
  <r>
    <x v="48531"/>
    <x v="0"/>
  </r>
  <r>
    <x v="48532"/>
    <x v="1"/>
  </r>
  <r>
    <x v="48533"/>
    <x v="0"/>
  </r>
  <r>
    <x v="48534"/>
    <x v="1"/>
  </r>
  <r>
    <x v="48535"/>
    <x v="0"/>
  </r>
  <r>
    <x v="48536"/>
    <x v="0"/>
  </r>
  <r>
    <x v="48537"/>
    <x v="1"/>
  </r>
  <r>
    <x v="48538"/>
    <x v="0"/>
  </r>
  <r>
    <x v="48539"/>
    <x v="1"/>
  </r>
  <r>
    <x v="48540"/>
    <x v="1"/>
  </r>
  <r>
    <x v="48541"/>
    <x v="1"/>
  </r>
  <r>
    <x v="48542"/>
    <x v="0"/>
  </r>
  <r>
    <x v="48543"/>
    <x v="1"/>
  </r>
  <r>
    <x v="48544"/>
    <x v="1"/>
  </r>
  <r>
    <x v="48545"/>
    <x v="0"/>
  </r>
  <r>
    <x v="48546"/>
    <x v="1"/>
  </r>
  <r>
    <x v="48547"/>
    <x v="1"/>
  </r>
  <r>
    <x v="48548"/>
    <x v="0"/>
  </r>
  <r>
    <x v="48549"/>
    <x v="1"/>
  </r>
  <r>
    <x v="48550"/>
    <x v="0"/>
  </r>
  <r>
    <x v="48551"/>
    <x v="0"/>
  </r>
  <r>
    <x v="48552"/>
    <x v="1"/>
  </r>
  <r>
    <x v="48553"/>
    <x v="1"/>
  </r>
  <r>
    <x v="48554"/>
    <x v="0"/>
  </r>
  <r>
    <x v="48555"/>
    <x v="0"/>
  </r>
  <r>
    <x v="48556"/>
    <x v="0"/>
  </r>
  <r>
    <x v="48557"/>
    <x v="1"/>
  </r>
  <r>
    <x v="48558"/>
    <x v="0"/>
  </r>
  <r>
    <x v="48559"/>
    <x v="1"/>
  </r>
  <r>
    <x v="48560"/>
    <x v="0"/>
  </r>
  <r>
    <x v="48561"/>
    <x v="1"/>
  </r>
  <r>
    <x v="48562"/>
    <x v="1"/>
  </r>
  <r>
    <x v="48563"/>
    <x v="1"/>
  </r>
  <r>
    <x v="48564"/>
    <x v="0"/>
  </r>
  <r>
    <x v="48565"/>
    <x v="0"/>
  </r>
  <r>
    <x v="48566"/>
    <x v="1"/>
  </r>
  <r>
    <x v="48567"/>
    <x v="0"/>
  </r>
  <r>
    <x v="48568"/>
    <x v="0"/>
  </r>
  <r>
    <x v="48569"/>
    <x v="0"/>
  </r>
  <r>
    <x v="48570"/>
    <x v="1"/>
  </r>
  <r>
    <x v="48571"/>
    <x v="1"/>
  </r>
  <r>
    <x v="48572"/>
    <x v="1"/>
  </r>
  <r>
    <x v="48573"/>
    <x v="0"/>
  </r>
  <r>
    <x v="48574"/>
    <x v="1"/>
  </r>
  <r>
    <x v="48575"/>
    <x v="1"/>
  </r>
  <r>
    <x v="48576"/>
    <x v="1"/>
  </r>
  <r>
    <x v="48577"/>
    <x v="0"/>
  </r>
  <r>
    <x v="48578"/>
    <x v="0"/>
  </r>
  <r>
    <x v="48579"/>
    <x v="1"/>
  </r>
  <r>
    <x v="48580"/>
    <x v="1"/>
  </r>
  <r>
    <x v="48581"/>
    <x v="0"/>
  </r>
  <r>
    <x v="48582"/>
    <x v="1"/>
  </r>
  <r>
    <x v="48583"/>
    <x v="1"/>
  </r>
  <r>
    <x v="48584"/>
    <x v="0"/>
  </r>
  <r>
    <x v="48585"/>
    <x v="0"/>
  </r>
  <r>
    <x v="48586"/>
    <x v="0"/>
  </r>
  <r>
    <x v="48587"/>
    <x v="1"/>
  </r>
  <r>
    <x v="48588"/>
    <x v="0"/>
  </r>
  <r>
    <x v="48589"/>
    <x v="0"/>
  </r>
  <r>
    <x v="48590"/>
    <x v="0"/>
  </r>
  <r>
    <x v="48591"/>
    <x v="1"/>
  </r>
  <r>
    <x v="48592"/>
    <x v="0"/>
  </r>
  <r>
    <x v="48593"/>
    <x v="1"/>
  </r>
  <r>
    <x v="48594"/>
    <x v="0"/>
  </r>
  <r>
    <x v="48595"/>
    <x v="1"/>
  </r>
  <r>
    <x v="48596"/>
    <x v="1"/>
  </r>
  <r>
    <x v="48597"/>
    <x v="0"/>
  </r>
  <r>
    <x v="48598"/>
    <x v="0"/>
  </r>
  <r>
    <x v="48599"/>
    <x v="0"/>
  </r>
  <r>
    <x v="48600"/>
    <x v="1"/>
  </r>
  <r>
    <x v="48601"/>
    <x v="0"/>
  </r>
  <r>
    <x v="48602"/>
    <x v="0"/>
  </r>
  <r>
    <x v="48603"/>
    <x v="0"/>
  </r>
  <r>
    <x v="48604"/>
    <x v="0"/>
  </r>
  <r>
    <x v="48605"/>
    <x v="0"/>
  </r>
  <r>
    <x v="48606"/>
    <x v="1"/>
  </r>
  <r>
    <x v="48607"/>
    <x v="1"/>
  </r>
  <r>
    <x v="48608"/>
    <x v="0"/>
  </r>
  <r>
    <x v="48609"/>
    <x v="1"/>
  </r>
  <r>
    <x v="48610"/>
    <x v="1"/>
  </r>
  <r>
    <x v="48611"/>
    <x v="1"/>
  </r>
  <r>
    <x v="48612"/>
    <x v="1"/>
  </r>
  <r>
    <x v="48613"/>
    <x v="0"/>
  </r>
  <r>
    <x v="48614"/>
    <x v="1"/>
  </r>
  <r>
    <x v="48615"/>
    <x v="0"/>
  </r>
  <r>
    <x v="48616"/>
    <x v="1"/>
  </r>
  <r>
    <x v="48617"/>
    <x v="1"/>
  </r>
  <r>
    <x v="48618"/>
    <x v="0"/>
  </r>
  <r>
    <x v="48619"/>
    <x v="0"/>
  </r>
  <r>
    <x v="48620"/>
    <x v="0"/>
  </r>
  <r>
    <x v="48621"/>
    <x v="0"/>
  </r>
  <r>
    <x v="48622"/>
    <x v="1"/>
  </r>
  <r>
    <x v="48623"/>
    <x v="1"/>
  </r>
  <r>
    <x v="48624"/>
    <x v="0"/>
  </r>
  <r>
    <x v="48625"/>
    <x v="1"/>
  </r>
  <r>
    <x v="48626"/>
    <x v="1"/>
  </r>
  <r>
    <x v="48627"/>
    <x v="1"/>
  </r>
  <r>
    <x v="48628"/>
    <x v="0"/>
  </r>
  <r>
    <x v="48629"/>
    <x v="1"/>
  </r>
  <r>
    <x v="48630"/>
    <x v="1"/>
  </r>
  <r>
    <x v="48631"/>
    <x v="1"/>
  </r>
  <r>
    <x v="48632"/>
    <x v="1"/>
  </r>
  <r>
    <x v="48633"/>
    <x v="0"/>
  </r>
  <r>
    <x v="48634"/>
    <x v="1"/>
  </r>
  <r>
    <x v="48635"/>
    <x v="0"/>
  </r>
  <r>
    <x v="48636"/>
    <x v="1"/>
  </r>
  <r>
    <x v="48637"/>
    <x v="0"/>
  </r>
  <r>
    <x v="48638"/>
    <x v="0"/>
  </r>
  <r>
    <x v="48639"/>
    <x v="1"/>
  </r>
  <r>
    <x v="48640"/>
    <x v="0"/>
  </r>
  <r>
    <x v="48641"/>
    <x v="0"/>
  </r>
  <r>
    <x v="48642"/>
    <x v="0"/>
  </r>
  <r>
    <x v="48643"/>
    <x v="1"/>
  </r>
  <r>
    <x v="48644"/>
    <x v="0"/>
  </r>
  <r>
    <x v="48645"/>
    <x v="0"/>
  </r>
  <r>
    <x v="48646"/>
    <x v="1"/>
  </r>
  <r>
    <x v="48647"/>
    <x v="0"/>
  </r>
  <r>
    <x v="48648"/>
    <x v="1"/>
  </r>
  <r>
    <x v="48649"/>
    <x v="0"/>
  </r>
  <r>
    <x v="48650"/>
    <x v="1"/>
  </r>
  <r>
    <x v="48651"/>
    <x v="1"/>
  </r>
  <r>
    <x v="48652"/>
    <x v="1"/>
  </r>
  <r>
    <x v="48653"/>
    <x v="1"/>
  </r>
  <r>
    <x v="48654"/>
    <x v="1"/>
  </r>
  <r>
    <x v="48655"/>
    <x v="0"/>
  </r>
  <r>
    <x v="48656"/>
    <x v="1"/>
  </r>
  <r>
    <x v="48657"/>
    <x v="0"/>
  </r>
  <r>
    <x v="48658"/>
    <x v="1"/>
  </r>
  <r>
    <x v="48659"/>
    <x v="0"/>
  </r>
  <r>
    <x v="48660"/>
    <x v="1"/>
  </r>
  <r>
    <x v="48661"/>
    <x v="0"/>
  </r>
  <r>
    <x v="48662"/>
    <x v="0"/>
  </r>
  <r>
    <x v="48663"/>
    <x v="1"/>
  </r>
  <r>
    <x v="48664"/>
    <x v="0"/>
  </r>
  <r>
    <x v="48665"/>
    <x v="1"/>
  </r>
  <r>
    <x v="48666"/>
    <x v="1"/>
  </r>
  <r>
    <x v="48667"/>
    <x v="0"/>
  </r>
  <r>
    <x v="48668"/>
    <x v="1"/>
  </r>
  <r>
    <x v="48669"/>
    <x v="0"/>
  </r>
  <r>
    <x v="48670"/>
    <x v="0"/>
  </r>
  <r>
    <x v="48671"/>
    <x v="0"/>
  </r>
  <r>
    <x v="48672"/>
    <x v="1"/>
  </r>
  <r>
    <x v="48673"/>
    <x v="1"/>
  </r>
  <r>
    <x v="48674"/>
    <x v="1"/>
  </r>
  <r>
    <x v="48675"/>
    <x v="0"/>
  </r>
  <r>
    <x v="48676"/>
    <x v="0"/>
  </r>
  <r>
    <x v="48677"/>
    <x v="1"/>
  </r>
  <r>
    <x v="48678"/>
    <x v="0"/>
  </r>
  <r>
    <x v="48679"/>
    <x v="0"/>
  </r>
  <r>
    <x v="48680"/>
    <x v="1"/>
  </r>
  <r>
    <x v="48681"/>
    <x v="0"/>
  </r>
  <r>
    <x v="48682"/>
    <x v="0"/>
  </r>
  <r>
    <x v="48683"/>
    <x v="0"/>
  </r>
  <r>
    <x v="48684"/>
    <x v="0"/>
  </r>
  <r>
    <x v="48685"/>
    <x v="0"/>
  </r>
  <r>
    <x v="48686"/>
    <x v="0"/>
  </r>
  <r>
    <x v="48687"/>
    <x v="1"/>
  </r>
  <r>
    <x v="48688"/>
    <x v="0"/>
  </r>
  <r>
    <x v="48689"/>
    <x v="1"/>
  </r>
  <r>
    <x v="48690"/>
    <x v="1"/>
  </r>
  <r>
    <x v="48691"/>
    <x v="0"/>
  </r>
  <r>
    <x v="48692"/>
    <x v="0"/>
  </r>
  <r>
    <x v="48693"/>
    <x v="0"/>
  </r>
  <r>
    <x v="48694"/>
    <x v="0"/>
  </r>
  <r>
    <x v="48695"/>
    <x v="1"/>
  </r>
  <r>
    <x v="48696"/>
    <x v="1"/>
  </r>
  <r>
    <x v="48697"/>
    <x v="1"/>
  </r>
  <r>
    <x v="48698"/>
    <x v="1"/>
  </r>
  <r>
    <x v="48699"/>
    <x v="1"/>
  </r>
  <r>
    <x v="48700"/>
    <x v="0"/>
  </r>
  <r>
    <x v="48701"/>
    <x v="1"/>
  </r>
  <r>
    <x v="48702"/>
    <x v="1"/>
  </r>
  <r>
    <x v="48703"/>
    <x v="1"/>
  </r>
  <r>
    <x v="48704"/>
    <x v="0"/>
  </r>
  <r>
    <x v="48705"/>
    <x v="1"/>
  </r>
  <r>
    <x v="48706"/>
    <x v="0"/>
  </r>
  <r>
    <x v="48707"/>
    <x v="0"/>
  </r>
  <r>
    <x v="48708"/>
    <x v="0"/>
  </r>
  <r>
    <x v="48709"/>
    <x v="0"/>
  </r>
  <r>
    <x v="48710"/>
    <x v="0"/>
  </r>
  <r>
    <x v="48711"/>
    <x v="1"/>
  </r>
  <r>
    <x v="48712"/>
    <x v="1"/>
  </r>
  <r>
    <x v="48713"/>
    <x v="0"/>
  </r>
  <r>
    <x v="48714"/>
    <x v="1"/>
  </r>
  <r>
    <x v="48715"/>
    <x v="1"/>
  </r>
  <r>
    <x v="48716"/>
    <x v="0"/>
  </r>
  <r>
    <x v="48717"/>
    <x v="1"/>
  </r>
  <r>
    <x v="48718"/>
    <x v="1"/>
  </r>
  <r>
    <x v="48719"/>
    <x v="0"/>
  </r>
  <r>
    <x v="48720"/>
    <x v="0"/>
  </r>
  <r>
    <x v="48721"/>
    <x v="1"/>
  </r>
  <r>
    <x v="48722"/>
    <x v="0"/>
  </r>
  <r>
    <x v="48723"/>
    <x v="0"/>
  </r>
  <r>
    <x v="48724"/>
    <x v="1"/>
  </r>
  <r>
    <x v="48725"/>
    <x v="0"/>
  </r>
  <r>
    <x v="48726"/>
    <x v="1"/>
  </r>
  <r>
    <x v="48727"/>
    <x v="0"/>
  </r>
  <r>
    <x v="48728"/>
    <x v="0"/>
  </r>
  <r>
    <x v="48729"/>
    <x v="1"/>
  </r>
  <r>
    <x v="48730"/>
    <x v="1"/>
  </r>
  <r>
    <x v="48731"/>
    <x v="0"/>
  </r>
  <r>
    <x v="48732"/>
    <x v="1"/>
  </r>
  <r>
    <x v="48733"/>
    <x v="1"/>
  </r>
  <r>
    <x v="48734"/>
    <x v="1"/>
  </r>
  <r>
    <x v="48735"/>
    <x v="1"/>
  </r>
  <r>
    <x v="48736"/>
    <x v="0"/>
  </r>
  <r>
    <x v="48737"/>
    <x v="1"/>
  </r>
  <r>
    <x v="48738"/>
    <x v="1"/>
  </r>
  <r>
    <x v="48739"/>
    <x v="1"/>
  </r>
  <r>
    <x v="48740"/>
    <x v="1"/>
  </r>
  <r>
    <x v="48741"/>
    <x v="0"/>
  </r>
  <r>
    <x v="48742"/>
    <x v="1"/>
  </r>
  <r>
    <x v="48743"/>
    <x v="1"/>
  </r>
  <r>
    <x v="48744"/>
    <x v="0"/>
  </r>
  <r>
    <x v="48745"/>
    <x v="0"/>
  </r>
  <r>
    <x v="48746"/>
    <x v="0"/>
  </r>
  <r>
    <x v="48747"/>
    <x v="0"/>
  </r>
  <r>
    <x v="48748"/>
    <x v="1"/>
  </r>
  <r>
    <x v="48749"/>
    <x v="0"/>
  </r>
  <r>
    <x v="48750"/>
    <x v="1"/>
  </r>
  <r>
    <x v="48751"/>
    <x v="0"/>
  </r>
  <r>
    <x v="48752"/>
    <x v="0"/>
  </r>
  <r>
    <x v="48753"/>
    <x v="1"/>
  </r>
  <r>
    <x v="48754"/>
    <x v="1"/>
  </r>
  <r>
    <x v="48755"/>
    <x v="0"/>
  </r>
  <r>
    <x v="48756"/>
    <x v="1"/>
  </r>
  <r>
    <x v="48757"/>
    <x v="1"/>
  </r>
  <r>
    <x v="48758"/>
    <x v="1"/>
  </r>
  <r>
    <x v="48759"/>
    <x v="0"/>
  </r>
  <r>
    <x v="48760"/>
    <x v="1"/>
  </r>
  <r>
    <x v="48761"/>
    <x v="1"/>
  </r>
  <r>
    <x v="48762"/>
    <x v="0"/>
  </r>
  <r>
    <x v="48763"/>
    <x v="1"/>
  </r>
  <r>
    <x v="48764"/>
    <x v="1"/>
  </r>
  <r>
    <x v="48765"/>
    <x v="1"/>
  </r>
  <r>
    <x v="48766"/>
    <x v="1"/>
  </r>
  <r>
    <x v="48767"/>
    <x v="1"/>
  </r>
  <r>
    <x v="48768"/>
    <x v="1"/>
  </r>
  <r>
    <x v="48769"/>
    <x v="1"/>
  </r>
  <r>
    <x v="48770"/>
    <x v="0"/>
  </r>
  <r>
    <x v="48771"/>
    <x v="1"/>
  </r>
  <r>
    <x v="48772"/>
    <x v="1"/>
  </r>
  <r>
    <x v="48773"/>
    <x v="0"/>
  </r>
  <r>
    <x v="48774"/>
    <x v="1"/>
  </r>
  <r>
    <x v="48775"/>
    <x v="1"/>
  </r>
  <r>
    <x v="48776"/>
    <x v="1"/>
  </r>
  <r>
    <x v="48777"/>
    <x v="1"/>
  </r>
  <r>
    <x v="48778"/>
    <x v="0"/>
  </r>
  <r>
    <x v="48779"/>
    <x v="0"/>
  </r>
  <r>
    <x v="48780"/>
    <x v="0"/>
  </r>
  <r>
    <x v="48781"/>
    <x v="0"/>
  </r>
  <r>
    <x v="48782"/>
    <x v="0"/>
  </r>
  <r>
    <x v="48783"/>
    <x v="1"/>
  </r>
  <r>
    <x v="48784"/>
    <x v="1"/>
  </r>
  <r>
    <x v="48785"/>
    <x v="1"/>
  </r>
  <r>
    <x v="48786"/>
    <x v="0"/>
  </r>
  <r>
    <x v="48787"/>
    <x v="1"/>
  </r>
  <r>
    <x v="48788"/>
    <x v="1"/>
  </r>
  <r>
    <x v="48789"/>
    <x v="1"/>
  </r>
  <r>
    <x v="48790"/>
    <x v="0"/>
  </r>
  <r>
    <x v="48791"/>
    <x v="1"/>
  </r>
  <r>
    <x v="48792"/>
    <x v="1"/>
  </r>
  <r>
    <x v="48793"/>
    <x v="1"/>
  </r>
  <r>
    <x v="48794"/>
    <x v="0"/>
  </r>
  <r>
    <x v="48795"/>
    <x v="1"/>
  </r>
  <r>
    <x v="48796"/>
    <x v="1"/>
  </r>
  <r>
    <x v="48797"/>
    <x v="0"/>
  </r>
  <r>
    <x v="48798"/>
    <x v="1"/>
  </r>
  <r>
    <x v="48799"/>
    <x v="1"/>
  </r>
  <r>
    <x v="48800"/>
    <x v="0"/>
  </r>
  <r>
    <x v="48801"/>
    <x v="1"/>
  </r>
  <r>
    <x v="48802"/>
    <x v="0"/>
  </r>
  <r>
    <x v="48803"/>
    <x v="1"/>
  </r>
  <r>
    <x v="48804"/>
    <x v="0"/>
  </r>
  <r>
    <x v="48805"/>
    <x v="0"/>
  </r>
  <r>
    <x v="48806"/>
    <x v="1"/>
  </r>
  <r>
    <x v="48807"/>
    <x v="0"/>
  </r>
  <r>
    <x v="48808"/>
    <x v="1"/>
  </r>
  <r>
    <x v="48809"/>
    <x v="0"/>
  </r>
  <r>
    <x v="48810"/>
    <x v="0"/>
  </r>
  <r>
    <x v="48811"/>
    <x v="1"/>
  </r>
  <r>
    <x v="48812"/>
    <x v="0"/>
  </r>
  <r>
    <x v="48813"/>
    <x v="0"/>
  </r>
  <r>
    <x v="48814"/>
    <x v="0"/>
  </r>
  <r>
    <x v="48815"/>
    <x v="0"/>
  </r>
  <r>
    <x v="48816"/>
    <x v="1"/>
  </r>
  <r>
    <x v="48817"/>
    <x v="1"/>
  </r>
  <r>
    <x v="48818"/>
    <x v="0"/>
  </r>
  <r>
    <x v="48819"/>
    <x v="1"/>
  </r>
  <r>
    <x v="48820"/>
    <x v="1"/>
  </r>
  <r>
    <x v="48821"/>
    <x v="1"/>
  </r>
  <r>
    <x v="48822"/>
    <x v="0"/>
  </r>
  <r>
    <x v="48823"/>
    <x v="1"/>
  </r>
  <r>
    <x v="48824"/>
    <x v="0"/>
  </r>
  <r>
    <x v="48825"/>
    <x v="1"/>
  </r>
  <r>
    <x v="48826"/>
    <x v="1"/>
  </r>
  <r>
    <x v="48827"/>
    <x v="1"/>
  </r>
  <r>
    <x v="48828"/>
    <x v="1"/>
  </r>
  <r>
    <x v="48829"/>
    <x v="1"/>
  </r>
  <r>
    <x v="48830"/>
    <x v="1"/>
  </r>
  <r>
    <x v="48831"/>
    <x v="0"/>
  </r>
  <r>
    <x v="48832"/>
    <x v="0"/>
  </r>
  <r>
    <x v="48833"/>
    <x v="0"/>
  </r>
  <r>
    <x v="48834"/>
    <x v="0"/>
  </r>
  <r>
    <x v="48835"/>
    <x v="1"/>
  </r>
  <r>
    <x v="48836"/>
    <x v="1"/>
  </r>
  <r>
    <x v="48837"/>
    <x v="0"/>
  </r>
  <r>
    <x v="48838"/>
    <x v="1"/>
  </r>
  <r>
    <x v="48839"/>
    <x v="0"/>
  </r>
  <r>
    <x v="48840"/>
    <x v="0"/>
  </r>
  <r>
    <x v="48841"/>
    <x v="1"/>
  </r>
  <r>
    <x v="48842"/>
    <x v="1"/>
  </r>
  <r>
    <x v="48843"/>
    <x v="0"/>
  </r>
  <r>
    <x v="48844"/>
    <x v="0"/>
  </r>
  <r>
    <x v="48845"/>
    <x v="0"/>
  </r>
  <r>
    <x v="48846"/>
    <x v="0"/>
  </r>
  <r>
    <x v="48847"/>
    <x v="0"/>
  </r>
  <r>
    <x v="48848"/>
    <x v="0"/>
  </r>
  <r>
    <x v="48849"/>
    <x v="1"/>
  </r>
  <r>
    <x v="48850"/>
    <x v="1"/>
  </r>
  <r>
    <x v="48851"/>
    <x v="0"/>
  </r>
  <r>
    <x v="48852"/>
    <x v="0"/>
  </r>
  <r>
    <x v="48853"/>
    <x v="1"/>
  </r>
  <r>
    <x v="48854"/>
    <x v="0"/>
  </r>
  <r>
    <x v="48855"/>
    <x v="1"/>
  </r>
  <r>
    <x v="48856"/>
    <x v="0"/>
  </r>
  <r>
    <x v="48857"/>
    <x v="1"/>
  </r>
  <r>
    <x v="48858"/>
    <x v="0"/>
  </r>
  <r>
    <x v="48859"/>
    <x v="1"/>
  </r>
  <r>
    <x v="48860"/>
    <x v="1"/>
  </r>
  <r>
    <x v="48861"/>
    <x v="0"/>
  </r>
  <r>
    <x v="48862"/>
    <x v="0"/>
  </r>
  <r>
    <x v="48863"/>
    <x v="0"/>
  </r>
  <r>
    <x v="48864"/>
    <x v="0"/>
  </r>
  <r>
    <x v="48865"/>
    <x v="1"/>
  </r>
  <r>
    <x v="48866"/>
    <x v="1"/>
  </r>
  <r>
    <x v="48867"/>
    <x v="1"/>
  </r>
  <r>
    <x v="48868"/>
    <x v="1"/>
  </r>
  <r>
    <x v="48869"/>
    <x v="1"/>
  </r>
  <r>
    <x v="48870"/>
    <x v="1"/>
  </r>
  <r>
    <x v="48871"/>
    <x v="0"/>
  </r>
  <r>
    <x v="48872"/>
    <x v="1"/>
  </r>
  <r>
    <x v="48873"/>
    <x v="0"/>
  </r>
  <r>
    <x v="48874"/>
    <x v="0"/>
  </r>
  <r>
    <x v="48875"/>
    <x v="0"/>
  </r>
  <r>
    <x v="48876"/>
    <x v="1"/>
  </r>
  <r>
    <x v="48877"/>
    <x v="1"/>
  </r>
  <r>
    <x v="48878"/>
    <x v="0"/>
  </r>
  <r>
    <x v="48879"/>
    <x v="0"/>
  </r>
  <r>
    <x v="48880"/>
    <x v="1"/>
  </r>
  <r>
    <x v="48881"/>
    <x v="1"/>
  </r>
  <r>
    <x v="48882"/>
    <x v="0"/>
  </r>
  <r>
    <x v="48883"/>
    <x v="0"/>
  </r>
  <r>
    <x v="48884"/>
    <x v="0"/>
  </r>
  <r>
    <x v="48885"/>
    <x v="1"/>
  </r>
  <r>
    <x v="48886"/>
    <x v="1"/>
  </r>
  <r>
    <x v="48887"/>
    <x v="1"/>
  </r>
  <r>
    <x v="48888"/>
    <x v="0"/>
  </r>
  <r>
    <x v="48889"/>
    <x v="0"/>
  </r>
  <r>
    <x v="48890"/>
    <x v="1"/>
  </r>
  <r>
    <x v="48891"/>
    <x v="0"/>
  </r>
  <r>
    <x v="48892"/>
    <x v="1"/>
  </r>
  <r>
    <x v="48893"/>
    <x v="0"/>
  </r>
  <r>
    <x v="48894"/>
    <x v="0"/>
  </r>
  <r>
    <x v="48895"/>
    <x v="1"/>
  </r>
  <r>
    <x v="48896"/>
    <x v="0"/>
  </r>
  <r>
    <x v="48897"/>
    <x v="0"/>
  </r>
  <r>
    <x v="48898"/>
    <x v="0"/>
  </r>
  <r>
    <x v="48899"/>
    <x v="1"/>
  </r>
  <r>
    <x v="48900"/>
    <x v="0"/>
  </r>
  <r>
    <x v="48901"/>
    <x v="0"/>
  </r>
  <r>
    <x v="48902"/>
    <x v="0"/>
  </r>
  <r>
    <x v="48903"/>
    <x v="1"/>
  </r>
  <r>
    <x v="48904"/>
    <x v="1"/>
  </r>
  <r>
    <x v="48905"/>
    <x v="1"/>
  </r>
  <r>
    <x v="48906"/>
    <x v="1"/>
  </r>
  <r>
    <x v="48907"/>
    <x v="1"/>
  </r>
  <r>
    <x v="48908"/>
    <x v="0"/>
  </r>
  <r>
    <x v="48909"/>
    <x v="0"/>
  </r>
  <r>
    <x v="48910"/>
    <x v="1"/>
  </r>
  <r>
    <x v="48911"/>
    <x v="1"/>
  </r>
  <r>
    <x v="48912"/>
    <x v="1"/>
  </r>
  <r>
    <x v="48913"/>
    <x v="1"/>
  </r>
  <r>
    <x v="48914"/>
    <x v="1"/>
  </r>
  <r>
    <x v="48915"/>
    <x v="1"/>
  </r>
  <r>
    <x v="48916"/>
    <x v="0"/>
  </r>
  <r>
    <x v="48917"/>
    <x v="1"/>
  </r>
  <r>
    <x v="48918"/>
    <x v="0"/>
  </r>
  <r>
    <x v="48919"/>
    <x v="0"/>
  </r>
  <r>
    <x v="48920"/>
    <x v="0"/>
  </r>
  <r>
    <x v="48921"/>
    <x v="1"/>
  </r>
  <r>
    <x v="48922"/>
    <x v="1"/>
  </r>
  <r>
    <x v="48923"/>
    <x v="1"/>
  </r>
  <r>
    <x v="48924"/>
    <x v="1"/>
  </r>
  <r>
    <x v="48925"/>
    <x v="0"/>
  </r>
  <r>
    <x v="48926"/>
    <x v="1"/>
  </r>
  <r>
    <x v="48927"/>
    <x v="0"/>
  </r>
  <r>
    <x v="48928"/>
    <x v="1"/>
  </r>
  <r>
    <x v="48929"/>
    <x v="1"/>
  </r>
  <r>
    <x v="48930"/>
    <x v="0"/>
  </r>
  <r>
    <x v="48931"/>
    <x v="1"/>
  </r>
  <r>
    <x v="48932"/>
    <x v="0"/>
  </r>
  <r>
    <x v="48933"/>
    <x v="1"/>
  </r>
  <r>
    <x v="48934"/>
    <x v="1"/>
  </r>
  <r>
    <x v="48935"/>
    <x v="1"/>
  </r>
  <r>
    <x v="48936"/>
    <x v="1"/>
  </r>
  <r>
    <x v="48937"/>
    <x v="0"/>
  </r>
  <r>
    <x v="48938"/>
    <x v="1"/>
  </r>
  <r>
    <x v="48939"/>
    <x v="0"/>
  </r>
  <r>
    <x v="48940"/>
    <x v="1"/>
  </r>
  <r>
    <x v="48941"/>
    <x v="0"/>
  </r>
  <r>
    <x v="48942"/>
    <x v="1"/>
  </r>
  <r>
    <x v="48943"/>
    <x v="0"/>
  </r>
  <r>
    <x v="48944"/>
    <x v="0"/>
  </r>
  <r>
    <x v="48945"/>
    <x v="1"/>
  </r>
  <r>
    <x v="48946"/>
    <x v="0"/>
  </r>
  <r>
    <x v="48947"/>
    <x v="1"/>
  </r>
  <r>
    <x v="48948"/>
    <x v="1"/>
  </r>
  <r>
    <x v="48949"/>
    <x v="0"/>
  </r>
  <r>
    <x v="48950"/>
    <x v="1"/>
  </r>
  <r>
    <x v="48951"/>
    <x v="1"/>
  </r>
  <r>
    <x v="48952"/>
    <x v="0"/>
  </r>
  <r>
    <x v="48953"/>
    <x v="1"/>
  </r>
  <r>
    <x v="48954"/>
    <x v="1"/>
  </r>
  <r>
    <x v="48955"/>
    <x v="1"/>
  </r>
  <r>
    <x v="48956"/>
    <x v="1"/>
  </r>
  <r>
    <x v="48957"/>
    <x v="0"/>
  </r>
  <r>
    <x v="48958"/>
    <x v="0"/>
  </r>
  <r>
    <x v="48959"/>
    <x v="0"/>
  </r>
  <r>
    <x v="48960"/>
    <x v="1"/>
  </r>
  <r>
    <x v="48961"/>
    <x v="0"/>
  </r>
  <r>
    <x v="48962"/>
    <x v="0"/>
  </r>
  <r>
    <x v="48963"/>
    <x v="0"/>
  </r>
  <r>
    <x v="48964"/>
    <x v="0"/>
  </r>
  <r>
    <x v="48965"/>
    <x v="0"/>
  </r>
  <r>
    <x v="48966"/>
    <x v="0"/>
  </r>
  <r>
    <x v="48967"/>
    <x v="0"/>
  </r>
  <r>
    <x v="48968"/>
    <x v="1"/>
  </r>
  <r>
    <x v="48969"/>
    <x v="0"/>
  </r>
  <r>
    <x v="48970"/>
    <x v="0"/>
  </r>
  <r>
    <x v="48971"/>
    <x v="0"/>
  </r>
  <r>
    <x v="48972"/>
    <x v="0"/>
  </r>
  <r>
    <x v="48973"/>
    <x v="0"/>
  </r>
  <r>
    <x v="48974"/>
    <x v="1"/>
  </r>
  <r>
    <x v="48975"/>
    <x v="0"/>
  </r>
  <r>
    <x v="48976"/>
    <x v="1"/>
  </r>
  <r>
    <x v="48977"/>
    <x v="0"/>
  </r>
  <r>
    <x v="48978"/>
    <x v="0"/>
  </r>
  <r>
    <x v="48979"/>
    <x v="1"/>
  </r>
  <r>
    <x v="48980"/>
    <x v="1"/>
  </r>
  <r>
    <x v="48981"/>
    <x v="1"/>
  </r>
  <r>
    <x v="48982"/>
    <x v="0"/>
  </r>
  <r>
    <x v="48983"/>
    <x v="0"/>
  </r>
  <r>
    <x v="48984"/>
    <x v="0"/>
  </r>
  <r>
    <x v="48985"/>
    <x v="0"/>
  </r>
  <r>
    <x v="48986"/>
    <x v="0"/>
  </r>
  <r>
    <x v="48987"/>
    <x v="1"/>
  </r>
  <r>
    <x v="48988"/>
    <x v="1"/>
  </r>
  <r>
    <x v="48989"/>
    <x v="1"/>
  </r>
  <r>
    <x v="48990"/>
    <x v="0"/>
  </r>
  <r>
    <x v="48991"/>
    <x v="1"/>
  </r>
  <r>
    <x v="48992"/>
    <x v="1"/>
  </r>
  <r>
    <x v="48993"/>
    <x v="1"/>
  </r>
  <r>
    <x v="48994"/>
    <x v="1"/>
  </r>
  <r>
    <x v="48995"/>
    <x v="1"/>
  </r>
  <r>
    <x v="48996"/>
    <x v="0"/>
  </r>
  <r>
    <x v="48997"/>
    <x v="1"/>
  </r>
  <r>
    <x v="48998"/>
    <x v="1"/>
  </r>
  <r>
    <x v="48999"/>
    <x v="1"/>
  </r>
  <r>
    <x v="49000"/>
    <x v="0"/>
  </r>
  <r>
    <x v="49001"/>
    <x v="1"/>
  </r>
  <r>
    <x v="49002"/>
    <x v="0"/>
  </r>
  <r>
    <x v="49003"/>
    <x v="1"/>
  </r>
  <r>
    <x v="49004"/>
    <x v="1"/>
  </r>
  <r>
    <x v="49005"/>
    <x v="0"/>
  </r>
  <r>
    <x v="49006"/>
    <x v="1"/>
  </r>
  <r>
    <x v="49007"/>
    <x v="0"/>
  </r>
  <r>
    <x v="49008"/>
    <x v="1"/>
  </r>
  <r>
    <x v="49009"/>
    <x v="1"/>
  </r>
  <r>
    <x v="49010"/>
    <x v="0"/>
  </r>
  <r>
    <x v="49011"/>
    <x v="1"/>
  </r>
  <r>
    <x v="49012"/>
    <x v="1"/>
  </r>
  <r>
    <x v="49013"/>
    <x v="1"/>
  </r>
  <r>
    <x v="49014"/>
    <x v="0"/>
  </r>
  <r>
    <x v="49015"/>
    <x v="0"/>
  </r>
  <r>
    <x v="49016"/>
    <x v="0"/>
  </r>
  <r>
    <x v="49017"/>
    <x v="1"/>
  </r>
  <r>
    <x v="49018"/>
    <x v="1"/>
  </r>
  <r>
    <x v="49019"/>
    <x v="0"/>
  </r>
  <r>
    <x v="49020"/>
    <x v="1"/>
  </r>
  <r>
    <x v="49021"/>
    <x v="1"/>
  </r>
  <r>
    <x v="49022"/>
    <x v="0"/>
  </r>
  <r>
    <x v="49023"/>
    <x v="0"/>
  </r>
  <r>
    <x v="49024"/>
    <x v="1"/>
  </r>
  <r>
    <x v="49025"/>
    <x v="1"/>
  </r>
  <r>
    <x v="49026"/>
    <x v="1"/>
  </r>
  <r>
    <x v="49027"/>
    <x v="1"/>
  </r>
  <r>
    <x v="49028"/>
    <x v="0"/>
  </r>
  <r>
    <x v="49029"/>
    <x v="1"/>
  </r>
  <r>
    <x v="49030"/>
    <x v="0"/>
  </r>
  <r>
    <x v="49031"/>
    <x v="0"/>
  </r>
  <r>
    <x v="49032"/>
    <x v="1"/>
  </r>
  <r>
    <x v="49033"/>
    <x v="0"/>
  </r>
  <r>
    <x v="49034"/>
    <x v="1"/>
  </r>
  <r>
    <x v="49035"/>
    <x v="0"/>
  </r>
  <r>
    <x v="49036"/>
    <x v="0"/>
  </r>
  <r>
    <x v="49037"/>
    <x v="1"/>
  </r>
  <r>
    <x v="49038"/>
    <x v="0"/>
  </r>
  <r>
    <x v="49039"/>
    <x v="0"/>
  </r>
  <r>
    <x v="49040"/>
    <x v="1"/>
  </r>
  <r>
    <x v="49041"/>
    <x v="0"/>
  </r>
  <r>
    <x v="49042"/>
    <x v="0"/>
  </r>
  <r>
    <x v="49043"/>
    <x v="1"/>
  </r>
  <r>
    <x v="49044"/>
    <x v="1"/>
  </r>
  <r>
    <x v="49045"/>
    <x v="0"/>
  </r>
  <r>
    <x v="49046"/>
    <x v="0"/>
  </r>
  <r>
    <x v="49047"/>
    <x v="0"/>
  </r>
  <r>
    <x v="49048"/>
    <x v="1"/>
  </r>
  <r>
    <x v="49049"/>
    <x v="1"/>
  </r>
  <r>
    <x v="49050"/>
    <x v="1"/>
  </r>
  <r>
    <x v="49051"/>
    <x v="0"/>
  </r>
  <r>
    <x v="49052"/>
    <x v="1"/>
  </r>
  <r>
    <x v="49053"/>
    <x v="0"/>
  </r>
  <r>
    <x v="49054"/>
    <x v="0"/>
  </r>
  <r>
    <x v="49055"/>
    <x v="0"/>
  </r>
  <r>
    <x v="49056"/>
    <x v="1"/>
  </r>
  <r>
    <x v="49057"/>
    <x v="0"/>
  </r>
  <r>
    <x v="49058"/>
    <x v="1"/>
  </r>
  <r>
    <x v="49059"/>
    <x v="0"/>
  </r>
  <r>
    <x v="49060"/>
    <x v="1"/>
  </r>
  <r>
    <x v="49061"/>
    <x v="0"/>
  </r>
  <r>
    <x v="49062"/>
    <x v="0"/>
  </r>
  <r>
    <x v="49063"/>
    <x v="1"/>
  </r>
  <r>
    <x v="49064"/>
    <x v="1"/>
  </r>
  <r>
    <x v="49065"/>
    <x v="1"/>
  </r>
  <r>
    <x v="49066"/>
    <x v="1"/>
  </r>
  <r>
    <x v="49067"/>
    <x v="1"/>
  </r>
  <r>
    <x v="49068"/>
    <x v="0"/>
  </r>
  <r>
    <x v="49069"/>
    <x v="0"/>
  </r>
  <r>
    <x v="49070"/>
    <x v="0"/>
  </r>
  <r>
    <x v="49071"/>
    <x v="1"/>
  </r>
  <r>
    <x v="49072"/>
    <x v="0"/>
  </r>
  <r>
    <x v="49073"/>
    <x v="0"/>
  </r>
  <r>
    <x v="49074"/>
    <x v="0"/>
  </r>
  <r>
    <x v="49075"/>
    <x v="1"/>
  </r>
  <r>
    <x v="49076"/>
    <x v="1"/>
  </r>
  <r>
    <x v="49077"/>
    <x v="0"/>
  </r>
  <r>
    <x v="49078"/>
    <x v="1"/>
  </r>
  <r>
    <x v="49079"/>
    <x v="0"/>
  </r>
  <r>
    <x v="49080"/>
    <x v="1"/>
  </r>
  <r>
    <x v="49081"/>
    <x v="0"/>
  </r>
  <r>
    <x v="49082"/>
    <x v="0"/>
  </r>
  <r>
    <x v="49083"/>
    <x v="1"/>
  </r>
  <r>
    <x v="49084"/>
    <x v="1"/>
  </r>
  <r>
    <x v="49085"/>
    <x v="1"/>
  </r>
  <r>
    <x v="49086"/>
    <x v="0"/>
  </r>
  <r>
    <x v="49087"/>
    <x v="1"/>
  </r>
  <r>
    <x v="49088"/>
    <x v="1"/>
  </r>
  <r>
    <x v="49089"/>
    <x v="1"/>
  </r>
  <r>
    <x v="49090"/>
    <x v="0"/>
  </r>
  <r>
    <x v="49091"/>
    <x v="0"/>
  </r>
  <r>
    <x v="49092"/>
    <x v="0"/>
  </r>
  <r>
    <x v="49093"/>
    <x v="0"/>
  </r>
  <r>
    <x v="49094"/>
    <x v="0"/>
  </r>
  <r>
    <x v="49095"/>
    <x v="1"/>
  </r>
  <r>
    <x v="49096"/>
    <x v="0"/>
  </r>
  <r>
    <x v="49097"/>
    <x v="1"/>
  </r>
  <r>
    <x v="49098"/>
    <x v="1"/>
  </r>
  <r>
    <x v="49099"/>
    <x v="0"/>
  </r>
  <r>
    <x v="49100"/>
    <x v="0"/>
  </r>
  <r>
    <x v="49101"/>
    <x v="1"/>
  </r>
  <r>
    <x v="49102"/>
    <x v="0"/>
  </r>
  <r>
    <x v="49103"/>
    <x v="1"/>
  </r>
  <r>
    <x v="49104"/>
    <x v="0"/>
  </r>
  <r>
    <x v="49105"/>
    <x v="1"/>
  </r>
  <r>
    <x v="49106"/>
    <x v="0"/>
  </r>
  <r>
    <x v="49107"/>
    <x v="1"/>
  </r>
  <r>
    <x v="49108"/>
    <x v="0"/>
  </r>
  <r>
    <x v="49109"/>
    <x v="0"/>
  </r>
  <r>
    <x v="49110"/>
    <x v="1"/>
  </r>
  <r>
    <x v="49111"/>
    <x v="1"/>
  </r>
  <r>
    <x v="49112"/>
    <x v="1"/>
  </r>
  <r>
    <x v="49113"/>
    <x v="0"/>
  </r>
  <r>
    <x v="49114"/>
    <x v="1"/>
  </r>
  <r>
    <x v="49115"/>
    <x v="0"/>
  </r>
  <r>
    <x v="49116"/>
    <x v="0"/>
  </r>
  <r>
    <x v="49117"/>
    <x v="0"/>
  </r>
  <r>
    <x v="49118"/>
    <x v="1"/>
  </r>
  <r>
    <x v="49119"/>
    <x v="0"/>
  </r>
  <r>
    <x v="49120"/>
    <x v="1"/>
  </r>
  <r>
    <x v="49121"/>
    <x v="1"/>
  </r>
  <r>
    <x v="49122"/>
    <x v="0"/>
  </r>
  <r>
    <x v="49123"/>
    <x v="1"/>
  </r>
  <r>
    <x v="49124"/>
    <x v="0"/>
  </r>
  <r>
    <x v="49125"/>
    <x v="1"/>
  </r>
  <r>
    <x v="49126"/>
    <x v="1"/>
  </r>
  <r>
    <x v="49127"/>
    <x v="1"/>
  </r>
  <r>
    <x v="49128"/>
    <x v="0"/>
  </r>
  <r>
    <x v="49129"/>
    <x v="0"/>
  </r>
  <r>
    <x v="49130"/>
    <x v="0"/>
  </r>
  <r>
    <x v="49131"/>
    <x v="1"/>
  </r>
  <r>
    <x v="49132"/>
    <x v="1"/>
  </r>
  <r>
    <x v="49133"/>
    <x v="0"/>
  </r>
  <r>
    <x v="49134"/>
    <x v="1"/>
  </r>
  <r>
    <x v="49135"/>
    <x v="1"/>
  </r>
  <r>
    <x v="49136"/>
    <x v="0"/>
  </r>
  <r>
    <x v="49137"/>
    <x v="1"/>
  </r>
  <r>
    <x v="49138"/>
    <x v="0"/>
  </r>
  <r>
    <x v="49139"/>
    <x v="0"/>
  </r>
  <r>
    <x v="49140"/>
    <x v="1"/>
  </r>
  <r>
    <x v="49141"/>
    <x v="0"/>
  </r>
  <r>
    <x v="49142"/>
    <x v="1"/>
  </r>
  <r>
    <x v="49143"/>
    <x v="0"/>
  </r>
  <r>
    <x v="49144"/>
    <x v="1"/>
  </r>
  <r>
    <x v="49145"/>
    <x v="0"/>
  </r>
  <r>
    <x v="49146"/>
    <x v="0"/>
  </r>
  <r>
    <x v="49147"/>
    <x v="0"/>
  </r>
  <r>
    <x v="49148"/>
    <x v="0"/>
  </r>
  <r>
    <x v="49149"/>
    <x v="1"/>
  </r>
  <r>
    <x v="49150"/>
    <x v="1"/>
  </r>
  <r>
    <x v="49151"/>
    <x v="1"/>
  </r>
  <r>
    <x v="49152"/>
    <x v="0"/>
  </r>
  <r>
    <x v="49153"/>
    <x v="1"/>
  </r>
  <r>
    <x v="49154"/>
    <x v="0"/>
  </r>
  <r>
    <x v="49155"/>
    <x v="0"/>
  </r>
  <r>
    <x v="49156"/>
    <x v="0"/>
  </r>
  <r>
    <x v="49157"/>
    <x v="0"/>
  </r>
  <r>
    <x v="49158"/>
    <x v="1"/>
  </r>
  <r>
    <x v="49159"/>
    <x v="0"/>
  </r>
  <r>
    <x v="49160"/>
    <x v="0"/>
  </r>
  <r>
    <x v="49161"/>
    <x v="1"/>
  </r>
  <r>
    <x v="49162"/>
    <x v="1"/>
  </r>
  <r>
    <x v="49163"/>
    <x v="0"/>
  </r>
  <r>
    <x v="49164"/>
    <x v="1"/>
  </r>
  <r>
    <x v="49165"/>
    <x v="0"/>
  </r>
  <r>
    <x v="49166"/>
    <x v="1"/>
  </r>
  <r>
    <x v="49167"/>
    <x v="1"/>
  </r>
  <r>
    <x v="49168"/>
    <x v="1"/>
  </r>
  <r>
    <x v="49169"/>
    <x v="1"/>
  </r>
  <r>
    <x v="49170"/>
    <x v="1"/>
  </r>
  <r>
    <x v="49171"/>
    <x v="1"/>
  </r>
  <r>
    <x v="49172"/>
    <x v="0"/>
  </r>
  <r>
    <x v="49173"/>
    <x v="0"/>
  </r>
  <r>
    <x v="49174"/>
    <x v="0"/>
  </r>
  <r>
    <x v="49175"/>
    <x v="1"/>
  </r>
  <r>
    <x v="49176"/>
    <x v="1"/>
  </r>
  <r>
    <x v="49177"/>
    <x v="0"/>
  </r>
  <r>
    <x v="49178"/>
    <x v="0"/>
  </r>
  <r>
    <x v="49179"/>
    <x v="1"/>
  </r>
  <r>
    <x v="49180"/>
    <x v="1"/>
  </r>
  <r>
    <x v="49181"/>
    <x v="1"/>
  </r>
  <r>
    <x v="49182"/>
    <x v="1"/>
  </r>
  <r>
    <x v="49183"/>
    <x v="1"/>
  </r>
  <r>
    <x v="49184"/>
    <x v="0"/>
  </r>
  <r>
    <x v="49185"/>
    <x v="1"/>
  </r>
  <r>
    <x v="49186"/>
    <x v="1"/>
  </r>
  <r>
    <x v="49187"/>
    <x v="1"/>
  </r>
  <r>
    <x v="49188"/>
    <x v="1"/>
  </r>
  <r>
    <x v="49189"/>
    <x v="1"/>
  </r>
  <r>
    <x v="49190"/>
    <x v="1"/>
  </r>
  <r>
    <x v="49191"/>
    <x v="0"/>
  </r>
  <r>
    <x v="49192"/>
    <x v="0"/>
  </r>
  <r>
    <x v="49193"/>
    <x v="0"/>
  </r>
  <r>
    <x v="49194"/>
    <x v="0"/>
  </r>
  <r>
    <x v="49195"/>
    <x v="1"/>
  </r>
  <r>
    <x v="49196"/>
    <x v="0"/>
  </r>
  <r>
    <x v="49197"/>
    <x v="0"/>
  </r>
  <r>
    <x v="49198"/>
    <x v="1"/>
  </r>
  <r>
    <x v="49199"/>
    <x v="0"/>
  </r>
  <r>
    <x v="49200"/>
    <x v="0"/>
  </r>
  <r>
    <x v="49201"/>
    <x v="1"/>
  </r>
  <r>
    <x v="49202"/>
    <x v="0"/>
  </r>
  <r>
    <x v="49203"/>
    <x v="1"/>
  </r>
  <r>
    <x v="49204"/>
    <x v="1"/>
  </r>
  <r>
    <x v="49205"/>
    <x v="0"/>
  </r>
  <r>
    <x v="49206"/>
    <x v="1"/>
  </r>
  <r>
    <x v="49207"/>
    <x v="1"/>
  </r>
  <r>
    <x v="49208"/>
    <x v="0"/>
  </r>
  <r>
    <x v="49209"/>
    <x v="0"/>
  </r>
  <r>
    <x v="49210"/>
    <x v="1"/>
  </r>
  <r>
    <x v="49211"/>
    <x v="1"/>
  </r>
  <r>
    <x v="49212"/>
    <x v="1"/>
  </r>
  <r>
    <x v="49213"/>
    <x v="1"/>
  </r>
  <r>
    <x v="49214"/>
    <x v="0"/>
  </r>
  <r>
    <x v="49215"/>
    <x v="0"/>
  </r>
  <r>
    <x v="49216"/>
    <x v="0"/>
  </r>
  <r>
    <x v="49217"/>
    <x v="0"/>
  </r>
  <r>
    <x v="49218"/>
    <x v="0"/>
  </r>
  <r>
    <x v="49219"/>
    <x v="0"/>
  </r>
  <r>
    <x v="49220"/>
    <x v="1"/>
  </r>
  <r>
    <x v="49221"/>
    <x v="0"/>
  </r>
  <r>
    <x v="49222"/>
    <x v="1"/>
  </r>
  <r>
    <x v="49223"/>
    <x v="1"/>
  </r>
  <r>
    <x v="49224"/>
    <x v="0"/>
  </r>
  <r>
    <x v="49225"/>
    <x v="0"/>
  </r>
  <r>
    <x v="49226"/>
    <x v="0"/>
  </r>
  <r>
    <x v="49227"/>
    <x v="0"/>
  </r>
  <r>
    <x v="49228"/>
    <x v="0"/>
  </r>
  <r>
    <x v="49229"/>
    <x v="1"/>
  </r>
  <r>
    <x v="49230"/>
    <x v="1"/>
  </r>
  <r>
    <x v="49231"/>
    <x v="1"/>
  </r>
  <r>
    <x v="49232"/>
    <x v="1"/>
  </r>
  <r>
    <x v="49233"/>
    <x v="0"/>
  </r>
  <r>
    <x v="49234"/>
    <x v="1"/>
  </r>
  <r>
    <x v="49235"/>
    <x v="0"/>
  </r>
  <r>
    <x v="49236"/>
    <x v="0"/>
  </r>
  <r>
    <x v="49237"/>
    <x v="0"/>
  </r>
  <r>
    <x v="49238"/>
    <x v="0"/>
  </r>
  <r>
    <x v="49239"/>
    <x v="1"/>
  </r>
  <r>
    <x v="49240"/>
    <x v="1"/>
  </r>
  <r>
    <x v="49241"/>
    <x v="0"/>
  </r>
  <r>
    <x v="49242"/>
    <x v="0"/>
  </r>
  <r>
    <x v="49243"/>
    <x v="0"/>
  </r>
  <r>
    <x v="49244"/>
    <x v="0"/>
  </r>
  <r>
    <x v="49245"/>
    <x v="0"/>
  </r>
  <r>
    <x v="49246"/>
    <x v="1"/>
  </r>
  <r>
    <x v="49247"/>
    <x v="0"/>
  </r>
  <r>
    <x v="49248"/>
    <x v="1"/>
  </r>
  <r>
    <x v="49249"/>
    <x v="0"/>
  </r>
  <r>
    <x v="49250"/>
    <x v="0"/>
  </r>
  <r>
    <x v="49251"/>
    <x v="1"/>
  </r>
  <r>
    <x v="49252"/>
    <x v="1"/>
  </r>
  <r>
    <x v="49253"/>
    <x v="0"/>
  </r>
  <r>
    <x v="49254"/>
    <x v="1"/>
  </r>
  <r>
    <x v="49255"/>
    <x v="0"/>
  </r>
  <r>
    <x v="49256"/>
    <x v="1"/>
  </r>
  <r>
    <x v="49257"/>
    <x v="1"/>
  </r>
  <r>
    <x v="49258"/>
    <x v="0"/>
  </r>
  <r>
    <x v="49259"/>
    <x v="1"/>
  </r>
  <r>
    <x v="49260"/>
    <x v="0"/>
  </r>
  <r>
    <x v="49261"/>
    <x v="1"/>
  </r>
  <r>
    <x v="49262"/>
    <x v="1"/>
  </r>
  <r>
    <x v="49263"/>
    <x v="1"/>
  </r>
  <r>
    <x v="49264"/>
    <x v="0"/>
  </r>
  <r>
    <x v="49265"/>
    <x v="0"/>
  </r>
  <r>
    <x v="49266"/>
    <x v="0"/>
  </r>
  <r>
    <x v="49267"/>
    <x v="1"/>
  </r>
  <r>
    <x v="49268"/>
    <x v="1"/>
  </r>
  <r>
    <x v="49269"/>
    <x v="1"/>
  </r>
  <r>
    <x v="49270"/>
    <x v="0"/>
  </r>
  <r>
    <x v="49271"/>
    <x v="0"/>
  </r>
  <r>
    <x v="49272"/>
    <x v="0"/>
  </r>
  <r>
    <x v="49273"/>
    <x v="1"/>
  </r>
  <r>
    <x v="49274"/>
    <x v="1"/>
  </r>
  <r>
    <x v="49275"/>
    <x v="1"/>
  </r>
  <r>
    <x v="49276"/>
    <x v="1"/>
  </r>
  <r>
    <x v="49277"/>
    <x v="0"/>
  </r>
  <r>
    <x v="49278"/>
    <x v="1"/>
  </r>
  <r>
    <x v="49279"/>
    <x v="0"/>
  </r>
  <r>
    <x v="49280"/>
    <x v="1"/>
  </r>
  <r>
    <x v="49281"/>
    <x v="1"/>
  </r>
  <r>
    <x v="49282"/>
    <x v="0"/>
  </r>
  <r>
    <x v="49283"/>
    <x v="1"/>
  </r>
  <r>
    <x v="49284"/>
    <x v="1"/>
  </r>
  <r>
    <x v="49285"/>
    <x v="0"/>
  </r>
  <r>
    <x v="49286"/>
    <x v="1"/>
  </r>
  <r>
    <x v="49287"/>
    <x v="0"/>
  </r>
  <r>
    <x v="49288"/>
    <x v="1"/>
  </r>
  <r>
    <x v="49289"/>
    <x v="0"/>
  </r>
  <r>
    <x v="49290"/>
    <x v="0"/>
  </r>
  <r>
    <x v="49291"/>
    <x v="1"/>
  </r>
  <r>
    <x v="49292"/>
    <x v="1"/>
  </r>
  <r>
    <x v="49293"/>
    <x v="1"/>
  </r>
  <r>
    <x v="49294"/>
    <x v="1"/>
  </r>
  <r>
    <x v="49295"/>
    <x v="0"/>
  </r>
  <r>
    <x v="49296"/>
    <x v="0"/>
  </r>
  <r>
    <x v="49297"/>
    <x v="1"/>
  </r>
  <r>
    <x v="49298"/>
    <x v="1"/>
  </r>
  <r>
    <x v="49299"/>
    <x v="1"/>
  </r>
  <r>
    <x v="49300"/>
    <x v="0"/>
  </r>
  <r>
    <x v="49301"/>
    <x v="1"/>
  </r>
  <r>
    <x v="49302"/>
    <x v="0"/>
  </r>
  <r>
    <x v="49303"/>
    <x v="1"/>
  </r>
  <r>
    <x v="49304"/>
    <x v="0"/>
  </r>
  <r>
    <x v="49305"/>
    <x v="0"/>
  </r>
  <r>
    <x v="49306"/>
    <x v="0"/>
  </r>
  <r>
    <x v="49307"/>
    <x v="0"/>
  </r>
  <r>
    <x v="49308"/>
    <x v="0"/>
  </r>
  <r>
    <x v="49309"/>
    <x v="1"/>
  </r>
  <r>
    <x v="49310"/>
    <x v="0"/>
  </r>
  <r>
    <x v="49311"/>
    <x v="1"/>
  </r>
  <r>
    <x v="49312"/>
    <x v="1"/>
  </r>
  <r>
    <x v="49313"/>
    <x v="1"/>
  </r>
  <r>
    <x v="49314"/>
    <x v="0"/>
  </r>
  <r>
    <x v="49315"/>
    <x v="0"/>
  </r>
  <r>
    <x v="49316"/>
    <x v="1"/>
  </r>
  <r>
    <x v="49317"/>
    <x v="1"/>
  </r>
  <r>
    <x v="49318"/>
    <x v="0"/>
  </r>
  <r>
    <x v="49319"/>
    <x v="1"/>
  </r>
  <r>
    <x v="49320"/>
    <x v="1"/>
  </r>
  <r>
    <x v="49321"/>
    <x v="0"/>
  </r>
  <r>
    <x v="49322"/>
    <x v="0"/>
  </r>
  <r>
    <x v="49323"/>
    <x v="0"/>
  </r>
  <r>
    <x v="49324"/>
    <x v="1"/>
  </r>
  <r>
    <x v="49325"/>
    <x v="1"/>
  </r>
  <r>
    <x v="49326"/>
    <x v="0"/>
  </r>
  <r>
    <x v="49327"/>
    <x v="0"/>
  </r>
  <r>
    <x v="49328"/>
    <x v="0"/>
  </r>
  <r>
    <x v="49329"/>
    <x v="0"/>
  </r>
  <r>
    <x v="49330"/>
    <x v="1"/>
  </r>
  <r>
    <x v="49331"/>
    <x v="1"/>
  </r>
  <r>
    <x v="49332"/>
    <x v="1"/>
  </r>
  <r>
    <x v="49333"/>
    <x v="1"/>
  </r>
  <r>
    <x v="49334"/>
    <x v="0"/>
  </r>
  <r>
    <x v="49335"/>
    <x v="1"/>
  </r>
  <r>
    <x v="49336"/>
    <x v="1"/>
  </r>
  <r>
    <x v="49337"/>
    <x v="0"/>
  </r>
  <r>
    <x v="49338"/>
    <x v="1"/>
  </r>
  <r>
    <x v="49339"/>
    <x v="1"/>
  </r>
  <r>
    <x v="49340"/>
    <x v="0"/>
  </r>
  <r>
    <x v="49341"/>
    <x v="1"/>
  </r>
  <r>
    <x v="49342"/>
    <x v="1"/>
  </r>
  <r>
    <x v="49343"/>
    <x v="1"/>
  </r>
  <r>
    <x v="49344"/>
    <x v="1"/>
  </r>
  <r>
    <x v="49345"/>
    <x v="1"/>
  </r>
  <r>
    <x v="49346"/>
    <x v="0"/>
  </r>
  <r>
    <x v="49347"/>
    <x v="1"/>
  </r>
  <r>
    <x v="49348"/>
    <x v="0"/>
  </r>
  <r>
    <x v="49349"/>
    <x v="1"/>
  </r>
  <r>
    <x v="49350"/>
    <x v="1"/>
  </r>
  <r>
    <x v="49351"/>
    <x v="0"/>
  </r>
  <r>
    <x v="49352"/>
    <x v="0"/>
  </r>
  <r>
    <x v="49353"/>
    <x v="0"/>
  </r>
  <r>
    <x v="49354"/>
    <x v="1"/>
  </r>
  <r>
    <x v="49355"/>
    <x v="1"/>
  </r>
  <r>
    <x v="49356"/>
    <x v="1"/>
  </r>
  <r>
    <x v="49357"/>
    <x v="1"/>
  </r>
  <r>
    <x v="49358"/>
    <x v="0"/>
  </r>
  <r>
    <x v="49359"/>
    <x v="1"/>
  </r>
  <r>
    <x v="49360"/>
    <x v="0"/>
  </r>
  <r>
    <x v="49361"/>
    <x v="1"/>
  </r>
  <r>
    <x v="49362"/>
    <x v="1"/>
  </r>
  <r>
    <x v="49363"/>
    <x v="0"/>
  </r>
  <r>
    <x v="49364"/>
    <x v="0"/>
  </r>
  <r>
    <x v="49365"/>
    <x v="1"/>
  </r>
  <r>
    <x v="49366"/>
    <x v="1"/>
  </r>
  <r>
    <x v="49367"/>
    <x v="0"/>
  </r>
  <r>
    <x v="49368"/>
    <x v="0"/>
  </r>
  <r>
    <x v="49369"/>
    <x v="1"/>
  </r>
  <r>
    <x v="49370"/>
    <x v="0"/>
  </r>
  <r>
    <x v="49371"/>
    <x v="1"/>
  </r>
  <r>
    <x v="49372"/>
    <x v="1"/>
  </r>
  <r>
    <x v="49373"/>
    <x v="0"/>
  </r>
  <r>
    <x v="49374"/>
    <x v="0"/>
  </r>
  <r>
    <x v="49375"/>
    <x v="1"/>
  </r>
  <r>
    <x v="49376"/>
    <x v="1"/>
  </r>
  <r>
    <x v="49377"/>
    <x v="1"/>
  </r>
  <r>
    <x v="49378"/>
    <x v="0"/>
  </r>
  <r>
    <x v="49379"/>
    <x v="1"/>
  </r>
  <r>
    <x v="49380"/>
    <x v="0"/>
  </r>
  <r>
    <x v="49381"/>
    <x v="1"/>
  </r>
  <r>
    <x v="49382"/>
    <x v="1"/>
  </r>
  <r>
    <x v="49383"/>
    <x v="1"/>
  </r>
  <r>
    <x v="49384"/>
    <x v="0"/>
  </r>
  <r>
    <x v="49385"/>
    <x v="1"/>
  </r>
  <r>
    <x v="49386"/>
    <x v="0"/>
  </r>
  <r>
    <x v="49387"/>
    <x v="0"/>
  </r>
  <r>
    <x v="49388"/>
    <x v="1"/>
  </r>
  <r>
    <x v="49389"/>
    <x v="0"/>
  </r>
  <r>
    <x v="49390"/>
    <x v="1"/>
  </r>
  <r>
    <x v="49391"/>
    <x v="1"/>
  </r>
  <r>
    <x v="49392"/>
    <x v="0"/>
  </r>
  <r>
    <x v="49393"/>
    <x v="1"/>
  </r>
  <r>
    <x v="49394"/>
    <x v="0"/>
  </r>
  <r>
    <x v="49395"/>
    <x v="0"/>
  </r>
  <r>
    <x v="49396"/>
    <x v="0"/>
  </r>
  <r>
    <x v="49397"/>
    <x v="1"/>
  </r>
  <r>
    <x v="49398"/>
    <x v="0"/>
  </r>
  <r>
    <x v="49399"/>
    <x v="0"/>
  </r>
  <r>
    <x v="49400"/>
    <x v="1"/>
  </r>
  <r>
    <x v="49401"/>
    <x v="1"/>
  </r>
  <r>
    <x v="49402"/>
    <x v="1"/>
  </r>
  <r>
    <x v="49403"/>
    <x v="0"/>
  </r>
  <r>
    <x v="49404"/>
    <x v="0"/>
  </r>
  <r>
    <x v="49405"/>
    <x v="0"/>
  </r>
  <r>
    <x v="49406"/>
    <x v="0"/>
  </r>
  <r>
    <x v="49407"/>
    <x v="1"/>
  </r>
  <r>
    <x v="49408"/>
    <x v="0"/>
  </r>
  <r>
    <x v="49409"/>
    <x v="1"/>
  </r>
  <r>
    <x v="49410"/>
    <x v="1"/>
  </r>
  <r>
    <x v="49411"/>
    <x v="0"/>
  </r>
  <r>
    <x v="49412"/>
    <x v="1"/>
  </r>
  <r>
    <x v="49413"/>
    <x v="1"/>
  </r>
  <r>
    <x v="49414"/>
    <x v="0"/>
  </r>
  <r>
    <x v="49415"/>
    <x v="1"/>
  </r>
  <r>
    <x v="49416"/>
    <x v="0"/>
  </r>
  <r>
    <x v="49417"/>
    <x v="1"/>
  </r>
  <r>
    <x v="49418"/>
    <x v="0"/>
  </r>
  <r>
    <x v="49419"/>
    <x v="0"/>
  </r>
  <r>
    <x v="49420"/>
    <x v="1"/>
  </r>
  <r>
    <x v="49421"/>
    <x v="1"/>
  </r>
  <r>
    <x v="49422"/>
    <x v="0"/>
  </r>
  <r>
    <x v="49423"/>
    <x v="1"/>
  </r>
  <r>
    <x v="49424"/>
    <x v="0"/>
  </r>
  <r>
    <x v="49425"/>
    <x v="0"/>
  </r>
  <r>
    <x v="49426"/>
    <x v="1"/>
  </r>
  <r>
    <x v="49427"/>
    <x v="1"/>
  </r>
  <r>
    <x v="49428"/>
    <x v="0"/>
  </r>
  <r>
    <x v="49429"/>
    <x v="0"/>
  </r>
  <r>
    <x v="49430"/>
    <x v="0"/>
  </r>
  <r>
    <x v="49431"/>
    <x v="1"/>
  </r>
  <r>
    <x v="49432"/>
    <x v="0"/>
  </r>
  <r>
    <x v="49433"/>
    <x v="0"/>
  </r>
  <r>
    <x v="49434"/>
    <x v="0"/>
  </r>
  <r>
    <x v="49435"/>
    <x v="0"/>
  </r>
  <r>
    <x v="49436"/>
    <x v="0"/>
  </r>
  <r>
    <x v="49437"/>
    <x v="1"/>
  </r>
  <r>
    <x v="49438"/>
    <x v="1"/>
  </r>
  <r>
    <x v="49439"/>
    <x v="1"/>
  </r>
  <r>
    <x v="49440"/>
    <x v="1"/>
  </r>
  <r>
    <x v="49441"/>
    <x v="0"/>
  </r>
  <r>
    <x v="49442"/>
    <x v="0"/>
  </r>
  <r>
    <x v="49443"/>
    <x v="0"/>
  </r>
  <r>
    <x v="49444"/>
    <x v="0"/>
  </r>
  <r>
    <x v="49445"/>
    <x v="1"/>
  </r>
  <r>
    <x v="49446"/>
    <x v="0"/>
  </r>
  <r>
    <x v="49447"/>
    <x v="1"/>
  </r>
  <r>
    <x v="49448"/>
    <x v="0"/>
  </r>
  <r>
    <x v="49449"/>
    <x v="1"/>
  </r>
  <r>
    <x v="49450"/>
    <x v="0"/>
  </r>
  <r>
    <x v="49451"/>
    <x v="1"/>
  </r>
  <r>
    <x v="49452"/>
    <x v="0"/>
  </r>
  <r>
    <x v="49453"/>
    <x v="0"/>
  </r>
  <r>
    <x v="49454"/>
    <x v="1"/>
  </r>
  <r>
    <x v="49455"/>
    <x v="0"/>
  </r>
  <r>
    <x v="49456"/>
    <x v="0"/>
  </r>
  <r>
    <x v="49457"/>
    <x v="0"/>
  </r>
  <r>
    <x v="49458"/>
    <x v="1"/>
  </r>
  <r>
    <x v="49459"/>
    <x v="1"/>
  </r>
  <r>
    <x v="49460"/>
    <x v="1"/>
  </r>
  <r>
    <x v="49461"/>
    <x v="1"/>
  </r>
  <r>
    <x v="49462"/>
    <x v="1"/>
  </r>
  <r>
    <x v="49463"/>
    <x v="1"/>
  </r>
  <r>
    <x v="49464"/>
    <x v="0"/>
  </r>
  <r>
    <x v="49465"/>
    <x v="1"/>
  </r>
  <r>
    <x v="49466"/>
    <x v="0"/>
  </r>
  <r>
    <x v="49467"/>
    <x v="0"/>
  </r>
  <r>
    <x v="49468"/>
    <x v="0"/>
  </r>
  <r>
    <x v="49469"/>
    <x v="1"/>
  </r>
  <r>
    <x v="49470"/>
    <x v="1"/>
  </r>
  <r>
    <x v="49471"/>
    <x v="1"/>
  </r>
  <r>
    <x v="49472"/>
    <x v="1"/>
  </r>
  <r>
    <x v="49473"/>
    <x v="0"/>
  </r>
  <r>
    <x v="49474"/>
    <x v="1"/>
  </r>
  <r>
    <x v="49475"/>
    <x v="0"/>
  </r>
  <r>
    <x v="49476"/>
    <x v="0"/>
  </r>
  <r>
    <x v="49477"/>
    <x v="0"/>
  </r>
  <r>
    <x v="49478"/>
    <x v="0"/>
  </r>
  <r>
    <x v="49479"/>
    <x v="0"/>
  </r>
  <r>
    <x v="49480"/>
    <x v="0"/>
  </r>
  <r>
    <x v="49481"/>
    <x v="1"/>
  </r>
  <r>
    <x v="49482"/>
    <x v="1"/>
  </r>
  <r>
    <x v="49483"/>
    <x v="1"/>
  </r>
  <r>
    <x v="49484"/>
    <x v="1"/>
  </r>
  <r>
    <x v="49485"/>
    <x v="1"/>
  </r>
  <r>
    <x v="49486"/>
    <x v="1"/>
  </r>
  <r>
    <x v="49487"/>
    <x v="1"/>
  </r>
  <r>
    <x v="49488"/>
    <x v="0"/>
  </r>
  <r>
    <x v="49489"/>
    <x v="0"/>
  </r>
  <r>
    <x v="49490"/>
    <x v="1"/>
  </r>
  <r>
    <x v="49491"/>
    <x v="0"/>
  </r>
  <r>
    <x v="49492"/>
    <x v="0"/>
  </r>
  <r>
    <x v="49493"/>
    <x v="1"/>
  </r>
  <r>
    <x v="49494"/>
    <x v="0"/>
  </r>
  <r>
    <x v="49495"/>
    <x v="0"/>
  </r>
  <r>
    <x v="49496"/>
    <x v="0"/>
  </r>
  <r>
    <x v="49497"/>
    <x v="0"/>
  </r>
  <r>
    <x v="49498"/>
    <x v="1"/>
  </r>
  <r>
    <x v="49499"/>
    <x v="0"/>
  </r>
  <r>
    <x v="49500"/>
    <x v="0"/>
  </r>
  <r>
    <x v="49501"/>
    <x v="1"/>
  </r>
  <r>
    <x v="49502"/>
    <x v="0"/>
  </r>
  <r>
    <x v="49503"/>
    <x v="0"/>
  </r>
  <r>
    <x v="49504"/>
    <x v="0"/>
  </r>
  <r>
    <x v="49505"/>
    <x v="0"/>
  </r>
  <r>
    <x v="49506"/>
    <x v="1"/>
  </r>
  <r>
    <x v="49507"/>
    <x v="0"/>
  </r>
  <r>
    <x v="49508"/>
    <x v="1"/>
  </r>
  <r>
    <x v="49509"/>
    <x v="1"/>
  </r>
  <r>
    <x v="49510"/>
    <x v="1"/>
  </r>
  <r>
    <x v="49511"/>
    <x v="0"/>
  </r>
  <r>
    <x v="49512"/>
    <x v="1"/>
  </r>
  <r>
    <x v="49513"/>
    <x v="1"/>
  </r>
  <r>
    <x v="49514"/>
    <x v="0"/>
  </r>
  <r>
    <x v="49515"/>
    <x v="0"/>
  </r>
  <r>
    <x v="49516"/>
    <x v="0"/>
  </r>
  <r>
    <x v="49517"/>
    <x v="1"/>
  </r>
  <r>
    <x v="49518"/>
    <x v="0"/>
  </r>
  <r>
    <x v="49519"/>
    <x v="0"/>
  </r>
  <r>
    <x v="49520"/>
    <x v="1"/>
  </r>
  <r>
    <x v="49521"/>
    <x v="1"/>
  </r>
  <r>
    <x v="49522"/>
    <x v="1"/>
  </r>
  <r>
    <x v="49523"/>
    <x v="1"/>
  </r>
  <r>
    <x v="49524"/>
    <x v="0"/>
  </r>
  <r>
    <x v="49525"/>
    <x v="1"/>
  </r>
  <r>
    <x v="49526"/>
    <x v="0"/>
  </r>
  <r>
    <x v="49527"/>
    <x v="1"/>
  </r>
  <r>
    <x v="49528"/>
    <x v="0"/>
  </r>
  <r>
    <x v="49529"/>
    <x v="1"/>
  </r>
  <r>
    <x v="49530"/>
    <x v="0"/>
  </r>
  <r>
    <x v="49531"/>
    <x v="1"/>
  </r>
  <r>
    <x v="49532"/>
    <x v="0"/>
  </r>
  <r>
    <x v="49533"/>
    <x v="0"/>
  </r>
  <r>
    <x v="49534"/>
    <x v="1"/>
  </r>
  <r>
    <x v="49535"/>
    <x v="1"/>
  </r>
  <r>
    <x v="49536"/>
    <x v="1"/>
  </r>
  <r>
    <x v="49537"/>
    <x v="0"/>
  </r>
  <r>
    <x v="49538"/>
    <x v="1"/>
  </r>
  <r>
    <x v="49539"/>
    <x v="0"/>
  </r>
  <r>
    <x v="49540"/>
    <x v="0"/>
  </r>
  <r>
    <x v="49541"/>
    <x v="0"/>
  </r>
  <r>
    <x v="49542"/>
    <x v="0"/>
  </r>
  <r>
    <x v="49543"/>
    <x v="0"/>
  </r>
  <r>
    <x v="49544"/>
    <x v="0"/>
  </r>
  <r>
    <x v="49545"/>
    <x v="0"/>
  </r>
  <r>
    <x v="49546"/>
    <x v="0"/>
  </r>
  <r>
    <x v="49547"/>
    <x v="1"/>
  </r>
  <r>
    <x v="49548"/>
    <x v="1"/>
  </r>
  <r>
    <x v="49549"/>
    <x v="0"/>
  </r>
  <r>
    <x v="49550"/>
    <x v="1"/>
  </r>
  <r>
    <x v="49551"/>
    <x v="1"/>
  </r>
  <r>
    <x v="49552"/>
    <x v="0"/>
  </r>
  <r>
    <x v="49553"/>
    <x v="0"/>
  </r>
  <r>
    <x v="49554"/>
    <x v="1"/>
  </r>
  <r>
    <x v="49555"/>
    <x v="0"/>
  </r>
  <r>
    <x v="49556"/>
    <x v="0"/>
  </r>
  <r>
    <x v="49557"/>
    <x v="1"/>
  </r>
  <r>
    <x v="49558"/>
    <x v="0"/>
  </r>
  <r>
    <x v="49559"/>
    <x v="1"/>
  </r>
  <r>
    <x v="49560"/>
    <x v="1"/>
  </r>
  <r>
    <x v="49561"/>
    <x v="1"/>
  </r>
  <r>
    <x v="49562"/>
    <x v="1"/>
  </r>
  <r>
    <x v="49563"/>
    <x v="0"/>
  </r>
  <r>
    <x v="49564"/>
    <x v="0"/>
  </r>
  <r>
    <x v="49565"/>
    <x v="0"/>
  </r>
  <r>
    <x v="49566"/>
    <x v="1"/>
  </r>
  <r>
    <x v="49567"/>
    <x v="1"/>
  </r>
  <r>
    <x v="49568"/>
    <x v="1"/>
  </r>
  <r>
    <x v="49569"/>
    <x v="1"/>
  </r>
  <r>
    <x v="49570"/>
    <x v="1"/>
  </r>
  <r>
    <x v="49571"/>
    <x v="1"/>
  </r>
  <r>
    <x v="49572"/>
    <x v="0"/>
  </r>
  <r>
    <x v="49573"/>
    <x v="1"/>
  </r>
  <r>
    <x v="49574"/>
    <x v="1"/>
  </r>
  <r>
    <x v="49575"/>
    <x v="1"/>
  </r>
  <r>
    <x v="49576"/>
    <x v="1"/>
  </r>
  <r>
    <x v="49577"/>
    <x v="0"/>
  </r>
  <r>
    <x v="49578"/>
    <x v="0"/>
  </r>
  <r>
    <x v="49579"/>
    <x v="1"/>
  </r>
  <r>
    <x v="49580"/>
    <x v="0"/>
  </r>
  <r>
    <x v="49581"/>
    <x v="0"/>
  </r>
  <r>
    <x v="49582"/>
    <x v="1"/>
  </r>
  <r>
    <x v="49583"/>
    <x v="0"/>
  </r>
  <r>
    <x v="49584"/>
    <x v="0"/>
  </r>
  <r>
    <x v="49585"/>
    <x v="1"/>
  </r>
  <r>
    <x v="49586"/>
    <x v="1"/>
  </r>
  <r>
    <x v="49587"/>
    <x v="1"/>
  </r>
  <r>
    <x v="49588"/>
    <x v="1"/>
  </r>
  <r>
    <x v="49589"/>
    <x v="1"/>
  </r>
  <r>
    <x v="49590"/>
    <x v="0"/>
  </r>
  <r>
    <x v="49591"/>
    <x v="1"/>
  </r>
  <r>
    <x v="49592"/>
    <x v="0"/>
  </r>
  <r>
    <x v="49593"/>
    <x v="0"/>
  </r>
  <r>
    <x v="49594"/>
    <x v="1"/>
  </r>
  <r>
    <x v="49595"/>
    <x v="1"/>
  </r>
  <r>
    <x v="49596"/>
    <x v="1"/>
  </r>
  <r>
    <x v="49597"/>
    <x v="1"/>
  </r>
  <r>
    <x v="49598"/>
    <x v="1"/>
  </r>
  <r>
    <x v="49599"/>
    <x v="1"/>
  </r>
  <r>
    <x v="49600"/>
    <x v="1"/>
  </r>
  <r>
    <x v="49601"/>
    <x v="1"/>
  </r>
  <r>
    <x v="49602"/>
    <x v="0"/>
  </r>
  <r>
    <x v="49603"/>
    <x v="1"/>
  </r>
  <r>
    <x v="49604"/>
    <x v="1"/>
  </r>
  <r>
    <x v="49605"/>
    <x v="0"/>
  </r>
  <r>
    <x v="49606"/>
    <x v="1"/>
  </r>
  <r>
    <x v="49607"/>
    <x v="1"/>
  </r>
  <r>
    <x v="49608"/>
    <x v="1"/>
  </r>
  <r>
    <x v="49609"/>
    <x v="1"/>
  </r>
  <r>
    <x v="49610"/>
    <x v="0"/>
  </r>
  <r>
    <x v="49611"/>
    <x v="0"/>
  </r>
  <r>
    <x v="49612"/>
    <x v="1"/>
  </r>
  <r>
    <x v="49613"/>
    <x v="0"/>
  </r>
  <r>
    <x v="49614"/>
    <x v="1"/>
  </r>
  <r>
    <x v="49615"/>
    <x v="0"/>
  </r>
  <r>
    <x v="49616"/>
    <x v="1"/>
  </r>
  <r>
    <x v="49617"/>
    <x v="1"/>
  </r>
  <r>
    <x v="49618"/>
    <x v="1"/>
  </r>
  <r>
    <x v="49619"/>
    <x v="1"/>
  </r>
  <r>
    <x v="49620"/>
    <x v="1"/>
  </r>
  <r>
    <x v="49621"/>
    <x v="1"/>
  </r>
  <r>
    <x v="49622"/>
    <x v="1"/>
  </r>
  <r>
    <x v="49623"/>
    <x v="1"/>
  </r>
  <r>
    <x v="49624"/>
    <x v="0"/>
  </r>
  <r>
    <x v="49625"/>
    <x v="1"/>
  </r>
  <r>
    <x v="49626"/>
    <x v="0"/>
  </r>
  <r>
    <x v="49627"/>
    <x v="1"/>
  </r>
  <r>
    <x v="49628"/>
    <x v="0"/>
  </r>
  <r>
    <x v="49629"/>
    <x v="0"/>
  </r>
  <r>
    <x v="49630"/>
    <x v="0"/>
  </r>
  <r>
    <x v="49631"/>
    <x v="1"/>
  </r>
  <r>
    <x v="49632"/>
    <x v="0"/>
  </r>
  <r>
    <x v="49633"/>
    <x v="0"/>
  </r>
  <r>
    <x v="49634"/>
    <x v="1"/>
  </r>
  <r>
    <x v="49635"/>
    <x v="1"/>
  </r>
  <r>
    <x v="49636"/>
    <x v="0"/>
  </r>
  <r>
    <x v="49637"/>
    <x v="1"/>
  </r>
  <r>
    <x v="49638"/>
    <x v="0"/>
  </r>
  <r>
    <x v="49639"/>
    <x v="1"/>
  </r>
  <r>
    <x v="49640"/>
    <x v="1"/>
  </r>
  <r>
    <x v="49641"/>
    <x v="1"/>
  </r>
  <r>
    <x v="49642"/>
    <x v="0"/>
  </r>
  <r>
    <x v="49643"/>
    <x v="0"/>
  </r>
  <r>
    <x v="49644"/>
    <x v="1"/>
  </r>
  <r>
    <x v="49645"/>
    <x v="1"/>
  </r>
  <r>
    <x v="49646"/>
    <x v="1"/>
  </r>
  <r>
    <x v="49647"/>
    <x v="0"/>
  </r>
  <r>
    <x v="49648"/>
    <x v="1"/>
  </r>
  <r>
    <x v="49649"/>
    <x v="0"/>
  </r>
  <r>
    <x v="49650"/>
    <x v="1"/>
  </r>
  <r>
    <x v="49651"/>
    <x v="0"/>
  </r>
  <r>
    <x v="49652"/>
    <x v="1"/>
  </r>
  <r>
    <x v="49653"/>
    <x v="0"/>
  </r>
  <r>
    <x v="49654"/>
    <x v="1"/>
  </r>
  <r>
    <x v="49655"/>
    <x v="0"/>
  </r>
  <r>
    <x v="49656"/>
    <x v="0"/>
  </r>
  <r>
    <x v="49657"/>
    <x v="1"/>
  </r>
  <r>
    <x v="49658"/>
    <x v="1"/>
  </r>
  <r>
    <x v="49659"/>
    <x v="1"/>
  </r>
  <r>
    <x v="49660"/>
    <x v="0"/>
  </r>
  <r>
    <x v="49661"/>
    <x v="0"/>
  </r>
  <r>
    <x v="49662"/>
    <x v="0"/>
  </r>
  <r>
    <x v="49663"/>
    <x v="0"/>
  </r>
  <r>
    <x v="49664"/>
    <x v="1"/>
  </r>
  <r>
    <x v="49665"/>
    <x v="0"/>
  </r>
  <r>
    <x v="49666"/>
    <x v="0"/>
  </r>
  <r>
    <x v="49667"/>
    <x v="1"/>
  </r>
  <r>
    <x v="49668"/>
    <x v="1"/>
  </r>
  <r>
    <x v="49669"/>
    <x v="1"/>
  </r>
  <r>
    <x v="49670"/>
    <x v="1"/>
  </r>
  <r>
    <x v="49671"/>
    <x v="0"/>
  </r>
  <r>
    <x v="49672"/>
    <x v="1"/>
  </r>
  <r>
    <x v="49673"/>
    <x v="1"/>
  </r>
  <r>
    <x v="49674"/>
    <x v="0"/>
  </r>
  <r>
    <x v="49675"/>
    <x v="1"/>
  </r>
  <r>
    <x v="49676"/>
    <x v="1"/>
  </r>
  <r>
    <x v="49677"/>
    <x v="0"/>
  </r>
  <r>
    <x v="49678"/>
    <x v="1"/>
  </r>
  <r>
    <x v="49679"/>
    <x v="1"/>
  </r>
  <r>
    <x v="49680"/>
    <x v="1"/>
  </r>
  <r>
    <x v="49681"/>
    <x v="1"/>
  </r>
  <r>
    <x v="49682"/>
    <x v="1"/>
  </r>
  <r>
    <x v="49683"/>
    <x v="0"/>
  </r>
  <r>
    <x v="49684"/>
    <x v="1"/>
  </r>
  <r>
    <x v="49685"/>
    <x v="1"/>
  </r>
  <r>
    <x v="49686"/>
    <x v="1"/>
  </r>
  <r>
    <x v="49687"/>
    <x v="1"/>
  </r>
  <r>
    <x v="49688"/>
    <x v="0"/>
  </r>
  <r>
    <x v="49689"/>
    <x v="0"/>
  </r>
  <r>
    <x v="49690"/>
    <x v="1"/>
  </r>
  <r>
    <x v="49691"/>
    <x v="1"/>
  </r>
  <r>
    <x v="49692"/>
    <x v="1"/>
  </r>
  <r>
    <x v="49693"/>
    <x v="1"/>
  </r>
  <r>
    <x v="49694"/>
    <x v="0"/>
  </r>
  <r>
    <x v="49695"/>
    <x v="0"/>
  </r>
  <r>
    <x v="49696"/>
    <x v="1"/>
  </r>
  <r>
    <x v="49697"/>
    <x v="1"/>
  </r>
  <r>
    <x v="49698"/>
    <x v="0"/>
  </r>
  <r>
    <x v="49699"/>
    <x v="0"/>
  </r>
  <r>
    <x v="49700"/>
    <x v="1"/>
  </r>
  <r>
    <x v="49701"/>
    <x v="1"/>
  </r>
  <r>
    <x v="49702"/>
    <x v="0"/>
  </r>
  <r>
    <x v="49703"/>
    <x v="1"/>
  </r>
  <r>
    <x v="49704"/>
    <x v="1"/>
  </r>
  <r>
    <x v="49705"/>
    <x v="0"/>
  </r>
  <r>
    <x v="49706"/>
    <x v="1"/>
  </r>
  <r>
    <x v="49707"/>
    <x v="0"/>
  </r>
  <r>
    <x v="49708"/>
    <x v="0"/>
  </r>
  <r>
    <x v="49709"/>
    <x v="0"/>
  </r>
  <r>
    <x v="49710"/>
    <x v="0"/>
  </r>
  <r>
    <x v="49711"/>
    <x v="1"/>
  </r>
  <r>
    <x v="49712"/>
    <x v="0"/>
  </r>
  <r>
    <x v="49713"/>
    <x v="1"/>
  </r>
  <r>
    <x v="49714"/>
    <x v="0"/>
  </r>
  <r>
    <x v="49715"/>
    <x v="0"/>
  </r>
  <r>
    <x v="49716"/>
    <x v="1"/>
  </r>
  <r>
    <x v="49717"/>
    <x v="1"/>
  </r>
  <r>
    <x v="49718"/>
    <x v="1"/>
  </r>
  <r>
    <x v="49719"/>
    <x v="1"/>
  </r>
  <r>
    <x v="49720"/>
    <x v="0"/>
  </r>
  <r>
    <x v="49721"/>
    <x v="1"/>
  </r>
  <r>
    <x v="49722"/>
    <x v="1"/>
  </r>
  <r>
    <x v="49723"/>
    <x v="0"/>
  </r>
  <r>
    <x v="49724"/>
    <x v="1"/>
  </r>
  <r>
    <x v="49725"/>
    <x v="1"/>
  </r>
  <r>
    <x v="49726"/>
    <x v="1"/>
  </r>
  <r>
    <x v="49727"/>
    <x v="0"/>
  </r>
  <r>
    <x v="49728"/>
    <x v="0"/>
  </r>
  <r>
    <x v="49729"/>
    <x v="1"/>
  </r>
  <r>
    <x v="49730"/>
    <x v="1"/>
  </r>
  <r>
    <x v="49731"/>
    <x v="1"/>
  </r>
  <r>
    <x v="49732"/>
    <x v="0"/>
  </r>
  <r>
    <x v="49733"/>
    <x v="0"/>
  </r>
  <r>
    <x v="49734"/>
    <x v="0"/>
  </r>
  <r>
    <x v="49735"/>
    <x v="1"/>
  </r>
  <r>
    <x v="49736"/>
    <x v="0"/>
  </r>
  <r>
    <x v="49737"/>
    <x v="0"/>
  </r>
  <r>
    <x v="49738"/>
    <x v="0"/>
  </r>
  <r>
    <x v="49739"/>
    <x v="0"/>
  </r>
  <r>
    <x v="49740"/>
    <x v="0"/>
  </r>
  <r>
    <x v="49741"/>
    <x v="1"/>
  </r>
  <r>
    <x v="49742"/>
    <x v="0"/>
  </r>
  <r>
    <x v="49743"/>
    <x v="0"/>
  </r>
  <r>
    <x v="49744"/>
    <x v="1"/>
  </r>
  <r>
    <x v="49745"/>
    <x v="0"/>
  </r>
  <r>
    <x v="49746"/>
    <x v="1"/>
  </r>
  <r>
    <x v="49747"/>
    <x v="0"/>
  </r>
  <r>
    <x v="49748"/>
    <x v="1"/>
  </r>
  <r>
    <x v="49749"/>
    <x v="1"/>
  </r>
  <r>
    <x v="49750"/>
    <x v="0"/>
  </r>
  <r>
    <x v="49751"/>
    <x v="1"/>
  </r>
  <r>
    <x v="49752"/>
    <x v="1"/>
  </r>
  <r>
    <x v="49753"/>
    <x v="1"/>
  </r>
  <r>
    <x v="49754"/>
    <x v="0"/>
  </r>
  <r>
    <x v="49755"/>
    <x v="1"/>
  </r>
  <r>
    <x v="49756"/>
    <x v="0"/>
  </r>
  <r>
    <x v="49757"/>
    <x v="0"/>
  </r>
  <r>
    <x v="49758"/>
    <x v="1"/>
  </r>
  <r>
    <x v="49759"/>
    <x v="0"/>
  </r>
  <r>
    <x v="49760"/>
    <x v="0"/>
  </r>
  <r>
    <x v="49761"/>
    <x v="0"/>
  </r>
  <r>
    <x v="49762"/>
    <x v="0"/>
  </r>
  <r>
    <x v="49763"/>
    <x v="1"/>
  </r>
  <r>
    <x v="49764"/>
    <x v="0"/>
  </r>
  <r>
    <x v="49765"/>
    <x v="0"/>
  </r>
  <r>
    <x v="49766"/>
    <x v="0"/>
  </r>
  <r>
    <x v="49767"/>
    <x v="0"/>
  </r>
  <r>
    <x v="49768"/>
    <x v="1"/>
  </r>
  <r>
    <x v="49769"/>
    <x v="0"/>
  </r>
  <r>
    <x v="49770"/>
    <x v="0"/>
  </r>
  <r>
    <x v="49771"/>
    <x v="0"/>
  </r>
  <r>
    <x v="49772"/>
    <x v="1"/>
  </r>
  <r>
    <x v="49773"/>
    <x v="0"/>
  </r>
  <r>
    <x v="49774"/>
    <x v="0"/>
  </r>
  <r>
    <x v="49775"/>
    <x v="1"/>
  </r>
  <r>
    <x v="49776"/>
    <x v="1"/>
  </r>
  <r>
    <x v="49777"/>
    <x v="0"/>
  </r>
  <r>
    <x v="49778"/>
    <x v="1"/>
  </r>
  <r>
    <x v="49779"/>
    <x v="1"/>
  </r>
  <r>
    <x v="49780"/>
    <x v="0"/>
  </r>
  <r>
    <x v="49781"/>
    <x v="1"/>
  </r>
  <r>
    <x v="49782"/>
    <x v="1"/>
  </r>
  <r>
    <x v="49783"/>
    <x v="1"/>
  </r>
  <r>
    <x v="49784"/>
    <x v="1"/>
  </r>
  <r>
    <x v="49785"/>
    <x v="1"/>
  </r>
  <r>
    <x v="49786"/>
    <x v="0"/>
  </r>
  <r>
    <x v="49787"/>
    <x v="1"/>
  </r>
  <r>
    <x v="49788"/>
    <x v="1"/>
  </r>
  <r>
    <x v="49789"/>
    <x v="1"/>
  </r>
  <r>
    <x v="49790"/>
    <x v="0"/>
  </r>
  <r>
    <x v="49791"/>
    <x v="0"/>
  </r>
  <r>
    <x v="49792"/>
    <x v="0"/>
  </r>
  <r>
    <x v="49793"/>
    <x v="0"/>
  </r>
  <r>
    <x v="49794"/>
    <x v="1"/>
  </r>
  <r>
    <x v="49795"/>
    <x v="1"/>
  </r>
  <r>
    <x v="49796"/>
    <x v="1"/>
  </r>
  <r>
    <x v="49797"/>
    <x v="1"/>
  </r>
  <r>
    <x v="49798"/>
    <x v="1"/>
  </r>
  <r>
    <x v="49799"/>
    <x v="0"/>
  </r>
  <r>
    <x v="49800"/>
    <x v="0"/>
  </r>
  <r>
    <x v="49801"/>
    <x v="0"/>
  </r>
  <r>
    <x v="49802"/>
    <x v="1"/>
  </r>
  <r>
    <x v="49803"/>
    <x v="0"/>
  </r>
  <r>
    <x v="49804"/>
    <x v="0"/>
  </r>
  <r>
    <x v="49805"/>
    <x v="1"/>
  </r>
  <r>
    <x v="49806"/>
    <x v="0"/>
  </r>
  <r>
    <x v="49807"/>
    <x v="1"/>
  </r>
  <r>
    <x v="49808"/>
    <x v="0"/>
  </r>
  <r>
    <x v="49809"/>
    <x v="1"/>
  </r>
  <r>
    <x v="49810"/>
    <x v="0"/>
  </r>
  <r>
    <x v="49811"/>
    <x v="1"/>
  </r>
  <r>
    <x v="49812"/>
    <x v="0"/>
  </r>
  <r>
    <x v="49813"/>
    <x v="0"/>
  </r>
  <r>
    <x v="49814"/>
    <x v="0"/>
  </r>
  <r>
    <x v="49815"/>
    <x v="1"/>
  </r>
  <r>
    <x v="49816"/>
    <x v="1"/>
  </r>
  <r>
    <x v="49817"/>
    <x v="0"/>
  </r>
  <r>
    <x v="49818"/>
    <x v="1"/>
  </r>
  <r>
    <x v="49819"/>
    <x v="0"/>
  </r>
  <r>
    <x v="49820"/>
    <x v="1"/>
  </r>
  <r>
    <x v="49821"/>
    <x v="0"/>
  </r>
  <r>
    <x v="49822"/>
    <x v="1"/>
  </r>
  <r>
    <x v="49823"/>
    <x v="1"/>
  </r>
  <r>
    <x v="49824"/>
    <x v="1"/>
  </r>
  <r>
    <x v="49825"/>
    <x v="1"/>
  </r>
  <r>
    <x v="49826"/>
    <x v="0"/>
  </r>
  <r>
    <x v="49827"/>
    <x v="0"/>
  </r>
  <r>
    <x v="49828"/>
    <x v="0"/>
  </r>
  <r>
    <x v="49829"/>
    <x v="0"/>
  </r>
  <r>
    <x v="49830"/>
    <x v="0"/>
  </r>
  <r>
    <x v="49831"/>
    <x v="0"/>
  </r>
  <r>
    <x v="49832"/>
    <x v="0"/>
  </r>
  <r>
    <x v="49833"/>
    <x v="1"/>
  </r>
  <r>
    <x v="49834"/>
    <x v="0"/>
  </r>
  <r>
    <x v="49835"/>
    <x v="0"/>
  </r>
  <r>
    <x v="49836"/>
    <x v="1"/>
  </r>
  <r>
    <x v="49837"/>
    <x v="0"/>
  </r>
  <r>
    <x v="49838"/>
    <x v="1"/>
  </r>
  <r>
    <x v="49839"/>
    <x v="0"/>
  </r>
  <r>
    <x v="49840"/>
    <x v="0"/>
  </r>
  <r>
    <x v="49841"/>
    <x v="0"/>
  </r>
  <r>
    <x v="49842"/>
    <x v="0"/>
  </r>
  <r>
    <x v="49843"/>
    <x v="1"/>
  </r>
  <r>
    <x v="49844"/>
    <x v="0"/>
  </r>
  <r>
    <x v="49845"/>
    <x v="1"/>
  </r>
  <r>
    <x v="49846"/>
    <x v="0"/>
  </r>
  <r>
    <x v="49847"/>
    <x v="1"/>
  </r>
  <r>
    <x v="49848"/>
    <x v="0"/>
  </r>
  <r>
    <x v="49849"/>
    <x v="1"/>
  </r>
  <r>
    <x v="49850"/>
    <x v="0"/>
  </r>
  <r>
    <x v="49851"/>
    <x v="1"/>
  </r>
  <r>
    <x v="49852"/>
    <x v="1"/>
  </r>
  <r>
    <x v="49853"/>
    <x v="1"/>
  </r>
  <r>
    <x v="49854"/>
    <x v="0"/>
  </r>
  <r>
    <x v="49855"/>
    <x v="0"/>
  </r>
  <r>
    <x v="49856"/>
    <x v="0"/>
  </r>
  <r>
    <x v="49857"/>
    <x v="1"/>
  </r>
  <r>
    <x v="49858"/>
    <x v="1"/>
  </r>
  <r>
    <x v="49859"/>
    <x v="0"/>
  </r>
  <r>
    <x v="49860"/>
    <x v="0"/>
  </r>
  <r>
    <x v="49861"/>
    <x v="0"/>
  </r>
  <r>
    <x v="49862"/>
    <x v="0"/>
  </r>
  <r>
    <x v="49863"/>
    <x v="0"/>
  </r>
  <r>
    <x v="49864"/>
    <x v="1"/>
  </r>
  <r>
    <x v="49865"/>
    <x v="1"/>
  </r>
  <r>
    <x v="49866"/>
    <x v="0"/>
  </r>
  <r>
    <x v="49867"/>
    <x v="1"/>
  </r>
  <r>
    <x v="49868"/>
    <x v="1"/>
  </r>
  <r>
    <x v="49869"/>
    <x v="1"/>
  </r>
  <r>
    <x v="49870"/>
    <x v="0"/>
  </r>
  <r>
    <x v="49871"/>
    <x v="1"/>
  </r>
  <r>
    <x v="49872"/>
    <x v="1"/>
  </r>
  <r>
    <x v="49873"/>
    <x v="1"/>
  </r>
  <r>
    <x v="49874"/>
    <x v="1"/>
  </r>
  <r>
    <x v="49875"/>
    <x v="0"/>
  </r>
  <r>
    <x v="49876"/>
    <x v="0"/>
  </r>
  <r>
    <x v="49877"/>
    <x v="0"/>
  </r>
  <r>
    <x v="49878"/>
    <x v="0"/>
  </r>
  <r>
    <x v="49879"/>
    <x v="1"/>
  </r>
  <r>
    <x v="49880"/>
    <x v="1"/>
  </r>
  <r>
    <x v="49881"/>
    <x v="0"/>
  </r>
  <r>
    <x v="49882"/>
    <x v="1"/>
  </r>
  <r>
    <x v="49883"/>
    <x v="1"/>
  </r>
  <r>
    <x v="49884"/>
    <x v="0"/>
  </r>
  <r>
    <x v="49885"/>
    <x v="0"/>
  </r>
  <r>
    <x v="49886"/>
    <x v="1"/>
  </r>
  <r>
    <x v="49887"/>
    <x v="0"/>
  </r>
  <r>
    <x v="49888"/>
    <x v="1"/>
  </r>
  <r>
    <x v="49889"/>
    <x v="1"/>
  </r>
  <r>
    <x v="49890"/>
    <x v="1"/>
  </r>
  <r>
    <x v="49891"/>
    <x v="0"/>
  </r>
  <r>
    <x v="49892"/>
    <x v="1"/>
  </r>
  <r>
    <x v="49893"/>
    <x v="1"/>
  </r>
  <r>
    <x v="49894"/>
    <x v="0"/>
  </r>
  <r>
    <x v="49895"/>
    <x v="0"/>
  </r>
  <r>
    <x v="49896"/>
    <x v="0"/>
  </r>
  <r>
    <x v="49897"/>
    <x v="0"/>
  </r>
  <r>
    <x v="49898"/>
    <x v="1"/>
  </r>
  <r>
    <x v="49899"/>
    <x v="0"/>
  </r>
  <r>
    <x v="49900"/>
    <x v="0"/>
  </r>
  <r>
    <x v="49901"/>
    <x v="1"/>
  </r>
  <r>
    <x v="49902"/>
    <x v="0"/>
  </r>
  <r>
    <x v="49903"/>
    <x v="0"/>
  </r>
  <r>
    <x v="49904"/>
    <x v="1"/>
  </r>
  <r>
    <x v="49905"/>
    <x v="1"/>
  </r>
  <r>
    <x v="49906"/>
    <x v="1"/>
  </r>
  <r>
    <x v="49907"/>
    <x v="0"/>
  </r>
  <r>
    <x v="49908"/>
    <x v="0"/>
  </r>
  <r>
    <x v="49909"/>
    <x v="0"/>
  </r>
  <r>
    <x v="49910"/>
    <x v="1"/>
  </r>
  <r>
    <x v="49911"/>
    <x v="0"/>
  </r>
  <r>
    <x v="49912"/>
    <x v="1"/>
  </r>
  <r>
    <x v="49913"/>
    <x v="1"/>
  </r>
  <r>
    <x v="49914"/>
    <x v="0"/>
  </r>
  <r>
    <x v="49915"/>
    <x v="1"/>
  </r>
  <r>
    <x v="49916"/>
    <x v="0"/>
  </r>
  <r>
    <x v="49917"/>
    <x v="1"/>
  </r>
  <r>
    <x v="49918"/>
    <x v="0"/>
  </r>
  <r>
    <x v="49919"/>
    <x v="1"/>
  </r>
  <r>
    <x v="49920"/>
    <x v="1"/>
  </r>
  <r>
    <x v="49921"/>
    <x v="0"/>
  </r>
  <r>
    <x v="49922"/>
    <x v="1"/>
  </r>
  <r>
    <x v="49923"/>
    <x v="1"/>
  </r>
  <r>
    <x v="49924"/>
    <x v="0"/>
  </r>
  <r>
    <x v="49925"/>
    <x v="0"/>
  </r>
  <r>
    <x v="49926"/>
    <x v="1"/>
  </r>
  <r>
    <x v="49927"/>
    <x v="1"/>
  </r>
  <r>
    <x v="49928"/>
    <x v="0"/>
  </r>
  <r>
    <x v="49929"/>
    <x v="1"/>
  </r>
  <r>
    <x v="49930"/>
    <x v="1"/>
  </r>
  <r>
    <x v="49931"/>
    <x v="0"/>
  </r>
  <r>
    <x v="49932"/>
    <x v="1"/>
  </r>
  <r>
    <x v="49933"/>
    <x v="1"/>
  </r>
  <r>
    <x v="49934"/>
    <x v="0"/>
  </r>
  <r>
    <x v="49935"/>
    <x v="1"/>
  </r>
  <r>
    <x v="49936"/>
    <x v="1"/>
  </r>
  <r>
    <x v="49937"/>
    <x v="0"/>
  </r>
  <r>
    <x v="49938"/>
    <x v="1"/>
  </r>
  <r>
    <x v="49939"/>
    <x v="0"/>
  </r>
  <r>
    <x v="49940"/>
    <x v="0"/>
  </r>
  <r>
    <x v="49941"/>
    <x v="0"/>
  </r>
  <r>
    <x v="49942"/>
    <x v="1"/>
  </r>
  <r>
    <x v="49943"/>
    <x v="1"/>
  </r>
  <r>
    <x v="49944"/>
    <x v="1"/>
  </r>
  <r>
    <x v="49945"/>
    <x v="0"/>
  </r>
  <r>
    <x v="49946"/>
    <x v="1"/>
  </r>
  <r>
    <x v="49947"/>
    <x v="1"/>
  </r>
  <r>
    <x v="49948"/>
    <x v="0"/>
  </r>
  <r>
    <x v="49949"/>
    <x v="0"/>
  </r>
  <r>
    <x v="49950"/>
    <x v="0"/>
  </r>
  <r>
    <x v="49951"/>
    <x v="0"/>
  </r>
  <r>
    <x v="49952"/>
    <x v="1"/>
  </r>
  <r>
    <x v="49953"/>
    <x v="0"/>
  </r>
  <r>
    <x v="49954"/>
    <x v="0"/>
  </r>
  <r>
    <x v="49955"/>
    <x v="1"/>
  </r>
  <r>
    <x v="49956"/>
    <x v="0"/>
  </r>
  <r>
    <x v="49957"/>
    <x v="0"/>
  </r>
  <r>
    <x v="49958"/>
    <x v="0"/>
  </r>
  <r>
    <x v="49959"/>
    <x v="0"/>
  </r>
  <r>
    <x v="49960"/>
    <x v="0"/>
  </r>
  <r>
    <x v="49961"/>
    <x v="1"/>
  </r>
  <r>
    <x v="49962"/>
    <x v="1"/>
  </r>
  <r>
    <x v="49963"/>
    <x v="1"/>
  </r>
  <r>
    <x v="49964"/>
    <x v="1"/>
  </r>
  <r>
    <x v="49965"/>
    <x v="0"/>
  </r>
  <r>
    <x v="49966"/>
    <x v="0"/>
  </r>
  <r>
    <x v="49967"/>
    <x v="1"/>
  </r>
  <r>
    <x v="49968"/>
    <x v="0"/>
  </r>
  <r>
    <x v="49969"/>
    <x v="0"/>
  </r>
  <r>
    <x v="49970"/>
    <x v="0"/>
  </r>
  <r>
    <x v="49971"/>
    <x v="1"/>
  </r>
  <r>
    <x v="49972"/>
    <x v="1"/>
  </r>
  <r>
    <x v="49973"/>
    <x v="1"/>
  </r>
  <r>
    <x v="49974"/>
    <x v="0"/>
  </r>
  <r>
    <x v="49975"/>
    <x v="0"/>
  </r>
  <r>
    <x v="49976"/>
    <x v="1"/>
  </r>
  <r>
    <x v="49977"/>
    <x v="0"/>
  </r>
  <r>
    <x v="49978"/>
    <x v="0"/>
  </r>
  <r>
    <x v="49979"/>
    <x v="0"/>
  </r>
  <r>
    <x v="49980"/>
    <x v="0"/>
  </r>
  <r>
    <x v="49981"/>
    <x v="0"/>
  </r>
  <r>
    <x v="49982"/>
    <x v="1"/>
  </r>
  <r>
    <x v="49983"/>
    <x v="0"/>
  </r>
  <r>
    <x v="49984"/>
    <x v="0"/>
  </r>
  <r>
    <x v="49985"/>
    <x v="1"/>
  </r>
  <r>
    <x v="49986"/>
    <x v="0"/>
  </r>
  <r>
    <x v="49987"/>
    <x v="1"/>
  </r>
  <r>
    <x v="49988"/>
    <x v="0"/>
  </r>
  <r>
    <x v="49989"/>
    <x v="0"/>
  </r>
  <r>
    <x v="49990"/>
    <x v="0"/>
  </r>
  <r>
    <x v="49991"/>
    <x v="1"/>
  </r>
  <r>
    <x v="49992"/>
    <x v="0"/>
  </r>
  <r>
    <x v="49993"/>
    <x v="1"/>
  </r>
  <r>
    <x v="49994"/>
    <x v="1"/>
  </r>
  <r>
    <x v="49995"/>
    <x v="1"/>
  </r>
  <r>
    <x v="49996"/>
    <x v="0"/>
  </r>
  <r>
    <x v="49997"/>
    <x v="1"/>
  </r>
  <r>
    <x v="49998"/>
    <x v="0"/>
  </r>
  <r>
    <x v="49999"/>
    <x v="1"/>
  </r>
  <r>
    <x v="50000"/>
    <x v="0"/>
  </r>
  <r>
    <x v="50001"/>
    <x v="1"/>
  </r>
  <r>
    <x v="50002"/>
    <x v="0"/>
  </r>
  <r>
    <x v="50003"/>
    <x v="1"/>
  </r>
  <r>
    <x v="50004"/>
    <x v="0"/>
  </r>
  <r>
    <x v="50005"/>
    <x v="0"/>
  </r>
  <r>
    <x v="50006"/>
    <x v="0"/>
  </r>
  <r>
    <x v="50007"/>
    <x v="1"/>
  </r>
  <r>
    <x v="50008"/>
    <x v="0"/>
  </r>
  <r>
    <x v="50009"/>
    <x v="1"/>
  </r>
  <r>
    <x v="50010"/>
    <x v="1"/>
  </r>
  <r>
    <x v="50011"/>
    <x v="1"/>
  </r>
  <r>
    <x v="50012"/>
    <x v="0"/>
  </r>
  <r>
    <x v="50013"/>
    <x v="0"/>
  </r>
  <r>
    <x v="50014"/>
    <x v="1"/>
  </r>
  <r>
    <x v="50015"/>
    <x v="0"/>
  </r>
  <r>
    <x v="50016"/>
    <x v="1"/>
  </r>
  <r>
    <x v="50017"/>
    <x v="1"/>
  </r>
  <r>
    <x v="50018"/>
    <x v="1"/>
  </r>
  <r>
    <x v="50019"/>
    <x v="0"/>
  </r>
  <r>
    <x v="50020"/>
    <x v="0"/>
  </r>
  <r>
    <x v="50021"/>
    <x v="1"/>
  </r>
  <r>
    <x v="50022"/>
    <x v="1"/>
  </r>
  <r>
    <x v="50023"/>
    <x v="0"/>
  </r>
  <r>
    <x v="50024"/>
    <x v="0"/>
  </r>
  <r>
    <x v="50025"/>
    <x v="0"/>
  </r>
  <r>
    <x v="50026"/>
    <x v="0"/>
  </r>
  <r>
    <x v="50027"/>
    <x v="1"/>
  </r>
  <r>
    <x v="50028"/>
    <x v="0"/>
  </r>
  <r>
    <x v="50029"/>
    <x v="0"/>
  </r>
  <r>
    <x v="50030"/>
    <x v="0"/>
  </r>
  <r>
    <x v="50031"/>
    <x v="0"/>
  </r>
  <r>
    <x v="50032"/>
    <x v="0"/>
  </r>
  <r>
    <x v="50033"/>
    <x v="0"/>
  </r>
  <r>
    <x v="50034"/>
    <x v="1"/>
  </r>
  <r>
    <x v="50035"/>
    <x v="1"/>
  </r>
  <r>
    <x v="50036"/>
    <x v="0"/>
  </r>
  <r>
    <x v="50037"/>
    <x v="1"/>
  </r>
  <r>
    <x v="50038"/>
    <x v="0"/>
  </r>
  <r>
    <x v="50039"/>
    <x v="1"/>
  </r>
  <r>
    <x v="50040"/>
    <x v="1"/>
  </r>
  <r>
    <x v="50041"/>
    <x v="1"/>
  </r>
  <r>
    <x v="50042"/>
    <x v="0"/>
  </r>
  <r>
    <x v="50043"/>
    <x v="0"/>
  </r>
  <r>
    <x v="50044"/>
    <x v="0"/>
  </r>
  <r>
    <x v="50045"/>
    <x v="0"/>
  </r>
  <r>
    <x v="50046"/>
    <x v="0"/>
  </r>
  <r>
    <x v="50047"/>
    <x v="0"/>
  </r>
  <r>
    <x v="50048"/>
    <x v="0"/>
  </r>
  <r>
    <x v="50049"/>
    <x v="0"/>
  </r>
  <r>
    <x v="50050"/>
    <x v="0"/>
  </r>
  <r>
    <x v="50051"/>
    <x v="1"/>
  </r>
  <r>
    <x v="50052"/>
    <x v="1"/>
  </r>
  <r>
    <x v="50053"/>
    <x v="1"/>
  </r>
  <r>
    <x v="50054"/>
    <x v="0"/>
  </r>
  <r>
    <x v="50055"/>
    <x v="1"/>
  </r>
  <r>
    <x v="50056"/>
    <x v="1"/>
  </r>
  <r>
    <x v="50057"/>
    <x v="1"/>
  </r>
  <r>
    <x v="50058"/>
    <x v="1"/>
  </r>
  <r>
    <x v="50059"/>
    <x v="1"/>
  </r>
  <r>
    <x v="50060"/>
    <x v="0"/>
  </r>
  <r>
    <x v="50061"/>
    <x v="0"/>
  </r>
  <r>
    <x v="50062"/>
    <x v="1"/>
  </r>
  <r>
    <x v="50063"/>
    <x v="0"/>
  </r>
  <r>
    <x v="50064"/>
    <x v="0"/>
  </r>
  <r>
    <x v="50065"/>
    <x v="0"/>
  </r>
  <r>
    <x v="50066"/>
    <x v="1"/>
  </r>
  <r>
    <x v="50067"/>
    <x v="0"/>
  </r>
  <r>
    <x v="50068"/>
    <x v="0"/>
  </r>
  <r>
    <x v="50069"/>
    <x v="1"/>
  </r>
  <r>
    <x v="50070"/>
    <x v="0"/>
  </r>
  <r>
    <x v="50071"/>
    <x v="1"/>
  </r>
  <r>
    <x v="50072"/>
    <x v="0"/>
  </r>
  <r>
    <x v="50073"/>
    <x v="0"/>
  </r>
  <r>
    <x v="50074"/>
    <x v="1"/>
  </r>
  <r>
    <x v="50075"/>
    <x v="0"/>
  </r>
  <r>
    <x v="50076"/>
    <x v="0"/>
  </r>
  <r>
    <x v="50077"/>
    <x v="1"/>
  </r>
  <r>
    <x v="50078"/>
    <x v="0"/>
  </r>
  <r>
    <x v="50079"/>
    <x v="0"/>
  </r>
  <r>
    <x v="50080"/>
    <x v="0"/>
  </r>
  <r>
    <x v="50081"/>
    <x v="0"/>
  </r>
  <r>
    <x v="50082"/>
    <x v="0"/>
  </r>
  <r>
    <x v="50083"/>
    <x v="0"/>
  </r>
  <r>
    <x v="50084"/>
    <x v="1"/>
  </r>
  <r>
    <x v="50085"/>
    <x v="1"/>
  </r>
  <r>
    <x v="50086"/>
    <x v="0"/>
  </r>
  <r>
    <x v="50087"/>
    <x v="0"/>
  </r>
  <r>
    <x v="50088"/>
    <x v="1"/>
  </r>
  <r>
    <x v="50089"/>
    <x v="0"/>
  </r>
  <r>
    <x v="50090"/>
    <x v="0"/>
  </r>
  <r>
    <x v="50091"/>
    <x v="0"/>
  </r>
  <r>
    <x v="50092"/>
    <x v="0"/>
  </r>
  <r>
    <x v="50093"/>
    <x v="0"/>
  </r>
  <r>
    <x v="50094"/>
    <x v="1"/>
  </r>
  <r>
    <x v="50095"/>
    <x v="1"/>
  </r>
  <r>
    <x v="50096"/>
    <x v="0"/>
  </r>
  <r>
    <x v="50097"/>
    <x v="1"/>
  </r>
  <r>
    <x v="50098"/>
    <x v="1"/>
  </r>
  <r>
    <x v="50099"/>
    <x v="1"/>
  </r>
  <r>
    <x v="50100"/>
    <x v="0"/>
  </r>
  <r>
    <x v="50101"/>
    <x v="0"/>
  </r>
  <r>
    <x v="50102"/>
    <x v="1"/>
  </r>
  <r>
    <x v="50103"/>
    <x v="0"/>
  </r>
  <r>
    <x v="50104"/>
    <x v="0"/>
  </r>
  <r>
    <x v="50105"/>
    <x v="1"/>
  </r>
  <r>
    <x v="50106"/>
    <x v="1"/>
  </r>
  <r>
    <x v="50107"/>
    <x v="0"/>
  </r>
  <r>
    <x v="50108"/>
    <x v="0"/>
  </r>
  <r>
    <x v="50109"/>
    <x v="1"/>
  </r>
  <r>
    <x v="50110"/>
    <x v="0"/>
  </r>
  <r>
    <x v="50111"/>
    <x v="0"/>
  </r>
  <r>
    <x v="50112"/>
    <x v="0"/>
  </r>
  <r>
    <x v="50113"/>
    <x v="1"/>
  </r>
  <r>
    <x v="50114"/>
    <x v="0"/>
  </r>
  <r>
    <x v="50115"/>
    <x v="0"/>
  </r>
  <r>
    <x v="50116"/>
    <x v="1"/>
  </r>
  <r>
    <x v="50117"/>
    <x v="0"/>
  </r>
  <r>
    <x v="50118"/>
    <x v="0"/>
  </r>
  <r>
    <x v="50119"/>
    <x v="0"/>
  </r>
  <r>
    <x v="50120"/>
    <x v="1"/>
  </r>
  <r>
    <x v="50121"/>
    <x v="1"/>
  </r>
  <r>
    <x v="50122"/>
    <x v="0"/>
  </r>
  <r>
    <x v="50123"/>
    <x v="1"/>
  </r>
  <r>
    <x v="50124"/>
    <x v="1"/>
  </r>
  <r>
    <x v="50125"/>
    <x v="1"/>
  </r>
  <r>
    <x v="50126"/>
    <x v="0"/>
  </r>
  <r>
    <x v="50127"/>
    <x v="0"/>
  </r>
  <r>
    <x v="50128"/>
    <x v="0"/>
  </r>
  <r>
    <x v="50129"/>
    <x v="0"/>
  </r>
  <r>
    <x v="50130"/>
    <x v="1"/>
  </r>
  <r>
    <x v="50131"/>
    <x v="0"/>
  </r>
  <r>
    <x v="50132"/>
    <x v="1"/>
  </r>
  <r>
    <x v="50133"/>
    <x v="0"/>
  </r>
  <r>
    <x v="50134"/>
    <x v="0"/>
  </r>
  <r>
    <x v="50135"/>
    <x v="1"/>
  </r>
  <r>
    <x v="50136"/>
    <x v="0"/>
  </r>
  <r>
    <x v="50137"/>
    <x v="1"/>
  </r>
  <r>
    <x v="50138"/>
    <x v="1"/>
  </r>
  <r>
    <x v="50139"/>
    <x v="0"/>
  </r>
  <r>
    <x v="50140"/>
    <x v="0"/>
  </r>
  <r>
    <x v="50141"/>
    <x v="1"/>
  </r>
  <r>
    <x v="50142"/>
    <x v="1"/>
  </r>
  <r>
    <x v="50143"/>
    <x v="0"/>
  </r>
  <r>
    <x v="50144"/>
    <x v="0"/>
  </r>
  <r>
    <x v="50145"/>
    <x v="0"/>
  </r>
  <r>
    <x v="50146"/>
    <x v="0"/>
  </r>
  <r>
    <x v="50147"/>
    <x v="0"/>
  </r>
  <r>
    <x v="50148"/>
    <x v="1"/>
  </r>
  <r>
    <x v="50149"/>
    <x v="1"/>
  </r>
  <r>
    <x v="50150"/>
    <x v="1"/>
  </r>
  <r>
    <x v="50151"/>
    <x v="0"/>
  </r>
  <r>
    <x v="50152"/>
    <x v="0"/>
  </r>
  <r>
    <x v="50153"/>
    <x v="0"/>
  </r>
  <r>
    <x v="50154"/>
    <x v="1"/>
  </r>
  <r>
    <x v="50155"/>
    <x v="0"/>
  </r>
  <r>
    <x v="50156"/>
    <x v="1"/>
  </r>
  <r>
    <x v="50157"/>
    <x v="1"/>
  </r>
  <r>
    <x v="50158"/>
    <x v="0"/>
  </r>
  <r>
    <x v="50159"/>
    <x v="1"/>
  </r>
  <r>
    <x v="50160"/>
    <x v="1"/>
  </r>
  <r>
    <x v="50161"/>
    <x v="0"/>
  </r>
  <r>
    <x v="50162"/>
    <x v="1"/>
  </r>
  <r>
    <x v="50163"/>
    <x v="1"/>
  </r>
  <r>
    <x v="50164"/>
    <x v="1"/>
  </r>
  <r>
    <x v="50165"/>
    <x v="0"/>
  </r>
  <r>
    <x v="50166"/>
    <x v="0"/>
  </r>
  <r>
    <x v="50167"/>
    <x v="0"/>
  </r>
  <r>
    <x v="50168"/>
    <x v="0"/>
  </r>
  <r>
    <x v="50169"/>
    <x v="1"/>
  </r>
  <r>
    <x v="50170"/>
    <x v="0"/>
  </r>
  <r>
    <x v="50171"/>
    <x v="0"/>
  </r>
  <r>
    <x v="50172"/>
    <x v="1"/>
  </r>
  <r>
    <x v="50173"/>
    <x v="1"/>
  </r>
  <r>
    <x v="50174"/>
    <x v="0"/>
  </r>
  <r>
    <x v="50175"/>
    <x v="1"/>
  </r>
  <r>
    <x v="50176"/>
    <x v="1"/>
  </r>
  <r>
    <x v="50177"/>
    <x v="1"/>
  </r>
  <r>
    <x v="50178"/>
    <x v="0"/>
  </r>
  <r>
    <x v="50179"/>
    <x v="0"/>
  </r>
  <r>
    <x v="50180"/>
    <x v="1"/>
  </r>
  <r>
    <x v="50181"/>
    <x v="0"/>
  </r>
  <r>
    <x v="50182"/>
    <x v="1"/>
  </r>
  <r>
    <x v="50183"/>
    <x v="1"/>
  </r>
  <r>
    <x v="50184"/>
    <x v="1"/>
  </r>
  <r>
    <x v="50185"/>
    <x v="1"/>
  </r>
  <r>
    <x v="50186"/>
    <x v="1"/>
  </r>
  <r>
    <x v="50187"/>
    <x v="0"/>
  </r>
  <r>
    <x v="50188"/>
    <x v="1"/>
  </r>
  <r>
    <x v="50189"/>
    <x v="0"/>
  </r>
  <r>
    <x v="50190"/>
    <x v="1"/>
  </r>
  <r>
    <x v="50191"/>
    <x v="1"/>
  </r>
  <r>
    <x v="50192"/>
    <x v="1"/>
  </r>
  <r>
    <x v="50193"/>
    <x v="1"/>
  </r>
  <r>
    <x v="50194"/>
    <x v="0"/>
  </r>
  <r>
    <x v="50195"/>
    <x v="0"/>
  </r>
  <r>
    <x v="50196"/>
    <x v="1"/>
  </r>
  <r>
    <x v="50197"/>
    <x v="1"/>
  </r>
  <r>
    <x v="50198"/>
    <x v="0"/>
  </r>
  <r>
    <x v="50199"/>
    <x v="0"/>
  </r>
  <r>
    <x v="50200"/>
    <x v="1"/>
  </r>
  <r>
    <x v="50201"/>
    <x v="0"/>
  </r>
  <r>
    <x v="50202"/>
    <x v="0"/>
  </r>
  <r>
    <x v="50203"/>
    <x v="1"/>
  </r>
  <r>
    <x v="50204"/>
    <x v="1"/>
  </r>
  <r>
    <x v="50205"/>
    <x v="0"/>
  </r>
  <r>
    <x v="50206"/>
    <x v="0"/>
  </r>
  <r>
    <x v="50207"/>
    <x v="0"/>
  </r>
  <r>
    <x v="50208"/>
    <x v="1"/>
  </r>
  <r>
    <x v="50209"/>
    <x v="1"/>
  </r>
  <r>
    <x v="50210"/>
    <x v="0"/>
  </r>
  <r>
    <x v="50211"/>
    <x v="1"/>
  </r>
  <r>
    <x v="50212"/>
    <x v="1"/>
  </r>
  <r>
    <x v="50213"/>
    <x v="1"/>
  </r>
  <r>
    <x v="50214"/>
    <x v="1"/>
  </r>
  <r>
    <x v="50215"/>
    <x v="1"/>
  </r>
  <r>
    <x v="50216"/>
    <x v="1"/>
  </r>
  <r>
    <x v="50217"/>
    <x v="1"/>
  </r>
  <r>
    <x v="50218"/>
    <x v="0"/>
  </r>
  <r>
    <x v="50219"/>
    <x v="1"/>
  </r>
  <r>
    <x v="50220"/>
    <x v="0"/>
  </r>
  <r>
    <x v="50221"/>
    <x v="1"/>
  </r>
  <r>
    <x v="50222"/>
    <x v="0"/>
  </r>
  <r>
    <x v="50223"/>
    <x v="0"/>
  </r>
  <r>
    <x v="50224"/>
    <x v="0"/>
  </r>
  <r>
    <x v="50225"/>
    <x v="1"/>
  </r>
  <r>
    <x v="50226"/>
    <x v="0"/>
  </r>
  <r>
    <x v="50227"/>
    <x v="0"/>
  </r>
  <r>
    <x v="50228"/>
    <x v="0"/>
  </r>
  <r>
    <x v="50229"/>
    <x v="1"/>
  </r>
  <r>
    <x v="50230"/>
    <x v="1"/>
  </r>
  <r>
    <x v="50231"/>
    <x v="0"/>
  </r>
  <r>
    <x v="50232"/>
    <x v="1"/>
  </r>
  <r>
    <x v="50233"/>
    <x v="1"/>
  </r>
  <r>
    <x v="50234"/>
    <x v="0"/>
  </r>
  <r>
    <x v="50235"/>
    <x v="1"/>
  </r>
  <r>
    <x v="50236"/>
    <x v="0"/>
  </r>
  <r>
    <x v="50237"/>
    <x v="0"/>
  </r>
  <r>
    <x v="50238"/>
    <x v="1"/>
  </r>
  <r>
    <x v="50239"/>
    <x v="1"/>
  </r>
  <r>
    <x v="50240"/>
    <x v="1"/>
  </r>
  <r>
    <x v="50241"/>
    <x v="1"/>
  </r>
  <r>
    <x v="50242"/>
    <x v="0"/>
  </r>
  <r>
    <x v="50243"/>
    <x v="1"/>
  </r>
  <r>
    <x v="50244"/>
    <x v="1"/>
  </r>
  <r>
    <x v="50245"/>
    <x v="1"/>
  </r>
  <r>
    <x v="50246"/>
    <x v="1"/>
  </r>
  <r>
    <x v="50247"/>
    <x v="1"/>
  </r>
  <r>
    <x v="50248"/>
    <x v="1"/>
  </r>
  <r>
    <x v="50249"/>
    <x v="1"/>
  </r>
  <r>
    <x v="50250"/>
    <x v="0"/>
  </r>
  <r>
    <x v="50251"/>
    <x v="0"/>
  </r>
  <r>
    <x v="50252"/>
    <x v="1"/>
  </r>
  <r>
    <x v="50253"/>
    <x v="0"/>
  </r>
  <r>
    <x v="50254"/>
    <x v="1"/>
  </r>
  <r>
    <x v="50255"/>
    <x v="1"/>
  </r>
  <r>
    <x v="50256"/>
    <x v="0"/>
  </r>
  <r>
    <x v="50257"/>
    <x v="0"/>
  </r>
  <r>
    <x v="50258"/>
    <x v="0"/>
  </r>
  <r>
    <x v="50259"/>
    <x v="0"/>
  </r>
  <r>
    <x v="50260"/>
    <x v="0"/>
  </r>
  <r>
    <x v="50261"/>
    <x v="0"/>
  </r>
  <r>
    <x v="50262"/>
    <x v="1"/>
  </r>
  <r>
    <x v="50263"/>
    <x v="0"/>
  </r>
  <r>
    <x v="50264"/>
    <x v="0"/>
  </r>
  <r>
    <x v="50265"/>
    <x v="0"/>
  </r>
  <r>
    <x v="50266"/>
    <x v="0"/>
  </r>
  <r>
    <x v="50267"/>
    <x v="1"/>
  </r>
  <r>
    <x v="50268"/>
    <x v="1"/>
  </r>
  <r>
    <x v="50269"/>
    <x v="0"/>
  </r>
  <r>
    <x v="50270"/>
    <x v="0"/>
  </r>
  <r>
    <x v="50271"/>
    <x v="1"/>
  </r>
  <r>
    <x v="50272"/>
    <x v="1"/>
  </r>
  <r>
    <x v="50273"/>
    <x v="0"/>
  </r>
  <r>
    <x v="50274"/>
    <x v="1"/>
  </r>
  <r>
    <x v="50275"/>
    <x v="0"/>
  </r>
  <r>
    <x v="50276"/>
    <x v="1"/>
  </r>
  <r>
    <x v="50277"/>
    <x v="0"/>
  </r>
  <r>
    <x v="50278"/>
    <x v="1"/>
  </r>
  <r>
    <x v="50279"/>
    <x v="0"/>
  </r>
  <r>
    <x v="50280"/>
    <x v="1"/>
  </r>
  <r>
    <x v="50281"/>
    <x v="0"/>
  </r>
  <r>
    <x v="50282"/>
    <x v="1"/>
  </r>
  <r>
    <x v="50283"/>
    <x v="1"/>
  </r>
  <r>
    <x v="50284"/>
    <x v="0"/>
  </r>
  <r>
    <x v="50285"/>
    <x v="1"/>
  </r>
  <r>
    <x v="50286"/>
    <x v="0"/>
  </r>
  <r>
    <x v="50287"/>
    <x v="0"/>
  </r>
  <r>
    <x v="50288"/>
    <x v="1"/>
  </r>
  <r>
    <x v="50289"/>
    <x v="0"/>
  </r>
  <r>
    <x v="50290"/>
    <x v="0"/>
  </r>
  <r>
    <x v="50291"/>
    <x v="1"/>
  </r>
  <r>
    <x v="50292"/>
    <x v="0"/>
  </r>
  <r>
    <x v="50293"/>
    <x v="0"/>
  </r>
  <r>
    <x v="50294"/>
    <x v="1"/>
  </r>
  <r>
    <x v="50295"/>
    <x v="0"/>
  </r>
  <r>
    <x v="50296"/>
    <x v="1"/>
  </r>
  <r>
    <x v="50297"/>
    <x v="1"/>
  </r>
  <r>
    <x v="50298"/>
    <x v="1"/>
  </r>
  <r>
    <x v="50299"/>
    <x v="1"/>
  </r>
  <r>
    <x v="50300"/>
    <x v="1"/>
  </r>
  <r>
    <x v="50301"/>
    <x v="1"/>
  </r>
  <r>
    <x v="50302"/>
    <x v="0"/>
  </r>
  <r>
    <x v="50303"/>
    <x v="1"/>
  </r>
  <r>
    <x v="50304"/>
    <x v="1"/>
  </r>
  <r>
    <x v="50305"/>
    <x v="0"/>
  </r>
  <r>
    <x v="50306"/>
    <x v="1"/>
  </r>
  <r>
    <x v="50307"/>
    <x v="0"/>
  </r>
  <r>
    <x v="50308"/>
    <x v="1"/>
  </r>
  <r>
    <x v="50309"/>
    <x v="1"/>
  </r>
  <r>
    <x v="50310"/>
    <x v="0"/>
  </r>
  <r>
    <x v="50311"/>
    <x v="1"/>
  </r>
  <r>
    <x v="50312"/>
    <x v="1"/>
  </r>
  <r>
    <x v="50313"/>
    <x v="1"/>
  </r>
  <r>
    <x v="50314"/>
    <x v="0"/>
  </r>
  <r>
    <x v="50315"/>
    <x v="0"/>
  </r>
  <r>
    <x v="50316"/>
    <x v="0"/>
  </r>
  <r>
    <x v="50317"/>
    <x v="0"/>
  </r>
  <r>
    <x v="50318"/>
    <x v="1"/>
  </r>
  <r>
    <x v="50319"/>
    <x v="1"/>
  </r>
  <r>
    <x v="50320"/>
    <x v="0"/>
  </r>
  <r>
    <x v="50321"/>
    <x v="0"/>
  </r>
  <r>
    <x v="50322"/>
    <x v="0"/>
  </r>
  <r>
    <x v="50323"/>
    <x v="1"/>
  </r>
  <r>
    <x v="50324"/>
    <x v="0"/>
  </r>
  <r>
    <x v="50325"/>
    <x v="0"/>
  </r>
  <r>
    <x v="50326"/>
    <x v="1"/>
  </r>
  <r>
    <x v="50327"/>
    <x v="0"/>
  </r>
  <r>
    <x v="50328"/>
    <x v="0"/>
  </r>
  <r>
    <x v="50329"/>
    <x v="0"/>
  </r>
  <r>
    <x v="50330"/>
    <x v="0"/>
  </r>
  <r>
    <x v="50331"/>
    <x v="1"/>
  </r>
  <r>
    <x v="50332"/>
    <x v="1"/>
  </r>
  <r>
    <x v="50333"/>
    <x v="0"/>
  </r>
  <r>
    <x v="50334"/>
    <x v="1"/>
  </r>
  <r>
    <x v="50335"/>
    <x v="1"/>
  </r>
  <r>
    <x v="50336"/>
    <x v="1"/>
  </r>
  <r>
    <x v="50337"/>
    <x v="1"/>
  </r>
  <r>
    <x v="50338"/>
    <x v="0"/>
  </r>
  <r>
    <x v="50339"/>
    <x v="0"/>
  </r>
  <r>
    <x v="50340"/>
    <x v="0"/>
  </r>
  <r>
    <x v="50341"/>
    <x v="1"/>
  </r>
  <r>
    <x v="50342"/>
    <x v="0"/>
  </r>
  <r>
    <x v="50343"/>
    <x v="0"/>
  </r>
  <r>
    <x v="50344"/>
    <x v="1"/>
  </r>
  <r>
    <x v="50345"/>
    <x v="0"/>
  </r>
  <r>
    <x v="50346"/>
    <x v="1"/>
  </r>
  <r>
    <x v="50347"/>
    <x v="1"/>
  </r>
  <r>
    <x v="50348"/>
    <x v="1"/>
  </r>
  <r>
    <x v="50349"/>
    <x v="0"/>
  </r>
  <r>
    <x v="50350"/>
    <x v="0"/>
  </r>
  <r>
    <x v="50351"/>
    <x v="1"/>
  </r>
  <r>
    <x v="50352"/>
    <x v="1"/>
  </r>
  <r>
    <x v="50353"/>
    <x v="0"/>
  </r>
  <r>
    <x v="50354"/>
    <x v="0"/>
  </r>
  <r>
    <x v="50355"/>
    <x v="1"/>
  </r>
  <r>
    <x v="50356"/>
    <x v="1"/>
  </r>
  <r>
    <x v="50357"/>
    <x v="0"/>
  </r>
  <r>
    <x v="50358"/>
    <x v="1"/>
  </r>
  <r>
    <x v="50359"/>
    <x v="1"/>
  </r>
  <r>
    <x v="50360"/>
    <x v="0"/>
  </r>
  <r>
    <x v="50361"/>
    <x v="1"/>
  </r>
  <r>
    <x v="50362"/>
    <x v="1"/>
  </r>
  <r>
    <x v="50363"/>
    <x v="1"/>
  </r>
  <r>
    <x v="50364"/>
    <x v="1"/>
  </r>
  <r>
    <x v="50365"/>
    <x v="1"/>
  </r>
  <r>
    <x v="50366"/>
    <x v="0"/>
  </r>
  <r>
    <x v="50367"/>
    <x v="1"/>
  </r>
  <r>
    <x v="50368"/>
    <x v="0"/>
  </r>
  <r>
    <x v="50369"/>
    <x v="1"/>
  </r>
  <r>
    <x v="50370"/>
    <x v="1"/>
  </r>
  <r>
    <x v="50371"/>
    <x v="1"/>
  </r>
  <r>
    <x v="50372"/>
    <x v="1"/>
  </r>
  <r>
    <x v="50373"/>
    <x v="1"/>
  </r>
  <r>
    <x v="50374"/>
    <x v="0"/>
  </r>
  <r>
    <x v="50375"/>
    <x v="1"/>
  </r>
  <r>
    <x v="50376"/>
    <x v="0"/>
  </r>
  <r>
    <x v="50377"/>
    <x v="1"/>
  </r>
  <r>
    <x v="50378"/>
    <x v="0"/>
  </r>
  <r>
    <x v="50379"/>
    <x v="1"/>
  </r>
  <r>
    <x v="50380"/>
    <x v="1"/>
  </r>
  <r>
    <x v="50381"/>
    <x v="0"/>
  </r>
  <r>
    <x v="50382"/>
    <x v="1"/>
  </r>
  <r>
    <x v="50383"/>
    <x v="0"/>
  </r>
  <r>
    <x v="50384"/>
    <x v="1"/>
  </r>
  <r>
    <x v="50385"/>
    <x v="1"/>
  </r>
  <r>
    <x v="50386"/>
    <x v="0"/>
  </r>
  <r>
    <x v="50387"/>
    <x v="1"/>
  </r>
  <r>
    <x v="50388"/>
    <x v="0"/>
  </r>
  <r>
    <x v="50389"/>
    <x v="0"/>
  </r>
  <r>
    <x v="50390"/>
    <x v="1"/>
  </r>
  <r>
    <x v="50391"/>
    <x v="1"/>
  </r>
  <r>
    <x v="50392"/>
    <x v="1"/>
  </r>
  <r>
    <x v="50393"/>
    <x v="0"/>
  </r>
  <r>
    <x v="50394"/>
    <x v="1"/>
  </r>
  <r>
    <x v="50395"/>
    <x v="0"/>
  </r>
  <r>
    <x v="50396"/>
    <x v="0"/>
  </r>
  <r>
    <x v="50397"/>
    <x v="0"/>
  </r>
  <r>
    <x v="50398"/>
    <x v="0"/>
  </r>
  <r>
    <x v="50399"/>
    <x v="1"/>
  </r>
  <r>
    <x v="50400"/>
    <x v="1"/>
  </r>
  <r>
    <x v="50401"/>
    <x v="1"/>
  </r>
  <r>
    <x v="50402"/>
    <x v="1"/>
  </r>
  <r>
    <x v="50403"/>
    <x v="1"/>
  </r>
  <r>
    <x v="50404"/>
    <x v="0"/>
  </r>
  <r>
    <x v="50405"/>
    <x v="0"/>
  </r>
  <r>
    <x v="50406"/>
    <x v="1"/>
  </r>
  <r>
    <x v="50407"/>
    <x v="1"/>
  </r>
  <r>
    <x v="50408"/>
    <x v="1"/>
  </r>
  <r>
    <x v="50409"/>
    <x v="1"/>
  </r>
  <r>
    <x v="50410"/>
    <x v="0"/>
  </r>
  <r>
    <x v="50411"/>
    <x v="0"/>
  </r>
  <r>
    <x v="50412"/>
    <x v="0"/>
  </r>
  <r>
    <x v="50413"/>
    <x v="1"/>
  </r>
  <r>
    <x v="50414"/>
    <x v="1"/>
  </r>
  <r>
    <x v="50415"/>
    <x v="0"/>
  </r>
  <r>
    <x v="50416"/>
    <x v="1"/>
  </r>
  <r>
    <x v="50417"/>
    <x v="0"/>
  </r>
  <r>
    <x v="50418"/>
    <x v="0"/>
  </r>
  <r>
    <x v="50419"/>
    <x v="1"/>
  </r>
  <r>
    <x v="50420"/>
    <x v="1"/>
  </r>
  <r>
    <x v="50421"/>
    <x v="1"/>
  </r>
  <r>
    <x v="50422"/>
    <x v="1"/>
  </r>
  <r>
    <x v="50423"/>
    <x v="0"/>
  </r>
  <r>
    <x v="50424"/>
    <x v="0"/>
  </r>
  <r>
    <x v="50425"/>
    <x v="0"/>
  </r>
  <r>
    <x v="50426"/>
    <x v="1"/>
  </r>
  <r>
    <x v="50427"/>
    <x v="1"/>
  </r>
  <r>
    <x v="50428"/>
    <x v="1"/>
  </r>
  <r>
    <x v="50429"/>
    <x v="0"/>
  </r>
  <r>
    <x v="50430"/>
    <x v="0"/>
  </r>
  <r>
    <x v="50431"/>
    <x v="0"/>
  </r>
  <r>
    <x v="50432"/>
    <x v="1"/>
  </r>
  <r>
    <x v="50433"/>
    <x v="1"/>
  </r>
  <r>
    <x v="50434"/>
    <x v="0"/>
  </r>
  <r>
    <x v="50435"/>
    <x v="1"/>
  </r>
  <r>
    <x v="50436"/>
    <x v="1"/>
  </r>
  <r>
    <x v="50437"/>
    <x v="1"/>
  </r>
  <r>
    <x v="50438"/>
    <x v="0"/>
  </r>
  <r>
    <x v="50439"/>
    <x v="0"/>
  </r>
  <r>
    <x v="50440"/>
    <x v="0"/>
  </r>
  <r>
    <x v="50441"/>
    <x v="1"/>
  </r>
  <r>
    <x v="50442"/>
    <x v="0"/>
  </r>
  <r>
    <x v="50443"/>
    <x v="1"/>
  </r>
  <r>
    <x v="50444"/>
    <x v="0"/>
  </r>
  <r>
    <x v="50445"/>
    <x v="1"/>
  </r>
  <r>
    <x v="50446"/>
    <x v="0"/>
  </r>
  <r>
    <x v="50447"/>
    <x v="0"/>
  </r>
  <r>
    <x v="50448"/>
    <x v="0"/>
  </r>
  <r>
    <x v="50449"/>
    <x v="0"/>
  </r>
  <r>
    <x v="50450"/>
    <x v="0"/>
  </r>
  <r>
    <x v="50451"/>
    <x v="1"/>
  </r>
  <r>
    <x v="50452"/>
    <x v="0"/>
  </r>
  <r>
    <x v="50453"/>
    <x v="0"/>
  </r>
  <r>
    <x v="50454"/>
    <x v="1"/>
  </r>
  <r>
    <x v="50455"/>
    <x v="1"/>
  </r>
  <r>
    <x v="50456"/>
    <x v="0"/>
  </r>
  <r>
    <x v="50457"/>
    <x v="0"/>
  </r>
  <r>
    <x v="50458"/>
    <x v="1"/>
  </r>
  <r>
    <x v="50459"/>
    <x v="1"/>
  </r>
  <r>
    <x v="50460"/>
    <x v="0"/>
  </r>
  <r>
    <x v="50461"/>
    <x v="1"/>
  </r>
  <r>
    <x v="50462"/>
    <x v="0"/>
  </r>
  <r>
    <x v="50463"/>
    <x v="1"/>
  </r>
  <r>
    <x v="50464"/>
    <x v="1"/>
  </r>
  <r>
    <x v="50465"/>
    <x v="0"/>
  </r>
  <r>
    <x v="50466"/>
    <x v="0"/>
  </r>
  <r>
    <x v="50467"/>
    <x v="0"/>
  </r>
  <r>
    <x v="50468"/>
    <x v="0"/>
  </r>
  <r>
    <x v="50469"/>
    <x v="1"/>
  </r>
  <r>
    <x v="50470"/>
    <x v="1"/>
  </r>
  <r>
    <x v="50471"/>
    <x v="1"/>
  </r>
  <r>
    <x v="50472"/>
    <x v="0"/>
  </r>
  <r>
    <x v="50473"/>
    <x v="1"/>
  </r>
  <r>
    <x v="50474"/>
    <x v="1"/>
  </r>
  <r>
    <x v="50475"/>
    <x v="0"/>
  </r>
  <r>
    <x v="50476"/>
    <x v="1"/>
  </r>
  <r>
    <x v="50477"/>
    <x v="0"/>
  </r>
  <r>
    <x v="50478"/>
    <x v="0"/>
  </r>
  <r>
    <x v="50479"/>
    <x v="1"/>
  </r>
  <r>
    <x v="50480"/>
    <x v="1"/>
  </r>
  <r>
    <x v="50481"/>
    <x v="0"/>
  </r>
  <r>
    <x v="50482"/>
    <x v="1"/>
  </r>
  <r>
    <x v="50483"/>
    <x v="0"/>
  </r>
  <r>
    <x v="50484"/>
    <x v="0"/>
  </r>
  <r>
    <x v="50485"/>
    <x v="0"/>
  </r>
  <r>
    <x v="50486"/>
    <x v="1"/>
  </r>
  <r>
    <x v="50487"/>
    <x v="0"/>
  </r>
  <r>
    <x v="50488"/>
    <x v="1"/>
  </r>
  <r>
    <x v="50489"/>
    <x v="1"/>
  </r>
  <r>
    <x v="50490"/>
    <x v="0"/>
  </r>
  <r>
    <x v="50491"/>
    <x v="1"/>
  </r>
  <r>
    <x v="50492"/>
    <x v="1"/>
  </r>
  <r>
    <x v="50493"/>
    <x v="1"/>
  </r>
  <r>
    <x v="50494"/>
    <x v="0"/>
  </r>
  <r>
    <x v="50495"/>
    <x v="0"/>
  </r>
  <r>
    <x v="50496"/>
    <x v="1"/>
  </r>
  <r>
    <x v="50497"/>
    <x v="1"/>
  </r>
  <r>
    <x v="50498"/>
    <x v="0"/>
  </r>
  <r>
    <x v="50499"/>
    <x v="1"/>
  </r>
  <r>
    <x v="50500"/>
    <x v="1"/>
  </r>
  <r>
    <x v="50501"/>
    <x v="0"/>
  </r>
  <r>
    <x v="50502"/>
    <x v="1"/>
  </r>
  <r>
    <x v="50503"/>
    <x v="0"/>
  </r>
  <r>
    <x v="50504"/>
    <x v="1"/>
  </r>
  <r>
    <x v="50505"/>
    <x v="1"/>
  </r>
  <r>
    <x v="50506"/>
    <x v="0"/>
  </r>
  <r>
    <x v="50507"/>
    <x v="0"/>
  </r>
  <r>
    <x v="50508"/>
    <x v="1"/>
  </r>
  <r>
    <x v="50509"/>
    <x v="0"/>
  </r>
  <r>
    <x v="50510"/>
    <x v="1"/>
  </r>
  <r>
    <x v="50511"/>
    <x v="0"/>
  </r>
  <r>
    <x v="50512"/>
    <x v="0"/>
  </r>
  <r>
    <x v="50513"/>
    <x v="1"/>
  </r>
  <r>
    <x v="50514"/>
    <x v="0"/>
  </r>
  <r>
    <x v="50515"/>
    <x v="1"/>
  </r>
  <r>
    <x v="50516"/>
    <x v="1"/>
  </r>
  <r>
    <x v="50517"/>
    <x v="1"/>
  </r>
  <r>
    <x v="50518"/>
    <x v="0"/>
  </r>
  <r>
    <x v="50519"/>
    <x v="0"/>
  </r>
  <r>
    <x v="50520"/>
    <x v="1"/>
  </r>
  <r>
    <x v="50521"/>
    <x v="0"/>
  </r>
  <r>
    <x v="50522"/>
    <x v="0"/>
  </r>
  <r>
    <x v="50523"/>
    <x v="1"/>
  </r>
  <r>
    <x v="50524"/>
    <x v="1"/>
  </r>
  <r>
    <x v="50525"/>
    <x v="0"/>
  </r>
  <r>
    <x v="50526"/>
    <x v="1"/>
  </r>
  <r>
    <x v="50527"/>
    <x v="0"/>
  </r>
  <r>
    <x v="50528"/>
    <x v="1"/>
  </r>
  <r>
    <x v="50529"/>
    <x v="1"/>
  </r>
  <r>
    <x v="50530"/>
    <x v="0"/>
  </r>
  <r>
    <x v="50531"/>
    <x v="1"/>
  </r>
  <r>
    <x v="50532"/>
    <x v="1"/>
  </r>
  <r>
    <x v="50533"/>
    <x v="0"/>
  </r>
  <r>
    <x v="50534"/>
    <x v="1"/>
  </r>
  <r>
    <x v="50535"/>
    <x v="1"/>
  </r>
  <r>
    <x v="50536"/>
    <x v="0"/>
  </r>
  <r>
    <x v="50537"/>
    <x v="1"/>
  </r>
  <r>
    <x v="50538"/>
    <x v="1"/>
  </r>
  <r>
    <x v="50539"/>
    <x v="0"/>
  </r>
  <r>
    <x v="50540"/>
    <x v="0"/>
  </r>
  <r>
    <x v="50541"/>
    <x v="1"/>
  </r>
  <r>
    <x v="50542"/>
    <x v="1"/>
  </r>
  <r>
    <x v="50543"/>
    <x v="0"/>
  </r>
  <r>
    <x v="50544"/>
    <x v="0"/>
  </r>
  <r>
    <x v="50545"/>
    <x v="0"/>
  </r>
  <r>
    <x v="50546"/>
    <x v="0"/>
  </r>
  <r>
    <x v="50547"/>
    <x v="0"/>
  </r>
  <r>
    <x v="50548"/>
    <x v="1"/>
  </r>
  <r>
    <x v="50549"/>
    <x v="1"/>
  </r>
  <r>
    <x v="50550"/>
    <x v="1"/>
  </r>
  <r>
    <x v="50551"/>
    <x v="1"/>
  </r>
  <r>
    <x v="50552"/>
    <x v="1"/>
  </r>
  <r>
    <x v="50553"/>
    <x v="0"/>
  </r>
  <r>
    <x v="50554"/>
    <x v="1"/>
  </r>
  <r>
    <x v="50555"/>
    <x v="0"/>
  </r>
  <r>
    <x v="50556"/>
    <x v="0"/>
  </r>
  <r>
    <x v="50557"/>
    <x v="0"/>
  </r>
  <r>
    <x v="50558"/>
    <x v="1"/>
  </r>
  <r>
    <x v="50559"/>
    <x v="0"/>
  </r>
  <r>
    <x v="50560"/>
    <x v="1"/>
  </r>
  <r>
    <x v="50561"/>
    <x v="1"/>
  </r>
  <r>
    <x v="50562"/>
    <x v="1"/>
  </r>
  <r>
    <x v="50563"/>
    <x v="0"/>
  </r>
  <r>
    <x v="50564"/>
    <x v="1"/>
  </r>
  <r>
    <x v="50565"/>
    <x v="1"/>
  </r>
  <r>
    <x v="50566"/>
    <x v="1"/>
  </r>
  <r>
    <x v="50567"/>
    <x v="1"/>
  </r>
  <r>
    <x v="50568"/>
    <x v="0"/>
  </r>
  <r>
    <x v="50569"/>
    <x v="0"/>
  </r>
  <r>
    <x v="50570"/>
    <x v="0"/>
  </r>
  <r>
    <x v="50571"/>
    <x v="0"/>
  </r>
  <r>
    <x v="50572"/>
    <x v="1"/>
  </r>
  <r>
    <x v="50573"/>
    <x v="0"/>
  </r>
  <r>
    <x v="50574"/>
    <x v="1"/>
  </r>
  <r>
    <x v="50575"/>
    <x v="0"/>
  </r>
  <r>
    <x v="50576"/>
    <x v="0"/>
  </r>
  <r>
    <x v="50577"/>
    <x v="1"/>
  </r>
  <r>
    <x v="50578"/>
    <x v="0"/>
  </r>
  <r>
    <x v="50579"/>
    <x v="0"/>
  </r>
  <r>
    <x v="50580"/>
    <x v="0"/>
  </r>
  <r>
    <x v="50581"/>
    <x v="1"/>
  </r>
  <r>
    <x v="50582"/>
    <x v="0"/>
  </r>
  <r>
    <x v="50583"/>
    <x v="1"/>
  </r>
  <r>
    <x v="50584"/>
    <x v="1"/>
  </r>
  <r>
    <x v="50585"/>
    <x v="0"/>
  </r>
  <r>
    <x v="50586"/>
    <x v="0"/>
  </r>
  <r>
    <x v="50587"/>
    <x v="0"/>
  </r>
  <r>
    <x v="50588"/>
    <x v="1"/>
  </r>
  <r>
    <x v="50589"/>
    <x v="0"/>
  </r>
  <r>
    <x v="50590"/>
    <x v="0"/>
  </r>
  <r>
    <x v="50591"/>
    <x v="0"/>
  </r>
  <r>
    <x v="50592"/>
    <x v="0"/>
  </r>
  <r>
    <x v="50593"/>
    <x v="1"/>
  </r>
  <r>
    <x v="50594"/>
    <x v="0"/>
  </r>
  <r>
    <x v="50595"/>
    <x v="1"/>
  </r>
  <r>
    <x v="50596"/>
    <x v="1"/>
  </r>
  <r>
    <x v="50597"/>
    <x v="1"/>
  </r>
  <r>
    <x v="50598"/>
    <x v="1"/>
  </r>
  <r>
    <x v="50599"/>
    <x v="1"/>
  </r>
  <r>
    <x v="50600"/>
    <x v="0"/>
  </r>
  <r>
    <x v="50601"/>
    <x v="0"/>
  </r>
  <r>
    <x v="50602"/>
    <x v="1"/>
  </r>
  <r>
    <x v="50603"/>
    <x v="1"/>
  </r>
  <r>
    <x v="50604"/>
    <x v="1"/>
  </r>
  <r>
    <x v="50605"/>
    <x v="1"/>
  </r>
  <r>
    <x v="50606"/>
    <x v="1"/>
  </r>
  <r>
    <x v="50607"/>
    <x v="0"/>
  </r>
  <r>
    <x v="50608"/>
    <x v="1"/>
  </r>
  <r>
    <x v="50609"/>
    <x v="1"/>
  </r>
  <r>
    <x v="50610"/>
    <x v="1"/>
  </r>
  <r>
    <x v="50611"/>
    <x v="0"/>
  </r>
  <r>
    <x v="50612"/>
    <x v="0"/>
  </r>
  <r>
    <x v="50613"/>
    <x v="0"/>
  </r>
  <r>
    <x v="50614"/>
    <x v="1"/>
  </r>
  <r>
    <x v="50615"/>
    <x v="0"/>
  </r>
  <r>
    <x v="50616"/>
    <x v="1"/>
  </r>
  <r>
    <x v="50617"/>
    <x v="1"/>
  </r>
  <r>
    <x v="50618"/>
    <x v="1"/>
  </r>
  <r>
    <x v="50619"/>
    <x v="0"/>
  </r>
  <r>
    <x v="50620"/>
    <x v="0"/>
  </r>
  <r>
    <x v="50621"/>
    <x v="1"/>
  </r>
  <r>
    <x v="50622"/>
    <x v="1"/>
  </r>
  <r>
    <x v="50623"/>
    <x v="1"/>
  </r>
  <r>
    <x v="50624"/>
    <x v="0"/>
  </r>
  <r>
    <x v="50625"/>
    <x v="1"/>
  </r>
  <r>
    <x v="50626"/>
    <x v="1"/>
  </r>
  <r>
    <x v="50627"/>
    <x v="0"/>
  </r>
  <r>
    <x v="50628"/>
    <x v="0"/>
  </r>
  <r>
    <x v="50629"/>
    <x v="0"/>
  </r>
  <r>
    <x v="50630"/>
    <x v="1"/>
  </r>
  <r>
    <x v="50631"/>
    <x v="0"/>
  </r>
  <r>
    <x v="50632"/>
    <x v="1"/>
  </r>
  <r>
    <x v="50633"/>
    <x v="1"/>
  </r>
  <r>
    <x v="50634"/>
    <x v="1"/>
  </r>
  <r>
    <x v="50635"/>
    <x v="0"/>
  </r>
  <r>
    <x v="50636"/>
    <x v="1"/>
  </r>
  <r>
    <x v="50637"/>
    <x v="1"/>
  </r>
  <r>
    <x v="50638"/>
    <x v="1"/>
  </r>
  <r>
    <x v="50639"/>
    <x v="1"/>
  </r>
  <r>
    <x v="50640"/>
    <x v="0"/>
  </r>
  <r>
    <x v="50641"/>
    <x v="1"/>
  </r>
  <r>
    <x v="50642"/>
    <x v="0"/>
  </r>
  <r>
    <x v="50643"/>
    <x v="0"/>
  </r>
  <r>
    <x v="50644"/>
    <x v="1"/>
  </r>
  <r>
    <x v="50645"/>
    <x v="0"/>
  </r>
  <r>
    <x v="50646"/>
    <x v="1"/>
  </r>
  <r>
    <x v="50647"/>
    <x v="1"/>
  </r>
  <r>
    <x v="50648"/>
    <x v="1"/>
  </r>
  <r>
    <x v="50649"/>
    <x v="1"/>
  </r>
  <r>
    <x v="50650"/>
    <x v="1"/>
  </r>
  <r>
    <x v="50651"/>
    <x v="1"/>
  </r>
  <r>
    <x v="50652"/>
    <x v="1"/>
  </r>
  <r>
    <x v="50653"/>
    <x v="0"/>
  </r>
  <r>
    <x v="50654"/>
    <x v="0"/>
  </r>
  <r>
    <x v="50655"/>
    <x v="0"/>
  </r>
  <r>
    <x v="50656"/>
    <x v="1"/>
  </r>
  <r>
    <x v="50657"/>
    <x v="0"/>
  </r>
  <r>
    <x v="50658"/>
    <x v="0"/>
  </r>
  <r>
    <x v="50659"/>
    <x v="1"/>
  </r>
  <r>
    <x v="50660"/>
    <x v="1"/>
  </r>
  <r>
    <x v="50661"/>
    <x v="1"/>
  </r>
  <r>
    <x v="50662"/>
    <x v="1"/>
  </r>
  <r>
    <x v="50663"/>
    <x v="0"/>
  </r>
  <r>
    <x v="50664"/>
    <x v="1"/>
  </r>
  <r>
    <x v="50665"/>
    <x v="1"/>
  </r>
  <r>
    <x v="50666"/>
    <x v="0"/>
  </r>
  <r>
    <x v="50667"/>
    <x v="0"/>
  </r>
  <r>
    <x v="50668"/>
    <x v="0"/>
  </r>
  <r>
    <x v="50669"/>
    <x v="1"/>
  </r>
  <r>
    <x v="50670"/>
    <x v="0"/>
  </r>
  <r>
    <x v="50671"/>
    <x v="1"/>
  </r>
  <r>
    <x v="50672"/>
    <x v="1"/>
  </r>
  <r>
    <x v="50673"/>
    <x v="0"/>
  </r>
  <r>
    <x v="50674"/>
    <x v="0"/>
  </r>
  <r>
    <x v="50675"/>
    <x v="1"/>
  </r>
  <r>
    <x v="50676"/>
    <x v="1"/>
  </r>
  <r>
    <x v="50677"/>
    <x v="0"/>
  </r>
  <r>
    <x v="50678"/>
    <x v="0"/>
  </r>
  <r>
    <x v="50679"/>
    <x v="1"/>
  </r>
  <r>
    <x v="50680"/>
    <x v="0"/>
  </r>
  <r>
    <x v="50681"/>
    <x v="0"/>
  </r>
  <r>
    <x v="50682"/>
    <x v="0"/>
  </r>
  <r>
    <x v="50683"/>
    <x v="1"/>
  </r>
  <r>
    <x v="50684"/>
    <x v="0"/>
  </r>
  <r>
    <x v="50685"/>
    <x v="1"/>
  </r>
  <r>
    <x v="50686"/>
    <x v="1"/>
  </r>
  <r>
    <x v="50687"/>
    <x v="1"/>
  </r>
  <r>
    <x v="50688"/>
    <x v="1"/>
  </r>
  <r>
    <x v="50689"/>
    <x v="0"/>
  </r>
  <r>
    <x v="50690"/>
    <x v="1"/>
  </r>
  <r>
    <x v="50691"/>
    <x v="1"/>
  </r>
  <r>
    <x v="50692"/>
    <x v="0"/>
  </r>
  <r>
    <x v="50693"/>
    <x v="1"/>
  </r>
  <r>
    <x v="50694"/>
    <x v="1"/>
  </r>
  <r>
    <x v="50695"/>
    <x v="0"/>
  </r>
  <r>
    <x v="50696"/>
    <x v="1"/>
  </r>
  <r>
    <x v="50697"/>
    <x v="0"/>
  </r>
  <r>
    <x v="50698"/>
    <x v="1"/>
  </r>
  <r>
    <x v="50699"/>
    <x v="0"/>
  </r>
  <r>
    <x v="50700"/>
    <x v="1"/>
  </r>
  <r>
    <x v="50701"/>
    <x v="0"/>
  </r>
  <r>
    <x v="50702"/>
    <x v="1"/>
  </r>
  <r>
    <x v="50703"/>
    <x v="0"/>
  </r>
  <r>
    <x v="50704"/>
    <x v="0"/>
  </r>
  <r>
    <x v="50705"/>
    <x v="1"/>
  </r>
  <r>
    <x v="50706"/>
    <x v="1"/>
  </r>
  <r>
    <x v="50707"/>
    <x v="0"/>
  </r>
  <r>
    <x v="50708"/>
    <x v="1"/>
  </r>
  <r>
    <x v="50709"/>
    <x v="0"/>
  </r>
  <r>
    <x v="50710"/>
    <x v="1"/>
  </r>
  <r>
    <x v="50711"/>
    <x v="1"/>
  </r>
  <r>
    <x v="50712"/>
    <x v="0"/>
  </r>
  <r>
    <x v="50713"/>
    <x v="0"/>
  </r>
  <r>
    <x v="50714"/>
    <x v="0"/>
  </r>
  <r>
    <x v="50715"/>
    <x v="0"/>
  </r>
  <r>
    <x v="50716"/>
    <x v="1"/>
  </r>
  <r>
    <x v="50717"/>
    <x v="0"/>
  </r>
  <r>
    <x v="50718"/>
    <x v="1"/>
  </r>
  <r>
    <x v="50719"/>
    <x v="0"/>
  </r>
  <r>
    <x v="50720"/>
    <x v="0"/>
  </r>
  <r>
    <x v="50721"/>
    <x v="0"/>
  </r>
  <r>
    <x v="50722"/>
    <x v="0"/>
  </r>
  <r>
    <x v="50723"/>
    <x v="0"/>
  </r>
  <r>
    <x v="50724"/>
    <x v="0"/>
  </r>
  <r>
    <x v="50725"/>
    <x v="0"/>
  </r>
  <r>
    <x v="50726"/>
    <x v="1"/>
  </r>
  <r>
    <x v="50727"/>
    <x v="0"/>
  </r>
  <r>
    <x v="50728"/>
    <x v="1"/>
  </r>
  <r>
    <x v="50729"/>
    <x v="0"/>
  </r>
  <r>
    <x v="50730"/>
    <x v="1"/>
  </r>
  <r>
    <x v="50731"/>
    <x v="0"/>
  </r>
  <r>
    <x v="50732"/>
    <x v="1"/>
  </r>
  <r>
    <x v="50733"/>
    <x v="1"/>
  </r>
  <r>
    <x v="50734"/>
    <x v="1"/>
  </r>
  <r>
    <x v="50735"/>
    <x v="1"/>
  </r>
  <r>
    <x v="50736"/>
    <x v="0"/>
  </r>
  <r>
    <x v="50737"/>
    <x v="0"/>
  </r>
  <r>
    <x v="50738"/>
    <x v="0"/>
  </r>
  <r>
    <x v="50739"/>
    <x v="1"/>
  </r>
  <r>
    <x v="50740"/>
    <x v="0"/>
  </r>
  <r>
    <x v="50741"/>
    <x v="1"/>
  </r>
  <r>
    <x v="50742"/>
    <x v="0"/>
  </r>
  <r>
    <x v="50743"/>
    <x v="0"/>
  </r>
  <r>
    <x v="50744"/>
    <x v="1"/>
  </r>
  <r>
    <x v="50745"/>
    <x v="1"/>
  </r>
  <r>
    <x v="50746"/>
    <x v="0"/>
  </r>
  <r>
    <x v="50747"/>
    <x v="1"/>
  </r>
  <r>
    <x v="50748"/>
    <x v="0"/>
  </r>
  <r>
    <x v="50749"/>
    <x v="0"/>
  </r>
  <r>
    <x v="50750"/>
    <x v="1"/>
  </r>
  <r>
    <x v="50751"/>
    <x v="1"/>
  </r>
  <r>
    <x v="50752"/>
    <x v="1"/>
  </r>
  <r>
    <x v="50753"/>
    <x v="1"/>
  </r>
  <r>
    <x v="50754"/>
    <x v="0"/>
  </r>
  <r>
    <x v="50755"/>
    <x v="1"/>
  </r>
  <r>
    <x v="50756"/>
    <x v="0"/>
  </r>
  <r>
    <x v="50757"/>
    <x v="1"/>
  </r>
  <r>
    <x v="50758"/>
    <x v="0"/>
  </r>
  <r>
    <x v="50759"/>
    <x v="0"/>
  </r>
  <r>
    <x v="50760"/>
    <x v="0"/>
  </r>
  <r>
    <x v="50761"/>
    <x v="1"/>
  </r>
  <r>
    <x v="50762"/>
    <x v="1"/>
  </r>
  <r>
    <x v="50763"/>
    <x v="1"/>
  </r>
  <r>
    <x v="50764"/>
    <x v="1"/>
  </r>
  <r>
    <x v="50765"/>
    <x v="0"/>
  </r>
  <r>
    <x v="50766"/>
    <x v="0"/>
  </r>
  <r>
    <x v="50767"/>
    <x v="0"/>
  </r>
  <r>
    <x v="50768"/>
    <x v="1"/>
  </r>
  <r>
    <x v="50769"/>
    <x v="1"/>
  </r>
  <r>
    <x v="50770"/>
    <x v="0"/>
  </r>
  <r>
    <x v="50771"/>
    <x v="0"/>
  </r>
  <r>
    <x v="50772"/>
    <x v="0"/>
  </r>
  <r>
    <x v="50773"/>
    <x v="1"/>
  </r>
  <r>
    <x v="50774"/>
    <x v="0"/>
  </r>
  <r>
    <x v="50775"/>
    <x v="1"/>
  </r>
  <r>
    <x v="50776"/>
    <x v="0"/>
  </r>
  <r>
    <x v="50777"/>
    <x v="1"/>
  </r>
  <r>
    <x v="50778"/>
    <x v="1"/>
  </r>
  <r>
    <x v="50779"/>
    <x v="0"/>
  </r>
  <r>
    <x v="50780"/>
    <x v="1"/>
  </r>
  <r>
    <x v="50781"/>
    <x v="1"/>
  </r>
  <r>
    <x v="50782"/>
    <x v="0"/>
  </r>
  <r>
    <x v="50783"/>
    <x v="1"/>
  </r>
  <r>
    <x v="50784"/>
    <x v="0"/>
  </r>
  <r>
    <x v="50785"/>
    <x v="0"/>
  </r>
  <r>
    <x v="50786"/>
    <x v="1"/>
  </r>
  <r>
    <x v="50787"/>
    <x v="0"/>
  </r>
  <r>
    <x v="50788"/>
    <x v="0"/>
  </r>
  <r>
    <x v="50789"/>
    <x v="0"/>
  </r>
  <r>
    <x v="50790"/>
    <x v="1"/>
  </r>
  <r>
    <x v="50791"/>
    <x v="1"/>
  </r>
  <r>
    <x v="50792"/>
    <x v="1"/>
  </r>
  <r>
    <x v="50793"/>
    <x v="0"/>
  </r>
  <r>
    <x v="50794"/>
    <x v="1"/>
  </r>
  <r>
    <x v="50795"/>
    <x v="0"/>
  </r>
  <r>
    <x v="50796"/>
    <x v="0"/>
  </r>
  <r>
    <x v="50797"/>
    <x v="0"/>
  </r>
  <r>
    <x v="50798"/>
    <x v="0"/>
  </r>
  <r>
    <x v="50799"/>
    <x v="1"/>
  </r>
  <r>
    <x v="50800"/>
    <x v="1"/>
  </r>
  <r>
    <x v="50801"/>
    <x v="0"/>
  </r>
  <r>
    <x v="50802"/>
    <x v="0"/>
  </r>
  <r>
    <x v="50803"/>
    <x v="1"/>
  </r>
  <r>
    <x v="50804"/>
    <x v="0"/>
  </r>
  <r>
    <x v="50805"/>
    <x v="1"/>
  </r>
  <r>
    <x v="50806"/>
    <x v="1"/>
  </r>
  <r>
    <x v="50807"/>
    <x v="1"/>
  </r>
  <r>
    <x v="50808"/>
    <x v="0"/>
  </r>
  <r>
    <x v="50809"/>
    <x v="0"/>
  </r>
  <r>
    <x v="50810"/>
    <x v="0"/>
  </r>
  <r>
    <x v="50811"/>
    <x v="1"/>
  </r>
  <r>
    <x v="50812"/>
    <x v="1"/>
  </r>
  <r>
    <x v="50813"/>
    <x v="0"/>
  </r>
  <r>
    <x v="50814"/>
    <x v="1"/>
  </r>
  <r>
    <x v="50815"/>
    <x v="0"/>
  </r>
  <r>
    <x v="50816"/>
    <x v="0"/>
  </r>
  <r>
    <x v="50817"/>
    <x v="0"/>
  </r>
  <r>
    <x v="50818"/>
    <x v="0"/>
  </r>
  <r>
    <x v="50819"/>
    <x v="0"/>
  </r>
  <r>
    <x v="50820"/>
    <x v="1"/>
  </r>
  <r>
    <x v="50821"/>
    <x v="0"/>
  </r>
  <r>
    <x v="50822"/>
    <x v="0"/>
  </r>
  <r>
    <x v="50823"/>
    <x v="1"/>
  </r>
  <r>
    <x v="50824"/>
    <x v="0"/>
  </r>
  <r>
    <x v="50825"/>
    <x v="0"/>
  </r>
  <r>
    <x v="50826"/>
    <x v="0"/>
  </r>
  <r>
    <x v="50827"/>
    <x v="1"/>
  </r>
  <r>
    <x v="50828"/>
    <x v="0"/>
  </r>
  <r>
    <x v="50829"/>
    <x v="0"/>
  </r>
  <r>
    <x v="50830"/>
    <x v="0"/>
  </r>
  <r>
    <x v="50831"/>
    <x v="0"/>
  </r>
  <r>
    <x v="50832"/>
    <x v="1"/>
  </r>
  <r>
    <x v="50833"/>
    <x v="0"/>
  </r>
  <r>
    <x v="50834"/>
    <x v="0"/>
  </r>
  <r>
    <x v="50835"/>
    <x v="1"/>
  </r>
  <r>
    <x v="50836"/>
    <x v="0"/>
  </r>
  <r>
    <x v="50837"/>
    <x v="0"/>
  </r>
  <r>
    <x v="50838"/>
    <x v="0"/>
  </r>
  <r>
    <x v="50839"/>
    <x v="0"/>
  </r>
  <r>
    <x v="50840"/>
    <x v="0"/>
  </r>
  <r>
    <x v="50841"/>
    <x v="1"/>
  </r>
  <r>
    <x v="50842"/>
    <x v="0"/>
  </r>
  <r>
    <x v="50843"/>
    <x v="1"/>
  </r>
  <r>
    <x v="50844"/>
    <x v="1"/>
  </r>
  <r>
    <x v="50845"/>
    <x v="0"/>
  </r>
  <r>
    <x v="50846"/>
    <x v="1"/>
  </r>
  <r>
    <x v="50847"/>
    <x v="1"/>
  </r>
  <r>
    <x v="50848"/>
    <x v="1"/>
  </r>
  <r>
    <x v="50849"/>
    <x v="1"/>
  </r>
  <r>
    <x v="50850"/>
    <x v="0"/>
  </r>
  <r>
    <x v="50851"/>
    <x v="0"/>
  </r>
  <r>
    <x v="50852"/>
    <x v="1"/>
  </r>
  <r>
    <x v="50853"/>
    <x v="1"/>
  </r>
  <r>
    <x v="50854"/>
    <x v="1"/>
  </r>
  <r>
    <x v="50855"/>
    <x v="0"/>
  </r>
  <r>
    <x v="50856"/>
    <x v="0"/>
  </r>
  <r>
    <x v="50857"/>
    <x v="0"/>
  </r>
  <r>
    <x v="50858"/>
    <x v="1"/>
  </r>
  <r>
    <x v="50859"/>
    <x v="1"/>
  </r>
  <r>
    <x v="50860"/>
    <x v="1"/>
  </r>
  <r>
    <x v="50861"/>
    <x v="0"/>
  </r>
  <r>
    <x v="50862"/>
    <x v="0"/>
  </r>
  <r>
    <x v="50863"/>
    <x v="0"/>
  </r>
  <r>
    <x v="50864"/>
    <x v="0"/>
  </r>
  <r>
    <x v="50865"/>
    <x v="0"/>
  </r>
  <r>
    <x v="50866"/>
    <x v="1"/>
  </r>
  <r>
    <x v="50867"/>
    <x v="0"/>
  </r>
  <r>
    <x v="50868"/>
    <x v="1"/>
  </r>
  <r>
    <x v="50869"/>
    <x v="1"/>
  </r>
  <r>
    <x v="50870"/>
    <x v="0"/>
  </r>
  <r>
    <x v="50871"/>
    <x v="1"/>
  </r>
  <r>
    <x v="50872"/>
    <x v="1"/>
  </r>
  <r>
    <x v="50873"/>
    <x v="0"/>
  </r>
  <r>
    <x v="50874"/>
    <x v="1"/>
  </r>
  <r>
    <x v="50875"/>
    <x v="1"/>
  </r>
  <r>
    <x v="50876"/>
    <x v="1"/>
  </r>
  <r>
    <x v="50877"/>
    <x v="1"/>
  </r>
  <r>
    <x v="50878"/>
    <x v="1"/>
  </r>
  <r>
    <x v="50879"/>
    <x v="0"/>
  </r>
  <r>
    <x v="50880"/>
    <x v="0"/>
  </r>
  <r>
    <x v="50881"/>
    <x v="0"/>
  </r>
  <r>
    <x v="50882"/>
    <x v="0"/>
  </r>
  <r>
    <x v="50883"/>
    <x v="1"/>
  </r>
  <r>
    <x v="50884"/>
    <x v="0"/>
  </r>
  <r>
    <x v="50885"/>
    <x v="0"/>
  </r>
  <r>
    <x v="50886"/>
    <x v="0"/>
  </r>
  <r>
    <x v="50887"/>
    <x v="1"/>
  </r>
  <r>
    <x v="50888"/>
    <x v="1"/>
  </r>
  <r>
    <x v="50889"/>
    <x v="0"/>
  </r>
  <r>
    <x v="50890"/>
    <x v="0"/>
  </r>
  <r>
    <x v="50891"/>
    <x v="0"/>
  </r>
  <r>
    <x v="50892"/>
    <x v="0"/>
  </r>
  <r>
    <x v="50893"/>
    <x v="1"/>
  </r>
  <r>
    <x v="50894"/>
    <x v="0"/>
  </r>
  <r>
    <x v="50895"/>
    <x v="0"/>
  </r>
  <r>
    <x v="50896"/>
    <x v="1"/>
  </r>
  <r>
    <x v="50897"/>
    <x v="1"/>
  </r>
  <r>
    <x v="50898"/>
    <x v="0"/>
  </r>
  <r>
    <x v="50899"/>
    <x v="1"/>
  </r>
  <r>
    <x v="50900"/>
    <x v="1"/>
  </r>
  <r>
    <x v="50901"/>
    <x v="1"/>
  </r>
  <r>
    <x v="50902"/>
    <x v="0"/>
  </r>
  <r>
    <x v="50903"/>
    <x v="1"/>
  </r>
  <r>
    <x v="50904"/>
    <x v="0"/>
  </r>
  <r>
    <x v="50905"/>
    <x v="1"/>
  </r>
  <r>
    <x v="50906"/>
    <x v="0"/>
  </r>
  <r>
    <x v="50907"/>
    <x v="0"/>
  </r>
  <r>
    <x v="50908"/>
    <x v="0"/>
  </r>
  <r>
    <x v="50909"/>
    <x v="1"/>
  </r>
  <r>
    <x v="50910"/>
    <x v="0"/>
  </r>
  <r>
    <x v="50911"/>
    <x v="1"/>
  </r>
  <r>
    <x v="50912"/>
    <x v="1"/>
  </r>
  <r>
    <x v="50913"/>
    <x v="1"/>
  </r>
  <r>
    <x v="50914"/>
    <x v="0"/>
  </r>
  <r>
    <x v="50915"/>
    <x v="0"/>
  </r>
  <r>
    <x v="50916"/>
    <x v="1"/>
  </r>
  <r>
    <x v="50917"/>
    <x v="0"/>
  </r>
  <r>
    <x v="50918"/>
    <x v="0"/>
  </r>
  <r>
    <x v="50919"/>
    <x v="0"/>
  </r>
  <r>
    <x v="50920"/>
    <x v="0"/>
  </r>
  <r>
    <x v="50921"/>
    <x v="1"/>
  </r>
  <r>
    <x v="50922"/>
    <x v="0"/>
  </r>
  <r>
    <x v="50923"/>
    <x v="1"/>
  </r>
  <r>
    <x v="50924"/>
    <x v="1"/>
  </r>
  <r>
    <x v="50925"/>
    <x v="0"/>
  </r>
  <r>
    <x v="50926"/>
    <x v="0"/>
  </r>
  <r>
    <x v="50927"/>
    <x v="0"/>
  </r>
  <r>
    <x v="50928"/>
    <x v="1"/>
  </r>
  <r>
    <x v="50929"/>
    <x v="0"/>
  </r>
  <r>
    <x v="50930"/>
    <x v="1"/>
  </r>
  <r>
    <x v="50931"/>
    <x v="1"/>
  </r>
  <r>
    <x v="50932"/>
    <x v="0"/>
  </r>
  <r>
    <x v="50933"/>
    <x v="0"/>
  </r>
  <r>
    <x v="50934"/>
    <x v="1"/>
  </r>
  <r>
    <x v="50935"/>
    <x v="1"/>
  </r>
  <r>
    <x v="50936"/>
    <x v="0"/>
  </r>
  <r>
    <x v="50937"/>
    <x v="0"/>
  </r>
  <r>
    <x v="50938"/>
    <x v="0"/>
  </r>
  <r>
    <x v="50939"/>
    <x v="0"/>
  </r>
  <r>
    <x v="50940"/>
    <x v="0"/>
  </r>
  <r>
    <x v="50941"/>
    <x v="1"/>
  </r>
  <r>
    <x v="50942"/>
    <x v="1"/>
  </r>
  <r>
    <x v="50943"/>
    <x v="0"/>
  </r>
  <r>
    <x v="50944"/>
    <x v="1"/>
  </r>
  <r>
    <x v="50945"/>
    <x v="0"/>
  </r>
  <r>
    <x v="50946"/>
    <x v="1"/>
  </r>
  <r>
    <x v="50947"/>
    <x v="1"/>
  </r>
  <r>
    <x v="50948"/>
    <x v="0"/>
  </r>
  <r>
    <x v="50949"/>
    <x v="1"/>
  </r>
  <r>
    <x v="50950"/>
    <x v="1"/>
  </r>
  <r>
    <x v="50951"/>
    <x v="0"/>
  </r>
  <r>
    <x v="50952"/>
    <x v="1"/>
  </r>
  <r>
    <x v="50953"/>
    <x v="0"/>
  </r>
  <r>
    <x v="50954"/>
    <x v="0"/>
  </r>
  <r>
    <x v="50955"/>
    <x v="0"/>
  </r>
  <r>
    <x v="50956"/>
    <x v="1"/>
  </r>
  <r>
    <x v="50957"/>
    <x v="1"/>
  </r>
  <r>
    <x v="50958"/>
    <x v="0"/>
  </r>
  <r>
    <x v="50959"/>
    <x v="1"/>
  </r>
  <r>
    <x v="50960"/>
    <x v="0"/>
  </r>
  <r>
    <x v="50961"/>
    <x v="0"/>
  </r>
  <r>
    <x v="50962"/>
    <x v="1"/>
  </r>
  <r>
    <x v="50963"/>
    <x v="0"/>
  </r>
  <r>
    <x v="50964"/>
    <x v="1"/>
  </r>
  <r>
    <x v="50965"/>
    <x v="1"/>
  </r>
  <r>
    <x v="50966"/>
    <x v="1"/>
  </r>
  <r>
    <x v="50967"/>
    <x v="1"/>
  </r>
  <r>
    <x v="50968"/>
    <x v="0"/>
  </r>
  <r>
    <x v="50969"/>
    <x v="1"/>
  </r>
  <r>
    <x v="50970"/>
    <x v="0"/>
  </r>
  <r>
    <x v="50971"/>
    <x v="1"/>
  </r>
  <r>
    <x v="50972"/>
    <x v="1"/>
  </r>
  <r>
    <x v="50973"/>
    <x v="1"/>
  </r>
  <r>
    <x v="50974"/>
    <x v="0"/>
  </r>
  <r>
    <x v="50975"/>
    <x v="0"/>
  </r>
  <r>
    <x v="50976"/>
    <x v="0"/>
  </r>
  <r>
    <x v="50977"/>
    <x v="1"/>
  </r>
  <r>
    <x v="50978"/>
    <x v="0"/>
  </r>
  <r>
    <x v="50979"/>
    <x v="0"/>
  </r>
  <r>
    <x v="50980"/>
    <x v="0"/>
  </r>
  <r>
    <x v="50981"/>
    <x v="1"/>
  </r>
  <r>
    <x v="50982"/>
    <x v="1"/>
  </r>
  <r>
    <x v="50983"/>
    <x v="0"/>
  </r>
  <r>
    <x v="50984"/>
    <x v="1"/>
  </r>
  <r>
    <x v="50985"/>
    <x v="0"/>
  </r>
  <r>
    <x v="50986"/>
    <x v="1"/>
  </r>
  <r>
    <x v="50987"/>
    <x v="1"/>
  </r>
  <r>
    <x v="50988"/>
    <x v="1"/>
  </r>
  <r>
    <x v="50989"/>
    <x v="1"/>
  </r>
  <r>
    <x v="50990"/>
    <x v="0"/>
  </r>
  <r>
    <x v="50991"/>
    <x v="0"/>
  </r>
  <r>
    <x v="50992"/>
    <x v="1"/>
  </r>
  <r>
    <x v="50993"/>
    <x v="1"/>
  </r>
  <r>
    <x v="50994"/>
    <x v="0"/>
  </r>
  <r>
    <x v="50995"/>
    <x v="0"/>
  </r>
  <r>
    <x v="50996"/>
    <x v="0"/>
  </r>
  <r>
    <x v="50997"/>
    <x v="1"/>
  </r>
  <r>
    <x v="50998"/>
    <x v="1"/>
  </r>
  <r>
    <x v="50999"/>
    <x v="1"/>
  </r>
  <r>
    <x v="51000"/>
    <x v="1"/>
  </r>
  <r>
    <x v="51001"/>
    <x v="1"/>
  </r>
  <r>
    <x v="51002"/>
    <x v="1"/>
  </r>
  <r>
    <x v="51003"/>
    <x v="1"/>
  </r>
  <r>
    <x v="51004"/>
    <x v="1"/>
  </r>
  <r>
    <x v="51005"/>
    <x v="1"/>
  </r>
  <r>
    <x v="51006"/>
    <x v="1"/>
  </r>
  <r>
    <x v="51007"/>
    <x v="1"/>
  </r>
  <r>
    <x v="51008"/>
    <x v="0"/>
  </r>
  <r>
    <x v="51009"/>
    <x v="0"/>
  </r>
  <r>
    <x v="51010"/>
    <x v="0"/>
  </r>
  <r>
    <x v="51011"/>
    <x v="0"/>
  </r>
  <r>
    <x v="51012"/>
    <x v="1"/>
  </r>
  <r>
    <x v="51013"/>
    <x v="0"/>
  </r>
  <r>
    <x v="51014"/>
    <x v="0"/>
  </r>
  <r>
    <x v="51015"/>
    <x v="0"/>
  </r>
  <r>
    <x v="51016"/>
    <x v="0"/>
  </r>
  <r>
    <x v="51017"/>
    <x v="0"/>
  </r>
  <r>
    <x v="51018"/>
    <x v="1"/>
  </r>
  <r>
    <x v="51019"/>
    <x v="1"/>
  </r>
  <r>
    <x v="51020"/>
    <x v="0"/>
  </r>
  <r>
    <x v="51021"/>
    <x v="0"/>
  </r>
  <r>
    <x v="51022"/>
    <x v="0"/>
  </r>
  <r>
    <x v="51023"/>
    <x v="1"/>
  </r>
  <r>
    <x v="51024"/>
    <x v="1"/>
  </r>
  <r>
    <x v="51025"/>
    <x v="1"/>
  </r>
  <r>
    <x v="51026"/>
    <x v="1"/>
  </r>
  <r>
    <x v="51027"/>
    <x v="0"/>
  </r>
  <r>
    <x v="51028"/>
    <x v="1"/>
  </r>
  <r>
    <x v="51029"/>
    <x v="0"/>
  </r>
  <r>
    <x v="51030"/>
    <x v="0"/>
  </r>
  <r>
    <x v="51031"/>
    <x v="0"/>
  </r>
  <r>
    <x v="51032"/>
    <x v="1"/>
  </r>
  <r>
    <x v="51033"/>
    <x v="0"/>
  </r>
  <r>
    <x v="51034"/>
    <x v="0"/>
  </r>
  <r>
    <x v="51035"/>
    <x v="1"/>
  </r>
  <r>
    <x v="51036"/>
    <x v="0"/>
  </r>
  <r>
    <x v="51037"/>
    <x v="1"/>
  </r>
  <r>
    <x v="51038"/>
    <x v="0"/>
  </r>
  <r>
    <x v="51039"/>
    <x v="1"/>
  </r>
  <r>
    <x v="51040"/>
    <x v="1"/>
  </r>
  <r>
    <x v="51041"/>
    <x v="1"/>
  </r>
  <r>
    <x v="51042"/>
    <x v="1"/>
  </r>
  <r>
    <x v="51043"/>
    <x v="1"/>
  </r>
  <r>
    <x v="51044"/>
    <x v="0"/>
  </r>
  <r>
    <x v="51045"/>
    <x v="0"/>
  </r>
  <r>
    <x v="51046"/>
    <x v="1"/>
  </r>
  <r>
    <x v="51047"/>
    <x v="1"/>
  </r>
  <r>
    <x v="51048"/>
    <x v="0"/>
  </r>
  <r>
    <x v="51049"/>
    <x v="1"/>
  </r>
  <r>
    <x v="51050"/>
    <x v="1"/>
  </r>
  <r>
    <x v="51051"/>
    <x v="1"/>
  </r>
  <r>
    <x v="51052"/>
    <x v="0"/>
  </r>
  <r>
    <x v="51053"/>
    <x v="0"/>
  </r>
  <r>
    <x v="51054"/>
    <x v="1"/>
  </r>
  <r>
    <x v="51055"/>
    <x v="1"/>
  </r>
  <r>
    <x v="51056"/>
    <x v="0"/>
  </r>
  <r>
    <x v="51057"/>
    <x v="0"/>
  </r>
  <r>
    <x v="51058"/>
    <x v="0"/>
  </r>
  <r>
    <x v="51059"/>
    <x v="1"/>
  </r>
  <r>
    <x v="51060"/>
    <x v="0"/>
  </r>
  <r>
    <x v="51061"/>
    <x v="1"/>
  </r>
  <r>
    <x v="51062"/>
    <x v="0"/>
  </r>
  <r>
    <x v="51063"/>
    <x v="0"/>
  </r>
  <r>
    <x v="51064"/>
    <x v="1"/>
  </r>
  <r>
    <x v="51065"/>
    <x v="1"/>
  </r>
  <r>
    <x v="51066"/>
    <x v="1"/>
  </r>
  <r>
    <x v="51067"/>
    <x v="1"/>
  </r>
  <r>
    <x v="51068"/>
    <x v="0"/>
  </r>
  <r>
    <x v="51069"/>
    <x v="0"/>
  </r>
  <r>
    <x v="51070"/>
    <x v="1"/>
  </r>
  <r>
    <x v="51071"/>
    <x v="0"/>
  </r>
  <r>
    <x v="51072"/>
    <x v="0"/>
  </r>
  <r>
    <x v="51073"/>
    <x v="1"/>
  </r>
  <r>
    <x v="51074"/>
    <x v="1"/>
  </r>
  <r>
    <x v="51075"/>
    <x v="0"/>
  </r>
  <r>
    <x v="51076"/>
    <x v="0"/>
  </r>
  <r>
    <x v="51077"/>
    <x v="1"/>
  </r>
  <r>
    <x v="51078"/>
    <x v="1"/>
  </r>
  <r>
    <x v="51079"/>
    <x v="0"/>
  </r>
  <r>
    <x v="51080"/>
    <x v="0"/>
  </r>
  <r>
    <x v="51081"/>
    <x v="1"/>
  </r>
  <r>
    <x v="51082"/>
    <x v="0"/>
  </r>
  <r>
    <x v="51083"/>
    <x v="0"/>
  </r>
  <r>
    <x v="51084"/>
    <x v="0"/>
  </r>
  <r>
    <x v="51085"/>
    <x v="1"/>
  </r>
  <r>
    <x v="51086"/>
    <x v="1"/>
  </r>
  <r>
    <x v="51087"/>
    <x v="0"/>
  </r>
  <r>
    <x v="51088"/>
    <x v="0"/>
  </r>
  <r>
    <x v="51089"/>
    <x v="0"/>
  </r>
  <r>
    <x v="51090"/>
    <x v="0"/>
  </r>
  <r>
    <x v="51091"/>
    <x v="0"/>
  </r>
  <r>
    <x v="51092"/>
    <x v="0"/>
  </r>
  <r>
    <x v="51093"/>
    <x v="0"/>
  </r>
  <r>
    <x v="51094"/>
    <x v="0"/>
  </r>
  <r>
    <x v="51095"/>
    <x v="0"/>
  </r>
  <r>
    <x v="51096"/>
    <x v="1"/>
  </r>
  <r>
    <x v="51097"/>
    <x v="0"/>
  </r>
  <r>
    <x v="51098"/>
    <x v="1"/>
  </r>
  <r>
    <x v="51099"/>
    <x v="1"/>
  </r>
  <r>
    <x v="51100"/>
    <x v="0"/>
  </r>
  <r>
    <x v="51101"/>
    <x v="1"/>
  </r>
  <r>
    <x v="51102"/>
    <x v="0"/>
  </r>
  <r>
    <x v="51103"/>
    <x v="1"/>
  </r>
  <r>
    <x v="51104"/>
    <x v="1"/>
  </r>
  <r>
    <x v="51105"/>
    <x v="1"/>
  </r>
  <r>
    <x v="51106"/>
    <x v="0"/>
  </r>
  <r>
    <x v="51107"/>
    <x v="1"/>
  </r>
  <r>
    <x v="51108"/>
    <x v="0"/>
  </r>
  <r>
    <x v="51109"/>
    <x v="1"/>
  </r>
  <r>
    <x v="51110"/>
    <x v="1"/>
  </r>
  <r>
    <x v="51111"/>
    <x v="0"/>
  </r>
  <r>
    <x v="51112"/>
    <x v="0"/>
  </r>
  <r>
    <x v="51113"/>
    <x v="1"/>
  </r>
  <r>
    <x v="51114"/>
    <x v="1"/>
  </r>
  <r>
    <x v="51115"/>
    <x v="1"/>
  </r>
  <r>
    <x v="51116"/>
    <x v="0"/>
  </r>
  <r>
    <x v="51117"/>
    <x v="0"/>
  </r>
  <r>
    <x v="51118"/>
    <x v="1"/>
  </r>
  <r>
    <x v="51119"/>
    <x v="1"/>
  </r>
  <r>
    <x v="51120"/>
    <x v="0"/>
  </r>
  <r>
    <x v="51121"/>
    <x v="0"/>
  </r>
  <r>
    <x v="51122"/>
    <x v="1"/>
  </r>
  <r>
    <x v="51123"/>
    <x v="0"/>
  </r>
  <r>
    <x v="51124"/>
    <x v="1"/>
  </r>
  <r>
    <x v="51125"/>
    <x v="0"/>
  </r>
  <r>
    <x v="51126"/>
    <x v="1"/>
  </r>
  <r>
    <x v="51127"/>
    <x v="1"/>
  </r>
  <r>
    <x v="51128"/>
    <x v="1"/>
  </r>
  <r>
    <x v="51129"/>
    <x v="1"/>
  </r>
  <r>
    <x v="51130"/>
    <x v="1"/>
  </r>
  <r>
    <x v="51131"/>
    <x v="0"/>
  </r>
  <r>
    <x v="51132"/>
    <x v="0"/>
  </r>
  <r>
    <x v="51133"/>
    <x v="1"/>
  </r>
  <r>
    <x v="51134"/>
    <x v="0"/>
  </r>
  <r>
    <x v="51135"/>
    <x v="1"/>
  </r>
  <r>
    <x v="51136"/>
    <x v="1"/>
  </r>
  <r>
    <x v="51137"/>
    <x v="0"/>
  </r>
  <r>
    <x v="51138"/>
    <x v="0"/>
  </r>
  <r>
    <x v="51139"/>
    <x v="1"/>
  </r>
  <r>
    <x v="51140"/>
    <x v="1"/>
  </r>
  <r>
    <x v="51141"/>
    <x v="1"/>
  </r>
  <r>
    <x v="51142"/>
    <x v="0"/>
  </r>
  <r>
    <x v="51143"/>
    <x v="0"/>
  </r>
  <r>
    <x v="51144"/>
    <x v="1"/>
  </r>
  <r>
    <x v="51145"/>
    <x v="0"/>
  </r>
  <r>
    <x v="51146"/>
    <x v="1"/>
  </r>
  <r>
    <x v="51147"/>
    <x v="0"/>
  </r>
  <r>
    <x v="51148"/>
    <x v="1"/>
  </r>
  <r>
    <x v="51149"/>
    <x v="1"/>
  </r>
  <r>
    <x v="51150"/>
    <x v="1"/>
  </r>
  <r>
    <x v="51151"/>
    <x v="1"/>
  </r>
  <r>
    <x v="51152"/>
    <x v="1"/>
  </r>
  <r>
    <x v="51153"/>
    <x v="0"/>
  </r>
  <r>
    <x v="51154"/>
    <x v="0"/>
  </r>
  <r>
    <x v="51155"/>
    <x v="1"/>
  </r>
  <r>
    <x v="51156"/>
    <x v="0"/>
  </r>
  <r>
    <x v="51157"/>
    <x v="1"/>
  </r>
  <r>
    <x v="51158"/>
    <x v="1"/>
  </r>
  <r>
    <x v="51159"/>
    <x v="0"/>
  </r>
  <r>
    <x v="51160"/>
    <x v="1"/>
  </r>
  <r>
    <x v="51161"/>
    <x v="1"/>
  </r>
  <r>
    <x v="51162"/>
    <x v="1"/>
  </r>
  <r>
    <x v="51163"/>
    <x v="0"/>
  </r>
  <r>
    <x v="51164"/>
    <x v="1"/>
  </r>
  <r>
    <x v="51165"/>
    <x v="1"/>
  </r>
  <r>
    <x v="51166"/>
    <x v="1"/>
  </r>
  <r>
    <x v="51167"/>
    <x v="1"/>
  </r>
  <r>
    <x v="51168"/>
    <x v="1"/>
  </r>
  <r>
    <x v="51169"/>
    <x v="1"/>
  </r>
  <r>
    <x v="51170"/>
    <x v="0"/>
  </r>
  <r>
    <x v="51171"/>
    <x v="0"/>
  </r>
  <r>
    <x v="51172"/>
    <x v="0"/>
  </r>
  <r>
    <x v="51173"/>
    <x v="1"/>
  </r>
  <r>
    <x v="51174"/>
    <x v="1"/>
  </r>
  <r>
    <x v="51175"/>
    <x v="1"/>
  </r>
  <r>
    <x v="51176"/>
    <x v="1"/>
  </r>
  <r>
    <x v="51177"/>
    <x v="0"/>
  </r>
  <r>
    <x v="51178"/>
    <x v="0"/>
  </r>
  <r>
    <x v="51179"/>
    <x v="1"/>
  </r>
  <r>
    <x v="51180"/>
    <x v="0"/>
  </r>
  <r>
    <x v="51181"/>
    <x v="1"/>
  </r>
  <r>
    <x v="51182"/>
    <x v="1"/>
  </r>
  <r>
    <x v="51183"/>
    <x v="0"/>
  </r>
  <r>
    <x v="51184"/>
    <x v="1"/>
  </r>
  <r>
    <x v="51185"/>
    <x v="0"/>
  </r>
  <r>
    <x v="51186"/>
    <x v="0"/>
  </r>
  <r>
    <x v="51187"/>
    <x v="1"/>
  </r>
  <r>
    <x v="51188"/>
    <x v="0"/>
  </r>
  <r>
    <x v="51189"/>
    <x v="0"/>
  </r>
  <r>
    <x v="51190"/>
    <x v="1"/>
  </r>
  <r>
    <x v="51191"/>
    <x v="1"/>
  </r>
  <r>
    <x v="51192"/>
    <x v="1"/>
  </r>
  <r>
    <x v="51193"/>
    <x v="0"/>
  </r>
  <r>
    <x v="51194"/>
    <x v="0"/>
  </r>
  <r>
    <x v="51195"/>
    <x v="1"/>
  </r>
  <r>
    <x v="51196"/>
    <x v="1"/>
  </r>
  <r>
    <x v="51197"/>
    <x v="1"/>
  </r>
  <r>
    <x v="51198"/>
    <x v="1"/>
  </r>
  <r>
    <x v="51199"/>
    <x v="1"/>
  </r>
  <r>
    <x v="51200"/>
    <x v="1"/>
  </r>
  <r>
    <x v="51201"/>
    <x v="1"/>
  </r>
  <r>
    <x v="51202"/>
    <x v="1"/>
  </r>
  <r>
    <x v="51203"/>
    <x v="1"/>
  </r>
  <r>
    <x v="51204"/>
    <x v="1"/>
  </r>
  <r>
    <x v="51205"/>
    <x v="0"/>
  </r>
  <r>
    <x v="51206"/>
    <x v="0"/>
  </r>
  <r>
    <x v="51207"/>
    <x v="0"/>
  </r>
  <r>
    <x v="51208"/>
    <x v="0"/>
  </r>
  <r>
    <x v="51209"/>
    <x v="1"/>
  </r>
  <r>
    <x v="51210"/>
    <x v="0"/>
  </r>
  <r>
    <x v="51211"/>
    <x v="0"/>
  </r>
  <r>
    <x v="51212"/>
    <x v="1"/>
  </r>
  <r>
    <x v="51213"/>
    <x v="0"/>
  </r>
  <r>
    <x v="51214"/>
    <x v="0"/>
  </r>
  <r>
    <x v="51215"/>
    <x v="1"/>
  </r>
  <r>
    <x v="51216"/>
    <x v="1"/>
  </r>
  <r>
    <x v="51217"/>
    <x v="1"/>
  </r>
  <r>
    <x v="51218"/>
    <x v="0"/>
  </r>
  <r>
    <x v="51219"/>
    <x v="0"/>
  </r>
  <r>
    <x v="51220"/>
    <x v="1"/>
  </r>
  <r>
    <x v="51221"/>
    <x v="0"/>
  </r>
  <r>
    <x v="51222"/>
    <x v="1"/>
  </r>
  <r>
    <x v="51223"/>
    <x v="1"/>
  </r>
  <r>
    <x v="51224"/>
    <x v="0"/>
  </r>
  <r>
    <x v="51225"/>
    <x v="0"/>
  </r>
  <r>
    <x v="51226"/>
    <x v="1"/>
  </r>
  <r>
    <x v="51227"/>
    <x v="0"/>
  </r>
  <r>
    <x v="51228"/>
    <x v="0"/>
  </r>
  <r>
    <x v="51229"/>
    <x v="1"/>
  </r>
  <r>
    <x v="51230"/>
    <x v="1"/>
  </r>
  <r>
    <x v="51231"/>
    <x v="1"/>
  </r>
  <r>
    <x v="51232"/>
    <x v="1"/>
  </r>
  <r>
    <x v="51233"/>
    <x v="1"/>
  </r>
  <r>
    <x v="51234"/>
    <x v="0"/>
  </r>
  <r>
    <x v="51235"/>
    <x v="0"/>
  </r>
  <r>
    <x v="51236"/>
    <x v="1"/>
  </r>
  <r>
    <x v="51237"/>
    <x v="1"/>
  </r>
  <r>
    <x v="51238"/>
    <x v="0"/>
  </r>
  <r>
    <x v="51239"/>
    <x v="1"/>
  </r>
  <r>
    <x v="51240"/>
    <x v="1"/>
  </r>
  <r>
    <x v="51241"/>
    <x v="0"/>
  </r>
  <r>
    <x v="51242"/>
    <x v="0"/>
  </r>
  <r>
    <x v="51243"/>
    <x v="0"/>
  </r>
  <r>
    <x v="51244"/>
    <x v="0"/>
  </r>
  <r>
    <x v="51245"/>
    <x v="0"/>
  </r>
  <r>
    <x v="51246"/>
    <x v="0"/>
  </r>
  <r>
    <x v="51247"/>
    <x v="0"/>
  </r>
  <r>
    <x v="51248"/>
    <x v="1"/>
  </r>
  <r>
    <x v="51249"/>
    <x v="0"/>
  </r>
  <r>
    <x v="51250"/>
    <x v="0"/>
  </r>
  <r>
    <x v="51251"/>
    <x v="0"/>
  </r>
  <r>
    <x v="51252"/>
    <x v="1"/>
  </r>
  <r>
    <x v="51253"/>
    <x v="1"/>
  </r>
  <r>
    <x v="51254"/>
    <x v="0"/>
  </r>
  <r>
    <x v="51255"/>
    <x v="1"/>
  </r>
  <r>
    <x v="51256"/>
    <x v="1"/>
  </r>
  <r>
    <x v="51257"/>
    <x v="1"/>
  </r>
  <r>
    <x v="51258"/>
    <x v="1"/>
  </r>
  <r>
    <x v="51259"/>
    <x v="0"/>
  </r>
  <r>
    <x v="51260"/>
    <x v="1"/>
  </r>
  <r>
    <x v="51261"/>
    <x v="1"/>
  </r>
  <r>
    <x v="51262"/>
    <x v="1"/>
  </r>
  <r>
    <x v="51263"/>
    <x v="1"/>
  </r>
  <r>
    <x v="51264"/>
    <x v="0"/>
  </r>
  <r>
    <x v="51265"/>
    <x v="0"/>
  </r>
  <r>
    <x v="51266"/>
    <x v="1"/>
  </r>
  <r>
    <x v="51267"/>
    <x v="1"/>
  </r>
  <r>
    <x v="51268"/>
    <x v="0"/>
  </r>
  <r>
    <x v="51269"/>
    <x v="1"/>
  </r>
  <r>
    <x v="51270"/>
    <x v="0"/>
  </r>
  <r>
    <x v="51271"/>
    <x v="0"/>
  </r>
  <r>
    <x v="51272"/>
    <x v="1"/>
  </r>
  <r>
    <x v="51273"/>
    <x v="1"/>
  </r>
  <r>
    <x v="51274"/>
    <x v="0"/>
  </r>
  <r>
    <x v="51275"/>
    <x v="1"/>
  </r>
  <r>
    <x v="51276"/>
    <x v="0"/>
  </r>
  <r>
    <x v="51277"/>
    <x v="0"/>
  </r>
  <r>
    <x v="51278"/>
    <x v="0"/>
  </r>
  <r>
    <x v="51279"/>
    <x v="1"/>
  </r>
  <r>
    <x v="51280"/>
    <x v="1"/>
  </r>
  <r>
    <x v="51281"/>
    <x v="0"/>
  </r>
  <r>
    <x v="51282"/>
    <x v="1"/>
  </r>
  <r>
    <x v="51283"/>
    <x v="0"/>
  </r>
  <r>
    <x v="51284"/>
    <x v="0"/>
  </r>
  <r>
    <x v="51285"/>
    <x v="0"/>
  </r>
  <r>
    <x v="51286"/>
    <x v="0"/>
  </r>
  <r>
    <x v="51287"/>
    <x v="0"/>
  </r>
  <r>
    <x v="51288"/>
    <x v="0"/>
  </r>
  <r>
    <x v="51289"/>
    <x v="1"/>
  </r>
  <r>
    <x v="51290"/>
    <x v="1"/>
  </r>
  <r>
    <x v="51291"/>
    <x v="1"/>
  </r>
  <r>
    <x v="51292"/>
    <x v="1"/>
  </r>
  <r>
    <x v="51293"/>
    <x v="1"/>
  </r>
  <r>
    <x v="51294"/>
    <x v="0"/>
  </r>
  <r>
    <x v="51295"/>
    <x v="0"/>
  </r>
  <r>
    <x v="51296"/>
    <x v="0"/>
  </r>
  <r>
    <x v="51297"/>
    <x v="0"/>
  </r>
  <r>
    <x v="51298"/>
    <x v="1"/>
  </r>
  <r>
    <x v="51299"/>
    <x v="1"/>
  </r>
  <r>
    <x v="51300"/>
    <x v="0"/>
  </r>
  <r>
    <x v="51301"/>
    <x v="1"/>
  </r>
  <r>
    <x v="51302"/>
    <x v="0"/>
  </r>
  <r>
    <x v="51303"/>
    <x v="1"/>
  </r>
  <r>
    <x v="51304"/>
    <x v="0"/>
  </r>
  <r>
    <x v="51305"/>
    <x v="1"/>
  </r>
  <r>
    <x v="51306"/>
    <x v="1"/>
  </r>
  <r>
    <x v="51307"/>
    <x v="1"/>
  </r>
  <r>
    <x v="51308"/>
    <x v="0"/>
  </r>
  <r>
    <x v="51309"/>
    <x v="0"/>
  </r>
  <r>
    <x v="51310"/>
    <x v="0"/>
  </r>
  <r>
    <x v="51311"/>
    <x v="0"/>
  </r>
  <r>
    <x v="51312"/>
    <x v="1"/>
  </r>
  <r>
    <x v="51313"/>
    <x v="0"/>
  </r>
  <r>
    <x v="51314"/>
    <x v="0"/>
  </r>
  <r>
    <x v="51315"/>
    <x v="0"/>
  </r>
  <r>
    <x v="51316"/>
    <x v="0"/>
  </r>
  <r>
    <x v="51317"/>
    <x v="1"/>
  </r>
  <r>
    <x v="51318"/>
    <x v="0"/>
  </r>
  <r>
    <x v="51319"/>
    <x v="0"/>
  </r>
  <r>
    <x v="51320"/>
    <x v="1"/>
  </r>
  <r>
    <x v="51321"/>
    <x v="0"/>
  </r>
  <r>
    <x v="51322"/>
    <x v="1"/>
  </r>
  <r>
    <x v="51323"/>
    <x v="0"/>
  </r>
  <r>
    <x v="51324"/>
    <x v="0"/>
  </r>
  <r>
    <x v="51325"/>
    <x v="0"/>
  </r>
  <r>
    <x v="51326"/>
    <x v="1"/>
  </r>
  <r>
    <x v="51327"/>
    <x v="0"/>
  </r>
  <r>
    <x v="51328"/>
    <x v="0"/>
  </r>
  <r>
    <x v="51329"/>
    <x v="0"/>
  </r>
  <r>
    <x v="51330"/>
    <x v="0"/>
  </r>
  <r>
    <x v="51331"/>
    <x v="0"/>
  </r>
  <r>
    <x v="51332"/>
    <x v="0"/>
  </r>
  <r>
    <x v="51333"/>
    <x v="1"/>
  </r>
  <r>
    <x v="51334"/>
    <x v="1"/>
  </r>
  <r>
    <x v="51335"/>
    <x v="1"/>
  </r>
  <r>
    <x v="51336"/>
    <x v="0"/>
  </r>
  <r>
    <x v="51337"/>
    <x v="0"/>
  </r>
  <r>
    <x v="51338"/>
    <x v="1"/>
  </r>
  <r>
    <x v="51339"/>
    <x v="0"/>
  </r>
  <r>
    <x v="51340"/>
    <x v="0"/>
  </r>
  <r>
    <x v="51341"/>
    <x v="1"/>
  </r>
  <r>
    <x v="51342"/>
    <x v="1"/>
  </r>
  <r>
    <x v="51343"/>
    <x v="0"/>
  </r>
  <r>
    <x v="51344"/>
    <x v="1"/>
  </r>
  <r>
    <x v="51345"/>
    <x v="1"/>
  </r>
  <r>
    <x v="51346"/>
    <x v="1"/>
  </r>
  <r>
    <x v="51347"/>
    <x v="1"/>
  </r>
  <r>
    <x v="51348"/>
    <x v="1"/>
  </r>
  <r>
    <x v="51349"/>
    <x v="1"/>
  </r>
  <r>
    <x v="51350"/>
    <x v="1"/>
  </r>
  <r>
    <x v="51351"/>
    <x v="0"/>
  </r>
  <r>
    <x v="51352"/>
    <x v="1"/>
  </r>
  <r>
    <x v="51353"/>
    <x v="1"/>
  </r>
  <r>
    <x v="51354"/>
    <x v="0"/>
  </r>
  <r>
    <x v="51355"/>
    <x v="1"/>
  </r>
  <r>
    <x v="51356"/>
    <x v="1"/>
  </r>
  <r>
    <x v="51357"/>
    <x v="0"/>
  </r>
  <r>
    <x v="51358"/>
    <x v="0"/>
  </r>
  <r>
    <x v="51359"/>
    <x v="1"/>
  </r>
  <r>
    <x v="51360"/>
    <x v="0"/>
  </r>
  <r>
    <x v="51361"/>
    <x v="0"/>
  </r>
  <r>
    <x v="51362"/>
    <x v="1"/>
  </r>
  <r>
    <x v="51363"/>
    <x v="0"/>
  </r>
  <r>
    <x v="51364"/>
    <x v="0"/>
  </r>
  <r>
    <x v="51365"/>
    <x v="1"/>
  </r>
  <r>
    <x v="51366"/>
    <x v="0"/>
  </r>
  <r>
    <x v="51367"/>
    <x v="0"/>
  </r>
  <r>
    <x v="51368"/>
    <x v="0"/>
  </r>
  <r>
    <x v="51369"/>
    <x v="0"/>
  </r>
  <r>
    <x v="51370"/>
    <x v="0"/>
  </r>
  <r>
    <x v="51371"/>
    <x v="0"/>
  </r>
  <r>
    <x v="51372"/>
    <x v="1"/>
  </r>
  <r>
    <x v="51373"/>
    <x v="0"/>
  </r>
  <r>
    <x v="51374"/>
    <x v="1"/>
  </r>
  <r>
    <x v="51375"/>
    <x v="0"/>
  </r>
  <r>
    <x v="51376"/>
    <x v="0"/>
  </r>
  <r>
    <x v="51377"/>
    <x v="0"/>
  </r>
  <r>
    <x v="51378"/>
    <x v="1"/>
  </r>
  <r>
    <x v="51379"/>
    <x v="0"/>
  </r>
  <r>
    <x v="51380"/>
    <x v="1"/>
  </r>
  <r>
    <x v="51381"/>
    <x v="1"/>
  </r>
  <r>
    <x v="51382"/>
    <x v="0"/>
  </r>
  <r>
    <x v="51383"/>
    <x v="1"/>
  </r>
  <r>
    <x v="51384"/>
    <x v="1"/>
  </r>
  <r>
    <x v="51385"/>
    <x v="1"/>
  </r>
  <r>
    <x v="51386"/>
    <x v="0"/>
  </r>
  <r>
    <x v="51387"/>
    <x v="0"/>
  </r>
  <r>
    <x v="51388"/>
    <x v="0"/>
  </r>
  <r>
    <x v="51389"/>
    <x v="1"/>
  </r>
  <r>
    <x v="51390"/>
    <x v="1"/>
  </r>
  <r>
    <x v="51391"/>
    <x v="0"/>
  </r>
  <r>
    <x v="51392"/>
    <x v="1"/>
  </r>
  <r>
    <x v="51393"/>
    <x v="1"/>
  </r>
  <r>
    <x v="51394"/>
    <x v="1"/>
  </r>
  <r>
    <x v="51395"/>
    <x v="1"/>
  </r>
  <r>
    <x v="51396"/>
    <x v="0"/>
  </r>
  <r>
    <x v="51397"/>
    <x v="1"/>
  </r>
  <r>
    <x v="51398"/>
    <x v="0"/>
  </r>
  <r>
    <x v="51399"/>
    <x v="0"/>
  </r>
  <r>
    <x v="51400"/>
    <x v="0"/>
  </r>
  <r>
    <x v="51401"/>
    <x v="0"/>
  </r>
  <r>
    <x v="51402"/>
    <x v="0"/>
  </r>
  <r>
    <x v="51403"/>
    <x v="0"/>
  </r>
  <r>
    <x v="51404"/>
    <x v="1"/>
  </r>
  <r>
    <x v="51405"/>
    <x v="1"/>
  </r>
  <r>
    <x v="51406"/>
    <x v="0"/>
  </r>
  <r>
    <x v="51407"/>
    <x v="0"/>
  </r>
  <r>
    <x v="51408"/>
    <x v="1"/>
  </r>
  <r>
    <x v="51409"/>
    <x v="0"/>
  </r>
  <r>
    <x v="51410"/>
    <x v="1"/>
  </r>
  <r>
    <x v="51411"/>
    <x v="1"/>
  </r>
  <r>
    <x v="51412"/>
    <x v="1"/>
  </r>
  <r>
    <x v="51413"/>
    <x v="1"/>
  </r>
  <r>
    <x v="51414"/>
    <x v="1"/>
  </r>
  <r>
    <x v="51415"/>
    <x v="1"/>
  </r>
  <r>
    <x v="51416"/>
    <x v="0"/>
  </r>
  <r>
    <x v="51417"/>
    <x v="1"/>
  </r>
  <r>
    <x v="51418"/>
    <x v="0"/>
  </r>
  <r>
    <x v="51419"/>
    <x v="0"/>
  </r>
  <r>
    <x v="51420"/>
    <x v="1"/>
  </r>
  <r>
    <x v="51421"/>
    <x v="0"/>
  </r>
  <r>
    <x v="51422"/>
    <x v="1"/>
  </r>
  <r>
    <x v="51423"/>
    <x v="1"/>
  </r>
  <r>
    <x v="51424"/>
    <x v="1"/>
  </r>
  <r>
    <x v="51425"/>
    <x v="1"/>
  </r>
  <r>
    <x v="51426"/>
    <x v="1"/>
  </r>
  <r>
    <x v="51427"/>
    <x v="1"/>
  </r>
  <r>
    <x v="51428"/>
    <x v="0"/>
  </r>
  <r>
    <x v="51429"/>
    <x v="1"/>
  </r>
  <r>
    <x v="51430"/>
    <x v="0"/>
  </r>
  <r>
    <x v="51431"/>
    <x v="0"/>
  </r>
  <r>
    <x v="51432"/>
    <x v="0"/>
  </r>
  <r>
    <x v="51433"/>
    <x v="1"/>
  </r>
  <r>
    <x v="51434"/>
    <x v="0"/>
  </r>
  <r>
    <x v="51435"/>
    <x v="1"/>
  </r>
  <r>
    <x v="51436"/>
    <x v="0"/>
  </r>
  <r>
    <x v="51437"/>
    <x v="0"/>
  </r>
  <r>
    <x v="51438"/>
    <x v="0"/>
  </r>
  <r>
    <x v="51439"/>
    <x v="0"/>
  </r>
  <r>
    <x v="51440"/>
    <x v="0"/>
  </r>
  <r>
    <x v="51441"/>
    <x v="1"/>
  </r>
  <r>
    <x v="51442"/>
    <x v="0"/>
  </r>
  <r>
    <x v="51443"/>
    <x v="1"/>
  </r>
  <r>
    <x v="51444"/>
    <x v="0"/>
  </r>
  <r>
    <x v="51445"/>
    <x v="1"/>
  </r>
  <r>
    <x v="51446"/>
    <x v="0"/>
  </r>
  <r>
    <x v="51447"/>
    <x v="0"/>
  </r>
  <r>
    <x v="51448"/>
    <x v="1"/>
  </r>
  <r>
    <x v="51449"/>
    <x v="0"/>
  </r>
  <r>
    <x v="51450"/>
    <x v="0"/>
  </r>
  <r>
    <x v="51451"/>
    <x v="1"/>
  </r>
  <r>
    <x v="51452"/>
    <x v="1"/>
  </r>
  <r>
    <x v="51453"/>
    <x v="1"/>
  </r>
  <r>
    <x v="51454"/>
    <x v="0"/>
  </r>
  <r>
    <x v="51455"/>
    <x v="0"/>
  </r>
  <r>
    <x v="51456"/>
    <x v="1"/>
  </r>
  <r>
    <x v="51457"/>
    <x v="1"/>
  </r>
  <r>
    <x v="51458"/>
    <x v="1"/>
  </r>
  <r>
    <x v="51459"/>
    <x v="0"/>
  </r>
  <r>
    <x v="51460"/>
    <x v="0"/>
  </r>
  <r>
    <x v="51461"/>
    <x v="0"/>
  </r>
  <r>
    <x v="51462"/>
    <x v="1"/>
  </r>
  <r>
    <x v="51463"/>
    <x v="0"/>
  </r>
  <r>
    <x v="51464"/>
    <x v="1"/>
  </r>
  <r>
    <x v="51465"/>
    <x v="0"/>
  </r>
  <r>
    <x v="51466"/>
    <x v="1"/>
  </r>
  <r>
    <x v="51467"/>
    <x v="0"/>
  </r>
  <r>
    <x v="51468"/>
    <x v="1"/>
  </r>
  <r>
    <x v="51469"/>
    <x v="0"/>
  </r>
  <r>
    <x v="51470"/>
    <x v="0"/>
  </r>
  <r>
    <x v="51471"/>
    <x v="0"/>
  </r>
  <r>
    <x v="51472"/>
    <x v="1"/>
  </r>
  <r>
    <x v="51473"/>
    <x v="1"/>
  </r>
  <r>
    <x v="51474"/>
    <x v="0"/>
  </r>
  <r>
    <x v="51475"/>
    <x v="1"/>
  </r>
  <r>
    <x v="51476"/>
    <x v="0"/>
  </r>
  <r>
    <x v="51477"/>
    <x v="0"/>
  </r>
  <r>
    <x v="51478"/>
    <x v="0"/>
  </r>
  <r>
    <x v="51479"/>
    <x v="1"/>
  </r>
  <r>
    <x v="51480"/>
    <x v="0"/>
  </r>
  <r>
    <x v="51481"/>
    <x v="0"/>
  </r>
  <r>
    <x v="51482"/>
    <x v="1"/>
  </r>
  <r>
    <x v="51483"/>
    <x v="0"/>
  </r>
  <r>
    <x v="51484"/>
    <x v="1"/>
  </r>
  <r>
    <x v="51485"/>
    <x v="0"/>
  </r>
  <r>
    <x v="51486"/>
    <x v="0"/>
  </r>
  <r>
    <x v="51487"/>
    <x v="1"/>
  </r>
  <r>
    <x v="51488"/>
    <x v="0"/>
  </r>
  <r>
    <x v="51489"/>
    <x v="1"/>
  </r>
  <r>
    <x v="51490"/>
    <x v="0"/>
  </r>
  <r>
    <x v="51491"/>
    <x v="0"/>
  </r>
  <r>
    <x v="51492"/>
    <x v="1"/>
  </r>
  <r>
    <x v="51493"/>
    <x v="0"/>
  </r>
  <r>
    <x v="51494"/>
    <x v="0"/>
  </r>
  <r>
    <x v="51495"/>
    <x v="0"/>
  </r>
  <r>
    <x v="51496"/>
    <x v="1"/>
  </r>
  <r>
    <x v="51497"/>
    <x v="1"/>
  </r>
  <r>
    <x v="51498"/>
    <x v="1"/>
  </r>
  <r>
    <x v="51499"/>
    <x v="1"/>
  </r>
  <r>
    <x v="51500"/>
    <x v="1"/>
  </r>
  <r>
    <x v="51501"/>
    <x v="1"/>
  </r>
  <r>
    <x v="51502"/>
    <x v="1"/>
  </r>
  <r>
    <x v="51503"/>
    <x v="1"/>
  </r>
  <r>
    <x v="51504"/>
    <x v="1"/>
  </r>
  <r>
    <x v="51505"/>
    <x v="1"/>
  </r>
  <r>
    <x v="51506"/>
    <x v="0"/>
  </r>
  <r>
    <x v="51507"/>
    <x v="1"/>
  </r>
  <r>
    <x v="51508"/>
    <x v="0"/>
  </r>
  <r>
    <x v="51509"/>
    <x v="1"/>
  </r>
  <r>
    <x v="51510"/>
    <x v="1"/>
  </r>
  <r>
    <x v="51511"/>
    <x v="1"/>
  </r>
  <r>
    <x v="51512"/>
    <x v="0"/>
  </r>
  <r>
    <x v="51513"/>
    <x v="0"/>
  </r>
  <r>
    <x v="51514"/>
    <x v="0"/>
  </r>
  <r>
    <x v="51515"/>
    <x v="1"/>
  </r>
  <r>
    <x v="51516"/>
    <x v="1"/>
  </r>
  <r>
    <x v="51517"/>
    <x v="0"/>
  </r>
  <r>
    <x v="51518"/>
    <x v="1"/>
  </r>
  <r>
    <x v="51519"/>
    <x v="0"/>
  </r>
  <r>
    <x v="51520"/>
    <x v="0"/>
  </r>
  <r>
    <x v="51521"/>
    <x v="1"/>
  </r>
  <r>
    <x v="51522"/>
    <x v="1"/>
  </r>
  <r>
    <x v="51523"/>
    <x v="0"/>
  </r>
  <r>
    <x v="51524"/>
    <x v="1"/>
  </r>
  <r>
    <x v="51525"/>
    <x v="0"/>
  </r>
  <r>
    <x v="51526"/>
    <x v="1"/>
  </r>
  <r>
    <x v="51527"/>
    <x v="0"/>
  </r>
  <r>
    <x v="51528"/>
    <x v="1"/>
  </r>
  <r>
    <x v="51529"/>
    <x v="1"/>
  </r>
  <r>
    <x v="51530"/>
    <x v="0"/>
  </r>
  <r>
    <x v="51531"/>
    <x v="1"/>
  </r>
  <r>
    <x v="51532"/>
    <x v="1"/>
  </r>
  <r>
    <x v="51533"/>
    <x v="0"/>
  </r>
  <r>
    <x v="51534"/>
    <x v="0"/>
  </r>
  <r>
    <x v="51535"/>
    <x v="1"/>
  </r>
  <r>
    <x v="51536"/>
    <x v="1"/>
  </r>
  <r>
    <x v="51537"/>
    <x v="0"/>
  </r>
  <r>
    <x v="51538"/>
    <x v="1"/>
  </r>
  <r>
    <x v="51539"/>
    <x v="1"/>
  </r>
  <r>
    <x v="51540"/>
    <x v="0"/>
  </r>
  <r>
    <x v="51541"/>
    <x v="0"/>
  </r>
  <r>
    <x v="51542"/>
    <x v="1"/>
  </r>
  <r>
    <x v="51543"/>
    <x v="0"/>
  </r>
  <r>
    <x v="51544"/>
    <x v="1"/>
  </r>
  <r>
    <x v="51545"/>
    <x v="1"/>
  </r>
  <r>
    <x v="51546"/>
    <x v="0"/>
  </r>
  <r>
    <x v="51547"/>
    <x v="0"/>
  </r>
  <r>
    <x v="51548"/>
    <x v="1"/>
  </r>
  <r>
    <x v="51549"/>
    <x v="1"/>
  </r>
  <r>
    <x v="51550"/>
    <x v="0"/>
  </r>
  <r>
    <x v="51551"/>
    <x v="1"/>
  </r>
  <r>
    <x v="51552"/>
    <x v="1"/>
  </r>
  <r>
    <x v="51553"/>
    <x v="1"/>
  </r>
  <r>
    <x v="51554"/>
    <x v="0"/>
  </r>
  <r>
    <x v="51555"/>
    <x v="0"/>
  </r>
  <r>
    <x v="51556"/>
    <x v="0"/>
  </r>
  <r>
    <x v="51557"/>
    <x v="0"/>
  </r>
  <r>
    <x v="51558"/>
    <x v="0"/>
  </r>
  <r>
    <x v="51559"/>
    <x v="0"/>
  </r>
  <r>
    <x v="51560"/>
    <x v="1"/>
  </r>
  <r>
    <x v="51561"/>
    <x v="1"/>
  </r>
  <r>
    <x v="51562"/>
    <x v="1"/>
  </r>
  <r>
    <x v="51563"/>
    <x v="0"/>
  </r>
  <r>
    <x v="51564"/>
    <x v="0"/>
  </r>
  <r>
    <x v="51565"/>
    <x v="0"/>
  </r>
  <r>
    <x v="51566"/>
    <x v="0"/>
  </r>
  <r>
    <x v="51567"/>
    <x v="1"/>
  </r>
  <r>
    <x v="51568"/>
    <x v="0"/>
  </r>
  <r>
    <x v="51569"/>
    <x v="1"/>
  </r>
  <r>
    <x v="51570"/>
    <x v="1"/>
  </r>
  <r>
    <x v="51571"/>
    <x v="0"/>
  </r>
  <r>
    <x v="51572"/>
    <x v="1"/>
  </r>
  <r>
    <x v="51573"/>
    <x v="0"/>
  </r>
  <r>
    <x v="51574"/>
    <x v="0"/>
  </r>
  <r>
    <x v="51575"/>
    <x v="1"/>
  </r>
  <r>
    <x v="51576"/>
    <x v="1"/>
  </r>
  <r>
    <x v="51577"/>
    <x v="0"/>
  </r>
  <r>
    <x v="51578"/>
    <x v="1"/>
  </r>
  <r>
    <x v="51579"/>
    <x v="1"/>
  </r>
  <r>
    <x v="51580"/>
    <x v="1"/>
  </r>
  <r>
    <x v="51581"/>
    <x v="1"/>
  </r>
  <r>
    <x v="51582"/>
    <x v="1"/>
  </r>
  <r>
    <x v="51583"/>
    <x v="0"/>
  </r>
  <r>
    <x v="51584"/>
    <x v="1"/>
  </r>
  <r>
    <x v="51585"/>
    <x v="0"/>
  </r>
  <r>
    <x v="51586"/>
    <x v="1"/>
  </r>
  <r>
    <x v="51587"/>
    <x v="0"/>
  </r>
  <r>
    <x v="51588"/>
    <x v="1"/>
  </r>
  <r>
    <x v="51589"/>
    <x v="0"/>
  </r>
  <r>
    <x v="51590"/>
    <x v="0"/>
  </r>
  <r>
    <x v="51591"/>
    <x v="0"/>
  </r>
  <r>
    <x v="51592"/>
    <x v="1"/>
  </r>
  <r>
    <x v="51593"/>
    <x v="0"/>
  </r>
  <r>
    <x v="51594"/>
    <x v="1"/>
  </r>
  <r>
    <x v="51595"/>
    <x v="0"/>
  </r>
  <r>
    <x v="51596"/>
    <x v="1"/>
  </r>
  <r>
    <x v="51597"/>
    <x v="0"/>
  </r>
  <r>
    <x v="51598"/>
    <x v="0"/>
  </r>
  <r>
    <x v="51599"/>
    <x v="1"/>
  </r>
  <r>
    <x v="51600"/>
    <x v="0"/>
  </r>
  <r>
    <x v="51601"/>
    <x v="0"/>
  </r>
  <r>
    <x v="51602"/>
    <x v="0"/>
  </r>
  <r>
    <x v="51603"/>
    <x v="1"/>
  </r>
  <r>
    <x v="51604"/>
    <x v="1"/>
  </r>
  <r>
    <x v="51605"/>
    <x v="0"/>
  </r>
  <r>
    <x v="51606"/>
    <x v="1"/>
  </r>
  <r>
    <x v="51607"/>
    <x v="0"/>
  </r>
  <r>
    <x v="51608"/>
    <x v="0"/>
  </r>
  <r>
    <x v="51609"/>
    <x v="1"/>
  </r>
  <r>
    <x v="51610"/>
    <x v="0"/>
  </r>
  <r>
    <x v="51611"/>
    <x v="0"/>
  </r>
  <r>
    <x v="51612"/>
    <x v="1"/>
  </r>
  <r>
    <x v="51613"/>
    <x v="1"/>
  </r>
  <r>
    <x v="51614"/>
    <x v="0"/>
  </r>
  <r>
    <x v="51615"/>
    <x v="0"/>
  </r>
  <r>
    <x v="51616"/>
    <x v="0"/>
  </r>
  <r>
    <x v="51617"/>
    <x v="1"/>
  </r>
  <r>
    <x v="51618"/>
    <x v="0"/>
  </r>
  <r>
    <x v="51619"/>
    <x v="1"/>
  </r>
  <r>
    <x v="51620"/>
    <x v="0"/>
  </r>
  <r>
    <x v="51621"/>
    <x v="0"/>
  </r>
  <r>
    <x v="51622"/>
    <x v="0"/>
  </r>
  <r>
    <x v="51623"/>
    <x v="1"/>
  </r>
  <r>
    <x v="51624"/>
    <x v="1"/>
  </r>
  <r>
    <x v="51625"/>
    <x v="1"/>
  </r>
  <r>
    <x v="51626"/>
    <x v="0"/>
  </r>
  <r>
    <x v="51627"/>
    <x v="0"/>
  </r>
  <r>
    <x v="51628"/>
    <x v="0"/>
  </r>
  <r>
    <x v="51629"/>
    <x v="1"/>
  </r>
  <r>
    <x v="51630"/>
    <x v="1"/>
  </r>
  <r>
    <x v="51631"/>
    <x v="0"/>
  </r>
  <r>
    <x v="51632"/>
    <x v="0"/>
  </r>
  <r>
    <x v="51633"/>
    <x v="0"/>
  </r>
  <r>
    <x v="51634"/>
    <x v="1"/>
  </r>
  <r>
    <x v="51635"/>
    <x v="1"/>
  </r>
  <r>
    <x v="51636"/>
    <x v="0"/>
  </r>
  <r>
    <x v="51637"/>
    <x v="0"/>
  </r>
  <r>
    <x v="51638"/>
    <x v="1"/>
  </r>
  <r>
    <x v="51639"/>
    <x v="1"/>
  </r>
  <r>
    <x v="51640"/>
    <x v="0"/>
  </r>
  <r>
    <x v="51641"/>
    <x v="0"/>
  </r>
  <r>
    <x v="51642"/>
    <x v="1"/>
  </r>
  <r>
    <x v="51643"/>
    <x v="0"/>
  </r>
  <r>
    <x v="51644"/>
    <x v="0"/>
  </r>
  <r>
    <x v="51645"/>
    <x v="0"/>
  </r>
  <r>
    <x v="51646"/>
    <x v="1"/>
  </r>
  <r>
    <x v="51647"/>
    <x v="1"/>
  </r>
  <r>
    <x v="51648"/>
    <x v="1"/>
  </r>
  <r>
    <x v="51649"/>
    <x v="0"/>
  </r>
  <r>
    <x v="51650"/>
    <x v="0"/>
  </r>
  <r>
    <x v="51651"/>
    <x v="0"/>
  </r>
  <r>
    <x v="51652"/>
    <x v="0"/>
  </r>
  <r>
    <x v="51653"/>
    <x v="1"/>
  </r>
  <r>
    <x v="51654"/>
    <x v="0"/>
  </r>
  <r>
    <x v="51655"/>
    <x v="1"/>
  </r>
  <r>
    <x v="51656"/>
    <x v="0"/>
  </r>
  <r>
    <x v="51657"/>
    <x v="1"/>
  </r>
  <r>
    <x v="51658"/>
    <x v="1"/>
  </r>
  <r>
    <x v="51659"/>
    <x v="0"/>
  </r>
  <r>
    <x v="51660"/>
    <x v="0"/>
  </r>
  <r>
    <x v="51661"/>
    <x v="0"/>
  </r>
  <r>
    <x v="51662"/>
    <x v="0"/>
  </r>
  <r>
    <x v="51663"/>
    <x v="0"/>
  </r>
  <r>
    <x v="51664"/>
    <x v="1"/>
  </r>
  <r>
    <x v="51665"/>
    <x v="1"/>
  </r>
  <r>
    <x v="51666"/>
    <x v="0"/>
  </r>
  <r>
    <x v="51667"/>
    <x v="1"/>
  </r>
  <r>
    <x v="51668"/>
    <x v="0"/>
  </r>
  <r>
    <x v="51669"/>
    <x v="0"/>
  </r>
  <r>
    <x v="51670"/>
    <x v="1"/>
  </r>
  <r>
    <x v="51671"/>
    <x v="1"/>
  </r>
  <r>
    <x v="51672"/>
    <x v="0"/>
  </r>
  <r>
    <x v="51673"/>
    <x v="0"/>
  </r>
  <r>
    <x v="51674"/>
    <x v="1"/>
  </r>
  <r>
    <x v="51675"/>
    <x v="0"/>
  </r>
  <r>
    <x v="51676"/>
    <x v="1"/>
  </r>
  <r>
    <x v="51677"/>
    <x v="0"/>
  </r>
  <r>
    <x v="51678"/>
    <x v="1"/>
  </r>
  <r>
    <x v="51679"/>
    <x v="0"/>
  </r>
  <r>
    <x v="51680"/>
    <x v="0"/>
  </r>
  <r>
    <x v="51681"/>
    <x v="1"/>
  </r>
  <r>
    <x v="51682"/>
    <x v="0"/>
  </r>
  <r>
    <x v="51683"/>
    <x v="1"/>
  </r>
  <r>
    <x v="51684"/>
    <x v="1"/>
  </r>
  <r>
    <x v="51685"/>
    <x v="0"/>
  </r>
  <r>
    <x v="51686"/>
    <x v="1"/>
  </r>
  <r>
    <x v="51687"/>
    <x v="1"/>
  </r>
  <r>
    <x v="51688"/>
    <x v="1"/>
  </r>
  <r>
    <x v="51689"/>
    <x v="1"/>
  </r>
  <r>
    <x v="51690"/>
    <x v="1"/>
  </r>
  <r>
    <x v="51691"/>
    <x v="1"/>
  </r>
  <r>
    <x v="51692"/>
    <x v="1"/>
  </r>
  <r>
    <x v="51693"/>
    <x v="0"/>
  </r>
  <r>
    <x v="51694"/>
    <x v="0"/>
  </r>
  <r>
    <x v="51695"/>
    <x v="0"/>
  </r>
  <r>
    <x v="51696"/>
    <x v="0"/>
  </r>
  <r>
    <x v="51697"/>
    <x v="0"/>
  </r>
  <r>
    <x v="51698"/>
    <x v="1"/>
  </r>
  <r>
    <x v="51699"/>
    <x v="0"/>
  </r>
  <r>
    <x v="51700"/>
    <x v="0"/>
  </r>
  <r>
    <x v="51701"/>
    <x v="0"/>
  </r>
  <r>
    <x v="51702"/>
    <x v="1"/>
  </r>
  <r>
    <x v="51703"/>
    <x v="0"/>
  </r>
  <r>
    <x v="51704"/>
    <x v="0"/>
  </r>
  <r>
    <x v="51705"/>
    <x v="1"/>
  </r>
  <r>
    <x v="51706"/>
    <x v="0"/>
  </r>
  <r>
    <x v="51707"/>
    <x v="0"/>
  </r>
  <r>
    <x v="51708"/>
    <x v="0"/>
  </r>
  <r>
    <x v="51709"/>
    <x v="0"/>
  </r>
  <r>
    <x v="51710"/>
    <x v="1"/>
  </r>
  <r>
    <x v="51711"/>
    <x v="0"/>
  </r>
  <r>
    <x v="51712"/>
    <x v="1"/>
  </r>
  <r>
    <x v="51713"/>
    <x v="1"/>
  </r>
  <r>
    <x v="51714"/>
    <x v="0"/>
  </r>
  <r>
    <x v="51715"/>
    <x v="1"/>
  </r>
  <r>
    <x v="51716"/>
    <x v="1"/>
  </r>
  <r>
    <x v="51717"/>
    <x v="1"/>
  </r>
  <r>
    <x v="51718"/>
    <x v="1"/>
  </r>
  <r>
    <x v="51719"/>
    <x v="0"/>
  </r>
  <r>
    <x v="51720"/>
    <x v="1"/>
  </r>
  <r>
    <x v="51721"/>
    <x v="1"/>
  </r>
  <r>
    <x v="51722"/>
    <x v="0"/>
  </r>
  <r>
    <x v="51723"/>
    <x v="1"/>
  </r>
  <r>
    <x v="51724"/>
    <x v="0"/>
  </r>
  <r>
    <x v="51725"/>
    <x v="1"/>
  </r>
  <r>
    <x v="51726"/>
    <x v="1"/>
  </r>
  <r>
    <x v="51727"/>
    <x v="1"/>
  </r>
  <r>
    <x v="51728"/>
    <x v="0"/>
  </r>
  <r>
    <x v="51729"/>
    <x v="0"/>
  </r>
  <r>
    <x v="51730"/>
    <x v="0"/>
  </r>
  <r>
    <x v="51731"/>
    <x v="0"/>
  </r>
  <r>
    <x v="51732"/>
    <x v="1"/>
  </r>
  <r>
    <x v="51733"/>
    <x v="0"/>
  </r>
  <r>
    <x v="51734"/>
    <x v="1"/>
  </r>
  <r>
    <x v="51735"/>
    <x v="1"/>
  </r>
  <r>
    <x v="51736"/>
    <x v="0"/>
  </r>
  <r>
    <x v="51737"/>
    <x v="0"/>
  </r>
  <r>
    <x v="51738"/>
    <x v="0"/>
  </r>
  <r>
    <x v="51739"/>
    <x v="1"/>
  </r>
  <r>
    <x v="51740"/>
    <x v="1"/>
  </r>
  <r>
    <x v="51741"/>
    <x v="1"/>
  </r>
  <r>
    <x v="51742"/>
    <x v="1"/>
  </r>
  <r>
    <x v="51743"/>
    <x v="1"/>
  </r>
  <r>
    <x v="51744"/>
    <x v="1"/>
  </r>
  <r>
    <x v="51745"/>
    <x v="0"/>
  </r>
  <r>
    <x v="51746"/>
    <x v="0"/>
  </r>
  <r>
    <x v="51747"/>
    <x v="1"/>
  </r>
  <r>
    <x v="51748"/>
    <x v="1"/>
  </r>
  <r>
    <x v="51749"/>
    <x v="0"/>
  </r>
  <r>
    <x v="51750"/>
    <x v="1"/>
  </r>
  <r>
    <x v="51751"/>
    <x v="1"/>
  </r>
  <r>
    <x v="51752"/>
    <x v="0"/>
  </r>
  <r>
    <x v="51753"/>
    <x v="0"/>
  </r>
  <r>
    <x v="51754"/>
    <x v="1"/>
  </r>
  <r>
    <x v="51755"/>
    <x v="1"/>
  </r>
  <r>
    <x v="51756"/>
    <x v="1"/>
  </r>
  <r>
    <x v="51757"/>
    <x v="1"/>
  </r>
  <r>
    <x v="51758"/>
    <x v="1"/>
  </r>
  <r>
    <x v="51759"/>
    <x v="1"/>
  </r>
  <r>
    <x v="51760"/>
    <x v="0"/>
  </r>
  <r>
    <x v="51761"/>
    <x v="1"/>
  </r>
  <r>
    <x v="51762"/>
    <x v="0"/>
  </r>
  <r>
    <x v="51763"/>
    <x v="0"/>
  </r>
  <r>
    <x v="51764"/>
    <x v="1"/>
  </r>
  <r>
    <x v="51765"/>
    <x v="1"/>
  </r>
  <r>
    <x v="51766"/>
    <x v="1"/>
  </r>
  <r>
    <x v="51767"/>
    <x v="1"/>
  </r>
  <r>
    <x v="51768"/>
    <x v="1"/>
  </r>
  <r>
    <x v="51769"/>
    <x v="0"/>
  </r>
  <r>
    <x v="51770"/>
    <x v="1"/>
  </r>
  <r>
    <x v="51771"/>
    <x v="1"/>
  </r>
  <r>
    <x v="51772"/>
    <x v="0"/>
  </r>
  <r>
    <x v="51773"/>
    <x v="0"/>
  </r>
  <r>
    <x v="51774"/>
    <x v="0"/>
  </r>
  <r>
    <x v="51775"/>
    <x v="1"/>
  </r>
  <r>
    <x v="51776"/>
    <x v="0"/>
  </r>
  <r>
    <x v="51777"/>
    <x v="0"/>
  </r>
  <r>
    <x v="51778"/>
    <x v="0"/>
  </r>
  <r>
    <x v="51779"/>
    <x v="0"/>
  </r>
  <r>
    <x v="51780"/>
    <x v="1"/>
  </r>
  <r>
    <x v="51781"/>
    <x v="0"/>
  </r>
  <r>
    <x v="51782"/>
    <x v="0"/>
  </r>
  <r>
    <x v="51783"/>
    <x v="1"/>
  </r>
  <r>
    <x v="51784"/>
    <x v="1"/>
  </r>
  <r>
    <x v="51785"/>
    <x v="0"/>
  </r>
  <r>
    <x v="51786"/>
    <x v="0"/>
  </r>
  <r>
    <x v="51787"/>
    <x v="1"/>
  </r>
  <r>
    <x v="51788"/>
    <x v="0"/>
  </r>
  <r>
    <x v="51789"/>
    <x v="1"/>
  </r>
  <r>
    <x v="51790"/>
    <x v="1"/>
  </r>
  <r>
    <x v="51791"/>
    <x v="0"/>
  </r>
  <r>
    <x v="51792"/>
    <x v="1"/>
  </r>
  <r>
    <x v="51793"/>
    <x v="0"/>
  </r>
  <r>
    <x v="51794"/>
    <x v="1"/>
  </r>
  <r>
    <x v="51795"/>
    <x v="1"/>
  </r>
  <r>
    <x v="51796"/>
    <x v="1"/>
  </r>
  <r>
    <x v="51797"/>
    <x v="0"/>
  </r>
  <r>
    <x v="51798"/>
    <x v="1"/>
  </r>
  <r>
    <x v="51799"/>
    <x v="1"/>
  </r>
  <r>
    <x v="51800"/>
    <x v="0"/>
  </r>
  <r>
    <x v="51801"/>
    <x v="1"/>
  </r>
  <r>
    <x v="51802"/>
    <x v="1"/>
  </r>
  <r>
    <x v="51803"/>
    <x v="1"/>
  </r>
  <r>
    <x v="51804"/>
    <x v="1"/>
  </r>
  <r>
    <x v="51805"/>
    <x v="0"/>
  </r>
  <r>
    <x v="51806"/>
    <x v="1"/>
  </r>
  <r>
    <x v="51807"/>
    <x v="0"/>
  </r>
  <r>
    <x v="51808"/>
    <x v="1"/>
  </r>
  <r>
    <x v="51809"/>
    <x v="1"/>
  </r>
  <r>
    <x v="51810"/>
    <x v="1"/>
  </r>
  <r>
    <x v="51811"/>
    <x v="0"/>
  </r>
  <r>
    <x v="51812"/>
    <x v="1"/>
  </r>
  <r>
    <x v="51813"/>
    <x v="1"/>
  </r>
  <r>
    <x v="51814"/>
    <x v="1"/>
  </r>
  <r>
    <x v="51815"/>
    <x v="0"/>
  </r>
  <r>
    <x v="51816"/>
    <x v="0"/>
  </r>
  <r>
    <x v="51817"/>
    <x v="1"/>
  </r>
  <r>
    <x v="51818"/>
    <x v="1"/>
  </r>
  <r>
    <x v="51819"/>
    <x v="0"/>
  </r>
  <r>
    <x v="51820"/>
    <x v="0"/>
  </r>
  <r>
    <x v="51821"/>
    <x v="0"/>
  </r>
  <r>
    <x v="51822"/>
    <x v="1"/>
  </r>
  <r>
    <x v="51823"/>
    <x v="1"/>
  </r>
  <r>
    <x v="51824"/>
    <x v="1"/>
  </r>
  <r>
    <x v="51825"/>
    <x v="0"/>
  </r>
  <r>
    <x v="51826"/>
    <x v="0"/>
  </r>
  <r>
    <x v="51827"/>
    <x v="0"/>
  </r>
  <r>
    <x v="51828"/>
    <x v="0"/>
  </r>
  <r>
    <x v="51829"/>
    <x v="1"/>
  </r>
  <r>
    <x v="51830"/>
    <x v="1"/>
  </r>
  <r>
    <x v="51831"/>
    <x v="0"/>
  </r>
  <r>
    <x v="51832"/>
    <x v="1"/>
  </r>
  <r>
    <x v="51833"/>
    <x v="1"/>
  </r>
  <r>
    <x v="51834"/>
    <x v="1"/>
  </r>
  <r>
    <x v="51835"/>
    <x v="1"/>
  </r>
  <r>
    <x v="51836"/>
    <x v="1"/>
  </r>
  <r>
    <x v="51837"/>
    <x v="1"/>
  </r>
  <r>
    <x v="51838"/>
    <x v="0"/>
  </r>
  <r>
    <x v="51839"/>
    <x v="1"/>
  </r>
  <r>
    <x v="51840"/>
    <x v="1"/>
  </r>
  <r>
    <x v="51841"/>
    <x v="1"/>
  </r>
  <r>
    <x v="51842"/>
    <x v="0"/>
  </r>
  <r>
    <x v="51843"/>
    <x v="1"/>
  </r>
  <r>
    <x v="51844"/>
    <x v="0"/>
  </r>
  <r>
    <x v="51845"/>
    <x v="1"/>
  </r>
  <r>
    <x v="51846"/>
    <x v="1"/>
  </r>
  <r>
    <x v="51847"/>
    <x v="1"/>
  </r>
  <r>
    <x v="51848"/>
    <x v="0"/>
  </r>
  <r>
    <x v="51849"/>
    <x v="0"/>
  </r>
  <r>
    <x v="51850"/>
    <x v="0"/>
  </r>
  <r>
    <x v="51851"/>
    <x v="1"/>
  </r>
  <r>
    <x v="51852"/>
    <x v="0"/>
  </r>
  <r>
    <x v="51853"/>
    <x v="1"/>
  </r>
  <r>
    <x v="51854"/>
    <x v="1"/>
  </r>
  <r>
    <x v="51855"/>
    <x v="1"/>
  </r>
  <r>
    <x v="51856"/>
    <x v="1"/>
  </r>
  <r>
    <x v="51857"/>
    <x v="0"/>
  </r>
  <r>
    <x v="51858"/>
    <x v="1"/>
  </r>
  <r>
    <x v="51859"/>
    <x v="0"/>
  </r>
  <r>
    <x v="51860"/>
    <x v="0"/>
  </r>
  <r>
    <x v="51861"/>
    <x v="1"/>
  </r>
  <r>
    <x v="51862"/>
    <x v="1"/>
  </r>
  <r>
    <x v="51863"/>
    <x v="1"/>
  </r>
  <r>
    <x v="51864"/>
    <x v="1"/>
  </r>
  <r>
    <x v="51865"/>
    <x v="0"/>
  </r>
  <r>
    <x v="51866"/>
    <x v="0"/>
  </r>
  <r>
    <x v="51867"/>
    <x v="1"/>
  </r>
  <r>
    <x v="51868"/>
    <x v="0"/>
  </r>
  <r>
    <x v="51869"/>
    <x v="1"/>
  </r>
  <r>
    <x v="51870"/>
    <x v="0"/>
  </r>
  <r>
    <x v="51871"/>
    <x v="0"/>
  </r>
  <r>
    <x v="51872"/>
    <x v="0"/>
  </r>
  <r>
    <x v="51873"/>
    <x v="1"/>
  </r>
  <r>
    <x v="51874"/>
    <x v="1"/>
  </r>
  <r>
    <x v="51875"/>
    <x v="1"/>
  </r>
  <r>
    <x v="51876"/>
    <x v="0"/>
  </r>
  <r>
    <x v="51877"/>
    <x v="1"/>
  </r>
  <r>
    <x v="51878"/>
    <x v="1"/>
  </r>
  <r>
    <x v="51879"/>
    <x v="1"/>
  </r>
  <r>
    <x v="51880"/>
    <x v="0"/>
  </r>
  <r>
    <x v="51881"/>
    <x v="1"/>
  </r>
  <r>
    <x v="51882"/>
    <x v="0"/>
  </r>
  <r>
    <x v="51883"/>
    <x v="0"/>
  </r>
  <r>
    <x v="51884"/>
    <x v="1"/>
  </r>
  <r>
    <x v="51885"/>
    <x v="0"/>
  </r>
  <r>
    <x v="51886"/>
    <x v="0"/>
  </r>
  <r>
    <x v="51887"/>
    <x v="0"/>
  </r>
  <r>
    <x v="51888"/>
    <x v="1"/>
  </r>
  <r>
    <x v="51889"/>
    <x v="1"/>
  </r>
  <r>
    <x v="51890"/>
    <x v="1"/>
  </r>
  <r>
    <x v="51891"/>
    <x v="1"/>
  </r>
  <r>
    <x v="51892"/>
    <x v="1"/>
  </r>
  <r>
    <x v="51893"/>
    <x v="1"/>
  </r>
  <r>
    <x v="51894"/>
    <x v="0"/>
  </r>
  <r>
    <x v="51895"/>
    <x v="1"/>
  </r>
  <r>
    <x v="51896"/>
    <x v="1"/>
  </r>
  <r>
    <x v="51897"/>
    <x v="1"/>
  </r>
  <r>
    <x v="51898"/>
    <x v="1"/>
  </r>
  <r>
    <x v="51899"/>
    <x v="1"/>
  </r>
  <r>
    <x v="51900"/>
    <x v="1"/>
  </r>
  <r>
    <x v="51901"/>
    <x v="1"/>
  </r>
  <r>
    <x v="51902"/>
    <x v="0"/>
  </r>
  <r>
    <x v="51903"/>
    <x v="1"/>
  </r>
  <r>
    <x v="51904"/>
    <x v="0"/>
  </r>
  <r>
    <x v="51905"/>
    <x v="1"/>
  </r>
  <r>
    <x v="51906"/>
    <x v="1"/>
  </r>
  <r>
    <x v="51907"/>
    <x v="0"/>
  </r>
  <r>
    <x v="51908"/>
    <x v="0"/>
  </r>
  <r>
    <x v="51909"/>
    <x v="0"/>
  </r>
  <r>
    <x v="51910"/>
    <x v="1"/>
  </r>
  <r>
    <x v="51911"/>
    <x v="1"/>
  </r>
  <r>
    <x v="51912"/>
    <x v="0"/>
  </r>
  <r>
    <x v="51913"/>
    <x v="0"/>
  </r>
  <r>
    <x v="51914"/>
    <x v="0"/>
  </r>
  <r>
    <x v="51915"/>
    <x v="1"/>
  </r>
  <r>
    <x v="51916"/>
    <x v="1"/>
  </r>
  <r>
    <x v="51917"/>
    <x v="0"/>
  </r>
  <r>
    <x v="51918"/>
    <x v="0"/>
  </r>
  <r>
    <x v="51919"/>
    <x v="0"/>
  </r>
  <r>
    <x v="51920"/>
    <x v="1"/>
  </r>
  <r>
    <x v="51921"/>
    <x v="0"/>
  </r>
  <r>
    <x v="51922"/>
    <x v="1"/>
  </r>
  <r>
    <x v="51923"/>
    <x v="0"/>
  </r>
  <r>
    <x v="51924"/>
    <x v="0"/>
  </r>
  <r>
    <x v="51925"/>
    <x v="0"/>
  </r>
  <r>
    <x v="51926"/>
    <x v="1"/>
  </r>
  <r>
    <x v="51927"/>
    <x v="0"/>
  </r>
  <r>
    <x v="51928"/>
    <x v="1"/>
  </r>
  <r>
    <x v="51929"/>
    <x v="1"/>
  </r>
  <r>
    <x v="51930"/>
    <x v="1"/>
  </r>
  <r>
    <x v="51931"/>
    <x v="0"/>
  </r>
  <r>
    <x v="51932"/>
    <x v="1"/>
  </r>
  <r>
    <x v="51933"/>
    <x v="1"/>
  </r>
  <r>
    <x v="51934"/>
    <x v="1"/>
  </r>
  <r>
    <x v="51935"/>
    <x v="1"/>
  </r>
  <r>
    <x v="51936"/>
    <x v="0"/>
  </r>
  <r>
    <x v="51937"/>
    <x v="0"/>
  </r>
  <r>
    <x v="51938"/>
    <x v="1"/>
  </r>
  <r>
    <x v="51939"/>
    <x v="0"/>
  </r>
  <r>
    <x v="51940"/>
    <x v="0"/>
  </r>
  <r>
    <x v="51941"/>
    <x v="1"/>
  </r>
  <r>
    <x v="51942"/>
    <x v="0"/>
  </r>
  <r>
    <x v="51943"/>
    <x v="0"/>
  </r>
  <r>
    <x v="51944"/>
    <x v="1"/>
  </r>
  <r>
    <x v="51945"/>
    <x v="0"/>
  </r>
  <r>
    <x v="51946"/>
    <x v="1"/>
  </r>
  <r>
    <x v="51947"/>
    <x v="1"/>
  </r>
  <r>
    <x v="51948"/>
    <x v="1"/>
  </r>
  <r>
    <x v="51949"/>
    <x v="1"/>
  </r>
  <r>
    <x v="51950"/>
    <x v="0"/>
  </r>
  <r>
    <x v="51951"/>
    <x v="0"/>
  </r>
  <r>
    <x v="51952"/>
    <x v="1"/>
  </r>
  <r>
    <x v="51953"/>
    <x v="0"/>
  </r>
  <r>
    <x v="51954"/>
    <x v="1"/>
  </r>
  <r>
    <x v="51955"/>
    <x v="1"/>
  </r>
  <r>
    <x v="51956"/>
    <x v="0"/>
  </r>
  <r>
    <x v="51957"/>
    <x v="1"/>
  </r>
  <r>
    <x v="51958"/>
    <x v="0"/>
  </r>
  <r>
    <x v="51959"/>
    <x v="0"/>
  </r>
  <r>
    <x v="51960"/>
    <x v="1"/>
  </r>
  <r>
    <x v="51961"/>
    <x v="1"/>
  </r>
  <r>
    <x v="51962"/>
    <x v="0"/>
  </r>
  <r>
    <x v="51963"/>
    <x v="1"/>
  </r>
  <r>
    <x v="51964"/>
    <x v="0"/>
  </r>
  <r>
    <x v="51965"/>
    <x v="0"/>
  </r>
  <r>
    <x v="51966"/>
    <x v="0"/>
  </r>
  <r>
    <x v="51967"/>
    <x v="1"/>
  </r>
  <r>
    <x v="51968"/>
    <x v="1"/>
  </r>
  <r>
    <x v="51969"/>
    <x v="0"/>
  </r>
  <r>
    <x v="51970"/>
    <x v="1"/>
  </r>
  <r>
    <x v="51971"/>
    <x v="0"/>
  </r>
  <r>
    <x v="51972"/>
    <x v="0"/>
  </r>
  <r>
    <x v="51973"/>
    <x v="1"/>
  </r>
  <r>
    <x v="51974"/>
    <x v="1"/>
  </r>
  <r>
    <x v="51975"/>
    <x v="0"/>
  </r>
  <r>
    <x v="51976"/>
    <x v="1"/>
  </r>
  <r>
    <x v="51977"/>
    <x v="1"/>
  </r>
  <r>
    <x v="51978"/>
    <x v="0"/>
  </r>
  <r>
    <x v="51979"/>
    <x v="1"/>
  </r>
  <r>
    <x v="51980"/>
    <x v="1"/>
  </r>
  <r>
    <x v="51981"/>
    <x v="0"/>
  </r>
  <r>
    <x v="51982"/>
    <x v="1"/>
  </r>
  <r>
    <x v="51983"/>
    <x v="1"/>
  </r>
  <r>
    <x v="51984"/>
    <x v="1"/>
  </r>
  <r>
    <x v="51985"/>
    <x v="0"/>
  </r>
  <r>
    <x v="51986"/>
    <x v="0"/>
  </r>
  <r>
    <x v="51987"/>
    <x v="0"/>
  </r>
  <r>
    <x v="51988"/>
    <x v="0"/>
  </r>
  <r>
    <x v="51989"/>
    <x v="1"/>
  </r>
  <r>
    <x v="51990"/>
    <x v="0"/>
  </r>
  <r>
    <x v="51991"/>
    <x v="1"/>
  </r>
  <r>
    <x v="51992"/>
    <x v="1"/>
  </r>
  <r>
    <x v="51993"/>
    <x v="1"/>
  </r>
  <r>
    <x v="51994"/>
    <x v="1"/>
  </r>
  <r>
    <x v="51995"/>
    <x v="1"/>
  </r>
  <r>
    <x v="51996"/>
    <x v="1"/>
  </r>
  <r>
    <x v="51997"/>
    <x v="1"/>
  </r>
  <r>
    <x v="51998"/>
    <x v="0"/>
  </r>
  <r>
    <x v="51999"/>
    <x v="0"/>
  </r>
  <r>
    <x v="52000"/>
    <x v="0"/>
  </r>
  <r>
    <x v="52001"/>
    <x v="0"/>
  </r>
  <r>
    <x v="52002"/>
    <x v="1"/>
  </r>
  <r>
    <x v="52003"/>
    <x v="1"/>
  </r>
  <r>
    <x v="52004"/>
    <x v="1"/>
  </r>
  <r>
    <x v="52005"/>
    <x v="0"/>
  </r>
  <r>
    <x v="52006"/>
    <x v="0"/>
  </r>
  <r>
    <x v="52007"/>
    <x v="1"/>
  </r>
  <r>
    <x v="52008"/>
    <x v="0"/>
  </r>
  <r>
    <x v="52009"/>
    <x v="1"/>
  </r>
  <r>
    <x v="52010"/>
    <x v="0"/>
  </r>
  <r>
    <x v="52011"/>
    <x v="0"/>
  </r>
  <r>
    <x v="52012"/>
    <x v="1"/>
  </r>
  <r>
    <x v="52013"/>
    <x v="0"/>
  </r>
  <r>
    <x v="52014"/>
    <x v="0"/>
  </r>
  <r>
    <x v="52015"/>
    <x v="1"/>
  </r>
  <r>
    <x v="52016"/>
    <x v="1"/>
  </r>
  <r>
    <x v="52017"/>
    <x v="0"/>
  </r>
  <r>
    <x v="52018"/>
    <x v="0"/>
  </r>
  <r>
    <x v="52019"/>
    <x v="1"/>
  </r>
  <r>
    <x v="52020"/>
    <x v="0"/>
  </r>
  <r>
    <x v="52021"/>
    <x v="1"/>
  </r>
  <r>
    <x v="52022"/>
    <x v="0"/>
  </r>
  <r>
    <x v="52023"/>
    <x v="0"/>
  </r>
  <r>
    <x v="52024"/>
    <x v="0"/>
  </r>
  <r>
    <x v="52025"/>
    <x v="1"/>
  </r>
  <r>
    <x v="52026"/>
    <x v="1"/>
  </r>
  <r>
    <x v="52027"/>
    <x v="0"/>
  </r>
  <r>
    <x v="52028"/>
    <x v="1"/>
  </r>
  <r>
    <x v="52029"/>
    <x v="0"/>
  </r>
  <r>
    <x v="52030"/>
    <x v="1"/>
  </r>
  <r>
    <x v="52031"/>
    <x v="1"/>
  </r>
  <r>
    <x v="52032"/>
    <x v="0"/>
  </r>
  <r>
    <x v="52033"/>
    <x v="0"/>
  </r>
  <r>
    <x v="52034"/>
    <x v="0"/>
  </r>
  <r>
    <x v="52035"/>
    <x v="1"/>
  </r>
  <r>
    <x v="52036"/>
    <x v="1"/>
  </r>
  <r>
    <x v="52037"/>
    <x v="1"/>
  </r>
  <r>
    <x v="52038"/>
    <x v="1"/>
  </r>
  <r>
    <x v="52039"/>
    <x v="1"/>
  </r>
  <r>
    <x v="52040"/>
    <x v="0"/>
  </r>
  <r>
    <x v="52041"/>
    <x v="0"/>
  </r>
  <r>
    <x v="52042"/>
    <x v="1"/>
  </r>
  <r>
    <x v="52043"/>
    <x v="1"/>
  </r>
  <r>
    <x v="52044"/>
    <x v="0"/>
  </r>
  <r>
    <x v="52045"/>
    <x v="0"/>
  </r>
  <r>
    <x v="52046"/>
    <x v="1"/>
  </r>
  <r>
    <x v="52047"/>
    <x v="1"/>
  </r>
  <r>
    <x v="52048"/>
    <x v="1"/>
  </r>
  <r>
    <x v="52049"/>
    <x v="0"/>
  </r>
  <r>
    <x v="52050"/>
    <x v="1"/>
  </r>
  <r>
    <x v="52051"/>
    <x v="1"/>
  </r>
  <r>
    <x v="52052"/>
    <x v="1"/>
  </r>
  <r>
    <x v="52053"/>
    <x v="1"/>
  </r>
  <r>
    <x v="52054"/>
    <x v="1"/>
  </r>
  <r>
    <x v="52055"/>
    <x v="1"/>
  </r>
  <r>
    <x v="52056"/>
    <x v="0"/>
  </r>
  <r>
    <x v="52057"/>
    <x v="1"/>
  </r>
  <r>
    <x v="52058"/>
    <x v="0"/>
  </r>
  <r>
    <x v="52059"/>
    <x v="1"/>
  </r>
  <r>
    <x v="52060"/>
    <x v="1"/>
  </r>
  <r>
    <x v="52061"/>
    <x v="1"/>
  </r>
  <r>
    <x v="52062"/>
    <x v="0"/>
  </r>
  <r>
    <x v="52063"/>
    <x v="1"/>
  </r>
  <r>
    <x v="52064"/>
    <x v="1"/>
  </r>
  <r>
    <x v="52065"/>
    <x v="0"/>
  </r>
  <r>
    <x v="52066"/>
    <x v="0"/>
  </r>
  <r>
    <x v="52067"/>
    <x v="0"/>
  </r>
  <r>
    <x v="52068"/>
    <x v="0"/>
  </r>
  <r>
    <x v="52069"/>
    <x v="1"/>
  </r>
  <r>
    <x v="52070"/>
    <x v="1"/>
  </r>
  <r>
    <x v="52071"/>
    <x v="0"/>
  </r>
  <r>
    <x v="52072"/>
    <x v="1"/>
  </r>
  <r>
    <x v="52073"/>
    <x v="0"/>
  </r>
  <r>
    <x v="52074"/>
    <x v="0"/>
  </r>
  <r>
    <x v="52075"/>
    <x v="1"/>
  </r>
  <r>
    <x v="52076"/>
    <x v="1"/>
  </r>
  <r>
    <x v="52077"/>
    <x v="0"/>
  </r>
  <r>
    <x v="52078"/>
    <x v="0"/>
  </r>
  <r>
    <x v="52079"/>
    <x v="0"/>
  </r>
  <r>
    <x v="52080"/>
    <x v="1"/>
  </r>
  <r>
    <x v="52081"/>
    <x v="1"/>
  </r>
  <r>
    <x v="52082"/>
    <x v="0"/>
  </r>
  <r>
    <x v="52083"/>
    <x v="0"/>
  </r>
  <r>
    <x v="52084"/>
    <x v="0"/>
  </r>
  <r>
    <x v="52085"/>
    <x v="1"/>
  </r>
  <r>
    <x v="52086"/>
    <x v="0"/>
  </r>
  <r>
    <x v="52087"/>
    <x v="0"/>
  </r>
  <r>
    <x v="52088"/>
    <x v="1"/>
  </r>
  <r>
    <x v="52089"/>
    <x v="0"/>
  </r>
  <r>
    <x v="52090"/>
    <x v="0"/>
  </r>
  <r>
    <x v="52091"/>
    <x v="1"/>
  </r>
  <r>
    <x v="52092"/>
    <x v="0"/>
  </r>
  <r>
    <x v="52093"/>
    <x v="0"/>
  </r>
  <r>
    <x v="52094"/>
    <x v="0"/>
  </r>
  <r>
    <x v="52095"/>
    <x v="1"/>
  </r>
  <r>
    <x v="52096"/>
    <x v="1"/>
  </r>
  <r>
    <x v="52097"/>
    <x v="1"/>
  </r>
  <r>
    <x v="52098"/>
    <x v="0"/>
  </r>
  <r>
    <x v="52099"/>
    <x v="1"/>
  </r>
  <r>
    <x v="52100"/>
    <x v="0"/>
  </r>
  <r>
    <x v="52101"/>
    <x v="1"/>
  </r>
  <r>
    <x v="52102"/>
    <x v="0"/>
  </r>
  <r>
    <x v="52103"/>
    <x v="0"/>
  </r>
  <r>
    <x v="52104"/>
    <x v="1"/>
  </r>
  <r>
    <x v="52105"/>
    <x v="1"/>
  </r>
  <r>
    <x v="52106"/>
    <x v="0"/>
  </r>
  <r>
    <x v="52107"/>
    <x v="1"/>
  </r>
  <r>
    <x v="52108"/>
    <x v="1"/>
  </r>
  <r>
    <x v="52109"/>
    <x v="1"/>
  </r>
  <r>
    <x v="52110"/>
    <x v="1"/>
  </r>
  <r>
    <x v="52111"/>
    <x v="1"/>
  </r>
  <r>
    <x v="52112"/>
    <x v="0"/>
  </r>
  <r>
    <x v="52113"/>
    <x v="1"/>
  </r>
  <r>
    <x v="52114"/>
    <x v="1"/>
  </r>
  <r>
    <x v="52115"/>
    <x v="0"/>
  </r>
  <r>
    <x v="52116"/>
    <x v="1"/>
  </r>
  <r>
    <x v="52117"/>
    <x v="0"/>
  </r>
  <r>
    <x v="52118"/>
    <x v="0"/>
  </r>
  <r>
    <x v="52119"/>
    <x v="0"/>
  </r>
  <r>
    <x v="52120"/>
    <x v="0"/>
  </r>
  <r>
    <x v="52121"/>
    <x v="1"/>
  </r>
  <r>
    <x v="52122"/>
    <x v="0"/>
  </r>
  <r>
    <x v="52123"/>
    <x v="0"/>
  </r>
  <r>
    <x v="52124"/>
    <x v="0"/>
  </r>
  <r>
    <x v="52125"/>
    <x v="0"/>
  </r>
  <r>
    <x v="52126"/>
    <x v="1"/>
  </r>
  <r>
    <x v="52127"/>
    <x v="1"/>
  </r>
  <r>
    <x v="52128"/>
    <x v="0"/>
  </r>
  <r>
    <x v="52129"/>
    <x v="1"/>
  </r>
  <r>
    <x v="52130"/>
    <x v="1"/>
  </r>
  <r>
    <x v="52131"/>
    <x v="1"/>
  </r>
  <r>
    <x v="52132"/>
    <x v="0"/>
  </r>
  <r>
    <x v="52133"/>
    <x v="1"/>
  </r>
  <r>
    <x v="52134"/>
    <x v="1"/>
  </r>
  <r>
    <x v="52135"/>
    <x v="1"/>
  </r>
  <r>
    <x v="52136"/>
    <x v="0"/>
  </r>
  <r>
    <x v="52137"/>
    <x v="1"/>
  </r>
  <r>
    <x v="52138"/>
    <x v="1"/>
  </r>
  <r>
    <x v="52139"/>
    <x v="0"/>
  </r>
  <r>
    <x v="52140"/>
    <x v="1"/>
  </r>
  <r>
    <x v="52141"/>
    <x v="1"/>
  </r>
  <r>
    <x v="52142"/>
    <x v="1"/>
  </r>
  <r>
    <x v="52143"/>
    <x v="1"/>
  </r>
  <r>
    <x v="52144"/>
    <x v="0"/>
  </r>
  <r>
    <x v="52145"/>
    <x v="0"/>
  </r>
  <r>
    <x v="52146"/>
    <x v="1"/>
  </r>
  <r>
    <x v="52147"/>
    <x v="0"/>
  </r>
  <r>
    <x v="52148"/>
    <x v="0"/>
  </r>
  <r>
    <x v="52149"/>
    <x v="1"/>
  </r>
  <r>
    <x v="52150"/>
    <x v="0"/>
  </r>
  <r>
    <x v="52151"/>
    <x v="1"/>
  </r>
  <r>
    <x v="52152"/>
    <x v="0"/>
  </r>
  <r>
    <x v="52153"/>
    <x v="1"/>
  </r>
  <r>
    <x v="52154"/>
    <x v="0"/>
  </r>
  <r>
    <x v="52155"/>
    <x v="0"/>
  </r>
  <r>
    <x v="52156"/>
    <x v="1"/>
  </r>
  <r>
    <x v="52157"/>
    <x v="0"/>
  </r>
  <r>
    <x v="52158"/>
    <x v="0"/>
  </r>
  <r>
    <x v="52159"/>
    <x v="1"/>
  </r>
  <r>
    <x v="52160"/>
    <x v="1"/>
  </r>
  <r>
    <x v="52161"/>
    <x v="1"/>
  </r>
  <r>
    <x v="52162"/>
    <x v="1"/>
  </r>
  <r>
    <x v="52163"/>
    <x v="1"/>
  </r>
  <r>
    <x v="52164"/>
    <x v="1"/>
  </r>
  <r>
    <x v="52165"/>
    <x v="1"/>
  </r>
  <r>
    <x v="52166"/>
    <x v="1"/>
  </r>
  <r>
    <x v="52167"/>
    <x v="1"/>
  </r>
  <r>
    <x v="52168"/>
    <x v="1"/>
  </r>
  <r>
    <x v="52169"/>
    <x v="0"/>
  </r>
  <r>
    <x v="52170"/>
    <x v="0"/>
  </r>
  <r>
    <x v="52171"/>
    <x v="1"/>
  </r>
  <r>
    <x v="52172"/>
    <x v="1"/>
  </r>
  <r>
    <x v="52173"/>
    <x v="1"/>
  </r>
  <r>
    <x v="52174"/>
    <x v="1"/>
  </r>
  <r>
    <x v="52175"/>
    <x v="1"/>
  </r>
  <r>
    <x v="52176"/>
    <x v="1"/>
  </r>
  <r>
    <x v="52177"/>
    <x v="0"/>
  </r>
  <r>
    <x v="52178"/>
    <x v="0"/>
  </r>
  <r>
    <x v="52179"/>
    <x v="1"/>
  </r>
  <r>
    <x v="52180"/>
    <x v="1"/>
  </r>
  <r>
    <x v="52181"/>
    <x v="0"/>
  </r>
  <r>
    <x v="52182"/>
    <x v="0"/>
  </r>
  <r>
    <x v="52183"/>
    <x v="0"/>
  </r>
  <r>
    <x v="52184"/>
    <x v="0"/>
  </r>
  <r>
    <x v="52185"/>
    <x v="1"/>
  </r>
  <r>
    <x v="52186"/>
    <x v="1"/>
  </r>
  <r>
    <x v="52187"/>
    <x v="1"/>
  </r>
  <r>
    <x v="52188"/>
    <x v="0"/>
  </r>
  <r>
    <x v="52189"/>
    <x v="1"/>
  </r>
  <r>
    <x v="52190"/>
    <x v="1"/>
  </r>
  <r>
    <x v="52191"/>
    <x v="0"/>
  </r>
  <r>
    <x v="52192"/>
    <x v="0"/>
  </r>
  <r>
    <x v="52193"/>
    <x v="1"/>
  </r>
  <r>
    <x v="52194"/>
    <x v="0"/>
  </r>
  <r>
    <x v="52195"/>
    <x v="1"/>
  </r>
  <r>
    <x v="52196"/>
    <x v="1"/>
  </r>
  <r>
    <x v="52197"/>
    <x v="0"/>
  </r>
  <r>
    <x v="52198"/>
    <x v="0"/>
  </r>
  <r>
    <x v="52199"/>
    <x v="0"/>
  </r>
  <r>
    <x v="52200"/>
    <x v="0"/>
  </r>
  <r>
    <x v="52201"/>
    <x v="0"/>
  </r>
  <r>
    <x v="52202"/>
    <x v="1"/>
  </r>
  <r>
    <x v="52203"/>
    <x v="1"/>
  </r>
  <r>
    <x v="52204"/>
    <x v="1"/>
  </r>
  <r>
    <x v="52205"/>
    <x v="0"/>
  </r>
  <r>
    <x v="52206"/>
    <x v="0"/>
  </r>
  <r>
    <x v="52207"/>
    <x v="0"/>
  </r>
  <r>
    <x v="52208"/>
    <x v="0"/>
  </r>
  <r>
    <x v="52209"/>
    <x v="0"/>
  </r>
  <r>
    <x v="52210"/>
    <x v="1"/>
  </r>
  <r>
    <x v="52211"/>
    <x v="0"/>
  </r>
  <r>
    <x v="52212"/>
    <x v="1"/>
  </r>
  <r>
    <x v="52213"/>
    <x v="1"/>
  </r>
  <r>
    <x v="52214"/>
    <x v="0"/>
  </r>
  <r>
    <x v="52215"/>
    <x v="1"/>
  </r>
  <r>
    <x v="52216"/>
    <x v="0"/>
  </r>
  <r>
    <x v="52217"/>
    <x v="1"/>
  </r>
  <r>
    <x v="52218"/>
    <x v="0"/>
  </r>
  <r>
    <x v="52219"/>
    <x v="1"/>
  </r>
  <r>
    <x v="52220"/>
    <x v="1"/>
  </r>
  <r>
    <x v="52221"/>
    <x v="1"/>
  </r>
  <r>
    <x v="52222"/>
    <x v="1"/>
  </r>
  <r>
    <x v="52223"/>
    <x v="0"/>
  </r>
  <r>
    <x v="52224"/>
    <x v="1"/>
  </r>
  <r>
    <x v="52225"/>
    <x v="0"/>
  </r>
  <r>
    <x v="52226"/>
    <x v="0"/>
  </r>
  <r>
    <x v="52227"/>
    <x v="0"/>
  </r>
  <r>
    <x v="52228"/>
    <x v="1"/>
  </r>
  <r>
    <x v="52229"/>
    <x v="1"/>
  </r>
  <r>
    <x v="52230"/>
    <x v="0"/>
  </r>
  <r>
    <x v="52231"/>
    <x v="1"/>
  </r>
  <r>
    <x v="52232"/>
    <x v="0"/>
  </r>
  <r>
    <x v="52233"/>
    <x v="0"/>
  </r>
  <r>
    <x v="52234"/>
    <x v="0"/>
  </r>
  <r>
    <x v="52235"/>
    <x v="1"/>
  </r>
  <r>
    <x v="52236"/>
    <x v="1"/>
  </r>
  <r>
    <x v="52237"/>
    <x v="1"/>
  </r>
  <r>
    <x v="52238"/>
    <x v="0"/>
  </r>
  <r>
    <x v="52239"/>
    <x v="0"/>
  </r>
  <r>
    <x v="52240"/>
    <x v="0"/>
  </r>
  <r>
    <x v="52241"/>
    <x v="0"/>
  </r>
  <r>
    <x v="52242"/>
    <x v="0"/>
  </r>
  <r>
    <x v="52243"/>
    <x v="1"/>
  </r>
  <r>
    <x v="52244"/>
    <x v="0"/>
  </r>
  <r>
    <x v="52245"/>
    <x v="0"/>
  </r>
  <r>
    <x v="52246"/>
    <x v="1"/>
  </r>
  <r>
    <x v="52247"/>
    <x v="1"/>
  </r>
  <r>
    <x v="52248"/>
    <x v="1"/>
  </r>
  <r>
    <x v="52249"/>
    <x v="0"/>
  </r>
  <r>
    <x v="52250"/>
    <x v="0"/>
  </r>
  <r>
    <x v="52251"/>
    <x v="1"/>
  </r>
  <r>
    <x v="52252"/>
    <x v="0"/>
  </r>
  <r>
    <x v="52253"/>
    <x v="1"/>
  </r>
  <r>
    <x v="52254"/>
    <x v="1"/>
  </r>
  <r>
    <x v="52255"/>
    <x v="1"/>
  </r>
  <r>
    <x v="52256"/>
    <x v="1"/>
  </r>
  <r>
    <x v="52257"/>
    <x v="1"/>
  </r>
  <r>
    <x v="52258"/>
    <x v="1"/>
  </r>
  <r>
    <x v="52259"/>
    <x v="0"/>
  </r>
  <r>
    <x v="52260"/>
    <x v="0"/>
  </r>
  <r>
    <x v="52261"/>
    <x v="1"/>
  </r>
  <r>
    <x v="52262"/>
    <x v="1"/>
  </r>
  <r>
    <x v="52263"/>
    <x v="1"/>
  </r>
  <r>
    <x v="52264"/>
    <x v="0"/>
  </r>
  <r>
    <x v="52265"/>
    <x v="0"/>
  </r>
  <r>
    <x v="52266"/>
    <x v="1"/>
  </r>
  <r>
    <x v="52267"/>
    <x v="1"/>
  </r>
  <r>
    <x v="52268"/>
    <x v="1"/>
  </r>
  <r>
    <x v="52269"/>
    <x v="1"/>
  </r>
  <r>
    <x v="52270"/>
    <x v="1"/>
  </r>
  <r>
    <x v="52271"/>
    <x v="1"/>
  </r>
  <r>
    <x v="52272"/>
    <x v="1"/>
  </r>
  <r>
    <x v="52273"/>
    <x v="1"/>
  </r>
  <r>
    <x v="52274"/>
    <x v="1"/>
  </r>
  <r>
    <x v="52275"/>
    <x v="0"/>
  </r>
  <r>
    <x v="52276"/>
    <x v="0"/>
  </r>
  <r>
    <x v="52277"/>
    <x v="0"/>
  </r>
  <r>
    <x v="52278"/>
    <x v="1"/>
  </r>
  <r>
    <x v="52279"/>
    <x v="1"/>
  </r>
  <r>
    <x v="52280"/>
    <x v="1"/>
  </r>
  <r>
    <x v="52281"/>
    <x v="1"/>
  </r>
  <r>
    <x v="52282"/>
    <x v="1"/>
  </r>
  <r>
    <x v="52283"/>
    <x v="1"/>
  </r>
  <r>
    <x v="52284"/>
    <x v="1"/>
  </r>
  <r>
    <x v="52285"/>
    <x v="1"/>
  </r>
  <r>
    <x v="52286"/>
    <x v="1"/>
  </r>
  <r>
    <x v="52287"/>
    <x v="1"/>
  </r>
  <r>
    <x v="52288"/>
    <x v="0"/>
  </r>
  <r>
    <x v="52289"/>
    <x v="0"/>
  </r>
  <r>
    <x v="52290"/>
    <x v="1"/>
  </r>
  <r>
    <x v="52291"/>
    <x v="0"/>
  </r>
  <r>
    <x v="52292"/>
    <x v="1"/>
  </r>
  <r>
    <x v="52293"/>
    <x v="0"/>
  </r>
  <r>
    <x v="52294"/>
    <x v="0"/>
  </r>
  <r>
    <x v="52295"/>
    <x v="1"/>
  </r>
  <r>
    <x v="52296"/>
    <x v="0"/>
  </r>
  <r>
    <x v="52297"/>
    <x v="1"/>
  </r>
  <r>
    <x v="52298"/>
    <x v="1"/>
  </r>
  <r>
    <x v="52299"/>
    <x v="1"/>
  </r>
  <r>
    <x v="52300"/>
    <x v="0"/>
  </r>
  <r>
    <x v="52301"/>
    <x v="0"/>
  </r>
  <r>
    <x v="52302"/>
    <x v="1"/>
  </r>
  <r>
    <x v="52303"/>
    <x v="0"/>
  </r>
  <r>
    <x v="52304"/>
    <x v="0"/>
  </r>
  <r>
    <x v="52305"/>
    <x v="0"/>
  </r>
  <r>
    <x v="52306"/>
    <x v="0"/>
  </r>
  <r>
    <x v="52307"/>
    <x v="1"/>
  </r>
  <r>
    <x v="52308"/>
    <x v="1"/>
  </r>
  <r>
    <x v="52309"/>
    <x v="0"/>
  </r>
  <r>
    <x v="52310"/>
    <x v="0"/>
  </r>
  <r>
    <x v="52311"/>
    <x v="1"/>
  </r>
  <r>
    <x v="52312"/>
    <x v="0"/>
  </r>
  <r>
    <x v="52313"/>
    <x v="0"/>
  </r>
  <r>
    <x v="52314"/>
    <x v="0"/>
  </r>
  <r>
    <x v="52315"/>
    <x v="1"/>
  </r>
  <r>
    <x v="52316"/>
    <x v="1"/>
  </r>
  <r>
    <x v="52317"/>
    <x v="0"/>
  </r>
  <r>
    <x v="52318"/>
    <x v="1"/>
  </r>
  <r>
    <x v="52319"/>
    <x v="0"/>
  </r>
  <r>
    <x v="52320"/>
    <x v="0"/>
  </r>
  <r>
    <x v="52321"/>
    <x v="1"/>
  </r>
  <r>
    <x v="52322"/>
    <x v="0"/>
  </r>
  <r>
    <x v="52323"/>
    <x v="1"/>
  </r>
  <r>
    <x v="52324"/>
    <x v="1"/>
  </r>
  <r>
    <x v="52325"/>
    <x v="1"/>
  </r>
  <r>
    <x v="52326"/>
    <x v="0"/>
  </r>
  <r>
    <x v="52327"/>
    <x v="1"/>
  </r>
  <r>
    <x v="52328"/>
    <x v="1"/>
  </r>
  <r>
    <x v="52329"/>
    <x v="1"/>
  </r>
  <r>
    <x v="52330"/>
    <x v="1"/>
  </r>
  <r>
    <x v="52331"/>
    <x v="0"/>
  </r>
  <r>
    <x v="52332"/>
    <x v="0"/>
  </r>
  <r>
    <x v="52333"/>
    <x v="1"/>
  </r>
  <r>
    <x v="52334"/>
    <x v="1"/>
  </r>
  <r>
    <x v="52335"/>
    <x v="0"/>
  </r>
  <r>
    <x v="52336"/>
    <x v="0"/>
  </r>
  <r>
    <x v="52337"/>
    <x v="1"/>
  </r>
  <r>
    <x v="52338"/>
    <x v="0"/>
  </r>
  <r>
    <x v="52339"/>
    <x v="1"/>
  </r>
  <r>
    <x v="52340"/>
    <x v="1"/>
  </r>
  <r>
    <x v="52341"/>
    <x v="0"/>
  </r>
  <r>
    <x v="52342"/>
    <x v="1"/>
  </r>
  <r>
    <x v="52343"/>
    <x v="0"/>
  </r>
  <r>
    <x v="52344"/>
    <x v="1"/>
  </r>
  <r>
    <x v="52345"/>
    <x v="1"/>
  </r>
  <r>
    <x v="52346"/>
    <x v="0"/>
  </r>
  <r>
    <x v="52347"/>
    <x v="1"/>
  </r>
  <r>
    <x v="52348"/>
    <x v="0"/>
  </r>
  <r>
    <x v="52349"/>
    <x v="0"/>
  </r>
  <r>
    <x v="52350"/>
    <x v="1"/>
  </r>
  <r>
    <x v="52351"/>
    <x v="1"/>
  </r>
  <r>
    <x v="52352"/>
    <x v="0"/>
  </r>
  <r>
    <x v="52353"/>
    <x v="1"/>
  </r>
  <r>
    <x v="52354"/>
    <x v="1"/>
  </r>
  <r>
    <x v="52355"/>
    <x v="0"/>
  </r>
  <r>
    <x v="52356"/>
    <x v="1"/>
  </r>
  <r>
    <x v="52357"/>
    <x v="0"/>
  </r>
  <r>
    <x v="52358"/>
    <x v="0"/>
  </r>
  <r>
    <x v="52359"/>
    <x v="1"/>
  </r>
  <r>
    <x v="52360"/>
    <x v="0"/>
  </r>
  <r>
    <x v="52361"/>
    <x v="1"/>
  </r>
  <r>
    <x v="52362"/>
    <x v="0"/>
  </r>
  <r>
    <x v="52363"/>
    <x v="0"/>
  </r>
  <r>
    <x v="52364"/>
    <x v="0"/>
  </r>
  <r>
    <x v="52365"/>
    <x v="0"/>
  </r>
  <r>
    <x v="52366"/>
    <x v="0"/>
  </r>
  <r>
    <x v="52367"/>
    <x v="1"/>
  </r>
  <r>
    <x v="52368"/>
    <x v="0"/>
  </r>
  <r>
    <x v="52369"/>
    <x v="1"/>
  </r>
  <r>
    <x v="52370"/>
    <x v="0"/>
  </r>
  <r>
    <x v="52371"/>
    <x v="0"/>
  </r>
  <r>
    <x v="52372"/>
    <x v="1"/>
  </r>
  <r>
    <x v="52373"/>
    <x v="1"/>
  </r>
  <r>
    <x v="52374"/>
    <x v="0"/>
  </r>
  <r>
    <x v="52375"/>
    <x v="0"/>
  </r>
  <r>
    <x v="52376"/>
    <x v="1"/>
  </r>
  <r>
    <x v="52377"/>
    <x v="1"/>
  </r>
  <r>
    <x v="52378"/>
    <x v="1"/>
  </r>
  <r>
    <x v="52379"/>
    <x v="0"/>
  </r>
  <r>
    <x v="52380"/>
    <x v="0"/>
  </r>
  <r>
    <x v="52381"/>
    <x v="0"/>
  </r>
  <r>
    <x v="52382"/>
    <x v="1"/>
  </r>
  <r>
    <x v="52383"/>
    <x v="0"/>
  </r>
  <r>
    <x v="52384"/>
    <x v="1"/>
  </r>
  <r>
    <x v="52385"/>
    <x v="0"/>
  </r>
  <r>
    <x v="52386"/>
    <x v="1"/>
  </r>
  <r>
    <x v="52387"/>
    <x v="0"/>
  </r>
  <r>
    <x v="52388"/>
    <x v="1"/>
  </r>
  <r>
    <x v="52389"/>
    <x v="0"/>
  </r>
  <r>
    <x v="52390"/>
    <x v="0"/>
  </r>
  <r>
    <x v="52391"/>
    <x v="0"/>
  </r>
  <r>
    <x v="52392"/>
    <x v="1"/>
  </r>
  <r>
    <x v="52393"/>
    <x v="0"/>
  </r>
  <r>
    <x v="52394"/>
    <x v="1"/>
  </r>
  <r>
    <x v="52395"/>
    <x v="1"/>
  </r>
  <r>
    <x v="52396"/>
    <x v="0"/>
  </r>
  <r>
    <x v="52397"/>
    <x v="0"/>
  </r>
  <r>
    <x v="52398"/>
    <x v="1"/>
  </r>
  <r>
    <x v="52399"/>
    <x v="0"/>
  </r>
  <r>
    <x v="52400"/>
    <x v="0"/>
  </r>
  <r>
    <x v="52401"/>
    <x v="1"/>
  </r>
  <r>
    <x v="52402"/>
    <x v="0"/>
  </r>
  <r>
    <x v="52403"/>
    <x v="1"/>
  </r>
  <r>
    <x v="52404"/>
    <x v="0"/>
  </r>
  <r>
    <x v="52405"/>
    <x v="1"/>
  </r>
  <r>
    <x v="52406"/>
    <x v="0"/>
  </r>
  <r>
    <x v="52407"/>
    <x v="1"/>
  </r>
  <r>
    <x v="52408"/>
    <x v="1"/>
  </r>
  <r>
    <x v="52409"/>
    <x v="1"/>
  </r>
  <r>
    <x v="52410"/>
    <x v="1"/>
  </r>
  <r>
    <x v="52411"/>
    <x v="1"/>
  </r>
  <r>
    <x v="52412"/>
    <x v="0"/>
  </r>
  <r>
    <x v="52413"/>
    <x v="0"/>
  </r>
  <r>
    <x v="52414"/>
    <x v="0"/>
  </r>
  <r>
    <x v="52415"/>
    <x v="1"/>
  </r>
  <r>
    <x v="52416"/>
    <x v="0"/>
  </r>
  <r>
    <x v="52417"/>
    <x v="1"/>
  </r>
  <r>
    <x v="52418"/>
    <x v="0"/>
  </r>
  <r>
    <x v="52419"/>
    <x v="1"/>
  </r>
  <r>
    <x v="52420"/>
    <x v="0"/>
  </r>
  <r>
    <x v="52421"/>
    <x v="1"/>
  </r>
  <r>
    <x v="52422"/>
    <x v="1"/>
  </r>
  <r>
    <x v="52423"/>
    <x v="0"/>
  </r>
  <r>
    <x v="52424"/>
    <x v="0"/>
  </r>
  <r>
    <x v="52425"/>
    <x v="1"/>
  </r>
  <r>
    <x v="52426"/>
    <x v="0"/>
  </r>
  <r>
    <x v="52427"/>
    <x v="0"/>
  </r>
  <r>
    <x v="52428"/>
    <x v="0"/>
  </r>
  <r>
    <x v="52429"/>
    <x v="1"/>
  </r>
  <r>
    <x v="52430"/>
    <x v="1"/>
  </r>
  <r>
    <x v="52431"/>
    <x v="0"/>
  </r>
  <r>
    <x v="52432"/>
    <x v="0"/>
  </r>
  <r>
    <x v="52433"/>
    <x v="1"/>
  </r>
  <r>
    <x v="52434"/>
    <x v="0"/>
  </r>
  <r>
    <x v="52435"/>
    <x v="0"/>
  </r>
  <r>
    <x v="52436"/>
    <x v="0"/>
  </r>
  <r>
    <x v="52437"/>
    <x v="1"/>
  </r>
  <r>
    <x v="52438"/>
    <x v="1"/>
  </r>
  <r>
    <x v="52439"/>
    <x v="0"/>
  </r>
  <r>
    <x v="52440"/>
    <x v="0"/>
  </r>
  <r>
    <x v="52441"/>
    <x v="0"/>
  </r>
  <r>
    <x v="52442"/>
    <x v="0"/>
  </r>
  <r>
    <x v="52443"/>
    <x v="1"/>
  </r>
  <r>
    <x v="52444"/>
    <x v="0"/>
  </r>
  <r>
    <x v="52445"/>
    <x v="1"/>
  </r>
  <r>
    <x v="52446"/>
    <x v="0"/>
  </r>
  <r>
    <x v="52447"/>
    <x v="1"/>
  </r>
  <r>
    <x v="52448"/>
    <x v="0"/>
  </r>
  <r>
    <x v="52449"/>
    <x v="1"/>
  </r>
  <r>
    <x v="52450"/>
    <x v="1"/>
  </r>
  <r>
    <x v="52451"/>
    <x v="1"/>
  </r>
  <r>
    <x v="52452"/>
    <x v="0"/>
  </r>
  <r>
    <x v="52453"/>
    <x v="1"/>
  </r>
  <r>
    <x v="52454"/>
    <x v="1"/>
  </r>
  <r>
    <x v="52455"/>
    <x v="0"/>
  </r>
  <r>
    <x v="52456"/>
    <x v="1"/>
  </r>
  <r>
    <x v="52457"/>
    <x v="0"/>
  </r>
  <r>
    <x v="52458"/>
    <x v="1"/>
  </r>
  <r>
    <x v="52459"/>
    <x v="0"/>
  </r>
  <r>
    <x v="52460"/>
    <x v="0"/>
  </r>
  <r>
    <x v="52461"/>
    <x v="1"/>
  </r>
  <r>
    <x v="52462"/>
    <x v="0"/>
  </r>
  <r>
    <x v="52463"/>
    <x v="1"/>
  </r>
  <r>
    <x v="52464"/>
    <x v="0"/>
  </r>
  <r>
    <x v="52465"/>
    <x v="1"/>
  </r>
  <r>
    <x v="52466"/>
    <x v="1"/>
  </r>
  <r>
    <x v="52467"/>
    <x v="0"/>
  </r>
  <r>
    <x v="52468"/>
    <x v="0"/>
  </r>
  <r>
    <x v="52469"/>
    <x v="1"/>
  </r>
  <r>
    <x v="52470"/>
    <x v="1"/>
  </r>
  <r>
    <x v="52471"/>
    <x v="1"/>
  </r>
  <r>
    <x v="52472"/>
    <x v="0"/>
  </r>
  <r>
    <x v="52473"/>
    <x v="0"/>
  </r>
  <r>
    <x v="52474"/>
    <x v="0"/>
  </r>
  <r>
    <x v="52475"/>
    <x v="1"/>
  </r>
  <r>
    <x v="52476"/>
    <x v="1"/>
  </r>
  <r>
    <x v="52477"/>
    <x v="1"/>
  </r>
  <r>
    <x v="52478"/>
    <x v="1"/>
  </r>
  <r>
    <x v="52479"/>
    <x v="1"/>
  </r>
  <r>
    <x v="52480"/>
    <x v="0"/>
  </r>
  <r>
    <x v="52481"/>
    <x v="0"/>
  </r>
  <r>
    <x v="52482"/>
    <x v="1"/>
  </r>
  <r>
    <x v="52483"/>
    <x v="0"/>
  </r>
  <r>
    <x v="52484"/>
    <x v="1"/>
  </r>
  <r>
    <x v="52485"/>
    <x v="1"/>
  </r>
  <r>
    <x v="52486"/>
    <x v="1"/>
  </r>
  <r>
    <x v="52487"/>
    <x v="1"/>
  </r>
  <r>
    <x v="52488"/>
    <x v="1"/>
  </r>
  <r>
    <x v="52489"/>
    <x v="1"/>
  </r>
  <r>
    <x v="52490"/>
    <x v="1"/>
  </r>
  <r>
    <x v="52491"/>
    <x v="0"/>
  </r>
  <r>
    <x v="52492"/>
    <x v="0"/>
  </r>
  <r>
    <x v="52493"/>
    <x v="1"/>
  </r>
  <r>
    <x v="52494"/>
    <x v="0"/>
  </r>
  <r>
    <x v="52495"/>
    <x v="1"/>
  </r>
  <r>
    <x v="52496"/>
    <x v="0"/>
  </r>
  <r>
    <x v="52497"/>
    <x v="1"/>
  </r>
  <r>
    <x v="52498"/>
    <x v="1"/>
  </r>
  <r>
    <x v="52499"/>
    <x v="1"/>
  </r>
  <r>
    <x v="52500"/>
    <x v="1"/>
  </r>
  <r>
    <x v="52501"/>
    <x v="0"/>
  </r>
  <r>
    <x v="52502"/>
    <x v="1"/>
  </r>
  <r>
    <x v="52503"/>
    <x v="1"/>
  </r>
  <r>
    <x v="52504"/>
    <x v="0"/>
  </r>
  <r>
    <x v="52505"/>
    <x v="0"/>
  </r>
  <r>
    <x v="52506"/>
    <x v="0"/>
  </r>
  <r>
    <x v="52507"/>
    <x v="0"/>
  </r>
  <r>
    <x v="52508"/>
    <x v="0"/>
  </r>
  <r>
    <x v="52509"/>
    <x v="0"/>
  </r>
  <r>
    <x v="52510"/>
    <x v="1"/>
  </r>
  <r>
    <x v="52511"/>
    <x v="0"/>
  </r>
  <r>
    <x v="52512"/>
    <x v="1"/>
  </r>
  <r>
    <x v="52513"/>
    <x v="1"/>
  </r>
  <r>
    <x v="52514"/>
    <x v="1"/>
  </r>
  <r>
    <x v="52515"/>
    <x v="0"/>
  </r>
  <r>
    <x v="52516"/>
    <x v="0"/>
  </r>
  <r>
    <x v="52517"/>
    <x v="1"/>
  </r>
  <r>
    <x v="52518"/>
    <x v="1"/>
  </r>
  <r>
    <x v="52519"/>
    <x v="1"/>
  </r>
  <r>
    <x v="52520"/>
    <x v="0"/>
  </r>
  <r>
    <x v="52521"/>
    <x v="0"/>
  </r>
  <r>
    <x v="52522"/>
    <x v="1"/>
  </r>
  <r>
    <x v="52523"/>
    <x v="1"/>
  </r>
  <r>
    <x v="52524"/>
    <x v="0"/>
  </r>
  <r>
    <x v="52525"/>
    <x v="0"/>
  </r>
  <r>
    <x v="52526"/>
    <x v="0"/>
  </r>
  <r>
    <x v="52527"/>
    <x v="0"/>
  </r>
  <r>
    <x v="52528"/>
    <x v="0"/>
  </r>
  <r>
    <x v="52529"/>
    <x v="1"/>
  </r>
  <r>
    <x v="52530"/>
    <x v="1"/>
  </r>
  <r>
    <x v="52531"/>
    <x v="1"/>
  </r>
  <r>
    <x v="52532"/>
    <x v="0"/>
  </r>
  <r>
    <x v="52533"/>
    <x v="1"/>
  </r>
  <r>
    <x v="52534"/>
    <x v="1"/>
  </r>
  <r>
    <x v="52535"/>
    <x v="0"/>
  </r>
  <r>
    <x v="52536"/>
    <x v="0"/>
  </r>
  <r>
    <x v="52537"/>
    <x v="1"/>
  </r>
  <r>
    <x v="52538"/>
    <x v="0"/>
  </r>
  <r>
    <x v="52539"/>
    <x v="1"/>
  </r>
  <r>
    <x v="52540"/>
    <x v="1"/>
  </r>
  <r>
    <x v="52541"/>
    <x v="1"/>
  </r>
  <r>
    <x v="52542"/>
    <x v="1"/>
  </r>
  <r>
    <x v="52543"/>
    <x v="0"/>
  </r>
  <r>
    <x v="52544"/>
    <x v="1"/>
  </r>
  <r>
    <x v="52545"/>
    <x v="0"/>
  </r>
  <r>
    <x v="52546"/>
    <x v="0"/>
  </r>
  <r>
    <x v="52547"/>
    <x v="1"/>
  </r>
  <r>
    <x v="52548"/>
    <x v="1"/>
  </r>
  <r>
    <x v="52549"/>
    <x v="1"/>
  </r>
  <r>
    <x v="52550"/>
    <x v="1"/>
  </r>
  <r>
    <x v="52551"/>
    <x v="1"/>
  </r>
  <r>
    <x v="52552"/>
    <x v="1"/>
  </r>
  <r>
    <x v="52553"/>
    <x v="0"/>
  </r>
  <r>
    <x v="52554"/>
    <x v="1"/>
  </r>
  <r>
    <x v="52555"/>
    <x v="1"/>
  </r>
  <r>
    <x v="52556"/>
    <x v="1"/>
  </r>
  <r>
    <x v="52557"/>
    <x v="0"/>
  </r>
  <r>
    <x v="52558"/>
    <x v="0"/>
  </r>
  <r>
    <x v="52559"/>
    <x v="1"/>
  </r>
  <r>
    <x v="52560"/>
    <x v="0"/>
  </r>
  <r>
    <x v="52561"/>
    <x v="0"/>
  </r>
  <r>
    <x v="52562"/>
    <x v="0"/>
  </r>
  <r>
    <x v="52563"/>
    <x v="1"/>
  </r>
  <r>
    <x v="52564"/>
    <x v="1"/>
  </r>
  <r>
    <x v="52565"/>
    <x v="1"/>
  </r>
  <r>
    <x v="52566"/>
    <x v="0"/>
  </r>
  <r>
    <x v="52567"/>
    <x v="1"/>
  </r>
  <r>
    <x v="52568"/>
    <x v="0"/>
  </r>
  <r>
    <x v="52569"/>
    <x v="1"/>
  </r>
  <r>
    <x v="52570"/>
    <x v="0"/>
  </r>
  <r>
    <x v="52571"/>
    <x v="0"/>
  </r>
  <r>
    <x v="52572"/>
    <x v="0"/>
  </r>
  <r>
    <x v="52573"/>
    <x v="0"/>
  </r>
  <r>
    <x v="52574"/>
    <x v="1"/>
  </r>
  <r>
    <x v="52575"/>
    <x v="1"/>
  </r>
  <r>
    <x v="52576"/>
    <x v="0"/>
  </r>
  <r>
    <x v="52577"/>
    <x v="0"/>
  </r>
  <r>
    <x v="52578"/>
    <x v="0"/>
  </r>
  <r>
    <x v="52579"/>
    <x v="1"/>
  </r>
  <r>
    <x v="52580"/>
    <x v="1"/>
  </r>
  <r>
    <x v="52581"/>
    <x v="0"/>
  </r>
  <r>
    <x v="52582"/>
    <x v="1"/>
  </r>
  <r>
    <x v="52583"/>
    <x v="0"/>
  </r>
  <r>
    <x v="52584"/>
    <x v="0"/>
  </r>
  <r>
    <x v="52585"/>
    <x v="1"/>
  </r>
  <r>
    <x v="52586"/>
    <x v="1"/>
  </r>
  <r>
    <x v="52587"/>
    <x v="0"/>
  </r>
  <r>
    <x v="52588"/>
    <x v="1"/>
  </r>
  <r>
    <x v="52589"/>
    <x v="0"/>
  </r>
  <r>
    <x v="52590"/>
    <x v="1"/>
  </r>
  <r>
    <x v="52591"/>
    <x v="0"/>
  </r>
  <r>
    <x v="52592"/>
    <x v="1"/>
  </r>
  <r>
    <x v="52593"/>
    <x v="1"/>
  </r>
  <r>
    <x v="52594"/>
    <x v="0"/>
  </r>
  <r>
    <x v="52595"/>
    <x v="0"/>
  </r>
  <r>
    <x v="52596"/>
    <x v="1"/>
  </r>
  <r>
    <x v="52597"/>
    <x v="1"/>
  </r>
  <r>
    <x v="52598"/>
    <x v="1"/>
  </r>
  <r>
    <x v="52599"/>
    <x v="1"/>
  </r>
  <r>
    <x v="52600"/>
    <x v="0"/>
  </r>
  <r>
    <x v="52601"/>
    <x v="0"/>
  </r>
  <r>
    <x v="52602"/>
    <x v="1"/>
  </r>
  <r>
    <x v="52603"/>
    <x v="1"/>
  </r>
  <r>
    <x v="52604"/>
    <x v="1"/>
  </r>
  <r>
    <x v="52605"/>
    <x v="1"/>
  </r>
  <r>
    <x v="52606"/>
    <x v="1"/>
  </r>
  <r>
    <x v="52607"/>
    <x v="0"/>
  </r>
  <r>
    <x v="52608"/>
    <x v="1"/>
  </r>
  <r>
    <x v="52609"/>
    <x v="0"/>
  </r>
  <r>
    <x v="52610"/>
    <x v="1"/>
  </r>
  <r>
    <x v="52611"/>
    <x v="0"/>
  </r>
  <r>
    <x v="52612"/>
    <x v="1"/>
  </r>
  <r>
    <x v="52613"/>
    <x v="1"/>
  </r>
  <r>
    <x v="52614"/>
    <x v="0"/>
  </r>
  <r>
    <x v="52615"/>
    <x v="1"/>
  </r>
  <r>
    <x v="52616"/>
    <x v="0"/>
  </r>
  <r>
    <x v="52617"/>
    <x v="0"/>
  </r>
  <r>
    <x v="52618"/>
    <x v="0"/>
  </r>
  <r>
    <x v="52619"/>
    <x v="0"/>
  </r>
  <r>
    <x v="52620"/>
    <x v="0"/>
  </r>
  <r>
    <x v="52621"/>
    <x v="0"/>
  </r>
  <r>
    <x v="52622"/>
    <x v="1"/>
  </r>
  <r>
    <x v="52623"/>
    <x v="0"/>
  </r>
  <r>
    <x v="52624"/>
    <x v="1"/>
  </r>
  <r>
    <x v="52625"/>
    <x v="0"/>
  </r>
  <r>
    <x v="52626"/>
    <x v="1"/>
  </r>
  <r>
    <x v="52627"/>
    <x v="0"/>
  </r>
  <r>
    <x v="52628"/>
    <x v="1"/>
  </r>
  <r>
    <x v="52629"/>
    <x v="0"/>
  </r>
  <r>
    <x v="52630"/>
    <x v="1"/>
  </r>
  <r>
    <x v="52631"/>
    <x v="0"/>
  </r>
  <r>
    <x v="52632"/>
    <x v="0"/>
  </r>
  <r>
    <x v="52633"/>
    <x v="0"/>
  </r>
  <r>
    <x v="52634"/>
    <x v="1"/>
  </r>
  <r>
    <x v="52635"/>
    <x v="1"/>
  </r>
  <r>
    <x v="52636"/>
    <x v="1"/>
  </r>
  <r>
    <x v="52637"/>
    <x v="1"/>
  </r>
  <r>
    <x v="52638"/>
    <x v="1"/>
  </r>
  <r>
    <x v="52639"/>
    <x v="1"/>
  </r>
  <r>
    <x v="52640"/>
    <x v="1"/>
  </r>
  <r>
    <x v="52641"/>
    <x v="1"/>
  </r>
  <r>
    <x v="52642"/>
    <x v="1"/>
  </r>
  <r>
    <x v="52643"/>
    <x v="1"/>
  </r>
  <r>
    <x v="52644"/>
    <x v="1"/>
  </r>
  <r>
    <x v="52645"/>
    <x v="0"/>
  </r>
  <r>
    <x v="52646"/>
    <x v="1"/>
  </r>
  <r>
    <x v="52647"/>
    <x v="0"/>
  </r>
  <r>
    <x v="52648"/>
    <x v="0"/>
  </r>
  <r>
    <x v="52649"/>
    <x v="0"/>
  </r>
  <r>
    <x v="52650"/>
    <x v="1"/>
  </r>
  <r>
    <x v="52651"/>
    <x v="0"/>
  </r>
  <r>
    <x v="52652"/>
    <x v="1"/>
  </r>
  <r>
    <x v="52653"/>
    <x v="0"/>
  </r>
  <r>
    <x v="52654"/>
    <x v="1"/>
  </r>
  <r>
    <x v="52655"/>
    <x v="1"/>
  </r>
  <r>
    <x v="52656"/>
    <x v="1"/>
  </r>
  <r>
    <x v="52657"/>
    <x v="0"/>
  </r>
  <r>
    <x v="52658"/>
    <x v="1"/>
  </r>
  <r>
    <x v="52659"/>
    <x v="0"/>
  </r>
  <r>
    <x v="52660"/>
    <x v="1"/>
  </r>
  <r>
    <x v="52661"/>
    <x v="1"/>
  </r>
  <r>
    <x v="52662"/>
    <x v="1"/>
  </r>
  <r>
    <x v="52663"/>
    <x v="1"/>
  </r>
  <r>
    <x v="52664"/>
    <x v="0"/>
  </r>
  <r>
    <x v="52665"/>
    <x v="1"/>
  </r>
  <r>
    <x v="52666"/>
    <x v="1"/>
  </r>
  <r>
    <x v="52667"/>
    <x v="1"/>
  </r>
  <r>
    <x v="52668"/>
    <x v="1"/>
  </r>
  <r>
    <x v="52669"/>
    <x v="0"/>
  </r>
  <r>
    <x v="52670"/>
    <x v="0"/>
  </r>
  <r>
    <x v="52671"/>
    <x v="0"/>
  </r>
  <r>
    <x v="52672"/>
    <x v="1"/>
  </r>
  <r>
    <x v="52673"/>
    <x v="0"/>
  </r>
  <r>
    <x v="52674"/>
    <x v="0"/>
  </r>
  <r>
    <x v="52675"/>
    <x v="0"/>
  </r>
  <r>
    <x v="52676"/>
    <x v="0"/>
  </r>
  <r>
    <x v="52677"/>
    <x v="1"/>
  </r>
  <r>
    <x v="52678"/>
    <x v="1"/>
  </r>
  <r>
    <x v="52679"/>
    <x v="0"/>
  </r>
  <r>
    <x v="52680"/>
    <x v="0"/>
  </r>
  <r>
    <x v="52681"/>
    <x v="0"/>
  </r>
  <r>
    <x v="52682"/>
    <x v="1"/>
  </r>
  <r>
    <x v="52683"/>
    <x v="0"/>
  </r>
  <r>
    <x v="52684"/>
    <x v="0"/>
  </r>
  <r>
    <x v="52685"/>
    <x v="0"/>
  </r>
  <r>
    <x v="52686"/>
    <x v="0"/>
  </r>
  <r>
    <x v="52687"/>
    <x v="0"/>
  </r>
  <r>
    <x v="52688"/>
    <x v="0"/>
  </r>
  <r>
    <x v="52689"/>
    <x v="1"/>
  </r>
  <r>
    <x v="52690"/>
    <x v="0"/>
  </r>
  <r>
    <x v="52691"/>
    <x v="0"/>
  </r>
  <r>
    <x v="52692"/>
    <x v="0"/>
  </r>
  <r>
    <x v="52693"/>
    <x v="1"/>
  </r>
  <r>
    <x v="52694"/>
    <x v="1"/>
  </r>
  <r>
    <x v="52695"/>
    <x v="1"/>
  </r>
  <r>
    <x v="52696"/>
    <x v="1"/>
  </r>
  <r>
    <x v="52697"/>
    <x v="1"/>
  </r>
  <r>
    <x v="52698"/>
    <x v="1"/>
  </r>
  <r>
    <x v="52699"/>
    <x v="1"/>
  </r>
  <r>
    <x v="52700"/>
    <x v="1"/>
  </r>
  <r>
    <x v="52701"/>
    <x v="1"/>
  </r>
  <r>
    <x v="52702"/>
    <x v="1"/>
  </r>
  <r>
    <x v="52703"/>
    <x v="1"/>
  </r>
  <r>
    <x v="52704"/>
    <x v="0"/>
  </r>
  <r>
    <x v="52705"/>
    <x v="0"/>
  </r>
  <r>
    <x v="52706"/>
    <x v="1"/>
  </r>
  <r>
    <x v="52707"/>
    <x v="0"/>
  </r>
  <r>
    <x v="52708"/>
    <x v="1"/>
  </r>
  <r>
    <x v="52709"/>
    <x v="1"/>
  </r>
  <r>
    <x v="52710"/>
    <x v="1"/>
  </r>
  <r>
    <x v="52711"/>
    <x v="0"/>
  </r>
  <r>
    <x v="52712"/>
    <x v="1"/>
  </r>
  <r>
    <x v="52713"/>
    <x v="0"/>
  </r>
  <r>
    <x v="52714"/>
    <x v="0"/>
  </r>
  <r>
    <x v="52715"/>
    <x v="1"/>
  </r>
  <r>
    <x v="52716"/>
    <x v="0"/>
  </r>
  <r>
    <x v="52717"/>
    <x v="0"/>
  </r>
  <r>
    <x v="52718"/>
    <x v="1"/>
  </r>
  <r>
    <x v="52719"/>
    <x v="1"/>
  </r>
  <r>
    <x v="52720"/>
    <x v="1"/>
  </r>
  <r>
    <x v="52721"/>
    <x v="1"/>
  </r>
  <r>
    <x v="52722"/>
    <x v="0"/>
  </r>
  <r>
    <x v="52723"/>
    <x v="0"/>
  </r>
  <r>
    <x v="52724"/>
    <x v="0"/>
  </r>
  <r>
    <x v="52725"/>
    <x v="1"/>
  </r>
  <r>
    <x v="52726"/>
    <x v="1"/>
  </r>
  <r>
    <x v="52727"/>
    <x v="0"/>
  </r>
  <r>
    <x v="52728"/>
    <x v="1"/>
  </r>
  <r>
    <x v="52729"/>
    <x v="1"/>
  </r>
  <r>
    <x v="52730"/>
    <x v="0"/>
  </r>
  <r>
    <x v="52731"/>
    <x v="0"/>
  </r>
  <r>
    <x v="52732"/>
    <x v="1"/>
  </r>
  <r>
    <x v="52733"/>
    <x v="0"/>
  </r>
  <r>
    <x v="52734"/>
    <x v="1"/>
  </r>
  <r>
    <x v="52735"/>
    <x v="0"/>
  </r>
  <r>
    <x v="52736"/>
    <x v="1"/>
  </r>
  <r>
    <x v="52737"/>
    <x v="1"/>
  </r>
  <r>
    <x v="52738"/>
    <x v="1"/>
  </r>
  <r>
    <x v="52739"/>
    <x v="0"/>
  </r>
  <r>
    <x v="52740"/>
    <x v="1"/>
  </r>
  <r>
    <x v="52741"/>
    <x v="1"/>
  </r>
  <r>
    <x v="52742"/>
    <x v="1"/>
  </r>
  <r>
    <x v="52743"/>
    <x v="0"/>
  </r>
  <r>
    <x v="52744"/>
    <x v="0"/>
  </r>
  <r>
    <x v="52745"/>
    <x v="1"/>
  </r>
  <r>
    <x v="52746"/>
    <x v="0"/>
  </r>
  <r>
    <x v="52747"/>
    <x v="0"/>
  </r>
  <r>
    <x v="52748"/>
    <x v="1"/>
  </r>
  <r>
    <x v="52749"/>
    <x v="1"/>
  </r>
  <r>
    <x v="52750"/>
    <x v="1"/>
  </r>
  <r>
    <x v="52751"/>
    <x v="0"/>
  </r>
  <r>
    <x v="52752"/>
    <x v="0"/>
  </r>
  <r>
    <x v="52753"/>
    <x v="0"/>
  </r>
  <r>
    <x v="52754"/>
    <x v="0"/>
  </r>
  <r>
    <x v="52755"/>
    <x v="0"/>
  </r>
  <r>
    <x v="52756"/>
    <x v="1"/>
  </r>
  <r>
    <x v="52757"/>
    <x v="1"/>
  </r>
  <r>
    <x v="52758"/>
    <x v="1"/>
  </r>
  <r>
    <x v="52759"/>
    <x v="0"/>
  </r>
  <r>
    <x v="52760"/>
    <x v="1"/>
  </r>
  <r>
    <x v="52761"/>
    <x v="0"/>
  </r>
  <r>
    <x v="52762"/>
    <x v="0"/>
  </r>
  <r>
    <x v="52763"/>
    <x v="0"/>
  </r>
  <r>
    <x v="52764"/>
    <x v="1"/>
  </r>
  <r>
    <x v="52765"/>
    <x v="0"/>
  </r>
  <r>
    <x v="52766"/>
    <x v="0"/>
  </r>
  <r>
    <x v="52767"/>
    <x v="0"/>
  </r>
  <r>
    <x v="52768"/>
    <x v="0"/>
  </r>
  <r>
    <x v="52769"/>
    <x v="0"/>
  </r>
  <r>
    <x v="52770"/>
    <x v="0"/>
  </r>
  <r>
    <x v="52771"/>
    <x v="1"/>
  </r>
  <r>
    <x v="52772"/>
    <x v="1"/>
  </r>
  <r>
    <x v="52773"/>
    <x v="1"/>
  </r>
  <r>
    <x v="52774"/>
    <x v="1"/>
  </r>
  <r>
    <x v="52775"/>
    <x v="0"/>
  </r>
  <r>
    <x v="52776"/>
    <x v="1"/>
  </r>
  <r>
    <x v="52777"/>
    <x v="1"/>
  </r>
  <r>
    <x v="52778"/>
    <x v="1"/>
  </r>
  <r>
    <x v="52779"/>
    <x v="0"/>
  </r>
  <r>
    <x v="52780"/>
    <x v="1"/>
  </r>
  <r>
    <x v="52781"/>
    <x v="0"/>
  </r>
  <r>
    <x v="52782"/>
    <x v="1"/>
  </r>
  <r>
    <x v="52783"/>
    <x v="0"/>
  </r>
  <r>
    <x v="52784"/>
    <x v="1"/>
  </r>
  <r>
    <x v="52785"/>
    <x v="0"/>
  </r>
  <r>
    <x v="52786"/>
    <x v="0"/>
  </r>
  <r>
    <x v="52787"/>
    <x v="0"/>
  </r>
  <r>
    <x v="52788"/>
    <x v="1"/>
  </r>
  <r>
    <x v="52789"/>
    <x v="1"/>
  </r>
  <r>
    <x v="52790"/>
    <x v="0"/>
  </r>
  <r>
    <x v="52791"/>
    <x v="1"/>
  </r>
  <r>
    <x v="52792"/>
    <x v="1"/>
  </r>
  <r>
    <x v="52793"/>
    <x v="0"/>
  </r>
  <r>
    <x v="52794"/>
    <x v="0"/>
  </r>
  <r>
    <x v="52795"/>
    <x v="1"/>
  </r>
  <r>
    <x v="52796"/>
    <x v="1"/>
  </r>
  <r>
    <x v="52797"/>
    <x v="1"/>
  </r>
  <r>
    <x v="52798"/>
    <x v="0"/>
  </r>
  <r>
    <x v="52799"/>
    <x v="1"/>
  </r>
  <r>
    <x v="52800"/>
    <x v="0"/>
  </r>
  <r>
    <x v="52801"/>
    <x v="0"/>
  </r>
  <r>
    <x v="52802"/>
    <x v="0"/>
  </r>
  <r>
    <x v="52803"/>
    <x v="0"/>
  </r>
  <r>
    <x v="52804"/>
    <x v="1"/>
  </r>
  <r>
    <x v="52805"/>
    <x v="0"/>
  </r>
  <r>
    <x v="52806"/>
    <x v="0"/>
  </r>
  <r>
    <x v="52807"/>
    <x v="0"/>
  </r>
  <r>
    <x v="52808"/>
    <x v="0"/>
  </r>
  <r>
    <x v="52809"/>
    <x v="1"/>
  </r>
  <r>
    <x v="52810"/>
    <x v="1"/>
  </r>
  <r>
    <x v="52811"/>
    <x v="0"/>
  </r>
  <r>
    <x v="52812"/>
    <x v="0"/>
  </r>
  <r>
    <x v="52813"/>
    <x v="1"/>
  </r>
  <r>
    <x v="52814"/>
    <x v="1"/>
  </r>
  <r>
    <x v="52815"/>
    <x v="0"/>
  </r>
  <r>
    <x v="52816"/>
    <x v="1"/>
  </r>
  <r>
    <x v="52817"/>
    <x v="1"/>
  </r>
  <r>
    <x v="52818"/>
    <x v="0"/>
  </r>
  <r>
    <x v="52819"/>
    <x v="1"/>
  </r>
  <r>
    <x v="52820"/>
    <x v="0"/>
  </r>
  <r>
    <x v="52821"/>
    <x v="0"/>
  </r>
  <r>
    <x v="52822"/>
    <x v="0"/>
  </r>
  <r>
    <x v="52823"/>
    <x v="0"/>
  </r>
  <r>
    <x v="52824"/>
    <x v="0"/>
  </r>
  <r>
    <x v="52825"/>
    <x v="0"/>
  </r>
  <r>
    <x v="52826"/>
    <x v="1"/>
  </r>
  <r>
    <x v="52827"/>
    <x v="0"/>
  </r>
  <r>
    <x v="52828"/>
    <x v="1"/>
  </r>
  <r>
    <x v="52829"/>
    <x v="1"/>
  </r>
  <r>
    <x v="52830"/>
    <x v="1"/>
  </r>
  <r>
    <x v="52831"/>
    <x v="1"/>
  </r>
  <r>
    <x v="52832"/>
    <x v="0"/>
  </r>
  <r>
    <x v="52833"/>
    <x v="1"/>
  </r>
  <r>
    <x v="52834"/>
    <x v="1"/>
  </r>
  <r>
    <x v="52835"/>
    <x v="1"/>
  </r>
  <r>
    <x v="52836"/>
    <x v="0"/>
  </r>
  <r>
    <x v="52837"/>
    <x v="1"/>
  </r>
  <r>
    <x v="52838"/>
    <x v="1"/>
  </r>
  <r>
    <x v="52839"/>
    <x v="0"/>
  </r>
  <r>
    <x v="52840"/>
    <x v="1"/>
  </r>
  <r>
    <x v="52841"/>
    <x v="0"/>
  </r>
  <r>
    <x v="52842"/>
    <x v="1"/>
  </r>
  <r>
    <x v="52843"/>
    <x v="0"/>
  </r>
  <r>
    <x v="52844"/>
    <x v="1"/>
  </r>
  <r>
    <x v="52845"/>
    <x v="1"/>
  </r>
  <r>
    <x v="52846"/>
    <x v="1"/>
  </r>
  <r>
    <x v="52847"/>
    <x v="0"/>
  </r>
  <r>
    <x v="52848"/>
    <x v="0"/>
  </r>
  <r>
    <x v="52849"/>
    <x v="0"/>
  </r>
  <r>
    <x v="52850"/>
    <x v="1"/>
  </r>
  <r>
    <x v="52851"/>
    <x v="0"/>
  </r>
  <r>
    <x v="52852"/>
    <x v="1"/>
  </r>
  <r>
    <x v="52853"/>
    <x v="1"/>
  </r>
  <r>
    <x v="52854"/>
    <x v="1"/>
  </r>
  <r>
    <x v="52855"/>
    <x v="0"/>
  </r>
  <r>
    <x v="52856"/>
    <x v="0"/>
  </r>
  <r>
    <x v="52857"/>
    <x v="1"/>
  </r>
  <r>
    <x v="52858"/>
    <x v="0"/>
  </r>
  <r>
    <x v="52859"/>
    <x v="0"/>
  </r>
  <r>
    <x v="52860"/>
    <x v="0"/>
  </r>
  <r>
    <x v="52861"/>
    <x v="0"/>
  </r>
  <r>
    <x v="52862"/>
    <x v="1"/>
  </r>
  <r>
    <x v="52863"/>
    <x v="0"/>
  </r>
  <r>
    <x v="52864"/>
    <x v="0"/>
  </r>
  <r>
    <x v="52865"/>
    <x v="0"/>
  </r>
  <r>
    <x v="52866"/>
    <x v="1"/>
  </r>
  <r>
    <x v="52867"/>
    <x v="0"/>
  </r>
  <r>
    <x v="52868"/>
    <x v="1"/>
  </r>
  <r>
    <x v="52869"/>
    <x v="1"/>
  </r>
  <r>
    <x v="52870"/>
    <x v="0"/>
  </r>
  <r>
    <x v="52871"/>
    <x v="1"/>
  </r>
  <r>
    <x v="52872"/>
    <x v="1"/>
  </r>
  <r>
    <x v="52873"/>
    <x v="0"/>
  </r>
  <r>
    <x v="52874"/>
    <x v="0"/>
  </r>
  <r>
    <x v="52875"/>
    <x v="1"/>
  </r>
  <r>
    <x v="52876"/>
    <x v="0"/>
  </r>
  <r>
    <x v="52877"/>
    <x v="0"/>
  </r>
  <r>
    <x v="52878"/>
    <x v="0"/>
  </r>
  <r>
    <x v="52879"/>
    <x v="0"/>
  </r>
  <r>
    <x v="52880"/>
    <x v="0"/>
  </r>
  <r>
    <x v="52881"/>
    <x v="0"/>
  </r>
  <r>
    <x v="52882"/>
    <x v="1"/>
  </r>
  <r>
    <x v="52883"/>
    <x v="1"/>
  </r>
  <r>
    <x v="52884"/>
    <x v="0"/>
  </r>
  <r>
    <x v="52885"/>
    <x v="0"/>
  </r>
  <r>
    <x v="52886"/>
    <x v="0"/>
  </r>
  <r>
    <x v="52887"/>
    <x v="1"/>
  </r>
  <r>
    <x v="52888"/>
    <x v="1"/>
  </r>
  <r>
    <x v="52889"/>
    <x v="1"/>
  </r>
  <r>
    <x v="52890"/>
    <x v="1"/>
  </r>
  <r>
    <x v="52891"/>
    <x v="0"/>
  </r>
  <r>
    <x v="52892"/>
    <x v="1"/>
  </r>
  <r>
    <x v="52893"/>
    <x v="0"/>
  </r>
  <r>
    <x v="52894"/>
    <x v="1"/>
  </r>
  <r>
    <x v="52895"/>
    <x v="0"/>
  </r>
  <r>
    <x v="52896"/>
    <x v="1"/>
  </r>
  <r>
    <x v="52897"/>
    <x v="1"/>
  </r>
  <r>
    <x v="52898"/>
    <x v="0"/>
  </r>
  <r>
    <x v="52899"/>
    <x v="0"/>
  </r>
  <r>
    <x v="52900"/>
    <x v="1"/>
  </r>
  <r>
    <x v="52901"/>
    <x v="0"/>
  </r>
  <r>
    <x v="52902"/>
    <x v="1"/>
  </r>
  <r>
    <x v="52903"/>
    <x v="0"/>
  </r>
  <r>
    <x v="52904"/>
    <x v="0"/>
  </r>
  <r>
    <x v="52905"/>
    <x v="1"/>
  </r>
  <r>
    <x v="52906"/>
    <x v="1"/>
  </r>
  <r>
    <x v="52907"/>
    <x v="1"/>
  </r>
  <r>
    <x v="52908"/>
    <x v="1"/>
  </r>
  <r>
    <x v="52909"/>
    <x v="0"/>
  </r>
  <r>
    <x v="52910"/>
    <x v="1"/>
  </r>
  <r>
    <x v="52911"/>
    <x v="0"/>
  </r>
  <r>
    <x v="52912"/>
    <x v="0"/>
  </r>
  <r>
    <x v="52913"/>
    <x v="1"/>
  </r>
  <r>
    <x v="52914"/>
    <x v="0"/>
  </r>
  <r>
    <x v="52915"/>
    <x v="0"/>
  </r>
  <r>
    <x v="52916"/>
    <x v="0"/>
  </r>
  <r>
    <x v="52917"/>
    <x v="0"/>
  </r>
  <r>
    <x v="52918"/>
    <x v="1"/>
  </r>
  <r>
    <x v="52919"/>
    <x v="0"/>
  </r>
  <r>
    <x v="52920"/>
    <x v="0"/>
  </r>
  <r>
    <x v="52921"/>
    <x v="0"/>
  </r>
  <r>
    <x v="52922"/>
    <x v="0"/>
  </r>
  <r>
    <x v="52923"/>
    <x v="0"/>
  </r>
  <r>
    <x v="52924"/>
    <x v="0"/>
  </r>
  <r>
    <x v="52925"/>
    <x v="1"/>
  </r>
  <r>
    <x v="52926"/>
    <x v="1"/>
  </r>
  <r>
    <x v="52927"/>
    <x v="1"/>
  </r>
  <r>
    <x v="52928"/>
    <x v="1"/>
  </r>
  <r>
    <x v="52929"/>
    <x v="1"/>
  </r>
  <r>
    <x v="52930"/>
    <x v="1"/>
  </r>
  <r>
    <x v="52931"/>
    <x v="0"/>
  </r>
  <r>
    <x v="52932"/>
    <x v="0"/>
  </r>
  <r>
    <x v="52933"/>
    <x v="0"/>
  </r>
  <r>
    <x v="52934"/>
    <x v="0"/>
  </r>
  <r>
    <x v="52935"/>
    <x v="1"/>
  </r>
  <r>
    <x v="52936"/>
    <x v="1"/>
  </r>
  <r>
    <x v="52937"/>
    <x v="0"/>
  </r>
  <r>
    <x v="52938"/>
    <x v="1"/>
  </r>
  <r>
    <x v="52939"/>
    <x v="1"/>
  </r>
  <r>
    <x v="52940"/>
    <x v="1"/>
  </r>
  <r>
    <x v="52941"/>
    <x v="0"/>
  </r>
  <r>
    <x v="52942"/>
    <x v="1"/>
  </r>
  <r>
    <x v="52943"/>
    <x v="1"/>
  </r>
  <r>
    <x v="52944"/>
    <x v="1"/>
  </r>
  <r>
    <x v="52945"/>
    <x v="0"/>
  </r>
  <r>
    <x v="52946"/>
    <x v="1"/>
  </r>
  <r>
    <x v="52947"/>
    <x v="1"/>
  </r>
  <r>
    <x v="52948"/>
    <x v="1"/>
  </r>
  <r>
    <x v="52949"/>
    <x v="0"/>
  </r>
  <r>
    <x v="52950"/>
    <x v="1"/>
  </r>
  <r>
    <x v="52951"/>
    <x v="0"/>
  </r>
  <r>
    <x v="52952"/>
    <x v="0"/>
  </r>
  <r>
    <x v="52953"/>
    <x v="1"/>
  </r>
  <r>
    <x v="52954"/>
    <x v="0"/>
  </r>
  <r>
    <x v="52955"/>
    <x v="0"/>
  </r>
  <r>
    <x v="52956"/>
    <x v="0"/>
  </r>
  <r>
    <x v="52957"/>
    <x v="0"/>
  </r>
  <r>
    <x v="52958"/>
    <x v="0"/>
  </r>
  <r>
    <x v="52959"/>
    <x v="0"/>
  </r>
  <r>
    <x v="52960"/>
    <x v="0"/>
  </r>
  <r>
    <x v="52961"/>
    <x v="1"/>
  </r>
  <r>
    <x v="52962"/>
    <x v="1"/>
  </r>
  <r>
    <x v="52963"/>
    <x v="1"/>
  </r>
  <r>
    <x v="52964"/>
    <x v="0"/>
  </r>
  <r>
    <x v="52965"/>
    <x v="0"/>
  </r>
  <r>
    <x v="52966"/>
    <x v="0"/>
  </r>
  <r>
    <x v="52967"/>
    <x v="1"/>
  </r>
  <r>
    <x v="52968"/>
    <x v="1"/>
  </r>
  <r>
    <x v="52969"/>
    <x v="0"/>
  </r>
  <r>
    <x v="52970"/>
    <x v="0"/>
  </r>
  <r>
    <x v="52971"/>
    <x v="0"/>
  </r>
  <r>
    <x v="52972"/>
    <x v="1"/>
  </r>
  <r>
    <x v="52973"/>
    <x v="0"/>
  </r>
  <r>
    <x v="52974"/>
    <x v="1"/>
  </r>
  <r>
    <x v="52975"/>
    <x v="1"/>
  </r>
  <r>
    <x v="52976"/>
    <x v="1"/>
  </r>
  <r>
    <x v="52977"/>
    <x v="0"/>
  </r>
  <r>
    <x v="52978"/>
    <x v="1"/>
  </r>
  <r>
    <x v="52979"/>
    <x v="0"/>
  </r>
  <r>
    <x v="52980"/>
    <x v="0"/>
  </r>
  <r>
    <x v="52981"/>
    <x v="0"/>
  </r>
  <r>
    <x v="52982"/>
    <x v="0"/>
  </r>
  <r>
    <x v="52983"/>
    <x v="0"/>
  </r>
  <r>
    <x v="52984"/>
    <x v="0"/>
  </r>
  <r>
    <x v="52985"/>
    <x v="1"/>
  </r>
  <r>
    <x v="52986"/>
    <x v="1"/>
  </r>
  <r>
    <x v="52987"/>
    <x v="0"/>
  </r>
  <r>
    <x v="52988"/>
    <x v="1"/>
  </r>
  <r>
    <x v="52989"/>
    <x v="0"/>
  </r>
  <r>
    <x v="52990"/>
    <x v="0"/>
  </r>
  <r>
    <x v="52991"/>
    <x v="1"/>
  </r>
  <r>
    <x v="52992"/>
    <x v="0"/>
  </r>
  <r>
    <x v="52993"/>
    <x v="0"/>
  </r>
  <r>
    <x v="52994"/>
    <x v="0"/>
  </r>
  <r>
    <x v="52995"/>
    <x v="0"/>
  </r>
  <r>
    <x v="52996"/>
    <x v="1"/>
  </r>
  <r>
    <x v="52997"/>
    <x v="1"/>
  </r>
  <r>
    <x v="52998"/>
    <x v="1"/>
  </r>
  <r>
    <x v="52999"/>
    <x v="0"/>
  </r>
  <r>
    <x v="53000"/>
    <x v="0"/>
  </r>
  <r>
    <x v="53001"/>
    <x v="1"/>
  </r>
  <r>
    <x v="53002"/>
    <x v="1"/>
  </r>
  <r>
    <x v="53003"/>
    <x v="0"/>
  </r>
  <r>
    <x v="53004"/>
    <x v="0"/>
  </r>
  <r>
    <x v="53005"/>
    <x v="0"/>
  </r>
  <r>
    <x v="53006"/>
    <x v="0"/>
  </r>
  <r>
    <x v="53007"/>
    <x v="0"/>
  </r>
  <r>
    <x v="53008"/>
    <x v="0"/>
  </r>
  <r>
    <x v="53009"/>
    <x v="0"/>
  </r>
  <r>
    <x v="53010"/>
    <x v="1"/>
  </r>
  <r>
    <x v="53011"/>
    <x v="0"/>
  </r>
  <r>
    <x v="53012"/>
    <x v="1"/>
  </r>
  <r>
    <x v="53013"/>
    <x v="0"/>
  </r>
  <r>
    <x v="53014"/>
    <x v="0"/>
  </r>
  <r>
    <x v="53015"/>
    <x v="0"/>
  </r>
  <r>
    <x v="53016"/>
    <x v="0"/>
  </r>
  <r>
    <x v="53017"/>
    <x v="0"/>
  </r>
  <r>
    <x v="53018"/>
    <x v="1"/>
  </r>
  <r>
    <x v="53019"/>
    <x v="1"/>
  </r>
  <r>
    <x v="53020"/>
    <x v="0"/>
  </r>
  <r>
    <x v="53021"/>
    <x v="1"/>
  </r>
  <r>
    <x v="53022"/>
    <x v="0"/>
  </r>
  <r>
    <x v="53023"/>
    <x v="0"/>
  </r>
  <r>
    <x v="53024"/>
    <x v="1"/>
  </r>
  <r>
    <x v="53025"/>
    <x v="0"/>
  </r>
  <r>
    <x v="53026"/>
    <x v="1"/>
  </r>
  <r>
    <x v="53027"/>
    <x v="1"/>
  </r>
  <r>
    <x v="53028"/>
    <x v="0"/>
  </r>
  <r>
    <x v="53029"/>
    <x v="1"/>
  </r>
  <r>
    <x v="53030"/>
    <x v="1"/>
  </r>
  <r>
    <x v="53031"/>
    <x v="1"/>
  </r>
  <r>
    <x v="53032"/>
    <x v="1"/>
  </r>
  <r>
    <x v="53033"/>
    <x v="0"/>
  </r>
  <r>
    <x v="53034"/>
    <x v="1"/>
  </r>
  <r>
    <x v="53035"/>
    <x v="1"/>
  </r>
  <r>
    <x v="53036"/>
    <x v="0"/>
  </r>
  <r>
    <x v="53037"/>
    <x v="0"/>
  </r>
  <r>
    <x v="53038"/>
    <x v="1"/>
  </r>
  <r>
    <x v="53039"/>
    <x v="1"/>
  </r>
  <r>
    <x v="53040"/>
    <x v="0"/>
  </r>
  <r>
    <x v="53041"/>
    <x v="1"/>
  </r>
  <r>
    <x v="53042"/>
    <x v="0"/>
  </r>
  <r>
    <x v="53043"/>
    <x v="1"/>
  </r>
  <r>
    <x v="53044"/>
    <x v="0"/>
  </r>
  <r>
    <x v="53045"/>
    <x v="0"/>
  </r>
  <r>
    <x v="53046"/>
    <x v="1"/>
  </r>
  <r>
    <x v="53047"/>
    <x v="0"/>
  </r>
  <r>
    <x v="53048"/>
    <x v="1"/>
  </r>
  <r>
    <x v="53049"/>
    <x v="0"/>
  </r>
  <r>
    <x v="53050"/>
    <x v="1"/>
  </r>
  <r>
    <x v="53051"/>
    <x v="0"/>
  </r>
  <r>
    <x v="53052"/>
    <x v="0"/>
  </r>
  <r>
    <x v="53053"/>
    <x v="1"/>
  </r>
  <r>
    <x v="53054"/>
    <x v="0"/>
  </r>
  <r>
    <x v="53055"/>
    <x v="0"/>
  </r>
  <r>
    <x v="53056"/>
    <x v="0"/>
  </r>
  <r>
    <x v="53057"/>
    <x v="1"/>
  </r>
  <r>
    <x v="53058"/>
    <x v="1"/>
  </r>
  <r>
    <x v="53059"/>
    <x v="0"/>
  </r>
  <r>
    <x v="53060"/>
    <x v="1"/>
  </r>
  <r>
    <x v="53061"/>
    <x v="0"/>
  </r>
  <r>
    <x v="53062"/>
    <x v="0"/>
  </r>
  <r>
    <x v="53063"/>
    <x v="1"/>
  </r>
  <r>
    <x v="53064"/>
    <x v="1"/>
  </r>
  <r>
    <x v="53065"/>
    <x v="1"/>
  </r>
  <r>
    <x v="53066"/>
    <x v="1"/>
  </r>
  <r>
    <x v="53067"/>
    <x v="1"/>
  </r>
  <r>
    <x v="53068"/>
    <x v="1"/>
  </r>
  <r>
    <x v="53069"/>
    <x v="1"/>
  </r>
  <r>
    <x v="53070"/>
    <x v="0"/>
  </r>
  <r>
    <x v="53071"/>
    <x v="0"/>
  </r>
  <r>
    <x v="53072"/>
    <x v="1"/>
  </r>
  <r>
    <x v="53073"/>
    <x v="0"/>
  </r>
  <r>
    <x v="53074"/>
    <x v="1"/>
  </r>
  <r>
    <x v="53075"/>
    <x v="1"/>
  </r>
  <r>
    <x v="53076"/>
    <x v="0"/>
  </r>
  <r>
    <x v="53077"/>
    <x v="1"/>
  </r>
  <r>
    <x v="53078"/>
    <x v="0"/>
  </r>
  <r>
    <x v="53079"/>
    <x v="1"/>
  </r>
  <r>
    <x v="53080"/>
    <x v="1"/>
  </r>
  <r>
    <x v="53081"/>
    <x v="0"/>
  </r>
  <r>
    <x v="53082"/>
    <x v="0"/>
  </r>
  <r>
    <x v="53083"/>
    <x v="1"/>
  </r>
  <r>
    <x v="53084"/>
    <x v="1"/>
  </r>
  <r>
    <x v="53085"/>
    <x v="0"/>
  </r>
  <r>
    <x v="53086"/>
    <x v="1"/>
  </r>
  <r>
    <x v="53087"/>
    <x v="1"/>
  </r>
  <r>
    <x v="53088"/>
    <x v="1"/>
  </r>
  <r>
    <x v="53089"/>
    <x v="1"/>
  </r>
  <r>
    <x v="53090"/>
    <x v="0"/>
  </r>
  <r>
    <x v="53091"/>
    <x v="0"/>
  </r>
  <r>
    <x v="53092"/>
    <x v="1"/>
  </r>
  <r>
    <x v="53093"/>
    <x v="0"/>
  </r>
  <r>
    <x v="53094"/>
    <x v="1"/>
  </r>
  <r>
    <x v="53095"/>
    <x v="1"/>
  </r>
  <r>
    <x v="53096"/>
    <x v="1"/>
  </r>
  <r>
    <x v="53097"/>
    <x v="1"/>
  </r>
  <r>
    <x v="53098"/>
    <x v="0"/>
  </r>
  <r>
    <x v="53099"/>
    <x v="0"/>
  </r>
  <r>
    <x v="53100"/>
    <x v="0"/>
  </r>
  <r>
    <x v="53101"/>
    <x v="0"/>
  </r>
  <r>
    <x v="53102"/>
    <x v="0"/>
  </r>
  <r>
    <x v="53103"/>
    <x v="0"/>
  </r>
  <r>
    <x v="53104"/>
    <x v="0"/>
  </r>
  <r>
    <x v="53105"/>
    <x v="0"/>
  </r>
  <r>
    <x v="53106"/>
    <x v="1"/>
  </r>
  <r>
    <x v="53107"/>
    <x v="0"/>
  </r>
  <r>
    <x v="53108"/>
    <x v="1"/>
  </r>
  <r>
    <x v="53109"/>
    <x v="0"/>
  </r>
  <r>
    <x v="53110"/>
    <x v="1"/>
  </r>
  <r>
    <x v="53111"/>
    <x v="1"/>
  </r>
  <r>
    <x v="53112"/>
    <x v="0"/>
  </r>
  <r>
    <x v="53113"/>
    <x v="1"/>
  </r>
  <r>
    <x v="53114"/>
    <x v="0"/>
  </r>
  <r>
    <x v="53115"/>
    <x v="1"/>
  </r>
  <r>
    <x v="53116"/>
    <x v="0"/>
  </r>
  <r>
    <x v="53117"/>
    <x v="1"/>
  </r>
  <r>
    <x v="53118"/>
    <x v="1"/>
  </r>
  <r>
    <x v="53119"/>
    <x v="1"/>
  </r>
  <r>
    <x v="53120"/>
    <x v="0"/>
  </r>
  <r>
    <x v="53121"/>
    <x v="0"/>
  </r>
  <r>
    <x v="53122"/>
    <x v="1"/>
  </r>
  <r>
    <x v="53123"/>
    <x v="0"/>
  </r>
  <r>
    <x v="53124"/>
    <x v="1"/>
  </r>
  <r>
    <x v="53125"/>
    <x v="1"/>
  </r>
  <r>
    <x v="53126"/>
    <x v="1"/>
  </r>
  <r>
    <x v="53127"/>
    <x v="0"/>
  </r>
  <r>
    <x v="53128"/>
    <x v="0"/>
  </r>
  <r>
    <x v="53129"/>
    <x v="0"/>
  </r>
  <r>
    <x v="53130"/>
    <x v="1"/>
  </r>
  <r>
    <x v="53131"/>
    <x v="0"/>
  </r>
  <r>
    <x v="53132"/>
    <x v="0"/>
  </r>
  <r>
    <x v="53133"/>
    <x v="0"/>
  </r>
  <r>
    <x v="53134"/>
    <x v="1"/>
  </r>
  <r>
    <x v="53135"/>
    <x v="0"/>
  </r>
  <r>
    <x v="53136"/>
    <x v="1"/>
  </r>
  <r>
    <x v="53137"/>
    <x v="1"/>
  </r>
  <r>
    <x v="53138"/>
    <x v="0"/>
  </r>
  <r>
    <x v="53139"/>
    <x v="1"/>
  </r>
  <r>
    <x v="53140"/>
    <x v="1"/>
  </r>
  <r>
    <x v="53141"/>
    <x v="0"/>
  </r>
  <r>
    <x v="53142"/>
    <x v="0"/>
  </r>
  <r>
    <x v="53143"/>
    <x v="0"/>
  </r>
  <r>
    <x v="53144"/>
    <x v="0"/>
  </r>
  <r>
    <x v="53145"/>
    <x v="1"/>
  </r>
  <r>
    <x v="53146"/>
    <x v="0"/>
  </r>
  <r>
    <x v="53147"/>
    <x v="1"/>
  </r>
  <r>
    <x v="53148"/>
    <x v="1"/>
  </r>
  <r>
    <x v="53149"/>
    <x v="1"/>
  </r>
  <r>
    <x v="53150"/>
    <x v="1"/>
  </r>
  <r>
    <x v="53151"/>
    <x v="1"/>
  </r>
  <r>
    <x v="53152"/>
    <x v="1"/>
  </r>
  <r>
    <x v="53153"/>
    <x v="0"/>
  </r>
  <r>
    <x v="53154"/>
    <x v="0"/>
  </r>
  <r>
    <x v="53155"/>
    <x v="0"/>
  </r>
  <r>
    <x v="53156"/>
    <x v="0"/>
  </r>
  <r>
    <x v="53157"/>
    <x v="0"/>
  </r>
  <r>
    <x v="53158"/>
    <x v="0"/>
  </r>
  <r>
    <x v="53159"/>
    <x v="0"/>
  </r>
  <r>
    <x v="53160"/>
    <x v="1"/>
  </r>
  <r>
    <x v="53161"/>
    <x v="1"/>
  </r>
  <r>
    <x v="53162"/>
    <x v="0"/>
  </r>
  <r>
    <x v="53163"/>
    <x v="0"/>
  </r>
  <r>
    <x v="53164"/>
    <x v="1"/>
  </r>
  <r>
    <x v="53165"/>
    <x v="0"/>
  </r>
  <r>
    <x v="53166"/>
    <x v="0"/>
  </r>
  <r>
    <x v="53167"/>
    <x v="0"/>
  </r>
  <r>
    <x v="53168"/>
    <x v="1"/>
  </r>
  <r>
    <x v="53169"/>
    <x v="1"/>
  </r>
  <r>
    <x v="53170"/>
    <x v="1"/>
  </r>
  <r>
    <x v="53171"/>
    <x v="0"/>
  </r>
  <r>
    <x v="53172"/>
    <x v="1"/>
  </r>
  <r>
    <x v="53173"/>
    <x v="1"/>
  </r>
  <r>
    <x v="53174"/>
    <x v="1"/>
  </r>
  <r>
    <x v="53175"/>
    <x v="0"/>
  </r>
  <r>
    <x v="53176"/>
    <x v="0"/>
  </r>
  <r>
    <x v="53177"/>
    <x v="1"/>
  </r>
  <r>
    <x v="53178"/>
    <x v="1"/>
  </r>
  <r>
    <x v="53179"/>
    <x v="0"/>
  </r>
  <r>
    <x v="53180"/>
    <x v="1"/>
  </r>
  <r>
    <x v="53181"/>
    <x v="0"/>
  </r>
  <r>
    <x v="53182"/>
    <x v="0"/>
  </r>
  <r>
    <x v="53183"/>
    <x v="0"/>
  </r>
  <r>
    <x v="53184"/>
    <x v="1"/>
  </r>
  <r>
    <x v="53185"/>
    <x v="1"/>
  </r>
  <r>
    <x v="53186"/>
    <x v="0"/>
  </r>
  <r>
    <x v="53187"/>
    <x v="0"/>
  </r>
  <r>
    <x v="53188"/>
    <x v="0"/>
  </r>
  <r>
    <x v="53189"/>
    <x v="1"/>
  </r>
  <r>
    <x v="53190"/>
    <x v="1"/>
  </r>
  <r>
    <x v="53191"/>
    <x v="0"/>
  </r>
  <r>
    <x v="53192"/>
    <x v="0"/>
  </r>
  <r>
    <x v="53193"/>
    <x v="0"/>
  </r>
  <r>
    <x v="53194"/>
    <x v="0"/>
  </r>
  <r>
    <x v="53195"/>
    <x v="1"/>
  </r>
  <r>
    <x v="53196"/>
    <x v="0"/>
  </r>
  <r>
    <x v="53197"/>
    <x v="1"/>
  </r>
  <r>
    <x v="53198"/>
    <x v="1"/>
  </r>
  <r>
    <x v="53199"/>
    <x v="1"/>
  </r>
  <r>
    <x v="53200"/>
    <x v="1"/>
  </r>
  <r>
    <x v="53201"/>
    <x v="0"/>
  </r>
  <r>
    <x v="53202"/>
    <x v="0"/>
  </r>
  <r>
    <x v="53203"/>
    <x v="1"/>
  </r>
  <r>
    <x v="53204"/>
    <x v="0"/>
  </r>
  <r>
    <x v="53205"/>
    <x v="0"/>
  </r>
  <r>
    <x v="53206"/>
    <x v="1"/>
  </r>
  <r>
    <x v="53207"/>
    <x v="0"/>
  </r>
  <r>
    <x v="53208"/>
    <x v="0"/>
  </r>
  <r>
    <x v="53209"/>
    <x v="1"/>
  </r>
  <r>
    <x v="53210"/>
    <x v="0"/>
  </r>
  <r>
    <x v="53211"/>
    <x v="0"/>
  </r>
  <r>
    <x v="53212"/>
    <x v="0"/>
  </r>
  <r>
    <x v="53213"/>
    <x v="1"/>
  </r>
  <r>
    <x v="53214"/>
    <x v="1"/>
  </r>
  <r>
    <x v="53215"/>
    <x v="1"/>
  </r>
  <r>
    <x v="53216"/>
    <x v="0"/>
  </r>
  <r>
    <x v="53217"/>
    <x v="0"/>
  </r>
  <r>
    <x v="53218"/>
    <x v="1"/>
  </r>
  <r>
    <x v="53219"/>
    <x v="1"/>
  </r>
  <r>
    <x v="53220"/>
    <x v="1"/>
  </r>
  <r>
    <x v="53221"/>
    <x v="1"/>
  </r>
  <r>
    <x v="53222"/>
    <x v="0"/>
  </r>
  <r>
    <x v="53223"/>
    <x v="0"/>
  </r>
  <r>
    <x v="53224"/>
    <x v="1"/>
  </r>
  <r>
    <x v="53225"/>
    <x v="1"/>
  </r>
  <r>
    <x v="53226"/>
    <x v="0"/>
  </r>
  <r>
    <x v="53227"/>
    <x v="0"/>
  </r>
  <r>
    <x v="53228"/>
    <x v="0"/>
  </r>
  <r>
    <x v="53229"/>
    <x v="1"/>
  </r>
  <r>
    <x v="53230"/>
    <x v="0"/>
  </r>
  <r>
    <x v="53231"/>
    <x v="0"/>
  </r>
  <r>
    <x v="53232"/>
    <x v="1"/>
  </r>
  <r>
    <x v="53233"/>
    <x v="1"/>
  </r>
  <r>
    <x v="53234"/>
    <x v="0"/>
  </r>
  <r>
    <x v="53235"/>
    <x v="0"/>
  </r>
  <r>
    <x v="53236"/>
    <x v="0"/>
  </r>
  <r>
    <x v="53237"/>
    <x v="1"/>
  </r>
  <r>
    <x v="53238"/>
    <x v="1"/>
  </r>
  <r>
    <x v="53239"/>
    <x v="0"/>
  </r>
  <r>
    <x v="53240"/>
    <x v="0"/>
  </r>
  <r>
    <x v="53241"/>
    <x v="1"/>
  </r>
  <r>
    <x v="53242"/>
    <x v="0"/>
  </r>
  <r>
    <x v="53243"/>
    <x v="0"/>
  </r>
  <r>
    <x v="53244"/>
    <x v="1"/>
  </r>
  <r>
    <x v="53245"/>
    <x v="1"/>
  </r>
  <r>
    <x v="53246"/>
    <x v="0"/>
  </r>
  <r>
    <x v="53247"/>
    <x v="1"/>
  </r>
  <r>
    <x v="53248"/>
    <x v="0"/>
  </r>
  <r>
    <x v="53249"/>
    <x v="1"/>
  </r>
  <r>
    <x v="53250"/>
    <x v="1"/>
  </r>
  <r>
    <x v="53251"/>
    <x v="1"/>
  </r>
  <r>
    <x v="53252"/>
    <x v="1"/>
  </r>
  <r>
    <x v="53253"/>
    <x v="1"/>
  </r>
  <r>
    <x v="53254"/>
    <x v="0"/>
  </r>
  <r>
    <x v="53255"/>
    <x v="0"/>
  </r>
  <r>
    <x v="53256"/>
    <x v="1"/>
  </r>
  <r>
    <x v="53257"/>
    <x v="1"/>
  </r>
  <r>
    <x v="53258"/>
    <x v="0"/>
  </r>
  <r>
    <x v="53259"/>
    <x v="1"/>
  </r>
  <r>
    <x v="53260"/>
    <x v="0"/>
  </r>
  <r>
    <x v="53261"/>
    <x v="0"/>
  </r>
  <r>
    <x v="53262"/>
    <x v="0"/>
  </r>
  <r>
    <x v="53263"/>
    <x v="0"/>
  </r>
  <r>
    <x v="53264"/>
    <x v="1"/>
  </r>
  <r>
    <x v="53265"/>
    <x v="0"/>
  </r>
  <r>
    <x v="53266"/>
    <x v="1"/>
  </r>
  <r>
    <x v="53267"/>
    <x v="1"/>
  </r>
  <r>
    <x v="53268"/>
    <x v="0"/>
  </r>
  <r>
    <x v="53269"/>
    <x v="0"/>
  </r>
  <r>
    <x v="53270"/>
    <x v="1"/>
  </r>
  <r>
    <x v="53271"/>
    <x v="1"/>
  </r>
  <r>
    <x v="53272"/>
    <x v="0"/>
  </r>
  <r>
    <x v="53273"/>
    <x v="0"/>
  </r>
  <r>
    <x v="53274"/>
    <x v="1"/>
  </r>
  <r>
    <x v="53275"/>
    <x v="0"/>
  </r>
  <r>
    <x v="53276"/>
    <x v="0"/>
  </r>
  <r>
    <x v="53277"/>
    <x v="0"/>
  </r>
  <r>
    <x v="53278"/>
    <x v="1"/>
  </r>
  <r>
    <x v="53279"/>
    <x v="0"/>
  </r>
  <r>
    <x v="53280"/>
    <x v="0"/>
  </r>
  <r>
    <x v="53281"/>
    <x v="1"/>
  </r>
  <r>
    <x v="53282"/>
    <x v="1"/>
  </r>
  <r>
    <x v="53283"/>
    <x v="0"/>
  </r>
  <r>
    <x v="53284"/>
    <x v="0"/>
  </r>
  <r>
    <x v="53285"/>
    <x v="0"/>
  </r>
  <r>
    <x v="53286"/>
    <x v="1"/>
  </r>
  <r>
    <x v="53287"/>
    <x v="1"/>
  </r>
  <r>
    <x v="53288"/>
    <x v="0"/>
  </r>
  <r>
    <x v="53289"/>
    <x v="1"/>
  </r>
  <r>
    <x v="53290"/>
    <x v="1"/>
  </r>
  <r>
    <x v="53291"/>
    <x v="1"/>
  </r>
  <r>
    <x v="53292"/>
    <x v="0"/>
  </r>
  <r>
    <x v="53293"/>
    <x v="0"/>
  </r>
  <r>
    <x v="53294"/>
    <x v="0"/>
  </r>
  <r>
    <x v="53295"/>
    <x v="1"/>
  </r>
  <r>
    <x v="53296"/>
    <x v="0"/>
  </r>
  <r>
    <x v="53297"/>
    <x v="1"/>
  </r>
  <r>
    <x v="53298"/>
    <x v="0"/>
  </r>
  <r>
    <x v="53299"/>
    <x v="0"/>
  </r>
  <r>
    <x v="53300"/>
    <x v="0"/>
  </r>
  <r>
    <x v="53301"/>
    <x v="1"/>
  </r>
  <r>
    <x v="53302"/>
    <x v="1"/>
  </r>
  <r>
    <x v="53303"/>
    <x v="0"/>
  </r>
  <r>
    <x v="53304"/>
    <x v="1"/>
  </r>
  <r>
    <x v="53305"/>
    <x v="1"/>
  </r>
  <r>
    <x v="53306"/>
    <x v="0"/>
  </r>
  <r>
    <x v="53307"/>
    <x v="0"/>
  </r>
  <r>
    <x v="53308"/>
    <x v="0"/>
  </r>
  <r>
    <x v="53309"/>
    <x v="1"/>
  </r>
  <r>
    <x v="53310"/>
    <x v="1"/>
  </r>
  <r>
    <x v="53311"/>
    <x v="0"/>
  </r>
  <r>
    <x v="53312"/>
    <x v="0"/>
  </r>
  <r>
    <x v="53313"/>
    <x v="0"/>
  </r>
  <r>
    <x v="53314"/>
    <x v="0"/>
  </r>
  <r>
    <x v="53315"/>
    <x v="1"/>
  </r>
  <r>
    <x v="53316"/>
    <x v="0"/>
  </r>
  <r>
    <x v="53317"/>
    <x v="1"/>
  </r>
  <r>
    <x v="53318"/>
    <x v="0"/>
  </r>
  <r>
    <x v="53319"/>
    <x v="1"/>
  </r>
  <r>
    <x v="53320"/>
    <x v="1"/>
  </r>
  <r>
    <x v="53321"/>
    <x v="1"/>
  </r>
  <r>
    <x v="53322"/>
    <x v="0"/>
  </r>
  <r>
    <x v="53323"/>
    <x v="1"/>
  </r>
  <r>
    <x v="53324"/>
    <x v="0"/>
  </r>
  <r>
    <x v="53325"/>
    <x v="0"/>
  </r>
  <r>
    <x v="53326"/>
    <x v="0"/>
  </r>
  <r>
    <x v="53327"/>
    <x v="1"/>
  </r>
  <r>
    <x v="53328"/>
    <x v="1"/>
  </r>
  <r>
    <x v="53329"/>
    <x v="0"/>
  </r>
  <r>
    <x v="53330"/>
    <x v="0"/>
  </r>
  <r>
    <x v="53331"/>
    <x v="0"/>
  </r>
  <r>
    <x v="53332"/>
    <x v="1"/>
  </r>
  <r>
    <x v="53333"/>
    <x v="1"/>
  </r>
  <r>
    <x v="53334"/>
    <x v="1"/>
  </r>
  <r>
    <x v="53335"/>
    <x v="1"/>
  </r>
  <r>
    <x v="53336"/>
    <x v="1"/>
  </r>
  <r>
    <x v="53337"/>
    <x v="1"/>
  </r>
  <r>
    <x v="53338"/>
    <x v="1"/>
  </r>
  <r>
    <x v="53339"/>
    <x v="0"/>
  </r>
  <r>
    <x v="53340"/>
    <x v="1"/>
  </r>
  <r>
    <x v="53341"/>
    <x v="0"/>
  </r>
  <r>
    <x v="53342"/>
    <x v="0"/>
  </r>
  <r>
    <x v="53343"/>
    <x v="0"/>
  </r>
  <r>
    <x v="53344"/>
    <x v="1"/>
  </r>
  <r>
    <x v="53345"/>
    <x v="1"/>
  </r>
  <r>
    <x v="53346"/>
    <x v="1"/>
  </r>
  <r>
    <x v="53347"/>
    <x v="0"/>
  </r>
  <r>
    <x v="53348"/>
    <x v="0"/>
  </r>
  <r>
    <x v="53349"/>
    <x v="0"/>
  </r>
  <r>
    <x v="53350"/>
    <x v="1"/>
  </r>
  <r>
    <x v="53351"/>
    <x v="1"/>
  </r>
  <r>
    <x v="53352"/>
    <x v="1"/>
  </r>
  <r>
    <x v="53353"/>
    <x v="1"/>
  </r>
  <r>
    <x v="53354"/>
    <x v="0"/>
  </r>
  <r>
    <x v="53355"/>
    <x v="1"/>
  </r>
  <r>
    <x v="53356"/>
    <x v="1"/>
  </r>
  <r>
    <x v="53357"/>
    <x v="1"/>
  </r>
  <r>
    <x v="53358"/>
    <x v="0"/>
  </r>
  <r>
    <x v="53359"/>
    <x v="1"/>
  </r>
  <r>
    <x v="53360"/>
    <x v="1"/>
  </r>
  <r>
    <x v="53361"/>
    <x v="1"/>
  </r>
  <r>
    <x v="53362"/>
    <x v="0"/>
  </r>
  <r>
    <x v="53363"/>
    <x v="1"/>
  </r>
  <r>
    <x v="53364"/>
    <x v="0"/>
  </r>
  <r>
    <x v="53365"/>
    <x v="0"/>
  </r>
  <r>
    <x v="53366"/>
    <x v="0"/>
  </r>
  <r>
    <x v="53367"/>
    <x v="0"/>
  </r>
  <r>
    <x v="53368"/>
    <x v="1"/>
  </r>
  <r>
    <x v="53369"/>
    <x v="1"/>
  </r>
  <r>
    <x v="53370"/>
    <x v="0"/>
  </r>
  <r>
    <x v="53371"/>
    <x v="1"/>
  </r>
  <r>
    <x v="53372"/>
    <x v="0"/>
  </r>
  <r>
    <x v="53373"/>
    <x v="1"/>
  </r>
  <r>
    <x v="53374"/>
    <x v="0"/>
  </r>
  <r>
    <x v="53375"/>
    <x v="0"/>
  </r>
  <r>
    <x v="53376"/>
    <x v="0"/>
  </r>
  <r>
    <x v="53377"/>
    <x v="1"/>
  </r>
  <r>
    <x v="53378"/>
    <x v="1"/>
  </r>
  <r>
    <x v="53379"/>
    <x v="0"/>
  </r>
  <r>
    <x v="53380"/>
    <x v="0"/>
  </r>
  <r>
    <x v="53381"/>
    <x v="1"/>
  </r>
  <r>
    <x v="53382"/>
    <x v="1"/>
  </r>
  <r>
    <x v="53383"/>
    <x v="0"/>
  </r>
  <r>
    <x v="53384"/>
    <x v="1"/>
  </r>
  <r>
    <x v="53385"/>
    <x v="1"/>
  </r>
  <r>
    <x v="53386"/>
    <x v="0"/>
  </r>
  <r>
    <x v="53387"/>
    <x v="1"/>
  </r>
  <r>
    <x v="53388"/>
    <x v="1"/>
  </r>
  <r>
    <x v="53389"/>
    <x v="1"/>
  </r>
  <r>
    <x v="53390"/>
    <x v="0"/>
  </r>
  <r>
    <x v="53391"/>
    <x v="0"/>
  </r>
  <r>
    <x v="53392"/>
    <x v="0"/>
  </r>
  <r>
    <x v="53393"/>
    <x v="1"/>
  </r>
  <r>
    <x v="53394"/>
    <x v="0"/>
  </r>
  <r>
    <x v="53395"/>
    <x v="0"/>
  </r>
  <r>
    <x v="53396"/>
    <x v="0"/>
  </r>
  <r>
    <x v="53397"/>
    <x v="1"/>
  </r>
  <r>
    <x v="53398"/>
    <x v="0"/>
  </r>
  <r>
    <x v="53399"/>
    <x v="0"/>
  </r>
  <r>
    <x v="53400"/>
    <x v="1"/>
  </r>
  <r>
    <x v="53401"/>
    <x v="0"/>
  </r>
  <r>
    <x v="53402"/>
    <x v="1"/>
  </r>
  <r>
    <x v="53403"/>
    <x v="1"/>
  </r>
  <r>
    <x v="53404"/>
    <x v="0"/>
  </r>
  <r>
    <x v="53405"/>
    <x v="1"/>
  </r>
  <r>
    <x v="53406"/>
    <x v="0"/>
  </r>
  <r>
    <x v="53407"/>
    <x v="1"/>
  </r>
  <r>
    <x v="53408"/>
    <x v="1"/>
  </r>
  <r>
    <x v="53409"/>
    <x v="1"/>
  </r>
  <r>
    <x v="53410"/>
    <x v="1"/>
  </r>
  <r>
    <x v="53411"/>
    <x v="1"/>
  </r>
  <r>
    <x v="53412"/>
    <x v="1"/>
  </r>
  <r>
    <x v="53413"/>
    <x v="1"/>
  </r>
  <r>
    <x v="53414"/>
    <x v="1"/>
  </r>
  <r>
    <x v="53415"/>
    <x v="1"/>
  </r>
  <r>
    <x v="53416"/>
    <x v="1"/>
  </r>
  <r>
    <x v="53417"/>
    <x v="1"/>
  </r>
  <r>
    <x v="53418"/>
    <x v="1"/>
  </r>
  <r>
    <x v="53419"/>
    <x v="1"/>
  </r>
  <r>
    <x v="53420"/>
    <x v="1"/>
  </r>
  <r>
    <x v="53421"/>
    <x v="0"/>
  </r>
  <r>
    <x v="53422"/>
    <x v="1"/>
  </r>
  <r>
    <x v="53423"/>
    <x v="1"/>
  </r>
  <r>
    <x v="53424"/>
    <x v="0"/>
  </r>
  <r>
    <x v="53425"/>
    <x v="0"/>
  </r>
  <r>
    <x v="53426"/>
    <x v="0"/>
  </r>
  <r>
    <x v="53427"/>
    <x v="0"/>
  </r>
  <r>
    <x v="53428"/>
    <x v="1"/>
  </r>
  <r>
    <x v="53429"/>
    <x v="0"/>
  </r>
  <r>
    <x v="53430"/>
    <x v="0"/>
  </r>
  <r>
    <x v="53431"/>
    <x v="0"/>
  </r>
  <r>
    <x v="53432"/>
    <x v="0"/>
  </r>
  <r>
    <x v="53433"/>
    <x v="0"/>
  </r>
  <r>
    <x v="53434"/>
    <x v="1"/>
  </r>
  <r>
    <x v="53435"/>
    <x v="0"/>
  </r>
  <r>
    <x v="53436"/>
    <x v="0"/>
  </r>
  <r>
    <x v="53437"/>
    <x v="1"/>
  </r>
  <r>
    <x v="53438"/>
    <x v="1"/>
  </r>
  <r>
    <x v="53439"/>
    <x v="0"/>
  </r>
  <r>
    <x v="53440"/>
    <x v="1"/>
  </r>
  <r>
    <x v="53441"/>
    <x v="0"/>
  </r>
  <r>
    <x v="53442"/>
    <x v="1"/>
  </r>
  <r>
    <x v="53443"/>
    <x v="0"/>
  </r>
  <r>
    <x v="53444"/>
    <x v="0"/>
  </r>
  <r>
    <x v="53445"/>
    <x v="1"/>
  </r>
  <r>
    <x v="53446"/>
    <x v="1"/>
  </r>
  <r>
    <x v="53447"/>
    <x v="0"/>
  </r>
  <r>
    <x v="53448"/>
    <x v="1"/>
  </r>
  <r>
    <x v="53449"/>
    <x v="0"/>
  </r>
  <r>
    <x v="53450"/>
    <x v="0"/>
  </r>
  <r>
    <x v="53451"/>
    <x v="0"/>
  </r>
  <r>
    <x v="53452"/>
    <x v="1"/>
  </r>
  <r>
    <x v="53453"/>
    <x v="0"/>
  </r>
  <r>
    <x v="53454"/>
    <x v="1"/>
  </r>
  <r>
    <x v="53455"/>
    <x v="0"/>
  </r>
  <r>
    <x v="53456"/>
    <x v="0"/>
  </r>
  <r>
    <x v="53457"/>
    <x v="0"/>
  </r>
  <r>
    <x v="53458"/>
    <x v="0"/>
  </r>
  <r>
    <x v="53459"/>
    <x v="1"/>
  </r>
  <r>
    <x v="53460"/>
    <x v="0"/>
  </r>
  <r>
    <x v="53461"/>
    <x v="1"/>
  </r>
  <r>
    <x v="53462"/>
    <x v="0"/>
  </r>
  <r>
    <x v="53463"/>
    <x v="0"/>
  </r>
  <r>
    <x v="53464"/>
    <x v="1"/>
  </r>
  <r>
    <x v="53465"/>
    <x v="0"/>
  </r>
  <r>
    <x v="53466"/>
    <x v="0"/>
  </r>
  <r>
    <x v="53467"/>
    <x v="0"/>
  </r>
  <r>
    <x v="53468"/>
    <x v="1"/>
  </r>
  <r>
    <x v="53469"/>
    <x v="0"/>
  </r>
  <r>
    <x v="53470"/>
    <x v="1"/>
  </r>
  <r>
    <x v="53471"/>
    <x v="0"/>
  </r>
  <r>
    <x v="53472"/>
    <x v="1"/>
  </r>
  <r>
    <x v="53473"/>
    <x v="0"/>
  </r>
  <r>
    <x v="53474"/>
    <x v="0"/>
  </r>
  <r>
    <x v="53475"/>
    <x v="1"/>
  </r>
  <r>
    <x v="53476"/>
    <x v="1"/>
  </r>
  <r>
    <x v="53477"/>
    <x v="0"/>
  </r>
  <r>
    <x v="53478"/>
    <x v="0"/>
  </r>
  <r>
    <x v="53479"/>
    <x v="0"/>
  </r>
  <r>
    <x v="53480"/>
    <x v="1"/>
  </r>
  <r>
    <x v="53481"/>
    <x v="1"/>
  </r>
  <r>
    <x v="53482"/>
    <x v="1"/>
  </r>
  <r>
    <x v="53483"/>
    <x v="0"/>
  </r>
  <r>
    <x v="53484"/>
    <x v="0"/>
  </r>
  <r>
    <x v="53485"/>
    <x v="1"/>
  </r>
  <r>
    <x v="53486"/>
    <x v="0"/>
  </r>
  <r>
    <x v="53487"/>
    <x v="1"/>
  </r>
  <r>
    <x v="53488"/>
    <x v="0"/>
  </r>
  <r>
    <x v="53489"/>
    <x v="0"/>
  </r>
  <r>
    <x v="53490"/>
    <x v="0"/>
  </r>
  <r>
    <x v="53491"/>
    <x v="1"/>
  </r>
  <r>
    <x v="53492"/>
    <x v="1"/>
  </r>
  <r>
    <x v="53493"/>
    <x v="1"/>
  </r>
  <r>
    <x v="53494"/>
    <x v="0"/>
  </r>
  <r>
    <x v="53495"/>
    <x v="0"/>
  </r>
  <r>
    <x v="53496"/>
    <x v="0"/>
  </r>
  <r>
    <x v="53497"/>
    <x v="1"/>
  </r>
  <r>
    <x v="53498"/>
    <x v="0"/>
  </r>
  <r>
    <x v="53499"/>
    <x v="0"/>
  </r>
  <r>
    <x v="53500"/>
    <x v="1"/>
  </r>
  <r>
    <x v="53501"/>
    <x v="1"/>
  </r>
  <r>
    <x v="53502"/>
    <x v="0"/>
  </r>
  <r>
    <x v="53503"/>
    <x v="1"/>
  </r>
  <r>
    <x v="53504"/>
    <x v="0"/>
  </r>
  <r>
    <x v="53505"/>
    <x v="0"/>
  </r>
  <r>
    <x v="53506"/>
    <x v="0"/>
  </r>
  <r>
    <x v="53507"/>
    <x v="1"/>
  </r>
  <r>
    <x v="53508"/>
    <x v="0"/>
  </r>
  <r>
    <x v="53509"/>
    <x v="0"/>
  </r>
  <r>
    <x v="53510"/>
    <x v="1"/>
  </r>
  <r>
    <x v="53511"/>
    <x v="1"/>
  </r>
  <r>
    <x v="53512"/>
    <x v="1"/>
  </r>
  <r>
    <x v="53513"/>
    <x v="0"/>
  </r>
  <r>
    <x v="53514"/>
    <x v="1"/>
  </r>
  <r>
    <x v="53515"/>
    <x v="0"/>
  </r>
  <r>
    <x v="53516"/>
    <x v="1"/>
  </r>
  <r>
    <x v="53517"/>
    <x v="0"/>
  </r>
  <r>
    <x v="53518"/>
    <x v="1"/>
  </r>
  <r>
    <x v="53519"/>
    <x v="1"/>
  </r>
  <r>
    <x v="53520"/>
    <x v="0"/>
  </r>
  <r>
    <x v="53521"/>
    <x v="0"/>
  </r>
  <r>
    <x v="53522"/>
    <x v="0"/>
  </r>
  <r>
    <x v="53523"/>
    <x v="1"/>
  </r>
  <r>
    <x v="53524"/>
    <x v="0"/>
  </r>
  <r>
    <x v="53525"/>
    <x v="1"/>
  </r>
  <r>
    <x v="53526"/>
    <x v="0"/>
  </r>
  <r>
    <x v="53527"/>
    <x v="0"/>
  </r>
  <r>
    <x v="53528"/>
    <x v="0"/>
  </r>
  <r>
    <x v="53529"/>
    <x v="0"/>
  </r>
  <r>
    <x v="53530"/>
    <x v="0"/>
  </r>
  <r>
    <x v="53531"/>
    <x v="0"/>
  </r>
  <r>
    <x v="53532"/>
    <x v="1"/>
  </r>
  <r>
    <x v="53533"/>
    <x v="1"/>
  </r>
  <r>
    <x v="53534"/>
    <x v="0"/>
  </r>
  <r>
    <x v="53535"/>
    <x v="1"/>
  </r>
  <r>
    <x v="53536"/>
    <x v="0"/>
  </r>
  <r>
    <x v="53537"/>
    <x v="1"/>
  </r>
  <r>
    <x v="53538"/>
    <x v="0"/>
  </r>
  <r>
    <x v="53539"/>
    <x v="1"/>
  </r>
  <r>
    <x v="53540"/>
    <x v="1"/>
  </r>
  <r>
    <x v="53541"/>
    <x v="0"/>
  </r>
  <r>
    <x v="53542"/>
    <x v="0"/>
  </r>
  <r>
    <x v="53543"/>
    <x v="1"/>
  </r>
  <r>
    <x v="53544"/>
    <x v="0"/>
  </r>
  <r>
    <x v="53545"/>
    <x v="0"/>
  </r>
  <r>
    <x v="53546"/>
    <x v="0"/>
  </r>
  <r>
    <x v="53547"/>
    <x v="0"/>
  </r>
  <r>
    <x v="53548"/>
    <x v="0"/>
  </r>
  <r>
    <x v="53549"/>
    <x v="1"/>
  </r>
  <r>
    <x v="53550"/>
    <x v="0"/>
  </r>
  <r>
    <x v="53551"/>
    <x v="1"/>
  </r>
  <r>
    <x v="53552"/>
    <x v="1"/>
  </r>
  <r>
    <x v="53553"/>
    <x v="1"/>
  </r>
  <r>
    <x v="53554"/>
    <x v="1"/>
  </r>
  <r>
    <x v="53555"/>
    <x v="1"/>
  </r>
  <r>
    <x v="53556"/>
    <x v="0"/>
  </r>
  <r>
    <x v="53557"/>
    <x v="1"/>
  </r>
  <r>
    <x v="53558"/>
    <x v="0"/>
  </r>
  <r>
    <x v="53559"/>
    <x v="0"/>
  </r>
  <r>
    <x v="53560"/>
    <x v="1"/>
  </r>
  <r>
    <x v="53561"/>
    <x v="1"/>
  </r>
  <r>
    <x v="53562"/>
    <x v="0"/>
  </r>
  <r>
    <x v="53563"/>
    <x v="0"/>
  </r>
  <r>
    <x v="53564"/>
    <x v="0"/>
  </r>
  <r>
    <x v="53565"/>
    <x v="1"/>
  </r>
  <r>
    <x v="53566"/>
    <x v="1"/>
  </r>
  <r>
    <x v="53567"/>
    <x v="0"/>
  </r>
  <r>
    <x v="53568"/>
    <x v="0"/>
  </r>
  <r>
    <x v="53569"/>
    <x v="1"/>
  </r>
  <r>
    <x v="53570"/>
    <x v="0"/>
  </r>
  <r>
    <x v="53571"/>
    <x v="0"/>
  </r>
  <r>
    <x v="53572"/>
    <x v="0"/>
  </r>
  <r>
    <x v="53573"/>
    <x v="1"/>
  </r>
  <r>
    <x v="53574"/>
    <x v="0"/>
  </r>
  <r>
    <x v="53575"/>
    <x v="1"/>
  </r>
  <r>
    <x v="53576"/>
    <x v="0"/>
  </r>
  <r>
    <x v="53577"/>
    <x v="1"/>
  </r>
  <r>
    <x v="53578"/>
    <x v="1"/>
  </r>
  <r>
    <x v="53579"/>
    <x v="0"/>
  </r>
  <r>
    <x v="53580"/>
    <x v="1"/>
  </r>
  <r>
    <x v="53581"/>
    <x v="0"/>
  </r>
  <r>
    <x v="53582"/>
    <x v="1"/>
  </r>
  <r>
    <x v="53583"/>
    <x v="0"/>
  </r>
  <r>
    <x v="53584"/>
    <x v="0"/>
  </r>
  <r>
    <x v="53585"/>
    <x v="1"/>
  </r>
  <r>
    <x v="53586"/>
    <x v="0"/>
  </r>
  <r>
    <x v="53587"/>
    <x v="1"/>
  </r>
  <r>
    <x v="53588"/>
    <x v="0"/>
  </r>
  <r>
    <x v="53589"/>
    <x v="0"/>
  </r>
  <r>
    <x v="53590"/>
    <x v="1"/>
  </r>
  <r>
    <x v="53591"/>
    <x v="1"/>
  </r>
  <r>
    <x v="53592"/>
    <x v="1"/>
  </r>
  <r>
    <x v="53593"/>
    <x v="1"/>
  </r>
  <r>
    <x v="53594"/>
    <x v="0"/>
  </r>
  <r>
    <x v="53595"/>
    <x v="1"/>
  </r>
  <r>
    <x v="53596"/>
    <x v="0"/>
  </r>
  <r>
    <x v="53597"/>
    <x v="0"/>
  </r>
  <r>
    <x v="53598"/>
    <x v="0"/>
  </r>
  <r>
    <x v="53599"/>
    <x v="1"/>
  </r>
  <r>
    <x v="53600"/>
    <x v="1"/>
  </r>
  <r>
    <x v="53601"/>
    <x v="1"/>
  </r>
  <r>
    <x v="53602"/>
    <x v="1"/>
  </r>
  <r>
    <x v="53603"/>
    <x v="0"/>
  </r>
  <r>
    <x v="53604"/>
    <x v="0"/>
  </r>
  <r>
    <x v="53605"/>
    <x v="0"/>
  </r>
  <r>
    <x v="53606"/>
    <x v="1"/>
  </r>
  <r>
    <x v="53607"/>
    <x v="1"/>
  </r>
  <r>
    <x v="53608"/>
    <x v="1"/>
  </r>
  <r>
    <x v="53609"/>
    <x v="0"/>
  </r>
  <r>
    <x v="53610"/>
    <x v="0"/>
  </r>
  <r>
    <x v="53611"/>
    <x v="0"/>
  </r>
  <r>
    <x v="53612"/>
    <x v="0"/>
  </r>
  <r>
    <x v="53613"/>
    <x v="0"/>
  </r>
  <r>
    <x v="53614"/>
    <x v="0"/>
  </r>
  <r>
    <x v="53615"/>
    <x v="1"/>
  </r>
  <r>
    <x v="53616"/>
    <x v="1"/>
  </r>
  <r>
    <x v="53617"/>
    <x v="0"/>
  </r>
  <r>
    <x v="53618"/>
    <x v="0"/>
  </r>
  <r>
    <x v="53619"/>
    <x v="0"/>
  </r>
  <r>
    <x v="53620"/>
    <x v="0"/>
  </r>
  <r>
    <x v="53621"/>
    <x v="1"/>
  </r>
  <r>
    <x v="53622"/>
    <x v="0"/>
  </r>
  <r>
    <x v="53623"/>
    <x v="0"/>
  </r>
  <r>
    <x v="53624"/>
    <x v="0"/>
  </r>
  <r>
    <x v="53625"/>
    <x v="0"/>
  </r>
  <r>
    <x v="53626"/>
    <x v="1"/>
  </r>
  <r>
    <x v="53627"/>
    <x v="0"/>
  </r>
  <r>
    <x v="53628"/>
    <x v="1"/>
  </r>
  <r>
    <x v="53629"/>
    <x v="1"/>
  </r>
  <r>
    <x v="53630"/>
    <x v="1"/>
  </r>
  <r>
    <x v="53631"/>
    <x v="0"/>
  </r>
  <r>
    <x v="53632"/>
    <x v="0"/>
  </r>
  <r>
    <x v="53633"/>
    <x v="0"/>
  </r>
  <r>
    <x v="53634"/>
    <x v="1"/>
  </r>
  <r>
    <x v="53635"/>
    <x v="0"/>
  </r>
  <r>
    <x v="53636"/>
    <x v="0"/>
  </r>
  <r>
    <x v="53637"/>
    <x v="0"/>
  </r>
  <r>
    <x v="53638"/>
    <x v="0"/>
  </r>
  <r>
    <x v="53639"/>
    <x v="0"/>
  </r>
  <r>
    <x v="53640"/>
    <x v="1"/>
  </r>
  <r>
    <x v="53641"/>
    <x v="1"/>
  </r>
  <r>
    <x v="53642"/>
    <x v="1"/>
  </r>
  <r>
    <x v="53643"/>
    <x v="0"/>
  </r>
  <r>
    <x v="53644"/>
    <x v="1"/>
  </r>
  <r>
    <x v="53645"/>
    <x v="1"/>
  </r>
  <r>
    <x v="53646"/>
    <x v="1"/>
  </r>
  <r>
    <x v="53647"/>
    <x v="1"/>
  </r>
  <r>
    <x v="53648"/>
    <x v="0"/>
  </r>
  <r>
    <x v="53649"/>
    <x v="1"/>
  </r>
  <r>
    <x v="53650"/>
    <x v="0"/>
  </r>
  <r>
    <x v="53651"/>
    <x v="1"/>
  </r>
  <r>
    <x v="53652"/>
    <x v="1"/>
  </r>
  <r>
    <x v="53653"/>
    <x v="1"/>
  </r>
  <r>
    <x v="53654"/>
    <x v="1"/>
  </r>
  <r>
    <x v="53655"/>
    <x v="1"/>
  </r>
  <r>
    <x v="53656"/>
    <x v="0"/>
  </r>
  <r>
    <x v="53657"/>
    <x v="1"/>
  </r>
  <r>
    <x v="53658"/>
    <x v="0"/>
  </r>
  <r>
    <x v="53659"/>
    <x v="0"/>
  </r>
  <r>
    <x v="53660"/>
    <x v="0"/>
  </r>
  <r>
    <x v="53661"/>
    <x v="1"/>
  </r>
  <r>
    <x v="53662"/>
    <x v="1"/>
  </r>
  <r>
    <x v="53663"/>
    <x v="0"/>
  </r>
  <r>
    <x v="53664"/>
    <x v="1"/>
  </r>
  <r>
    <x v="53665"/>
    <x v="1"/>
  </r>
  <r>
    <x v="53666"/>
    <x v="0"/>
  </r>
  <r>
    <x v="53667"/>
    <x v="1"/>
  </r>
  <r>
    <x v="53668"/>
    <x v="0"/>
  </r>
  <r>
    <x v="53669"/>
    <x v="1"/>
  </r>
  <r>
    <x v="53670"/>
    <x v="0"/>
  </r>
  <r>
    <x v="53671"/>
    <x v="1"/>
  </r>
  <r>
    <x v="53672"/>
    <x v="1"/>
  </r>
  <r>
    <x v="53673"/>
    <x v="1"/>
  </r>
  <r>
    <x v="53674"/>
    <x v="0"/>
  </r>
  <r>
    <x v="53675"/>
    <x v="1"/>
  </r>
  <r>
    <x v="53676"/>
    <x v="0"/>
  </r>
  <r>
    <x v="53677"/>
    <x v="0"/>
  </r>
  <r>
    <x v="53678"/>
    <x v="1"/>
  </r>
  <r>
    <x v="53679"/>
    <x v="1"/>
  </r>
  <r>
    <x v="53680"/>
    <x v="0"/>
  </r>
  <r>
    <x v="53681"/>
    <x v="0"/>
  </r>
  <r>
    <x v="53682"/>
    <x v="0"/>
  </r>
  <r>
    <x v="53683"/>
    <x v="0"/>
  </r>
  <r>
    <x v="53684"/>
    <x v="1"/>
  </r>
  <r>
    <x v="53685"/>
    <x v="0"/>
  </r>
  <r>
    <x v="53686"/>
    <x v="1"/>
  </r>
  <r>
    <x v="53687"/>
    <x v="1"/>
  </r>
  <r>
    <x v="53688"/>
    <x v="1"/>
  </r>
  <r>
    <x v="53689"/>
    <x v="1"/>
  </r>
  <r>
    <x v="53690"/>
    <x v="0"/>
  </r>
  <r>
    <x v="53691"/>
    <x v="0"/>
  </r>
  <r>
    <x v="53692"/>
    <x v="1"/>
  </r>
  <r>
    <x v="53693"/>
    <x v="1"/>
  </r>
  <r>
    <x v="53694"/>
    <x v="0"/>
  </r>
  <r>
    <x v="53695"/>
    <x v="1"/>
  </r>
  <r>
    <x v="53696"/>
    <x v="0"/>
  </r>
  <r>
    <x v="53697"/>
    <x v="1"/>
  </r>
  <r>
    <x v="53698"/>
    <x v="1"/>
  </r>
  <r>
    <x v="53699"/>
    <x v="0"/>
  </r>
  <r>
    <x v="53700"/>
    <x v="1"/>
  </r>
  <r>
    <x v="53701"/>
    <x v="1"/>
  </r>
  <r>
    <x v="53702"/>
    <x v="0"/>
  </r>
  <r>
    <x v="53703"/>
    <x v="0"/>
  </r>
  <r>
    <x v="53704"/>
    <x v="0"/>
  </r>
  <r>
    <x v="53705"/>
    <x v="1"/>
  </r>
  <r>
    <x v="53706"/>
    <x v="1"/>
  </r>
  <r>
    <x v="53707"/>
    <x v="1"/>
  </r>
  <r>
    <x v="53708"/>
    <x v="0"/>
  </r>
  <r>
    <x v="53709"/>
    <x v="0"/>
  </r>
  <r>
    <x v="53710"/>
    <x v="1"/>
  </r>
  <r>
    <x v="53711"/>
    <x v="1"/>
  </r>
  <r>
    <x v="53712"/>
    <x v="1"/>
  </r>
  <r>
    <x v="53713"/>
    <x v="0"/>
  </r>
  <r>
    <x v="53714"/>
    <x v="0"/>
  </r>
  <r>
    <x v="53715"/>
    <x v="0"/>
  </r>
  <r>
    <x v="53716"/>
    <x v="1"/>
  </r>
  <r>
    <x v="53717"/>
    <x v="1"/>
  </r>
  <r>
    <x v="53718"/>
    <x v="0"/>
  </r>
  <r>
    <x v="53719"/>
    <x v="1"/>
  </r>
  <r>
    <x v="53720"/>
    <x v="1"/>
  </r>
  <r>
    <x v="53721"/>
    <x v="0"/>
  </r>
  <r>
    <x v="53722"/>
    <x v="1"/>
  </r>
  <r>
    <x v="53723"/>
    <x v="1"/>
  </r>
  <r>
    <x v="53724"/>
    <x v="0"/>
  </r>
  <r>
    <x v="53725"/>
    <x v="0"/>
  </r>
  <r>
    <x v="53726"/>
    <x v="0"/>
  </r>
  <r>
    <x v="53727"/>
    <x v="1"/>
  </r>
  <r>
    <x v="53728"/>
    <x v="1"/>
  </r>
  <r>
    <x v="53729"/>
    <x v="0"/>
  </r>
  <r>
    <x v="53730"/>
    <x v="0"/>
  </r>
  <r>
    <x v="53731"/>
    <x v="0"/>
  </r>
  <r>
    <x v="53732"/>
    <x v="0"/>
  </r>
  <r>
    <x v="53733"/>
    <x v="0"/>
  </r>
  <r>
    <x v="53734"/>
    <x v="1"/>
  </r>
  <r>
    <x v="53735"/>
    <x v="0"/>
  </r>
  <r>
    <x v="53736"/>
    <x v="0"/>
  </r>
  <r>
    <x v="53737"/>
    <x v="1"/>
  </r>
  <r>
    <x v="53738"/>
    <x v="0"/>
  </r>
  <r>
    <x v="53739"/>
    <x v="0"/>
  </r>
  <r>
    <x v="53740"/>
    <x v="0"/>
  </r>
  <r>
    <x v="53741"/>
    <x v="0"/>
  </r>
  <r>
    <x v="53742"/>
    <x v="0"/>
  </r>
  <r>
    <x v="53743"/>
    <x v="0"/>
  </r>
  <r>
    <x v="53744"/>
    <x v="0"/>
  </r>
  <r>
    <x v="53745"/>
    <x v="0"/>
  </r>
  <r>
    <x v="53746"/>
    <x v="0"/>
  </r>
  <r>
    <x v="53747"/>
    <x v="0"/>
  </r>
  <r>
    <x v="53748"/>
    <x v="1"/>
  </r>
  <r>
    <x v="53749"/>
    <x v="0"/>
  </r>
  <r>
    <x v="53750"/>
    <x v="0"/>
  </r>
  <r>
    <x v="53751"/>
    <x v="0"/>
  </r>
  <r>
    <x v="53752"/>
    <x v="1"/>
  </r>
  <r>
    <x v="53753"/>
    <x v="0"/>
  </r>
  <r>
    <x v="53754"/>
    <x v="0"/>
  </r>
  <r>
    <x v="53755"/>
    <x v="0"/>
  </r>
  <r>
    <x v="53756"/>
    <x v="0"/>
  </r>
  <r>
    <x v="53757"/>
    <x v="1"/>
  </r>
  <r>
    <x v="53758"/>
    <x v="0"/>
  </r>
  <r>
    <x v="53759"/>
    <x v="0"/>
  </r>
  <r>
    <x v="53760"/>
    <x v="1"/>
  </r>
  <r>
    <x v="53761"/>
    <x v="1"/>
  </r>
  <r>
    <x v="53762"/>
    <x v="0"/>
  </r>
  <r>
    <x v="53763"/>
    <x v="1"/>
  </r>
  <r>
    <x v="53764"/>
    <x v="0"/>
  </r>
  <r>
    <x v="53765"/>
    <x v="1"/>
  </r>
  <r>
    <x v="53766"/>
    <x v="1"/>
  </r>
  <r>
    <x v="53767"/>
    <x v="0"/>
  </r>
  <r>
    <x v="53768"/>
    <x v="0"/>
  </r>
  <r>
    <x v="53769"/>
    <x v="0"/>
  </r>
  <r>
    <x v="53770"/>
    <x v="1"/>
  </r>
  <r>
    <x v="53771"/>
    <x v="1"/>
  </r>
  <r>
    <x v="53772"/>
    <x v="0"/>
  </r>
  <r>
    <x v="53773"/>
    <x v="1"/>
  </r>
  <r>
    <x v="53774"/>
    <x v="0"/>
  </r>
  <r>
    <x v="53775"/>
    <x v="0"/>
  </r>
  <r>
    <x v="53776"/>
    <x v="0"/>
  </r>
  <r>
    <x v="53777"/>
    <x v="1"/>
  </r>
  <r>
    <x v="53778"/>
    <x v="0"/>
  </r>
  <r>
    <x v="53779"/>
    <x v="1"/>
  </r>
  <r>
    <x v="53780"/>
    <x v="0"/>
  </r>
  <r>
    <x v="53781"/>
    <x v="1"/>
  </r>
  <r>
    <x v="53782"/>
    <x v="1"/>
  </r>
  <r>
    <x v="53783"/>
    <x v="1"/>
  </r>
  <r>
    <x v="53784"/>
    <x v="1"/>
  </r>
  <r>
    <x v="53785"/>
    <x v="0"/>
  </r>
  <r>
    <x v="53786"/>
    <x v="0"/>
  </r>
  <r>
    <x v="53787"/>
    <x v="0"/>
  </r>
  <r>
    <x v="53788"/>
    <x v="0"/>
  </r>
  <r>
    <x v="53789"/>
    <x v="0"/>
  </r>
  <r>
    <x v="53790"/>
    <x v="1"/>
  </r>
  <r>
    <x v="53791"/>
    <x v="0"/>
  </r>
  <r>
    <x v="53792"/>
    <x v="1"/>
  </r>
  <r>
    <x v="53793"/>
    <x v="1"/>
  </r>
  <r>
    <x v="53794"/>
    <x v="0"/>
  </r>
  <r>
    <x v="53795"/>
    <x v="1"/>
  </r>
  <r>
    <x v="53796"/>
    <x v="1"/>
  </r>
  <r>
    <x v="53797"/>
    <x v="1"/>
  </r>
  <r>
    <x v="53798"/>
    <x v="0"/>
  </r>
  <r>
    <x v="53799"/>
    <x v="1"/>
  </r>
  <r>
    <x v="53800"/>
    <x v="0"/>
  </r>
  <r>
    <x v="53801"/>
    <x v="1"/>
  </r>
  <r>
    <x v="53802"/>
    <x v="1"/>
  </r>
  <r>
    <x v="53803"/>
    <x v="1"/>
  </r>
  <r>
    <x v="53804"/>
    <x v="1"/>
  </r>
  <r>
    <x v="53805"/>
    <x v="1"/>
  </r>
  <r>
    <x v="53806"/>
    <x v="0"/>
  </r>
  <r>
    <x v="53807"/>
    <x v="1"/>
  </r>
  <r>
    <x v="53808"/>
    <x v="1"/>
  </r>
  <r>
    <x v="53809"/>
    <x v="1"/>
  </r>
  <r>
    <x v="53810"/>
    <x v="0"/>
  </r>
  <r>
    <x v="53811"/>
    <x v="0"/>
  </r>
  <r>
    <x v="53812"/>
    <x v="0"/>
  </r>
  <r>
    <x v="53813"/>
    <x v="1"/>
  </r>
  <r>
    <x v="53814"/>
    <x v="0"/>
  </r>
  <r>
    <x v="53815"/>
    <x v="0"/>
  </r>
  <r>
    <x v="53816"/>
    <x v="0"/>
  </r>
  <r>
    <x v="53817"/>
    <x v="0"/>
  </r>
  <r>
    <x v="53818"/>
    <x v="0"/>
  </r>
  <r>
    <x v="53819"/>
    <x v="1"/>
  </r>
  <r>
    <x v="53820"/>
    <x v="1"/>
  </r>
  <r>
    <x v="53821"/>
    <x v="0"/>
  </r>
  <r>
    <x v="53822"/>
    <x v="1"/>
  </r>
  <r>
    <x v="53823"/>
    <x v="0"/>
  </r>
  <r>
    <x v="53824"/>
    <x v="0"/>
  </r>
  <r>
    <x v="53825"/>
    <x v="0"/>
  </r>
  <r>
    <x v="53826"/>
    <x v="1"/>
  </r>
  <r>
    <x v="53827"/>
    <x v="1"/>
  </r>
  <r>
    <x v="53828"/>
    <x v="0"/>
  </r>
  <r>
    <x v="53829"/>
    <x v="1"/>
  </r>
  <r>
    <x v="53830"/>
    <x v="1"/>
  </r>
  <r>
    <x v="53831"/>
    <x v="0"/>
  </r>
  <r>
    <x v="53832"/>
    <x v="0"/>
  </r>
  <r>
    <x v="53833"/>
    <x v="1"/>
  </r>
  <r>
    <x v="53834"/>
    <x v="0"/>
  </r>
  <r>
    <x v="53835"/>
    <x v="0"/>
  </r>
  <r>
    <x v="53836"/>
    <x v="1"/>
  </r>
  <r>
    <x v="53837"/>
    <x v="1"/>
  </r>
  <r>
    <x v="53838"/>
    <x v="1"/>
  </r>
  <r>
    <x v="53839"/>
    <x v="0"/>
  </r>
  <r>
    <x v="53840"/>
    <x v="0"/>
  </r>
  <r>
    <x v="53841"/>
    <x v="1"/>
  </r>
  <r>
    <x v="53842"/>
    <x v="0"/>
  </r>
  <r>
    <x v="53843"/>
    <x v="1"/>
  </r>
  <r>
    <x v="53844"/>
    <x v="0"/>
  </r>
  <r>
    <x v="53845"/>
    <x v="1"/>
  </r>
  <r>
    <x v="53846"/>
    <x v="1"/>
  </r>
  <r>
    <x v="53847"/>
    <x v="0"/>
  </r>
  <r>
    <x v="53848"/>
    <x v="1"/>
  </r>
  <r>
    <x v="53849"/>
    <x v="1"/>
  </r>
  <r>
    <x v="53850"/>
    <x v="1"/>
  </r>
  <r>
    <x v="53851"/>
    <x v="1"/>
  </r>
  <r>
    <x v="53852"/>
    <x v="1"/>
  </r>
  <r>
    <x v="53853"/>
    <x v="1"/>
  </r>
  <r>
    <x v="53854"/>
    <x v="1"/>
  </r>
  <r>
    <x v="53855"/>
    <x v="1"/>
  </r>
  <r>
    <x v="53856"/>
    <x v="0"/>
  </r>
  <r>
    <x v="53857"/>
    <x v="1"/>
  </r>
  <r>
    <x v="53858"/>
    <x v="0"/>
  </r>
  <r>
    <x v="53859"/>
    <x v="1"/>
  </r>
  <r>
    <x v="53860"/>
    <x v="0"/>
  </r>
  <r>
    <x v="53861"/>
    <x v="1"/>
  </r>
  <r>
    <x v="53862"/>
    <x v="0"/>
  </r>
  <r>
    <x v="53863"/>
    <x v="1"/>
  </r>
  <r>
    <x v="53864"/>
    <x v="0"/>
  </r>
  <r>
    <x v="53865"/>
    <x v="0"/>
  </r>
  <r>
    <x v="53866"/>
    <x v="0"/>
  </r>
  <r>
    <x v="53867"/>
    <x v="0"/>
  </r>
  <r>
    <x v="53868"/>
    <x v="1"/>
  </r>
  <r>
    <x v="53869"/>
    <x v="0"/>
  </r>
  <r>
    <x v="53870"/>
    <x v="1"/>
  </r>
  <r>
    <x v="53871"/>
    <x v="1"/>
  </r>
  <r>
    <x v="53872"/>
    <x v="1"/>
  </r>
  <r>
    <x v="53873"/>
    <x v="0"/>
  </r>
  <r>
    <x v="53874"/>
    <x v="0"/>
  </r>
  <r>
    <x v="53875"/>
    <x v="1"/>
  </r>
  <r>
    <x v="53876"/>
    <x v="1"/>
  </r>
  <r>
    <x v="53877"/>
    <x v="1"/>
  </r>
  <r>
    <x v="53878"/>
    <x v="0"/>
  </r>
  <r>
    <x v="53879"/>
    <x v="0"/>
  </r>
  <r>
    <x v="53880"/>
    <x v="1"/>
  </r>
  <r>
    <x v="53881"/>
    <x v="1"/>
  </r>
  <r>
    <x v="53882"/>
    <x v="1"/>
  </r>
  <r>
    <x v="53883"/>
    <x v="0"/>
  </r>
  <r>
    <x v="53884"/>
    <x v="0"/>
  </r>
  <r>
    <x v="53885"/>
    <x v="1"/>
  </r>
  <r>
    <x v="53886"/>
    <x v="1"/>
  </r>
  <r>
    <x v="53887"/>
    <x v="0"/>
  </r>
  <r>
    <x v="53888"/>
    <x v="0"/>
  </r>
  <r>
    <x v="53889"/>
    <x v="1"/>
  </r>
  <r>
    <x v="53890"/>
    <x v="1"/>
  </r>
  <r>
    <x v="53891"/>
    <x v="0"/>
  </r>
  <r>
    <x v="53892"/>
    <x v="1"/>
  </r>
  <r>
    <x v="53893"/>
    <x v="1"/>
  </r>
  <r>
    <x v="53894"/>
    <x v="1"/>
  </r>
  <r>
    <x v="53895"/>
    <x v="1"/>
  </r>
  <r>
    <x v="53896"/>
    <x v="1"/>
  </r>
  <r>
    <x v="53897"/>
    <x v="0"/>
  </r>
  <r>
    <x v="53898"/>
    <x v="0"/>
  </r>
  <r>
    <x v="53899"/>
    <x v="1"/>
  </r>
  <r>
    <x v="53900"/>
    <x v="1"/>
  </r>
  <r>
    <x v="53901"/>
    <x v="1"/>
  </r>
  <r>
    <x v="53902"/>
    <x v="1"/>
  </r>
  <r>
    <x v="53903"/>
    <x v="0"/>
  </r>
  <r>
    <x v="53904"/>
    <x v="0"/>
  </r>
  <r>
    <x v="53905"/>
    <x v="1"/>
  </r>
  <r>
    <x v="53906"/>
    <x v="1"/>
  </r>
  <r>
    <x v="53907"/>
    <x v="0"/>
  </r>
  <r>
    <x v="53908"/>
    <x v="1"/>
  </r>
  <r>
    <x v="53909"/>
    <x v="0"/>
  </r>
  <r>
    <x v="53910"/>
    <x v="0"/>
  </r>
  <r>
    <x v="53911"/>
    <x v="1"/>
  </r>
  <r>
    <x v="53912"/>
    <x v="0"/>
  </r>
  <r>
    <x v="53913"/>
    <x v="1"/>
  </r>
  <r>
    <x v="53914"/>
    <x v="1"/>
  </r>
  <r>
    <x v="53915"/>
    <x v="1"/>
  </r>
  <r>
    <x v="53916"/>
    <x v="0"/>
  </r>
  <r>
    <x v="53917"/>
    <x v="1"/>
  </r>
  <r>
    <x v="53918"/>
    <x v="0"/>
  </r>
  <r>
    <x v="53919"/>
    <x v="0"/>
  </r>
  <r>
    <x v="53920"/>
    <x v="1"/>
  </r>
  <r>
    <x v="53921"/>
    <x v="1"/>
  </r>
  <r>
    <x v="53922"/>
    <x v="1"/>
  </r>
  <r>
    <x v="53923"/>
    <x v="0"/>
  </r>
  <r>
    <x v="53924"/>
    <x v="0"/>
  </r>
  <r>
    <x v="53925"/>
    <x v="0"/>
  </r>
  <r>
    <x v="53926"/>
    <x v="1"/>
  </r>
  <r>
    <x v="53927"/>
    <x v="1"/>
  </r>
  <r>
    <x v="53928"/>
    <x v="0"/>
  </r>
  <r>
    <x v="53929"/>
    <x v="0"/>
  </r>
  <r>
    <x v="53930"/>
    <x v="0"/>
  </r>
  <r>
    <x v="53931"/>
    <x v="0"/>
  </r>
  <r>
    <x v="53932"/>
    <x v="0"/>
  </r>
  <r>
    <x v="53933"/>
    <x v="0"/>
  </r>
  <r>
    <x v="53934"/>
    <x v="0"/>
  </r>
  <r>
    <x v="53935"/>
    <x v="0"/>
  </r>
  <r>
    <x v="53936"/>
    <x v="0"/>
  </r>
  <r>
    <x v="53937"/>
    <x v="0"/>
  </r>
  <r>
    <x v="53938"/>
    <x v="1"/>
  </r>
  <r>
    <x v="53939"/>
    <x v="0"/>
  </r>
  <r>
    <x v="53940"/>
    <x v="0"/>
  </r>
  <r>
    <x v="53941"/>
    <x v="0"/>
  </r>
  <r>
    <x v="53942"/>
    <x v="0"/>
  </r>
  <r>
    <x v="53943"/>
    <x v="0"/>
  </r>
  <r>
    <x v="53944"/>
    <x v="0"/>
  </r>
  <r>
    <x v="53945"/>
    <x v="0"/>
  </r>
  <r>
    <x v="53946"/>
    <x v="0"/>
  </r>
  <r>
    <x v="53947"/>
    <x v="1"/>
  </r>
  <r>
    <x v="53948"/>
    <x v="0"/>
  </r>
  <r>
    <x v="53949"/>
    <x v="0"/>
  </r>
  <r>
    <x v="53950"/>
    <x v="1"/>
  </r>
  <r>
    <x v="53951"/>
    <x v="1"/>
  </r>
  <r>
    <x v="53952"/>
    <x v="0"/>
  </r>
  <r>
    <x v="53953"/>
    <x v="0"/>
  </r>
  <r>
    <x v="53954"/>
    <x v="1"/>
  </r>
  <r>
    <x v="53955"/>
    <x v="1"/>
  </r>
  <r>
    <x v="53956"/>
    <x v="0"/>
  </r>
  <r>
    <x v="53957"/>
    <x v="1"/>
  </r>
  <r>
    <x v="53958"/>
    <x v="1"/>
  </r>
  <r>
    <x v="53959"/>
    <x v="1"/>
  </r>
  <r>
    <x v="53960"/>
    <x v="1"/>
  </r>
  <r>
    <x v="53961"/>
    <x v="1"/>
  </r>
  <r>
    <x v="53962"/>
    <x v="1"/>
  </r>
  <r>
    <x v="53963"/>
    <x v="0"/>
  </r>
  <r>
    <x v="53964"/>
    <x v="0"/>
  </r>
  <r>
    <x v="53965"/>
    <x v="0"/>
  </r>
  <r>
    <x v="53966"/>
    <x v="0"/>
  </r>
  <r>
    <x v="53967"/>
    <x v="1"/>
  </r>
  <r>
    <x v="53968"/>
    <x v="1"/>
  </r>
  <r>
    <x v="53969"/>
    <x v="1"/>
  </r>
  <r>
    <x v="53970"/>
    <x v="0"/>
  </r>
  <r>
    <x v="53971"/>
    <x v="0"/>
  </r>
  <r>
    <x v="53972"/>
    <x v="0"/>
  </r>
  <r>
    <x v="53973"/>
    <x v="1"/>
  </r>
  <r>
    <x v="53974"/>
    <x v="1"/>
  </r>
  <r>
    <x v="53975"/>
    <x v="0"/>
  </r>
  <r>
    <x v="53976"/>
    <x v="1"/>
  </r>
  <r>
    <x v="53977"/>
    <x v="1"/>
  </r>
  <r>
    <x v="53978"/>
    <x v="1"/>
  </r>
  <r>
    <x v="53979"/>
    <x v="1"/>
  </r>
  <r>
    <x v="53980"/>
    <x v="0"/>
  </r>
  <r>
    <x v="53981"/>
    <x v="1"/>
  </r>
  <r>
    <x v="53982"/>
    <x v="1"/>
  </r>
  <r>
    <x v="53983"/>
    <x v="0"/>
  </r>
  <r>
    <x v="53984"/>
    <x v="1"/>
  </r>
  <r>
    <x v="53985"/>
    <x v="1"/>
  </r>
  <r>
    <x v="53986"/>
    <x v="1"/>
  </r>
  <r>
    <x v="53987"/>
    <x v="0"/>
  </r>
  <r>
    <x v="53988"/>
    <x v="1"/>
  </r>
  <r>
    <x v="53989"/>
    <x v="0"/>
  </r>
  <r>
    <x v="53990"/>
    <x v="0"/>
  </r>
  <r>
    <x v="53991"/>
    <x v="1"/>
  </r>
  <r>
    <x v="53992"/>
    <x v="1"/>
  </r>
  <r>
    <x v="53993"/>
    <x v="0"/>
  </r>
  <r>
    <x v="53994"/>
    <x v="0"/>
  </r>
  <r>
    <x v="53995"/>
    <x v="0"/>
  </r>
  <r>
    <x v="53996"/>
    <x v="0"/>
  </r>
  <r>
    <x v="53997"/>
    <x v="1"/>
  </r>
  <r>
    <x v="53998"/>
    <x v="0"/>
  </r>
  <r>
    <x v="53999"/>
    <x v="1"/>
  </r>
  <r>
    <x v="54000"/>
    <x v="1"/>
  </r>
  <r>
    <x v="54001"/>
    <x v="1"/>
  </r>
  <r>
    <x v="54002"/>
    <x v="0"/>
  </r>
  <r>
    <x v="54003"/>
    <x v="1"/>
  </r>
  <r>
    <x v="54004"/>
    <x v="1"/>
  </r>
  <r>
    <x v="54005"/>
    <x v="0"/>
  </r>
  <r>
    <x v="54006"/>
    <x v="0"/>
  </r>
  <r>
    <x v="54007"/>
    <x v="0"/>
  </r>
  <r>
    <x v="54008"/>
    <x v="0"/>
  </r>
  <r>
    <x v="54009"/>
    <x v="0"/>
  </r>
  <r>
    <x v="54010"/>
    <x v="1"/>
  </r>
  <r>
    <x v="54011"/>
    <x v="1"/>
  </r>
  <r>
    <x v="54012"/>
    <x v="0"/>
  </r>
  <r>
    <x v="54013"/>
    <x v="1"/>
  </r>
  <r>
    <x v="54014"/>
    <x v="0"/>
  </r>
  <r>
    <x v="54015"/>
    <x v="0"/>
  </r>
  <r>
    <x v="54016"/>
    <x v="0"/>
  </r>
  <r>
    <x v="54017"/>
    <x v="1"/>
  </r>
  <r>
    <x v="54018"/>
    <x v="0"/>
  </r>
  <r>
    <x v="54019"/>
    <x v="0"/>
  </r>
  <r>
    <x v="54020"/>
    <x v="0"/>
  </r>
  <r>
    <x v="54021"/>
    <x v="1"/>
  </r>
  <r>
    <x v="54022"/>
    <x v="0"/>
  </r>
  <r>
    <x v="54023"/>
    <x v="0"/>
  </r>
  <r>
    <x v="54024"/>
    <x v="0"/>
  </r>
  <r>
    <x v="54025"/>
    <x v="0"/>
  </r>
  <r>
    <x v="54026"/>
    <x v="0"/>
  </r>
  <r>
    <x v="54027"/>
    <x v="1"/>
  </r>
  <r>
    <x v="54028"/>
    <x v="1"/>
  </r>
  <r>
    <x v="54029"/>
    <x v="0"/>
  </r>
  <r>
    <x v="54030"/>
    <x v="0"/>
  </r>
  <r>
    <x v="54031"/>
    <x v="1"/>
  </r>
  <r>
    <x v="54032"/>
    <x v="0"/>
  </r>
  <r>
    <x v="54033"/>
    <x v="0"/>
  </r>
  <r>
    <x v="54034"/>
    <x v="1"/>
  </r>
  <r>
    <x v="54035"/>
    <x v="1"/>
  </r>
  <r>
    <x v="54036"/>
    <x v="1"/>
  </r>
  <r>
    <x v="54037"/>
    <x v="1"/>
  </r>
  <r>
    <x v="54038"/>
    <x v="0"/>
  </r>
  <r>
    <x v="54039"/>
    <x v="1"/>
  </r>
  <r>
    <x v="54040"/>
    <x v="1"/>
  </r>
  <r>
    <x v="54041"/>
    <x v="0"/>
  </r>
  <r>
    <x v="54042"/>
    <x v="1"/>
  </r>
  <r>
    <x v="54043"/>
    <x v="1"/>
  </r>
  <r>
    <x v="54044"/>
    <x v="0"/>
  </r>
  <r>
    <x v="54045"/>
    <x v="0"/>
  </r>
  <r>
    <x v="54046"/>
    <x v="1"/>
  </r>
  <r>
    <x v="54047"/>
    <x v="0"/>
  </r>
  <r>
    <x v="54048"/>
    <x v="0"/>
  </r>
  <r>
    <x v="54049"/>
    <x v="1"/>
  </r>
  <r>
    <x v="54050"/>
    <x v="0"/>
  </r>
  <r>
    <x v="54051"/>
    <x v="0"/>
  </r>
  <r>
    <x v="54052"/>
    <x v="0"/>
  </r>
  <r>
    <x v="54053"/>
    <x v="1"/>
  </r>
  <r>
    <x v="54054"/>
    <x v="0"/>
  </r>
  <r>
    <x v="54055"/>
    <x v="1"/>
  </r>
  <r>
    <x v="54056"/>
    <x v="1"/>
  </r>
  <r>
    <x v="54057"/>
    <x v="0"/>
  </r>
  <r>
    <x v="54058"/>
    <x v="1"/>
  </r>
  <r>
    <x v="54059"/>
    <x v="0"/>
  </r>
  <r>
    <x v="54060"/>
    <x v="0"/>
  </r>
  <r>
    <x v="54061"/>
    <x v="0"/>
  </r>
  <r>
    <x v="54062"/>
    <x v="0"/>
  </r>
  <r>
    <x v="54063"/>
    <x v="0"/>
  </r>
  <r>
    <x v="54064"/>
    <x v="0"/>
  </r>
  <r>
    <x v="54065"/>
    <x v="0"/>
  </r>
  <r>
    <x v="54066"/>
    <x v="0"/>
  </r>
  <r>
    <x v="54067"/>
    <x v="0"/>
  </r>
  <r>
    <x v="54068"/>
    <x v="1"/>
  </r>
  <r>
    <x v="54069"/>
    <x v="0"/>
  </r>
  <r>
    <x v="54070"/>
    <x v="1"/>
  </r>
  <r>
    <x v="54071"/>
    <x v="0"/>
  </r>
  <r>
    <x v="54072"/>
    <x v="0"/>
  </r>
  <r>
    <x v="54073"/>
    <x v="1"/>
  </r>
  <r>
    <x v="54074"/>
    <x v="1"/>
  </r>
  <r>
    <x v="54075"/>
    <x v="0"/>
  </r>
  <r>
    <x v="54076"/>
    <x v="0"/>
  </r>
  <r>
    <x v="54077"/>
    <x v="0"/>
  </r>
  <r>
    <x v="54078"/>
    <x v="0"/>
  </r>
  <r>
    <x v="54079"/>
    <x v="1"/>
  </r>
  <r>
    <x v="54080"/>
    <x v="1"/>
  </r>
  <r>
    <x v="54081"/>
    <x v="0"/>
  </r>
  <r>
    <x v="54082"/>
    <x v="1"/>
  </r>
  <r>
    <x v="54083"/>
    <x v="1"/>
  </r>
  <r>
    <x v="54084"/>
    <x v="1"/>
  </r>
  <r>
    <x v="54085"/>
    <x v="1"/>
  </r>
  <r>
    <x v="54086"/>
    <x v="1"/>
  </r>
  <r>
    <x v="54087"/>
    <x v="1"/>
  </r>
  <r>
    <x v="54088"/>
    <x v="1"/>
  </r>
  <r>
    <x v="54089"/>
    <x v="0"/>
  </r>
  <r>
    <x v="54090"/>
    <x v="0"/>
  </r>
  <r>
    <x v="54091"/>
    <x v="0"/>
  </r>
  <r>
    <x v="54092"/>
    <x v="0"/>
  </r>
  <r>
    <x v="54093"/>
    <x v="1"/>
  </r>
  <r>
    <x v="54094"/>
    <x v="0"/>
  </r>
  <r>
    <x v="54095"/>
    <x v="0"/>
  </r>
  <r>
    <x v="54096"/>
    <x v="0"/>
  </r>
  <r>
    <x v="54097"/>
    <x v="1"/>
  </r>
  <r>
    <x v="54098"/>
    <x v="1"/>
  </r>
  <r>
    <x v="54099"/>
    <x v="0"/>
  </r>
  <r>
    <x v="54100"/>
    <x v="1"/>
  </r>
  <r>
    <x v="54101"/>
    <x v="0"/>
  </r>
  <r>
    <x v="54102"/>
    <x v="0"/>
  </r>
  <r>
    <x v="54103"/>
    <x v="1"/>
  </r>
  <r>
    <x v="54104"/>
    <x v="1"/>
  </r>
  <r>
    <x v="54105"/>
    <x v="0"/>
  </r>
  <r>
    <x v="54106"/>
    <x v="1"/>
  </r>
  <r>
    <x v="54107"/>
    <x v="0"/>
  </r>
  <r>
    <x v="54108"/>
    <x v="1"/>
  </r>
  <r>
    <x v="54109"/>
    <x v="0"/>
  </r>
  <r>
    <x v="54110"/>
    <x v="1"/>
  </r>
  <r>
    <x v="54111"/>
    <x v="0"/>
  </r>
  <r>
    <x v="54112"/>
    <x v="1"/>
  </r>
  <r>
    <x v="54113"/>
    <x v="0"/>
  </r>
  <r>
    <x v="54114"/>
    <x v="0"/>
  </r>
  <r>
    <x v="54115"/>
    <x v="0"/>
  </r>
  <r>
    <x v="54116"/>
    <x v="1"/>
  </r>
  <r>
    <x v="54117"/>
    <x v="0"/>
  </r>
  <r>
    <x v="54118"/>
    <x v="1"/>
  </r>
  <r>
    <x v="54119"/>
    <x v="0"/>
  </r>
  <r>
    <x v="54120"/>
    <x v="0"/>
  </r>
  <r>
    <x v="54121"/>
    <x v="1"/>
  </r>
  <r>
    <x v="54122"/>
    <x v="1"/>
  </r>
  <r>
    <x v="54123"/>
    <x v="0"/>
  </r>
  <r>
    <x v="54124"/>
    <x v="1"/>
  </r>
  <r>
    <x v="54125"/>
    <x v="1"/>
  </r>
  <r>
    <x v="54126"/>
    <x v="1"/>
  </r>
  <r>
    <x v="54127"/>
    <x v="1"/>
  </r>
  <r>
    <x v="54128"/>
    <x v="1"/>
  </r>
  <r>
    <x v="54129"/>
    <x v="0"/>
  </r>
  <r>
    <x v="54130"/>
    <x v="1"/>
  </r>
  <r>
    <x v="54131"/>
    <x v="0"/>
  </r>
  <r>
    <x v="54132"/>
    <x v="0"/>
  </r>
  <r>
    <x v="54133"/>
    <x v="1"/>
  </r>
  <r>
    <x v="54134"/>
    <x v="1"/>
  </r>
  <r>
    <x v="54135"/>
    <x v="0"/>
  </r>
  <r>
    <x v="54136"/>
    <x v="1"/>
  </r>
  <r>
    <x v="54137"/>
    <x v="1"/>
  </r>
  <r>
    <x v="54138"/>
    <x v="1"/>
  </r>
  <r>
    <x v="54139"/>
    <x v="0"/>
  </r>
  <r>
    <x v="54140"/>
    <x v="1"/>
  </r>
  <r>
    <x v="54141"/>
    <x v="0"/>
  </r>
  <r>
    <x v="54142"/>
    <x v="1"/>
  </r>
  <r>
    <x v="54143"/>
    <x v="0"/>
  </r>
  <r>
    <x v="54144"/>
    <x v="0"/>
  </r>
  <r>
    <x v="54145"/>
    <x v="1"/>
  </r>
  <r>
    <x v="54146"/>
    <x v="1"/>
  </r>
  <r>
    <x v="54147"/>
    <x v="0"/>
  </r>
  <r>
    <x v="54148"/>
    <x v="0"/>
  </r>
  <r>
    <x v="54149"/>
    <x v="0"/>
  </r>
  <r>
    <x v="54150"/>
    <x v="0"/>
  </r>
  <r>
    <x v="54151"/>
    <x v="1"/>
  </r>
  <r>
    <x v="54152"/>
    <x v="0"/>
  </r>
  <r>
    <x v="54153"/>
    <x v="0"/>
  </r>
  <r>
    <x v="54154"/>
    <x v="1"/>
  </r>
  <r>
    <x v="54155"/>
    <x v="0"/>
  </r>
  <r>
    <x v="54156"/>
    <x v="1"/>
  </r>
  <r>
    <x v="54157"/>
    <x v="0"/>
  </r>
  <r>
    <x v="54158"/>
    <x v="0"/>
  </r>
  <r>
    <x v="54159"/>
    <x v="1"/>
  </r>
  <r>
    <x v="54160"/>
    <x v="0"/>
  </r>
  <r>
    <x v="54161"/>
    <x v="1"/>
  </r>
  <r>
    <x v="54162"/>
    <x v="0"/>
  </r>
  <r>
    <x v="54163"/>
    <x v="1"/>
  </r>
  <r>
    <x v="54164"/>
    <x v="1"/>
  </r>
  <r>
    <x v="54165"/>
    <x v="0"/>
  </r>
  <r>
    <x v="54166"/>
    <x v="0"/>
  </r>
  <r>
    <x v="54167"/>
    <x v="1"/>
  </r>
  <r>
    <x v="54168"/>
    <x v="1"/>
  </r>
  <r>
    <x v="54169"/>
    <x v="1"/>
  </r>
  <r>
    <x v="54170"/>
    <x v="0"/>
  </r>
  <r>
    <x v="54171"/>
    <x v="0"/>
  </r>
  <r>
    <x v="54172"/>
    <x v="1"/>
  </r>
  <r>
    <x v="54173"/>
    <x v="0"/>
  </r>
  <r>
    <x v="54174"/>
    <x v="0"/>
  </r>
  <r>
    <x v="54175"/>
    <x v="1"/>
  </r>
  <r>
    <x v="54176"/>
    <x v="1"/>
  </r>
  <r>
    <x v="54177"/>
    <x v="0"/>
  </r>
  <r>
    <x v="54178"/>
    <x v="0"/>
  </r>
  <r>
    <x v="54179"/>
    <x v="0"/>
  </r>
  <r>
    <x v="54180"/>
    <x v="1"/>
  </r>
  <r>
    <x v="54181"/>
    <x v="1"/>
  </r>
  <r>
    <x v="54182"/>
    <x v="1"/>
  </r>
  <r>
    <x v="54183"/>
    <x v="0"/>
  </r>
  <r>
    <x v="54184"/>
    <x v="1"/>
  </r>
  <r>
    <x v="54185"/>
    <x v="0"/>
  </r>
  <r>
    <x v="54186"/>
    <x v="1"/>
  </r>
  <r>
    <x v="54187"/>
    <x v="1"/>
  </r>
  <r>
    <x v="54188"/>
    <x v="1"/>
  </r>
  <r>
    <x v="54189"/>
    <x v="0"/>
  </r>
  <r>
    <x v="54190"/>
    <x v="1"/>
  </r>
  <r>
    <x v="54191"/>
    <x v="1"/>
  </r>
  <r>
    <x v="54192"/>
    <x v="1"/>
  </r>
  <r>
    <x v="54193"/>
    <x v="1"/>
  </r>
  <r>
    <x v="54194"/>
    <x v="0"/>
  </r>
  <r>
    <x v="54195"/>
    <x v="0"/>
  </r>
  <r>
    <x v="54196"/>
    <x v="0"/>
  </r>
  <r>
    <x v="54197"/>
    <x v="1"/>
  </r>
  <r>
    <x v="54198"/>
    <x v="1"/>
  </r>
  <r>
    <x v="54199"/>
    <x v="0"/>
  </r>
  <r>
    <x v="54200"/>
    <x v="0"/>
  </r>
  <r>
    <x v="54201"/>
    <x v="0"/>
  </r>
  <r>
    <x v="54202"/>
    <x v="0"/>
  </r>
  <r>
    <x v="54203"/>
    <x v="0"/>
  </r>
  <r>
    <x v="54204"/>
    <x v="1"/>
  </r>
  <r>
    <x v="54205"/>
    <x v="0"/>
  </r>
  <r>
    <x v="54206"/>
    <x v="0"/>
  </r>
  <r>
    <x v="54207"/>
    <x v="0"/>
  </r>
  <r>
    <x v="54208"/>
    <x v="0"/>
  </r>
  <r>
    <x v="54209"/>
    <x v="1"/>
  </r>
  <r>
    <x v="54210"/>
    <x v="1"/>
  </r>
  <r>
    <x v="54211"/>
    <x v="1"/>
  </r>
  <r>
    <x v="54212"/>
    <x v="0"/>
  </r>
  <r>
    <x v="54213"/>
    <x v="1"/>
  </r>
  <r>
    <x v="54214"/>
    <x v="1"/>
  </r>
  <r>
    <x v="54215"/>
    <x v="1"/>
  </r>
  <r>
    <x v="54216"/>
    <x v="1"/>
  </r>
  <r>
    <x v="54217"/>
    <x v="1"/>
  </r>
  <r>
    <x v="54218"/>
    <x v="0"/>
  </r>
  <r>
    <x v="54219"/>
    <x v="0"/>
  </r>
  <r>
    <x v="54220"/>
    <x v="0"/>
  </r>
  <r>
    <x v="54221"/>
    <x v="1"/>
  </r>
  <r>
    <x v="54222"/>
    <x v="0"/>
  </r>
  <r>
    <x v="54223"/>
    <x v="0"/>
  </r>
  <r>
    <x v="54224"/>
    <x v="1"/>
  </r>
  <r>
    <x v="54225"/>
    <x v="1"/>
  </r>
  <r>
    <x v="54226"/>
    <x v="1"/>
  </r>
  <r>
    <x v="54227"/>
    <x v="0"/>
  </r>
  <r>
    <x v="54228"/>
    <x v="1"/>
  </r>
  <r>
    <x v="54229"/>
    <x v="0"/>
  </r>
  <r>
    <x v="54230"/>
    <x v="1"/>
  </r>
  <r>
    <x v="54231"/>
    <x v="1"/>
  </r>
  <r>
    <x v="54232"/>
    <x v="0"/>
  </r>
  <r>
    <x v="54233"/>
    <x v="0"/>
  </r>
  <r>
    <x v="54234"/>
    <x v="1"/>
  </r>
  <r>
    <x v="54235"/>
    <x v="0"/>
  </r>
  <r>
    <x v="54236"/>
    <x v="0"/>
  </r>
  <r>
    <x v="54237"/>
    <x v="1"/>
  </r>
  <r>
    <x v="54238"/>
    <x v="0"/>
  </r>
  <r>
    <x v="54239"/>
    <x v="0"/>
  </r>
  <r>
    <x v="54240"/>
    <x v="1"/>
  </r>
  <r>
    <x v="54241"/>
    <x v="0"/>
  </r>
  <r>
    <x v="54242"/>
    <x v="1"/>
  </r>
  <r>
    <x v="54243"/>
    <x v="1"/>
  </r>
  <r>
    <x v="54244"/>
    <x v="1"/>
  </r>
  <r>
    <x v="54245"/>
    <x v="0"/>
  </r>
  <r>
    <x v="54246"/>
    <x v="1"/>
  </r>
  <r>
    <x v="54247"/>
    <x v="1"/>
  </r>
  <r>
    <x v="54248"/>
    <x v="0"/>
  </r>
  <r>
    <x v="54249"/>
    <x v="0"/>
  </r>
  <r>
    <x v="54250"/>
    <x v="1"/>
  </r>
  <r>
    <x v="54251"/>
    <x v="1"/>
  </r>
  <r>
    <x v="54252"/>
    <x v="0"/>
  </r>
  <r>
    <x v="54253"/>
    <x v="1"/>
  </r>
  <r>
    <x v="54254"/>
    <x v="0"/>
  </r>
  <r>
    <x v="54255"/>
    <x v="1"/>
  </r>
  <r>
    <x v="54256"/>
    <x v="0"/>
  </r>
  <r>
    <x v="54257"/>
    <x v="0"/>
  </r>
  <r>
    <x v="54258"/>
    <x v="0"/>
  </r>
  <r>
    <x v="54259"/>
    <x v="0"/>
  </r>
  <r>
    <x v="54260"/>
    <x v="1"/>
  </r>
  <r>
    <x v="54261"/>
    <x v="0"/>
  </r>
  <r>
    <x v="54262"/>
    <x v="0"/>
  </r>
  <r>
    <x v="54263"/>
    <x v="1"/>
  </r>
  <r>
    <x v="54264"/>
    <x v="1"/>
  </r>
  <r>
    <x v="54265"/>
    <x v="0"/>
  </r>
  <r>
    <x v="54266"/>
    <x v="1"/>
  </r>
  <r>
    <x v="54267"/>
    <x v="1"/>
  </r>
  <r>
    <x v="54268"/>
    <x v="0"/>
  </r>
  <r>
    <x v="54269"/>
    <x v="1"/>
  </r>
  <r>
    <x v="54270"/>
    <x v="1"/>
  </r>
  <r>
    <x v="54271"/>
    <x v="1"/>
  </r>
  <r>
    <x v="54272"/>
    <x v="0"/>
  </r>
  <r>
    <x v="54273"/>
    <x v="1"/>
  </r>
  <r>
    <x v="54274"/>
    <x v="1"/>
  </r>
  <r>
    <x v="54275"/>
    <x v="0"/>
  </r>
  <r>
    <x v="54276"/>
    <x v="0"/>
  </r>
  <r>
    <x v="54277"/>
    <x v="0"/>
  </r>
  <r>
    <x v="54278"/>
    <x v="1"/>
  </r>
  <r>
    <x v="54279"/>
    <x v="0"/>
  </r>
  <r>
    <x v="54280"/>
    <x v="0"/>
  </r>
  <r>
    <x v="54281"/>
    <x v="1"/>
  </r>
  <r>
    <x v="54282"/>
    <x v="1"/>
  </r>
  <r>
    <x v="54283"/>
    <x v="0"/>
  </r>
  <r>
    <x v="54284"/>
    <x v="1"/>
  </r>
  <r>
    <x v="54285"/>
    <x v="0"/>
  </r>
  <r>
    <x v="54286"/>
    <x v="1"/>
  </r>
  <r>
    <x v="54287"/>
    <x v="1"/>
  </r>
  <r>
    <x v="54288"/>
    <x v="1"/>
  </r>
  <r>
    <x v="54289"/>
    <x v="1"/>
  </r>
  <r>
    <x v="54290"/>
    <x v="0"/>
  </r>
  <r>
    <x v="54291"/>
    <x v="0"/>
  </r>
  <r>
    <x v="54292"/>
    <x v="1"/>
  </r>
  <r>
    <x v="54293"/>
    <x v="1"/>
  </r>
  <r>
    <x v="54294"/>
    <x v="0"/>
  </r>
  <r>
    <x v="54295"/>
    <x v="0"/>
  </r>
  <r>
    <x v="54296"/>
    <x v="0"/>
  </r>
  <r>
    <x v="54297"/>
    <x v="1"/>
  </r>
  <r>
    <x v="54298"/>
    <x v="0"/>
  </r>
  <r>
    <x v="54299"/>
    <x v="1"/>
  </r>
  <r>
    <x v="54300"/>
    <x v="0"/>
  </r>
  <r>
    <x v="54301"/>
    <x v="0"/>
  </r>
  <r>
    <x v="54302"/>
    <x v="1"/>
  </r>
  <r>
    <x v="54303"/>
    <x v="0"/>
  </r>
  <r>
    <x v="54304"/>
    <x v="0"/>
  </r>
  <r>
    <x v="54305"/>
    <x v="0"/>
  </r>
  <r>
    <x v="54306"/>
    <x v="0"/>
  </r>
  <r>
    <x v="54307"/>
    <x v="1"/>
  </r>
  <r>
    <x v="54308"/>
    <x v="0"/>
  </r>
  <r>
    <x v="54309"/>
    <x v="0"/>
  </r>
  <r>
    <x v="54310"/>
    <x v="0"/>
  </r>
  <r>
    <x v="54311"/>
    <x v="0"/>
  </r>
  <r>
    <x v="54312"/>
    <x v="1"/>
  </r>
  <r>
    <x v="54313"/>
    <x v="1"/>
  </r>
  <r>
    <x v="54314"/>
    <x v="1"/>
  </r>
  <r>
    <x v="54315"/>
    <x v="0"/>
  </r>
  <r>
    <x v="54316"/>
    <x v="0"/>
  </r>
  <r>
    <x v="54317"/>
    <x v="0"/>
  </r>
  <r>
    <x v="54318"/>
    <x v="0"/>
  </r>
  <r>
    <x v="54319"/>
    <x v="0"/>
  </r>
  <r>
    <x v="54320"/>
    <x v="0"/>
  </r>
  <r>
    <x v="54321"/>
    <x v="0"/>
  </r>
  <r>
    <x v="54322"/>
    <x v="0"/>
  </r>
  <r>
    <x v="54323"/>
    <x v="0"/>
  </r>
  <r>
    <x v="54324"/>
    <x v="0"/>
  </r>
  <r>
    <x v="54325"/>
    <x v="1"/>
  </r>
  <r>
    <x v="54326"/>
    <x v="1"/>
  </r>
  <r>
    <x v="54327"/>
    <x v="0"/>
  </r>
  <r>
    <x v="54328"/>
    <x v="0"/>
  </r>
  <r>
    <x v="54329"/>
    <x v="1"/>
  </r>
  <r>
    <x v="54330"/>
    <x v="0"/>
  </r>
  <r>
    <x v="54331"/>
    <x v="1"/>
  </r>
  <r>
    <x v="54332"/>
    <x v="0"/>
  </r>
  <r>
    <x v="54333"/>
    <x v="1"/>
  </r>
  <r>
    <x v="54334"/>
    <x v="1"/>
  </r>
  <r>
    <x v="54335"/>
    <x v="0"/>
  </r>
  <r>
    <x v="54336"/>
    <x v="1"/>
  </r>
  <r>
    <x v="54337"/>
    <x v="0"/>
  </r>
  <r>
    <x v="54338"/>
    <x v="1"/>
  </r>
  <r>
    <x v="54339"/>
    <x v="1"/>
  </r>
  <r>
    <x v="54340"/>
    <x v="0"/>
  </r>
  <r>
    <x v="54341"/>
    <x v="1"/>
  </r>
  <r>
    <x v="54342"/>
    <x v="0"/>
  </r>
  <r>
    <x v="54343"/>
    <x v="0"/>
  </r>
  <r>
    <x v="54344"/>
    <x v="0"/>
  </r>
  <r>
    <x v="54345"/>
    <x v="1"/>
  </r>
  <r>
    <x v="54346"/>
    <x v="1"/>
  </r>
  <r>
    <x v="54347"/>
    <x v="0"/>
  </r>
  <r>
    <x v="54348"/>
    <x v="0"/>
  </r>
  <r>
    <x v="54349"/>
    <x v="0"/>
  </r>
  <r>
    <x v="54350"/>
    <x v="1"/>
  </r>
  <r>
    <x v="54351"/>
    <x v="1"/>
  </r>
  <r>
    <x v="54352"/>
    <x v="0"/>
  </r>
  <r>
    <x v="54353"/>
    <x v="1"/>
  </r>
  <r>
    <x v="54354"/>
    <x v="0"/>
  </r>
  <r>
    <x v="54355"/>
    <x v="1"/>
  </r>
  <r>
    <x v="54356"/>
    <x v="1"/>
  </r>
  <r>
    <x v="54357"/>
    <x v="1"/>
  </r>
  <r>
    <x v="54358"/>
    <x v="0"/>
  </r>
  <r>
    <x v="54359"/>
    <x v="0"/>
  </r>
  <r>
    <x v="54360"/>
    <x v="1"/>
  </r>
  <r>
    <x v="54361"/>
    <x v="1"/>
  </r>
  <r>
    <x v="54362"/>
    <x v="0"/>
  </r>
  <r>
    <x v="54363"/>
    <x v="0"/>
  </r>
  <r>
    <x v="54364"/>
    <x v="1"/>
  </r>
  <r>
    <x v="54365"/>
    <x v="0"/>
  </r>
  <r>
    <x v="54366"/>
    <x v="0"/>
  </r>
  <r>
    <x v="54367"/>
    <x v="0"/>
  </r>
  <r>
    <x v="54368"/>
    <x v="1"/>
  </r>
  <r>
    <x v="54369"/>
    <x v="1"/>
  </r>
  <r>
    <x v="54370"/>
    <x v="1"/>
  </r>
  <r>
    <x v="54371"/>
    <x v="0"/>
  </r>
  <r>
    <x v="54372"/>
    <x v="1"/>
  </r>
  <r>
    <x v="54373"/>
    <x v="1"/>
  </r>
  <r>
    <x v="54374"/>
    <x v="0"/>
  </r>
  <r>
    <x v="54375"/>
    <x v="1"/>
  </r>
  <r>
    <x v="54376"/>
    <x v="0"/>
  </r>
  <r>
    <x v="54377"/>
    <x v="1"/>
  </r>
  <r>
    <x v="54378"/>
    <x v="1"/>
  </r>
  <r>
    <x v="54379"/>
    <x v="0"/>
  </r>
  <r>
    <x v="54380"/>
    <x v="1"/>
  </r>
  <r>
    <x v="54381"/>
    <x v="1"/>
  </r>
  <r>
    <x v="54382"/>
    <x v="1"/>
  </r>
  <r>
    <x v="54383"/>
    <x v="1"/>
  </r>
  <r>
    <x v="54384"/>
    <x v="1"/>
  </r>
  <r>
    <x v="54385"/>
    <x v="0"/>
  </r>
  <r>
    <x v="54386"/>
    <x v="1"/>
  </r>
  <r>
    <x v="54387"/>
    <x v="1"/>
  </r>
  <r>
    <x v="54388"/>
    <x v="1"/>
  </r>
  <r>
    <x v="54389"/>
    <x v="1"/>
  </r>
  <r>
    <x v="54390"/>
    <x v="0"/>
  </r>
  <r>
    <x v="54391"/>
    <x v="1"/>
  </r>
  <r>
    <x v="54392"/>
    <x v="0"/>
  </r>
  <r>
    <x v="54393"/>
    <x v="0"/>
  </r>
  <r>
    <x v="54394"/>
    <x v="1"/>
  </r>
  <r>
    <x v="54395"/>
    <x v="1"/>
  </r>
  <r>
    <x v="54396"/>
    <x v="1"/>
  </r>
  <r>
    <x v="54397"/>
    <x v="0"/>
  </r>
  <r>
    <x v="54398"/>
    <x v="0"/>
  </r>
  <r>
    <x v="54399"/>
    <x v="1"/>
  </r>
  <r>
    <x v="54400"/>
    <x v="1"/>
  </r>
  <r>
    <x v="54401"/>
    <x v="1"/>
  </r>
  <r>
    <x v="54402"/>
    <x v="1"/>
  </r>
  <r>
    <x v="54403"/>
    <x v="0"/>
  </r>
  <r>
    <x v="54404"/>
    <x v="0"/>
  </r>
  <r>
    <x v="54405"/>
    <x v="1"/>
  </r>
  <r>
    <x v="54406"/>
    <x v="1"/>
  </r>
  <r>
    <x v="54407"/>
    <x v="0"/>
  </r>
  <r>
    <x v="54408"/>
    <x v="0"/>
  </r>
  <r>
    <x v="54409"/>
    <x v="1"/>
  </r>
  <r>
    <x v="54410"/>
    <x v="0"/>
  </r>
  <r>
    <x v="54411"/>
    <x v="0"/>
  </r>
  <r>
    <x v="54412"/>
    <x v="1"/>
  </r>
  <r>
    <x v="54413"/>
    <x v="0"/>
  </r>
  <r>
    <x v="54414"/>
    <x v="1"/>
  </r>
  <r>
    <x v="54415"/>
    <x v="1"/>
  </r>
  <r>
    <x v="54416"/>
    <x v="1"/>
  </r>
  <r>
    <x v="54417"/>
    <x v="0"/>
  </r>
  <r>
    <x v="54418"/>
    <x v="1"/>
  </r>
  <r>
    <x v="54419"/>
    <x v="0"/>
  </r>
  <r>
    <x v="54420"/>
    <x v="1"/>
  </r>
  <r>
    <x v="54421"/>
    <x v="1"/>
  </r>
  <r>
    <x v="54422"/>
    <x v="1"/>
  </r>
  <r>
    <x v="54423"/>
    <x v="0"/>
  </r>
  <r>
    <x v="54424"/>
    <x v="0"/>
  </r>
  <r>
    <x v="54425"/>
    <x v="1"/>
  </r>
  <r>
    <x v="54426"/>
    <x v="0"/>
  </r>
  <r>
    <x v="54427"/>
    <x v="1"/>
  </r>
  <r>
    <x v="54428"/>
    <x v="0"/>
  </r>
  <r>
    <x v="54429"/>
    <x v="0"/>
  </r>
  <r>
    <x v="54430"/>
    <x v="1"/>
  </r>
  <r>
    <x v="54431"/>
    <x v="1"/>
  </r>
  <r>
    <x v="54432"/>
    <x v="1"/>
  </r>
  <r>
    <x v="54433"/>
    <x v="0"/>
  </r>
  <r>
    <x v="54434"/>
    <x v="1"/>
  </r>
  <r>
    <x v="54435"/>
    <x v="1"/>
  </r>
  <r>
    <x v="54436"/>
    <x v="0"/>
  </r>
  <r>
    <x v="54437"/>
    <x v="0"/>
  </r>
  <r>
    <x v="54438"/>
    <x v="0"/>
  </r>
  <r>
    <x v="54439"/>
    <x v="0"/>
  </r>
  <r>
    <x v="54440"/>
    <x v="0"/>
  </r>
  <r>
    <x v="54441"/>
    <x v="1"/>
  </r>
  <r>
    <x v="54442"/>
    <x v="1"/>
  </r>
  <r>
    <x v="54443"/>
    <x v="0"/>
  </r>
  <r>
    <x v="54444"/>
    <x v="0"/>
  </r>
  <r>
    <x v="54445"/>
    <x v="1"/>
  </r>
  <r>
    <x v="54446"/>
    <x v="1"/>
  </r>
  <r>
    <x v="54447"/>
    <x v="0"/>
  </r>
  <r>
    <x v="54448"/>
    <x v="0"/>
  </r>
  <r>
    <x v="54449"/>
    <x v="1"/>
  </r>
  <r>
    <x v="54450"/>
    <x v="1"/>
  </r>
  <r>
    <x v="54451"/>
    <x v="1"/>
  </r>
  <r>
    <x v="54452"/>
    <x v="1"/>
  </r>
  <r>
    <x v="54453"/>
    <x v="0"/>
  </r>
  <r>
    <x v="54454"/>
    <x v="0"/>
  </r>
  <r>
    <x v="54455"/>
    <x v="0"/>
  </r>
  <r>
    <x v="54456"/>
    <x v="1"/>
  </r>
  <r>
    <x v="54457"/>
    <x v="1"/>
  </r>
  <r>
    <x v="54458"/>
    <x v="1"/>
  </r>
  <r>
    <x v="54459"/>
    <x v="0"/>
  </r>
  <r>
    <x v="54460"/>
    <x v="0"/>
  </r>
  <r>
    <x v="54461"/>
    <x v="0"/>
  </r>
  <r>
    <x v="54462"/>
    <x v="1"/>
  </r>
  <r>
    <x v="54463"/>
    <x v="1"/>
  </r>
  <r>
    <x v="54464"/>
    <x v="0"/>
  </r>
  <r>
    <x v="54465"/>
    <x v="1"/>
  </r>
  <r>
    <x v="54466"/>
    <x v="1"/>
  </r>
  <r>
    <x v="54467"/>
    <x v="1"/>
  </r>
  <r>
    <x v="54468"/>
    <x v="0"/>
  </r>
  <r>
    <x v="54469"/>
    <x v="0"/>
  </r>
  <r>
    <x v="54470"/>
    <x v="1"/>
  </r>
  <r>
    <x v="54471"/>
    <x v="1"/>
  </r>
  <r>
    <x v="54472"/>
    <x v="0"/>
  </r>
  <r>
    <x v="54473"/>
    <x v="1"/>
  </r>
  <r>
    <x v="54474"/>
    <x v="1"/>
  </r>
  <r>
    <x v="54475"/>
    <x v="0"/>
  </r>
  <r>
    <x v="54476"/>
    <x v="1"/>
  </r>
  <r>
    <x v="54477"/>
    <x v="0"/>
  </r>
  <r>
    <x v="54478"/>
    <x v="1"/>
  </r>
  <r>
    <x v="54479"/>
    <x v="1"/>
  </r>
  <r>
    <x v="54480"/>
    <x v="0"/>
  </r>
  <r>
    <x v="54481"/>
    <x v="1"/>
  </r>
  <r>
    <x v="54482"/>
    <x v="1"/>
  </r>
  <r>
    <x v="54483"/>
    <x v="0"/>
  </r>
  <r>
    <x v="54484"/>
    <x v="1"/>
  </r>
  <r>
    <x v="54485"/>
    <x v="1"/>
  </r>
  <r>
    <x v="54486"/>
    <x v="1"/>
  </r>
  <r>
    <x v="54487"/>
    <x v="0"/>
  </r>
  <r>
    <x v="54488"/>
    <x v="0"/>
  </r>
  <r>
    <x v="54489"/>
    <x v="0"/>
  </r>
  <r>
    <x v="54490"/>
    <x v="1"/>
  </r>
  <r>
    <x v="54491"/>
    <x v="1"/>
  </r>
  <r>
    <x v="54492"/>
    <x v="1"/>
  </r>
  <r>
    <x v="54493"/>
    <x v="1"/>
  </r>
  <r>
    <x v="54494"/>
    <x v="0"/>
  </r>
  <r>
    <x v="54495"/>
    <x v="1"/>
  </r>
  <r>
    <x v="54496"/>
    <x v="0"/>
  </r>
  <r>
    <x v="54497"/>
    <x v="0"/>
  </r>
  <r>
    <x v="54498"/>
    <x v="0"/>
  </r>
  <r>
    <x v="54499"/>
    <x v="1"/>
  </r>
  <r>
    <x v="54500"/>
    <x v="0"/>
  </r>
  <r>
    <x v="54501"/>
    <x v="1"/>
  </r>
  <r>
    <x v="54502"/>
    <x v="0"/>
  </r>
  <r>
    <x v="54503"/>
    <x v="0"/>
  </r>
  <r>
    <x v="54504"/>
    <x v="1"/>
  </r>
  <r>
    <x v="54505"/>
    <x v="1"/>
  </r>
  <r>
    <x v="54506"/>
    <x v="1"/>
  </r>
  <r>
    <x v="54507"/>
    <x v="0"/>
  </r>
  <r>
    <x v="54508"/>
    <x v="0"/>
  </r>
  <r>
    <x v="54509"/>
    <x v="0"/>
  </r>
  <r>
    <x v="54510"/>
    <x v="1"/>
  </r>
  <r>
    <x v="54511"/>
    <x v="1"/>
  </r>
  <r>
    <x v="54512"/>
    <x v="1"/>
  </r>
  <r>
    <x v="54513"/>
    <x v="1"/>
  </r>
  <r>
    <x v="54514"/>
    <x v="1"/>
  </r>
  <r>
    <x v="54515"/>
    <x v="1"/>
  </r>
  <r>
    <x v="54516"/>
    <x v="0"/>
  </r>
  <r>
    <x v="54517"/>
    <x v="1"/>
  </r>
  <r>
    <x v="54518"/>
    <x v="0"/>
  </r>
  <r>
    <x v="54519"/>
    <x v="0"/>
  </r>
  <r>
    <x v="54520"/>
    <x v="1"/>
  </r>
  <r>
    <x v="54521"/>
    <x v="0"/>
  </r>
  <r>
    <x v="54522"/>
    <x v="0"/>
  </r>
  <r>
    <x v="54523"/>
    <x v="1"/>
  </r>
  <r>
    <x v="54524"/>
    <x v="1"/>
  </r>
  <r>
    <x v="54525"/>
    <x v="1"/>
  </r>
  <r>
    <x v="54526"/>
    <x v="0"/>
  </r>
  <r>
    <x v="54527"/>
    <x v="1"/>
  </r>
  <r>
    <x v="54528"/>
    <x v="1"/>
  </r>
  <r>
    <x v="54529"/>
    <x v="1"/>
  </r>
  <r>
    <x v="54530"/>
    <x v="0"/>
  </r>
  <r>
    <x v="54531"/>
    <x v="1"/>
  </r>
  <r>
    <x v="54532"/>
    <x v="1"/>
  </r>
  <r>
    <x v="54533"/>
    <x v="0"/>
  </r>
  <r>
    <x v="54534"/>
    <x v="0"/>
  </r>
  <r>
    <x v="54535"/>
    <x v="1"/>
  </r>
  <r>
    <x v="54536"/>
    <x v="1"/>
  </r>
  <r>
    <x v="54537"/>
    <x v="0"/>
  </r>
  <r>
    <x v="54538"/>
    <x v="0"/>
  </r>
  <r>
    <x v="54539"/>
    <x v="1"/>
  </r>
  <r>
    <x v="54540"/>
    <x v="1"/>
  </r>
  <r>
    <x v="54541"/>
    <x v="1"/>
  </r>
  <r>
    <x v="54542"/>
    <x v="1"/>
  </r>
  <r>
    <x v="54543"/>
    <x v="1"/>
  </r>
  <r>
    <x v="54544"/>
    <x v="0"/>
  </r>
  <r>
    <x v="54545"/>
    <x v="1"/>
  </r>
  <r>
    <x v="54546"/>
    <x v="1"/>
  </r>
  <r>
    <x v="54547"/>
    <x v="1"/>
  </r>
  <r>
    <x v="54548"/>
    <x v="0"/>
  </r>
  <r>
    <x v="54549"/>
    <x v="1"/>
  </r>
  <r>
    <x v="54550"/>
    <x v="1"/>
  </r>
  <r>
    <x v="54551"/>
    <x v="1"/>
  </r>
  <r>
    <x v="54552"/>
    <x v="0"/>
  </r>
  <r>
    <x v="54553"/>
    <x v="0"/>
  </r>
  <r>
    <x v="54554"/>
    <x v="1"/>
  </r>
  <r>
    <x v="54555"/>
    <x v="1"/>
  </r>
  <r>
    <x v="54556"/>
    <x v="1"/>
  </r>
  <r>
    <x v="54557"/>
    <x v="1"/>
  </r>
  <r>
    <x v="54558"/>
    <x v="0"/>
  </r>
  <r>
    <x v="54559"/>
    <x v="0"/>
  </r>
  <r>
    <x v="54560"/>
    <x v="0"/>
  </r>
  <r>
    <x v="54561"/>
    <x v="1"/>
  </r>
  <r>
    <x v="54562"/>
    <x v="0"/>
  </r>
  <r>
    <x v="54563"/>
    <x v="0"/>
  </r>
  <r>
    <x v="54564"/>
    <x v="1"/>
  </r>
  <r>
    <x v="54565"/>
    <x v="1"/>
  </r>
  <r>
    <x v="54566"/>
    <x v="1"/>
  </r>
  <r>
    <x v="54567"/>
    <x v="0"/>
  </r>
  <r>
    <x v="54568"/>
    <x v="0"/>
  </r>
  <r>
    <x v="54569"/>
    <x v="0"/>
  </r>
  <r>
    <x v="54570"/>
    <x v="0"/>
  </r>
  <r>
    <x v="54571"/>
    <x v="0"/>
  </r>
  <r>
    <x v="54572"/>
    <x v="0"/>
  </r>
  <r>
    <x v="54573"/>
    <x v="1"/>
  </r>
  <r>
    <x v="54574"/>
    <x v="0"/>
  </r>
  <r>
    <x v="54575"/>
    <x v="0"/>
  </r>
  <r>
    <x v="54576"/>
    <x v="0"/>
  </r>
  <r>
    <x v="54577"/>
    <x v="1"/>
  </r>
  <r>
    <x v="54578"/>
    <x v="1"/>
  </r>
  <r>
    <x v="54579"/>
    <x v="1"/>
  </r>
  <r>
    <x v="54580"/>
    <x v="0"/>
  </r>
  <r>
    <x v="54581"/>
    <x v="0"/>
  </r>
  <r>
    <x v="54582"/>
    <x v="0"/>
  </r>
  <r>
    <x v="54583"/>
    <x v="0"/>
  </r>
  <r>
    <x v="54584"/>
    <x v="0"/>
  </r>
  <r>
    <x v="54585"/>
    <x v="1"/>
  </r>
  <r>
    <x v="54586"/>
    <x v="1"/>
  </r>
  <r>
    <x v="54587"/>
    <x v="1"/>
  </r>
  <r>
    <x v="54588"/>
    <x v="1"/>
  </r>
  <r>
    <x v="54589"/>
    <x v="0"/>
  </r>
  <r>
    <x v="54590"/>
    <x v="1"/>
  </r>
  <r>
    <x v="54591"/>
    <x v="1"/>
  </r>
  <r>
    <x v="54592"/>
    <x v="1"/>
  </r>
  <r>
    <x v="54593"/>
    <x v="0"/>
  </r>
  <r>
    <x v="54594"/>
    <x v="0"/>
  </r>
  <r>
    <x v="54595"/>
    <x v="1"/>
  </r>
  <r>
    <x v="54596"/>
    <x v="0"/>
  </r>
  <r>
    <x v="54597"/>
    <x v="1"/>
  </r>
  <r>
    <x v="54598"/>
    <x v="1"/>
  </r>
  <r>
    <x v="54599"/>
    <x v="0"/>
  </r>
  <r>
    <x v="54600"/>
    <x v="0"/>
  </r>
  <r>
    <x v="54601"/>
    <x v="0"/>
  </r>
  <r>
    <x v="54602"/>
    <x v="1"/>
  </r>
  <r>
    <x v="54603"/>
    <x v="0"/>
  </r>
  <r>
    <x v="54604"/>
    <x v="0"/>
  </r>
  <r>
    <x v="54605"/>
    <x v="0"/>
  </r>
  <r>
    <x v="54606"/>
    <x v="1"/>
  </r>
  <r>
    <x v="54607"/>
    <x v="1"/>
  </r>
  <r>
    <x v="54608"/>
    <x v="1"/>
  </r>
  <r>
    <x v="54609"/>
    <x v="0"/>
  </r>
  <r>
    <x v="54610"/>
    <x v="1"/>
  </r>
  <r>
    <x v="54611"/>
    <x v="0"/>
  </r>
  <r>
    <x v="54612"/>
    <x v="1"/>
  </r>
  <r>
    <x v="54613"/>
    <x v="0"/>
  </r>
  <r>
    <x v="54614"/>
    <x v="1"/>
  </r>
  <r>
    <x v="54615"/>
    <x v="0"/>
  </r>
  <r>
    <x v="54616"/>
    <x v="1"/>
  </r>
  <r>
    <x v="54617"/>
    <x v="1"/>
  </r>
  <r>
    <x v="54618"/>
    <x v="0"/>
  </r>
  <r>
    <x v="54619"/>
    <x v="0"/>
  </r>
  <r>
    <x v="54620"/>
    <x v="0"/>
  </r>
  <r>
    <x v="54621"/>
    <x v="1"/>
  </r>
  <r>
    <x v="54622"/>
    <x v="0"/>
  </r>
  <r>
    <x v="54623"/>
    <x v="0"/>
  </r>
  <r>
    <x v="54624"/>
    <x v="1"/>
  </r>
  <r>
    <x v="54625"/>
    <x v="1"/>
  </r>
  <r>
    <x v="54626"/>
    <x v="1"/>
  </r>
  <r>
    <x v="54627"/>
    <x v="0"/>
  </r>
  <r>
    <x v="54628"/>
    <x v="1"/>
  </r>
  <r>
    <x v="54629"/>
    <x v="1"/>
  </r>
  <r>
    <x v="54630"/>
    <x v="0"/>
  </r>
  <r>
    <x v="54631"/>
    <x v="1"/>
  </r>
  <r>
    <x v="54632"/>
    <x v="1"/>
  </r>
  <r>
    <x v="54633"/>
    <x v="1"/>
  </r>
  <r>
    <x v="54634"/>
    <x v="1"/>
  </r>
  <r>
    <x v="54635"/>
    <x v="1"/>
  </r>
  <r>
    <x v="54636"/>
    <x v="1"/>
  </r>
  <r>
    <x v="54637"/>
    <x v="0"/>
  </r>
  <r>
    <x v="54638"/>
    <x v="0"/>
  </r>
  <r>
    <x v="54639"/>
    <x v="1"/>
  </r>
  <r>
    <x v="54640"/>
    <x v="0"/>
  </r>
  <r>
    <x v="54641"/>
    <x v="0"/>
  </r>
  <r>
    <x v="54642"/>
    <x v="0"/>
  </r>
  <r>
    <x v="54643"/>
    <x v="1"/>
  </r>
  <r>
    <x v="54644"/>
    <x v="0"/>
  </r>
  <r>
    <x v="54645"/>
    <x v="1"/>
  </r>
  <r>
    <x v="54646"/>
    <x v="1"/>
  </r>
  <r>
    <x v="54647"/>
    <x v="0"/>
  </r>
  <r>
    <x v="54648"/>
    <x v="0"/>
  </r>
  <r>
    <x v="54649"/>
    <x v="1"/>
  </r>
  <r>
    <x v="54650"/>
    <x v="0"/>
  </r>
  <r>
    <x v="54651"/>
    <x v="1"/>
  </r>
  <r>
    <x v="54652"/>
    <x v="1"/>
  </r>
  <r>
    <x v="54653"/>
    <x v="1"/>
  </r>
  <r>
    <x v="54654"/>
    <x v="1"/>
  </r>
  <r>
    <x v="54655"/>
    <x v="0"/>
  </r>
  <r>
    <x v="54656"/>
    <x v="1"/>
  </r>
  <r>
    <x v="54657"/>
    <x v="0"/>
  </r>
  <r>
    <x v="54658"/>
    <x v="1"/>
  </r>
  <r>
    <x v="54659"/>
    <x v="0"/>
  </r>
  <r>
    <x v="54660"/>
    <x v="1"/>
  </r>
  <r>
    <x v="54661"/>
    <x v="0"/>
  </r>
  <r>
    <x v="54662"/>
    <x v="1"/>
  </r>
  <r>
    <x v="54663"/>
    <x v="1"/>
  </r>
  <r>
    <x v="54664"/>
    <x v="0"/>
  </r>
  <r>
    <x v="54665"/>
    <x v="1"/>
  </r>
  <r>
    <x v="54666"/>
    <x v="0"/>
  </r>
  <r>
    <x v="54667"/>
    <x v="1"/>
  </r>
  <r>
    <x v="54668"/>
    <x v="1"/>
  </r>
  <r>
    <x v="54669"/>
    <x v="1"/>
  </r>
  <r>
    <x v="54670"/>
    <x v="0"/>
  </r>
  <r>
    <x v="54671"/>
    <x v="1"/>
  </r>
  <r>
    <x v="54672"/>
    <x v="1"/>
  </r>
  <r>
    <x v="54673"/>
    <x v="0"/>
  </r>
  <r>
    <x v="54674"/>
    <x v="1"/>
  </r>
  <r>
    <x v="54675"/>
    <x v="0"/>
  </r>
  <r>
    <x v="54676"/>
    <x v="1"/>
  </r>
  <r>
    <x v="54677"/>
    <x v="0"/>
  </r>
  <r>
    <x v="54678"/>
    <x v="0"/>
  </r>
  <r>
    <x v="54679"/>
    <x v="1"/>
  </r>
  <r>
    <x v="54680"/>
    <x v="1"/>
  </r>
  <r>
    <x v="54681"/>
    <x v="1"/>
  </r>
  <r>
    <x v="54682"/>
    <x v="0"/>
  </r>
  <r>
    <x v="54683"/>
    <x v="0"/>
  </r>
  <r>
    <x v="54684"/>
    <x v="1"/>
  </r>
  <r>
    <x v="54685"/>
    <x v="1"/>
  </r>
  <r>
    <x v="54686"/>
    <x v="0"/>
  </r>
  <r>
    <x v="54687"/>
    <x v="0"/>
  </r>
  <r>
    <x v="54688"/>
    <x v="0"/>
  </r>
  <r>
    <x v="54689"/>
    <x v="0"/>
  </r>
  <r>
    <x v="54690"/>
    <x v="1"/>
  </r>
  <r>
    <x v="54691"/>
    <x v="1"/>
  </r>
  <r>
    <x v="54692"/>
    <x v="0"/>
  </r>
  <r>
    <x v="54693"/>
    <x v="0"/>
  </r>
  <r>
    <x v="54694"/>
    <x v="1"/>
  </r>
  <r>
    <x v="54695"/>
    <x v="0"/>
  </r>
  <r>
    <x v="54696"/>
    <x v="1"/>
  </r>
  <r>
    <x v="54697"/>
    <x v="1"/>
  </r>
  <r>
    <x v="54698"/>
    <x v="0"/>
  </r>
  <r>
    <x v="54699"/>
    <x v="0"/>
  </r>
  <r>
    <x v="54700"/>
    <x v="0"/>
  </r>
  <r>
    <x v="54701"/>
    <x v="1"/>
  </r>
  <r>
    <x v="54702"/>
    <x v="1"/>
  </r>
  <r>
    <x v="54703"/>
    <x v="1"/>
  </r>
  <r>
    <x v="54704"/>
    <x v="1"/>
  </r>
  <r>
    <x v="54705"/>
    <x v="1"/>
  </r>
  <r>
    <x v="54706"/>
    <x v="1"/>
  </r>
  <r>
    <x v="54707"/>
    <x v="1"/>
  </r>
  <r>
    <x v="54708"/>
    <x v="0"/>
  </r>
  <r>
    <x v="54709"/>
    <x v="1"/>
  </r>
  <r>
    <x v="54710"/>
    <x v="1"/>
  </r>
  <r>
    <x v="54711"/>
    <x v="0"/>
  </r>
  <r>
    <x v="54712"/>
    <x v="0"/>
  </r>
  <r>
    <x v="54713"/>
    <x v="1"/>
  </r>
  <r>
    <x v="54714"/>
    <x v="1"/>
  </r>
  <r>
    <x v="54715"/>
    <x v="0"/>
  </r>
  <r>
    <x v="54716"/>
    <x v="1"/>
  </r>
  <r>
    <x v="54717"/>
    <x v="0"/>
  </r>
  <r>
    <x v="54718"/>
    <x v="0"/>
  </r>
  <r>
    <x v="54719"/>
    <x v="0"/>
  </r>
  <r>
    <x v="54720"/>
    <x v="1"/>
  </r>
  <r>
    <x v="54721"/>
    <x v="0"/>
  </r>
  <r>
    <x v="54722"/>
    <x v="0"/>
  </r>
  <r>
    <x v="54723"/>
    <x v="1"/>
  </r>
  <r>
    <x v="54724"/>
    <x v="0"/>
  </r>
  <r>
    <x v="54725"/>
    <x v="0"/>
  </r>
  <r>
    <x v="54726"/>
    <x v="1"/>
  </r>
  <r>
    <x v="54727"/>
    <x v="1"/>
  </r>
  <r>
    <x v="54728"/>
    <x v="1"/>
  </r>
  <r>
    <x v="54729"/>
    <x v="1"/>
  </r>
  <r>
    <x v="54730"/>
    <x v="1"/>
  </r>
  <r>
    <x v="54731"/>
    <x v="1"/>
  </r>
  <r>
    <x v="54732"/>
    <x v="0"/>
  </r>
  <r>
    <x v="54733"/>
    <x v="1"/>
  </r>
  <r>
    <x v="54734"/>
    <x v="0"/>
  </r>
  <r>
    <x v="54735"/>
    <x v="1"/>
  </r>
  <r>
    <x v="54736"/>
    <x v="0"/>
  </r>
  <r>
    <x v="54737"/>
    <x v="0"/>
  </r>
  <r>
    <x v="54738"/>
    <x v="0"/>
  </r>
  <r>
    <x v="54739"/>
    <x v="1"/>
  </r>
  <r>
    <x v="54740"/>
    <x v="0"/>
  </r>
  <r>
    <x v="54741"/>
    <x v="0"/>
  </r>
  <r>
    <x v="54742"/>
    <x v="0"/>
  </r>
  <r>
    <x v="54743"/>
    <x v="0"/>
  </r>
  <r>
    <x v="54744"/>
    <x v="0"/>
  </r>
  <r>
    <x v="54745"/>
    <x v="0"/>
  </r>
  <r>
    <x v="54746"/>
    <x v="0"/>
  </r>
  <r>
    <x v="54747"/>
    <x v="0"/>
  </r>
  <r>
    <x v="54748"/>
    <x v="0"/>
  </r>
  <r>
    <x v="54749"/>
    <x v="1"/>
  </r>
  <r>
    <x v="54750"/>
    <x v="1"/>
  </r>
  <r>
    <x v="54751"/>
    <x v="1"/>
  </r>
  <r>
    <x v="54752"/>
    <x v="1"/>
  </r>
  <r>
    <x v="54753"/>
    <x v="1"/>
  </r>
  <r>
    <x v="54754"/>
    <x v="1"/>
  </r>
  <r>
    <x v="54755"/>
    <x v="1"/>
  </r>
  <r>
    <x v="54756"/>
    <x v="0"/>
  </r>
  <r>
    <x v="54757"/>
    <x v="0"/>
  </r>
  <r>
    <x v="54758"/>
    <x v="1"/>
  </r>
  <r>
    <x v="54759"/>
    <x v="1"/>
  </r>
  <r>
    <x v="54760"/>
    <x v="1"/>
  </r>
  <r>
    <x v="54761"/>
    <x v="1"/>
  </r>
  <r>
    <x v="54762"/>
    <x v="0"/>
  </r>
  <r>
    <x v="54763"/>
    <x v="0"/>
  </r>
  <r>
    <x v="54764"/>
    <x v="1"/>
  </r>
  <r>
    <x v="54765"/>
    <x v="1"/>
  </r>
  <r>
    <x v="54766"/>
    <x v="1"/>
  </r>
  <r>
    <x v="54767"/>
    <x v="0"/>
  </r>
  <r>
    <x v="54768"/>
    <x v="0"/>
  </r>
  <r>
    <x v="54769"/>
    <x v="0"/>
  </r>
  <r>
    <x v="54770"/>
    <x v="0"/>
  </r>
  <r>
    <x v="54771"/>
    <x v="1"/>
  </r>
  <r>
    <x v="54772"/>
    <x v="0"/>
  </r>
  <r>
    <x v="54773"/>
    <x v="0"/>
  </r>
  <r>
    <x v="54774"/>
    <x v="0"/>
  </r>
  <r>
    <x v="54775"/>
    <x v="1"/>
  </r>
  <r>
    <x v="54776"/>
    <x v="1"/>
  </r>
  <r>
    <x v="54777"/>
    <x v="1"/>
  </r>
  <r>
    <x v="54778"/>
    <x v="0"/>
  </r>
  <r>
    <x v="54779"/>
    <x v="0"/>
  </r>
  <r>
    <x v="54780"/>
    <x v="0"/>
  </r>
  <r>
    <x v="54781"/>
    <x v="0"/>
  </r>
  <r>
    <x v="54782"/>
    <x v="1"/>
  </r>
  <r>
    <x v="54783"/>
    <x v="0"/>
  </r>
  <r>
    <x v="54784"/>
    <x v="1"/>
  </r>
  <r>
    <x v="54785"/>
    <x v="1"/>
  </r>
  <r>
    <x v="54786"/>
    <x v="1"/>
  </r>
  <r>
    <x v="54787"/>
    <x v="1"/>
  </r>
  <r>
    <x v="54788"/>
    <x v="1"/>
  </r>
  <r>
    <x v="54789"/>
    <x v="0"/>
  </r>
  <r>
    <x v="54790"/>
    <x v="0"/>
  </r>
  <r>
    <x v="54791"/>
    <x v="0"/>
  </r>
  <r>
    <x v="54792"/>
    <x v="1"/>
  </r>
  <r>
    <x v="54793"/>
    <x v="1"/>
  </r>
  <r>
    <x v="54794"/>
    <x v="0"/>
  </r>
  <r>
    <x v="54795"/>
    <x v="0"/>
  </r>
  <r>
    <x v="54796"/>
    <x v="0"/>
  </r>
  <r>
    <x v="54797"/>
    <x v="1"/>
  </r>
  <r>
    <x v="54798"/>
    <x v="1"/>
  </r>
  <r>
    <x v="54799"/>
    <x v="1"/>
  </r>
  <r>
    <x v="54800"/>
    <x v="0"/>
  </r>
  <r>
    <x v="54801"/>
    <x v="0"/>
  </r>
  <r>
    <x v="54802"/>
    <x v="0"/>
  </r>
  <r>
    <x v="54803"/>
    <x v="0"/>
  </r>
  <r>
    <x v="54804"/>
    <x v="1"/>
  </r>
  <r>
    <x v="54805"/>
    <x v="1"/>
  </r>
  <r>
    <x v="54806"/>
    <x v="1"/>
  </r>
  <r>
    <x v="54807"/>
    <x v="1"/>
  </r>
  <r>
    <x v="54808"/>
    <x v="1"/>
  </r>
  <r>
    <x v="54809"/>
    <x v="1"/>
  </r>
  <r>
    <x v="54810"/>
    <x v="1"/>
  </r>
  <r>
    <x v="54811"/>
    <x v="0"/>
  </r>
  <r>
    <x v="54812"/>
    <x v="0"/>
  </r>
  <r>
    <x v="54813"/>
    <x v="1"/>
  </r>
  <r>
    <x v="54814"/>
    <x v="0"/>
  </r>
  <r>
    <x v="54815"/>
    <x v="1"/>
  </r>
  <r>
    <x v="54816"/>
    <x v="1"/>
  </r>
  <r>
    <x v="54817"/>
    <x v="1"/>
  </r>
  <r>
    <x v="54818"/>
    <x v="0"/>
  </r>
  <r>
    <x v="54819"/>
    <x v="1"/>
  </r>
  <r>
    <x v="54820"/>
    <x v="0"/>
  </r>
  <r>
    <x v="54821"/>
    <x v="0"/>
  </r>
  <r>
    <x v="54822"/>
    <x v="1"/>
  </r>
  <r>
    <x v="54823"/>
    <x v="0"/>
  </r>
  <r>
    <x v="54824"/>
    <x v="1"/>
  </r>
  <r>
    <x v="54825"/>
    <x v="0"/>
  </r>
  <r>
    <x v="54826"/>
    <x v="0"/>
  </r>
  <r>
    <x v="54827"/>
    <x v="1"/>
  </r>
  <r>
    <x v="54828"/>
    <x v="0"/>
  </r>
  <r>
    <x v="54829"/>
    <x v="0"/>
  </r>
  <r>
    <x v="54830"/>
    <x v="0"/>
  </r>
  <r>
    <x v="54831"/>
    <x v="0"/>
  </r>
  <r>
    <x v="54832"/>
    <x v="1"/>
  </r>
  <r>
    <x v="54833"/>
    <x v="0"/>
  </r>
  <r>
    <x v="54834"/>
    <x v="0"/>
  </r>
  <r>
    <x v="54835"/>
    <x v="0"/>
  </r>
  <r>
    <x v="54836"/>
    <x v="0"/>
  </r>
  <r>
    <x v="54837"/>
    <x v="0"/>
  </r>
  <r>
    <x v="54838"/>
    <x v="1"/>
  </r>
  <r>
    <x v="54839"/>
    <x v="1"/>
  </r>
  <r>
    <x v="54840"/>
    <x v="0"/>
  </r>
  <r>
    <x v="54841"/>
    <x v="0"/>
  </r>
  <r>
    <x v="54842"/>
    <x v="0"/>
  </r>
  <r>
    <x v="54843"/>
    <x v="0"/>
  </r>
  <r>
    <x v="54844"/>
    <x v="0"/>
  </r>
  <r>
    <x v="54845"/>
    <x v="1"/>
  </r>
  <r>
    <x v="54846"/>
    <x v="1"/>
  </r>
  <r>
    <x v="54847"/>
    <x v="0"/>
  </r>
  <r>
    <x v="54848"/>
    <x v="1"/>
  </r>
  <r>
    <x v="54849"/>
    <x v="0"/>
  </r>
  <r>
    <x v="54850"/>
    <x v="1"/>
  </r>
  <r>
    <x v="54851"/>
    <x v="0"/>
  </r>
  <r>
    <x v="54852"/>
    <x v="1"/>
  </r>
  <r>
    <x v="54853"/>
    <x v="1"/>
  </r>
  <r>
    <x v="54854"/>
    <x v="0"/>
  </r>
  <r>
    <x v="54855"/>
    <x v="1"/>
  </r>
  <r>
    <x v="54856"/>
    <x v="1"/>
  </r>
  <r>
    <x v="54857"/>
    <x v="0"/>
  </r>
  <r>
    <x v="54858"/>
    <x v="0"/>
  </r>
  <r>
    <x v="54859"/>
    <x v="1"/>
  </r>
  <r>
    <x v="54860"/>
    <x v="0"/>
  </r>
  <r>
    <x v="54861"/>
    <x v="0"/>
  </r>
  <r>
    <x v="54862"/>
    <x v="1"/>
  </r>
  <r>
    <x v="54863"/>
    <x v="1"/>
  </r>
  <r>
    <x v="54864"/>
    <x v="1"/>
  </r>
  <r>
    <x v="54865"/>
    <x v="1"/>
  </r>
  <r>
    <x v="54866"/>
    <x v="0"/>
  </r>
  <r>
    <x v="54867"/>
    <x v="1"/>
  </r>
  <r>
    <x v="54868"/>
    <x v="0"/>
  </r>
  <r>
    <x v="54869"/>
    <x v="0"/>
  </r>
  <r>
    <x v="54870"/>
    <x v="1"/>
  </r>
  <r>
    <x v="54871"/>
    <x v="1"/>
  </r>
  <r>
    <x v="54872"/>
    <x v="0"/>
  </r>
  <r>
    <x v="54873"/>
    <x v="1"/>
  </r>
  <r>
    <x v="54874"/>
    <x v="0"/>
  </r>
  <r>
    <x v="54875"/>
    <x v="0"/>
  </r>
  <r>
    <x v="54876"/>
    <x v="0"/>
  </r>
  <r>
    <x v="54877"/>
    <x v="0"/>
  </r>
  <r>
    <x v="54878"/>
    <x v="0"/>
  </r>
  <r>
    <x v="54879"/>
    <x v="1"/>
  </r>
  <r>
    <x v="54880"/>
    <x v="1"/>
  </r>
  <r>
    <x v="54881"/>
    <x v="0"/>
  </r>
  <r>
    <x v="54882"/>
    <x v="0"/>
  </r>
  <r>
    <x v="54883"/>
    <x v="0"/>
  </r>
  <r>
    <x v="54884"/>
    <x v="0"/>
  </r>
  <r>
    <x v="54885"/>
    <x v="1"/>
  </r>
  <r>
    <x v="54886"/>
    <x v="0"/>
  </r>
  <r>
    <x v="54887"/>
    <x v="0"/>
  </r>
  <r>
    <x v="54888"/>
    <x v="1"/>
  </r>
  <r>
    <x v="54889"/>
    <x v="1"/>
  </r>
  <r>
    <x v="54890"/>
    <x v="0"/>
  </r>
  <r>
    <x v="54891"/>
    <x v="0"/>
  </r>
  <r>
    <x v="54892"/>
    <x v="1"/>
  </r>
  <r>
    <x v="54893"/>
    <x v="1"/>
  </r>
  <r>
    <x v="54894"/>
    <x v="1"/>
  </r>
  <r>
    <x v="54895"/>
    <x v="1"/>
  </r>
  <r>
    <x v="54896"/>
    <x v="0"/>
  </r>
  <r>
    <x v="54897"/>
    <x v="0"/>
  </r>
  <r>
    <x v="54898"/>
    <x v="0"/>
  </r>
  <r>
    <x v="54899"/>
    <x v="0"/>
  </r>
  <r>
    <x v="54900"/>
    <x v="1"/>
  </r>
  <r>
    <x v="54901"/>
    <x v="0"/>
  </r>
  <r>
    <x v="54902"/>
    <x v="0"/>
  </r>
  <r>
    <x v="54903"/>
    <x v="1"/>
  </r>
  <r>
    <x v="54904"/>
    <x v="0"/>
  </r>
  <r>
    <x v="54905"/>
    <x v="0"/>
  </r>
  <r>
    <x v="54906"/>
    <x v="0"/>
  </r>
  <r>
    <x v="54907"/>
    <x v="1"/>
  </r>
  <r>
    <x v="54908"/>
    <x v="0"/>
  </r>
  <r>
    <x v="54909"/>
    <x v="0"/>
  </r>
  <r>
    <x v="54910"/>
    <x v="0"/>
  </r>
  <r>
    <x v="54911"/>
    <x v="1"/>
  </r>
  <r>
    <x v="54912"/>
    <x v="1"/>
  </r>
  <r>
    <x v="54913"/>
    <x v="1"/>
  </r>
  <r>
    <x v="54914"/>
    <x v="1"/>
  </r>
  <r>
    <x v="54915"/>
    <x v="1"/>
  </r>
  <r>
    <x v="54916"/>
    <x v="0"/>
  </r>
  <r>
    <x v="54917"/>
    <x v="0"/>
  </r>
  <r>
    <x v="54918"/>
    <x v="1"/>
  </r>
  <r>
    <x v="54919"/>
    <x v="0"/>
  </r>
  <r>
    <x v="54920"/>
    <x v="1"/>
  </r>
  <r>
    <x v="54921"/>
    <x v="0"/>
  </r>
  <r>
    <x v="54922"/>
    <x v="0"/>
  </r>
  <r>
    <x v="54923"/>
    <x v="1"/>
  </r>
  <r>
    <x v="54924"/>
    <x v="0"/>
  </r>
  <r>
    <x v="54925"/>
    <x v="0"/>
  </r>
  <r>
    <x v="54926"/>
    <x v="1"/>
  </r>
  <r>
    <x v="54927"/>
    <x v="0"/>
  </r>
  <r>
    <x v="54928"/>
    <x v="1"/>
  </r>
  <r>
    <x v="54929"/>
    <x v="1"/>
  </r>
  <r>
    <x v="54930"/>
    <x v="1"/>
  </r>
  <r>
    <x v="54931"/>
    <x v="1"/>
  </r>
  <r>
    <x v="54932"/>
    <x v="1"/>
  </r>
  <r>
    <x v="54933"/>
    <x v="1"/>
  </r>
  <r>
    <x v="54934"/>
    <x v="1"/>
  </r>
  <r>
    <x v="54935"/>
    <x v="1"/>
  </r>
  <r>
    <x v="54936"/>
    <x v="1"/>
  </r>
  <r>
    <x v="54937"/>
    <x v="1"/>
  </r>
  <r>
    <x v="54938"/>
    <x v="0"/>
  </r>
  <r>
    <x v="54939"/>
    <x v="0"/>
  </r>
  <r>
    <x v="54940"/>
    <x v="0"/>
  </r>
  <r>
    <x v="54941"/>
    <x v="1"/>
  </r>
  <r>
    <x v="54942"/>
    <x v="0"/>
  </r>
  <r>
    <x v="54943"/>
    <x v="1"/>
  </r>
  <r>
    <x v="54944"/>
    <x v="0"/>
  </r>
  <r>
    <x v="54945"/>
    <x v="0"/>
  </r>
  <r>
    <x v="54946"/>
    <x v="1"/>
  </r>
  <r>
    <x v="54947"/>
    <x v="1"/>
  </r>
  <r>
    <x v="54948"/>
    <x v="1"/>
  </r>
  <r>
    <x v="54949"/>
    <x v="0"/>
  </r>
  <r>
    <x v="54950"/>
    <x v="0"/>
  </r>
  <r>
    <x v="54951"/>
    <x v="0"/>
  </r>
  <r>
    <x v="54952"/>
    <x v="1"/>
  </r>
  <r>
    <x v="54953"/>
    <x v="0"/>
  </r>
  <r>
    <x v="54954"/>
    <x v="0"/>
  </r>
  <r>
    <x v="54955"/>
    <x v="1"/>
  </r>
  <r>
    <x v="54956"/>
    <x v="0"/>
  </r>
  <r>
    <x v="54957"/>
    <x v="1"/>
  </r>
  <r>
    <x v="54958"/>
    <x v="1"/>
  </r>
  <r>
    <x v="54959"/>
    <x v="1"/>
  </r>
  <r>
    <x v="54960"/>
    <x v="0"/>
  </r>
  <r>
    <x v="54961"/>
    <x v="0"/>
  </r>
  <r>
    <x v="54962"/>
    <x v="0"/>
  </r>
  <r>
    <x v="54963"/>
    <x v="1"/>
  </r>
  <r>
    <x v="54964"/>
    <x v="0"/>
  </r>
  <r>
    <x v="54965"/>
    <x v="0"/>
  </r>
  <r>
    <x v="54966"/>
    <x v="1"/>
  </r>
  <r>
    <x v="54967"/>
    <x v="1"/>
  </r>
  <r>
    <x v="54968"/>
    <x v="1"/>
  </r>
  <r>
    <x v="54969"/>
    <x v="0"/>
  </r>
  <r>
    <x v="54970"/>
    <x v="0"/>
  </r>
  <r>
    <x v="54971"/>
    <x v="0"/>
  </r>
  <r>
    <x v="54972"/>
    <x v="1"/>
  </r>
  <r>
    <x v="54973"/>
    <x v="1"/>
  </r>
  <r>
    <x v="54974"/>
    <x v="0"/>
  </r>
  <r>
    <x v="54975"/>
    <x v="1"/>
  </r>
  <r>
    <x v="54976"/>
    <x v="1"/>
  </r>
  <r>
    <x v="54977"/>
    <x v="0"/>
  </r>
  <r>
    <x v="54978"/>
    <x v="1"/>
  </r>
  <r>
    <x v="54979"/>
    <x v="0"/>
  </r>
  <r>
    <x v="54980"/>
    <x v="0"/>
  </r>
  <r>
    <x v="54981"/>
    <x v="0"/>
  </r>
  <r>
    <x v="54982"/>
    <x v="1"/>
  </r>
  <r>
    <x v="54983"/>
    <x v="1"/>
  </r>
  <r>
    <x v="54984"/>
    <x v="1"/>
  </r>
  <r>
    <x v="54985"/>
    <x v="1"/>
  </r>
  <r>
    <x v="54986"/>
    <x v="1"/>
  </r>
  <r>
    <x v="54987"/>
    <x v="1"/>
  </r>
  <r>
    <x v="54988"/>
    <x v="1"/>
  </r>
  <r>
    <x v="54989"/>
    <x v="0"/>
  </r>
  <r>
    <x v="54990"/>
    <x v="0"/>
  </r>
  <r>
    <x v="54991"/>
    <x v="0"/>
  </r>
  <r>
    <x v="54992"/>
    <x v="0"/>
  </r>
  <r>
    <x v="54993"/>
    <x v="0"/>
  </r>
  <r>
    <x v="54994"/>
    <x v="0"/>
  </r>
  <r>
    <x v="54995"/>
    <x v="0"/>
  </r>
  <r>
    <x v="54996"/>
    <x v="1"/>
  </r>
  <r>
    <x v="54997"/>
    <x v="0"/>
  </r>
  <r>
    <x v="54998"/>
    <x v="1"/>
  </r>
  <r>
    <x v="54999"/>
    <x v="1"/>
  </r>
  <r>
    <x v="55000"/>
    <x v="1"/>
  </r>
  <r>
    <x v="55001"/>
    <x v="0"/>
  </r>
  <r>
    <x v="55002"/>
    <x v="1"/>
  </r>
  <r>
    <x v="55003"/>
    <x v="0"/>
  </r>
  <r>
    <x v="55004"/>
    <x v="0"/>
  </r>
  <r>
    <x v="55005"/>
    <x v="0"/>
  </r>
  <r>
    <x v="55006"/>
    <x v="1"/>
  </r>
  <r>
    <x v="55007"/>
    <x v="0"/>
  </r>
  <r>
    <x v="55008"/>
    <x v="1"/>
  </r>
  <r>
    <x v="55009"/>
    <x v="1"/>
  </r>
  <r>
    <x v="55010"/>
    <x v="1"/>
  </r>
  <r>
    <x v="55011"/>
    <x v="0"/>
  </r>
  <r>
    <x v="55012"/>
    <x v="1"/>
  </r>
  <r>
    <x v="55013"/>
    <x v="0"/>
  </r>
  <r>
    <x v="55014"/>
    <x v="1"/>
  </r>
  <r>
    <x v="55015"/>
    <x v="1"/>
  </r>
  <r>
    <x v="55016"/>
    <x v="1"/>
  </r>
  <r>
    <x v="55017"/>
    <x v="0"/>
  </r>
  <r>
    <x v="55018"/>
    <x v="1"/>
  </r>
  <r>
    <x v="55019"/>
    <x v="0"/>
  </r>
  <r>
    <x v="55020"/>
    <x v="0"/>
  </r>
  <r>
    <x v="55021"/>
    <x v="1"/>
  </r>
  <r>
    <x v="55022"/>
    <x v="0"/>
  </r>
  <r>
    <x v="55023"/>
    <x v="1"/>
  </r>
  <r>
    <x v="55024"/>
    <x v="1"/>
  </r>
  <r>
    <x v="55025"/>
    <x v="0"/>
  </r>
  <r>
    <x v="55026"/>
    <x v="1"/>
  </r>
  <r>
    <x v="55027"/>
    <x v="0"/>
  </r>
  <r>
    <x v="55028"/>
    <x v="0"/>
  </r>
  <r>
    <x v="55029"/>
    <x v="1"/>
  </r>
  <r>
    <x v="55030"/>
    <x v="0"/>
  </r>
  <r>
    <x v="55031"/>
    <x v="0"/>
  </r>
  <r>
    <x v="55032"/>
    <x v="0"/>
  </r>
  <r>
    <x v="55033"/>
    <x v="0"/>
  </r>
  <r>
    <x v="55034"/>
    <x v="0"/>
  </r>
  <r>
    <x v="55035"/>
    <x v="0"/>
  </r>
  <r>
    <x v="55036"/>
    <x v="1"/>
  </r>
  <r>
    <x v="55037"/>
    <x v="0"/>
  </r>
  <r>
    <x v="55038"/>
    <x v="1"/>
  </r>
  <r>
    <x v="55039"/>
    <x v="0"/>
  </r>
  <r>
    <x v="55040"/>
    <x v="1"/>
  </r>
  <r>
    <x v="55041"/>
    <x v="1"/>
  </r>
  <r>
    <x v="55042"/>
    <x v="1"/>
  </r>
  <r>
    <x v="55043"/>
    <x v="1"/>
  </r>
  <r>
    <x v="55044"/>
    <x v="0"/>
  </r>
  <r>
    <x v="55045"/>
    <x v="0"/>
  </r>
  <r>
    <x v="55046"/>
    <x v="1"/>
  </r>
  <r>
    <x v="55047"/>
    <x v="1"/>
  </r>
  <r>
    <x v="55048"/>
    <x v="1"/>
  </r>
  <r>
    <x v="55049"/>
    <x v="0"/>
  </r>
  <r>
    <x v="55050"/>
    <x v="1"/>
  </r>
  <r>
    <x v="55051"/>
    <x v="0"/>
  </r>
  <r>
    <x v="55052"/>
    <x v="0"/>
  </r>
  <r>
    <x v="55053"/>
    <x v="1"/>
  </r>
  <r>
    <x v="55054"/>
    <x v="0"/>
  </r>
  <r>
    <x v="55055"/>
    <x v="1"/>
  </r>
  <r>
    <x v="55056"/>
    <x v="0"/>
  </r>
  <r>
    <x v="55057"/>
    <x v="1"/>
  </r>
  <r>
    <x v="55058"/>
    <x v="0"/>
  </r>
  <r>
    <x v="55059"/>
    <x v="0"/>
  </r>
  <r>
    <x v="55060"/>
    <x v="0"/>
  </r>
  <r>
    <x v="55061"/>
    <x v="0"/>
  </r>
  <r>
    <x v="55062"/>
    <x v="1"/>
  </r>
  <r>
    <x v="55063"/>
    <x v="0"/>
  </r>
  <r>
    <x v="55064"/>
    <x v="0"/>
  </r>
  <r>
    <x v="55065"/>
    <x v="0"/>
  </r>
  <r>
    <x v="55066"/>
    <x v="1"/>
  </r>
  <r>
    <x v="55067"/>
    <x v="1"/>
  </r>
  <r>
    <x v="55068"/>
    <x v="0"/>
  </r>
  <r>
    <x v="55069"/>
    <x v="1"/>
  </r>
  <r>
    <x v="55070"/>
    <x v="1"/>
  </r>
  <r>
    <x v="55071"/>
    <x v="1"/>
  </r>
  <r>
    <x v="55072"/>
    <x v="0"/>
  </r>
  <r>
    <x v="55073"/>
    <x v="0"/>
  </r>
  <r>
    <x v="55074"/>
    <x v="1"/>
  </r>
  <r>
    <x v="55075"/>
    <x v="1"/>
  </r>
  <r>
    <x v="55076"/>
    <x v="1"/>
  </r>
  <r>
    <x v="55077"/>
    <x v="0"/>
  </r>
  <r>
    <x v="55078"/>
    <x v="1"/>
  </r>
  <r>
    <x v="55079"/>
    <x v="1"/>
  </r>
  <r>
    <x v="55080"/>
    <x v="1"/>
  </r>
  <r>
    <x v="55081"/>
    <x v="0"/>
  </r>
  <r>
    <x v="55082"/>
    <x v="1"/>
  </r>
  <r>
    <x v="55083"/>
    <x v="1"/>
  </r>
  <r>
    <x v="55084"/>
    <x v="1"/>
  </r>
  <r>
    <x v="55085"/>
    <x v="0"/>
  </r>
  <r>
    <x v="55086"/>
    <x v="0"/>
  </r>
  <r>
    <x v="55087"/>
    <x v="0"/>
  </r>
  <r>
    <x v="55088"/>
    <x v="1"/>
  </r>
  <r>
    <x v="55089"/>
    <x v="1"/>
  </r>
  <r>
    <x v="55090"/>
    <x v="0"/>
  </r>
  <r>
    <x v="55091"/>
    <x v="1"/>
  </r>
  <r>
    <x v="55092"/>
    <x v="0"/>
  </r>
  <r>
    <x v="55093"/>
    <x v="1"/>
  </r>
  <r>
    <x v="55094"/>
    <x v="0"/>
  </r>
  <r>
    <x v="55095"/>
    <x v="0"/>
  </r>
  <r>
    <x v="55096"/>
    <x v="0"/>
  </r>
  <r>
    <x v="55097"/>
    <x v="0"/>
  </r>
  <r>
    <x v="55098"/>
    <x v="1"/>
  </r>
  <r>
    <x v="55099"/>
    <x v="1"/>
  </r>
  <r>
    <x v="55100"/>
    <x v="0"/>
  </r>
  <r>
    <x v="55101"/>
    <x v="0"/>
  </r>
  <r>
    <x v="55102"/>
    <x v="0"/>
  </r>
  <r>
    <x v="55103"/>
    <x v="0"/>
  </r>
  <r>
    <x v="55104"/>
    <x v="1"/>
  </r>
  <r>
    <x v="55105"/>
    <x v="0"/>
  </r>
  <r>
    <x v="55106"/>
    <x v="0"/>
  </r>
  <r>
    <x v="55107"/>
    <x v="0"/>
  </r>
  <r>
    <x v="55108"/>
    <x v="0"/>
  </r>
  <r>
    <x v="55109"/>
    <x v="0"/>
  </r>
  <r>
    <x v="55110"/>
    <x v="1"/>
  </r>
  <r>
    <x v="55111"/>
    <x v="0"/>
  </r>
  <r>
    <x v="55112"/>
    <x v="1"/>
  </r>
  <r>
    <x v="55113"/>
    <x v="0"/>
  </r>
  <r>
    <x v="55114"/>
    <x v="0"/>
  </r>
  <r>
    <x v="55115"/>
    <x v="0"/>
  </r>
  <r>
    <x v="55116"/>
    <x v="1"/>
  </r>
  <r>
    <x v="55117"/>
    <x v="0"/>
  </r>
  <r>
    <x v="55118"/>
    <x v="0"/>
  </r>
  <r>
    <x v="55119"/>
    <x v="1"/>
  </r>
  <r>
    <x v="55120"/>
    <x v="1"/>
  </r>
  <r>
    <x v="55121"/>
    <x v="0"/>
  </r>
  <r>
    <x v="55122"/>
    <x v="0"/>
  </r>
  <r>
    <x v="55123"/>
    <x v="0"/>
  </r>
  <r>
    <x v="55124"/>
    <x v="0"/>
  </r>
  <r>
    <x v="55125"/>
    <x v="0"/>
  </r>
  <r>
    <x v="55126"/>
    <x v="1"/>
  </r>
  <r>
    <x v="55127"/>
    <x v="0"/>
  </r>
  <r>
    <x v="55128"/>
    <x v="1"/>
  </r>
  <r>
    <x v="55129"/>
    <x v="0"/>
  </r>
  <r>
    <x v="55130"/>
    <x v="1"/>
  </r>
  <r>
    <x v="55131"/>
    <x v="0"/>
  </r>
  <r>
    <x v="55132"/>
    <x v="1"/>
  </r>
  <r>
    <x v="55133"/>
    <x v="0"/>
  </r>
  <r>
    <x v="55134"/>
    <x v="0"/>
  </r>
  <r>
    <x v="55135"/>
    <x v="1"/>
  </r>
  <r>
    <x v="55136"/>
    <x v="1"/>
  </r>
  <r>
    <x v="55137"/>
    <x v="0"/>
  </r>
  <r>
    <x v="55138"/>
    <x v="0"/>
  </r>
  <r>
    <x v="55139"/>
    <x v="1"/>
  </r>
  <r>
    <x v="55140"/>
    <x v="0"/>
  </r>
  <r>
    <x v="55141"/>
    <x v="0"/>
  </r>
  <r>
    <x v="55142"/>
    <x v="1"/>
  </r>
  <r>
    <x v="55143"/>
    <x v="0"/>
  </r>
  <r>
    <x v="55144"/>
    <x v="1"/>
  </r>
  <r>
    <x v="55145"/>
    <x v="0"/>
  </r>
  <r>
    <x v="55146"/>
    <x v="0"/>
  </r>
  <r>
    <x v="55147"/>
    <x v="1"/>
  </r>
  <r>
    <x v="55148"/>
    <x v="0"/>
  </r>
  <r>
    <x v="55149"/>
    <x v="1"/>
  </r>
  <r>
    <x v="55150"/>
    <x v="0"/>
  </r>
  <r>
    <x v="55151"/>
    <x v="1"/>
  </r>
  <r>
    <x v="55152"/>
    <x v="0"/>
  </r>
  <r>
    <x v="55153"/>
    <x v="0"/>
  </r>
  <r>
    <x v="55154"/>
    <x v="1"/>
  </r>
  <r>
    <x v="55155"/>
    <x v="0"/>
  </r>
  <r>
    <x v="55156"/>
    <x v="1"/>
  </r>
  <r>
    <x v="55157"/>
    <x v="1"/>
  </r>
  <r>
    <x v="55158"/>
    <x v="0"/>
  </r>
  <r>
    <x v="55159"/>
    <x v="1"/>
  </r>
  <r>
    <x v="55160"/>
    <x v="0"/>
  </r>
  <r>
    <x v="55161"/>
    <x v="0"/>
  </r>
  <r>
    <x v="55162"/>
    <x v="1"/>
  </r>
  <r>
    <x v="55163"/>
    <x v="1"/>
  </r>
  <r>
    <x v="55164"/>
    <x v="1"/>
  </r>
  <r>
    <x v="55165"/>
    <x v="0"/>
  </r>
  <r>
    <x v="55166"/>
    <x v="1"/>
  </r>
  <r>
    <x v="55167"/>
    <x v="1"/>
  </r>
  <r>
    <x v="55168"/>
    <x v="1"/>
  </r>
  <r>
    <x v="55169"/>
    <x v="1"/>
  </r>
  <r>
    <x v="55170"/>
    <x v="1"/>
  </r>
  <r>
    <x v="55171"/>
    <x v="0"/>
  </r>
  <r>
    <x v="55172"/>
    <x v="1"/>
  </r>
  <r>
    <x v="55173"/>
    <x v="0"/>
  </r>
  <r>
    <x v="55174"/>
    <x v="0"/>
  </r>
  <r>
    <x v="55175"/>
    <x v="1"/>
  </r>
  <r>
    <x v="55176"/>
    <x v="1"/>
  </r>
  <r>
    <x v="55177"/>
    <x v="0"/>
  </r>
  <r>
    <x v="55178"/>
    <x v="1"/>
  </r>
  <r>
    <x v="55179"/>
    <x v="1"/>
  </r>
  <r>
    <x v="55180"/>
    <x v="0"/>
  </r>
  <r>
    <x v="55181"/>
    <x v="1"/>
  </r>
  <r>
    <x v="55182"/>
    <x v="1"/>
  </r>
  <r>
    <x v="55183"/>
    <x v="1"/>
  </r>
  <r>
    <x v="55184"/>
    <x v="0"/>
  </r>
  <r>
    <x v="55185"/>
    <x v="0"/>
  </r>
  <r>
    <x v="55186"/>
    <x v="1"/>
  </r>
  <r>
    <x v="55187"/>
    <x v="1"/>
  </r>
  <r>
    <x v="55188"/>
    <x v="0"/>
  </r>
  <r>
    <x v="55189"/>
    <x v="1"/>
  </r>
  <r>
    <x v="55190"/>
    <x v="0"/>
  </r>
  <r>
    <x v="55191"/>
    <x v="1"/>
  </r>
  <r>
    <x v="55192"/>
    <x v="1"/>
  </r>
  <r>
    <x v="55193"/>
    <x v="0"/>
  </r>
  <r>
    <x v="55194"/>
    <x v="0"/>
  </r>
  <r>
    <x v="55195"/>
    <x v="0"/>
  </r>
  <r>
    <x v="55196"/>
    <x v="0"/>
  </r>
  <r>
    <x v="55197"/>
    <x v="0"/>
  </r>
  <r>
    <x v="55198"/>
    <x v="0"/>
  </r>
  <r>
    <x v="55199"/>
    <x v="0"/>
  </r>
  <r>
    <x v="55200"/>
    <x v="1"/>
  </r>
  <r>
    <x v="55201"/>
    <x v="1"/>
  </r>
  <r>
    <x v="55202"/>
    <x v="1"/>
  </r>
  <r>
    <x v="55203"/>
    <x v="0"/>
  </r>
  <r>
    <x v="55204"/>
    <x v="0"/>
  </r>
  <r>
    <x v="55205"/>
    <x v="0"/>
  </r>
  <r>
    <x v="55206"/>
    <x v="0"/>
  </r>
  <r>
    <x v="55207"/>
    <x v="1"/>
  </r>
  <r>
    <x v="55208"/>
    <x v="1"/>
  </r>
  <r>
    <x v="55209"/>
    <x v="0"/>
  </r>
  <r>
    <x v="55210"/>
    <x v="0"/>
  </r>
  <r>
    <x v="55211"/>
    <x v="1"/>
  </r>
  <r>
    <x v="55212"/>
    <x v="0"/>
  </r>
  <r>
    <x v="55213"/>
    <x v="0"/>
  </r>
  <r>
    <x v="55214"/>
    <x v="1"/>
  </r>
  <r>
    <x v="55215"/>
    <x v="0"/>
  </r>
  <r>
    <x v="55216"/>
    <x v="1"/>
  </r>
  <r>
    <x v="55217"/>
    <x v="1"/>
  </r>
  <r>
    <x v="55218"/>
    <x v="0"/>
  </r>
  <r>
    <x v="55219"/>
    <x v="1"/>
  </r>
  <r>
    <x v="55220"/>
    <x v="1"/>
  </r>
  <r>
    <x v="55221"/>
    <x v="0"/>
  </r>
  <r>
    <x v="55222"/>
    <x v="1"/>
  </r>
  <r>
    <x v="55223"/>
    <x v="1"/>
  </r>
  <r>
    <x v="55224"/>
    <x v="0"/>
  </r>
  <r>
    <x v="55225"/>
    <x v="0"/>
  </r>
  <r>
    <x v="55226"/>
    <x v="1"/>
  </r>
  <r>
    <x v="55227"/>
    <x v="1"/>
  </r>
  <r>
    <x v="55228"/>
    <x v="0"/>
  </r>
  <r>
    <x v="55229"/>
    <x v="0"/>
  </r>
  <r>
    <x v="55230"/>
    <x v="0"/>
  </r>
  <r>
    <x v="55231"/>
    <x v="0"/>
  </r>
  <r>
    <x v="55232"/>
    <x v="1"/>
  </r>
  <r>
    <x v="55233"/>
    <x v="1"/>
  </r>
  <r>
    <x v="55234"/>
    <x v="1"/>
  </r>
  <r>
    <x v="55235"/>
    <x v="1"/>
  </r>
  <r>
    <x v="55236"/>
    <x v="1"/>
  </r>
  <r>
    <x v="55237"/>
    <x v="1"/>
  </r>
  <r>
    <x v="55238"/>
    <x v="0"/>
  </r>
  <r>
    <x v="55239"/>
    <x v="0"/>
  </r>
  <r>
    <x v="55240"/>
    <x v="0"/>
  </r>
  <r>
    <x v="55241"/>
    <x v="1"/>
  </r>
  <r>
    <x v="55242"/>
    <x v="1"/>
  </r>
  <r>
    <x v="55243"/>
    <x v="0"/>
  </r>
  <r>
    <x v="55244"/>
    <x v="0"/>
  </r>
  <r>
    <x v="55245"/>
    <x v="0"/>
  </r>
  <r>
    <x v="55246"/>
    <x v="0"/>
  </r>
  <r>
    <x v="55247"/>
    <x v="0"/>
  </r>
  <r>
    <x v="55248"/>
    <x v="1"/>
  </r>
  <r>
    <x v="55249"/>
    <x v="0"/>
  </r>
  <r>
    <x v="55250"/>
    <x v="0"/>
  </r>
  <r>
    <x v="55251"/>
    <x v="1"/>
  </r>
  <r>
    <x v="55252"/>
    <x v="0"/>
  </r>
  <r>
    <x v="55253"/>
    <x v="1"/>
  </r>
  <r>
    <x v="55254"/>
    <x v="1"/>
  </r>
  <r>
    <x v="55255"/>
    <x v="0"/>
  </r>
  <r>
    <x v="55256"/>
    <x v="1"/>
  </r>
  <r>
    <x v="55257"/>
    <x v="1"/>
  </r>
  <r>
    <x v="55258"/>
    <x v="1"/>
  </r>
  <r>
    <x v="55259"/>
    <x v="0"/>
  </r>
  <r>
    <x v="55260"/>
    <x v="0"/>
  </r>
  <r>
    <x v="55261"/>
    <x v="1"/>
  </r>
  <r>
    <x v="55262"/>
    <x v="0"/>
  </r>
  <r>
    <x v="55263"/>
    <x v="0"/>
  </r>
  <r>
    <x v="55264"/>
    <x v="1"/>
  </r>
  <r>
    <x v="55265"/>
    <x v="1"/>
  </r>
  <r>
    <x v="55266"/>
    <x v="0"/>
  </r>
  <r>
    <x v="55267"/>
    <x v="0"/>
  </r>
  <r>
    <x v="55268"/>
    <x v="0"/>
  </r>
  <r>
    <x v="55269"/>
    <x v="0"/>
  </r>
  <r>
    <x v="55270"/>
    <x v="1"/>
  </r>
  <r>
    <x v="55271"/>
    <x v="1"/>
  </r>
  <r>
    <x v="55272"/>
    <x v="0"/>
  </r>
  <r>
    <x v="55273"/>
    <x v="0"/>
  </r>
  <r>
    <x v="55274"/>
    <x v="1"/>
  </r>
  <r>
    <x v="55275"/>
    <x v="0"/>
  </r>
  <r>
    <x v="55276"/>
    <x v="1"/>
  </r>
  <r>
    <x v="55277"/>
    <x v="1"/>
  </r>
  <r>
    <x v="55278"/>
    <x v="0"/>
  </r>
  <r>
    <x v="55279"/>
    <x v="1"/>
  </r>
  <r>
    <x v="55280"/>
    <x v="0"/>
  </r>
  <r>
    <x v="55281"/>
    <x v="0"/>
  </r>
  <r>
    <x v="55282"/>
    <x v="0"/>
  </r>
  <r>
    <x v="55283"/>
    <x v="0"/>
  </r>
  <r>
    <x v="55284"/>
    <x v="1"/>
  </r>
  <r>
    <x v="55285"/>
    <x v="0"/>
  </r>
  <r>
    <x v="55286"/>
    <x v="0"/>
  </r>
  <r>
    <x v="55287"/>
    <x v="0"/>
  </r>
  <r>
    <x v="55288"/>
    <x v="1"/>
  </r>
  <r>
    <x v="55289"/>
    <x v="1"/>
  </r>
  <r>
    <x v="55290"/>
    <x v="1"/>
  </r>
  <r>
    <x v="55291"/>
    <x v="1"/>
  </r>
  <r>
    <x v="55292"/>
    <x v="0"/>
  </r>
  <r>
    <x v="55293"/>
    <x v="0"/>
  </r>
  <r>
    <x v="55294"/>
    <x v="0"/>
  </r>
  <r>
    <x v="55295"/>
    <x v="0"/>
  </r>
  <r>
    <x v="55296"/>
    <x v="1"/>
  </r>
  <r>
    <x v="55297"/>
    <x v="0"/>
  </r>
  <r>
    <x v="55298"/>
    <x v="0"/>
  </r>
  <r>
    <x v="55299"/>
    <x v="1"/>
  </r>
  <r>
    <x v="55300"/>
    <x v="1"/>
  </r>
  <r>
    <x v="55301"/>
    <x v="1"/>
  </r>
  <r>
    <x v="55302"/>
    <x v="0"/>
  </r>
  <r>
    <x v="55303"/>
    <x v="1"/>
  </r>
  <r>
    <x v="55304"/>
    <x v="1"/>
  </r>
  <r>
    <x v="55305"/>
    <x v="0"/>
  </r>
  <r>
    <x v="55306"/>
    <x v="1"/>
  </r>
  <r>
    <x v="55307"/>
    <x v="0"/>
  </r>
  <r>
    <x v="55308"/>
    <x v="0"/>
  </r>
  <r>
    <x v="55309"/>
    <x v="0"/>
  </r>
  <r>
    <x v="55310"/>
    <x v="1"/>
  </r>
  <r>
    <x v="55311"/>
    <x v="0"/>
  </r>
  <r>
    <x v="55312"/>
    <x v="0"/>
  </r>
  <r>
    <x v="55313"/>
    <x v="1"/>
  </r>
  <r>
    <x v="55314"/>
    <x v="1"/>
  </r>
  <r>
    <x v="55315"/>
    <x v="1"/>
  </r>
  <r>
    <x v="55316"/>
    <x v="0"/>
  </r>
  <r>
    <x v="55317"/>
    <x v="1"/>
  </r>
  <r>
    <x v="55318"/>
    <x v="0"/>
  </r>
  <r>
    <x v="55319"/>
    <x v="0"/>
  </r>
  <r>
    <x v="55320"/>
    <x v="0"/>
  </r>
  <r>
    <x v="55321"/>
    <x v="0"/>
  </r>
  <r>
    <x v="55322"/>
    <x v="1"/>
  </r>
  <r>
    <x v="55323"/>
    <x v="0"/>
  </r>
  <r>
    <x v="55324"/>
    <x v="1"/>
  </r>
  <r>
    <x v="55325"/>
    <x v="0"/>
  </r>
  <r>
    <x v="55326"/>
    <x v="0"/>
  </r>
  <r>
    <x v="55327"/>
    <x v="0"/>
  </r>
  <r>
    <x v="55328"/>
    <x v="1"/>
  </r>
  <r>
    <x v="55329"/>
    <x v="1"/>
  </r>
  <r>
    <x v="55330"/>
    <x v="0"/>
  </r>
  <r>
    <x v="55331"/>
    <x v="1"/>
  </r>
  <r>
    <x v="55332"/>
    <x v="0"/>
  </r>
  <r>
    <x v="55333"/>
    <x v="0"/>
  </r>
  <r>
    <x v="55334"/>
    <x v="0"/>
  </r>
  <r>
    <x v="55335"/>
    <x v="1"/>
  </r>
  <r>
    <x v="55336"/>
    <x v="0"/>
  </r>
  <r>
    <x v="55337"/>
    <x v="0"/>
  </r>
  <r>
    <x v="55338"/>
    <x v="0"/>
  </r>
  <r>
    <x v="55339"/>
    <x v="0"/>
  </r>
  <r>
    <x v="55340"/>
    <x v="0"/>
  </r>
  <r>
    <x v="55341"/>
    <x v="1"/>
  </r>
  <r>
    <x v="55342"/>
    <x v="0"/>
  </r>
  <r>
    <x v="55343"/>
    <x v="1"/>
  </r>
  <r>
    <x v="55344"/>
    <x v="1"/>
  </r>
  <r>
    <x v="55345"/>
    <x v="0"/>
  </r>
  <r>
    <x v="55346"/>
    <x v="1"/>
  </r>
  <r>
    <x v="55347"/>
    <x v="1"/>
  </r>
  <r>
    <x v="55348"/>
    <x v="1"/>
  </r>
  <r>
    <x v="55349"/>
    <x v="0"/>
  </r>
  <r>
    <x v="55350"/>
    <x v="1"/>
  </r>
  <r>
    <x v="55351"/>
    <x v="0"/>
  </r>
  <r>
    <x v="55352"/>
    <x v="0"/>
  </r>
  <r>
    <x v="55353"/>
    <x v="0"/>
  </r>
  <r>
    <x v="55354"/>
    <x v="0"/>
  </r>
  <r>
    <x v="55355"/>
    <x v="1"/>
  </r>
  <r>
    <x v="55356"/>
    <x v="1"/>
  </r>
  <r>
    <x v="55357"/>
    <x v="1"/>
  </r>
  <r>
    <x v="55358"/>
    <x v="1"/>
  </r>
  <r>
    <x v="55359"/>
    <x v="0"/>
  </r>
  <r>
    <x v="55360"/>
    <x v="1"/>
  </r>
  <r>
    <x v="55361"/>
    <x v="0"/>
  </r>
  <r>
    <x v="55362"/>
    <x v="0"/>
  </r>
  <r>
    <x v="55363"/>
    <x v="0"/>
  </r>
  <r>
    <x v="55364"/>
    <x v="1"/>
  </r>
  <r>
    <x v="55365"/>
    <x v="0"/>
  </r>
  <r>
    <x v="55366"/>
    <x v="0"/>
  </r>
  <r>
    <x v="55367"/>
    <x v="1"/>
  </r>
  <r>
    <x v="55368"/>
    <x v="0"/>
  </r>
  <r>
    <x v="55369"/>
    <x v="0"/>
  </r>
  <r>
    <x v="55370"/>
    <x v="1"/>
  </r>
  <r>
    <x v="55371"/>
    <x v="1"/>
  </r>
  <r>
    <x v="55372"/>
    <x v="0"/>
  </r>
  <r>
    <x v="55373"/>
    <x v="0"/>
  </r>
  <r>
    <x v="55374"/>
    <x v="1"/>
  </r>
  <r>
    <x v="55375"/>
    <x v="0"/>
  </r>
  <r>
    <x v="55376"/>
    <x v="1"/>
  </r>
  <r>
    <x v="55377"/>
    <x v="1"/>
  </r>
  <r>
    <x v="55378"/>
    <x v="1"/>
  </r>
  <r>
    <x v="55379"/>
    <x v="0"/>
  </r>
  <r>
    <x v="55380"/>
    <x v="0"/>
  </r>
  <r>
    <x v="55381"/>
    <x v="0"/>
  </r>
  <r>
    <x v="55382"/>
    <x v="0"/>
  </r>
  <r>
    <x v="55383"/>
    <x v="1"/>
  </r>
  <r>
    <x v="55384"/>
    <x v="0"/>
  </r>
  <r>
    <x v="55385"/>
    <x v="1"/>
  </r>
  <r>
    <x v="55386"/>
    <x v="1"/>
  </r>
  <r>
    <x v="55387"/>
    <x v="0"/>
  </r>
  <r>
    <x v="55388"/>
    <x v="0"/>
  </r>
  <r>
    <x v="55389"/>
    <x v="1"/>
  </r>
  <r>
    <x v="55390"/>
    <x v="1"/>
  </r>
  <r>
    <x v="55391"/>
    <x v="1"/>
  </r>
  <r>
    <x v="55392"/>
    <x v="1"/>
  </r>
  <r>
    <x v="55393"/>
    <x v="0"/>
  </r>
  <r>
    <x v="55394"/>
    <x v="1"/>
  </r>
  <r>
    <x v="55395"/>
    <x v="0"/>
  </r>
  <r>
    <x v="55396"/>
    <x v="1"/>
  </r>
  <r>
    <x v="55397"/>
    <x v="0"/>
  </r>
  <r>
    <x v="55398"/>
    <x v="0"/>
  </r>
  <r>
    <x v="55399"/>
    <x v="0"/>
  </r>
  <r>
    <x v="55400"/>
    <x v="1"/>
  </r>
  <r>
    <x v="55401"/>
    <x v="0"/>
  </r>
  <r>
    <x v="55402"/>
    <x v="0"/>
  </r>
  <r>
    <x v="55403"/>
    <x v="1"/>
  </r>
  <r>
    <x v="55404"/>
    <x v="1"/>
  </r>
  <r>
    <x v="55405"/>
    <x v="1"/>
  </r>
  <r>
    <x v="55406"/>
    <x v="1"/>
  </r>
  <r>
    <x v="55407"/>
    <x v="0"/>
  </r>
  <r>
    <x v="55408"/>
    <x v="0"/>
  </r>
  <r>
    <x v="55409"/>
    <x v="0"/>
  </r>
  <r>
    <x v="55410"/>
    <x v="0"/>
  </r>
  <r>
    <x v="55411"/>
    <x v="1"/>
  </r>
  <r>
    <x v="55412"/>
    <x v="1"/>
  </r>
  <r>
    <x v="55413"/>
    <x v="0"/>
  </r>
  <r>
    <x v="55414"/>
    <x v="0"/>
  </r>
  <r>
    <x v="55415"/>
    <x v="0"/>
  </r>
  <r>
    <x v="55416"/>
    <x v="0"/>
  </r>
  <r>
    <x v="55417"/>
    <x v="0"/>
  </r>
  <r>
    <x v="55418"/>
    <x v="1"/>
  </r>
  <r>
    <x v="55419"/>
    <x v="1"/>
  </r>
  <r>
    <x v="55420"/>
    <x v="0"/>
  </r>
  <r>
    <x v="55421"/>
    <x v="0"/>
  </r>
  <r>
    <x v="55422"/>
    <x v="1"/>
  </r>
  <r>
    <x v="55423"/>
    <x v="1"/>
  </r>
  <r>
    <x v="55424"/>
    <x v="0"/>
  </r>
  <r>
    <x v="55425"/>
    <x v="1"/>
  </r>
  <r>
    <x v="55426"/>
    <x v="1"/>
  </r>
  <r>
    <x v="55427"/>
    <x v="1"/>
  </r>
  <r>
    <x v="55428"/>
    <x v="0"/>
  </r>
  <r>
    <x v="55429"/>
    <x v="1"/>
  </r>
  <r>
    <x v="55430"/>
    <x v="1"/>
  </r>
  <r>
    <x v="55431"/>
    <x v="1"/>
  </r>
  <r>
    <x v="55432"/>
    <x v="0"/>
  </r>
  <r>
    <x v="55433"/>
    <x v="1"/>
  </r>
  <r>
    <x v="55434"/>
    <x v="1"/>
  </r>
  <r>
    <x v="55435"/>
    <x v="1"/>
  </r>
  <r>
    <x v="55436"/>
    <x v="0"/>
  </r>
  <r>
    <x v="55437"/>
    <x v="0"/>
  </r>
  <r>
    <x v="55438"/>
    <x v="1"/>
  </r>
  <r>
    <x v="55439"/>
    <x v="1"/>
  </r>
  <r>
    <x v="55440"/>
    <x v="1"/>
  </r>
  <r>
    <x v="55441"/>
    <x v="1"/>
  </r>
  <r>
    <x v="55442"/>
    <x v="0"/>
  </r>
  <r>
    <x v="55443"/>
    <x v="0"/>
  </r>
  <r>
    <x v="55444"/>
    <x v="1"/>
  </r>
  <r>
    <x v="55445"/>
    <x v="1"/>
  </r>
  <r>
    <x v="55446"/>
    <x v="1"/>
  </r>
  <r>
    <x v="55447"/>
    <x v="1"/>
  </r>
  <r>
    <x v="55448"/>
    <x v="0"/>
  </r>
  <r>
    <x v="55449"/>
    <x v="1"/>
  </r>
  <r>
    <x v="55450"/>
    <x v="1"/>
  </r>
  <r>
    <x v="55451"/>
    <x v="1"/>
  </r>
  <r>
    <x v="55452"/>
    <x v="1"/>
  </r>
  <r>
    <x v="55453"/>
    <x v="1"/>
  </r>
  <r>
    <x v="55454"/>
    <x v="0"/>
  </r>
  <r>
    <x v="55455"/>
    <x v="0"/>
  </r>
  <r>
    <x v="55456"/>
    <x v="1"/>
  </r>
  <r>
    <x v="55457"/>
    <x v="0"/>
  </r>
  <r>
    <x v="55458"/>
    <x v="0"/>
  </r>
  <r>
    <x v="55459"/>
    <x v="1"/>
  </r>
  <r>
    <x v="55460"/>
    <x v="0"/>
  </r>
  <r>
    <x v="55461"/>
    <x v="0"/>
  </r>
  <r>
    <x v="55462"/>
    <x v="1"/>
  </r>
  <r>
    <x v="55463"/>
    <x v="0"/>
  </r>
  <r>
    <x v="55464"/>
    <x v="1"/>
  </r>
  <r>
    <x v="55465"/>
    <x v="1"/>
  </r>
  <r>
    <x v="55466"/>
    <x v="1"/>
  </r>
  <r>
    <x v="55467"/>
    <x v="0"/>
  </r>
  <r>
    <x v="55468"/>
    <x v="0"/>
  </r>
  <r>
    <x v="55469"/>
    <x v="1"/>
  </r>
  <r>
    <x v="55470"/>
    <x v="0"/>
  </r>
  <r>
    <x v="55471"/>
    <x v="0"/>
  </r>
  <r>
    <x v="55472"/>
    <x v="1"/>
  </r>
  <r>
    <x v="55473"/>
    <x v="1"/>
  </r>
  <r>
    <x v="55474"/>
    <x v="1"/>
  </r>
  <r>
    <x v="55475"/>
    <x v="0"/>
  </r>
  <r>
    <x v="55476"/>
    <x v="1"/>
  </r>
  <r>
    <x v="55477"/>
    <x v="0"/>
  </r>
  <r>
    <x v="55478"/>
    <x v="1"/>
  </r>
  <r>
    <x v="55479"/>
    <x v="0"/>
  </r>
  <r>
    <x v="55480"/>
    <x v="0"/>
  </r>
  <r>
    <x v="55481"/>
    <x v="1"/>
  </r>
  <r>
    <x v="55482"/>
    <x v="0"/>
  </r>
  <r>
    <x v="55483"/>
    <x v="1"/>
  </r>
  <r>
    <x v="55484"/>
    <x v="1"/>
  </r>
  <r>
    <x v="55485"/>
    <x v="1"/>
  </r>
  <r>
    <x v="55486"/>
    <x v="0"/>
  </r>
  <r>
    <x v="55487"/>
    <x v="0"/>
  </r>
  <r>
    <x v="55488"/>
    <x v="1"/>
  </r>
  <r>
    <x v="55489"/>
    <x v="1"/>
  </r>
  <r>
    <x v="55490"/>
    <x v="1"/>
  </r>
  <r>
    <x v="55491"/>
    <x v="1"/>
  </r>
  <r>
    <x v="55492"/>
    <x v="1"/>
  </r>
  <r>
    <x v="55493"/>
    <x v="1"/>
  </r>
  <r>
    <x v="55494"/>
    <x v="0"/>
  </r>
  <r>
    <x v="55495"/>
    <x v="1"/>
  </r>
  <r>
    <x v="55496"/>
    <x v="0"/>
  </r>
  <r>
    <x v="55497"/>
    <x v="1"/>
  </r>
  <r>
    <x v="55498"/>
    <x v="0"/>
  </r>
  <r>
    <x v="55499"/>
    <x v="1"/>
  </r>
  <r>
    <x v="55500"/>
    <x v="1"/>
  </r>
  <r>
    <x v="55501"/>
    <x v="1"/>
  </r>
  <r>
    <x v="55502"/>
    <x v="1"/>
  </r>
  <r>
    <x v="55503"/>
    <x v="1"/>
  </r>
  <r>
    <x v="55504"/>
    <x v="0"/>
  </r>
  <r>
    <x v="55505"/>
    <x v="0"/>
  </r>
  <r>
    <x v="55506"/>
    <x v="1"/>
  </r>
  <r>
    <x v="55507"/>
    <x v="1"/>
  </r>
  <r>
    <x v="55508"/>
    <x v="1"/>
  </r>
  <r>
    <x v="55509"/>
    <x v="0"/>
  </r>
  <r>
    <x v="55510"/>
    <x v="0"/>
  </r>
  <r>
    <x v="55511"/>
    <x v="1"/>
  </r>
  <r>
    <x v="55512"/>
    <x v="0"/>
  </r>
  <r>
    <x v="55513"/>
    <x v="0"/>
  </r>
  <r>
    <x v="55514"/>
    <x v="1"/>
  </r>
  <r>
    <x v="55515"/>
    <x v="0"/>
  </r>
  <r>
    <x v="55516"/>
    <x v="1"/>
  </r>
  <r>
    <x v="55517"/>
    <x v="0"/>
  </r>
  <r>
    <x v="55518"/>
    <x v="1"/>
  </r>
  <r>
    <x v="55519"/>
    <x v="0"/>
  </r>
  <r>
    <x v="55520"/>
    <x v="1"/>
  </r>
  <r>
    <x v="55521"/>
    <x v="0"/>
  </r>
  <r>
    <x v="55522"/>
    <x v="1"/>
  </r>
  <r>
    <x v="55523"/>
    <x v="0"/>
  </r>
  <r>
    <x v="55524"/>
    <x v="0"/>
  </r>
  <r>
    <x v="55525"/>
    <x v="1"/>
  </r>
  <r>
    <x v="55526"/>
    <x v="0"/>
  </r>
  <r>
    <x v="55527"/>
    <x v="0"/>
  </r>
  <r>
    <x v="55528"/>
    <x v="1"/>
  </r>
  <r>
    <x v="55529"/>
    <x v="1"/>
  </r>
  <r>
    <x v="55530"/>
    <x v="1"/>
  </r>
  <r>
    <x v="55531"/>
    <x v="1"/>
  </r>
  <r>
    <x v="55532"/>
    <x v="0"/>
  </r>
  <r>
    <x v="55533"/>
    <x v="0"/>
  </r>
  <r>
    <x v="55534"/>
    <x v="0"/>
  </r>
  <r>
    <x v="55535"/>
    <x v="1"/>
  </r>
  <r>
    <x v="55536"/>
    <x v="0"/>
  </r>
  <r>
    <x v="55537"/>
    <x v="0"/>
  </r>
  <r>
    <x v="55538"/>
    <x v="1"/>
  </r>
  <r>
    <x v="55539"/>
    <x v="0"/>
  </r>
  <r>
    <x v="55540"/>
    <x v="0"/>
  </r>
  <r>
    <x v="55541"/>
    <x v="1"/>
  </r>
  <r>
    <x v="55542"/>
    <x v="1"/>
  </r>
  <r>
    <x v="55543"/>
    <x v="1"/>
  </r>
  <r>
    <x v="55544"/>
    <x v="0"/>
  </r>
  <r>
    <x v="55545"/>
    <x v="1"/>
  </r>
  <r>
    <x v="55546"/>
    <x v="0"/>
  </r>
  <r>
    <x v="55547"/>
    <x v="1"/>
  </r>
  <r>
    <x v="55548"/>
    <x v="0"/>
  </r>
  <r>
    <x v="55549"/>
    <x v="0"/>
  </r>
  <r>
    <x v="55550"/>
    <x v="1"/>
  </r>
  <r>
    <x v="55551"/>
    <x v="0"/>
  </r>
  <r>
    <x v="55552"/>
    <x v="0"/>
  </r>
  <r>
    <x v="55553"/>
    <x v="0"/>
  </r>
  <r>
    <x v="55554"/>
    <x v="0"/>
  </r>
  <r>
    <x v="55555"/>
    <x v="1"/>
  </r>
  <r>
    <x v="55556"/>
    <x v="1"/>
  </r>
  <r>
    <x v="55557"/>
    <x v="0"/>
  </r>
  <r>
    <x v="55558"/>
    <x v="1"/>
  </r>
  <r>
    <x v="55559"/>
    <x v="1"/>
  </r>
  <r>
    <x v="55560"/>
    <x v="0"/>
  </r>
  <r>
    <x v="55561"/>
    <x v="0"/>
  </r>
  <r>
    <x v="55562"/>
    <x v="0"/>
  </r>
  <r>
    <x v="55563"/>
    <x v="0"/>
  </r>
  <r>
    <x v="55564"/>
    <x v="0"/>
  </r>
  <r>
    <x v="55565"/>
    <x v="0"/>
  </r>
  <r>
    <x v="55566"/>
    <x v="1"/>
  </r>
  <r>
    <x v="55567"/>
    <x v="1"/>
  </r>
  <r>
    <x v="55568"/>
    <x v="0"/>
  </r>
  <r>
    <x v="55569"/>
    <x v="1"/>
  </r>
  <r>
    <x v="55570"/>
    <x v="0"/>
  </r>
  <r>
    <x v="55571"/>
    <x v="1"/>
  </r>
  <r>
    <x v="55572"/>
    <x v="1"/>
  </r>
  <r>
    <x v="55573"/>
    <x v="0"/>
  </r>
  <r>
    <x v="55574"/>
    <x v="1"/>
  </r>
  <r>
    <x v="55575"/>
    <x v="1"/>
  </r>
  <r>
    <x v="55576"/>
    <x v="0"/>
  </r>
  <r>
    <x v="55577"/>
    <x v="1"/>
  </r>
  <r>
    <x v="55578"/>
    <x v="0"/>
  </r>
  <r>
    <x v="55579"/>
    <x v="0"/>
  </r>
  <r>
    <x v="55580"/>
    <x v="1"/>
  </r>
  <r>
    <x v="55581"/>
    <x v="1"/>
  </r>
  <r>
    <x v="55582"/>
    <x v="0"/>
  </r>
  <r>
    <x v="55583"/>
    <x v="0"/>
  </r>
  <r>
    <x v="55584"/>
    <x v="0"/>
  </r>
  <r>
    <x v="55585"/>
    <x v="1"/>
  </r>
  <r>
    <x v="55586"/>
    <x v="0"/>
  </r>
  <r>
    <x v="55587"/>
    <x v="0"/>
  </r>
  <r>
    <x v="55588"/>
    <x v="0"/>
  </r>
  <r>
    <x v="55589"/>
    <x v="0"/>
  </r>
  <r>
    <x v="55590"/>
    <x v="0"/>
  </r>
  <r>
    <x v="55591"/>
    <x v="0"/>
  </r>
  <r>
    <x v="55592"/>
    <x v="1"/>
  </r>
  <r>
    <x v="55593"/>
    <x v="1"/>
  </r>
  <r>
    <x v="55594"/>
    <x v="1"/>
  </r>
  <r>
    <x v="55595"/>
    <x v="1"/>
  </r>
  <r>
    <x v="55596"/>
    <x v="1"/>
  </r>
  <r>
    <x v="55597"/>
    <x v="0"/>
  </r>
  <r>
    <x v="55598"/>
    <x v="1"/>
  </r>
  <r>
    <x v="55599"/>
    <x v="1"/>
  </r>
  <r>
    <x v="55600"/>
    <x v="0"/>
  </r>
  <r>
    <x v="55601"/>
    <x v="1"/>
  </r>
  <r>
    <x v="55602"/>
    <x v="1"/>
  </r>
  <r>
    <x v="55603"/>
    <x v="1"/>
  </r>
  <r>
    <x v="55604"/>
    <x v="1"/>
  </r>
  <r>
    <x v="55605"/>
    <x v="1"/>
  </r>
  <r>
    <x v="55606"/>
    <x v="0"/>
  </r>
  <r>
    <x v="55607"/>
    <x v="0"/>
  </r>
  <r>
    <x v="55608"/>
    <x v="0"/>
  </r>
  <r>
    <x v="55609"/>
    <x v="1"/>
  </r>
  <r>
    <x v="55610"/>
    <x v="1"/>
  </r>
  <r>
    <x v="55611"/>
    <x v="1"/>
  </r>
  <r>
    <x v="55612"/>
    <x v="0"/>
  </r>
  <r>
    <x v="55613"/>
    <x v="1"/>
  </r>
  <r>
    <x v="55614"/>
    <x v="1"/>
  </r>
  <r>
    <x v="55615"/>
    <x v="0"/>
  </r>
  <r>
    <x v="55616"/>
    <x v="0"/>
  </r>
  <r>
    <x v="55617"/>
    <x v="1"/>
  </r>
  <r>
    <x v="55618"/>
    <x v="0"/>
  </r>
  <r>
    <x v="55619"/>
    <x v="0"/>
  </r>
  <r>
    <x v="55620"/>
    <x v="0"/>
  </r>
  <r>
    <x v="55621"/>
    <x v="0"/>
  </r>
  <r>
    <x v="55622"/>
    <x v="0"/>
  </r>
  <r>
    <x v="55623"/>
    <x v="0"/>
  </r>
  <r>
    <x v="55624"/>
    <x v="1"/>
  </r>
  <r>
    <x v="55625"/>
    <x v="0"/>
  </r>
  <r>
    <x v="55626"/>
    <x v="0"/>
  </r>
  <r>
    <x v="55627"/>
    <x v="1"/>
  </r>
  <r>
    <x v="55628"/>
    <x v="1"/>
  </r>
  <r>
    <x v="55629"/>
    <x v="1"/>
  </r>
  <r>
    <x v="55630"/>
    <x v="0"/>
  </r>
  <r>
    <x v="55631"/>
    <x v="1"/>
  </r>
  <r>
    <x v="55632"/>
    <x v="1"/>
  </r>
  <r>
    <x v="55633"/>
    <x v="1"/>
  </r>
  <r>
    <x v="55634"/>
    <x v="1"/>
  </r>
  <r>
    <x v="55635"/>
    <x v="1"/>
  </r>
  <r>
    <x v="55636"/>
    <x v="0"/>
  </r>
  <r>
    <x v="55637"/>
    <x v="0"/>
  </r>
  <r>
    <x v="55638"/>
    <x v="1"/>
  </r>
  <r>
    <x v="55639"/>
    <x v="0"/>
  </r>
  <r>
    <x v="55640"/>
    <x v="1"/>
  </r>
  <r>
    <x v="55641"/>
    <x v="1"/>
  </r>
  <r>
    <x v="55642"/>
    <x v="1"/>
  </r>
  <r>
    <x v="55643"/>
    <x v="0"/>
  </r>
  <r>
    <x v="55644"/>
    <x v="1"/>
  </r>
  <r>
    <x v="55645"/>
    <x v="0"/>
  </r>
  <r>
    <x v="55646"/>
    <x v="0"/>
  </r>
  <r>
    <x v="55647"/>
    <x v="0"/>
  </r>
  <r>
    <x v="55648"/>
    <x v="1"/>
  </r>
  <r>
    <x v="55649"/>
    <x v="1"/>
  </r>
  <r>
    <x v="55650"/>
    <x v="0"/>
  </r>
  <r>
    <x v="55651"/>
    <x v="1"/>
  </r>
  <r>
    <x v="55652"/>
    <x v="0"/>
  </r>
  <r>
    <x v="55653"/>
    <x v="1"/>
  </r>
  <r>
    <x v="55654"/>
    <x v="1"/>
  </r>
  <r>
    <x v="55655"/>
    <x v="0"/>
  </r>
  <r>
    <x v="55656"/>
    <x v="1"/>
  </r>
  <r>
    <x v="55657"/>
    <x v="0"/>
  </r>
  <r>
    <x v="55658"/>
    <x v="0"/>
  </r>
  <r>
    <x v="55659"/>
    <x v="0"/>
  </r>
  <r>
    <x v="55660"/>
    <x v="1"/>
  </r>
  <r>
    <x v="55661"/>
    <x v="1"/>
  </r>
  <r>
    <x v="55662"/>
    <x v="1"/>
  </r>
  <r>
    <x v="55663"/>
    <x v="1"/>
  </r>
  <r>
    <x v="55664"/>
    <x v="1"/>
  </r>
  <r>
    <x v="55665"/>
    <x v="1"/>
  </r>
  <r>
    <x v="55666"/>
    <x v="0"/>
  </r>
  <r>
    <x v="55667"/>
    <x v="0"/>
  </r>
  <r>
    <x v="55668"/>
    <x v="1"/>
  </r>
  <r>
    <x v="55669"/>
    <x v="0"/>
  </r>
  <r>
    <x v="55670"/>
    <x v="0"/>
  </r>
  <r>
    <x v="55671"/>
    <x v="0"/>
  </r>
  <r>
    <x v="55672"/>
    <x v="0"/>
  </r>
  <r>
    <x v="55673"/>
    <x v="1"/>
  </r>
  <r>
    <x v="55674"/>
    <x v="0"/>
  </r>
  <r>
    <x v="55675"/>
    <x v="1"/>
  </r>
  <r>
    <x v="55676"/>
    <x v="0"/>
  </r>
  <r>
    <x v="55677"/>
    <x v="1"/>
  </r>
  <r>
    <x v="55678"/>
    <x v="1"/>
  </r>
  <r>
    <x v="55679"/>
    <x v="1"/>
  </r>
  <r>
    <x v="55680"/>
    <x v="0"/>
  </r>
  <r>
    <x v="55681"/>
    <x v="1"/>
  </r>
  <r>
    <x v="55682"/>
    <x v="0"/>
  </r>
  <r>
    <x v="55683"/>
    <x v="0"/>
  </r>
  <r>
    <x v="55684"/>
    <x v="0"/>
  </r>
  <r>
    <x v="55685"/>
    <x v="1"/>
  </r>
  <r>
    <x v="55686"/>
    <x v="0"/>
  </r>
  <r>
    <x v="55687"/>
    <x v="0"/>
  </r>
  <r>
    <x v="55688"/>
    <x v="1"/>
  </r>
  <r>
    <x v="55689"/>
    <x v="1"/>
  </r>
  <r>
    <x v="55690"/>
    <x v="0"/>
  </r>
  <r>
    <x v="55691"/>
    <x v="1"/>
  </r>
  <r>
    <x v="55692"/>
    <x v="0"/>
  </r>
  <r>
    <x v="55693"/>
    <x v="0"/>
  </r>
  <r>
    <x v="55694"/>
    <x v="0"/>
  </r>
  <r>
    <x v="55695"/>
    <x v="1"/>
  </r>
  <r>
    <x v="55696"/>
    <x v="1"/>
  </r>
  <r>
    <x v="55697"/>
    <x v="0"/>
  </r>
  <r>
    <x v="55698"/>
    <x v="0"/>
  </r>
  <r>
    <x v="55699"/>
    <x v="0"/>
  </r>
  <r>
    <x v="55700"/>
    <x v="0"/>
  </r>
  <r>
    <x v="55701"/>
    <x v="0"/>
  </r>
  <r>
    <x v="55702"/>
    <x v="1"/>
  </r>
  <r>
    <x v="55703"/>
    <x v="1"/>
  </r>
  <r>
    <x v="55704"/>
    <x v="0"/>
  </r>
  <r>
    <x v="55705"/>
    <x v="0"/>
  </r>
  <r>
    <x v="55706"/>
    <x v="1"/>
  </r>
  <r>
    <x v="55707"/>
    <x v="0"/>
  </r>
  <r>
    <x v="55708"/>
    <x v="1"/>
  </r>
  <r>
    <x v="55709"/>
    <x v="1"/>
  </r>
  <r>
    <x v="55710"/>
    <x v="0"/>
  </r>
  <r>
    <x v="55711"/>
    <x v="1"/>
  </r>
  <r>
    <x v="55712"/>
    <x v="1"/>
  </r>
  <r>
    <x v="55713"/>
    <x v="0"/>
  </r>
  <r>
    <x v="55714"/>
    <x v="0"/>
  </r>
  <r>
    <x v="55715"/>
    <x v="1"/>
  </r>
  <r>
    <x v="55716"/>
    <x v="0"/>
  </r>
  <r>
    <x v="55717"/>
    <x v="1"/>
  </r>
  <r>
    <x v="55718"/>
    <x v="1"/>
  </r>
  <r>
    <x v="55719"/>
    <x v="1"/>
  </r>
  <r>
    <x v="55720"/>
    <x v="0"/>
  </r>
  <r>
    <x v="55721"/>
    <x v="0"/>
  </r>
  <r>
    <x v="55722"/>
    <x v="0"/>
  </r>
  <r>
    <x v="55723"/>
    <x v="1"/>
  </r>
  <r>
    <x v="55724"/>
    <x v="1"/>
  </r>
  <r>
    <x v="55725"/>
    <x v="0"/>
  </r>
  <r>
    <x v="55726"/>
    <x v="1"/>
  </r>
  <r>
    <x v="55727"/>
    <x v="1"/>
  </r>
  <r>
    <x v="55728"/>
    <x v="1"/>
  </r>
  <r>
    <x v="55729"/>
    <x v="0"/>
  </r>
  <r>
    <x v="55730"/>
    <x v="1"/>
  </r>
  <r>
    <x v="55731"/>
    <x v="1"/>
  </r>
  <r>
    <x v="55732"/>
    <x v="1"/>
  </r>
  <r>
    <x v="55733"/>
    <x v="1"/>
  </r>
  <r>
    <x v="55734"/>
    <x v="1"/>
  </r>
  <r>
    <x v="55735"/>
    <x v="0"/>
  </r>
  <r>
    <x v="55736"/>
    <x v="1"/>
  </r>
  <r>
    <x v="55737"/>
    <x v="0"/>
  </r>
  <r>
    <x v="55738"/>
    <x v="0"/>
  </r>
  <r>
    <x v="55739"/>
    <x v="0"/>
  </r>
  <r>
    <x v="55740"/>
    <x v="1"/>
  </r>
  <r>
    <x v="55741"/>
    <x v="0"/>
  </r>
  <r>
    <x v="55742"/>
    <x v="1"/>
  </r>
  <r>
    <x v="55743"/>
    <x v="0"/>
  </r>
  <r>
    <x v="55744"/>
    <x v="1"/>
  </r>
  <r>
    <x v="55745"/>
    <x v="1"/>
  </r>
  <r>
    <x v="55746"/>
    <x v="1"/>
  </r>
  <r>
    <x v="55747"/>
    <x v="0"/>
  </r>
  <r>
    <x v="55748"/>
    <x v="1"/>
  </r>
  <r>
    <x v="55749"/>
    <x v="1"/>
  </r>
  <r>
    <x v="55750"/>
    <x v="0"/>
  </r>
  <r>
    <x v="55751"/>
    <x v="0"/>
  </r>
  <r>
    <x v="55752"/>
    <x v="1"/>
  </r>
  <r>
    <x v="55753"/>
    <x v="1"/>
  </r>
  <r>
    <x v="55754"/>
    <x v="1"/>
  </r>
  <r>
    <x v="55755"/>
    <x v="1"/>
  </r>
  <r>
    <x v="55756"/>
    <x v="1"/>
  </r>
  <r>
    <x v="55757"/>
    <x v="0"/>
  </r>
  <r>
    <x v="55758"/>
    <x v="1"/>
  </r>
  <r>
    <x v="55759"/>
    <x v="0"/>
  </r>
  <r>
    <x v="55760"/>
    <x v="0"/>
  </r>
  <r>
    <x v="55761"/>
    <x v="1"/>
  </r>
  <r>
    <x v="55762"/>
    <x v="1"/>
  </r>
  <r>
    <x v="55763"/>
    <x v="1"/>
  </r>
  <r>
    <x v="55764"/>
    <x v="1"/>
  </r>
  <r>
    <x v="55765"/>
    <x v="0"/>
  </r>
  <r>
    <x v="55766"/>
    <x v="1"/>
  </r>
  <r>
    <x v="55767"/>
    <x v="1"/>
  </r>
  <r>
    <x v="55768"/>
    <x v="1"/>
  </r>
  <r>
    <x v="55769"/>
    <x v="0"/>
  </r>
  <r>
    <x v="55770"/>
    <x v="0"/>
  </r>
  <r>
    <x v="55771"/>
    <x v="0"/>
  </r>
  <r>
    <x v="55772"/>
    <x v="1"/>
  </r>
  <r>
    <x v="55773"/>
    <x v="0"/>
  </r>
  <r>
    <x v="55774"/>
    <x v="1"/>
  </r>
  <r>
    <x v="55775"/>
    <x v="1"/>
  </r>
  <r>
    <x v="55776"/>
    <x v="1"/>
  </r>
  <r>
    <x v="55777"/>
    <x v="0"/>
  </r>
  <r>
    <x v="55778"/>
    <x v="1"/>
  </r>
  <r>
    <x v="55779"/>
    <x v="1"/>
  </r>
  <r>
    <x v="55780"/>
    <x v="1"/>
  </r>
  <r>
    <x v="55781"/>
    <x v="1"/>
  </r>
  <r>
    <x v="55782"/>
    <x v="0"/>
  </r>
  <r>
    <x v="55783"/>
    <x v="1"/>
  </r>
  <r>
    <x v="55784"/>
    <x v="0"/>
  </r>
  <r>
    <x v="55785"/>
    <x v="1"/>
  </r>
  <r>
    <x v="55786"/>
    <x v="0"/>
  </r>
  <r>
    <x v="55787"/>
    <x v="1"/>
  </r>
  <r>
    <x v="55788"/>
    <x v="1"/>
  </r>
  <r>
    <x v="55789"/>
    <x v="1"/>
  </r>
  <r>
    <x v="55790"/>
    <x v="1"/>
  </r>
  <r>
    <x v="55791"/>
    <x v="1"/>
  </r>
  <r>
    <x v="55792"/>
    <x v="1"/>
  </r>
  <r>
    <x v="55793"/>
    <x v="1"/>
  </r>
  <r>
    <x v="55794"/>
    <x v="1"/>
  </r>
  <r>
    <x v="55795"/>
    <x v="0"/>
  </r>
  <r>
    <x v="55796"/>
    <x v="1"/>
  </r>
  <r>
    <x v="55797"/>
    <x v="0"/>
  </r>
  <r>
    <x v="55798"/>
    <x v="1"/>
  </r>
  <r>
    <x v="55799"/>
    <x v="1"/>
  </r>
  <r>
    <x v="55800"/>
    <x v="1"/>
  </r>
  <r>
    <x v="55801"/>
    <x v="0"/>
  </r>
  <r>
    <x v="55802"/>
    <x v="0"/>
  </r>
  <r>
    <x v="55803"/>
    <x v="1"/>
  </r>
  <r>
    <x v="55804"/>
    <x v="1"/>
  </r>
  <r>
    <x v="55805"/>
    <x v="1"/>
  </r>
  <r>
    <x v="55806"/>
    <x v="0"/>
  </r>
  <r>
    <x v="55807"/>
    <x v="1"/>
  </r>
  <r>
    <x v="55808"/>
    <x v="1"/>
  </r>
  <r>
    <x v="55809"/>
    <x v="1"/>
  </r>
  <r>
    <x v="55810"/>
    <x v="1"/>
  </r>
  <r>
    <x v="55811"/>
    <x v="0"/>
  </r>
  <r>
    <x v="55812"/>
    <x v="0"/>
  </r>
  <r>
    <x v="55813"/>
    <x v="0"/>
  </r>
  <r>
    <x v="55814"/>
    <x v="1"/>
  </r>
  <r>
    <x v="55815"/>
    <x v="1"/>
  </r>
  <r>
    <x v="55816"/>
    <x v="0"/>
  </r>
  <r>
    <x v="55817"/>
    <x v="1"/>
  </r>
  <r>
    <x v="55818"/>
    <x v="0"/>
  </r>
  <r>
    <x v="55819"/>
    <x v="1"/>
  </r>
  <r>
    <x v="55820"/>
    <x v="0"/>
  </r>
  <r>
    <x v="55821"/>
    <x v="1"/>
  </r>
  <r>
    <x v="55822"/>
    <x v="1"/>
  </r>
  <r>
    <x v="55823"/>
    <x v="0"/>
  </r>
  <r>
    <x v="55824"/>
    <x v="1"/>
  </r>
  <r>
    <x v="55825"/>
    <x v="1"/>
  </r>
  <r>
    <x v="55826"/>
    <x v="1"/>
  </r>
  <r>
    <x v="55827"/>
    <x v="1"/>
  </r>
  <r>
    <x v="55828"/>
    <x v="0"/>
  </r>
  <r>
    <x v="55829"/>
    <x v="0"/>
  </r>
  <r>
    <x v="55830"/>
    <x v="1"/>
  </r>
  <r>
    <x v="55831"/>
    <x v="1"/>
  </r>
  <r>
    <x v="55832"/>
    <x v="1"/>
  </r>
  <r>
    <x v="55833"/>
    <x v="0"/>
  </r>
  <r>
    <x v="55834"/>
    <x v="1"/>
  </r>
  <r>
    <x v="55835"/>
    <x v="0"/>
  </r>
  <r>
    <x v="55836"/>
    <x v="1"/>
  </r>
  <r>
    <x v="55837"/>
    <x v="0"/>
  </r>
  <r>
    <x v="55838"/>
    <x v="1"/>
  </r>
  <r>
    <x v="55839"/>
    <x v="0"/>
  </r>
  <r>
    <x v="55840"/>
    <x v="0"/>
  </r>
  <r>
    <x v="55841"/>
    <x v="1"/>
  </r>
  <r>
    <x v="55842"/>
    <x v="0"/>
  </r>
  <r>
    <x v="55843"/>
    <x v="1"/>
  </r>
  <r>
    <x v="55844"/>
    <x v="1"/>
  </r>
  <r>
    <x v="55845"/>
    <x v="1"/>
  </r>
  <r>
    <x v="55846"/>
    <x v="0"/>
  </r>
  <r>
    <x v="55847"/>
    <x v="1"/>
  </r>
  <r>
    <x v="55848"/>
    <x v="0"/>
  </r>
  <r>
    <x v="55849"/>
    <x v="1"/>
  </r>
  <r>
    <x v="55850"/>
    <x v="1"/>
  </r>
  <r>
    <x v="55851"/>
    <x v="0"/>
  </r>
  <r>
    <x v="55852"/>
    <x v="1"/>
  </r>
  <r>
    <x v="55853"/>
    <x v="0"/>
  </r>
  <r>
    <x v="55854"/>
    <x v="0"/>
  </r>
  <r>
    <x v="55855"/>
    <x v="0"/>
  </r>
  <r>
    <x v="55856"/>
    <x v="0"/>
  </r>
  <r>
    <x v="55857"/>
    <x v="1"/>
  </r>
  <r>
    <x v="55858"/>
    <x v="1"/>
  </r>
  <r>
    <x v="55859"/>
    <x v="0"/>
  </r>
  <r>
    <x v="55860"/>
    <x v="0"/>
  </r>
  <r>
    <x v="55861"/>
    <x v="0"/>
  </r>
  <r>
    <x v="55862"/>
    <x v="0"/>
  </r>
  <r>
    <x v="55863"/>
    <x v="1"/>
  </r>
  <r>
    <x v="55864"/>
    <x v="0"/>
  </r>
  <r>
    <x v="55865"/>
    <x v="1"/>
  </r>
  <r>
    <x v="55866"/>
    <x v="0"/>
  </r>
  <r>
    <x v="55867"/>
    <x v="0"/>
  </r>
  <r>
    <x v="55868"/>
    <x v="0"/>
  </r>
  <r>
    <x v="55869"/>
    <x v="1"/>
  </r>
  <r>
    <x v="55870"/>
    <x v="0"/>
  </r>
  <r>
    <x v="55871"/>
    <x v="1"/>
  </r>
  <r>
    <x v="55872"/>
    <x v="1"/>
  </r>
  <r>
    <x v="55873"/>
    <x v="1"/>
  </r>
  <r>
    <x v="55874"/>
    <x v="0"/>
  </r>
  <r>
    <x v="55875"/>
    <x v="1"/>
  </r>
  <r>
    <x v="55876"/>
    <x v="0"/>
  </r>
  <r>
    <x v="55877"/>
    <x v="1"/>
  </r>
  <r>
    <x v="55878"/>
    <x v="1"/>
  </r>
  <r>
    <x v="55879"/>
    <x v="0"/>
  </r>
  <r>
    <x v="55880"/>
    <x v="1"/>
  </r>
  <r>
    <x v="55881"/>
    <x v="1"/>
  </r>
  <r>
    <x v="55882"/>
    <x v="1"/>
  </r>
  <r>
    <x v="55883"/>
    <x v="1"/>
  </r>
  <r>
    <x v="55884"/>
    <x v="1"/>
  </r>
  <r>
    <x v="55885"/>
    <x v="0"/>
  </r>
  <r>
    <x v="55886"/>
    <x v="0"/>
  </r>
  <r>
    <x v="55887"/>
    <x v="1"/>
  </r>
  <r>
    <x v="55888"/>
    <x v="0"/>
  </r>
  <r>
    <x v="55889"/>
    <x v="0"/>
  </r>
  <r>
    <x v="55890"/>
    <x v="0"/>
  </r>
  <r>
    <x v="55891"/>
    <x v="0"/>
  </r>
  <r>
    <x v="55892"/>
    <x v="1"/>
  </r>
  <r>
    <x v="55893"/>
    <x v="1"/>
  </r>
  <r>
    <x v="55894"/>
    <x v="0"/>
  </r>
  <r>
    <x v="55895"/>
    <x v="1"/>
  </r>
  <r>
    <x v="55896"/>
    <x v="1"/>
  </r>
  <r>
    <x v="55897"/>
    <x v="0"/>
  </r>
  <r>
    <x v="55898"/>
    <x v="0"/>
  </r>
  <r>
    <x v="55899"/>
    <x v="0"/>
  </r>
  <r>
    <x v="55900"/>
    <x v="1"/>
  </r>
  <r>
    <x v="55901"/>
    <x v="0"/>
  </r>
  <r>
    <x v="55902"/>
    <x v="0"/>
  </r>
  <r>
    <x v="55903"/>
    <x v="0"/>
  </r>
  <r>
    <x v="55904"/>
    <x v="0"/>
  </r>
  <r>
    <x v="55905"/>
    <x v="1"/>
  </r>
  <r>
    <x v="55906"/>
    <x v="0"/>
  </r>
  <r>
    <x v="55907"/>
    <x v="1"/>
  </r>
  <r>
    <x v="55908"/>
    <x v="0"/>
  </r>
  <r>
    <x v="55909"/>
    <x v="1"/>
  </r>
  <r>
    <x v="55910"/>
    <x v="0"/>
  </r>
  <r>
    <x v="55911"/>
    <x v="1"/>
  </r>
  <r>
    <x v="55912"/>
    <x v="0"/>
  </r>
  <r>
    <x v="55913"/>
    <x v="0"/>
  </r>
  <r>
    <x v="55914"/>
    <x v="1"/>
  </r>
  <r>
    <x v="55915"/>
    <x v="0"/>
  </r>
  <r>
    <x v="55916"/>
    <x v="1"/>
  </r>
  <r>
    <x v="55917"/>
    <x v="0"/>
  </r>
  <r>
    <x v="55918"/>
    <x v="0"/>
  </r>
  <r>
    <x v="55919"/>
    <x v="0"/>
  </r>
  <r>
    <x v="55920"/>
    <x v="0"/>
  </r>
  <r>
    <x v="55921"/>
    <x v="1"/>
  </r>
  <r>
    <x v="55922"/>
    <x v="0"/>
  </r>
  <r>
    <x v="55923"/>
    <x v="0"/>
  </r>
  <r>
    <x v="55924"/>
    <x v="0"/>
  </r>
  <r>
    <x v="55925"/>
    <x v="1"/>
  </r>
  <r>
    <x v="55926"/>
    <x v="1"/>
  </r>
  <r>
    <x v="55927"/>
    <x v="0"/>
  </r>
  <r>
    <x v="55928"/>
    <x v="1"/>
  </r>
  <r>
    <x v="55929"/>
    <x v="0"/>
  </r>
  <r>
    <x v="55930"/>
    <x v="0"/>
  </r>
  <r>
    <x v="55931"/>
    <x v="0"/>
  </r>
  <r>
    <x v="55932"/>
    <x v="0"/>
  </r>
  <r>
    <x v="55933"/>
    <x v="1"/>
  </r>
  <r>
    <x v="55934"/>
    <x v="1"/>
  </r>
  <r>
    <x v="55935"/>
    <x v="1"/>
  </r>
  <r>
    <x v="55936"/>
    <x v="1"/>
  </r>
  <r>
    <x v="55937"/>
    <x v="0"/>
  </r>
  <r>
    <x v="55938"/>
    <x v="1"/>
  </r>
  <r>
    <x v="55939"/>
    <x v="0"/>
  </r>
  <r>
    <x v="55940"/>
    <x v="1"/>
  </r>
  <r>
    <x v="55941"/>
    <x v="0"/>
  </r>
  <r>
    <x v="55942"/>
    <x v="0"/>
  </r>
  <r>
    <x v="55943"/>
    <x v="0"/>
  </r>
  <r>
    <x v="55944"/>
    <x v="0"/>
  </r>
  <r>
    <x v="55945"/>
    <x v="1"/>
  </r>
  <r>
    <x v="55946"/>
    <x v="0"/>
  </r>
  <r>
    <x v="55947"/>
    <x v="1"/>
  </r>
  <r>
    <x v="55948"/>
    <x v="1"/>
  </r>
  <r>
    <x v="55949"/>
    <x v="0"/>
  </r>
  <r>
    <x v="55950"/>
    <x v="1"/>
  </r>
  <r>
    <x v="55951"/>
    <x v="1"/>
  </r>
  <r>
    <x v="55952"/>
    <x v="0"/>
  </r>
  <r>
    <x v="55953"/>
    <x v="0"/>
  </r>
  <r>
    <x v="55954"/>
    <x v="0"/>
  </r>
  <r>
    <x v="55955"/>
    <x v="0"/>
  </r>
  <r>
    <x v="55956"/>
    <x v="0"/>
  </r>
  <r>
    <x v="55957"/>
    <x v="0"/>
  </r>
  <r>
    <x v="55958"/>
    <x v="1"/>
  </r>
  <r>
    <x v="55959"/>
    <x v="0"/>
  </r>
  <r>
    <x v="55960"/>
    <x v="1"/>
  </r>
  <r>
    <x v="55961"/>
    <x v="1"/>
  </r>
  <r>
    <x v="55962"/>
    <x v="1"/>
  </r>
  <r>
    <x v="55963"/>
    <x v="0"/>
  </r>
  <r>
    <x v="55964"/>
    <x v="1"/>
  </r>
  <r>
    <x v="55965"/>
    <x v="0"/>
  </r>
  <r>
    <x v="55966"/>
    <x v="0"/>
  </r>
  <r>
    <x v="55967"/>
    <x v="0"/>
  </r>
  <r>
    <x v="55968"/>
    <x v="0"/>
  </r>
  <r>
    <x v="55969"/>
    <x v="0"/>
  </r>
  <r>
    <x v="55970"/>
    <x v="1"/>
  </r>
  <r>
    <x v="55971"/>
    <x v="1"/>
  </r>
  <r>
    <x v="55972"/>
    <x v="1"/>
  </r>
  <r>
    <x v="55973"/>
    <x v="0"/>
  </r>
  <r>
    <x v="55974"/>
    <x v="0"/>
  </r>
  <r>
    <x v="55975"/>
    <x v="1"/>
  </r>
  <r>
    <x v="55976"/>
    <x v="0"/>
  </r>
  <r>
    <x v="55977"/>
    <x v="1"/>
  </r>
  <r>
    <x v="55978"/>
    <x v="1"/>
  </r>
  <r>
    <x v="55979"/>
    <x v="1"/>
  </r>
  <r>
    <x v="55980"/>
    <x v="1"/>
  </r>
  <r>
    <x v="55981"/>
    <x v="1"/>
  </r>
  <r>
    <x v="55982"/>
    <x v="0"/>
  </r>
  <r>
    <x v="55983"/>
    <x v="1"/>
  </r>
  <r>
    <x v="55984"/>
    <x v="1"/>
  </r>
  <r>
    <x v="55985"/>
    <x v="1"/>
  </r>
  <r>
    <x v="55986"/>
    <x v="0"/>
  </r>
  <r>
    <x v="55987"/>
    <x v="1"/>
  </r>
  <r>
    <x v="55988"/>
    <x v="0"/>
  </r>
  <r>
    <x v="55989"/>
    <x v="0"/>
  </r>
  <r>
    <x v="55990"/>
    <x v="0"/>
  </r>
  <r>
    <x v="55991"/>
    <x v="1"/>
  </r>
  <r>
    <x v="55992"/>
    <x v="0"/>
  </r>
  <r>
    <x v="55993"/>
    <x v="0"/>
  </r>
  <r>
    <x v="55994"/>
    <x v="0"/>
  </r>
  <r>
    <x v="55995"/>
    <x v="1"/>
  </r>
  <r>
    <x v="55996"/>
    <x v="1"/>
  </r>
  <r>
    <x v="55997"/>
    <x v="0"/>
  </r>
  <r>
    <x v="55998"/>
    <x v="1"/>
  </r>
  <r>
    <x v="55999"/>
    <x v="1"/>
  </r>
  <r>
    <x v="56000"/>
    <x v="1"/>
  </r>
  <r>
    <x v="56001"/>
    <x v="0"/>
  </r>
  <r>
    <x v="56002"/>
    <x v="1"/>
  </r>
  <r>
    <x v="56003"/>
    <x v="1"/>
  </r>
  <r>
    <x v="56004"/>
    <x v="1"/>
  </r>
  <r>
    <x v="56005"/>
    <x v="0"/>
  </r>
  <r>
    <x v="56006"/>
    <x v="1"/>
  </r>
  <r>
    <x v="56007"/>
    <x v="0"/>
  </r>
  <r>
    <x v="56008"/>
    <x v="1"/>
  </r>
  <r>
    <x v="56009"/>
    <x v="1"/>
  </r>
  <r>
    <x v="56010"/>
    <x v="0"/>
  </r>
  <r>
    <x v="56011"/>
    <x v="0"/>
  </r>
  <r>
    <x v="56012"/>
    <x v="0"/>
  </r>
  <r>
    <x v="56013"/>
    <x v="0"/>
  </r>
  <r>
    <x v="56014"/>
    <x v="0"/>
  </r>
  <r>
    <x v="56015"/>
    <x v="1"/>
  </r>
  <r>
    <x v="56016"/>
    <x v="1"/>
  </r>
  <r>
    <x v="56017"/>
    <x v="1"/>
  </r>
  <r>
    <x v="56018"/>
    <x v="1"/>
  </r>
  <r>
    <x v="56019"/>
    <x v="1"/>
  </r>
  <r>
    <x v="56020"/>
    <x v="1"/>
  </r>
  <r>
    <x v="56021"/>
    <x v="1"/>
  </r>
  <r>
    <x v="56022"/>
    <x v="1"/>
  </r>
  <r>
    <x v="56023"/>
    <x v="0"/>
  </r>
  <r>
    <x v="56024"/>
    <x v="1"/>
  </r>
  <r>
    <x v="56025"/>
    <x v="1"/>
  </r>
  <r>
    <x v="56026"/>
    <x v="1"/>
  </r>
  <r>
    <x v="56027"/>
    <x v="1"/>
  </r>
  <r>
    <x v="56028"/>
    <x v="1"/>
  </r>
  <r>
    <x v="56029"/>
    <x v="0"/>
  </r>
  <r>
    <x v="56030"/>
    <x v="0"/>
  </r>
  <r>
    <x v="56031"/>
    <x v="1"/>
  </r>
  <r>
    <x v="56032"/>
    <x v="0"/>
  </r>
  <r>
    <x v="56033"/>
    <x v="1"/>
  </r>
  <r>
    <x v="56034"/>
    <x v="0"/>
  </r>
  <r>
    <x v="56035"/>
    <x v="0"/>
  </r>
  <r>
    <x v="56036"/>
    <x v="0"/>
  </r>
  <r>
    <x v="56037"/>
    <x v="1"/>
  </r>
  <r>
    <x v="56038"/>
    <x v="0"/>
  </r>
  <r>
    <x v="56039"/>
    <x v="1"/>
  </r>
  <r>
    <x v="56040"/>
    <x v="0"/>
  </r>
  <r>
    <x v="56041"/>
    <x v="0"/>
  </r>
  <r>
    <x v="56042"/>
    <x v="1"/>
  </r>
  <r>
    <x v="56043"/>
    <x v="0"/>
  </r>
  <r>
    <x v="56044"/>
    <x v="0"/>
  </r>
  <r>
    <x v="56045"/>
    <x v="1"/>
  </r>
  <r>
    <x v="56046"/>
    <x v="0"/>
  </r>
  <r>
    <x v="56047"/>
    <x v="0"/>
  </r>
  <r>
    <x v="56048"/>
    <x v="0"/>
  </r>
  <r>
    <x v="56049"/>
    <x v="0"/>
  </r>
  <r>
    <x v="56050"/>
    <x v="1"/>
  </r>
  <r>
    <x v="56051"/>
    <x v="1"/>
  </r>
  <r>
    <x v="56052"/>
    <x v="0"/>
  </r>
  <r>
    <x v="56053"/>
    <x v="0"/>
  </r>
  <r>
    <x v="56054"/>
    <x v="0"/>
  </r>
  <r>
    <x v="56055"/>
    <x v="1"/>
  </r>
  <r>
    <x v="56056"/>
    <x v="1"/>
  </r>
  <r>
    <x v="56057"/>
    <x v="1"/>
  </r>
  <r>
    <x v="56058"/>
    <x v="0"/>
  </r>
  <r>
    <x v="56059"/>
    <x v="1"/>
  </r>
  <r>
    <x v="56060"/>
    <x v="1"/>
  </r>
  <r>
    <x v="56061"/>
    <x v="0"/>
  </r>
  <r>
    <x v="56062"/>
    <x v="0"/>
  </r>
  <r>
    <x v="56063"/>
    <x v="0"/>
  </r>
  <r>
    <x v="56064"/>
    <x v="0"/>
  </r>
  <r>
    <x v="56065"/>
    <x v="0"/>
  </r>
  <r>
    <x v="56066"/>
    <x v="1"/>
  </r>
  <r>
    <x v="56067"/>
    <x v="1"/>
  </r>
  <r>
    <x v="56068"/>
    <x v="0"/>
  </r>
  <r>
    <x v="56069"/>
    <x v="1"/>
  </r>
  <r>
    <x v="56070"/>
    <x v="1"/>
  </r>
  <r>
    <x v="56071"/>
    <x v="1"/>
  </r>
  <r>
    <x v="56072"/>
    <x v="1"/>
  </r>
  <r>
    <x v="56073"/>
    <x v="0"/>
  </r>
  <r>
    <x v="56074"/>
    <x v="0"/>
  </r>
  <r>
    <x v="56075"/>
    <x v="0"/>
  </r>
  <r>
    <x v="56076"/>
    <x v="1"/>
  </r>
  <r>
    <x v="56077"/>
    <x v="0"/>
  </r>
  <r>
    <x v="56078"/>
    <x v="1"/>
  </r>
  <r>
    <x v="56079"/>
    <x v="0"/>
  </r>
  <r>
    <x v="56080"/>
    <x v="1"/>
  </r>
  <r>
    <x v="56081"/>
    <x v="1"/>
  </r>
  <r>
    <x v="56082"/>
    <x v="1"/>
  </r>
  <r>
    <x v="56083"/>
    <x v="1"/>
  </r>
  <r>
    <x v="56084"/>
    <x v="0"/>
  </r>
  <r>
    <x v="56085"/>
    <x v="0"/>
  </r>
  <r>
    <x v="56086"/>
    <x v="1"/>
  </r>
  <r>
    <x v="56087"/>
    <x v="1"/>
  </r>
  <r>
    <x v="56088"/>
    <x v="1"/>
  </r>
  <r>
    <x v="56089"/>
    <x v="0"/>
  </r>
  <r>
    <x v="56090"/>
    <x v="1"/>
  </r>
  <r>
    <x v="56091"/>
    <x v="1"/>
  </r>
  <r>
    <x v="56092"/>
    <x v="0"/>
  </r>
  <r>
    <x v="56093"/>
    <x v="1"/>
  </r>
  <r>
    <x v="56094"/>
    <x v="1"/>
  </r>
  <r>
    <x v="56095"/>
    <x v="0"/>
  </r>
  <r>
    <x v="56096"/>
    <x v="1"/>
  </r>
  <r>
    <x v="56097"/>
    <x v="0"/>
  </r>
  <r>
    <x v="56098"/>
    <x v="0"/>
  </r>
  <r>
    <x v="56099"/>
    <x v="0"/>
  </r>
  <r>
    <x v="56100"/>
    <x v="0"/>
  </r>
  <r>
    <x v="56101"/>
    <x v="1"/>
  </r>
  <r>
    <x v="56102"/>
    <x v="1"/>
  </r>
  <r>
    <x v="56103"/>
    <x v="0"/>
  </r>
  <r>
    <x v="56104"/>
    <x v="1"/>
  </r>
  <r>
    <x v="56105"/>
    <x v="0"/>
  </r>
  <r>
    <x v="56106"/>
    <x v="1"/>
  </r>
  <r>
    <x v="56107"/>
    <x v="0"/>
  </r>
  <r>
    <x v="56108"/>
    <x v="0"/>
  </r>
  <r>
    <x v="56109"/>
    <x v="1"/>
  </r>
  <r>
    <x v="56110"/>
    <x v="1"/>
  </r>
  <r>
    <x v="56111"/>
    <x v="1"/>
  </r>
  <r>
    <x v="56112"/>
    <x v="1"/>
  </r>
  <r>
    <x v="56113"/>
    <x v="0"/>
  </r>
  <r>
    <x v="56114"/>
    <x v="1"/>
  </r>
  <r>
    <x v="56115"/>
    <x v="0"/>
  </r>
  <r>
    <x v="56116"/>
    <x v="0"/>
  </r>
  <r>
    <x v="56117"/>
    <x v="1"/>
  </r>
  <r>
    <x v="56118"/>
    <x v="1"/>
  </r>
  <r>
    <x v="56119"/>
    <x v="0"/>
  </r>
  <r>
    <x v="56120"/>
    <x v="1"/>
  </r>
  <r>
    <x v="56121"/>
    <x v="0"/>
  </r>
  <r>
    <x v="56122"/>
    <x v="0"/>
  </r>
  <r>
    <x v="56123"/>
    <x v="1"/>
  </r>
  <r>
    <x v="56124"/>
    <x v="0"/>
  </r>
  <r>
    <x v="56125"/>
    <x v="0"/>
  </r>
  <r>
    <x v="56126"/>
    <x v="0"/>
  </r>
  <r>
    <x v="56127"/>
    <x v="1"/>
  </r>
  <r>
    <x v="56128"/>
    <x v="1"/>
  </r>
  <r>
    <x v="56129"/>
    <x v="0"/>
  </r>
  <r>
    <x v="56130"/>
    <x v="1"/>
  </r>
  <r>
    <x v="56131"/>
    <x v="1"/>
  </r>
  <r>
    <x v="56132"/>
    <x v="0"/>
  </r>
  <r>
    <x v="56133"/>
    <x v="1"/>
  </r>
  <r>
    <x v="56134"/>
    <x v="0"/>
  </r>
  <r>
    <x v="56135"/>
    <x v="1"/>
  </r>
  <r>
    <x v="56136"/>
    <x v="0"/>
  </r>
  <r>
    <x v="56137"/>
    <x v="1"/>
  </r>
  <r>
    <x v="56138"/>
    <x v="1"/>
  </r>
  <r>
    <x v="56139"/>
    <x v="0"/>
  </r>
  <r>
    <x v="56140"/>
    <x v="0"/>
  </r>
  <r>
    <x v="56141"/>
    <x v="1"/>
  </r>
  <r>
    <x v="56142"/>
    <x v="0"/>
  </r>
  <r>
    <x v="56143"/>
    <x v="0"/>
  </r>
  <r>
    <x v="56144"/>
    <x v="0"/>
  </r>
  <r>
    <x v="56145"/>
    <x v="1"/>
  </r>
  <r>
    <x v="56146"/>
    <x v="0"/>
  </r>
  <r>
    <x v="56147"/>
    <x v="0"/>
  </r>
  <r>
    <x v="56148"/>
    <x v="1"/>
  </r>
  <r>
    <x v="56149"/>
    <x v="0"/>
  </r>
  <r>
    <x v="56150"/>
    <x v="1"/>
  </r>
  <r>
    <x v="56151"/>
    <x v="0"/>
  </r>
  <r>
    <x v="56152"/>
    <x v="0"/>
  </r>
  <r>
    <x v="56153"/>
    <x v="1"/>
  </r>
  <r>
    <x v="56154"/>
    <x v="0"/>
  </r>
  <r>
    <x v="56155"/>
    <x v="0"/>
  </r>
  <r>
    <x v="56156"/>
    <x v="1"/>
  </r>
  <r>
    <x v="56157"/>
    <x v="1"/>
  </r>
  <r>
    <x v="56158"/>
    <x v="0"/>
  </r>
  <r>
    <x v="56159"/>
    <x v="0"/>
  </r>
  <r>
    <x v="56160"/>
    <x v="0"/>
  </r>
  <r>
    <x v="56161"/>
    <x v="1"/>
  </r>
  <r>
    <x v="56162"/>
    <x v="1"/>
  </r>
  <r>
    <x v="56163"/>
    <x v="0"/>
  </r>
  <r>
    <x v="56164"/>
    <x v="1"/>
  </r>
  <r>
    <x v="56165"/>
    <x v="1"/>
  </r>
  <r>
    <x v="56166"/>
    <x v="0"/>
  </r>
  <r>
    <x v="56167"/>
    <x v="0"/>
  </r>
  <r>
    <x v="56168"/>
    <x v="1"/>
  </r>
  <r>
    <x v="56169"/>
    <x v="0"/>
  </r>
  <r>
    <x v="56170"/>
    <x v="0"/>
  </r>
  <r>
    <x v="56171"/>
    <x v="1"/>
  </r>
  <r>
    <x v="56172"/>
    <x v="1"/>
  </r>
  <r>
    <x v="56173"/>
    <x v="1"/>
  </r>
  <r>
    <x v="56174"/>
    <x v="1"/>
  </r>
  <r>
    <x v="56175"/>
    <x v="1"/>
  </r>
  <r>
    <x v="56176"/>
    <x v="0"/>
  </r>
  <r>
    <x v="56177"/>
    <x v="1"/>
  </r>
  <r>
    <x v="56178"/>
    <x v="0"/>
  </r>
  <r>
    <x v="56179"/>
    <x v="1"/>
  </r>
  <r>
    <x v="56180"/>
    <x v="1"/>
  </r>
  <r>
    <x v="56181"/>
    <x v="1"/>
  </r>
  <r>
    <x v="56182"/>
    <x v="1"/>
  </r>
  <r>
    <x v="56183"/>
    <x v="0"/>
  </r>
  <r>
    <x v="56184"/>
    <x v="0"/>
  </r>
  <r>
    <x v="56185"/>
    <x v="0"/>
  </r>
  <r>
    <x v="56186"/>
    <x v="0"/>
  </r>
  <r>
    <x v="56187"/>
    <x v="0"/>
  </r>
  <r>
    <x v="56188"/>
    <x v="1"/>
  </r>
  <r>
    <x v="56189"/>
    <x v="0"/>
  </r>
  <r>
    <x v="56190"/>
    <x v="0"/>
  </r>
  <r>
    <x v="56191"/>
    <x v="0"/>
  </r>
  <r>
    <x v="56192"/>
    <x v="1"/>
  </r>
  <r>
    <x v="56193"/>
    <x v="1"/>
  </r>
  <r>
    <x v="56194"/>
    <x v="0"/>
  </r>
  <r>
    <x v="56195"/>
    <x v="1"/>
  </r>
  <r>
    <x v="56196"/>
    <x v="1"/>
  </r>
  <r>
    <x v="56197"/>
    <x v="1"/>
  </r>
  <r>
    <x v="56198"/>
    <x v="0"/>
  </r>
  <r>
    <x v="56199"/>
    <x v="1"/>
  </r>
  <r>
    <x v="56200"/>
    <x v="0"/>
  </r>
  <r>
    <x v="56201"/>
    <x v="1"/>
  </r>
  <r>
    <x v="56202"/>
    <x v="1"/>
  </r>
  <r>
    <x v="56203"/>
    <x v="0"/>
  </r>
  <r>
    <x v="56204"/>
    <x v="1"/>
  </r>
  <r>
    <x v="56205"/>
    <x v="1"/>
  </r>
  <r>
    <x v="56206"/>
    <x v="0"/>
  </r>
  <r>
    <x v="56207"/>
    <x v="1"/>
  </r>
  <r>
    <x v="56208"/>
    <x v="0"/>
  </r>
  <r>
    <x v="56209"/>
    <x v="0"/>
  </r>
  <r>
    <x v="56210"/>
    <x v="0"/>
  </r>
  <r>
    <x v="56211"/>
    <x v="1"/>
  </r>
  <r>
    <x v="56212"/>
    <x v="1"/>
  </r>
  <r>
    <x v="56213"/>
    <x v="1"/>
  </r>
  <r>
    <x v="56214"/>
    <x v="0"/>
  </r>
  <r>
    <x v="56215"/>
    <x v="0"/>
  </r>
  <r>
    <x v="56216"/>
    <x v="1"/>
  </r>
  <r>
    <x v="56217"/>
    <x v="1"/>
  </r>
  <r>
    <x v="56218"/>
    <x v="0"/>
  </r>
  <r>
    <x v="56219"/>
    <x v="1"/>
  </r>
  <r>
    <x v="56220"/>
    <x v="0"/>
  </r>
  <r>
    <x v="56221"/>
    <x v="1"/>
  </r>
  <r>
    <x v="56222"/>
    <x v="1"/>
  </r>
  <r>
    <x v="56223"/>
    <x v="0"/>
  </r>
  <r>
    <x v="56224"/>
    <x v="1"/>
  </r>
  <r>
    <x v="56225"/>
    <x v="0"/>
  </r>
  <r>
    <x v="56226"/>
    <x v="1"/>
  </r>
  <r>
    <x v="56227"/>
    <x v="1"/>
  </r>
  <r>
    <x v="56228"/>
    <x v="0"/>
  </r>
  <r>
    <x v="56229"/>
    <x v="1"/>
  </r>
  <r>
    <x v="56230"/>
    <x v="1"/>
  </r>
  <r>
    <x v="56231"/>
    <x v="0"/>
  </r>
  <r>
    <x v="56232"/>
    <x v="1"/>
  </r>
  <r>
    <x v="56233"/>
    <x v="1"/>
  </r>
  <r>
    <x v="56234"/>
    <x v="1"/>
  </r>
  <r>
    <x v="56235"/>
    <x v="1"/>
  </r>
  <r>
    <x v="56236"/>
    <x v="1"/>
  </r>
  <r>
    <x v="56237"/>
    <x v="1"/>
  </r>
  <r>
    <x v="56238"/>
    <x v="1"/>
  </r>
  <r>
    <x v="56239"/>
    <x v="0"/>
  </r>
  <r>
    <x v="56240"/>
    <x v="0"/>
  </r>
  <r>
    <x v="56241"/>
    <x v="1"/>
  </r>
  <r>
    <x v="56242"/>
    <x v="1"/>
  </r>
  <r>
    <x v="56243"/>
    <x v="0"/>
  </r>
  <r>
    <x v="56244"/>
    <x v="1"/>
  </r>
  <r>
    <x v="56245"/>
    <x v="0"/>
  </r>
  <r>
    <x v="56246"/>
    <x v="1"/>
  </r>
  <r>
    <x v="56247"/>
    <x v="1"/>
  </r>
  <r>
    <x v="56248"/>
    <x v="1"/>
  </r>
  <r>
    <x v="56249"/>
    <x v="1"/>
  </r>
  <r>
    <x v="56250"/>
    <x v="0"/>
  </r>
  <r>
    <x v="56251"/>
    <x v="0"/>
  </r>
  <r>
    <x v="56252"/>
    <x v="0"/>
  </r>
  <r>
    <x v="56253"/>
    <x v="1"/>
  </r>
  <r>
    <x v="56254"/>
    <x v="0"/>
  </r>
  <r>
    <x v="56255"/>
    <x v="1"/>
  </r>
  <r>
    <x v="56256"/>
    <x v="0"/>
  </r>
  <r>
    <x v="56257"/>
    <x v="1"/>
  </r>
  <r>
    <x v="56258"/>
    <x v="0"/>
  </r>
  <r>
    <x v="56259"/>
    <x v="1"/>
  </r>
  <r>
    <x v="56260"/>
    <x v="1"/>
  </r>
  <r>
    <x v="56261"/>
    <x v="0"/>
  </r>
  <r>
    <x v="56262"/>
    <x v="1"/>
  </r>
  <r>
    <x v="56263"/>
    <x v="1"/>
  </r>
  <r>
    <x v="56264"/>
    <x v="1"/>
  </r>
  <r>
    <x v="56265"/>
    <x v="1"/>
  </r>
  <r>
    <x v="56266"/>
    <x v="1"/>
  </r>
  <r>
    <x v="56267"/>
    <x v="0"/>
  </r>
  <r>
    <x v="56268"/>
    <x v="1"/>
  </r>
  <r>
    <x v="56269"/>
    <x v="0"/>
  </r>
  <r>
    <x v="56270"/>
    <x v="1"/>
  </r>
  <r>
    <x v="56271"/>
    <x v="1"/>
  </r>
  <r>
    <x v="56272"/>
    <x v="0"/>
  </r>
  <r>
    <x v="56273"/>
    <x v="1"/>
  </r>
  <r>
    <x v="56274"/>
    <x v="0"/>
  </r>
  <r>
    <x v="56275"/>
    <x v="0"/>
  </r>
  <r>
    <x v="56276"/>
    <x v="0"/>
  </r>
  <r>
    <x v="56277"/>
    <x v="1"/>
  </r>
  <r>
    <x v="56278"/>
    <x v="0"/>
  </r>
  <r>
    <x v="56279"/>
    <x v="1"/>
  </r>
  <r>
    <x v="56280"/>
    <x v="1"/>
  </r>
  <r>
    <x v="56281"/>
    <x v="1"/>
  </r>
  <r>
    <x v="56282"/>
    <x v="1"/>
  </r>
  <r>
    <x v="56283"/>
    <x v="0"/>
  </r>
  <r>
    <x v="56284"/>
    <x v="1"/>
  </r>
  <r>
    <x v="56285"/>
    <x v="1"/>
  </r>
  <r>
    <x v="56286"/>
    <x v="1"/>
  </r>
  <r>
    <x v="56287"/>
    <x v="1"/>
  </r>
  <r>
    <x v="56288"/>
    <x v="1"/>
  </r>
  <r>
    <x v="56289"/>
    <x v="0"/>
  </r>
  <r>
    <x v="56290"/>
    <x v="1"/>
  </r>
  <r>
    <x v="56291"/>
    <x v="1"/>
  </r>
  <r>
    <x v="56292"/>
    <x v="0"/>
  </r>
  <r>
    <x v="56293"/>
    <x v="0"/>
  </r>
  <r>
    <x v="56294"/>
    <x v="1"/>
  </r>
  <r>
    <x v="56295"/>
    <x v="0"/>
  </r>
  <r>
    <x v="56296"/>
    <x v="0"/>
  </r>
  <r>
    <x v="56297"/>
    <x v="0"/>
  </r>
  <r>
    <x v="56298"/>
    <x v="1"/>
  </r>
  <r>
    <x v="56299"/>
    <x v="0"/>
  </r>
  <r>
    <x v="56300"/>
    <x v="0"/>
  </r>
  <r>
    <x v="56301"/>
    <x v="0"/>
  </r>
  <r>
    <x v="56302"/>
    <x v="0"/>
  </r>
  <r>
    <x v="56303"/>
    <x v="1"/>
  </r>
  <r>
    <x v="56304"/>
    <x v="1"/>
  </r>
  <r>
    <x v="56305"/>
    <x v="0"/>
  </r>
  <r>
    <x v="56306"/>
    <x v="0"/>
  </r>
  <r>
    <x v="56307"/>
    <x v="1"/>
  </r>
  <r>
    <x v="56308"/>
    <x v="1"/>
  </r>
  <r>
    <x v="56309"/>
    <x v="0"/>
  </r>
  <r>
    <x v="56310"/>
    <x v="1"/>
  </r>
  <r>
    <x v="56311"/>
    <x v="1"/>
  </r>
  <r>
    <x v="56312"/>
    <x v="1"/>
  </r>
  <r>
    <x v="56313"/>
    <x v="0"/>
  </r>
  <r>
    <x v="56314"/>
    <x v="0"/>
  </r>
  <r>
    <x v="56315"/>
    <x v="1"/>
  </r>
  <r>
    <x v="56316"/>
    <x v="0"/>
  </r>
  <r>
    <x v="56317"/>
    <x v="1"/>
  </r>
  <r>
    <x v="56318"/>
    <x v="1"/>
  </r>
  <r>
    <x v="56319"/>
    <x v="1"/>
  </r>
  <r>
    <x v="56320"/>
    <x v="0"/>
  </r>
  <r>
    <x v="56321"/>
    <x v="0"/>
  </r>
  <r>
    <x v="56322"/>
    <x v="0"/>
  </r>
  <r>
    <x v="56323"/>
    <x v="1"/>
  </r>
  <r>
    <x v="56324"/>
    <x v="0"/>
  </r>
  <r>
    <x v="56325"/>
    <x v="0"/>
  </r>
  <r>
    <x v="56326"/>
    <x v="0"/>
  </r>
  <r>
    <x v="56327"/>
    <x v="1"/>
  </r>
  <r>
    <x v="56328"/>
    <x v="0"/>
  </r>
  <r>
    <x v="56329"/>
    <x v="1"/>
  </r>
  <r>
    <x v="56330"/>
    <x v="0"/>
  </r>
  <r>
    <x v="56331"/>
    <x v="0"/>
  </r>
  <r>
    <x v="56332"/>
    <x v="1"/>
  </r>
  <r>
    <x v="56333"/>
    <x v="1"/>
  </r>
  <r>
    <x v="56334"/>
    <x v="1"/>
  </r>
  <r>
    <x v="56335"/>
    <x v="0"/>
  </r>
  <r>
    <x v="56336"/>
    <x v="0"/>
  </r>
  <r>
    <x v="56337"/>
    <x v="1"/>
  </r>
  <r>
    <x v="56338"/>
    <x v="1"/>
  </r>
  <r>
    <x v="56339"/>
    <x v="0"/>
  </r>
  <r>
    <x v="56340"/>
    <x v="1"/>
  </r>
  <r>
    <x v="56341"/>
    <x v="1"/>
  </r>
  <r>
    <x v="56342"/>
    <x v="0"/>
  </r>
  <r>
    <x v="56343"/>
    <x v="1"/>
  </r>
  <r>
    <x v="56344"/>
    <x v="0"/>
  </r>
  <r>
    <x v="56345"/>
    <x v="1"/>
  </r>
  <r>
    <x v="56346"/>
    <x v="1"/>
  </r>
  <r>
    <x v="56347"/>
    <x v="1"/>
  </r>
  <r>
    <x v="56348"/>
    <x v="0"/>
  </r>
  <r>
    <x v="56349"/>
    <x v="0"/>
  </r>
  <r>
    <x v="56350"/>
    <x v="1"/>
  </r>
  <r>
    <x v="56351"/>
    <x v="1"/>
  </r>
  <r>
    <x v="56352"/>
    <x v="0"/>
  </r>
  <r>
    <x v="56353"/>
    <x v="0"/>
  </r>
  <r>
    <x v="56354"/>
    <x v="1"/>
  </r>
  <r>
    <x v="56355"/>
    <x v="0"/>
  </r>
  <r>
    <x v="56356"/>
    <x v="0"/>
  </r>
  <r>
    <x v="56357"/>
    <x v="1"/>
  </r>
  <r>
    <x v="56358"/>
    <x v="0"/>
  </r>
  <r>
    <x v="56359"/>
    <x v="0"/>
  </r>
  <r>
    <x v="56360"/>
    <x v="1"/>
  </r>
  <r>
    <x v="56361"/>
    <x v="0"/>
  </r>
  <r>
    <x v="56362"/>
    <x v="0"/>
  </r>
  <r>
    <x v="56363"/>
    <x v="0"/>
  </r>
  <r>
    <x v="56364"/>
    <x v="0"/>
  </r>
  <r>
    <x v="56365"/>
    <x v="1"/>
  </r>
  <r>
    <x v="56366"/>
    <x v="1"/>
  </r>
  <r>
    <x v="56367"/>
    <x v="1"/>
  </r>
  <r>
    <x v="56368"/>
    <x v="0"/>
  </r>
  <r>
    <x v="56369"/>
    <x v="1"/>
  </r>
  <r>
    <x v="56370"/>
    <x v="0"/>
  </r>
  <r>
    <x v="56371"/>
    <x v="1"/>
  </r>
  <r>
    <x v="56372"/>
    <x v="1"/>
  </r>
  <r>
    <x v="56373"/>
    <x v="0"/>
  </r>
  <r>
    <x v="56374"/>
    <x v="1"/>
  </r>
  <r>
    <x v="56375"/>
    <x v="0"/>
  </r>
  <r>
    <x v="56376"/>
    <x v="0"/>
  </r>
  <r>
    <x v="56377"/>
    <x v="1"/>
  </r>
  <r>
    <x v="56378"/>
    <x v="1"/>
  </r>
  <r>
    <x v="56379"/>
    <x v="1"/>
  </r>
  <r>
    <x v="56380"/>
    <x v="1"/>
  </r>
  <r>
    <x v="56381"/>
    <x v="0"/>
  </r>
  <r>
    <x v="56382"/>
    <x v="1"/>
  </r>
  <r>
    <x v="56383"/>
    <x v="1"/>
  </r>
  <r>
    <x v="56384"/>
    <x v="0"/>
  </r>
  <r>
    <x v="56385"/>
    <x v="1"/>
  </r>
  <r>
    <x v="56386"/>
    <x v="0"/>
  </r>
  <r>
    <x v="56387"/>
    <x v="0"/>
  </r>
  <r>
    <x v="56388"/>
    <x v="0"/>
  </r>
  <r>
    <x v="56389"/>
    <x v="0"/>
  </r>
  <r>
    <x v="56390"/>
    <x v="0"/>
  </r>
  <r>
    <x v="56391"/>
    <x v="0"/>
  </r>
  <r>
    <x v="56392"/>
    <x v="1"/>
  </r>
  <r>
    <x v="56393"/>
    <x v="0"/>
  </r>
  <r>
    <x v="56394"/>
    <x v="1"/>
  </r>
  <r>
    <x v="56395"/>
    <x v="0"/>
  </r>
  <r>
    <x v="56396"/>
    <x v="0"/>
  </r>
  <r>
    <x v="56397"/>
    <x v="1"/>
  </r>
  <r>
    <x v="56398"/>
    <x v="0"/>
  </r>
  <r>
    <x v="56399"/>
    <x v="1"/>
  </r>
  <r>
    <x v="56400"/>
    <x v="0"/>
  </r>
  <r>
    <x v="56401"/>
    <x v="1"/>
  </r>
  <r>
    <x v="56402"/>
    <x v="0"/>
  </r>
  <r>
    <x v="56403"/>
    <x v="0"/>
  </r>
  <r>
    <x v="56404"/>
    <x v="1"/>
  </r>
  <r>
    <x v="56405"/>
    <x v="0"/>
  </r>
  <r>
    <x v="56406"/>
    <x v="0"/>
  </r>
  <r>
    <x v="56407"/>
    <x v="1"/>
  </r>
  <r>
    <x v="56408"/>
    <x v="0"/>
  </r>
  <r>
    <x v="56409"/>
    <x v="0"/>
  </r>
  <r>
    <x v="56410"/>
    <x v="0"/>
  </r>
  <r>
    <x v="56411"/>
    <x v="1"/>
  </r>
  <r>
    <x v="56412"/>
    <x v="0"/>
  </r>
  <r>
    <x v="56413"/>
    <x v="1"/>
  </r>
  <r>
    <x v="56414"/>
    <x v="0"/>
  </r>
  <r>
    <x v="56415"/>
    <x v="1"/>
  </r>
  <r>
    <x v="56416"/>
    <x v="1"/>
  </r>
  <r>
    <x v="56417"/>
    <x v="1"/>
  </r>
  <r>
    <x v="56418"/>
    <x v="0"/>
  </r>
  <r>
    <x v="56419"/>
    <x v="1"/>
  </r>
  <r>
    <x v="56420"/>
    <x v="0"/>
  </r>
  <r>
    <x v="56421"/>
    <x v="0"/>
  </r>
  <r>
    <x v="56422"/>
    <x v="0"/>
  </r>
  <r>
    <x v="56423"/>
    <x v="0"/>
  </r>
  <r>
    <x v="56424"/>
    <x v="1"/>
  </r>
  <r>
    <x v="56425"/>
    <x v="0"/>
  </r>
  <r>
    <x v="56426"/>
    <x v="0"/>
  </r>
  <r>
    <x v="56427"/>
    <x v="1"/>
  </r>
  <r>
    <x v="56428"/>
    <x v="1"/>
  </r>
  <r>
    <x v="56429"/>
    <x v="0"/>
  </r>
  <r>
    <x v="56430"/>
    <x v="0"/>
  </r>
  <r>
    <x v="56431"/>
    <x v="0"/>
  </r>
  <r>
    <x v="56432"/>
    <x v="0"/>
  </r>
  <r>
    <x v="56433"/>
    <x v="0"/>
  </r>
  <r>
    <x v="56434"/>
    <x v="1"/>
  </r>
  <r>
    <x v="56435"/>
    <x v="0"/>
  </r>
  <r>
    <x v="56436"/>
    <x v="1"/>
  </r>
  <r>
    <x v="56437"/>
    <x v="1"/>
  </r>
  <r>
    <x v="56438"/>
    <x v="0"/>
  </r>
  <r>
    <x v="56439"/>
    <x v="1"/>
  </r>
  <r>
    <x v="56440"/>
    <x v="1"/>
  </r>
  <r>
    <x v="56441"/>
    <x v="0"/>
  </r>
  <r>
    <x v="56442"/>
    <x v="0"/>
  </r>
  <r>
    <x v="56443"/>
    <x v="1"/>
  </r>
  <r>
    <x v="56444"/>
    <x v="1"/>
  </r>
  <r>
    <x v="56445"/>
    <x v="0"/>
  </r>
  <r>
    <x v="56446"/>
    <x v="0"/>
  </r>
  <r>
    <x v="56447"/>
    <x v="0"/>
  </r>
  <r>
    <x v="56448"/>
    <x v="1"/>
  </r>
  <r>
    <x v="56449"/>
    <x v="0"/>
  </r>
  <r>
    <x v="56450"/>
    <x v="0"/>
  </r>
  <r>
    <x v="56451"/>
    <x v="0"/>
  </r>
  <r>
    <x v="56452"/>
    <x v="1"/>
  </r>
  <r>
    <x v="56453"/>
    <x v="1"/>
  </r>
  <r>
    <x v="56454"/>
    <x v="1"/>
  </r>
  <r>
    <x v="56455"/>
    <x v="1"/>
  </r>
  <r>
    <x v="56456"/>
    <x v="0"/>
  </r>
  <r>
    <x v="56457"/>
    <x v="1"/>
  </r>
  <r>
    <x v="56458"/>
    <x v="1"/>
  </r>
  <r>
    <x v="56459"/>
    <x v="1"/>
  </r>
  <r>
    <x v="56460"/>
    <x v="0"/>
  </r>
  <r>
    <x v="56461"/>
    <x v="1"/>
  </r>
  <r>
    <x v="56462"/>
    <x v="1"/>
  </r>
  <r>
    <x v="56463"/>
    <x v="0"/>
  </r>
  <r>
    <x v="56464"/>
    <x v="1"/>
  </r>
  <r>
    <x v="56465"/>
    <x v="0"/>
  </r>
  <r>
    <x v="56466"/>
    <x v="0"/>
  </r>
  <r>
    <x v="56467"/>
    <x v="1"/>
  </r>
  <r>
    <x v="56468"/>
    <x v="0"/>
  </r>
  <r>
    <x v="56469"/>
    <x v="0"/>
  </r>
  <r>
    <x v="56470"/>
    <x v="1"/>
  </r>
  <r>
    <x v="56471"/>
    <x v="0"/>
  </r>
  <r>
    <x v="56472"/>
    <x v="1"/>
  </r>
  <r>
    <x v="56473"/>
    <x v="0"/>
  </r>
  <r>
    <x v="56474"/>
    <x v="1"/>
  </r>
  <r>
    <x v="56475"/>
    <x v="1"/>
  </r>
  <r>
    <x v="56476"/>
    <x v="0"/>
  </r>
  <r>
    <x v="56477"/>
    <x v="1"/>
  </r>
  <r>
    <x v="56478"/>
    <x v="0"/>
  </r>
  <r>
    <x v="56479"/>
    <x v="0"/>
  </r>
  <r>
    <x v="56480"/>
    <x v="1"/>
  </r>
  <r>
    <x v="56481"/>
    <x v="1"/>
  </r>
  <r>
    <x v="56482"/>
    <x v="1"/>
  </r>
  <r>
    <x v="56483"/>
    <x v="0"/>
  </r>
  <r>
    <x v="56484"/>
    <x v="0"/>
  </r>
  <r>
    <x v="56485"/>
    <x v="0"/>
  </r>
  <r>
    <x v="56486"/>
    <x v="1"/>
  </r>
  <r>
    <x v="56487"/>
    <x v="1"/>
  </r>
  <r>
    <x v="56488"/>
    <x v="1"/>
  </r>
  <r>
    <x v="56489"/>
    <x v="1"/>
  </r>
  <r>
    <x v="56490"/>
    <x v="0"/>
  </r>
  <r>
    <x v="56491"/>
    <x v="0"/>
  </r>
  <r>
    <x v="56492"/>
    <x v="1"/>
  </r>
  <r>
    <x v="56493"/>
    <x v="1"/>
  </r>
  <r>
    <x v="56494"/>
    <x v="1"/>
  </r>
  <r>
    <x v="56495"/>
    <x v="1"/>
  </r>
  <r>
    <x v="56496"/>
    <x v="1"/>
  </r>
  <r>
    <x v="56497"/>
    <x v="1"/>
  </r>
  <r>
    <x v="56498"/>
    <x v="1"/>
  </r>
  <r>
    <x v="56499"/>
    <x v="1"/>
  </r>
  <r>
    <x v="56500"/>
    <x v="1"/>
  </r>
  <r>
    <x v="56501"/>
    <x v="1"/>
  </r>
  <r>
    <x v="56502"/>
    <x v="0"/>
  </r>
  <r>
    <x v="56503"/>
    <x v="1"/>
  </r>
  <r>
    <x v="56504"/>
    <x v="0"/>
  </r>
  <r>
    <x v="56505"/>
    <x v="0"/>
  </r>
  <r>
    <x v="56506"/>
    <x v="0"/>
  </r>
  <r>
    <x v="56507"/>
    <x v="0"/>
  </r>
  <r>
    <x v="56508"/>
    <x v="1"/>
  </r>
  <r>
    <x v="56509"/>
    <x v="0"/>
  </r>
  <r>
    <x v="56510"/>
    <x v="0"/>
  </r>
  <r>
    <x v="56511"/>
    <x v="1"/>
  </r>
  <r>
    <x v="56512"/>
    <x v="0"/>
  </r>
  <r>
    <x v="56513"/>
    <x v="0"/>
  </r>
  <r>
    <x v="56514"/>
    <x v="1"/>
  </r>
  <r>
    <x v="56515"/>
    <x v="0"/>
  </r>
  <r>
    <x v="56516"/>
    <x v="0"/>
  </r>
  <r>
    <x v="56517"/>
    <x v="1"/>
  </r>
  <r>
    <x v="56518"/>
    <x v="0"/>
  </r>
  <r>
    <x v="56519"/>
    <x v="0"/>
  </r>
  <r>
    <x v="56520"/>
    <x v="0"/>
  </r>
  <r>
    <x v="56521"/>
    <x v="0"/>
  </r>
  <r>
    <x v="56522"/>
    <x v="0"/>
  </r>
  <r>
    <x v="56523"/>
    <x v="1"/>
  </r>
  <r>
    <x v="56524"/>
    <x v="0"/>
  </r>
  <r>
    <x v="56525"/>
    <x v="0"/>
  </r>
  <r>
    <x v="56526"/>
    <x v="1"/>
  </r>
  <r>
    <x v="56527"/>
    <x v="0"/>
  </r>
  <r>
    <x v="56528"/>
    <x v="1"/>
  </r>
  <r>
    <x v="56529"/>
    <x v="0"/>
  </r>
  <r>
    <x v="56530"/>
    <x v="0"/>
  </r>
  <r>
    <x v="56531"/>
    <x v="0"/>
  </r>
  <r>
    <x v="56532"/>
    <x v="1"/>
  </r>
  <r>
    <x v="56533"/>
    <x v="0"/>
  </r>
  <r>
    <x v="56534"/>
    <x v="0"/>
  </r>
  <r>
    <x v="56535"/>
    <x v="1"/>
  </r>
  <r>
    <x v="56536"/>
    <x v="0"/>
  </r>
  <r>
    <x v="56537"/>
    <x v="1"/>
  </r>
  <r>
    <x v="56538"/>
    <x v="1"/>
  </r>
  <r>
    <x v="56539"/>
    <x v="0"/>
  </r>
  <r>
    <x v="56540"/>
    <x v="1"/>
  </r>
  <r>
    <x v="56541"/>
    <x v="1"/>
  </r>
  <r>
    <x v="56542"/>
    <x v="0"/>
  </r>
  <r>
    <x v="56543"/>
    <x v="0"/>
  </r>
  <r>
    <x v="56544"/>
    <x v="0"/>
  </r>
  <r>
    <x v="56545"/>
    <x v="1"/>
  </r>
  <r>
    <x v="56546"/>
    <x v="1"/>
  </r>
  <r>
    <x v="56547"/>
    <x v="0"/>
  </r>
  <r>
    <x v="56548"/>
    <x v="1"/>
  </r>
  <r>
    <x v="56549"/>
    <x v="0"/>
  </r>
  <r>
    <x v="56550"/>
    <x v="1"/>
  </r>
  <r>
    <x v="56551"/>
    <x v="1"/>
  </r>
  <r>
    <x v="56552"/>
    <x v="0"/>
  </r>
  <r>
    <x v="56553"/>
    <x v="0"/>
  </r>
  <r>
    <x v="56554"/>
    <x v="0"/>
  </r>
  <r>
    <x v="56555"/>
    <x v="1"/>
  </r>
  <r>
    <x v="56556"/>
    <x v="1"/>
  </r>
  <r>
    <x v="56557"/>
    <x v="1"/>
  </r>
  <r>
    <x v="56558"/>
    <x v="1"/>
  </r>
  <r>
    <x v="56559"/>
    <x v="1"/>
  </r>
  <r>
    <x v="56560"/>
    <x v="0"/>
  </r>
  <r>
    <x v="56561"/>
    <x v="0"/>
  </r>
  <r>
    <x v="56562"/>
    <x v="1"/>
  </r>
  <r>
    <x v="56563"/>
    <x v="0"/>
  </r>
  <r>
    <x v="56564"/>
    <x v="0"/>
  </r>
  <r>
    <x v="56565"/>
    <x v="0"/>
  </r>
  <r>
    <x v="56566"/>
    <x v="1"/>
  </r>
  <r>
    <x v="56567"/>
    <x v="1"/>
  </r>
  <r>
    <x v="56568"/>
    <x v="0"/>
  </r>
  <r>
    <x v="56569"/>
    <x v="1"/>
  </r>
  <r>
    <x v="56570"/>
    <x v="0"/>
  </r>
  <r>
    <x v="56571"/>
    <x v="1"/>
  </r>
  <r>
    <x v="56572"/>
    <x v="0"/>
  </r>
  <r>
    <x v="56573"/>
    <x v="1"/>
  </r>
  <r>
    <x v="56574"/>
    <x v="0"/>
  </r>
  <r>
    <x v="56575"/>
    <x v="0"/>
  </r>
  <r>
    <x v="56576"/>
    <x v="1"/>
  </r>
  <r>
    <x v="56577"/>
    <x v="0"/>
  </r>
  <r>
    <x v="56578"/>
    <x v="0"/>
  </r>
  <r>
    <x v="56579"/>
    <x v="1"/>
  </r>
  <r>
    <x v="56580"/>
    <x v="1"/>
  </r>
  <r>
    <x v="56581"/>
    <x v="0"/>
  </r>
  <r>
    <x v="56582"/>
    <x v="1"/>
  </r>
  <r>
    <x v="56583"/>
    <x v="1"/>
  </r>
  <r>
    <x v="56584"/>
    <x v="0"/>
  </r>
  <r>
    <x v="56585"/>
    <x v="1"/>
  </r>
  <r>
    <x v="56586"/>
    <x v="0"/>
  </r>
  <r>
    <x v="56587"/>
    <x v="1"/>
  </r>
  <r>
    <x v="56588"/>
    <x v="0"/>
  </r>
  <r>
    <x v="56589"/>
    <x v="1"/>
  </r>
  <r>
    <x v="56590"/>
    <x v="1"/>
  </r>
  <r>
    <x v="56591"/>
    <x v="1"/>
  </r>
  <r>
    <x v="56592"/>
    <x v="0"/>
  </r>
  <r>
    <x v="56593"/>
    <x v="1"/>
  </r>
  <r>
    <x v="56594"/>
    <x v="1"/>
  </r>
  <r>
    <x v="56595"/>
    <x v="1"/>
  </r>
  <r>
    <x v="56596"/>
    <x v="1"/>
  </r>
  <r>
    <x v="56597"/>
    <x v="1"/>
  </r>
  <r>
    <x v="56598"/>
    <x v="1"/>
  </r>
  <r>
    <x v="56599"/>
    <x v="0"/>
  </r>
  <r>
    <x v="56600"/>
    <x v="0"/>
  </r>
  <r>
    <x v="56601"/>
    <x v="1"/>
  </r>
  <r>
    <x v="56602"/>
    <x v="1"/>
  </r>
  <r>
    <x v="56603"/>
    <x v="1"/>
  </r>
  <r>
    <x v="56604"/>
    <x v="0"/>
  </r>
  <r>
    <x v="56605"/>
    <x v="0"/>
  </r>
  <r>
    <x v="56606"/>
    <x v="1"/>
  </r>
  <r>
    <x v="56607"/>
    <x v="0"/>
  </r>
  <r>
    <x v="56608"/>
    <x v="0"/>
  </r>
  <r>
    <x v="56609"/>
    <x v="0"/>
  </r>
  <r>
    <x v="56610"/>
    <x v="1"/>
  </r>
  <r>
    <x v="56611"/>
    <x v="0"/>
  </r>
  <r>
    <x v="56612"/>
    <x v="0"/>
  </r>
  <r>
    <x v="56613"/>
    <x v="0"/>
  </r>
  <r>
    <x v="56614"/>
    <x v="0"/>
  </r>
  <r>
    <x v="56615"/>
    <x v="1"/>
  </r>
  <r>
    <x v="56616"/>
    <x v="1"/>
  </r>
  <r>
    <x v="56617"/>
    <x v="0"/>
  </r>
  <r>
    <x v="56618"/>
    <x v="0"/>
  </r>
  <r>
    <x v="56619"/>
    <x v="1"/>
  </r>
  <r>
    <x v="56620"/>
    <x v="1"/>
  </r>
  <r>
    <x v="56621"/>
    <x v="0"/>
  </r>
  <r>
    <x v="56622"/>
    <x v="1"/>
  </r>
  <r>
    <x v="56623"/>
    <x v="1"/>
  </r>
  <r>
    <x v="56624"/>
    <x v="0"/>
  </r>
  <r>
    <x v="56625"/>
    <x v="0"/>
  </r>
  <r>
    <x v="56626"/>
    <x v="0"/>
  </r>
  <r>
    <x v="56627"/>
    <x v="0"/>
  </r>
  <r>
    <x v="56628"/>
    <x v="0"/>
  </r>
  <r>
    <x v="56629"/>
    <x v="0"/>
  </r>
  <r>
    <x v="56630"/>
    <x v="1"/>
  </r>
  <r>
    <x v="56631"/>
    <x v="1"/>
  </r>
  <r>
    <x v="56632"/>
    <x v="0"/>
  </r>
  <r>
    <x v="56633"/>
    <x v="0"/>
  </r>
  <r>
    <x v="56634"/>
    <x v="1"/>
  </r>
  <r>
    <x v="56635"/>
    <x v="0"/>
  </r>
  <r>
    <x v="56636"/>
    <x v="1"/>
  </r>
  <r>
    <x v="56637"/>
    <x v="1"/>
  </r>
  <r>
    <x v="56638"/>
    <x v="1"/>
  </r>
  <r>
    <x v="56639"/>
    <x v="0"/>
  </r>
  <r>
    <x v="56640"/>
    <x v="0"/>
  </r>
  <r>
    <x v="56641"/>
    <x v="1"/>
  </r>
  <r>
    <x v="56642"/>
    <x v="1"/>
  </r>
  <r>
    <x v="56643"/>
    <x v="1"/>
  </r>
  <r>
    <x v="56644"/>
    <x v="0"/>
  </r>
  <r>
    <x v="56645"/>
    <x v="0"/>
  </r>
  <r>
    <x v="56646"/>
    <x v="0"/>
  </r>
  <r>
    <x v="56647"/>
    <x v="1"/>
  </r>
  <r>
    <x v="56648"/>
    <x v="1"/>
  </r>
  <r>
    <x v="56649"/>
    <x v="1"/>
  </r>
  <r>
    <x v="56650"/>
    <x v="1"/>
  </r>
  <r>
    <x v="56651"/>
    <x v="0"/>
  </r>
  <r>
    <x v="56652"/>
    <x v="0"/>
  </r>
  <r>
    <x v="56653"/>
    <x v="1"/>
  </r>
  <r>
    <x v="56654"/>
    <x v="1"/>
  </r>
  <r>
    <x v="56655"/>
    <x v="1"/>
  </r>
  <r>
    <x v="56656"/>
    <x v="1"/>
  </r>
  <r>
    <x v="56657"/>
    <x v="0"/>
  </r>
  <r>
    <x v="56658"/>
    <x v="0"/>
  </r>
  <r>
    <x v="56659"/>
    <x v="1"/>
  </r>
  <r>
    <x v="56660"/>
    <x v="1"/>
  </r>
  <r>
    <x v="56661"/>
    <x v="0"/>
  </r>
  <r>
    <x v="56662"/>
    <x v="0"/>
  </r>
  <r>
    <x v="56663"/>
    <x v="0"/>
  </r>
  <r>
    <x v="56664"/>
    <x v="0"/>
  </r>
  <r>
    <x v="56665"/>
    <x v="1"/>
  </r>
  <r>
    <x v="56666"/>
    <x v="0"/>
  </r>
  <r>
    <x v="56667"/>
    <x v="1"/>
  </r>
  <r>
    <x v="56668"/>
    <x v="0"/>
  </r>
  <r>
    <x v="56669"/>
    <x v="0"/>
  </r>
  <r>
    <x v="56670"/>
    <x v="1"/>
  </r>
  <r>
    <x v="56671"/>
    <x v="0"/>
  </r>
  <r>
    <x v="56672"/>
    <x v="1"/>
  </r>
  <r>
    <x v="56673"/>
    <x v="0"/>
  </r>
  <r>
    <x v="56674"/>
    <x v="0"/>
  </r>
  <r>
    <x v="56675"/>
    <x v="1"/>
  </r>
  <r>
    <x v="56676"/>
    <x v="0"/>
  </r>
  <r>
    <x v="56677"/>
    <x v="1"/>
  </r>
  <r>
    <x v="56678"/>
    <x v="1"/>
  </r>
  <r>
    <x v="56679"/>
    <x v="1"/>
  </r>
  <r>
    <x v="56680"/>
    <x v="0"/>
  </r>
  <r>
    <x v="56681"/>
    <x v="1"/>
  </r>
  <r>
    <x v="56682"/>
    <x v="0"/>
  </r>
  <r>
    <x v="56683"/>
    <x v="0"/>
  </r>
  <r>
    <x v="56684"/>
    <x v="0"/>
  </r>
  <r>
    <x v="56685"/>
    <x v="1"/>
  </r>
  <r>
    <x v="56686"/>
    <x v="0"/>
  </r>
  <r>
    <x v="56687"/>
    <x v="0"/>
  </r>
  <r>
    <x v="56688"/>
    <x v="1"/>
  </r>
  <r>
    <x v="56689"/>
    <x v="1"/>
  </r>
  <r>
    <x v="56690"/>
    <x v="1"/>
  </r>
  <r>
    <x v="56691"/>
    <x v="1"/>
  </r>
  <r>
    <x v="56692"/>
    <x v="1"/>
  </r>
  <r>
    <x v="56693"/>
    <x v="0"/>
  </r>
  <r>
    <x v="56694"/>
    <x v="0"/>
  </r>
  <r>
    <x v="56695"/>
    <x v="0"/>
  </r>
  <r>
    <x v="56696"/>
    <x v="0"/>
  </r>
  <r>
    <x v="56697"/>
    <x v="1"/>
  </r>
  <r>
    <x v="56698"/>
    <x v="1"/>
  </r>
  <r>
    <x v="56699"/>
    <x v="0"/>
  </r>
  <r>
    <x v="56700"/>
    <x v="1"/>
  </r>
  <r>
    <x v="56701"/>
    <x v="0"/>
  </r>
  <r>
    <x v="56702"/>
    <x v="0"/>
  </r>
  <r>
    <x v="56703"/>
    <x v="1"/>
  </r>
  <r>
    <x v="56704"/>
    <x v="1"/>
  </r>
  <r>
    <x v="56705"/>
    <x v="0"/>
  </r>
  <r>
    <x v="56706"/>
    <x v="0"/>
  </r>
  <r>
    <x v="56707"/>
    <x v="1"/>
  </r>
  <r>
    <x v="56708"/>
    <x v="0"/>
  </r>
  <r>
    <x v="56709"/>
    <x v="0"/>
  </r>
  <r>
    <x v="56710"/>
    <x v="1"/>
  </r>
  <r>
    <x v="56711"/>
    <x v="0"/>
  </r>
  <r>
    <x v="56712"/>
    <x v="0"/>
  </r>
  <r>
    <x v="56713"/>
    <x v="0"/>
  </r>
  <r>
    <x v="56714"/>
    <x v="1"/>
  </r>
  <r>
    <x v="56715"/>
    <x v="0"/>
  </r>
  <r>
    <x v="56716"/>
    <x v="1"/>
  </r>
  <r>
    <x v="56717"/>
    <x v="0"/>
  </r>
  <r>
    <x v="56718"/>
    <x v="1"/>
  </r>
  <r>
    <x v="56719"/>
    <x v="1"/>
  </r>
  <r>
    <x v="56720"/>
    <x v="0"/>
  </r>
  <r>
    <x v="56721"/>
    <x v="0"/>
  </r>
  <r>
    <x v="56722"/>
    <x v="0"/>
  </r>
  <r>
    <x v="56723"/>
    <x v="0"/>
  </r>
  <r>
    <x v="56724"/>
    <x v="1"/>
  </r>
  <r>
    <x v="56725"/>
    <x v="0"/>
  </r>
  <r>
    <x v="56726"/>
    <x v="1"/>
  </r>
  <r>
    <x v="56727"/>
    <x v="1"/>
  </r>
  <r>
    <x v="56728"/>
    <x v="1"/>
  </r>
  <r>
    <x v="56729"/>
    <x v="0"/>
  </r>
  <r>
    <x v="56730"/>
    <x v="1"/>
  </r>
  <r>
    <x v="56731"/>
    <x v="1"/>
  </r>
  <r>
    <x v="56732"/>
    <x v="0"/>
  </r>
  <r>
    <x v="56733"/>
    <x v="0"/>
  </r>
  <r>
    <x v="56734"/>
    <x v="0"/>
  </r>
  <r>
    <x v="56735"/>
    <x v="1"/>
  </r>
  <r>
    <x v="56736"/>
    <x v="1"/>
  </r>
  <r>
    <x v="56737"/>
    <x v="0"/>
  </r>
  <r>
    <x v="56738"/>
    <x v="1"/>
  </r>
  <r>
    <x v="56739"/>
    <x v="0"/>
  </r>
  <r>
    <x v="56740"/>
    <x v="0"/>
  </r>
  <r>
    <x v="56741"/>
    <x v="1"/>
  </r>
  <r>
    <x v="56742"/>
    <x v="1"/>
  </r>
  <r>
    <x v="56743"/>
    <x v="1"/>
  </r>
  <r>
    <x v="56744"/>
    <x v="1"/>
  </r>
  <r>
    <x v="56745"/>
    <x v="0"/>
  </r>
  <r>
    <x v="56746"/>
    <x v="1"/>
  </r>
  <r>
    <x v="56747"/>
    <x v="0"/>
  </r>
  <r>
    <x v="56748"/>
    <x v="0"/>
  </r>
  <r>
    <x v="56749"/>
    <x v="1"/>
  </r>
  <r>
    <x v="56750"/>
    <x v="0"/>
  </r>
  <r>
    <x v="56751"/>
    <x v="1"/>
  </r>
  <r>
    <x v="56752"/>
    <x v="1"/>
  </r>
  <r>
    <x v="56753"/>
    <x v="0"/>
  </r>
  <r>
    <x v="56754"/>
    <x v="1"/>
  </r>
  <r>
    <x v="56755"/>
    <x v="0"/>
  </r>
  <r>
    <x v="56756"/>
    <x v="0"/>
  </r>
  <r>
    <x v="56757"/>
    <x v="1"/>
  </r>
  <r>
    <x v="56758"/>
    <x v="1"/>
  </r>
  <r>
    <x v="56759"/>
    <x v="0"/>
  </r>
  <r>
    <x v="56760"/>
    <x v="0"/>
  </r>
  <r>
    <x v="56761"/>
    <x v="1"/>
  </r>
  <r>
    <x v="56762"/>
    <x v="1"/>
  </r>
  <r>
    <x v="56763"/>
    <x v="0"/>
  </r>
  <r>
    <x v="56764"/>
    <x v="1"/>
  </r>
  <r>
    <x v="56765"/>
    <x v="1"/>
  </r>
  <r>
    <x v="56766"/>
    <x v="1"/>
  </r>
  <r>
    <x v="56767"/>
    <x v="0"/>
  </r>
  <r>
    <x v="56768"/>
    <x v="1"/>
  </r>
  <r>
    <x v="56769"/>
    <x v="0"/>
  </r>
  <r>
    <x v="56770"/>
    <x v="1"/>
  </r>
  <r>
    <x v="56771"/>
    <x v="1"/>
  </r>
  <r>
    <x v="56772"/>
    <x v="0"/>
  </r>
  <r>
    <x v="56773"/>
    <x v="1"/>
  </r>
  <r>
    <x v="56774"/>
    <x v="1"/>
  </r>
  <r>
    <x v="56775"/>
    <x v="1"/>
  </r>
  <r>
    <x v="56776"/>
    <x v="1"/>
  </r>
  <r>
    <x v="56777"/>
    <x v="0"/>
  </r>
  <r>
    <x v="56778"/>
    <x v="0"/>
  </r>
  <r>
    <x v="56779"/>
    <x v="1"/>
  </r>
  <r>
    <x v="56780"/>
    <x v="0"/>
  </r>
  <r>
    <x v="56781"/>
    <x v="1"/>
  </r>
  <r>
    <x v="56782"/>
    <x v="1"/>
  </r>
  <r>
    <x v="56783"/>
    <x v="0"/>
  </r>
  <r>
    <x v="56784"/>
    <x v="1"/>
  </r>
  <r>
    <x v="56785"/>
    <x v="1"/>
  </r>
  <r>
    <x v="56786"/>
    <x v="1"/>
  </r>
  <r>
    <x v="56787"/>
    <x v="1"/>
  </r>
  <r>
    <x v="56788"/>
    <x v="0"/>
  </r>
  <r>
    <x v="56789"/>
    <x v="0"/>
  </r>
  <r>
    <x v="56790"/>
    <x v="1"/>
  </r>
  <r>
    <x v="56791"/>
    <x v="1"/>
  </r>
  <r>
    <x v="56792"/>
    <x v="0"/>
  </r>
  <r>
    <x v="56793"/>
    <x v="1"/>
  </r>
  <r>
    <x v="56794"/>
    <x v="0"/>
  </r>
  <r>
    <x v="56795"/>
    <x v="0"/>
  </r>
  <r>
    <x v="56796"/>
    <x v="0"/>
  </r>
  <r>
    <x v="56797"/>
    <x v="1"/>
  </r>
  <r>
    <x v="56798"/>
    <x v="1"/>
  </r>
  <r>
    <x v="56799"/>
    <x v="0"/>
  </r>
  <r>
    <x v="56800"/>
    <x v="1"/>
  </r>
  <r>
    <x v="56801"/>
    <x v="0"/>
  </r>
  <r>
    <x v="56802"/>
    <x v="1"/>
  </r>
  <r>
    <x v="56803"/>
    <x v="1"/>
  </r>
  <r>
    <x v="56804"/>
    <x v="0"/>
  </r>
  <r>
    <x v="56805"/>
    <x v="0"/>
  </r>
  <r>
    <x v="56806"/>
    <x v="1"/>
  </r>
  <r>
    <x v="56807"/>
    <x v="0"/>
  </r>
  <r>
    <x v="56808"/>
    <x v="0"/>
  </r>
  <r>
    <x v="56809"/>
    <x v="1"/>
  </r>
  <r>
    <x v="56810"/>
    <x v="0"/>
  </r>
  <r>
    <x v="56811"/>
    <x v="1"/>
  </r>
  <r>
    <x v="56812"/>
    <x v="1"/>
  </r>
  <r>
    <x v="56813"/>
    <x v="0"/>
  </r>
  <r>
    <x v="56814"/>
    <x v="0"/>
  </r>
  <r>
    <x v="56815"/>
    <x v="0"/>
  </r>
  <r>
    <x v="56816"/>
    <x v="1"/>
  </r>
  <r>
    <x v="56817"/>
    <x v="1"/>
  </r>
  <r>
    <x v="56818"/>
    <x v="0"/>
  </r>
  <r>
    <x v="56819"/>
    <x v="0"/>
  </r>
  <r>
    <x v="56820"/>
    <x v="0"/>
  </r>
  <r>
    <x v="56821"/>
    <x v="0"/>
  </r>
  <r>
    <x v="56822"/>
    <x v="0"/>
  </r>
  <r>
    <x v="56823"/>
    <x v="0"/>
  </r>
  <r>
    <x v="56824"/>
    <x v="1"/>
  </r>
  <r>
    <x v="56825"/>
    <x v="0"/>
  </r>
  <r>
    <x v="56826"/>
    <x v="0"/>
  </r>
  <r>
    <x v="56827"/>
    <x v="0"/>
  </r>
  <r>
    <x v="56828"/>
    <x v="1"/>
  </r>
  <r>
    <x v="56829"/>
    <x v="0"/>
  </r>
  <r>
    <x v="56830"/>
    <x v="1"/>
  </r>
  <r>
    <x v="56831"/>
    <x v="1"/>
  </r>
  <r>
    <x v="56832"/>
    <x v="1"/>
  </r>
  <r>
    <x v="56833"/>
    <x v="1"/>
  </r>
  <r>
    <x v="56834"/>
    <x v="1"/>
  </r>
  <r>
    <x v="56835"/>
    <x v="0"/>
  </r>
  <r>
    <x v="56836"/>
    <x v="1"/>
  </r>
  <r>
    <x v="56837"/>
    <x v="1"/>
  </r>
  <r>
    <x v="56838"/>
    <x v="0"/>
  </r>
  <r>
    <x v="56839"/>
    <x v="1"/>
  </r>
  <r>
    <x v="56840"/>
    <x v="1"/>
  </r>
  <r>
    <x v="56841"/>
    <x v="1"/>
  </r>
  <r>
    <x v="56842"/>
    <x v="0"/>
  </r>
  <r>
    <x v="56843"/>
    <x v="1"/>
  </r>
  <r>
    <x v="56844"/>
    <x v="0"/>
  </r>
  <r>
    <x v="56845"/>
    <x v="1"/>
  </r>
  <r>
    <x v="56846"/>
    <x v="1"/>
  </r>
  <r>
    <x v="56847"/>
    <x v="1"/>
  </r>
  <r>
    <x v="56848"/>
    <x v="0"/>
  </r>
  <r>
    <x v="56849"/>
    <x v="1"/>
  </r>
  <r>
    <x v="56850"/>
    <x v="0"/>
  </r>
  <r>
    <x v="56851"/>
    <x v="1"/>
  </r>
  <r>
    <x v="56852"/>
    <x v="1"/>
  </r>
  <r>
    <x v="56853"/>
    <x v="1"/>
  </r>
  <r>
    <x v="56854"/>
    <x v="0"/>
  </r>
  <r>
    <x v="56855"/>
    <x v="1"/>
  </r>
  <r>
    <x v="56856"/>
    <x v="1"/>
  </r>
  <r>
    <x v="56857"/>
    <x v="0"/>
  </r>
  <r>
    <x v="56858"/>
    <x v="0"/>
  </r>
  <r>
    <x v="56859"/>
    <x v="0"/>
  </r>
  <r>
    <x v="56860"/>
    <x v="0"/>
  </r>
  <r>
    <x v="56861"/>
    <x v="1"/>
  </r>
  <r>
    <x v="56862"/>
    <x v="1"/>
  </r>
  <r>
    <x v="56863"/>
    <x v="1"/>
  </r>
  <r>
    <x v="56864"/>
    <x v="1"/>
  </r>
  <r>
    <x v="56865"/>
    <x v="0"/>
  </r>
  <r>
    <x v="56866"/>
    <x v="0"/>
  </r>
  <r>
    <x v="56867"/>
    <x v="1"/>
  </r>
  <r>
    <x v="56868"/>
    <x v="0"/>
  </r>
  <r>
    <x v="56869"/>
    <x v="0"/>
  </r>
  <r>
    <x v="56870"/>
    <x v="0"/>
  </r>
  <r>
    <x v="56871"/>
    <x v="0"/>
  </r>
  <r>
    <x v="56872"/>
    <x v="1"/>
  </r>
  <r>
    <x v="56873"/>
    <x v="0"/>
  </r>
  <r>
    <x v="56874"/>
    <x v="0"/>
  </r>
  <r>
    <x v="56875"/>
    <x v="1"/>
  </r>
  <r>
    <x v="56876"/>
    <x v="1"/>
  </r>
  <r>
    <x v="56877"/>
    <x v="1"/>
  </r>
  <r>
    <x v="56878"/>
    <x v="1"/>
  </r>
  <r>
    <x v="56879"/>
    <x v="0"/>
  </r>
  <r>
    <x v="56880"/>
    <x v="0"/>
  </r>
  <r>
    <x v="56881"/>
    <x v="1"/>
  </r>
  <r>
    <x v="56882"/>
    <x v="0"/>
  </r>
  <r>
    <x v="56883"/>
    <x v="1"/>
  </r>
  <r>
    <x v="56884"/>
    <x v="1"/>
  </r>
  <r>
    <x v="56885"/>
    <x v="1"/>
  </r>
  <r>
    <x v="56886"/>
    <x v="0"/>
  </r>
  <r>
    <x v="56887"/>
    <x v="1"/>
  </r>
  <r>
    <x v="56888"/>
    <x v="1"/>
  </r>
  <r>
    <x v="56889"/>
    <x v="1"/>
  </r>
  <r>
    <x v="56890"/>
    <x v="1"/>
  </r>
  <r>
    <x v="56891"/>
    <x v="1"/>
  </r>
  <r>
    <x v="56892"/>
    <x v="1"/>
  </r>
  <r>
    <x v="56893"/>
    <x v="0"/>
  </r>
  <r>
    <x v="56894"/>
    <x v="1"/>
  </r>
  <r>
    <x v="56895"/>
    <x v="1"/>
  </r>
  <r>
    <x v="56896"/>
    <x v="0"/>
  </r>
  <r>
    <x v="56897"/>
    <x v="0"/>
  </r>
  <r>
    <x v="56898"/>
    <x v="0"/>
  </r>
  <r>
    <x v="56899"/>
    <x v="0"/>
  </r>
  <r>
    <x v="56900"/>
    <x v="1"/>
  </r>
  <r>
    <x v="56901"/>
    <x v="0"/>
  </r>
  <r>
    <x v="56902"/>
    <x v="1"/>
  </r>
  <r>
    <x v="56903"/>
    <x v="1"/>
  </r>
  <r>
    <x v="56904"/>
    <x v="1"/>
  </r>
  <r>
    <x v="56905"/>
    <x v="1"/>
  </r>
  <r>
    <x v="56906"/>
    <x v="1"/>
  </r>
  <r>
    <x v="56907"/>
    <x v="0"/>
  </r>
  <r>
    <x v="56908"/>
    <x v="0"/>
  </r>
  <r>
    <x v="56909"/>
    <x v="1"/>
  </r>
  <r>
    <x v="56910"/>
    <x v="1"/>
  </r>
  <r>
    <x v="56911"/>
    <x v="0"/>
  </r>
  <r>
    <x v="56912"/>
    <x v="0"/>
  </r>
  <r>
    <x v="56913"/>
    <x v="0"/>
  </r>
  <r>
    <x v="56914"/>
    <x v="0"/>
  </r>
  <r>
    <x v="56915"/>
    <x v="1"/>
  </r>
  <r>
    <x v="56916"/>
    <x v="1"/>
  </r>
  <r>
    <x v="56917"/>
    <x v="1"/>
  </r>
  <r>
    <x v="56918"/>
    <x v="0"/>
  </r>
  <r>
    <x v="56919"/>
    <x v="1"/>
  </r>
  <r>
    <x v="56920"/>
    <x v="1"/>
  </r>
  <r>
    <x v="56921"/>
    <x v="0"/>
  </r>
  <r>
    <x v="56922"/>
    <x v="1"/>
  </r>
  <r>
    <x v="56923"/>
    <x v="1"/>
  </r>
  <r>
    <x v="56924"/>
    <x v="1"/>
  </r>
  <r>
    <x v="56925"/>
    <x v="0"/>
  </r>
  <r>
    <x v="56926"/>
    <x v="0"/>
  </r>
  <r>
    <x v="56927"/>
    <x v="0"/>
  </r>
  <r>
    <x v="56928"/>
    <x v="0"/>
  </r>
  <r>
    <x v="56929"/>
    <x v="1"/>
  </r>
  <r>
    <x v="56930"/>
    <x v="1"/>
  </r>
  <r>
    <x v="56931"/>
    <x v="1"/>
  </r>
  <r>
    <x v="56932"/>
    <x v="1"/>
  </r>
  <r>
    <x v="56933"/>
    <x v="0"/>
  </r>
  <r>
    <x v="56934"/>
    <x v="1"/>
  </r>
  <r>
    <x v="56935"/>
    <x v="0"/>
  </r>
  <r>
    <x v="56936"/>
    <x v="0"/>
  </r>
  <r>
    <x v="56937"/>
    <x v="0"/>
  </r>
  <r>
    <x v="56938"/>
    <x v="1"/>
  </r>
  <r>
    <x v="56939"/>
    <x v="1"/>
  </r>
  <r>
    <x v="56940"/>
    <x v="1"/>
  </r>
  <r>
    <x v="56941"/>
    <x v="1"/>
  </r>
  <r>
    <x v="56942"/>
    <x v="0"/>
  </r>
  <r>
    <x v="56943"/>
    <x v="1"/>
  </r>
  <r>
    <x v="56944"/>
    <x v="1"/>
  </r>
  <r>
    <x v="56945"/>
    <x v="0"/>
  </r>
  <r>
    <x v="56946"/>
    <x v="0"/>
  </r>
  <r>
    <x v="56947"/>
    <x v="1"/>
  </r>
  <r>
    <x v="56948"/>
    <x v="0"/>
  </r>
  <r>
    <x v="56949"/>
    <x v="0"/>
  </r>
  <r>
    <x v="56950"/>
    <x v="0"/>
  </r>
  <r>
    <x v="56951"/>
    <x v="0"/>
  </r>
  <r>
    <x v="56952"/>
    <x v="0"/>
  </r>
  <r>
    <x v="56953"/>
    <x v="1"/>
  </r>
  <r>
    <x v="56954"/>
    <x v="1"/>
  </r>
  <r>
    <x v="56955"/>
    <x v="0"/>
  </r>
  <r>
    <x v="56956"/>
    <x v="1"/>
  </r>
  <r>
    <x v="56957"/>
    <x v="0"/>
  </r>
  <r>
    <x v="56958"/>
    <x v="0"/>
  </r>
  <r>
    <x v="56959"/>
    <x v="1"/>
  </r>
  <r>
    <x v="56960"/>
    <x v="1"/>
  </r>
  <r>
    <x v="56961"/>
    <x v="0"/>
  </r>
  <r>
    <x v="56962"/>
    <x v="0"/>
  </r>
  <r>
    <x v="56963"/>
    <x v="0"/>
  </r>
  <r>
    <x v="56964"/>
    <x v="0"/>
  </r>
  <r>
    <x v="56965"/>
    <x v="1"/>
  </r>
  <r>
    <x v="56966"/>
    <x v="1"/>
  </r>
  <r>
    <x v="56967"/>
    <x v="0"/>
  </r>
  <r>
    <x v="56968"/>
    <x v="1"/>
  </r>
  <r>
    <x v="56969"/>
    <x v="1"/>
  </r>
  <r>
    <x v="56970"/>
    <x v="0"/>
  </r>
  <r>
    <x v="56971"/>
    <x v="1"/>
  </r>
  <r>
    <x v="56972"/>
    <x v="1"/>
  </r>
  <r>
    <x v="56973"/>
    <x v="1"/>
  </r>
  <r>
    <x v="56974"/>
    <x v="1"/>
  </r>
  <r>
    <x v="56975"/>
    <x v="1"/>
  </r>
  <r>
    <x v="56976"/>
    <x v="1"/>
  </r>
  <r>
    <x v="56977"/>
    <x v="0"/>
  </r>
  <r>
    <x v="56978"/>
    <x v="0"/>
  </r>
  <r>
    <x v="56979"/>
    <x v="1"/>
  </r>
  <r>
    <x v="56980"/>
    <x v="1"/>
  </r>
  <r>
    <x v="56981"/>
    <x v="1"/>
  </r>
  <r>
    <x v="56982"/>
    <x v="0"/>
  </r>
  <r>
    <x v="56983"/>
    <x v="0"/>
  </r>
  <r>
    <x v="56984"/>
    <x v="0"/>
  </r>
  <r>
    <x v="56985"/>
    <x v="0"/>
  </r>
  <r>
    <x v="56986"/>
    <x v="0"/>
  </r>
  <r>
    <x v="56987"/>
    <x v="0"/>
  </r>
  <r>
    <x v="56988"/>
    <x v="0"/>
  </r>
  <r>
    <x v="56989"/>
    <x v="1"/>
  </r>
  <r>
    <x v="56990"/>
    <x v="0"/>
  </r>
  <r>
    <x v="56991"/>
    <x v="1"/>
  </r>
  <r>
    <x v="56992"/>
    <x v="1"/>
  </r>
  <r>
    <x v="56993"/>
    <x v="0"/>
  </r>
  <r>
    <x v="56994"/>
    <x v="0"/>
  </r>
  <r>
    <x v="56995"/>
    <x v="0"/>
  </r>
  <r>
    <x v="56996"/>
    <x v="0"/>
  </r>
  <r>
    <x v="56997"/>
    <x v="1"/>
  </r>
  <r>
    <x v="56998"/>
    <x v="0"/>
  </r>
  <r>
    <x v="56999"/>
    <x v="0"/>
  </r>
  <r>
    <x v="57000"/>
    <x v="1"/>
  </r>
  <r>
    <x v="57001"/>
    <x v="0"/>
  </r>
  <r>
    <x v="57002"/>
    <x v="0"/>
  </r>
  <r>
    <x v="57003"/>
    <x v="0"/>
  </r>
  <r>
    <x v="57004"/>
    <x v="0"/>
  </r>
  <r>
    <x v="57005"/>
    <x v="1"/>
  </r>
  <r>
    <x v="57006"/>
    <x v="0"/>
  </r>
  <r>
    <x v="57007"/>
    <x v="0"/>
  </r>
  <r>
    <x v="57008"/>
    <x v="0"/>
  </r>
  <r>
    <x v="57009"/>
    <x v="1"/>
  </r>
  <r>
    <x v="57010"/>
    <x v="1"/>
  </r>
  <r>
    <x v="57011"/>
    <x v="0"/>
  </r>
  <r>
    <x v="57012"/>
    <x v="0"/>
  </r>
  <r>
    <x v="57013"/>
    <x v="0"/>
  </r>
  <r>
    <x v="57014"/>
    <x v="0"/>
  </r>
  <r>
    <x v="57015"/>
    <x v="0"/>
  </r>
  <r>
    <x v="57016"/>
    <x v="0"/>
  </r>
  <r>
    <x v="57017"/>
    <x v="0"/>
  </r>
  <r>
    <x v="57018"/>
    <x v="1"/>
  </r>
  <r>
    <x v="57019"/>
    <x v="0"/>
  </r>
  <r>
    <x v="57020"/>
    <x v="1"/>
  </r>
  <r>
    <x v="57021"/>
    <x v="1"/>
  </r>
  <r>
    <x v="57022"/>
    <x v="0"/>
  </r>
  <r>
    <x v="57023"/>
    <x v="0"/>
  </r>
  <r>
    <x v="57024"/>
    <x v="1"/>
  </r>
  <r>
    <x v="57025"/>
    <x v="0"/>
  </r>
  <r>
    <x v="57026"/>
    <x v="1"/>
  </r>
  <r>
    <x v="57027"/>
    <x v="1"/>
  </r>
  <r>
    <x v="57028"/>
    <x v="1"/>
  </r>
  <r>
    <x v="57029"/>
    <x v="0"/>
  </r>
  <r>
    <x v="57030"/>
    <x v="1"/>
  </r>
  <r>
    <x v="57031"/>
    <x v="1"/>
  </r>
  <r>
    <x v="57032"/>
    <x v="0"/>
  </r>
  <r>
    <x v="57033"/>
    <x v="0"/>
  </r>
  <r>
    <x v="57034"/>
    <x v="1"/>
  </r>
  <r>
    <x v="57035"/>
    <x v="1"/>
  </r>
  <r>
    <x v="57036"/>
    <x v="0"/>
  </r>
  <r>
    <x v="57037"/>
    <x v="0"/>
  </r>
  <r>
    <x v="57038"/>
    <x v="0"/>
  </r>
  <r>
    <x v="57039"/>
    <x v="1"/>
  </r>
  <r>
    <x v="57040"/>
    <x v="0"/>
  </r>
  <r>
    <x v="57041"/>
    <x v="0"/>
  </r>
  <r>
    <x v="57042"/>
    <x v="1"/>
  </r>
  <r>
    <x v="57043"/>
    <x v="0"/>
  </r>
  <r>
    <x v="57044"/>
    <x v="0"/>
  </r>
  <r>
    <x v="57045"/>
    <x v="0"/>
  </r>
  <r>
    <x v="57046"/>
    <x v="1"/>
  </r>
  <r>
    <x v="57047"/>
    <x v="0"/>
  </r>
  <r>
    <x v="57048"/>
    <x v="0"/>
  </r>
  <r>
    <x v="57049"/>
    <x v="0"/>
  </r>
  <r>
    <x v="57050"/>
    <x v="1"/>
  </r>
  <r>
    <x v="57051"/>
    <x v="0"/>
  </r>
  <r>
    <x v="57052"/>
    <x v="1"/>
  </r>
  <r>
    <x v="57053"/>
    <x v="0"/>
  </r>
  <r>
    <x v="57054"/>
    <x v="0"/>
  </r>
  <r>
    <x v="57055"/>
    <x v="1"/>
  </r>
  <r>
    <x v="57056"/>
    <x v="0"/>
  </r>
  <r>
    <x v="57057"/>
    <x v="0"/>
  </r>
  <r>
    <x v="57058"/>
    <x v="0"/>
  </r>
  <r>
    <x v="57059"/>
    <x v="0"/>
  </r>
  <r>
    <x v="57060"/>
    <x v="1"/>
  </r>
  <r>
    <x v="57061"/>
    <x v="1"/>
  </r>
  <r>
    <x v="57062"/>
    <x v="1"/>
  </r>
  <r>
    <x v="57063"/>
    <x v="0"/>
  </r>
  <r>
    <x v="57064"/>
    <x v="0"/>
  </r>
  <r>
    <x v="57065"/>
    <x v="1"/>
  </r>
  <r>
    <x v="57066"/>
    <x v="0"/>
  </r>
  <r>
    <x v="57067"/>
    <x v="0"/>
  </r>
  <r>
    <x v="57068"/>
    <x v="1"/>
  </r>
  <r>
    <x v="57069"/>
    <x v="1"/>
  </r>
  <r>
    <x v="57070"/>
    <x v="1"/>
  </r>
  <r>
    <x v="57071"/>
    <x v="0"/>
  </r>
  <r>
    <x v="57072"/>
    <x v="0"/>
  </r>
  <r>
    <x v="57073"/>
    <x v="0"/>
  </r>
  <r>
    <x v="57074"/>
    <x v="0"/>
  </r>
  <r>
    <x v="57075"/>
    <x v="1"/>
  </r>
  <r>
    <x v="57076"/>
    <x v="0"/>
  </r>
  <r>
    <x v="57077"/>
    <x v="0"/>
  </r>
  <r>
    <x v="57078"/>
    <x v="1"/>
  </r>
  <r>
    <x v="57079"/>
    <x v="0"/>
  </r>
  <r>
    <x v="57080"/>
    <x v="0"/>
  </r>
  <r>
    <x v="57081"/>
    <x v="1"/>
  </r>
  <r>
    <x v="57082"/>
    <x v="1"/>
  </r>
  <r>
    <x v="57083"/>
    <x v="1"/>
  </r>
  <r>
    <x v="57084"/>
    <x v="1"/>
  </r>
  <r>
    <x v="57085"/>
    <x v="0"/>
  </r>
  <r>
    <x v="57086"/>
    <x v="1"/>
  </r>
  <r>
    <x v="57087"/>
    <x v="0"/>
  </r>
  <r>
    <x v="57088"/>
    <x v="0"/>
  </r>
  <r>
    <x v="57089"/>
    <x v="1"/>
  </r>
  <r>
    <x v="57090"/>
    <x v="1"/>
  </r>
  <r>
    <x v="57091"/>
    <x v="1"/>
  </r>
  <r>
    <x v="57092"/>
    <x v="1"/>
  </r>
  <r>
    <x v="57093"/>
    <x v="1"/>
  </r>
  <r>
    <x v="57094"/>
    <x v="1"/>
  </r>
  <r>
    <x v="57095"/>
    <x v="0"/>
  </r>
  <r>
    <x v="57096"/>
    <x v="1"/>
  </r>
  <r>
    <x v="57097"/>
    <x v="0"/>
  </r>
  <r>
    <x v="57098"/>
    <x v="1"/>
  </r>
  <r>
    <x v="57099"/>
    <x v="1"/>
  </r>
  <r>
    <x v="57100"/>
    <x v="1"/>
  </r>
  <r>
    <x v="57101"/>
    <x v="0"/>
  </r>
  <r>
    <x v="57102"/>
    <x v="1"/>
  </r>
  <r>
    <x v="57103"/>
    <x v="0"/>
  </r>
  <r>
    <x v="57104"/>
    <x v="0"/>
  </r>
  <r>
    <x v="57105"/>
    <x v="0"/>
  </r>
  <r>
    <x v="57106"/>
    <x v="1"/>
  </r>
  <r>
    <x v="57107"/>
    <x v="0"/>
  </r>
  <r>
    <x v="57108"/>
    <x v="1"/>
  </r>
  <r>
    <x v="57109"/>
    <x v="0"/>
  </r>
  <r>
    <x v="57110"/>
    <x v="0"/>
  </r>
  <r>
    <x v="57111"/>
    <x v="0"/>
  </r>
  <r>
    <x v="57112"/>
    <x v="0"/>
  </r>
  <r>
    <x v="57113"/>
    <x v="0"/>
  </r>
  <r>
    <x v="57114"/>
    <x v="1"/>
  </r>
  <r>
    <x v="57115"/>
    <x v="1"/>
  </r>
  <r>
    <x v="57116"/>
    <x v="1"/>
  </r>
  <r>
    <x v="57117"/>
    <x v="1"/>
  </r>
  <r>
    <x v="57118"/>
    <x v="0"/>
  </r>
  <r>
    <x v="57119"/>
    <x v="1"/>
  </r>
  <r>
    <x v="57120"/>
    <x v="1"/>
  </r>
  <r>
    <x v="57121"/>
    <x v="1"/>
  </r>
  <r>
    <x v="57122"/>
    <x v="1"/>
  </r>
  <r>
    <x v="57123"/>
    <x v="0"/>
  </r>
  <r>
    <x v="57124"/>
    <x v="1"/>
  </r>
  <r>
    <x v="57125"/>
    <x v="1"/>
  </r>
  <r>
    <x v="57126"/>
    <x v="1"/>
  </r>
  <r>
    <x v="57127"/>
    <x v="0"/>
  </r>
  <r>
    <x v="57128"/>
    <x v="1"/>
  </r>
  <r>
    <x v="57129"/>
    <x v="0"/>
  </r>
  <r>
    <x v="57130"/>
    <x v="1"/>
  </r>
  <r>
    <x v="57131"/>
    <x v="0"/>
  </r>
  <r>
    <x v="57132"/>
    <x v="0"/>
  </r>
  <r>
    <x v="57133"/>
    <x v="0"/>
  </r>
  <r>
    <x v="57134"/>
    <x v="0"/>
  </r>
  <r>
    <x v="57135"/>
    <x v="1"/>
  </r>
  <r>
    <x v="57136"/>
    <x v="1"/>
  </r>
  <r>
    <x v="57137"/>
    <x v="1"/>
  </r>
  <r>
    <x v="57138"/>
    <x v="1"/>
  </r>
  <r>
    <x v="57139"/>
    <x v="0"/>
  </r>
  <r>
    <x v="57140"/>
    <x v="0"/>
  </r>
  <r>
    <x v="57141"/>
    <x v="1"/>
  </r>
  <r>
    <x v="57142"/>
    <x v="1"/>
  </r>
  <r>
    <x v="57143"/>
    <x v="0"/>
  </r>
  <r>
    <x v="57144"/>
    <x v="0"/>
  </r>
  <r>
    <x v="57145"/>
    <x v="1"/>
  </r>
  <r>
    <x v="57146"/>
    <x v="1"/>
  </r>
  <r>
    <x v="57147"/>
    <x v="1"/>
  </r>
  <r>
    <x v="57148"/>
    <x v="1"/>
  </r>
  <r>
    <x v="57149"/>
    <x v="0"/>
  </r>
  <r>
    <x v="57150"/>
    <x v="1"/>
  </r>
  <r>
    <x v="57151"/>
    <x v="0"/>
  </r>
  <r>
    <x v="57152"/>
    <x v="0"/>
  </r>
  <r>
    <x v="57153"/>
    <x v="1"/>
  </r>
  <r>
    <x v="57154"/>
    <x v="1"/>
  </r>
  <r>
    <x v="57155"/>
    <x v="1"/>
  </r>
  <r>
    <x v="57156"/>
    <x v="0"/>
  </r>
  <r>
    <x v="57157"/>
    <x v="0"/>
  </r>
  <r>
    <x v="57158"/>
    <x v="1"/>
  </r>
  <r>
    <x v="57159"/>
    <x v="0"/>
  </r>
  <r>
    <x v="57160"/>
    <x v="1"/>
  </r>
  <r>
    <x v="57161"/>
    <x v="0"/>
  </r>
  <r>
    <x v="57162"/>
    <x v="1"/>
  </r>
  <r>
    <x v="57163"/>
    <x v="0"/>
  </r>
  <r>
    <x v="57164"/>
    <x v="1"/>
  </r>
  <r>
    <x v="57165"/>
    <x v="0"/>
  </r>
  <r>
    <x v="57166"/>
    <x v="1"/>
  </r>
  <r>
    <x v="57167"/>
    <x v="1"/>
  </r>
  <r>
    <x v="57168"/>
    <x v="1"/>
  </r>
  <r>
    <x v="57169"/>
    <x v="0"/>
  </r>
  <r>
    <x v="57170"/>
    <x v="1"/>
  </r>
  <r>
    <x v="57171"/>
    <x v="0"/>
  </r>
  <r>
    <x v="57172"/>
    <x v="0"/>
  </r>
  <r>
    <x v="57173"/>
    <x v="0"/>
  </r>
  <r>
    <x v="57174"/>
    <x v="0"/>
  </r>
  <r>
    <x v="57175"/>
    <x v="0"/>
  </r>
  <r>
    <x v="57176"/>
    <x v="1"/>
  </r>
  <r>
    <x v="57177"/>
    <x v="0"/>
  </r>
  <r>
    <x v="57178"/>
    <x v="1"/>
  </r>
  <r>
    <x v="57179"/>
    <x v="0"/>
  </r>
  <r>
    <x v="57180"/>
    <x v="1"/>
  </r>
  <r>
    <x v="57181"/>
    <x v="0"/>
  </r>
  <r>
    <x v="57182"/>
    <x v="0"/>
  </r>
  <r>
    <x v="57183"/>
    <x v="1"/>
  </r>
  <r>
    <x v="57184"/>
    <x v="0"/>
  </r>
  <r>
    <x v="57185"/>
    <x v="1"/>
  </r>
  <r>
    <x v="57186"/>
    <x v="1"/>
  </r>
  <r>
    <x v="57187"/>
    <x v="0"/>
  </r>
  <r>
    <x v="57188"/>
    <x v="1"/>
  </r>
  <r>
    <x v="57189"/>
    <x v="1"/>
  </r>
  <r>
    <x v="57190"/>
    <x v="1"/>
  </r>
  <r>
    <x v="57191"/>
    <x v="1"/>
  </r>
  <r>
    <x v="57192"/>
    <x v="0"/>
  </r>
  <r>
    <x v="57193"/>
    <x v="1"/>
  </r>
  <r>
    <x v="57194"/>
    <x v="0"/>
  </r>
  <r>
    <x v="57195"/>
    <x v="0"/>
  </r>
  <r>
    <x v="57196"/>
    <x v="0"/>
  </r>
  <r>
    <x v="57197"/>
    <x v="0"/>
  </r>
  <r>
    <x v="57198"/>
    <x v="1"/>
  </r>
  <r>
    <x v="57199"/>
    <x v="1"/>
  </r>
  <r>
    <x v="57200"/>
    <x v="0"/>
  </r>
  <r>
    <x v="57201"/>
    <x v="1"/>
  </r>
  <r>
    <x v="57202"/>
    <x v="0"/>
  </r>
  <r>
    <x v="57203"/>
    <x v="1"/>
  </r>
  <r>
    <x v="57204"/>
    <x v="0"/>
  </r>
  <r>
    <x v="57205"/>
    <x v="0"/>
  </r>
  <r>
    <x v="57206"/>
    <x v="1"/>
  </r>
  <r>
    <x v="57207"/>
    <x v="0"/>
  </r>
  <r>
    <x v="57208"/>
    <x v="1"/>
  </r>
  <r>
    <x v="57209"/>
    <x v="1"/>
  </r>
  <r>
    <x v="57210"/>
    <x v="1"/>
  </r>
  <r>
    <x v="57211"/>
    <x v="1"/>
  </r>
  <r>
    <x v="57212"/>
    <x v="0"/>
  </r>
  <r>
    <x v="57213"/>
    <x v="1"/>
  </r>
  <r>
    <x v="57214"/>
    <x v="0"/>
  </r>
  <r>
    <x v="57215"/>
    <x v="0"/>
  </r>
  <r>
    <x v="57216"/>
    <x v="0"/>
  </r>
  <r>
    <x v="57217"/>
    <x v="1"/>
  </r>
  <r>
    <x v="57218"/>
    <x v="1"/>
  </r>
  <r>
    <x v="57219"/>
    <x v="0"/>
  </r>
  <r>
    <x v="57220"/>
    <x v="0"/>
  </r>
  <r>
    <x v="57221"/>
    <x v="0"/>
  </r>
  <r>
    <x v="57222"/>
    <x v="0"/>
  </r>
  <r>
    <x v="57223"/>
    <x v="0"/>
  </r>
  <r>
    <x v="57224"/>
    <x v="0"/>
  </r>
  <r>
    <x v="57225"/>
    <x v="1"/>
  </r>
  <r>
    <x v="57226"/>
    <x v="0"/>
  </r>
  <r>
    <x v="57227"/>
    <x v="0"/>
  </r>
  <r>
    <x v="57228"/>
    <x v="0"/>
  </r>
  <r>
    <x v="57229"/>
    <x v="0"/>
  </r>
  <r>
    <x v="57230"/>
    <x v="0"/>
  </r>
  <r>
    <x v="57231"/>
    <x v="1"/>
  </r>
  <r>
    <x v="57232"/>
    <x v="1"/>
  </r>
  <r>
    <x v="57233"/>
    <x v="1"/>
  </r>
  <r>
    <x v="57234"/>
    <x v="1"/>
  </r>
  <r>
    <x v="57235"/>
    <x v="1"/>
  </r>
  <r>
    <x v="57236"/>
    <x v="1"/>
  </r>
  <r>
    <x v="57237"/>
    <x v="1"/>
  </r>
  <r>
    <x v="57238"/>
    <x v="0"/>
  </r>
  <r>
    <x v="57239"/>
    <x v="1"/>
  </r>
  <r>
    <x v="57240"/>
    <x v="1"/>
  </r>
  <r>
    <x v="57241"/>
    <x v="1"/>
  </r>
  <r>
    <x v="57242"/>
    <x v="0"/>
  </r>
  <r>
    <x v="57243"/>
    <x v="1"/>
  </r>
  <r>
    <x v="57244"/>
    <x v="0"/>
  </r>
  <r>
    <x v="57245"/>
    <x v="0"/>
  </r>
  <r>
    <x v="57246"/>
    <x v="0"/>
  </r>
  <r>
    <x v="57247"/>
    <x v="0"/>
  </r>
  <r>
    <x v="57248"/>
    <x v="1"/>
  </r>
  <r>
    <x v="57249"/>
    <x v="0"/>
  </r>
  <r>
    <x v="57250"/>
    <x v="0"/>
  </r>
  <r>
    <x v="57251"/>
    <x v="1"/>
  </r>
  <r>
    <x v="57252"/>
    <x v="1"/>
  </r>
  <r>
    <x v="57253"/>
    <x v="0"/>
  </r>
  <r>
    <x v="57254"/>
    <x v="1"/>
  </r>
  <r>
    <x v="57255"/>
    <x v="1"/>
  </r>
  <r>
    <x v="57256"/>
    <x v="0"/>
  </r>
  <r>
    <x v="57257"/>
    <x v="0"/>
  </r>
  <r>
    <x v="57258"/>
    <x v="0"/>
  </r>
  <r>
    <x v="57259"/>
    <x v="1"/>
  </r>
  <r>
    <x v="57260"/>
    <x v="1"/>
  </r>
  <r>
    <x v="57261"/>
    <x v="1"/>
  </r>
  <r>
    <x v="57262"/>
    <x v="1"/>
  </r>
  <r>
    <x v="57263"/>
    <x v="0"/>
  </r>
  <r>
    <x v="57264"/>
    <x v="1"/>
  </r>
  <r>
    <x v="57265"/>
    <x v="0"/>
  </r>
  <r>
    <x v="57266"/>
    <x v="1"/>
  </r>
  <r>
    <x v="57267"/>
    <x v="1"/>
  </r>
  <r>
    <x v="57268"/>
    <x v="1"/>
  </r>
  <r>
    <x v="57269"/>
    <x v="1"/>
  </r>
  <r>
    <x v="57270"/>
    <x v="1"/>
  </r>
  <r>
    <x v="57271"/>
    <x v="1"/>
  </r>
  <r>
    <x v="57272"/>
    <x v="1"/>
  </r>
  <r>
    <x v="57273"/>
    <x v="0"/>
  </r>
  <r>
    <x v="57274"/>
    <x v="0"/>
  </r>
  <r>
    <x v="57275"/>
    <x v="1"/>
  </r>
  <r>
    <x v="57276"/>
    <x v="0"/>
  </r>
  <r>
    <x v="57277"/>
    <x v="1"/>
  </r>
  <r>
    <x v="57278"/>
    <x v="1"/>
  </r>
  <r>
    <x v="57279"/>
    <x v="1"/>
  </r>
  <r>
    <x v="57280"/>
    <x v="1"/>
  </r>
  <r>
    <x v="57281"/>
    <x v="0"/>
  </r>
  <r>
    <x v="57282"/>
    <x v="0"/>
  </r>
  <r>
    <x v="57283"/>
    <x v="0"/>
  </r>
  <r>
    <x v="57284"/>
    <x v="1"/>
  </r>
  <r>
    <x v="57285"/>
    <x v="1"/>
  </r>
  <r>
    <x v="57286"/>
    <x v="0"/>
  </r>
  <r>
    <x v="57287"/>
    <x v="0"/>
  </r>
  <r>
    <x v="57288"/>
    <x v="1"/>
  </r>
  <r>
    <x v="57289"/>
    <x v="0"/>
  </r>
  <r>
    <x v="57290"/>
    <x v="1"/>
  </r>
  <r>
    <x v="57291"/>
    <x v="1"/>
  </r>
  <r>
    <x v="57292"/>
    <x v="1"/>
  </r>
  <r>
    <x v="57293"/>
    <x v="1"/>
  </r>
  <r>
    <x v="57294"/>
    <x v="0"/>
  </r>
  <r>
    <x v="57295"/>
    <x v="1"/>
  </r>
  <r>
    <x v="57296"/>
    <x v="0"/>
  </r>
  <r>
    <x v="57297"/>
    <x v="0"/>
  </r>
  <r>
    <x v="57298"/>
    <x v="0"/>
  </r>
  <r>
    <x v="57299"/>
    <x v="1"/>
  </r>
  <r>
    <x v="57300"/>
    <x v="1"/>
  </r>
  <r>
    <x v="57301"/>
    <x v="0"/>
  </r>
  <r>
    <x v="57302"/>
    <x v="1"/>
  </r>
  <r>
    <x v="57303"/>
    <x v="1"/>
  </r>
  <r>
    <x v="57304"/>
    <x v="0"/>
  </r>
  <r>
    <x v="57305"/>
    <x v="0"/>
  </r>
  <r>
    <x v="57306"/>
    <x v="1"/>
  </r>
  <r>
    <x v="57307"/>
    <x v="0"/>
  </r>
  <r>
    <x v="57308"/>
    <x v="0"/>
  </r>
  <r>
    <x v="57309"/>
    <x v="0"/>
  </r>
  <r>
    <x v="57310"/>
    <x v="1"/>
  </r>
  <r>
    <x v="57311"/>
    <x v="0"/>
  </r>
  <r>
    <x v="57312"/>
    <x v="0"/>
  </r>
  <r>
    <x v="57313"/>
    <x v="0"/>
  </r>
  <r>
    <x v="57314"/>
    <x v="0"/>
  </r>
  <r>
    <x v="57315"/>
    <x v="1"/>
  </r>
  <r>
    <x v="57316"/>
    <x v="0"/>
  </r>
  <r>
    <x v="57317"/>
    <x v="1"/>
  </r>
  <r>
    <x v="57318"/>
    <x v="1"/>
  </r>
  <r>
    <x v="57319"/>
    <x v="1"/>
  </r>
  <r>
    <x v="57320"/>
    <x v="1"/>
  </r>
  <r>
    <x v="57321"/>
    <x v="0"/>
  </r>
  <r>
    <x v="57322"/>
    <x v="1"/>
  </r>
  <r>
    <x v="57323"/>
    <x v="1"/>
  </r>
  <r>
    <x v="57324"/>
    <x v="0"/>
  </r>
  <r>
    <x v="57325"/>
    <x v="0"/>
  </r>
  <r>
    <x v="57326"/>
    <x v="1"/>
  </r>
  <r>
    <x v="57327"/>
    <x v="1"/>
  </r>
  <r>
    <x v="57328"/>
    <x v="1"/>
  </r>
  <r>
    <x v="57329"/>
    <x v="0"/>
  </r>
  <r>
    <x v="57330"/>
    <x v="1"/>
  </r>
  <r>
    <x v="57331"/>
    <x v="1"/>
  </r>
  <r>
    <x v="57332"/>
    <x v="1"/>
  </r>
  <r>
    <x v="57333"/>
    <x v="1"/>
  </r>
  <r>
    <x v="57334"/>
    <x v="1"/>
  </r>
  <r>
    <x v="57335"/>
    <x v="1"/>
  </r>
  <r>
    <x v="57336"/>
    <x v="0"/>
  </r>
  <r>
    <x v="57337"/>
    <x v="0"/>
  </r>
  <r>
    <x v="57338"/>
    <x v="1"/>
  </r>
  <r>
    <x v="57339"/>
    <x v="0"/>
  </r>
  <r>
    <x v="57340"/>
    <x v="0"/>
  </r>
  <r>
    <x v="57341"/>
    <x v="1"/>
  </r>
  <r>
    <x v="57342"/>
    <x v="0"/>
  </r>
  <r>
    <x v="57343"/>
    <x v="1"/>
  </r>
  <r>
    <x v="57344"/>
    <x v="0"/>
  </r>
  <r>
    <x v="57345"/>
    <x v="1"/>
  </r>
  <r>
    <x v="57346"/>
    <x v="1"/>
  </r>
  <r>
    <x v="57347"/>
    <x v="0"/>
  </r>
  <r>
    <x v="57348"/>
    <x v="1"/>
  </r>
  <r>
    <x v="57349"/>
    <x v="1"/>
  </r>
  <r>
    <x v="57350"/>
    <x v="1"/>
  </r>
  <r>
    <x v="57351"/>
    <x v="0"/>
  </r>
  <r>
    <x v="57352"/>
    <x v="0"/>
  </r>
  <r>
    <x v="57353"/>
    <x v="1"/>
  </r>
  <r>
    <x v="57354"/>
    <x v="1"/>
  </r>
  <r>
    <x v="57355"/>
    <x v="1"/>
  </r>
  <r>
    <x v="57356"/>
    <x v="0"/>
  </r>
  <r>
    <x v="57357"/>
    <x v="1"/>
  </r>
  <r>
    <x v="57358"/>
    <x v="0"/>
  </r>
  <r>
    <x v="57359"/>
    <x v="1"/>
  </r>
  <r>
    <x v="57360"/>
    <x v="0"/>
  </r>
  <r>
    <x v="57361"/>
    <x v="0"/>
  </r>
  <r>
    <x v="57362"/>
    <x v="1"/>
  </r>
  <r>
    <x v="57363"/>
    <x v="0"/>
  </r>
  <r>
    <x v="57364"/>
    <x v="0"/>
  </r>
  <r>
    <x v="57365"/>
    <x v="1"/>
  </r>
  <r>
    <x v="57366"/>
    <x v="0"/>
  </r>
  <r>
    <x v="57367"/>
    <x v="1"/>
  </r>
  <r>
    <x v="57368"/>
    <x v="0"/>
  </r>
  <r>
    <x v="57369"/>
    <x v="0"/>
  </r>
  <r>
    <x v="57370"/>
    <x v="0"/>
  </r>
  <r>
    <x v="57371"/>
    <x v="0"/>
  </r>
  <r>
    <x v="57372"/>
    <x v="0"/>
  </r>
  <r>
    <x v="57373"/>
    <x v="0"/>
  </r>
  <r>
    <x v="57374"/>
    <x v="0"/>
  </r>
  <r>
    <x v="57375"/>
    <x v="1"/>
  </r>
  <r>
    <x v="57376"/>
    <x v="0"/>
  </r>
  <r>
    <x v="57377"/>
    <x v="1"/>
  </r>
  <r>
    <x v="57378"/>
    <x v="0"/>
  </r>
  <r>
    <x v="57379"/>
    <x v="1"/>
  </r>
  <r>
    <x v="57380"/>
    <x v="1"/>
  </r>
  <r>
    <x v="57381"/>
    <x v="1"/>
  </r>
  <r>
    <x v="57382"/>
    <x v="0"/>
  </r>
  <r>
    <x v="57383"/>
    <x v="0"/>
  </r>
  <r>
    <x v="57384"/>
    <x v="0"/>
  </r>
  <r>
    <x v="57385"/>
    <x v="1"/>
  </r>
  <r>
    <x v="57386"/>
    <x v="0"/>
  </r>
  <r>
    <x v="57387"/>
    <x v="0"/>
  </r>
  <r>
    <x v="57388"/>
    <x v="0"/>
  </r>
  <r>
    <x v="57389"/>
    <x v="1"/>
  </r>
  <r>
    <x v="57390"/>
    <x v="0"/>
  </r>
  <r>
    <x v="57391"/>
    <x v="0"/>
  </r>
  <r>
    <x v="57392"/>
    <x v="0"/>
  </r>
  <r>
    <x v="57393"/>
    <x v="0"/>
  </r>
  <r>
    <x v="57394"/>
    <x v="0"/>
  </r>
  <r>
    <x v="57395"/>
    <x v="1"/>
  </r>
  <r>
    <x v="57396"/>
    <x v="1"/>
  </r>
  <r>
    <x v="57397"/>
    <x v="0"/>
  </r>
  <r>
    <x v="57398"/>
    <x v="1"/>
  </r>
  <r>
    <x v="57399"/>
    <x v="0"/>
  </r>
  <r>
    <x v="57400"/>
    <x v="0"/>
  </r>
  <r>
    <x v="57401"/>
    <x v="0"/>
  </r>
  <r>
    <x v="57402"/>
    <x v="1"/>
  </r>
  <r>
    <x v="57403"/>
    <x v="0"/>
  </r>
  <r>
    <x v="57404"/>
    <x v="1"/>
  </r>
  <r>
    <x v="57405"/>
    <x v="1"/>
  </r>
  <r>
    <x v="57406"/>
    <x v="0"/>
  </r>
  <r>
    <x v="57407"/>
    <x v="0"/>
  </r>
  <r>
    <x v="57408"/>
    <x v="1"/>
  </r>
  <r>
    <x v="57409"/>
    <x v="0"/>
  </r>
  <r>
    <x v="57410"/>
    <x v="1"/>
  </r>
  <r>
    <x v="57411"/>
    <x v="0"/>
  </r>
  <r>
    <x v="57412"/>
    <x v="0"/>
  </r>
  <r>
    <x v="57413"/>
    <x v="0"/>
  </r>
  <r>
    <x v="57414"/>
    <x v="1"/>
  </r>
  <r>
    <x v="57415"/>
    <x v="0"/>
  </r>
  <r>
    <x v="57416"/>
    <x v="1"/>
  </r>
  <r>
    <x v="57417"/>
    <x v="0"/>
  </r>
  <r>
    <x v="57418"/>
    <x v="1"/>
  </r>
  <r>
    <x v="57419"/>
    <x v="0"/>
  </r>
  <r>
    <x v="57420"/>
    <x v="0"/>
  </r>
  <r>
    <x v="57421"/>
    <x v="0"/>
  </r>
  <r>
    <x v="57422"/>
    <x v="0"/>
  </r>
  <r>
    <x v="57423"/>
    <x v="1"/>
  </r>
  <r>
    <x v="57424"/>
    <x v="0"/>
  </r>
  <r>
    <x v="57425"/>
    <x v="1"/>
  </r>
  <r>
    <x v="57426"/>
    <x v="0"/>
  </r>
  <r>
    <x v="57427"/>
    <x v="0"/>
  </r>
  <r>
    <x v="57428"/>
    <x v="0"/>
  </r>
  <r>
    <x v="57429"/>
    <x v="1"/>
  </r>
  <r>
    <x v="57430"/>
    <x v="1"/>
  </r>
  <r>
    <x v="57431"/>
    <x v="0"/>
  </r>
  <r>
    <x v="57432"/>
    <x v="0"/>
  </r>
  <r>
    <x v="57433"/>
    <x v="0"/>
  </r>
  <r>
    <x v="57434"/>
    <x v="0"/>
  </r>
  <r>
    <x v="57435"/>
    <x v="0"/>
  </r>
  <r>
    <x v="57436"/>
    <x v="1"/>
  </r>
  <r>
    <x v="57437"/>
    <x v="1"/>
  </r>
  <r>
    <x v="57438"/>
    <x v="0"/>
  </r>
  <r>
    <x v="57439"/>
    <x v="0"/>
  </r>
  <r>
    <x v="57440"/>
    <x v="1"/>
  </r>
  <r>
    <x v="57441"/>
    <x v="1"/>
  </r>
  <r>
    <x v="57442"/>
    <x v="1"/>
  </r>
  <r>
    <x v="57443"/>
    <x v="1"/>
  </r>
  <r>
    <x v="57444"/>
    <x v="1"/>
  </r>
  <r>
    <x v="57445"/>
    <x v="1"/>
  </r>
  <r>
    <x v="57446"/>
    <x v="0"/>
  </r>
  <r>
    <x v="57447"/>
    <x v="1"/>
  </r>
  <r>
    <x v="57448"/>
    <x v="1"/>
  </r>
  <r>
    <x v="57449"/>
    <x v="0"/>
  </r>
  <r>
    <x v="57450"/>
    <x v="0"/>
  </r>
  <r>
    <x v="57451"/>
    <x v="0"/>
  </r>
  <r>
    <x v="57452"/>
    <x v="1"/>
  </r>
  <r>
    <x v="57453"/>
    <x v="1"/>
  </r>
  <r>
    <x v="57454"/>
    <x v="0"/>
  </r>
  <r>
    <x v="57455"/>
    <x v="0"/>
  </r>
  <r>
    <x v="57456"/>
    <x v="1"/>
  </r>
  <r>
    <x v="57457"/>
    <x v="1"/>
  </r>
  <r>
    <x v="57458"/>
    <x v="0"/>
  </r>
  <r>
    <x v="57459"/>
    <x v="0"/>
  </r>
  <r>
    <x v="57460"/>
    <x v="0"/>
  </r>
  <r>
    <x v="57461"/>
    <x v="0"/>
  </r>
  <r>
    <x v="57462"/>
    <x v="0"/>
  </r>
  <r>
    <x v="57463"/>
    <x v="1"/>
  </r>
  <r>
    <x v="57464"/>
    <x v="0"/>
  </r>
  <r>
    <x v="57465"/>
    <x v="1"/>
  </r>
  <r>
    <x v="57466"/>
    <x v="1"/>
  </r>
  <r>
    <x v="57467"/>
    <x v="1"/>
  </r>
  <r>
    <x v="57468"/>
    <x v="1"/>
  </r>
  <r>
    <x v="57469"/>
    <x v="0"/>
  </r>
  <r>
    <x v="57470"/>
    <x v="1"/>
  </r>
  <r>
    <x v="57471"/>
    <x v="0"/>
  </r>
  <r>
    <x v="57472"/>
    <x v="1"/>
  </r>
  <r>
    <x v="57473"/>
    <x v="0"/>
  </r>
  <r>
    <x v="57474"/>
    <x v="0"/>
  </r>
  <r>
    <x v="57475"/>
    <x v="1"/>
  </r>
  <r>
    <x v="57476"/>
    <x v="1"/>
  </r>
  <r>
    <x v="57477"/>
    <x v="0"/>
  </r>
  <r>
    <x v="57478"/>
    <x v="0"/>
  </r>
  <r>
    <x v="57479"/>
    <x v="0"/>
  </r>
  <r>
    <x v="57480"/>
    <x v="0"/>
  </r>
  <r>
    <x v="57481"/>
    <x v="0"/>
  </r>
  <r>
    <x v="57482"/>
    <x v="0"/>
  </r>
  <r>
    <x v="57483"/>
    <x v="0"/>
  </r>
  <r>
    <x v="57484"/>
    <x v="1"/>
  </r>
  <r>
    <x v="57485"/>
    <x v="0"/>
  </r>
  <r>
    <x v="57486"/>
    <x v="0"/>
  </r>
  <r>
    <x v="57487"/>
    <x v="1"/>
  </r>
  <r>
    <x v="57488"/>
    <x v="1"/>
  </r>
  <r>
    <x v="57489"/>
    <x v="0"/>
  </r>
  <r>
    <x v="57490"/>
    <x v="1"/>
  </r>
  <r>
    <x v="57491"/>
    <x v="1"/>
  </r>
  <r>
    <x v="57492"/>
    <x v="1"/>
  </r>
  <r>
    <x v="57493"/>
    <x v="0"/>
  </r>
  <r>
    <x v="57494"/>
    <x v="1"/>
  </r>
  <r>
    <x v="57495"/>
    <x v="0"/>
  </r>
  <r>
    <x v="57496"/>
    <x v="0"/>
  </r>
  <r>
    <x v="57497"/>
    <x v="1"/>
  </r>
  <r>
    <x v="57498"/>
    <x v="1"/>
  </r>
  <r>
    <x v="57499"/>
    <x v="0"/>
  </r>
  <r>
    <x v="57500"/>
    <x v="1"/>
  </r>
  <r>
    <x v="57501"/>
    <x v="0"/>
  </r>
  <r>
    <x v="57502"/>
    <x v="0"/>
  </r>
  <r>
    <x v="57503"/>
    <x v="0"/>
  </r>
  <r>
    <x v="57504"/>
    <x v="1"/>
  </r>
  <r>
    <x v="57505"/>
    <x v="0"/>
  </r>
  <r>
    <x v="57506"/>
    <x v="0"/>
  </r>
  <r>
    <x v="57507"/>
    <x v="1"/>
  </r>
  <r>
    <x v="57508"/>
    <x v="1"/>
  </r>
  <r>
    <x v="57509"/>
    <x v="1"/>
  </r>
  <r>
    <x v="57510"/>
    <x v="0"/>
  </r>
  <r>
    <x v="57511"/>
    <x v="1"/>
  </r>
  <r>
    <x v="57512"/>
    <x v="1"/>
  </r>
  <r>
    <x v="57513"/>
    <x v="0"/>
  </r>
  <r>
    <x v="57514"/>
    <x v="1"/>
  </r>
  <r>
    <x v="57515"/>
    <x v="1"/>
  </r>
  <r>
    <x v="57516"/>
    <x v="0"/>
  </r>
  <r>
    <x v="57517"/>
    <x v="0"/>
  </r>
  <r>
    <x v="57518"/>
    <x v="1"/>
  </r>
  <r>
    <x v="57519"/>
    <x v="0"/>
  </r>
  <r>
    <x v="57520"/>
    <x v="1"/>
  </r>
  <r>
    <x v="57521"/>
    <x v="1"/>
  </r>
  <r>
    <x v="57522"/>
    <x v="1"/>
  </r>
  <r>
    <x v="57523"/>
    <x v="1"/>
  </r>
  <r>
    <x v="57524"/>
    <x v="1"/>
  </r>
  <r>
    <x v="57525"/>
    <x v="1"/>
  </r>
  <r>
    <x v="57526"/>
    <x v="1"/>
  </r>
  <r>
    <x v="57527"/>
    <x v="0"/>
  </r>
  <r>
    <x v="57528"/>
    <x v="1"/>
  </r>
  <r>
    <x v="57529"/>
    <x v="0"/>
  </r>
  <r>
    <x v="57530"/>
    <x v="0"/>
  </r>
  <r>
    <x v="57531"/>
    <x v="0"/>
  </r>
  <r>
    <x v="57532"/>
    <x v="0"/>
  </r>
  <r>
    <x v="57533"/>
    <x v="0"/>
  </r>
  <r>
    <x v="57534"/>
    <x v="1"/>
  </r>
  <r>
    <x v="57535"/>
    <x v="1"/>
  </r>
  <r>
    <x v="57536"/>
    <x v="0"/>
  </r>
  <r>
    <x v="57537"/>
    <x v="1"/>
  </r>
  <r>
    <x v="57538"/>
    <x v="1"/>
  </r>
  <r>
    <x v="57539"/>
    <x v="0"/>
  </r>
  <r>
    <x v="57540"/>
    <x v="0"/>
  </r>
  <r>
    <x v="57541"/>
    <x v="1"/>
  </r>
  <r>
    <x v="57542"/>
    <x v="0"/>
  </r>
  <r>
    <x v="57543"/>
    <x v="1"/>
  </r>
  <r>
    <x v="57544"/>
    <x v="0"/>
  </r>
  <r>
    <x v="57545"/>
    <x v="0"/>
  </r>
  <r>
    <x v="57546"/>
    <x v="1"/>
  </r>
  <r>
    <x v="57547"/>
    <x v="0"/>
  </r>
  <r>
    <x v="57548"/>
    <x v="1"/>
  </r>
  <r>
    <x v="57549"/>
    <x v="1"/>
  </r>
  <r>
    <x v="57550"/>
    <x v="1"/>
  </r>
  <r>
    <x v="57551"/>
    <x v="1"/>
  </r>
  <r>
    <x v="57552"/>
    <x v="1"/>
  </r>
  <r>
    <x v="57553"/>
    <x v="1"/>
  </r>
  <r>
    <x v="57554"/>
    <x v="1"/>
  </r>
  <r>
    <x v="57555"/>
    <x v="1"/>
  </r>
  <r>
    <x v="57556"/>
    <x v="0"/>
  </r>
  <r>
    <x v="57557"/>
    <x v="0"/>
  </r>
  <r>
    <x v="57558"/>
    <x v="1"/>
  </r>
  <r>
    <x v="57559"/>
    <x v="1"/>
  </r>
  <r>
    <x v="57560"/>
    <x v="0"/>
  </r>
  <r>
    <x v="57561"/>
    <x v="1"/>
  </r>
  <r>
    <x v="57562"/>
    <x v="0"/>
  </r>
  <r>
    <x v="57563"/>
    <x v="0"/>
  </r>
  <r>
    <x v="57564"/>
    <x v="0"/>
  </r>
  <r>
    <x v="57565"/>
    <x v="1"/>
  </r>
  <r>
    <x v="57566"/>
    <x v="1"/>
  </r>
  <r>
    <x v="57567"/>
    <x v="0"/>
  </r>
  <r>
    <x v="57568"/>
    <x v="0"/>
  </r>
  <r>
    <x v="57569"/>
    <x v="1"/>
  </r>
  <r>
    <x v="57570"/>
    <x v="0"/>
  </r>
  <r>
    <x v="57571"/>
    <x v="0"/>
  </r>
  <r>
    <x v="57572"/>
    <x v="1"/>
  </r>
  <r>
    <x v="57573"/>
    <x v="0"/>
  </r>
  <r>
    <x v="57574"/>
    <x v="0"/>
  </r>
  <r>
    <x v="57575"/>
    <x v="1"/>
  </r>
  <r>
    <x v="57576"/>
    <x v="0"/>
  </r>
  <r>
    <x v="57577"/>
    <x v="1"/>
  </r>
  <r>
    <x v="57578"/>
    <x v="0"/>
  </r>
  <r>
    <x v="57579"/>
    <x v="0"/>
  </r>
  <r>
    <x v="57580"/>
    <x v="0"/>
  </r>
  <r>
    <x v="57581"/>
    <x v="1"/>
  </r>
  <r>
    <x v="57582"/>
    <x v="1"/>
  </r>
  <r>
    <x v="57583"/>
    <x v="1"/>
  </r>
  <r>
    <x v="57584"/>
    <x v="1"/>
  </r>
  <r>
    <x v="57585"/>
    <x v="1"/>
  </r>
  <r>
    <x v="57586"/>
    <x v="1"/>
  </r>
  <r>
    <x v="57587"/>
    <x v="0"/>
  </r>
  <r>
    <x v="57588"/>
    <x v="0"/>
  </r>
  <r>
    <x v="57589"/>
    <x v="0"/>
  </r>
  <r>
    <x v="57590"/>
    <x v="1"/>
  </r>
  <r>
    <x v="57591"/>
    <x v="1"/>
  </r>
  <r>
    <x v="57592"/>
    <x v="1"/>
  </r>
  <r>
    <x v="57593"/>
    <x v="0"/>
  </r>
  <r>
    <x v="57594"/>
    <x v="1"/>
  </r>
  <r>
    <x v="57595"/>
    <x v="1"/>
  </r>
  <r>
    <x v="57596"/>
    <x v="1"/>
  </r>
  <r>
    <x v="57597"/>
    <x v="1"/>
  </r>
  <r>
    <x v="57598"/>
    <x v="0"/>
  </r>
  <r>
    <x v="57599"/>
    <x v="1"/>
  </r>
  <r>
    <x v="57600"/>
    <x v="0"/>
  </r>
  <r>
    <x v="57601"/>
    <x v="0"/>
  </r>
  <r>
    <x v="57602"/>
    <x v="1"/>
  </r>
  <r>
    <x v="57603"/>
    <x v="1"/>
  </r>
  <r>
    <x v="57604"/>
    <x v="1"/>
  </r>
  <r>
    <x v="57605"/>
    <x v="0"/>
  </r>
  <r>
    <x v="57606"/>
    <x v="0"/>
  </r>
  <r>
    <x v="57607"/>
    <x v="0"/>
  </r>
  <r>
    <x v="57608"/>
    <x v="0"/>
  </r>
  <r>
    <x v="57609"/>
    <x v="0"/>
  </r>
  <r>
    <x v="57610"/>
    <x v="1"/>
  </r>
  <r>
    <x v="57611"/>
    <x v="1"/>
  </r>
  <r>
    <x v="57612"/>
    <x v="1"/>
  </r>
  <r>
    <x v="57613"/>
    <x v="1"/>
  </r>
  <r>
    <x v="57614"/>
    <x v="1"/>
  </r>
  <r>
    <x v="57615"/>
    <x v="0"/>
  </r>
  <r>
    <x v="57616"/>
    <x v="0"/>
  </r>
  <r>
    <x v="57617"/>
    <x v="1"/>
  </r>
  <r>
    <x v="57618"/>
    <x v="1"/>
  </r>
  <r>
    <x v="57619"/>
    <x v="0"/>
  </r>
  <r>
    <x v="57620"/>
    <x v="1"/>
  </r>
  <r>
    <x v="57621"/>
    <x v="0"/>
  </r>
  <r>
    <x v="57622"/>
    <x v="0"/>
  </r>
  <r>
    <x v="57623"/>
    <x v="0"/>
  </r>
  <r>
    <x v="57624"/>
    <x v="1"/>
  </r>
  <r>
    <x v="57625"/>
    <x v="0"/>
  </r>
  <r>
    <x v="57626"/>
    <x v="0"/>
  </r>
  <r>
    <x v="57627"/>
    <x v="0"/>
  </r>
  <r>
    <x v="57628"/>
    <x v="1"/>
  </r>
  <r>
    <x v="57629"/>
    <x v="1"/>
  </r>
  <r>
    <x v="57630"/>
    <x v="1"/>
  </r>
  <r>
    <x v="57631"/>
    <x v="1"/>
  </r>
  <r>
    <x v="57632"/>
    <x v="1"/>
  </r>
  <r>
    <x v="57633"/>
    <x v="0"/>
  </r>
  <r>
    <x v="57634"/>
    <x v="1"/>
  </r>
  <r>
    <x v="57635"/>
    <x v="0"/>
  </r>
  <r>
    <x v="57636"/>
    <x v="1"/>
  </r>
  <r>
    <x v="57637"/>
    <x v="1"/>
  </r>
  <r>
    <x v="57638"/>
    <x v="0"/>
  </r>
  <r>
    <x v="57639"/>
    <x v="0"/>
  </r>
  <r>
    <x v="57640"/>
    <x v="1"/>
  </r>
  <r>
    <x v="57641"/>
    <x v="1"/>
  </r>
  <r>
    <x v="57642"/>
    <x v="0"/>
  </r>
  <r>
    <x v="57643"/>
    <x v="1"/>
  </r>
  <r>
    <x v="57644"/>
    <x v="1"/>
  </r>
  <r>
    <x v="57645"/>
    <x v="0"/>
  </r>
  <r>
    <x v="57646"/>
    <x v="0"/>
  </r>
  <r>
    <x v="57647"/>
    <x v="1"/>
  </r>
  <r>
    <x v="57648"/>
    <x v="1"/>
  </r>
  <r>
    <x v="57649"/>
    <x v="1"/>
  </r>
  <r>
    <x v="57650"/>
    <x v="1"/>
  </r>
  <r>
    <x v="57651"/>
    <x v="0"/>
  </r>
  <r>
    <x v="57652"/>
    <x v="1"/>
  </r>
  <r>
    <x v="57653"/>
    <x v="1"/>
  </r>
  <r>
    <x v="57654"/>
    <x v="0"/>
  </r>
  <r>
    <x v="57655"/>
    <x v="0"/>
  </r>
  <r>
    <x v="57656"/>
    <x v="1"/>
  </r>
  <r>
    <x v="57657"/>
    <x v="0"/>
  </r>
  <r>
    <x v="57658"/>
    <x v="0"/>
  </r>
  <r>
    <x v="57659"/>
    <x v="1"/>
  </r>
  <r>
    <x v="57660"/>
    <x v="1"/>
  </r>
  <r>
    <x v="57661"/>
    <x v="0"/>
  </r>
  <r>
    <x v="57662"/>
    <x v="0"/>
  </r>
  <r>
    <x v="57663"/>
    <x v="0"/>
  </r>
  <r>
    <x v="57664"/>
    <x v="1"/>
  </r>
  <r>
    <x v="57665"/>
    <x v="1"/>
  </r>
  <r>
    <x v="57666"/>
    <x v="1"/>
  </r>
  <r>
    <x v="57667"/>
    <x v="0"/>
  </r>
  <r>
    <x v="57668"/>
    <x v="1"/>
  </r>
  <r>
    <x v="57669"/>
    <x v="0"/>
  </r>
  <r>
    <x v="57670"/>
    <x v="0"/>
  </r>
  <r>
    <x v="57671"/>
    <x v="0"/>
  </r>
  <r>
    <x v="57672"/>
    <x v="0"/>
  </r>
  <r>
    <x v="57673"/>
    <x v="1"/>
  </r>
  <r>
    <x v="57674"/>
    <x v="1"/>
  </r>
  <r>
    <x v="57675"/>
    <x v="0"/>
  </r>
  <r>
    <x v="57676"/>
    <x v="1"/>
  </r>
  <r>
    <x v="57677"/>
    <x v="1"/>
  </r>
  <r>
    <x v="57678"/>
    <x v="0"/>
  </r>
  <r>
    <x v="57679"/>
    <x v="1"/>
  </r>
  <r>
    <x v="57680"/>
    <x v="1"/>
  </r>
  <r>
    <x v="57681"/>
    <x v="1"/>
  </r>
  <r>
    <x v="57682"/>
    <x v="0"/>
  </r>
  <r>
    <x v="57683"/>
    <x v="1"/>
  </r>
  <r>
    <x v="57684"/>
    <x v="1"/>
  </r>
  <r>
    <x v="57685"/>
    <x v="1"/>
  </r>
  <r>
    <x v="57686"/>
    <x v="1"/>
  </r>
  <r>
    <x v="57687"/>
    <x v="0"/>
  </r>
  <r>
    <x v="57688"/>
    <x v="0"/>
  </r>
  <r>
    <x v="57689"/>
    <x v="0"/>
  </r>
  <r>
    <x v="57690"/>
    <x v="1"/>
  </r>
  <r>
    <x v="57691"/>
    <x v="0"/>
  </r>
  <r>
    <x v="57692"/>
    <x v="0"/>
  </r>
  <r>
    <x v="57693"/>
    <x v="0"/>
  </r>
  <r>
    <x v="57694"/>
    <x v="0"/>
  </r>
  <r>
    <x v="57695"/>
    <x v="1"/>
  </r>
  <r>
    <x v="57696"/>
    <x v="0"/>
  </r>
  <r>
    <x v="57697"/>
    <x v="0"/>
  </r>
  <r>
    <x v="57698"/>
    <x v="0"/>
  </r>
  <r>
    <x v="57699"/>
    <x v="1"/>
  </r>
  <r>
    <x v="57700"/>
    <x v="1"/>
  </r>
  <r>
    <x v="57701"/>
    <x v="1"/>
  </r>
  <r>
    <x v="57702"/>
    <x v="1"/>
  </r>
  <r>
    <x v="57703"/>
    <x v="1"/>
  </r>
  <r>
    <x v="57704"/>
    <x v="1"/>
  </r>
  <r>
    <x v="57705"/>
    <x v="0"/>
  </r>
  <r>
    <x v="57706"/>
    <x v="0"/>
  </r>
  <r>
    <x v="57707"/>
    <x v="0"/>
  </r>
  <r>
    <x v="57708"/>
    <x v="0"/>
  </r>
  <r>
    <x v="57709"/>
    <x v="1"/>
  </r>
  <r>
    <x v="57710"/>
    <x v="1"/>
  </r>
  <r>
    <x v="57711"/>
    <x v="0"/>
  </r>
  <r>
    <x v="57712"/>
    <x v="0"/>
  </r>
  <r>
    <x v="57713"/>
    <x v="1"/>
  </r>
  <r>
    <x v="57714"/>
    <x v="0"/>
  </r>
  <r>
    <x v="57715"/>
    <x v="1"/>
  </r>
  <r>
    <x v="57716"/>
    <x v="0"/>
  </r>
  <r>
    <x v="57717"/>
    <x v="0"/>
  </r>
  <r>
    <x v="57718"/>
    <x v="0"/>
  </r>
  <r>
    <x v="57719"/>
    <x v="0"/>
  </r>
  <r>
    <x v="57720"/>
    <x v="0"/>
  </r>
  <r>
    <x v="57721"/>
    <x v="0"/>
  </r>
  <r>
    <x v="57722"/>
    <x v="1"/>
  </r>
  <r>
    <x v="57723"/>
    <x v="0"/>
  </r>
  <r>
    <x v="57724"/>
    <x v="1"/>
  </r>
  <r>
    <x v="57725"/>
    <x v="0"/>
  </r>
  <r>
    <x v="57726"/>
    <x v="0"/>
  </r>
  <r>
    <x v="57727"/>
    <x v="0"/>
  </r>
  <r>
    <x v="57728"/>
    <x v="1"/>
  </r>
  <r>
    <x v="57729"/>
    <x v="0"/>
  </r>
  <r>
    <x v="57730"/>
    <x v="1"/>
  </r>
  <r>
    <x v="57731"/>
    <x v="1"/>
  </r>
  <r>
    <x v="57732"/>
    <x v="1"/>
  </r>
  <r>
    <x v="57733"/>
    <x v="1"/>
  </r>
  <r>
    <x v="57734"/>
    <x v="0"/>
  </r>
  <r>
    <x v="57735"/>
    <x v="1"/>
  </r>
  <r>
    <x v="57736"/>
    <x v="1"/>
  </r>
  <r>
    <x v="57737"/>
    <x v="1"/>
  </r>
  <r>
    <x v="57738"/>
    <x v="0"/>
  </r>
  <r>
    <x v="57739"/>
    <x v="1"/>
  </r>
  <r>
    <x v="57740"/>
    <x v="1"/>
  </r>
  <r>
    <x v="57741"/>
    <x v="0"/>
  </r>
  <r>
    <x v="57742"/>
    <x v="0"/>
  </r>
  <r>
    <x v="57743"/>
    <x v="1"/>
  </r>
  <r>
    <x v="57744"/>
    <x v="0"/>
  </r>
  <r>
    <x v="57745"/>
    <x v="1"/>
  </r>
  <r>
    <x v="57746"/>
    <x v="0"/>
  </r>
  <r>
    <x v="57747"/>
    <x v="1"/>
  </r>
  <r>
    <x v="57748"/>
    <x v="0"/>
  </r>
  <r>
    <x v="57749"/>
    <x v="0"/>
  </r>
  <r>
    <x v="57750"/>
    <x v="1"/>
  </r>
  <r>
    <x v="57751"/>
    <x v="0"/>
  </r>
  <r>
    <x v="57752"/>
    <x v="0"/>
  </r>
  <r>
    <x v="57753"/>
    <x v="0"/>
  </r>
  <r>
    <x v="57754"/>
    <x v="1"/>
  </r>
  <r>
    <x v="57755"/>
    <x v="0"/>
  </r>
  <r>
    <x v="57756"/>
    <x v="0"/>
  </r>
  <r>
    <x v="57757"/>
    <x v="0"/>
  </r>
  <r>
    <x v="57758"/>
    <x v="1"/>
  </r>
  <r>
    <x v="57759"/>
    <x v="1"/>
  </r>
  <r>
    <x v="57760"/>
    <x v="0"/>
  </r>
  <r>
    <x v="57761"/>
    <x v="1"/>
  </r>
  <r>
    <x v="57762"/>
    <x v="1"/>
  </r>
  <r>
    <x v="57763"/>
    <x v="1"/>
  </r>
  <r>
    <x v="57764"/>
    <x v="1"/>
  </r>
  <r>
    <x v="57765"/>
    <x v="1"/>
  </r>
  <r>
    <x v="57766"/>
    <x v="1"/>
  </r>
  <r>
    <x v="57767"/>
    <x v="0"/>
  </r>
  <r>
    <x v="57768"/>
    <x v="0"/>
  </r>
  <r>
    <x v="57769"/>
    <x v="0"/>
  </r>
  <r>
    <x v="57770"/>
    <x v="1"/>
  </r>
  <r>
    <x v="57771"/>
    <x v="1"/>
  </r>
  <r>
    <x v="57772"/>
    <x v="1"/>
  </r>
  <r>
    <x v="57773"/>
    <x v="1"/>
  </r>
  <r>
    <x v="57774"/>
    <x v="0"/>
  </r>
  <r>
    <x v="57775"/>
    <x v="0"/>
  </r>
  <r>
    <x v="57776"/>
    <x v="0"/>
  </r>
  <r>
    <x v="57777"/>
    <x v="0"/>
  </r>
  <r>
    <x v="57778"/>
    <x v="0"/>
  </r>
  <r>
    <x v="57779"/>
    <x v="1"/>
  </r>
  <r>
    <x v="57780"/>
    <x v="0"/>
  </r>
  <r>
    <x v="57781"/>
    <x v="1"/>
  </r>
  <r>
    <x v="57782"/>
    <x v="0"/>
  </r>
  <r>
    <x v="57783"/>
    <x v="0"/>
  </r>
  <r>
    <x v="57784"/>
    <x v="1"/>
  </r>
  <r>
    <x v="57785"/>
    <x v="0"/>
  </r>
  <r>
    <x v="57786"/>
    <x v="1"/>
  </r>
  <r>
    <x v="57787"/>
    <x v="1"/>
  </r>
  <r>
    <x v="57788"/>
    <x v="1"/>
  </r>
  <r>
    <x v="57789"/>
    <x v="0"/>
  </r>
  <r>
    <x v="57790"/>
    <x v="0"/>
  </r>
  <r>
    <x v="57791"/>
    <x v="0"/>
  </r>
  <r>
    <x v="57792"/>
    <x v="1"/>
  </r>
  <r>
    <x v="57793"/>
    <x v="0"/>
  </r>
  <r>
    <x v="57794"/>
    <x v="0"/>
  </r>
  <r>
    <x v="57795"/>
    <x v="0"/>
  </r>
  <r>
    <x v="57796"/>
    <x v="0"/>
  </r>
  <r>
    <x v="57797"/>
    <x v="1"/>
  </r>
  <r>
    <x v="57798"/>
    <x v="0"/>
  </r>
  <r>
    <x v="57799"/>
    <x v="0"/>
  </r>
  <r>
    <x v="57800"/>
    <x v="1"/>
  </r>
  <r>
    <x v="57801"/>
    <x v="0"/>
  </r>
  <r>
    <x v="57802"/>
    <x v="0"/>
  </r>
  <r>
    <x v="57803"/>
    <x v="1"/>
  </r>
  <r>
    <x v="57804"/>
    <x v="1"/>
  </r>
  <r>
    <x v="57805"/>
    <x v="1"/>
  </r>
  <r>
    <x v="57806"/>
    <x v="1"/>
  </r>
  <r>
    <x v="57807"/>
    <x v="1"/>
  </r>
  <r>
    <x v="57808"/>
    <x v="1"/>
  </r>
  <r>
    <x v="57809"/>
    <x v="0"/>
  </r>
  <r>
    <x v="57810"/>
    <x v="0"/>
  </r>
  <r>
    <x v="57811"/>
    <x v="0"/>
  </r>
  <r>
    <x v="57812"/>
    <x v="1"/>
  </r>
  <r>
    <x v="57813"/>
    <x v="1"/>
  </r>
  <r>
    <x v="57814"/>
    <x v="1"/>
  </r>
  <r>
    <x v="57815"/>
    <x v="1"/>
  </r>
  <r>
    <x v="57816"/>
    <x v="1"/>
  </r>
  <r>
    <x v="57817"/>
    <x v="1"/>
  </r>
  <r>
    <x v="57818"/>
    <x v="0"/>
  </r>
  <r>
    <x v="57819"/>
    <x v="1"/>
  </r>
  <r>
    <x v="57820"/>
    <x v="1"/>
  </r>
  <r>
    <x v="57821"/>
    <x v="1"/>
  </r>
  <r>
    <x v="57822"/>
    <x v="0"/>
  </r>
  <r>
    <x v="57823"/>
    <x v="0"/>
  </r>
  <r>
    <x v="57824"/>
    <x v="1"/>
  </r>
  <r>
    <x v="57825"/>
    <x v="1"/>
  </r>
  <r>
    <x v="57826"/>
    <x v="0"/>
  </r>
  <r>
    <x v="57827"/>
    <x v="0"/>
  </r>
  <r>
    <x v="57828"/>
    <x v="0"/>
  </r>
  <r>
    <x v="57829"/>
    <x v="1"/>
  </r>
  <r>
    <x v="57830"/>
    <x v="1"/>
  </r>
  <r>
    <x v="57831"/>
    <x v="1"/>
  </r>
  <r>
    <x v="57832"/>
    <x v="0"/>
  </r>
  <r>
    <x v="57833"/>
    <x v="0"/>
  </r>
  <r>
    <x v="57834"/>
    <x v="0"/>
  </r>
  <r>
    <x v="57835"/>
    <x v="0"/>
  </r>
  <r>
    <x v="57836"/>
    <x v="1"/>
  </r>
  <r>
    <x v="57837"/>
    <x v="1"/>
  </r>
  <r>
    <x v="57838"/>
    <x v="0"/>
  </r>
  <r>
    <x v="57839"/>
    <x v="1"/>
  </r>
  <r>
    <x v="57840"/>
    <x v="0"/>
  </r>
  <r>
    <x v="57841"/>
    <x v="1"/>
  </r>
  <r>
    <x v="57842"/>
    <x v="0"/>
  </r>
  <r>
    <x v="57843"/>
    <x v="0"/>
  </r>
  <r>
    <x v="57844"/>
    <x v="0"/>
  </r>
  <r>
    <x v="57845"/>
    <x v="0"/>
  </r>
  <r>
    <x v="57846"/>
    <x v="0"/>
  </r>
  <r>
    <x v="57847"/>
    <x v="0"/>
  </r>
  <r>
    <x v="57848"/>
    <x v="1"/>
  </r>
  <r>
    <x v="57849"/>
    <x v="1"/>
  </r>
  <r>
    <x v="57850"/>
    <x v="1"/>
  </r>
  <r>
    <x v="57851"/>
    <x v="0"/>
  </r>
  <r>
    <x v="57852"/>
    <x v="0"/>
  </r>
  <r>
    <x v="57853"/>
    <x v="0"/>
  </r>
  <r>
    <x v="57854"/>
    <x v="0"/>
  </r>
  <r>
    <x v="57855"/>
    <x v="0"/>
  </r>
  <r>
    <x v="57856"/>
    <x v="0"/>
  </r>
  <r>
    <x v="57857"/>
    <x v="1"/>
  </r>
  <r>
    <x v="57858"/>
    <x v="1"/>
  </r>
  <r>
    <x v="57859"/>
    <x v="0"/>
  </r>
  <r>
    <x v="57860"/>
    <x v="0"/>
  </r>
  <r>
    <x v="57861"/>
    <x v="1"/>
  </r>
  <r>
    <x v="57862"/>
    <x v="1"/>
  </r>
  <r>
    <x v="57863"/>
    <x v="1"/>
  </r>
  <r>
    <x v="57864"/>
    <x v="0"/>
  </r>
  <r>
    <x v="57865"/>
    <x v="0"/>
  </r>
  <r>
    <x v="57866"/>
    <x v="1"/>
  </r>
  <r>
    <x v="57867"/>
    <x v="0"/>
  </r>
  <r>
    <x v="57868"/>
    <x v="1"/>
  </r>
  <r>
    <x v="57869"/>
    <x v="1"/>
  </r>
  <r>
    <x v="57870"/>
    <x v="1"/>
  </r>
  <r>
    <x v="57871"/>
    <x v="1"/>
  </r>
  <r>
    <x v="57872"/>
    <x v="1"/>
  </r>
  <r>
    <x v="57873"/>
    <x v="1"/>
  </r>
  <r>
    <x v="57874"/>
    <x v="0"/>
  </r>
  <r>
    <x v="57875"/>
    <x v="1"/>
  </r>
  <r>
    <x v="57876"/>
    <x v="0"/>
  </r>
  <r>
    <x v="57877"/>
    <x v="0"/>
  </r>
  <r>
    <x v="57878"/>
    <x v="1"/>
  </r>
  <r>
    <x v="57879"/>
    <x v="1"/>
  </r>
  <r>
    <x v="57880"/>
    <x v="0"/>
  </r>
  <r>
    <x v="57881"/>
    <x v="0"/>
  </r>
  <r>
    <x v="57882"/>
    <x v="1"/>
  </r>
  <r>
    <x v="57883"/>
    <x v="0"/>
  </r>
  <r>
    <x v="57884"/>
    <x v="0"/>
  </r>
  <r>
    <x v="57885"/>
    <x v="0"/>
  </r>
  <r>
    <x v="57886"/>
    <x v="1"/>
  </r>
  <r>
    <x v="57887"/>
    <x v="1"/>
  </r>
  <r>
    <x v="57888"/>
    <x v="0"/>
  </r>
  <r>
    <x v="57889"/>
    <x v="1"/>
  </r>
  <r>
    <x v="57890"/>
    <x v="0"/>
  </r>
  <r>
    <x v="57891"/>
    <x v="1"/>
  </r>
  <r>
    <x v="57892"/>
    <x v="0"/>
  </r>
  <r>
    <x v="57893"/>
    <x v="1"/>
  </r>
  <r>
    <x v="57894"/>
    <x v="0"/>
  </r>
  <r>
    <x v="57895"/>
    <x v="1"/>
  </r>
  <r>
    <x v="57896"/>
    <x v="0"/>
  </r>
  <r>
    <x v="57897"/>
    <x v="1"/>
  </r>
  <r>
    <x v="57898"/>
    <x v="1"/>
  </r>
  <r>
    <x v="57899"/>
    <x v="1"/>
  </r>
  <r>
    <x v="57900"/>
    <x v="0"/>
  </r>
  <r>
    <x v="57901"/>
    <x v="0"/>
  </r>
  <r>
    <x v="57902"/>
    <x v="1"/>
  </r>
  <r>
    <x v="57903"/>
    <x v="0"/>
  </r>
  <r>
    <x v="57904"/>
    <x v="0"/>
  </r>
  <r>
    <x v="57905"/>
    <x v="1"/>
  </r>
  <r>
    <x v="57906"/>
    <x v="0"/>
  </r>
  <r>
    <x v="57907"/>
    <x v="1"/>
  </r>
  <r>
    <x v="57908"/>
    <x v="1"/>
  </r>
  <r>
    <x v="57909"/>
    <x v="0"/>
  </r>
  <r>
    <x v="57910"/>
    <x v="0"/>
  </r>
  <r>
    <x v="57911"/>
    <x v="1"/>
  </r>
  <r>
    <x v="57912"/>
    <x v="0"/>
  </r>
  <r>
    <x v="57913"/>
    <x v="1"/>
  </r>
  <r>
    <x v="57914"/>
    <x v="0"/>
  </r>
  <r>
    <x v="57915"/>
    <x v="1"/>
  </r>
  <r>
    <x v="57916"/>
    <x v="1"/>
  </r>
  <r>
    <x v="57917"/>
    <x v="0"/>
  </r>
  <r>
    <x v="57918"/>
    <x v="0"/>
  </r>
  <r>
    <x v="57919"/>
    <x v="0"/>
  </r>
  <r>
    <x v="57920"/>
    <x v="1"/>
  </r>
  <r>
    <x v="57921"/>
    <x v="0"/>
  </r>
  <r>
    <x v="57922"/>
    <x v="0"/>
  </r>
  <r>
    <x v="57923"/>
    <x v="1"/>
  </r>
  <r>
    <x v="57924"/>
    <x v="0"/>
  </r>
  <r>
    <x v="57925"/>
    <x v="1"/>
  </r>
  <r>
    <x v="57926"/>
    <x v="1"/>
  </r>
  <r>
    <x v="57927"/>
    <x v="0"/>
  </r>
  <r>
    <x v="57928"/>
    <x v="1"/>
  </r>
  <r>
    <x v="57929"/>
    <x v="0"/>
  </r>
  <r>
    <x v="57930"/>
    <x v="1"/>
  </r>
  <r>
    <x v="57931"/>
    <x v="0"/>
  </r>
  <r>
    <x v="57932"/>
    <x v="0"/>
  </r>
  <r>
    <x v="57933"/>
    <x v="1"/>
  </r>
  <r>
    <x v="57934"/>
    <x v="1"/>
  </r>
  <r>
    <x v="57935"/>
    <x v="1"/>
  </r>
  <r>
    <x v="57936"/>
    <x v="1"/>
  </r>
  <r>
    <x v="57937"/>
    <x v="0"/>
  </r>
  <r>
    <x v="57938"/>
    <x v="1"/>
  </r>
  <r>
    <x v="57939"/>
    <x v="1"/>
  </r>
  <r>
    <x v="57940"/>
    <x v="0"/>
  </r>
  <r>
    <x v="57941"/>
    <x v="0"/>
  </r>
  <r>
    <x v="57942"/>
    <x v="0"/>
  </r>
  <r>
    <x v="57943"/>
    <x v="0"/>
  </r>
  <r>
    <x v="57944"/>
    <x v="1"/>
  </r>
  <r>
    <x v="57945"/>
    <x v="0"/>
  </r>
  <r>
    <x v="57946"/>
    <x v="1"/>
  </r>
  <r>
    <x v="57947"/>
    <x v="0"/>
  </r>
  <r>
    <x v="57948"/>
    <x v="1"/>
  </r>
  <r>
    <x v="57949"/>
    <x v="1"/>
  </r>
  <r>
    <x v="57950"/>
    <x v="0"/>
  </r>
  <r>
    <x v="57951"/>
    <x v="0"/>
  </r>
  <r>
    <x v="57952"/>
    <x v="0"/>
  </r>
  <r>
    <x v="57953"/>
    <x v="1"/>
  </r>
  <r>
    <x v="57954"/>
    <x v="1"/>
  </r>
  <r>
    <x v="57955"/>
    <x v="1"/>
  </r>
  <r>
    <x v="57956"/>
    <x v="0"/>
  </r>
  <r>
    <x v="57957"/>
    <x v="0"/>
  </r>
  <r>
    <x v="57958"/>
    <x v="1"/>
  </r>
  <r>
    <x v="57959"/>
    <x v="0"/>
  </r>
  <r>
    <x v="57960"/>
    <x v="0"/>
  </r>
  <r>
    <x v="57961"/>
    <x v="1"/>
  </r>
  <r>
    <x v="57962"/>
    <x v="0"/>
  </r>
  <r>
    <x v="57963"/>
    <x v="1"/>
  </r>
  <r>
    <x v="57964"/>
    <x v="1"/>
  </r>
  <r>
    <x v="57965"/>
    <x v="1"/>
  </r>
  <r>
    <x v="57966"/>
    <x v="1"/>
  </r>
  <r>
    <x v="57967"/>
    <x v="0"/>
  </r>
  <r>
    <x v="57968"/>
    <x v="1"/>
  </r>
  <r>
    <x v="57969"/>
    <x v="1"/>
  </r>
  <r>
    <x v="57970"/>
    <x v="0"/>
  </r>
  <r>
    <x v="57971"/>
    <x v="0"/>
  </r>
  <r>
    <x v="57972"/>
    <x v="0"/>
  </r>
  <r>
    <x v="57973"/>
    <x v="0"/>
  </r>
  <r>
    <x v="57974"/>
    <x v="0"/>
  </r>
  <r>
    <x v="57975"/>
    <x v="0"/>
  </r>
  <r>
    <x v="57976"/>
    <x v="0"/>
  </r>
  <r>
    <x v="57977"/>
    <x v="1"/>
  </r>
  <r>
    <x v="57978"/>
    <x v="1"/>
  </r>
  <r>
    <x v="57979"/>
    <x v="1"/>
  </r>
  <r>
    <x v="57980"/>
    <x v="1"/>
  </r>
  <r>
    <x v="57981"/>
    <x v="0"/>
  </r>
  <r>
    <x v="57982"/>
    <x v="0"/>
  </r>
  <r>
    <x v="57983"/>
    <x v="0"/>
  </r>
  <r>
    <x v="57984"/>
    <x v="0"/>
  </r>
  <r>
    <x v="57985"/>
    <x v="0"/>
  </r>
  <r>
    <x v="57986"/>
    <x v="0"/>
  </r>
  <r>
    <x v="57987"/>
    <x v="1"/>
  </r>
  <r>
    <x v="57988"/>
    <x v="0"/>
  </r>
  <r>
    <x v="57989"/>
    <x v="0"/>
  </r>
  <r>
    <x v="57990"/>
    <x v="1"/>
  </r>
  <r>
    <x v="57991"/>
    <x v="1"/>
  </r>
  <r>
    <x v="57992"/>
    <x v="0"/>
  </r>
  <r>
    <x v="57993"/>
    <x v="1"/>
  </r>
  <r>
    <x v="57994"/>
    <x v="0"/>
  </r>
  <r>
    <x v="57995"/>
    <x v="0"/>
  </r>
  <r>
    <x v="57996"/>
    <x v="0"/>
  </r>
  <r>
    <x v="57997"/>
    <x v="0"/>
  </r>
  <r>
    <x v="57998"/>
    <x v="0"/>
  </r>
  <r>
    <x v="57999"/>
    <x v="1"/>
  </r>
  <r>
    <x v="58000"/>
    <x v="1"/>
  </r>
  <r>
    <x v="58001"/>
    <x v="1"/>
  </r>
  <r>
    <x v="58002"/>
    <x v="0"/>
  </r>
  <r>
    <x v="58003"/>
    <x v="0"/>
  </r>
  <r>
    <x v="58004"/>
    <x v="1"/>
  </r>
  <r>
    <x v="58005"/>
    <x v="1"/>
  </r>
  <r>
    <x v="58006"/>
    <x v="0"/>
  </r>
  <r>
    <x v="58007"/>
    <x v="0"/>
  </r>
  <r>
    <x v="58008"/>
    <x v="1"/>
  </r>
  <r>
    <x v="58009"/>
    <x v="0"/>
  </r>
  <r>
    <x v="58010"/>
    <x v="0"/>
  </r>
  <r>
    <x v="58011"/>
    <x v="0"/>
  </r>
  <r>
    <x v="58012"/>
    <x v="0"/>
  </r>
  <r>
    <x v="58013"/>
    <x v="0"/>
  </r>
  <r>
    <x v="58014"/>
    <x v="1"/>
  </r>
  <r>
    <x v="58015"/>
    <x v="1"/>
  </r>
  <r>
    <x v="58016"/>
    <x v="1"/>
  </r>
  <r>
    <x v="58017"/>
    <x v="0"/>
  </r>
  <r>
    <x v="58018"/>
    <x v="1"/>
  </r>
  <r>
    <x v="58019"/>
    <x v="1"/>
  </r>
  <r>
    <x v="58020"/>
    <x v="1"/>
  </r>
  <r>
    <x v="58021"/>
    <x v="0"/>
  </r>
  <r>
    <x v="58022"/>
    <x v="1"/>
  </r>
  <r>
    <x v="58023"/>
    <x v="1"/>
  </r>
  <r>
    <x v="58024"/>
    <x v="0"/>
  </r>
  <r>
    <x v="58025"/>
    <x v="0"/>
  </r>
  <r>
    <x v="58026"/>
    <x v="1"/>
  </r>
  <r>
    <x v="58027"/>
    <x v="1"/>
  </r>
  <r>
    <x v="58028"/>
    <x v="1"/>
  </r>
  <r>
    <x v="58029"/>
    <x v="0"/>
  </r>
  <r>
    <x v="58030"/>
    <x v="0"/>
  </r>
  <r>
    <x v="58031"/>
    <x v="0"/>
  </r>
  <r>
    <x v="58032"/>
    <x v="0"/>
  </r>
  <r>
    <x v="58033"/>
    <x v="1"/>
  </r>
  <r>
    <x v="58034"/>
    <x v="0"/>
  </r>
  <r>
    <x v="58035"/>
    <x v="0"/>
  </r>
  <r>
    <x v="58036"/>
    <x v="1"/>
  </r>
  <r>
    <x v="58037"/>
    <x v="1"/>
  </r>
  <r>
    <x v="58038"/>
    <x v="0"/>
  </r>
  <r>
    <x v="58039"/>
    <x v="0"/>
  </r>
  <r>
    <x v="58040"/>
    <x v="1"/>
  </r>
  <r>
    <x v="58041"/>
    <x v="1"/>
  </r>
  <r>
    <x v="58042"/>
    <x v="1"/>
  </r>
  <r>
    <x v="58043"/>
    <x v="1"/>
  </r>
  <r>
    <x v="58044"/>
    <x v="1"/>
  </r>
  <r>
    <x v="58045"/>
    <x v="0"/>
  </r>
  <r>
    <x v="58046"/>
    <x v="0"/>
  </r>
  <r>
    <x v="58047"/>
    <x v="0"/>
  </r>
  <r>
    <x v="58048"/>
    <x v="0"/>
  </r>
  <r>
    <x v="58049"/>
    <x v="1"/>
  </r>
  <r>
    <x v="58050"/>
    <x v="1"/>
  </r>
  <r>
    <x v="58051"/>
    <x v="1"/>
  </r>
  <r>
    <x v="58052"/>
    <x v="0"/>
  </r>
  <r>
    <x v="58053"/>
    <x v="1"/>
  </r>
  <r>
    <x v="58054"/>
    <x v="1"/>
  </r>
  <r>
    <x v="58055"/>
    <x v="1"/>
  </r>
  <r>
    <x v="58056"/>
    <x v="0"/>
  </r>
  <r>
    <x v="58057"/>
    <x v="1"/>
  </r>
  <r>
    <x v="58058"/>
    <x v="1"/>
  </r>
  <r>
    <x v="58059"/>
    <x v="1"/>
  </r>
  <r>
    <x v="58060"/>
    <x v="0"/>
  </r>
  <r>
    <x v="58061"/>
    <x v="1"/>
  </r>
  <r>
    <x v="58062"/>
    <x v="1"/>
  </r>
  <r>
    <x v="58063"/>
    <x v="0"/>
  </r>
  <r>
    <x v="58064"/>
    <x v="0"/>
  </r>
  <r>
    <x v="58065"/>
    <x v="0"/>
  </r>
  <r>
    <x v="58066"/>
    <x v="0"/>
  </r>
  <r>
    <x v="58067"/>
    <x v="0"/>
  </r>
  <r>
    <x v="58068"/>
    <x v="1"/>
  </r>
  <r>
    <x v="58069"/>
    <x v="0"/>
  </r>
  <r>
    <x v="58070"/>
    <x v="0"/>
  </r>
  <r>
    <x v="58071"/>
    <x v="1"/>
  </r>
  <r>
    <x v="58072"/>
    <x v="0"/>
  </r>
  <r>
    <x v="58073"/>
    <x v="1"/>
  </r>
  <r>
    <x v="58074"/>
    <x v="0"/>
  </r>
  <r>
    <x v="58075"/>
    <x v="1"/>
  </r>
  <r>
    <x v="58076"/>
    <x v="1"/>
  </r>
  <r>
    <x v="58077"/>
    <x v="1"/>
  </r>
  <r>
    <x v="58078"/>
    <x v="1"/>
  </r>
  <r>
    <x v="58079"/>
    <x v="1"/>
  </r>
  <r>
    <x v="58080"/>
    <x v="0"/>
  </r>
  <r>
    <x v="58081"/>
    <x v="0"/>
  </r>
  <r>
    <x v="58082"/>
    <x v="1"/>
  </r>
  <r>
    <x v="58083"/>
    <x v="0"/>
  </r>
  <r>
    <x v="58084"/>
    <x v="1"/>
  </r>
  <r>
    <x v="58085"/>
    <x v="0"/>
  </r>
  <r>
    <x v="58086"/>
    <x v="1"/>
  </r>
  <r>
    <x v="58087"/>
    <x v="1"/>
  </r>
  <r>
    <x v="58088"/>
    <x v="0"/>
  </r>
  <r>
    <x v="58089"/>
    <x v="0"/>
  </r>
  <r>
    <x v="58090"/>
    <x v="0"/>
  </r>
  <r>
    <x v="58091"/>
    <x v="1"/>
  </r>
  <r>
    <x v="58092"/>
    <x v="0"/>
  </r>
  <r>
    <x v="58093"/>
    <x v="1"/>
  </r>
  <r>
    <x v="58094"/>
    <x v="1"/>
  </r>
  <r>
    <x v="58095"/>
    <x v="0"/>
  </r>
  <r>
    <x v="58096"/>
    <x v="1"/>
  </r>
  <r>
    <x v="58097"/>
    <x v="1"/>
  </r>
  <r>
    <x v="58098"/>
    <x v="1"/>
  </r>
  <r>
    <x v="58099"/>
    <x v="0"/>
  </r>
  <r>
    <x v="58100"/>
    <x v="0"/>
  </r>
  <r>
    <x v="58101"/>
    <x v="1"/>
  </r>
  <r>
    <x v="58102"/>
    <x v="1"/>
  </r>
  <r>
    <x v="58103"/>
    <x v="1"/>
  </r>
  <r>
    <x v="58104"/>
    <x v="1"/>
  </r>
  <r>
    <x v="58105"/>
    <x v="0"/>
  </r>
  <r>
    <x v="58106"/>
    <x v="0"/>
  </r>
  <r>
    <x v="58107"/>
    <x v="0"/>
  </r>
  <r>
    <x v="58108"/>
    <x v="0"/>
  </r>
  <r>
    <x v="58109"/>
    <x v="1"/>
  </r>
  <r>
    <x v="58110"/>
    <x v="0"/>
  </r>
  <r>
    <x v="58111"/>
    <x v="0"/>
  </r>
  <r>
    <x v="58112"/>
    <x v="1"/>
  </r>
  <r>
    <x v="58113"/>
    <x v="0"/>
  </r>
  <r>
    <x v="58114"/>
    <x v="0"/>
  </r>
  <r>
    <x v="58115"/>
    <x v="1"/>
  </r>
  <r>
    <x v="58116"/>
    <x v="0"/>
  </r>
  <r>
    <x v="58117"/>
    <x v="0"/>
  </r>
  <r>
    <x v="58118"/>
    <x v="1"/>
  </r>
  <r>
    <x v="58119"/>
    <x v="0"/>
  </r>
  <r>
    <x v="58120"/>
    <x v="1"/>
  </r>
  <r>
    <x v="58121"/>
    <x v="1"/>
  </r>
  <r>
    <x v="58122"/>
    <x v="1"/>
  </r>
  <r>
    <x v="58123"/>
    <x v="0"/>
  </r>
  <r>
    <x v="58124"/>
    <x v="1"/>
  </r>
  <r>
    <x v="58125"/>
    <x v="0"/>
  </r>
  <r>
    <x v="58126"/>
    <x v="0"/>
  </r>
  <r>
    <x v="58127"/>
    <x v="0"/>
  </r>
  <r>
    <x v="58128"/>
    <x v="0"/>
  </r>
  <r>
    <x v="58129"/>
    <x v="0"/>
  </r>
  <r>
    <x v="58130"/>
    <x v="1"/>
  </r>
  <r>
    <x v="58131"/>
    <x v="1"/>
  </r>
  <r>
    <x v="58132"/>
    <x v="0"/>
  </r>
  <r>
    <x v="58133"/>
    <x v="1"/>
  </r>
  <r>
    <x v="58134"/>
    <x v="0"/>
  </r>
  <r>
    <x v="58135"/>
    <x v="0"/>
  </r>
  <r>
    <x v="58136"/>
    <x v="1"/>
  </r>
  <r>
    <x v="58137"/>
    <x v="1"/>
  </r>
  <r>
    <x v="58138"/>
    <x v="0"/>
  </r>
  <r>
    <x v="58139"/>
    <x v="1"/>
  </r>
  <r>
    <x v="58140"/>
    <x v="1"/>
  </r>
  <r>
    <x v="58141"/>
    <x v="1"/>
  </r>
  <r>
    <x v="58142"/>
    <x v="0"/>
  </r>
  <r>
    <x v="58143"/>
    <x v="0"/>
  </r>
  <r>
    <x v="58144"/>
    <x v="1"/>
  </r>
  <r>
    <x v="58145"/>
    <x v="0"/>
  </r>
  <r>
    <x v="58146"/>
    <x v="1"/>
  </r>
  <r>
    <x v="58147"/>
    <x v="1"/>
  </r>
  <r>
    <x v="58148"/>
    <x v="1"/>
  </r>
  <r>
    <x v="58149"/>
    <x v="1"/>
  </r>
  <r>
    <x v="58150"/>
    <x v="0"/>
  </r>
  <r>
    <x v="58151"/>
    <x v="1"/>
  </r>
  <r>
    <x v="58152"/>
    <x v="0"/>
  </r>
  <r>
    <x v="58153"/>
    <x v="1"/>
  </r>
  <r>
    <x v="58154"/>
    <x v="1"/>
  </r>
  <r>
    <x v="58155"/>
    <x v="1"/>
  </r>
  <r>
    <x v="58156"/>
    <x v="1"/>
  </r>
  <r>
    <x v="58157"/>
    <x v="1"/>
  </r>
  <r>
    <x v="58158"/>
    <x v="1"/>
  </r>
  <r>
    <x v="58159"/>
    <x v="0"/>
  </r>
  <r>
    <x v="58160"/>
    <x v="0"/>
  </r>
  <r>
    <x v="58161"/>
    <x v="0"/>
  </r>
  <r>
    <x v="58162"/>
    <x v="0"/>
  </r>
  <r>
    <x v="58163"/>
    <x v="1"/>
  </r>
  <r>
    <x v="58164"/>
    <x v="1"/>
  </r>
  <r>
    <x v="58165"/>
    <x v="1"/>
  </r>
  <r>
    <x v="58166"/>
    <x v="0"/>
  </r>
  <r>
    <x v="58167"/>
    <x v="0"/>
  </r>
  <r>
    <x v="58168"/>
    <x v="1"/>
  </r>
  <r>
    <x v="58169"/>
    <x v="1"/>
  </r>
  <r>
    <x v="58170"/>
    <x v="1"/>
  </r>
  <r>
    <x v="58171"/>
    <x v="0"/>
  </r>
  <r>
    <x v="58172"/>
    <x v="1"/>
  </r>
  <r>
    <x v="58173"/>
    <x v="1"/>
  </r>
  <r>
    <x v="58174"/>
    <x v="1"/>
  </r>
  <r>
    <x v="58175"/>
    <x v="0"/>
  </r>
  <r>
    <x v="58176"/>
    <x v="0"/>
  </r>
  <r>
    <x v="58177"/>
    <x v="0"/>
  </r>
  <r>
    <x v="58178"/>
    <x v="1"/>
  </r>
  <r>
    <x v="58179"/>
    <x v="0"/>
  </r>
  <r>
    <x v="58180"/>
    <x v="0"/>
  </r>
  <r>
    <x v="58181"/>
    <x v="1"/>
  </r>
  <r>
    <x v="58182"/>
    <x v="0"/>
  </r>
  <r>
    <x v="58183"/>
    <x v="1"/>
  </r>
  <r>
    <x v="58184"/>
    <x v="0"/>
  </r>
  <r>
    <x v="58185"/>
    <x v="0"/>
  </r>
  <r>
    <x v="58186"/>
    <x v="1"/>
  </r>
  <r>
    <x v="58187"/>
    <x v="0"/>
  </r>
  <r>
    <x v="58188"/>
    <x v="1"/>
  </r>
  <r>
    <x v="58189"/>
    <x v="1"/>
  </r>
  <r>
    <x v="58190"/>
    <x v="0"/>
  </r>
  <r>
    <x v="58191"/>
    <x v="1"/>
  </r>
  <r>
    <x v="58192"/>
    <x v="1"/>
  </r>
  <r>
    <x v="58193"/>
    <x v="1"/>
  </r>
  <r>
    <x v="58194"/>
    <x v="0"/>
  </r>
  <r>
    <x v="58195"/>
    <x v="0"/>
  </r>
  <r>
    <x v="58196"/>
    <x v="1"/>
  </r>
  <r>
    <x v="58197"/>
    <x v="1"/>
  </r>
  <r>
    <x v="58198"/>
    <x v="0"/>
  </r>
  <r>
    <x v="58199"/>
    <x v="1"/>
  </r>
  <r>
    <x v="58200"/>
    <x v="0"/>
  </r>
  <r>
    <x v="58201"/>
    <x v="1"/>
  </r>
  <r>
    <x v="58202"/>
    <x v="1"/>
  </r>
  <r>
    <x v="58203"/>
    <x v="1"/>
  </r>
  <r>
    <x v="58204"/>
    <x v="0"/>
  </r>
  <r>
    <x v="58205"/>
    <x v="1"/>
  </r>
  <r>
    <x v="58206"/>
    <x v="1"/>
  </r>
  <r>
    <x v="58207"/>
    <x v="1"/>
  </r>
  <r>
    <x v="58208"/>
    <x v="1"/>
  </r>
  <r>
    <x v="58209"/>
    <x v="0"/>
  </r>
  <r>
    <x v="58210"/>
    <x v="1"/>
  </r>
  <r>
    <x v="58211"/>
    <x v="1"/>
  </r>
  <r>
    <x v="58212"/>
    <x v="0"/>
  </r>
  <r>
    <x v="58213"/>
    <x v="0"/>
  </r>
  <r>
    <x v="58214"/>
    <x v="0"/>
  </r>
  <r>
    <x v="58215"/>
    <x v="0"/>
  </r>
  <r>
    <x v="58216"/>
    <x v="0"/>
  </r>
  <r>
    <x v="58217"/>
    <x v="1"/>
  </r>
  <r>
    <x v="58218"/>
    <x v="0"/>
  </r>
  <r>
    <x v="58219"/>
    <x v="1"/>
  </r>
  <r>
    <x v="58220"/>
    <x v="0"/>
  </r>
  <r>
    <x v="58221"/>
    <x v="0"/>
  </r>
  <r>
    <x v="58222"/>
    <x v="0"/>
  </r>
  <r>
    <x v="58223"/>
    <x v="0"/>
  </r>
  <r>
    <x v="58224"/>
    <x v="1"/>
  </r>
  <r>
    <x v="58225"/>
    <x v="1"/>
  </r>
  <r>
    <x v="58226"/>
    <x v="0"/>
  </r>
  <r>
    <x v="58227"/>
    <x v="0"/>
  </r>
  <r>
    <x v="58228"/>
    <x v="0"/>
  </r>
  <r>
    <x v="58229"/>
    <x v="0"/>
  </r>
  <r>
    <x v="58230"/>
    <x v="0"/>
  </r>
  <r>
    <x v="58231"/>
    <x v="1"/>
  </r>
  <r>
    <x v="58232"/>
    <x v="0"/>
  </r>
  <r>
    <x v="58233"/>
    <x v="1"/>
  </r>
  <r>
    <x v="58234"/>
    <x v="0"/>
  </r>
  <r>
    <x v="58235"/>
    <x v="1"/>
  </r>
  <r>
    <x v="58236"/>
    <x v="0"/>
  </r>
  <r>
    <x v="58237"/>
    <x v="0"/>
  </r>
  <r>
    <x v="58238"/>
    <x v="0"/>
  </r>
  <r>
    <x v="58239"/>
    <x v="0"/>
  </r>
  <r>
    <x v="58240"/>
    <x v="0"/>
  </r>
  <r>
    <x v="58241"/>
    <x v="0"/>
  </r>
  <r>
    <x v="58242"/>
    <x v="0"/>
  </r>
  <r>
    <x v="58243"/>
    <x v="0"/>
  </r>
  <r>
    <x v="58244"/>
    <x v="0"/>
  </r>
  <r>
    <x v="58245"/>
    <x v="1"/>
  </r>
  <r>
    <x v="58246"/>
    <x v="1"/>
  </r>
  <r>
    <x v="58247"/>
    <x v="1"/>
  </r>
  <r>
    <x v="58248"/>
    <x v="0"/>
  </r>
  <r>
    <x v="58249"/>
    <x v="1"/>
  </r>
  <r>
    <x v="58250"/>
    <x v="0"/>
  </r>
  <r>
    <x v="58251"/>
    <x v="1"/>
  </r>
  <r>
    <x v="58252"/>
    <x v="1"/>
  </r>
  <r>
    <x v="58253"/>
    <x v="1"/>
  </r>
  <r>
    <x v="58254"/>
    <x v="1"/>
  </r>
  <r>
    <x v="58255"/>
    <x v="1"/>
  </r>
  <r>
    <x v="58256"/>
    <x v="0"/>
  </r>
  <r>
    <x v="58257"/>
    <x v="0"/>
  </r>
  <r>
    <x v="58258"/>
    <x v="0"/>
  </r>
  <r>
    <x v="58259"/>
    <x v="0"/>
  </r>
  <r>
    <x v="58260"/>
    <x v="0"/>
  </r>
  <r>
    <x v="58261"/>
    <x v="0"/>
  </r>
  <r>
    <x v="58262"/>
    <x v="0"/>
  </r>
  <r>
    <x v="58263"/>
    <x v="1"/>
  </r>
  <r>
    <x v="58264"/>
    <x v="0"/>
  </r>
  <r>
    <x v="58265"/>
    <x v="1"/>
  </r>
  <r>
    <x v="58266"/>
    <x v="0"/>
  </r>
  <r>
    <x v="58267"/>
    <x v="1"/>
  </r>
  <r>
    <x v="58268"/>
    <x v="1"/>
  </r>
  <r>
    <x v="58269"/>
    <x v="0"/>
  </r>
  <r>
    <x v="58270"/>
    <x v="1"/>
  </r>
  <r>
    <x v="58271"/>
    <x v="1"/>
  </r>
  <r>
    <x v="58272"/>
    <x v="1"/>
  </r>
  <r>
    <x v="58273"/>
    <x v="1"/>
  </r>
  <r>
    <x v="58274"/>
    <x v="1"/>
  </r>
  <r>
    <x v="58275"/>
    <x v="1"/>
  </r>
  <r>
    <x v="58276"/>
    <x v="1"/>
  </r>
  <r>
    <x v="58277"/>
    <x v="1"/>
  </r>
  <r>
    <x v="58278"/>
    <x v="1"/>
  </r>
  <r>
    <x v="58279"/>
    <x v="1"/>
  </r>
  <r>
    <x v="58280"/>
    <x v="1"/>
  </r>
  <r>
    <x v="58281"/>
    <x v="0"/>
  </r>
  <r>
    <x v="58282"/>
    <x v="0"/>
  </r>
  <r>
    <x v="58283"/>
    <x v="1"/>
  </r>
  <r>
    <x v="58284"/>
    <x v="1"/>
  </r>
  <r>
    <x v="58285"/>
    <x v="1"/>
  </r>
  <r>
    <x v="58286"/>
    <x v="0"/>
  </r>
  <r>
    <x v="58287"/>
    <x v="1"/>
  </r>
  <r>
    <x v="58288"/>
    <x v="0"/>
  </r>
  <r>
    <x v="58289"/>
    <x v="0"/>
  </r>
  <r>
    <x v="58290"/>
    <x v="0"/>
  </r>
  <r>
    <x v="58291"/>
    <x v="1"/>
  </r>
  <r>
    <x v="58292"/>
    <x v="0"/>
  </r>
  <r>
    <x v="58293"/>
    <x v="1"/>
  </r>
  <r>
    <x v="58294"/>
    <x v="1"/>
  </r>
  <r>
    <x v="58295"/>
    <x v="1"/>
  </r>
  <r>
    <x v="58296"/>
    <x v="0"/>
  </r>
  <r>
    <x v="58297"/>
    <x v="1"/>
  </r>
  <r>
    <x v="58298"/>
    <x v="1"/>
  </r>
  <r>
    <x v="58299"/>
    <x v="0"/>
  </r>
  <r>
    <x v="58300"/>
    <x v="0"/>
  </r>
  <r>
    <x v="58301"/>
    <x v="1"/>
  </r>
  <r>
    <x v="58302"/>
    <x v="1"/>
  </r>
  <r>
    <x v="58303"/>
    <x v="0"/>
  </r>
  <r>
    <x v="58304"/>
    <x v="1"/>
  </r>
  <r>
    <x v="58305"/>
    <x v="1"/>
  </r>
  <r>
    <x v="58306"/>
    <x v="0"/>
  </r>
  <r>
    <x v="58307"/>
    <x v="1"/>
  </r>
  <r>
    <x v="58308"/>
    <x v="0"/>
  </r>
  <r>
    <x v="58309"/>
    <x v="0"/>
  </r>
  <r>
    <x v="58310"/>
    <x v="0"/>
  </r>
  <r>
    <x v="58311"/>
    <x v="1"/>
  </r>
  <r>
    <x v="58312"/>
    <x v="1"/>
  </r>
  <r>
    <x v="58313"/>
    <x v="1"/>
  </r>
  <r>
    <x v="58314"/>
    <x v="1"/>
  </r>
  <r>
    <x v="58315"/>
    <x v="0"/>
  </r>
  <r>
    <x v="58316"/>
    <x v="0"/>
  </r>
  <r>
    <x v="58317"/>
    <x v="1"/>
  </r>
  <r>
    <x v="58318"/>
    <x v="1"/>
  </r>
  <r>
    <x v="58319"/>
    <x v="0"/>
  </r>
  <r>
    <x v="58320"/>
    <x v="1"/>
  </r>
  <r>
    <x v="58321"/>
    <x v="0"/>
  </r>
  <r>
    <x v="58322"/>
    <x v="1"/>
  </r>
  <r>
    <x v="58323"/>
    <x v="0"/>
  </r>
  <r>
    <x v="58324"/>
    <x v="1"/>
  </r>
  <r>
    <x v="58325"/>
    <x v="0"/>
  </r>
  <r>
    <x v="58326"/>
    <x v="1"/>
  </r>
  <r>
    <x v="58327"/>
    <x v="1"/>
  </r>
  <r>
    <x v="58328"/>
    <x v="0"/>
  </r>
  <r>
    <x v="58329"/>
    <x v="0"/>
  </r>
  <r>
    <x v="58330"/>
    <x v="1"/>
  </r>
  <r>
    <x v="58331"/>
    <x v="1"/>
  </r>
  <r>
    <x v="58332"/>
    <x v="1"/>
  </r>
  <r>
    <x v="58333"/>
    <x v="1"/>
  </r>
  <r>
    <x v="58334"/>
    <x v="1"/>
  </r>
  <r>
    <x v="58335"/>
    <x v="1"/>
  </r>
  <r>
    <x v="58336"/>
    <x v="0"/>
  </r>
  <r>
    <x v="58337"/>
    <x v="1"/>
  </r>
  <r>
    <x v="58338"/>
    <x v="1"/>
  </r>
  <r>
    <x v="58339"/>
    <x v="0"/>
  </r>
  <r>
    <x v="58340"/>
    <x v="0"/>
  </r>
  <r>
    <x v="58341"/>
    <x v="0"/>
  </r>
  <r>
    <x v="58342"/>
    <x v="0"/>
  </r>
  <r>
    <x v="58343"/>
    <x v="0"/>
  </r>
  <r>
    <x v="58344"/>
    <x v="1"/>
  </r>
  <r>
    <x v="58345"/>
    <x v="1"/>
  </r>
  <r>
    <x v="58346"/>
    <x v="1"/>
  </r>
  <r>
    <x v="58347"/>
    <x v="1"/>
  </r>
  <r>
    <x v="58348"/>
    <x v="0"/>
  </r>
  <r>
    <x v="58349"/>
    <x v="1"/>
  </r>
  <r>
    <x v="58350"/>
    <x v="1"/>
  </r>
  <r>
    <x v="58351"/>
    <x v="1"/>
  </r>
  <r>
    <x v="58352"/>
    <x v="0"/>
  </r>
  <r>
    <x v="58353"/>
    <x v="1"/>
  </r>
  <r>
    <x v="58354"/>
    <x v="0"/>
  </r>
  <r>
    <x v="58355"/>
    <x v="0"/>
  </r>
  <r>
    <x v="58356"/>
    <x v="1"/>
  </r>
  <r>
    <x v="58357"/>
    <x v="0"/>
  </r>
  <r>
    <x v="58358"/>
    <x v="0"/>
  </r>
  <r>
    <x v="58359"/>
    <x v="0"/>
  </r>
  <r>
    <x v="58360"/>
    <x v="1"/>
  </r>
  <r>
    <x v="58361"/>
    <x v="1"/>
  </r>
  <r>
    <x v="58362"/>
    <x v="1"/>
  </r>
  <r>
    <x v="58363"/>
    <x v="1"/>
  </r>
  <r>
    <x v="58364"/>
    <x v="0"/>
  </r>
  <r>
    <x v="58365"/>
    <x v="1"/>
  </r>
  <r>
    <x v="58366"/>
    <x v="0"/>
  </r>
  <r>
    <x v="58367"/>
    <x v="0"/>
  </r>
  <r>
    <x v="58368"/>
    <x v="1"/>
  </r>
  <r>
    <x v="58369"/>
    <x v="0"/>
  </r>
  <r>
    <x v="58370"/>
    <x v="0"/>
  </r>
  <r>
    <x v="58371"/>
    <x v="0"/>
  </r>
  <r>
    <x v="58372"/>
    <x v="0"/>
  </r>
  <r>
    <x v="58373"/>
    <x v="1"/>
  </r>
  <r>
    <x v="58374"/>
    <x v="0"/>
  </r>
  <r>
    <x v="58375"/>
    <x v="1"/>
  </r>
  <r>
    <x v="58376"/>
    <x v="0"/>
  </r>
  <r>
    <x v="58377"/>
    <x v="1"/>
  </r>
  <r>
    <x v="58378"/>
    <x v="1"/>
  </r>
  <r>
    <x v="58379"/>
    <x v="0"/>
  </r>
  <r>
    <x v="58380"/>
    <x v="0"/>
  </r>
  <r>
    <x v="58381"/>
    <x v="0"/>
  </r>
  <r>
    <x v="58382"/>
    <x v="1"/>
  </r>
  <r>
    <x v="58383"/>
    <x v="0"/>
  </r>
  <r>
    <x v="58384"/>
    <x v="1"/>
  </r>
  <r>
    <x v="58385"/>
    <x v="0"/>
  </r>
  <r>
    <x v="58386"/>
    <x v="0"/>
  </r>
  <r>
    <x v="58387"/>
    <x v="1"/>
  </r>
  <r>
    <x v="58388"/>
    <x v="1"/>
  </r>
  <r>
    <x v="58389"/>
    <x v="1"/>
  </r>
  <r>
    <x v="58390"/>
    <x v="1"/>
  </r>
  <r>
    <x v="58391"/>
    <x v="0"/>
  </r>
  <r>
    <x v="58392"/>
    <x v="1"/>
  </r>
  <r>
    <x v="58393"/>
    <x v="0"/>
  </r>
  <r>
    <x v="58394"/>
    <x v="0"/>
  </r>
  <r>
    <x v="58395"/>
    <x v="1"/>
  </r>
  <r>
    <x v="58396"/>
    <x v="0"/>
  </r>
  <r>
    <x v="58397"/>
    <x v="0"/>
  </r>
  <r>
    <x v="58398"/>
    <x v="0"/>
  </r>
  <r>
    <x v="58399"/>
    <x v="1"/>
  </r>
  <r>
    <x v="58400"/>
    <x v="1"/>
  </r>
  <r>
    <x v="58401"/>
    <x v="1"/>
  </r>
  <r>
    <x v="58402"/>
    <x v="1"/>
  </r>
  <r>
    <x v="58403"/>
    <x v="0"/>
  </r>
  <r>
    <x v="58404"/>
    <x v="0"/>
  </r>
  <r>
    <x v="58405"/>
    <x v="0"/>
  </r>
  <r>
    <x v="58406"/>
    <x v="0"/>
  </r>
  <r>
    <x v="58407"/>
    <x v="1"/>
  </r>
  <r>
    <x v="58408"/>
    <x v="0"/>
  </r>
  <r>
    <x v="58409"/>
    <x v="1"/>
  </r>
  <r>
    <x v="58410"/>
    <x v="0"/>
  </r>
  <r>
    <x v="58411"/>
    <x v="1"/>
  </r>
  <r>
    <x v="58412"/>
    <x v="1"/>
  </r>
  <r>
    <x v="58413"/>
    <x v="1"/>
  </r>
  <r>
    <x v="58414"/>
    <x v="1"/>
  </r>
  <r>
    <x v="58415"/>
    <x v="0"/>
  </r>
  <r>
    <x v="58416"/>
    <x v="1"/>
  </r>
  <r>
    <x v="58417"/>
    <x v="1"/>
  </r>
  <r>
    <x v="58418"/>
    <x v="0"/>
  </r>
  <r>
    <x v="58419"/>
    <x v="1"/>
  </r>
  <r>
    <x v="58420"/>
    <x v="0"/>
  </r>
  <r>
    <x v="58421"/>
    <x v="0"/>
  </r>
  <r>
    <x v="58422"/>
    <x v="0"/>
  </r>
  <r>
    <x v="58423"/>
    <x v="1"/>
  </r>
  <r>
    <x v="58424"/>
    <x v="0"/>
  </r>
  <r>
    <x v="58425"/>
    <x v="1"/>
  </r>
  <r>
    <x v="58426"/>
    <x v="1"/>
  </r>
  <r>
    <x v="58427"/>
    <x v="0"/>
  </r>
  <r>
    <x v="58428"/>
    <x v="0"/>
  </r>
  <r>
    <x v="58429"/>
    <x v="1"/>
  </r>
  <r>
    <x v="58430"/>
    <x v="0"/>
  </r>
  <r>
    <x v="58431"/>
    <x v="0"/>
  </r>
  <r>
    <x v="58432"/>
    <x v="0"/>
  </r>
  <r>
    <x v="58433"/>
    <x v="0"/>
  </r>
  <r>
    <x v="58434"/>
    <x v="1"/>
  </r>
  <r>
    <x v="58435"/>
    <x v="0"/>
  </r>
  <r>
    <x v="58436"/>
    <x v="1"/>
  </r>
  <r>
    <x v="58437"/>
    <x v="0"/>
  </r>
  <r>
    <x v="58438"/>
    <x v="1"/>
  </r>
  <r>
    <x v="58439"/>
    <x v="1"/>
  </r>
  <r>
    <x v="58440"/>
    <x v="1"/>
  </r>
  <r>
    <x v="58441"/>
    <x v="1"/>
  </r>
  <r>
    <x v="58442"/>
    <x v="0"/>
  </r>
  <r>
    <x v="58443"/>
    <x v="0"/>
  </r>
  <r>
    <x v="58444"/>
    <x v="1"/>
  </r>
  <r>
    <x v="58445"/>
    <x v="1"/>
  </r>
  <r>
    <x v="58446"/>
    <x v="1"/>
  </r>
  <r>
    <x v="58447"/>
    <x v="1"/>
  </r>
  <r>
    <x v="58448"/>
    <x v="0"/>
  </r>
  <r>
    <x v="58449"/>
    <x v="1"/>
  </r>
  <r>
    <x v="58450"/>
    <x v="1"/>
  </r>
  <r>
    <x v="58451"/>
    <x v="1"/>
  </r>
  <r>
    <x v="58452"/>
    <x v="1"/>
  </r>
  <r>
    <x v="58453"/>
    <x v="0"/>
  </r>
  <r>
    <x v="58454"/>
    <x v="0"/>
  </r>
  <r>
    <x v="58455"/>
    <x v="0"/>
  </r>
  <r>
    <x v="58456"/>
    <x v="1"/>
  </r>
  <r>
    <x v="58457"/>
    <x v="1"/>
  </r>
  <r>
    <x v="58458"/>
    <x v="0"/>
  </r>
  <r>
    <x v="58459"/>
    <x v="1"/>
  </r>
  <r>
    <x v="58460"/>
    <x v="1"/>
  </r>
  <r>
    <x v="58461"/>
    <x v="0"/>
  </r>
  <r>
    <x v="58462"/>
    <x v="0"/>
  </r>
  <r>
    <x v="58463"/>
    <x v="1"/>
  </r>
  <r>
    <x v="58464"/>
    <x v="1"/>
  </r>
  <r>
    <x v="58465"/>
    <x v="1"/>
  </r>
  <r>
    <x v="58466"/>
    <x v="1"/>
  </r>
  <r>
    <x v="58467"/>
    <x v="1"/>
  </r>
  <r>
    <x v="58468"/>
    <x v="1"/>
  </r>
  <r>
    <x v="58469"/>
    <x v="0"/>
  </r>
  <r>
    <x v="58470"/>
    <x v="0"/>
  </r>
  <r>
    <x v="58471"/>
    <x v="1"/>
  </r>
  <r>
    <x v="58472"/>
    <x v="1"/>
  </r>
  <r>
    <x v="58473"/>
    <x v="0"/>
  </r>
  <r>
    <x v="58474"/>
    <x v="1"/>
  </r>
  <r>
    <x v="58475"/>
    <x v="1"/>
  </r>
  <r>
    <x v="58476"/>
    <x v="1"/>
  </r>
  <r>
    <x v="58477"/>
    <x v="1"/>
  </r>
  <r>
    <x v="58478"/>
    <x v="1"/>
  </r>
  <r>
    <x v="58479"/>
    <x v="0"/>
  </r>
  <r>
    <x v="58480"/>
    <x v="1"/>
  </r>
  <r>
    <x v="58481"/>
    <x v="1"/>
  </r>
  <r>
    <x v="58482"/>
    <x v="0"/>
  </r>
  <r>
    <x v="58483"/>
    <x v="0"/>
  </r>
  <r>
    <x v="58484"/>
    <x v="0"/>
  </r>
  <r>
    <x v="58485"/>
    <x v="0"/>
  </r>
  <r>
    <x v="58486"/>
    <x v="0"/>
  </r>
  <r>
    <x v="58487"/>
    <x v="1"/>
  </r>
  <r>
    <x v="58488"/>
    <x v="0"/>
  </r>
  <r>
    <x v="58489"/>
    <x v="1"/>
  </r>
  <r>
    <x v="58490"/>
    <x v="0"/>
  </r>
  <r>
    <x v="58491"/>
    <x v="0"/>
  </r>
  <r>
    <x v="58492"/>
    <x v="1"/>
  </r>
  <r>
    <x v="58493"/>
    <x v="1"/>
  </r>
  <r>
    <x v="58494"/>
    <x v="1"/>
  </r>
  <r>
    <x v="58495"/>
    <x v="1"/>
  </r>
  <r>
    <x v="58496"/>
    <x v="0"/>
  </r>
  <r>
    <x v="58497"/>
    <x v="1"/>
  </r>
  <r>
    <x v="58498"/>
    <x v="1"/>
  </r>
  <r>
    <x v="58499"/>
    <x v="0"/>
  </r>
  <r>
    <x v="58500"/>
    <x v="0"/>
  </r>
  <r>
    <x v="58501"/>
    <x v="1"/>
  </r>
  <r>
    <x v="58502"/>
    <x v="1"/>
  </r>
  <r>
    <x v="58503"/>
    <x v="1"/>
  </r>
  <r>
    <x v="58504"/>
    <x v="0"/>
  </r>
  <r>
    <x v="58505"/>
    <x v="0"/>
  </r>
  <r>
    <x v="58506"/>
    <x v="0"/>
  </r>
  <r>
    <x v="58507"/>
    <x v="0"/>
  </r>
  <r>
    <x v="58508"/>
    <x v="0"/>
  </r>
  <r>
    <x v="58509"/>
    <x v="0"/>
  </r>
  <r>
    <x v="58510"/>
    <x v="1"/>
  </r>
  <r>
    <x v="58511"/>
    <x v="1"/>
  </r>
  <r>
    <x v="58512"/>
    <x v="0"/>
  </r>
  <r>
    <x v="58513"/>
    <x v="0"/>
  </r>
  <r>
    <x v="58514"/>
    <x v="1"/>
  </r>
  <r>
    <x v="58515"/>
    <x v="1"/>
  </r>
  <r>
    <x v="58516"/>
    <x v="1"/>
  </r>
  <r>
    <x v="58517"/>
    <x v="1"/>
  </r>
  <r>
    <x v="58518"/>
    <x v="0"/>
  </r>
  <r>
    <x v="58519"/>
    <x v="1"/>
  </r>
  <r>
    <x v="58520"/>
    <x v="1"/>
  </r>
  <r>
    <x v="58521"/>
    <x v="0"/>
  </r>
  <r>
    <x v="58522"/>
    <x v="0"/>
  </r>
  <r>
    <x v="58523"/>
    <x v="1"/>
  </r>
  <r>
    <x v="58524"/>
    <x v="1"/>
  </r>
  <r>
    <x v="58525"/>
    <x v="1"/>
  </r>
  <r>
    <x v="58526"/>
    <x v="0"/>
  </r>
  <r>
    <x v="58527"/>
    <x v="0"/>
  </r>
  <r>
    <x v="58528"/>
    <x v="1"/>
  </r>
  <r>
    <x v="58529"/>
    <x v="1"/>
  </r>
  <r>
    <x v="58530"/>
    <x v="0"/>
  </r>
  <r>
    <x v="58531"/>
    <x v="0"/>
  </r>
  <r>
    <x v="58532"/>
    <x v="1"/>
  </r>
  <r>
    <x v="58533"/>
    <x v="1"/>
  </r>
  <r>
    <x v="58534"/>
    <x v="0"/>
  </r>
  <r>
    <x v="58535"/>
    <x v="1"/>
  </r>
  <r>
    <x v="58536"/>
    <x v="1"/>
  </r>
  <r>
    <x v="58537"/>
    <x v="0"/>
  </r>
  <r>
    <x v="58538"/>
    <x v="1"/>
  </r>
  <r>
    <x v="58539"/>
    <x v="0"/>
  </r>
  <r>
    <x v="58540"/>
    <x v="1"/>
  </r>
  <r>
    <x v="58541"/>
    <x v="1"/>
  </r>
  <r>
    <x v="58542"/>
    <x v="0"/>
  </r>
  <r>
    <x v="58543"/>
    <x v="1"/>
  </r>
  <r>
    <x v="58544"/>
    <x v="0"/>
  </r>
  <r>
    <x v="58545"/>
    <x v="0"/>
  </r>
  <r>
    <x v="58546"/>
    <x v="0"/>
  </r>
  <r>
    <x v="58547"/>
    <x v="0"/>
  </r>
  <r>
    <x v="58548"/>
    <x v="1"/>
  </r>
  <r>
    <x v="58549"/>
    <x v="0"/>
  </r>
  <r>
    <x v="58550"/>
    <x v="0"/>
  </r>
  <r>
    <x v="58551"/>
    <x v="0"/>
  </r>
  <r>
    <x v="58552"/>
    <x v="0"/>
  </r>
  <r>
    <x v="58553"/>
    <x v="1"/>
  </r>
  <r>
    <x v="58554"/>
    <x v="1"/>
  </r>
  <r>
    <x v="58555"/>
    <x v="0"/>
  </r>
  <r>
    <x v="58556"/>
    <x v="0"/>
  </r>
  <r>
    <x v="58557"/>
    <x v="1"/>
  </r>
  <r>
    <x v="58558"/>
    <x v="1"/>
  </r>
  <r>
    <x v="58559"/>
    <x v="0"/>
  </r>
  <r>
    <x v="58560"/>
    <x v="0"/>
  </r>
  <r>
    <x v="58561"/>
    <x v="0"/>
  </r>
  <r>
    <x v="58562"/>
    <x v="1"/>
  </r>
  <r>
    <x v="58563"/>
    <x v="1"/>
  </r>
  <r>
    <x v="58564"/>
    <x v="1"/>
  </r>
  <r>
    <x v="58565"/>
    <x v="1"/>
  </r>
  <r>
    <x v="58566"/>
    <x v="0"/>
  </r>
  <r>
    <x v="58567"/>
    <x v="0"/>
  </r>
  <r>
    <x v="58568"/>
    <x v="0"/>
  </r>
  <r>
    <x v="58569"/>
    <x v="0"/>
  </r>
  <r>
    <x v="58570"/>
    <x v="1"/>
  </r>
  <r>
    <x v="58571"/>
    <x v="0"/>
  </r>
  <r>
    <x v="58572"/>
    <x v="0"/>
  </r>
  <r>
    <x v="58573"/>
    <x v="1"/>
  </r>
  <r>
    <x v="58574"/>
    <x v="1"/>
  </r>
  <r>
    <x v="58575"/>
    <x v="1"/>
  </r>
  <r>
    <x v="58576"/>
    <x v="0"/>
  </r>
  <r>
    <x v="58577"/>
    <x v="1"/>
  </r>
  <r>
    <x v="58578"/>
    <x v="0"/>
  </r>
  <r>
    <x v="58579"/>
    <x v="1"/>
  </r>
  <r>
    <x v="58580"/>
    <x v="0"/>
  </r>
  <r>
    <x v="58581"/>
    <x v="1"/>
  </r>
  <r>
    <x v="58582"/>
    <x v="0"/>
  </r>
  <r>
    <x v="58583"/>
    <x v="0"/>
  </r>
  <r>
    <x v="58584"/>
    <x v="1"/>
  </r>
  <r>
    <x v="58585"/>
    <x v="0"/>
  </r>
  <r>
    <x v="58586"/>
    <x v="1"/>
  </r>
  <r>
    <x v="58587"/>
    <x v="1"/>
  </r>
  <r>
    <x v="58588"/>
    <x v="0"/>
  </r>
  <r>
    <x v="58589"/>
    <x v="0"/>
  </r>
  <r>
    <x v="58590"/>
    <x v="1"/>
  </r>
  <r>
    <x v="58591"/>
    <x v="0"/>
  </r>
  <r>
    <x v="58592"/>
    <x v="0"/>
  </r>
  <r>
    <x v="58593"/>
    <x v="0"/>
  </r>
  <r>
    <x v="58594"/>
    <x v="1"/>
  </r>
  <r>
    <x v="58595"/>
    <x v="1"/>
  </r>
  <r>
    <x v="58596"/>
    <x v="0"/>
  </r>
  <r>
    <x v="58597"/>
    <x v="0"/>
  </r>
  <r>
    <x v="58598"/>
    <x v="0"/>
  </r>
  <r>
    <x v="58599"/>
    <x v="0"/>
  </r>
  <r>
    <x v="58600"/>
    <x v="1"/>
  </r>
  <r>
    <x v="58601"/>
    <x v="1"/>
  </r>
  <r>
    <x v="58602"/>
    <x v="0"/>
  </r>
  <r>
    <x v="58603"/>
    <x v="0"/>
  </r>
  <r>
    <x v="58604"/>
    <x v="1"/>
  </r>
  <r>
    <x v="58605"/>
    <x v="0"/>
  </r>
  <r>
    <x v="58606"/>
    <x v="1"/>
  </r>
  <r>
    <x v="58607"/>
    <x v="1"/>
  </r>
  <r>
    <x v="58608"/>
    <x v="0"/>
  </r>
  <r>
    <x v="58609"/>
    <x v="0"/>
  </r>
  <r>
    <x v="58610"/>
    <x v="0"/>
  </r>
  <r>
    <x v="58611"/>
    <x v="0"/>
  </r>
  <r>
    <x v="58612"/>
    <x v="1"/>
  </r>
  <r>
    <x v="58613"/>
    <x v="0"/>
  </r>
  <r>
    <x v="58614"/>
    <x v="0"/>
  </r>
  <r>
    <x v="58615"/>
    <x v="1"/>
  </r>
  <r>
    <x v="58616"/>
    <x v="0"/>
  </r>
  <r>
    <x v="58617"/>
    <x v="1"/>
  </r>
  <r>
    <x v="58618"/>
    <x v="0"/>
  </r>
  <r>
    <x v="58619"/>
    <x v="0"/>
  </r>
  <r>
    <x v="58620"/>
    <x v="0"/>
  </r>
  <r>
    <x v="58621"/>
    <x v="0"/>
  </r>
  <r>
    <x v="58622"/>
    <x v="1"/>
  </r>
  <r>
    <x v="58623"/>
    <x v="0"/>
  </r>
  <r>
    <x v="58624"/>
    <x v="1"/>
  </r>
  <r>
    <x v="58625"/>
    <x v="1"/>
  </r>
  <r>
    <x v="58626"/>
    <x v="1"/>
  </r>
  <r>
    <x v="58627"/>
    <x v="0"/>
  </r>
  <r>
    <x v="58628"/>
    <x v="1"/>
  </r>
  <r>
    <x v="58629"/>
    <x v="1"/>
  </r>
  <r>
    <x v="58630"/>
    <x v="1"/>
  </r>
  <r>
    <x v="58631"/>
    <x v="1"/>
  </r>
  <r>
    <x v="58632"/>
    <x v="1"/>
  </r>
  <r>
    <x v="58633"/>
    <x v="0"/>
  </r>
  <r>
    <x v="58634"/>
    <x v="0"/>
  </r>
  <r>
    <x v="58635"/>
    <x v="0"/>
  </r>
  <r>
    <x v="58636"/>
    <x v="0"/>
  </r>
  <r>
    <x v="58637"/>
    <x v="1"/>
  </r>
  <r>
    <x v="58638"/>
    <x v="0"/>
  </r>
  <r>
    <x v="58639"/>
    <x v="1"/>
  </r>
  <r>
    <x v="58640"/>
    <x v="0"/>
  </r>
  <r>
    <x v="58641"/>
    <x v="0"/>
  </r>
  <r>
    <x v="58642"/>
    <x v="0"/>
  </r>
  <r>
    <x v="58643"/>
    <x v="0"/>
  </r>
  <r>
    <x v="58644"/>
    <x v="0"/>
  </r>
  <r>
    <x v="58645"/>
    <x v="0"/>
  </r>
  <r>
    <x v="58646"/>
    <x v="1"/>
  </r>
  <r>
    <x v="58647"/>
    <x v="0"/>
  </r>
  <r>
    <x v="58648"/>
    <x v="0"/>
  </r>
  <r>
    <x v="58649"/>
    <x v="0"/>
  </r>
  <r>
    <x v="58650"/>
    <x v="0"/>
  </r>
  <r>
    <x v="58651"/>
    <x v="1"/>
  </r>
  <r>
    <x v="58652"/>
    <x v="1"/>
  </r>
  <r>
    <x v="58653"/>
    <x v="1"/>
  </r>
  <r>
    <x v="58654"/>
    <x v="0"/>
  </r>
  <r>
    <x v="58655"/>
    <x v="0"/>
  </r>
  <r>
    <x v="58656"/>
    <x v="1"/>
  </r>
  <r>
    <x v="58657"/>
    <x v="0"/>
  </r>
  <r>
    <x v="58658"/>
    <x v="0"/>
  </r>
  <r>
    <x v="58659"/>
    <x v="0"/>
  </r>
  <r>
    <x v="58660"/>
    <x v="0"/>
  </r>
  <r>
    <x v="58661"/>
    <x v="1"/>
  </r>
  <r>
    <x v="58662"/>
    <x v="1"/>
  </r>
  <r>
    <x v="58663"/>
    <x v="1"/>
  </r>
  <r>
    <x v="58664"/>
    <x v="0"/>
  </r>
  <r>
    <x v="58665"/>
    <x v="1"/>
  </r>
  <r>
    <x v="58666"/>
    <x v="0"/>
  </r>
  <r>
    <x v="58667"/>
    <x v="0"/>
  </r>
  <r>
    <x v="58668"/>
    <x v="0"/>
  </r>
  <r>
    <x v="58669"/>
    <x v="1"/>
  </r>
  <r>
    <x v="58670"/>
    <x v="0"/>
  </r>
  <r>
    <x v="58671"/>
    <x v="0"/>
  </r>
  <r>
    <x v="58672"/>
    <x v="0"/>
  </r>
  <r>
    <x v="58673"/>
    <x v="0"/>
  </r>
  <r>
    <x v="58674"/>
    <x v="0"/>
  </r>
  <r>
    <x v="58675"/>
    <x v="1"/>
  </r>
  <r>
    <x v="58676"/>
    <x v="1"/>
  </r>
  <r>
    <x v="58677"/>
    <x v="1"/>
  </r>
  <r>
    <x v="58678"/>
    <x v="1"/>
  </r>
  <r>
    <x v="58679"/>
    <x v="0"/>
  </r>
  <r>
    <x v="58680"/>
    <x v="1"/>
  </r>
  <r>
    <x v="58681"/>
    <x v="0"/>
  </r>
  <r>
    <x v="58682"/>
    <x v="1"/>
  </r>
  <r>
    <x v="58683"/>
    <x v="1"/>
  </r>
  <r>
    <x v="58684"/>
    <x v="1"/>
  </r>
  <r>
    <x v="58685"/>
    <x v="0"/>
  </r>
  <r>
    <x v="58686"/>
    <x v="1"/>
  </r>
  <r>
    <x v="58687"/>
    <x v="0"/>
  </r>
  <r>
    <x v="58688"/>
    <x v="0"/>
  </r>
  <r>
    <x v="58689"/>
    <x v="0"/>
  </r>
  <r>
    <x v="58690"/>
    <x v="1"/>
  </r>
  <r>
    <x v="58691"/>
    <x v="1"/>
  </r>
  <r>
    <x v="58692"/>
    <x v="1"/>
  </r>
  <r>
    <x v="58693"/>
    <x v="0"/>
  </r>
  <r>
    <x v="58694"/>
    <x v="0"/>
  </r>
  <r>
    <x v="58695"/>
    <x v="0"/>
  </r>
  <r>
    <x v="58696"/>
    <x v="1"/>
  </r>
  <r>
    <x v="58697"/>
    <x v="0"/>
  </r>
  <r>
    <x v="58698"/>
    <x v="0"/>
  </r>
  <r>
    <x v="58699"/>
    <x v="1"/>
  </r>
  <r>
    <x v="58700"/>
    <x v="1"/>
  </r>
  <r>
    <x v="58701"/>
    <x v="1"/>
  </r>
  <r>
    <x v="58702"/>
    <x v="0"/>
  </r>
  <r>
    <x v="58703"/>
    <x v="0"/>
  </r>
  <r>
    <x v="58704"/>
    <x v="0"/>
  </r>
  <r>
    <x v="58705"/>
    <x v="0"/>
  </r>
  <r>
    <x v="58706"/>
    <x v="0"/>
  </r>
  <r>
    <x v="58707"/>
    <x v="1"/>
  </r>
  <r>
    <x v="58708"/>
    <x v="0"/>
  </r>
  <r>
    <x v="58709"/>
    <x v="1"/>
  </r>
  <r>
    <x v="58710"/>
    <x v="0"/>
  </r>
  <r>
    <x v="58711"/>
    <x v="1"/>
  </r>
  <r>
    <x v="58712"/>
    <x v="1"/>
  </r>
  <r>
    <x v="58713"/>
    <x v="0"/>
  </r>
  <r>
    <x v="58714"/>
    <x v="1"/>
  </r>
  <r>
    <x v="58715"/>
    <x v="0"/>
  </r>
  <r>
    <x v="58716"/>
    <x v="1"/>
  </r>
  <r>
    <x v="58717"/>
    <x v="0"/>
  </r>
  <r>
    <x v="58718"/>
    <x v="0"/>
  </r>
  <r>
    <x v="58719"/>
    <x v="1"/>
  </r>
  <r>
    <x v="58720"/>
    <x v="1"/>
  </r>
  <r>
    <x v="58721"/>
    <x v="0"/>
  </r>
  <r>
    <x v="58722"/>
    <x v="1"/>
  </r>
  <r>
    <x v="58723"/>
    <x v="0"/>
  </r>
  <r>
    <x v="58724"/>
    <x v="1"/>
  </r>
  <r>
    <x v="58725"/>
    <x v="0"/>
  </r>
  <r>
    <x v="58726"/>
    <x v="0"/>
  </r>
  <r>
    <x v="58727"/>
    <x v="0"/>
  </r>
  <r>
    <x v="58728"/>
    <x v="1"/>
  </r>
  <r>
    <x v="58729"/>
    <x v="1"/>
  </r>
  <r>
    <x v="58730"/>
    <x v="0"/>
  </r>
  <r>
    <x v="58731"/>
    <x v="0"/>
  </r>
  <r>
    <x v="58732"/>
    <x v="0"/>
  </r>
  <r>
    <x v="58733"/>
    <x v="0"/>
  </r>
  <r>
    <x v="58734"/>
    <x v="0"/>
  </r>
  <r>
    <x v="58735"/>
    <x v="0"/>
  </r>
  <r>
    <x v="58736"/>
    <x v="1"/>
  </r>
  <r>
    <x v="58737"/>
    <x v="0"/>
  </r>
  <r>
    <x v="58738"/>
    <x v="0"/>
  </r>
  <r>
    <x v="58739"/>
    <x v="0"/>
  </r>
  <r>
    <x v="58740"/>
    <x v="0"/>
  </r>
  <r>
    <x v="58741"/>
    <x v="1"/>
  </r>
  <r>
    <x v="58742"/>
    <x v="0"/>
  </r>
  <r>
    <x v="58743"/>
    <x v="1"/>
  </r>
  <r>
    <x v="58744"/>
    <x v="1"/>
  </r>
  <r>
    <x v="58745"/>
    <x v="0"/>
  </r>
  <r>
    <x v="58746"/>
    <x v="0"/>
  </r>
  <r>
    <x v="58747"/>
    <x v="1"/>
  </r>
  <r>
    <x v="58748"/>
    <x v="0"/>
  </r>
  <r>
    <x v="58749"/>
    <x v="0"/>
  </r>
  <r>
    <x v="58750"/>
    <x v="1"/>
  </r>
  <r>
    <x v="58751"/>
    <x v="1"/>
  </r>
  <r>
    <x v="58752"/>
    <x v="1"/>
  </r>
  <r>
    <x v="58753"/>
    <x v="1"/>
  </r>
  <r>
    <x v="58754"/>
    <x v="0"/>
  </r>
  <r>
    <x v="58755"/>
    <x v="1"/>
  </r>
  <r>
    <x v="58756"/>
    <x v="1"/>
  </r>
  <r>
    <x v="58757"/>
    <x v="1"/>
  </r>
  <r>
    <x v="58758"/>
    <x v="0"/>
  </r>
  <r>
    <x v="58759"/>
    <x v="1"/>
  </r>
  <r>
    <x v="58760"/>
    <x v="0"/>
  </r>
  <r>
    <x v="58761"/>
    <x v="0"/>
  </r>
  <r>
    <x v="58762"/>
    <x v="1"/>
  </r>
  <r>
    <x v="58763"/>
    <x v="1"/>
  </r>
  <r>
    <x v="58764"/>
    <x v="0"/>
  </r>
  <r>
    <x v="58765"/>
    <x v="1"/>
  </r>
  <r>
    <x v="58766"/>
    <x v="1"/>
  </r>
  <r>
    <x v="58767"/>
    <x v="1"/>
  </r>
  <r>
    <x v="58768"/>
    <x v="0"/>
  </r>
  <r>
    <x v="58769"/>
    <x v="0"/>
  </r>
  <r>
    <x v="58770"/>
    <x v="0"/>
  </r>
  <r>
    <x v="58771"/>
    <x v="1"/>
  </r>
  <r>
    <x v="58772"/>
    <x v="0"/>
  </r>
  <r>
    <x v="58773"/>
    <x v="0"/>
  </r>
  <r>
    <x v="58774"/>
    <x v="1"/>
  </r>
  <r>
    <x v="58775"/>
    <x v="1"/>
  </r>
  <r>
    <x v="58776"/>
    <x v="0"/>
  </r>
  <r>
    <x v="58777"/>
    <x v="1"/>
  </r>
  <r>
    <x v="58778"/>
    <x v="1"/>
  </r>
  <r>
    <x v="58779"/>
    <x v="1"/>
  </r>
  <r>
    <x v="58780"/>
    <x v="1"/>
  </r>
  <r>
    <x v="58781"/>
    <x v="0"/>
  </r>
  <r>
    <x v="58782"/>
    <x v="0"/>
  </r>
  <r>
    <x v="58783"/>
    <x v="1"/>
  </r>
  <r>
    <x v="58784"/>
    <x v="0"/>
  </r>
  <r>
    <x v="58785"/>
    <x v="0"/>
  </r>
  <r>
    <x v="58786"/>
    <x v="0"/>
  </r>
  <r>
    <x v="58787"/>
    <x v="1"/>
  </r>
  <r>
    <x v="58788"/>
    <x v="1"/>
  </r>
  <r>
    <x v="58789"/>
    <x v="1"/>
  </r>
  <r>
    <x v="58790"/>
    <x v="0"/>
  </r>
  <r>
    <x v="58791"/>
    <x v="0"/>
  </r>
  <r>
    <x v="58792"/>
    <x v="1"/>
  </r>
  <r>
    <x v="58793"/>
    <x v="0"/>
  </r>
  <r>
    <x v="58794"/>
    <x v="0"/>
  </r>
  <r>
    <x v="58795"/>
    <x v="1"/>
  </r>
  <r>
    <x v="58796"/>
    <x v="1"/>
  </r>
  <r>
    <x v="58797"/>
    <x v="0"/>
  </r>
  <r>
    <x v="58798"/>
    <x v="1"/>
  </r>
  <r>
    <x v="58799"/>
    <x v="0"/>
  </r>
  <r>
    <x v="58800"/>
    <x v="0"/>
  </r>
  <r>
    <x v="58801"/>
    <x v="1"/>
  </r>
  <r>
    <x v="58802"/>
    <x v="1"/>
  </r>
  <r>
    <x v="58803"/>
    <x v="0"/>
  </r>
  <r>
    <x v="58804"/>
    <x v="1"/>
  </r>
  <r>
    <x v="58805"/>
    <x v="1"/>
  </r>
  <r>
    <x v="58806"/>
    <x v="1"/>
  </r>
  <r>
    <x v="58807"/>
    <x v="1"/>
  </r>
  <r>
    <x v="58808"/>
    <x v="0"/>
  </r>
  <r>
    <x v="58809"/>
    <x v="1"/>
  </r>
  <r>
    <x v="58810"/>
    <x v="1"/>
  </r>
  <r>
    <x v="58811"/>
    <x v="0"/>
  </r>
  <r>
    <x v="58812"/>
    <x v="0"/>
  </r>
  <r>
    <x v="58813"/>
    <x v="1"/>
  </r>
  <r>
    <x v="58814"/>
    <x v="1"/>
  </r>
  <r>
    <x v="58815"/>
    <x v="1"/>
  </r>
  <r>
    <x v="58816"/>
    <x v="1"/>
  </r>
  <r>
    <x v="58817"/>
    <x v="0"/>
  </r>
  <r>
    <x v="58818"/>
    <x v="1"/>
  </r>
  <r>
    <x v="58819"/>
    <x v="0"/>
  </r>
  <r>
    <x v="58820"/>
    <x v="0"/>
  </r>
  <r>
    <x v="58821"/>
    <x v="1"/>
  </r>
  <r>
    <x v="58822"/>
    <x v="0"/>
  </r>
  <r>
    <x v="58823"/>
    <x v="1"/>
  </r>
  <r>
    <x v="58824"/>
    <x v="0"/>
  </r>
  <r>
    <x v="58825"/>
    <x v="0"/>
  </r>
  <r>
    <x v="58826"/>
    <x v="0"/>
  </r>
  <r>
    <x v="58827"/>
    <x v="0"/>
  </r>
  <r>
    <x v="58828"/>
    <x v="1"/>
  </r>
  <r>
    <x v="58829"/>
    <x v="1"/>
  </r>
  <r>
    <x v="58830"/>
    <x v="1"/>
  </r>
  <r>
    <x v="58831"/>
    <x v="1"/>
  </r>
  <r>
    <x v="58832"/>
    <x v="0"/>
  </r>
  <r>
    <x v="58833"/>
    <x v="0"/>
  </r>
  <r>
    <x v="58834"/>
    <x v="1"/>
  </r>
  <r>
    <x v="58835"/>
    <x v="1"/>
  </r>
  <r>
    <x v="58836"/>
    <x v="0"/>
  </r>
  <r>
    <x v="58837"/>
    <x v="0"/>
  </r>
  <r>
    <x v="58838"/>
    <x v="1"/>
  </r>
  <r>
    <x v="58839"/>
    <x v="0"/>
  </r>
  <r>
    <x v="58840"/>
    <x v="1"/>
  </r>
  <r>
    <x v="58841"/>
    <x v="0"/>
  </r>
  <r>
    <x v="58842"/>
    <x v="1"/>
  </r>
  <r>
    <x v="58843"/>
    <x v="1"/>
  </r>
  <r>
    <x v="58844"/>
    <x v="0"/>
  </r>
  <r>
    <x v="58845"/>
    <x v="1"/>
  </r>
  <r>
    <x v="58846"/>
    <x v="1"/>
  </r>
  <r>
    <x v="58847"/>
    <x v="0"/>
  </r>
  <r>
    <x v="58848"/>
    <x v="0"/>
  </r>
  <r>
    <x v="58849"/>
    <x v="0"/>
  </r>
  <r>
    <x v="58850"/>
    <x v="1"/>
  </r>
  <r>
    <x v="58851"/>
    <x v="0"/>
  </r>
  <r>
    <x v="58852"/>
    <x v="1"/>
  </r>
  <r>
    <x v="58853"/>
    <x v="1"/>
  </r>
  <r>
    <x v="58854"/>
    <x v="0"/>
  </r>
  <r>
    <x v="58855"/>
    <x v="0"/>
  </r>
  <r>
    <x v="58856"/>
    <x v="0"/>
  </r>
  <r>
    <x v="58857"/>
    <x v="0"/>
  </r>
  <r>
    <x v="58858"/>
    <x v="0"/>
  </r>
  <r>
    <x v="58859"/>
    <x v="1"/>
  </r>
  <r>
    <x v="58860"/>
    <x v="1"/>
  </r>
  <r>
    <x v="58861"/>
    <x v="1"/>
  </r>
  <r>
    <x v="58862"/>
    <x v="1"/>
  </r>
  <r>
    <x v="58863"/>
    <x v="0"/>
  </r>
  <r>
    <x v="58864"/>
    <x v="1"/>
  </r>
  <r>
    <x v="58865"/>
    <x v="1"/>
  </r>
  <r>
    <x v="58866"/>
    <x v="1"/>
  </r>
  <r>
    <x v="58867"/>
    <x v="1"/>
  </r>
  <r>
    <x v="58868"/>
    <x v="0"/>
  </r>
  <r>
    <x v="58869"/>
    <x v="1"/>
  </r>
  <r>
    <x v="58870"/>
    <x v="1"/>
  </r>
  <r>
    <x v="58871"/>
    <x v="0"/>
  </r>
  <r>
    <x v="58872"/>
    <x v="1"/>
  </r>
  <r>
    <x v="58873"/>
    <x v="0"/>
  </r>
  <r>
    <x v="58874"/>
    <x v="1"/>
  </r>
  <r>
    <x v="58875"/>
    <x v="1"/>
  </r>
  <r>
    <x v="58876"/>
    <x v="0"/>
  </r>
  <r>
    <x v="58877"/>
    <x v="0"/>
  </r>
  <r>
    <x v="58878"/>
    <x v="0"/>
  </r>
  <r>
    <x v="58879"/>
    <x v="0"/>
  </r>
  <r>
    <x v="58880"/>
    <x v="1"/>
  </r>
  <r>
    <x v="58881"/>
    <x v="0"/>
  </r>
  <r>
    <x v="58882"/>
    <x v="0"/>
  </r>
  <r>
    <x v="58883"/>
    <x v="0"/>
  </r>
  <r>
    <x v="58884"/>
    <x v="1"/>
  </r>
  <r>
    <x v="58885"/>
    <x v="1"/>
  </r>
  <r>
    <x v="58886"/>
    <x v="1"/>
  </r>
  <r>
    <x v="58887"/>
    <x v="1"/>
  </r>
  <r>
    <x v="58888"/>
    <x v="1"/>
  </r>
  <r>
    <x v="58889"/>
    <x v="0"/>
  </r>
  <r>
    <x v="58890"/>
    <x v="0"/>
  </r>
  <r>
    <x v="58891"/>
    <x v="0"/>
  </r>
  <r>
    <x v="58892"/>
    <x v="0"/>
  </r>
  <r>
    <x v="58893"/>
    <x v="0"/>
  </r>
  <r>
    <x v="58894"/>
    <x v="0"/>
  </r>
  <r>
    <x v="58895"/>
    <x v="0"/>
  </r>
  <r>
    <x v="58896"/>
    <x v="1"/>
  </r>
  <r>
    <x v="58897"/>
    <x v="0"/>
  </r>
  <r>
    <x v="58898"/>
    <x v="1"/>
  </r>
  <r>
    <x v="58899"/>
    <x v="0"/>
  </r>
  <r>
    <x v="58900"/>
    <x v="0"/>
  </r>
  <r>
    <x v="58901"/>
    <x v="1"/>
  </r>
  <r>
    <x v="58902"/>
    <x v="0"/>
  </r>
  <r>
    <x v="58903"/>
    <x v="0"/>
  </r>
  <r>
    <x v="58904"/>
    <x v="0"/>
  </r>
  <r>
    <x v="58905"/>
    <x v="0"/>
  </r>
  <r>
    <x v="58906"/>
    <x v="0"/>
  </r>
  <r>
    <x v="58907"/>
    <x v="1"/>
  </r>
  <r>
    <x v="58908"/>
    <x v="0"/>
  </r>
  <r>
    <x v="58909"/>
    <x v="1"/>
  </r>
  <r>
    <x v="58910"/>
    <x v="1"/>
  </r>
  <r>
    <x v="58911"/>
    <x v="1"/>
  </r>
  <r>
    <x v="58912"/>
    <x v="0"/>
  </r>
  <r>
    <x v="58913"/>
    <x v="0"/>
  </r>
  <r>
    <x v="58914"/>
    <x v="1"/>
  </r>
  <r>
    <x v="58915"/>
    <x v="1"/>
  </r>
  <r>
    <x v="58916"/>
    <x v="0"/>
  </r>
  <r>
    <x v="58917"/>
    <x v="1"/>
  </r>
  <r>
    <x v="58918"/>
    <x v="0"/>
  </r>
  <r>
    <x v="58919"/>
    <x v="1"/>
  </r>
  <r>
    <x v="58920"/>
    <x v="0"/>
  </r>
  <r>
    <x v="58921"/>
    <x v="0"/>
  </r>
  <r>
    <x v="58922"/>
    <x v="0"/>
  </r>
  <r>
    <x v="58923"/>
    <x v="1"/>
  </r>
  <r>
    <x v="58924"/>
    <x v="1"/>
  </r>
  <r>
    <x v="58925"/>
    <x v="1"/>
  </r>
  <r>
    <x v="58926"/>
    <x v="0"/>
  </r>
  <r>
    <x v="58927"/>
    <x v="1"/>
  </r>
  <r>
    <x v="58928"/>
    <x v="0"/>
  </r>
  <r>
    <x v="58929"/>
    <x v="1"/>
  </r>
  <r>
    <x v="58930"/>
    <x v="1"/>
  </r>
  <r>
    <x v="58931"/>
    <x v="1"/>
  </r>
  <r>
    <x v="58932"/>
    <x v="0"/>
  </r>
  <r>
    <x v="58933"/>
    <x v="1"/>
  </r>
  <r>
    <x v="58934"/>
    <x v="0"/>
  </r>
  <r>
    <x v="58935"/>
    <x v="0"/>
  </r>
  <r>
    <x v="58936"/>
    <x v="1"/>
  </r>
  <r>
    <x v="58937"/>
    <x v="1"/>
  </r>
  <r>
    <x v="58938"/>
    <x v="0"/>
  </r>
  <r>
    <x v="58939"/>
    <x v="0"/>
  </r>
  <r>
    <x v="58940"/>
    <x v="0"/>
  </r>
  <r>
    <x v="58941"/>
    <x v="1"/>
  </r>
  <r>
    <x v="58942"/>
    <x v="0"/>
  </r>
  <r>
    <x v="58943"/>
    <x v="0"/>
  </r>
  <r>
    <x v="58944"/>
    <x v="0"/>
  </r>
  <r>
    <x v="58945"/>
    <x v="1"/>
  </r>
  <r>
    <x v="58946"/>
    <x v="0"/>
  </r>
  <r>
    <x v="58947"/>
    <x v="1"/>
  </r>
  <r>
    <x v="58948"/>
    <x v="0"/>
  </r>
  <r>
    <x v="58949"/>
    <x v="1"/>
  </r>
  <r>
    <x v="58950"/>
    <x v="0"/>
  </r>
  <r>
    <x v="58951"/>
    <x v="0"/>
  </r>
  <r>
    <x v="58952"/>
    <x v="0"/>
  </r>
  <r>
    <x v="58953"/>
    <x v="0"/>
  </r>
  <r>
    <x v="58954"/>
    <x v="1"/>
  </r>
  <r>
    <x v="58955"/>
    <x v="0"/>
  </r>
  <r>
    <x v="58956"/>
    <x v="1"/>
  </r>
  <r>
    <x v="58957"/>
    <x v="1"/>
  </r>
  <r>
    <x v="58958"/>
    <x v="1"/>
  </r>
  <r>
    <x v="58959"/>
    <x v="1"/>
  </r>
  <r>
    <x v="58960"/>
    <x v="1"/>
  </r>
  <r>
    <x v="58961"/>
    <x v="0"/>
  </r>
  <r>
    <x v="58962"/>
    <x v="0"/>
  </r>
  <r>
    <x v="58963"/>
    <x v="1"/>
  </r>
  <r>
    <x v="58964"/>
    <x v="1"/>
  </r>
  <r>
    <x v="58965"/>
    <x v="1"/>
  </r>
  <r>
    <x v="58966"/>
    <x v="1"/>
  </r>
  <r>
    <x v="58967"/>
    <x v="1"/>
  </r>
  <r>
    <x v="58968"/>
    <x v="1"/>
  </r>
  <r>
    <x v="58969"/>
    <x v="0"/>
  </r>
  <r>
    <x v="58970"/>
    <x v="1"/>
  </r>
  <r>
    <x v="58971"/>
    <x v="1"/>
  </r>
  <r>
    <x v="58972"/>
    <x v="0"/>
  </r>
  <r>
    <x v="58973"/>
    <x v="1"/>
  </r>
  <r>
    <x v="58974"/>
    <x v="0"/>
  </r>
  <r>
    <x v="58975"/>
    <x v="0"/>
  </r>
  <r>
    <x v="58976"/>
    <x v="1"/>
  </r>
  <r>
    <x v="58977"/>
    <x v="0"/>
  </r>
  <r>
    <x v="58978"/>
    <x v="1"/>
  </r>
  <r>
    <x v="58979"/>
    <x v="0"/>
  </r>
  <r>
    <x v="58980"/>
    <x v="1"/>
  </r>
  <r>
    <x v="58981"/>
    <x v="0"/>
  </r>
  <r>
    <x v="58982"/>
    <x v="0"/>
  </r>
  <r>
    <x v="58983"/>
    <x v="1"/>
  </r>
  <r>
    <x v="58984"/>
    <x v="0"/>
  </r>
  <r>
    <x v="58985"/>
    <x v="1"/>
  </r>
  <r>
    <x v="58986"/>
    <x v="0"/>
  </r>
  <r>
    <x v="58987"/>
    <x v="1"/>
  </r>
  <r>
    <x v="58988"/>
    <x v="1"/>
  </r>
  <r>
    <x v="58989"/>
    <x v="0"/>
  </r>
  <r>
    <x v="58990"/>
    <x v="1"/>
  </r>
  <r>
    <x v="58991"/>
    <x v="0"/>
  </r>
  <r>
    <x v="58992"/>
    <x v="1"/>
  </r>
  <r>
    <x v="58993"/>
    <x v="1"/>
  </r>
  <r>
    <x v="58994"/>
    <x v="1"/>
  </r>
  <r>
    <x v="58995"/>
    <x v="1"/>
  </r>
  <r>
    <x v="58996"/>
    <x v="1"/>
  </r>
  <r>
    <x v="58997"/>
    <x v="0"/>
  </r>
  <r>
    <x v="58998"/>
    <x v="1"/>
  </r>
  <r>
    <x v="58999"/>
    <x v="1"/>
  </r>
  <r>
    <x v="59000"/>
    <x v="1"/>
  </r>
  <r>
    <x v="59001"/>
    <x v="1"/>
  </r>
  <r>
    <x v="59002"/>
    <x v="1"/>
  </r>
  <r>
    <x v="59003"/>
    <x v="1"/>
  </r>
  <r>
    <x v="59004"/>
    <x v="0"/>
  </r>
  <r>
    <x v="59005"/>
    <x v="0"/>
  </r>
  <r>
    <x v="59006"/>
    <x v="0"/>
  </r>
  <r>
    <x v="59007"/>
    <x v="0"/>
  </r>
  <r>
    <x v="59008"/>
    <x v="1"/>
  </r>
  <r>
    <x v="59009"/>
    <x v="0"/>
  </r>
  <r>
    <x v="59010"/>
    <x v="0"/>
  </r>
  <r>
    <x v="59011"/>
    <x v="1"/>
  </r>
  <r>
    <x v="59012"/>
    <x v="1"/>
  </r>
  <r>
    <x v="59013"/>
    <x v="0"/>
  </r>
  <r>
    <x v="59014"/>
    <x v="1"/>
  </r>
  <r>
    <x v="59015"/>
    <x v="1"/>
  </r>
  <r>
    <x v="59016"/>
    <x v="1"/>
  </r>
  <r>
    <x v="59017"/>
    <x v="1"/>
  </r>
  <r>
    <x v="59018"/>
    <x v="0"/>
  </r>
  <r>
    <x v="59019"/>
    <x v="1"/>
  </r>
  <r>
    <x v="59020"/>
    <x v="0"/>
  </r>
  <r>
    <x v="59021"/>
    <x v="0"/>
  </r>
  <r>
    <x v="59022"/>
    <x v="1"/>
  </r>
  <r>
    <x v="59023"/>
    <x v="0"/>
  </r>
  <r>
    <x v="59024"/>
    <x v="1"/>
  </r>
  <r>
    <x v="59025"/>
    <x v="0"/>
  </r>
  <r>
    <x v="59026"/>
    <x v="1"/>
  </r>
  <r>
    <x v="59027"/>
    <x v="0"/>
  </r>
  <r>
    <x v="59028"/>
    <x v="1"/>
  </r>
  <r>
    <x v="59029"/>
    <x v="0"/>
  </r>
  <r>
    <x v="59030"/>
    <x v="1"/>
  </r>
  <r>
    <x v="59031"/>
    <x v="0"/>
  </r>
  <r>
    <x v="59032"/>
    <x v="0"/>
  </r>
  <r>
    <x v="59033"/>
    <x v="0"/>
  </r>
  <r>
    <x v="59034"/>
    <x v="1"/>
  </r>
  <r>
    <x v="59035"/>
    <x v="0"/>
  </r>
  <r>
    <x v="59036"/>
    <x v="1"/>
  </r>
  <r>
    <x v="59037"/>
    <x v="1"/>
  </r>
  <r>
    <x v="59038"/>
    <x v="1"/>
  </r>
  <r>
    <x v="59039"/>
    <x v="0"/>
  </r>
  <r>
    <x v="59040"/>
    <x v="0"/>
  </r>
  <r>
    <x v="59041"/>
    <x v="1"/>
  </r>
  <r>
    <x v="59042"/>
    <x v="0"/>
  </r>
  <r>
    <x v="59043"/>
    <x v="1"/>
  </r>
  <r>
    <x v="59044"/>
    <x v="0"/>
  </r>
  <r>
    <x v="59045"/>
    <x v="1"/>
  </r>
  <r>
    <x v="59046"/>
    <x v="1"/>
  </r>
  <r>
    <x v="59047"/>
    <x v="0"/>
  </r>
  <r>
    <x v="59048"/>
    <x v="0"/>
  </r>
  <r>
    <x v="59049"/>
    <x v="0"/>
  </r>
  <r>
    <x v="59050"/>
    <x v="1"/>
  </r>
  <r>
    <x v="59051"/>
    <x v="1"/>
  </r>
  <r>
    <x v="59052"/>
    <x v="1"/>
  </r>
  <r>
    <x v="59053"/>
    <x v="1"/>
  </r>
  <r>
    <x v="59054"/>
    <x v="1"/>
  </r>
  <r>
    <x v="59055"/>
    <x v="1"/>
  </r>
  <r>
    <x v="59056"/>
    <x v="0"/>
  </r>
  <r>
    <x v="59057"/>
    <x v="0"/>
  </r>
  <r>
    <x v="59058"/>
    <x v="0"/>
  </r>
  <r>
    <x v="59059"/>
    <x v="0"/>
  </r>
  <r>
    <x v="59060"/>
    <x v="1"/>
  </r>
  <r>
    <x v="59061"/>
    <x v="1"/>
  </r>
  <r>
    <x v="59062"/>
    <x v="1"/>
  </r>
  <r>
    <x v="59063"/>
    <x v="0"/>
  </r>
  <r>
    <x v="59064"/>
    <x v="0"/>
  </r>
  <r>
    <x v="59065"/>
    <x v="1"/>
  </r>
  <r>
    <x v="59066"/>
    <x v="0"/>
  </r>
  <r>
    <x v="59067"/>
    <x v="1"/>
  </r>
  <r>
    <x v="59068"/>
    <x v="1"/>
  </r>
  <r>
    <x v="59069"/>
    <x v="0"/>
  </r>
  <r>
    <x v="59070"/>
    <x v="1"/>
  </r>
  <r>
    <x v="59071"/>
    <x v="1"/>
  </r>
  <r>
    <x v="59072"/>
    <x v="1"/>
  </r>
  <r>
    <x v="59073"/>
    <x v="1"/>
  </r>
  <r>
    <x v="59074"/>
    <x v="1"/>
  </r>
  <r>
    <x v="59075"/>
    <x v="0"/>
  </r>
  <r>
    <x v="59076"/>
    <x v="1"/>
  </r>
  <r>
    <x v="59077"/>
    <x v="0"/>
  </r>
  <r>
    <x v="59078"/>
    <x v="0"/>
  </r>
  <r>
    <x v="59079"/>
    <x v="1"/>
  </r>
  <r>
    <x v="59080"/>
    <x v="0"/>
  </r>
  <r>
    <x v="59081"/>
    <x v="0"/>
  </r>
  <r>
    <x v="59082"/>
    <x v="0"/>
  </r>
  <r>
    <x v="59083"/>
    <x v="1"/>
  </r>
  <r>
    <x v="59084"/>
    <x v="0"/>
  </r>
  <r>
    <x v="59085"/>
    <x v="0"/>
  </r>
  <r>
    <x v="59086"/>
    <x v="0"/>
  </r>
  <r>
    <x v="59087"/>
    <x v="1"/>
  </r>
  <r>
    <x v="59088"/>
    <x v="0"/>
  </r>
  <r>
    <x v="59089"/>
    <x v="0"/>
  </r>
  <r>
    <x v="59090"/>
    <x v="1"/>
  </r>
  <r>
    <x v="59091"/>
    <x v="0"/>
  </r>
  <r>
    <x v="59092"/>
    <x v="0"/>
  </r>
  <r>
    <x v="59093"/>
    <x v="1"/>
  </r>
  <r>
    <x v="59094"/>
    <x v="0"/>
  </r>
  <r>
    <x v="59095"/>
    <x v="1"/>
  </r>
  <r>
    <x v="59096"/>
    <x v="1"/>
  </r>
  <r>
    <x v="59097"/>
    <x v="1"/>
  </r>
  <r>
    <x v="59098"/>
    <x v="0"/>
  </r>
  <r>
    <x v="59099"/>
    <x v="1"/>
  </r>
  <r>
    <x v="59100"/>
    <x v="1"/>
  </r>
  <r>
    <x v="59101"/>
    <x v="0"/>
  </r>
  <r>
    <x v="59102"/>
    <x v="0"/>
  </r>
  <r>
    <x v="59103"/>
    <x v="0"/>
  </r>
  <r>
    <x v="59104"/>
    <x v="0"/>
  </r>
  <r>
    <x v="59105"/>
    <x v="1"/>
  </r>
  <r>
    <x v="59106"/>
    <x v="0"/>
  </r>
  <r>
    <x v="59107"/>
    <x v="0"/>
  </r>
  <r>
    <x v="59108"/>
    <x v="1"/>
  </r>
  <r>
    <x v="59109"/>
    <x v="1"/>
  </r>
  <r>
    <x v="59110"/>
    <x v="0"/>
  </r>
  <r>
    <x v="59111"/>
    <x v="0"/>
  </r>
  <r>
    <x v="59112"/>
    <x v="1"/>
  </r>
  <r>
    <x v="59113"/>
    <x v="0"/>
  </r>
  <r>
    <x v="59114"/>
    <x v="0"/>
  </r>
  <r>
    <x v="59115"/>
    <x v="0"/>
  </r>
  <r>
    <x v="59116"/>
    <x v="1"/>
  </r>
  <r>
    <x v="59117"/>
    <x v="0"/>
  </r>
  <r>
    <x v="59118"/>
    <x v="1"/>
  </r>
  <r>
    <x v="59119"/>
    <x v="0"/>
  </r>
  <r>
    <x v="59120"/>
    <x v="0"/>
  </r>
  <r>
    <x v="59121"/>
    <x v="0"/>
  </r>
  <r>
    <x v="59122"/>
    <x v="0"/>
  </r>
  <r>
    <x v="59123"/>
    <x v="1"/>
  </r>
  <r>
    <x v="59124"/>
    <x v="1"/>
  </r>
  <r>
    <x v="59125"/>
    <x v="1"/>
  </r>
  <r>
    <x v="59126"/>
    <x v="0"/>
  </r>
  <r>
    <x v="59127"/>
    <x v="0"/>
  </r>
  <r>
    <x v="59128"/>
    <x v="1"/>
  </r>
  <r>
    <x v="59129"/>
    <x v="1"/>
  </r>
  <r>
    <x v="59130"/>
    <x v="1"/>
  </r>
  <r>
    <x v="59131"/>
    <x v="0"/>
  </r>
  <r>
    <x v="59132"/>
    <x v="1"/>
  </r>
  <r>
    <x v="59133"/>
    <x v="0"/>
  </r>
  <r>
    <x v="59134"/>
    <x v="1"/>
  </r>
  <r>
    <x v="59135"/>
    <x v="0"/>
  </r>
  <r>
    <x v="59136"/>
    <x v="1"/>
  </r>
  <r>
    <x v="59137"/>
    <x v="0"/>
  </r>
  <r>
    <x v="59138"/>
    <x v="1"/>
  </r>
  <r>
    <x v="59139"/>
    <x v="1"/>
  </r>
  <r>
    <x v="59140"/>
    <x v="1"/>
  </r>
  <r>
    <x v="59141"/>
    <x v="0"/>
  </r>
  <r>
    <x v="59142"/>
    <x v="0"/>
  </r>
  <r>
    <x v="59143"/>
    <x v="0"/>
  </r>
  <r>
    <x v="59144"/>
    <x v="0"/>
  </r>
  <r>
    <x v="59145"/>
    <x v="1"/>
  </r>
  <r>
    <x v="59146"/>
    <x v="1"/>
  </r>
  <r>
    <x v="59147"/>
    <x v="0"/>
  </r>
  <r>
    <x v="59148"/>
    <x v="0"/>
  </r>
  <r>
    <x v="59149"/>
    <x v="0"/>
  </r>
  <r>
    <x v="59150"/>
    <x v="0"/>
  </r>
  <r>
    <x v="59151"/>
    <x v="0"/>
  </r>
  <r>
    <x v="59152"/>
    <x v="1"/>
  </r>
  <r>
    <x v="59153"/>
    <x v="0"/>
  </r>
  <r>
    <x v="59154"/>
    <x v="0"/>
  </r>
  <r>
    <x v="59155"/>
    <x v="0"/>
  </r>
  <r>
    <x v="59156"/>
    <x v="0"/>
  </r>
  <r>
    <x v="59157"/>
    <x v="0"/>
  </r>
  <r>
    <x v="59158"/>
    <x v="1"/>
  </r>
  <r>
    <x v="59159"/>
    <x v="1"/>
  </r>
  <r>
    <x v="59160"/>
    <x v="1"/>
  </r>
  <r>
    <x v="59161"/>
    <x v="0"/>
  </r>
  <r>
    <x v="59162"/>
    <x v="1"/>
  </r>
  <r>
    <x v="59163"/>
    <x v="1"/>
  </r>
  <r>
    <x v="59164"/>
    <x v="1"/>
  </r>
  <r>
    <x v="59165"/>
    <x v="0"/>
  </r>
  <r>
    <x v="59166"/>
    <x v="1"/>
  </r>
  <r>
    <x v="59167"/>
    <x v="0"/>
  </r>
  <r>
    <x v="59168"/>
    <x v="1"/>
  </r>
  <r>
    <x v="59169"/>
    <x v="1"/>
  </r>
  <r>
    <x v="59170"/>
    <x v="0"/>
  </r>
  <r>
    <x v="59171"/>
    <x v="0"/>
  </r>
  <r>
    <x v="59172"/>
    <x v="1"/>
  </r>
  <r>
    <x v="59173"/>
    <x v="1"/>
  </r>
  <r>
    <x v="59174"/>
    <x v="1"/>
  </r>
  <r>
    <x v="59175"/>
    <x v="1"/>
  </r>
  <r>
    <x v="59176"/>
    <x v="1"/>
  </r>
  <r>
    <x v="59177"/>
    <x v="0"/>
  </r>
  <r>
    <x v="59178"/>
    <x v="0"/>
  </r>
  <r>
    <x v="59179"/>
    <x v="0"/>
  </r>
  <r>
    <x v="59180"/>
    <x v="0"/>
  </r>
  <r>
    <x v="59181"/>
    <x v="1"/>
  </r>
  <r>
    <x v="59182"/>
    <x v="1"/>
  </r>
  <r>
    <x v="59183"/>
    <x v="0"/>
  </r>
  <r>
    <x v="59184"/>
    <x v="1"/>
  </r>
  <r>
    <x v="59185"/>
    <x v="0"/>
  </r>
  <r>
    <x v="59186"/>
    <x v="0"/>
  </r>
  <r>
    <x v="59187"/>
    <x v="0"/>
  </r>
  <r>
    <x v="59188"/>
    <x v="1"/>
  </r>
  <r>
    <x v="59189"/>
    <x v="0"/>
  </r>
  <r>
    <x v="59190"/>
    <x v="1"/>
  </r>
  <r>
    <x v="59191"/>
    <x v="1"/>
  </r>
  <r>
    <x v="59192"/>
    <x v="1"/>
  </r>
  <r>
    <x v="59193"/>
    <x v="0"/>
  </r>
  <r>
    <x v="59194"/>
    <x v="1"/>
  </r>
  <r>
    <x v="59195"/>
    <x v="1"/>
  </r>
  <r>
    <x v="59196"/>
    <x v="1"/>
  </r>
  <r>
    <x v="59197"/>
    <x v="0"/>
  </r>
  <r>
    <x v="59198"/>
    <x v="0"/>
  </r>
  <r>
    <x v="59199"/>
    <x v="0"/>
  </r>
  <r>
    <x v="59200"/>
    <x v="1"/>
  </r>
  <r>
    <x v="59201"/>
    <x v="0"/>
  </r>
  <r>
    <x v="59202"/>
    <x v="0"/>
  </r>
  <r>
    <x v="59203"/>
    <x v="0"/>
  </r>
  <r>
    <x v="59204"/>
    <x v="1"/>
  </r>
  <r>
    <x v="59205"/>
    <x v="0"/>
  </r>
  <r>
    <x v="59206"/>
    <x v="0"/>
  </r>
  <r>
    <x v="59207"/>
    <x v="0"/>
  </r>
  <r>
    <x v="59208"/>
    <x v="1"/>
  </r>
  <r>
    <x v="59209"/>
    <x v="1"/>
  </r>
  <r>
    <x v="59210"/>
    <x v="1"/>
  </r>
  <r>
    <x v="59211"/>
    <x v="1"/>
  </r>
  <r>
    <x v="59212"/>
    <x v="1"/>
  </r>
  <r>
    <x v="59213"/>
    <x v="1"/>
  </r>
  <r>
    <x v="59214"/>
    <x v="0"/>
  </r>
  <r>
    <x v="59215"/>
    <x v="1"/>
  </r>
  <r>
    <x v="59216"/>
    <x v="0"/>
  </r>
  <r>
    <x v="59217"/>
    <x v="0"/>
  </r>
  <r>
    <x v="59218"/>
    <x v="0"/>
  </r>
  <r>
    <x v="59219"/>
    <x v="1"/>
  </r>
  <r>
    <x v="59220"/>
    <x v="1"/>
  </r>
  <r>
    <x v="59221"/>
    <x v="1"/>
  </r>
  <r>
    <x v="59222"/>
    <x v="0"/>
  </r>
  <r>
    <x v="59223"/>
    <x v="0"/>
  </r>
  <r>
    <x v="59224"/>
    <x v="1"/>
  </r>
  <r>
    <x v="59225"/>
    <x v="1"/>
  </r>
  <r>
    <x v="59226"/>
    <x v="0"/>
  </r>
  <r>
    <x v="59227"/>
    <x v="1"/>
  </r>
  <r>
    <x v="59228"/>
    <x v="0"/>
  </r>
  <r>
    <x v="59229"/>
    <x v="1"/>
  </r>
  <r>
    <x v="59230"/>
    <x v="1"/>
  </r>
  <r>
    <x v="59231"/>
    <x v="1"/>
  </r>
  <r>
    <x v="59232"/>
    <x v="0"/>
  </r>
  <r>
    <x v="59233"/>
    <x v="1"/>
  </r>
  <r>
    <x v="59234"/>
    <x v="0"/>
  </r>
  <r>
    <x v="59235"/>
    <x v="1"/>
  </r>
  <r>
    <x v="59236"/>
    <x v="1"/>
  </r>
  <r>
    <x v="59237"/>
    <x v="0"/>
  </r>
  <r>
    <x v="59238"/>
    <x v="1"/>
  </r>
  <r>
    <x v="59239"/>
    <x v="0"/>
  </r>
  <r>
    <x v="59240"/>
    <x v="0"/>
  </r>
  <r>
    <x v="59241"/>
    <x v="1"/>
  </r>
  <r>
    <x v="59242"/>
    <x v="0"/>
  </r>
  <r>
    <x v="59243"/>
    <x v="1"/>
  </r>
  <r>
    <x v="59244"/>
    <x v="0"/>
  </r>
  <r>
    <x v="59245"/>
    <x v="0"/>
  </r>
  <r>
    <x v="59246"/>
    <x v="0"/>
  </r>
  <r>
    <x v="59247"/>
    <x v="1"/>
  </r>
  <r>
    <x v="59248"/>
    <x v="1"/>
  </r>
  <r>
    <x v="59249"/>
    <x v="1"/>
  </r>
  <r>
    <x v="59250"/>
    <x v="0"/>
  </r>
  <r>
    <x v="59251"/>
    <x v="1"/>
  </r>
  <r>
    <x v="59252"/>
    <x v="1"/>
  </r>
  <r>
    <x v="59253"/>
    <x v="0"/>
  </r>
  <r>
    <x v="59254"/>
    <x v="1"/>
  </r>
  <r>
    <x v="59255"/>
    <x v="1"/>
  </r>
  <r>
    <x v="59256"/>
    <x v="0"/>
  </r>
  <r>
    <x v="59257"/>
    <x v="0"/>
  </r>
  <r>
    <x v="59258"/>
    <x v="1"/>
  </r>
  <r>
    <x v="59259"/>
    <x v="0"/>
  </r>
  <r>
    <x v="59260"/>
    <x v="1"/>
  </r>
  <r>
    <x v="59261"/>
    <x v="1"/>
  </r>
  <r>
    <x v="59262"/>
    <x v="0"/>
  </r>
  <r>
    <x v="59263"/>
    <x v="0"/>
  </r>
  <r>
    <x v="59264"/>
    <x v="1"/>
  </r>
  <r>
    <x v="59265"/>
    <x v="0"/>
  </r>
  <r>
    <x v="59266"/>
    <x v="0"/>
  </r>
  <r>
    <x v="59267"/>
    <x v="1"/>
  </r>
  <r>
    <x v="59268"/>
    <x v="1"/>
  </r>
  <r>
    <x v="59269"/>
    <x v="0"/>
  </r>
  <r>
    <x v="59270"/>
    <x v="1"/>
  </r>
  <r>
    <x v="59271"/>
    <x v="0"/>
  </r>
  <r>
    <x v="59272"/>
    <x v="0"/>
  </r>
  <r>
    <x v="59273"/>
    <x v="0"/>
  </r>
  <r>
    <x v="59274"/>
    <x v="0"/>
  </r>
  <r>
    <x v="59275"/>
    <x v="1"/>
  </r>
  <r>
    <x v="59276"/>
    <x v="0"/>
  </r>
  <r>
    <x v="59277"/>
    <x v="0"/>
  </r>
  <r>
    <x v="59278"/>
    <x v="0"/>
  </r>
  <r>
    <x v="59279"/>
    <x v="1"/>
  </r>
  <r>
    <x v="59280"/>
    <x v="0"/>
  </r>
  <r>
    <x v="59281"/>
    <x v="0"/>
  </r>
  <r>
    <x v="59282"/>
    <x v="0"/>
  </r>
  <r>
    <x v="59283"/>
    <x v="1"/>
  </r>
  <r>
    <x v="59284"/>
    <x v="1"/>
  </r>
  <r>
    <x v="59285"/>
    <x v="1"/>
  </r>
  <r>
    <x v="59286"/>
    <x v="0"/>
  </r>
  <r>
    <x v="59287"/>
    <x v="1"/>
  </r>
  <r>
    <x v="59288"/>
    <x v="0"/>
  </r>
  <r>
    <x v="59289"/>
    <x v="1"/>
  </r>
  <r>
    <x v="59290"/>
    <x v="0"/>
  </r>
  <r>
    <x v="59291"/>
    <x v="1"/>
  </r>
  <r>
    <x v="59292"/>
    <x v="1"/>
  </r>
  <r>
    <x v="59293"/>
    <x v="0"/>
  </r>
  <r>
    <x v="59294"/>
    <x v="1"/>
  </r>
  <r>
    <x v="59295"/>
    <x v="0"/>
  </r>
  <r>
    <x v="59296"/>
    <x v="0"/>
  </r>
  <r>
    <x v="59297"/>
    <x v="1"/>
  </r>
  <r>
    <x v="59298"/>
    <x v="0"/>
  </r>
  <r>
    <x v="59299"/>
    <x v="1"/>
  </r>
  <r>
    <x v="59300"/>
    <x v="1"/>
  </r>
  <r>
    <x v="59301"/>
    <x v="0"/>
  </r>
  <r>
    <x v="59302"/>
    <x v="1"/>
  </r>
  <r>
    <x v="59303"/>
    <x v="0"/>
  </r>
  <r>
    <x v="59304"/>
    <x v="1"/>
  </r>
  <r>
    <x v="59305"/>
    <x v="0"/>
  </r>
  <r>
    <x v="59306"/>
    <x v="0"/>
  </r>
  <r>
    <x v="59307"/>
    <x v="1"/>
  </r>
  <r>
    <x v="59308"/>
    <x v="1"/>
  </r>
  <r>
    <x v="59309"/>
    <x v="1"/>
  </r>
  <r>
    <x v="59310"/>
    <x v="0"/>
  </r>
  <r>
    <x v="59311"/>
    <x v="1"/>
  </r>
  <r>
    <x v="59312"/>
    <x v="1"/>
  </r>
  <r>
    <x v="59313"/>
    <x v="0"/>
  </r>
  <r>
    <x v="59314"/>
    <x v="1"/>
  </r>
  <r>
    <x v="59315"/>
    <x v="1"/>
  </r>
  <r>
    <x v="59316"/>
    <x v="1"/>
  </r>
  <r>
    <x v="59317"/>
    <x v="0"/>
  </r>
  <r>
    <x v="59318"/>
    <x v="0"/>
  </r>
  <r>
    <x v="59319"/>
    <x v="0"/>
  </r>
  <r>
    <x v="59320"/>
    <x v="1"/>
  </r>
  <r>
    <x v="59321"/>
    <x v="0"/>
  </r>
  <r>
    <x v="59322"/>
    <x v="0"/>
  </r>
  <r>
    <x v="59323"/>
    <x v="1"/>
  </r>
  <r>
    <x v="59324"/>
    <x v="1"/>
  </r>
  <r>
    <x v="59325"/>
    <x v="0"/>
  </r>
  <r>
    <x v="59326"/>
    <x v="1"/>
  </r>
  <r>
    <x v="59327"/>
    <x v="1"/>
  </r>
  <r>
    <x v="59328"/>
    <x v="0"/>
  </r>
  <r>
    <x v="59329"/>
    <x v="1"/>
  </r>
  <r>
    <x v="59330"/>
    <x v="0"/>
  </r>
  <r>
    <x v="59331"/>
    <x v="0"/>
  </r>
  <r>
    <x v="59332"/>
    <x v="1"/>
  </r>
  <r>
    <x v="59333"/>
    <x v="1"/>
  </r>
  <r>
    <x v="59334"/>
    <x v="0"/>
  </r>
  <r>
    <x v="59335"/>
    <x v="0"/>
  </r>
  <r>
    <x v="59336"/>
    <x v="1"/>
  </r>
  <r>
    <x v="59337"/>
    <x v="0"/>
  </r>
  <r>
    <x v="59338"/>
    <x v="1"/>
  </r>
  <r>
    <x v="59339"/>
    <x v="0"/>
  </r>
  <r>
    <x v="59340"/>
    <x v="0"/>
  </r>
  <r>
    <x v="59341"/>
    <x v="1"/>
  </r>
  <r>
    <x v="59342"/>
    <x v="1"/>
  </r>
  <r>
    <x v="59343"/>
    <x v="0"/>
  </r>
  <r>
    <x v="59344"/>
    <x v="1"/>
  </r>
  <r>
    <x v="59345"/>
    <x v="1"/>
  </r>
  <r>
    <x v="59346"/>
    <x v="0"/>
  </r>
  <r>
    <x v="59347"/>
    <x v="1"/>
  </r>
  <r>
    <x v="59348"/>
    <x v="1"/>
  </r>
  <r>
    <x v="59349"/>
    <x v="1"/>
  </r>
  <r>
    <x v="59350"/>
    <x v="1"/>
  </r>
  <r>
    <x v="59351"/>
    <x v="1"/>
  </r>
  <r>
    <x v="59352"/>
    <x v="1"/>
  </r>
  <r>
    <x v="59353"/>
    <x v="0"/>
  </r>
  <r>
    <x v="59354"/>
    <x v="1"/>
  </r>
  <r>
    <x v="59355"/>
    <x v="0"/>
  </r>
  <r>
    <x v="59356"/>
    <x v="1"/>
  </r>
  <r>
    <x v="59357"/>
    <x v="1"/>
  </r>
  <r>
    <x v="59358"/>
    <x v="1"/>
  </r>
  <r>
    <x v="59359"/>
    <x v="1"/>
  </r>
  <r>
    <x v="59360"/>
    <x v="1"/>
  </r>
  <r>
    <x v="59361"/>
    <x v="0"/>
  </r>
  <r>
    <x v="59362"/>
    <x v="1"/>
  </r>
  <r>
    <x v="59363"/>
    <x v="0"/>
  </r>
  <r>
    <x v="59364"/>
    <x v="0"/>
  </r>
  <r>
    <x v="59365"/>
    <x v="1"/>
  </r>
  <r>
    <x v="59366"/>
    <x v="0"/>
  </r>
  <r>
    <x v="59367"/>
    <x v="0"/>
  </r>
  <r>
    <x v="59368"/>
    <x v="0"/>
  </r>
  <r>
    <x v="59369"/>
    <x v="0"/>
  </r>
  <r>
    <x v="59370"/>
    <x v="1"/>
  </r>
  <r>
    <x v="59371"/>
    <x v="1"/>
  </r>
  <r>
    <x v="59372"/>
    <x v="0"/>
  </r>
  <r>
    <x v="59373"/>
    <x v="1"/>
  </r>
  <r>
    <x v="59374"/>
    <x v="0"/>
  </r>
  <r>
    <x v="59375"/>
    <x v="1"/>
  </r>
  <r>
    <x v="59376"/>
    <x v="1"/>
  </r>
  <r>
    <x v="59377"/>
    <x v="0"/>
  </r>
  <r>
    <x v="59378"/>
    <x v="0"/>
  </r>
  <r>
    <x v="59379"/>
    <x v="0"/>
  </r>
  <r>
    <x v="59380"/>
    <x v="1"/>
  </r>
  <r>
    <x v="59381"/>
    <x v="0"/>
  </r>
  <r>
    <x v="59382"/>
    <x v="1"/>
  </r>
  <r>
    <x v="59383"/>
    <x v="1"/>
  </r>
  <r>
    <x v="59384"/>
    <x v="0"/>
  </r>
  <r>
    <x v="59385"/>
    <x v="1"/>
  </r>
  <r>
    <x v="59386"/>
    <x v="0"/>
  </r>
  <r>
    <x v="59387"/>
    <x v="1"/>
  </r>
  <r>
    <x v="59388"/>
    <x v="0"/>
  </r>
  <r>
    <x v="59389"/>
    <x v="0"/>
  </r>
  <r>
    <x v="59390"/>
    <x v="1"/>
  </r>
  <r>
    <x v="59391"/>
    <x v="0"/>
  </r>
  <r>
    <x v="59392"/>
    <x v="0"/>
  </r>
  <r>
    <x v="59393"/>
    <x v="0"/>
  </r>
  <r>
    <x v="59394"/>
    <x v="1"/>
  </r>
  <r>
    <x v="59395"/>
    <x v="1"/>
  </r>
  <r>
    <x v="59396"/>
    <x v="0"/>
  </r>
  <r>
    <x v="59397"/>
    <x v="1"/>
  </r>
  <r>
    <x v="59398"/>
    <x v="0"/>
  </r>
  <r>
    <x v="59399"/>
    <x v="1"/>
  </r>
  <r>
    <x v="59400"/>
    <x v="1"/>
  </r>
  <r>
    <x v="59401"/>
    <x v="0"/>
  </r>
  <r>
    <x v="59402"/>
    <x v="0"/>
  </r>
  <r>
    <x v="59403"/>
    <x v="1"/>
  </r>
  <r>
    <x v="59404"/>
    <x v="0"/>
  </r>
  <r>
    <x v="59405"/>
    <x v="0"/>
  </r>
  <r>
    <x v="59406"/>
    <x v="0"/>
  </r>
  <r>
    <x v="59407"/>
    <x v="0"/>
  </r>
  <r>
    <x v="59408"/>
    <x v="1"/>
  </r>
  <r>
    <x v="59409"/>
    <x v="1"/>
  </r>
  <r>
    <x v="59410"/>
    <x v="1"/>
  </r>
  <r>
    <x v="59411"/>
    <x v="0"/>
  </r>
  <r>
    <x v="59412"/>
    <x v="0"/>
  </r>
  <r>
    <x v="59413"/>
    <x v="1"/>
  </r>
  <r>
    <x v="59414"/>
    <x v="0"/>
  </r>
  <r>
    <x v="59415"/>
    <x v="0"/>
  </r>
  <r>
    <x v="59416"/>
    <x v="0"/>
  </r>
  <r>
    <x v="59417"/>
    <x v="0"/>
  </r>
  <r>
    <x v="59418"/>
    <x v="0"/>
  </r>
  <r>
    <x v="59419"/>
    <x v="0"/>
  </r>
  <r>
    <x v="59420"/>
    <x v="1"/>
  </r>
  <r>
    <x v="59421"/>
    <x v="1"/>
  </r>
  <r>
    <x v="59422"/>
    <x v="1"/>
  </r>
  <r>
    <x v="59423"/>
    <x v="1"/>
  </r>
  <r>
    <x v="59424"/>
    <x v="0"/>
  </r>
  <r>
    <x v="59425"/>
    <x v="1"/>
  </r>
  <r>
    <x v="59426"/>
    <x v="1"/>
  </r>
  <r>
    <x v="59427"/>
    <x v="0"/>
  </r>
  <r>
    <x v="59428"/>
    <x v="1"/>
  </r>
  <r>
    <x v="59429"/>
    <x v="1"/>
  </r>
  <r>
    <x v="59430"/>
    <x v="1"/>
  </r>
  <r>
    <x v="59431"/>
    <x v="1"/>
  </r>
  <r>
    <x v="59432"/>
    <x v="0"/>
  </r>
  <r>
    <x v="59433"/>
    <x v="0"/>
  </r>
  <r>
    <x v="59434"/>
    <x v="1"/>
  </r>
  <r>
    <x v="59435"/>
    <x v="0"/>
  </r>
  <r>
    <x v="59436"/>
    <x v="0"/>
  </r>
  <r>
    <x v="59437"/>
    <x v="1"/>
  </r>
  <r>
    <x v="59438"/>
    <x v="1"/>
  </r>
  <r>
    <x v="59439"/>
    <x v="1"/>
  </r>
  <r>
    <x v="59440"/>
    <x v="0"/>
  </r>
  <r>
    <x v="59441"/>
    <x v="1"/>
  </r>
  <r>
    <x v="59442"/>
    <x v="1"/>
  </r>
  <r>
    <x v="59443"/>
    <x v="0"/>
  </r>
  <r>
    <x v="59444"/>
    <x v="1"/>
  </r>
  <r>
    <x v="59445"/>
    <x v="1"/>
  </r>
  <r>
    <x v="59446"/>
    <x v="0"/>
  </r>
  <r>
    <x v="59447"/>
    <x v="0"/>
  </r>
  <r>
    <x v="59448"/>
    <x v="0"/>
  </r>
  <r>
    <x v="59449"/>
    <x v="0"/>
  </r>
  <r>
    <x v="59450"/>
    <x v="1"/>
  </r>
  <r>
    <x v="59451"/>
    <x v="0"/>
  </r>
  <r>
    <x v="59452"/>
    <x v="1"/>
  </r>
  <r>
    <x v="59453"/>
    <x v="1"/>
  </r>
  <r>
    <x v="59454"/>
    <x v="1"/>
  </r>
  <r>
    <x v="59455"/>
    <x v="1"/>
  </r>
  <r>
    <x v="59456"/>
    <x v="0"/>
  </r>
  <r>
    <x v="59457"/>
    <x v="0"/>
  </r>
  <r>
    <x v="59458"/>
    <x v="1"/>
  </r>
  <r>
    <x v="59459"/>
    <x v="1"/>
  </r>
  <r>
    <x v="59460"/>
    <x v="0"/>
  </r>
  <r>
    <x v="59461"/>
    <x v="1"/>
  </r>
  <r>
    <x v="59462"/>
    <x v="1"/>
  </r>
  <r>
    <x v="59463"/>
    <x v="0"/>
  </r>
  <r>
    <x v="59464"/>
    <x v="1"/>
  </r>
  <r>
    <x v="59465"/>
    <x v="1"/>
  </r>
  <r>
    <x v="59466"/>
    <x v="0"/>
  </r>
  <r>
    <x v="59467"/>
    <x v="0"/>
  </r>
  <r>
    <x v="59468"/>
    <x v="0"/>
  </r>
  <r>
    <x v="59469"/>
    <x v="1"/>
  </r>
  <r>
    <x v="59470"/>
    <x v="1"/>
  </r>
  <r>
    <x v="59471"/>
    <x v="0"/>
  </r>
  <r>
    <x v="59472"/>
    <x v="0"/>
  </r>
  <r>
    <x v="59473"/>
    <x v="1"/>
  </r>
  <r>
    <x v="59474"/>
    <x v="0"/>
  </r>
  <r>
    <x v="59475"/>
    <x v="0"/>
  </r>
  <r>
    <x v="59476"/>
    <x v="0"/>
  </r>
  <r>
    <x v="59477"/>
    <x v="1"/>
  </r>
  <r>
    <x v="59478"/>
    <x v="1"/>
  </r>
  <r>
    <x v="59479"/>
    <x v="1"/>
  </r>
  <r>
    <x v="59480"/>
    <x v="0"/>
  </r>
  <r>
    <x v="59481"/>
    <x v="1"/>
  </r>
  <r>
    <x v="59482"/>
    <x v="0"/>
  </r>
  <r>
    <x v="59483"/>
    <x v="1"/>
  </r>
  <r>
    <x v="59484"/>
    <x v="0"/>
  </r>
  <r>
    <x v="59485"/>
    <x v="0"/>
  </r>
  <r>
    <x v="59486"/>
    <x v="0"/>
  </r>
  <r>
    <x v="59487"/>
    <x v="0"/>
  </r>
  <r>
    <x v="59488"/>
    <x v="1"/>
  </r>
  <r>
    <x v="59489"/>
    <x v="1"/>
  </r>
  <r>
    <x v="59490"/>
    <x v="1"/>
  </r>
  <r>
    <x v="59491"/>
    <x v="1"/>
  </r>
  <r>
    <x v="59492"/>
    <x v="1"/>
  </r>
  <r>
    <x v="59493"/>
    <x v="0"/>
  </r>
  <r>
    <x v="59494"/>
    <x v="0"/>
  </r>
  <r>
    <x v="59495"/>
    <x v="0"/>
  </r>
  <r>
    <x v="59496"/>
    <x v="1"/>
  </r>
  <r>
    <x v="59497"/>
    <x v="1"/>
  </r>
  <r>
    <x v="59498"/>
    <x v="0"/>
  </r>
  <r>
    <x v="59499"/>
    <x v="0"/>
  </r>
  <r>
    <x v="59500"/>
    <x v="0"/>
  </r>
  <r>
    <x v="59501"/>
    <x v="0"/>
  </r>
  <r>
    <x v="59502"/>
    <x v="1"/>
  </r>
  <r>
    <x v="59503"/>
    <x v="0"/>
  </r>
  <r>
    <x v="59504"/>
    <x v="0"/>
  </r>
  <r>
    <x v="59505"/>
    <x v="0"/>
  </r>
  <r>
    <x v="59506"/>
    <x v="1"/>
  </r>
  <r>
    <x v="59507"/>
    <x v="1"/>
  </r>
  <r>
    <x v="59508"/>
    <x v="1"/>
  </r>
  <r>
    <x v="59509"/>
    <x v="0"/>
  </r>
  <r>
    <x v="59510"/>
    <x v="1"/>
  </r>
  <r>
    <x v="59511"/>
    <x v="0"/>
  </r>
  <r>
    <x v="59512"/>
    <x v="1"/>
  </r>
  <r>
    <x v="59513"/>
    <x v="1"/>
  </r>
  <r>
    <x v="59514"/>
    <x v="1"/>
  </r>
  <r>
    <x v="59515"/>
    <x v="1"/>
  </r>
  <r>
    <x v="59516"/>
    <x v="1"/>
  </r>
  <r>
    <x v="59517"/>
    <x v="0"/>
  </r>
  <r>
    <x v="59518"/>
    <x v="0"/>
  </r>
  <r>
    <x v="59519"/>
    <x v="1"/>
  </r>
  <r>
    <x v="59520"/>
    <x v="1"/>
  </r>
  <r>
    <x v="59521"/>
    <x v="1"/>
  </r>
  <r>
    <x v="59522"/>
    <x v="0"/>
  </r>
  <r>
    <x v="59523"/>
    <x v="1"/>
  </r>
  <r>
    <x v="59524"/>
    <x v="1"/>
  </r>
  <r>
    <x v="59525"/>
    <x v="1"/>
  </r>
  <r>
    <x v="59526"/>
    <x v="0"/>
  </r>
  <r>
    <x v="59527"/>
    <x v="0"/>
  </r>
  <r>
    <x v="59528"/>
    <x v="0"/>
  </r>
  <r>
    <x v="59529"/>
    <x v="1"/>
  </r>
  <r>
    <x v="59530"/>
    <x v="0"/>
  </r>
  <r>
    <x v="59531"/>
    <x v="0"/>
  </r>
  <r>
    <x v="59532"/>
    <x v="0"/>
  </r>
  <r>
    <x v="59533"/>
    <x v="1"/>
  </r>
  <r>
    <x v="59534"/>
    <x v="1"/>
  </r>
  <r>
    <x v="59535"/>
    <x v="0"/>
  </r>
  <r>
    <x v="59536"/>
    <x v="0"/>
  </r>
  <r>
    <x v="59537"/>
    <x v="1"/>
  </r>
  <r>
    <x v="59538"/>
    <x v="0"/>
  </r>
  <r>
    <x v="59539"/>
    <x v="0"/>
  </r>
  <r>
    <x v="59540"/>
    <x v="1"/>
  </r>
  <r>
    <x v="59541"/>
    <x v="1"/>
  </r>
  <r>
    <x v="59542"/>
    <x v="0"/>
  </r>
  <r>
    <x v="59543"/>
    <x v="1"/>
  </r>
  <r>
    <x v="59544"/>
    <x v="0"/>
  </r>
  <r>
    <x v="59545"/>
    <x v="1"/>
  </r>
  <r>
    <x v="59546"/>
    <x v="0"/>
  </r>
  <r>
    <x v="59547"/>
    <x v="1"/>
  </r>
  <r>
    <x v="59548"/>
    <x v="1"/>
  </r>
  <r>
    <x v="59549"/>
    <x v="1"/>
  </r>
  <r>
    <x v="59550"/>
    <x v="1"/>
  </r>
  <r>
    <x v="59551"/>
    <x v="0"/>
  </r>
  <r>
    <x v="59552"/>
    <x v="1"/>
  </r>
  <r>
    <x v="59553"/>
    <x v="1"/>
  </r>
  <r>
    <x v="59554"/>
    <x v="0"/>
  </r>
  <r>
    <x v="59555"/>
    <x v="0"/>
  </r>
  <r>
    <x v="59556"/>
    <x v="0"/>
  </r>
  <r>
    <x v="59557"/>
    <x v="0"/>
  </r>
  <r>
    <x v="59558"/>
    <x v="1"/>
  </r>
  <r>
    <x v="59559"/>
    <x v="0"/>
  </r>
  <r>
    <x v="59560"/>
    <x v="1"/>
  </r>
  <r>
    <x v="59561"/>
    <x v="1"/>
  </r>
  <r>
    <x v="59562"/>
    <x v="0"/>
  </r>
  <r>
    <x v="59563"/>
    <x v="0"/>
  </r>
  <r>
    <x v="59564"/>
    <x v="1"/>
  </r>
  <r>
    <x v="59565"/>
    <x v="1"/>
  </r>
  <r>
    <x v="59566"/>
    <x v="1"/>
  </r>
  <r>
    <x v="59567"/>
    <x v="1"/>
  </r>
  <r>
    <x v="59568"/>
    <x v="1"/>
  </r>
  <r>
    <x v="59569"/>
    <x v="0"/>
  </r>
  <r>
    <x v="59570"/>
    <x v="1"/>
  </r>
  <r>
    <x v="59571"/>
    <x v="0"/>
  </r>
  <r>
    <x v="59572"/>
    <x v="0"/>
  </r>
  <r>
    <x v="59573"/>
    <x v="0"/>
  </r>
  <r>
    <x v="59574"/>
    <x v="1"/>
  </r>
  <r>
    <x v="59575"/>
    <x v="0"/>
  </r>
  <r>
    <x v="59576"/>
    <x v="0"/>
  </r>
  <r>
    <x v="59577"/>
    <x v="1"/>
  </r>
  <r>
    <x v="59578"/>
    <x v="1"/>
  </r>
  <r>
    <x v="59579"/>
    <x v="1"/>
  </r>
  <r>
    <x v="59580"/>
    <x v="0"/>
  </r>
  <r>
    <x v="59581"/>
    <x v="1"/>
  </r>
  <r>
    <x v="59582"/>
    <x v="0"/>
  </r>
  <r>
    <x v="59583"/>
    <x v="1"/>
  </r>
  <r>
    <x v="59584"/>
    <x v="1"/>
  </r>
  <r>
    <x v="59585"/>
    <x v="1"/>
  </r>
  <r>
    <x v="59586"/>
    <x v="0"/>
  </r>
  <r>
    <x v="59587"/>
    <x v="1"/>
  </r>
  <r>
    <x v="59588"/>
    <x v="0"/>
  </r>
  <r>
    <x v="59589"/>
    <x v="0"/>
  </r>
  <r>
    <x v="59590"/>
    <x v="1"/>
  </r>
  <r>
    <x v="59591"/>
    <x v="0"/>
  </r>
  <r>
    <x v="59592"/>
    <x v="0"/>
  </r>
  <r>
    <x v="59593"/>
    <x v="1"/>
  </r>
  <r>
    <x v="59594"/>
    <x v="0"/>
  </r>
  <r>
    <x v="59595"/>
    <x v="1"/>
  </r>
  <r>
    <x v="59596"/>
    <x v="1"/>
  </r>
  <r>
    <x v="59597"/>
    <x v="0"/>
  </r>
  <r>
    <x v="59598"/>
    <x v="0"/>
  </r>
  <r>
    <x v="59599"/>
    <x v="0"/>
  </r>
  <r>
    <x v="59600"/>
    <x v="0"/>
  </r>
  <r>
    <x v="59601"/>
    <x v="0"/>
  </r>
  <r>
    <x v="59602"/>
    <x v="1"/>
  </r>
  <r>
    <x v="59603"/>
    <x v="1"/>
  </r>
  <r>
    <x v="59604"/>
    <x v="1"/>
  </r>
  <r>
    <x v="59605"/>
    <x v="0"/>
  </r>
  <r>
    <x v="59606"/>
    <x v="1"/>
  </r>
  <r>
    <x v="59607"/>
    <x v="0"/>
  </r>
  <r>
    <x v="59608"/>
    <x v="1"/>
  </r>
  <r>
    <x v="59609"/>
    <x v="0"/>
  </r>
  <r>
    <x v="59610"/>
    <x v="0"/>
  </r>
  <r>
    <x v="59611"/>
    <x v="0"/>
  </r>
  <r>
    <x v="59612"/>
    <x v="0"/>
  </r>
  <r>
    <x v="59613"/>
    <x v="1"/>
  </r>
  <r>
    <x v="59614"/>
    <x v="1"/>
  </r>
  <r>
    <x v="59615"/>
    <x v="0"/>
  </r>
  <r>
    <x v="59616"/>
    <x v="1"/>
  </r>
  <r>
    <x v="59617"/>
    <x v="1"/>
  </r>
  <r>
    <x v="59618"/>
    <x v="1"/>
  </r>
  <r>
    <x v="59619"/>
    <x v="0"/>
  </r>
  <r>
    <x v="59620"/>
    <x v="0"/>
  </r>
  <r>
    <x v="59621"/>
    <x v="1"/>
  </r>
  <r>
    <x v="59622"/>
    <x v="1"/>
  </r>
  <r>
    <x v="59623"/>
    <x v="0"/>
  </r>
  <r>
    <x v="59624"/>
    <x v="1"/>
  </r>
  <r>
    <x v="59625"/>
    <x v="1"/>
  </r>
  <r>
    <x v="59626"/>
    <x v="0"/>
  </r>
  <r>
    <x v="59627"/>
    <x v="0"/>
  </r>
  <r>
    <x v="59628"/>
    <x v="1"/>
  </r>
  <r>
    <x v="59629"/>
    <x v="1"/>
  </r>
  <r>
    <x v="59630"/>
    <x v="1"/>
  </r>
  <r>
    <x v="59631"/>
    <x v="0"/>
  </r>
  <r>
    <x v="59632"/>
    <x v="0"/>
  </r>
  <r>
    <x v="59633"/>
    <x v="0"/>
  </r>
  <r>
    <x v="59634"/>
    <x v="1"/>
  </r>
  <r>
    <x v="59635"/>
    <x v="1"/>
  </r>
  <r>
    <x v="59636"/>
    <x v="0"/>
  </r>
  <r>
    <x v="59637"/>
    <x v="1"/>
  </r>
  <r>
    <x v="59638"/>
    <x v="1"/>
  </r>
  <r>
    <x v="59639"/>
    <x v="1"/>
  </r>
  <r>
    <x v="59640"/>
    <x v="0"/>
  </r>
  <r>
    <x v="59641"/>
    <x v="1"/>
  </r>
  <r>
    <x v="59642"/>
    <x v="1"/>
  </r>
  <r>
    <x v="59643"/>
    <x v="0"/>
  </r>
  <r>
    <x v="59644"/>
    <x v="0"/>
  </r>
  <r>
    <x v="59645"/>
    <x v="0"/>
  </r>
  <r>
    <x v="59646"/>
    <x v="1"/>
  </r>
  <r>
    <x v="59647"/>
    <x v="1"/>
  </r>
  <r>
    <x v="59648"/>
    <x v="1"/>
  </r>
  <r>
    <x v="59649"/>
    <x v="0"/>
  </r>
  <r>
    <x v="59650"/>
    <x v="1"/>
  </r>
  <r>
    <x v="59651"/>
    <x v="0"/>
  </r>
  <r>
    <x v="59652"/>
    <x v="1"/>
  </r>
  <r>
    <x v="59653"/>
    <x v="0"/>
  </r>
  <r>
    <x v="59654"/>
    <x v="1"/>
  </r>
  <r>
    <x v="59655"/>
    <x v="1"/>
  </r>
  <r>
    <x v="59656"/>
    <x v="1"/>
  </r>
  <r>
    <x v="59657"/>
    <x v="0"/>
  </r>
  <r>
    <x v="59658"/>
    <x v="1"/>
  </r>
  <r>
    <x v="59659"/>
    <x v="1"/>
  </r>
  <r>
    <x v="59660"/>
    <x v="1"/>
  </r>
  <r>
    <x v="59661"/>
    <x v="1"/>
  </r>
  <r>
    <x v="59662"/>
    <x v="0"/>
  </r>
  <r>
    <x v="59663"/>
    <x v="0"/>
  </r>
  <r>
    <x v="59664"/>
    <x v="0"/>
  </r>
  <r>
    <x v="59665"/>
    <x v="0"/>
  </r>
  <r>
    <x v="59666"/>
    <x v="0"/>
  </r>
  <r>
    <x v="59667"/>
    <x v="1"/>
  </r>
  <r>
    <x v="59668"/>
    <x v="0"/>
  </r>
  <r>
    <x v="59669"/>
    <x v="1"/>
  </r>
  <r>
    <x v="59670"/>
    <x v="0"/>
  </r>
  <r>
    <x v="59671"/>
    <x v="1"/>
  </r>
  <r>
    <x v="59672"/>
    <x v="0"/>
  </r>
  <r>
    <x v="59673"/>
    <x v="1"/>
  </r>
  <r>
    <x v="59674"/>
    <x v="0"/>
  </r>
  <r>
    <x v="59675"/>
    <x v="0"/>
  </r>
  <r>
    <x v="59676"/>
    <x v="1"/>
  </r>
  <r>
    <x v="59677"/>
    <x v="0"/>
  </r>
  <r>
    <x v="59678"/>
    <x v="1"/>
  </r>
  <r>
    <x v="59679"/>
    <x v="0"/>
  </r>
  <r>
    <x v="59680"/>
    <x v="0"/>
  </r>
  <r>
    <x v="59681"/>
    <x v="0"/>
  </r>
  <r>
    <x v="59682"/>
    <x v="1"/>
  </r>
  <r>
    <x v="59683"/>
    <x v="1"/>
  </r>
  <r>
    <x v="59684"/>
    <x v="1"/>
  </r>
  <r>
    <x v="59685"/>
    <x v="0"/>
  </r>
  <r>
    <x v="59686"/>
    <x v="1"/>
  </r>
  <r>
    <x v="59687"/>
    <x v="1"/>
  </r>
  <r>
    <x v="59688"/>
    <x v="1"/>
  </r>
  <r>
    <x v="59689"/>
    <x v="0"/>
  </r>
  <r>
    <x v="59690"/>
    <x v="1"/>
  </r>
  <r>
    <x v="59691"/>
    <x v="0"/>
  </r>
  <r>
    <x v="59692"/>
    <x v="0"/>
  </r>
  <r>
    <x v="59693"/>
    <x v="0"/>
  </r>
  <r>
    <x v="59694"/>
    <x v="1"/>
  </r>
  <r>
    <x v="59695"/>
    <x v="0"/>
  </r>
  <r>
    <x v="59696"/>
    <x v="1"/>
  </r>
  <r>
    <x v="59697"/>
    <x v="1"/>
  </r>
  <r>
    <x v="59698"/>
    <x v="1"/>
  </r>
  <r>
    <x v="59699"/>
    <x v="1"/>
  </r>
  <r>
    <x v="59700"/>
    <x v="1"/>
  </r>
  <r>
    <x v="59701"/>
    <x v="1"/>
  </r>
  <r>
    <x v="59702"/>
    <x v="0"/>
  </r>
  <r>
    <x v="59703"/>
    <x v="1"/>
  </r>
  <r>
    <x v="59704"/>
    <x v="0"/>
  </r>
  <r>
    <x v="59705"/>
    <x v="1"/>
  </r>
  <r>
    <x v="59706"/>
    <x v="0"/>
  </r>
  <r>
    <x v="59707"/>
    <x v="0"/>
  </r>
  <r>
    <x v="59708"/>
    <x v="0"/>
  </r>
  <r>
    <x v="59709"/>
    <x v="0"/>
  </r>
  <r>
    <x v="59710"/>
    <x v="0"/>
  </r>
  <r>
    <x v="59711"/>
    <x v="0"/>
  </r>
  <r>
    <x v="59712"/>
    <x v="0"/>
  </r>
  <r>
    <x v="59713"/>
    <x v="0"/>
  </r>
  <r>
    <x v="59714"/>
    <x v="0"/>
  </r>
  <r>
    <x v="59715"/>
    <x v="0"/>
  </r>
  <r>
    <x v="59716"/>
    <x v="1"/>
  </r>
  <r>
    <x v="59717"/>
    <x v="1"/>
  </r>
  <r>
    <x v="59718"/>
    <x v="1"/>
  </r>
  <r>
    <x v="59719"/>
    <x v="1"/>
  </r>
  <r>
    <x v="59720"/>
    <x v="0"/>
  </r>
  <r>
    <x v="59721"/>
    <x v="1"/>
  </r>
  <r>
    <x v="59722"/>
    <x v="1"/>
  </r>
  <r>
    <x v="59723"/>
    <x v="1"/>
  </r>
  <r>
    <x v="59724"/>
    <x v="0"/>
  </r>
  <r>
    <x v="59725"/>
    <x v="0"/>
  </r>
  <r>
    <x v="59726"/>
    <x v="0"/>
  </r>
  <r>
    <x v="59727"/>
    <x v="1"/>
  </r>
  <r>
    <x v="59728"/>
    <x v="0"/>
  </r>
  <r>
    <x v="59729"/>
    <x v="1"/>
  </r>
  <r>
    <x v="59730"/>
    <x v="1"/>
  </r>
  <r>
    <x v="59731"/>
    <x v="1"/>
  </r>
  <r>
    <x v="59732"/>
    <x v="1"/>
  </r>
  <r>
    <x v="59733"/>
    <x v="0"/>
  </r>
  <r>
    <x v="59734"/>
    <x v="0"/>
  </r>
  <r>
    <x v="59735"/>
    <x v="1"/>
  </r>
  <r>
    <x v="59736"/>
    <x v="1"/>
  </r>
  <r>
    <x v="59737"/>
    <x v="1"/>
  </r>
  <r>
    <x v="59738"/>
    <x v="1"/>
  </r>
  <r>
    <x v="59739"/>
    <x v="0"/>
  </r>
  <r>
    <x v="59740"/>
    <x v="0"/>
  </r>
  <r>
    <x v="59741"/>
    <x v="1"/>
  </r>
  <r>
    <x v="59742"/>
    <x v="1"/>
  </r>
  <r>
    <x v="59743"/>
    <x v="1"/>
  </r>
  <r>
    <x v="59744"/>
    <x v="0"/>
  </r>
  <r>
    <x v="59745"/>
    <x v="0"/>
  </r>
  <r>
    <x v="59746"/>
    <x v="0"/>
  </r>
  <r>
    <x v="59747"/>
    <x v="1"/>
  </r>
  <r>
    <x v="59748"/>
    <x v="1"/>
  </r>
  <r>
    <x v="59749"/>
    <x v="0"/>
  </r>
  <r>
    <x v="59750"/>
    <x v="1"/>
  </r>
  <r>
    <x v="59751"/>
    <x v="1"/>
  </r>
  <r>
    <x v="59752"/>
    <x v="1"/>
  </r>
  <r>
    <x v="59753"/>
    <x v="1"/>
  </r>
  <r>
    <x v="59754"/>
    <x v="0"/>
  </r>
  <r>
    <x v="59755"/>
    <x v="0"/>
  </r>
  <r>
    <x v="59756"/>
    <x v="0"/>
  </r>
  <r>
    <x v="59757"/>
    <x v="0"/>
  </r>
  <r>
    <x v="59758"/>
    <x v="1"/>
  </r>
  <r>
    <x v="59759"/>
    <x v="1"/>
  </r>
  <r>
    <x v="59760"/>
    <x v="0"/>
  </r>
  <r>
    <x v="59761"/>
    <x v="1"/>
  </r>
  <r>
    <x v="59762"/>
    <x v="0"/>
  </r>
  <r>
    <x v="59763"/>
    <x v="0"/>
  </r>
  <r>
    <x v="59764"/>
    <x v="0"/>
  </r>
  <r>
    <x v="59765"/>
    <x v="1"/>
  </r>
  <r>
    <x v="59766"/>
    <x v="1"/>
  </r>
  <r>
    <x v="59767"/>
    <x v="1"/>
  </r>
  <r>
    <x v="59768"/>
    <x v="0"/>
  </r>
  <r>
    <x v="59769"/>
    <x v="1"/>
  </r>
  <r>
    <x v="59770"/>
    <x v="0"/>
  </r>
  <r>
    <x v="59771"/>
    <x v="0"/>
  </r>
  <r>
    <x v="59772"/>
    <x v="1"/>
  </r>
  <r>
    <x v="59773"/>
    <x v="0"/>
  </r>
  <r>
    <x v="59774"/>
    <x v="1"/>
  </r>
  <r>
    <x v="59775"/>
    <x v="0"/>
  </r>
  <r>
    <x v="59776"/>
    <x v="0"/>
  </r>
  <r>
    <x v="59777"/>
    <x v="0"/>
  </r>
  <r>
    <x v="59778"/>
    <x v="1"/>
  </r>
  <r>
    <x v="59779"/>
    <x v="0"/>
  </r>
  <r>
    <x v="59780"/>
    <x v="1"/>
  </r>
  <r>
    <x v="59781"/>
    <x v="0"/>
  </r>
  <r>
    <x v="59782"/>
    <x v="1"/>
  </r>
  <r>
    <x v="59783"/>
    <x v="1"/>
  </r>
  <r>
    <x v="59784"/>
    <x v="1"/>
  </r>
  <r>
    <x v="59785"/>
    <x v="1"/>
  </r>
  <r>
    <x v="59786"/>
    <x v="0"/>
  </r>
  <r>
    <x v="59787"/>
    <x v="1"/>
  </r>
  <r>
    <x v="59788"/>
    <x v="1"/>
  </r>
  <r>
    <x v="59789"/>
    <x v="1"/>
  </r>
  <r>
    <x v="59790"/>
    <x v="0"/>
  </r>
  <r>
    <x v="59791"/>
    <x v="1"/>
  </r>
  <r>
    <x v="59792"/>
    <x v="0"/>
  </r>
  <r>
    <x v="59793"/>
    <x v="1"/>
  </r>
  <r>
    <x v="59794"/>
    <x v="0"/>
  </r>
  <r>
    <x v="59795"/>
    <x v="0"/>
  </r>
  <r>
    <x v="59796"/>
    <x v="0"/>
  </r>
  <r>
    <x v="59797"/>
    <x v="1"/>
  </r>
  <r>
    <x v="59798"/>
    <x v="0"/>
  </r>
  <r>
    <x v="59799"/>
    <x v="1"/>
  </r>
  <r>
    <x v="59800"/>
    <x v="0"/>
  </r>
  <r>
    <x v="59801"/>
    <x v="1"/>
  </r>
  <r>
    <x v="59802"/>
    <x v="1"/>
  </r>
  <r>
    <x v="59803"/>
    <x v="1"/>
  </r>
  <r>
    <x v="59804"/>
    <x v="1"/>
  </r>
  <r>
    <x v="59805"/>
    <x v="0"/>
  </r>
  <r>
    <x v="59806"/>
    <x v="1"/>
  </r>
  <r>
    <x v="59807"/>
    <x v="0"/>
  </r>
  <r>
    <x v="59808"/>
    <x v="0"/>
  </r>
  <r>
    <x v="59809"/>
    <x v="1"/>
  </r>
  <r>
    <x v="59810"/>
    <x v="1"/>
  </r>
  <r>
    <x v="59811"/>
    <x v="0"/>
  </r>
  <r>
    <x v="59812"/>
    <x v="0"/>
  </r>
  <r>
    <x v="59813"/>
    <x v="1"/>
  </r>
  <r>
    <x v="59814"/>
    <x v="1"/>
  </r>
  <r>
    <x v="59815"/>
    <x v="0"/>
  </r>
  <r>
    <x v="59816"/>
    <x v="1"/>
  </r>
  <r>
    <x v="59817"/>
    <x v="1"/>
  </r>
  <r>
    <x v="59818"/>
    <x v="1"/>
  </r>
  <r>
    <x v="59819"/>
    <x v="1"/>
  </r>
  <r>
    <x v="59820"/>
    <x v="0"/>
  </r>
  <r>
    <x v="59821"/>
    <x v="1"/>
  </r>
  <r>
    <x v="59822"/>
    <x v="1"/>
  </r>
  <r>
    <x v="59823"/>
    <x v="0"/>
  </r>
  <r>
    <x v="59824"/>
    <x v="0"/>
  </r>
  <r>
    <x v="59825"/>
    <x v="0"/>
  </r>
  <r>
    <x v="59826"/>
    <x v="1"/>
  </r>
  <r>
    <x v="59827"/>
    <x v="1"/>
  </r>
  <r>
    <x v="59828"/>
    <x v="1"/>
  </r>
  <r>
    <x v="59829"/>
    <x v="1"/>
  </r>
  <r>
    <x v="59830"/>
    <x v="0"/>
  </r>
  <r>
    <x v="59831"/>
    <x v="0"/>
  </r>
  <r>
    <x v="59832"/>
    <x v="0"/>
  </r>
  <r>
    <x v="59833"/>
    <x v="1"/>
  </r>
  <r>
    <x v="59834"/>
    <x v="0"/>
  </r>
  <r>
    <x v="59835"/>
    <x v="0"/>
  </r>
  <r>
    <x v="59836"/>
    <x v="1"/>
  </r>
  <r>
    <x v="59837"/>
    <x v="1"/>
  </r>
  <r>
    <x v="59838"/>
    <x v="1"/>
  </r>
  <r>
    <x v="59839"/>
    <x v="1"/>
  </r>
  <r>
    <x v="59840"/>
    <x v="0"/>
  </r>
  <r>
    <x v="59841"/>
    <x v="0"/>
  </r>
  <r>
    <x v="59842"/>
    <x v="0"/>
  </r>
  <r>
    <x v="59843"/>
    <x v="0"/>
  </r>
  <r>
    <x v="59844"/>
    <x v="0"/>
  </r>
  <r>
    <x v="59845"/>
    <x v="1"/>
  </r>
  <r>
    <x v="59846"/>
    <x v="0"/>
  </r>
  <r>
    <x v="59847"/>
    <x v="1"/>
  </r>
  <r>
    <x v="59848"/>
    <x v="1"/>
  </r>
  <r>
    <x v="59849"/>
    <x v="1"/>
  </r>
  <r>
    <x v="59850"/>
    <x v="0"/>
  </r>
  <r>
    <x v="59851"/>
    <x v="1"/>
  </r>
  <r>
    <x v="59852"/>
    <x v="0"/>
  </r>
  <r>
    <x v="59853"/>
    <x v="0"/>
  </r>
  <r>
    <x v="59854"/>
    <x v="0"/>
  </r>
  <r>
    <x v="59855"/>
    <x v="1"/>
  </r>
  <r>
    <x v="59856"/>
    <x v="1"/>
  </r>
  <r>
    <x v="59857"/>
    <x v="0"/>
  </r>
  <r>
    <x v="59858"/>
    <x v="1"/>
  </r>
  <r>
    <x v="59859"/>
    <x v="1"/>
  </r>
  <r>
    <x v="59860"/>
    <x v="0"/>
  </r>
  <r>
    <x v="59861"/>
    <x v="1"/>
  </r>
  <r>
    <x v="59862"/>
    <x v="0"/>
  </r>
  <r>
    <x v="59863"/>
    <x v="0"/>
  </r>
  <r>
    <x v="59864"/>
    <x v="1"/>
  </r>
  <r>
    <x v="59865"/>
    <x v="1"/>
  </r>
  <r>
    <x v="59866"/>
    <x v="1"/>
  </r>
  <r>
    <x v="59867"/>
    <x v="1"/>
  </r>
  <r>
    <x v="59868"/>
    <x v="1"/>
  </r>
  <r>
    <x v="59869"/>
    <x v="1"/>
  </r>
  <r>
    <x v="59870"/>
    <x v="1"/>
  </r>
  <r>
    <x v="59871"/>
    <x v="1"/>
  </r>
  <r>
    <x v="59872"/>
    <x v="1"/>
  </r>
  <r>
    <x v="59873"/>
    <x v="1"/>
  </r>
  <r>
    <x v="59874"/>
    <x v="1"/>
  </r>
  <r>
    <x v="59875"/>
    <x v="0"/>
  </r>
  <r>
    <x v="59876"/>
    <x v="0"/>
  </r>
  <r>
    <x v="59877"/>
    <x v="0"/>
  </r>
  <r>
    <x v="59878"/>
    <x v="1"/>
  </r>
  <r>
    <x v="59879"/>
    <x v="1"/>
  </r>
  <r>
    <x v="59880"/>
    <x v="1"/>
  </r>
  <r>
    <x v="59881"/>
    <x v="1"/>
  </r>
  <r>
    <x v="59882"/>
    <x v="0"/>
  </r>
  <r>
    <x v="59883"/>
    <x v="1"/>
  </r>
  <r>
    <x v="59884"/>
    <x v="0"/>
  </r>
  <r>
    <x v="59885"/>
    <x v="1"/>
  </r>
  <r>
    <x v="59886"/>
    <x v="1"/>
  </r>
  <r>
    <x v="59887"/>
    <x v="1"/>
  </r>
  <r>
    <x v="59888"/>
    <x v="0"/>
  </r>
  <r>
    <x v="59889"/>
    <x v="0"/>
  </r>
  <r>
    <x v="59890"/>
    <x v="0"/>
  </r>
  <r>
    <x v="59891"/>
    <x v="0"/>
  </r>
  <r>
    <x v="59892"/>
    <x v="0"/>
  </r>
  <r>
    <x v="59893"/>
    <x v="1"/>
  </r>
  <r>
    <x v="59894"/>
    <x v="1"/>
  </r>
  <r>
    <x v="59895"/>
    <x v="1"/>
  </r>
  <r>
    <x v="59896"/>
    <x v="1"/>
  </r>
  <r>
    <x v="59897"/>
    <x v="0"/>
  </r>
  <r>
    <x v="59898"/>
    <x v="0"/>
  </r>
  <r>
    <x v="59899"/>
    <x v="1"/>
  </r>
  <r>
    <x v="59900"/>
    <x v="0"/>
  </r>
  <r>
    <x v="59901"/>
    <x v="0"/>
  </r>
  <r>
    <x v="59902"/>
    <x v="0"/>
  </r>
  <r>
    <x v="59903"/>
    <x v="1"/>
  </r>
  <r>
    <x v="59904"/>
    <x v="1"/>
  </r>
  <r>
    <x v="59905"/>
    <x v="0"/>
  </r>
  <r>
    <x v="59906"/>
    <x v="1"/>
  </r>
  <r>
    <x v="59907"/>
    <x v="1"/>
  </r>
  <r>
    <x v="59908"/>
    <x v="1"/>
  </r>
  <r>
    <x v="59909"/>
    <x v="1"/>
  </r>
  <r>
    <x v="59910"/>
    <x v="1"/>
  </r>
  <r>
    <x v="59911"/>
    <x v="1"/>
  </r>
  <r>
    <x v="59912"/>
    <x v="1"/>
  </r>
  <r>
    <x v="59913"/>
    <x v="0"/>
  </r>
  <r>
    <x v="59914"/>
    <x v="1"/>
  </r>
  <r>
    <x v="59915"/>
    <x v="0"/>
  </r>
  <r>
    <x v="59916"/>
    <x v="1"/>
  </r>
  <r>
    <x v="59917"/>
    <x v="0"/>
  </r>
  <r>
    <x v="59918"/>
    <x v="0"/>
  </r>
  <r>
    <x v="59919"/>
    <x v="1"/>
  </r>
  <r>
    <x v="59920"/>
    <x v="0"/>
  </r>
  <r>
    <x v="59921"/>
    <x v="1"/>
  </r>
  <r>
    <x v="59922"/>
    <x v="0"/>
  </r>
  <r>
    <x v="59923"/>
    <x v="0"/>
  </r>
  <r>
    <x v="59924"/>
    <x v="1"/>
  </r>
  <r>
    <x v="59925"/>
    <x v="1"/>
  </r>
  <r>
    <x v="59926"/>
    <x v="1"/>
  </r>
  <r>
    <x v="59927"/>
    <x v="0"/>
  </r>
  <r>
    <x v="59928"/>
    <x v="0"/>
  </r>
  <r>
    <x v="59929"/>
    <x v="1"/>
  </r>
  <r>
    <x v="59930"/>
    <x v="1"/>
  </r>
  <r>
    <x v="59931"/>
    <x v="1"/>
  </r>
  <r>
    <x v="59932"/>
    <x v="1"/>
  </r>
  <r>
    <x v="59933"/>
    <x v="0"/>
  </r>
  <r>
    <x v="59934"/>
    <x v="1"/>
  </r>
  <r>
    <x v="59935"/>
    <x v="1"/>
  </r>
  <r>
    <x v="59936"/>
    <x v="1"/>
  </r>
  <r>
    <x v="59937"/>
    <x v="0"/>
  </r>
  <r>
    <x v="59938"/>
    <x v="0"/>
  </r>
  <r>
    <x v="59939"/>
    <x v="0"/>
  </r>
  <r>
    <x v="59940"/>
    <x v="1"/>
  </r>
  <r>
    <x v="59941"/>
    <x v="0"/>
  </r>
  <r>
    <x v="59942"/>
    <x v="1"/>
  </r>
  <r>
    <x v="59943"/>
    <x v="0"/>
  </r>
  <r>
    <x v="59944"/>
    <x v="1"/>
  </r>
  <r>
    <x v="59945"/>
    <x v="1"/>
  </r>
  <r>
    <x v="59946"/>
    <x v="0"/>
  </r>
  <r>
    <x v="59947"/>
    <x v="0"/>
  </r>
  <r>
    <x v="59948"/>
    <x v="1"/>
  </r>
  <r>
    <x v="59949"/>
    <x v="0"/>
  </r>
  <r>
    <x v="59950"/>
    <x v="1"/>
  </r>
  <r>
    <x v="59951"/>
    <x v="0"/>
  </r>
  <r>
    <x v="59952"/>
    <x v="0"/>
  </r>
  <r>
    <x v="59953"/>
    <x v="1"/>
  </r>
  <r>
    <x v="59954"/>
    <x v="1"/>
  </r>
  <r>
    <x v="59955"/>
    <x v="1"/>
  </r>
  <r>
    <x v="59956"/>
    <x v="1"/>
  </r>
  <r>
    <x v="59957"/>
    <x v="0"/>
  </r>
  <r>
    <x v="59958"/>
    <x v="0"/>
  </r>
  <r>
    <x v="59959"/>
    <x v="0"/>
  </r>
  <r>
    <x v="59960"/>
    <x v="0"/>
  </r>
  <r>
    <x v="59961"/>
    <x v="1"/>
  </r>
  <r>
    <x v="59962"/>
    <x v="1"/>
  </r>
  <r>
    <x v="59963"/>
    <x v="0"/>
  </r>
  <r>
    <x v="59964"/>
    <x v="0"/>
  </r>
  <r>
    <x v="59965"/>
    <x v="0"/>
  </r>
  <r>
    <x v="59966"/>
    <x v="0"/>
  </r>
  <r>
    <x v="59967"/>
    <x v="1"/>
  </r>
  <r>
    <x v="59968"/>
    <x v="0"/>
  </r>
  <r>
    <x v="59969"/>
    <x v="1"/>
  </r>
  <r>
    <x v="59970"/>
    <x v="1"/>
  </r>
  <r>
    <x v="59971"/>
    <x v="1"/>
  </r>
  <r>
    <x v="59972"/>
    <x v="0"/>
  </r>
  <r>
    <x v="59973"/>
    <x v="0"/>
  </r>
  <r>
    <x v="59974"/>
    <x v="1"/>
  </r>
  <r>
    <x v="59975"/>
    <x v="1"/>
  </r>
  <r>
    <x v="59976"/>
    <x v="0"/>
  </r>
  <r>
    <x v="59977"/>
    <x v="0"/>
  </r>
  <r>
    <x v="59978"/>
    <x v="1"/>
  </r>
  <r>
    <x v="59979"/>
    <x v="1"/>
  </r>
  <r>
    <x v="59980"/>
    <x v="1"/>
  </r>
  <r>
    <x v="59981"/>
    <x v="1"/>
  </r>
  <r>
    <x v="59982"/>
    <x v="0"/>
  </r>
  <r>
    <x v="59983"/>
    <x v="0"/>
  </r>
  <r>
    <x v="59984"/>
    <x v="0"/>
  </r>
  <r>
    <x v="59985"/>
    <x v="1"/>
  </r>
  <r>
    <x v="59986"/>
    <x v="1"/>
  </r>
  <r>
    <x v="59987"/>
    <x v="1"/>
  </r>
  <r>
    <x v="59988"/>
    <x v="0"/>
  </r>
  <r>
    <x v="59989"/>
    <x v="0"/>
  </r>
  <r>
    <x v="59990"/>
    <x v="0"/>
  </r>
  <r>
    <x v="59991"/>
    <x v="1"/>
  </r>
  <r>
    <x v="59992"/>
    <x v="0"/>
  </r>
  <r>
    <x v="59993"/>
    <x v="1"/>
  </r>
  <r>
    <x v="59994"/>
    <x v="1"/>
  </r>
  <r>
    <x v="59995"/>
    <x v="0"/>
  </r>
  <r>
    <x v="59996"/>
    <x v="0"/>
  </r>
  <r>
    <x v="59997"/>
    <x v="1"/>
  </r>
  <r>
    <x v="59998"/>
    <x v="1"/>
  </r>
  <r>
    <x v="59999"/>
    <x v="1"/>
  </r>
  <r>
    <x v="60000"/>
    <x v="1"/>
  </r>
  <r>
    <x v="60001"/>
    <x v="1"/>
  </r>
  <r>
    <x v="60002"/>
    <x v="0"/>
  </r>
  <r>
    <x v="60003"/>
    <x v="0"/>
  </r>
  <r>
    <x v="60004"/>
    <x v="0"/>
  </r>
  <r>
    <x v="60005"/>
    <x v="0"/>
  </r>
  <r>
    <x v="60006"/>
    <x v="1"/>
  </r>
  <r>
    <x v="60007"/>
    <x v="0"/>
  </r>
  <r>
    <x v="60008"/>
    <x v="1"/>
  </r>
  <r>
    <x v="60009"/>
    <x v="1"/>
  </r>
  <r>
    <x v="60010"/>
    <x v="1"/>
  </r>
  <r>
    <x v="60011"/>
    <x v="0"/>
  </r>
  <r>
    <x v="60012"/>
    <x v="0"/>
  </r>
  <r>
    <x v="60013"/>
    <x v="0"/>
  </r>
  <r>
    <x v="60014"/>
    <x v="1"/>
  </r>
  <r>
    <x v="60015"/>
    <x v="1"/>
  </r>
  <r>
    <x v="60016"/>
    <x v="0"/>
  </r>
  <r>
    <x v="60017"/>
    <x v="1"/>
  </r>
  <r>
    <x v="60018"/>
    <x v="1"/>
  </r>
  <r>
    <x v="60019"/>
    <x v="0"/>
  </r>
  <r>
    <x v="60020"/>
    <x v="0"/>
  </r>
  <r>
    <x v="60021"/>
    <x v="1"/>
  </r>
  <r>
    <x v="60022"/>
    <x v="0"/>
  </r>
  <r>
    <x v="60023"/>
    <x v="0"/>
  </r>
  <r>
    <x v="60024"/>
    <x v="0"/>
  </r>
  <r>
    <x v="60025"/>
    <x v="1"/>
  </r>
  <r>
    <x v="60026"/>
    <x v="1"/>
  </r>
  <r>
    <x v="60027"/>
    <x v="0"/>
  </r>
  <r>
    <x v="60028"/>
    <x v="0"/>
  </r>
  <r>
    <x v="60029"/>
    <x v="0"/>
  </r>
  <r>
    <x v="60030"/>
    <x v="0"/>
  </r>
  <r>
    <x v="60031"/>
    <x v="0"/>
  </r>
  <r>
    <x v="60032"/>
    <x v="1"/>
  </r>
  <r>
    <x v="60033"/>
    <x v="1"/>
  </r>
  <r>
    <x v="60034"/>
    <x v="1"/>
  </r>
  <r>
    <x v="60035"/>
    <x v="0"/>
  </r>
  <r>
    <x v="60036"/>
    <x v="0"/>
  </r>
  <r>
    <x v="60037"/>
    <x v="0"/>
  </r>
  <r>
    <x v="60038"/>
    <x v="0"/>
  </r>
  <r>
    <x v="60039"/>
    <x v="0"/>
  </r>
  <r>
    <x v="60040"/>
    <x v="1"/>
  </r>
  <r>
    <x v="60041"/>
    <x v="1"/>
  </r>
  <r>
    <x v="60042"/>
    <x v="0"/>
  </r>
  <r>
    <x v="60043"/>
    <x v="0"/>
  </r>
  <r>
    <x v="60044"/>
    <x v="0"/>
  </r>
  <r>
    <x v="60045"/>
    <x v="1"/>
  </r>
  <r>
    <x v="60046"/>
    <x v="1"/>
  </r>
  <r>
    <x v="60047"/>
    <x v="0"/>
  </r>
  <r>
    <x v="60048"/>
    <x v="1"/>
  </r>
  <r>
    <x v="60049"/>
    <x v="1"/>
  </r>
  <r>
    <x v="60050"/>
    <x v="1"/>
  </r>
  <r>
    <x v="60051"/>
    <x v="0"/>
  </r>
  <r>
    <x v="60052"/>
    <x v="0"/>
  </r>
  <r>
    <x v="60053"/>
    <x v="1"/>
  </r>
  <r>
    <x v="60054"/>
    <x v="0"/>
  </r>
  <r>
    <x v="60055"/>
    <x v="1"/>
  </r>
  <r>
    <x v="60056"/>
    <x v="1"/>
  </r>
  <r>
    <x v="60057"/>
    <x v="1"/>
  </r>
  <r>
    <x v="60058"/>
    <x v="1"/>
  </r>
  <r>
    <x v="60059"/>
    <x v="1"/>
  </r>
  <r>
    <x v="60060"/>
    <x v="0"/>
  </r>
  <r>
    <x v="60061"/>
    <x v="1"/>
  </r>
  <r>
    <x v="60062"/>
    <x v="1"/>
  </r>
  <r>
    <x v="60063"/>
    <x v="1"/>
  </r>
  <r>
    <x v="60064"/>
    <x v="0"/>
  </r>
  <r>
    <x v="60065"/>
    <x v="1"/>
  </r>
  <r>
    <x v="60066"/>
    <x v="0"/>
  </r>
  <r>
    <x v="60067"/>
    <x v="0"/>
  </r>
  <r>
    <x v="60068"/>
    <x v="0"/>
  </r>
  <r>
    <x v="60069"/>
    <x v="0"/>
  </r>
  <r>
    <x v="60070"/>
    <x v="1"/>
  </r>
  <r>
    <x v="60071"/>
    <x v="0"/>
  </r>
  <r>
    <x v="60072"/>
    <x v="1"/>
  </r>
  <r>
    <x v="60073"/>
    <x v="1"/>
  </r>
  <r>
    <x v="60074"/>
    <x v="1"/>
  </r>
  <r>
    <x v="60075"/>
    <x v="0"/>
  </r>
  <r>
    <x v="60076"/>
    <x v="0"/>
  </r>
  <r>
    <x v="60077"/>
    <x v="1"/>
  </r>
  <r>
    <x v="60078"/>
    <x v="1"/>
  </r>
  <r>
    <x v="60079"/>
    <x v="1"/>
  </r>
  <r>
    <x v="60080"/>
    <x v="1"/>
  </r>
  <r>
    <x v="60081"/>
    <x v="0"/>
  </r>
  <r>
    <x v="60082"/>
    <x v="1"/>
  </r>
  <r>
    <x v="60083"/>
    <x v="1"/>
  </r>
  <r>
    <x v="60084"/>
    <x v="1"/>
  </r>
  <r>
    <x v="60085"/>
    <x v="1"/>
  </r>
  <r>
    <x v="60086"/>
    <x v="1"/>
  </r>
  <r>
    <x v="60087"/>
    <x v="0"/>
  </r>
  <r>
    <x v="60088"/>
    <x v="0"/>
  </r>
  <r>
    <x v="60089"/>
    <x v="0"/>
  </r>
  <r>
    <x v="60090"/>
    <x v="0"/>
  </r>
  <r>
    <x v="60091"/>
    <x v="1"/>
  </r>
  <r>
    <x v="60092"/>
    <x v="1"/>
  </r>
  <r>
    <x v="60093"/>
    <x v="1"/>
  </r>
  <r>
    <x v="60094"/>
    <x v="0"/>
  </r>
  <r>
    <x v="60095"/>
    <x v="1"/>
  </r>
  <r>
    <x v="60096"/>
    <x v="0"/>
  </r>
  <r>
    <x v="60097"/>
    <x v="0"/>
  </r>
  <r>
    <x v="60098"/>
    <x v="1"/>
  </r>
  <r>
    <x v="60099"/>
    <x v="0"/>
  </r>
  <r>
    <x v="60100"/>
    <x v="0"/>
  </r>
  <r>
    <x v="60101"/>
    <x v="1"/>
  </r>
  <r>
    <x v="60102"/>
    <x v="0"/>
  </r>
  <r>
    <x v="60103"/>
    <x v="0"/>
  </r>
  <r>
    <x v="60104"/>
    <x v="1"/>
  </r>
  <r>
    <x v="60105"/>
    <x v="1"/>
  </r>
  <r>
    <x v="60106"/>
    <x v="1"/>
  </r>
  <r>
    <x v="60107"/>
    <x v="0"/>
  </r>
  <r>
    <x v="60108"/>
    <x v="0"/>
  </r>
  <r>
    <x v="60109"/>
    <x v="0"/>
  </r>
  <r>
    <x v="60110"/>
    <x v="0"/>
  </r>
  <r>
    <x v="60111"/>
    <x v="0"/>
  </r>
  <r>
    <x v="60112"/>
    <x v="0"/>
  </r>
  <r>
    <x v="60113"/>
    <x v="1"/>
  </r>
  <r>
    <x v="60114"/>
    <x v="0"/>
  </r>
  <r>
    <x v="60115"/>
    <x v="0"/>
  </r>
  <r>
    <x v="60116"/>
    <x v="0"/>
  </r>
  <r>
    <x v="60117"/>
    <x v="1"/>
  </r>
  <r>
    <x v="60118"/>
    <x v="0"/>
  </r>
  <r>
    <x v="60119"/>
    <x v="1"/>
  </r>
  <r>
    <x v="60120"/>
    <x v="0"/>
  </r>
  <r>
    <x v="60121"/>
    <x v="0"/>
  </r>
  <r>
    <x v="60122"/>
    <x v="0"/>
  </r>
  <r>
    <x v="60123"/>
    <x v="1"/>
  </r>
  <r>
    <x v="60124"/>
    <x v="0"/>
  </r>
  <r>
    <x v="60125"/>
    <x v="0"/>
  </r>
  <r>
    <x v="60126"/>
    <x v="1"/>
  </r>
  <r>
    <x v="60127"/>
    <x v="1"/>
  </r>
  <r>
    <x v="60128"/>
    <x v="1"/>
  </r>
  <r>
    <x v="60129"/>
    <x v="1"/>
  </r>
  <r>
    <x v="60130"/>
    <x v="0"/>
  </r>
  <r>
    <x v="60131"/>
    <x v="0"/>
  </r>
  <r>
    <x v="60132"/>
    <x v="1"/>
  </r>
  <r>
    <x v="60133"/>
    <x v="0"/>
  </r>
  <r>
    <x v="60134"/>
    <x v="0"/>
  </r>
  <r>
    <x v="60135"/>
    <x v="0"/>
  </r>
  <r>
    <x v="60136"/>
    <x v="0"/>
  </r>
  <r>
    <x v="60137"/>
    <x v="0"/>
  </r>
  <r>
    <x v="60138"/>
    <x v="1"/>
  </r>
  <r>
    <x v="60139"/>
    <x v="1"/>
  </r>
  <r>
    <x v="60140"/>
    <x v="1"/>
  </r>
  <r>
    <x v="60141"/>
    <x v="0"/>
  </r>
  <r>
    <x v="60142"/>
    <x v="1"/>
  </r>
  <r>
    <x v="60143"/>
    <x v="0"/>
  </r>
  <r>
    <x v="60144"/>
    <x v="0"/>
  </r>
  <r>
    <x v="60145"/>
    <x v="0"/>
  </r>
  <r>
    <x v="60146"/>
    <x v="0"/>
  </r>
  <r>
    <x v="60147"/>
    <x v="0"/>
  </r>
  <r>
    <x v="60148"/>
    <x v="0"/>
  </r>
  <r>
    <x v="60149"/>
    <x v="0"/>
  </r>
  <r>
    <x v="60150"/>
    <x v="0"/>
  </r>
  <r>
    <x v="60151"/>
    <x v="0"/>
  </r>
  <r>
    <x v="60152"/>
    <x v="1"/>
  </r>
  <r>
    <x v="60153"/>
    <x v="1"/>
  </r>
  <r>
    <x v="60154"/>
    <x v="0"/>
  </r>
  <r>
    <x v="60155"/>
    <x v="0"/>
  </r>
  <r>
    <x v="60156"/>
    <x v="1"/>
  </r>
  <r>
    <x v="60157"/>
    <x v="0"/>
  </r>
  <r>
    <x v="60158"/>
    <x v="0"/>
  </r>
  <r>
    <x v="60159"/>
    <x v="1"/>
  </r>
  <r>
    <x v="60160"/>
    <x v="1"/>
  </r>
  <r>
    <x v="60161"/>
    <x v="0"/>
  </r>
  <r>
    <x v="60162"/>
    <x v="0"/>
  </r>
  <r>
    <x v="60163"/>
    <x v="1"/>
  </r>
  <r>
    <x v="60164"/>
    <x v="0"/>
  </r>
  <r>
    <x v="60165"/>
    <x v="1"/>
  </r>
  <r>
    <x v="60166"/>
    <x v="0"/>
  </r>
  <r>
    <x v="60167"/>
    <x v="1"/>
  </r>
  <r>
    <x v="60168"/>
    <x v="0"/>
  </r>
  <r>
    <x v="60169"/>
    <x v="0"/>
  </r>
  <r>
    <x v="60170"/>
    <x v="1"/>
  </r>
  <r>
    <x v="60171"/>
    <x v="1"/>
  </r>
  <r>
    <x v="60172"/>
    <x v="0"/>
  </r>
  <r>
    <x v="60173"/>
    <x v="0"/>
  </r>
  <r>
    <x v="60174"/>
    <x v="1"/>
  </r>
  <r>
    <x v="60175"/>
    <x v="0"/>
  </r>
  <r>
    <x v="60176"/>
    <x v="0"/>
  </r>
  <r>
    <x v="60177"/>
    <x v="1"/>
  </r>
  <r>
    <x v="60178"/>
    <x v="0"/>
  </r>
  <r>
    <x v="60179"/>
    <x v="1"/>
  </r>
  <r>
    <x v="60180"/>
    <x v="0"/>
  </r>
  <r>
    <x v="60181"/>
    <x v="1"/>
  </r>
  <r>
    <x v="60182"/>
    <x v="1"/>
  </r>
  <r>
    <x v="60183"/>
    <x v="1"/>
  </r>
  <r>
    <x v="60184"/>
    <x v="0"/>
  </r>
  <r>
    <x v="60185"/>
    <x v="0"/>
  </r>
  <r>
    <x v="60186"/>
    <x v="1"/>
  </r>
  <r>
    <x v="60187"/>
    <x v="1"/>
  </r>
  <r>
    <x v="60188"/>
    <x v="0"/>
  </r>
  <r>
    <x v="60189"/>
    <x v="0"/>
  </r>
  <r>
    <x v="60190"/>
    <x v="0"/>
  </r>
  <r>
    <x v="60191"/>
    <x v="1"/>
  </r>
  <r>
    <x v="60192"/>
    <x v="0"/>
  </r>
  <r>
    <x v="60193"/>
    <x v="1"/>
  </r>
  <r>
    <x v="60194"/>
    <x v="0"/>
  </r>
  <r>
    <x v="60195"/>
    <x v="0"/>
  </r>
  <r>
    <x v="60196"/>
    <x v="1"/>
  </r>
  <r>
    <x v="60197"/>
    <x v="0"/>
  </r>
  <r>
    <x v="60198"/>
    <x v="1"/>
  </r>
  <r>
    <x v="60199"/>
    <x v="0"/>
  </r>
  <r>
    <x v="60200"/>
    <x v="0"/>
  </r>
  <r>
    <x v="60201"/>
    <x v="0"/>
  </r>
  <r>
    <x v="60202"/>
    <x v="0"/>
  </r>
  <r>
    <x v="60203"/>
    <x v="1"/>
  </r>
  <r>
    <x v="60204"/>
    <x v="1"/>
  </r>
  <r>
    <x v="60205"/>
    <x v="0"/>
  </r>
  <r>
    <x v="60206"/>
    <x v="1"/>
  </r>
  <r>
    <x v="60207"/>
    <x v="0"/>
  </r>
  <r>
    <x v="60208"/>
    <x v="0"/>
  </r>
  <r>
    <x v="60209"/>
    <x v="1"/>
  </r>
  <r>
    <x v="60210"/>
    <x v="1"/>
  </r>
  <r>
    <x v="60211"/>
    <x v="1"/>
  </r>
  <r>
    <x v="60212"/>
    <x v="1"/>
  </r>
  <r>
    <x v="60213"/>
    <x v="0"/>
  </r>
  <r>
    <x v="60214"/>
    <x v="0"/>
  </r>
  <r>
    <x v="60215"/>
    <x v="1"/>
  </r>
  <r>
    <x v="60216"/>
    <x v="0"/>
  </r>
  <r>
    <x v="60217"/>
    <x v="1"/>
  </r>
  <r>
    <x v="60218"/>
    <x v="1"/>
  </r>
  <r>
    <x v="60219"/>
    <x v="0"/>
  </r>
  <r>
    <x v="60220"/>
    <x v="0"/>
  </r>
  <r>
    <x v="60221"/>
    <x v="1"/>
  </r>
  <r>
    <x v="60222"/>
    <x v="1"/>
  </r>
  <r>
    <x v="60223"/>
    <x v="0"/>
  </r>
  <r>
    <x v="60224"/>
    <x v="0"/>
  </r>
  <r>
    <x v="60225"/>
    <x v="0"/>
  </r>
  <r>
    <x v="60226"/>
    <x v="0"/>
  </r>
  <r>
    <x v="60227"/>
    <x v="0"/>
  </r>
  <r>
    <x v="60228"/>
    <x v="1"/>
  </r>
  <r>
    <x v="60229"/>
    <x v="0"/>
  </r>
  <r>
    <x v="60230"/>
    <x v="0"/>
  </r>
  <r>
    <x v="60231"/>
    <x v="1"/>
  </r>
  <r>
    <x v="60232"/>
    <x v="0"/>
  </r>
  <r>
    <x v="60233"/>
    <x v="0"/>
  </r>
  <r>
    <x v="60234"/>
    <x v="1"/>
  </r>
  <r>
    <x v="60235"/>
    <x v="0"/>
  </r>
  <r>
    <x v="60236"/>
    <x v="0"/>
  </r>
  <r>
    <x v="60237"/>
    <x v="0"/>
  </r>
  <r>
    <x v="60238"/>
    <x v="0"/>
  </r>
  <r>
    <x v="60239"/>
    <x v="0"/>
  </r>
  <r>
    <x v="60240"/>
    <x v="1"/>
  </r>
  <r>
    <x v="60241"/>
    <x v="0"/>
  </r>
  <r>
    <x v="60242"/>
    <x v="0"/>
  </r>
  <r>
    <x v="60243"/>
    <x v="1"/>
  </r>
  <r>
    <x v="60244"/>
    <x v="0"/>
  </r>
  <r>
    <x v="60245"/>
    <x v="0"/>
  </r>
  <r>
    <x v="60246"/>
    <x v="0"/>
  </r>
  <r>
    <x v="60247"/>
    <x v="0"/>
  </r>
  <r>
    <x v="60248"/>
    <x v="0"/>
  </r>
  <r>
    <x v="60249"/>
    <x v="0"/>
  </r>
  <r>
    <x v="60250"/>
    <x v="0"/>
  </r>
  <r>
    <x v="60251"/>
    <x v="1"/>
  </r>
  <r>
    <x v="60252"/>
    <x v="0"/>
  </r>
  <r>
    <x v="60253"/>
    <x v="1"/>
  </r>
  <r>
    <x v="60254"/>
    <x v="1"/>
  </r>
  <r>
    <x v="60255"/>
    <x v="0"/>
  </r>
  <r>
    <x v="60256"/>
    <x v="1"/>
  </r>
  <r>
    <x v="60257"/>
    <x v="0"/>
  </r>
  <r>
    <x v="60258"/>
    <x v="0"/>
  </r>
  <r>
    <x v="60259"/>
    <x v="1"/>
  </r>
  <r>
    <x v="60260"/>
    <x v="1"/>
  </r>
  <r>
    <x v="60261"/>
    <x v="0"/>
  </r>
  <r>
    <x v="60262"/>
    <x v="1"/>
  </r>
  <r>
    <x v="60263"/>
    <x v="0"/>
  </r>
  <r>
    <x v="60264"/>
    <x v="1"/>
  </r>
  <r>
    <x v="60265"/>
    <x v="1"/>
  </r>
  <r>
    <x v="60266"/>
    <x v="0"/>
  </r>
  <r>
    <x v="60267"/>
    <x v="0"/>
  </r>
  <r>
    <x v="60268"/>
    <x v="0"/>
  </r>
  <r>
    <x v="60269"/>
    <x v="0"/>
  </r>
  <r>
    <x v="60270"/>
    <x v="0"/>
  </r>
  <r>
    <x v="60271"/>
    <x v="0"/>
  </r>
  <r>
    <x v="60272"/>
    <x v="0"/>
  </r>
  <r>
    <x v="60273"/>
    <x v="1"/>
  </r>
  <r>
    <x v="60274"/>
    <x v="0"/>
  </r>
  <r>
    <x v="60275"/>
    <x v="0"/>
  </r>
  <r>
    <x v="60276"/>
    <x v="1"/>
  </r>
  <r>
    <x v="60277"/>
    <x v="1"/>
  </r>
  <r>
    <x v="60278"/>
    <x v="1"/>
  </r>
  <r>
    <x v="60279"/>
    <x v="0"/>
  </r>
  <r>
    <x v="60280"/>
    <x v="1"/>
  </r>
  <r>
    <x v="60281"/>
    <x v="0"/>
  </r>
  <r>
    <x v="60282"/>
    <x v="1"/>
  </r>
  <r>
    <x v="60283"/>
    <x v="0"/>
  </r>
  <r>
    <x v="60284"/>
    <x v="0"/>
  </r>
  <r>
    <x v="60285"/>
    <x v="0"/>
  </r>
  <r>
    <x v="60286"/>
    <x v="0"/>
  </r>
  <r>
    <x v="60287"/>
    <x v="0"/>
  </r>
  <r>
    <x v="60288"/>
    <x v="1"/>
  </r>
  <r>
    <x v="60289"/>
    <x v="1"/>
  </r>
  <r>
    <x v="60290"/>
    <x v="0"/>
  </r>
  <r>
    <x v="60291"/>
    <x v="1"/>
  </r>
  <r>
    <x v="60292"/>
    <x v="0"/>
  </r>
  <r>
    <x v="60293"/>
    <x v="1"/>
  </r>
  <r>
    <x v="60294"/>
    <x v="1"/>
  </r>
  <r>
    <x v="60295"/>
    <x v="1"/>
  </r>
  <r>
    <x v="60296"/>
    <x v="1"/>
  </r>
  <r>
    <x v="60297"/>
    <x v="0"/>
  </r>
  <r>
    <x v="60298"/>
    <x v="1"/>
  </r>
  <r>
    <x v="60299"/>
    <x v="0"/>
  </r>
  <r>
    <x v="60300"/>
    <x v="1"/>
  </r>
  <r>
    <x v="60301"/>
    <x v="1"/>
  </r>
  <r>
    <x v="60302"/>
    <x v="1"/>
  </r>
  <r>
    <x v="60303"/>
    <x v="0"/>
  </r>
  <r>
    <x v="60304"/>
    <x v="1"/>
  </r>
  <r>
    <x v="60305"/>
    <x v="0"/>
  </r>
  <r>
    <x v="60306"/>
    <x v="1"/>
  </r>
  <r>
    <x v="60307"/>
    <x v="1"/>
  </r>
  <r>
    <x v="60308"/>
    <x v="1"/>
  </r>
  <r>
    <x v="60309"/>
    <x v="1"/>
  </r>
  <r>
    <x v="60310"/>
    <x v="0"/>
  </r>
  <r>
    <x v="60311"/>
    <x v="1"/>
  </r>
  <r>
    <x v="60312"/>
    <x v="1"/>
  </r>
  <r>
    <x v="60313"/>
    <x v="0"/>
  </r>
  <r>
    <x v="60314"/>
    <x v="0"/>
  </r>
  <r>
    <x v="60315"/>
    <x v="0"/>
  </r>
  <r>
    <x v="60316"/>
    <x v="0"/>
  </r>
  <r>
    <x v="60317"/>
    <x v="1"/>
  </r>
  <r>
    <x v="60318"/>
    <x v="1"/>
  </r>
  <r>
    <x v="60319"/>
    <x v="1"/>
  </r>
  <r>
    <x v="60320"/>
    <x v="0"/>
  </r>
  <r>
    <x v="60321"/>
    <x v="1"/>
  </r>
  <r>
    <x v="60322"/>
    <x v="1"/>
  </r>
  <r>
    <x v="60323"/>
    <x v="0"/>
  </r>
  <r>
    <x v="60324"/>
    <x v="0"/>
  </r>
  <r>
    <x v="60325"/>
    <x v="1"/>
  </r>
  <r>
    <x v="60326"/>
    <x v="1"/>
  </r>
  <r>
    <x v="60327"/>
    <x v="0"/>
  </r>
  <r>
    <x v="60328"/>
    <x v="0"/>
  </r>
  <r>
    <x v="60329"/>
    <x v="1"/>
  </r>
  <r>
    <x v="60330"/>
    <x v="1"/>
  </r>
  <r>
    <x v="60331"/>
    <x v="1"/>
  </r>
  <r>
    <x v="60332"/>
    <x v="1"/>
  </r>
  <r>
    <x v="60333"/>
    <x v="0"/>
  </r>
  <r>
    <x v="60334"/>
    <x v="0"/>
  </r>
  <r>
    <x v="60335"/>
    <x v="1"/>
  </r>
  <r>
    <x v="60336"/>
    <x v="1"/>
  </r>
  <r>
    <x v="60337"/>
    <x v="0"/>
  </r>
  <r>
    <x v="60338"/>
    <x v="0"/>
  </r>
  <r>
    <x v="60339"/>
    <x v="1"/>
  </r>
  <r>
    <x v="60340"/>
    <x v="1"/>
  </r>
  <r>
    <x v="60341"/>
    <x v="1"/>
  </r>
  <r>
    <x v="60342"/>
    <x v="1"/>
  </r>
  <r>
    <x v="60343"/>
    <x v="0"/>
  </r>
  <r>
    <x v="60344"/>
    <x v="1"/>
  </r>
  <r>
    <x v="60345"/>
    <x v="0"/>
  </r>
  <r>
    <x v="60346"/>
    <x v="1"/>
  </r>
  <r>
    <x v="60347"/>
    <x v="1"/>
  </r>
  <r>
    <x v="60348"/>
    <x v="0"/>
  </r>
  <r>
    <x v="60349"/>
    <x v="0"/>
  </r>
  <r>
    <x v="60350"/>
    <x v="1"/>
  </r>
  <r>
    <x v="60351"/>
    <x v="0"/>
  </r>
  <r>
    <x v="60352"/>
    <x v="0"/>
  </r>
  <r>
    <x v="60353"/>
    <x v="0"/>
  </r>
  <r>
    <x v="60354"/>
    <x v="0"/>
  </r>
  <r>
    <x v="60355"/>
    <x v="0"/>
  </r>
  <r>
    <x v="60356"/>
    <x v="1"/>
  </r>
  <r>
    <x v="60357"/>
    <x v="1"/>
  </r>
  <r>
    <x v="60358"/>
    <x v="0"/>
  </r>
  <r>
    <x v="60359"/>
    <x v="1"/>
  </r>
  <r>
    <x v="60360"/>
    <x v="0"/>
  </r>
  <r>
    <x v="60361"/>
    <x v="0"/>
  </r>
  <r>
    <x v="60362"/>
    <x v="1"/>
  </r>
  <r>
    <x v="60363"/>
    <x v="0"/>
  </r>
  <r>
    <x v="60364"/>
    <x v="1"/>
  </r>
  <r>
    <x v="60365"/>
    <x v="1"/>
  </r>
  <r>
    <x v="60366"/>
    <x v="0"/>
  </r>
  <r>
    <x v="60367"/>
    <x v="0"/>
  </r>
  <r>
    <x v="60368"/>
    <x v="1"/>
  </r>
  <r>
    <x v="60369"/>
    <x v="0"/>
  </r>
  <r>
    <x v="60370"/>
    <x v="1"/>
  </r>
  <r>
    <x v="60371"/>
    <x v="1"/>
  </r>
  <r>
    <x v="60372"/>
    <x v="0"/>
  </r>
  <r>
    <x v="60373"/>
    <x v="1"/>
  </r>
  <r>
    <x v="60374"/>
    <x v="1"/>
  </r>
  <r>
    <x v="60375"/>
    <x v="0"/>
  </r>
  <r>
    <x v="60376"/>
    <x v="1"/>
  </r>
  <r>
    <x v="60377"/>
    <x v="0"/>
  </r>
  <r>
    <x v="60378"/>
    <x v="0"/>
  </r>
  <r>
    <x v="60379"/>
    <x v="1"/>
  </r>
  <r>
    <x v="60380"/>
    <x v="0"/>
  </r>
  <r>
    <x v="60381"/>
    <x v="0"/>
  </r>
  <r>
    <x v="60382"/>
    <x v="0"/>
  </r>
  <r>
    <x v="60383"/>
    <x v="1"/>
  </r>
  <r>
    <x v="60384"/>
    <x v="0"/>
  </r>
  <r>
    <x v="60385"/>
    <x v="1"/>
  </r>
  <r>
    <x v="60386"/>
    <x v="0"/>
  </r>
  <r>
    <x v="60387"/>
    <x v="0"/>
  </r>
  <r>
    <x v="60388"/>
    <x v="0"/>
  </r>
  <r>
    <x v="60389"/>
    <x v="1"/>
  </r>
  <r>
    <x v="60390"/>
    <x v="0"/>
  </r>
  <r>
    <x v="60391"/>
    <x v="1"/>
  </r>
  <r>
    <x v="60392"/>
    <x v="1"/>
  </r>
  <r>
    <x v="60393"/>
    <x v="1"/>
  </r>
  <r>
    <x v="60394"/>
    <x v="1"/>
  </r>
  <r>
    <x v="60395"/>
    <x v="1"/>
  </r>
  <r>
    <x v="60396"/>
    <x v="0"/>
  </r>
  <r>
    <x v="60397"/>
    <x v="1"/>
  </r>
  <r>
    <x v="60398"/>
    <x v="1"/>
  </r>
  <r>
    <x v="60399"/>
    <x v="1"/>
  </r>
  <r>
    <x v="60400"/>
    <x v="1"/>
  </r>
  <r>
    <x v="60401"/>
    <x v="1"/>
  </r>
  <r>
    <x v="60402"/>
    <x v="0"/>
  </r>
  <r>
    <x v="60403"/>
    <x v="1"/>
  </r>
  <r>
    <x v="60404"/>
    <x v="1"/>
  </r>
  <r>
    <x v="60405"/>
    <x v="1"/>
  </r>
  <r>
    <x v="60406"/>
    <x v="1"/>
  </r>
  <r>
    <x v="60407"/>
    <x v="0"/>
  </r>
  <r>
    <x v="60408"/>
    <x v="0"/>
  </r>
  <r>
    <x v="60409"/>
    <x v="1"/>
  </r>
  <r>
    <x v="60410"/>
    <x v="1"/>
  </r>
  <r>
    <x v="60411"/>
    <x v="0"/>
  </r>
  <r>
    <x v="60412"/>
    <x v="1"/>
  </r>
  <r>
    <x v="60413"/>
    <x v="0"/>
  </r>
  <r>
    <x v="60414"/>
    <x v="0"/>
  </r>
  <r>
    <x v="60415"/>
    <x v="0"/>
  </r>
  <r>
    <x v="60416"/>
    <x v="1"/>
  </r>
  <r>
    <x v="60417"/>
    <x v="0"/>
  </r>
  <r>
    <x v="60418"/>
    <x v="0"/>
  </r>
  <r>
    <x v="60419"/>
    <x v="0"/>
  </r>
  <r>
    <x v="60420"/>
    <x v="1"/>
  </r>
  <r>
    <x v="60421"/>
    <x v="0"/>
  </r>
  <r>
    <x v="60422"/>
    <x v="1"/>
  </r>
  <r>
    <x v="60423"/>
    <x v="1"/>
  </r>
  <r>
    <x v="60424"/>
    <x v="1"/>
  </r>
  <r>
    <x v="60425"/>
    <x v="1"/>
  </r>
  <r>
    <x v="60426"/>
    <x v="1"/>
  </r>
  <r>
    <x v="60427"/>
    <x v="0"/>
  </r>
  <r>
    <x v="60428"/>
    <x v="1"/>
  </r>
  <r>
    <x v="60429"/>
    <x v="1"/>
  </r>
  <r>
    <x v="60430"/>
    <x v="0"/>
  </r>
  <r>
    <x v="60431"/>
    <x v="0"/>
  </r>
  <r>
    <x v="60432"/>
    <x v="0"/>
  </r>
  <r>
    <x v="60433"/>
    <x v="1"/>
  </r>
  <r>
    <x v="60434"/>
    <x v="0"/>
  </r>
  <r>
    <x v="60435"/>
    <x v="1"/>
  </r>
  <r>
    <x v="60436"/>
    <x v="0"/>
  </r>
  <r>
    <x v="60437"/>
    <x v="0"/>
  </r>
  <r>
    <x v="60438"/>
    <x v="1"/>
  </r>
  <r>
    <x v="60439"/>
    <x v="0"/>
  </r>
  <r>
    <x v="60440"/>
    <x v="1"/>
  </r>
  <r>
    <x v="60441"/>
    <x v="0"/>
  </r>
  <r>
    <x v="60442"/>
    <x v="1"/>
  </r>
  <r>
    <x v="60443"/>
    <x v="0"/>
  </r>
  <r>
    <x v="60444"/>
    <x v="0"/>
  </r>
  <r>
    <x v="60445"/>
    <x v="1"/>
  </r>
  <r>
    <x v="60446"/>
    <x v="1"/>
  </r>
  <r>
    <x v="60447"/>
    <x v="1"/>
  </r>
  <r>
    <x v="60448"/>
    <x v="0"/>
  </r>
  <r>
    <x v="60449"/>
    <x v="0"/>
  </r>
  <r>
    <x v="60450"/>
    <x v="0"/>
  </r>
  <r>
    <x v="60451"/>
    <x v="1"/>
  </r>
  <r>
    <x v="60452"/>
    <x v="0"/>
  </r>
  <r>
    <x v="60453"/>
    <x v="1"/>
  </r>
  <r>
    <x v="60454"/>
    <x v="1"/>
  </r>
  <r>
    <x v="60455"/>
    <x v="1"/>
  </r>
  <r>
    <x v="60456"/>
    <x v="0"/>
  </r>
  <r>
    <x v="60457"/>
    <x v="1"/>
  </r>
  <r>
    <x v="60458"/>
    <x v="0"/>
  </r>
  <r>
    <x v="60459"/>
    <x v="1"/>
  </r>
  <r>
    <x v="60460"/>
    <x v="1"/>
  </r>
  <r>
    <x v="60461"/>
    <x v="1"/>
  </r>
  <r>
    <x v="60462"/>
    <x v="1"/>
  </r>
  <r>
    <x v="60463"/>
    <x v="1"/>
  </r>
  <r>
    <x v="60464"/>
    <x v="1"/>
  </r>
  <r>
    <x v="60465"/>
    <x v="0"/>
  </r>
  <r>
    <x v="60466"/>
    <x v="1"/>
  </r>
  <r>
    <x v="60467"/>
    <x v="0"/>
  </r>
  <r>
    <x v="60468"/>
    <x v="1"/>
  </r>
  <r>
    <x v="60469"/>
    <x v="1"/>
  </r>
  <r>
    <x v="60470"/>
    <x v="0"/>
  </r>
  <r>
    <x v="60471"/>
    <x v="1"/>
  </r>
  <r>
    <x v="60472"/>
    <x v="1"/>
  </r>
  <r>
    <x v="60473"/>
    <x v="1"/>
  </r>
  <r>
    <x v="60474"/>
    <x v="1"/>
  </r>
  <r>
    <x v="60475"/>
    <x v="0"/>
  </r>
  <r>
    <x v="60476"/>
    <x v="1"/>
  </r>
  <r>
    <x v="60477"/>
    <x v="0"/>
  </r>
  <r>
    <x v="60478"/>
    <x v="1"/>
  </r>
  <r>
    <x v="60479"/>
    <x v="0"/>
  </r>
  <r>
    <x v="60480"/>
    <x v="0"/>
  </r>
  <r>
    <x v="60481"/>
    <x v="0"/>
  </r>
  <r>
    <x v="60482"/>
    <x v="0"/>
  </r>
  <r>
    <x v="60483"/>
    <x v="1"/>
  </r>
  <r>
    <x v="60484"/>
    <x v="1"/>
  </r>
  <r>
    <x v="60485"/>
    <x v="1"/>
  </r>
  <r>
    <x v="60486"/>
    <x v="1"/>
  </r>
  <r>
    <x v="60487"/>
    <x v="1"/>
  </r>
  <r>
    <x v="60488"/>
    <x v="1"/>
  </r>
  <r>
    <x v="60489"/>
    <x v="0"/>
  </r>
  <r>
    <x v="60490"/>
    <x v="0"/>
  </r>
  <r>
    <x v="60491"/>
    <x v="0"/>
  </r>
  <r>
    <x v="60492"/>
    <x v="1"/>
  </r>
  <r>
    <x v="60493"/>
    <x v="0"/>
  </r>
  <r>
    <x v="60494"/>
    <x v="1"/>
  </r>
  <r>
    <x v="60495"/>
    <x v="0"/>
  </r>
  <r>
    <x v="60496"/>
    <x v="0"/>
  </r>
  <r>
    <x v="60497"/>
    <x v="0"/>
  </r>
  <r>
    <x v="60498"/>
    <x v="1"/>
  </r>
  <r>
    <x v="60499"/>
    <x v="1"/>
  </r>
  <r>
    <x v="60500"/>
    <x v="1"/>
  </r>
  <r>
    <x v="60501"/>
    <x v="0"/>
  </r>
  <r>
    <x v="60502"/>
    <x v="0"/>
  </r>
  <r>
    <x v="60503"/>
    <x v="1"/>
  </r>
  <r>
    <x v="60504"/>
    <x v="1"/>
  </r>
  <r>
    <x v="60505"/>
    <x v="1"/>
  </r>
  <r>
    <x v="60506"/>
    <x v="0"/>
  </r>
  <r>
    <x v="60507"/>
    <x v="1"/>
  </r>
  <r>
    <x v="60508"/>
    <x v="1"/>
  </r>
  <r>
    <x v="60509"/>
    <x v="0"/>
  </r>
  <r>
    <x v="60510"/>
    <x v="1"/>
  </r>
  <r>
    <x v="60511"/>
    <x v="1"/>
  </r>
  <r>
    <x v="60512"/>
    <x v="0"/>
  </r>
  <r>
    <x v="60513"/>
    <x v="1"/>
  </r>
  <r>
    <x v="60514"/>
    <x v="0"/>
  </r>
  <r>
    <x v="60515"/>
    <x v="0"/>
  </r>
  <r>
    <x v="60516"/>
    <x v="1"/>
  </r>
  <r>
    <x v="60517"/>
    <x v="1"/>
  </r>
  <r>
    <x v="60518"/>
    <x v="1"/>
  </r>
  <r>
    <x v="60519"/>
    <x v="1"/>
  </r>
  <r>
    <x v="60520"/>
    <x v="0"/>
  </r>
  <r>
    <x v="60521"/>
    <x v="1"/>
  </r>
  <r>
    <x v="60522"/>
    <x v="1"/>
  </r>
  <r>
    <x v="60523"/>
    <x v="0"/>
  </r>
  <r>
    <x v="60524"/>
    <x v="0"/>
  </r>
  <r>
    <x v="60525"/>
    <x v="0"/>
  </r>
  <r>
    <x v="60526"/>
    <x v="0"/>
  </r>
  <r>
    <x v="60527"/>
    <x v="1"/>
  </r>
  <r>
    <x v="60528"/>
    <x v="1"/>
  </r>
  <r>
    <x v="60529"/>
    <x v="1"/>
  </r>
  <r>
    <x v="60530"/>
    <x v="1"/>
  </r>
  <r>
    <x v="60531"/>
    <x v="0"/>
  </r>
  <r>
    <x v="60532"/>
    <x v="1"/>
  </r>
  <r>
    <x v="60533"/>
    <x v="0"/>
  </r>
  <r>
    <x v="60534"/>
    <x v="0"/>
  </r>
  <r>
    <x v="60535"/>
    <x v="1"/>
  </r>
  <r>
    <x v="60536"/>
    <x v="1"/>
  </r>
  <r>
    <x v="60537"/>
    <x v="0"/>
  </r>
  <r>
    <x v="60538"/>
    <x v="1"/>
  </r>
  <r>
    <x v="60539"/>
    <x v="0"/>
  </r>
  <r>
    <x v="60540"/>
    <x v="1"/>
  </r>
  <r>
    <x v="60541"/>
    <x v="0"/>
  </r>
  <r>
    <x v="60542"/>
    <x v="1"/>
  </r>
  <r>
    <x v="60543"/>
    <x v="0"/>
  </r>
  <r>
    <x v="60544"/>
    <x v="1"/>
  </r>
  <r>
    <x v="60545"/>
    <x v="0"/>
  </r>
  <r>
    <x v="60546"/>
    <x v="0"/>
  </r>
  <r>
    <x v="60547"/>
    <x v="0"/>
  </r>
  <r>
    <x v="60548"/>
    <x v="1"/>
  </r>
  <r>
    <x v="60549"/>
    <x v="1"/>
  </r>
  <r>
    <x v="60550"/>
    <x v="0"/>
  </r>
  <r>
    <x v="60551"/>
    <x v="0"/>
  </r>
  <r>
    <x v="60552"/>
    <x v="1"/>
  </r>
  <r>
    <x v="60553"/>
    <x v="0"/>
  </r>
  <r>
    <x v="60554"/>
    <x v="0"/>
  </r>
  <r>
    <x v="60555"/>
    <x v="0"/>
  </r>
  <r>
    <x v="60556"/>
    <x v="0"/>
  </r>
  <r>
    <x v="60557"/>
    <x v="0"/>
  </r>
  <r>
    <x v="60558"/>
    <x v="0"/>
  </r>
  <r>
    <x v="60559"/>
    <x v="0"/>
  </r>
  <r>
    <x v="60560"/>
    <x v="1"/>
  </r>
  <r>
    <x v="60561"/>
    <x v="0"/>
  </r>
  <r>
    <x v="60562"/>
    <x v="1"/>
  </r>
  <r>
    <x v="60563"/>
    <x v="0"/>
  </r>
  <r>
    <x v="60564"/>
    <x v="0"/>
  </r>
  <r>
    <x v="60565"/>
    <x v="0"/>
  </r>
  <r>
    <x v="60566"/>
    <x v="0"/>
  </r>
  <r>
    <x v="60567"/>
    <x v="1"/>
  </r>
  <r>
    <x v="60568"/>
    <x v="1"/>
  </r>
  <r>
    <x v="60569"/>
    <x v="1"/>
  </r>
  <r>
    <x v="60570"/>
    <x v="1"/>
  </r>
  <r>
    <x v="60571"/>
    <x v="0"/>
  </r>
  <r>
    <x v="60572"/>
    <x v="0"/>
  </r>
  <r>
    <x v="60573"/>
    <x v="0"/>
  </r>
  <r>
    <x v="60574"/>
    <x v="0"/>
  </r>
  <r>
    <x v="60575"/>
    <x v="0"/>
  </r>
  <r>
    <x v="60576"/>
    <x v="0"/>
  </r>
  <r>
    <x v="60577"/>
    <x v="1"/>
  </r>
  <r>
    <x v="60578"/>
    <x v="1"/>
  </r>
  <r>
    <x v="60579"/>
    <x v="0"/>
  </r>
  <r>
    <x v="60580"/>
    <x v="1"/>
  </r>
  <r>
    <x v="60581"/>
    <x v="1"/>
  </r>
  <r>
    <x v="60582"/>
    <x v="1"/>
  </r>
  <r>
    <x v="60583"/>
    <x v="0"/>
  </r>
  <r>
    <x v="60584"/>
    <x v="0"/>
  </r>
  <r>
    <x v="60585"/>
    <x v="1"/>
  </r>
  <r>
    <x v="60586"/>
    <x v="1"/>
  </r>
  <r>
    <x v="60587"/>
    <x v="0"/>
  </r>
  <r>
    <x v="60588"/>
    <x v="0"/>
  </r>
  <r>
    <x v="60589"/>
    <x v="0"/>
  </r>
  <r>
    <x v="60590"/>
    <x v="1"/>
  </r>
  <r>
    <x v="60591"/>
    <x v="0"/>
  </r>
  <r>
    <x v="60592"/>
    <x v="1"/>
  </r>
  <r>
    <x v="60593"/>
    <x v="0"/>
  </r>
  <r>
    <x v="60594"/>
    <x v="0"/>
  </r>
  <r>
    <x v="60595"/>
    <x v="0"/>
  </r>
  <r>
    <x v="60596"/>
    <x v="1"/>
  </r>
  <r>
    <x v="60597"/>
    <x v="1"/>
  </r>
  <r>
    <x v="60598"/>
    <x v="1"/>
  </r>
  <r>
    <x v="60599"/>
    <x v="1"/>
  </r>
  <r>
    <x v="60600"/>
    <x v="0"/>
  </r>
  <r>
    <x v="60601"/>
    <x v="0"/>
  </r>
  <r>
    <x v="60602"/>
    <x v="0"/>
  </r>
  <r>
    <x v="60603"/>
    <x v="1"/>
  </r>
  <r>
    <x v="60604"/>
    <x v="1"/>
  </r>
  <r>
    <x v="60605"/>
    <x v="0"/>
  </r>
  <r>
    <x v="60606"/>
    <x v="0"/>
  </r>
  <r>
    <x v="60607"/>
    <x v="1"/>
  </r>
  <r>
    <x v="60608"/>
    <x v="1"/>
  </r>
  <r>
    <x v="60609"/>
    <x v="0"/>
  </r>
  <r>
    <x v="60610"/>
    <x v="1"/>
  </r>
  <r>
    <x v="60611"/>
    <x v="1"/>
  </r>
  <r>
    <x v="60612"/>
    <x v="1"/>
  </r>
  <r>
    <x v="60613"/>
    <x v="1"/>
  </r>
  <r>
    <x v="60614"/>
    <x v="0"/>
  </r>
  <r>
    <x v="60615"/>
    <x v="1"/>
  </r>
  <r>
    <x v="60616"/>
    <x v="1"/>
  </r>
  <r>
    <x v="60617"/>
    <x v="1"/>
  </r>
  <r>
    <x v="60618"/>
    <x v="1"/>
  </r>
  <r>
    <x v="60619"/>
    <x v="0"/>
  </r>
  <r>
    <x v="60620"/>
    <x v="0"/>
  </r>
  <r>
    <x v="60621"/>
    <x v="1"/>
  </r>
  <r>
    <x v="60622"/>
    <x v="0"/>
  </r>
  <r>
    <x v="60623"/>
    <x v="1"/>
  </r>
  <r>
    <x v="60624"/>
    <x v="0"/>
  </r>
  <r>
    <x v="60625"/>
    <x v="0"/>
  </r>
  <r>
    <x v="60626"/>
    <x v="1"/>
  </r>
  <r>
    <x v="60627"/>
    <x v="0"/>
  </r>
  <r>
    <x v="60628"/>
    <x v="1"/>
  </r>
  <r>
    <x v="60629"/>
    <x v="0"/>
  </r>
  <r>
    <x v="60630"/>
    <x v="1"/>
  </r>
  <r>
    <x v="60631"/>
    <x v="1"/>
  </r>
  <r>
    <x v="60632"/>
    <x v="1"/>
  </r>
  <r>
    <x v="60633"/>
    <x v="0"/>
  </r>
  <r>
    <x v="60634"/>
    <x v="1"/>
  </r>
  <r>
    <x v="60635"/>
    <x v="1"/>
  </r>
  <r>
    <x v="60636"/>
    <x v="0"/>
  </r>
  <r>
    <x v="60637"/>
    <x v="1"/>
  </r>
  <r>
    <x v="60638"/>
    <x v="0"/>
  </r>
  <r>
    <x v="60639"/>
    <x v="1"/>
  </r>
  <r>
    <x v="60640"/>
    <x v="1"/>
  </r>
  <r>
    <x v="60641"/>
    <x v="1"/>
  </r>
  <r>
    <x v="60642"/>
    <x v="0"/>
  </r>
  <r>
    <x v="60643"/>
    <x v="0"/>
  </r>
  <r>
    <x v="60644"/>
    <x v="1"/>
  </r>
  <r>
    <x v="60645"/>
    <x v="0"/>
  </r>
  <r>
    <x v="60646"/>
    <x v="1"/>
  </r>
  <r>
    <x v="60647"/>
    <x v="0"/>
  </r>
  <r>
    <x v="60648"/>
    <x v="0"/>
  </r>
  <r>
    <x v="60649"/>
    <x v="0"/>
  </r>
  <r>
    <x v="60650"/>
    <x v="0"/>
  </r>
  <r>
    <x v="60651"/>
    <x v="0"/>
  </r>
  <r>
    <x v="60652"/>
    <x v="1"/>
  </r>
  <r>
    <x v="60653"/>
    <x v="1"/>
  </r>
  <r>
    <x v="60654"/>
    <x v="0"/>
  </r>
  <r>
    <x v="60655"/>
    <x v="0"/>
  </r>
  <r>
    <x v="60656"/>
    <x v="1"/>
  </r>
  <r>
    <x v="60657"/>
    <x v="0"/>
  </r>
  <r>
    <x v="60658"/>
    <x v="0"/>
  </r>
  <r>
    <x v="60659"/>
    <x v="1"/>
  </r>
  <r>
    <x v="60660"/>
    <x v="1"/>
  </r>
  <r>
    <x v="60661"/>
    <x v="0"/>
  </r>
  <r>
    <x v="60662"/>
    <x v="0"/>
  </r>
  <r>
    <x v="60663"/>
    <x v="0"/>
  </r>
  <r>
    <x v="60664"/>
    <x v="1"/>
  </r>
  <r>
    <x v="60665"/>
    <x v="0"/>
  </r>
  <r>
    <x v="60666"/>
    <x v="0"/>
  </r>
  <r>
    <x v="60667"/>
    <x v="0"/>
  </r>
  <r>
    <x v="60668"/>
    <x v="0"/>
  </r>
  <r>
    <x v="60669"/>
    <x v="0"/>
  </r>
  <r>
    <x v="60670"/>
    <x v="1"/>
  </r>
  <r>
    <x v="60671"/>
    <x v="0"/>
  </r>
  <r>
    <x v="60672"/>
    <x v="0"/>
  </r>
  <r>
    <x v="60673"/>
    <x v="1"/>
  </r>
  <r>
    <x v="60674"/>
    <x v="1"/>
  </r>
  <r>
    <x v="60675"/>
    <x v="1"/>
  </r>
  <r>
    <x v="60676"/>
    <x v="1"/>
  </r>
  <r>
    <x v="60677"/>
    <x v="1"/>
  </r>
  <r>
    <x v="60678"/>
    <x v="0"/>
  </r>
  <r>
    <x v="60679"/>
    <x v="0"/>
  </r>
  <r>
    <x v="60680"/>
    <x v="0"/>
  </r>
  <r>
    <x v="60681"/>
    <x v="1"/>
  </r>
  <r>
    <x v="60682"/>
    <x v="1"/>
  </r>
  <r>
    <x v="60683"/>
    <x v="0"/>
  </r>
  <r>
    <x v="60684"/>
    <x v="0"/>
  </r>
  <r>
    <x v="60685"/>
    <x v="0"/>
  </r>
  <r>
    <x v="60686"/>
    <x v="1"/>
  </r>
  <r>
    <x v="60687"/>
    <x v="0"/>
  </r>
  <r>
    <x v="60688"/>
    <x v="1"/>
  </r>
  <r>
    <x v="60689"/>
    <x v="0"/>
  </r>
  <r>
    <x v="60690"/>
    <x v="1"/>
  </r>
  <r>
    <x v="60691"/>
    <x v="0"/>
  </r>
  <r>
    <x v="60692"/>
    <x v="1"/>
  </r>
  <r>
    <x v="60693"/>
    <x v="0"/>
  </r>
  <r>
    <x v="60694"/>
    <x v="1"/>
  </r>
  <r>
    <x v="60695"/>
    <x v="1"/>
  </r>
  <r>
    <x v="60696"/>
    <x v="1"/>
  </r>
  <r>
    <x v="60697"/>
    <x v="1"/>
  </r>
  <r>
    <x v="60698"/>
    <x v="1"/>
  </r>
  <r>
    <x v="60699"/>
    <x v="0"/>
  </r>
  <r>
    <x v="60700"/>
    <x v="0"/>
  </r>
  <r>
    <x v="60701"/>
    <x v="1"/>
  </r>
  <r>
    <x v="60702"/>
    <x v="1"/>
  </r>
  <r>
    <x v="60703"/>
    <x v="0"/>
  </r>
  <r>
    <x v="60704"/>
    <x v="0"/>
  </r>
  <r>
    <x v="60705"/>
    <x v="0"/>
  </r>
  <r>
    <x v="60706"/>
    <x v="0"/>
  </r>
  <r>
    <x v="60707"/>
    <x v="0"/>
  </r>
  <r>
    <x v="60708"/>
    <x v="0"/>
  </r>
  <r>
    <x v="60709"/>
    <x v="0"/>
  </r>
  <r>
    <x v="60710"/>
    <x v="0"/>
  </r>
  <r>
    <x v="60711"/>
    <x v="0"/>
  </r>
  <r>
    <x v="60712"/>
    <x v="1"/>
  </r>
  <r>
    <x v="60713"/>
    <x v="0"/>
  </r>
  <r>
    <x v="60714"/>
    <x v="0"/>
  </r>
  <r>
    <x v="60715"/>
    <x v="0"/>
  </r>
  <r>
    <x v="60716"/>
    <x v="0"/>
  </r>
  <r>
    <x v="60717"/>
    <x v="1"/>
  </r>
  <r>
    <x v="60718"/>
    <x v="1"/>
  </r>
  <r>
    <x v="60719"/>
    <x v="1"/>
  </r>
  <r>
    <x v="60720"/>
    <x v="1"/>
  </r>
  <r>
    <x v="60721"/>
    <x v="0"/>
  </r>
  <r>
    <x v="60722"/>
    <x v="1"/>
  </r>
  <r>
    <x v="60723"/>
    <x v="0"/>
  </r>
  <r>
    <x v="60724"/>
    <x v="0"/>
  </r>
  <r>
    <x v="60725"/>
    <x v="0"/>
  </r>
  <r>
    <x v="60726"/>
    <x v="1"/>
  </r>
  <r>
    <x v="60727"/>
    <x v="0"/>
  </r>
  <r>
    <x v="60728"/>
    <x v="0"/>
  </r>
  <r>
    <x v="60729"/>
    <x v="1"/>
  </r>
  <r>
    <x v="60730"/>
    <x v="1"/>
  </r>
  <r>
    <x v="60731"/>
    <x v="0"/>
  </r>
  <r>
    <x v="60732"/>
    <x v="0"/>
  </r>
  <r>
    <x v="60733"/>
    <x v="0"/>
  </r>
  <r>
    <x v="60734"/>
    <x v="0"/>
  </r>
  <r>
    <x v="60735"/>
    <x v="1"/>
  </r>
  <r>
    <x v="60736"/>
    <x v="0"/>
  </r>
  <r>
    <x v="60737"/>
    <x v="0"/>
  </r>
  <r>
    <x v="60738"/>
    <x v="0"/>
  </r>
  <r>
    <x v="60739"/>
    <x v="0"/>
  </r>
  <r>
    <x v="60740"/>
    <x v="0"/>
  </r>
  <r>
    <x v="60741"/>
    <x v="0"/>
  </r>
  <r>
    <x v="60742"/>
    <x v="0"/>
  </r>
  <r>
    <x v="60743"/>
    <x v="0"/>
  </r>
  <r>
    <x v="60744"/>
    <x v="0"/>
  </r>
  <r>
    <x v="60745"/>
    <x v="1"/>
  </r>
  <r>
    <x v="60746"/>
    <x v="1"/>
  </r>
  <r>
    <x v="60747"/>
    <x v="1"/>
  </r>
  <r>
    <x v="60748"/>
    <x v="0"/>
  </r>
  <r>
    <x v="60749"/>
    <x v="0"/>
  </r>
  <r>
    <x v="60750"/>
    <x v="0"/>
  </r>
  <r>
    <x v="60751"/>
    <x v="0"/>
  </r>
  <r>
    <x v="60752"/>
    <x v="0"/>
  </r>
  <r>
    <x v="60753"/>
    <x v="0"/>
  </r>
  <r>
    <x v="60754"/>
    <x v="1"/>
  </r>
  <r>
    <x v="60755"/>
    <x v="0"/>
  </r>
  <r>
    <x v="60756"/>
    <x v="1"/>
  </r>
  <r>
    <x v="60757"/>
    <x v="0"/>
  </r>
  <r>
    <x v="60758"/>
    <x v="0"/>
  </r>
  <r>
    <x v="60759"/>
    <x v="1"/>
  </r>
  <r>
    <x v="60760"/>
    <x v="0"/>
  </r>
  <r>
    <x v="60761"/>
    <x v="1"/>
  </r>
  <r>
    <x v="60762"/>
    <x v="1"/>
  </r>
  <r>
    <x v="60763"/>
    <x v="0"/>
  </r>
  <r>
    <x v="60764"/>
    <x v="0"/>
  </r>
  <r>
    <x v="60765"/>
    <x v="0"/>
  </r>
  <r>
    <x v="60766"/>
    <x v="1"/>
  </r>
  <r>
    <x v="60767"/>
    <x v="1"/>
  </r>
  <r>
    <x v="60768"/>
    <x v="0"/>
  </r>
  <r>
    <x v="60769"/>
    <x v="0"/>
  </r>
  <r>
    <x v="60770"/>
    <x v="0"/>
  </r>
  <r>
    <x v="60771"/>
    <x v="1"/>
  </r>
  <r>
    <x v="60772"/>
    <x v="1"/>
  </r>
  <r>
    <x v="60773"/>
    <x v="0"/>
  </r>
  <r>
    <x v="60774"/>
    <x v="0"/>
  </r>
  <r>
    <x v="60775"/>
    <x v="0"/>
  </r>
  <r>
    <x v="60776"/>
    <x v="0"/>
  </r>
  <r>
    <x v="60777"/>
    <x v="1"/>
  </r>
  <r>
    <x v="60778"/>
    <x v="1"/>
  </r>
  <r>
    <x v="60779"/>
    <x v="0"/>
  </r>
  <r>
    <x v="60780"/>
    <x v="1"/>
  </r>
  <r>
    <x v="60781"/>
    <x v="1"/>
  </r>
  <r>
    <x v="60782"/>
    <x v="0"/>
  </r>
  <r>
    <x v="60783"/>
    <x v="0"/>
  </r>
  <r>
    <x v="60784"/>
    <x v="0"/>
  </r>
  <r>
    <x v="60785"/>
    <x v="0"/>
  </r>
  <r>
    <x v="60786"/>
    <x v="1"/>
  </r>
  <r>
    <x v="60787"/>
    <x v="1"/>
  </r>
  <r>
    <x v="60788"/>
    <x v="1"/>
  </r>
  <r>
    <x v="60789"/>
    <x v="1"/>
  </r>
  <r>
    <x v="60790"/>
    <x v="0"/>
  </r>
  <r>
    <x v="60791"/>
    <x v="0"/>
  </r>
  <r>
    <x v="60792"/>
    <x v="1"/>
  </r>
  <r>
    <x v="60793"/>
    <x v="1"/>
  </r>
  <r>
    <x v="60794"/>
    <x v="1"/>
  </r>
  <r>
    <x v="60795"/>
    <x v="1"/>
  </r>
  <r>
    <x v="60796"/>
    <x v="1"/>
  </r>
  <r>
    <x v="60797"/>
    <x v="0"/>
  </r>
  <r>
    <x v="60798"/>
    <x v="1"/>
  </r>
  <r>
    <x v="60799"/>
    <x v="0"/>
  </r>
  <r>
    <x v="60800"/>
    <x v="1"/>
  </r>
  <r>
    <x v="60801"/>
    <x v="1"/>
  </r>
  <r>
    <x v="60802"/>
    <x v="1"/>
  </r>
  <r>
    <x v="60803"/>
    <x v="0"/>
  </r>
  <r>
    <x v="60804"/>
    <x v="0"/>
  </r>
  <r>
    <x v="60805"/>
    <x v="0"/>
  </r>
  <r>
    <x v="60806"/>
    <x v="1"/>
  </r>
  <r>
    <x v="60807"/>
    <x v="0"/>
  </r>
  <r>
    <x v="60808"/>
    <x v="0"/>
  </r>
  <r>
    <x v="60809"/>
    <x v="1"/>
  </r>
  <r>
    <x v="60810"/>
    <x v="1"/>
  </r>
  <r>
    <x v="60811"/>
    <x v="0"/>
  </r>
  <r>
    <x v="60812"/>
    <x v="0"/>
  </r>
  <r>
    <x v="60813"/>
    <x v="0"/>
  </r>
  <r>
    <x v="60814"/>
    <x v="1"/>
  </r>
  <r>
    <x v="60815"/>
    <x v="0"/>
  </r>
  <r>
    <x v="60816"/>
    <x v="1"/>
  </r>
  <r>
    <x v="60817"/>
    <x v="0"/>
  </r>
  <r>
    <x v="60818"/>
    <x v="1"/>
  </r>
  <r>
    <x v="60819"/>
    <x v="1"/>
  </r>
  <r>
    <x v="60820"/>
    <x v="0"/>
  </r>
  <r>
    <x v="60821"/>
    <x v="0"/>
  </r>
  <r>
    <x v="60822"/>
    <x v="0"/>
  </r>
  <r>
    <x v="60823"/>
    <x v="0"/>
  </r>
  <r>
    <x v="60824"/>
    <x v="1"/>
  </r>
  <r>
    <x v="60825"/>
    <x v="1"/>
  </r>
  <r>
    <x v="60826"/>
    <x v="0"/>
  </r>
  <r>
    <x v="60827"/>
    <x v="0"/>
  </r>
  <r>
    <x v="60828"/>
    <x v="0"/>
  </r>
  <r>
    <x v="60829"/>
    <x v="1"/>
  </r>
  <r>
    <x v="60830"/>
    <x v="0"/>
  </r>
  <r>
    <x v="60831"/>
    <x v="0"/>
  </r>
  <r>
    <x v="60832"/>
    <x v="1"/>
  </r>
  <r>
    <x v="60833"/>
    <x v="1"/>
  </r>
  <r>
    <x v="60834"/>
    <x v="1"/>
  </r>
  <r>
    <x v="60835"/>
    <x v="1"/>
  </r>
  <r>
    <x v="60836"/>
    <x v="0"/>
  </r>
  <r>
    <x v="60837"/>
    <x v="0"/>
  </r>
  <r>
    <x v="60838"/>
    <x v="0"/>
  </r>
  <r>
    <x v="60839"/>
    <x v="0"/>
  </r>
  <r>
    <x v="60840"/>
    <x v="1"/>
  </r>
  <r>
    <x v="60841"/>
    <x v="1"/>
  </r>
  <r>
    <x v="60842"/>
    <x v="0"/>
  </r>
  <r>
    <x v="60843"/>
    <x v="1"/>
  </r>
  <r>
    <x v="60844"/>
    <x v="0"/>
  </r>
  <r>
    <x v="60845"/>
    <x v="0"/>
  </r>
  <r>
    <x v="60846"/>
    <x v="0"/>
  </r>
  <r>
    <x v="60847"/>
    <x v="1"/>
  </r>
  <r>
    <x v="60848"/>
    <x v="0"/>
  </r>
  <r>
    <x v="60849"/>
    <x v="0"/>
  </r>
  <r>
    <x v="60850"/>
    <x v="0"/>
  </r>
  <r>
    <x v="60851"/>
    <x v="1"/>
  </r>
  <r>
    <x v="60852"/>
    <x v="0"/>
  </r>
  <r>
    <x v="60853"/>
    <x v="0"/>
  </r>
  <r>
    <x v="60854"/>
    <x v="1"/>
  </r>
  <r>
    <x v="60855"/>
    <x v="1"/>
  </r>
  <r>
    <x v="60856"/>
    <x v="0"/>
  </r>
  <r>
    <x v="60857"/>
    <x v="0"/>
  </r>
  <r>
    <x v="60858"/>
    <x v="1"/>
  </r>
  <r>
    <x v="60859"/>
    <x v="1"/>
  </r>
  <r>
    <x v="60860"/>
    <x v="0"/>
  </r>
  <r>
    <x v="60861"/>
    <x v="1"/>
  </r>
  <r>
    <x v="60862"/>
    <x v="0"/>
  </r>
  <r>
    <x v="60863"/>
    <x v="0"/>
  </r>
  <r>
    <x v="60864"/>
    <x v="1"/>
  </r>
  <r>
    <x v="60865"/>
    <x v="0"/>
  </r>
  <r>
    <x v="60866"/>
    <x v="1"/>
  </r>
  <r>
    <x v="60867"/>
    <x v="0"/>
  </r>
  <r>
    <x v="60868"/>
    <x v="1"/>
  </r>
  <r>
    <x v="60869"/>
    <x v="0"/>
  </r>
  <r>
    <x v="60870"/>
    <x v="1"/>
  </r>
  <r>
    <x v="60871"/>
    <x v="0"/>
  </r>
  <r>
    <x v="60872"/>
    <x v="1"/>
  </r>
  <r>
    <x v="60873"/>
    <x v="0"/>
  </r>
  <r>
    <x v="60874"/>
    <x v="1"/>
  </r>
  <r>
    <x v="60875"/>
    <x v="1"/>
  </r>
  <r>
    <x v="60876"/>
    <x v="1"/>
  </r>
  <r>
    <x v="60877"/>
    <x v="1"/>
  </r>
  <r>
    <x v="60878"/>
    <x v="1"/>
  </r>
  <r>
    <x v="60879"/>
    <x v="1"/>
  </r>
  <r>
    <x v="60880"/>
    <x v="1"/>
  </r>
  <r>
    <x v="60881"/>
    <x v="1"/>
  </r>
  <r>
    <x v="60882"/>
    <x v="0"/>
  </r>
  <r>
    <x v="60883"/>
    <x v="1"/>
  </r>
  <r>
    <x v="60884"/>
    <x v="1"/>
  </r>
  <r>
    <x v="60885"/>
    <x v="1"/>
  </r>
  <r>
    <x v="60886"/>
    <x v="1"/>
  </r>
  <r>
    <x v="60887"/>
    <x v="1"/>
  </r>
  <r>
    <x v="60888"/>
    <x v="1"/>
  </r>
  <r>
    <x v="60889"/>
    <x v="0"/>
  </r>
  <r>
    <x v="60890"/>
    <x v="1"/>
  </r>
  <r>
    <x v="60891"/>
    <x v="1"/>
  </r>
  <r>
    <x v="60892"/>
    <x v="1"/>
  </r>
  <r>
    <x v="60893"/>
    <x v="0"/>
  </r>
  <r>
    <x v="60894"/>
    <x v="0"/>
  </r>
  <r>
    <x v="60895"/>
    <x v="1"/>
  </r>
  <r>
    <x v="60896"/>
    <x v="1"/>
  </r>
  <r>
    <x v="60897"/>
    <x v="0"/>
  </r>
  <r>
    <x v="60898"/>
    <x v="1"/>
  </r>
  <r>
    <x v="60899"/>
    <x v="1"/>
  </r>
  <r>
    <x v="60900"/>
    <x v="1"/>
  </r>
  <r>
    <x v="60901"/>
    <x v="1"/>
  </r>
  <r>
    <x v="60902"/>
    <x v="0"/>
  </r>
  <r>
    <x v="60903"/>
    <x v="0"/>
  </r>
  <r>
    <x v="60904"/>
    <x v="1"/>
  </r>
  <r>
    <x v="60905"/>
    <x v="1"/>
  </r>
  <r>
    <x v="60906"/>
    <x v="1"/>
  </r>
  <r>
    <x v="60907"/>
    <x v="0"/>
  </r>
  <r>
    <x v="60908"/>
    <x v="0"/>
  </r>
  <r>
    <x v="60909"/>
    <x v="1"/>
  </r>
  <r>
    <x v="60910"/>
    <x v="1"/>
  </r>
  <r>
    <x v="60911"/>
    <x v="1"/>
  </r>
  <r>
    <x v="60912"/>
    <x v="0"/>
  </r>
  <r>
    <x v="60913"/>
    <x v="0"/>
  </r>
  <r>
    <x v="60914"/>
    <x v="1"/>
  </r>
  <r>
    <x v="60915"/>
    <x v="1"/>
  </r>
  <r>
    <x v="60916"/>
    <x v="0"/>
  </r>
  <r>
    <x v="60917"/>
    <x v="0"/>
  </r>
  <r>
    <x v="60918"/>
    <x v="0"/>
  </r>
  <r>
    <x v="60919"/>
    <x v="1"/>
  </r>
  <r>
    <x v="60920"/>
    <x v="0"/>
  </r>
  <r>
    <x v="60921"/>
    <x v="1"/>
  </r>
  <r>
    <x v="60922"/>
    <x v="1"/>
  </r>
  <r>
    <x v="60923"/>
    <x v="1"/>
  </r>
  <r>
    <x v="60924"/>
    <x v="0"/>
  </r>
  <r>
    <x v="60925"/>
    <x v="0"/>
  </r>
  <r>
    <x v="60926"/>
    <x v="0"/>
  </r>
  <r>
    <x v="60927"/>
    <x v="0"/>
  </r>
  <r>
    <x v="60928"/>
    <x v="1"/>
  </r>
  <r>
    <x v="60929"/>
    <x v="0"/>
  </r>
  <r>
    <x v="60930"/>
    <x v="0"/>
  </r>
  <r>
    <x v="60931"/>
    <x v="0"/>
  </r>
  <r>
    <x v="60932"/>
    <x v="1"/>
  </r>
  <r>
    <x v="60933"/>
    <x v="1"/>
  </r>
  <r>
    <x v="60934"/>
    <x v="0"/>
  </r>
  <r>
    <x v="60935"/>
    <x v="0"/>
  </r>
  <r>
    <x v="60936"/>
    <x v="1"/>
  </r>
  <r>
    <x v="60937"/>
    <x v="0"/>
  </r>
  <r>
    <x v="60938"/>
    <x v="0"/>
  </r>
  <r>
    <x v="60939"/>
    <x v="1"/>
  </r>
  <r>
    <x v="60940"/>
    <x v="1"/>
  </r>
  <r>
    <x v="60941"/>
    <x v="1"/>
  </r>
  <r>
    <x v="60942"/>
    <x v="0"/>
  </r>
  <r>
    <x v="60943"/>
    <x v="1"/>
  </r>
  <r>
    <x v="60944"/>
    <x v="1"/>
  </r>
  <r>
    <x v="60945"/>
    <x v="1"/>
  </r>
  <r>
    <x v="60946"/>
    <x v="1"/>
  </r>
  <r>
    <x v="60947"/>
    <x v="0"/>
  </r>
  <r>
    <x v="60948"/>
    <x v="0"/>
  </r>
  <r>
    <x v="60949"/>
    <x v="1"/>
  </r>
  <r>
    <x v="60950"/>
    <x v="0"/>
  </r>
  <r>
    <x v="60951"/>
    <x v="1"/>
  </r>
  <r>
    <x v="60952"/>
    <x v="0"/>
  </r>
  <r>
    <x v="60953"/>
    <x v="1"/>
  </r>
  <r>
    <x v="60954"/>
    <x v="1"/>
  </r>
  <r>
    <x v="60955"/>
    <x v="1"/>
  </r>
  <r>
    <x v="60956"/>
    <x v="0"/>
  </r>
  <r>
    <x v="60957"/>
    <x v="1"/>
  </r>
  <r>
    <x v="60958"/>
    <x v="0"/>
  </r>
  <r>
    <x v="60959"/>
    <x v="0"/>
  </r>
  <r>
    <x v="60960"/>
    <x v="0"/>
  </r>
  <r>
    <x v="60961"/>
    <x v="1"/>
  </r>
  <r>
    <x v="60962"/>
    <x v="0"/>
  </r>
  <r>
    <x v="60963"/>
    <x v="1"/>
  </r>
  <r>
    <x v="60964"/>
    <x v="0"/>
  </r>
  <r>
    <x v="60965"/>
    <x v="0"/>
  </r>
  <r>
    <x v="60966"/>
    <x v="1"/>
  </r>
  <r>
    <x v="60967"/>
    <x v="0"/>
  </r>
  <r>
    <x v="60968"/>
    <x v="0"/>
  </r>
  <r>
    <x v="60969"/>
    <x v="0"/>
  </r>
  <r>
    <x v="60970"/>
    <x v="1"/>
  </r>
  <r>
    <x v="60971"/>
    <x v="1"/>
  </r>
  <r>
    <x v="60972"/>
    <x v="1"/>
  </r>
  <r>
    <x v="60973"/>
    <x v="1"/>
  </r>
  <r>
    <x v="60974"/>
    <x v="0"/>
  </r>
  <r>
    <x v="60975"/>
    <x v="1"/>
  </r>
  <r>
    <x v="60976"/>
    <x v="0"/>
  </r>
  <r>
    <x v="60977"/>
    <x v="0"/>
  </r>
  <r>
    <x v="60978"/>
    <x v="0"/>
  </r>
  <r>
    <x v="60979"/>
    <x v="0"/>
  </r>
  <r>
    <x v="60980"/>
    <x v="0"/>
  </r>
  <r>
    <x v="60981"/>
    <x v="0"/>
  </r>
  <r>
    <x v="60982"/>
    <x v="1"/>
  </r>
  <r>
    <x v="60983"/>
    <x v="0"/>
  </r>
  <r>
    <x v="60984"/>
    <x v="0"/>
  </r>
  <r>
    <x v="60985"/>
    <x v="0"/>
  </r>
  <r>
    <x v="60986"/>
    <x v="0"/>
  </r>
  <r>
    <x v="60987"/>
    <x v="0"/>
  </r>
  <r>
    <x v="60988"/>
    <x v="0"/>
  </r>
  <r>
    <x v="60989"/>
    <x v="0"/>
  </r>
  <r>
    <x v="60990"/>
    <x v="0"/>
  </r>
  <r>
    <x v="60991"/>
    <x v="0"/>
  </r>
  <r>
    <x v="60992"/>
    <x v="1"/>
  </r>
  <r>
    <x v="60993"/>
    <x v="0"/>
  </r>
  <r>
    <x v="60994"/>
    <x v="1"/>
  </r>
  <r>
    <x v="60995"/>
    <x v="1"/>
  </r>
  <r>
    <x v="60996"/>
    <x v="1"/>
  </r>
  <r>
    <x v="60997"/>
    <x v="1"/>
  </r>
  <r>
    <x v="60998"/>
    <x v="1"/>
  </r>
  <r>
    <x v="60999"/>
    <x v="0"/>
  </r>
  <r>
    <x v="61000"/>
    <x v="1"/>
  </r>
  <r>
    <x v="61001"/>
    <x v="1"/>
  </r>
  <r>
    <x v="61002"/>
    <x v="1"/>
  </r>
  <r>
    <x v="61003"/>
    <x v="1"/>
  </r>
  <r>
    <x v="61004"/>
    <x v="1"/>
  </r>
  <r>
    <x v="61005"/>
    <x v="0"/>
  </r>
  <r>
    <x v="61006"/>
    <x v="1"/>
  </r>
  <r>
    <x v="61007"/>
    <x v="1"/>
  </r>
  <r>
    <x v="61008"/>
    <x v="0"/>
  </r>
  <r>
    <x v="61009"/>
    <x v="1"/>
  </r>
  <r>
    <x v="61010"/>
    <x v="1"/>
  </r>
  <r>
    <x v="61011"/>
    <x v="1"/>
  </r>
  <r>
    <x v="61012"/>
    <x v="1"/>
  </r>
  <r>
    <x v="61013"/>
    <x v="0"/>
  </r>
  <r>
    <x v="61014"/>
    <x v="1"/>
  </r>
  <r>
    <x v="61015"/>
    <x v="0"/>
  </r>
  <r>
    <x v="61016"/>
    <x v="0"/>
  </r>
  <r>
    <x v="61017"/>
    <x v="0"/>
  </r>
  <r>
    <x v="61018"/>
    <x v="0"/>
  </r>
  <r>
    <x v="61019"/>
    <x v="0"/>
  </r>
  <r>
    <x v="61020"/>
    <x v="1"/>
  </r>
  <r>
    <x v="61021"/>
    <x v="0"/>
  </r>
  <r>
    <x v="61022"/>
    <x v="1"/>
  </r>
  <r>
    <x v="61023"/>
    <x v="0"/>
  </r>
  <r>
    <x v="61024"/>
    <x v="0"/>
  </r>
  <r>
    <x v="61025"/>
    <x v="1"/>
  </r>
  <r>
    <x v="61026"/>
    <x v="0"/>
  </r>
  <r>
    <x v="61027"/>
    <x v="0"/>
  </r>
  <r>
    <x v="61028"/>
    <x v="1"/>
  </r>
  <r>
    <x v="61029"/>
    <x v="0"/>
  </r>
  <r>
    <x v="61030"/>
    <x v="0"/>
  </r>
  <r>
    <x v="61031"/>
    <x v="0"/>
  </r>
  <r>
    <x v="61032"/>
    <x v="0"/>
  </r>
  <r>
    <x v="61033"/>
    <x v="0"/>
  </r>
  <r>
    <x v="61034"/>
    <x v="1"/>
  </r>
  <r>
    <x v="61035"/>
    <x v="1"/>
  </r>
  <r>
    <x v="61036"/>
    <x v="0"/>
  </r>
  <r>
    <x v="61037"/>
    <x v="1"/>
  </r>
  <r>
    <x v="61038"/>
    <x v="0"/>
  </r>
  <r>
    <x v="61039"/>
    <x v="1"/>
  </r>
  <r>
    <x v="61040"/>
    <x v="1"/>
  </r>
  <r>
    <x v="61041"/>
    <x v="0"/>
  </r>
  <r>
    <x v="61042"/>
    <x v="0"/>
  </r>
  <r>
    <x v="61043"/>
    <x v="0"/>
  </r>
  <r>
    <x v="61044"/>
    <x v="1"/>
  </r>
  <r>
    <x v="61045"/>
    <x v="1"/>
  </r>
  <r>
    <x v="61046"/>
    <x v="1"/>
  </r>
  <r>
    <x v="61047"/>
    <x v="0"/>
  </r>
  <r>
    <x v="61048"/>
    <x v="1"/>
  </r>
  <r>
    <x v="61049"/>
    <x v="0"/>
  </r>
  <r>
    <x v="61050"/>
    <x v="1"/>
  </r>
  <r>
    <x v="61051"/>
    <x v="1"/>
  </r>
  <r>
    <x v="61052"/>
    <x v="1"/>
  </r>
  <r>
    <x v="61053"/>
    <x v="1"/>
  </r>
  <r>
    <x v="61054"/>
    <x v="1"/>
  </r>
  <r>
    <x v="61055"/>
    <x v="0"/>
  </r>
  <r>
    <x v="61056"/>
    <x v="0"/>
  </r>
  <r>
    <x v="61057"/>
    <x v="1"/>
  </r>
  <r>
    <x v="61058"/>
    <x v="0"/>
  </r>
  <r>
    <x v="61059"/>
    <x v="1"/>
  </r>
  <r>
    <x v="61060"/>
    <x v="1"/>
  </r>
  <r>
    <x v="61061"/>
    <x v="0"/>
  </r>
  <r>
    <x v="61062"/>
    <x v="1"/>
  </r>
  <r>
    <x v="61063"/>
    <x v="1"/>
  </r>
  <r>
    <x v="61064"/>
    <x v="0"/>
  </r>
  <r>
    <x v="61065"/>
    <x v="1"/>
  </r>
  <r>
    <x v="61066"/>
    <x v="1"/>
  </r>
  <r>
    <x v="61067"/>
    <x v="1"/>
  </r>
  <r>
    <x v="61068"/>
    <x v="1"/>
  </r>
  <r>
    <x v="61069"/>
    <x v="1"/>
  </r>
  <r>
    <x v="61070"/>
    <x v="0"/>
  </r>
  <r>
    <x v="61071"/>
    <x v="1"/>
  </r>
  <r>
    <x v="61072"/>
    <x v="1"/>
  </r>
  <r>
    <x v="61073"/>
    <x v="1"/>
  </r>
  <r>
    <x v="61074"/>
    <x v="0"/>
  </r>
  <r>
    <x v="61075"/>
    <x v="0"/>
  </r>
  <r>
    <x v="61076"/>
    <x v="1"/>
  </r>
  <r>
    <x v="61077"/>
    <x v="1"/>
  </r>
  <r>
    <x v="61078"/>
    <x v="0"/>
  </r>
  <r>
    <x v="61079"/>
    <x v="0"/>
  </r>
  <r>
    <x v="61080"/>
    <x v="0"/>
  </r>
  <r>
    <x v="61081"/>
    <x v="0"/>
  </r>
  <r>
    <x v="61082"/>
    <x v="0"/>
  </r>
  <r>
    <x v="61083"/>
    <x v="0"/>
  </r>
  <r>
    <x v="61084"/>
    <x v="0"/>
  </r>
  <r>
    <x v="61085"/>
    <x v="0"/>
  </r>
  <r>
    <x v="61086"/>
    <x v="1"/>
  </r>
  <r>
    <x v="61087"/>
    <x v="1"/>
  </r>
  <r>
    <x v="61088"/>
    <x v="1"/>
  </r>
  <r>
    <x v="61089"/>
    <x v="1"/>
  </r>
  <r>
    <x v="61090"/>
    <x v="1"/>
  </r>
  <r>
    <x v="61091"/>
    <x v="1"/>
  </r>
  <r>
    <x v="61092"/>
    <x v="0"/>
  </r>
  <r>
    <x v="61093"/>
    <x v="0"/>
  </r>
  <r>
    <x v="61094"/>
    <x v="0"/>
  </r>
  <r>
    <x v="61095"/>
    <x v="1"/>
  </r>
  <r>
    <x v="61096"/>
    <x v="1"/>
  </r>
  <r>
    <x v="61097"/>
    <x v="0"/>
  </r>
  <r>
    <x v="61098"/>
    <x v="1"/>
  </r>
  <r>
    <x v="61099"/>
    <x v="0"/>
  </r>
  <r>
    <x v="61100"/>
    <x v="1"/>
  </r>
  <r>
    <x v="61101"/>
    <x v="1"/>
  </r>
  <r>
    <x v="61102"/>
    <x v="1"/>
  </r>
  <r>
    <x v="61103"/>
    <x v="0"/>
  </r>
  <r>
    <x v="61104"/>
    <x v="0"/>
  </r>
  <r>
    <x v="61105"/>
    <x v="0"/>
  </r>
  <r>
    <x v="61106"/>
    <x v="0"/>
  </r>
  <r>
    <x v="61107"/>
    <x v="0"/>
  </r>
  <r>
    <x v="61108"/>
    <x v="0"/>
  </r>
  <r>
    <x v="61109"/>
    <x v="1"/>
  </r>
  <r>
    <x v="61110"/>
    <x v="0"/>
  </r>
  <r>
    <x v="61111"/>
    <x v="1"/>
  </r>
  <r>
    <x v="61112"/>
    <x v="1"/>
  </r>
  <r>
    <x v="61113"/>
    <x v="0"/>
  </r>
  <r>
    <x v="61114"/>
    <x v="1"/>
  </r>
  <r>
    <x v="61115"/>
    <x v="0"/>
  </r>
  <r>
    <x v="61116"/>
    <x v="1"/>
  </r>
  <r>
    <x v="61117"/>
    <x v="1"/>
  </r>
  <r>
    <x v="61118"/>
    <x v="0"/>
  </r>
  <r>
    <x v="61119"/>
    <x v="1"/>
  </r>
  <r>
    <x v="61120"/>
    <x v="0"/>
  </r>
  <r>
    <x v="61121"/>
    <x v="0"/>
  </r>
  <r>
    <x v="61122"/>
    <x v="0"/>
  </r>
  <r>
    <x v="61123"/>
    <x v="0"/>
  </r>
  <r>
    <x v="61124"/>
    <x v="0"/>
  </r>
  <r>
    <x v="61125"/>
    <x v="1"/>
  </r>
  <r>
    <x v="61126"/>
    <x v="1"/>
  </r>
  <r>
    <x v="61127"/>
    <x v="1"/>
  </r>
  <r>
    <x v="61128"/>
    <x v="1"/>
  </r>
  <r>
    <x v="61129"/>
    <x v="0"/>
  </r>
  <r>
    <x v="61130"/>
    <x v="0"/>
  </r>
  <r>
    <x v="61131"/>
    <x v="0"/>
  </r>
  <r>
    <x v="61132"/>
    <x v="0"/>
  </r>
  <r>
    <x v="61133"/>
    <x v="1"/>
  </r>
  <r>
    <x v="61134"/>
    <x v="0"/>
  </r>
  <r>
    <x v="61135"/>
    <x v="1"/>
  </r>
  <r>
    <x v="61136"/>
    <x v="0"/>
  </r>
  <r>
    <x v="61137"/>
    <x v="0"/>
  </r>
  <r>
    <x v="61138"/>
    <x v="0"/>
  </r>
  <r>
    <x v="61139"/>
    <x v="0"/>
  </r>
  <r>
    <x v="61140"/>
    <x v="1"/>
  </r>
  <r>
    <x v="61141"/>
    <x v="1"/>
  </r>
  <r>
    <x v="61142"/>
    <x v="0"/>
  </r>
  <r>
    <x v="61143"/>
    <x v="1"/>
  </r>
  <r>
    <x v="61144"/>
    <x v="0"/>
  </r>
  <r>
    <x v="61145"/>
    <x v="1"/>
  </r>
  <r>
    <x v="61146"/>
    <x v="0"/>
  </r>
  <r>
    <x v="61147"/>
    <x v="1"/>
  </r>
  <r>
    <x v="61148"/>
    <x v="0"/>
  </r>
  <r>
    <x v="61149"/>
    <x v="0"/>
  </r>
  <r>
    <x v="61150"/>
    <x v="1"/>
  </r>
  <r>
    <x v="61151"/>
    <x v="1"/>
  </r>
  <r>
    <x v="61152"/>
    <x v="1"/>
  </r>
  <r>
    <x v="61153"/>
    <x v="0"/>
  </r>
  <r>
    <x v="61154"/>
    <x v="0"/>
  </r>
  <r>
    <x v="61155"/>
    <x v="1"/>
  </r>
  <r>
    <x v="61156"/>
    <x v="1"/>
  </r>
  <r>
    <x v="61157"/>
    <x v="0"/>
  </r>
  <r>
    <x v="61158"/>
    <x v="1"/>
  </r>
  <r>
    <x v="61159"/>
    <x v="0"/>
  </r>
  <r>
    <x v="61160"/>
    <x v="1"/>
  </r>
  <r>
    <x v="61161"/>
    <x v="0"/>
  </r>
  <r>
    <x v="61162"/>
    <x v="0"/>
  </r>
  <r>
    <x v="61163"/>
    <x v="0"/>
  </r>
  <r>
    <x v="61164"/>
    <x v="1"/>
  </r>
  <r>
    <x v="61165"/>
    <x v="1"/>
  </r>
  <r>
    <x v="61166"/>
    <x v="0"/>
  </r>
  <r>
    <x v="61167"/>
    <x v="1"/>
  </r>
  <r>
    <x v="61168"/>
    <x v="1"/>
  </r>
  <r>
    <x v="61169"/>
    <x v="1"/>
  </r>
  <r>
    <x v="61170"/>
    <x v="0"/>
  </r>
  <r>
    <x v="61171"/>
    <x v="1"/>
  </r>
  <r>
    <x v="61172"/>
    <x v="0"/>
  </r>
  <r>
    <x v="61173"/>
    <x v="1"/>
  </r>
  <r>
    <x v="61174"/>
    <x v="0"/>
  </r>
  <r>
    <x v="61175"/>
    <x v="0"/>
  </r>
  <r>
    <x v="61176"/>
    <x v="0"/>
  </r>
  <r>
    <x v="61177"/>
    <x v="1"/>
  </r>
  <r>
    <x v="61178"/>
    <x v="1"/>
  </r>
  <r>
    <x v="61179"/>
    <x v="0"/>
  </r>
  <r>
    <x v="61180"/>
    <x v="1"/>
  </r>
  <r>
    <x v="61181"/>
    <x v="0"/>
  </r>
  <r>
    <x v="61182"/>
    <x v="1"/>
  </r>
  <r>
    <x v="61183"/>
    <x v="0"/>
  </r>
  <r>
    <x v="61184"/>
    <x v="1"/>
  </r>
  <r>
    <x v="61185"/>
    <x v="0"/>
  </r>
  <r>
    <x v="61186"/>
    <x v="1"/>
  </r>
  <r>
    <x v="61187"/>
    <x v="1"/>
  </r>
  <r>
    <x v="61188"/>
    <x v="0"/>
  </r>
  <r>
    <x v="61189"/>
    <x v="1"/>
  </r>
  <r>
    <x v="61190"/>
    <x v="0"/>
  </r>
  <r>
    <x v="61191"/>
    <x v="0"/>
  </r>
  <r>
    <x v="61192"/>
    <x v="1"/>
  </r>
  <r>
    <x v="61193"/>
    <x v="0"/>
  </r>
  <r>
    <x v="61194"/>
    <x v="0"/>
  </r>
  <r>
    <x v="61195"/>
    <x v="1"/>
  </r>
  <r>
    <x v="61196"/>
    <x v="0"/>
  </r>
  <r>
    <x v="61197"/>
    <x v="0"/>
  </r>
  <r>
    <x v="61198"/>
    <x v="0"/>
  </r>
  <r>
    <x v="61199"/>
    <x v="1"/>
  </r>
  <r>
    <x v="61200"/>
    <x v="1"/>
  </r>
  <r>
    <x v="61201"/>
    <x v="1"/>
  </r>
  <r>
    <x v="61202"/>
    <x v="1"/>
  </r>
  <r>
    <x v="61203"/>
    <x v="0"/>
  </r>
  <r>
    <x v="61204"/>
    <x v="0"/>
  </r>
  <r>
    <x v="61205"/>
    <x v="1"/>
  </r>
  <r>
    <x v="61206"/>
    <x v="1"/>
  </r>
  <r>
    <x v="61207"/>
    <x v="0"/>
  </r>
  <r>
    <x v="61208"/>
    <x v="0"/>
  </r>
  <r>
    <x v="61209"/>
    <x v="0"/>
  </r>
  <r>
    <x v="61210"/>
    <x v="0"/>
  </r>
  <r>
    <x v="61211"/>
    <x v="1"/>
  </r>
  <r>
    <x v="61212"/>
    <x v="0"/>
  </r>
  <r>
    <x v="61213"/>
    <x v="0"/>
  </r>
  <r>
    <x v="61214"/>
    <x v="1"/>
  </r>
  <r>
    <x v="61215"/>
    <x v="1"/>
  </r>
  <r>
    <x v="61216"/>
    <x v="0"/>
  </r>
  <r>
    <x v="61217"/>
    <x v="1"/>
  </r>
  <r>
    <x v="61218"/>
    <x v="0"/>
  </r>
  <r>
    <x v="61219"/>
    <x v="0"/>
  </r>
  <r>
    <x v="61220"/>
    <x v="0"/>
  </r>
  <r>
    <x v="61221"/>
    <x v="0"/>
  </r>
  <r>
    <x v="61222"/>
    <x v="0"/>
  </r>
  <r>
    <x v="61223"/>
    <x v="0"/>
  </r>
  <r>
    <x v="61224"/>
    <x v="0"/>
  </r>
  <r>
    <x v="61225"/>
    <x v="0"/>
  </r>
  <r>
    <x v="61226"/>
    <x v="1"/>
  </r>
  <r>
    <x v="61227"/>
    <x v="0"/>
  </r>
  <r>
    <x v="61228"/>
    <x v="0"/>
  </r>
  <r>
    <x v="61229"/>
    <x v="0"/>
  </r>
  <r>
    <x v="61230"/>
    <x v="0"/>
  </r>
  <r>
    <x v="61231"/>
    <x v="1"/>
  </r>
  <r>
    <x v="61232"/>
    <x v="0"/>
  </r>
  <r>
    <x v="61233"/>
    <x v="1"/>
  </r>
  <r>
    <x v="61234"/>
    <x v="1"/>
  </r>
  <r>
    <x v="61235"/>
    <x v="0"/>
  </r>
  <r>
    <x v="61236"/>
    <x v="1"/>
  </r>
  <r>
    <x v="61237"/>
    <x v="1"/>
  </r>
  <r>
    <x v="61238"/>
    <x v="1"/>
  </r>
  <r>
    <x v="61239"/>
    <x v="0"/>
  </r>
  <r>
    <x v="61240"/>
    <x v="0"/>
  </r>
  <r>
    <x v="61241"/>
    <x v="0"/>
  </r>
  <r>
    <x v="61242"/>
    <x v="0"/>
  </r>
  <r>
    <x v="61243"/>
    <x v="0"/>
  </r>
  <r>
    <x v="61244"/>
    <x v="1"/>
  </r>
  <r>
    <x v="61245"/>
    <x v="0"/>
  </r>
  <r>
    <x v="61246"/>
    <x v="0"/>
  </r>
  <r>
    <x v="61247"/>
    <x v="1"/>
  </r>
  <r>
    <x v="61248"/>
    <x v="0"/>
  </r>
  <r>
    <x v="61249"/>
    <x v="1"/>
  </r>
  <r>
    <x v="61250"/>
    <x v="0"/>
  </r>
  <r>
    <x v="61251"/>
    <x v="0"/>
  </r>
  <r>
    <x v="61252"/>
    <x v="1"/>
  </r>
  <r>
    <x v="61253"/>
    <x v="1"/>
  </r>
  <r>
    <x v="61254"/>
    <x v="0"/>
  </r>
  <r>
    <x v="61255"/>
    <x v="0"/>
  </r>
  <r>
    <x v="61256"/>
    <x v="0"/>
  </r>
  <r>
    <x v="61257"/>
    <x v="1"/>
  </r>
  <r>
    <x v="61258"/>
    <x v="1"/>
  </r>
  <r>
    <x v="61259"/>
    <x v="0"/>
  </r>
  <r>
    <x v="61260"/>
    <x v="0"/>
  </r>
  <r>
    <x v="61261"/>
    <x v="1"/>
  </r>
  <r>
    <x v="61262"/>
    <x v="1"/>
  </r>
  <r>
    <x v="61263"/>
    <x v="1"/>
  </r>
  <r>
    <x v="61264"/>
    <x v="0"/>
  </r>
  <r>
    <x v="61265"/>
    <x v="0"/>
  </r>
  <r>
    <x v="61266"/>
    <x v="0"/>
  </r>
  <r>
    <x v="61267"/>
    <x v="0"/>
  </r>
  <r>
    <x v="61268"/>
    <x v="1"/>
  </r>
  <r>
    <x v="61269"/>
    <x v="0"/>
  </r>
  <r>
    <x v="61270"/>
    <x v="1"/>
  </r>
  <r>
    <x v="61271"/>
    <x v="1"/>
  </r>
  <r>
    <x v="61272"/>
    <x v="1"/>
  </r>
  <r>
    <x v="61273"/>
    <x v="0"/>
  </r>
  <r>
    <x v="61274"/>
    <x v="1"/>
  </r>
  <r>
    <x v="61275"/>
    <x v="0"/>
  </r>
  <r>
    <x v="61276"/>
    <x v="1"/>
  </r>
  <r>
    <x v="61277"/>
    <x v="0"/>
  </r>
  <r>
    <x v="61278"/>
    <x v="0"/>
  </r>
  <r>
    <x v="61279"/>
    <x v="0"/>
  </r>
  <r>
    <x v="61280"/>
    <x v="0"/>
  </r>
  <r>
    <x v="61281"/>
    <x v="0"/>
  </r>
  <r>
    <x v="61282"/>
    <x v="1"/>
  </r>
  <r>
    <x v="61283"/>
    <x v="0"/>
  </r>
  <r>
    <x v="61284"/>
    <x v="1"/>
  </r>
  <r>
    <x v="61285"/>
    <x v="0"/>
  </r>
  <r>
    <x v="61286"/>
    <x v="0"/>
  </r>
  <r>
    <x v="61287"/>
    <x v="1"/>
  </r>
  <r>
    <x v="61288"/>
    <x v="1"/>
  </r>
  <r>
    <x v="61289"/>
    <x v="0"/>
  </r>
  <r>
    <x v="61290"/>
    <x v="1"/>
  </r>
  <r>
    <x v="61291"/>
    <x v="1"/>
  </r>
  <r>
    <x v="61292"/>
    <x v="0"/>
  </r>
  <r>
    <x v="61293"/>
    <x v="1"/>
  </r>
  <r>
    <x v="61294"/>
    <x v="0"/>
  </r>
  <r>
    <x v="61295"/>
    <x v="1"/>
  </r>
  <r>
    <x v="61296"/>
    <x v="0"/>
  </r>
  <r>
    <x v="61297"/>
    <x v="0"/>
  </r>
  <r>
    <x v="61298"/>
    <x v="1"/>
  </r>
  <r>
    <x v="61299"/>
    <x v="1"/>
  </r>
  <r>
    <x v="61300"/>
    <x v="0"/>
  </r>
  <r>
    <x v="61301"/>
    <x v="1"/>
  </r>
  <r>
    <x v="61302"/>
    <x v="0"/>
  </r>
  <r>
    <x v="61303"/>
    <x v="1"/>
  </r>
  <r>
    <x v="61304"/>
    <x v="1"/>
  </r>
  <r>
    <x v="61305"/>
    <x v="1"/>
  </r>
  <r>
    <x v="61306"/>
    <x v="1"/>
  </r>
  <r>
    <x v="61307"/>
    <x v="1"/>
  </r>
  <r>
    <x v="61308"/>
    <x v="1"/>
  </r>
  <r>
    <x v="61309"/>
    <x v="1"/>
  </r>
  <r>
    <x v="61310"/>
    <x v="1"/>
  </r>
  <r>
    <x v="61311"/>
    <x v="0"/>
  </r>
  <r>
    <x v="61312"/>
    <x v="1"/>
  </r>
  <r>
    <x v="61313"/>
    <x v="0"/>
  </r>
  <r>
    <x v="61314"/>
    <x v="0"/>
  </r>
  <r>
    <x v="61315"/>
    <x v="0"/>
  </r>
  <r>
    <x v="61316"/>
    <x v="1"/>
  </r>
  <r>
    <x v="61317"/>
    <x v="1"/>
  </r>
  <r>
    <x v="61318"/>
    <x v="1"/>
  </r>
  <r>
    <x v="61319"/>
    <x v="0"/>
  </r>
  <r>
    <x v="61320"/>
    <x v="0"/>
  </r>
  <r>
    <x v="61321"/>
    <x v="0"/>
  </r>
  <r>
    <x v="61322"/>
    <x v="0"/>
  </r>
  <r>
    <x v="61323"/>
    <x v="1"/>
  </r>
  <r>
    <x v="61324"/>
    <x v="0"/>
  </r>
  <r>
    <x v="61325"/>
    <x v="1"/>
  </r>
  <r>
    <x v="61326"/>
    <x v="0"/>
  </r>
  <r>
    <x v="61327"/>
    <x v="1"/>
  </r>
  <r>
    <x v="61328"/>
    <x v="1"/>
  </r>
  <r>
    <x v="61329"/>
    <x v="1"/>
  </r>
  <r>
    <x v="61330"/>
    <x v="0"/>
  </r>
  <r>
    <x v="61331"/>
    <x v="1"/>
  </r>
  <r>
    <x v="61332"/>
    <x v="1"/>
  </r>
  <r>
    <x v="61333"/>
    <x v="1"/>
  </r>
  <r>
    <x v="61334"/>
    <x v="0"/>
  </r>
  <r>
    <x v="61335"/>
    <x v="0"/>
  </r>
  <r>
    <x v="61336"/>
    <x v="0"/>
  </r>
  <r>
    <x v="61337"/>
    <x v="0"/>
  </r>
  <r>
    <x v="61338"/>
    <x v="0"/>
  </r>
  <r>
    <x v="61339"/>
    <x v="1"/>
  </r>
  <r>
    <x v="61340"/>
    <x v="1"/>
  </r>
  <r>
    <x v="61341"/>
    <x v="0"/>
  </r>
  <r>
    <x v="61342"/>
    <x v="1"/>
  </r>
  <r>
    <x v="61343"/>
    <x v="0"/>
  </r>
  <r>
    <x v="61344"/>
    <x v="1"/>
  </r>
  <r>
    <x v="61345"/>
    <x v="0"/>
  </r>
  <r>
    <x v="61346"/>
    <x v="0"/>
  </r>
  <r>
    <x v="61347"/>
    <x v="1"/>
  </r>
  <r>
    <x v="61348"/>
    <x v="0"/>
  </r>
  <r>
    <x v="61349"/>
    <x v="0"/>
  </r>
  <r>
    <x v="61350"/>
    <x v="0"/>
  </r>
  <r>
    <x v="61351"/>
    <x v="0"/>
  </r>
  <r>
    <x v="61352"/>
    <x v="0"/>
  </r>
  <r>
    <x v="61353"/>
    <x v="1"/>
  </r>
  <r>
    <x v="61354"/>
    <x v="1"/>
  </r>
  <r>
    <x v="61355"/>
    <x v="0"/>
  </r>
  <r>
    <x v="61356"/>
    <x v="1"/>
  </r>
  <r>
    <x v="61357"/>
    <x v="1"/>
  </r>
  <r>
    <x v="61358"/>
    <x v="1"/>
  </r>
  <r>
    <x v="61359"/>
    <x v="1"/>
  </r>
  <r>
    <x v="61360"/>
    <x v="1"/>
  </r>
  <r>
    <x v="61361"/>
    <x v="1"/>
  </r>
  <r>
    <x v="61362"/>
    <x v="0"/>
  </r>
  <r>
    <x v="61363"/>
    <x v="1"/>
  </r>
  <r>
    <x v="61364"/>
    <x v="1"/>
  </r>
  <r>
    <x v="61365"/>
    <x v="0"/>
  </r>
  <r>
    <x v="61366"/>
    <x v="1"/>
  </r>
  <r>
    <x v="61367"/>
    <x v="1"/>
  </r>
  <r>
    <x v="61368"/>
    <x v="1"/>
  </r>
  <r>
    <x v="61369"/>
    <x v="0"/>
  </r>
  <r>
    <x v="61370"/>
    <x v="0"/>
  </r>
  <r>
    <x v="61371"/>
    <x v="0"/>
  </r>
  <r>
    <x v="61372"/>
    <x v="1"/>
  </r>
  <r>
    <x v="61373"/>
    <x v="1"/>
  </r>
  <r>
    <x v="61374"/>
    <x v="1"/>
  </r>
  <r>
    <x v="61375"/>
    <x v="1"/>
  </r>
  <r>
    <x v="61376"/>
    <x v="1"/>
  </r>
  <r>
    <x v="61377"/>
    <x v="0"/>
  </r>
  <r>
    <x v="61378"/>
    <x v="0"/>
  </r>
  <r>
    <x v="61379"/>
    <x v="0"/>
  </r>
  <r>
    <x v="61380"/>
    <x v="1"/>
  </r>
  <r>
    <x v="61381"/>
    <x v="1"/>
  </r>
  <r>
    <x v="61382"/>
    <x v="0"/>
  </r>
  <r>
    <x v="61383"/>
    <x v="1"/>
  </r>
  <r>
    <x v="61384"/>
    <x v="0"/>
  </r>
  <r>
    <x v="61385"/>
    <x v="0"/>
  </r>
  <r>
    <x v="61386"/>
    <x v="1"/>
  </r>
  <r>
    <x v="61387"/>
    <x v="1"/>
  </r>
  <r>
    <x v="61388"/>
    <x v="0"/>
  </r>
  <r>
    <x v="61389"/>
    <x v="0"/>
  </r>
  <r>
    <x v="61390"/>
    <x v="0"/>
  </r>
  <r>
    <x v="61391"/>
    <x v="0"/>
  </r>
  <r>
    <x v="61392"/>
    <x v="0"/>
  </r>
  <r>
    <x v="61393"/>
    <x v="1"/>
  </r>
  <r>
    <x v="61394"/>
    <x v="0"/>
  </r>
  <r>
    <x v="61395"/>
    <x v="1"/>
  </r>
  <r>
    <x v="61396"/>
    <x v="0"/>
  </r>
  <r>
    <x v="61397"/>
    <x v="1"/>
  </r>
  <r>
    <x v="61398"/>
    <x v="0"/>
  </r>
  <r>
    <x v="61399"/>
    <x v="1"/>
  </r>
  <r>
    <x v="61400"/>
    <x v="1"/>
  </r>
  <r>
    <x v="61401"/>
    <x v="0"/>
  </r>
  <r>
    <x v="61402"/>
    <x v="1"/>
  </r>
  <r>
    <x v="61403"/>
    <x v="1"/>
  </r>
  <r>
    <x v="61404"/>
    <x v="0"/>
  </r>
  <r>
    <x v="61405"/>
    <x v="0"/>
  </r>
  <r>
    <x v="61406"/>
    <x v="1"/>
  </r>
  <r>
    <x v="61407"/>
    <x v="1"/>
  </r>
  <r>
    <x v="61408"/>
    <x v="1"/>
  </r>
  <r>
    <x v="61409"/>
    <x v="0"/>
  </r>
  <r>
    <x v="61410"/>
    <x v="0"/>
  </r>
  <r>
    <x v="61411"/>
    <x v="1"/>
  </r>
  <r>
    <x v="61412"/>
    <x v="0"/>
  </r>
  <r>
    <x v="61413"/>
    <x v="0"/>
  </r>
  <r>
    <x v="61414"/>
    <x v="0"/>
  </r>
  <r>
    <x v="61415"/>
    <x v="1"/>
  </r>
  <r>
    <x v="61416"/>
    <x v="0"/>
  </r>
  <r>
    <x v="61417"/>
    <x v="1"/>
  </r>
  <r>
    <x v="61418"/>
    <x v="1"/>
  </r>
  <r>
    <x v="61419"/>
    <x v="0"/>
  </r>
  <r>
    <x v="61420"/>
    <x v="1"/>
  </r>
  <r>
    <x v="61421"/>
    <x v="1"/>
  </r>
  <r>
    <x v="61422"/>
    <x v="0"/>
  </r>
  <r>
    <x v="61423"/>
    <x v="1"/>
  </r>
  <r>
    <x v="61424"/>
    <x v="0"/>
  </r>
  <r>
    <x v="61425"/>
    <x v="0"/>
  </r>
  <r>
    <x v="61426"/>
    <x v="0"/>
  </r>
  <r>
    <x v="61427"/>
    <x v="1"/>
  </r>
  <r>
    <x v="61428"/>
    <x v="0"/>
  </r>
  <r>
    <x v="61429"/>
    <x v="1"/>
  </r>
  <r>
    <x v="61430"/>
    <x v="0"/>
  </r>
  <r>
    <x v="61431"/>
    <x v="0"/>
  </r>
  <r>
    <x v="61432"/>
    <x v="1"/>
  </r>
  <r>
    <x v="61433"/>
    <x v="0"/>
  </r>
  <r>
    <x v="61434"/>
    <x v="0"/>
  </r>
  <r>
    <x v="61435"/>
    <x v="0"/>
  </r>
  <r>
    <x v="61436"/>
    <x v="0"/>
  </r>
  <r>
    <x v="61437"/>
    <x v="1"/>
  </r>
  <r>
    <x v="61438"/>
    <x v="1"/>
  </r>
  <r>
    <x v="61439"/>
    <x v="1"/>
  </r>
  <r>
    <x v="61440"/>
    <x v="0"/>
  </r>
  <r>
    <x v="61441"/>
    <x v="1"/>
  </r>
  <r>
    <x v="61442"/>
    <x v="1"/>
  </r>
  <r>
    <x v="61443"/>
    <x v="1"/>
  </r>
  <r>
    <x v="61444"/>
    <x v="1"/>
  </r>
  <r>
    <x v="61445"/>
    <x v="1"/>
  </r>
  <r>
    <x v="61446"/>
    <x v="1"/>
  </r>
  <r>
    <x v="61447"/>
    <x v="1"/>
  </r>
  <r>
    <x v="61448"/>
    <x v="0"/>
  </r>
  <r>
    <x v="61449"/>
    <x v="0"/>
  </r>
  <r>
    <x v="61450"/>
    <x v="1"/>
  </r>
  <r>
    <x v="61451"/>
    <x v="0"/>
  </r>
  <r>
    <x v="61452"/>
    <x v="0"/>
  </r>
  <r>
    <x v="61453"/>
    <x v="0"/>
  </r>
  <r>
    <x v="61454"/>
    <x v="0"/>
  </r>
  <r>
    <x v="61455"/>
    <x v="0"/>
  </r>
  <r>
    <x v="61456"/>
    <x v="1"/>
  </r>
  <r>
    <x v="61457"/>
    <x v="1"/>
  </r>
  <r>
    <x v="61458"/>
    <x v="1"/>
  </r>
  <r>
    <x v="61459"/>
    <x v="0"/>
  </r>
  <r>
    <x v="61460"/>
    <x v="1"/>
  </r>
  <r>
    <x v="61461"/>
    <x v="1"/>
  </r>
  <r>
    <x v="61462"/>
    <x v="0"/>
  </r>
  <r>
    <x v="61463"/>
    <x v="0"/>
  </r>
  <r>
    <x v="61464"/>
    <x v="0"/>
  </r>
  <r>
    <x v="61465"/>
    <x v="0"/>
  </r>
  <r>
    <x v="61466"/>
    <x v="0"/>
  </r>
  <r>
    <x v="61467"/>
    <x v="0"/>
  </r>
  <r>
    <x v="61468"/>
    <x v="0"/>
  </r>
  <r>
    <x v="61469"/>
    <x v="0"/>
  </r>
  <r>
    <x v="61470"/>
    <x v="0"/>
  </r>
  <r>
    <x v="61471"/>
    <x v="1"/>
  </r>
  <r>
    <x v="61472"/>
    <x v="0"/>
  </r>
  <r>
    <x v="61473"/>
    <x v="1"/>
  </r>
  <r>
    <x v="61474"/>
    <x v="0"/>
  </r>
  <r>
    <x v="61475"/>
    <x v="1"/>
  </r>
  <r>
    <x v="61476"/>
    <x v="0"/>
  </r>
  <r>
    <x v="61477"/>
    <x v="0"/>
  </r>
  <r>
    <x v="61478"/>
    <x v="0"/>
  </r>
  <r>
    <x v="61479"/>
    <x v="0"/>
  </r>
  <r>
    <x v="61480"/>
    <x v="0"/>
  </r>
  <r>
    <x v="61481"/>
    <x v="0"/>
  </r>
  <r>
    <x v="61482"/>
    <x v="1"/>
  </r>
  <r>
    <x v="61483"/>
    <x v="1"/>
  </r>
  <r>
    <x v="61484"/>
    <x v="0"/>
  </r>
  <r>
    <x v="61485"/>
    <x v="1"/>
  </r>
  <r>
    <x v="61486"/>
    <x v="1"/>
  </r>
  <r>
    <x v="61487"/>
    <x v="0"/>
  </r>
  <r>
    <x v="61488"/>
    <x v="0"/>
  </r>
  <r>
    <x v="61489"/>
    <x v="0"/>
  </r>
  <r>
    <x v="61490"/>
    <x v="0"/>
  </r>
  <r>
    <x v="61491"/>
    <x v="0"/>
  </r>
  <r>
    <x v="61492"/>
    <x v="0"/>
  </r>
  <r>
    <x v="61493"/>
    <x v="0"/>
  </r>
  <r>
    <x v="61494"/>
    <x v="0"/>
  </r>
  <r>
    <x v="61495"/>
    <x v="1"/>
  </r>
  <r>
    <x v="61496"/>
    <x v="1"/>
  </r>
  <r>
    <x v="61497"/>
    <x v="1"/>
  </r>
  <r>
    <x v="61498"/>
    <x v="0"/>
  </r>
  <r>
    <x v="61499"/>
    <x v="1"/>
  </r>
  <r>
    <x v="61500"/>
    <x v="1"/>
  </r>
  <r>
    <x v="61501"/>
    <x v="0"/>
  </r>
  <r>
    <x v="61502"/>
    <x v="1"/>
  </r>
  <r>
    <x v="61503"/>
    <x v="1"/>
  </r>
  <r>
    <x v="61504"/>
    <x v="1"/>
  </r>
  <r>
    <x v="61505"/>
    <x v="0"/>
  </r>
  <r>
    <x v="61506"/>
    <x v="1"/>
  </r>
  <r>
    <x v="61507"/>
    <x v="1"/>
  </r>
  <r>
    <x v="61508"/>
    <x v="0"/>
  </r>
  <r>
    <x v="61509"/>
    <x v="1"/>
  </r>
  <r>
    <x v="61510"/>
    <x v="0"/>
  </r>
  <r>
    <x v="61511"/>
    <x v="1"/>
  </r>
  <r>
    <x v="61512"/>
    <x v="0"/>
  </r>
  <r>
    <x v="61513"/>
    <x v="1"/>
  </r>
  <r>
    <x v="61514"/>
    <x v="0"/>
  </r>
  <r>
    <x v="61515"/>
    <x v="1"/>
  </r>
  <r>
    <x v="61516"/>
    <x v="1"/>
  </r>
  <r>
    <x v="61517"/>
    <x v="0"/>
  </r>
  <r>
    <x v="61518"/>
    <x v="1"/>
  </r>
  <r>
    <x v="61519"/>
    <x v="1"/>
  </r>
  <r>
    <x v="61520"/>
    <x v="0"/>
  </r>
  <r>
    <x v="61521"/>
    <x v="1"/>
  </r>
  <r>
    <x v="61522"/>
    <x v="1"/>
  </r>
  <r>
    <x v="61523"/>
    <x v="0"/>
  </r>
  <r>
    <x v="61524"/>
    <x v="1"/>
  </r>
  <r>
    <x v="61525"/>
    <x v="1"/>
  </r>
  <r>
    <x v="61526"/>
    <x v="1"/>
  </r>
  <r>
    <x v="61527"/>
    <x v="1"/>
  </r>
  <r>
    <x v="61528"/>
    <x v="0"/>
  </r>
  <r>
    <x v="61529"/>
    <x v="0"/>
  </r>
  <r>
    <x v="61530"/>
    <x v="0"/>
  </r>
  <r>
    <x v="61531"/>
    <x v="1"/>
  </r>
  <r>
    <x v="61532"/>
    <x v="0"/>
  </r>
  <r>
    <x v="61533"/>
    <x v="0"/>
  </r>
  <r>
    <x v="61534"/>
    <x v="1"/>
  </r>
  <r>
    <x v="61535"/>
    <x v="1"/>
  </r>
  <r>
    <x v="61536"/>
    <x v="0"/>
  </r>
  <r>
    <x v="61537"/>
    <x v="0"/>
  </r>
  <r>
    <x v="61538"/>
    <x v="0"/>
  </r>
  <r>
    <x v="61539"/>
    <x v="1"/>
  </r>
  <r>
    <x v="61540"/>
    <x v="1"/>
  </r>
  <r>
    <x v="61541"/>
    <x v="1"/>
  </r>
  <r>
    <x v="61542"/>
    <x v="0"/>
  </r>
  <r>
    <x v="61543"/>
    <x v="1"/>
  </r>
  <r>
    <x v="61544"/>
    <x v="1"/>
  </r>
  <r>
    <x v="61545"/>
    <x v="0"/>
  </r>
  <r>
    <x v="61546"/>
    <x v="1"/>
  </r>
  <r>
    <x v="61547"/>
    <x v="0"/>
  </r>
  <r>
    <x v="61548"/>
    <x v="0"/>
  </r>
  <r>
    <x v="61549"/>
    <x v="1"/>
  </r>
  <r>
    <x v="61550"/>
    <x v="0"/>
  </r>
  <r>
    <x v="61551"/>
    <x v="1"/>
  </r>
  <r>
    <x v="61552"/>
    <x v="1"/>
  </r>
  <r>
    <x v="61553"/>
    <x v="1"/>
  </r>
  <r>
    <x v="61554"/>
    <x v="0"/>
  </r>
  <r>
    <x v="61555"/>
    <x v="1"/>
  </r>
  <r>
    <x v="61556"/>
    <x v="1"/>
  </r>
  <r>
    <x v="61557"/>
    <x v="0"/>
  </r>
  <r>
    <x v="61558"/>
    <x v="0"/>
  </r>
  <r>
    <x v="61559"/>
    <x v="0"/>
  </r>
  <r>
    <x v="61560"/>
    <x v="0"/>
  </r>
  <r>
    <x v="61561"/>
    <x v="1"/>
  </r>
  <r>
    <x v="61562"/>
    <x v="1"/>
  </r>
  <r>
    <x v="61563"/>
    <x v="0"/>
  </r>
  <r>
    <x v="61564"/>
    <x v="0"/>
  </r>
  <r>
    <x v="61565"/>
    <x v="0"/>
  </r>
  <r>
    <x v="61566"/>
    <x v="1"/>
  </r>
  <r>
    <x v="61567"/>
    <x v="0"/>
  </r>
  <r>
    <x v="61568"/>
    <x v="0"/>
  </r>
  <r>
    <x v="61569"/>
    <x v="0"/>
  </r>
  <r>
    <x v="61570"/>
    <x v="0"/>
  </r>
  <r>
    <x v="61571"/>
    <x v="1"/>
  </r>
  <r>
    <x v="61572"/>
    <x v="0"/>
  </r>
  <r>
    <x v="61573"/>
    <x v="0"/>
  </r>
  <r>
    <x v="61574"/>
    <x v="1"/>
  </r>
  <r>
    <x v="61575"/>
    <x v="1"/>
  </r>
  <r>
    <x v="61576"/>
    <x v="0"/>
  </r>
  <r>
    <x v="61577"/>
    <x v="0"/>
  </r>
  <r>
    <x v="61578"/>
    <x v="0"/>
  </r>
  <r>
    <x v="61579"/>
    <x v="0"/>
  </r>
  <r>
    <x v="61580"/>
    <x v="1"/>
  </r>
  <r>
    <x v="61581"/>
    <x v="1"/>
  </r>
  <r>
    <x v="61582"/>
    <x v="1"/>
  </r>
  <r>
    <x v="61583"/>
    <x v="0"/>
  </r>
  <r>
    <x v="61584"/>
    <x v="0"/>
  </r>
  <r>
    <x v="61585"/>
    <x v="1"/>
  </r>
  <r>
    <x v="61586"/>
    <x v="1"/>
  </r>
  <r>
    <x v="61587"/>
    <x v="1"/>
  </r>
  <r>
    <x v="61588"/>
    <x v="0"/>
  </r>
  <r>
    <x v="61589"/>
    <x v="1"/>
  </r>
  <r>
    <x v="61590"/>
    <x v="0"/>
  </r>
  <r>
    <x v="61591"/>
    <x v="0"/>
  </r>
  <r>
    <x v="61592"/>
    <x v="0"/>
  </r>
  <r>
    <x v="61593"/>
    <x v="0"/>
  </r>
  <r>
    <x v="61594"/>
    <x v="1"/>
  </r>
  <r>
    <x v="61595"/>
    <x v="1"/>
  </r>
  <r>
    <x v="61596"/>
    <x v="1"/>
  </r>
  <r>
    <x v="61597"/>
    <x v="0"/>
  </r>
  <r>
    <x v="61598"/>
    <x v="0"/>
  </r>
  <r>
    <x v="61599"/>
    <x v="0"/>
  </r>
  <r>
    <x v="61600"/>
    <x v="1"/>
  </r>
  <r>
    <x v="61601"/>
    <x v="0"/>
  </r>
  <r>
    <x v="61602"/>
    <x v="0"/>
  </r>
  <r>
    <x v="61603"/>
    <x v="1"/>
  </r>
  <r>
    <x v="61604"/>
    <x v="0"/>
  </r>
  <r>
    <x v="61605"/>
    <x v="0"/>
  </r>
  <r>
    <x v="61606"/>
    <x v="0"/>
  </r>
  <r>
    <x v="61607"/>
    <x v="0"/>
  </r>
  <r>
    <x v="61608"/>
    <x v="0"/>
  </r>
  <r>
    <x v="61609"/>
    <x v="0"/>
  </r>
  <r>
    <x v="61610"/>
    <x v="1"/>
  </r>
  <r>
    <x v="61611"/>
    <x v="1"/>
  </r>
  <r>
    <x v="61612"/>
    <x v="1"/>
  </r>
  <r>
    <x v="61613"/>
    <x v="1"/>
  </r>
  <r>
    <x v="61614"/>
    <x v="1"/>
  </r>
  <r>
    <x v="61615"/>
    <x v="0"/>
  </r>
  <r>
    <x v="61616"/>
    <x v="1"/>
  </r>
  <r>
    <x v="61617"/>
    <x v="0"/>
  </r>
  <r>
    <x v="61618"/>
    <x v="1"/>
  </r>
  <r>
    <x v="61619"/>
    <x v="1"/>
  </r>
  <r>
    <x v="61620"/>
    <x v="1"/>
  </r>
  <r>
    <x v="61621"/>
    <x v="1"/>
  </r>
  <r>
    <x v="61622"/>
    <x v="0"/>
  </r>
  <r>
    <x v="61623"/>
    <x v="0"/>
  </r>
  <r>
    <x v="61624"/>
    <x v="1"/>
  </r>
  <r>
    <x v="61625"/>
    <x v="0"/>
  </r>
  <r>
    <x v="61626"/>
    <x v="1"/>
  </r>
  <r>
    <x v="61627"/>
    <x v="0"/>
  </r>
  <r>
    <x v="61628"/>
    <x v="1"/>
  </r>
  <r>
    <x v="61629"/>
    <x v="1"/>
  </r>
  <r>
    <x v="61630"/>
    <x v="1"/>
  </r>
  <r>
    <x v="61631"/>
    <x v="0"/>
  </r>
  <r>
    <x v="61632"/>
    <x v="1"/>
  </r>
  <r>
    <x v="61633"/>
    <x v="0"/>
  </r>
  <r>
    <x v="61634"/>
    <x v="1"/>
  </r>
  <r>
    <x v="61635"/>
    <x v="1"/>
  </r>
  <r>
    <x v="61636"/>
    <x v="0"/>
  </r>
  <r>
    <x v="61637"/>
    <x v="0"/>
  </r>
  <r>
    <x v="61638"/>
    <x v="1"/>
  </r>
  <r>
    <x v="61639"/>
    <x v="0"/>
  </r>
  <r>
    <x v="61640"/>
    <x v="1"/>
  </r>
  <r>
    <x v="61641"/>
    <x v="0"/>
  </r>
  <r>
    <x v="61642"/>
    <x v="0"/>
  </r>
  <r>
    <x v="61643"/>
    <x v="1"/>
  </r>
  <r>
    <x v="61644"/>
    <x v="0"/>
  </r>
  <r>
    <x v="61645"/>
    <x v="1"/>
  </r>
  <r>
    <x v="61646"/>
    <x v="1"/>
  </r>
  <r>
    <x v="61647"/>
    <x v="0"/>
  </r>
  <r>
    <x v="61648"/>
    <x v="1"/>
  </r>
  <r>
    <x v="61649"/>
    <x v="1"/>
  </r>
  <r>
    <x v="61650"/>
    <x v="1"/>
  </r>
  <r>
    <x v="61651"/>
    <x v="0"/>
  </r>
  <r>
    <x v="61652"/>
    <x v="0"/>
  </r>
  <r>
    <x v="61653"/>
    <x v="0"/>
  </r>
  <r>
    <x v="61654"/>
    <x v="0"/>
  </r>
  <r>
    <x v="61655"/>
    <x v="0"/>
  </r>
  <r>
    <x v="61656"/>
    <x v="0"/>
  </r>
  <r>
    <x v="61657"/>
    <x v="1"/>
  </r>
  <r>
    <x v="61658"/>
    <x v="1"/>
  </r>
  <r>
    <x v="61659"/>
    <x v="1"/>
  </r>
  <r>
    <x v="61660"/>
    <x v="1"/>
  </r>
  <r>
    <x v="61661"/>
    <x v="0"/>
  </r>
  <r>
    <x v="61662"/>
    <x v="1"/>
  </r>
  <r>
    <x v="61663"/>
    <x v="1"/>
  </r>
  <r>
    <x v="61664"/>
    <x v="1"/>
  </r>
  <r>
    <x v="61665"/>
    <x v="0"/>
  </r>
  <r>
    <x v="61666"/>
    <x v="0"/>
  </r>
  <r>
    <x v="61667"/>
    <x v="1"/>
  </r>
  <r>
    <x v="61668"/>
    <x v="0"/>
  </r>
  <r>
    <x v="61669"/>
    <x v="1"/>
  </r>
  <r>
    <x v="61670"/>
    <x v="0"/>
  </r>
  <r>
    <x v="61671"/>
    <x v="1"/>
  </r>
  <r>
    <x v="61672"/>
    <x v="0"/>
  </r>
  <r>
    <x v="61673"/>
    <x v="0"/>
  </r>
  <r>
    <x v="61674"/>
    <x v="1"/>
  </r>
  <r>
    <x v="61675"/>
    <x v="1"/>
  </r>
  <r>
    <x v="61676"/>
    <x v="1"/>
  </r>
  <r>
    <x v="61677"/>
    <x v="1"/>
  </r>
  <r>
    <x v="61678"/>
    <x v="0"/>
  </r>
  <r>
    <x v="61679"/>
    <x v="0"/>
  </r>
  <r>
    <x v="61680"/>
    <x v="0"/>
  </r>
  <r>
    <x v="61681"/>
    <x v="1"/>
  </r>
  <r>
    <x v="61682"/>
    <x v="0"/>
  </r>
  <r>
    <x v="61683"/>
    <x v="1"/>
  </r>
  <r>
    <x v="61684"/>
    <x v="0"/>
  </r>
  <r>
    <x v="61685"/>
    <x v="0"/>
  </r>
  <r>
    <x v="61686"/>
    <x v="0"/>
  </r>
  <r>
    <x v="61687"/>
    <x v="0"/>
  </r>
  <r>
    <x v="61688"/>
    <x v="0"/>
  </r>
  <r>
    <x v="61689"/>
    <x v="0"/>
  </r>
  <r>
    <x v="61690"/>
    <x v="1"/>
  </r>
  <r>
    <x v="61691"/>
    <x v="0"/>
  </r>
  <r>
    <x v="61692"/>
    <x v="1"/>
  </r>
  <r>
    <x v="61693"/>
    <x v="1"/>
  </r>
  <r>
    <x v="61694"/>
    <x v="0"/>
  </r>
  <r>
    <x v="61695"/>
    <x v="1"/>
  </r>
  <r>
    <x v="61696"/>
    <x v="1"/>
  </r>
  <r>
    <x v="61697"/>
    <x v="1"/>
  </r>
  <r>
    <x v="61698"/>
    <x v="0"/>
  </r>
  <r>
    <x v="61699"/>
    <x v="1"/>
  </r>
  <r>
    <x v="61700"/>
    <x v="1"/>
  </r>
  <r>
    <x v="61701"/>
    <x v="1"/>
  </r>
  <r>
    <x v="61702"/>
    <x v="1"/>
  </r>
  <r>
    <x v="61703"/>
    <x v="1"/>
  </r>
  <r>
    <x v="61704"/>
    <x v="1"/>
  </r>
  <r>
    <x v="61705"/>
    <x v="1"/>
  </r>
  <r>
    <x v="61706"/>
    <x v="0"/>
  </r>
  <r>
    <x v="61707"/>
    <x v="0"/>
  </r>
  <r>
    <x v="61708"/>
    <x v="1"/>
  </r>
  <r>
    <x v="61709"/>
    <x v="0"/>
  </r>
  <r>
    <x v="61710"/>
    <x v="1"/>
  </r>
  <r>
    <x v="61711"/>
    <x v="1"/>
  </r>
  <r>
    <x v="61712"/>
    <x v="1"/>
  </r>
  <r>
    <x v="61713"/>
    <x v="1"/>
  </r>
  <r>
    <x v="61714"/>
    <x v="0"/>
  </r>
  <r>
    <x v="61715"/>
    <x v="1"/>
  </r>
  <r>
    <x v="61716"/>
    <x v="1"/>
  </r>
  <r>
    <x v="61717"/>
    <x v="0"/>
  </r>
  <r>
    <x v="61718"/>
    <x v="0"/>
  </r>
  <r>
    <x v="61719"/>
    <x v="0"/>
  </r>
  <r>
    <x v="61720"/>
    <x v="0"/>
  </r>
  <r>
    <x v="61721"/>
    <x v="1"/>
  </r>
  <r>
    <x v="61722"/>
    <x v="1"/>
  </r>
  <r>
    <x v="61723"/>
    <x v="1"/>
  </r>
  <r>
    <x v="61724"/>
    <x v="0"/>
  </r>
  <r>
    <x v="61725"/>
    <x v="1"/>
  </r>
  <r>
    <x v="61726"/>
    <x v="1"/>
  </r>
  <r>
    <x v="61727"/>
    <x v="0"/>
  </r>
  <r>
    <x v="61728"/>
    <x v="1"/>
  </r>
  <r>
    <x v="61729"/>
    <x v="1"/>
  </r>
  <r>
    <x v="61730"/>
    <x v="0"/>
  </r>
  <r>
    <x v="61731"/>
    <x v="0"/>
  </r>
  <r>
    <x v="61732"/>
    <x v="1"/>
  </r>
  <r>
    <x v="61733"/>
    <x v="1"/>
  </r>
  <r>
    <x v="61734"/>
    <x v="1"/>
  </r>
  <r>
    <x v="61735"/>
    <x v="1"/>
  </r>
  <r>
    <x v="61736"/>
    <x v="0"/>
  </r>
  <r>
    <x v="61737"/>
    <x v="1"/>
  </r>
  <r>
    <x v="61738"/>
    <x v="1"/>
  </r>
  <r>
    <x v="61739"/>
    <x v="1"/>
  </r>
  <r>
    <x v="61740"/>
    <x v="1"/>
  </r>
  <r>
    <x v="61741"/>
    <x v="0"/>
  </r>
  <r>
    <x v="61742"/>
    <x v="0"/>
  </r>
  <r>
    <x v="61743"/>
    <x v="1"/>
  </r>
  <r>
    <x v="61744"/>
    <x v="1"/>
  </r>
  <r>
    <x v="61745"/>
    <x v="1"/>
  </r>
  <r>
    <x v="61746"/>
    <x v="0"/>
  </r>
  <r>
    <x v="61747"/>
    <x v="1"/>
  </r>
  <r>
    <x v="61748"/>
    <x v="0"/>
  </r>
  <r>
    <x v="61749"/>
    <x v="0"/>
  </r>
  <r>
    <x v="61750"/>
    <x v="1"/>
  </r>
  <r>
    <x v="61751"/>
    <x v="1"/>
  </r>
  <r>
    <x v="61752"/>
    <x v="0"/>
  </r>
  <r>
    <x v="61753"/>
    <x v="0"/>
  </r>
  <r>
    <x v="61754"/>
    <x v="1"/>
  </r>
  <r>
    <x v="61755"/>
    <x v="0"/>
  </r>
  <r>
    <x v="61756"/>
    <x v="1"/>
  </r>
  <r>
    <x v="61757"/>
    <x v="0"/>
  </r>
  <r>
    <x v="61758"/>
    <x v="0"/>
  </r>
  <r>
    <x v="61759"/>
    <x v="0"/>
  </r>
  <r>
    <x v="61760"/>
    <x v="0"/>
  </r>
  <r>
    <x v="61761"/>
    <x v="1"/>
  </r>
  <r>
    <x v="61762"/>
    <x v="1"/>
  </r>
  <r>
    <x v="61763"/>
    <x v="1"/>
  </r>
  <r>
    <x v="61764"/>
    <x v="0"/>
  </r>
  <r>
    <x v="61765"/>
    <x v="0"/>
  </r>
  <r>
    <x v="61766"/>
    <x v="1"/>
  </r>
  <r>
    <x v="61767"/>
    <x v="0"/>
  </r>
  <r>
    <x v="61768"/>
    <x v="1"/>
  </r>
  <r>
    <x v="61769"/>
    <x v="0"/>
  </r>
  <r>
    <x v="61770"/>
    <x v="0"/>
  </r>
  <r>
    <x v="61771"/>
    <x v="1"/>
  </r>
  <r>
    <x v="61772"/>
    <x v="1"/>
  </r>
  <r>
    <x v="61773"/>
    <x v="1"/>
  </r>
  <r>
    <x v="61774"/>
    <x v="1"/>
  </r>
  <r>
    <x v="61775"/>
    <x v="1"/>
  </r>
  <r>
    <x v="61776"/>
    <x v="0"/>
  </r>
  <r>
    <x v="61777"/>
    <x v="0"/>
  </r>
  <r>
    <x v="61778"/>
    <x v="0"/>
  </r>
  <r>
    <x v="61779"/>
    <x v="1"/>
  </r>
  <r>
    <x v="61780"/>
    <x v="0"/>
  </r>
  <r>
    <x v="61781"/>
    <x v="1"/>
  </r>
  <r>
    <x v="61782"/>
    <x v="1"/>
  </r>
  <r>
    <x v="61783"/>
    <x v="0"/>
  </r>
  <r>
    <x v="61784"/>
    <x v="0"/>
  </r>
  <r>
    <x v="61785"/>
    <x v="0"/>
  </r>
  <r>
    <x v="61786"/>
    <x v="0"/>
  </r>
  <r>
    <x v="61787"/>
    <x v="1"/>
  </r>
  <r>
    <x v="61788"/>
    <x v="1"/>
  </r>
  <r>
    <x v="61789"/>
    <x v="0"/>
  </r>
  <r>
    <x v="61790"/>
    <x v="1"/>
  </r>
  <r>
    <x v="61791"/>
    <x v="1"/>
  </r>
  <r>
    <x v="61792"/>
    <x v="1"/>
  </r>
  <r>
    <x v="61793"/>
    <x v="1"/>
  </r>
  <r>
    <x v="61794"/>
    <x v="0"/>
  </r>
  <r>
    <x v="61795"/>
    <x v="0"/>
  </r>
  <r>
    <x v="61796"/>
    <x v="1"/>
  </r>
  <r>
    <x v="61797"/>
    <x v="1"/>
  </r>
  <r>
    <x v="61798"/>
    <x v="0"/>
  </r>
  <r>
    <x v="61799"/>
    <x v="0"/>
  </r>
  <r>
    <x v="61800"/>
    <x v="1"/>
  </r>
  <r>
    <x v="61801"/>
    <x v="0"/>
  </r>
  <r>
    <x v="61802"/>
    <x v="1"/>
  </r>
  <r>
    <x v="61803"/>
    <x v="1"/>
  </r>
  <r>
    <x v="61804"/>
    <x v="1"/>
  </r>
  <r>
    <x v="61805"/>
    <x v="1"/>
  </r>
  <r>
    <x v="61806"/>
    <x v="0"/>
  </r>
  <r>
    <x v="61807"/>
    <x v="0"/>
  </r>
  <r>
    <x v="61808"/>
    <x v="0"/>
  </r>
  <r>
    <x v="61809"/>
    <x v="1"/>
  </r>
  <r>
    <x v="61810"/>
    <x v="0"/>
  </r>
  <r>
    <x v="61811"/>
    <x v="0"/>
  </r>
  <r>
    <x v="61812"/>
    <x v="1"/>
  </r>
  <r>
    <x v="61813"/>
    <x v="0"/>
  </r>
  <r>
    <x v="61814"/>
    <x v="1"/>
  </r>
  <r>
    <x v="61815"/>
    <x v="1"/>
  </r>
  <r>
    <x v="61816"/>
    <x v="0"/>
  </r>
  <r>
    <x v="61817"/>
    <x v="0"/>
  </r>
  <r>
    <x v="61818"/>
    <x v="1"/>
  </r>
  <r>
    <x v="61819"/>
    <x v="0"/>
  </r>
  <r>
    <x v="61820"/>
    <x v="1"/>
  </r>
  <r>
    <x v="61821"/>
    <x v="1"/>
  </r>
  <r>
    <x v="61822"/>
    <x v="0"/>
  </r>
  <r>
    <x v="61823"/>
    <x v="1"/>
  </r>
  <r>
    <x v="61824"/>
    <x v="1"/>
  </r>
  <r>
    <x v="61825"/>
    <x v="1"/>
  </r>
  <r>
    <x v="61826"/>
    <x v="1"/>
  </r>
  <r>
    <x v="61827"/>
    <x v="1"/>
  </r>
  <r>
    <x v="61828"/>
    <x v="0"/>
  </r>
  <r>
    <x v="61829"/>
    <x v="1"/>
  </r>
  <r>
    <x v="61830"/>
    <x v="0"/>
  </r>
  <r>
    <x v="61831"/>
    <x v="1"/>
  </r>
  <r>
    <x v="61832"/>
    <x v="0"/>
  </r>
  <r>
    <x v="61833"/>
    <x v="0"/>
  </r>
  <r>
    <x v="61834"/>
    <x v="0"/>
  </r>
  <r>
    <x v="61835"/>
    <x v="0"/>
  </r>
  <r>
    <x v="61836"/>
    <x v="0"/>
  </r>
  <r>
    <x v="61837"/>
    <x v="0"/>
  </r>
  <r>
    <x v="61838"/>
    <x v="0"/>
  </r>
  <r>
    <x v="61839"/>
    <x v="0"/>
  </r>
  <r>
    <x v="61840"/>
    <x v="1"/>
  </r>
  <r>
    <x v="61841"/>
    <x v="1"/>
  </r>
  <r>
    <x v="61842"/>
    <x v="1"/>
  </r>
  <r>
    <x v="61843"/>
    <x v="0"/>
  </r>
  <r>
    <x v="61844"/>
    <x v="0"/>
  </r>
  <r>
    <x v="61845"/>
    <x v="1"/>
  </r>
  <r>
    <x v="61846"/>
    <x v="1"/>
  </r>
  <r>
    <x v="61847"/>
    <x v="0"/>
  </r>
  <r>
    <x v="61848"/>
    <x v="0"/>
  </r>
  <r>
    <x v="61849"/>
    <x v="1"/>
  </r>
  <r>
    <x v="61850"/>
    <x v="1"/>
  </r>
  <r>
    <x v="61851"/>
    <x v="0"/>
  </r>
  <r>
    <x v="61852"/>
    <x v="0"/>
  </r>
  <r>
    <x v="61853"/>
    <x v="1"/>
  </r>
  <r>
    <x v="61854"/>
    <x v="1"/>
  </r>
  <r>
    <x v="61855"/>
    <x v="0"/>
  </r>
  <r>
    <x v="61856"/>
    <x v="1"/>
  </r>
  <r>
    <x v="61857"/>
    <x v="0"/>
  </r>
  <r>
    <x v="61858"/>
    <x v="1"/>
  </r>
  <r>
    <x v="61859"/>
    <x v="1"/>
  </r>
  <r>
    <x v="61860"/>
    <x v="0"/>
  </r>
  <r>
    <x v="61861"/>
    <x v="1"/>
  </r>
  <r>
    <x v="61862"/>
    <x v="1"/>
  </r>
  <r>
    <x v="61863"/>
    <x v="0"/>
  </r>
  <r>
    <x v="61864"/>
    <x v="0"/>
  </r>
  <r>
    <x v="61865"/>
    <x v="1"/>
  </r>
  <r>
    <x v="61866"/>
    <x v="0"/>
  </r>
  <r>
    <x v="61867"/>
    <x v="0"/>
  </r>
  <r>
    <x v="61868"/>
    <x v="1"/>
  </r>
  <r>
    <x v="61869"/>
    <x v="1"/>
  </r>
  <r>
    <x v="61870"/>
    <x v="1"/>
  </r>
  <r>
    <x v="61871"/>
    <x v="0"/>
  </r>
  <r>
    <x v="61872"/>
    <x v="1"/>
  </r>
  <r>
    <x v="61873"/>
    <x v="0"/>
  </r>
  <r>
    <x v="61874"/>
    <x v="0"/>
  </r>
  <r>
    <x v="61875"/>
    <x v="0"/>
  </r>
  <r>
    <x v="61876"/>
    <x v="1"/>
  </r>
  <r>
    <x v="61877"/>
    <x v="1"/>
  </r>
  <r>
    <x v="61878"/>
    <x v="0"/>
  </r>
  <r>
    <x v="61879"/>
    <x v="1"/>
  </r>
  <r>
    <x v="61880"/>
    <x v="1"/>
  </r>
  <r>
    <x v="61881"/>
    <x v="1"/>
  </r>
  <r>
    <x v="61882"/>
    <x v="1"/>
  </r>
  <r>
    <x v="61883"/>
    <x v="0"/>
  </r>
  <r>
    <x v="61884"/>
    <x v="1"/>
  </r>
  <r>
    <x v="61885"/>
    <x v="1"/>
  </r>
  <r>
    <x v="61886"/>
    <x v="0"/>
  </r>
  <r>
    <x v="61887"/>
    <x v="1"/>
  </r>
  <r>
    <x v="61888"/>
    <x v="0"/>
  </r>
  <r>
    <x v="61889"/>
    <x v="0"/>
  </r>
  <r>
    <x v="61890"/>
    <x v="1"/>
  </r>
  <r>
    <x v="61891"/>
    <x v="0"/>
  </r>
  <r>
    <x v="61892"/>
    <x v="1"/>
  </r>
  <r>
    <x v="61893"/>
    <x v="1"/>
  </r>
  <r>
    <x v="61894"/>
    <x v="0"/>
  </r>
  <r>
    <x v="61895"/>
    <x v="1"/>
  </r>
  <r>
    <x v="61896"/>
    <x v="1"/>
  </r>
  <r>
    <x v="61897"/>
    <x v="1"/>
  </r>
  <r>
    <x v="61898"/>
    <x v="0"/>
  </r>
  <r>
    <x v="61899"/>
    <x v="1"/>
  </r>
  <r>
    <x v="61900"/>
    <x v="1"/>
  </r>
  <r>
    <x v="61901"/>
    <x v="0"/>
  </r>
  <r>
    <x v="61902"/>
    <x v="1"/>
  </r>
  <r>
    <x v="61903"/>
    <x v="0"/>
  </r>
  <r>
    <x v="61904"/>
    <x v="0"/>
  </r>
  <r>
    <x v="61905"/>
    <x v="0"/>
  </r>
  <r>
    <x v="61906"/>
    <x v="0"/>
  </r>
  <r>
    <x v="61907"/>
    <x v="0"/>
  </r>
  <r>
    <x v="61908"/>
    <x v="1"/>
  </r>
  <r>
    <x v="61909"/>
    <x v="0"/>
  </r>
  <r>
    <x v="61910"/>
    <x v="1"/>
  </r>
  <r>
    <x v="61911"/>
    <x v="0"/>
  </r>
  <r>
    <x v="61912"/>
    <x v="0"/>
  </r>
  <r>
    <x v="61913"/>
    <x v="0"/>
  </r>
  <r>
    <x v="61914"/>
    <x v="1"/>
  </r>
  <r>
    <x v="61915"/>
    <x v="1"/>
  </r>
  <r>
    <x v="61916"/>
    <x v="1"/>
  </r>
  <r>
    <x v="61917"/>
    <x v="1"/>
  </r>
  <r>
    <x v="61918"/>
    <x v="1"/>
  </r>
  <r>
    <x v="61919"/>
    <x v="1"/>
  </r>
  <r>
    <x v="61920"/>
    <x v="0"/>
  </r>
  <r>
    <x v="61921"/>
    <x v="0"/>
  </r>
  <r>
    <x v="61922"/>
    <x v="0"/>
  </r>
  <r>
    <x v="61923"/>
    <x v="0"/>
  </r>
  <r>
    <x v="61924"/>
    <x v="0"/>
  </r>
  <r>
    <x v="61925"/>
    <x v="1"/>
  </r>
  <r>
    <x v="61926"/>
    <x v="1"/>
  </r>
  <r>
    <x v="61927"/>
    <x v="1"/>
  </r>
  <r>
    <x v="61928"/>
    <x v="0"/>
  </r>
  <r>
    <x v="61929"/>
    <x v="1"/>
  </r>
  <r>
    <x v="61930"/>
    <x v="0"/>
  </r>
  <r>
    <x v="61931"/>
    <x v="1"/>
  </r>
  <r>
    <x v="61932"/>
    <x v="1"/>
  </r>
  <r>
    <x v="61933"/>
    <x v="1"/>
  </r>
  <r>
    <x v="61934"/>
    <x v="0"/>
  </r>
  <r>
    <x v="61935"/>
    <x v="0"/>
  </r>
  <r>
    <x v="61936"/>
    <x v="0"/>
  </r>
  <r>
    <x v="61937"/>
    <x v="1"/>
  </r>
  <r>
    <x v="61938"/>
    <x v="1"/>
  </r>
  <r>
    <x v="61939"/>
    <x v="1"/>
  </r>
  <r>
    <x v="61940"/>
    <x v="0"/>
  </r>
  <r>
    <x v="61941"/>
    <x v="1"/>
  </r>
  <r>
    <x v="61942"/>
    <x v="0"/>
  </r>
  <r>
    <x v="61943"/>
    <x v="0"/>
  </r>
  <r>
    <x v="61944"/>
    <x v="1"/>
  </r>
  <r>
    <x v="61945"/>
    <x v="0"/>
  </r>
  <r>
    <x v="61946"/>
    <x v="0"/>
  </r>
  <r>
    <x v="61947"/>
    <x v="0"/>
  </r>
  <r>
    <x v="61948"/>
    <x v="0"/>
  </r>
  <r>
    <x v="61949"/>
    <x v="1"/>
  </r>
  <r>
    <x v="61950"/>
    <x v="1"/>
  </r>
  <r>
    <x v="61951"/>
    <x v="0"/>
  </r>
  <r>
    <x v="61952"/>
    <x v="0"/>
  </r>
  <r>
    <x v="61953"/>
    <x v="1"/>
  </r>
  <r>
    <x v="61954"/>
    <x v="1"/>
  </r>
  <r>
    <x v="61955"/>
    <x v="1"/>
  </r>
  <r>
    <x v="61956"/>
    <x v="0"/>
  </r>
  <r>
    <x v="61957"/>
    <x v="0"/>
  </r>
  <r>
    <x v="61958"/>
    <x v="1"/>
  </r>
  <r>
    <x v="61959"/>
    <x v="1"/>
  </r>
  <r>
    <x v="61960"/>
    <x v="1"/>
  </r>
  <r>
    <x v="61961"/>
    <x v="1"/>
  </r>
  <r>
    <x v="61962"/>
    <x v="1"/>
  </r>
  <r>
    <x v="61963"/>
    <x v="1"/>
  </r>
  <r>
    <x v="61964"/>
    <x v="0"/>
  </r>
  <r>
    <x v="61965"/>
    <x v="1"/>
  </r>
  <r>
    <x v="61966"/>
    <x v="1"/>
  </r>
  <r>
    <x v="61967"/>
    <x v="1"/>
  </r>
  <r>
    <x v="61968"/>
    <x v="1"/>
  </r>
  <r>
    <x v="61969"/>
    <x v="0"/>
  </r>
  <r>
    <x v="61970"/>
    <x v="1"/>
  </r>
  <r>
    <x v="61971"/>
    <x v="0"/>
  </r>
  <r>
    <x v="61972"/>
    <x v="1"/>
  </r>
  <r>
    <x v="61973"/>
    <x v="0"/>
  </r>
  <r>
    <x v="61974"/>
    <x v="0"/>
  </r>
  <r>
    <x v="61975"/>
    <x v="0"/>
  </r>
  <r>
    <x v="61976"/>
    <x v="1"/>
  </r>
  <r>
    <x v="61977"/>
    <x v="0"/>
  </r>
  <r>
    <x v="61978"/>
    <x v="0"/>
  </r>
  <r>
    <x v="61979"/>
    <x v="1"/>
  </r>
  <r>
    <x v="61980"/>
    <x v="0"/>
  </r>
  <r>
    <x v="61981"/>
    <x v="0"/>
  </r>
  <r>
    <x v="61982"/>
    <x v="0"/>
  </r>
  <r>
    <x v="61983"/>
    <x v="0"/>
  </r>
  <r>
    <x v="61984"/>
    <x v="1"/>
  </r>
  <r>
    <x v="61985"/>
    <x v="1"/>
  </r>
  <r>
    <x v="61986"/>
    <x v="0"/>
  </r>
  <r>
    <x v="61987"/>
    <x v="0"/>
  </r>
  <r>
    <x v="61988"/>
    <x v="0"/>
  </r>
  <r>
    <x v="61989"/>
    <x v="1"/>
  </r>
  <r>
    <x v="61990"/>
    <x v="0"/>
  </r>
  <r>
    <x v="61991"/>
    <x v="1"/>
  </r>
  <r>
    <x v="61992"/>
    <x v="1"/>
  </r>
  <r>
    <x v="61993"/>
    <x v="0"/>
  </r>
  <r>
    <x v="61994"/>
    <x v="1"/>
  </r>
  <r>
    <x v="61995"/>
    <x v="0"/>
  </r>
  <r>
    <x v="61996"/>
    <x v="1"/>
  </r>
  <r>
    <x v="61997"/>
    <x v="1"/>
  </r>
  <r>
    <x v="61998"/>
    <x v="0"/>
  </r>
  <r>
    <x v="61999"/>
    <x v="1"/>
  </r>
  <r>
    <x v="62000"/>
    <x v="0"/>
  </r>
  <r>
    <x v="62001"/>
    <x v="0"/>
  </r>
  <r>
    <x v="62002"/>
    <x v="1"/>
  </r>
  <r>
    <x v="62003"/>
    <x v="1"/>
  </r>
  <r>
    <x v="62004"/>
    <x v="0"/>
  </r>
  <r>
    <x v="62005"/>
    <x v="0"/>
  </r>
  <r>
    <x v="62006"/>
    <x v="0"/>
  </r>
  <r>
    <x v="62007"/>
    <x v="0"/>
  </r>
  <r>
    <x v="62008"/>
    <x v="1"/>
  </r>
  <r>
    <x v="62009"/>
    <x v="0"/>
  </r>
  <r>
    <x v="62010"/>
    <x v="1"/>
  </r>
  <r>
    <x v="62011"/>
    <x v="0"/>
  </r>
  <r>
    <x v="62012"/>
    <x v="0"/>
  </r>
  <r>
    <x v="62013"/>
    <x v="1"/>
  </r>
  <r>
    <x v="62014"/>
    <x v="1"/>
  </r>
  <r>
    <x v="62015"/>
    <x v="0"/>
  </r>
  <r>
    <x v="62016"/>
    <x v="0"/>
  </r>
  <r>
    <x v="62017"/>
    <x v="1"/>
  </r>
  <r>
    <x v="62018"/>
    <x v="1"/>
  </r>
  <r>
    <x v="62019"/>
    <x v="1"/>
  </r>
  <r>
    <x v="62020"/>
    <x v="0"/>
  </r>
  <r>
    <x v="62021"/>
    <x v="1"/>
  </r>
  <r>
    <x v="62022"/>
    <x v="1"/>
  </r>
  <r>
    <x v="62023"/>
    <x v="1"/>
  </r>
  <r>
    <x v="62024"/>
    <x v="0"/>
  </r>
  <r>
    <x v="62025"/>
    <x v="1"/>
  </r>
  <r>
    <x v="62026"/>
    <x v="1"/>
  </r>
  <r>
    <x v="62027"/>
    <x v="1"/>
  </r>
  <r>
    <x v="62028"/>
    <x v="0"/>
  </r>
  <r>
    <x v="62029"/>
    <x v="1"/>
  </r>
  <r>
    <x v="62030"/>
    <x v="0"/>
  </r>
  <r>
    <x v="62031"/>
    <x v="1"/>
  </r>
  <r>
    <x v="62032"/>
    <x v="0"/>
  </r>
  <r>
    <x v="62033"/>
    <x v="1"/>
  </r>
  <r>
    <x v="62034"/>
    <x v="0"/>
  </r>
  <r>
    <x v="62035"/>
    <x v="0"/>
  </r>
  <r>
    <x v="62036"/>
    <x v="1"/>
  </r>
  <r>
    <x v="62037"/>
    <x v="1"/>
  </r>
  <r>
    <x v="62038"/>
    <x v="1"/>
  </r>
  <r>
    <x v="62039"/>
    <x v="1"/>
  </r>
  <r>
    <x v="62040"/>
    <x v="0"/>
  </r>
  <r>
    <x v="62041"/>
    <x v="0"/>
  </r>
  <r>
    <x v="62042"/>
    <x v="1"/>
  </r>
  <r>
    <x v="62043"/>
    <x v="1"/>
  </r>
  <r>
    <x v="62044"/>
    <x v="1"/>
  </r>
  <r>
    <x v="62045"/>
    <x v="0"/>
  </r>
  <r>
    <x v="62046"/>
    <x v="0"/>
  </r>
  <r>
    <x v="62047"/>
    <x v="1"/>
  </r>
  <r>
    <x v="62048"/>
    <x v="0"/>
  </r>
  <r>
    <x v="62049"/>
    <x v="1"/>
  </r>
  <r>
    <x v="62050"/>
    <x v="1"/>
  </r>
  <r>
    <x v="62051"/>
    <x v="0"/>
  </r>
  <r>
    <x v="62052"/>
    <x v="0"/>
  </r>
  <r>
    <x v="62053"/>
    <x v="1"/>
  </r>
  <r>
    <x v="62054"/>
    <x v="0"/>
  </r>
  <r>
    <x v="62055"/>
    <x v="0"/>
  </r>
  <r>
    <x v="62056"/>
    <x v="1"/>
  </r>
  <r>
    <x v="62057"/>
    <x v="1"/>
  </r>
  <r>
    <x v="62058"/>
    <x v="0"/>
  </r>
  <r>
    <x v="62059"/>
    <x v="1"/>
  </r>
  <r>
    <x v="62060"/>
    <x v="0"/>
  </r>
  <r>
    <x v="62061"/>
    <x v="1"/>
  </r>
  <r>
    <x v="62062"/>
    <x v="0"/>
  </r>
  <r>
    <x v="62063"/>
    <x v="0"/>
  </r>
  <r>
    <x v="62064"/>
    <x v="0"/>
  </r>
  <r>
    <x v="62065"/>
    <x v="0"/>
  </r>
  <r>
    <x v="62066"/>
    <x v="0"/>
  </r>
  <r>
    <x v="62067"/>
    <x v="1"/>
  </r>
  <r>
    <x v="62068"/>
    <x v="1"/>
  </r>
  <r>
    <x v="62069"/>
    <x v="0"/>
  </r>
  <r>
    <x v="62070"/>
    <x v="1"/>
  </r>
  <r>
    <x v="62071"/>
    <x v="1"/>
  </r>
  <r>
    <x v="62072"/>
    <x v="1"/>
  </r>
  <r>
    <x v="62073"/>
    <x v="1"/>
  </r>
  <r>
    <x v="62074"/>
    <x v="0"/>
  </r>
  <r>
    <x v="62075"/>
    <x v="1"/>
  </r>
  <r>
    <x v="62076"/>
    <x v="0"/>
  </r>
  <r>
    <x v="62077"/>
    <x v="0"/>
  </r>
  <r>
    <x v="62078"/>
    <x v="1"/>
  </r>
  <r>
    <x v="62079"/>
    <x v="0"/>
  </r>
  <r>
    <x v="62080"/>
    <x v="0"/>
  </r>
  <r>
    <x v="62081"/>
    <x v="0"/>
  </r>
  <r>
    <x v="62082"/>
    <x v="0"/>
  </r>
  <r>
    <x v="62083"/>
    <x v="1"/>
  </r>
  <r>
    <x v="62084"/>
    <x v="0"/>
  </r>
  <r>
    <x v="62085"/>
    <x v="0"/>
  </r>
  <r>
    <x v="62086"/>
    <x v="1"/>
  </r>
  <r>
    <x v="62087"/>
    <x v="1"/>
  </r>
  <r>
    <x v="62088"/>
    <x v="1"/>
  </r>
  <r>
    <x v="62089"/>
    <x v="0"/>
  </r>
  <r>
    <x v="62090"/>
    <x v="1"/>
  </r>
  <r>
    <x v="62091"/>
    <x v="0"/>
  </r>
  <r>
    <x v="62092"/>
    <x v="1"/>
  </r>
  <r>
    <x v="62093"/>
    <x v="1"/>
  </r>
  <r>
    <x v="62094"/>
    <x v="0"/>
  </r>
  <r>
    <x v="62095"/>
    <x v="1"/>
  </r>
  <r>
    <x v="62096"/>
    <x v="1"/>
  </r>
  <r>
    <x v="62097"/>
    <x v="1"/>
  </r>
  <r>
    <x v="62098"/>
    <x v="0"/>
  </r>
  <r>
    <x v="62099"/>
    <x v="1"/>
  </r>
  <r>
    <x v="62100"/>
    <x v="0"/>
  </r>
  <r>
    <x v="62101"/>
    <x v="1"/>
  </r>
  <r>
    <x v="62102"/>
    <x v="1"/>
  </r>
  <r>
    <x v="62103"/>
    <x v="0"/>
  </r>
  <r>
    <x v="62104"/>
    <x v="0"/>
  </r>
  <r>
    <x v="62105"/>
    <x v="0"/>
  </r>
  <r>
    <x v="62106"/>
    <x v="0"/>
  </r>
  <r>
    <x v="62107"/>
    <x v="1"/>
  </r>
  <r>
    <x v="62108"/>
    <x v="0"/>
  </r>
  <r>
    <x v="62109"/>
    <x v="1"/>
  </r>
  <r>
    <x v="62110"/>
    <x v="1"/>
  </r>
  <r>
    <x v="62111"/>
    <x v="0"/>
  </r>
  <r>
    <x v="62112"/>
    <x v="1"/>
  </r>
  <r>
    <x v="62113"/>
    <x v="0"/>
  </r>
  <r>
    <x v="62114"/>
    <x v="0"/>
  </r>
  <r>
    <x v="62115"/>
    <x v="0"/>
  </r>
  <r>
    <x v="62116"/>
    <x v="0"/>
  </r>
  <r>
    <x v="62117"/>
    <x v="0"/>
  </r>
  <r>
    <x v="62118"/>
    <x v="1"/>
  </r>
  <r>
    <x v="62119"/>
    <x v="0"/>
  </r>
  <r>
    <x v="62120"/>
    <x v="1"/>
  </r>
  <r>
    <x v="62121"/>
    <x v="0"/>
  </r>
  <r>
    <x v="62122"/>
    <x v="0"/>
  </r>
  <r>
    <x v="62123"/>
    <x v="0"/>
  </r>
  <r>
    <x v="62124"/>
    <x v="1"/>
  </r>
  <r>
    <x v="62125"/>
    <x v="0"/>
  </r>
  <r>
    <x v="62126"/>
    <x v="1"/>
  </r>
  <r>
    <x v="62127"/>
    <x v="1"/>
  </r>
  <r>
    <x v="62128"/>
    <x v="0"/>
  </r>
  <r>
    <x v="62129"/>
    <x v="1"/>
  </r>
  <r>
    <x v="62130"/>
    <x v="0"/>
  </r>
  <r>
    <x v="62131"/>
    <x v="1"/>
  </r>
  <r>
    <x v="62132"/>
    <x v="1"/>
  </r>
  <r>
    <x v="62133"/>
    <x v="0"/>
  </r>
  <r>
    <x v="62134"/>
    <x v="0"/>
  </r>
  <r>
    <x v="62135"/>
    <x v="0"/>
  </r>
  <r>
    <x v="62136"/>
    <x v="0"/>
  </r>
  <r>
    <x v="62137"/>
    <x v="0"/>
  </r>
  <r>
    <x v="62138"/>
    <x v="0"/>
  </r>
  <r>
    <x v="62139"/>
    <x v="1"/>
  </r>
  <r>
    <x v="62140"/>
    <x v="1"/>
  </r>
  <r>
    <x v="62141"/>
    <x v="0"/>
  </r>
  <r>
    <x v="62142"/>
    <x v="1"/>
  </r>
  <r>
    <x v="62143"/>
    <x v="1"/>
  </r>
  <r>
    <x v="62144"/>
    <x v="1"/>
  </r>
  <r>
    <x v="62145"/>
    <x v="1"/>
  </r>
  <r>
    <x v="62146"/>
    <x v="1"/>
  </r>
  <r>
    <x v="62147"/>
    <x v="0"/>
  </r>
  <r>
    <x v="62148"/>
    <x v="0"/>
  </r>
  <r>
    <x v="62149"/>
    <x v="0"/>
  </r>
  <r>
    <x v="62150"/>
    <x v="0"/>
  </r>
  <r>
    <x v="62151"/>
    <x v="1"/>
  </r>
  <r>
    <x v="62152"/>
    <x v="1"/>
  </r>
  <r>
    <x v="62153"/>
    <x v="0"/>
  </r>
  <r>
    <x v="62154"/>
    <x v="0"/>
  </r>
  <r>
    <x v="62155"/>
    <x v="0"/>
  </r>
  <r>
    <x v="62156"/>
    <x v="0"/>
  </r>
  <r>
    <x v="62157"/>
    <x v="0"/>
  </r>
  <r>
    <x v="62158"/>
    <x v="1"/>
  </r>
  <r>
    <x v="62159"/>
    <x v="1"/>
  </r>
  <r>
    <x v="62160"/>
    <x v="1"/>
  </r>
  <r>
    <x v="62161"/>
    <x v="0"/>
  </r>
  <r>
    <x v="62162"/>
    <x v="1"/>
  </r>
  <r>
    <x v="62163"/>
    <x v="0"/>
  </r>
  <r>
    <x v="62164"/>
    <x v="0"/>
  </r>
  <r>
    <x v="62165"/>
    <x v="1"/>
  </r>
  <r>
    <x v="62166"/>
    <x v="0"/>
  </r>
  <r>
    <x v="62167"/>
    <x v="1"/>
  </r>
  <r>
    <x v="62168"/>
    <x v="1"/>
  </r>
  <r>
    <x v="62169"/>
    <x v="1"/>
  </r>
  <r>
    <x v="62170"/>
    <x v="1"/>
  </r>
  <r>
    <x v="62171"/>
    <x v="0"/>
  </r>
  <r>
    <x v="62172"/>
    <x v="0"/>
  </r>
  <r>
    <x v="62173"/>
    <x v="1"/>
  </r>
  <r>
    <x v="62174"/>
    <x v="0"/>
  </r>
  <r>
    <x v="62175"/>
    <x v="0"/>
  </r>
  <r>
    <x v="62176"/>
    <x v="0"/>
  </r>
  <r>
    <x v="62177"/>
    <x v="1"/>
  </r>
  <r>
    <x v="62178"/>
    <x v="0"/>
  </r>
  <r>
    <x v="62179"/>
    <x v="0"/>
  </r>
  <r>
    <x v="62180"/>
    <x v="1"/>
  </r>
  <r>
    <x v="62181"/>
    <x v="1"/>
  </r>
  <r>
    <x v="62182"/>
    <x v="0"/>
  </r>
  <r>
    <x v="62183"/>
    <x v="1"/>
  </r>
  <r>
    <x v="62184"/>
    <x v="1"/>
  </r>
  <r>
    <x v="62185"/>
    <x v="0"/>
  </r>
  <r>
    <x v="62186"/>
    <x v="0"/>
  </r>
  <r>
    <x v="62187"/>
    <x v="0"/>
  </r>
  <r>
    <x v="62188"/>
    <x v="0"/>
  </r>
  <r>
    <x v="62189"/>
    <x v="0"/>
  </r>
  <r>
    <x v="62190"/>
    <x v="1"/>
  </r>
  <r>
    <x v="62191"/>
    <x v="1"/>
  </r>
  <r>
    <x v="62192"/>
    <x v="0"/>
  </r>
  <r>
    <x v="62193"/>
    <x v="1"/>
  </r>
  <r>
    <x v="62194"/>
    <x v="1"/>
  </r>
  <r>
    <x v="62195"/>
    <x v="0"/>
  </r>
  <r>
    <x v="62196"/>
    <x v="0"/>
  </r>
  <r>
    <x v="62197"/>
    <x v="1"/>
  </r>
  <r>
    <x v="62198"/>
    <x v="1"/>
  </r>
  <r>
    <x v="62199"/>
    <x v="0"/>
  </r>
  <r>
    <x v="62200"/>
    <x v="1"/>
  </r>
  <r>
    <x v="62201"/>
    <x v="1"/>
  </r>
  <r>
    <x v="62202"/>
    <x v="1"/>
  </r>
  <r>
    <x v="62203"/>
    <x v="0"/>
  </r>
  <r>
    <x v="62204"/>
    <x v="0"/>
  </r>
  <r>
    <x v="62205"/>
    <x v="1"/>
  </r>
  <r>
    <x v="62206"/>
    <x v="0"/>
  </r>
  <r>
    <x v="62207"/>
    <x v="1"/>
  </r>
  <r>
    <x v="62208"/>
    <x v="0"/>
  </r>
  <r>
    <x v="62209"/>
    <x v="1"/>
  </r>
  <r>
    <x v="62210"/>
    <x v="1"/>
  </r>
  <r>
    <x v="62211"/>
    <x v="0"/>
  </r>
  <r>
    <x v="62212"/>
    <x v="0"/>
  </r>
  <r>
    <x v="62213"/>
    <x v="0"/>
  </r>
  <r>
    <x v="62214"/>
    <x v="1"/>
  </r>
  <r>
    <x v="62215"/>
    <x v="0"/>
  </r>
  <r>
    <x v="62216"/>
    <x v="0"/>
  </r>
  <r>
    <x v="62217"/>
    <x v="0"/>
  </r>
  <r>
    <x v="62218"/>
    <x v="1"/>
  </r>
  <r>
    <x v="62219"/>
    <x v="0"/>
  </r>
  <r>
    <x v="62220"/>
    <x v="0"/>
  </r>
  <r>
    <x v="62221"/>
    <x v="1"/>
  </r>
  <r>
    <x v="62222"/>
    <x v="0"/>
  </r>
  <r>
    <x v="62223"/>
    <x v="1"/>
  </r>
  <r>
    <x v="62224"/>
    <x v="0"/>
  </r>
  <r>
    <x v="62225"/>
    <x v="1"/>
  </r>
  <r>
    <x v="62226"/>
    <x v="1"/>
  </r>
  <r>
    <x v="62227"/>
    <x v="1"/>
  </r>
  <r>
    <x v="62228"/>
    <x v="1"/>
  </r>
  <r>
    <x v="62229"/>
    <x v="1"/>
  </r>
  <r>
    <x v="62230"/>
    <x v="1"/>
  </r>
  <r>
    <x v="62231"/>
    <x v="0"/>
  </r>
  <r>
    <x v="62232"/>
    <x v="0"/>
  </r>
  <r>
    <x v="62233"/>
    <x v="1"/>
  </r>
  <r>
    <x v="62234"/>
    <x v="1"/>
  </r>
  <r>
    <x v="62235"/>
    <x v="1"/>
  </r>
  <r>
    <x v="62236"/>
    <x v="1"/>
  </r>
  <r>
    <x v="62237"/>
    <x v="1"/>
  </r>
  <r>
    <x v="62238"/>
    <x v="1"/>
  </r>
  <r>
    <x v="62239"/>
    <x v="0"/>
  </r>
  <r>
    <x v="62240"/>
    <x v="0"/>
  </r>
  <r>
    <x v="62241"/>
    <x v="0"/>
  </r>
  <r>
    <x v="62242"/>
    <x v="0"/>
  </r>
  <r>
    <x v="62243"/>
    <x v="1"/>
  </r>
  <r>
    <x v="62244"/>
    <x v="1"/>
  </r>
  <r>
    <x v="62245"/>
    <x v="1"/>
  </r>
  <r>
    <x v="62246"/>
    <x v="1"/>
  </r>
  <r>
    <x v="62247"/>
    <x v="1"/>
  </r>
  <r>
    <x v="62248"/>
    <x v="0"/>
  </r>
  <r>
    <x v="62249"/>
    <x v="1"/>
  </r>
  <r>
    <x v="62250"/>
    <x v="1"/>
  </r>
  <r>
    <x v="62251"/>
    <x v="0"/>
  </r>
  <r>
    <x v="62252"/>
    <x v="0"/>
  </r>
  <r>
    <x v="62253"/>
    <x v="0"/>
  </r>
  <r>
    <x v="62254"/>
    <x v="0"/>
  </r>
  <r>
    <x v="62255"/>
    <x v="1"/>
  </r>
  <r>
    <x v="62256"/>
    <x v="1"/>
  </r>
  <r>
    <x v="62257"/>
    <x v="0"/>
  </r>
  <r>
    <x v="62258"/>
    <x v="1"/>
  </r>
  <r>
    <x v="62259"/>
    <x v="0"/>
  </r>
  <r>
    <x v="62260"/>
    <x v="0"/>
  </r>
  <r>
    <x v="62261"/>
    <x v="0"/>
  </r>
  <r>
    <x v="62262"/>
    <x v="0"/>
  </r>
  <r>
    <x v="62263"/>
    <x v="1"/>
  </r>
  <r>
    <x v="62264"/>
    <x v="1"/>
  </r>
  <r>
    <x v="62265"/>
    <x v="0"/>
  </r>
  <r>
    <x v="62266"/>
    <x v="1"/>
  </r>
  <r>
    <x v="62267"/>
    <x v="1"/>
  </r>
  <r>
    <x v="62268"/>
    <x v="1"/>
  </r>
  <r>
    <x v="62269"/>
    <x v="0"/>
  </r>
  <r>
    <x v="62270"/>
    <x v="1"/>
  </r>
  <r>
    <x v="62271"/>
    <x v="1"/>
  </r>
  <r>
    <x v="62272"/>
    <x v="1"/>
  </r>
  <r>
    <x v="62273"/>
    <x v="1"/>
  </r>
  <r>
    <x v="62274"/>
    <x v="1"/>
  </r>
  <r>
    <x v="62275"/>
    <x v="0"/>
  </r>
  <r>
    <x v="62276"/>
    <x v="1"/>
  </r>
  <r>
    <x v="62277"/>
    <x v="1"/>
  </r>
  <r>
    <x v="62278"/>
    <x v="1"/>
  </r>
  <r>
    <x v="62279"/>
    <x v="1"/>
  </r>
  <r>
    <x v="62280"/>
    <x v="0"/>
  </r>
  <r>
    <x v="62281"/>
    <x v="1"/>
  </r>
  <r>
    <x v="62282"/>
    <x v="1"/>
  </r>
  <r>
    <x v="62283"/>
    <x v="1"/>
  </r>
  <r>
    <x v="62284"/>
    <x v="1"/>
  </r>
  <r>
    <x v="62285"/>
    <x v="1"/>
  </r>
  <r>
    <x v="62286"/>
    <x v="0"/>
  </r>
  <r>
    <x v="62287"/>
    <x v="1"/>
  </r>
  <r>
    <x v="62288"/>
    <x v="1"/>
  </r>
  <r>
    <x v="62289"/>
    <x v="1"/>
  </r>
  <r>
    <x v="62290"/>
    <x v="0"/>
  </r>
  <r>
    <x v="62291"/>
    <x v="0"/>
  </r>
  <r>
    <x v="62292"/>
    <x v="0"/>
  </r>
  <r>
    <x v="62293"/>
    <x v="1"/>
  </r>
  <r>
    <x v="62294"/>
    <x v="0"/>
  </r>
  <r>
    <x v="62295"/>
    <x v="0"/>
  </r>
  <r>
    <x v="62296"/>
    <x v="1"/>
  </r>
  <r>
    <x v="62297"/>
    <x v="0"/>
  </r>
  <r>
    <x v="62298"/>
    <x v="0"/>
  </r>
  <r>
    <x v="62299"/>
    <x v="1"/>
  </r>
  <r>
    <x v="62300"/>
    <x v="0"/>
  </r>
  <r>
    <x v="62301"/>
    <x v="0"/>
  </r>
  <r>
    <x v="62302"/>
    <x v="1"/>
  </r>
  <r>
    <x v="62303"/>
    <x v="0"/>
  </r>
  <r>
    <x v="62304"/>
    <x v="0"/>
  </r>
  <r>
    <x v="62305"/>
    <x v="1"/>
  </r>
  <r>
    <x v="62306"/>
    <x v="0"/>
  </r>
  <r>
    <x v="62307"/>
    <x v="0"/>
  </r>
  <r>
    <x v="62308"/>
    <x v="0"/>
  </r>
  <r>
    <x v="62309"/>
    <x v="0"/>
  </r>
  <r>
    <x v="62310"/>
    <x v="1"/>
  </r>
  <r>
    <x v="62311"/>
    <x v="1"/>
  </r>
  <r>
    <x v="62312"/>
    <x v="1"/>
  </r>
  <r>
    <x v="62313"/>
    <x v="0"/>
  </r>
  <r>
    <x v="62314"/>
    <x v="0"/>
  </r>
  <r>
    <x v="62315"/>
    <x v="0"/>
  </r>
  <r>
    <x v="62316"/>
    <x v="1"/>
  </r>
  <r>
    <x v="62317"/>
    <x v="1"/>
  </r>
  <r>
    <x v="62318"/>
    <x v="0"/>
  </r>
  <r>
    <x v="62319"/>
    <x v="1"/>
  </r>
  <r>
    <x v="62320"/>
    <x v="0"/>
  </r>
  <r>
    <x v="62321"/>
    <x v="0"/>
  </r>
  <r>
    <x v="62322"/>
    <x v="1"/>
  </r>
  <r>
    <x v="62323"/>
    <x v="1"/>
  </r>
  <r>
    <x v="62324"/>
    <x v="0"/>
  </r>
  <r>
    <x v="62325"/>
    <x v="1"/>
  </r>
  <r>
    <x v="62326"/>
    <x v="0"/>
  </r>
  <r>
    <x v="62327"/>
    <x v="0"/>
  </r>
  <r>
    <x v="62328"/>
    <x v="1"/>
  </r>
  <r>
    <x v="62329"/>
    <x v="0"/>
  </r>
  <r>
    <x v="62330"/>
    <x v="1"/>
  </r>
  <r>
    <x v="62331"/>
    <x v="0"/>
  </r>
  <r>
    <x v="62332"/>
    <x v="1"/>
  </r>
  <r>
    <x v="62333"/>
    <x v="1"/>
  </r>
  <r>
    <x v="62334"/>
    <x v="0"/>
  </r>
  <r>
    <x v="62335"/>
    <x v="0"/>
  </r>
  <r>
    <x v="62336"/>
    <x v="1"/>
  </r>
  <r>
    <x v="62337"/>
    <x v="0"/>
  </r>
  <r>
    <x v="62338"/>
    <x v="0"/>
  </r>
  <r>
    <x v="62339"/>
    <x v="1"/>
  </r>
  <r>
    <x v="62340"/>
    <x v="0"/>
  </r>
  <r>
    <x v="62341"/>
    <x v="0"/>
  </r>
  <r>
    <x v="62342"/>
    <x v="1"/>
  </r>
  <r>
    <x v="62343"/>
    <x v="1"/>
  </r>
  <r>
    <x v="62344"/>
    <x v="1"/>
  </r>
  <r>
    <x v="62345"/>
    <x v="1"/>
  </r>
  <r>
    <x v="62346"/>
    <x v="1"/>
  </r>
  <r>
    <x v="62347"/>
    <x v="0"/>
  </r>
  <r>
    <x v="62348"/>
    <x v="1"/>
  </r>
  <r>
    <x v="62349"/>
    <x v="0"/>
  </r>
  <r>
    <x v="62350"/>
    <x v="0"/>
  </r>
  <r>
    <x v="62351"/>
    <x v="0"/>
  </r>
  <r>
    <x v="62352"/>
    <x v="0"/>
  </r>
  <r>
    <x v="62353"/>
    <x v="1"/>
  </r>
  <r>
    <x v="62354"/>
    <x v="0"/>
  </r>
  <r>
    <x v="62355"/>
    <x v="0"/>
  </r>
  <r>
    <x v="62356"/>
    <x v="1"/>
  </r>
  <r>
    <x v="62357"/>
    <x v="1"/>
  </r>
  <r>
    <x v="62358"/>
    <x v="1"/>
  </r>
  <r>
    <x v="62359"/>
    <x v="0"/>
  </r>
  <r>
    <x v="62360"/>
    <x v="0"/>
  </r>
  <r>
    <x v="62361"/>
    <x v="1"/>
  </r>
  <r>
    <x v="62362"/>
    <x v="1"/>
  </r>
  <r>
    <x v="62363"/>
    <x v="1"/>
  </r>
  <r>
    <x v="62364"/>
    <x v="0"/>
  </r>
  <r>
    <x v="62365"/>
    <x v="0"/>
  </r>
  <r>
    <x v="62366"/>
    <x v="1"/>
  </r>
  <r>
    <x v="62367"/>
    <x v="1"/>
  </r>
  <r>
    <x v="62368"/>
    <x v="0"/>
  </r>
  <r>
    <x v="62369"/>
    <x v="0"/>
  </r>
  <r>
    <x v="62370"/>
    <x v="0"/>
  </r>
  <r>
    <x v="62371"/>
    <x v="1"/>
  </r>
  <r>
    <x v="62372"/>
    <x v="1"/>
  </r>
  <r>
    <x v="62373"/>
    <x v="1"/>
  </r>
  <r>
    <x v="62374"/>
    <x v="1"/>
  </r>
  <r>
    <x v="62375"/>
    <x v="1"/>
  </r>
  <r>
    <x v="62376"/>
    <x v="0"/>
  </r>
  <r>
    <x v="62377"/>
    <x v="0"/>
  </r>
  <r>
    <x v="62378"/>
    <x v="0"/>
  </r>
  <r>
    <x v="62379"/>
    <x v="1"/>
  </r>
  <r>
    <x v="62380"/>
    <x v="0"/>
  </r>
  <r>
    <x v="62381"/>
    <x v="0"/>
  </r>
  <r>
    <x v="62382"/>
    <x v="0"/>
  </r>
  <r>
    <x v="62383"/>
    <x v="0"/>
  </r>
  <r>
    <x v="62384"/>
    <x v="0"/>
  </r>
  <r>
    <x v="62385"/>
    <x v="0"/>
  </r>
  <r>
    <x v="62386"/>
    <x v="1"/>
  </r>
  <r>
    <x v="62387"/>
    <x v="1"/>
  </r>
  <r>
    <x v="62388"/>
    <x v="1"/>
  </r>
  <r>
    <x v="62389"/>
    <x v="1"/>
  </r>
  <r>
    <x v="62390"/>
    <x v="1"/>
  </r>
  <r>
    <x v="62391"/>
    <x v="0"/>
  </r>
  <r>
    <x v="62392"/>
    <x v="0"/>
  </r>
  <r>
    <x v="62393"/>
    <x v="0"/>
  </r>
  <r>
    <x v="62394"/>
    <x v="0"/>
  </r>
  <r>
    <x v="62395"/>
    <x v="0"/>
  </r>
  <r>
    <x v="62396"/>
    <x v="0"/>
  </r>
  <r>
    <x v="62397"/>
    <x v="0"/>
  </r>
  <r>
    <x v="62398"/>
    <x v="1"/>
  </r>
  <r>
    <x v="62399"/>
    <x v="0"/>
  </r>
  <r>
    <x v="62400"/>
    <x v="0"/>
  </r>
  <r>
    <x v="62401"/>
    <x v="0"/>
  </r>
  <r>
    <x v="62402"/>
    <x v="1"/>
  </r>
  <r>
    <x v="62403"/>
    <x v="1"/>
  </r>
  <r>
    <x v="62404"/>
    <x v="0"/>
  </r>
  <r>
    <x v="62405"/>
    <x v="0"/>
  </r>
  <r>
    <x v="62406"/>
    <x v="0"/>
  </r>
  <r>
    <x v="62407"/>
    <x v="0"/>
  </r>
  <r>
    <x v="62408"/>
    <x v="1"/>
  </r>
  <r>
    <x v="62409"/>
    <x v="0"/>
  </r>
  <r>
    <x v="62410"/>
    <x v="0"/>
  </r>
  <r>
    <x v="62411"/>
    <x v="0"/>
  </r>
  <r>
    <x v="62412"/>
    <x v="1"/>
  </r>
  <r>
    <x v="62413"/>
    <x v="1"/>
  </r>
  <r>
    <x v="62414"/>
    <x v="1"/>
  </r>
  <r>
    <x v="62415"/>
    <x v="0"/>
  </r>
  <r>
    <x v="62416"/>
    <x v="0"/>
  </r>
  <r>
    <x v="62417"/>
    <x v="0"/>
  </r>
  <r>
    <x v="62418"/>
    <x v="0"/>
  </r>
  <r>
    <x v="62419"/>
    <x v="0"/>
  </r>
  <r>
    <x v="62420"/>
    <x v="0"/>
  </r>
  <r>
    <x v="62421"/>
    <x v="1"/>
  </r>
  <r>
    <x v="62422"/>
    <x v="1"/>
  </r>
  <r>
    <x v="62423"/>
    <x v="0"/>
  </r>
  <r>
    <x v="62424"/>
    <x v="1"/>
  </r>
  <r>
    <x v="62425"/>
    <x v="0"/>
  </r>
  <r>
    <x v="62426"/>
    <x v="0"/>
  </r>
  <r>
    <x v="62427"/>
    <x v="0"/>
  </r>
  <r>
    <x v="62428"/>
    <x v="1"/>
  </r>
  <r>
    <x v="62429"/>
    <x v="0"/>
  </r>
  <r>
    <x v="62430"/>
    <x v="1"/>
  </r>
  <r>
    <x v="62431"/>
    <x v="1"/>
  </r>
  <r>
    <x v="62432"/>
    <x v="0"/>
  </r>
  <r>
    <x v="62433"/>
    <x v="0"/>
  </r>
  <r>
    <x v="62434"/>
    <x v="1"/>
  </r>
  <r>
    <x v="62435"/>
    <x v="0"/>
  </r>
  <r>
    <x v="62436"/>
    <x v="1"/>
  </r>
  <r>
    <x v="62437"/>
    <x v="0"/>
  </r>
  <r>
    <x v="62438"/>
    <x v="0"/>
  </r>
  <r>
    <x v="62439"/>
    <x v="1"/>
  </r>
  <r>
    <x v="62440"/>
    <x v="1"/>
  </r>
  <r>
    <x v="62441"/>
    <x v="1"/>
  </r>
  <r>
    <x v="62442"/>
    <x v="0"/>
  </r>
  <r>
    <x v="62443"/>
    <x v="1"/>
  </r>
  <r>
    <x v="62444"/>
    <x v="0"/>
  </r>
  <r>
    <x v="62445"/>
    <x v="1"/>
  </r>
  <r>
    <x v="62446"/>
    <x v="1"/>
  </r>
  <r>
    <x v="62447"/>
    <x v="1"/>
  </r>
  <r>
    <x v="62448"/>
    <x v="0"/>
  </r>
  <r>
    <x v="62449"/>
    <x v="0"/>
  </r>
  <r>
    <x v="62450"/>
    <x v="1"/>
  </r>
  <r>
    <x v="62451"/>
    <x v="0"/>
  </r>
  <r>
    <x v="62452"/>
    <x v="0"/>
  </r>
  <r>
    <x v="62453"/>
    <x v="1"/>
  </r>
  <r>
    <x v="62454"/>
    <x v="1"/>
  </r>
  <r>
    <x v="62455"/>
    <x v="1"/>
  </r>
  <r>
    <x v="62456"/>
    <x v="0"/>
  </r>
  <r>
    <x v="62457"/>
    <x v="0"/>
  </r>
  <r>
    <x v="62458"/>
    <x v="0"/>
  </r>
  <r>
    <x v="62459"/>
    <x v="0"/>
  </r>
  <r>
    <x v="62460"/>
    <x v="1"/>
  </r>
  <r>
    <x v="62461"/>
    <x v="0"/>
  </r>
  <r>
    <x v="62462"/>
    <x v="1"/>
  </r>
  <r>
    <x v="62463"/>
    <x v="0"/>
  </r>
  <r>
    <x v="62464"/>
    <x v="0"/>
  </r>
  <r>
    <x v="62465"/>
    <x v="1"/>
  </r>
  <r>
    <x v="62466"/>
    <x v="1"/>
  </r>
  <r>
    <x v="62467"/>
    <x v="1"/>
  </r>
  <r>
    <x v="62468"/>
    <x v="1"/>
  </r>
  <r>
    <x v="62469"/>
    <x v="0"/>
  </r>
  <r>
    <x v="62470"/>
    <x v="1"/>
  </r>
  <r>
    <x v="62471"/>
    <x v="1"/>
  </r>
  <r>
    <x v="62472"/>
    <x v="1"/>
  </r>
  <r>
    <x v="62473"/>
    <x v="0"/>
  </r>
  <r>
    <x v="62474"/>
    <x v="1"/>
  </r>
  <r>
    <x v="62475"/>
    <x v="0"/>
  </r>
  <r>
    <x v="62476"/>
    <x v="1"/>
  </r>
  <r>
    <x v="62477"/>
    <x v="1"/>
  </r>
  <r>
    <x v="62478"/>
    <x v="1"/>
  </r>
  <r>
    <x v="62479"/>
    <x v="1"/>
  </r>
  <r>
    <x v="62480"/>
    <x v="0"/>
  </r>
  <r>
    <x v="62481"/>
    <x v="0"/>
  </r>
  <r>
    <x v="62482"/>
    <x v="1"/>
  </r>
  <r>
    <x v="62483"/>
    <x v="0"/>
  </r>
  <r>
    <x v="62484"/>
    <x v="1"/>
  </r>
  <r>
    <x v="62485"/>
    <x v="1"/>
  </r>
  <r>
    <x v="62486"/>
    <x v="1"/>
  </r>
  <r>
    <x v="62487"/>
    <x v="1"/>
  </r>
  <r>
    <x v="62488"/>
    <x v="0"/>
  </r>
  <r>
    <x v="62489"/>
    <x v="1"/>
  </r>
  <r>
    <x v="62490"/>
    <x v="1"/>
  </r>
  <r>
    <x v="62491"/>
    <x v="0"/>
  </r>
  <r>
    <x v="62492"/>
    <x v="1"/>
  </r>
  <r>
    <x v="62493"/>
    <x v="1"/>
  </r>
  <r>
    <x v="62494"/>
    <x v="1"/>
  </r>
  <r>
    <x v="62495"/>
    <x v="1"/>
  </r>
  <r>
    <x v="62496"/>
    <x v="0"/>
  </r>
  <r>
    <x v="62497"/>
    <x v="1"/>
  </r>
  <r>
    <x v="62498"/>
    <x v="0"/>
  </r>
  <r>
    <x v="62499"/>
    <x v="1"/>
  </r>
  <r>
    <x v="62500"/>
    <x v="0"/>
  </r>
  <r>
    <x v="62501"/>
    <x v="0"/>
  </r>
  <r>
    <x v="62502"/>
    <x v="1"/>
  </r>
  <r>
    <x v="62503"/>
    <x v="0"/>
  </r>
  <r>
    <x v="62504"/>
    <x v="1"/>
  </r>
  <r>
    <x v="62505"/>
    <x v="1"/>
  </r>
  <r>
    <x v="62506"/>
    <x v="1"/>
  </r>
  <r>
    <x v="62507"/>
    <x v="0"/>
  </r>
  <r>
    <x v="62508"/>
    <x v="1"/>
  </r>
  <r>
    <x v="62509"/>
    <x v="1"/>
  </r>
  <r>
    <x v="62510"/>
    <x v="0"/>
  </r>
  <r>
    <x v="62511"/>
    <x v="1"/>
  </r>
  <r>
    <x v="62512"/>
    <x v="0"/>
  </r>
  <r>
    <x v="62513"/>
    <x v="0"/>
  </r>
  <r>
    <x v="62514"/>
    <x v="0"/>
  </r>
  <r>
    <x v="62515"/>
    <x v="1"/>
  </r>
  <r>
    <x v="62516"/>
    <x v="0"/>
  </r>
  <r>
    <x v="62517"/>
    <x v="1"/>
  </r>
  <r>
    <x v="62518"/>
    <x v="1"/>
  </r>
  <r>
    <x v="62519"/>
    <x v="1"/>
  </r>
  <r>
    <x v="62520"/>
    <x v="0"/>
  </r>
  <r>
    <x v="62521"/>
    <x v="1"/>
  </r>
  <r>
    <x v="62522"/>
    <x v="1"/>
  </r>
  <r>
    <x v="62523"/>
    <x v="1"/>
  </r>
  <r>
    <x v="62524"/>
    <x v="1"/>
  </r>
  <r>
    <x v="62525"/>
    <x v="1"/>
  </r>
  <r>
    <x v="62526"/>
    <x v="1"/>
  </r>
  <r>
    <x v="62527"/>
    <x v="1"/>
  </r>
  <r>
    <x v="62528"/>
    <x v="0"/>
  </r>
  <r>
    <x v="62529"/>
    <x v="0"/>
  </r>
  <r>
    <x v="62530"/>
    <x v="1"/>
  </r>
  <r>
    <x v="62531"/>
    <x v="0"/>
  </r>
  <r>
    <x v="62532"/>
    <x v="1"/>
  </r>
  <r>
    <x v="62533"/>
    <x v="1"/>
  </r>
  <r>
    <x v="62534"/>
    <x v="0"/>
  </r>
  <r>
    <x v="62535"/>
    <x v="0"/>
  </r>
  <r>
    <x v="62536"/>
    <x v="1"/>
  </r>
  <r>
    <x v="62537"/>
    <x v="1"/>
  </r>
  <r>
    <x v="62538"/>
    <x v="1"/>
  </r>
  <r>
    <x v="62539"/>
    <x v="1"/>
  </r>
  <r>
    <x v="62540"/>
    <x v="1"/>
  </r>
  <r>
    <x v="62541"/>
    <x v="0"/>
  </r>
  <r>
    <x v="62542"/>
    <x v="1"/>
  </r>
  <r>
    <x v="62543"/>
    <x v="0"/>
  </r>
  <r>
    <x v="62544"/>
    <x v="1"/>
  </r>
  <r>
    <x v="62545"/>
    <x v="0"/>
  </r>
  <r>
    <x v="62546"/>
    <x v="1"/>
  </r>
  <r>
    <x v="62547"/>
    <x v="1"/>
  </r>
  <r>
    <x v="62548"/>
    <x v="0"/>
  </r>
  <r>
    <x v="62549"/>
    <x v="1"/>
  </r>
  <r>
    <x v="62550"/>
    <x v="1"/>
  </r>
  <r>
    <x v="62551"/>
    <x v="0"/>
  </r>
  <r>
    <x v="62552"/>
    <x v="0"/>
  </r>
  <r>
    <x v="62553"/>
    <x v="1"/>
  </r>
  <r>
    <x v="62554"/>
    <x v="1"/>
  </r>
  <r>
    <x v="62555"/>
    <x v="0"/>
  </r>
  <r>
    <x v="62556"/>
    <x v="1"/>
  </r>
  <r>
    <x v="62557"/>
    <x v="1"/>
  </r>
  <r>
    <x v="62558"/>
    <x v="0"/>
  </r>
  <r>
    <x v="62559"/>
    <x v="1"/>
  </r>
  <r>
    <x v="62560"/>
    <x v="0"/>
  </r>
  <r>
    <x v="62561"/>
    <x v="1"/>
  </r>
  <r>
    <x v="62562"/>
    <x v="0"/>
  </r>
  <r>
    <x v="62563"/>
    <x v="1"/>
  </r>
  <r>
    <x v="62564"/>
    <x v="1"/>
  </r>
  <r>
    <x v="62565"/>
    <x v="1"/>
  </r>
  <r>
    <x v="62566"/>
    <x v="0"/>
  </r>
  <r>
    <x v="62567"/>
    <x v="1"/>
  </r>
  <r>
    <x v="62568"/>
    <x v="0"/>
  </r>
  <r>
    <x v="62569"/>
    <x v="1"/>
  </r>
  <r>
    <x v="62570"/>
    <x v="0"/>
  </r>
  <r>
    <x v="62571"/>
    <x v="1"/>
  </r>
  <r>
    <x v="62572"/>
    <x v="0"/>
  </r>
  <r>
    <x v="62573"/>
    <x v="1"/>
  </r>
  <r>
    <x v="62574"/>
    <x v="0"/>
  </r>
  <r>
    <x v="62575"/>
    <x v="1"/>
  </r>
  <r>
    <x v="62576"/>
    <x v="0"/>
  </r>
  <r>
    <x v="62577"/>
    <x v="0"/>
  </r>
  <r>
    <x v="62578"/>
    <x v="0"/>
  </r>
  <r>
    <x v="62579"/>
    <x v="0"/>
  </r>
  <r>
    <x v="62580"/>
    <x v="1"/>
  </r>
  <r>
    <x v="62581"/>
    <x v="1"/>
  </r>
  <r>
    <x v="62582"/>
    <x v="0"/>
  </r>
  <r>
    <x v="62583"/>
    <x v="1"/>
  </r>
  <r>
    <x v="62584"/>
    <x v="1"/>
  </r>
  <r>
    <x v="62585"/>
    <x v="0"/>
  </r>
  <r>
    <x v="62586"/>
    <x v="0"/>
  </r>
  <r>
    <x v="62587"/>
    <x v="0"/>
  </r>
  <r>
    <x v="62588"/>
    <x v="1"/>
  </r>
  <r>
    <x v="62589"/>
    <x v="1"/>
  </r>
  <r>
    <x v="62590"/>
    <x v="0"/>
  </r>
  <r>
    <x v="62591"/>
    <x v="0"/>
  </r>
  <r>
    <x v="62592"/>
    <x v="0"/>
  </r>
  <r>
    <x v="62593"/>
    <x v="0"/>
  </r>
  <r>
    <x v="62594"/>
    <x v="0"/>
  </r>
  <r>
    <x v="62595"/>
    <x v="0"/>
  </r>
  <r>
    <x v="62596"/>
    <x v="0"/>
  </r>
  <r>
    <x v="62597"/>
    <x v="1"/>
  </r>
  <r>
    <x v="62598"/>
    <x v="1"/>
  </r>
  <r>
    <x v="62599"/>
    <x v="1"/>
  </r>
  <r>
    <x v="62600"/>
    <x v="1"/>
  </r>
  <r>
    <x v="62601"/>
    <x v="0"/>
  </r>
  <r>
    <x v="62602"/>
    <x v="1"/>
  </r>
  <r>
    <x v="62603"/>
    <x v="0"/>
  </r>
  <r>
    <x v="62604"/>
    <x v="0"/>
  </r>
  <r>
    <x v="62605"/>
    <x v="1"/>
  </r>
  <r>
    <x v="62606"/>
    <x v="0"/>
  </r>
  <r>
    <x v="62607"/>
    <x v="0"/>
  </r>
  <r>
    <x v="62608"/>
    <x v="1"/>
  </r>
  <r>
    <x v="62609"/>
    <x v="0"/>
  </r>
  <r>
    <x v="62610"/>
    <x v="0"/>
  </r>
  <r>
    <x v="62611"/>
    <x v="1"/>
  </r>
  <r>
    <x v="62612"/>
    <x v="1"/>
  </r>
  <r>
    <x v="62613"/>
    <x v="0"/>
  </r>
  <r>
    <x v="62614"/>
    <x v="1"/>
  </r>
  <r>
    <x v="62615"/>
    <x v="1"/>
  </r>
  <r>
    <x v="62616"/>
    <x v="1"/>
  </r>
  <r>
    <x v="62617"/>
    <x v="1"/>
  </r>
  <r>
    <x v="62618"/>
    <x v="0"/>
  </r>
  <r>
    <x v="62619"/>
    <x v="1"/>
  </r>
  <r>
    <x v="62620"/>
    <x v="0"/>
  </r>
  <r>
    <x v="62621"/>
    <x v="1"/>
  </r>
  <r>
    <x v="62622"/>
    <x v="0"/>
  </r>
  <r>
    <x v="62623"/>
    <x v="1"/>
  </r>
  <r>
    <x v="62624"/>
    <x v="1"/>
  </r>
  <r>
    <x v="62625"/>
    <x v="0"/>
  </r>
  <r>
    <x v="62626"/>
    <x v="0"/>
  </r>
  <r>
    <x v="62627"/>
    <x v="0"/>
  </r>
  <r>
    <x v="62628"/>
    <x v="1"/>
  </r>
  <r>
    <x v="62629"/>
    <x v="1"/>
  </r>
  <r>
    <x v="62630"/>
    <x v="0"/>
  </r>
  <r>
    <x v="62631"/>
    <x v="0"/>
  </r>
  <r>
    <x v="62632"/>
    <x v="1"/>
  </r>
  <r>
    <x v="62633"/>
    <x v="1"/>
  </r>
  <r>
    <x v="62634"/>
    <x v="0"/>
  </r>
  <r>
    <x v="62635"/>
    <x v="0"/>
  </r>
  <r>
    <x v="62636"/>
    <x v="1"/>
  </r>
  <r>
    <x v="62637"/>
    <x v="1"/>
  </r>
  <r>
    <x v="62638"/>
    <x v="1"/>
  </r>
  <r>
    <x v="62639"/>
    <x v="1"/>
  </r>
  <r>
    <x v="62640"/>
    <x v="0"/>
  </r>
  <r>
    <x v="62641"/>
    <x v="0"/>
  </r>
  <r>
    <x v="62642"/>
    <x v="0"/>
  </r>
  <r>
    <x v="62643"/>
    <x v="0"/>
  </r>
  <r>
    <x v="62644"/>
    <x v="0"/>
  </r>
  <r>
    <x v="62645"/>
    <x v="0"/>
  </r>
  <r>
    <x v="62646"/>
    <x v="0"/>
  </r>
  <r>
    <x v="62647"/>
    <x v="1"/>
  </r>
  <r>
    <x v="62648"/>
    <x v="1"/>
  </r>
  <r>
    <x v="62649"/>
    <x v="0"/>
  </r>
  <r>
    <x v="62650"/>
    <x v="1"/>
  </r>
  <r>
    <x v="62651"/>
    <x v="1"/>
  </r>
  <r>
    <x v="62652"/>
    <x v="0"/>
  </r>
  <r>
    <x v="62653"/>
    <x v="1"/>
  </r>
  <r>
    <x v="62654"/>
    <x v="1"/>
  </r>
  <r>
    <x v="62655"/>
    <x v="0"/>
  </r>
  <r>
    <x v="62656"/>
    <x v="0"/>
  </r>
  <r>
    <x v="62657"/>
    <x v="0"/>
  </r>
  <r>
    <x v="62658"/>
    <x v="1"/>
  </r>
  <r>
    <x v="62659"/>
    <x v="0"/>
  </r>
  <r>
    <x v="62660"/>
    <x v="1"/>
  </r>
  <r>
    <x v="62661"/>
    <x v="0"/>
  </r>
  <r>
    <x v="62662"/>
    <x v="1"/>
  </r>
  <r>
    <x v="62663"/>
    <x v="0"/>
  </r>
  <r>
    <x v="62664"/>
    <x v="0"/>
  </r>
  <r>
    <x v="62665"/>
    <x v="1"/>
  </r>
  <r>
    <x v="62666"/>
    <x v="1"/>
  </r>
  <r>
    <x v="62667"/>
    <x v="1"/>
  </r>
  <r>
    <x v="62668"/>
    <x v="1"/>
  </r>
  <r>
    <x v="62669"/>
    <x v="1"/>
  </r>
  <r>
    <x v="62670"/>
    <x v="0"/>
  </r>
  <r>
    <x v="62671"/>
    <x v="1"/>
  </r>
  <r>
    <x v="62672"/>
    <x v="0"/>
  </r>
  <r>
    <x v="62673"/>
    <x v="0"/>
  </r>
  <r>
    <x v="62674"/>
    <x v="1"/>
  </r>
  <r>
    <x v="62675"/>
    <x v="0"/>
  </r>
  <r>
    <x v="62676"/>
    <x v="0"/>
  </r>
  <r>
    <x v="62677"/>
    <x v="0"/>
  </r>
  <r>
    <x v="62678"/>
    <x v="1"/>
  </r>
  <r>
    <x v="62679"/>
    <x v="1"/>
  </r>
  <r>
    <x v="62680"/>
    <x v="0"/>
  </r>
  <r>
    <x v="62681"/>
    <x v="0"/>
  </r>
  <r>
    <x v="62682"/>
    <x v="1"/>
  </r>
  <r>
    <x v="62683"/>
    <x v="1"/>
  </r>
  <r>
    <x v="62684"/>
    <x v="1"/>
  </r>
  <r>
    <x v="62685"/>
    <x v="1"/>
  </r>
  <r>
    <x v="62686"/>
    <x v="0"/>
  </r>
  <r>
    <x v="62687"/>
    <x v="1"/>
  </r>
  <r>
    <x v="62688"/>
    <x v="0"/>
  </r>
  <r>
    <x v="62689"/>
    <x v="1"/>
  </r>
  <r>
    <x v="62690"/>
    <x v="0"/>
  </r>
  <r>
    <x v="62691"/>
    <x v="1"/>
  </r>
  <r>
    <x v="62692"/>
    <x v="0"/>
  </r>
  <r>
    <x v="62693"/>
    <x v="0"/>
  </r>
  <r>
    <x v="62694"/>
    <x v="1"/>
  </r>
  <r>
    <x v="62695"/>
    <x v="0"/>
  </r>
  <r>
    <x v="62696"/>
    <x v="0"/>
  </r>
  <r>
    <x v="62697"/>
    <x v="0"/>
  </r>
  <r>
    <x v="62698"/>
    <x v="0"/>
  </r>
  <r>
    <x v="62699"/>
    <x v="0"/>
  </r>
  <r>
    <x v="62700"/>
    <x v="0"/>
  </r>
  <r>
    <x v="62701"/>
    <x v="1"/>
  </r>
  <r>
    <x v="62702"/>
    <x v="0"/>
  </r>
  <r>
    <x v="62703"/>
    <x v="0"/>
  </r>
  <r>
    <x v="62704"/>
    <x v="1"/>
  </r>
  <r>
    <x v="62705"/>
    <x v="0"/>
  </r>
  <r>
    <x v="62706"/>
    <x v="0"/>
  </r>
  <r>
    <x v="62707"/>
    <x v="1"/>
  </r>
  <r>
    <x v="62708"/>
    <x v="1"/>
  </r>
  <r>
    <x v="62709"/>
    <x v="1"/>
  </r>
  <r>
    <x v="62710"/>
    <x v="1"/>
  </r>
  <r>
    <x v="62711"/>
    <x v="1"/>
  </r>
  <r>
    <x v="62712"/>
    <x v="1"/>
  </r>
  <r>
    <x v="62713"/>
    <x v="0"/>
  </r>
  <r>
    <x v="62714"/>
    <x v="0"/>
  </r>
  <r>
    <x v="62715"/>
    <x v="0"/>
  </r>
  <r>
    <x v="62716"/>
    <x v="0"/>
  </r>
  <r>
    <x v="62717"/>
    <x v="0"/>
  </r>
  <r>
    <x v="62718"/>
    <x v="0"/>
  </r>
  <r>
    <x v="62719"/>
    <x v="0"/>
  </r>
  <r>
    <x v="62720"/>
    <x v="1"/>
  </r>
  <r>
    <x v="62721"/>
    <x v="0"/>
  </r>
  <r>
    <x v="62722"/>
    <x v="0"/>
  </r>
  <r>
    <x v="62723"/>
    <x v="1"/>
  </r>
  <r>
    <x v="62724"/>
    <x v="1"/>
  </r>
  <r>
    <x v="62725"/>
    <x v="1"/>
  </r>
  <r>
    <x v="62726"/>
    <x v="0"/>
  </r>
  <r>
    <x v="62727"/>
    <x v="0"/>
  </r>
  <r>
    <x v="62728"/>
    <x v="1"/>
  </r>
  <r>
    <x v="62729"/>
    <x v="0"/>
  </r>
  <r>
    <x v="62730"/>
    <x v="1"/>
  </r>
  <r>
    <x v="62731"/>
    <x v="1"/>
  </r>
  <r>
    <x v="62732"/>
    <x v="1"/>
  </r>
  <r>
    <x v="62733"/>
    <x v="1"/>
  </r>
  <r>
    <x v="62734"/>
    <x v="0"/>
  </r>
  <r>
    <x v="62735"/>
    <x v="0"/>
  </r>
  <r>
    <x v="62736"/>
    <x v="0"/>
  </r>
  <r>
    <x v="62737"/>
    <x v="0"/>
  </r>
  <r>
    <x v="62738"/>
    <x v="1"/>
  </r>
  <r>
    <x v="62739"/>
    <x v="0"/>
  </r>
  <r>
    <x v="62740"/>
    <x v="1"/>
  </r>
  <r>
    <x v="62741"/>
    <x v="1"/>
  </r>
  <r>
    <x v="62742"/>
    <x v="1"/>
  </r>
  <r>
    <x v="62743"/>
    <x v="1"/>
  </r>
  <r>
    <x v="62744"/>
    <x v="0"/>
  </r>
  <r>
    <x v="62745"/>
    <x v="0"/>
  </r>
  <r>
    <x v="62746"/>
    <x v="0"/>
  </r>
  <r>
    <x v="62747"/>
    <x v="1"/>
  </r>
  <r>
    <x v="62748"/>
    <x v="0"/>
  </r>
  <r>
    <x v="62749"/>
    <x v="1"/>
  </r>
  <r>
    <x v="62750"/>
    <x v="1"/>
  </r>
  <r>
    <x v="62751"/>
    <x v="0"/>
  </r>
  <r>
    <x v="62752"/>
    <x v="0"/>
  </r>
  <r>
    <x v="62753"/>
    <x v="0"/>
  </r>
  <r>
    <x v="62754"/>
    <x v="1"/>
  </r>
  <r>
    <x v="62755"/>
    <x v="1"/>
  </r>
  <r>
    <x v="62756"/>
    <x v="1"/>
  </r>
  <r>
    <x v="62757"/>
    <x v="0"/>
  </r>
  <r>
    <x v="62758"/>
    <x v="1"/>
  </r>
  <r>
    <x v="62759"/>
    <x v="1"/>
  </r>
  <r>
    <x v="62760"/>
    <x v="1"/>
  </r>
  <r>
    <x v="62761"/>
    <x v="0"/>
  </r>
  <r>
    <x v="62762"/>
    <x v="0"/>
  </r>
  <r>
    <x v="62763"/>
    <x v="1"/>
  </r>
  <r>
    <x v="62764"/>
    <x v="1"/>
  </r>
  <r>
    <x v="62765"/>
    <x v="0"/>
  </r>
  <r>
    <x v="62766"/>
    <x v="1"/>
  </r>
  <r>
    <x v="62767"/>
    <x v="1"/>
  </r>
  <r>
    <x v="62768"/>
    <x v="1"/>
  </r>
  <r>
    <x v="62769"/>
    <x v="0"/>
  </r>
  <r>
    <x v="62770"/>
    <x v="0"/>
  </r>
  <r>
    <x v="62771"/>
    <x v="1"/>
  </r>
  <r>
    <x v="62772"/>
    <x v="1"/>
  </r>
  <r>
    <x v="62773"/>
    <x v="0"/>
  </r>
  <r>
    <x v="62774"/>
    <x v="1"/>
  </r>
  <r>
    <x v="62775"/>
    <x v="1"/>
  </r>
  <r>
    <x v="62776"/>
    <x v="1"/>
  </r>
  <r>
    <x v="62777"/>
    <x v="1"/>
  </r>
  <r>
    <x v="62778"/>
    <x v="0"/>
  </r>
  <r>
    <x v="62779"/>
    <x v="1"/>
  </r>
  <r>
    <x v="62780"/>
    <x v="0"/>
  </r>
  <r>
    <x v="62781"/>
    <x v="0"/>
  </r>
  <r>
    <x v="62782"/>
    <x v="0"/>
  </r>
  <r>
    <x v="62783"/>
    <x v="0"/>
  </r>
  <r>
    <x v="62784"/>
    <x v="1"/>
  </r>
  <r>
    <x v="62785"/>
    <x v="0"/>
  </r>
  <r>
    <x v="62786"/>
    <x v="1"/>
  </r>
  <r>
    <x v="62787"/>
    <x v="0"/>
  </r>
  <r>
    <x v="62788"/>
    <x v="0"/>
  </r>
  <r>
    <x v="62789"/>
    <x v="0"/>
  </r>
  <r>
    <x v="62790"/>
    <x v="0"/>
  </r>
  <r>
    <x v="62791"/>
    <x v="1"/>
  </r>
  <r>
    <x v="62792"/>
    <x v="0"/>
  </r>
  <r>
    <x v="62793"/>
    <x v="1"/>
  </r>
  <r>
    <x v="62794"/>
    <x v="0"/>
  </r>
  <r>
    <x v="62795"/>
    <x v="1"/>
  </r>
  <r>
    <x v="62796"/>
    <x v="1"/>
  </r>
  <r>
    <x v="62797"/>
    <x v="1"/>
  </r>
  <r>
    <x v="62798"/>
    <x v="0"/>
  </r>
  <r>
    <x v="62799"/>
    <x v="0"/>
  </r>
  <r>
    <x v="62800"/>
    <x v="1"/>
  </r>
  <r>
    <x v="62801"/>
    <x v="1"/>
  </r>
  <r>
    <x v="62802"/>
    <x v="0"/>
  </r>
  <r>
    <x v="62803"/>
    <x v="0"/>
  </r>
  <r>
    <x v="62804"/>
    <x v="1"/>
  </r>
  <r>
    <x v="62805"/>
    <x v="0"/>
  </r>
  <r>
    <x v="62806"/>
    <x v="1"/>
  </r>
  <r>
    <x v="62807"/>
    <x v="1"/>
  </r>
  <r>
    <x v="62808"/>
    <x v="0"/>
  </r>
  <r>
    <x v="62809"/>
    <x v="0"/>
  </r>
  <r>
    <x v="62810"/>
    <x v="0"/>
  </r>
  <r>
    <x v="62811"/>
    <x v="0"/>
  </r>
  <r>
    <x v="62812"/>
    <x v="0"/>
  </r>
  <r>
    <x v="62813"/>
    <x v="1"/>
  </r>
  <r>
    <x v="62814"/>
    <x v="1"/>
  </r>
  <r>
    <x v="62815"/>
    <x v="1"/>
  </r>
  <r>
    <x v="62816"/>
    <x v="1"/>
  </r>
  <r>
    <x v="62817"/>
    <x v="1"/>
  </r>
  <r>
    <x v="62818"/>
    <x v="1"/>
  </r>
  <r>
    <x v="62819"/>
    <x v="1"/>
  </r>
  <r>
    <x v="62820"/>
    <x v="0"/>
  </r>
  <r>
    <x v="62821"/>
    <x v="0"/>
  </r>
  <r>
    <x v="62822"/>
    <x v="1"/>
  </r>
  <r>
    <x v="62823"/>
    <x v="0"/>
  </r>
  <r>
    <x v="62824"/>
    <x v="1"/>
  </r>
  <r>
    <x v="62825"/>
    <x v="0"/>
  </r>
  <r>
    <x v="62826"/>
    <x v="1"/>
  </r>
  <r>
    <x v="62827"/>
    <x v="0"/>
  </r>
  <r>
    <x v="62828"/>
    <x v="1"/>
  </r>
  <r>
    <x v="62829"/>
    <x v="0"/>
  </r>
  <r>
    <x v="62830"/>
    <x v="0"/>
  </r>
  <r>
    <x v="62831"/>
    <x v="1"/>
  </r>
  <r>
    <x v="62832"/>
    <x v="1"/>
  </r>
  <r>
    <x v="62833"/>
    <x v="0"/>
  </r>
  <r>
    <x v="62834"/>
    <x v="1"/>
  </r>
  <r>
    <x v="62835"/>
    <x v="0"/>
  </r>
  <r>
    <x v="62836"/>
    <x v="0"/>
  </r>
  <r>
    <x v="62837"/>
    <x v="1"/>
  </r>
  <r>
    <x v="62838"/>
    <x v="0"/>
  </r>
  <r>
    <x v="62839"/>
    <x v="0"/>
  </r>
  <r>
    <x v="62840"/>
    <x v="1"/>
  </r>
  <r>
    <x v="62841"/>
    <x v="1"/>
  </r>
  <r>
    <x v="62842"/>
    <x v="0"/>
  </r>
  <r>
    <x v="62843"/>
    <x v="1"/>
  </r>
  <r>
    <x v="62844"/>
    <x v="0"/>
  </r>
  <r>
    <x v="62845"/>
    <x v="1"/>
  </r>
  <r>
    <x v="62846"/>
    <x v="1"/>
  </r>
  <r>
    <x v="62847"/>
    <x v="0"/>
  </r>
  <r>
    <x v="62848"/>
    <x v="0"/>
  </r>
  <r>
    <x v="62849"/>
    <x v="0"/>
  </r>
  <r>
    <x v="62850"/>
    <x v="1"/>
  </r>
  <r>
    <x v="62851"/>
    <x v="1"/>
  </r>
  <r>
    <x v="62852"/>
    <x v="0"/>
  </r>
  <r>
    <x v="62853"/>
    <x v="0"/>
  </r>
  <r>
    <x v="62854"/>
    <x v="0"/>
  </r>
  <r>
    <x v="62855"/>
    <x v="0"/>
  </r>
  <r>
    <x v="62856"/>
    <x v="0"/>
  </r>
  <r>
    <x v="62857"/>
    <x v="1"/>
  </r>
  <r>
    <x v="62858"/>
    <x v="0"/>
  </r>
  <r>
    <x v="62859"/>
    <x v="0"/>
  </r>
  <r>
    <x v="62860"/>
    <x v="1"/>
  </r>
  <r>
    <x v="62861"/>
    <x v="1"/>
  </r>
  <r>
    <x v="62862"/>
    <x v="1"/>
  </r>
  <r>
    <x v="62863"/>
    <x v="1"/>
  </r>
  <r>
    <x v="62864"/>
    <x v="1"/>
  </r>
  <r>
    <x v="62865"/>
    <x v="1"/>
  </r>
  <r>
    <x v="62866"/>
    <x v="0"/>
  </r>
  <r>
    <x v="62867"/>
    <x v="0"/>
  </r>
  <r>
    <x v="62868"/>
    <x v="0"/>
  </r>
  <r>
    <x v="62869"/>
    <x v="1"/>
  </r>
  <r>
    <x v="62870"/>
    <x v="1"/>
  </r>
  <r>
    <x v="62871"/>
    <x v="0"/>
  </r>
  <r>
    <x v="62872"/>
    <x v="0"/>
  </r>
  <r>
    <x v="62873"/>
    <x v="0"/>
  </r>
  <r>
    <x v="62874"/>
    <x v="0"/>
  </r>
  <r>
    <x v="62875"/>
    <x v="1"/>
  </r>
  <r>
    <x v="62876"/>
    <x v="1"/>
  </r>
  <r>
    <x v="62877"/>
    <x v="0"/>
  </r>
  <r>
    <x v="62878"/>
    <x v="0"/>
  </r>
  <r>
    <x v="62879"/>
    <x v="0"/>
  </r>
  <r>
    <x v="62880"/>
    <x v="0"/>
  </r>
  <r>
    <x v="62881"/>
    <x v="1"/>
  </r>
  <r>
    <x v="62882"/>
    <x v="0"/>
  </r>
  <r>
    <x v="62883"/>
    <x v="1"/>
  </r>
  <r>
    <x v="62884"/>
    <x v="0"/>
  </r>
  <r>
    <x v="62885"/>
    <x v="1"/>
  </r>
  <r>
    <x v="62886"/>
    <x v="1"/>
  </r>
  <r>
    <x v="62887"/>
    <x v="0"/>
  </r>
  <r>
    <x v="62888"/>
    <x v="1"/>
  </r>
  <r>
    <x v="62889"/>
    <x v="0"/>
  </r>
  <r>
    <x v="62890"/>
    <x v="1"/>
  </r>
  <r>
    <x v="62891"/>
    <x v="0"/>
  </r>
  <r>
    <x v="62892"/>
    <x v="1"/>
  </r>
  <r>
    <x v="62893"/>
    <x v="0"/>
  </r>
  <r>
    <x v="62894"/>
    <x v="1"/>
  </r>
  <r>
    <x v="62895"/>
    <x v="1"/>
  </r>
  <r>
    <x v="62896"/>
    <x v="0"/>
  </r>
  <r>
    <x v="62897"/>
    <x v="1"/>
  </r>
  <r>
    <x v="62898"/>
    <x v="1"/>
  </r>
  <r>
    <x v="62899"/>
    <x v="1"/>
  </r>
  <r>
    <x v="62900"/>
    <x v="1"/>
  </r>
  <r>
    <x v="62901"/>
    <x v="1"/>
  </r>
  <r>
    <x v="62902"/>
    <x v="1"/>
  </r>
  <r>
    <x v="62903"/>
    <x v="1"/>
  </r>
  <r>
    <x v="62904"/>
    <x v="1"/>
  </r>
  <r>
    <x v="62905"/>
    <x v="1"/>
  </r>
  <r>
    <x v="62906"/>
    <x v="1"/>
  </r>
  <r>
    <x v="62907"/>
    <x v="1"/>
  </r>
  <r>
    <x v="62908"/>
    <x v="1"/>
  </r>
  <r>
    <x v="62909"/>
    <x v="0"/>
  </r>
  <r>
    <x v="62910"/>
    <x v="1"/>
  </r>
  <r>
    <x v="62911"/>
    <x v="0"/>
  </r>
  <r>
    <x v="62912"/>
    <x v="0"/>
  </r>
  <r>
    <x v="62913"/>
    <x v="1"/>
  </r>
  <r>
    <x v="62914"/>
    <x v="0"/>
  </r>
  <r>
    <x v="62915"/>
    <x v="1"/>
  </r>
  <r>
    <x v="62916"/>
    <x v="1"/>
  </r>
  <r>
    <x v="62917"/>
    <x v="0"/>
  </r>
  <r>
    <x v="62918"/>
    <x v="1"/>
  </r>
  <r>
    <x v="62919"/>
    <x v="1"/>
  </r>
  <r>
    <x v="62920"/>
    <x v="1"/>
  </r>
  <r>
    <x v="62921"/>
    <x v="0"/>
  </r>
  <r>
    <x v="62922"/>
    <x v="1"/>
  </r>
  <r>
    <x v="62923"/>
    <x v="0"/>
  </r>
  <r>
    <x v="62924"/>
    <x v="1"/>
  </r>
  <r>
    <x v="62925"/>
    <x v="0"/>
  </r>
  <r>
    <x v="62926"/>
    <x v="1"/>
  </r>
  <r>
    <x v="62927"/>
    <x v="0"/>
  </r>
  <r>
    <x v="62928"/>
    <x v="0"/>
  </r>
  <r>
    <x v="62929"/>
    <x v="0"/>
  </r>
  <r>
    <x v="62930"/>
    <x v="1"/>
  </r>
  <r>
    <x v="62931"/>
    <x v="1"/>
  </r>
  <r>
    <x v="62932"/>
    <x v="0"/>
  </r>
  <r>
    <x v="62933"/>
    <x v="1"/>
  </r>
  <r>
    <x v="62934"/>
    <x v="1"/>
  </r>
  <r>
    <x v="62935"/>
    <x v="0"/>
  </r>
  <r>
    <x v="62936"/>
    <x v="1"/>
  </r>
  <r>
    <x v="62937"/>
    <x v="1"/>
  </r>
  <r>
    <x v="62938"/>
    <x v="1"/>
  </r>
  <r>
    <x v="62939"/>
    <x v="1"/>
  </r>
  <r>
    <x v="62940"/>
    <x v="0"/>
  </r>
  <r>
    <x v="62941"/>
    <x v="0"/>
  </r>
  <r>
    <x v="62942"/>
    <x v="0"/>
  </r>
  <r>
    <x v="62943"/>
    <x v="0"/>
  </r>
  <r>
    <x v="62944"/>
    <x v="1"/>
  </r>
  <r>
    <x v="62945"/>
    <x v="1"/>
  </r>
  <r>
    <x v="62946"/>
    <x v="0"/>
  </r>
  <r>
    <x v="62947"/>
    <x v="0"/>
  </r>
  <r>
    <x v="62948"/>
    <x v="1"/>
  </r>
  <r>
    <x v="62949"/>
    <x v="0"/>
  </r>
  <r>
    <x v="62950"/>
    <x v="0"/>
  </r>
  <r>
    <x v="62951"/>
    <x v="0"/>
  </r>
  <r>
    <x v="62952"/>
    <x v="1"/>
  </r>
  <r>
    <x v="62953"/>
    <x v="0"/>
  </r>
  <r>
    <x v="62954"/>
    <x v="0"/>
  </r>
  <r>
    <x v="62955"/>
    <x v="1"/>
  </r>
  <r>
    <x v="62956"/>
    <x v="0"/>
  </r>
  <r>
    <x v="62957"/>
    <x v="0"/>
  </r>
  <r>
    <x v="62958"/>
    <x v="1"/>
  </r>
  <r>
    <x v="62959"/>
    <x v="1"/>
  </r>
  <r>
    <x v="62960"/>
    <x v="0"/>
  </r>
  <r>
    <x v="62961"/>
    <x v="0"/>
  </r>
  <r>
    <x v="62962"/>
    <x v="0"/>
  </r>
  <r>
    <x v="62963"/>
    <x v="1"/>
  </r>
  <r>
    <x v="62964"/>
    <x v="0"/>
  </r>
  <r>
    <x v="62965"/>
    <x v="1"/>
  </r>
  <r>
    <x v="62966"/>
    <x v="1"/>
  </r>
  <r>
    <x v="62967"/>
    <x v="1"/>
  </r>
  <r>
    <x v="62968"/>
    <x v="0"/>
  </r>
  <r>
    <x v="62969"/>
    <x v="1"/>
  </r>
  <r>
    <x v="62970"/>
    <x v="1"/>
  </r>
  <r>
    <x v="62971"/>
    <x v="1"/>
  </r>
  <r>
    <x v="62972"/>
    <x v="0"/>
  </r>
  <r>
    <x v="62973"/>
    <x v="1"/>
  </r>
  <r>
    <x v="62974"/>
    <x v="1"/>
  </r>
  <r>
    <x v="62975"/>
    <x v="0"/>
  </r>
  <r>
    <x v="62976"/>
    <x v="1"/>
  </r>
  <r>
    <x v="62977"/>
    <x v="1"/>
  </r>
  <r>
    <x v="62978"/>
    <x v="1"/>
  </r>
  <r>
    <x v="62979"/>
    <x v="1"/>
  </r>
  <r>
    <x v="62980"/>
    <x v="1"/>
  </r>
  <r>
    <x v="62981"/>
    <x v="1"/>
  </r>
  <r>
    <x v="62982"/>
    <x v="0"/>
  </r>
  <r>
    <x v="62983"/>
    <x v="1"/>
  </r>
  <r>
    <x v="62984"/>
    <x v="1"/>
  </r>
  <r>
    <x v="62985"/>
    <x v="1"/>
  </r>
  <r>
    <x v="62986"/>
    <x v="0"/>
  </r>
  <r>
    <x v="62987"/>
    <x v="1"/>
  </r>
  <r>
    <x v="62988"/>
    <x v="0"/>
  </r>
  <r>
    <x v="62989"/>
    <x v="1"/>
  </r>
  <r>
    <x v="62990"/>
    <x v="0"/>
  </r>
  <r>
    <x v="62991"/>
    <x v="1"/>
  </r>
  <r>
    <x v="62992"/>
    <x v="1"/>
  </r>
  <r>
    <x v="62993"/>
    <x v="0"/>
  </r>
  <r>
    <x v="62994"/>
    <x v="1"/>
  </r>
  <r>
    <x v="62995"/>
    <x v="0"/>
  </r>
  <r>
    <x v="62996"/>
    <x v="1"/>
  </r>
  <r>
    <x v="62997"/>
    <x v="1"/>
  </r>
  <r>
    <x v="62998"/>
    <x v="1"/>
  </r>
  <r>
    <x v="62999"/>
    <x v="0"/>
  </r>
  <r>
    <x v="63000"/>
    <x v="1"/>
  </r>
  <r>
    <x v="63001"/>
    <x v="1"/>
  </r>
  <r>
    <x v="63002"/>
    <x v="0"/>
  </r>
  <r>
    <x v="63003"/>
    <x v="1"/>
  </r>
  <r>
    <x v="63004"/>
    <x v="0"/>
  </r>
  <r>
    <x v="63005"/>
    <x v="0"/>
  </r>
  <r>
    <x v="63006"/>
    <x v="1"/>
  </r>
  <r>
    <x v="63007"/>
    <x v="0"/>
  </r>
  <r>
    <x v="63008"/>
    <x v="1"/>
  </r>
  <r>
    <x v="63009"/>
    <x v="1"/>
  </r>
  <r>
    <x v="63010"/>
    <x v="0"/>
  </r>
  <r>
    <x v="63011"/>
    <x v="0"/>
  </r>
  <r>
    <x v="63012"/>
    <x v="0"/>
  </r>
  <r>
    <x v="63013"/>
    <x v="0"/>
  </r>
  <r>
    <x v="63014"/>
    <x v="0"/>
  </r>
  <r>
    <x v="63015"/>
    <x v="0"/>
  </r>
  <r>
    <x v="63016"/>
    <x v="1"/>
  </r>
  <r>
    <x v="63017"/>
    <x v="1"/>
  </r>
  <r>
    <x v="63018"/>
    <x v="1"/>
  </r>
  <r>
    <x v="63019"/>
    <x v="0"/>
  </r>
  <r>
    <x v="63020"/>
    <x v="1"/>
  </r>
  <r>
    <x v="63021"/>
    <x v="1"/>
  </r>
  <r>
    <x v="63022"/>
    <x v="1"/>
  </r>
  <r>
    <x v="63023"/>
    <x v="0"/>
  </r>
  <r>
    <x v="63024"/>
    <x v="0"/>
  </r>
  <r>
    <x v="63025"/>
    <x v="1"/>
  </r>
  <r>
    <x v="63026"/>
    <x v="1"/>
  </r>
  <r>
    <x v="63027"/>
    <x v="0"/>
  </r>
  <r>
    <x v="63028"/>
    <x v="0"/>
  </r>
  <r>
    <x v="63029"/>
    <x v="0"/>
  </r>
  <r>
    <x v="63030"/>
    <x v="1"/>
  </r>
  <r>
    <x v="63031"/>
    <x v="0"/>
  </r>
  <r>
    <x v="63032"/>
    <x v="0"/>
  </r>
  <r>
    <x v="63033"/>
    <x v="1"/>
  </r>
  <r>
    <x v="63034"/>
    <x v="1"/>
  </r>
  <r>
    <x v="63035"/>
    <x v="0"/>
  </r>
  <r>
    <x v="63036"/>
    <x v="0"/>
  </r>
  <r>
    <x v="63037"/>
    <x v="0"/>
  </r>
  <r>
    <x v="63038"/>
    <x v="0"/>
  </r>
  <r>
    <x v="63039"/>
    <x v="0"/>
  </r>
  <r>
    <x v="63040"/>
    <x v="0"/>
  </r>
  <r>
    <x v="63041"/>
    <x v="1"/>
  </r>
  <r>
    <x v="63042"/>
    <x v="1"/>
  </r>
  <r>
    <x v="63043"/>
    <x v="0"/>
  </r>
  <r>
    <x v="63044"/>
    <x v="1"/>
  </r>
  <r>
    <x v="63045"/>
    <x v="0"/>
  </r>
  <r>
    <x v="63046"/>
    <x v="0"/>
  </r>
  <r>
    <x v="63047"/>
    <x v="1"/>
  </r>
  <r>
    <x v="63048"/>
    <x v="1"/>
  </r>
  <r>
    <x v="63049"/>
    <x v="0"/>
  </r>
  <r>
    <x v="63050"/>
    <x v="0"/>
  </r>
  <r>
    <x v="63051"/>
    <x v="1"/>
  </r>
  <r>
    <x v="63052"/>
    <x v="1"/>
  </r>
  <r>
    <x v="63053"/>
    <x v="1"/>
  </r>
  <r>
    <x v="63054"/>
    <x v="0"/>
  </r>
  <r>
    <x v="63055"/>
    <x v="0"/>
  </r>
  <r>
    <x v="63056"/>
    <x v="0"/>
  </r>
  <r>
    <x v="63057"/>
    <x v="0"/>
  </r>
  <r>
    <x v="63058"/>
    <x v="0"/>
  </r>
  <r>
    <x v="63059"/>
    <x v="1"/>
  </r>
  <r>
    <x v="63060"/>
    <x v="0"/>
  </r>
  <r>
    <x v="63061"/>
    <x v="1"/>
  </r>
  <r>
    <x v="63062"/>
    <x v="0"/>
  </r>
  <r>
    <x v="63063"/>
    <x v="0"/>
  </r>
  <r>
    <x v="63064"/>
    <x v="0"/>
  </r>
  <r>
    <x v="63065"/>
    <x v="0"/>
  </r>
  <r>
    <x v="63066"/>
    <x v="1"/>
  </r>
  <r>
    <x v="63067"/>
    <x v="1"/>
  </r>
  <r>
    <x v="63068"/>
    <x v="0"/>
  </r>
  <r>
    <x v="63069"/>
    <x v="1"/>
  </r>
  <r>
    <x v="63070"/>
    <x v="1"/>
  </r>
  <r>
    <x v="63071"/>
    <x v="1"/>
  </r>
  <r>
    <x v="63072"/>
    <x v="0"/>
  </r>
  <r>
    <x v="63073"/>
    <x v="0"/>
  </r>
  <r>
    <x v="63074"/>
    <x v="0"/>
  </r>
  <r>
    <x v="63075"/>
    <x v="0"/>
  </r>
  <r>
    <x v="63076"/>
    <x v="0"/>
  </r>
  <r>
    <x v="63077"/>
    <x v="1"/>
  </r>
  <r>
    <x v="63078"/>
    <x v="0"/>
  </r>
  <r>
    <x v="63079"/>
    <x v="0"/>
  </r>
  <r>
    <x v="63080"/>
    <x v="0"/>
  </r>
  <r>
    <x v="63081"/>
    <x v="0"/>
  </r>
  <r>
    <x v="63082"/>
    <x v="0"/>
  </r>
  <r>
    <x v="63083"/>
    <x v="1"/>
  </r>
  <r>
    <x v="63084"/>
    <x v="0"/>
  </r>
  <r>
    <x v="63085"/>
    <x v="0"/>
  </r>
  <r>
    <x v="63086"/>
    <x v="1"/>
  </r>
  <r>
    <x v="63087"/>
    <x v="0"/>
  </r>
  <r>
    <x v="63088"/>
    <x v="1"/>
  </r>
  <r>
    <x v="63089"/>
    <x v="1"/>
  </r>
  <r>
    <x v="63090"/>
    <x v="0"/>
  </r>
  <r>
    <x v="63091"/>
    <x v="1"/>
  </r>
  <r>
    <x v="63092"/>
    <x v="0"/>
  </r>
  <r>
    <x v="63093"/>
    <x v="0"/>
  </r>
  <r>
    <x v="63094"/>
    <x v="0"/>
  </r>
  <r>
    <x v="63095"/>
    <x v="0"/>
  </r>
  <r>
    <x v="63096"/>
    <x v="0"/>
  </r>
  <r>
    <x v="63097"/>
    <x v="1"/>
  </r>
  <r>
    <x v="63098"/>
    <x v="1"/>
  </r>
  <r>
    <x v="63099"/>
    <x v="0"/>
  </r>
  <r>
    <x v="63100"/>
    <x v="0"/>
  </r>
  <r>
    <x v="63101"/>
    <x v="0"/>
  </r>
  <r>
    <x v="63102"/>
    <x v="1"/>
  </r>
  <r>
    <x v="63103"/>
    <x v="0"/>
  </r>
  <r>
    <x v="63104"/>
    <x v="0"/>
  </r>
  <r>
    <x v="63105"/>
    <x v="0"/>
  </r>
  <r>
    <x v="63106"/>
    <x v="0"/>
  </r>
  <r>
    <x v="63107"/>
    <x v="0"/>
  </r>
  <r>
    <x v="63108"/>
    <x v="0"/>
  </r>
  <r>
    <x v="63109"/>
    <x v="1"/>
  </r>
  <r>
    <x v="63110"/>
    <x v="0"/>
  </r>
  <r>
    <x v="63111"/>
    <x v="1"/>
  </r>
  <r>
    <x v="63112"/>
    <x v="0"/>
  </r>
  <r>
    <x v="63113"/>
    <x v="0"/>
  </r>
  <r>
    <x v="63114"/>
    <x v="1"/>
  </r>
  <r>
    <x v="63115"/>
    <x v="1"/>
  </r>
  <r>
    <x v="63116"/>
    <x v="0"/>
  </r>
  <r>
    <x v="63117"/>
    <x v="1"/>
  </r>
  <r>
    <x v="63118"/>
    <x v="0"/>
  </r>
  <r>
    <x v="63119"/>
    <x v="0"/>
  </r>
  <r>
    <x v="63120"/>
    <x v="1"/>
  </r>
  <r>
    <x v="63121"/>
    <x v="0"/>
  </r>
  <r>
    <x v="63122"/>
    <x v="0"/>
  </r>
  <r>
    <x v="63123"/>
    <x v="1"/>
  </r>
  <r>
    <x v="63124"/>
    <x v="0"/>
  </r>
  <r>
    <x v="63125"/>
    <x v="0"/>
  </r>
  <r>
    <x v="63126"/>
    <x v="1"/>
  </r>
  <r>
    <x v="63127"/>
    <x v="0"/>
  </r>
  <r>
    <x v="63128"/>
    <x v="0"/>
  </r>
  <r>
    <x v="63129"/>
    <x v="1"/>
  </r>
  <r>
    <x v="63130"/>
    <x v="0"/>
  </r>
  <r>
    <x v="63131"/>
    <x v="0"/>
  </r>
  <r>
    <x v="63132"/>
    <x v="0"/>
  </r>
  <r>
    <x v="63133"/>
    <x v="1"/>
  </r>
  <r>
    <x v="63134"/>
    <x v="0"/>
  </r>
  <r>
    <x v="63135"/>
    <x v="1"/>
  </r>
  <r>
    <x v="63136"/>
    <x v="0"/>
  </r>
  <r>
    <x v="63137"/>
    <x v="0"/>
  </r>
  <r>
    <x v="63138"/>
    <x v="1"/>
  </r>
  <r>
    <x v="63139"/>
    <x v="0"/>
  </r>
  <r>
    <x v="63140"/>
    <x v="1"/>
  </r>
  <r>
    <x v="63141"/>
    <x v="0"/>
  </r>
  <r>
    <x v="63142"/>
    <x v="0"/>
  </r>
  <r>
    <x v="63143"/>
    <x v="1"/>
  </r>
  <r>
    <x v="63144"/>
    <x v="0"/>
  </r>
  <r>
    <x v="63145"/>
    <x v="1"/>
  </r>
  <r>
    <x v="63146"/>
    <x v="1"/>
  </r>
  <r>
    <x v="63147"/>
    <x v="1"/>
  </r>
  <r>
    <x v="63148"/>
    <x v="1"/>
  </r>
  <r>
    <x v="63149"/>
    <x v="1"/>
  </r>
  <r>
    <x v="63150"/>
    <x v="0"/>
  </r>
  <r>
    <x v="63151"/>
    <x v="0"/>
  </r>
  <r>
    <x v="63152"/>
    <x v="0"/>
  </r>
  <r>
    <x v="63153"/>
    <x v="1"/>
  </r>
  <r>
    <x v="63154"/>
    <x v="0"/>
  </r>
  <r>
    <x v="63155"/>
    <x v="1"/>
  </r>
  <r>
    <x v="63156"/>
    <x v="1"/>
  </r>
  <r>
    <x v="63157"/>
    <x v="0"/>
  </r>
  <r>
    <x v="63158"/>
    <x v="1"/>
  </r>
  <r>
    <x v="63159"/>
    <x v="0"/>
  </r>
  <r>
    <x v="63160"/>
    <x v="1"/>
  </r>
  <r>
    <x v="63161"/>
    <x v="1"/>
  </r>
  <r>
    <x v="63162"/>
    <x v="0"/>
  </r>
  <r>
    <x v="63163"/>
    <x v="0"/>
  </r>
  <r>
    <x v="63164"/>
    <x v="0"/>
  </r>
  <r>
    <x v="63165"/>
    <x v="1"/>
  </r>
  <r>
    <x v="63166"/>
    <x v="1"/>
  </r>
  <r>
    <x v="63167"/>
    <x v="1"/>
  </r>
  <r>
    <x v="63168"/>
    <x v="0"/>
  </r>
  <r>
    <x v="63169"/>
    <x v="0"/>
  </r>
  <r>
    <x v="63170"/>
    <x v="1"/>
  </r>
  <r>
    <x v="63171"/>
    <x v="0"/>
  </r>
  <r>
    <x v="63172"/>
    <x v="0"/>
  </r>
  <r>
    <x v="63173"/>
    <x v="1"/>
  </r>
  <r>
    <x v="63174"/>
    <x v="0"/>
  </r>
  <r>
    <x v="63175"/>
    <x v="0"/>
  </r>
  <r>
    <x v="63176"/>
    <x v="1"/>
  </r>
  <r>
    <x v="63177"/>
    <x v="1"/>
  </r>
  <r>
    <x v="63178"/>
    <x v="0"/>
  </r>
  <r>
    <x v="63179"/>
    <x v="0"/>
  </r>
  <r>
    <x v="63180"/>
    <x v="1"/>
  </r>
  <r>
    <x v="63181"/>
    <x v="1"/>
  </r>
  <r>
    <x v="63182"/>
    <x v="1"/>
  </r>
  <r>
    <x v="63183"/>
    <x v="1"/>
  </r>
  <r>
    <x v="63184"/>
    <x v="0"/>
  </r>
  <r>
    <x v="63185"/>
    <x v="0"/>
  </r>
  <r>
    <x v="63186"/>
    <x v="0"/>
  </r>
  <r>
    <x v="63187"/>
    <x v="0"/>
  </r>
  <r>
    <x v="63188"/>
    <x v="0"/>
  </r>
  <r>
    <x v="63189"/>
    <x v="0"/>
  </r>
  <r>
    <x v="63190"/>
    <x v="1"/>
  </r>
  <r>
    <x v="63191"/>
    <x v="1"/>
  </r>
  <r>
    <x v="63192"/>
    <x v="0"/>
  </r>
  <r>
    <x v="63193"/>
    <x v="1"/>
  </r>
  <r>
    <x v="63194"/>
    <x v="1"/>
  </r>
  <r>
    <x v="63195"/>
    <x v="0"/>
  </r>
  <r>
    <x v="63196"/>
    <x v="1"/>
  </r>
  <r>
    <x v="63197"/>
    <x v="0"/>
  </r>
  <r>
    <x v="63198"/>
    <x v="0"/>
  </r>
  <r>
    <x v="63199"/>
    <x v="0"/>
  </r>
  <r>
    <x v="63200"/>
    <x v="1"/>
  </r>
  <r>
    <x v="63201"/>
    <x v="1"/>
  </r>
  <r>
    <x v="63202"/>
    <x v="0"/>
  </r>
  <r>
    <x v="63203"/>
    <x v="0"/>
  </r>
  <r>
    <x v="63204"/>
    <x v="1"/>
  </r>
  <r>
    <x v="63205"/>
    <x v="1"/>
  </r>
  <r>
    <x v="63206"/>
    <x v="1"/>
  </r>
  <r>
    <x v="63207"/>
    <x v="1"/>
  </r>
  <r>
    <x v="63208"/>
    <x v="0"/>
  </r>
  <r>
    <x v="63209"/>
    <x v="0"/>
  </r>
  <r>
    <x v="63210"/>
    <x v="1"/>
  </r>
  <r>
    <x v="63211"/>
    <x v="0"/>
  </r>
  <r>
    <x v="63212"/>
    <x v="0"/>
  </r>
  <r>
    <x v="63213"/>
    <x v="0"/>
  </r>
  <r>
    <x v="63214"/>
    <x v="1"/>
  </r>
  <r>
    <x v="63215"/>
    <x v="1"/>
  </r>
  <r>
    <x v="63216"/>
    <x v="0"/>
  </r>
  <r>
    <x v="63217"/>
    <x v="0"/>
  </r>
  <r>
    <x v="63218"/>
    <x v="0"/>
  </r>
  <r>
    <x v="63219"/>
    <x v="1"/>
  </r>
  <r>
    <x v="63220"/>
    <x v="0"/>
  </r>
  <r>
    <x v="63221"/>
    <x v="0"/>
  </r>
  <r>
    <x v="63222"/>
    <x v="0"/>
  </r>
  <r>
    <x v="63223"/>
    <x v="1"/>
  </r>
  <r>
    <x v="63224"/>
    <x v="1"/>
  </r>
  <r>
    <x v="63225"/>
    <x v="1"/>
  </r>
  <r>
    <x v="63226"/>
    <x v="0"/>
  </r>
  <r>
    <x v="63227"/>
    <x v="0"/>
  </r>
  <r>
    <x v="63228"/>
    <x v="1"/>
  </r>
  <r>
    <x v="63229"/>
    <x v="1"/>
  </r>
  <r>
    <x v="63230"/>
    <x v="0"/>
  </r>
  <r>
    <x v="63231"/>
    <x v="1"/>
  </r>
  <r>
    <x v="63232"/>
    <x v="1"/>
  </r>
  <r>
    <x v="63233"/>
    <x v="1"/>
  </r>
  <r>
    <x v="63234"/>
    <x v="0"/>
  </r>
  <r>
    <x v="63235"/>
    <x v="1"/>
  </r>
  <r>
    <x v="63236"/>
    <x v="0"/>
  </r>
  <r>
    <x v="63237"/>
    <x v="1"/>
  </r>
  <r>
    <x v="63238"/>
    <x v="1"/>
  </r>
  <r>
    <x v="63239"/>
    <x v="0"/>
  </r>
  <r>
    <x v="63240"/>
    <x v="0"/>
  </r>
  <r>
    <x v="63241"/>
    <x v="0"/>
  </r>
  <r>
    <x v="63242"/>
    <x v="0"/>
  </r>
  <r>
    <x v="63243"/>
    <x v="0"/>
  </r>
  <r>
    <x v="63244"/>
    <x v="1"/>
  </r>
  <r>
    <x v="63245"/>
    <x v="1"/>
  </r>
  <r>
    <x v="63246"/>
    <x v="0"/>
  </r>
  <r>
    <x v="63247"/>
    <x v="1"/>
  </r>
  <r>
    <x v="63248"/>
    <x v="0"/>
  </r>
  <r>
    <x v="63249"/>
    <x v="1"/>
  </r>
  <r>
    <x v="63250"/>
    <x v="0"/>
  </r>
  <r>
    <x v="63251"/>
    <x v="1"/>
  </r>
  <r>
    <x v="63252"/>
    <x v="0"/>
  </r>
  <r>
    <x v="63253"/>
    <x v="0"/>
  </r>
  <r>
    <x v="63254"/>
    <x v="0"/>
  </r>
  <r>
    <x v="63255"/>
    <x v="0"/>
  </r>
  <r>
    <x v="63256"/>
    <x v="0"/>
  </r>
  <r>
    <x v="63257"/>
    <x v="0"/>
  </r>
  <r>
    <x v="63258"/>
    <x v="1"/>
  </r>
  <r>
    <x v="63259"/>
    <x v="1"/>
  </r>
  <r>
    <x v="63260"/>
    <x v="0"/>
  </r>
  <r>
    <x v="63261"/>
    <x v="1"/>
  </r>
  <r>
    <x v="63262"/>
    <x v="1"/>
  </r>
  <r>
    <x v="63263"/>
    <x v="0"/>
  </r>
  <r>
    <x v="63264"/>
    <x v="0"/>
  </r>
  <r>
    <x v="63265"/>
    <x v="0"/>
  </r>
  <r>
    <x v="63266"/>
    <x v="1"/>
  </r>
  <r>
    <x v="63267"/>
    <x v="1"/>
  </r>
  <r>
    <x v="63268"/>
    <x v="1"/>
  </r>
  <r>
    <x v="63269"/>
    <x v="0"/>
  </r>
  <r>
    <x v="63270"/>
    <x v="0"/>
  </r>
  <r>
    <x v="63271"/>
    <x v="1"/>
  </r>
  <r>
    <x v="63272"/>
    <x v="0"/>
  </r>
  <r>
    <x v="63273"/>
    <x v="1"/>
  </r>
  <r>
    <x v="63274"/>
    <x v="0"/>
  </r>
  <r>
    <x v="63275"/>
    <x v="1"/>
  </r>
  <r>
    <x v="63276"/>
    <x v="0"/>
  </r>
  <r>
    <x v="63277"/>
    <x v="1"/>
  </r>
  <r>
    <x v="63278"/>
    <x v="1"/>
  </r>
  <r>
    <x v="63279"/>
    <x v="0"/>
  </r>
  <r>
    <x v="63280"/>
    <x v="1"/>
  </r>
  <r>
    <x v="63281"/>
    <x v="0"/>
  </r>
  <r>
    <x v="63282"/>
    <x v="1"/>
  </r>
  <r>
    <x v="63283"/>
    <x v="0"/>
  </r>
  <r>
    <x v="63284"/>
    <x v="1"/>
  </r>
  <r>
    <x v="63285"/>
    <x v="1"/>
  </r>
  <r>
    <x v="63286"/>
    <x v="0"/>
  </r>
  <r>
    <x v="63287"/>
    <x v="0"/>
  </r>
  <r>
    <x v="63288"/>
    <x v="1"/>
  </r>
  <r>
    <x v="63289"/>
    <x v="1"/>
  </r>
  <r>
    <x v="63290"/>
    <x v="0"/>
  </r>
  <r>
    <x v="63291"/>
    <x v="0"/>
  </r>
  <r>
    <x v="63292"/>
    <x v="1"/>
  </r>
  <r>
    <x v="63293"/>
    <x v="0"/>
  </r>
  <r>
    <x v="63294"/>
    <x v="1"/>
  </r>
  <r>
    <x v="63295"/>
    <x v="1"/>
  </r>
  <r>
    <x v="63296"/>
    <x v="0"/>
  </r>
  <r>
    <x v="63297"/>
    <x v="0"/>
  </r>
  <r>
    <x v="63298"/>
    <x v="1"/>
  </r>
  <r>
    <x v="63299"/>
    <x v="1"/>
  </r>
  <r>
    <x v="63300"/>
    <x v="1"/>
  </r>
  <r>
    <x v="63301"/>
    <x v="1"/>
  </r>
  <r>
    <x v="63302"/>
    <x v="0"/>
  </r>
  <r>
    <x v="63303"/>
    <x v="1"/>
  </r>
  <r>
    <x v="63304"/>
    <x v="0"/>
  </r>
  <r>
    <x v="63305"/>
    <x v="0"/>
  </r>
  <r>
    <x v="63306"/>
    <x v="1"/>
  </r>
  <r>
    <x v="63307"/>
    <x v="0"/>
  </r>
  <r>
    <x v="63308"/>
    <x v="1"/>
  </r>
  <r>
    <x v="63309"/>
    <x v="1"/>
  </r>
  <r>
    <x v="63310"/>
    <x v="0"/>
  </r>
  <r>
    <x v="63311"/>
    <x v="1"/>
  </r>
  <r>
    <x v="63312"/>
    <x v="1"/>
  </r>
  <r>
    <x v="63313"/>
    <x v="1"/>
  </r>
  <r>
    <x v="63314"/>
    <x v="1"/>
  </r>
  <r>
    <x v="63315"/>
    <x v="1"/>
  </r>
  <r>
    <x v="63316"/>
    <x v="1"/>
  </r>
  <r>
    <x v="63317"/>
    <x v="1"/>
  </r>
  <r>
    <x v="63318"/>
    <x v="0"/>
  </r>
  <r>
    <x v="63319"/>
    <x v="0"/>
  </r>
  <r>
    <x v="63320"/>
    <x v="0"/>
  </r>
  <r>
    <x v="63321"/>
    <x v="1"/>
  </r>
  <r>
    <x v="63322"/>
    <x v="0"/>
  </r>
  <r>
    <x v="63323"/>
    <x v="0"/>
  </r>
  <r>
    <x v="63324"/>
    <x v="1"/>
  </r>
  <r>
    <x v="63325"/>
    <x v="1"/>
  </r>
  <r>
    <x v="63326"/>
    <x v="1"/>
  </r>
  <r>
    <x v="63327"/>
    <x v="1"/>
  </r>
  <r>
    <x v="63328"/>
    <x v="1"/>
  </r>
  <r>
    <x v="63329"/>
    <x v="0"/>
  </r>
  <r>
    <x v="63330"/>
    <x v="1"/>
  </r>
  <r>
    <x v="63331"/>
    <x v="1"/>
  </r>
  <r>
    <x v="63332"/>
    <x v="0"/>
  </r>
  <r>
    <x v="63333"/>
    <x v="0"/>
  </r>
  <r>
    <x v="63334"/>
    <x v="0"/>
  </r>
  <r>
    <x v="63335"/>
    <x v="1"/>
  </r>
  <r>
    <x v="63336"/>
    <x v="1"/>
  </r>
  <r>
    <x v="63337"/>
    <x v="0"/>
  </r>
  <r>
    <x v="63338"/>
    <x v="1"/>
  </r>
  <r>
    <x v="63339"/>
    <x v="0"/>
  </r>
  <r>
    <x v="63340"/>
    <x v="1"/>
  </r>
  <r>
    <x v="63341"/>
    <x v="0"/>
  </r>
  <r>
    <x v="63342"/>
    <x v="0"/>
  </r>
  <r>
    <x v="63343"/>
    <x v="0"/>
  </r>
  <r>
    <x v="63344"/>
    <x v="1"/>
  </r>
  <r>
    <x v="63345"/>
    <x v="1"/>
  </r>
  <r>
    <x v="63346"/>
    <x v="1"/>
  </r>
  <r>
    <x v="63347"/>
    <x v="0"/>
  </r>
  <r>
    <x v="63348"/>
    <x v="1"/>
  </r>
  <r>
    <x v="63349"/>
    <x v="0"/>
  </r>
  <r>
    <x v="63350"/>
    <x v="1"/>
  </r>
  <r>
    <x v="63351"/>
    <x v="0"/>
  </r>
  <r>
    <x v="63352"/>
    <x v="1"/>
  </r>
  <r>
    <x v="63353"/>
    <x v="0"/>
  </r>
  <r>
    <x v="63354"/>
    <x v="1"/>
  </r>
  <r>
    <x v="63355"/>
    <x v="0"/>
  </r>
  <r>
    <x v="63356"/>
    <x v="1"/>
  </r>
  <r>
    <x v="63357"/>
    <x v="0"/>
  </r>
  <r>
    <x v="63358"/>
    <x v="0"/>
  </r>
  <r>
    <x v="63359"/>
    <x v="0"/>
  </r>
  <r>
    <x v="63360"/>
    <x v="0"/>
  </r>
  <r>
    <x v="63361"/>
    <x v="0"/>
  </r>
  <r>
    <x v="63362"/>
    <x v="1"/>
  </r>
  <r>
    <x v="63363"/>
    <x v="1"/>
  </r>
  <r>
    <x v="63364"/>
    <x v="1"/>
  </r>
  <r>
    <x v="63365"/>
    <x v="1"/>
  </r>
  <r>
    <x v="63366"/>
    <x v="1"/>
  </r>
  <r>
    <x v="63367"/>
    <x v="1"/>
  </r>
  <r>
    <x v="63368"/>
    <x v="0"/>
  </r>
  <r>
    <x v="63369"/>
    <x v="1"/>
  </r>
  <r>
    <x v="63370"/>
    <x v="0"/>
  </r>
  <r>
    <x v="63371"/>
    <x v="0"/>
  </r>
  <r>
    <x v="63372"/>
    <x v="1"/>
  </r>
  <r>
    <x v="63373"/>
    <x v="0"/>
  </r>
  <r>
    <x v="63374"/>
    <x v="1"/>
  </r>
  <r>
    <x v="63375"/>
    <x v="0"/>
  </r>
  <r>
    <x v="63376"/>
    <x v="0"/>
  </r>
  <r>
    <x v="63377"/>
    <x v="0"/>
  </r>
  <r>
    <x v="63378"/>
    <x v="1"/>
  </r>
  <r>
    <x v="63379"/>
    <x v="0"/>
  </r>
  <r>
    <x v="63380"/>
    <x v="0"/>
  </r>
  <r>
    <x v="63381"/>
    <x v="0"/>
  </r>
  <r>
    <x v="63382"/>
    <x v="0"/>
  </r>
  <r>
    <x v="63383"/>
    <x v="0"/>
  </r>
  <r>
    <x v="63384"/>
    <x v="0"/>
  </r>
  <r>
    <x v="63385"/>
    <x v="1"/>
  </r>
  <r>
    <x v="63386"/>
    <x v="0"/>
  </r>
  <r>
    <x v="63387"/>
    <x v="0"/>
  </r>
  <r>
    <x v="63388"/>
    <x v="1"/>
  </r>
  <r>
    <x v="63389"/>
    <x v="1"/>
  </r>
  <r>
    <x v="63390"/>
    <x v="1"/>
  </r>
  <r>
    <x v="63391"/>
    <x v="1"/>
  </r>
  <r>
    <x v="63392"/>
    <x v="0"/>
  </r>
  <r>
    <x v="63393"/>
    <x v="0"/>
  </r>
  <r>
    <x v="63394"/>
    <x v="1"/>
  </r>
  <r>
    <x v="63395"/>
    <x v="1"/>
  </r>
  <r>
    <x v="63396"/>
    <x v="0"/>
  </r>
  <r>
    <x v="63397"/>
    <x v="1"/>
  </r>
  <r>
    <x v="63398"/>
    <x v="0"/>
  </r>
  <r>
    <x v="63399"/>
    <x v="1"/>
  </r>
  <r>
    <x v="63400"/>
    <x v="0"/>
  </r>
  <r>
    <x v="63401"/>
    <x v="1"/>
  </r>
  <r>
    <x v="63402"/>
    <x v="0"/>
  </r>
  <r>
    <x v="63403"/>
    <x v="1"/>
  </r>
  <r>
    <x v="63404"/>
    <x v="0"/>
  </r>
  <r>
    <x v="63405"/>
    <x v="1"/>
  </r>
  <r>
    <x v="63406"/>
    <x v="1"/>
  </r>
  <r>
    <x v="63407"/>
    <x v="1"/>
  </r>
  <r>
    <x v="63408"/>
    <x v="0"/>
  </r>
  <r>
    <x v="63409"/>
    <x v="1"/>
  </r>
  <r>
    <x v="63410"/>
    <x v="0"/>
  </r>
  <r>
    <x v="63411"/>
    <x v="0"/>
  </r>
  <r>
    <x v="63412"/>
    <x v="1"/>
  </r>
  <r>
    <x v="63413"/>
    <x v="1"/>
  </r>
  <r>
    <x v="63414"/>
    <x v="1"/>
  </r>
  <r>
    <x v="63415"/>
    <x v="1"/>
  </r>
  <r>
    <x v="63416"/>
    <x v="0"/>
  </r>
  <r>
    <x v="63417"/>
    <x v="1"/>
  </r>
  <r>
    <x v="63418"/>
    <x v="0"/>
  </r>
  <r>
    <x v="63419"/>
    <x v="0"/>
  </r>
  <r>
    <x v="63420"/>
    <x v="0"/>
  </r>
  <r>
    <x v="63421"/>
    <x v="0"/>
  </r>
  <r>
    <x v="63422"/>
    <x v="1"/>
  </r>
  <r>
    <x v="63423"/>
    <x v="0"/>
  </r>
  <r>
    <x v="63424"/>
    <x v="1"/>
  </r>
  <r>
    <x v="63425"/>
    <x v="1"/>
  </r>
  <r>
    <x v="63426"/>
    <x v="1"/>
  </r>
  <r>
    <x v="63427"/>
    <x v="0"/>
  </r>
  <r>
    <x v="63428"/>
    <x v="1"/>
  </r>
  <r>
    <x v="63429"/>
    <x v="0"/>
  </r>
  <r>
    <x v="63430"/>
    <x v="1"/>
  </r>
  <r>
    <x v="63431"/>
    <x v="0"/>
  </r>
  <r>
    <x v="63432"/>
    <x v="0"/>
  </r>
  <r>
    <x v="63433"/>
    <x v="1"/>
  </r>
  <r>
    <x v="63434"/>
    <x v="0"/>
  </r>
  <r>
    <x v="63435"/>
    <x v="1"/>
  </r>
  <r>
    <x v="63436"/>
    <x v="0"/>
  </r>
  <r>
    <x v="63437"/>
    <x v="0"/>
  </r>
  <r>
    <x v="63438"/>
    <x v="0"/>
  </r>
  <r>
    <x v="63439"/>
    <x v="1"/>
  </r>
  <r>
    <x v="63440"/>
    <x v="0"/>
  </r>
  <r>
    <x v="63441"/>
    <x v="0"/>
  </r>
  <r>
    <x v="63442"/>
    <x v="1"/>
  </r>
  <r>
    <x v="63443"/>
    <x v="1"/>
  </r>
  <r>
    <x v="63444"/>
    <x v="0"/>
  </r>
  <r>
    <x v="63445"/>
    <x v="1"/>
  </r>
  <r>
    <x v="63446"/>
    <x v="0"/>
  </r>
  <r>
    <x v="63447"/>
    <x v="0"/>
  </r>
  <r>
    <x v="63448"/>
    <x v="0"/>
  </r>
  <r>
    <x v="63449"/>
    <x v="1"/>
  </r>
  <r>
    <x v="63450"/>
    <x v="1"/>
  </r>
  <r>
    <x v="63451"/>
    <x v="0"/>
  </r>
  <r>
    <x v="63452"/>
    <x v="0"/>
  </r>
  <r>
    <x v="63453"/>
    <x v="1"/>
  </r>
  <r>
    <x v="63454"/>
    <x v="1"/>
  </r>
  <r>
    <x v="63455"/>
    <x v="0"/>
  </r>
  <r>
    <x v="63456"/>
    <x v="1"/>
  </r>
  <r>
    <x v="63457"/>
    <x v="1"/>
  </r>
  <r>
    <x v="63458"/>
    <x v="0"/>
  </r>
  <r>
    <x v="63459"/>
    <x v="1"/>
  </r>
  <r>
    <x v="63460"/>
    <x v="0"/>
  </r>
  <r>
    <x v="63461"/>
    <x v="1"/>
  </r>
  <r>
    <x v="63462"/>
    <x v="1"/>
  </r>
  <r>
    <x v="63463"/>
    <x v="0"/>
  </r>
  <r>
    <x v="63464"/>
    <x v="1"/>
  </r>
  <r>
    <x v="63465"/>
    <x v="0"/>
  </r>
  <r>
    <x v="63466"/>
    <x v="1"/>
  </r>
  <r>
    <x v="63467"/>
    <x v="0"/>
  </r>
  <r>
    <x v="63468"/>
    <x v="0"/>
  </r>
  <r>
    <x v="63469"/>
    <x v="0"/>
  </r>
  <r>
    <x v="63470"/>
    <x v="1"/>
  </r>
  <r>
    <x v="63471"/>
    <x v="0"/>
  </r>
  <r>
    <x v="63472"/>
    <x v="0"/>
  </r>
  <r>
    <x v="63473"/>
    <x v="0"/>
  </r>
  <r>
    <x v="63474"/>
    <x v="1"/>
  </r>
  <r>
    <x v="63475"/>
    <x v="0"/>
  </r>
  <r>
    <x v="63476"/>
    <x v="1"/>
  </r>
  <r>
    <x v="63477"/>
    <x v="1"/>
  </r>
  <r>
    <x v="63478"/>
    <x v="1"/>
  </r>
  <r>
    <x v="63479"/>
    <x v="0"/>
  </r>
  <r>
    <x v="63480"/>
    <x v="1"/>
  </r>
  <r>
    <x v="63481"/>
    <x v="0"/>
  </r>
  <r>
    <x v="63482"/>
    <x v="1"/>
  </r>
  <r>
    <x v="63483"/>
    <x v="1"/>
  </r>
  <r>
    <x v="63484"/>
    <x v="0"/>
  </r>
  <r>
    <x v="63485"/>
    <x v="1"/>
  </r>
  <r>
    <x v="63486"/>
    <x v="1"/>
  </r>
  <r>
    <x v="63487"/>
    <x v="1"/>
  </r>
  <r>
    <x v="63488"/>
    <x v="0"/>
  </r>
  <r>
    <x v="63489"/>
    <x v="0"/>
  </r>
  <r>
    <x v="63490"/>
    <x v="0"/>
  </r>
  <r>
    <x v="63491"/>
    <x v="0"/>
  </r>
  <r>
    <x v="63492"/>
    <x v="0"/>
  </r>
  <r>
    <x v="63493"/>
    <x v="0"/>
  </r>
  <r>
    <x v="63494"/>
    <x v="0"/>
  </r>
  <r>
    <x v="63495"/>
    <x v="1"/>
  </r>
  <r>
    <x v="63496"/>
    <x v="0"/>
  </r>
  <r>
    <x v="63497"/>
    <x v="1"/>
  </r>
  <r>
    <x v="63498"/>
    <x v="1"/>
  </r>
  <r>
    <x v="63499"/>
    <x v="1"/>
  </r>
  <r>
    <x v="63500"/>
    <x v="1"/>
  </r>
  <r>
    <x v="63501"/>
    <x v="0"/>
  </r>
  <r>
    <x v="63502"/>
    <x v="0"/>
  </r>
  <r>
    <x v="63503"/>
    <x v="1"/>
  </r>
  <r>
    <x v="63504"/>
    <x v="0"/>
  </r>
  <r>
    <x v="63505"/>
    <x v="1"/>
  </r>
  <r>
    <x v="63506"/>
    <x v="1"/>
  </r>
  <r>
    <x v="63507"/>
    <x v="1"/>
  </r>
  <r>
    <x v="63508"/>
    <x v="1"/>
  </r>
  <r>
    <x v="63509"/>
    <x v="0"/>
  </r>
  <r>
    <x v="63510"/>
    <x v="1"/>
  </r>
  <r>
    <x v="63511"/>
    <x v="1"/>
  </r>
  <r>
    <x v="63512"/>
    <x v="0"/>
  </r>
  <r>
    <x v="63513"/>
    <x v="0"/>
  </r>
  <r>
    <x v="63514"/>
    <x v="1"/>
  </r>
  <r>
    <x v="63515"/>
    <x v="1"/>
  </r>
  <r>
    <x v="63516"/>
    <x v="0"/>
  </r>
  <r>
    <x v="63517"/>
    <x v="0"/>
  </r>
  <r>
    <x v="63518"/>
    <x v="1"/>
  </r>
  <r>
    <x v="63519"/>
    <x v="1"/>
  </r>
  <r>
    <x v="63520"/>
    <x v="1"/>
  </r>
  <r>
    <x v="63521"/>
    <x v="0"/>
  </r>
  <r>
    <x v="63522"/>
    <x v="0"/>
  </r>
  <r>
    <x v="63523"/>
    <x v="1"/>
  </r>
  <r>
    <x v="63524"/>
    <x v="1"/>
  </r>
  <r>
    <x v="63525"/>
    <x v="0"/>
  </r>
  <r>
    <x v="63526"/>
    <x v="1"/>
  </r>
  <r>
    <x v="63527"/>
    <x v="0"/>
  </r>
  <r>
    <x v="63528"/>
    <x v="1"/>
  </r>
  <r>
    <x v="63529"/>
    <x v="1"/>
  </r>
  <r>
    <x v="63530"/>
    <x v="1"/>
  </r>
  <r>
    <x v="63531"/>
    <x v="0"/>
  </r>
  <r>
    <x v="63532"/>
    <x v="0"/>
  </r>
  <r>
    <x v="63533"/>
    <x v="1"/>
  </r>
  <r>
    <x v="63534"/>
    <x v="0"/>
  </r>
  <r>
    <x v="63535"/>
    <x v="0"/>
  </r>
  <r>
    <x v="63536"/>
    <x v="1"/>
  </r>
  <r>
    <x v="63537"/>
    <x v="1"/>
  </r>
  <r>
    <x v="63538"/>
    <x v="0"/>
  </r>
  <r>
    <x v="63539"/>
    <x v="1"/>
  </r>
  <r>
    <x v="63540"/>
    <x v="0"/>
  </r>
  <r>
    <x v="63541"/>
    <x v="0"/>
  </r>
  <r>
    <x v="63542"/>
    <x v="1"/>
  </r>
  <r>
    <x v="63543"/>
    <x v="0"/>
  </r>
  <r>
    <x v="63544"/>
    <x v="0"/>
  </r>
  <r>
    <x v="63545"/>
    <x v="0"/>
  </r>
  <r>
    <x v="63546"/>
    <x v="1"/>
  </r>
  <r>
    <x v="63547"/>
    <x v="1"/>
  </r>
  <r>
    <x v="63548"/>
    <x v="0"/>
  </r>
  <r>
    <x v="63549"/>
    <x v="0"/>
  </r>
  <r>
    <x v="63550"/>
    <x v="1"/>
  </r>
  <r>
    <x v="63551"/>
    <x v="0"/>
  </r>
  <r>
    <x v="63552"/>
    <x v="1"/>
  </r>
  <r>
    <x v="63553"/>
    <x v="1"/>
  </r>
  <r>
    <x v="63554"/>
    <x v="0"/>
  </r>
  <r>
    <x v="63555"/>
    <x v="0"/>
  </r>
  <r>
    <x v="63556"/>
    <x v="0"/>
  </r>
  <r>
    <x v="63557"/>
    <x v="1"/>
  </r>
  <r>
    <x v="63558"/>
    <x v="1"/>
  </r>
  <r>
    <x v="63559"/>
    <x v="1"/>
  </r>
  <r>
    <x v="63560"/>
    <x v="0"/>
  </r>
  <r>
    <x v="63561"/>
    <x v="1"/>
  </r>
  <r>
    <x v="63562"/>
    <x v="0"/>
  </r>
  <r>
    <x v="63563"/>
    <x v="0"/>
  </r>
  <r>
    <x v="63564"/>
    <x v="0"/>
  </r>
  <r>
    <x v="63565"/>
    <x v="0"/>
  </r>
  <r>
    <x v="63566"/>
    <x v="1"/>
  </r>
  <r>
    <x v="63567"/>
    <x v="0"/>
  </r>
  <r>
    <x v="63568"/>
    <x v="1"/>
  </r>
  <r>
    <x v="63569"/>
    <x v="0"/>
  </r>
  <r>
    <x v="63570"/>
    <x v="0"/>
  </r>
  <r>
    <x v="63571"/>
    <x v="1"/>
  </r>
  <r>
    <x v="63572"/>
    <x v="0"/>
  </r>
  <r>
    <x v="63573"/>
    <x v="1"/>
  </r>
  <r>
    <x v="63574"/>
    <x v="1"/>
  </r>
  <r>
    <x v="63575"/>
    <x v="1"/>
  </r>
  <r>
    <x v="63576"/>
    <x v="0"/>
  </r>
  <r>
    <x v="63577"/>
    <x v="1"/>
  </r>
  <r>
    <x v="63578"/>
    <x v="0"/>
  </r>
  <r>
    <x v="63579"/>
    <x v="1"/>
  </r>
  <r>
    <x v="63580"/>
    <x v="0"/>
  </r>
  <r>
    <x v="63581"/>
    <x v="0"/>
  </r>
  <r>
    <x v="63582"/>
    <x v="0"/>
  </r>
  <r>
    <x v="63583"/>
    <x v="0"/>
  </r>
  <r>
    <x v="63584"/>
    <x v="1"/>
  </r>
  <r>
    <x v="63585"/>
    <x v="1"/>
  </r>
  <r>
    <x v="63586"/>
    <x v="1"/>
  </r>
  <r>
    <x v="63587"/>
    <x v="1"/>
  </r>
  <r>
    <x v="63588"/>
    <x v="1"/>
  </r>
  <r>
    <x v="63589"/>
    <x v="1"/>
  </r>
  <r>
    <x v="63590"/>
    <x v="1"/>
  </r>
  <r>
    <x v="63591"/>
    <x v="1"/>
  </r>
  <r>
    <x v="63592"/>
    <x v="0"/>
  </r>
  <r>
    <x v="63593"/>
    <x v="0"/>
  </r>
  <r>
    <x v="63594"/>
    <x v="0"/>
  </r>
  <r>
    <x v="63595"/>
    <x v="1"/>
  </r>
  <r>
    <x v="63596"/>
    <x v="0"/>
  </r>
  <r>
    <x v="63597"/>
    <x v="0"/>
  </r>
  <r>
    <x v="63598"/>
    <x v="0"/>
  </r>
  <r>
    <x v="63599"/>
    <x v="1"/>
  </r>
  <r>
    <x v="63600"/>
    <x v="0"/>
  </r>
  <r>
    <x v="63601"/>
    <x v="1"/>
  </r>
  <r>
    <x v="63602"/>
    <x v="1"/>
  </r>
  <r>
    <x v="63603"/>
    <x v="1"/>
  </r>
  <r>
    <x v="63604"/>
    <x v="0"/>
  </r>
  <r>
    <x v="63605"/>
    <x v="0"/>
  </r>
  <r>
    <x v="63606"/>
    <x v="1"/>
  </r>
  <r>
    <x v="63607"/>
    <x v="1"/>
  </r>
  <r>
    <x v="63608"/>
    <x v="0"/>
  </r>
  <r>
    <x v="63609"/>
    <x v="0"/>
  </r>
  <r>
    <x v="63610"/>
    <x v="1"/>
  </r>
  <r>
    <x v="63611"/>
    <x v="0"/>
  </r>
  <r>
    <x v="63612"/>
    <x v="1"/>
  </r>
  <r>
    <x v="63613"/>
    <x v="1"/>
  </r>
  <r>
    <x v="63614"/>
    <x v="0"/>
  </r>
  <r>
    <x v="63615"/>
    <x v="1"/>
  </r>
  <r>
    <x v="63616"/>
    <x v="1"/>
  </r>
  <r>
    <x v="63617"/>
    <x v="1"/>
  </r>
  <r>
    <x v="63618"/>
    <x v="0"/>
  </r>
  <r>
    <x v="63619"/>
    <x v="1"/>
  </r>
  <r>
    <x v="63620"/>
    <x v="1"/>
  </r>
  <r>
    <x v="63621"/>
    <x v="1"/>
  </r>
  <r>
    <x v="63622"/>
    <x v="0"/>
  </r>
  <r>
    <x v="63623"/>
    <x v="0"/>
  </r>
  <r>
    <x v="63624"/>
    <x v="0"/>
  </r>
  <r>
    <x v="63625"/>
    <x v="1"/>
  </r>
  <r>
    <x v="63626"/>
    <x v="0"/>
  </r>
  <r>
    <x v="63627"/>
    <x v="1"/>
  </r>
  <r>
    <x v="63628"/>
    <x v="0"/>
  </r>
  <r>
    <x v="63629"/>
    <x v="0"/>
  </r>
  <r>
    <x v="63630"/>
    <x v="0"/>
  </r>
  <r>
    <x v="63631"/>
    <x v="0"/>
  </r>
  <r>
    <x v="63632"/>
    <x v="0"/>
  </r>
  <r>
    <x v="63633"/>
    <x v="1"/>
  </r>
  <r>
    <x v="63634"/>
    <x v="1"/>
  </r>
  <r>
    <x v="63635"/>
    <x v="1"/>
  </r>
  <r>
    <x v="63636"/>
    <x v="1"/>
  </r>
  <r>
    <x v="63637"/>
    <x v="1"/>
  </r>
  <r>
    <x v="63638"/>
    <x v="1"/>
  </r>
  <r>
    <x v="63639"/>
    <x v="1"/>
  </r>
  <r>
    <x v="63640"/>
    <x v="1"/>
  </r>
  <r>
    <x v="63641"/>
    <x v="1"/>
  </r>
  <r>
    <x v="63642"/>
    <x v="1"/>
  </r>
  <r>
    <x v="63643"/>
    <x v="1"/>
  </r>
  <r>
    <x v="63644"/>
    <x v="1"/>
  </r>
  <r>
    <x v="63645"/>
    <x v="1"/>
  </r>
  <r>
    <x v="63646"/>
    <x v="0"/>
  </r>
  <r>
    <x v="63647"/>
    <x v="0"/>
  </r>
  <r>
    <x v="63648"/>
    <x v="0"/>
  </r>
  <r>
    <x v="63649"/>
    <x v="1"/>
  </r>
  <r>
    <x v="63650"/>
    <x v="1"/>
  </r>
  <r>
    <x v="63651"/>
    <x v="1"/>
  </r>
  <r>
    <x v="63652"/>
    <x v="1"/>
  </r>
  <r>
    <x v="63653"/>
    <x v="1"/>
  </r>
  <r>
    <x v="63654"/>
    <x v="1"/>
  </r>
  <r>
    <x v="63655"/>
    <x v="0"/>
  </r>
  <r>
    <x v="63656"/>
    <x v="0"/>
  </r>
  <r>
    <x v="63657"/>
    <x v="0"/>
  </r>
  <r>
    <x v="63658"/>
    <x v="0"/>
  </r>
  <r>
    <x v="63659"/>
    <x v="0"/>
  </r>
  <r>
    <x v="63660"/>
    <x v="0"/>
  </r>
  <r>
    <x v="63661"/>
    <x v="0"/>
  </r>
  <r>
    <x v="63662"/>
    <x v="0"/>
  </r>
  <r>
    <x v="63663"/>
    <x v="1"/>
  </r>
  <r>
    <x v="63664"/>
    <x v="0"/>
  </r>
  <r>
    <x v="63665"/>
    <x v="0"/>
  </r>
  <r>
    <x v="63666"/>
    <x v="0"/>
  </r>
  <r>
    <x v="63667"/>
    <x v="0"/>
  </r>
  <r>
    <x v="63668"/>
    <x v="0"/>
  </r>
  <r>
    <x v="63669"/>
    <x v="1"/>
  </r>
  <r>
    <x v="63670"/>
    <x v="0"/>
  </r>
  <r>
    <x v="63671"/>
    <x v="1"/>
  </r>
  <r>
    <x v="63672"/>
    <x v="1"/>
  </r>
  <r>
    <x v="63673"/>
    <x v="1"/>
  </r>
  <r>
    <x v="63674"/>
    <x v="0"/>
  </r>
  <r>
    <x v="63675"/>
    <x v="0"/>
  </r>
  <r>
    <x v="63676"/>
    <x v="0"/>
  </r>
  <r>
    <x v="63677"/>
    <x v="0"/>
  </r>
  <r>
    <x v="63678"/>
    <x v="1"/>
  </r>
  <r>
    <x v="63679"/>
    <x v="0"/>
  </r>
  <r>
    <x v="63680"/>
    <x v="1"/>
  </r>
  <r>
    <x v="63681"/>
    <x v="0"/>
  </r>
  <r>
    <x v="63682"/>
    <x v="1"/>
  </r>
  <r>
    <x v="63683"/>
    <x v="1"/>
  </r>
  <r>
    <x v="63684"/>
    <x v="1"/>
  </r>
  <r>
    <x v="63685"/>
    <x v="1"/>
  </r>
  <r>
    <x v="63686"/>
    <x v="0"/>
  </r>
  <r>
    <x v="63687"/>
    <x v="1"/>
  </r>
  <r>
    <x v="63688"/>
    <x v="1"/>
  </r>
  <r>
    <x v="63689"/>
    <x v="1"/>
  </r>
  <r>
    <x v="63690"/>
    <x v="1"/>
  </r>
  <r>
    <x v="63691"/>
    <x v="1"/>
  </r>
  <r>
    <x v="63692"/>
    <x v="1"/>
  </r>
  <r>
    <x v="63693"/>
    <x v="1"/>
  </r>
  <r>
    <x v="63694"/>
    <x v="0"/>
  </r>
  <r>
    <x v="63695"/>
    <x v="0"/>
  </r>
  <r>
    <x v="63696"/>
    <x v="0"/>
  </r>
  <r>
    <x v="63697"/>
    <x v="1"/>
  </r>
  <r>
    <x v="63698"/>
    <x v="1"/>
  </r>
  <r>
    <x v="63699"/>
    <x v="0"/>
  </r>
  <r>
    <x v="63700"/>
    <x v="0"/>
  </r>
  <r>
    <x v="63701"/>
    <x v="0"/>
  </r>
  <r>
    <x v="63702"/>
    <x v="0"/>
  </r>
  <r>
    <x v="63703"/>
    <x v="1"/>
  </r>
  <r>
    <x v="63704"/>
    <x v="1"/>
  </r>
  <r>
    <x v="63705"/>
    <x v="1"/>
  </r>
  <r>
    <x v="63706"/>
    <x v="1"/>
  </r>
  <r>
    <x v="63707"/>
    <x v="1"/>
  </r>
  <r>
    <x v="63708"/>
    <x v="1"/>
  </r>
  <r>
    <x v="63709"/>
    <x v="1"/>
  </r>
  <r>
    <x v="63710"/>
    <x v="1"/>
  </r>
  <r>
    <x v="63711"/>
    <x v="0"/>
  </r>
  <r>
    <x v="63712"/>
    <x v="1"/>
  </r>
  <r>
    <x v="63713"/>
    <x v="1"/>
  </r>
  <r>
    <x v="63714"/>
    <x v="0"/>
  </r>
  <r>
    <x v="63715"/>
    <x v="1"/>
  </r>
  <r>
    <x v="63716"/>
    <x v="0"/>
  </r>
  <r>
    <x v="63717"/>
    <x v="1"/>
  </r>
  <r>
    <x v="63718"/>
    <x v="0"/>
  </r>
  <r>
    <x v="63719"/>
    <x v="0"/>
  </r>
  <r>
    <x v="63720"/>
    <x v="1"/>
  </r>
  <r>
    <x v="63721"/>
    <x v="0"/>
  </r>
  <r>
    <x v="63722"/>
    <x v="0"/>
  </r>
  <r>
    <x v="63723"/>
    <x v="1"/>
  </r>
  <r>
    <x v="63724"/>
    <x v="1"/>
  </r>
  <r>
    <x v="63725"/>
    <x v="1"/>
  </r>
  <r>
    <x v="63726"/>
    <x v="0"/>
  </r>
  <r>
    <x v="63727"/>
    <x v="0"/>
  </r>
  <r>
    <x v="63728"/>
    <x v="1"/>
  </r>
  <r>
    <x v="63729"/>
    <x v="0"/>
  </r>
  <r>
    <x v="63730"/>
    <x v="0"/>
  </r>
  <r>
    <x v="63731"/>
    <x v="1"/>
  </r>
  <r>
    <x v="63732"/>
    <x v="0"/>
  </r>
  <r>
    <x v="63733"/>
    <x v="0"/>
  </r>
  <r>
    <x v="63734"/>
    <x v="0"/>
  </r>
  <r>
    <x v="63735"/>
    <x v="1"/>
  </r>
  <r>
    <x v="63736"/>
    <x v="0"/>
  </r>
  <r>
    <x v="63737"/>
    <x v="0"/>
  </r>
  <r>
    <x v="63738"/>
    <x v="0"/>
  </r>
  <r>
    <x v="63739"/>
    <x v="1"/>
  </r>
  <r>
    <x v="63740"/>
    <x v="1"/>
  </r>
  <r>
    <x v="63741"/>
    <x v="0"/>
  </r>
  <r>
    <x v="63742"/>
    <x v="1"/>
  </r>
  <r>
    <x v="63743"/>
    <x v="0"/>
  </r>
  <r>
    <x v="63744"/>
    <x v="1"/>
  </r>
  <r>
    <x v="63745"/>
    <x v="0"/>
  </r>
  <r>
    <x v="63746"/>
    <x v="1"/>
  </r>
  <r>
    <x v="63747"/>
    <x v="1"/>
  </r>
  <r>
    <x v="63748"/>
    <x v="1"/>
  </r>
  <r>
    <x v="63749"/>
    <x v="1"/>
  </r>
  <r>
    <x v="63750"/>
    <x v="0"/>
  </r>
  <r>
    <x v="63751"/>
    <x v="1"/>
  </r>
  <r>
    <x v="63752"/>
    <x v="1"/>
  </r>
  <r>
    <x v="63753"/>
    <x v="1"/>
  </r>
  <r>
    <x v="63754"/>
    <x v="1"/>
  </r>
  <r>
    <x v="63755"/>
    <x v="0"/>
  </r>
  <r>
    <x v="63756"/>
    <x v="1"/>
  </r>
  <r>
    <x v="63757"/>
    <x v="1"/>
  </r>
  <r>
    <x v="63758"/>
    <x v="1"/>
  </r>
  <r>
    <x v="63759"/>
    <x v="0"/>
  </r>
  <r>
    <x v="63760"/>
    <x v="1"/>
  </r>
  <r>
    <x v="63761"/>
    <x v="0"/>
  </r>
  <r>
    <x v="63762"/>
    <x v="1"/>
  </r>
  <r>
    <x v="63763"/>
    <x v="1"/>
  </r>
  <r>
    <x v="63764"/>
    <x v="0"/>
  </r>
  <r>
    <x v="63765"/>
    <x v="1"/>
  </r>
  <r>
    <x v="63766"/>
    <x v="1"/>
  </r>
  <r>
    <x v="63767"/>
    <x v="1"/>
  </r>
  <r>
    <x v="63768"/>
    <x v="0"/>
  </r>
  <r>
    <x v="63769"/>
    <x v="0"/>
  </r>
  <r>
    <x v="63770"/>
    <x v="1"/>
  </r>
  <r>
    <x v="63771"/>
    <x v="0"/>
  </r>
  <r>
    <x v="63772"/>
    <x v="0"/>
  </r>
  <r>
    <x v="63773"/>
    <x v="0"/>
  </r>
  <r>
    <x v="63774"/>
    <x v="0"/>
  </r>
  <r>
    <x v="63775"/>
    <x v="0"/>
  </r>
  <r>
    <x v="63776"/>
    <x v="1"/>
  </r>
  <r>
    <x v="63777"/>
    <x v="1"/>
  </r>
  <r>
    <x v="63778"/>
    <x v="0"/>
  </r>
  <r>
    <x v="63779"/>
    <x v="0"/>
  </r>
  <r>
    <x v="63780"/>
    <x v="0"/>
  </r>
  <r>
    <x v="63781"/>
    <x v="0"/>
  </r>
  <r>
    <x v="63782"/>
    <x v="0"/>
  </r>
  <r>
    <x v="63783"/>
    <x v="1"/>
  </r>
  <r>
    <x v="63784"/>
    <x v="0"/>
  </r>
  <r>
    <x v="63785"/>
    <x v="0"/>
  </r>
  <r>
    <x v="63786"/>
    <x v="1"/>
  </r>
  <r>
    <x v="63787"/>
    <x v="0"/>
  </r>
  <r>
    <x v="63788"/>
    <x v="0"/>
  </r>
  <r>
    <x v="63789"/>
    <x v="0"/>
  </r>
  <r>
    <x v="63790"/>
    <x v="1"/>
  </r>
  <r>
    <x v="63791"/>
    <x v="1"/>
  </r>
  <r>
    <x v="63792"/>
    <x v="0"/>
  </r>
  <r>
    <x v="63793"/>
    <x v="0"/>
  </r>
  <r>
    <x v="63794"/>
    <x v="1"/>
  </r>
  <r>
    <x v="63795"/>
    <x v="0"/>
  </r>
  <r>
    <x v="63796"/>
    <x v="0"/>
  </r>
  <r>
    <x v="63797"/>
    <x v="0"/>
  </r>
  <r>
    <x v="63798"/>
    <x v="1"/>
  </r>
  <r>
    <x v="63799"/>
    <x v="0"/>
  </r>
  <r>
    <x v="63800"/>
    <x v="1"/>
  </r>
  <r>
    <x v="63801"/>
    <x v="1"/>
  </r>
  <r>
    <x v="63802"/>
    <x v="0"/>
  </r>
  <r>
    <x v="63803"/>
    <x v="1"/>
  </r>
  <r>
    <x v="63804"/>
    <x v="1"/>
  </r>
  <r>
    <x v="63805"/>
    <x v="0"/>
  </r>
  <r>
    <x v="63806"/>
    <x v="0"/>
  </r>
  <r>
    <x v="63807"/>
    <x v="1"/>
  </r>
  <r>
    <x v="63808"/>
    <x v="1"/>
  </r>
  <r>
    <x v="63809"/>
    <x v="0"/>
  </r>
  <r>
    <x v="63810"/>
    <x v="1"/>
  </r>
  <r>
    <x v="63811"/>
    <x v="1"/>
  </r>
  <r>
    <x v="63812"/>
    <x v="1"/>
  </r>
  <r>
    <x v="63813"/>
    <x v="1"/>
  </r>
  <r>
    <x v="63814"/>
    <x v="0"/>
  </r>
  <r>
    <x v="63815"/>
    <x v="0"/>
  </r>
  <r>
    <x v="63816"/>
    <x v="1"/>
  </r>
  <r>
    <x v="63817"/>
    <x v="1"/>
  </r>
  <r>
    <x v="63818"/>
    <x v="0"/>
  </r>
  <r>
    <x v="63819"/>
    <x v="0"/>
  </r>
  <r>
    <x v="63820"/>
    <x v="1"/>
  </r>
  <r>
    <x v="63821"/>
    <x v="1"/>
  </r>
  <r>
    <x v="63822"/>
    <x v="0"/>
  </r>
  <r>
    <x v="63823"/>
    <x v="1"/>
  </r>
  <r>
    <x v="63824"/>
    <x v="1"/>
  </r>
  <r>
    <x v="63825"/>
    <x v="0"/>
  </r>
  <r>
    <x v="63826"/>
    <x v="0"/>
  </r>
  <r>
    <x v="63827"/>
    <x v="1"/>
  </r>
  <r>
    <x v="63828"/>
    <x v="0"/>
  </r>
  <r>
    <x v="63829"/>
    <x v="0"/>
  </r>
  <r>
    <x v="63830"/>
    <x v="1"/>
  </r>
  <r>
    <x v="63831"/>
    <x v="1"/>
  </r>
  <r>
    <x v="63832"/>
    <x v="1"/>
  </r>
  <r>
    <x v="63833"/>
    <x v="1"/>
  </r>
  <r>
    <x v="63834"/>
    <x v="0"/>
  </r>
  <r>
    <x v="63835"/>
    <x v="0"/>
  </r>
  <r>
    <x v="63836"/>
    <x v="0"/>
  </r>
  <r>
    <x v="63837"/>
    <x v="0"/>
  </r>
  <r>
    <x v="63838"/>
    <x v="1"/>
  </r>
  <r>
    <x v="63839"/>
    <x v="0"/>
  </r>
  <r>
    <x v="63840"/>
    <x v="1"/>
  </r>
  <r>
    <x v="63841"/>
    <x v="1"/>
  </r>
  <r>
    <x v="63842"/>
    <x v="1"/>
  </r>
  <r>
    <x v="63843"/>
    <x v="0"/>
  </r>
  <r>
    <x v="63844"/>
    <x v="0"/>
  </r>
  <r>
    <x v="63845"/>
    <x v="1"/>
  </r>
  <r>
    <x v="63846"/>
    <x v="0"/>
  </r>
  <r>
    <x v="63847"/>
    <x v="0"/>
  </r>
  <r>
    <x v="63848"/>
    <x v="1"/>
  </r>
  <r>
    <x v="63849"/>
    <x v="1"/>
  </r>
  <r>
    <x v="63850"/>
    <x v="1"/>
  </r>
  <r>
    <x v="63851"/>
    <x v="1"/>
  </r>
  <r>
    <x v="63852"/>
    <x v="1"/>
  </r>
  <r>
    <x v="63853"/>
    <x v="0"/>
  </r>
  <r>
    <x v="63854"/>
    <x v="1"/>
  </r>
  <r>
    <x v="63855"/>
    <x v="1"/>
  </r>
  <r>
    <x v="63856"/>
    <x v="0"/>
  </r>
  <r>
    <x v="63857"/>
    <x v="0"/>
  </r>
  <r>
    <x v="63858"/>
    <x v="0"/>
  </r>
  <r>
    <x v="63859"/>
    <x v="0"/>
  </r>
  <r>
    <x v="63860"/>
    <x v="1"/>
  </r>
  <r>
    <x v="63861"/>
    <x v="0"/>
  </r>
  <r>
    <x v="63862"/>
    <x v="1"/>
  </r>
  <r>
    <x v="63863"/>
    <x v="0"/>
  </r>
  <r>
    <x v="63864"/>
    <x v="0"/>
  </r>
  <r>
    <x v="63865"/>
    <x v="0"/>
  </r>
  <r>
    <x v="63866"/>
    <x v="0"/>
  </r>
  <r>
    <x v="63867"/>
    <x v="1"/>
  </r>
  <r>
    <x v="63868"/>
    <x v="1"/>
  </r>
  <r>
    <x v="63869"/>
    <x v="1"/>
  </r>
  <r>
    <x v="63870"/>
    <x v="0"/>
  </r>
  <r>
    <x v="63871"/>
    <x v="0"/>
  </r>
  <r>
    <x v="63872"/>
    <x v="1"/>
  </r>
  <r>
    <x v="63873"/>
    <x v="0"/>
  </r>
  <r>
    <x v="63874"/>
    <x v="1"/>
  </r>
  <r>
    <x v="63875"/>
    <x v="0"/>
  </r>
  <r>
    <x v="63876"/>
    <x v="1"/>
  </r>
  <r>
    <x v="63877"/>
    <x v="0"/>
  </r>
  <r>
    <x v="63878"/>
    <x v="0"/>
  </r>
  <r>
    <x v="63879"/>
    <x v="1"/>
  </r>
  <r>
    <x v="63880"/>
    <x v="0"/>
  </r>
  <r>
    <x v="63881"/>
    <x v="0"/>
  </r>
  <r>
    <x v="63882"/>
    <x v="1"/>
  </r>
  <r>
    <x v="63883"/>
    <x v="0"/>
  </r>
  <r>
    <x v="63884"/>
    <x v="1"/>
  </r>
  <r>
    <x v="63885"/>
    <x v="1"/>
  </r>
  <r>
    <x v="63886"/>
    <x v="1"/>
  </r>
  <r>
    <x v="63887"/>
    <x v="0"/>
  </r>
  <r>
    <x v="63888"/>
    <x v="0"/>
  </r>
  <r>
    <x v="63889"/>
    <x v="0"/>
  </r>
  <r>
    <x v="63890"/>
    <x v="0"/>
  </r>
  <r>
    <x v="63891"/>
    <x v="0"/>
  </r>
  <r>
    <x v="63892"/>
    <x v="0"/>
  </r>
  <r>
    <x v="63893"/>
    <x v="0"/>
  </r>
  <r>
    <x v="63894"/>
    <x v="0"/>
  </r>
  <r>
    <x v="63895"/>
    <x v="1"/>
  </r>
  <r>
    <x v="63896"/>
    <x v="0"/>
  </r>
  <r>
    <x v="63897"/>
    <x v="1"/>
  </r>
  <r>
    <x v="63898"/>
    <x v="1"/>
  </r>
  <r>
    <x v="63899"/>
    <x v="1"/>
  </r>
  <r>
    <x v="63900"/>
    <x v="1"/>
  </r>
  <r>
    <x v="63901"/>
    <x v="0"/>
  </r>
  <r>
    <x v="63902"/>
    <x v="1"/>
  </r>
  <r>
    <x v="63903"/>
    <x v="1"/>
  </r>
  <r>
    <x v="63904"/>
    <x v="1"/>
  </r>
  <r>
    <x v="63905"/>
    <x v="0"/>
  </r>
  <r>
    <x v="63906"/>
    <x v="0"/>
  </r>
  <r>
    <x v="63907"/>
    <x v="0"/>
  </r>
  <r>
    <x v="63908"/>
    <x v="1"/>
  </r>
  <r>
    <x v="63909"/>
    <x v="1"/>
  </r>
  <r>
    <x v="63910"/>
    <x v="0"/>
  </r>
  <r>
    <x v="63911"/>
    <x v="0"/>
  </r>
  <r>
    <x v="63912"/>
    <x v="1"/>
  </r>
  <r>
    <x v="63913"/>
    <x v="1"/>
  </r>
  <r>
    <x v="63914"/>
    <x v="1"/>
  </r>
  <r>
    <x v="63915"/>
    <x v="0"/>
  </r>
  <r>
    <x v="63916"/>
    <x v="0"/>
  </r>
  <r>
    <x v="63917"/>
    <x v="1"/>
  </r>
  <r>
    <x v="63918"/>
    <x v="0"/>
  </r>
  <r>
    <x v="63919"/>
    <x v="1"/>
  </r>
  <r>
    <x v="63920"/>
    <x v="0"/>
  </r>
  <r>
    <x v="63921"/>
    <x v="1"/>
  </r>
  <r>
    <x v="63922"/>
    <x v="0"/>
  </r>
  <r>
    <x v="63923"/>
    <x v="1"/>
  </r>
  <r>
    <x v="63924"/>
    <x v="1"/>
  </r>
  <r>
    <x v="63925"/>
    <x v="0"/>
  </r>
  <r>
    <x v="63926"/>
    <x v="1"/>
  </r>
  <r>
    <x v="63927"/>
    <x v="1"/>
  </r>
  <r>
    <x v="63928"/>
    <x v="0"/>
  </r>
  <r>
    <x v="63929"/>
    <x v="1"/>
  </r>
  <r>
    <x v="63930"/>
    <x v="0"/>
  </r>
  <r>
    <x v="63931"/>
    <x v="1"/>
  </r>
  <r>
    <x v="63932"/>
    <x v="0"/>
  </r>
  <r>
    <x v="63933"/>
    <x v="1"/>
  </r>
  <r>
    <x v="63934"/>
    <x v="1"/>
  </r>
  <r>
    <x v="63935"/>
    <x v="0"/>
  </r>
  <r>
    <x v="63936"/>
    <x v="0"/>
  </r>
  <r>
    <x v="63937"/>
    <x v="1"/>
  </r>
  <r>
    <x v="63938"/>
    <x v="0"/>
  </r>
  <r>
    <x v="63939"/>
    <x v="0"/>
  </r>
  <r>
    <x v="63940"/>
    <x v="1"/>
  </r>
  <r>
    <x v="63941"/>
    <x v="1"/>
  </r>
  <r>
    <x v="63942"/>
    <x v="1"/>
  </r>
  <r>
    <x v="63943"/>
    <x v="1"/>
  </r>
  <r>
    <x v="63944"/>
    <x v="1"/>
  </r>
  <r>
    <x v="63945"/>
    <x v="1"/>
  </r>
  <r>
    <x v="63946"/>
    <x v="0"/>
  </r>
  <r>
    <x v="63947"/>
    <x v="1"/>
  </r>
  <r>
    <x v="63948"/>
    <x v="1"/>
  </r>
  <r>
    <x v="63949"/>
    <x v="1"/>
  </r>
  <r>
    <x v="63950"/>
    <x v="0"/>
  </r>
  <r>
    <x v="63951"/>
    <x v="1"/>
  </r>
  <r>
    <x v="63952"/>
    <x v="1"/>
  </r>
  <r>
    <x v="63953"/>
    <x v="1"/>
  </r>
  <r>
    <x v="63954"/>
    <x v="0"/>
  </r>
  <r>
    <x v="63955"/>
    <x v="1"/>
  </r>
  <r>
    <x v="63956"/>
    <x v="1"/>
  </r>
  <r>
    <x v="63957"/>
    <x v="0"/>
  </r>
  <r>
    <x v="63958"/>
    <x v="0"/>
  </r>
  <r>
    <x v="63959"/>
    <x v="0"/>
  </r>
  <r>
    <x v="63960"/>
    <x v="0"/>
  </r>
  <r>
    <x v="63961"/>
    <x v="0"/>
  </r>
  <r>
    <x v="63962"/>
    <x v="1"/>
  </r>
  <r>
    <x v="63963"/>
    <x v="1"/>
  </r>
  <r>
    <x v="63964"/>
    <x v="1"/>
  </r>
  <r>
    <x v="63965"/>
    <x v="0"/>
  </r>
  <r>
    <x v="63966"/>
    <x v="0"/>
  </r>
  <r>
    <x v="63967"/>
    <x v="1"/>
  </r>
  <r>
    <x v="63968"/>
    <x v="1"/>
  </r>
  <r>
    <x v="63969"/>
    <x v="1"/>
  </r>
  <r>
    <x v="63970"/>
    <x v="1"/>
  </r>
  <r>
    <x v="63971"/>
    <x v="1"/>
  </r>
  <r>
    <x v="63972"/>
    <x v="1"/>
  </r>
  <r>
    <x v="63973"/>
    <x v="0"/>
  </r>
  <r>
    <x v="63974"/>
    <x v="1"/>
  </r>
  <r>
    <x v="63975"/>
    <x v="0"/>
  </r>
  <r>
    <x v="63976"/>
    <x v="1"/>
  </r>
  <r>
    <x v="63977"/>
    <x v="1"/>
  </r>
  <r>
    <x v="63978"/>
    <x v="1"/>
  </r>
  <r>
    <x v="63979"/>
    <x v="1"/>
  </r>
  <r>
    <x v="63980"/>
    <x v="0"/>
  </r>
  <r>
    <x v="63981"/>
    <x v="1"/>
  </r>
  <r>
    <x v="63982"/>
    <x v="1"/>
  </r>
  <r>
    <x v="63983"/>
    <x v="1"/>
  </r>
  <r>
    <x v="63984"/>
    <x v="0"/>
  </r>
  <r>
    <x v="63985"/>
    <x v="0"/>
  </r>
  <r>
    <x v="63986"/>
    <x v="0"/>
  </r>
  <r>
    <x v="63987"/>
    <x v="1"/>
  </r>
  <r>
    <x v="63988"/>
    <x v="1"/>
  </r>
  <r>
    <x v="63989"/>
    <x v="1"/>
  </r>
  <r>
    <x v="63990"/>
    <x v="0"/>
  </r>
  <r>
    <x v="63991"/>
    <x v="0"/>
  </r>
  <r>
    <x v="63992"/>
    <x v="0"/>
  </r>
  <r>
    <x v="63993"/>
    <x v="1"/>
  </r>
  <r>
    <x v="63994"/>
    <x v="1"/>
  </r>
  <r>
    <x v="63995"/>
    <x v="1"/>
  </r>
  <r>
    <x v="63996"/>
    <x v="0"/>
  </r>
  <r>
    <x v="63997"/>
    <x v="0"/>
  </r>
  <r>
    <x v="63998"/>
    <x v="1"/>
  </r>
  <r>
    <x v="63999"/>
    <x v="0"/>
  </r>
  <r>
    <x v="64000"/>
    <x v="1"/>
  </r>
  <r>
    <x v="64001"/>
    <x v="1"/>
  </r>
  <r>
    <x v="64002"/>
    <x v="1"/>
  </r>
  <r>
    <x v="64003"/>
    <x v="0"/>
  </r>
  <r>
    <x v="64004"/>
    <x v="1"/>
  </r>
  <r>
    <x v="64005"/>
    <x v="1"/>
  </r>
  <r>
    <x v="64006"/>
    <x v="0"/>
  </r>
  <r>
    <x v="64007"/>
    <x v="1"/>
  </r>
  <r>
    <x v="64008"/>
    <x v="0"/>
  </r>
  <r>
    <x v="64009"/>
    <x v="1"/>
  </r>
  <r>
    <x v="64010"/>
    <x v="1"/>
  </r>
  <r>
    <x v="64011"/>
    <x v="1"/>
  </r>
  <r>
    <x v="64012"/>
    <x v="1"/>
  </r>
  <r>
    <x v="64013"/>
    <x v="0"/>
  </r>
  <r>
    <x v="64014"/>
    <x v="0"/>
  </r>
  <r>
    <x v="64015"/>
    <x v="0"/>
  </r>
  <r>
    <x v="64016"/>
    <x v="0"/>
  </r>
  <r>
    <x v="64017"/>
    <x v="1"/>
  </r>
  <r>
    <x v="64018"/>
    <x v="1"/>
  </r>
  <r>
    <x v="64019"/>
    <x v="0"/>
  </r>
  <r>
    <x v="64020"/>
    <x v="1"/>
  </r>
  <r>
    <x v="64021"/>
    <x v="1"/>
  </r>
  <r>
    <x v="64022"/>
    <x v="0"/>
  </r>
  <r>
    <x v="64023"/>
    <x v="1"/>
  </r>
  <r>
    <x v="64024"/>
    <x v="0"/>
  </r>
  <r>
    <x v="64025"/>
    <x v="0"/>
  </r>
  <r>
    <x v="64026"/>
    <x v="0"/>
  </r>
  <r>
    <x v="64027"/>
    <x v="0"/>
  </r>
  <r>
    <x v="64028"/>
    <x v="0"/>
  </r>
  <r>
    <x v="64029"/>
    <x v="1"/>
  </r>
  <r>
    <x v="64030"/>
    <x v="0"/>
  </r>
  <r>
    <x v="64031"/>
    <x v="1"/>
  </r>
  <r>
    <x v="64032"/>
    <x v="1"/>
  </r>
  <r>
    <x v="64033"/>
    <x v="0"/>
  </r>
  <r>
    <x v="64034"/>
    <x v="0"/>
  </r>
  <r>
    <x v="64035"/>
    <x v="0"/>
  </r>
  <r>
    <x v="64036"/>
    <x v="1"/>
  </r>
  <r>
    <x v="64037"/>
    <x v="0"/>
  </r>
  <r>
    <x v="64038"/>
    <x v="1"/>
  </r>
  <r>
    <x v="64039"/>
    <x v="1"/>
  </r>
  <r>
    <x v="64040"/>
    <x v="0"/>
  </r>
  <r>
    <x v="64041"/>
    <x v="0"/>
  </r>
  <r>
    <x v="64042"/>
    <x v="0"/>
  </r>
  <r>
    <x v="64043"/>
    <x v="0"/>
  </r>
  <r>
    <x v="64044"/>
    <x v="1"/>
  </r>
  <r>
    <x v="64045"/>
    <x v="0"/>
  </r>
  <r>
    <x v="64046"/>
    <x v="0"/>
  </r>
  <r>
    <x v="64047"/>
    <x v="1"/>
  </r>
  <r>
    <x v="64048"/>
    <x v="0"/>
  </r>
  <r>
    <x v="64049"/>
    <x v="0"/>
  </r>
  <r>
    <x v="64050"/>
    <x v="0"/>
  </r>
  <r>
    <x v="64051"/>
    <x v="1"/>
  </r>
  <r>
    <x v="64052"/>
    <x v="1"/>
  </r>
  <r>
    <x v="64053"/>
    <x v="1"/>
  </r>
  <r>
    <x v="64054"/>
    <x v="1"/>
  </r>
  <r>
    <x v="64055"/>
    <x v="0"/>
  </r>
  <r>
    <x v="64056"/>
    <x v="1"/>
  </r>
  <r>
    <x v="64057"/>
    <x v="0"/>
  </r>
  <r>
    <x v="64058"/>
    <x v="0"/>
  </r>
  <r>
    <x v="64059"/>
    <x v="0"/>
  </r>
  <r>
    <x v="64060"/>
    <x v="1"/>
  </r>
  <r>
    <x v="64061"/>
    <x v="0"/>
  </r>
  <r>
    <x v="64062"/>
    <x v="1"/>
  </r>
  <r>
    <x v="64063"/>
    <x v="0"/>
  </r>
  <r>
    <x v="64064"/>
    <x v="0"/>
  </r>
  <r>
    <x v="64065"/>
    <x v="0"/>
  </r>
  <r>
    <x v="64066"/>
    <x v="0"/>
  </r>
  <r>
    <x v="64067"/>
    <x v="1"/>
  </r>
  <r>
    <x v="64068"/>
    <x v="0"/>
  </r>
  <r>
    <x v="64069"/>
    <x v="1"/>
  </r>
  <r>
    <x v="64070"/>
    <x v="0"/>
  </r>
  <r>
    <x v="64071"/>
    <x v="0"/>
  </r>
  <r>
    <x v="64072"/>
    <x v="0"/>
  </r>
  <r>
    <x v="64073"/>
    <x v="1"/>
  </r>
  <r>
    <x v="64074"/>
    <x v="1"/>
  </r>
  <r>
    <x v="64075"/>
    <x v="0"/>
  </r>
  <r>
    <x v="64076"/>
    <x v="0"/>
  </r>
  <r>
    <x v="64077"/>
    <x v="0"/>
  </r>
  <r>
    <x v="64078"/>
    <x v="1"/>
  </r>
  <r>
    <x v="64079"/>
    <x v="0"/>
  </r>
  <r>
    <x v="64080"/>
    <x v="1"/>
  </r>
  <r>
    <x v="64081"/>
    <x v="0"/>
  </r>
  <r>
    <x v="64082"/>
    <x v="1"/>
  </r>
  <r>
    <x v="64083"/>
    <x v="0"/>
  </r>
  <r>
    <x v="64084"/>
    <x v="0"/>
  </r>
  <r>
    <x v="64085"/>
    <x v="1"/>
  </r>
  <r>
    <x v="64086"/>
    <x v="1"/>
  </r>
  <r>
    <x v="64087"/>
    <x v="1"/>
  </r>
  <r>
    <x v="64088"/>
    <x v="1"/>
  </r>
  <r>
    <x v="64089"/>
    <x v="1"/>
  </r>
  <r>
    <x v="64090"/>
    <x v="1"/>
  </r>
  <r>
    <x v="64091"/>
    <x v="1"/>
  </r>
  <r>
    <x v="64092"/>
    <x v="1"/>
  </r>
  <r>
    <x v="64093"/>
    <x v="1"/>
  </r>
  <r>
    <x v="64094"/>
    <x v="0"/>
  </r>
  <r>
    <x v="64095"/>
    <x v="0"/>
  </r>
  <r>
    <x v="64096"/>
    <x v="0"/>
  </r>
  <r>
    <x v="64097"/>
    <x v="1"/>
  </r>
  <r>
    <x v="64098"/>
    <x v="1"/>
  </r>
  <r>
    <x v="64099"/>
    <x v="0"/>
  </r>
  <r>
    <x v="64100"/>
    <x v="0"/>
  </r>
  <r>
    <x v="64101"/>
    <x v="1"/>
  </r>
  <r>
    <x v="64102"/>
    <x v="0"/>
  </r>
  <r>
    <x v="64103"/>
    <x v="0"/>
  </r>
  <r>
    <x v="64104"/>
    <x v="0"/>
  </r>
  <r>
    <x v="64105"/>
    <x v="0"/>
  </r>
  <r>
    <x v="64106"/>
    <x v="0"/>
  </r>
  <r>
    <x v="64107"/>
    <x v="1"/>
  </r>
  <r>
    <x v="64108"/>
    <x v="1"/>
  </r>
  <r>
    <x v="64109"/>
    <x v="1"/>
  </r>
  <r>
    <x v="64110"/>
    <x v="0"/>
  </r>
  <r>
    <x v="64111"/>
    <x v="1"/>
  </r>
  <r>
    <x v="64112"/>
    <x v="0"/>
  </r>
  <r>
    <x v="64113"/>
    <x v="0"/>
  </r>
  <r>
    <x v="64114"/>
    <x v="1"/>
  </r>
  <r>
    <x v="64115"/>
    <x v="1"/>
  </r>
  <r>
    <x v="64116"/>
    <x v="0"/>
  </r>
  <r>
    <x v="64117"/>
    <x v="0"/>
  </r>
  <r>
    <x v="64118"/>
    <x v="1"/>
  </r>
  <r>
    <x v="64119"/>
    <x v="1"/>
  </r>
  <r>
    <x v="64120"/>
    <x v="0"/>
  </r>
  <r>
    <x v="64121"/>
    <x v="1"/>
  </r>
  <r>
    <x v="64122"/>
    <x v="0"/>
  </r>
  <r>
    <x v="64123"/>
    <x v="1"/>
  </r>
  <r>
    <x v="64124"/>
    <x v="1"/>
  </r>
  <r>
    <x v="64125"/>
    <x v="1"/>
  </r>
  <r>
    <x v="64126"/>
    <x v="0"/>
  </r>
  <r>
    <x v="64127"/>
    <x v="0"/>
  </r>
  <r>
    <x v="64128"/>
    <x v="0"/>
  </r>
  <r>
    <x v="64129"/>
    <x v="1"/>
  </r>
  <r>
    <x v="64130"/>
    <x v="1"/>
  </r>
  <r>
    <x v="64131"/>
    <x v="0"/>
  </r>
  <r>
    <x v="64132"/>
    <x v="1"/>
  </r>
  <r>
    <x v="64133"/>
    <x v="1"/>
  </r>
  <r>
    <x v="64134"/>
    <x v="1"/>
  </r>
  <r>
    <x v="64135"/>
    <x v="1"/>
  </r>
  <r>
    <x v="64136"/>
    <x v="0"/>
  </r>
  <r>
    <x v="64137"/>
    <x v="1"/>
  </r>
  <r>
    <x v="64138"/>
    <x v="1"/>
  </r>
  <r>
    <x v="64139"/>
    <x v="1"/>
  </r>
  <r>
    <x v="64140"/>
    <x v="0"/>
  </r>
  <r>
    <x v="64141"/>
    <x v="0"/>
  </r>
  <r>
    <x v="64142"/>
    <x v="1"/>
  </r>
  <r>
    <x v="64143"/>
    <x v="1"/>
  </r>
  <r>
    <x v="64144"/>
    <x v="1"/>
  </r>
  <r>
    <x v="64145"/>
    <x v="0"/>
  </r>
  <r>
    <x v="64146"/>
    <x v="0"/>
  </r>
  <r>
    <x v="64147"/>
    <x v="1"/>
  </r>
  <r>
    <x v="64148"/>
    <x v="1"/>
  </r>
  <r>
    <x v="64149"/>
    <x v="1"/>
  </r>
  <r>
    <x v="64150"/>
    <x v="1"/>
  </r>
  <r>
    <x v="64151"/>
    <x v="0"/>
  </r>
  <r>
    <x v="64152"/>
    <x v="1"/>
  </r>
  <r>
    <x v="64153"/>
    <x v="0"/>
  </r>
  <r>
    <x v="64154"/>
    <x v="0"/>
  </r>
  <r>
    <x v="64155"/>
    <x v="1"/>
  </r>
  <r>
    <x v="64156"/>
    <x v="0"/>
  </r>
  <r>
    <x v="64157"/>
    <x v="0"/>
  </r>
  <r>
    <x v="64158"/>
    <x v="0"/>
  </r>
  <r>
    <x v="64159"/>
    <x v="0"/>
  </r>
  <r>
    <x v="64160"/>
    <x v="0"/>
  </r>
  <r>
    <x v="64161"/>
    <x v="0"/>
  </r>
  <r>
    <x v="64162"/>
    <x v="1"/>
  </r>
  <r>
    <x v="64163"/>
    <x v="1"/>
  </r>
  <r>
    <x v="64164"/>
    <x v="1"/>
  </r>
  <r>
    <x v="64165"/>
    <x v="0"/>
  </r>
  <r>
    <x v="64166"/>
    <x v="0"/>
  </r>
  <r>
    <x v="64167"/>
    <x v="0"/>
  </r>
  <r>
    <x v="64168"/>
    <x v="1"/>
  </r>
  <r>
    <x v="64169"/>
    <x v="0"/>
  </r>
  <r>
    <x v="64170"/>
    <x v="1"/>
  </r>
  <r>
    <x v="64171"/>
    <x v="0"/>
  </r>
  <r>
    <x v="64172"/>
    <x v="1"/>
  </r>
  <r>
    <x v="64173"/>
    <x v="1"/>
  </r>
  <r>
    <x v="64174"/>
    <x v="1"/>
  </r>
  <r>
    <x v="64175"/>
    <x v="1"/>
  </r>
  <r>
    <x v="64176"/>
    <x v="0"/>
  </r>
  <r>
    <x v="64177"/>
    <x v="1"/>
  </r>
  <r>
    <x v="64178"/>
    <x v="1"/>
  </r>
  <r>
    <x v="64179"/>
    <x v="1"/>
  </r>
  <r>
    <x v="64180"/>
    <x v="0"/>
  </r>
  <r>
    <x v="64181"/>
    <x v="1"/>
  </r>
  <r>
    <x v="64182"/>
    <x v="0"/>
  </r>
  <r>
    <x v="64183"/>
    <x v="0"/>
  </r>
  <r>
    <x v="64184"/>
    <x v="1"/>
  </r>
  <r>
    <x v="64185"/>
    <x v="1"/>
  </r>
  <r>
    <x v="64186"/>
    <x v="1"/>
  </r>
  <r>
    <x v="64187"/>
    <x v="0"/>
  </r>
  <r>
    <x v="64188"/>
    <x v="1"/>
  </r>
  <r>
    <x v="64189"/>
    <x v="0"/>
  </r>
  <r>
    <x v="64190"/>
    <x v="1"/>
  </r>
  <r>
    <x v="64191"/>
    <x v="0"/>
  </r>
  <r>
    <x v="64192"/>
    <x v="1"/>
  </r>
  <r>
    <x v="64193"/>
    <x v="0"/>
  </r>
  <r>
    <x v="64194"/>
    <x v="1"/>
  </r>
  <r>
    <x v="64195"/>
    <x v="1"/>
  </r>
  <r>
    <x v="64196"/>
    <x v="1"/>
  </r>
  <r>
    <x v="64197"/>
    <x v="1"/>
  </r>
  <r>
    <x v="64198"/>
    <x v="0"/>
  </r>
  <r>
    <x v="64199"/>
    <x v="0"/>
  </r>
  <r>
    <x v="64200"/>
    <x v="0"/>
  </r>
  <r>
    <x v="64201"/>
    <x v="0"/>
  </r>
  <r>
    <x v="64202"/>
    <x v="1"/>
  </r>
  <r>
    <x v="64203"/>
    <x v="1"/>
  </r>
  <r>
    <x v="64204"/>
    <x v="1"/>
  </r>
  <r>
    <x v="64205"/>
    <x v="1"/>
  </r>
  <r>
    <x v="64206"/>
    <x v="1"/>
  </r>
  <r>
    <x v="64207"/>
    <x v="1"/>
  </r>
  <r>
    <x v="64208"/>
    <x v="0"/>
  </r>
  <r>
    <x v="64209"/>
    <x v="0"/>
  </r>
  <r>
    <x v="64210"/>
    <x v="1"/>
  </r>
  <r>
    <x v="64211"/>
    <x v="1"/>
  </r>
  <r>
    <x v="64212"/>
    <x v="1"/>
  </r>
  <r>
    <x v="64213"/>
    <x v="0"/>
  </r>
  <r>
    <x v="64214"/>
    <x v="0"/>
  </r>
  <r>
    <x v="64215"/>
    <x v="0"/>
  </r>
  <r>
    <x v="64216"/>
    <x v="0"/>
  </r>
  <r>
    <x v="64217"/>
    <x v="1"/>
  </r>
  <r>
    <x v="64218"/>
    <x v="0"/>
  </r>
  <r>
    <x v="64219"/>
    <x v="1"/>
  </r>
  <r>
    <x v="64220"/>
    <x v="1"/>
  </r>
  <r>
    <x v="64221"/>
    <x v="0"/>
  </r>
  <r>
    <x v="64222"/>
    <x v="1"/>
  </r>
  <r>
    <x v="64223"/>
    <x v="0"/>
  </r>
  <r>
    <x v="64224"/>
    <x v="0"/>
  </r>
  <r>
    <x v="64225"/>
    <x v="1"/>
  </r>
  <r>
    <x v="64226"/>
    <x v="0"/>
  </r>
  <r>
    <x v="64227"/>
    <x v="0"/>
  </r>
  <r>
    <x v="64228"/>
    <x v="0"/>
  </r>
  <r>
    <x v="64229"/>
    <x v="0"/>
  </r>
  <r>
    <x v="64230"/>
    <x v="0"/>
  </r>
  <r>
    <x v="64231"/>
    <x v="1"/>
  </r>
  <r>
    <x v="64232"/>
    <x v="0"/>
  </r>
  <r>
    <x v="64233"/>
    <x v="0"/>
  </r>
  <r>
    <x v="64234"/>
    <x v="1"/>
  </r>
  <r>
    <x v="64235"/>
    <x v="1"/>
  </r>
  <r>
    <x v="64236"/>
    <x v="0"/>
  </r>
  <r>
    <x v="64237"/>
    <x v="1"/>
  </r>
  <r>
    <x v="64238"/>
    <x v="0"/>
  </r>
  <r>
    <x v="64239"/>
    <x v="1"/>
  </r>
  <r>
    <x v="64240"/>
    <x v="1"/>
  </r>
  <r>
    <x v="64241"/>
    <x v="1"/>
  </r>
  <r>
    <x v="64242"/>
    <x v="1"/>
  </r>
  <r>
    <x v="64243"/>
    <x v="1"/>
  </r>
  <r>
    <x v="64244"/>
    <x v="0"/>
  </r>
  <r>
    <x v="64245"/>
    <x v="0"/>
  </r>
  <r>
    <x v="64246"/>
    <x v="1"/>
  </r>
  <r>
    <x v="64247"/>
    <x v="0"/>
  </r>
  <r>
    <x v="64248"/>
    <x v="0"/>
  </r>
  <r>
    <x v="64249"/>
    <x v="0"/>
  </r>
  <r>
    <x v="64250"/>
    <x v="1"/>
  </r>
  <r>
    <x v="64251"/>
    <x v="0"/>
  </r>
  <r>
    <x v="64252"/>
    <x v="1"/>
  </r>
  <r>
    <x v="64253"/>
    <x v="1"/>
  </r>
  <r>
    <x v="64254"/>
    <x v="0"/>
  </r>
  <r>
    <x v="64255"/>
    <x v="1"/>
  </r>
  <r>
    <x v="64256"/>
    <x v="0"/>
  </r>
  <r>
    <x v="64257"/>
    <x v="1"/>
  </r>
  <r>
    <x v="64258"/>
    <x v="0"/>
  </r>
  <r>
    <x v="64259"/>
    <x v="0"/>
  </r>
  <r>
    <x v="64260"/>
    <x v="0"/>
  </r>
  <r>
    <x v="64261"/>
    <x v="0"/>
  </r>
  <r>
    <x v="64262"/>
    <x v="1"/>
  </r>
  <r>
    <x v="64263"/>
    <x v="1"/>
  </r>
  <r>
    <x v="64264"/>
    <x v="1"/>
  </r>
  <r>
    <x v="64265"/>
    <x v="1"/>
  </r>
  <r>
    <x v="64266"/>
    <x v="1"/>
  </r>
  <r>
    <x v="64267"/>
    <x v="0"/>
  </r>
  <r>
    <x v="64268"/>
    <x v="1"/>
  </r>
  <r>
    <x v="64269"/>
    <x v="1"/>
  </r>
  <r>
    <x v="64270"/>
    <x v="1"/>
  </r>
  <r>
    <x v="64271"/>
    <x v="1"/>
  </r>
  <r>
    <x v="64272"/>
    <x v="0"/>
  </r>
  <r>
    <x v="64273"/>
    <x v="0"/>
  </r>
  <r>
    <x v="64274"/>
    <x v="1"/>
  </r>
  <r>
    <x v="64275"/>
    <x v="1"/>
  </r>
  <r>
    <x v="64276"/>
    <x v="0"/>
  </r>
  <r>
    <x v="64277"/>
    <x v="0"/>
  </r>
  <r>
    <x v="64278"/>
    <x v="0"/>
  </r>
  <r>
    <x v="64279"/>
    <x v="0"/>
  </r>
  <r>
    <x v="64280"/>
    <x v="0"/>
  </r>
  <r>
    <x v="64281"/>
    <x v="0"/>
  </r>
  <r>
    <x v="64282"/>
    <x v="0"/>
  </r>
  <r>
    <x v="64283"/>
    <x v="0"/>
  </r>
  <r>
    <x v="64284"/>
    <x v="0"/>
  </r>
  <r>
    <x v="64285"/>
    <x v="1"/>
  </r>
  <r>
    <x v="64286"/>
    <x v="0"/>
  </r>
  <r>
    <x v="64287"/>
    <x v="0"/>
  </r>
  <r>
    <x v="64288"/>
    <x v="1"/>
  </r>
  <r>
    <x v="64289"/>
    <x v="0"/>
  </r>
  <r>
    <x v="64290"/>
    <x v="0"/>
  </r>
  <r>
    <x v="64291"/>
    <x v="1"/>
  </r>
  <r>
    <x v="64292"/>
    <x v="0"/>
  </r>
  <r>
    <x v="64293"/>
    <x v="0"/>
  </r>
  <r>
    <x v="64294"/>
    <x v="0"/>
  </r>
  <r>
    <x v="64295"/>
    <x v="0"/>
  </r>
  <r>
    <x v="64296"/>
    <x v="1"/>
  </r>
  <r>
    <x v="64297"/>
    <x v="0"/>
  </r>
  <r>
    <x v="64298"/>
    <x v="1"/>
  </r>
  <r>
    <x v="64299"/>
    <x v="1"/>
  </r>
  <r>
    <x v="64300"/>
    <x v="0"/>
  </r>
  <r>
    <x v="64301"/>
    <x v="1"/>
  </r>
  <r>
    <x v="64302"/>
    <x v="1"/>
  </r>
  <r>
    <x v="64303"/>
    <x v="1"/>
  </r>
  <r>
    <x v="64304"/>
    <x v="1"/>
  </r>
  <r>
    <x v="64305"/>
    <x v="1"/>
  </r>
  <r>
    <x v="64306"/>
    <x v="0"/>
  </r>
  <r>
    <x v="64307"/>
    <x v="0"/>
  </r>
  <r>
    <x v="64308"/>
    <x v="0"/>
  </r>
  <r>
    <x v="64309"/>
    <x v="1"/>
  </r>
  <r>
    <x v="64310"/>
    <x v="0"/>
  </r>
  <r>
    <x v="64311"/>
    <x v="1"/>
  </r>
  <r>
    <x v="64312"/>
    <x v="1"/>
  </r>
  <r>
    <x v="64313"/>
    <x v="1"/>
  </r>
  <r>
    <x v="64314"/>
    <x v="1"/>
  </r>
  <r>
    <x v="64315"/>
    <x v="0"/>
  </r>
  <r>
    <x v="64316"/>
    <x v="1"/>
  </r>
  <r>
    <x v="64317"/>
    <x v="0"/>
  </r>
  <r>
    <x v="64318"/>
    <x v="1"/>
  </r>
  <r>
    <x v="64319"/>
    <x v="0"/>
  </r>
  <r>
    <x v="64320"/>
    <x v="0"/>
  </r>
  <r>
    <x v="64321"/>
    <x v="1"/>
  </r>
  <r>
    <x v="64322"/>
    <x v="1"/>
  </r>
  <r>
    <x v="64323"/>
    <x v="1"/>
  </r>
  <r>
    <x v="64324"/>
    <x v="1"/>
  </r>
  <r>
    <x v="64325"/>
    <x v="1"/>
  </r>
  <r>
    <x v="64326"/>
    <x v="0"/>
  </r>
  <r>
    <x v="64327"/>
    <x v="0"/>
  </r>
  <r>
    <x v="64328"/>
    <x v="0"/>
  </r>
  <r>
    <x v="64329"/>
    <x v="0"/>
  </r>
  <r>
    <x v="64330"/>
    <x v="0"/>
  </r>
  <r>
    <x v="64331"/>
    <x v="1"/>
  </r>
  <r>
    <x v="64332"/>
    <x v="1"/>
  </r>
  <r>
    <x v="64333"/>
    <x v="1"/>
  </r>
  <r>
    <x v="64334"/>
    <x v="1"/>
  </r>
  <r>
    <x v="64335"/>
    <x v="1"/>
  </r>
  <r>
    <x v="64336"/>
    <x v="0"/>
  </r>
  <r>
    <x v="64337"/>
    <x v="1"/>
  </r>
  <r>
    <x v="64338"/>
    <x v="1"/>
  </r>
  <r>
    <x v="64339"/>
    <x v="1"/>
  </r>
  <r>
    <x v="64340"/>
    <x v="1"/>
  </r>
  <r>
    <x v="64341"/>
    <x v="0"/>
  </r>
  <r>
    <x v="64342"/>
    <x v="0"/>
  </r>
  <r>
    <x v="64343"/>
    <x v="0"/>
  </r>
  <r>
    <x v="64344"/>
    <x v="1"/>
  </r>
  <r>
    <x v="64345"/>
    <x v="0"/>
  </r>
  <r>
    <x v="64346"/>
    <x v="0"/>
  </r>
  <r>
    <x v="64347"/>
    <x v="1"/>
  </r>
  <r>
    <x v="64348"/>
    <x v="1"/>
  </r>
  <r>
    <x v="64349"/>
    <x v="1"/>
  </r>
  <r>
    <x v="64350"/>
    <x v="1"/>
  </r>
  <r>
    <x v="64351"/>
    <x v="0"/>
  </r>
  <r>
    <x v="64352"/>
    <x v="1"/>
  </r>
  <r>
    <x v="64353"/>
    <x v="1"/>
  </r>
  <r>
    <x v="64354"/>
    <x v="0"/>
  </r>
  <r>
    <x v="64355"/>
    <x v="0"/>
  </r>
  <r>
    <x v="64356"/>
    <x v="0"/>
  </r>
  <r>
    <x v="64357"/>
    <x v="0"/>
  </r>
  <r>
    <x v="64358"/>
    <x v="0"/>
  </r>
  <r>
    <x v="64359"/>
    <x v="0"/>
  </r>
  <r>
    <x v="64360"/>
    <x v="1"/>
  </r>
  <r>
    <x v="64361"/>
    <x v="0"/>
  </r>
  <r>
    <x v="64362"/>
    <x v="1"/>
  </r>
  <r>
    <x v="64363"/>
    <x v="1"/>
  </r>
  <r>
    <x v="64364"/>
    <x v="1"/>
  </r>
  <r>
    <x v="64365"/>
    <x v="0"/>
  </r>
  <r>
    <x v="64366"/>
    <x v="1"/>
  </r>
  <r>
    <x v="64367"/>
    <x v="0"/>
  </r>
  <r>
    <x v="64368"/>
    <x v="0"/>
  </r>
  <r>
    <x v="64369"/>
    <x v="1"/>
  </r>
  <r>
    <x v="64370"/>
    <x v="1"/>
  </r>
  <r>
    <x v="64371"/>
    <x v="1"/>
  </r>
  <r>
    <x v="64372"/>
    <x v="0"/>
  </r>
  <r>
    <x v="64373"/>
    <x v="0"/>
  </r>
  <r>
    <x v="64374"/>
    <x v="1"/>
  </r>
  <r>
    <x v="64375"/>
    <x v="1"/>
  </r>
  <r>
    <x v="64376"/>
    <x v="0"/>
  </r>
  <r>
    <x v="64377"/>
    <x v="1"/>
  </r>
  <r>
    <x v="64378"/>
    <x v="0"/>
  </r>
  <r>
    <x v="64379"/>
    <x v="1"/>
  </r>
  <r>
    <x v="64380"/>
    <x v="0"/>
  </r>
  <r>
    <x v="64381"/>
    <x v="1"/>
  </r>
  <r>
    <x v="64382"/>
    <x v="1"/>
  </r>
  <r>
    <x v="64383"/>
    <x v="0"/>
  </r>
  <r>
    <x v="64384"/>
    <x v="0"/>
  </r>
  <r>
    <x v="64385"/>
    <x v="0"/>
  </r>
  <r>
    <x v="64386"/>
    <x v="1"/>
  </r>
  <r>
    <x v="64387"/>
    <x v="0"/>
  </r>
  <r>
    <x v="64388"/>
    <x v="1"/>
  </r>
  <r>
    <x v="64389"/>
    <x v="0"/>
  </r>
  <r>
    <x v="64390"/>
    <x v="1"/>
  </r>
  <r>
    <x v="64391"/>
    <x v="0"/>
  </r>
  <r>
    <x v="64392"/>
    <x v="1"/>
  </r>
  <r>
    <x v="64393"/>
    <x v="1"/>
  </r>
  <r>
    <x v="64394"/>
    <x v="1"/>
  </r>
  <r>
    <x v="64395"/>
    <x v="1"/>
  </r>
  <r>
    <x v="64396"/>
    <x v="0"/>
  </r>
  <r>
    <x v="64397"/>
    <x v="0"/>
  </r>
  <r>
    <x v="64398"/>
    <x v="0"/>
  </r>
  <r>
    <x v="64399"/>
    <x v="1"/>
  </r>
  <r>
    <x v="64400"/>
    <x v="0"/>
  </r>
  <r>
    <x v="64401"/>
    <x v="0"/>
  </r>
  <r>
    <x v="64402"/>
    <x v="1"/>
  </r>
  <r>
    <x v="64403"/>
    <x v="0"/>
  </r>
  <r>
    <x v="64404"/>
    <x v="1"/>
  </r>
  <r>
    <x v="64405"/>
    <x v="1"/>
  </r>
  <r>
    <x v="64406"/>
    <x v="1"/>
  </r>
  <r>
    <x v="64407"/>
    <x v="0"/>
  </r>
  <r>
    <x v="64408"/>
    <x v="1"/>
  </r>
  <r>
    <x v="64409"/>
    <x v="1"/>
  </r>
  <r>
    <x v="64410"/>
    <x v="0"/>
  </r>
  <r>
    <x v="64411"/>
    <x v="1"/>
  </r>
  <r>
    <x v="64412"/>
    <x v="0"/>
  </r>
  <r>
    <x v="64413"/>
    <x v="1"/>
  </r>
  <r>
    <x v="64414"/>
    <x v="0"/>
  </r>
  <r>
    <x v="64415"/>
    <x v="1"/>
  </r>
  <r>
    <x v="64416"/>
    <x v="0"/>
  </r>
  <r>
    <x v="64417"/>
    <x v="0"/>
  </r>
  <r>
    <x v="64418"/>
    <x v="1"/>
  </r>
  <r>
    <x v="64419"/>
    <x v="1"/>
  </r>
  <r>
    <x v="64420"/>
    <x v="1"/>
  </r>
  <r>
    <x v="64421"/>
    <x v="0"/>
  </r>
  <r>
    <x v="64422"/>
    <x v="1"/>
  </r>
  <r>
    <x v="64423"/>
    <x v="0"/>
  </r>
  <r>
    <x v="64424"/>
    <x v="1"/>
  </r>
  <r>
    <x v="64425"/>
    <x v="0"/>
  </r>
  <r>
    <x v="64426"/>
    <x v="0"/>
  </r>
  <r>
    <x v="64427"/>
    <x v="0"/>
  </r>
  <r>
    <x v="64428"/>
    <x v="0"/>
  </r>
  <r>
    <x v="64429"/>
    <x v="1"/>
  </r>
  <r>
    <x v="64430"/>
    <x v="1"/>
  </r>
  <r>
    <x v="64431"/>
    <x v="1"/>
  </r>
  <r>
    <x v="64432"/>
    <x v="0"/>
  </r>
  <r>
    <x v="64433"/>
    <x v="1"/>
  </r>
  <r>
    <x v="64434"/>
    <x v="1"/>
  </r>
  <r>
    <x v="64435"/>
    <x v="1"/>
  </r>
  <r>
    <x v="64436"/>
    <x v="1"/>
  </r>
  <r>
    <x v="64437"/>
    <x v="0"/>
  </r>
  <r>
    <x v="64438"/>
    <x v="0"/>
  </r>
  <r>
    <x v="64439"/>
    <x v="1"/>
  </r>
  <r>
    <x v="64440"/>
    <x v="0"/>
  </r>
  <r>
    <x v="64441"/>
    <x v="0"/>
  </r>
  <r>
    <x v="64442"/>
    <x v="1"/>
  </r>
  <r>
    <x v="64443"/>
    <x v="1"/>
  </r>
  <r>
    <x v="64444"/>
    <x v="1"/>
  </r>
  <r>
    <x v="64445"/>
    <x v="0"/>
  </r>
  <r>
    <x v="64446"/>
    <x v="1"/>
  </r>
  <r>
    <x v="64447"/>
    <x v="1"/>
  </r>
  <r>
    <x v="64448"/>
    <x v="1"/>
  </r>
  <r>
    <x v="64449"/>
    <x v="0"/>
  </r>
  <r>
    <x v="64450"/>
    <x v="0"/>
  </r>
  <r>
    <x v="64451"/>
    <x v="0"/>
  </r>
  <r>
    <x v="64452"/>
    <x v="1"/>
  </r>
  <r>
    <x v="64453"/>
    <x v="0"/>
  </r>
  <r>
    <x v="64454"/>
    <x v="0"/>
  </r>
  <r>
    <x v="64455"/>
    <x v="0"/>
  </r>
  <r>
    <x v="64456"/>
    <x v="0"/>
  </r>
  <r>
    <x v="64457"/>
    <x v="1"/>
  </r>
  <r>
    <x v="64458"/>
    <x v="0"/>
  </r>
  <r>
    <x v="64459"/>
    <x v="0"/>
  </r>
  <r>
    <x v="64460"/>
    <x v="0"/>
  </r>
  <r>
    <x v="64461"/>
    <x v="1"/>
  </r>
  <r>
    <x v="64462"/>
    <x v="1"/>
  </r>
  <r>
    <x v="64463"/>
    <x v="0"/>
  </r>
  <r>
    <x v="64464"/>
    <x v="0"/>
  </r>
  <r>
    <x v="64465"/>
    <x v="1"/>
  </r>
  <r>
    <x v="64466"/>
    <x v="1"/>
  </r>
  <r>
    <x v="64467"/>
    <x v="1"/>
  </r>
  <r>
    <x v="64468"/>
    <x v="0"/>
  </r>
  <r>
    <x v="64469"/>
    <x v="1"/>
  </r>
  <r>
    <x v="64470"/>
    <x v="1"/>
  </r>
  <r>
    <x v="64471"/>
    <x v="1"/>
  </r>
  <r>
    <x v="64472"/>
    <x v="1"/>
  </r>
  <r>
    <x v="64473"/>
    <x v="1"/>
  </r>
  <r>
    <x v="64474"/>
    <x v="1"/>
  </r>
  <r>
    <x v="64475"/>
    <x v="0"/>
  </r>
  <r>
    <x v="64476"/>
    <x v="0"/>
  </r>
  <r>
    <x v="64477"/>
    <x v="1"/>
  </r>
  <r>
    <x v="64478"/>
    <x v="0"/>
  </r>
  <r>
    <x v="64479"/>
    <x v="0"/>
  </r>
  <r>
    <x v="64480"/>
    <x v="1"/>
  </r>
  <r>
    <x v="64481"/>
    <x v="1"/>
  </r>
  <r>
    <x v="64482"/>
    <x v="0"/>
  </r>
  <r>
    <x v="64483"/>
    <x v="1"/>
  </r>
  <r>
    <x v="64484"/>
    <x v="0"/>
  </r>
  <r>
    <x v="64485"/>
    <x v="0"/>
  </r>
  <r>
    <x v="64486"/>
    <x v="1"/>
  </r>
  <r>
    <x v="64487"/>
    <x v="1"/>
  </r>
  <r>
    <x v="64488"/>
    <x v="1"/>
  </r>
  <r>
    <x v="64489"/>
    <x v="1"/>
  </r>
  <r>
    <x v="64490"/>
    <x v="1"/>
  </r>
  <r>
    <x v="64491"/>
    <x v="0"/>
  </r>
  <r>
    <x v="64492"/>
    <x v="1"/>
  </r>
  <r>
    <x v="64493"/>
    <x v="0"/>
  </r>
  <r>
    <x v="64494"/>
    <x v="1"/>
  </r>
  <r>
    <x v="64495"/>
    <x v="0"/>
  </r>
  <r>
    <x v="64496"/>
    <x v="0"/>
  </r>
  <r>
    <x v="64497"/>
    <x v="1"/>
  </r>
  <r>
    <x v="64498"/>
    <x v="0"/>
  </r>
  <r>
    <x v="64499"/>
    <x v="1"/>
  </r>
  <r>
    <x v="64500"/>
    <x v="0"/>
  </r>
  <r>
    <x v="64501"/>
    <x v="0"/>
  </r>
  <r>
    <x v="64502"/>
    <x v="1"/>
  </r>
  <r>
    <x v="64503"/>
    <x v="0"/>
  </r>
  <r>
    <x v="64504"/>
    <x v="0"/>
  </r>
  <r>
    <x v="64505"/>
    <x v="0"/>
  </r>
  <r>
    <x v="64506"/>
    <x v="0"/>
  </r>
  <r>
    <x v="64507"/>
    <x v="1"/>
  </r>
  <r>
    <x v="64508"/>
    <x v="1"/>
  </r>
  <r>
    <x v="64509"/>
    <x v="0"/>
  </r>
  <r>
    <x v="64510"/>
    <x v="1"/>
  </r>
  <r>
    <x v="64511"/>
    <x v="1"/>
  </r>
  <r>
    <x v="64512"/>
    <x v="1"/>
  </r>
  <r>
    <x v="64513"/>
    <x v="1"/>
  </r>
  <r>
    <x v="64514"/>
    <x v="1"/>
  </r>
  <r>
    <x v="64515"/>
    <x v="1"/>
  </r>
  <r>
    <x v="64516"/>
    <x v="1"/>
  </r>
  <r>
    <x v="64517"/>
    <x v="1"/>
  </r>
  <r>
    <x v="64518"/>
    <x v="0"/>
  </r>
  <r>
    <x v="64519"/>
    <x v="1"/>
  </r>
  <r>
    <x v="64520"/>
    <x v="1"/>
  </r>
  <r>
    <x v="64521"/>
    <x v="1"/>
  </r>
  <r>
    <x v="64522"/>
    <x v="0"/>
  </r>
  <r>
    <x v="64523"/>
    <x v="0"/>
  </r>
  <r>
    <x v="64524"/>
    <x v="1"/>
  </r>
  <r>
    <x v="64525"/>
    <x v="1"/>
  </r>
  <r>
    <x v="64526"/>
    <x v="0"/>
  </r>
  <r>
    <x v="64527"/>
    <x v="1"/>
  </r>
  <r>
    <x v="64528"/>
    <x v="1"/>
  </r>
  <r>
    <x v="64529"/>
    <x v="0"/>
  </r>
  <r>
    <x v="64530"/>
    <x v="0"/>
  </r>
  <r>
    <x v="64531"/>
    <x v="1"/>
  </r>
  <r>
    <x v="64532"/>
    <x v="0"/>
  </r>
  <r>
    <x v="64533"/>
    <x v="1"/>
  </r>
  <r>
    <x v="64534"/>
    <x v="1"/>
  </r>
  <r>
    <x v="64535"/>
    <x v="0"/>
  </r>
  <r>
    <x v="64536"/>
    <x v="0"/>
  </r>
  <r>
    <x v="64537"/>
    <x v="1"/>
  </r>
  <r>
    <x v="64538"/>
    <x v="0"/>
  </r>
  <r>
    <x v="64539"/>
    <x v="0"/>
  </r>
  <r>
    <x v="64540"/>
    <x v="1"/>
  </r>
  <r>
    <x v="64541"/>
    <x v="1"/>
  </r>
  <r>
    <x v="64542"/>
    <x v="0"/>
  </r>
  <r>
    <x v="64543"/>
    <x v="1"/>
  </r>
  <r>
    <x v="64544"/>
    <x v="1"/>
  </r>
  <r>
    <x v="64545"/>
    <x v="0"/>
  </r>
  <r>
    <x v="64546"/>
    <x v="0"/>
  </r>
  <r>
    <x v="64547"/>
    <x v="1"/>
  </r>
  <r>
    <x v="64548"/>
    <x v="0"/>
  </r>
  <r>
    <x v="64549"/>
    <x v="1"/>
  </r>
  <r>
    <x v="64550"/>
    <x v="1"/>
  </r>
  <r>
    <x v="64551"/>
    <x v="1"/>
  </r>
  <r>
    <x v="64552"/>
    <x v="1"/>
  </r>
  <r>
    <x v="64553"/>
    <x v="1"/>
  </r>
  <r>
    <x v="64554"/>
    <x v="0"/>
  </r>
  <r>
    <x v="64555"/>
    <x v="1"/>
  </r>
  <r>
    <x v="64556"/>
    <x v="1"/>
  </r>
  <r>
    <x v="64557"/>
    <x v="1"/>
  </r>
  <r>
    <x v="64558"/>
    <x v="0"/>
  </r>
  <r>
    <x v="64559"/>
    <x v="1"/>
  </r>
  <r>
    <x v="64560"/>
    <x v="1"/>
  </r>
  <r>
    <x v="64561"/>
    <x v="1"/>
  </r>
  <r>
    <x v="64562"/>
    <x v="1"/>
  </r>
  <r>
    <x v="64563"/>
    <x v="0"/>
  </r>
  <r>
    <x v="64564"/>
    <x v="1"/>
  </r>
  <r>
    <x v="64565"/>
    <x v="0"/>
  </r>
  <r>
    <x v="64566"/>
    <x v="0"/>
  </r>
  <r>
    <x v="64567"/>
    <x v="0"/>
  </r>
  <r>
    <x v="64568"/>
    <x v="1"/>
  </r>
  <r>
    <x v="64569"/>
    <x v="1"/>
  </r>
  <r>
    <x v="64570"/>
    <x v="1"/>
  </r>
  <r>
    <x v="64571"/>
    <x v="0"/>
  </r>
  <r>
    <x v="64572"/>
    <x v="1"/>
  </r>
  <r>
    <x v="64573"/>
    <x v="0"/>
  </r>
  <r>
    <x v="64574"/>
    <x v="0"/>
  </r>
  <r>
    <x v="64575"/>
    <x v="0"/>
  </r>
  <r>
    <x v="64576"/>
    <x v="0"/>
  </r>
  <r>
    <x v="64577"/>
    <x v="1"/>
  </r>
  <r>
    <x v="64578"/>
    <x v="1"/>
  </r>
  <r>
    <x v="64579"/>
    <x v="0"/>
  </r>
  <r>
    <x v="64580"/>
    <x v="1"/>
  </r>
  <r>
    <x v="64581"/>
    <x v="0"/>
  </r>
  <r>
    <x v="64582"/>
    <x v="0"/>
  </r>
  <r>
    <x v="64583"/>
    <x v="1"/>
  </r>
  <r>
    <x v="64584"/>
    <x v="1"/>
  </r>
  <r>
    <x v="64585"/>
    <x v="0"/>
  </r>
  <r>
    <x v="64586"/>
    <x v="1"/>
  </r>
  <r>
    <x v="64587"/>
    <x v="0"/>
  </r>
  <r>
    <x v="64588"/>
    <x v="0"/>
  </r>
  <r>
    <x v="64589"/>
    <x v="0"/>
  </r>
  <r>
    <x v="64590"/>
    <x v="0"/>
  </r>
  <r>
    <x v="64591"/>
    <x v="1"/>
  </r>
  <r>
    <x v="64592"/>
    <x v="1"/>
  </r>
  <r>
    <x v="64593"/>
    <x v="1"/>
  </r>
  <r>
    <x v="64594"/>
    <x v="1"/>
  </r>
  <r>
    <x v="64595"/>
    <x v="0"/>
  </r>
  <r>
    <x v="64596"/>
    <x v="0"/>
  </r>
  <r>
    <x v="64597"/>
    <x v="1"/>
  </r>
  <r>
    <x v="64598"/>
    <x v="1"/>
  </r>
  <r>
    <x v="64599"/>
    <x v="1"/>
  </r>
  <r>
    <x v="64600"/>
    <x v="1"/>
  </r>
  <r>
    <x v="64601"/>
    <x v="1"/>
  </r>
  <r>
    <x v="64602"/>
    <x v="0"/>
  </r>
  <r>
    <x v="64603"/>
    <x v="1"/>
  </r>
  <r>
    <x v="64604"/>
    <x v="0"/>
  </r>
  <r>
    <x v="64605"/>
    <x v="0"/>
  </r>
  <r>
    <x v="64606"/>
    <x v="1"/>
  </r>
  <r>
    <x v="64607"/>
    <x v="1"/>
  </r>
  <r>
    <x v="64608"/>
    <x v="0"/>
  </r>
  <r>
    <x v="64609"/>
    <x v="1"/>
  </r>
  <r>
    <x v="64610"/>
    <x v="1"/>
  </r>
  <r>
    <x v="64611"/>
    <x v="0"/>
  </r>
  <r>
    <x v="64612"/>
    <x v="0"/>
  </r>
  <r>
    <x v="64613"/>
    <x v="0"/>
  </r>
  <r>
    <x v="64614"/>
    <x v="1"/>
  </r>
  <r>
    <x v="64615"/>
    <x v="1"/>
  </r>
  <r>
    <x v="64616"/>
    <x v="1"/>
  </r>
  <r>
    <x v="64617"/>
    <x v="0"/>
  </r>
  <r>
    <x v="64618"/>
    <x v="1"/>
  </r>
  <r>
    <x v="64619"/>
    <x v="0"/>
  </r>
  <r>
    <x v="64620"/>
    <x v="0"/>
  </r>
  <r>
    <x v="64621"/>
    <x v="1"/>
  </r>
  <r>
    <x v="64622"/>
    <x v="1"/>
  </r>
  <r>
    <x v="64623"/>
    <x v="0"/>
  </r>
  <r>
    <x v="64624"/>
    <x v="0"/>
  </r>
  <r>
    <x v="64625"/>
    <x v="1"/>
  </r>
  <r>
    <x v="64626"/>
    <x v="0"/>
  </r>
  <r>
    <x v="64627"/>
    <x v="0"/>
  </r>
  <r>
    <x v="64628"/>
    <x v="1"/>
  </r>
  <r>
    <x v="64629"/>
    <x v="0"/>
  </r>
  <r>
    <x v="64630"/>
    <x v="0"/>
  </r>
  <r>
    <x v="64631"/>
    <x v="0"/>
  </r>
  <r>
    <x v="64632"/>
    <x v="1"/>
  </r>
  <r>
    <x v="64633"/>
    <x v="0"/>
  </r>
  <r>
    <x v="64634"/>
    <x v="0"/>
  </r>
  <r>
    <x v="64635"/>
    <x v="1"/>
  </r>
  <r>
    <x v="64636"/>
    <x v="0"/>
  </r>
  <r>
    <x v="64637"/>
    <x v="0"/>
  </r>
  <r>
    <x v="64638"/>
    <x v="0"/>
  </r>
  <r>
    <x v="64639"/>
    <x v="0"/>
  </r>
  <r>
    <x v="64640"/>
    <x v="1"/>
  </r>
  <r>
    <x v="64641"/>
    <x v="1"/>
  </r>
  <r>
    <x v="64642"/>
    <x v="1"/>
  </r>
  <r>
    <x v="64643"/>
    <x v="0"/>
  </r>
  <r>
    <x v="64644"/>
    <x v="1"/>
  </r>
  <r>
    <x v="64645"/>
    <x v="0"/>
  </r>
  <r>
    <x v="64646"/>
    <x v="0"/>
  </r>
  <r>
    <x v="64647"/>
    <x v="0"/>
  </r>
  <r>
    <x v="64648"/>
    <x v="0"/>
  </r>
  <r>
    <x v="64649"/>
    <x v="1"/>
  </r>
  <r>
    <x v="64650"/>
    <x v="1"/>
  </r>
  <r>
    <x v="64651"/>
    <x v="1"/>
  </r>
  <r>
    <x v="64652"/>
    <x v="1"/>
  </r>
  <r>
    <x v="64653"/>
    <x v="1"/>
  </r>
  <r>
    <x v="64654"/>
    <x v="0"/>
  </r>
  <r>
    <x v="64655"/>
    <x v="0"/>
  </r>
  <r>
    <x v="64656"/>
    <x v="1"/>
  </r>
  <r>
    <x v="64657"/>
    <x v="0"/>
  </r>
  <r>
    <x v="64658"/>
    <x v="1"/>
  </r>
  <r>
    <x v="64659"/>
    <x v="1"/>
  </r>
  <r>
    <x v="64660"/>
    <x v="1"/>
  </r>
  <r>
    <x v="64661"/>
    <x v="0"/>
  </r>
  <r>
    <x v="64662"/>
    <x v="1"/>
  </r>
  <r>
    <x v="64663"/>
    <x v="0"/>
  </r>
  <r>
    <x v="64664"/>
    <x v="0"/>
  </r>
  <r>
    <x v="64665"/>
    <x v="1"/>
  </r>
  <r>
    <x v="64666"/>
    <x v="0"/>
  </r>
  <r>
    <x v="64667"/>
    <x v="0"/>
  </r>
  <r>
    <x v="64668"/>
    <x v="0"/>
  </r>
  <r>
    <x v="64669"/>
    <x v="0"/>
  </r>
  <r>
    <x v="64670"/>
    <x v="1"/>
  </r>
  <r>
    <x v="64671"/>
    <x v="0"/>
  </r>
  <r>
    <x v="64672"/>
    <x v="1"/>
  </r>
  <r>
    <x v="64673"/>
    <x v="1"/>
  </r>
  <r>
    <x v="64674"/>
    <x v="1"/>
  </r>
  <r>
    <x v="64675"/>
    <x v="0"/>
  </r>
  <r>
    <x v="64676"/>
    <x v="1"/>
  </r>
  <r>
    <x v="64677"/>
    <x v="1"/>
  </r>
  <r>
    <x v="64678"/>
    <x v="1"/>
  </r>
  <r>
    <x v="64679"/>
    <x v="0"/>
  </r>
  <r>
    <x v="64680"/>
    <x v="1"/>
  </r>
  <r>
    <x v="64681"/>
    <x v="1"/>
  </r>
  <r>
    <x v="64682"/>
    <x v="0"/>
  </r>
  <r>
    <x v="64683"/>
    <x v="1"/>
  </r>
  <r>
    <x v="64684"/>
    <x v="0"/>
  </r>
  <r>
    <x v="64685"/>
    <x v="1"/>
  </r>
  <r>
    <x v="64686"/>
    <x v="1"/>
  </r>
  <r>
    <x v="64687"/>
    <x v="1"/>
  </r>
  <r>
    <x v="64688"/>
    <x v="1"/>
  </r>
  <r>
    <x v="64689"/>
    <x v="1"/>
  </r>
  <r>
    <x v="64690"/>
    <x v="0"/>
  </r>
  <r>
    <x v="64691"/>
    <x v="0"/>
  </r>
  <r>
    <x v="64692"/>
    <x v="1"/>
  </r>
  <r>
    <x v="64693"/>
    <x v="1"/>
  </r>
  <r>
    <x v="64694"/>
    <x v="1"/>
  </r>
  <r>
    <x v="64695"/>
    <x v="0"/>
  </r>
  <r>
    <x v="64696"/>
    <x v="0"/>
  </r>
  <r>
    <x v="64697"/>
    <x v="0"/>
  </r>
  <r>
    <x v="64698"/>
    <x v="1"/>
  </r>
  <r>
    <x v="64699"/>
    <x v="0"/>
  </r>
  <r>
    <x v="64700"/>
    <x v="1"/>
  </r>
  <r>
    <x v="64701"/>
    <x v="0"/>
  </r>
  <r>
    <x v="64702"/>
    <x v="1"/>
  </r>
  <r>
    <x v="64703"/>
    <x v="0"/>
  </r>
  <r>
    <x v="64704"/>
    <x v="1"/>
  </r>
  <r>
    <x v="64705"/>
    <x v="0"/>
  </r>
  <r>
    <x v="64706"/>
    <x v="0"/>
  </r>
  <r>
    <x v="64707"/>
    <x v="1"/>
  </r>
  <r>
    <x v="64708"/>
    <x v="1"/>
  </r>
  <r>
    <x v="64709"/>
    <x v="1"/>
  </r>
  <r>
    <x v="64710"/>
    <x v="0"/>
  </r>
  <r>
    <x v="64711"/>
    <x v="1"/>
  </r>
  <r>
    <x v="64712"/>
    <x v="1"/>
  </r>
  <r>
    <x v="64713"/>
    <x v="1"/>
  </r>
  <r>
    <x v="64714"/>
    <x v="1"/>
  </r>
  <r>
    <x v="64715"/>
    <x v="0"/>
  </r>
  <r>
    <x v="64716"/>
    <x v="1"/>
  </r>
  <r>
    <x v="64717"/>
    <x v="0"/>
  </r>
  <r>
    <x v="64718"/>
    <x v="0"/>
  </r>
  <r>
    <x v="64719"/>
    <x v="0"/>
  </r>
  <r>
    <x v="64720"/>
    <x v="1"/>
  </r>
  <r>
    <x v="64721"/>
    <x v="1"/>
  </r>
  <r>
    <x v="64722"/>
    <x v="0"/>
  </r>
  <r>
    <x v="64723"/>
    <x v="1"/>
  </r>
  <r>
    <x v="64724"/>
    <x v="0"/>
  </r>
  <r>
    <x v="64725"/>
    <x v="1"/>
  </r>
  <r>
    <x v="64726"/>
    <x v="1"/>
  </r>
  <r>
    <x v="64727"/>
    <x v="1"/>
  </r>
  <r>
    <x v="64728"/>
    <x v="1"/>
  </r>
  <r>
    <x v="64729"/>
    <x v="0"/>
  </r>
  <r>
    <x v="64730"/>
    <x v="0"/>
  </r>
  <r>
    <x v="64731"/>
    <x v="0"/>
  </r>
  <r>
    <x v="64732"/>
    <x v="1"/>
  </r>
  <r>
    <x v="64733"/>
    <x v="1"/>
  </r>
  <r>
    <x v="64734"/>
    <x v="1"/>
  </r>
  <r>
    <x v="64735"/>
    <x v="0"/>
  </r>
  <r>
    <x v="64736"/>
    <x v="1"/>
  </r>
  <r>
    <x v="64737"/>
    <x v="0"/>
  </r>
  <r>
    <x v="64738"/>
    <x v="1"/>
  </r>
  <r>
    <x v="64739"/>
    <x v="1"/>
  </r>
  <r>
    <x v="64740"/>
    <x v="0"/>
  </r>
  <r>
    <x v="64741"/>
    <x v="0"/>
  </r>
  <r>
    <x v="64742"/>
    <x v="1"/>
  </r>
  <r>
    <x v="64743"/>
    <x v="1"/>
  </r>
  <r>
    <x v="64744"/>
    <x v="1"/>
  </r>
  <r>
    <x v="64745"/>
    <x v="0"/>
  </r>
  <r>
    <x v="64746"/>
    <x v="0"/>
  </r>
  <r>
    <x v="64747"/>
    <x v="0"/>
  </r>
  <r>
    <x v="64748"/>
    <x v="1"/>
  </r>
  <r>
    <x v="64749"/>
    <x v="1"/>
  </r>
  <r>
    <x v="64750"/>
    <x v="0"/>
  </r>
  <r>
    <x v="64751"/>
    <x v="1"/>
  </r>
  <r>
    <x v="64752"/>
    <x v="1"/>
  </r>
  <r>
    <x v="64753"/>
    <x v="0"/>
  </r>
  <r>
    <x v="64754"/>
    <x v="0"/>
  </r>
  <r>
    <x v="64755"/>
    <x v="1"/>
  </r>
  <r>
    <x v="64756"/>
    <x v="1"/>
  </r>
  <r>
    <x v="64757"/>
    <x v="0"/>
  </r>
  <r>
    <x v="64758"/>
    <x v="0"/>
  </r>
  <r>
    <x v="64759"/>
    <x v="1"/>
  </r>
  <r>
    <x v="64760"/>
    <x v="0"/>
  </r>
  <r>
    <x v="64761"/>
    <x v="0"/>
  </r>
  <r>
    <x v="64762"/>
    <x v="0"/>
  </r>
  <r>
    <x v="64763"/>
    <x v="1"/>
  </r>
  <r>
    <x v="64764"/>
    <x v="1"/>
  </r>
  <r>
    <x v="64765"/>
    <x v="1"/>
  </r>
  <r>
    <x v="64766"/>
    <x v="1"/>
  </r>
  <r>
    <x v="64767"/>
    <x v="1"/>
  </r>
  <r>
    <x v="64768"/>
    <x v="0"/>
  </r>
  <r>
    <x v="64769"/>
    <x v="1"/>
  </r>
  <r>
    <x v="64770"/>
    <x v="0"/>
  </r>
  <r>
    <x v="64771"/>
    <x v="0"/>
  </r>
  <r>
    <x v="64772"/>
    <x v="0"/>
  </r>
  <r>
    <x v="64773"/>
    <x v="1"/>
  </r>
  <r>
    <x v="64774"/>
    <x v="0"/>
  </r>
  <r>
    <x v="64775"/>
    <x v="1"/>
  </r>
  <r>
    <x v="64776"/>
    <x v="1"/>
  </r>
  <r>
    <x v="64777"/>
    <x v="0"/>
  </r>
  <r>
    <x v="64778"/>
    <x v="0"/>
  </r>
  <r>
    <x v="64779"/>
    <x v="1"/>
  </r>
  <r>
    <x v="64780"/>
    <x v="0"/>
  </r>
  <r>
    <x v="64781"/>
    <x v="1"/>
  </r>
  <r>
    <x v="64782"/>
    <x v="0"/>
  </r>
  <r>
    <x v="64783"/>
    <x v="1"/>
  </r>
  <r>
    <x v="64784"/>
    <x v="0"/>
  </r>
  <r>
    <x v="64785"/>
    <x v="1"/>
  </r>
  <r>
    <x v="64786"/>
    <x v="0"/>
  </r>
  <r>
    <x v="64787"/>
    <x v="0"/>
  </r>
  <r>
    <x v="64788"/>
    <x v="1"/>
  </r>
  <r>
    <x v="64789"/>
    <x v="1"/>
  </r>
  <r>
    <x v="64790"/>
    <x v="0"/>
  </r>
  <r>
    <x v="64791"/>
    <x v="1"/>
  </r>
  <r>
    <x v="64792"/>
    <x v="0"/>
  </r>
  <r>
    <x v="64793"/>
    <x v="0"/>
  </r>
  <r>
    <x v="64794"/>
    <x v="1"/>
  </r>
  <r>
    <x v="64795"/>
    <x v="1"/>
  </r>
  <r>
    <x v="64796"/>
    <x v="0"/>
  </r>
  <r>
    <x v="64797"/>
    <x v="1"/>
  </r>
  <r>
    <x v="64798"/>
    <x v="1"/>
  </r>
  <r>
    <x v="64799"/>
    <x v="0"/>
  </r>
  <r>
    <x v="64800"/>
    <x v="1"/>
  </r>
  <r>
    <x v="64801"/>
    <x v="1"/>
  </r>
  <r>
    <x v="64802"/>
    <x v="1"/>
  </r>
  <r>
    <x v="64803"/>
    <x v="1"/>
  </r>
  <r>
    <x v="64804"/>
    <x v="0"/>
  </r>
  <r>
    <x v="64805"/>
    <x v="1"/>
  </r>
  <r>
    <x v="64806"/>
    <x v="0"/>
  </r>
  <r>
    <x v="64807"/>
    <x v="1"/>
  </r>
  <r>
    <x v="64808"/>
    <x v="0"/>
  </r>
  <r>
    <x v="64809"/>
    <x v="0"/>
  </r>
  <r>
    <x v="64810"/>
    <x v="1"/>
  </r>
  <r>
    <x v="64811"/>
    <x v="1"/>
  </r>
  <r>
    <x v="64812"/>
    <x v="1"/>
  </r>
  <r>
    <x v="64813"/>
    <x v="0"/>
  </r>
  <r>
    <x v="64814"/>
    <x v="1"/>
  </r>
  <r>
    <x v="64815"/>
    <x v="1"/>
  </r>
  <r>
    <x v="64816"/>
    <x v="1"/>
  </r>
  <r>
    <x v="64817"/>
    <x v="0"/>
  </r>
  <r>
    <x v="64818"/>
    <x v="1"/>
  </r>
  <r>
    <x v="64819"/>
    <x v="0"/>
  </r>
  <r>
    <x v="64820"/>
    <x v="1"/>
  </r>
  <r>
    <x v="64821"/>
    <x v="0"/>
  </r>
  <r>
    <x v="64822"/>
    <x v="1"/>
  </r>
  <r>
    <x v="64823"/>
    <x v="1"/>
  </r>
  <r>
    <x v="64824"/>
    <x v="0"/>
  </r>
  <r>
    <x v="64825"/>
    <x v="0"/>
  </r>
  <r>
    <x v="64826"/>
    <x v="0"/>
  </r>
  <r>
    <x v="64827"/>
    <x v="0"/>
  </r>
  <r>
    <x v="64828"/>
    <x v="1"/>
  </r>
  <r>
    <x v="64829"/>
    <x v="1"/>
  </r>
  <r>
    <x v="64830"/>
    <x v="0"/>
  </r>
  <r>
    <x v="64831"/>
    <x v="0"/>
  </r>
  <r>
    <x v="64832"/>
    <x v="0"/>
  </r>
  <r>
    <x v="64833"/>
    <x v="0"/>
  </r>
  <r>
    <x v="64834"/>
    <x v="0"/>
  </r>
  <r>
    <x v="64835"/>
    <x v="0"/>
  </r>
  <r>
    <x v="64836"/>
    <x v="1"/>
  </r>
  <r>
    <x v="64837"/>
    <x v="1"/>
  </r>
  <r>
    <x v="64838"/>
    <x v="0"/>
  </r>
  <r>
    <x v="64839"/>
    <x v="1"/>
  </r>
  <r>
    <x v="64840"/>
    <x v="1"/>
  </r>
  <r>
    <x v="64841"/>
    <x v="0"/>
  </r>
  <r>
    <x v="64842"/>
    <x v="1"/>
  </r>
  <r>
    <x v="64843"/>
    <x v="1"/>
  </r>
  <r>
    <x v="64844"/>
    <x v="1"/>
  </r>
  <r>
    <x v="64845"/>
    <x v="1"/>
  </r>
  <r>
    <x v="64846"/>
    <x v="1"/>
  </r>
  <r>
    <x v="64847"/>
    <x v="1"/>
  </r>
  <r>
    <x v="64848"/>
    <x v="1"/>
  </r>
  <r>
    <x v="64849"/>
    <x v="1"/>
  </r>
  <r>
    <x v="64850"/>
    <x v="0"/>
  </r>
  <r>
    <x v="64851"/>
    <x v="1"/>
  </r>
  <r>
    <x v="64852"/>
    <x v="0"/>
  </r>
  <r>
    <x v="64853"/>
    <x v="1"/>
  </r>
  <r>
    <x v="64854"/>
    <x v="0"/>
  </r>
  <r>
    <x v="64855"/>
    <x v="0"/>
  </r>
  <r>
    <x v="64856"/>
    <x v="1"/>
  </r>
  <r>
    <x v="64857"/>
    <x v="1"/>
  </r>
  <r>
    <x v="64858"/>
    <x v="0"/>
  </r>
  <r>
    <x v="64859"/>
    <x v="1"/>
  </r>
  <r>
    <x v="64860"/>
    <x v="1"/>
  </r>
  <r>
    <x v="64861"/>
    <x v="1"/>
  </r>
  <r>
    <x v="64862"/>
    <x v="1"/>
  </r>
  <r>
    <x v="64863"/>
    <x v="0"/>
  </r>
  <r>
    <x v="64864"/>
    <x v="1"/>
  </r>
  <r>
    <x v="64865"/>
    <x v="1"/>
  </r>
  <r>
    <x v="64866"/>
    <x v="0"/>
  </r>
  <r>
    <x v="64867"/>
    <x v="0"/>
  </r>
  <r>
    <x v="64868"/>
    <x v="0"/>
  </r>
  <r>
    <x v="64869"/>
    <x v="0"/>
  </r>
  <r>
    <x v="64870"/>
    <x v="0"/>
  </r>
  <r>
    <x v="64871"/>
    <x v="1"/>
  </r>
  <r>
    <x v="64872"/>
    <x v="1"/>
  </r>
  <r>
    <x v="64873"/>
    <x v="1"/>
  </r>
  <r>
    <x v="64874"/>
    <x v="0"/>
  </r>
  <r>
    <x v="64875"/>
    <x v="1"/>
  </r>
  <r>
    <x v="64876"/>
    <x v="1"/>
  </r>
  <r>
    <x v="64877"/>
    <x v="1"/>
  </r>
  <r>
    <x v="64878"/>
    <x v="0"/>
  </r>
  <r>
    <x v="64879"/>
    <x v="1"/>
  </r>
  <r>
    <x v="64880"/>
    <x v="0"/>
  </r>
  <r>
    <x v="64881"/>
    <x v="1"/>
  </r>
  <r>
    <x v="64882"/>
    <x v="1"/>
  </r>
  <r>
    <x v="64883"/>
    <x v="0"/>
  </r>
  <r>
    <x v="64884"/>
    <x v="0"/>
  </r>
  <r>
    <x v="64885"/>
    <x v="0"/>
  </r>
  <r>
    <x v="64886"/>
    <x v="0"/>
  </r>
  <r>
    <x v="64887"/>
    <x v="1"/>
  </r>
  <r>
    <x v="64888"/>
    <x v="1"/>
  </r>
  <r>
    <x v="64889"/>
    <x v="1"/>
  </r>
  <r>
    <x v="64890"/>
    <x v="1"/>
  </r>
  <r>
    <x v="64891"/>
    <x v="0"/>
  </r>
  <r>
    <x v="64892"/>
    <x v="0"/>
  </r>
  <r>
    <x v="64893"/>
    <x v="0"/>
  </r>
  <r>
    <x v="64894"/>
    <x v="0"/>
  </r>
  <r>
    <x v="64895"/>
    <x v="0"/>
  </r>
  <r>
    <x v="64896"/>
    <x v="1"/>
  </r>
  <r>
    <x v="64897"/>
    <x v="0"/>
  </r>
  <r>
    <x v="64898"/>
    <x v="0"/>
  </r>
  <r>
    <x v="64899"/>
    <x v="1"/>
  </r>
  <r>
    <x v="64900"/>
    <x v="1"/>
  </r>
  <r>
    <x v="64901"/>
    <x v="1"/>
  </r>
  <r>
    <x v="64902"/>
    <x v="1"/>
  </r>
  <r>
    <x v="64903"/>
    <x v="1"/>
  </r>
  <r>
    <x v="64904"/>
    <x v="1"/>
  </r>
  <r>
    <x v="64905"/>
    <x v="1"/>
  </r>
  <r>
    <x v="64906"/>
    <x v="0"/>
  </r>
  <r>
    <x v="64907"/>
    <x v="0"/>
  </r>
  <r>
    <x v="64908"/>
    <x v="0"/>
  </r>
  <r>
    <x v="64909"/>
    <x v="0"/>
  </r>
  <r>
    <x v="64910"/>
    <x v="0"/>
  </r>
  <r>
    <x v="64911"/>
    <x v="0"/>
  </r>
  <r>
    <x v="64912"/>
    <x v="0"/>
  </r>
  <r>
    <x v="64913"/>
    <x v="0"/>
  </r>
  <r>
    <x v="64914"/>
    <x v="0"/>
  </r>
  <r>
    <x v="64915"/>
    <x v="1"/>
  </r>
  <r>
    <x v="64916"/>
    <x v="0"/>
  </r>
  <r>
    <x v="64917"/>
    <x v="0"/>
  </r>
  <r>
    <x v="64918"/>
    <x v="0"/>
  </r>
  <r>
    <x v="64919"/>
    <x v="1"/>
  </r>
  <r>
    <x v="64920"/>
    <x v="0"/>
  </r>
  <r>
    <x v="64921"/>
    <x v="1"/>
  </r>
  <r>
    <x v="64922"/>
    <x v="0"/>
  </r>
  <r>
    <x v="64923"/>
    <x v="1"/>
  </r>
  <r>
    <x v="64924"/>
    <x v="0"/>
  </r>
  <r>
    <x v="64925"/>
    <x v="1"/>
  </r>
  <r>
    <x v="64926"/>
    <x v="1"/>
  </r>
  <r>
    <x v="64927"/>
    <x v="0"/>
  </r>
  <r>
    <x v="64928"/>
    <x v="0"/>
  </r>
  <r>
    <x v="64929"/>
    <x v="0"/>
  </r>
  <r>
    <x v="64930"/>
    <x v="0"/>
  </r>
  <r>
    <x v="64931"/>
    <x v="0"/>
  </r>
  <r>
    <x v="64932"/>
    <x v="1"/>
  </r>
  <r>
    <x v="64933"/>
    <x v="0"/>
  </r>
  <r>
    <x v="64934"/>
    <x v="0"/>
  </r>
  <r>
    <x v="64935"/>
    <x v="0"/>
  </r>
  <r>
    <x v="64936"/>
    <x v="1"/>
  </r>
  <r>
    <x v="64937"/>
    <x v="0"/>
  </r>
  <r>
    <x v="64938"/>
    <x v="1"/>
  </r>
  <r>
    <x v="64939"/>
    <x v="0"/>
  </r>
  <r>
    <x v="64940"/>
    <x v="1"/>
  </r>
  <r>
    <x v="64941"/>
    <x v="1"/>
  </r>
  <r>
    <x v="64942"/>
    <x v="0"/>
  </r>
  <r>
    <x v="64943"/>
    <x v="1"/>
  </r>
  <r>
    <x v="64944"/>
    <x v="1"/>
  </r>
  <r>
    <x v="64945"/>
    <x v="0"/>
  </r>
  <r>
    <x v="64946"/>
    <x v="0"/>
  </r>
  <r>
    <x v="64947"/>
    <x v="1"/>
  </r>
  <r>
    <x v="64948"/>
    <x v="1"/>
  </r>
  <r>
    <x v="64949"/>
    <x v="1"/>
  </r>
  <r>
    <x v="64950"/>
    <x v="1"/>
  </r>
  <r>
    <x v="64951"/>
    <x v="0"/>
  </r>
  <r>
    <x v="64952"/>
    <x v="0"/>
  </r>
  <r>
    <x v="64953"/>
    <x v="1"/>
  </r>
  <r>
    <x v="64954"/>
    <x v="0"/>
  </r>
  <r>
    <x v="64955"/>
    <x v="1"/>
  </r>
  <r>
    <x v="64956"/>
    <x v="1"/>
  </r>
  <r>
    <x v="64957"/>
    <x v="0"/>
  </r>
  <r>
    <x v="64958"/>
    <x v="1"/>
  </r>
  <r>
    <x v="64959"/>
    <x v="0"/>
  </r>
  <r>
    <x v="64960"/>
    <x v="1"/>
  </r>
  <r>
    <x v="64961"/>
    <x v="0"/>
  </r>
  <r>
    <x v="64962"/>
    <x v="1"/>
  </r>
  <r>
    <x v="64963"/>
    <x v="1"/>
  </r>
  <r>
    <x v="64964"/>
    <x v="0"/>
  </r>
  <r>
    <x v="64965"/>
    <x v="1"/>
  </r>
  <r>
    <x v="64966"/>
    <x v="0"/>
  </r>
  <r>
    <x v="64967"/>
    <x v="0"/>
  </r>
  <r>
    <x v="64968"/>
    <x v="1"/>
  </r>
  <r>
    <x v="64969"/>
    <x v="1"/>
  </r>
  <r>
    <x v="64970"/>
    <x v="0"/>
  </r>
  <r>
    <x v="64971"/>
    <x v="1"/>
  </r>
  <r>
    <x v="64972"/>
    <x v="0"/>
  </r>
  <r>
    <x v="64973"/>
    <x v="1"/>
  </r>
  <r>
    <x v="64974"/>
    <x v="0"/>
  </r>
  <r>
    <x v="64975"/>
    <x v="0"/>
  </r>
  <r>
    <x v="64976"/>
    <x v="0"/>
  </r>
  <r>
    <x v="64977"/>
    <x v="0"/>
  </r>
  <r>
    <x v="64978"/>
    <x v="1"/>
  </r>
  <r>
    <x v="64979"/>
    <x v="0"/>
  </r>
  <r>
    <x v="64980"/>
    <x v="0"/>
  </r>
  <r>
    <x v="64981"/>
    <x v="1"/>
  </r>
  <r>
    <x v="64982"/>
    <x v="0"/>
  </r>
  <r>
    <x v="64983"/>
    <x v="0"/>
  </r>
  <r>
    <x v="64984"/>
    <x v="1"/>
  </r>
  <r>
    <x v="64985"/>
    <x v="1"/>
  </r>
  <r>
    <x v="64986"/>
    <x v="1"/>
  </r>
  <r>
    <x v="64987"/>
    <x v="0"/>
  </r>
  <r>
    <x v="64988"/>
    <x v="0"/>
  </r>
  <r>
    <x v="64989"/>
    <x v="1"/>
  </r>
  <r>
    <x v="64990"/>
    <x v="0"/>
  </r>
  <r>
    <x v="64991"/>
    <x v="1"/>
  </r>
  <r>
    <x v="64992"/>
    <x v="1"/>
  </r>
  <r>
    <x v="64993"/>
    <x v="1"/>
  </r>
  <r>
    <x v="64994"/>
    <x v="0"/>
  </r>
  <r>
    <x v="64995"/>
    <x v="0"/>
  </r>
  <r>
    <x v="64996"/>
    <x v="1"/>
  </r>
  <r>
    <x v="64997"/>
    <x v="0"/>
  </r>
  <r>
    <x v="64998"/>
    <x v="0"/>
  </r>
  <r>
    <x v="64999"/>
    <x v="1"/>
  </r>
  <r>
    <x v="65000"/>
    <x v="0"/>
  </r>
  <r>
    <x v="65001"/>
    <x v="0"/>
  </r>
  <r>
    <x v="65002"/>
    <x v="1"/>
  </r>
  <r>
    <x v="65003"/>
    <x v="0"/>
  </r>
  <r>
    <x v="65004"/>
    <x v="0"/>
  </r>
  <r>
    <x v="65005"/>
    <x v="0"/>
  </r>
  <r>
    <x v="65006"/>
    <x v="0"/>
  </r>
  <r>
    <x v="65007"/>
    <x v="1"/>
  </r>
  <r>
    <x v="65008"/>
    <x v="1"/>
  </r>
  <r>
    <x v="65009"/>
    <x v="0"/>
  </r>
  <r>
    <x v="65010"/>
    <x v="1"/>
  </r>
  <r>
    <x v="65011"/>
    <x v="1"/>
  </r>
  <r>
    <x v="65012"/>
    <x v="1"/>
  </r>
  <r>
    <x v="65013"/>
    <x v="0"/>
  </r>
  <r>
    <x v="65014"/>
    <x v="1"/>
  </r>
  <r>
    <x v="65015"/>
    <x v="1"/>
  </r>
  <r>
    <x v="65016"/>
    <x v="0"/>
  </r>
  <r>
    <x v="65017"/>
    <x v="0"/>
  </r>
  <r>
    <x v="65018"/>
    <x v="1"/>
  </r>
  <r>
    <x v="65019"/>
    <x v="1"/>
  </r>
  <r>
    <x v="65020"/>
    <x v="1"/>
  </r>
  <r>
    <x v="65021"/>
    <x v="0"/>
  </r>
  <r>
    <x v="65022"/>
    <x v="0"/>
  </r>
  <r>
    <x v="65023"/>
    <x v="0"/>
  </r>
  <r>
    <x v="65024"/>
    <x v="0"/>
  </r>
  <r>
    <x v="65025"/>
    <x v="1"/>
  </r>
  <r>
    <x v="65026"/>
    <x v="0"/>
  </r>
  <r>
    <x v="65027"/>
    <x v="1"/>
  </r>
  <r>
    <x v="65028"/>
    <x v="0"/>
  </r>
  <r>
    <x v="65029"/>
    <x v="1"/>
  </r>
  <r>
    <x v="65030"/>
    <x v="0"/>
  </r>
  <r>
    <x v="65031"/>
    <x v="0"/>
  </r>
  <r>
    <x v="65032"/>
    <x v="0"/>
  </r>
  <r>
    <x v="65033"/>
    <x v="0"/>
  </r>
  <r>
    <x v="65034"/>
    <x v="1"/>
  </r>
  <r>
    <x v="65035"/>
    <x v="1"/>
  </r>
  <r>
    <x v="65036"/>
    <x v="0"/>
  </r>
  <r>
    <x v="65037"/>
    <x v="1"/>
  </r>
  <r>
    <x v="65038"/>
    <x v="0"/>
  </r>
  <r>
    <x v="65039"/>
    <x v="1"/>
  </r>
  <r>
    <x v="65040"/>
    <x v="1"/>
  </r>
  <r>
    <x v="65041"/>
    <x v="0"/>
  </r>
  <r>
    <x v="65042"/>
    <x v="1"/>
  </r>
  <r>
    <x v="65043"/>
    <x v="0"/>
  </r>
  <r>
    <x v="65044"/>
    <x v="1"/>
  </r>
  <r>
    <x v="65045"/>
    <x v="1"/>
  </r>
  <r>
    <x v="65046"/>
    <x v="1"/>
  </r>
  <r>
    <x v="65047"/>
    <x v="0"/>
  </r>
  <r>
    <x v="65048"/>
    <x v="1"/>
  </r>
  <r>
    <x v="65049"/>
    <x v="0"/>
  </r>
  <r>
    <x v="65050"/>
    <x v="0"/>
  </r>
  <r>
    <x v="65051"/>
    <x v="1"/>
  </r>
  <r>
    <x v="65052"/>
    <x v="0"/>
  </r>
  <r>
    <x v="65053"/>
    <x v="1"/>
  </r>
  <r>
    <x v="65054"/>
    <x v="1"/>
  </r>
  <r>
    <x v="65055"/>
    <x v="1"/>
  </r>
  <r>
    <x v="65056"/>
    <x v="0"/>
  </r>
  <r>
    <x v="65057"/>
    <x v="0"/>
  </r>
  <r>
    <x v="65058"/>
    <x v="0"/>
  </r>
  <r>
    <x v="65059"/>
    <x v="0"/>
  </r>
  <r>
    <x v="65060"/>
    <x v="1"/>
  </r>
  <r>
    <x v="65061"/>
    <x v="1"/>
  </r>
  <r>
    <x v="65062"/>
    <x v="0"/>
  </r>
  <r>
    <x v="65063"/>
    <x v="1"/>
  </r>
  <r>
    <x v="65064"/>
    <x v="0"/>
  </r>
  <r>
    <x v="65065"/>
    <x v="1"/>
  </r>
  <r>
    <x v="65066"/>
    <x v="1"/>
  </r>
  <r>
    <x v="65067"/>
    <x v="1"/>
  </r>
  <r>
    <x v="65068"/>
    <x v="1"/>
  </r>
  <r>
    <x v="65069"/>
    <x v="1"/>
  </r>
  <r>
    <x v="65070"/>
    <x v="0"/>
  </r>
  <r>
    <x v="65071"/>
    <x v="0"/>
  </r>
  <r>
    <x v="65072"/>
    <x v="0"/>
  </r>
  <r>
    <x v="65073"/>
    <x v="0"/>
  </r>
  <r>
    <x v="65074"/>
    <x v="1"/>
  </r>
  <r>
    <x v="65075"/>
    <x v="1"/>
  </r>
  <r>
    <x v="65076"/>
    <x v="0"/>
  </r>
  <r>
    <x v="65077"/>
    <x v="1"/>
  </r>
  <r>
    <x v="65078"/>
    <x v="1"/>
  </r>
  <r>
    <x v="65079"/>
    <x v="0"/>
  </r>
  <r>
    <x v="65080"/>
    <x v="1"/>
  </r>
  <r>
    <x v="65081"/>
    <x v="0"/>
  </r>
  <r>
    <x v="65082"/>
    <x v="0"/>
  </r>
  <r>
    <x v="65083"/>
    <x v="1"/>
  </r>
  <r>
    <x v="65084"/>
    <x v="1"/>
  </r>
  <r>
    <x v="65085"/>
    <x v="0"/>
  </r>
  <r>
    <x v="65086"/>
    <x v="0"/>
  </r>
  <r>
    <x v="65087"/>
    <x v="1"/>
  </r>
  <r>
    <x v="65088"/>
    <x v="1"/>
  </r>
  <r>
    <x v="65089"/>
    <x v="0"/>
  </r>
  <r>
    <x v="65090"/>
    <x v="1"/>
  </r>
  <r>
    <x v="65091"/>
    <x v="1"/>
  </r>
  <r>
    <x v="65092"/>
    <x v="0"/>
  </r>
  <r>
    <x v="65093"/>
    <x v="1"/>
  </r>
  <r>
    <x v="65094"/>
    <x v="0"/>
  </r>
  <r>
    <x v="65095"/>
    <x v="0"/>
  </r>
  <r>
    <x v="65096"/>
    <x v="0"/>
  </r>
  <r>
    <x v="65097"/>
    <x v="1"/>
  </r>
  <r>
    <x v="65098"/>
    <x v="1"/>
  </r>
  <r>
    <x v="65099"/>
    <x v="0"/>
  </r>
  <r>
    <x v="65100"/>
    <x v="1"/>
  </r>
  <r>
    <x v="65101"/>
    <x v="1"/>
  </r>
  <r>
    <x v="65102"/>
    <x v="0"/>
  </r>
  <r>
    <x v="65103"/>
    <x v="0"/>
  </r>
  <r>
    <x v="65104"/>
    <x v="1"/>
  </r>
  <r>
    <x v="65105"/>
    <x v="0"/>
  </r>
  <r>
    <x v="65106"/>
    <x v="1"/>
  </r>
  <r>
    <x v="65107"/>
    <x v="0"/>
  </r>
  <r>
    <x v="65108"/>
    <x v="0"/>
  </r>
  <r>
    <x v="65109"/>
    <x v="1"/>
  </r>
  <r>
    <x v="65110"/>
    <x v="1"/>
  </r>
  <r>
    <x v="65111"/>
    <x v="1"/>
  </r>
  <r>
    <x v="65112"/>
    <x v="0"/>
  </r>
  <r>
    <x v="65113"/>
    <x v="1"/>
  </r>
  <r>
    <x v="65114"/>
    <x v="0"/>
  </r>
  <r>
    <x v="65115"/>
    <x v="1"/>
  </r>
  <r>
    <x v="65116"/>
    <x v="0"/>
  </r>
  <r>
    <x v="65117"/>
    <x v="1"/>
  </r>
  <r>
    <x v="65118"/>
    <x v="1"/>
  </r>
  <r>
    <x v="65119"/>
    <x v="0"/>
  </r>
  <r>
    <x v="65120"/>
    <x v="0"/>
  </r>
  <r>
    <x v="65121"/>
    <x v="0"/>
  </r>
  <r>
    <x v="65122"/>
    <x v="0"/>
  </r>
  <r>
    <x v="65123"/>
    <x v="1"/>
  </r>
  <r>
    <x v="65124"/>
    <x v="1"/>
  </r>
  <r>
    <x v="65125"/>
    <x v="1"/>
  </r>
  <r>
    <x v="65126"/>
    <x v="0"/>
  </r>
  <r>
    <x v="65127"/>
    <x v="0"/>
  </r>
  <r>
    <x v="65128"/>
    <x v="1"/>
  </r>
  <r>
    <x v="65129"/>
    <x v="0"/>
  </r>
  <r>
    <x v="65130"/>
    <x v="1"/>
  </r>
  <r>
    <x v="65131"/>
    <x v="0"/>
  </r>
  <r>
    <x v="65132"/>
    <x v="0"/>
  </r>
  <r>
    <x v="65133"/>
    <x v="0"/>
  </r>
  <r>
    <x v="65134"/>
    <x v="1"/>
  </r>
  <r>
    <x v="65135"/>
    <x v="1"/>
  </r>
  <r>
    <x v="65136"/>
    <x v="1"/>
  </r>
  <r>
    <x v="65137"/>
    <x v="1"/>
  </r>
  <r>
    <x v="65138"/>
    <x v="1"/>
  </r>
  <r>
    <x v="65139"/>
    <x v="0"/>
  </r>
  <r>
    <x v="65140"/>
    <x v="1"/>
  </r>
  <r>
    <x v="65141"/>
    <x v="0"/>
  </r>
  <r>
    <x v="65142"/>
    <x v="0"/>
  </r>
  <r>
    <x v="65143"/>
    <x v="0"/>
  </r>
  <r>
    <x v="65144"/>
    <x v="1"/>
  </r>
  <r>
    <x v="65145"/>
    <x v="1"/>
  </r>
  <r>
    <x v="65146"/>
    <x v="0"/>
  </r>
  <r>
    <x v="65147"/>
    <x v="0"/>
  </r>
  <r>
    <x v="65148"/>
    <x v="0"/>
  </r>
  <r>
    <x v="65149"/>
    <x v="0"/>
  </r>
  <r>
    <x v="65150"/>
    <x v="0"/>
  </r>
  <r>
    <x v="65151"/>
    <x v="0"/>
  </r>
  <r>
    <x v="65152"/>
    <x v="1"/>
  </r>
  <r>
    <x v="65153"/>
    <x v="1"/>
  </r>
  <r>
    <x v="65154"/>
    <x v="1"/>
  </r>
  <r>
    <x v="65155"/>
    <x v="0"/>
  </r>
  <r>
    <x v="65156"/>
    <x v="0"/>
  </r>
  <r>
    <x v="65157"/>
    <x v="1"/>
  </r>
  <r>
    <x v="65158"/>
    <x v="1"/>
  </r>
  <r>
    <x v="65159"/>
    <x v="0"/>
  </r>
  <r>
    <x v="65160"/>
    <x v="1"/>
  </r>
  <r>
    <x v="65161"/>
    <x v="1"/>
  </r>
  <r>
    <x v="65162"/>
    <x v="0"/>
  </r>
  <r>
    <x v="65163"/>
    <x v="0"/>
  </r>
  <r>
    <x v="65164"/>
    <x v="1"/>
  </r>
  <r>
    <x v="65165"/>
    <x v="0"/>
  </r>
  <r>
    <x v="65166"/>
    <x v="0"/>
  </r>
  <r>
    <x v="65167"/>
    <x v="0"/>
  </r>
  <r>
    <x v="65168"/>
    <x v="1"/>
  </r>
  <r>
    <x v="65169"/>
    <x v="1"/>
  </r>
  <r>
    <x v="65170"/>
    <x v="1"/>
  </r>
  <r>
    <x v="65171"/>
    <x v="1"/>
  </r>
  <r>
    <x v="65172"/>
    <x v="0"/>
  </r>
  <r>
    <x v="65173"/>
    <x v="0"/>
  </r>
  <r>
    <x v="65174"/>
    <x v="0"/>
  </r>
  <r>
    <x v="65175"/>
    <x v="1"/>
  </r>
  <r>
    <x v="65176"/>
    <x v="1"/>
  </r>
  <r>
    <x v="65177"/>
    <x v="0"/>
  </r>
  <r>
    <x v="65178"/>
    <x v="0"/>
  </r>
  <r>
    <x v="65179"/>
    <x v="1"/>
  </r>
  <r>
    <x v="65180"/>
    <x v="0"/>
  </r>
  <r>
    <x v="65181"/>
    <x v="0"/>
  </r>
  <r>
    <x v="65182"/>
    <x v="0"/>
  </r>
  <r>
    <x v="65183"/>
    <x v="1"/>
  </r>
  <r>
    <x v="65184"/>
    <x v="1"/>
  </r>
  <r>
    <x v="65185"/>
    <x v="1"/>
  </r>
  <r>
    <x v="65186"/>
    <x v="1"/>
  </r>
  <r>
    <x v="65187"/>
    <x v="0"/>
  </r>
  <r>
    <x v="65188"/>
    <x v="1"/>
  </r>
  <r>
    <x v="65189"/>
    <x v="0"/>
  </r>
  <r>
    <x v="65190"/>
    <x v="1"/>
  </r>
  <r>
    <x v="65191"/>
    <x v="0"/>
  </r>
  <r>
    <x v="65192"/>
    <x v="1"/>
  </r>
  <r>
    <x v="65193"/>
    <x v="0"/>
  </r>
  <r>
    <x v="65194"/>
    <x v="0"/>
  </r>
  <r>
    <x v="65195"/>
    <x v="0"/>
  </r>
  <r>
    <x v="65196"/>
    <x v="1"/>
  </r>
  <r>
    <x v="65197"/>
    <x v="0"/>
  </r>
  <r>
    <x v="65198"/>
    <x v="0"/>
  </r>
  <r>
    <x v="65199"/>
    <x v="0"/>
  </r>
  <r>
    <x v="65200"/>
    <x v="1"/>
  </r>
  <r>
    <x v="65201"/>
    <x v="1"/>
  </r>
  <r>
    <x v="65202"/>
    <x v="1"/>
  </r>
  <r>
    <x v="65203"/>
    <x v="1"/>
  </r>
  <r>
    <x v="65204"/>
    <x v="1"/>
  </r>
  <r>
    <x v="65205"/>
    <x v="0"/>
  </r>
  <r>
    <x v="65206"/>
    <x v="0"/>
  </r>
  <r>
    <x v="65207"/>
    <x v="1"/>
  </r>
  <r>
    <x v="65208"/>
    <x v="1"/>
  </r>
  <r>
    <x v="65209"/>
    <x v="0"/>
  </r>
  <r>
    <x v="65210"/>
    <x v="1"/>
  </r>
  <r>
    <x v="65211"/>
    <x v="0"/>
  </r>
  <r>
    <x v="65212"/>
    <x v="0"/>
  </r>
  <r>
    <x v="65213"/>
    <x v="0"/>
  </r>
  <r>
    <x v="65214"/>
    <x v="0"/>
  </r>
  <r>
    <x v="65215"/>
    <x v="1"/>
  </r>
  <r>
    <x v="65216"/>
    <x v="0"/>
  </r>
  <r>
    <x v="65217"/>
    <x v="0"/>
  </r>
  <r>
    <x v="65218"/>
    <x v="1"/>
  </r>
  <r>
    <x v="65219"/>
    <x v="0"/>
  </r>
  <r>
    <x v="65220"/>
    <x v="1"/>
  </r>
  <r>
    <x v="65221"/>
    <x v="1"/>
  </r>
  <r>
    <x v="65222"/>
    <x v="1"/>
  </r>
  <r>
    <x v="65223"/>
    <x v="0"/>
  </r>
  <r>
    <x v="65224"/>
    <x v="0"/>
  </r>
  <r>
    <x v="65225"/>
    <x v="0"/>
  </r>
  <r>
    <x v="65226"/>
    <x v="1"/>
  </r>
  <r>
    <x v="65227"/>
    <x v="0"/>
  </r>
  <r>
    <x v="65228"/>
    <x v="0"/>
  </r>
  <r>
    <x v="65229"/>
    <x v="1"/>
  </r>
  <r>
    <x v="65230"/>
    <x v="0"/>
  </r>
  <r>
    <x v="65231"/>
    <x v="0"/>
  </r>
  <r>
    <x v="65232"/>
    <x v="0"/>
  </r>
  <r>
    <x v="65233"/>
    <x v="0"/>
  </r>
  <r>
    <x v="65234"/>
    <x v="0"/>
  </r>
  <r>
    <x v="65235"/>
    <x v="0"/>
  </r>
  <r>
    <x v="65236"/>
    <x v="0"/>
  </r>
  <r>
    <x v="65237"/>
    <x v="0"/>
  </r>
  <r>
    <x v="65238"/>
    <x v="0"/>
  </r>
  <r>
    <x v="65239"/>
    <x v="1"/>
  </r>
  <r>
    <x v="65240"/>
    <x v="0"/>
  </r>
  <r>
    <x v="65241"/>
    <x v="1"/>
  </r>
  <r>
    <x v="65242"/>
    <x v="0"/>
  </r>
  <r>
    <x v="65243"/>
    <x v="1"/>
  </r>
  <r>
    <x v="65244"/>
    <x v="0"/>
  </r>
  <r>
    <x v="65245"/>
    <x v="0"/>
  </r>
  <r>
    <x v="65246"/>
    <x v="1"/>
  </r>
  <r>
    <x v="65247"/>
    <x v="0"/>
  </r>
  <r>
    <x v="65248"/>
    <x v="0"/>
  </r>
  <r>
    <x v="65249"/>
    <x v="0"/>
  </r>
  <r>
    <x v="65250"/>
    <x v="0"/>
  </r>
  <r>
    <x v="65251"/>
    <x v="1"/>
  </r>
  <r>
    <x v="65252"/>
    <x v="1"/>
  </r>
  <r>
    <x v="65253"/>
    <x v="0"/>
  </r>
  <r>
    <x v="65254"/>
    <x v="1"/>
  </r>
  <r>
    <x v="65255"/>
    <x v="1"/>
  </r>
  <r>
    <x v="65256"/>
    <x v="1"/>
  </r>
  <r>
    <x v="65257"/>
    <x v="0"/>
  </r>
  <r>
    <x v="65258"/>
    <x v="1"/>
  </r>
  <r>
    <x v="65259"/>
    <x v="1"/>
  </r>
  <r>
    <x v="65260"/>
    <x v="0"/>
  </r>
  <r>
    <x v="65261"/>
    <x v="1"/>
  </r>
  <r>
    <x v="65262"/>
    <x v="1"/>
  </r>
  <r>
    <x v="65263"/>
    <x v="0"/>
  </r>
  <r>
    <x v="65264"/>
    <x v="1"/>
  </r>
  <r>
    <x v="65265"/>
    <x v="1"/>
  </r>
  <r>
    <x v="65266"/>
    <x v="1"/>
  </r>
  <r>
    <x v="65267"/>
    <x v="0"/>
  </r>
  <r>
    <x v="65268"/>
    <x v="0"/>
  </r>
  <r>
    <x v="65269"/>
    <x v="0"/>
  </r>
  <r>
    <x v="65270"/>
    <x v="0"/>
  </r>
  <r>
    <x v="65271"/>
    <x v="0"/>
  </r>
  <r>
    <x v="65272"/>
    <x v="1"/>
  </r>
  <r>
    <x v="65273"/>
    <x v="1"/>
  </r>
  <r>
    <x v="65274"/>
    <x v="1"/>
  </r>
  <r>
    <x v="65275"/>
    <x v="1"/>
  </r>
  <r>
    <x v="65276"/>
    <x v="1"/>
  </r>
  <r>
    <x v="65277"/>
    <x v="1"/>
  </r>
  <r>
    <x v="65278"/>
    <x v="1"/>
  </r>
  <r>
    <x v="65279"/>
    <x v="1"/>
  </r>
  <r>
    <x v="65280"/>
    <x v="1"/>
  </r>
  <r>
    <x v="65281"/>
    <x v="0"/>
  </r>
  <r>
    <x v="65282"/>
    <x v="0"/>
  </r>
  <r>
    <x v="65283"/>
    <x v="1"/>
  </r>
  <r>
    <x v="65284"/>
    <x v="0"/>
  </r>
  <r>
    <x v="65285"/>
    <x v="1"/>
  </r>
  <r>
    <x v="65286"/>
    <x v="1"/>
  </r>
  <r>
    <x v="65287"/>
    <x v="1"/>
  </r>
  <r>
    <x v="65288"/>
    <x v="1"/>
  </r>
  <r>
    <x v="65289"/>
    <x v="1"/>
  </r>
  <r>
    <x v="65290"/>
    <x v="1"/>
  </r>
  <r>
    <x v="65291"/>
    <x v="1"/>
  </r>
  <r>
    <x v="65292"/>
    <x v="1"/>
  </r>
  <r>
    <x v="65293"/>
    <x v="0"/>
  </r>
  <r>
    <x v="65294"/>
    <x v="0"/>
  </r>
  <r>
    <x v="65295"/>
    <x v="1"/>
  </r>
  <r>
    <x v="65296"/>
    <x v="1"/>
  </r>
  <r>
    <x v="65297"/>
    <x v="1"/>
  </r>
  <r>
    <x v="65298"/>
    <x v="0"/>
  </r>
  <r>
    <x v="65299"/>
    <x v="1"/>
  </r>
  <r>
    <x v="65300"/>
    <x v="0"/>
  </r>
  <r>
    <x v="65301"/>
    <x v="1"/>
  </r>
  <r>
    <x v="65302"/>
    <x v="0"/>
  </r>
  <r>
    <x v="65303"/>
    <x v="1"/>
  </r>
  <r>
    <x v="65304"/>
    <x v="0"/>
  </r>
  <r>
    <x v="65305"/>
    <x v="1"/>
  </r>
  <r>
    <x v="65306"/>
    <x v="0"/>
  </r>
  <r>
    <x v="65307"/>
    <x v="1"/>
  </r>
  <r>
    <x v="65308"/>
    <x v="0"/>
  </r>
  <r>
    <x v="65309"/>
    <x v="1"/>
  </r>
  <r>
    <x v="65310"/>
    <x v="1"/>
  </r>
  <r>
    <x v="65311"/>
    <x v="0"/>
  </r>
  <r>
    <x v="65312"/>
    <x v="1"/>
  </r>
  <r>
    <x v="65313"/>
    <x v="1"/>
  </r>
  <r>
    <x v="65314"/>
    <x v="0"/>
  </r>
  <r>
    <x v="65315"/>
    <x v="0"/>
  </r>
  <r>
    <x v="65316"/>
    <x v="1"/>
  </r>
  <r>
    <x v="65317"/>
    <x v="1"/>
  </r>
  <r>
    <x v="65318"/>
    <x v="1"/>
  </r>
  <r>
    <x v="65319"/>
    <x v="1"/>
  </r>
  <r>
    <x v="65320"/>
    <x v="0"/>
  </r>
  <r>
    <x v="65321"/>
    <x v="0"/>
  </r>
  <r>
    <x v="65322"/>
    <x v="1"/>
  </r>
  <r>
    <x v="65323"/>
    <x v="0"/>
  </r>
  <r>
    <x v="65324"/>
    <x v="1"/>
  </r>
  <r>
    <x v="65325"/>
    <x v="1"/>
  </r>
  <r>
    <x v="65326"/>
    <x v="0"/>
  </r>
  <r>
    <x v="65327"/>
    <x v="0"/>
  </r>
  <r>
    <x v="65328"/>
    <x v="1"/>
  </r>
  <r>
    <x v="65329"/>
    <x v="0"/>
  </r>
  <r>
    <x v="65330"/>
    <x v="0"/>
  </r>
  <r>
    <x v="65331"/>
    <x v="1"/>
  </r>
  <r>
    <x v="65332"/>
    <x v="0"/>
  </r>
  <r>
    <x v="65333"/>
    <x v="1"/>
  </r>
  <r>
    <x v="65334"/>
    <x v="0"/>
  </r>
  <r>
    <x v="65335"/>
    <x v="1"/>
  </r>
  <r>
    <x v="65336"/>
    <x v="1"/>
  </r>
  <r>
    <x v="65337"/>
    <x v="0"/>
  </r>
  <r>
    <x v="65338"/>
    <x v="1"/>
  </r>
  <r>
    <x v="65339"/>
    <x v="1"/>
  </r>
  <r>
    <x v="65340"/>
    <x v="1"/>
  </r>
  <r>
    <x v="65341"/>
    <x v="0"/>
  </r>
  <r>
    <x v="65342"/>
    <x v="1"/>
  </r>
  <r>
    <x v="65343"/>
    <x v="0"/>
  </r>
  <r>
    <x v="65344"/>
    <x v="1"/>
  </r>
  <r>
    <x v="65345"/>
    <x v="0"/>
  </r>
  <r>
    <x v="65346"/>
    <x v="1"/>
  </r>
  <r>
    <x v="65347"/>
    <x v="1"/>
  </r>
  <r>
    <x v="65348"/>
    <x v="1"/>
  </r>
  <r>
    <x v="65349"/>
    <x v="1"/>
  </r>
  <r>
    <x v="65350"/>
    <x v="1"/>
  </r>
  <r>
    <x v="65351"/>
    <x v="0"/>
  </r>
  <r>
    <x v="65352"/>
    <x v="0"/>
  </r>
  <r>
    <x v="65353"/>
    <x v="0"/>
  </r>
  <r>
    <x v="65354"/>
    <x v="1"/>
  </r>
  <r>
    <x v="65355"/>
    <x v="1"/>
  </r>
  <r>
    <x v="65356"/>
    <x v="1"/>
  </r>
  <r>
    <x v="65357"/>
    <x v="1"/>
  </r>
  <r>
    <x v="65358"/>
    <x v="1"/>
  </r>
  <r>
    <x v="65359"/>
    <x v="0"/>
  </r>
  <r>
    <x v="65360"/>
    <x v="1"/>
  </r>
  <r>
    <x v="65361"/>
    <x v="1"/>
  </r>
  <r>
    <x v="65362"/>
    <x v="1"/>
  </r>
  <r>
    <x v="65363"/>
    <x v="1"/>
  </r>
  <r>
    <x v="65364"/>
    <x v="0"/>
  </r>
  <r>
    <x v="65365"/>
    <x v="1"/>
  </r>
  <r>
    <x v="65366"/>
    <x v="1"/>
  </r>
  <r>
    <x v="65367"/>
    <x v="0"/>
  </r>
  <r>
    <x v="65368"/>
    <x v="0"/>
  </r>
  <r>
    <x v="65369"/>
    <x v="1"/>
  </r>
  <r>
    <x v="65370"/>
    <x v="1"/>
  </r>
  <r>
    <x v="65371"/>
    <x v="1"/>
  </r>
  <r>
    <x v="65372"/>
    <x v="1"/>
  </r>
  <r>
    <x v="65373"/>
    <x v="0"/>
  </r>
  <r>
    <x v="65374"/>
    <x v="0"/>
  </r>
  <r>
    <x v="65375"/>
    <x v="0"/>
  </r>
  <r>
    <x v="65376"/>
    <x v="1"/>
  </r>
  <r>
    <x v="65377"/>
    <x v="0"/>
  </r>
  <r>
    <x v="65378"/>
    <x v="1"/>
  </r>
  <r>
    <x v="65379"/>
    <x v="0"/>
  </r>
  <r>
    <x v="65380"/>
    <x v="1"/>
  </r>
  <r>
    <x v="65381"/>
    <x v="1"/>
  </r>
  <r>
    <x v="65382"/>
    <x v="0"/>
  </r>
  <r>
    <x v="65383"/>
    <x v="1"/>
  </r>
  <r>
    <x v="65384"/>
    <x v="0"/>
  </r>
  <r>
    <x v="65385"/>
    <x v="1"/>
  </r>
  <r>
    <x v="65386"/>
    <x v="1"/>
  </r>
  <r>
    <x v="65387"/>
    <x v="0"/>
  </r>
  <r>
    <x v="65388"/>
    <x v="1"/>
  </r>
  <r>
    <x v="65389"/>
    <x v="0"/>
  </r>
  <r>
    <x v="65390"/>
    <x v="1"/>
  </r>
  <r>
    <x v="65391"/>
    <x v="0"/>
  </r>
  <r>
    <x v="65392"/>
    <x v="0"/>
  </r>
  <r>
    <x v="65393"/>
    <x v="1"/>
  </r>
  <r>
    <x v="65394"/>
    <x v="0"/>
  </r>
  <r>
    <x v="65395"/>
    <x v="0"/>
  </r>
  <r>
    <x v="65396"/>
    <x v="1"/>
  </r>
  <r>
    <x v="65397"/>
    <x v="1"/>
  </r>
  <r>
    <x v="65398"/>
    <x v="0"/>
  </r>
  <r>
    <x v="65399"/>
    <x v="0"/>
  </r>
  <r>
    <x v="65400"/>
    <x v="1"/>
  </r>
  <r>
    <x v="65401"/>
    <x v="1"/>
  </r>
  <r>
    <x v="65402"/>
    <x v="1"/>
  </r>
  <r>
    <x v="65403"/>
    <x v="0"/>
  </r>
  <r>
    <x v="65404"/>
    <x v="0"/>
  </r>
  <r>
    <x v="65405"/>
    <x v="0"/>
  </r>
  <r>
    <x v="65406"/>
    <x v="1"/>
  </r>
  <r>
    <x v="65407"/>
    <x v="1"/>
  </r>
  <r>
    <x v="65408"/>
    <x v="0"/>
  </r>
  <r>
    <x v="65409"/>
    <x v="1"/>
  </r>
  <r>
    <x v="65410"/>
    <x v="0"/>
  </r>
  <r>
    <x v="65411"/>
    <x v="0"/>
  </r>
  <r>
    <x v="65412"/>
    <x v="0"/>
  </r>
  <r>
    <x v="65413"/>
    <x v="1"/>
  </r>
  <r>
    <x v="65414"/>
    <x v="0"/>
  </r>
  <r>
    <x v="65415"/>
    <x v="1"/>
  </r>
  <r>
    <x v="65416"/>
    <x v="1"/>
  </r>
  <r>
    <x v="65417"/>
    <x v="1"/>
  </r>
  <r>
    <x v="65418"/>
    <x v="0"/>
  </r>
  <r>
    <x v="65419"/>
    <x v="1"/>
  </r>
  <r>
    <x v="65420"/>
    <x v="0"/>
  </r>
  <r>
    <x v="65421"/>
    <x v="0"/>
  </r>
  <r>
    <x v="65422"/>
    <x v="0"/>
  </r>
  <r>
    <x v="65423"/>
    <x v="1"/>
  </r>
  <r>
    <x v="65424"/>
    <x v="0"/>
  </r>
  <r>
    <x v="65425"/>
    <x v="1"/>
  </r>
  <r>
    <x v="65426"/>
    <x v="0"/>
  </r>
  <r>
    <x v="65427"/>
    <x v="0"/>
  </r>
  <r>
    <x v="65428"/>
    <x v="0"/>
  </r>
  <r>
    <x v="65429"/>
    <x v="0"/>
  </r>
  <r>
    <x v="65430"/>
    <x v="0"/>
  </r>
  <r>
    <x v="65431"/>
    <x v="0"/>
  </r>
  <r>
    <x v="65432"/>
    <x v="1"/>
  </r>
  <r>
    <x v="65433"/>
    <x v="0"/>
  </r>
  <r>
    <x v="65434"/>
    <x v="1"/>
  </r>
  <r>
    <x v="65435"/>
    <x v="0"/>
  </r>
  <r>
    <x v="65436"/>
    <x v="1"/>
  </r>
  <r>
    <x v="65437"/>
    <x v="1"/>
  </r>
  <r>
    <x v="65438"/>
    <x v="1"/>
  </r>
  <r>
    <x v="65439"/>
    <x v="0"/>
  </r>
  <r>
    <x v="65440"/>
    <x v="1"/>
  </r>
  <r>
    <x v="65441"/>
    <x v="1"/>
  </r>
  <r>
    <x v="65442"/>
    <x v="1"/>
  </r>
  <r>
    <x v="65443"/>
    <x v="1"/>
  </r>
  <r>
    <x v="65444"/>
    <x v="0"/>
  </r>
  <r>
    <x v="65445"/>
    <x v="0"/>
  </r>
  <r>
    <x v="65446"/>
    <x v="1"/>
  </r>
  <r>
    <x v="65447"/>
    <x v="1"/>
  </r>
  <r>
    <x v="65448"/>
    <x v="0"/>
  </r>
  <r>
    <x v="65449"/>
    <x v="0"/>
  </r>
  <r>
    <x v="65450"/>
    <x v="1"/>
  </r>
  <r>
    <x v="65451"/>
    <x v="1"/>
  </r>
  <r>
    <x v="65452"/>
    <x v="1"/>
  </r>
  <r>
    <x v="65453"/>
    <x v="1"/>
  </r>
  <r>
    <x v="65454"/>
    <x v="1"/>
  </r>
  <r>
    <x v="65455"/>
    <x v="1"/>
  </r>
  <r>
    <x v="65456"/>
    <x v="1"/>
  </r>
  <r>
    <x v="65457"/>
    <x v="0"/>
  </r>
  <r>
    <x v="65458"/>
    <x v="0"/>
  </r>
  <r>
    <x v="65459"/>
    <x v="0"/>
  </r>
  <r>
    <x v="65460"/>
    <x v="0"/>
  </r>
  <r>
    <x v="65461"/>
    <x v="0"/>
  </r>
  <r>
    <x v="65462"/>
    <x v="1"/>
  </r>
  <r>
    <x v="65463"/>
    <x v="1"/>
  </r>
  <r>
    <x v="65464"/>
    <x v="1"/>
  </r>
  <r>
    <x v="65465"/>
    <x v="0"/>
  </r>
  <r>
    <x v="65466"/>
    <x v="0"/>
  </r>
  <r>
    <x v="65467"/>
    <x v="1"/>
  </r>
  <r>
    <x v="65468"/>
    <x v="0"/>
  </r>
  <r>
    <x v="65469"/>
    <x v="0"/>
  </r>
  <r>
    <x v="65470"/>
    <x v="0"/>
  </r>
  <r>
    <x v="65471"/>
    <x v="0"/>
  </r>
  <r>
    <x v="65472"/>
    <x v="1"/>
  </r>
  <r>
    <x v="65473"/>
    <x v="0"/>
  </r>
  <r>
    <x v="65474"/>
    <x v="1"/>
  </r>
  <r>
    <x v="65475"/>
    <x v="0"/>
  </r>
  <r>
    <x v="65476"/>
    <x v="1"/>
  </r>
  <r>
    <x v="65477"/>
    <x v="1"/>
  </r>
  <r>
    <x v="65478"/>
    <x v="1"/>
  </r>
  <r>
    <x v="65479"/>
    <x v="0"/>
  </r>
  <r>
    <x v="65480"/>
    <x v="0"/>
  </r>
  <r>
    <x v="65481"/>
    <x v="1"/>
  </r>
  <r>
    <x v="65482"/>
    <x v="1"/>
  </r>
  <r>
    <x v="65483"/>
    <x v="1"/>
  </r>
  <r>
    <x v="65484"/>
    <x v="0"/>
  </r>
  <r>
    <x v="65485"/>
    <x v="0"/>
  </r>
  <r>
    <x v="65486"/>
    <x v="1"/>
  </r>
  <r>
    <x v="65487"/>
    <x v="0"/>
  </r>
  <r>
    <x v="65488"/>
    <x v="0"/>
  </r>
  <r>
    <x v="65489"/>
    <x v="1"/>
  </r>
  <r>
    <x v="65490"/>
    <x v="1"/>
  </r>
  <r>
    <x v="65491"/>
    <x v="0"/>
  </r>
  <r>
    <x v="65492"/>
    <x v="0"/>
  </r>
  <r>
    <x v="65493"/>
    <x v="0"/>
  </r>
  <r>
    <x v="65494"/>
    <x v="1"/>
  </r>
  <r>
    <x v="65495"/>
    <x v="0"/>
  </r>
  <r>
    <x v="65496"/>
    <x v="1"/>
  </r>
  <r>
    <x v="65497"/>
    <x v="0"/>
  </r>
  <r>
    <x v="65498"/>
    <x v="0"/>
  </r>
  <r>
    <x v="65499"/>
    <x v="1"/>
  </r>
  <r>
    <x v="65500"/>
    <x v="1"/>
  </r>
  <r>
    <x v="65501"/>
    <x v="0"/>
  </r>
  <r>
    <x v="65502"/>
    <x v="0"/>
  </r>
  <r>
    <x v="65503"/>
    <x v="1"/>
  </r>
  <r>
    <x v="65504"/>
    <x v="0"/>
  </r>
  <r>
    <x v="65505"/>
    <x v="1"/>
  </r>
  <r>
    <x v="65506"/>
    <x v="1"/>
  </r>
  <r>
    <x v="65507"/>
    <x v="1"/>
  </r>
  <r>
    <x v="65508"/>
    <x v="0"/>
  </r>
  <r>
    <x v="65509"/>
    <x v="1"/>
  </r>
  <r>
    <x v="65510"/>
    <x v="1"/>
  </r>
  <r>
    <x v="65511"/>
    <x v="0"/>
  </r>
  <r>
    <x v="65512"/>
    <x v="0"/>
  </r>
  <r>
    <x v="65513"/>
    <x v="1"/>
  </r>
  <r>
    <x v="65514"/>
    <x v="0"/>
  </r>
  <r>
    <x v="65515"/>
    <x v="1"/>
  </r>
  <r>
    <x v="65516"/>
    <x v="0"/>
  </r>
  <r>
    <x v="65517"/>
    <x v="0"/>
  </r>
  <r>
    <x v="65518"/>
    <x v="0"/>
  </r>
  <r>
    <x v="65519"/>
    <x v="1"/>
  </r>
  <r>
    <x v="65520"/>
    <x v="0"/>
  </r>
  <r>
    <x v="65521"/>
    <x v="0"/>
  </r>
  <r>
    <x v="65522"/>
    <x v="1"/>
  </r>
  <r>
    <x v="65523"/>
    <x v="1"/>
  </r>
  <r>
    <x v="65524"/>
    <x v="0"/>
  </r>
  <r>
    <x v="65525"/>
    <x v="1"/>
  </r>
  <r>
    <x v="65526"/>
    <x v="0"/>
  </r>
  <r>
    <x v="65527"/>
    <x v="1"/>
  </r>
  <r>
    <x v="65528"/>
    <x v="1"/>
  </r>
  <r>
    <x v="65529"/>
    <x v="0"/>
  </r>
  <r>
    <x v="65530"/>
    <x v="1"/>
  </r>
  <r>
    <x v="65531"/>
    <x v="0"/>
  </r>
  <r>
    <x v="65532"/>
    <x v="0"/>
  </r>
  <r>
    <x v="65533"/>
    <x v="1"/>
  </r>
  <r>
    <x v="65534"/>
    <x v="1"/>
  </r>
  <r>
    <x v="65535"/>
    <x v="0"/>
  </r>
  <r>
    <x v="65536"/>
    <x v="1"/>
  </r>
  <r>
    <x v="65537"/>
    <x v="1"/>
  </r>
  <r>
    <x v="65538"/>
    <x v="0"/>
  </r>
  <r>
    <x v="65539"/>
    <x v="0"/>
  </r>
  <r>
    <x v="65540"/>
    <x v="1"/>
  </r>
  <r>
    <x v="65541"/>
    <x v="0"/>
  </r>
  <r>
    <x v="65542"/>
    <x v="1"/>
  </r>
  <r>
    <x v="65543"/>
    <x v="1"/>
  </r>
  <r>
    <x v="65544"/>
    <x v="0"/>
  </r>
  <r>
    <x v="65545"/>
    <x v="1"/>
  </r>
  <r>
    <x v="65546"/>
    <x v="0"/>
  </r>
  <r>
    <x v="65547"/>
    <x v="1"/>
  </r>
  <r>
    <x v="65548"/>
    <x v="0"/>
  </r>
  <r>
    <x v="65549"/>
    <x v="0"/>
  </r>
  <r>
    <x v="65550"/>
    <x v="1"/>
  </r>
  <r>
    <x v="65551"/>
    <x v="1"/>
  </r>
  <r>
    <x v="65552"/>
    <x v="1"/>
  </r>
  <r>
    <x v="65553"/>
    <x v="1"/>
  </r>
  <r>
    <x v="65554"/>
    <x v="1"/>
  </r>
  <r>
    <x v="65555"/>
    <x v="0"/>
  </r>
  <r>
    <x v="65556"/>
    <x v="1"/>
  </r>
  <r>
    <x v="65557"/>
    <x v="0"/>
  </r>
  <r>
    <x v="65558"/>
    <x v="1"/>
  </r>
  <r>
    <x v="65559"/>
    <x v="1"/>
  </r>
  <r>
    <x v="65560"/>
    <x v="1"/>
  </r>
  <r>
    <x v="65561"/>
    <x v="0"/>
  </r>
  <r>
    <x v="65562"/>
    <x v="0"/>
  </r>
  <r>
    <x v="65563"/>
    <x v="0"/>
  </r>
  <r>
    <x v="65564"/>
    <x v="1"/>
  </r>
  <r>
    <x v="65565"/>
    <x v="1"/>
  </r>
  <r>
    <x v="65566"/>
    <x v="1"/>
  </r>
  <r>
    <x v="65567"/>
    <x v="0"/>
  </r>
  <r>
    <x v="65568"/>
    <x v="0"/>
  </r>
  <r>
    <x v="65569"/>
    <x v="1"/>
  </r>
  <r>
    <x v="65570"/>
    <x v="0"/>
  </r>
  <r>
    <x v="65571"/>
    <x v="1"/>
  </r>
  <r>
    <x v="65572"/>
    <x v="0"/>
  </r>
  <r>
    <x v="65573"/>
    <x v="0"/>
  </r>
  <r>
    <x v="65574"/>
    <x v="0"/>
  </r>
  <r>
    <x v="65575"/>
    <x v="1"/>
  </r>
  <r>
    <x v="65576"/>
    <x v="0"/>
  </r>
  <r>
    <x v="65577"/>
    <x v="1"/>
  </r>
  <r>
    <x v="65578"/>
    <x v="1"/>
  </r>
  <r>
    <x v="65579"/>
    <x v="1"/>
  </r>
  <r>
    <x v="65580"/>
    <x v="0"/>
  </r>
  <r>
    <x v="65581"/>
    <x v="1"/>
  </r>
  <r>
    <x v="65582"/>
    <x v="1"/>
  </r>
  <r>
    <x v="65583"/>
    <x v="0"/>
  </r>
  <r>
    <x v="65584"/>
    <x v="1"/>
  </r>
  <r>
    <x v="65585"/>
    <x v="0"/>
  </r>
  <r>
    <x v="65586"/>
    <x v="0"/>
  </r>
  <r>
    <x v="65587"/>
    <x v="1"/>
  </r>
  <r>
    <x v="65588"/>
    <x v="0"/>
  </r>
  <r>
    <x v="65589"/>
    <x v="0"/>
  </r>
  <r>
    <x v="65590"/>
    <x v="1"/>
  </r>
  <r>
    <x v="65591"/>
    <x v="1"/>
  </r>
  <r>
    <x v="65592"/>
    <x v="1"/>
  </r>
  <r>
    <x v="65593"/>
    <x v="0"/>
  </r>
  <r>
    <x v="65594"/>
    <x v="0"/>
  </r>
  <r>
    <x v="65595"/>
    <x v="0"/>
  </r>
  <r>
    <x v="65596"/>
    <x v="1"/>
  </r>
  <r>
    <x v="65597"/>
    <x v="0"/>
  </r>
  <r>
    <x v="65598"/>
    <x v="1"/>
  </r>
  <r>
    <x v="65599"/>
    <x v="0"/>
  </r>
  <r>
    <x v="65600"/>
    <x v="0"/>
  </r>
  <r>
    <x v="65601"/>
    <x v="1"/>
  </r>
  <r>
    <x v="65602"/>
    <x v="0"/>
  </r>
  <r>
    <x v="65603"/>
    <x v="1"/>
  </r>
  <r>
    <x v="65604"/>
    <x v="0"/>
  </r>
  <r>
    <x v="65605"/>
    <x v="1"/>
  </r>
  <r>
    <x v="65606"/>
    <x v="1"/>
  </r>
  <r>
    <x v="65607"/>
    <x v="0"/>
  </r>
  <r>
    <x v="65608"/>
    <x v="0"/>
  </r>
  <r>
    <x v="65609"/>
    <x v="1"/>
  </r>
  <r>
    <x v="65610"/>
    <x v="1"/>
  </r>
  <r>
    <x v="65611"/>
    <x v="0"/>
  </r>
  <r>
    <x v="65612"/>
    <x v="0"/>
  </r>
  <r>
    <x v="65613"/>
    <x v="0"/>
  </r>
  <r>
    <x v="65614"/>
    <x v="0"/>
  </r>
  <r>
    <x v="65615"/>
    <x v="0"/>
  </r>
  <r>
    <x v="65616"/>
    <x v="0"/>
  </r>
  <r>
    <x v="65617"/>
    <x v="1"/>
  </r>
  <r>
    <x v="65618"/>
    <x v="1"/>
  </r>
  <r>
    <x v="65619"/>
    <x v="1"/>
  </r>
  <r>
    <x v="65620"/>
    <x v="1"/>
  </r>
  <r>
    <x v="65621"/>
    <x v="0"/>
  </r>
  <r>
    <x v="65622"/>
    <x v="1"/>
  </r>
  <r>
    <x v="65623"/>
    <x v="0"/>
  </r>
  <r>
    <x v="65624"/>
    <x v="0"/>
  </r>
  <r>
    <x v="65625"/>
    <x v="1"/>
  </r>
  <r>
    <x v="65626"/>
    <x v="1"/>
  </r>
  <r>
    <x v="65627"/>
    <x v="0"/>
  </r>
  <r>
    <x v="65628"/>
    <x v="0"/>
  </r>
  <r>
    <x v="65629"/>
    <x v="0"/>
  </r>
  <r>
    <x v="65630"/>
    <x v="1"/>
  </r>
  <r>
    <x v="65631"/>
    <x v="1"/>
  </r>
  <r>
    <x v="65632"/>
    <x v="0"/>
  </r>
  <r>
    <x v="65633"/>
    <x v="1"/>
  </r>
  <r>
    <x v="65634"/>
    <x v="0"/>
  </r>
  <r>
    <x v="65635"/>
    <x v="0"/>
  </r>
  <r>
    <x v="65636"/>
    <x v="1"/>
  </r>
  <r>
    <x v="65637"/>
    <x v="0"/>
  </r>
  <r>
    <x v="65638"/>
    <x v="0"/>
  </r>
  <r>
    <x v="65639"/>
    <x v="1"/>
  </r>
  <r>
    <x v="65640"/>
    <x v="1"/>
  </r>
  <r>
    <x v="65641"/>
    <x v="1"/>
  </r>
  <r>
    <x v="65642"/>
    <x v="0"/>
  </r>
  <r>
    <x v="65643"/>
    <x v="1"/>
  </r>
  <r>
    <x v="65644"/>
    <x v="1"/>
  </r>
  <r>
    <x v="65645"/>
    <x v="0"/>
  </r>
  <r>
    <x v="65646"/>
    <x v="0"/>
  </r>
  <r>
    <x v="65647"/>
    <x v="0"/>
  </r>
  <r>
    <x v="65648"/>
    <x v="1"/>
  </r>
  <r>
    <x v="65649"/>
    <x v="1"/>
  </r>
  <r>
    <x v="65650"/>
    <x v="0"/>
  </r>
  <r>
    <x v="65651"/>
    <x v="0"/>
  </r>
  <r>
    <x v="65652"/>
    <x v="0"/>
  </r>
  <r>
    <x v="65653"/>
    <x v="0"/>
  </r>
  <r>
    <x v="65654"/>
    <x v="0"/>
  </r>
  <r>
    <x v="65655"/>
    <x v="1"/>
  </r>
  <r>
    <x v="65656"/>
    <x v="1"/>
  </r>
  <r>
    <x v="65657"/>
    <x v="0"/>
  </r>
  <r>
    <x v="65658"/>
    <x v="1"/>
  </r>
  <r>
    <x v="65659"/>
    <x v="1"/>
  </r>
  <r>
    <x v="65660"/>
    <x v="1"/>
  </r>
  <r>
    <x v="65661"/>
    <x v="0"/>
  </r>
  <r>
    <x v="65662"/>
    <x v="0"/>
  </r>
  <r>
    <x v="65663"/>
    <x v="0"/>
  </r>
  <r>
    <x v="65664"/>
    <x v="0"/>
  </r>
  <r>
    <x v="65665"/>
    <x v="0"/>
  </r>
  <r>
    <x v="65666"/>
    <x v="1"/>
  </r>
  <r>
    <x v="65667"/>
    <x v="0"/>
  </r>
  <r>
    <x v="65668"/>
    <x v="0"/>
  </r>
  <r>
    <x v="65669"/>
    <x v="0"/>
  </r>
  <r>
    <x v="65670"/>
    <x v="0"/>
  </r>
  <r>
    <x v="65671"/>
    <x v="0"/>
  </r>
  <r>
    <x v="65672"/>
    <x v="0"/>
  </r>
  <r>
    <x v="65673"/>
    <x v="0"/>
  </r>
  <r>
    <x v="65674"/>
    <x v="1"/>
  </r>
  <r>
    <x v="65675"/>
    <x v="0"/>
  </r>
  <r>
    <x v="65676"/>
    <x v="1"/>
  </r>
  <r>
    <x v="65677"/>
    <x v="1"/>
  </r>
  <r>
    <x v="65678"/>
    <x v="1"/>
  </r>
  <r>
    <x v="65679"/>
    <x v="0"/>
  </r>
  <r>
    <x v="65680"/>
    <x v="1"/>
  </r>
  <r>
    <x v="65681"/>
    <x v="1"/>
  </r>
  <r>
    <x v="65682"/>
    <x v="0"/>
  </r>
  <r>
    <x v="65683"/>
    <x v="0"/>
  </r>
  <r>
    <x v="65684"/>
    <x v="0"/>
  </r>
  <r>
    <x v="65685"/>
    <x v="1"/>
  </r>
  <r>
    <x v="65686"/>
    <x v="1"/>
  </r>
  <r>
    <x v="65687"/>
    <x v="0"/>
  </r>
  <r>
    <x v="65688"/>
    <x v="1"/>
  </r>
  <r>
    <x v="65689"/>
    <x v="1"/>
  </r>
  <r>
    <x v="65690"/>
    <x v="0"/>
  </r>
  <r>
    <x v="65691"/>
    <x v="1"/>
  </r>
  <r>
    <x v="65692"/>
    <x v="0"/>
  </r>
  <r>
    <x v="65693"/>
    <x v="1"/>
  </r>
  <r>
    <x v="65694"/>
    <x v="0"/>
  </r>
  <r>
    <x v="65695"/>
    <x v="0"/>
  </r>
  <r>
    <x v="65696"/>
    <x v="1"/>
  </r>
  <r>
    <x v="65697"/>
    <x v="0"/>
  </r>
  <r>
    <x v="65698"/>
    <x v="0"/>
  </r>
  <r>
    <x v="65699"/>
    <x v="1"/>
  </r>
  <r>
    <x v="65700"/>
    <x v="0"/>
  </r>
  <r>
    <x v="65701"/>
    <x v="0"/>
  </r>
  <r>
    <x v="65702"/>
    <x v="1"/>
  </r>
  <r>
    <x v="65703"/>
    <x v="1"/>
  </r>
  <r>
    <x v="65704"/>
    <x v="0"/>
  </r>
  <r>
    <x v="65705"/>
    <x v="0"/>
  </r>
  <r>
    <x v="65706"/>
    <x v="1"/>
  </r>
  <r>
    <x v="65707"/>
    <x v="1"/>
  </r>
  <r>
    <x v="65708"/>
    <x v="0"/>
  </r>
  <r>
    <x v="65709"/>
    <x v="1"/>
  </r>
  <r>
    <x v="65710"/>
    <x v="0"/>
  </r>
  <r>
    <x v="65711"/>
    <x v="1"/>
  </r>
  <r>
    <x v="65712"/>
    <x v="0"/>
  </r>
  <r>
    <x v="65713"/>
    <x v="0"/>
  </r>
  <r>
    <x v="65714"/>
    <x v="0"/>
  </r>
  <r>
    <x v="65715"/>
    <x v="1"/>
  </r>
  <r>
    <x v="65716"/>
    <x v="1"/>
  </r>
  <r>
    <x v="65717"/>
    <x v="0"/>
  </r>
  <r>
    <x v="65718"/>
    <x v="0"/>
  </r>
  <r>
    <x v="65719"/>
    <x v="1"/>
  </r>
  <r>
    <x v="65720"/>
    <x v="0"/>
  </r>
  <r>
    <x v="65721"/>
    <x v="1"/>
  </r>
  <r>
    <x v="65722"/>
    <x v="0"/>
  </r>
  <r>
    <x v="65723"/>
    <x v="0"/>
  </r>
  <r>
    <x v="65724"/>
    <x v="0"/>
  </r>
  <r>
    <x v="65725"/>
    <x v="1"/>
  </r>
  <r>
    <x v="65726"/>
    <x v="1"/>
  </r>
  <r>
    <x v="65727"/>
    <x v="1"/>
  </r>
  <r>
    <x v="65728"/>
    <x v="1"/>
  </r>
  <r>
    <x v="65729"/>
    <x v="0"/>
  </r>
  <r>
    <x v="65730"/>
    <x v="1"/>
  </r>
  <r>
    <x v="65731"/>
    <x v="1"/>
  </r>
  <r>
    <x v="65732"/>
    <x v="0"/>
  </r>
  <r>
    <x v="65733"/>
    <x v="0"/>
  </r>
  <r>
    <x v="65734"/>
    <x v="0"/>
  </r>
  <r>
    <x v="65735"/>
    <x v="0"/>
  </r>
  <r>
    <x v="65736"/>
    <x v="1"/>
  </r>
  <r>
    <x v="65737"/>
    <x v="1"/>
  </r>
  <r>
    <x v="65738"/>
    <x v="0"/>
  </r>
  <r>
    <x v="65739"/>
    <x v="0"/>
  </r>
  <r>
    <x v="65740"/>
    <x v="1"/>
  </r>
  <r>
    <x v="65741"/>
    <x v="0"/>
  </r>
  <r>
    <x v="65742"/>
    <x v="1"/>
  </r>
  <r>
    <x v="65743"/>
    <x v="0"/>
  </r>
  <r>
    <x v="65744"/>
    <x v="1"/>
  </r>
  <r>
    <x v="65745"/>
    <x v="0"/>
  </r>
  <r>
    <x v="65746"/>
    <x v="1"/>
  </r>
  <r>
    <x v="65747"/>
    <x v="1"/>
  </r>
  <r>
    <x v="65748"/>
    <x v="1"/>
  </r>
  <r>
    <x v="65749"/>
    <x v="0"/>
  </r>
  <r>
    <x v="65750"/>
    <x v="0"/>
  </r>
  <r>
    <x v="65751"/>
    <x v="1"/>
  </r>
  <r>
    <x v="65752"/>
    <x v="1"/>
  </r>
  <r>
    <x v="65753"/>
    <x v="1"/>
  </r>
  <r>
    <x v="65754"/>
    <x v="0"/>
  </r>
  <r>
    <x v="65755"/>
    <x v="1"/>
  </r>
  <r>
    <x v="65756"/>
    <x v="0"/>
  </r>
  <r>
    <x v="65757"/>
    <x v="1"/>
  </r>
  <r>
    <x v="65758"/>
    <x v="1"/>
  </r>
  <r>
    <x v="65759"/>
    <x v="1"/>
  </r>
  <r>
    <x v="65760"/>
    <x v="0"/>
  </r>
  <r>
    <x v="65761"/>
    <x v="1"/>
  </r>
  <r>
    <x v="65762"/>
    <x v="1"/>
  </r>
  <r>
    <x v="65763"/>
    <x v="1"/>
  </r>
  <r>
    <x v="65764"/>
    <x v="1"/>
  </r>
  <r>
    <x v="65765"/>
    <x v="1"/>
  </r>
  <r>
    <x v="65766"/>
    <x v="0"/>
  </r>
  <r>
    <x v="65767"/>
    <x v="0"/>
  </r>
  <r>
    <x v="65768"/>
    <x v="1"/>
  </r>
  <r>
    <x v="65769"/>
    <x v="1"/>
  </r>
  <r>
    <x v="65770"/>
    <x v="1"/>
  </r>
  <r>
    <x v="65771"/>
    <x v="0"/>
  </r>
  <r>
    <x v="65772"/>
    <x v="0"/>
  </r>
  <r>
    <x v="65773"/>
    <x v="1"/>
  </r>
  <r>
    <x v="65774"/>
    <x v="0"/>
  </r>
  <r>
    <x v="65775"/>
    <x v="1"/>
  </r>
  <r>
    <x v="65776"/>
    <x v="0"/>
  </r>
  <r>
    <x v="65777"/>
    <x v="1"/>
  </r>
  <r>
    <x v="65778"/>
    <x v="1"/>
  </r>
  <r>
    <x v="65779"/>
    <x v="0"/>
  </r>
  <r>
    <x v="65780"/>
    <x v="1"/>
  </r>
  <r>
    <x v="65781"/>
    <x v="0"/>
  </r>
  <r>
    <x v="65782"/>
    <x v="1"/>
  </r>
  <r>
    <x v="65783"/>
    <x v="1"/>
  </r>
  <r>
    <x v="65784"/>
    <x v="0"/>
  </r>
  <r>
    <x v="65785"/>
    <x v="1"/>
  </r>
  <r>
    <x v="65786"/>
    <x v="1"/>
  </r>
  <r>
    <x v="65787"/>
    <x v="0"/>
  </r>
  <r>
    <x v="65788"/>
    <x v="1"/>
  </r>
  <r>
    <x v="65789"/>
    <x v="1"/>
  </r>
  <r>
    <x v="65790"/>
    <x v="0"/>
  </r>
  <r>
    <x v="65791"/>
    <x v="1"/>
  </r>
  <r>
    <x v="65792"/>
    <x v="0"/>
  </r>
  <r>
    <x v="65793"/>
    <x v="1"/>
  </r>
  <r>
    <x v="65794"/>
    <x v="1"/>
  </r>
  <r>
    <x v="65795"/>
    <x v="0"/>
  </r>
  <r>
    <x v="65796"/>
    <x v="0"/>
  </r>
  <r>
    <x v="65797"/>
    <x v="1"/>
  </r>
  <r>
    <x v="65798"/>
    <x v="1"/>
  </r>
  <r>
    <x v="65799"/>
    <x v="1"/>
  </r>
  <r>
    <x v="65800"/>
    <x v="1"/>
  </r>
  <r>
    <x v="65801"/>
    <x v="1"/>
  </r>
  <r>
    <x v="65802"/>
    <x v="0"/>
  </r>
  <r>
    <x v="65803"/>
    <x v="0"/>
  </r>
  <r>
    <x v="65804"/>
    <x v="1"/>
  </r>
  <r>
    <x v="65805"/>
    <x v="1"/>
  </r>
  <r>
    <x v="65806"/>
    <x v="1"/>
  </r>
  <r>
    <x v="65807"/>
    <x v="1"/>
  </r>
  <r>
    <x v="65808"/>
    <x v="0"/>
  </r>
  <r>
    <x v="65809"/>
    <x v="1"/>
  </r>
  <r>
    <x v="65810"/>
    <x v="1"/>
  </r>
  <r>
    <x v="65811"/>
    <x v="0"/>
  </r>
  <r>
    <x v="65812"/>
    <x v="1"/>
  </r>
  <r>
    <x v="65813"/>
    <x v="1"/>
  </r>
  <r>
    <x v="65814"/>
    <x v="1"/>
  </r>
  <r>
    <x v="65815"/>
    <x v="0"/>
  </r>
  <r>
    <x v="65816"/>
    <x v="1"/>
  </r>
  <r>
    <x v="65817"/>
    <x v="1"/>
  </r>
  <r>
    <x v="65818"/>
    <x v="1"/>
  </r>
  <r>
    <x v="65819"/>
    <x v="0"/>
  </r>
  <r>
    <x v="65820"/>
    <x v="1"/>
  </r>
  <r>
    <x v="65821"/>
    <x v="0"/>
  </r>
  <r>
    <x v="65822"/>
    <x v="1"/>
  </r>
  <r>
    <x v="65823"/>
    <x v="1"/>
  </r>
  <r>
    <x v="65824"/>
    <x v="1"/>
  </r>
  <r>
    <x v="65825"/>
    <x v="1"/>
  </r>
  <r>
    <x v="65826"/>
    <x v="0"/>
  </r>
  <r>
    <x v="65827"/>
    <x v="0"/>
  </r>
  <r>
    <x v="65828"/>
    <x v="0"/>
  </r>
  <r>
    <x v="65829"/>
    <x v="1"/>
  </r>
  <r>
    <x v="65830"/>
    <x v="0"/>
  </r>
  <r>
    <x v="65831"/>
    <x v="1"/>
  </r>
  <r>
    <x v="65832"/>
    <x v="1"/>
  </r>
  <r>
    <x v="65833"/>
    <x v="0"/>
  </r>
  <r>
    <x v="65834"/>
    <x v="1"/>
  </r>
  <r>
    <x v="65835"/>
    <x v="0"/>
  </r>
  <r>
    <x v="65836"/>
    <x v="1"/>
  </r>
  <r>
    <x v="65837"/>
    <x v="1"/>
  </r>
  <r>
    <x v="65838"/>
    <x v="1"/>
  </r>
  <r>
    <x v="65839"/>
    <x v="1"/>
  </r>
  <r>
    <x v="65840"/>
    <x v="0"/>
  </r>
  <r>
    <x v="65841"/>
    <x v="0"/>
  </r>
  <r>
    <x v="65842"/>
    <x v="1"/>
  </r>
  <r>
    <x v="65843"/>
    <x v="0"/>
  </r>
  <r>
    <x v="65844"/>
    <x v="0"/>
  </r>
  <r>
    <x v="65845"/>
    <x v="0"/>
  </r>
  <r>
    <x v="65846"/>
    <x v="1"/>
  </r>
  <r>
    <x v="65847"/>
    <x v="0"/>
  </r>
  <r>
    <x v="65848"/>
    <x v="1"/>
  </r>
  <r>
    <x v="65849"/>
    <x v="0"/>
  </r>
  <r>
    <x v="65850"/>
    <x v="0"/>
  </r>
  <r>
    <x v="65851"/>
    <x v="1"/>
  </r>
  <r>
    <x v="65852"/>
    <x v="1"/>
  </r>
  <r>
    <x v="65853"/>
    <x v="0"/>
  </r>
  <r>
    <x v="65854"/>
    <x v="1"/>
  </r>
  <r>
    <x v="65855"/>
    <x v="1"/>
  </r>
  <r>
    <x v="65856"/>
    <x v="0"/>
  </r>
  <r>
    <x v="65857"/>
    <x v="0"/>
  </r>
  <r>
    <x v="65858"/>
    <x v="0"/>
  </r>
  <r>
    <x v="65859"/>
    <x v="0"/>
  </r>
  <r>
    <x v="65860"/>
    <x v="0"/>
  </r>
  <r>
    <x v="65861"/>
    <x v="0"/>
  </r>
  <r>
    <x v="65862"/>
    <x v="0"/>
  </r>
  <r>
    <x v="65863"/>
    <x v="1"/>
  </r>
  <r>
    <x v="65864"/>
    <x v="1"/>
  </r>
  <r>
    <x v="65865"/>
    <x v="0"/>
  </r>
  <r>
    <x v="65866"/>
    <x v="0"/>
  </r>
  <r>
    <x v="65867"/>
    <x v="0"/>
  </r>
  <r>
    <x v="65868"/>
    <x v="1"/>
  </r>
  <r>
    <x v="65869"/>
    <x v="1"/>
  </r>
  <r>
    <x v="65870"/>
    <x v="0"/>
  </r>
  <r>
    <x v="65871"/>
    <x v="1"/>
  </r>
  <r>
    <x v="65872"/>
    <x v="1"/>
  </r>
  <r>
    <x v="65873"/>
    <x v="1"/>
  </r>
  <r>
    <x v="65874"/>
    <x v="1"/>
  </r>
  <r>
    <x v="65875"/>
    <x v="1"/>
  </r>
  <r>
    <x v="65876"/>
    <x v="1"/>
  </r>
  <r>
    <x v="65877"/>
    <x v="0"/>
  </r>
  <r>
    <x v="65878"/>
    <x v="0"/>
  </r>
  <r>
    <x v="65879"/>
    <x v="0"/>
  </r>
  <r>
    <x v="65880"/>
    <x v="0"/>
  </r>
  <r>
    <x v="65881"/>
    <x v="0"/>
  </r>
  <r>
    <x v="65882"/>
    <x v="1"/>
  </r>
  <r>
    <x v="65883"/>
    <x v="1"/>
  </r>
  <r>
    <x v="65884"/>
    <x v="0"/>
  </r>
  <r>
    <x v="65885"/>
    <x v="1"/>
  </r>
  <r>
    <x v="65886"/>
    <x v="0"/>
  </r>
  <r>
    <x v="65887"/>
    <x v="1"/>
  </r>
  <r>
    <x v="65888"/>
    <x v="1"/>
  </r>
  <r>
    <x v="65889"/>
    <x v="0"/>
  </r>
  <r>
    <x v="65890"/>
    <x v="1"/>
  </r>
  <r>
    <x v="65891"/>
    <x v="1"/>
  </r>
  <r>
    <x v="65892"/>
    <x v="1"/>
  </r>
  <r>
    <x v="65893"/>
    <x v="0"/>
  </r>
  <r>
    <x v="65894"/>
    <x v="0"/>
  </r>
  <r>
    <x v="65895"/>
    <x v="0"/>
  </r>
  <r>
    <x v="65896"/>
    <x v="0"/>
  </r>
  <r>
    <x v="65897"/>
    <x v="1"/>
  </r>
  <r>
    <x v="65898"/>
    <x v="1"/>
  </r>
  <r>
    <x v="65899"/>
    <x v="0"/>
  </r>
  <r>
    <x v="65900"/>
    <x v="0"/>
  </r>
  <r>
    <x v="65901"/>
    <x v="1"/>
  </r>
  <r>
    <x v="65902"/>
    <x v="1"/>
  </r>
  <r>
    <x v="65903"/>
    <x v="0"/>
  </r>
  <r>
    <x v="65904"/>
    <x v="1"/>
  </r>
  <r>
    <x v="65905"/>
    <x v="0"/>
  </r>
  <r>
    <x v="65906"/>
    <x v="0"/>
  </r>
  <r>
    <x v="65907"/>
    <x v="1"/>
  </r>
  <r>
    <x v="65908"/>
    <x v="1"/>
  </r>
  <r>
    <x v="65909"/>
    <x v="0"/>
  </r>
  <r>
    <x v="65910"/>
    <x v="1"/>
  </r>
  <r>
    <x v="65911"/>
    <x v="0"/>
  </r>
  <r>
    <x v="65912"/>
    <x v="1"/>
  </r>
  <r>
    <x v="65913"/>
    <x v="0"/>
  </r>
  <r>
    <x v="65914"/>
    <x v="0"/>
  </r>
  <r>
    <x v="65915"/>
    <x v="0"/>
  </r>
  <r>
    <x v="65916"/>
    <x v="1"/>
  </r>
  <r>
    <x v="65917"/>
    <x v="0"/>
  </r>
  <r>
    <x v="65918"/>
    <x v="0"/>
  </r>
  <r>
    <x v="65919"/>
    <x v="0"/>
  </r>
  <r>
    <x v="65920"/>
    <x v="1"/>
  </r>
  <r>
    <x v="65921"/>
    <x v="0"/>
  </r>
  <r>
    <x v="65922"/>
    <x v="0"/>
  </r>
  <r>
    <x v="65923"/>
    <x v="1"/>
  </r>
  <r>
    <x v="65924"/>
    <x v="0"/>
  </r>
  <r>
    <x v="65925"/>
    <x v="0"/>
  </r>
  <r>
    <x v="65926"/>
    <x v="1"/>
  </r>
  <r>
    <x v="65927"/>
    <x v="1"/>
  </r>
  <r>
    <x v="65928"/>
    <x v="1"/>
  </r>
  <r>
    <x v="65929"/>
    <x v="0"/>
  </r>
  <r>
    <x v="65930"/>
    <x v="0"/>
  </r>
  <r>
    <x v="65931"/>
    <x v="0"/>
  </r>
  <r>
    <x v="65932"/>
    <x v="1"/>
  </r>
  <r>
    <x v="65933"/>
    <x v="1"/>
  </r>
  <r>
    <x v="65934"/>
    <x v="0"/>
  </r>
  <r>
    <x v="65935"/>
    <x v="1"/>
  </r>
  <r>
    <x v="65936"/>
    <x v="1"/>
  </r>
  <r>
    <x v="65937"/>
    <x v="1"/>
  </r>
  <r>
    <x v="65938"/>
    <x v="0"/>
  </r>
  <r>
    <x v="65939"/>
    <x v="0"/>
  </r>
  <r>
    <x v="65940"/>
    <x v="0"/>
  </r>
  <r>
    <x v="65941"/>
    <x v="1"/>
  </r>
  <r>
    <x v="65942"/>
    <x v="1"/>
  </r>
  <r>
    <x v="65943"/>
    <x v="0"/>
  </r>
  <r>
    <x v="65944"/>
    <x v="0"/>
  </r>
  <r>
    <x v="65945"/>
    <x v="0"/>
  </r>
  <r>
    <x v="65946"/>
    <x v="1"/>
  </r>
  <r>
    <x v="65947"/>
    <x v="0"/>
  </r>
  <r>
    <x v="65948"/>
    <x v="0"/>
  </r>
  <r>
    <x v="65949"/>
    <x v="1"/>
  </r>
  <r>
    <x v="65950"/>
    <x v="0"/>
  </r>
  <r>
    <x v="65951"/>
    <x v="1"/>
  </r>
  <r>
    <x v="65952"/>
    <x v="0"/>
  </r>
  <r>
    <x v="65953"/>
    <x v="1"/>
  </r>
  <r>
    <x v="65954"/>
    <x v="1"/>
  </r>
  <r>
    <x v="65955"/>
    <x v="0"/>
  </r>
  <r>
    <x v="65956"/>
    <x v="1"/>
  </r>
  <r>
    <x v="65957"/>
    <x v="0"/>
  </r>
  <r>
    <x v="65958"/>
    <x v="1"/>
  </r>
  <r>
    <x v="65959"/>
    <x v="0"/>
  </r>
  <r>
    <x v="65960"/>
    <x v="0"/>
  </r>
  <r>
    <x v="65961"/>
    <x v="0"/>
  </r>
  <r>
    <x v="65962"/>
    <x v="1"/>
  </r>
  <r>
    <x v="65963"/>
    <x v="0"/>
  </r>
  <r>
    <x v="65964"/>
    <x v="0"/>
  </r>
  <r>
    <x v="65965"/>
    <x v="1"/>
  </r>
  <r>
    <x v="65966"/>
    <x v="0"/>
  </r>
  <r>
    <x v="65967"/>
    <x v="0"/>
  </r>
  <r>
    <x v="65968"/>
    <x v="1"/>
  </r>
  <r>
    <x v="65969"/>
    <x v="0"/>
  </r>
  <r>
    <x v="65970"/>
    <x v="1"/>
  </r>
  <r>
    <x v="65971"/>
    <x v="0"/>
  </r>
  <r>
    <x v="65972"/>
    <x v="1"/>
  </r>
  <r>
    <x v="65973"/>
    <x v="1"/>
  </r>
  <r>
    <x v="65974"/>
    <x v="0"/>
  </r>
  <r>
    <x v="65975"/>
    <x v="1"/>
  </r>
  <r>
    <x v="65976"/>
    <x v="1"/>
  </r>
  <r>
    <x v="65977"/>
    <x v="1"/>
  </r>
  <r>
    <x v="65978"/>
    <x v="1"/>
  </r>
  <r>
    <x v="65979"/>
    <x v="1"/>
  </r>
  <r>
    <x v="65980"/>
    <x v="0"/>
  </r>
  <r>
    <x v="65981"/>
    <x v="1"/>
  </r>
  <r>
    <x v="65982"/>
    <x v="0"/>
  </r>
  <r>
    <x v="65983"/>
    <x v="1"/>
  </r>
  <r>
    <x v="65984"/>
    <x v="1"/>
  </r>
  <r>
    <x v="65985"/>
    <x v="0"/>
  </r>
  <r>
    <x v="65986"/>
    <x v="1"/>
  </r>
  <r>
    <x v="65987"/>
    <x v="0"/>
  </r>
  <r>
    <x v="65988"/>
    <x v="0"/>
  </r>
  <r>
    <x v="65989"/>
    <x v="1"/>
  </r>
  <r>
    <x v="65990"/>
    <x v="1"/>
  </r>
  <r>
    <x v="65991"/>
    <x v="1"/>
  </r>
  <r>
    <x v="65992"/>
    <x v="0"/>
  </r>
  <r>
    <x v="65993"/>
    <x v="0"/>
  </r>
  <r>
    <x v="65994"/>
    <x v="0"/>
  </r>
  <r>
    <x v="65995"/>
    <x v="1"/>
  </r>
  <r>
    <x v="65996"/>
    <x v="0"/>
  </r>
  <r>
    <x v="65997"/>
    <x v="1"/>
  </r>
  <r>
    <x v="65998"/>
    <x v="1"/>
  </r>
  <r>
    <x v="65999"/>
    <x v="0"/>
  </r>
  <r>
    <x v="66000"/>
    <x v="1"/>
  </r>
  <r>
    <x v="66001"/>
    <x v="0"/>
  </r>
  <r>
    <x v="66002"/>
    <x v="1"/>
  </r>
  <r>
    <x v="66003"/>
    <x v="0"/>
  </r>
  <r>
    <x v="66004"/>
    <x v="1"/>
  </r>
  <r>
    <x v="66005"/>
    <x v="0"/>
  </r>
  <r>
    <x v="66006"/>
    <x v="0"/>
  </r>
  <r>
    <x v="66007"/>
    <x v="1"/>
  </r>
  <r>
    <x v="66008"/>
    <x v="0"/>
  </r>
  <r>
    <x v="66009"/>
    <x v="1"/>
  </r>
  <r>
    <x v="66010"/>
    <x v="1"/>
  </r>
  <r>
    <x v="66011"/>
    <x v="0"/>
  </r>
  <r>
    <x v="66012"/>
    <x v="0"/>
  </r>
  <r>
    <x v="66013"/>
    <x v="1"/>
  </r>
  <r>
    <x v="66014"/>
    <x v="1"/>
  </r>
  <r>
    <x v="66015"/>
    <x v="1"/>
  </r>
  <r>
    <x v="66016"/>
    <x v="0"/>
  </r>
  <r>
    <x v="66017"/>
    <x v="1"/>
  </r>
  <r>
    <x v="66018"/>
    <x v="1"/>
  </r>
  <r>
    <x v="66019"/>
    <x v="0"/>
  </r>
  <r>
    <x v="66020"/>
    <x v="1"/>
  </r>
  <r>
    <x v="66021"/>
    <x v="0"/>
  </r>
  <r>
    <x v="66022"/>
    <x v="1"/>
  </r>
  <r>
    <x v="66023"/>
    <x v="0"/>
  </r>
  <r>
    <x v="66024"/>
    <x v="1"/>
  </r>
  <r>
    <x v="66025"/>
    <x v="1"/>
  </r>
  <r>
    <x v="66026"/>
    <x v="1"/>
  </r>
  <r>
    <x v="66027"/>
    <x v="0"/>
  </r>
  <r>
    <x v="66028"/>
    <x v="1"/>
  </r>
  <r>
    <x v="66029"/>
    <x v="0"/>
  </r>
  <r>
    <x v="66030"/>
    <x v="0"/>
  </r>
  <r>
    <x v="66031"/>
    <x v="0"/>
  </r>
  <r>
    <x v="66032"/>
    <x v="0"/>
  </r>
  <r>
    <x v="66033"/>
    <x v="1"/>
  </r>
  <r>
    <x v="66034"/>
    <x v="0"/>
  </r>
  <r>
    <x v="66035"/>
    <x v="1"/>
  </r>
  <r>
    <x v="66036"/>
    <x v="1"/>
  </r>
  <r>
    <x v="66037"/>
    <x v="0"/>
  </r>
  <r>
    <x v="66038"/>
    <x v="0"/>
  </r>
  <r>
    <x v="66039"/>
    <x v="1"/>
  </r>
  <r>
    <x v="66040"/>
    <x v="0"/>
  </r>
  <r>
    <x v="66041"/>
    <x v="1"/>
  </r>
  <r>
    <x v="66042"/>
    <x v="0"/>
  </r>
  <r>
    <x v="66043"/>
    <x v="0"/>
  </r>
  <r>
    <x v="66044"/>
    <x v="0"/>
  </r>
  <r>
    <x v="66045"/>
    <x v="0"/>
  </r>
  <r>
    <x v="66046"/>
    <x v="1"/>
  </r>
  <r>
    <x v="66047"/>
    <x v="1"/>
  </r>
  <r>
    <x v="66048"/>
    <x v="1"/>
  </r>
  <r>
    <x v="66049"/>
    <x v="1"/>
  </r>
  <r>
    <x v="66050"/>
    <x v="0"/>
  </r>
  <r>
    <x v="66051"/>
    <x v="0"/>
  </r>
  <r>
    <x v="66052"/>
    <x v="0"/>
  </r>
  <r>
    <x v="66053"/>
    <x v="0"/>
  </r>
  <r>
    <x v="66054"/>
    <x v="1"/>
  </r>
  <r>
    <x v="66055"/>
    <x v="1"/>
  </r>
  <r>
    <x v="66056"/>
    <x v="1"/>
  </r>
  <r>
    <x v="66057"/>
    <x v="1"/>
  </r>
  <r>
    <x v="66058"/>
    <x v="1"/>
  </r>
  <r>
    <x v="66059"/>
    <x v="0"/>
  </r>
  <r>
    <x v="66060"/>
    <x v="1"/>
  </r>
  <r>
    <x v="66061"/>
    <x v="1"/>
  </r>
  <r>
    <x v="66062"/>
    <x v="0"/>
  </r>
  <r>
    <x v="66063"/>
    <x v="1"/>
  </r>
  <r>
    <x v="66064"/>
    <x v="1"/>
  </r>
  <r>
    <x v="66065"/>
    <x v="1"/>
  </r>
  <r>
    <x v="66066"/>
    <x v="1"/>
  </r>
  <r>
    <x v="66067"/>
    <x v="1"/>
  </r>
  <r>
    <x v="66068"/>
    <x v="0"/>
  </r>
  <r>
    <x v="66069"/>
    <x v="1"/>
  </r>
  <r>
    <x v="66070"/>
    <x v="1"/>
  </r>
  <r>
    <x v="66071"/>
    <x v="1"/>
  </r>
  <r>
    <x v="66072"/>
    <x v="0"/>
  </r>
  <r>
    <x v="66073"/>
    <x v="0"/>
  </r>
  <r>
    <x v="66074"/>
    <x v="1"/>
  </r>
  <r>
    <x v="66075"/>
    <x v="1"/>
  </r>
  <r>
    <x v="66076"/>
    <x v="1"/>
  </r>
  <r>
    <x v="66077"/>
    <x v="1"/>
  </r>
  <r>
    <x v="66078"/>
    <x v="1"/>
  </r>
  <r>
    <x v="66079"/>
    <x v="0"/>
  </r>
  <r>
    <x v="66080"/>
    <x v="0"/>
  </r>
  <r>
    <x v="66081"/>
    <x v="1"/>
  </r>
  <r>
    <x v="66082"/>
    <x v="1"/>
  </r>
  <r>
    <x v="66083"/>
    <x v="1"/>
  </r>
  <r>
    <x v="66084"/>
    <x v="0"/>
  </r>
  <r>
    <x v="66085"/>
    <x v="1"/>
  </r>
  <r>
    <x v="66086"/>
    <x v="1"/>
  </r>
  <r>
    <x v="66087"/>
    <x v="1"/>
  </r>
  <r>
    <x v="66088"/>
    <x v="1"/>
  </r>
  <r>
    <x v="66089"/>
    <x v="0"/>
  </r>
  <r>
    <x v="66090"/>
    <x v="1"/>
  </r>
  <r>
    <x v="66091"/>
    <x v="1"/>
  </r>
  <r>
    <x v="66092"/>
    <x v="0"/>
  </r>
  <r>
    <x v="66093"/>
    <x v="0"/>
  </r>
  <r>
    <x v="66094"/>
    <x v="1"/>
  </r>
  <r>
    <x v="66095"/>
    <x v="1"/>
  </r>
  <r>
    <x v="66096"/>
    <x v="1"/>
  </r>
  <r>
    <x v="66097"/>
    <x v="1"/>
  </r>
  <r>
    <x v="66098"/>
    <x v="0"/>
  </r>
  <r>
    <x v="66099"/>
    <x v="0"/>
  </r>
  <r>
    <x v="66100"/>
    <x v="1"/>
  </r>
  <r>
    <x v="66101"/>
    <x v="1"/>
  </r>
  <r>
    <x v="66102"/>
    <x v="1"/>
  </r>
  <r>
    <x v="66103"/>
    <x v="1"/>
  </r>
  <r>
    <x v="66104"/>
    <x v="1"/>
  </r>
  <r>
    <x v="66105"/>
    <x v="0"/>
  </r>
  <r>
    <x v="66106"/>
    <x v="0"/>
  </r>
  <r>
    <x v="66107"/>
    <x v="0"/>
  </r>
  <r>
    <x v="66108"/>
    <x v="1"/>
  </r>
  <r>
    <x v="66109"/>
    <x v="0"/>
  </r>
  <r>
    <x v="66110"/>
    <x v="0"/>
  </r>
  <r>
    <x v="66111"/>
    <x v="1"/>
  </r>
  <r>
    <x v="66112"/>
    <x v="1"/>
  </r>
  <r>
    <x v="66113"/>
    <x v="1"/>
  </r>
  <r>
    <x v="66114"/>
    <x v="0"/>
  </r>
  <r>
    <x v="66115"/>
    <x v="0"/>
  </r>
  <r>
    <x v="66116"/>
    <x v="1"/>
  </r>
  <r>
    <x v="66117"/>
    <x v="1"/>
  </r>
  <r>
    <x v="66118"/>
    <x v="1"/>
  </r>
  <r>
    <x v="66119"/>
    <x v="0"/>
  </r>
  <r>
    <x v="66120"/>
    <x v="0"/>
  </r>
  <r>
    <x v="66121"/>
    <x v="0"/>
  </r>
  <r>
    <x v="66122"/>
    <x v="0"/>
  </r>
  <r>
    <x v="66123"/>
    <x v="1"/>
  </r>
  <r>
    <x v="66124"/>
    <x v="0"/>
  </r>
  <r>
    <x v="66125"/>
    <x v="0"/>
  </r>
  <r>
    <x v="66126"/>
    <x v="0"/>
  </r>
  <r>
    <x v="66127"/>
    <x v="1"/>
  </r>
  <r>
    <x v="66128"/>
    <x v="0"/>
  </r>
  <r>
    <x v="66129"/>
    <x v="0"/>
  </r>
  <r>
    <x v="66130"/>
    <x v="0"/>
  </r>
  <r>
    <x v="66131"/>
    <x v="1"/>
  </r>
  <r>
    <x v="66132"/>
    <x v="0"/>
  </r>
  <r>
    <x v="66133"/>
    <x v="1"/>
  </r>
  <r>
    <x v="66134"/>
    <x v="1"/>
  </r>
  <r>
    <x v="66135"/>
    <x v="0"/>
  </r>
  <r>
    <x v="66136"/>
    <x v="0"/>
  </r>
  <r>
    <x v="66137"/>
    <x v="0"/>
  </r>
  <r>
    <x v="66138"/>
    <x v="0"/>
  </r>
  <r>
    <x v="66139"/>
    <x v="0"/>
  </r>
  <r>
    <x v="66140"/>
    <x v="1"/>
  </r>
  <r>
    <x v="66141"/>
    <x v="0"/>
  </r>
  <r>
    <x v="66142"/>
    <x v="0"/>
  </r>
  <r>
    <x v="66143"/>
    <x v="1"/>
  </r>
  <r>
    <x v="66144"/>
    <x v="1"/>
  </r>
  <r>
    <x v="66145"/>
    <x v="0"/>
  </r>
  <r>
    <x v="66146"/>
    <x v="0"/>
  </r>
  <r>
    <x v="66147"/>
    <x v="1"/>
  </r>
  <r>
    <x v="66148"/>
    <x v="1"/>
  </r>
  <r>
    <x v="66149"/>
    <x v="1"/>
  </r>
  <r>
    <x v="66150"/>
    <x v="1"/>
  </r>
  <r>
    <x v="66151"/>
    <x v="0"/>
  </r>
  <r>
    <x v="66152"/>
    <x v="0"/>
  </r>
  <r>
    <x v="66153"/>
    <x v="1"/>
  </r>
  <r>
    <x v="66154"/>
    <x v="1"/>
  </r>
  <r>
    <x v="66155"/>
    <x v="1"/>
  </r>
  <r>
    <x v="66156"/>
    <x v="0"/>
  </r>
  <r>
    <x v="66157"/>
    <x v="1"/>
  </r>
  <r>
    <x v="66158"/>
    <x v="1"/>
  </r>
  <r>
    <x v="66159"/>
    <x v="0"/>
  </r>
  <r>
    <x v="66160"/>
    <x v="0"/>
  </r>
  <r>
    <x v="66161"/>
    <x v="0"/>
  </r>
  <r>
    <x v="66162"/>
    <x v="1"/>
  </r>
  <r>
    <x v="66163"/>
    <x v="0"/>
  </r>
  <r>
    <x v="66164"/>
    <x v="0"/>
  </r>
  <r>
    <x v="66165"/>
    <x v="0"/>
  </r>
  <r>
    <x v="66166"/>
    <x v="0"/>
  </r>
  <r>
    <x v="66167"/>
    <x v="0"/>
  </r>
  <r>
    <x v="66168"/>
    <x v="1"/>
  </r>
  <r>
    <x v="66169"/>
    <x v="1"/>
  </r>
  <r>
    <x v="66170"/>
    <x v="0"/>
  </r>
  <r>
    <x v="66171"/>
    <x v="0"/>
  </r>
  <r>
    <x v="66172"/>
    <x v="1"/>
  </r>
  <r>
    <x v="66173"/>
    <x v="1"/>
  </r>
  <r>
    <x v="66174"/>
    <x v="0"/>
  </r>
  <r>
    <x v="66175"/>
    <x v="1"/>
  </r>
  <r>
    <x v="66176"/>
    <x v="0"/>
  </r>
  <r>
    <x v="66177"/>
    <x v="1"/>
  </r>
  <r>
    <x v="66178"/>
    <x v="1"/>
  </r>
  <r>
    <x v="66179"/>
    <x v="1"/>
  </r>
  <r>
    <x v="66180"/>
    <x v="1"/>
  </r>
  <r>
    <x v="66181"/>
    <x v="1"/>
  </r>
  <r>
    <x v="66182"/>
    <x v="1"/>
  </r>
  <r>
    <x v="66183"/>
    <x v="1"/>
  </r>
  <r>
    <x v="66184"/>
    <x v="1"/>
  </r>
  <r>
    <x v="66185"/>
    <x v="0"/>
  </r>
  <r>
    <x v="66186"/>
    <x v="1"/>
  </r>
  <r>
    <x v="66187"/>
    <x v="1"/>
  </r>
  <r>
    <x v="66188"/>
    <x v="0"/>
  </r>
  <r>
    <x v="66189"/>
    <x v="1"/>
  </r>
  <r>
    <x v="66190"/>
    <x v="0"/>
  </r>
  <r>
    <x v="66191"/>
    <x v="1"/>
  </r>
  <r>
    <x v="66192"/>
    <x v="0"/>
  </r>
  <r>
    <x v="66193"/>
    <x v="1"/>
  </r>
  <r>
    <x v="66194"/>
    <x v="1"/>
  </r>
  <r>
    <x v="66195"/>
    <x v="0"/>
  </r>
  <r>
    <x v="66196"/>
    <x v="0"/>
  </r>
  <r>
    <x v="66197"/>
    <x v="0"/>
  </r>
  <r>
    <x v="66198"/>
    <x v="1"/>
  </r>
  <r>
    <x v="66199"/>
    <x v="1"/>
  </r>
  <r>
    <x v="66200"/>
    <x v="0"/>
  </r>
  <r>
    <x v="66201"/>
    <x v="1"/>
  </r>
  <r>
    <x v="66202"/>
    <x v="0"/>
  </r>
  <r>
    <x v="66203"/>
    <x v="1"/>
  </r>
  <r>
    <x v="66204"/>
    <x v="0"/>
  </r>
  <r>
    <x v="66205"/>
    <x v="0"/>
  </r>
  <r>
    <x v="66206"/>
    <x v="1"/>
  </r>
  <r>
    <x v="66207"/>
    <x v="0"/>
  </r>
  <r>
    <x v="66208"/>
    <x v="0"/>
  </r>
  <r>
    <x v="66209"/>
    <x v="1"/>
  </r>
  <r>
    <x v="66210"/>
    <x v="0"/>
  </r>
  <r>
    <x v="66211"/>
    <x v="1"/>
  </r>
  <r>
    <x v="66212"/>
    <x v="0"/>
  </r>
  <r>
    <x v="66213"/>
    <x v="0"/>
  </r>
  <r>
    <x v="66214"/>
    <x v="0"/>
  </r>
  <r>
    <x v="66215"/>
    <x v="1"/>
  </r>
  <r>
    <x v="66216"/>
    <x v="0"/>
  </r>
  <r>
    <x v="66217"/>
    <x v="0"/>
  </r>
  <r>
    <x v="66218"/>
    <x v="1"/>
  </r>
  <r>
    <x v="66219"/>
    <x v="1"/>
  </r>
  <r>
    <x v="66220"/>
    <x v="0"/>
  </r>
  <r>
    <x v="66221"/>
    <x v="1"/>
  </r>
  <r>
    <x v="66222"/>
    <x v="0"/>
  </r>
  <r>
    <x v="66223"/>
    <x v="1"/>
  </r>
  <r>
    <x v="66224"/>
    <x v="1"/>
  </r>
  <r>
    <x v="66225"/>
    <x v="0"/>
  </r>
  <r>
    <x v="66226"/>
    <x v="1"/>
  </r>
  <r>
    <x v="66227"/>
    <x v="0"/>
  </r>
  <r>
    <x v="66228"/>
    <x v="0"/>
  </r>
  <r>
    <x v="66229"/>
    <x v="0"/>
  </r>
  <r>
    <x v="66230"/>
    <x v="1"/>
  </r>
  <r>
    <x v="66231"/>
    <x v="1"/>
  </r>
  <r>
    <x v="66232"/>
    <x v="0"/>
  </r>
  <r>
    <x v="66233"/>
    <x v="1"/>
  </r>
  <r>
    <x v="66234"/>
    <x v="0"/>
  </r>
  <r>
    <x v="66235"/>
    <x v="0"/>
  </r>
  <r>
    <x v="66236"/>
    <x v="0"/>
  </r>
  <r>
    <x v="66237"/>
    <x v="0"/>
  </r>
  <r>
    <x v="66238"/>
    <x v="1"/>
  </r>
  <r>
    <x v="66239"/>
    <x v="1"/>
  </r>
  <r>
    <x v="66240"/>
    <x v="0"/>
  </r>
  <r>
    <x v="66241"/>
    <x v="0"/>
  </r>
  <r>
    <x v="66242"/>
    <x v="0"/>
  </r>
  <r>
    <x v="66243"/>
    <x v="0"/>
  </r>
  <r>
    <x v="66244"/>
    <x v="1"/>
  </r>
  <r>
    <x v="66245"/>
    <x v="1"/>
  </r>
  <r>
    <x v="66246"/>
    <x v="0"/>
  </r>
  <r>
    <x v="66247"/>
    <x v="0"/>
  </r>
  <r>
    <x v="66248"/>
    <x v="0"/>
  </r>
  <r>
    <x v="66249"/>
    <x v="0"/>
  </r>
  <r>
    <x v="66250"/>
    <x v="0"/>
  </r>
  <r>
    <x v="66251"/>
    <x v="1"/>
  </r>
  <r>
    <x v="66252"/>
    <x v="1"/>
  </r>
  <r>
    <x v="66253"/>
    <x v="1"/>
  </r>
  <r>
    <x v="66254"/>
    <x v="0"/>
  </r>
  <r>
    <x v="66255"/>
    <x v="0"/>
  </r>
  <r>
    <x v="66256"/>
    <x v="0"/>
  </r>
  <r>
    <x v="66257"/>
    <x v="0"/>
  </r>
  <r>
    <x v="66258"/>
    <x v="1"/>
  </r>
  <r>
    <x v="66259"/>
    <x v="1"/>
  </r>
  <r>
    <x v="66260"/>
    <x v="1"/>
  </r>
  <r>
    <x v="66261"/>
    <x v="1"/>
  </r>
  <r>
    <x v="66262"/>
    <x v="1"/>
  </r>
  <r>
    <x v="66263"/>
    <x v="0"/>
  </r>
  <r>
    <x v="66264"/>
    <x v="1"/>
  </r>
  <r>
    <x v="66265"/>
    <x v="0"/>
  </r>
  <r>
    <x v="66266"/>
    <x v="0"/>
  </r>
  <r>
    <x v="66267"/>
    <x v="0"/>
  </r>
  <r>
    <x v="66268"/>
    <x v="0"/>
  </r>
  <r>
    <x v="66269"/>
    <x v="0"/>
  </r>
  <r>
    <x v="66270"/>
    <x v="0"/>
  </r>
  <r>
    <x v="66271"/>
    <x v="1"/>
  </r>
  <r>
    <x v="66272"/>
    <x v="0"/>
  </r>
  <r>
    <x v="66273"/>
    <x v="1"/>
  </r>
  <r>
    <x v="66274"/>
    <x v="1"/>
  </r>
  <r>
    <x v="66275"/>
    <x v="1"/>
  </r>
  <r>
    <x v="66276"/>
    <x v="1"/>
  </r>
  <r>
    <x v="66277"/>
    <x v="1"/>
  </r>
  <r>
    <x v="66278"/>
    <x v="0"/>
  </r>
  <r>
    <x v="66279"/>
    <x v="1"/>
  </r>
  <r>
    <x v="66280"/>
    <x v="0"/>
  </r>
  <r>
    <x v="66281"/>
    <x v="0"/>
  </r>
  <r>
    <x v="66282"/>
    <x v="1"/>
  </r>
  <r>
    <x v="66283"/>
    <x v="0"/>
  </r>
  <r>
    <x v="66284"/>
    <x v="0"/>
  </r>
  <r>
    <x v="66285"/>
    <x v="0"/>
  </r>
  <r>
    <x v="66286"/>
    <x v="1"/>
  </r>
  <r>
    <x v="66287"/>
    <x v="0"/>
  </r>
  <r>
    <x v="66288"/>
    <x v="1"/>
  </r>
  <r>
    <x v="66289"/>
    <x v="0"/>
  </r>
  <r>
    <x v="66290"/>
    <x v="0"/>
  </r>
  <r>
    <x v="66291"/>
    <x v="0"/>
  </r>
  <r>
    <x v="66292"/>
    <x v="0"/>
  </r>
  <r>
    <x v="66293"/>
    <x v="1"/>
  </r>
  <r>
    <x v="66294"/>
    <x v="1"/>
  </r>
  <r>
    <x v="66295"/>
    <x v="1"/>
  </r>
  <r>
    <x v="66296"/>
    <x v="1"/>
  </r>
  <r>
    <x v="66297"/>
    <x v="1"/>
  </r>
  <r>
    <x v="66298"/>
    <x v="1"/>
  </r>
  <r>
    <x v="66299"/>
    <x v="1"/>
  </r>
  <r>
    <x v="66300"/>
    <x v="0"/>
  </r>
  <r>
    <x v="66301"/>
    <x v="0"/>
  </r>
  <r>
    <x v="66302"/>
    <x v="1"/>
  </r>
  <r>
    <x v="66303"/>
    <x v="1"/>
  </r>
  <r>
    <x v="66304"/>
    <x v="1"/>
  </r>
  <r>
    <x v="66305"/>
    <x v="1"/>
  </r>
  <r>
    <x v="66306"/>
    <x v="1"/>
  </r>
  <r>
    <x v="66307"/>
    <x v="1"/>
  </r>
  <r>
    <x v="66308"/>
    <x v="1"/>
  </r>
  <r>
    <x v="66309"/>
    <x v="1"/>
  </r>
  <r>
    <x v="66310"/>
    <x v="0"/>
  </r>
  <r>
    <x v="66311"/>
    <x v="1"/>
  </r>
  <r>
    <x v="66312"/>
    <x v="1"/>
  </r>
  <r>
    <x v="66313"/>
    <x v="1"/>
  </r>
  <r>
    <x v="66314"/>
    <x v="1"/>
  </r>
  <r>
    <x v="66315"/>
    <x v="1"/>
  </r>
  <r>
    <x v="66316"/>
    <x v="1"/>
  </r>
  <r>
    <x v="66317"/>
    <x v="1"/>
  </r>
  <r>
    <x v="66318"/>
    <x v="0"/>
  </r>
  <r>
    <x v="66319"/>
    <x v="1"/>
  </r>
  <r>
    <x v="66320"/>
    <x v="1"/>
  </r>
  <r>
    <x v="66321"/>
    <x v="1"/>
  </r>
  <r>
    <x v="66322"/>
    <x v="1"/>
  </r>
  <r>
    <x v="66323"/>
    <x v="0"/>
  </r>
  <r>
    <x v="66324"/>
    <x v="0"/>
  </r>
  <r>
    <x v="66325"/>
    <x v="1"/>
  </r>
  <r>
    <x v="66326"/>
    <x v="1"/>
  </r>
  <r>
    <x v="66327"/>
    <x v="0"/>
  </r>
  <r>
    <x v="66328"/>
    <x v="1"/>
  </r>
  <r>
    <x v="66329"/>
    <x v="0"/>
  </r>
  <r>
    <x v="66330"/>
    <x v="0"/>
  </r>
  <r>
    <x v="66331"/>
    <x v="0"/>
  </r>
  <r>
    <x v="66332"/>
    <x v="0"/>
  </r>
  <r>
    <x v="66333"/>
    <x v="1"/>
  </r>
  <r>
    <x v="66334"/>
    <x v="1"/>
  </r>
  <r>
    <x v="66335"/>
    <x v="0"/>
  </r>
  <r>
    <x v="66336"/>
    <x v="0"/>
  </r>
  <r>
    <x v="66337"/>
    <x v="0"/>
  </r>
  <r>
    <x v="66338"/>
    <x v="1"/>
  </r>
  <r>
    <x v="66339"/>
    <x v="1"/>
  </r>
  <r>
    <x v="66340"/>
    <x v="1"/>
  </r>
  <r>
    <x v="66341"/>
    <x v="1"/>
  </r>
  <r>
    <x v="66342"/>
    <x v="1"/>
  </r>
  <r>
    <x v="66343"/>
    <x v="1"/>
  </r>
  <r>
    <x v="66344"/>
    <x v="1"/>
  </r>
  <r>
    <x v="66345"/>
    <x v="1"/>
  </r>
  <r>
    <x v="66346"/>
    <x v="0"/>
  </r>
  <r>
    <x v="66347"/>
    <x v="1"/>
  </r>
  <r>
    <x v="66348"/>
    <x v="1"/>
  </r>
  <r>
    <x v="66349"/>
    <x v="1"/>
  </r>
  <r>
    <x v="66350"/>
    <x v="0"/>
  </r>
  <r>
    <x v="66351"/>
    <x v="0"/>
  </r>
  <r>
    <x v="66352"/>
    <x v="1"/>
  </r>
  <r>
    <x v="66353"/>
    <x v="1"/>
  </r>
  <r>
    <x v="66354"/>
    <x v="1"/>
  </r>
  <r>
    <x v="66355"/>
    <x v="1"/>
  </r>
  <r>
    <x v="66356"/>
    <x v="1"/>
  </r>
  <r>
    <x v="66357"/>
    <x v="1"/>
  </r>
  <r>
    <x v="66358"/>
    <x v="1"/>
  </r>
  <r>
    <x v="66359"/>
    <x v="0"/>
  </r>
  <r>
    <x v="66360"/>
    <x v="0"/>
  </r>
  <r>
    <x v="66361"/>
    <x v="1"/>
  </r>
  <r>
    <x v="66362"/>
    <x v="1"/>
  </r>
  <r>
    <x v="66363"/>
    <x v="1"/>
  </r>
  <r>
    <x v="66364"/>
    <x v="1"/>
  </r>
  <r>
    <x v="66365"/>
    <x v="1"/>
  </r>
  <r>
    <x v="66366"/>
    <x v="0"/>
  </r>
  <r>
    <x v="66367"/>
    <x v="0"/>
  </r>
  <r>
    <x v="66368"/>
    <x v="1"/>
  </r>
  <r>
    <x v="66369"/>
    <x v="1"/>
  </r>
  <r>
    <x v="66370"/>
    <x v="1"/>
  </r>
  <r>
    <x v="66371"/>
    <x v="1"/>
  </r>
  <r>
    <x v="66372"/>
    <x v="0"/>
  </r>
  <r>
    <x v="66373"/>
    <x v="1"/>
  </r>
  <r>
    <x v="66374"/>
    <x v="1"/>
  </r>
  <r>
    <x v="66375"/>
    <x v="1"/>
  </r>
  <r>
    <x v="66376"/>
    <x v="1"/>
  </r>
  <r>
    <x v="66377"/>
    <x v="0"/>
  </r>
  <r>
    <x v="66378"/>
    <x v="1"/>
  </r>
  <r>
    <x v="66379"/>
    <x v="0"/>
  </r>
  <r>
    <x v="66380"/>
    <x v="1"/>
  </r>
  <r>
    <x v="66381"/>
    <x v="1"/>
  </r>
  <r>
    <x v="66382"/>
    <x v="0"/>
  </r>
  <r>
    <x v="66383"/>
    <x v="1"/>
  </r>
  <r>
    <x v="66384"/>
    <x v="0"/>
  </r>
  <r>
    <x v="66385"/>
    <x v="0"/>
  </r>
  <r>
    <x v="66386"/>
    <x v="1"/>
  </r>
  <r>
    <x v="66387"/>
    <x v="1"/>
  </r>
  <r>
    <x v="66388"/>
    <x v="0"/>
  </r>
  <r>
    <x v="66389"/>
    <x v="1"/>
  </r>
  <r>
    <x v="66390"/>
    <x v="1"/>
  </r>
  <r>
    <x v="66391"/>
    <x v="0"/>
  </r>
  <r>
    <x v="66392"/>
    <x v="1"/>
  </r>
  <r>
    <x v="66393"/>
    <x v="0"/>
  </r>
  <r>
    <x v="66394"/>
    <x v="1"/>
  </r>
  <r>
    <x v="66395"/>
    <x v="1"/>
  </r>
  <r>
    <x v="66396"/>
    <x v="1"/>
  </r>
  <r>
    <x v="66397"/>
    <x v="0"/>
  </r>
  <r>
    <x v="66398"/>
    <x v="0"/>
  </r>
  <r>
    <x v="66399"/>
    <x v="1"/>
  </r>
  <r>
    <x v="66400"/>
    <x v="0"/>
  </r>
  <r>
    <x v="66401"/>
    <x v="0"/>
  </r>
  <r>
    <x v="66402"/>
    <x v="0"/>
  </r>
  <r>
    <x v="66403"/>
    <x v="1"/>
  </r>
  <r>
    <x v="66404"/>
    <x v="0"/>
  </r>
  <r>
    <x v="66405"/>
    <x v="1"/>
  </r>
  <r>
    <x v="66406"/>
    <x v="1"/>
  </r>
  <r>
    <x v="66407"/>
    <x v="1"/>
  </r>
  <r>
    <x v="66408"/>
    <x v="0"/>
  </r>
  <r>
    <x v="66409"/>
    <x v="1"/>
  </r>
  <r>
    <x v="66410"/>
    <x v="0"/>
  </r>
  <r>
    <x v="66411"/>
    <x v="0"/>
  </r>
  <r>
    <x v="66412"/>
    <x v="0"/>
  </r>
  <r>
    <x v="66413"/>
    <x v="1"/>
  </r>
  <r>
    <x v="66414"/>
    <x v="1"/>
  </r>
  <r>
    <x v="66415"/>
    <x v="0"/>
  </r>
  <r>
    <x v="66416"/>
    <x v="0"/>
  </r>
  <r>
    <x v="66417"/>
    <x v="1"/>
  </r>
  <r>
    <x v="66418"/>
    <x v="0"/>
  </r>
  <r>
    <x v="66419"/>
    <x v="0"/>
  </r>
  <r>
    <x v="66420"/>
    <x v="1"/>
  </r>
  <r>
    <x v="66421"/>
    <x v="1"/>
  </r>
  <r>
    <x v="66422"/>
    <x v="1"/>
  </r>
  <r>
    <x v="66423"/>
    <x v="0"/>
  </r>
  <r>
    <x v="66424"/>
    <x v="0"/>
  </r>
  <r>
    <x v="66425"/>
    <x v="0"/>
  </r>
  <r>
    <x v="66426"/>
    <x v="0"/>
  </r>
  <r>
    <x v="66427"/>
    <x v="1"/>
  </r>
  <r>
    <x v="66428"/>
    <x v="0"/>
  </r>
  <r>
    <x v="66429"/>
    <x v="0"/>
  </r>
  <r>
    <x v="66430"/>
    <x v="0"/>
  </r>
  <r>
    <x v="66431"/>
    <x v="1"/>
  </r>
  <r>
    <x v="66432"/>
    <x v="0"/>
  </r>
  <r>
    <x v="66433"/>
    <x v="0"/>
  </r>
  <r>
    <x v="66434"/>
    <x v="1"/>
  </r>
  <r>
    <x v="66435"/>
    <x v="0"/>
  </r>
  <r>
    <x v="66436"/>
    <x v="1"/>
  </r>
  <r>
    <x v="66437"/>
    <x v="1"/>
  </r>
  <r>
    <x v="66438"/>
    <x v="0"/>
  </r>
  <r>
    <x v="66439"/>
    <x v="1"/>
  </r>
  <r>
    <x v="66440"/>
    <x v="0"/>
  </r>
  <r>
    <x v="66441"/>
    <x v="0"/>
  </r>
  <r>
    <x v="66442"/>
    <x v="1"/>
  </r>
  <r>
    <x v="66443"/>
    <x v="0"/>
  </r>
  <r>
    <x v="66444"/>
    <x v="0"/>
  </r>
  <r>
    <x v="66445"/>
    <x v="0"/>
  </r>
  <r>
    <x v="66446"/>
    <x v="0"/>
  </r>
  <r>
    <x v="66447"/>
    <x v="1"/>
  </r>
  <r>
    <x v="66448"/>
    <x v="1"/>
  </r>
  <r>
    <x v="66449"/>
    <x v="0"/>
  </r>
  <r>
    <x v="66450"/>
    <x v="0"/>
  </r>
  <r>
    <x v="66451"/>
    <x v="0"/>
  </r>
  <r>
    <x v="66452"/>
    <x v="0"/>
  </r>
  <r>
    <x v="66453"/>
    <x v="1"/>
  </r>
  <r>
    <x v="66454"/>
    <x v="1"/>
  </r>
  <r>
    <x v="66455"/>
    <x v="1"/>
  </r>
  <r>
    <x v="66456"/>
    <x v="1"/>
  </r>
  <r>
    <x v="66457"/>
    <x v="0"/>
  </r>
  <r>
    <x v="66458"/>
    <x v="0"/>
  </r>
  <r>
    <x v="66459"/>
    <x v="1"/>
  </r>
  <r>
    <x v="66460"/>
    <x v="0"/>
  </r>
  <r>
    <x v="66461"/>
    <x v="1"/>
  </r>
  <r>
    <x v="66462"/>
    <x v="0"/>
  </r>
  <r>
    <x v="66463"/>
    <x v="0"/>
  </r>
  <r>
    <x v="66464"/>
    <x v="0"/>
  </r>
  <r>
    <x v="66465"/>
    <x v="1"/>
  </r>
  <r>
    <x v="66466"/>
    <x v="1"/>
  </r>
  <r>
    <x v="66467"/>
    <x v="1"/>
  </r>
  <r>
    <x v="66468"/>
    <x v="0"/>
  </r>
  <r>
    <x v="66469"/>
    <x v="1"/>
  </r>
  <r>
    <x v="66470"/>
    <x v="1"/>
  </r>
  <r>
    <x v="66471"/>
    <x v="0"/>
  </r>
  <r>
    <x v="66472"/>
    <x v="0"/>
  </r>
  <r>
    <x v="66473"/>
    <x v="1"/>
  </r>
  <r>
    <x v="66474"/>
    <x v="0"/>
  </r>
  <r>
    <x v="66475"/>
    <x v="1"/>
  </r>
  <r>
    <x v="66476"/>
    <x v="1"/>
  </r>
  <r>
    <x v="66477"/>
    <x v="0"/>
  </r>
  <r>
    <x v="66478"/>
    <x v="0"/>
  </r>
  <r>
    <x v="66479"/>
    <x v="0"/>
  </r>
  <r>
    <x v="66480"/>
    <x v="1"/>
  </r>
  <r>
    <x v="66481"/>
    <x v="0"/>
  </r>
  <r>
    <x v="66482"/>
    <x v="1"/>
  </r>
  <r>
    <x v="66483"/>
    <x v="1"/>
  </r>
  <r>
    <x v="66484"/>
    <x v="0"/>
  </r>
  <r>
    <x v="66485"/>
    <x v="0"/>
  </r>
  <r>
    <x v="66486"/>
    <x v="0"/>
  </r>
  <r>
    <x v="66487"/>
    <x v="0"/>
  </r>
  <r>
    <x v="66488"/>
    <x v="0"/>
  </r>
  <r>
    <x v="66489"/>
    <x v="1"/>
  </r>
  <r>
    <x v="66490"/>
    <x v="0"/>
  </r>
  <r>
    <x v="66491"/>
    <x v="0"/>
  </r>
  <r>
    <x v="66492"/>
    <x v="1"/>
  </r>
  <r>
    <x v="66493"/>
    <x v="0"/>
  </r>
  <r>
    <x v="66494"/>
    <x v="1"/>
  </r>
  <r>
    <x v="66495"/>
    <x v="0"/>
  </r>
  <r>
    <x v="66496"/>
    <x v="0"/>
  </r>
  <r>
    <x v="66497"/>
    <x v="0"/>
  </r>
  <r>
    <x v="66498"/>
    <x v="0"/>
  </r>
  <r>
    <x v="66499"/>
    <x v="1"/>
  </r>
  <r>
    <x v="66500"/>
    <x v="0"/>
  </r>
  <r>
    <x v="66501"/>
    <x v="1"/>
  </r>
  <r>
    <x v="66502"/>
    <x v="1"/>
  </r>
  <r>
    <x v="66503"/>
    <x v="1"/>
  </r>
  <r>
    <x v="66504"/>
    <x v="0"/>
  </r>
  <r>
    <x v="66505"/>
    <x v="1"/>
  </r>
  <r>
    <x v="66506"/>
    <x v="1"/>
  </r>
  <r>
    <x v="66507"/>
    <x v="1"/>
  </r>
  <r>
    <x v="66508"/>
    <x v="0"/>
  </r>
  <r>
    <x v="66509"/>
    <x v="1"/>
  </r>
  <r>
    <x v="66510"/>
    <x v="0"/>
  </r>
  <r>
    <x v="66511"/>
    <x v="0"/>
  </r>
  <r>
    <x v="66512"/>
    <x v="1"/>
  </r>
  <r>
    <x v="66513"/>
    <x v="0"/>
  </r>
  <r>
    <x v="66514"/>
    <x v="0"/>
  </r>
  <r>
    <x v="66515"/>
    <x v="0"/>
  </r>
  <r>
    <x v="66516"/>
    <x v="1"/>
  </r>
  <r>
    <x v="66517"/>
    <x v="1"/>
  </r>
  <r>
    <x v="66518"/>
    <x v="1"/>
  </r>
  <r>
    <x v="66519"/>
    <x v="0"/>
  </r>
  <r>
    <x v="66520"/>
    <x v="0"/>
  </r>
  <r>
    <x v="66521"/>
    <x v="0"/>
  </r>
  <r>
    <x v="66522"/>
    <x v="0"/>
  </r>
  <r>
    <x v="66523"/>
    <x v="1"/>
  </r>
  <r>
    <x v="66524"/>
    <x v="1"/>
  </r>
  <r>
    <x v="66525"/>
    <x v="1"/>
  </r>
  <r>
    <x v="66526"/>
    <x v="1"/>
  </r>
  <r>
    <x v="66527"/>
    <x v="0"/>
  </r>
  <r>
    <x v="66528"/>
    <x v="1"/>
  </r>
  <r>
    <x v="66529"/>
    <x v="0"/>
  </r>
  <r>
    <x v="66530"/>
    <x v="0"/>
  </r>
  <r>
    <x v="66531"/>
    <x v="0"/>
  </r>
  <r>
    <x v="66532"/>
    <x v="0"/>
  </r>
  <r>
    <x v="66533"/>
    <x v="0"/>
  </r>
  <r>
    <x v="66534"/>
    <x v="0"/>
  </r>
  <r>
    <x v="66535"/>
    <x v="0"/>
  </r>
  <r>
    <x v="66536"/>
    <x v="1"/>
  </r>
  <r>
    <x v="66537"/>
    <x v="1"/>
  </r>
  <r>
    <x v="66538"/>
    <x v="0"/>
  </r>
  <r>
    <x v="66539"/>
    <x v="1"/>
  </r>
  <r>
    <x v="66540"/>
    <x v="0"/>
  </r>
  <r>
    <x v="66541"/>
    <x v="0"/>
  </r>
  <r>
    <x v="66542"/>
    <x v="1"/>
  </r>
  <r>
    <x v="66543"/>
    <x v="1"/>
  </r>
  <r>
    <x v="66544"/>
    <x v="0"/>
  </r>
  <r>
    <x v="66545"/>
    <x v="1"/>
  </r>
  <r>
    <x v="66546"/>
    <x v="1"/>
  </r>
  <r>
    <x v="66547"/>
    <x v="0"/>
  </r>
  <r>
    <x v="66548"/>
    <x v="1"/>
  </r>
  <r>
    <x v="66549"/>
    <x v="0"/>
  </r>
  <r>
    <x v="66550"/>
    <x v="1"/>
  </r>
  <r>
    <x v="66551"/>
    <x v="1"/>
  </r>
  <r>
    <x v="66552"/>
    <x v="0"/>
  </r>
  <r>
    <x v="66553"/>
    <x v="0"/>
  </r>
  <r>
    <x v="66554"/>
    <x v="0"/>
  </r>
  <r>
    <x v="66555"/>
    <x v="0"/>
  </r>
  <r>
    <x v="66556"/>
    <x v="0"/>
  </r>
  <r>
    <x v="66557"/>
    <x v="1"/>
  </r>
  <r>
    <x v="66558"/>
    <x v="1"/>
  </r>
  <r>
    <x v="66559"/>
    <x v="1"/>
  </r>
  <r>
    <x v="66560"/>
    <x v="1"/>
  </r>
  <r>
    <x v="66561"/>
    <x v="1"/>
  </r>
  <r>
    <x v="66562"/>
    <x v="0"/>
  </r>
  <r>
    <x v="66563"/>
    <x v="1"/>
  </r>
  <r>
    <x v="66564"/>
    <x v="0"/>
  </r>
  <r>
    <x v="66565"/>
    <x v="0"/>
  </r>
  <r>
    <x v="66566"/>
    <x v="1"/>
  </r>
  <r>
    <x v="66567"/>
    <x v="1"/>
  </r>
  <r>
    <x v="66568"/>
    <x v="1"/>
  </r>
  <r>
    <x v="66569"/>
    <x v="1"/>
  </r>
  <r>
    <x v="66570"/>
    <x v="1"/>
  </r>
  <r>
    <x v="66571"/>
    <x v="0"/>
  </r>
  <r>
    <x v="66572"/>
    <x v="0"/>
  </r>
  <r>
    <x v="66573"/>
    <x v="0"/>
  </r>
  <r>
    <x v="66574"/>
    <x v="0"/>
  </r>
  <r>
    <x v="66575"/>
    <x v="0"/>
  </r>
  <r>
    <x v="66576"/>
    <x v="1"/>
  </r>
  <r>
    <x v="66577"/>
    <x v="0"/>
  </r>
  <r>
    <x v="66578"/>
    <x v="0"/>
  </r>
  <r>
    <x v="66579"/>
    <x v="1"/>
  </r>
  <r>
    <x v="66580"/>
    <x v="1"/>
  </r>
  <r>
    <x v="66581"/>
    <x v="1"/>
  </r>
  <r>
    <x v="66582"/>
    <x v="0"/>
  </r>
  <r>
    <x v="66583"/>
    <x v="0"/>
  </r>
  <r>
    <x v="66584"/>
    <x v="0"/>
  </r>
  <r>
    <x v="66585"/>
    <x v="0"/>
  </r>
  <r>
    <x v="66586"/>
    <x v="0"/>
  </r>
  <r>
    <x v="66587"/>
    <x v="0"/>
  </r>
  <r>
    <x v="66588"/>
    <x v="0"/>
  </r>
  <r>
    <x v="66589"/>
    <x v="0"/>
  </r>
  <r>
    <x v="66590"/>
    <x v="0"/>
  </r>
  <r>
    <x v="66591"/>
    <x v="0"/>
  </r>
  <r>
    <x v="66592"/>
    <x v="0"/>
  </r>
  <r>
    <x v="66593"/>
    <x v="0"/>
  </r>
  <r>
    <x v="66594"/>
    <x v="0"/>
  </r>
  <r>
    <x v="66595"/>
    <x v="1"/>
  </r>
  <r>
    <x v="66596"/>
    <x v="1"/>
  </r>
  <r>
    <x v="66597"/>
    <x v="0"/>
  </r>
  <r>
    <x v="66598"/>
    <x v="0"/>
  </r>
  <r>
    <x v="66599"/>
    <x v="1"/>
  </r>
  <r>
    <x v="66600"/>
    <x v="0"/>
  </r>
  <r>
    <x v="66601"/>
    <x v="1"/>
  </r>
  <r>
    <x v="66602"/>
    <x v="1"/>
  </r>
  <r>
    <x v="66603"/>
    <x v="1"/>
  </r>
  <r>
    <x v="66604"/>
    <x v="1"/>
  </r>
  <r>
    <x v="66605"/>
    <x v="0"/>
  </r>
  <r>
    <x v="66606"/>
    <x v="1"/>
  </r>
  <r>
    <x v="66607"/>
    <x v="0"/>
  </r>
  <r>
    <x v="66608"/>
    <x v="1"/>
  </r>
  <r>
    <x v="66609"/>
    <x v="1"/>
  </r>
  <r>
    <x v="66610"/>
    <x v="1"/>
  </r>
  <r>
    <x v="66611"/>
    <x v="1"/>
  </r>
  <r>
    <x v="66612"/>
    <x v="1"/>
  </r>
  <r>
    <x v="66613"/>
    <x v="0"/>
  </r>
  <r>
    <x v="66614"/>
    <x v="0"/>
  </r>
  <r>
    <x v="66615"/>
    <x v="1"/>
  </r>
  <r>
    <x v="66616"/>
    <x v="1"/>
  </r>
  <r>
    <x v="66617"/>
    <x v="0"/>
  </r>
  <r>
    <x v="66618"/>
    <x v="0"/>
  </r>
  <r>
    <x v="66619"/>
    <x v="0"/>
  </r>
  <r>
    <x v="66620"/>
    <x v="1"/>
  </r>
  <r>
    <x v="66621"/>
    <x v="0"/>
  </r>
  <r>
    <x v="66622"/>
    <x v="0"/>
  </r>
  <r>
    <x v="66623"/>
    <x v="0"/>
  </r>
  <r>
    <x v="66624"/>
    <x v="0"/>
  </r>
  <r>
    <x v="66625"/>
    <x v="0"/>
  </r>
  <r>
    <x v="66626"/>
    <x v="1"/>
  </r>
  <r>
    <x v="66627"/>
    <x v="1"/>
  </r>
  <r>
    <x v="66628"/>
    <x v="0"/>
  </r>
  <r>
    <x v="66629"/>
    <x v="1"/>
  </r>
  <r>
    <x v="66630"/>
    <x v="1"/>
  </r>
  <r>
    <x v="66631"/>
    <x v="1"/>
  </r>
  <r>
    <x v="66632"/>
    <x v="1"/>
  </r>
  <r>
    <x v="66633"/>
    <x v="1"/>
  </r>
  <r>
    <x v="66634"/>
    <x v="0"/>
  </r>
  <r>
    <x v="66635"/>
    <x v="1"/>
  </r>
  <r>
    <x v="66636"/>
    <x v="0"/>
  </r>
  <r>
    <x v="66637"/>
    <x v="1"/>
  </r>
  <r>
    <x v="66638"/>
    <x v="1"/>
  </r>
  <r>
    <x v="66639"/>
    <x v="0"/>
  </r>
  <r>
    <x v="66640"/>
    <x v="1"/>
  </r>
  <r>
    <x v="66641"/>
    <x v="0"/>
  </r>
  <r>
    <x v="66642"/>
    <x v="1"/>
  </r>
  <r>
    <x v="66643"/>
    <x v="0"/>
  </r>
  <r>
    <x v="66644"/>
    <x v="0"/>
  </r>
  <r>
    <x v="66645"/>
    <x v="1"/>
  </r>
  <r>
    <x v="66646"/>
    <x v="0"/>
  </r>
  <r>
    <x v="66647"/>
    <x v="0"/>
  </r>
  <r>
    <x v="66648"/>
    <x v="1"/>
  </r>
  <r>
    <x v="66649"/>
    <x v="1"/>
  </r>
  <r>
    <x v="66650"/>
    <x v="0"/>
  </r>
  <r>
    <x v="66651"/>
    <x v="0"/>
  </r>
  <r>
    <x v="66652"/>
    <x v="0"/>
  </r>
  <r>
    <x v="66653"/>
    <x v="1"/>
  </r>
  <r>
    <x v="66654"/>
    <x v="1"/>
  </r>
  <r>
    <x v="66655"/>
    <x v="1"/>
  </r>
  <r>
    <x v="66656"/>
    <x v="0"/>
  </r>
  <r>
    <x v="66657"/>
    <x v="0"/>
  </r>
  <r>
    <x v="66658"/>
    <x v="1"/>
  </r>
  <r>
    <x v="66659"/>
    <x v="0"/>
  </r>
  <r>
    <x v="66660"/>
    <x v="1"/>
  </r>
  <r>
    <x v="66661"/>
    <x v="1"/>
  </r>
  <r>
    <x v="66662"/>
    <x v="1"/>
  </r>
  <r>
    <x v="66663"/>
    <x v="1"/>
  </r>
  <r>
    <x v="66664"/>
    <x v="1"/>
  </r>
  <r>
    <x v="66665"/>
    <x v="0"/>
  </r>
  <r>
    <x v="66666"/>
    <x v="1"/>
  </r>
  <r>
    <x v="66667"/>
    <x v="0"/>
  </r>
  <r>
    <x v="66668"/>
    <x v="0"/>
  </r>
  <r>
    <x v="66669"/>
    <x v="1"/>
  </r>
  <r>
    <x v="66670"/>
    <x v="1"/>
  </r>
  <r>
    <x v="66671"/>
    <x v="0"/>
  </r>
  <r>
    <x v="66672"/>
    <x v="1"/>
  </r>
  <r>
    <x v="66673"/>
    <x v="1"/>
  </r>
  <r>
    <x v="66674"/>
    <x v="1"/>
  </r>
  <r>
    <x v="66675"/>
    <x v="1"/>
  </r>
  <r>
    <x v="66676"/>
    <x v="1"/>
  </r>
  <r>
    <x v="66677"/>
    <x v="1"/>
  </r>
  <r>
    <x v="66678"/>
    <x v="1"/>
  </r>
  <r>
    <x v="66679"/>
    <x v="0"/>
  </r>
  <r>
    <x v="66680"/>
    <x v="0"/>
  </r>
  <r>
    <x v="66681"/>
    <x v="0"/>
  </r>
  <r>
    <x v="66682"/>
    <x v="0"/>
  </r>
  <r>
    <x v="66683"/>
    <x v="0"/>
  </r>
  <r>
    <x v="66684"/>
    <x v="0"/>
  </r>
  <r>
    <x v="66685"/>
    <x v="1"/>
  </r>
  <r>
    <x v="66686"/>
    <x v="1"/>
  </r>
  <r>
    <x v="66687"/>
    <x v="1"/>
  </r>
  <r>
    <x v="66688"/>
    <x v="1"/>
  </r>
  <r>
    <x v="66689"/>
    <x v="0"/>
  </r>
  <r>
    <x v="66690"/>
    <x v="1"/>
  </r>
  <r>
    <x v="66691"/>
    <x v="1"/>
  </r>
  <r>
    <x v="66692"/>
    <x v="1"/>
  </r>
  <r>
    <x v="66693"/>
    <x v="0"/>
  </r>
  <r>
    <x v="66694"/>
    <x v="0"/>
  </r>
  <r>
    <x v="66695"/>
    <x v="1"/>
  </r>
  <r>
    <x v="66696"/>
    <x v="0"/>
  </r>
  <r>
    <x v="66697"/>
    <x v="1"/>
  </r>
  <r>
    <x v="66698"/>
    <x v="1"/>
  </r>
  <r>
    <x v="66699"/>
    <x v="1"/>
  </r>
  <r>
    <x v="66700"/>
    <x v="1"/>
  </r>
  <r>
    <x v="66701"/>
    <x v="1"/>
  </r>
  <r>
    <x v="66702"/>
    <x v="0"/>
  </r>
  <r>
    <x v="66703"/>
    <x v="0"/>
  </r>
  <r>
    <x v="66704"/>
    <x v="0"/>
  </r>
  <r>
    <x v="66705"/>
    <x v="0"/>
  </r>
  <r>
    <x v="66706"/>
    <x v="0"/>
  </r>
  <r>
    <x v="66707"/>
    <x v="0"/>
  </r>
  <r>
    <x v="66708"/>
    <x v="0"/>
  </r>
  <r>
    <x v="66709"/>
    <x v="0"/>
  </r>
  <r>
    <x v="66710"/>
    <x v="1"/>
  </r>
  <r>
    <x v="66711"/>
    <x v="0"/>
  </r>
  <r>
    <x v="66712"/>
    <x v="0"/>
  </r>
  <r>
    <x v="66713"/>
    <x v="1"/>
  </r>
  <r>
    <x v="66714"/>
    <x v="0"/>
  </r>
  <r>
    <x v="66715"/>
    <x v="1"/>
  </r>
  <r>
    <x v="66716"/>
    <x v="1"/>
  </r>
  <r>
    <x v="66717"/>
    <x v="1"/>
  </r>
  <r>
    <x v="66718"/>
    <x v="0"/>
  </r>
  <r>
    <x v="66719"/>
    <x v="0"/>
  </r>
  <r>
    <x v="66720"/>
    <x v="0"/>
  </r>
  <r>
    <x v="66721"/>
    <x v="1"/>
  </r>
  <r>
    <x v="66722"/>
    <x v="0"/>
  </r>
  <r>
    <x v="66723"/>
    <x v="1"/>
  </r>
  <r>
    <x v="66724"/>
    <x v="1"/>
  </r>
  <r>
    <x v="66725"/>
    <x v="0"/>
  </r>
  <r>
    <x v="66726"/>
    <x v="0"/>
  </r>
  <r>
    <x v="66727"/>
    <x v="1"/>
  </r>
  <r>
    <x v="66728"/>
    <x v="0"/>
  </r>
  <r>
    <x v="66729"/>
    <x v="0"/>
  </r>
  <r>
    <x v="66730"/>
    <x v="1"/>
  </r>
  <r>
    <x v="66731"/>
    <x v="1"/>
  </r>
  <r>
    <x v="66732"/>
    <x v="0"/>
  </r>
  <r>
    <x v="66733"/>
    <x v="0"/>
  </r>
  <r>
    <x v="66734"/>
    <x v="0"/>
  </r>
  <r>
    <x v="66735"/>
    <x v="0"/>
  </r>
  <r>
    <x v="66736"/>
    <x v="0"/>
  </r>
  <r>
    <x v="66737"/>
    <x v="1"/>
  </r>
  <r>
    <x v="66738"/>
    <x v="0"/>
  </r>
  <r>
    <x v="66739"/>
    <x v="1"/>
  </r>
  <r>
    <x v="66740"/>
    <x v="0"/>
  </r>
  <r>
    <x v="66741"/>
    <x v="1"/>
  </r>
  <r>
    <x v="66742"/>
    <x v="0"/>
  </r>
  <r>
    <x v="66743"/>
    <x v="0"/>
  </r>
  <r>
    <x v="66744"/>
    <x v="1"/>
  </r>
  <r>
    <x v="66745"/>
    <x v="1"/>
  </r>
  <r>
    <x v="66746"/>
    <x v="1"/>
  </r>
  <r>
    <x v="66747"/>
    <x v="0"/>
  </r>
  <r>
    <x v="66748"/>
    <x v="1"/>
  </r>
  <r>
    <x v="66749"/>
    <x v="1"/>
  </r>
  <r>
    <x v="66750"/>
    <x v="1"/>
  </r>
  <r>
    <x v="66751"/>
    <x v="0"/>
  </r>
  <r>
    <x v="66752"/>
    <x v="0"/>
  </r>
  <r>
    <x v="66753"/>
    <x v="1"/>
  </r>
  <r>
    <x v="66754"/>
    <x v="0"/>
  </r>
  <r>
    <x v="66755"/>
    <x v="1"/>
  </r>
  <r>
    <x v="66756"/>
    <x v="1"/>
  </r>
  <r>
    <x v="66757"/>
    <x v="0"/>
  </r>
  <r>
    <x v="66758"/>
    <x v="0"/>
  </r>
  <r>
    <x v="66759"/>
    <x v="0"/>
  </r>
  <r>
    <x v="66760"/>
    <x v="0"/>
  </r>
  <r>
    <x v="66761"/>
    <x v="0"/>
  </r>
  <r>
    <x v="66762"/>
    <x v="1"/>
  </r>
  <r>
    <x v="66763"/>
    <x v="0"/>
  </r>
  <r>
    <x v="66764"/>
    <x v="0"/>
  </r>
  <r>
    <x v="66765"/>
    <x v="0"/>
  </r>
  <r>
    <x v="66766"/>
    <x v="1"/>
  </r>
  <r>
    <x v="66767"/>
    <x v="0"/>
  </r>
  <r>
    <x v="66768"/>
    <x v="1"/>
  </r>
  <r>
    <x v="66769"/>
    <x v="1"/>
  </r>
  <r>
    <x v="66770"/>
    <x v="0"/>
  </r>
  <r>
    <x v="66771"/>
    <x v="1"/>
  </r>
  <r>
    <x v="66772"/>
    <x v="0"/>
  </r>
  <r>
    <x v="66773"/>
    <x v="0"/>
  </r>
  <r>
    <x v="66774"/>
    <x v="0"/>
  </r>
  <r>
    <x v="66775"/>
    <x v="0"/>
  </r>
  <r>
    <x v="66776"/>
    <x v="0"/>
  </r>
  <r>
    <x v="66777"/>
    <x v="0"/>
  </r>
  <r>
    <x v="66778"/>
    <x v="1"/>
  </r>
  <r>
    <x v="66779"/>
    <x v="1"/>
  </r>
  <r>
    <x v="66780"/>
    <x v="1"/>
  </r>
  <r>
    <x v="66781"/>
    <x v="1"/>
  </r>
  <r>
    <x v="66782"/>
    <x v="0"/>
  </r>
  <r>
    <x v="66783"/>
    <x v="1"/>
  </r>
  <r>
    <x v="66784"/>
    <x v="0"/>
  </r>
  <r>
    <x v="66785"/>
    <x v="0"/>
  </r>
  <r>
    <x v="66786"/>
    <x v="1"/>
  </r>
  <r>
    <x v="66787"/>
    <x v="0"/>
  </r>
  <r>
    <x v="66788"/>
    <x v="1"/>
  </r>
  <r>
    <x v="66789"/>
    <x v="0"/>
  </r>
  <r>
    <x v="66790"/>
    <x v="1"/>
  </r>
  <r>
    <x v="66791"/>
    <x v="0"/>
  </r>
  <r>
    <x v="66792"/>
    <x v="1"/>
  </r>
  <r>
    <x v="66793"/>
    <x v="1"/>
  </r>
  <r>
    <x v="66794"/>
    <x v="1"/>
  </r>
  <r>
    <x v="66795"/>
    <x v="1"/>
  </r>
  <r>
    <x v="66796"/>
    <x v="1"/>
  </r>
  <r>
    <x v="66797"/>
    <x v="0"/>
  </r>
  <r>
    <x v="66798"/>
    <x v="0"/>
  </r>
  <r>
    <x v="66799"/>
    <x v="0"/>
  </r>
  <r>
    <x v="66800"/>
    <x v="1"/>
  </r>
  <r>
    <x v="66801"/>
    <x v="0"/>
  </r>
  <r>
    <x v="66802"/>
    <x v="0"/>
  </r>
  <r>
    <x v="66803"/>
    <x v="0"/>
  </r>
  <r>
    <x v="66804"/>
    <x v="0"/>
  </r>
  <r>
    <x v="66805"/>
    <x v="1"/>
  </r>
  <r>
    <x v="66806"/>
    <x v="0"/>
  </r>
  <r>
    <x v="66807"/>
    <x v="1"/>
  </r>
  <r>
    <x v="66808"/>
    <x v="1"/>
  </r>
  <r>
    <x v="66809"/>
    <x v="1"/>
  </r>
  <r>
    <x v="66810"/>
    <x v="0"/>
  </r>
  <r>
    <x v="66811"/>
    <x v="1"/>
  </r>
  <r>
    <x v="66812"/>
    <x v="1"/>
  </r>
  <r>
    <x v="66813"/>
    <x v="1"/>
  </r>
  <r>
    <x v="66814"/>
    <x v="1"/>
  </r>
  <r>
    <x v="66815"/>
    <x v="1"/>
  </r>
  <r>
    <x v="66816"/>
    <x v="1"/>
  </r>
  <r>
    <x v="66817"/>
    <x v="1"/>
  </r>
  <r>
    <x v="66818"/>
    <x v="0"/>
  </r>
  <r>
    <x v="66819"/>
    <x v="1"/>
  </r>
  <r>
    <x v="66820"/>
    <x v="0"/>
  </r>
  <r>
    <x v="66821"/>
    <x v="0"/>
  </r>
  <r>
    <x v="66822"/>
    <x v="0"/>
  </r>
  <r>
    <x v="66823"/>
    <x v="0"/>
  </r>
  <r>
    <x v="66824"/>
    <x v="0"/>
  </r>
  <r>
    <x v="66825"/>
    <x v="0"/>
  </r>
  <r>
    <x v="66826"/>
    <x v="0"/>
  </r>
  <r>
    <x v="66827"/>
    <x v="0"/>
  </r>
  <r>
    <x v="66828"/>
    <x v="0"/>
  </r>
  <r>
    <x v="66829"/>
    <x v="1"/>
  </r>
  <r>
    <x v="66830"/>
    <x v="0"/>
  </r>
  <r>
    <x v="66831"/>
    <x v="0"/>
  </r>
  <r>
    <x v="66832"/>
    <x v="0"/>
  </r>
  <r>
    <x v="66833"/>
    <x v="1"/>
  </r>
  <r>
    <x v="66834"/>
    <x v="0"/>
  </r>
  <r>
    <x v="66835"/>
    <x v="0"/>
  </r>
  <r>
    <x v="66836"/>
    <x v="0"/>
  </r>
  <r>
    <x v="66837"/>
    <x v="0"/>
  </r>
  <r>
    <x v="66838"/>
    <x v="0"/>
  </r>
  <r>
    <x v="66839"/>
    <x v="0"/>
  </r>
  <r>
    <x v="66840"/>
    <x v="0"/>
  </r>
  <r>
    <x v="66841"/>
    <x v="1"/>
  </r>
  <r>
    <x v="66842"/>
    <x v="0"/>
  </r>
  <r>
    <x v="66843"/>
    <x v="1"/>
  </r>
  <r>
    <x v="66844"/>
    <x v="1"/>
  </r>
  <r>
    <x v="66845"/>
    <x v="0"/>
  </r>
  <r>
    <x v="66846"/>
    <x v="1"/>
  </r>
  <r>
    <x v="66847"/>
    <x v="0"/>
  </r>
  <r>
    <x v="66848"/>
    <x v="0"/>
  </r>
  <r>
    <x v="66849"/>
    <x v="1"/>
  </r>
  <r>
    <x v="66850"/>
    <x v="0"/>
  </r>
  <r>
    <x v="66851"/>
    <x v="0"/>
  </r>
  <r>
    <x v="66852"/>
    <x v="1"/>
  </r>
  <r>
    <x v="66853"/>
    <x v="0"/>
  </r>
  <r>
    <x v="66854"/>
    <x v="0"/>
  </r>
  <r>
    <x v="66855"/>
    <x v="1"/>
  </r>
  <r>
    <x v="66856"/>
    <x v="1"/>
  </r>
  <r>
    <x v="66857"/>
    <x v="0"/>
  </r>
  <r>
    <x v="66858"/>
    <x v="1"/>
  </r>
  <r>
    <x v="66859"/>
    <x v="1"/>
  </r>
  <r>
    <x v="66860"/>
    <x v="1"/>
  </r>
  <r>
    <x v="66861"/>
    <x v="0"/>
  </r>
  <r>
    <x v="66862"/>
    <x v="0"/>
  </r>
  <r>
    <x v="66863"/>
    <x v="0"/>
  </r>
  <r>
    <x v="66864"/>
    <x v="1"/>
  </r>
  <r>
    <x v="66865"/>
    <x v="0"/>
  </r>
  <r>
    <x v="66866"/>
    <x v="1"/>
  </r>
  <r>
    <x v="66867"/>
    <x v="0"/>
  </r>
  <r>
    <x v="66868"/>
    <x v="1"/>
  </r>
  <r>
    <x v="66869"/>
    <x v="1"/>
  </r>
  <r>
    <x v="66870"/>
    <x v="0"/>
  </r>
  <r>
    <x v="66871"/>
    <x v="0"/>
  </r>
  <r>
    <x v="66872"/>
    <x v="1"/>
  </r>
  <r>
    <x v="66873"/>
    <x v="0"/>
  </r>
  <r>
    <x v="66874"/>
    <x v="1"/>
  </r>
  <r>
    <x v="66875"/>
    <x v="0"/>
  </r>
  <r>
    <x v="66876"/>
    <x v="0"/>
  </r>
  <r>
    <x v="66877"/>
    <x v="1"/>
  </r>
  <r>
    <x v="66878"/>
    <x v="0"/>
  </r>
  <r>
    <x v="66879"/>
    <x v="1"/>
  </r>
  <r>
    <x v="66880"/>
    <x v="1"/>
  </r>
  <r>
    <x v="66881"/>
    <x v="0"/>
  </r>
  <r>
    <x v="66882"/>
    <x v="0"/>
  </r>
  <r>
    <x v="66883"/>
    <x v="1"/>
  </r>
  <r>
    <x v="66884"/>
    <x v="1"/>
  </r>
  <r>
    <x v="66885"/>
    <x v="1"/>
  </r>
  <r>
    <x v="66886"/>
    <x v="1"/>
  </r>
  <r>
    <x v="66887"/>
    <x v="0"/>
  </r>
  <r>
    <x v="66888"/>
    <x v="0"/>
  </r>
  <r>
    <x v="66889"/>
    <x v="1"/>
  </r>
  <r>
    <x v="66890"/>
    <x v="0"/>
  </r>
  <r>
    <x v="66891"/>
    <x v="0"/>
  </r>
  <r>
    <x v="66892"/>
    <x v="1"/>
  </r>
  <r>
    <x v="66893"/>
    <x v="1"/>
  </r>
  <r>
    <x v="66894"/>
    <x v="0"/>
  </r>
  <r>
    <x v="66895"/>
    <x v="0"/>
  </r>
  <r>
    <x v="66896"/>
    <x v="0"/>
  </r>
  <r>
    <x v="66897"/>
    <x v="1"/>
  </r>
  <r>
    <x v="66898"/>
    <x v="1"/>
  </r>
  <r>
    <x v="66899"/>
    <x v="1"/>
  </r>
  <r>
    <x v="66900"/>
    <x v="0"/>
  </r>
  <r>
    <x v="66901"/>
    <x v="1"/>
  </r>
  <r>
    <x v="66902"/>
    <x v="0"/>
  </r>
  <r>
    <x v="66903"/>
    <x v="1"/>
  </r>
  <r>
    <x v="66904"/>
    <x v="1"/>
  </r>
  <r>
    <x v="66905"/>
    <x v="0"/>
  </r>
  <r>
    <x v="66906"/>
    <x v="0"/>
  </r>
  <r>
    <x v="66907"/>
    <x v="1"/>
  </r>
  <r>
    <x v="66908"/>
    <x v="1"/>
  </r>
  <r>
    <x v="66909"/>
    <x v="1"/>
  </r>
  <r>
    <x v="66910"/>
    <x v="0"/>
  </r>
  <r>
    <x v="66911"/>
    <x v="1"/>
  </r>
  <r>
    <x v="66912"/>
    <x v="1"/>
  </r>
  <r>
    <x v="66913"/>
    <x v="0"/>
  </r>
  <r>
    <x v="66914"/>
    <x v="0"/>
  </r>
  <r>
    <x v="66915"/>
    <x v="0"/>
  </r>
  <r>
    <x v="66916"/>
    <x v="0"/>
  </r>
  <r>
    <x v="66917"/>
    <x v="1"/>
  </r>
  <r>
    <x v="66918"/>
    <x v="1"/>
  </r>
  <r>
    <x v="66919"/>
    <x v="1"/>
  </r>
  <r>
    <x v="66920"/>
    <x v="0"/>
  </r>
  <r>
    <x v="66921"/>
    <x v="0"/>
  </r>
  <r>
    <x v="66922"/>
    <x v="0"/>
  </r>
  <r>
    <x v="66923"/>
    <x v="1"/>
  </r>
  <r>
    <x v="66924"/>
    <x v="1"/>
  </r>
  <r>
    <x v="66925"/>
    <x v="0"/>
  </r>
  <r>
    <x v="66926"/>
    <x v="0"/>
  </r>
  <r>
    <x v="66927"/>
    <x v="0"/>
  </r>
  <r>
    <x v="66928"/>
    <x v="0"/>
  </r>
  <r>
    <x v="66929"/>
    <x v="0"/>
  </r>
  <r>
    <x v="66930"/>
    <x v="1"/>
  </r>
  <r>
    <x v="66931"/>
    <x v="1"/>
  </r>
  <r>
    <x v="66932"/>
    <x v="1"/>
  </r>
  <r>
    <x v="66933"/>
    <x v="0"/>
  </r>
  <r>
    <x v="66934"/>
    <x v="0"/>
  </r>
  <r>
    <x v="66935"/>
    <x v="0"/>
  </r>
  <r>
    <x v="66936"/>
    <x v="1"/>
  </r>
  <r>
    <x v="66937"/>
    <x v="0"/>
  </r>
  <r>
    <x v="66938"/>
    <x v="0"/>
  </r>
  <r>
    <x v="66939"/>
    <x v="1"/>
  </r>
  <r>
    <x v="66940"/>
    <x v="1"/>
  </r>
  <r>
    <x v="66941"/>
    <x v="1"/>
  </r>
  <r>
    <x v="66942"/>
    <x v="1"/>
  </r>
  <r>
    <x v="66943"/>
    <x v="0"/>
  </r>
  <r>
    <x v="66944"/>
    <x v="0"/>
  </r>
  <r>
    <x v="66945"/>
    <x v="1"/>
  </r>
  <r>
    <x v="66946"/>
    <x v="1"/>
  </r>
  <r>
    <x v="66947"/>
    <x v="0"/>
  </r>
  <r>
    <x v="66948"/>
    <x v="0"/>
  </r>
  <r>
    <x v="66949"/>
    <x v="0"/>
  </r>
  <r>
    <x v="66950"/>
    <x v="0"/>
  </r>
  <r>
    <x v="66951"/>
    <x v="1"/>
  </r>
  <r>
    <x v="66952"/>
    <x v="1"/>
  </r>
  <r>
    <x v="66953"/>
    <x v="0"/>
  </r>
  <r>
    <x v="66954"/>
    <x v="1"/>
  </r>
  <r>
    <x v="66955"/>
    <x v="0"/>
  </r>
  <r>
    <x v="66956"/>
    <x v="0"/>
  </r>
  <r>
    <x v="66957"/>
    <x v="0"/>
  </r>
  <r>
    <x v="66958"/>
    <x v="0"/>
  </r>
  <r>
    <x v="66959"/>
    <x v="0"/>
  </r>
  <r>
    <x v="66960"/>
    <x v="0"/>
  </r>
  <r>
    <x v="66961"/>
    <x v="0"/>
  </r>
  <r>
    <x v="66962"/>
    <x v="0"/>
  </r>
  <r>
    <x v="66963"/>
    <x v="0"/>
  </r>
  <r>
    <x v="66964"/>
    <x v="0"/>
  </r>
  <r>
    <x v="66965"/>
    <x v="1"/>
  </r>
  <r>
    <x v="66966"/>
    <x v="0"/>
  </r>
  <r>
    <x v="66967"/>
    <x v="1"/>
  </r>
  <r>
    <x v="66968"/>
    <x v="1"/>
  </r>
  <r>
    <x v="66969"/>
    <x v="1"/>
  </r>
  <r>
    <x v="66970"/>
    <x v="1"/>
  </r>
  <r>
    <x v="66971"/>
    <x v="1"/>
  </r>
  <r>
    <x v="66972"/>
    <x v="0"/>
  </r>
  <r>
    <x v="66973"/>
    <x v="0"/>
  </r>
  <r>
    <x v="66974"/>
    <x v="0"/>
  </r>
  <r>
    <x v="66975"/>
    <x v="0"/>
  </r>
  <r>
    <x v="66976"/>
    <x v="1"/>
  </r>
  <r>
    <x v="66977"/>
    <x v="0"/>
  </r>
  <r>
    <x v="66978"/>
    <x v="0"/>
  </r>
  <r>
    <x v="66979"/>
    <x v="1"/>
  </r>
  <r>
    <x v="66980"/>
    <x v="0"/>
  </r>
  <r>
    <x v="66981"/>
    <x v="0"/>
  </r>
  <r>
    <x v="66982"/>
    <x v="1"/>
  </r>
  <r>
    <x v="66983"/>
    <x v="1"/>
  </r>
  <r>
    <x v="66984"/>
    <x v="0"/>
  </r>
  <r>
    <x v="66985"/>
    <x v="0"/>
  </r>
  <r>
    <x v="66986"/>
    <x v="0"/>
  </r>
  <r>
    <x v="66987"/>
    <x v="1"/>
  </r>
  <r>
    <x v="66988"/>
    <x v="1"/>
  </r>
  <r>
    <x v="66989"/>
    <x v="1"/>
  </r>
  <r>
    <x v="66990"/>
    <x v="1"/>
  </r>
  <r>
    <x v="66991"/>
    <x v="1"/>
  </r>
  <r>
    <x v="66992"/>
    <x v="1"/>
  </r>
  <r>
    <x v="66993"/>
    <x v="0"/>
  </r>
  <r>
    <x v="66994"/>
    <x v="0"/>
  </r>
  <r>
    <x v="66995"/>
    <x v="0"/>
  </r>
  <r>
    <x v="66996"/>
    <x v="0"/>
  </r>
  <r>
    <x v="66997"/>
    <x v="1"/>
  </r>
  <r>
    <x v="66998"/>
    <x v="1"/>
  </r>
  <r>
    <x v="66999"/>
    <x v="0"/>
  </r>
  <r>
    <x v="67000"/>
    <x v="0"/>
  </r>
  <r>
    <x v="67001"/>
    <x v="1"/>
  </r>
  <r>
    <x v="67002"/>
    <x v="1"/>
  </r>
  <r>
    <x v="67003"/>
    <x v="1"/>
  </r>
  <r>
    <x v="67004"/>
    <x v="1"/>
  </r>
  <r>
    <x v="67005"/>
    <x v="1"/>
  </r>
  <r>
    <x v="67006"/>
    <x v="1"/>
  </r>
  <r>
    <x v="67007"/>
    <x v="1"/>
  </r>
  <r>
    <x v="67008"/>
    <x v="0"/>
  </r>
  <r>
    <x v="67009"/>
    <x v="0"/>
  </r>
  <r>
    <x v="67010"/>
    <x v="1"/>
  </r>
  <r>
    <x v="67011"/>
    <x v="0"/>
  </r>
  <r>
    <x v="67012"/>
    <x v="1"/>
  </r>
  <r>
    <x v="67013"/>
    <x v="1"/>
  </r>
  <r>
    <x v="67014"/>
    <x v="0"/>
  </r>
  <r>
    <x v="67015"/>
    <x v="1"/>
  </r>
  <r>
    <x v="67016"/>
    <x v="0"/>
  </r>
  <r>
    <x v="67017"/>
    <x v="1"/>
  </r>
  <r>
    <x v="67018"/>
    <x v="0"/>
  </r>
  <r>
    <x v="67019"/>
    <x v="0"/>
  </r>
  <r>
    <x v="67020"/>
    <x v="1"/>
  </r>
  <r>
    <x v="67021"/>
    <x v="0"/>
  </r>
  <r>
    <x v="67022"/>
    <x v="0"/>
  </r>
  <r>
    <x v="67023"/>
    <x v="1"/>
  </r>
  <r>
    <x v="67024"/>
    <x v="0"/>
  </r>
  <r>
    <x v="67025"/>
    <x v="0"/>
  </r>
  <r>
    <x v="67026"/>
    <x v="1"/>
  </r>
  <r>
    <x v="67027"/>
    <x v="1"/>
  </r>
  <r>
    <x v="67028"/>
    <x v="1"/>
  </r>
  <r>
    <x v="67029"/>
    <x v="1"/>
  </r>
  <r>
    <x v="67030"/>
    <x v="1"/>
  </r>
  <r>
    <x v="67031"/>
    <x v="0"/>
  </r>
  <r>
    <x v="67032"/>
    <x v="0"/>
  </r>
  <r>
    <x v="67033"/>
    <x v="0"/>
  </r>
  <r>
    <x v="67034"/>
    <x v="1"/>
  </r>
  <r>
    <x v="67035"/>
    <x v="1"/>
  </r>
  <r>
    <x v="67036"/>
    <x v="1"/>
  </r>
  <r>
    <x v="67037"/>
    <x v="0"/>
  </r>
  <r>
    <x v="67038"/>
    <x v="1"/>
  </r>
  <r>
    <x v="67039"/>
    <x v="0"/>
  </r>
  <r>
    <x v="67040"/>
    <x v="0"/>
  </r>
  <r>
    <x v="67041"/>
    <x v="1"/>
  </r>
  <r>
    <x v="67042"/>
    <x v="1"/>
  </r>
  <r>
    <x v="67043"/>
    <x v="0"/>
  </r>
  <r>
    <x v="67044"/>
    <x v="0"/>
  </r>
  <r>
    <x v="67045"/>
    <x v="0"/>
  </r>
  <r>
    <x v="67046"/>
    <x v="1"/>
  </r>
  <r>
    <x v="67047"/>
    <x v="0"/>
  </r>
  <r>
    <x v="67048"/>
    <x v="1"/>
  </r>
  <r>
    <x v="67049"/>
    <x v="1"/>
  </r>
  <r>
    <x v="67050"/>
    <x v="1"/>
  </r>
  <r>
    <x v="67051"/>
    <x v="0"/>
  </r>
  <r>
    <x v="67052"/>
    <x v="1"/>
  </r>
  <r>
    <x v="67053"/>
    <x v="0"/>
  </r>
  <r>
    <x v="67054"/>
    <x v="1"/>
  </r>
  <r>
    <x v="67055"/>
    <x v="0"/>
  </r>
  <r>
    <x v="67056"/>
    <x v="0"/>
  </r>
  <r>
    <x v="67057"/>
    <x v="1"/>
  </r>
  <r>
    <x v="67058"/>
    <x v="1"/>
  </r>
  <r>
    <x v="67059"/>
    <x v="0"/>
  </r>
  <r>
    <x v="67060"/>
    <x v="0"/>
  </r>
  <r>
    <x v="67061"/>
    <x v="0"/>
  </r>
  <r>
    <x v="67062"/>
    <x v="1"/>
  </r>
  <r>
    <x v="67063"/>
    <x v="1"/>
  </r>
  <r>
    <x v="67064"/>
    <x v="1"/>
  </r>
  <r>
    <x v="67065"/>
    <x v="0"/>
  </r>
  <r>
    <x v="67066"/>
    <x v="0"/>
  </r>
  <r>
    <x v="67067"/>
    <x v="1"/>
  </r>
  <r>
    <x v="67068"/>
    <x v="0"/>
  </r>
  <r>
    <x v="67069"/>
    <x v="1"/>
  </r>
  <r>
    <x v="67070"/>
    <x v="0"/>
  </r>
  <r>
    <x v="67071"/>
    <x v="0"/>
  </r>
  <r>
    <x v="67072"/>
    <x v="1"/>
  </r>
  <r>
    <x v="67073"/>
    <x v="0"/>
  </r>
  <r>
    <x v="67074"/>
    <x v="0"/>
  </r>
  <r>
    <x v="67075"/>
    <x v="1"/>
  </r>
  <r>
    <x v="67076"/>
    <x v="1"/>
  </r>
  <r>
    <x v="67077"/>
    <x v="0"/>
  </r>
  <r>
    <x v="67078"/>
    <x v="1"/>
  </r>
  <r>
    <x v="67079"/>
    <x v="1"/>
  </r>
  <r>
    <x v="67080"/>
    <x v="0"/>
  </r>
  <r>
    <x v="67081"/>
    <x v="1"/>
  </r>
  <r>
    <x v="67082"/>
    <x v="1"/>
  </r>
  <r>
    <x v="67083"/>
    <x v="1"/>
  </r>
  <r>
    <x v="67084"/>
    <x v="0"/>
  </r>
  <r>
    <x v="67085"/>
    <x v="0"/>
  </r>
  <r>
    <x v="67086"/>
    <x v="1"/>
  </r>
  <r>
    <x v="67087"/>
    <x v="1"/>
  </r>
  <r>
    <x v="67088"/>
    <x v="0"/>
  </r>
  <r>
    <x v="67089"/>
    <x v="1"/>
  </r>
  <r>
    <x v="67090"/>
    <x v="1"/>
  </r>
  <r>
    <x v="67091"/>
    <x v="1"/>
  </r>
  <r>
    <x v="67092"/>
    <x v="1"/>
  </r>
  <r>
    <x v="67093"/>
    <x v="0"/>
  </r>
  <r>
    <x v="67094"/>
    <x v="0"/>
  </r>
  <r>
    <x v="67095"/>
    <x v="1"/>
  </r>
  <r>
    <x v="67096"/>
    <x v="0"/>
  </r>
  <r>
    <x v="67097"/>
    <x v="0"/>
  </r>
  <r>
    <x v="67098"/>
    <x v="1"/>
  </r>
  <r>
    <x v="67099"/>
    <x v="1"/>
  </r>
  <r>
    <x v="67100"/>
    <x v="0"/>
  </r>
  <r>
    <x v="67101"/>
    <x v="0"/>
  </r>
  <r>
    <x v="67102"/>
    <x v="1"/>
  </r>
  <r>
    <x v="67103"/>
    <x v="1"/>
  </r>
  <r>
    <x v="67104"/>
    <x v="0"/>
  </r>
  <r>
    <x v="67105"/>
    <x v="1"/>
  </r>
  <r>
    <x v="67106"/>
    <x v="1"/>
  </r>
  <r>
    <x v="67107"/>
    <x v="0"/>
  </r>
  <r>
    <x v="67108"/>
    <x v="0"/>
  </r>
  <r>
    <x v="67109"/>
    <x v="1"/>
  </r>
  <r>
    <x v="67110"/>
    <x v="0"/>
  </r>
  <r>
    <x v="67111"/>
    <x v="1"/>
  </r>
  <r>
    <x v="67112"/>
    <x v="0"/>
  </r>
  <r>
    <x v="67113"/>
    <x v="0"/>
  </r>
  <r>
    <x v="67114"/>
    <x v="0"/>
  </r>
  <r>
    <x v="67115"/>
    <x v="0"/>
  </r>
  <r>
    <x v="67116"/>
    <x v="0"/>
  </r>
  <r>
    <x v="67117"/>
    <x v="0"/>
  </r>
  <r>
    <x v="67118"/>
    <x v="0"/>
  </r>
  <r>
    <x v="67119"/>
    <x v="1"/>
  </r>
  <r>
    <x v="67120"/>
    <x v="1"/>
  </r>
  <r>
    <x v="67121"/>
    <x v="1"/>
  </r>
  <r>
    <x v="67122"/>
    <x v="1"/>
  </r>
  <r>
    <x v="67123"/>
    <x v="0"/>
  </r>
  <r>
    <x v="67124"/>
    <x v="1"/>
  </r>
  <r>
    <x v="67125"/>
    <x v="1"/>
  </r>
  <r>
    <x v="67126"/>
    <x v="1"/>
  </r>
  <r>
    <x v="67127"/>
    <x v="1"/>
  </r>
  <r>
    <x v="67128"/>
    <x v="0"/>
  </r>
  <r>
    <x v="67129"/>
    <x v="0"/>
  </r>
  <r>
    <x v="67130"/>
    <x v="0"/>
  </r>
  <r>
    <x v="67131"/>
    <x v="0"/>
  </r>
  <r>
    <x v="67132"/>
    <x v="0"/>
  </r>
  <r>
    <x v="67133"/>
    <x v="1"/>
  </r>
  <r>
    <x v="67134"/>
    <x v="0"/>
  </r>
  <r>
    <x v="67135"/>
    <x v="1"/>
  </r>
  <r>
    <x v="67136"/>
    <x v="0"/>
  </r>
  <r>
    <x v="67137"/>
    <x v="1"/>
  </r>
  <r>
    <x v="67138"/>
    <x v="0"/>
  </r>
  <r>
    <x v="67139"/>
    <x v="1"/>
  </r>
  <r>
    <x v="67140"/>
    <x v="1"/>
  </r>
  <r>
    <x v="67141"/>
    <x v="0"/>
  </r>
  <r>
    <x v="67142"/>
    <x v="0"/>
  </r>
  <r>
    <x v="67143"/>
    <x v="0"/>
  </r>
  <r>
    <x v="67144"/>
    <x v="0"/>
  </r>
  <r>
    <x v="67145"/>
    <x v="0"/>
  </r>
  <r>
    <x v="67146"/>
    <x v="1"/>
  </r>
  <r>
    <x v="67147"/>
    <x v="0"/>
  </r>
  <r>
    <x v="67148"/>
    <x v="1"/>
  </r>
  <r>
    <x v="67149"/>
    <x v="0"/>
  </r>
  <r>
    <x v="67150"/>
    <x v="1"/>
  </r>
  <r>
    <x v="67151"/>
    <x v="0"/>
  </r>
  <r>
    <x v="67152"/>
    <x v="1"/>
  </r>
  <r>
    <x v="67153"/>
    <x v="0"/>
  </r>
  <r>
    <x v="67154"/>
    <x v="1"/>
  </r>
  <r>
    <x v="67155"/>
    <x v="0"/>
  </r>
  <r>
    <x v="67156"/>
    <x v="0"/>
  </r>
  <r>
    <x v="67157"/>
    <x v="1"/>
  </r>
  <r>
    <x v="67158"/>
    <x v="0"/>
  </r>
  <r>
    <x v="67159"/>
    <x v="1"/>
  </r>
  <r>
    <x v="67160"/>
    <x v="1"/>
  </r>
  <r>
    <x v="67161"/>
    <x v="1"/>
  </r>
  <r>
    <x v="67162"/>
    <x v="0"/>
  </r>
  <r>
    <x v="67163"/>
    <x v="0"/>
  </r>
  <r>
    <x v="67164"/>
    <x v="1"/>
  </r>
  <r>
    <x v="67165"/>
    <x v="1"/>
  </r>
  <r>
    <x v="67166"/>
    <x v="1"/>
  </r>
  <r>
    <x v="67167"/>
    <x v="0"/>
  </r>
  <r>
    <x v="67168"/>
    <x v="1"/>
  </r>
  <r>
    <x v="67169"/>
    <x v="0"/>
  </r>
  <r>
    <x v="67170"/>
    <x v="1"/>
  </r>
  <r>
    <x v="67171"/>
    <x v="1"/>
  </r>
  <r>
    <x v="67172"/>
    <x v="0"/>
  </r>
  <r>
    <x v="67173"/>
    <x v="1"/>
  </r>
  <r>
    <x v="67174"/>
    <x v="0"/>
  </r>
  <r>
    <x v="67175"/>
    <x v="0"/>
  </r>
  <r>
    <x v="67176"/>
    <x v="0"/>
  </r>
  <r>
    <x v="67177"/>
    <x v="1"/>
  </r>
  <r>
    <x v="67178"/>
    <x v="1"/>
  </r>
  <r>
    <x v="67179"/>
    <x v="1"/>
  </r>
  <r>
    <x v="67180"/>
    <x v="1"/>
  </r>
  <r>
    <x v="67181"/>
    <x v="0"/>
  </r>
  <r>
    <x v="67182"/>
    <x v="0"/>
  </r>
  <r>
    <x v="67183"/>
    <x v="0"/>
  </r>
  <r>
    <x v="67184"/>
    <x v="0"/>
  </r>
  <r>
    <x v="67185"/>
    <x v="1"/>
  </r>
  <r>
    <x v="67186"/>
    <x v="1"/>
  </r>
  <r>
    <x v="67187"/>
    <x v="1"/>
  </r>
  <r>
    <x v="67188"/>
    <x v="1"/>
  </r>
  <r>
    <x v="67189"/>
    <x v="1"/>
  </r>
  <r>
    <x v="67190"/>
    <x v="0"/>
  </r>
  <r>
    <x v="67191"/>
    <x v="0"/>
  </r>
  <r>
    <x v="67192"/>
    <x v="0"/>
  </r>
  <r>
    <x v="67193"/>
    <x v="1"/>
  </r>
  <r>
    <x v="67194"/>
    <x v="0"/>
  </r>
  <r>
    <x v="67195"/>
    <x v="0"/>
  </r>
  <r>
    <x v="67196"/>
    <x v="1"/>
  </r>
  <r>
    <x v="67197"/>
    <x v="0"/>
  </r>
  <r>
    <x v="67198"/>
    <x v="0"/>
  </r>
  <r>
    <x v="67199"/>
    <x v="1"/>
  </r>
  <r>
    <x v="67200"/>
    <x v="1"/>
  </r>
  <r>
    <x v="67201"/>
    <x v="1"/>
  </r>
  <r>
    <x v="67202"/>
    <x v="0"/>
  </r>
  <r>
    <x v="67203"/>
    <x v="0"/>
  </r>
  <r>
    <x v="67204"/>
    <x v="1"/>
  </r>
  <r>
    <x v="67205"/>
    <x v="0"/>
  </r>
  <r>
    <x v="67206"/>
    <x v="1"/>
  </r>
  <r>
    <x v="67207"/>
    <x v="0"/>
  </r>
  <r>
    <x v="67208"/>
    <x v="0"/>
  </r>
  <r>
    <x v="67209"/>
    <x v="0"/>
  </r>
  <r>
    <x v="67210"/>
    <x v="1"/>
  </r>
  <r>
    <x v="67211"/>
    <x v="1"/>
  </r>
  <r>
    <x v="67212"/>
    <x v="1"/>
  </r>
  <r>
    <x v="67213"/>
    <x v="1"/>
  </r>
  <r>
    <x v="67214"/>
    <x v="0"/>
  </r>
  <r>
    <x v="67215"/>
    <x v="0"/>
  </r>
  <r>
    <x v="67216"/>
    <x v="1"/>
  </r>
  <r>
    <x v="67217"/>
    <x v="1"/>
  </r>
  <r>
    <x v="67218"/>
    <x v="0"/>
  </r>
  <r>
    <x v="67219"/>
    <x v="0"/>
  </r>
  <r>
    <x v="67220"/>
    <x v="1"/>
  </r>
  <r>
    <x v="67221"/>
    <x v="0"/>
  </r>
  <r>
    <x v="67222"/>
    <x v="0"/>
  </r>
  <r>
    <x v="67223"/>
    <x v="1"/>
  </r>
  <r>
    <x v="67224"/>
    <x v="0"/>
  </r>
  <r>
    <x v="67225"/>
    <x v="0"/>
  </r>
  <r>
    <x v="67226"/>
    <x v="0"/>
  </r>
  <r>
    <x v="67227"/>
    <x v="0"/>
  </r>
  <r>
    <x v="67228"/>
    <x v="1"/>
  </r>
  <r>
    <x v="67229"/>
    <x v="1"/>
  </r>
  <r>
    <x v="67230"/>
    <x v="0"/>
  </r>
  <r>
    <x v="67231"/>
    <x v="0"/>
  </r>
  <r>
    <x v="67232"/>
    <x v="1"/>
  </r>
  <r>
    <x v="67233"/>
    <x v="0"/>
  </r>
  <r>
    <x v="67234"/>
    <x v="0"/>
  </r>
  <r>
    <x v="67235"/>
    <x v="0"/>
  </r>
  <r>
    <x v="67236"/>
    <x v="1"/>
  </r>
  <r>
    <x v="67237"/>
    <x v="0"/>
  </r>
  <r>
    <x v="67238"/>
    <x v="0"/>
  </r>
  <r>
    <x v="67239"/>
    <x v="0"/>
  </r>
  <r>
    <x v="67240"/>
    <x v="1"/>
  </r>
  <r>
    <x v="67241"/>
    <x v="1"/>
  </r>
  <r>
    <x v="67242"/>
    <x v="0"/>
  </r>
  <r>
    <x v="67243"/>
    <x v="1"/>
  </r>
  <r>
    <x v="67244"/>
    <x v="1"/>
  </r>
  <r>
    <x v="67245"/>
    <x v="1"/>
  </r>
  <r>
    <x v="67246"/>
    <x v="0"/>
  </r>
  <r>
    <x v="67247"/>
    <x v="0"/>
  </r>
  <r>
    <x v="67248"/>
    <x v="1"/>
  </r>
  <r>
    <x v="67249"/>
    <x v="1"/>
  </r>
  <r>
    <x v="67250"/>
    <x v="0"/>
  </r>
  <r>
    <x v="67251"/>
    <x v="1"/>
  </r>
  <r>
    <x v="67252"/>
    <x v="0"/>
  </r>
  <r>
    <x v="67253"/>
    <x v="1"/>
  </r>
  <r>
    <x v="67254"/>
    <x v="1"/>
  </r>
  <r>
    <x v="67255"/>
    <x v="0"/>
  </r>
  <r>
    <x v="67256"/>
    <x v="1"/>
  </r>
  <r>
    <x v="67257"/>
    <x v="1"/>
  </r>
  <r>
    <x v="67258"/>
    <x v="1"/>
  </r>
  <r>
    <x v="67259"/>
    <x v="1"/>
  </r>
  <r>
    <x v="67260"/>
    <x v="0"/>
  </r>
  <r>
    <x v="67261"/>
    <x v="1"/>
  </r>
  <r>
    <x v="67262"/>
    <x v="0"/>
  </r>
  <r>
    <x v="67263"/>
    <x v="1"/>
  </r>
  <r>
    <x v="67264"/>
    <x v="1"/>
  </r>
  <r>
    <x v="67265"/>
    <x v="0"/>
  </r>
  <r>
    <x v="67266"/>
    <x v="0"/>
  </r>
  <r>
    <x v="67267"/>
    <x v="1"/>
  </r>
  <r>
    <x v="67268"/>
    <x v="0"/>
  </r>
  <r>
    <x v="67269"/>
    <x v="1"/>
  </r>
  <r>
    <x v="67270"/>
    <x v="0"/>
  </r>
  <r>
    <x v="67271"/>
    <x v="0"/>
  </r>
  <r>
    <x v="67272"/>
    <x v="0"/>
  </r>
  <r>
    <x v="67273"/>
    <x v="0"/>
  </r>
  <r>
    <x v="67274"/>
    <x v="1"/>
  </r>
  <r>
    <x v="67275"/>
    <x v="1"/>
  </r>
  <r>
    <x v="67276"/>
    <x v="1"/>
  </r>
  <r>
    <x v="67277"/>
    <x v="0"/>
  </r>
  <r>
    <x v="67278"/>
    <x v="0"/>
  </r>
  <r>
    <x v="67279"/>
    <x v="1"/>
  </r>
  <r>
    <x v="67280"/>
    <x v="0"/>
  </r>
  <r>
    <x v="67281"/>
    <x v="0"/>
  </r>
  <r>
    <x v="67282"/>
    <x v="0"/>
  </r>
  <r>
    <x v="67283"/>
    <x v="0"/>
  </r>
  <r>
    <x v="67284"/>
    <x v="1"/>
  </r>
  <r>
    <x v="67285"/>
    <x v="0"/>
  </r>
  <r>
    <x v="67286"/>
    <x v="1"/>
  </r>
  <r>
    <x v="67287"/>
    <x v="1"/>
  </r>
  <r>
    <x v="67288"/>
    <x v="1"/>
  </r>
  <r>
    <x v="67289"/>
    <x v="0"/>
  </r>
  <r>
    <x v="67290"/>
    <x v="0"/>
  </r>
  <r>
    <x v="67291"/>
    <x v="0"/>
  </r>
  <r>
    <x v="67292"/>
    <x v="0"/>
  </r>
  <r>
    <x v="67293"/>
    <x v="1"/>
  </r>
  <r>
    <x v="67294"/>
    <x v="0"/>
  </r>
  <r>
    <x v="67295"/>
    <x v="0"/>
  </r>
  <r>
    <x v="67296"/>
    <x v="0"/>
  </r>
  <r>
    <x v="67297"/>
    <x v="1"/>
  </r>
  <r>
    <x v="67298"/>
    <x v="1"/>
  </r>
  <r>
    <x v="67299"/>
    <x v="0"/>
  </r>
  <r>
    <x v="67300"/>
    <x v="1"/>
  </r>
  <r>
    <x v="67301"/>
    <x v="0"/>
  </r>
  <r>
    <x v="67302"/>
    <x v="1"/>
  </r>
  <r>
    <x v="67303"/>
    <x v="1"/>
  </r>
  <r>
    <x v="67304"/>
    <x v="1"/>
  </r>
  <r>
    <x v="67305"/>
    <x v="1"/>
  </r>
  <r>
    <x v="67306"/>
    <x v="1"/>
  </r>
  <r>
    <x v="67307"/>
    <x v="0"/>
  </r>
  <r>
    <x v="67308"/>
    <x v="0"/>
  </r>
  <r>
    <x v="67309"/>
    <x v="1"/>
  </r>
  <r>
    <x v="67310"/>
    <x v="0"/>
  </r>
  <r>
    <x v="67311"/>
    <x v="1"/>
  </r>
  <r>
    <x v="67312"/>
    <x v="1"/>
  </r>
  <r>
    <x v="67313"/>
    <x v="0"/>
  </r>
  <r>
    <x v="67314"/>
    <x v="0"/>
  </r>
  <r>
    <x v="67315"/>
    <x v="0"/>
  </r>
  <r>
    <x v="67316"/>
    <x v="1"/>
  </r>
  <r>
    <x v="67317"/>
    <x v="0"/>
  </r>
  <r>
    <x v="67318"/>
    <x v="1"/>
  </r>
  <r>
    <x v="67319"/>
    <x v="1"/>
  </r>
  <r>
    <x v="67320"/>
    <x v="0"/>
  </r>
  <r>
    <x v="67321"/>
    <x v="0"/>
  </r>
  <r>
    <x v="67322"/>
    <x v="0"/>
  </r>
  <r>
    <x v="67323"/>
    <x v="1"/>
  </r>
  <r>
    <x v="67324"/>
    <x v="0"/>
  </r>
  <r>
    <x v="67325"/>
    <x v="0"/>
  </r>
  <r>
    <x v="67326"/>
    <x v="0"/>
  </r>
  <r>
    <x v="67327"/>
    <x v="1"/>
  </r>
  <r>
    <x v="67328"/>
    <x v="1"/>
  </r>
  <r>
    <x v="67329"/>
    <x v="0"/>
  </r>
  <r>
    <x v="67330"/>
    <x v="1"/>
  </r>
  <r>
    <x v="67331"/>
    <x v="1"/>
  </r>
  <r>
    <x v="67332"/>
    <x v="0"/>
  </r>
  <r>
    <x v="67333"/>
    <x v="0"/>
  </r>
  <r>
    <x v="67334"/>
    <x v="0"/>
  </r>
  <r>
    <x v="67335"/>
    <x v="1"/>
  </r>
  <r>
    <x v="67336"/>
    <x v="1"/>
  </r>
  <r>
    <x v="67337"/>
    <x v="0"/>
  </r>
  <r>
    <x v="67338"/>
    <x v="0"/>
  </r>
  <r>
    <x v="67339"/>
    <x v="1"/>
  </r>
  <r>
    <x v="67340"/>
    <x v="0"/>
  </r>
  <r>
    <x v="67341"/>
    <x v="0"/>
  </r>
  <r>
    <x v="67342"/>
    <x v="0"/>
  </r>
  <r>
    <x v="67343"/>
    <x v="0"/>
  </r>
  <r>
    <x v="67344"/>
    <x v="0"/>
  </r>
  <r>
    <x v="67345"/>
    <x v="0"/>
  </r>
  <r>
    <x v="67346"/>
    <x v="0"/>
  </r>
  <r>
    <x v="67347"/>
    <x v="1"/>
  </r>
  <r>
    <x v="67348"/>
    <x v="1"/>
  </r>
  <r>
    <x v="67349"/>
    <x v="0"/>
  </r>
  <r>
    <x v="67350"/>
    <x v="1"/>
  </r>
  <r>
    <x v="67351"/>
    <x v="0"/>
  </r>
  <r>
    <x v="67352"/>
    <x v="1"/>
  </r>
  <r>
    <x v="67353"/>
    <x v="1"/>
  </r>
  <r>
    <x v="67354"/>
    <x v="0"/>
  </r>
  <r>
    <x v="67355"/>
    <x v="0"/>
  </r>
  <r>
    <x v="67356"/>
    <x v="1"/>
  </r>
  <r>
    <x v="67357"/>
    <x v="1"/>
  </r>
  <r>
    <x v="67358"/>
    <x v="1"/>
  </r>
  <r>
    <x v="67359"/>
    <x v="1"/>
  </r>
  <r>
    <x v="67360"/>
    <x v="1"/>
  </r>
  <r>
    <x v="67361"/>
    <x v="1"/>
  </r>
  <r>
    <x v="67362"/>
    <x v="1"/>
  </r>
  <r>
    <x v="67363"/>
    <x v="0"/>
  </r>
  <r>
    <x v="67364"/>
    <x v="1"/>
  </r>
  <r>
    <x v="67365"/>
    <x v="0"/>
  </r>
  <r>
    <x v="67366"/>
    <x v="0"/>
  </r>
  <r>
    <x v="67367"/>
    <x v="0"/>
  </r>
  <r>
    <x v="67368"/>
    <x v="0"/>
  </r>
  <r>
    <x v="67369"/>
    <x v="1"/>
  </r>
  <r>
    <x v="67370"/>
    <x v="1"/>
  </r>
  <r>
    <x v="67371"/>
    <x v="0"/>
  </r>
  <r>
    <x v="67372"/>
    <x v="0"/>
  </r>
  <r>
    <x v="67373"/>
    <x v="1"/>
  </r>
  <r>
    <x v="67374"/>
    <x v="0"/>
  </r>
  <r>
    <x v="67375"/>
    <x v="1"/>
  </r>
  <r>
    <x v="67376"/>
    <x v="0"/>
  </r>
  <r>
    <x v="67377"/>
    <x v="1"/>
  </r>
  <r>
    <x v="67378"/>
    <x v="1"/>
  </r>
  <r>
    <x v="67379"/>
    <x v="0"/>
  </r>
  <r>
    <x v="67380"/>
    <x v="0"/>
  </r>
  <r>
    <x v="67381"/>
    <x v="1"/>
  </r>
  <r>
    <x v="67382"/>
    <x v="1"/>
  </r>
  <r>
    <x v="67383"/>
    <x v="1"/>
  </r>
  <r>
    <x v="67384"/>
    <x v="1"/>
  </r>
  <r>
    <x v="67385"/>
    <x v="0"/>
  </r>
  <r>
    <x v="67386"/>
    <x v="0"/>
  </r>
  <r>
    <x v="67387"/>
    <x v="1"/>
  </r>
  <r>
    <x v="67388"/>
    <x v="1"/>
  </r>
  <r>
    <x v="67389"/>
    <x v="0"/>
  </r>
  <r>
    <x v="67390"/>
    <x v="1"/>
  </r>
  <r>
    <x v="67391"/>
    <x v="0"/>
  </r>
  <r>
    <x v="67392"/>
    <x v="0"/>
  </r>
  <r>
    <x v="67393"/>
    <x v="0"/>
  </r>
  <r>
    <x v="67394"/>
    <x v="1"/>
  </r>
  <r>
    <x v="67395"/>
    <x v="0"/>
  </r>
  <r>
    <x v="67396"/>
    <x v="1"/>
  </r>
  <r>
    <x v="67397"/>
    <x v="0"/>
  </r>
  <r>
    <x v="67398"/>
    <x v="1"/>
  </r>
  <r>
    <x v="67399"/>
    <x v="1"/>
  </r>
  <r>
    <x v="67400"/>
    <x v="1"/>
  </r>
  <r>
    <x v="67401"/>
    <x v="0"/>
  </r>
  <r>
    <x v="67402"/>
    <x v="1"/>
  </r>
  <r>
    <x v="67403"/>
    <x v="1"/>
  </r>
  <r>
    <x v="67404"/>
    <x v="0"/>
  </r>
  <r>
    <x v="67405"/>
    <x v="0"/>
  </r>
  <r>
    <x v="67406"/>
    <x v="1"/>
  </r>
  <r>
    <x v="67407"/>
    <x v="0"/>
  </r>
  <r>
    <x v="67408"/>
    <x v="1"/>
  </r>
  <r>
    <x v="67409"/>
    <x v="0"/>
  </r>
  <r>
    <x v="67410"/>
    <x v="0"/>
  </r>
  <r>
    <x v="67411"/>
    <x v="0"/>
  </r>
  <r>
    <x v="67412"/>
    <x v="1"/>
  </r>
  <r>
    <x v="67413"/>
    <x v="1"/>
  </r>
  <r>
    <x v="67414"/>
    <x v="0"/>
  </r>
  <r>
    <x v="67415"/>
    <x v="0"/>
  </r>
  <r>
    <x v="67416"/>
    <x v="1"/>
  </r>
  <r>
    <x v="67417"/>
    <x v="1"/>
  </r>
  <r>
    <x v="67418"/>
    <x v="0"/>
  </r>
  <r>
    <x v="67419"/>
    <x v="1"/>
  </r>
  <r>
    <x v="67420"/>
    <x v="1"/>
  </r>
  <r>
    <x v="67421"/>
    <x v="0"/>
  </r>
  <r>
    <x v="67422"/>
    <x v="0"/>
  </r>
  <r>
    <x v="67423"/>
    <x v="1"/>
  </r>
  <r>
    <x v="67424"/>
    <x v="0"/>
  </r>
  <r>
    <x v="67425"/>
    <x v="1"/>
  </r>
  <r>
    <x v="67426"/>
    <x v="0"/>
  </r>
  <r>
    <x v="67427"/>
    <x v="0"/>
  </r>
  <r>
    <x v="67428"/>
    <x v="0"/>
  </r>
  <r>
    <x v="67429"/>
    <x v="0"/>
  </r>
  <r>
    <x v="67430"/>
    <x v="0"/>
  </r>
  <r>
    <x v="67431"/>
    <x v="0"/>
  </r>
  <r>
    <x v="67432"/>
    <x v="0"/>
  </r>
  <r>
    <x v="67433"/>
    <x v="0"/>
  </r>
  <r>
    <x v="67434"/>
    <x v="0"/>
  </r>
  <r>
    <x v="67435"/>
    <x v="0"/>
  </r>
  <r>
    <x v="67436"/>
    <x v="0"/>
  </r>
  <r>
    <x v="67437"/>
    <x v="1"/>
  </r>
  <r>
    <x v="67438"/>
    <x v="0"/>
  </r>
  <r>
    <x v="67439"/>
    <x v="0"/>
  </r>
  <r>
    <x v="67440"/>
    <x v="1"/>
  </r>
  <r>
    <x v="67441"/>
    <x v="1"/>
  </r>
  <r>
    <x v="67442"/>
    <x v="0"/>
  </r>
  <r>
    <x v="67443"/>
    <x v="0"/>
  </r>
  <r>
    <x v="67444"/>
    <x v="0"/>
  </r>
  <r>
    <x v="67445"/>
    <x v="0"/>
  </r>
  <r>
    <x v="67446"/>
    <x v="0"/>
  </r>
  <r>
    <x v="67447"/>
    <x v="0"/>
  </r>
  <r>
    <x v="67448"/>
    <x v="1"/>
  </r>
  <r>
    <x v="67449"/>
    <x v="0"/>
  </r>
  <r>
    <x v="67450"/>
    <x v="1"/>
  </r>
  <r>
    <x v="67451"/>
    <x v="1"/>
  </r>
  <r>
    <x v="67452"/>
    <x v="0"/>
  </r>
  <r>
    <x v="67453"/>
    <x v="0"/>
  </r>
  <r>
    <x v="67454"/>
    <x v="1"/>
  </r>
  <r>
    <x v="67455"/>
    <x v="0"/>
  </r>
  <r>
    <x v="67456"/>
    <x v="1"/>
  </r>
  <r>
    <x v="67457"/>
    <x v="1"/>
  </r>
  <r>
    <x v="67458"/>
    <x v="0"/>
  </r>
  <r>
    <x v="67459"/>
    <x v="0"/>
  </r>
  <r>
    <x v="67460"/>
    <x v="0"/>
  </r>
  <r>
    <x v="67461"/>
    <x v="1"/>
  </r>
  <r>
    <x v="67462"/>
    <x v="1"/>
  </r>
  <r>
    <x v="67463"/>
    <x v="1"/>
  </r>
  <r>
    <x v="67464"/>
    <x v="1"/>
  </r>
  <r>
    <x v="67465"/>
    <x v="0"/>
  </r>
  <r>
    <x v="67466"/>
    <x v="1"/>
  </r>
  <r>
    <x v="67467"/>
    <x v="1"/>
  </r>
  <r>
    <x v="67468"/>
    <x v="0"/>
  </r>
  <r>
    <x v="67469"/>
    <x v="0"/>
  </r>
  <r>
    <x v="67470"/>
    <x v="1"/>
  </r>
  <r>
    <x v="67471"/>
    <x v="0"/>
  </r>
  <r>
    <x v="67472"/>
    <x v="1"/>
  </r>
  <r>
    <x v="67473"/>
    <x v="0"/>
  </r>
  <r>
    <x v="67474"/>
    <x v="1"/>
  </r>
  <r>
    <x v="67475"/>
    <x v="1"/>
  </r>
  <r>
    <x v="67476"/>
    <x v="1"/>
  </r>
  <r>
    <x v="67477"/>
    <x v="1"/>
  </r>
  <r>
    <x v="67478"/>
    <x v="0"/>
  </r>
  <r>
    <x v="67479"/>
    <x v="0"/>
  </r>
  <r>
    <x v="67480"/>
    <x v="1"/>
  </r>
  <r>
    <x v="67481"/>
    <x v="1"/>
  </r>
  <r>
    <x v="67482"/>
    <x v="0"/>
  </r>
  <r>
    <x v="67483"/>
    <x v="1"/>
  </r>
  <r>
    <x v="67484"/>
    <x v="1"/>
  </r>
  <r>
    <x v="67485"/>
    <x v="1"/>
  </r>
  <r>
    <x v="67486"/>
    <x v="1"/>
  </r>
  <r>
    <x v="67487"/>
    <x v="0"/>
  </r>
  <r>
    <x v="67488"/>
    <x v="0"/>
  </r>
  <r>
    <x v="67489"/>
    <x v="0"/>
  </r>
  <r>
    <x v="67490"/>
    <x v="0"/>
  </r>
  <r>
    <x v="67491"/>
    <x v="0"/>
  </r>
  <r>
    <x v="67492"/>
    <x v="0"/>
  </r>
  <r>
    <x v="67493"/>
    <x v="0"/>
  </r>
  <r>
    <x v="67494"/>
    <x v="1"/>
  </r>
  <r>
    <x v="67495"/>
    <x v="1"/>
  </r>
  <r>
    <x v="67496"/>
    <x v="0"/>
  </r>
  <r>
    <x v="67497"/>
    <x v="0"/>
  </r>
  <r>
    <x v="67498"/>
    <x v="0"/>
  </r>
  <r>
    <x v="67499"/>
    <x v="1"/>
  </r>
  <r>
    <x v="67500"/>
    <x v="1"/>
  </r>
  <r>
    <x v="67501"/>
    <x v="1"/>
  </r>
  <r>
    <x v="67502"/>
    <x v="0"/>
  </r>
  <r>
    <x v="67503"/>
    <x v="1"/>
  </r>
  <r>
    <x v="67504"/>
    <x v="0"/>
  </r>
  <r>
    <x v="67505"/>
    <x v="0"/>
  </r>
  <r>
    <x v="67506"/>
    <x v="0"/>
  </r>
  <r>
    <x v="67507"/>
    <x v="1"/>
  </r>
  <r>
    <x v="67508"/>
    <x v="1"/>
  </r>
  <r>
    <x v="67509"/>
    <x v="1"/>
  </r>
  <r>
    <x v="67510"/>
    <x v="0"/>
  </r>
  <r>
    <x v="67511"/>
    <x v="0"/>
  </r>
  <r>
    <x v="67512"/>
    <x v="0"/>
  </r>
  <r>
    <x v="67513"/>
    <x v="0"/>
  </r>
  <r>
    <x v="67514"/>
    <x v="1"/>
  </r>
  <r>
    <x v="67515"/>
    <x v="1"/>
  </r>
  <r>
    <x v="67516"/>
    <x v="0"/>
  </r>
  <r>
    <x v="67517"/>
    <x v="1"/>
  </r>
  <r>
    <x v="67518"/>
    <x v="0"/>
  </r>
  <r>
    <x v="67519"/>
    <x v="0"/>
  </r>
  <r>
    <x v="67520"/>
    <x v="0"/>
  </r>
  <r>
    <x v="67521"/>
    <x v="1"/>
  </r>
  <r>
    <x v="67522"/>
    <x v="1"/>
  </r>
  <r>
    <x v="67523"/>
    <x v="1"/>
  </r>
  <r>
    <x v="67524"/>
    <x v="0"/>
  </r>
  <r>
    <x v="67525"/>
    <x v="1"/>
  </r>
  <r>
    <x v="67526"/>
    <x v="1"/>
  </r>
  <r>
    <x v="67527"/>
    <x v="1"/>
  </r>
  <r>
    <x v="67528"/>
    <x v="0"/>
  </r>
  <r>
    <x v="67529"/>
    <x v="0"/>
  </r>
  <r>
    <x v="67530"/>
    <x v="1"/>
  </r>
  <r>
    <x v="67531"/>
    <x v="0"/>
  </r>
  <r>
    <x v="67532"/>
    <x v="1"/>
  </r>
  <r>
    <x v="67533"/>
    <x v="0"/>
  </r>
  <r>
    <x v="67534"/>
    <x v="0"/>
  </r>
  <r>
    <x v="67535"/>
    <x v="0"/>
  </r>
  <r>
    <x v="67536"/>
    <x v="1"/>
  </r>
  <r>
    <x v="67537"/>
    <x v="1"/>
  </r>
  <r>
    <x v="67538"/>
    <x v="0"/>
  </r>
  <r>
    <x v="67539"/>
    <x v="0"/>
  </r>
  <r>
    <x v="67540"/>
    <x v="0"/>
  </r>
  <r>
    <x v="67541"/>
    <x v="1"/>
  </r>
  <r>
    <x v="67542"/>
    <x v="1"/>
  </r>
  <r>
    <x v="67543"/>
    <x v="0"/>
  </r>
  <r>
    <x v="67544"/>
    <x v="1"/>
  </r>
  <r>
    <x v="67545"/>
    <x v="0"/>
  </r>
  <r>
    <x v="67546"/>
    <x v="1"/>
  </r>
  <r>
    <x v="67547"/>
    <x v="1"/>
  </r>
  <r>
    <x v="67548"/>
    <x v="1"/>
  </r>
  <r>
    <x v="67549"/>
    <x v="1"/>
  </r>
  <r>
    <x v="67550"/>
    <x v="1"/>
  </r>
  <r>
    <x v="67551"/>
    <x v="1"/>
  </r>
  <r>
    <x v="67552"/>
    <x v="1"/>
  </r>
  <r>
    <x v="67553"/>
    <x v="0"/>
  </r>
  <r>
    <x v="67554"/>
    <x v="0"/>
  </r>
  <r>
    <x v="67555"/>
    <x v="1"/>
  </r>
  <r>
    <x v="67556"/>
    <x v="1"/>
  </r>
  <r>
    <x v="67557"/>
    <x v="1"/>
  </r>
  <r>
    <x v="67558"/>
    <x v="1"/>
  </r>
  <r>
    <x v="67559"/>
    <x v="0"/>
  </r>
  <r>
    <x v="67560"/>
    <x v="1"/>
  </r>
  <r>
    <x v="67561"/>
    <x v="1"/>
  </r>
  <r>
    <x v="67562"/>
    <x v="0"/>
  </r>
  <r>
    <x v="67563"/>
    <x v="0"/>
  </r>
  <r>
    <x v="67564"/>
    <x v="0"/>
  </r>
  <r>
    <x v="67565"/>
    <x v="1"/>
  </r>
  <r>
    <x v="67566"/>
    <x v="1"/>
  </r>
  <r>
    <x v="67567"/>
    <x v="1"/>
  </r>
  <r>
    <x v="67568"/>
    <x v="0"/>
  </r>
  <r>
    <x v="67569"/>
    <x v="0"/>
  </r>
  <r>
    <x v="67570"/>
    <x v="1"/>
  </r>
  <r>
    <x v="67571"/>
    <x v="0"/>
  </r>
  <r>
    <x v="67572"/>
    <x v="0"/>
  </r>
  <r>
    <x v="67573"/>
    <x v="0"/>
  </r>
  <r>
    <x v="67574"/>
    <x v="1"/>
  </r>
  <r>
    <x v="67575"/>
    <x v="1"/>
  </r>
  <r>
    <x v="67576"/>
    <x v="0"/>
  </r>
  <r>
    <x v="67577"/>
    <x v="1"/>
  </r>
  <r>
    <x v="67578"/>
    <x v="1"/>
  </r>
  <r>
    <x v="67579"/>
    <x v="1"/>
  </r>
  <r>
    <x v="67580"/>
    <x v="0"/>
  </r>
  <r>
    <x v="67581"/>
    <x v="1"/>
  </r>
  <r>
    <x v="67582"/>
    <x v="0"/>
  </r>
  <r>
    <x v="67583"/>
    <x v="0"/>
  </r>
  <r>
    <x v="67584"/>
    <x v="0"/>
  </r>
  <r>
    <x v="67585"/>
    <x v="0"/>
  </r>
  <r>
    <x v="67586"/>
    <x v="0"/>
  </r>
  <r>
    <x v="67587"/>
    <x v="1"/>
  </r>
  <r>
    <x v="67588"/>
    <x v="1"/>
  </r>
  <r>
    <x v="67589"/>
    <x v="0"/>
  </r>
  <r>
    <x v="67590"/>
    <x v="1"/>
  </r>
  <r>
    <x v="67591"/>
    <x v="0"/>
  </r>
  <r>
    <x v="67592"/>
    <x v="0"/>
  </r>
  <r>
    <x v="67593"/>
    <x v="0"/>
  </r>
  <r>
    <x v="67594"/>
    <x v="1"/>
  </r>
  <r>
    <x v="67595"/>
    <x v="0"/>
  </r>
  <r>
    <x v="67596"/>
    <x v="1"/>
  </r>
  <r>
    <x v="67597"/>
    <x v="1"/>
  </r>
  <r>
    <x v="67598"/>
    <x v="1"/>
  </r>
  <r>
    <x v="67599"/>
    <x v="1"/>
  </r>
  <r>
    <x v="67600"/>
    <x v="0"/>
  </r>
  <r>
    <x v="67601"/>
    <x v="0"/>
  </r>
  <r>
    <x v="67602"/>
    <x v="1"/>
  </r>
  <r>
    <x v="67603"/>
    <x v="0"/>
  </r>
  <r>
    <x v="67604"/>
    <x v="0"/>
  </r>
  <r>
    <x v="67605"/>
    <x v="0"/>
  </r>
  <r>
    <x v="67606"/>
    <x v="1"/>
  </r>
  <r>
    <x v="67607"/>
    <x v="1"/>
  </r>
  <r>
    <x v="67608"/>
    <x v="0"/>
  </r>
  <r>
    <x v="67609"/>
    <x v="1"/>
  </r>
  <r>
    <x v="67610"/>
    <x v="1"/>
  </r>
  <r>
    <x v="67611"/>
    <x v="0"/>
  </r>
  <r>
    <x v="67612"/>
    <x v="0"/>
  </r>
  <r>
    <x v="67613"/>
    <x v="1"/>
  </r>
  <r>
    <x v="67614"/>
    <x v="1"/>
  </r>
  <r>
    <x v="67615"/>
    <x v="0"/>
  </r>
  <r>
    <x v="67616"/>
    <x v="1"/>
  </r>
  <r>
    <x v="67617"/>
    <x v="1"/>
  </r>
  <r>
    <x v="67618"/>
    <x v="1"/>
  </r>
  <r>
    <x v="67619"/>
    <x v="0"/>
  </r>
  <r>
    <x v="67620"/>
    <x v="0"/>
  </r>
  <r>
    <x v="67621"/>
    <x v="0"/>
  </r>
  <r>
    <x v="67622"/>
    <x v="1"/>
  </r>
  <r>
    <x v="67623"/>
    <x v="1"/>
  </r>
  <r>
    <x v="67624"/>
    <x v="1"/>
  </r>
  <r>
    <x v="67625"/>
    <x v="1"/>
  </r>
  <r>
    <x v="67626"/>
    <x v="1"/>
  </r>
  <r>
    <x v="67627"/>
    <x v="0"/>
  </r>
  <r>
    <x v="67628"/>
    <x v="0"/>
  </r>
  <r>
    <x v="67629"/>
    <x v="1"/>
  </r>
  <r>
    <x v="67630"/>
    <x v="0"/>
  </r>
  <r>
    <x v="67631"/>
    <x v="0"/>
  </r>
  <r>
    <x v="67632"/>
    <x v="1"/>
  </r>
  <r>
    <x v="67633"/>
    <x v="0"/>
  </r>
  <r>
    <x v="67634"/>
    <x v="1"/>
  </r>
  <r>
    <x v="67635"/>
    <x v="1"/>
  </r>
  <r>
    <x v="67636"/>
    <x v="0"/>
  </r>
  <r>
    <x v="67637"/>
    <x v="0"/>
  </r>
  <r>
    <x v="67638"/>
    <x v="0"/>
  </r>
  <r>
    <x v="67639"/>
    <x v="1"/>
  </r>
  <r>
    <x v="67640"/>
    <x v="0"/>
  </r>
  <r>
    <x v="67641"/>
    <x v="0"/>
  </r>
  <r>
    <x v="67642"/>
    <x v="1"/>
  </r>
  <r>
    <x v="67643"/>
    <x v="1"/>
  </r>
  <r>
    <x v="67644"/>
    <x v="0"/>
  </r>
  <r>
    <x v="67645"/>
    <x v="1"/>
  </r>
  <r>
    <x v="67646"/>
    <x v="0"/>
  </r>
  <r>
    <x v="67647"/>
    <x v="0"/>
  </r>
  <r>
    <x v="67648"/>
    <x v="1"/>
  </r>
  <r>
    <x v="67649"/>
    <x v="0"/>
  </r>
  <r>
    <x v="67650"/>
    <x v="1"/>
  </r>
  <r>
    <x v="67651"/>
    <x v="0"/>
  </r>
  <r>
    <x v="67652"/>
    <x v="0"/>
  </r>
  <r>
    <x v="67653"/>
    <x v="0"/>
  </r>
  <r>
    <x v="67654"/>
    <x v="0"/>
  </r>
  <r>
    <x v="67655"/>
    <x v="1"/>
  </r>
  <r>
    <x v="67656"/>
    <x v="1"/>
  </r>
  <r>
    <x v="67657"/>
    <x v="1"/>
  </r>
  <r>
    <x v="67658"/>
    <x v="0"/>
  </r>
  <r>
    <x v="67659"/>
    <x v="1"/>
  </r>
  <r>
    <x v="67660"/>
    <x v="0"/>
  </r>
  <r>
    <x v="67661"/>
    <x v="0"/>
  </r>
  <r>
    <x v="67662"/>
    <x v="0"/>
  </r>
  <r>
    <x v="67663"/>
    <x v="0"/>
  </r>
  <r>
    <x v="67664"/>
    <x v="1"/>
  </r>
  <r>
    <x v="67665"/>
    <x v="1"/>
  </r>
  <r>
    <x v="67666"/>
    <x v="0"/>
  </r>
  <r>
    <x v="67667"/>
    <x v="0"/>
  </r>
  <r>
    <x v="67668"/>
    <x v="1"/>
  </r>
  <r>
    <x v="67669"/>
    <x v="0"/>
  </r>
  <r>
    <x v="67670"/>
    <x v="0"/>
  </r>
  <r>
    <x v="67671"/>
    <x v="0"/>
  </r>
  <r>
    <x v="67672"/>
    <x v="1"/>
  </r>
  <r>
    <x v="67673"/>
    <x v="1"/>
  </r>
  <r>
    <x v="67674"/>
    <x v="1"/>
  </r>
  <r>
    <x v="67675"/>
    <x v="0"/>
  </r>
  <r>
    <x v="67676"/>
    <x v="1"/>
  </r>
  <r>
    <x v="67677"/>
    <x v="0"/>
  </r>
  <r>
    <x v="67678"/>
    <x v="1"/>
  </r>
  <r>
    <x v="67679"/>
    <x v="0"/>
  </r>
  <r>
    <x v="67680"/>
    <x v="1"/>
  </r>
  <r>
    <x v="67681"/>
    <x v="1"/>
  </r>
  <r>
    <x v="67682"/>
    <x v="0"/>
  </r>
  <r>
    <x v="67683"/>
    <x v="1"/>
  </r>
  <r>
    <x v="67684"/>
    <x v="0"/>
  </r>
  <r>
    <x v="67685"/>
    <x v="0"/>
  </r>
  <r>
    <x v="67686"/>
    <x v="1"/>
  </r>
  <r>
    <x v="67687"/>
    <x v="0"/>
  </r>
  <r>
    <x v="67688"/>
    <x v="0"/>
  </r>
  <r>
    <x v="67689"/>
    <x v="1"/>
  </r>
  <r>
    <x v="67690"/>
    <x v="1"/>
  </r>
  <r>
    <x v="67691"/>
    <x v="0"/>
  </r>
  <r>
    <x v="67692"/>
    <x v="1"/>
  </r>
  <r>
    <x v="67693"/>
    <x v="0"/>
  </r>
  <r>
    <x v="67694"/>
    <x v="0"/>
  </r>
  <r>
    <x v="67695"/>
    <x v="0"/>
  </r>
  <r>
    <x v="67696"/>
    <x v="0"/>
  </r>
  <r>
    <x v="67697"/>
    <x v="1"/>
  </r>
  <r>
    <x v="67698"/>
    <x v="0"/>
  </r>
  <r>
    <x v="67699"/>
    <x v="1"/>
  </r>
  <r>
    <x v="67700"/>
    <x v="1"/>
  </r>
  <r>
    <x v="67701"/>
    <x v="1"/>
  </r>
  <r>
    <x v="67702"/>
    <x v="0"/>
  </r>
  <r>
    <x v="67703"/>
    <x v="1"/>
  </r>
  <r>
    <x v="67704"/>
    <x v="0"/>
  </r>
  <r>
    <x v="67705"/>
    <x v="0"/>
  </r>
  <r>
    <x v="67706"/>
    <x v="1"/>
  </r>
  <r>
    <x v="67707"/>
    <x v="0"/>
  </r>
  <r>
    <x v="67708"/>
    <x v="0"/>
  </r>
  <r>
    <x v="67709"/>
    <x v="0"/>
  </r>
  <r>
    <x v="67710"/>
    <x v="1"/>
  </r>
  <r>
    <x v="67711"/>
    <x v="0"/>
  </r>
  <r>
    <x v="67712"/>
    <x v="0"/>
  </r>
  <r>
    <x v="67713"/>
    <x v="0"/>
  </r>
  <r>
    <x v="67714"/>
    <x v="1"/>
  </r>
  <r>
    <x v="67715"/>
    <x v="1"/>
  </r>
  <r>
    <x v="67716"/>
    <x v="1"/>
  </r>
  <r>
    <x v="67717"/>
    <x v="1"/>
  </r>
  <r>
    <x v="67718"/>
    <x v="0"/>
  </r>
  <r>
    <x v="67719"/>
    <x v="0"/>
  </r>
  <r>
    <x v="67720"/>
    <x v="0"/>
  </r>
  <r>
    <x v="67721"/>
    <x v="1"/>
  </r>
  <r>
    <x v="67722"/>
    <x v="0"/>
  </r>
  <r>
    <x v="67723"/>
    <x v="1"/>
  </r>
  <r>
    <x v="67724"/>
    <x v="1"/>
  </r>
  <r>
    <x v="67725"/>
    <x v="0"/>
  </r>
  <r>
    <x v="67726"/>
    <x v="1"/>
  </r>
  <r>
    <x v="67727"/>
    <x v="0"/>
  </r>
  <r>
    <x v="67728"/>
    <x v="0"/>
  </r>
  <r>
    <x v="67729"/>
    <x v="1"/>
  </r>
  <r>
    <x v="67730"/>
    <x v="0"/>
  </r>
  <r>
    <x v="67731"/>
    <x v="1"/>
  </r>
  <r>
    <x v="67732"/>
    <x v="1"/>
  </r>
  <r>
    <x v="67733"/>
    <x v="0"/>
  </r>
  <r>
    <x v="67734"/>
    <x v="1"/>
  </r>
  <r>
    <x v="67735"/>
    <x v="1"/>
  </r>
  <r>
    <x v="67736"/>
    <x v="1"/>
  </r>
  <r>
    <x v="67737"/>
    <x v="1"/>
  </r>
  <r>
    <x v="67738"/>
    <x v="1"/>
  </r>
  <r>
    <x v="67739"/>
    <x v="0"/>
  </r>
  <r>
    <x v="67740"/>
    <x v="1"/>
  </r>
  <r>
    <x v="67741"/>
    <x v="1"/>
  </r>
  <r>
    <x v="67742"/>
    <x v="1"/>
  </r>
  <r>
    <x v="67743"/>
    <x v="0"/>
  </r>
  <r>
    <x v="67744"/>
    <x v="0"/>
  </r>
  <r>
    <x v="67745"/>
    <x v="0"/>
  </r>
  <r>
    <x v="67746"/>
    <x v="1"/>
  </r>
  <r>
    <x v="67747"/>
    <x v="0"/>
  </r>
  <r>
    <x v="67748"/>
    <x v="0"/>
  </r>
  <r>
    <x v="67749"/>
    <x v="0"/>
  </r>
  <r>
    <x v="67750"/>
    <x v="1"/>
  </r>
  <r>
    <x v="67751"/>
    <x v="0"/>
  </r>
  <r>
    <x v="67752"/>
    <x v="0"/>
  </r>
  <r>
    <x v="67753"/>
    <x v="0"/>
  </r>
  <r>
    <x v="67754"/>
    <x v="0"/>
  </r>
  <r>
    <x v="67755"/>
    <x v="1"/>
  </r>
  <r>
    <x v="67756"/>
    <x v="0"/>
  </r>
  <r>
    <x v="67757"/>
    <x v="1"/>
  </r>
  <r>
    <x v="67758"/>
    <x v="0"/>
  </r>
  <r>
    <x v="67759"/>
    <x v="0"/>
  </r>
  <r>
    <x v="67760"/>
    <x v="0"/>
  </r>
  <r>
    <x v="67761"/>
    <x v="0"/>
  </r>
  <r>
    <x v="67762"/>
    <x v="0"/>
  </r>
  <r>
    <x v="67763"/>
    <x v="1"/>
  </r>
  <r>
    <x v="67764"/>
    <x v="1"/>
  </r>
  <r>
    <x v="67765"/>
    <x v="0"/>
  </r>
  <r>
    <x v="67766"/>
    <x v="0"/>
  </r>
  <r>
    <x v="67767"/>
    <x v="0"/>
  </r>
  <r>
    <x v="67768"/>
    <x v="0"/>
  </r>
  <r>
    <x v="67769"/>
    <x v="0"/>
  </r>
  <r>
    <x v="67770"/>
    <x v="1"/>
  </r>
  <r>
    <x v="67771"/>
    <x v="0"/>
  </r>
  <r>
    <x v="67772"/>
    <x v="1"/>
  </r>
  <r>
    <x v="67773"/>
    <x v="0"/>
  </r>
  <r>
    <x v="67774"/>
    <x v="0"/>
  </r>
  <r>
    <x v="67775"/>
    <x v="0"/>
  </r>
  <r>
    <x v="67776"/>
    <x v="1"/>
  </r>
  <r>
    <x v="67777"/>
    <x v="0"/>
  </r>
  <r>
    <x v="67778"/>
    <x v="1"/>
  </r>
  <r>
    <x v="67779"/>
    <x v="1"/>
  </r>
  <r>
    <x v="67780"/>
    <x v="0"/>
  </r>
  <r>
    <x v="67781"/>
    <x v="0"/>
  </r>
  <r>
    <x v="67782"/>
    <x v="0"/>
  </r>
  <r>
    <x v="67783"/>
    <x v="1"/>
  </r>
  <r>
    <x v="67784"/>
    <x v="0"/>
  </r>
  <r>
    <x v="67785"/>
    <x v="0"/>
  </r>
  <r>
    <x v="67786"/>
    <x v="0"/>
  </r>
  <r>
    <x v="67787"/>
    <x v="0"/>
  </r>
  <r>
    <x v="67788"/>
    <x v="1"/>
  </r>
  <r>
    <x v="67789"/>
    <x v="1"/>
  </r>
  <r>
    <x v="67790"/>
    <x v="0"/>
  </r>
  <r>
    <x v="67791"/>
    <x v="1"/>
  </r>
  <r>
    <x v="67792"/>
    <x v="0"/>
  </r>
  <r>
    <x v="67793"/>
    <x v="0"/>
  </r>
  <r>
    <x v="67794"/>
    <x v="0"/>
  </r>
  <r>
    <x v="67795"/>
    <x v="0"/>
  </r>
  <r>
    <x v="67796"/>
    <x v="0"/>
  </r>
  <r>
    <x v="67797"/>
    <x v="0"/>
  </r>
  <r>
    <x v="67798"/>
    <x v="1"/>
  </r>
  <r>
    <x v="67799"/>
    <x v="1"/>
  </r>
  <r>
    <x v="67800"/>
    <x v="1"/>
  </r>
  <r>
    <x v="67801"/>
    <x v="0"/>
  </r>
  <r>
    <x v="67802"/>
    <x v="1"/>
  </r>
  <r>
    <x v="67803"/>
    <x v="1"/>
  </r>
  <r>
    <x v="67804"/>
    <x v="0"/>
  </r>
  <r>
    <x v="67805"/>
    <x v="0"/>
  </r>
  <r>
    <x v="67806"/>
    <x v="0"/>
  </r>
  <r>
    <x v="67807"/>
    <x v="1"/>
  </r>
  <r>
    <x v="67808"/>
    <x v="0"/>
  </r>
  <r>
    <x v="67809"/>
    <x v="0"/>
  </r>
  <r>
    <x v="67810"/>
    <x v="1"/>
  </r>
  <r>
    <x v="67811"/>
    <x v="0"/>
  </r>
  <r>
    <x v="67812"/>
    <x v="0"/>
  </r>
  <r>
    <x v="67813"/>
    <x v="1"/>
  </r>
  <r>
    <x v="67814"/>
    <x v="1"/>
  </r>
  <r>
    <x v="67815"/>
    <x v="0"/>
  </r>
  <r>
    <x v="67816"/>
    <x v="1"/>
  </r>
  <r>
    <x v="67817"/>
    <x v="0"/>
  </r>
  <r>
    <x v="67818"/>
    <x v="0"/>
  </r>
  <r>
    <x v="67819"/>
    <x v="0"/>
  </r>
  <r>
    <x v="67820"/>
    <x v="0"/>
  </r>
  <r>
    <x v="67821"/>
    <x v="1"/>
  </r>
  <r>
    <x v="67822"/>
    <x v="1"/>
  </r>
  <r>
    <x v="67823"/>
    <x v="0"/>
  </r>
  <r>
    <x v="67824"/>
    <x v="1"/>
  </r>
  <r>
    <x v="67825"/>
    <x v="0"/>
  </r>
  <r>
    <x v="67826"/>
    <x v="1"/>
  </r>
  <r>
    <x v="67827"/>
    <x v="0"/>
  </r>
  <r>
    <x v="67828"/>
    <x v="1"/>
  </r>
  <r>
    <x v="67829"/>
    <x v="1"/>
  </r>
  <r>
    <x v="67830"/>
    <x v="0"/>
  </r>
  <r>
    <x v="67831"/>
    <x v="0"/>
  </r>
  <r>
    <x v="67832"/>
    <x v="0"/>
  </r>
  <r>
    <x v="67833"/>
    <x v="1"/>
  </r>
  <r>
    <x v="67834"/>
    <x v="0"/>
  </r>
  <r>
    <x v="67835"/>
    <x v="0"/>
  </r>
  <r>
    <x v="67836"/>
    <x v="0"/>
  </r>
  <r>
    <x v="67837"/>
    <x v="0"/>
  </r>
  <r>
    <x v="67838"/>
    <x v="0"/>
  </r>
  <r>
    <x v="67839"/>
    <x v="0"/>
  </r>
  <r>
    <x v="67840"/>
    <x v="0"/>
  </r>
  <r>
    <x v="67841"/>
    <x v="1"/>
  </r>
  <r>
    <x v="67842"/>
    <x v="0"/>
  </r>
  <r>
    <x v="67843"/>
    <x v="1"/>
  </r>
  <r>
    <x v="67844"/>
    <x v="1"/>
  </r>
  <r>
    <x v="67845"/>
    <x v="1"/>
  </r>
  <r>
    <x v="67846"/>
    <x v="0"/>
  </r>
  <r>
    <x v="67847"/>
    <x v="1"/>
  </r>
  <r>
    <x v="67848"/>
    <x v="1"/>
  </r>
  <r>
    <x v="67849"/>
    <x v="0"/>
  </r>
  <r>
    <x v="67850"/>
    <x v="1"/>
  </r>
  <r>
    <x v="67851"/>
    <x v="0"/>
  </r>
  <r>
    <x v="67852"/>
    <x v="1"/>
  </r>
  <r>
    <x v="67853"/>
    <x v="1"/>
  </r>
  <r>
    <x v="67854"/>
    <x v="1"/>
  </r>
  <r>
    <x v="67855"/>
    <x v="1"/>
  </r>
  <r>
    <x v="67856"/>
    <x v="1"/>
  </r>
  <r>
    <x v="67857"/>
    <x v="0"/>
  </r>
  <r>
    <x v="67858"/>
    <x v="1"/>
  </r>
  <r>
    <x v="67859"/>
    <x v="1"/>
  </r>
  <r>
    <x v="67860"/>
    <x v="1"/>
  </r>
  <r>
    <x v="67861"/>
    <x v="0"/>
  </r>
  <r>
    <x v="67862"/>
    <x v="0"/>
  </r>
  <r>
    <x v="67863"/>
    <x v="1"/>
  </r>
  <r>
    <x v="67864"/>
    <x v="0"/>
  </r>
  <r>
    <x v="67865"/>
    <x v="1"/>
  </r>
  <r>
    <x v="67866"/>
    <x v="0"/>
  </r>
  <r>
    <x v="67867"/>
    <x v="0"/>
  </r>
  <r>
    <x v="67868"/>
    <x v="1"/>
  </r>
  <r>
    <x v="67869"/>
    <x v="0"/>
  </r>
  <r>
    <x v="67870"/>
    <x v="0"/>
  </r>
  <r>
    <x v="67871"/>
    <x v="0"/>
  </r>
  <r>
    <x v="67872"/>
    <x v="1"/>
  </r>
  <r>
    <x v="67873"/>
    <x v="1"/>
  </r>
  <r>
    <x v="67874"/>
    <x v="0"/>
  </r>
  <r>
    <x v="67875"/>
    <x v="1"/>
  </r>
  <r>
    <x v="67876"/>
    <x v="0"/>
  </r>
  <r>
    <x v="67877"/>
    <x v="0"/>
  </r>
  <r>
    <x v="67878"/>
    <x v="0"/>
  </r>
  <r>
    <x v="67879"/>
    <x v="1"/>
  </r>
  <r>
    <x v="67880"/>
    <x v="0"/>
  </r>
  <r>
    <x v="67881"/>
    <x v="1"/>
  </r>
  <r>
    <x v="67882"/>
    <x v="0"/>
  </r>
  <r>
    <x v="67883"/>
    <x v="1"/>
  </r>
  <r>
    <x v="67884"/>
    <x v="0"/>
  </r>
  <r>
    <x v="67885"/>
    <x v="0"/>
  </r>
  <r>
    <x v="67886"/>
    <x v="1"/>
  </r>
  <r>
    <x v="67887"/>
    <x v="0"/>
  </r>
  <r>
    <x v="67888"/>
    <x v="1"/>
  </r>
  <r>
    <x v="67889"/>
    <x v="0"/>
  </r>
  <r>
    <x v="67890"/>
    <x v="1"/>
  </r>
  <r>
    <x v="67891"/>
    <x v="0"/>
  </r>
  <r>
    <x v="67892"/>
    <x v="0"/>
  </r>
  <r>
    <x v="67893"/>
    <x v="0"/>
  </r>
  <r>
    <x v="67894"/>
    <x v="1"/>
  </r>
  <r>
    <x v="67895"/>
    <x v="1"/>
  </r>
  <r>
    <x v="67896"/>
    <x v="0"/>
  </r>
  <r>
    <x v="67897"/>
    <x v="1"/>
  </r>
  <r>
    <x v="67898"/>
    <x v="0"/>
  </r>
  <r>
    <x v="67899"/>
    <x v="0"/>
  </r>
  <r>
    <x v="67900"/>
    <x v="0"/>
  </r>
  <r>
    <x v="67901"/>
    <x v="0"/>
  </r>
  <r>
    <x v="67902"/>
    <x v="0"/>
  </r>
  <r>
    <x v="67903"/>
    <x v="0"/>
  </r>
  <r>
    <x v="67904"/>
    <x v="1"/>
  </r>
  <r>
    <x v="67905"/>
    <x v="1"/>
  </r>
  <r>
    <x v="67906"/>
    <x v="0"/>
  </r>
  <r>
    <x v="67907"/>
    <x v="1"/>
  </r>
  <r>
    <x v="67908"/>
    <x v="1"/>
  </r>
  <r>
    <x v="67909"/>
    <x v="1"/>
  </r>
  <r>
    <x v="67910"/>
    <x v="1"/>
  </r>
  <r>
    <x v="67911"/>
    <x v="0"/>
  </r>
  <r>
    <x v="67912"/>
    <x v="0"/>
  </r>
  <r>
    <x v="67913"/>
    <x v="1"/>
  </r>
  <r>
    <x v="67914"/>
    <x v="1"/>
  </r>
  <r>
    <x v="67915"/>
    <x v="0"/>
  </r>
  <r>
    <x v="67916"/>
    <x v="0"/>
  </r>
  <r>
    <x v="67917"/>
    <x v="0"/>
  </r>
  <r>
    <x v="67918"/>
    <x v="0"/>
  </r>
  <r>
    <x v="67919"/>
    <x v="0"/>
  </r>
  <r>
    <x v="67920"/>
    <x v="1"/>
  </r>
  <r>
    <x v="67921"/>
    <x v="1"/>
  </r>
  <r>
    <x v="67922"/>
    <x v="1"/>
  </r>
  <r>
    <x v="67923"/>
    <x v="0"/>
  </r>
  <r>
    <x v="67924"/>
    <x v="0"/>
  </r>
  <r>
    <x v="67925"/>
    <x v="0"/>
  </r>
  <r>
    <x v="67926"/>
    <x v="0"/>
  </r>
  <r>
    <x v="67927"/>
    <x v="0"/>
  </r>
  <r>
    <x v="67928"/>
    <x v="0"/>
  </r>
  <r>
    <x v="67929"/>
    <x v="1"/>
  </r>
  <r>
    <x v="67930"/>
    <x v="1"/>
  </r>
  <r>
    <x v="67931"/>
    <x v="0"/>
  </r>
  <r>
    <x v="67932"/>
    <x v="0"/>
  </r>
  <r>
    <x v="67933"/>
    <x v="0"/>
  </r>
  <r>
    <x v="67934"/>
    <x v="1"/>
  </r>
  <r>
    <x v="67935"/>
    <x v="1"/>
  </r>
  <r>
    <x v="67936"/>
    <x v="0"/>
  </r>
  <r>
    <x v="67937"/>
    <x v="0"/>
  </r>
  <r>
    <x v="67938"/>
    <x v="0"/>
  </r>
  <r>
    <x v="67939"/>
    <x v="1"/>
  </r>
  <r>
    <x v="67940"/>
    <x v="0"/>
  </r>
  <r>
    <x v="67941"/>
    <x v="0"/>
  </r>
  <r>
    <x v="67942"/>
    <x v="0"/>
  </r>
  <r>
    <x v="67943"/>
    <x v="1"/>
  </r>
  <r>
    <x v="67944"/>
    <x v="0"/>
  </r>
  <r>
    <x v="67945"/>
    <x v="0"/>
  </r>
  <r>
    <x v="67946"/>
    <x v="1"/>
  </r>
  <r>
    <x v="67947"/>
    <x v="1"/>
  </r>
  <r>
    <x v="67948"/>
    <x v="0"/>
  </r>
  <r>
    <x v="67949"/>
    <x v="0"/>
  </r>
  <r>
    <x v="67950"/>
    <x v="0"/>
  </r>
  <r>
    <x v="67951"/>
    <x v="1"/>
  </r>
  <r>
    <x v="67952"/>
    <x v="1"/>
  </r>
  <r>
    <x v="67953"/>
    <x v="1"/>
  </r>
  <r>
    <x v="67954"/>
    <x v="0"/>
  </r>
  <r>
    <x v="67955"/>
    <x v="1"/>
  </r>
  <r>
    <x v="67956"/>
    <x v="1"/>
  </r>
  <r>
    <x v="67957"/>
    <x v="1"/>
  </r>
  <r>
    <x v="67958"/>
    <x v="1"/>
  </r>
  <r>
    <x v="67959"/>
    <x v="0"/>
  </r>
  <r>
    <x v="67960"/>
    <x v="0"/>
  </r>
  <r>
    <x v="67961"/>
    <x v="1"/>
  </r>
  <r>
    <x v="67962"/>
    <x v="1"/>
  </r>
  <r>
    <x v="67963"/>
    <x v="1"/>
  </r>
  <r>
    <x v="67964"/>
    <x v="1"/>
  </r>
  <r>
    <x v="67965"/>
    <x v="1"/>
  </r>
  <r>
    <x v="67966"/>
    <x v="0"/>
  </r>
  <r>
    <x v="67967"/>
    <x v="1"/>
  </r>
  <r>
    <x v="67968"/>
    <x v="1"/>
  </r>
  <r>
    <x v="67969"/>
    <x v="1"/>
  </r>
  <r>
    <x v="67970"/>
    <x v="0"/>
  </r>
  <r>
    <x v="67971"/>
    <x v="1"/>
  </r>
  <r>
    <x v="67972"/>
    <x v="1"/>
  </r>
  <r>
    <x v="67973"/>
    <x v="0"/>
  </r>
  <r>
    <x v="67974"/>
    <x v="0"/>
  </r>
  <r>
    <x v="67975"/>
    <x v="1"/>
  </r>
  <r>
    <x v="67976"/>
    <x v="0"/>
  </r>
  <r>
    <x v="67977"/>
    <x v="0"/>
  </r>
  <r>
    <x v="67978"/>
    <x v="0"/>
  </r>
  <r>
    <x v="67979"/>
    <x v="0"/>
  </r>
  <r>
    <x v="67980"/>
    <x v="0"/>
  </r>
  <r>
    <x v="67981"/>
    <x v="0"/>
  </r>
  <r>
    <x v="67982"/>
    <x v="1"/>
  </r>
  <r>
    <x v="67983"/>
    <x v="1"/>
  </r>
  <r>
    <x v="67984"/>
    <x v="0"/>
  </r>
  <r>
    <x v="67985"/>
    <x v="1"/>
  </r>
  <r>
    <x v="67986"/>
    <x v="0"/>
  </r>
  <r>
    <x v="67987"/>
    <x v="0"/>
  </r>
  <r>
    <x v="67988"/>
    <x v="0"/>
  </r>
  <r>
    <x v="67989"/>
    <x v="1"/>
  </r>
  <r>
    <x v="67990"/>
    <x v="1"/>
  </r>
  <r>
    <x v="67991"/>
    <x v="0"/>
  </r>
  <r>
    <x v="67992"/>
    <x v="0"/>
  </r>
  <r>
    <x v="67993"/>
    <x v="1"/>
  </r>
  <r>
    <x v="67994"/>
    <x v="0"/>
  </r>
  <r>
    <x v="67995"/>
    <x v="0"/>
  </r>
  <r>
    <x v="67996"/>
    <x v="0"/>
  </r>
  <r>
    <x v="67997"/>
    <x v="1"/>
  </r>
  <r>
    <x v="67998"/>
    <x v="1"/>
  </r>
  <r>
    <x v="67999"/>
    <x v="1"/>
  </r>
  <r>
    <x v="68000"/>
    <x v="1"/>
  </r>
  <r>
    <x v="68001"/>
    <x v="0"/>
  </r>
  <r>
    <x v="68002"/>
    <x v="0"/>
  </r>
  <r>
    <x v="68003"/>
    <x v="1"/>
  </r>
  <r>
    <x v="68004"/>
    <x v="1"/>
  </r>
  <r>
    <x v="68005"/>
    <x v="1"/>
  </r>
  <r>
    <x v="68006"/>
    <x v="1"/>
  </r>
  <r>
    <x v="68007"/>
    <x v="1"/>
  </r>
  <r>
    <x v="68008"/>
    <x v="0"/>
  </r>
  <r>
    <x v="68009"/>
    <x v="1"/>
  </r>
  <r>
    <x v="68010"/>
    <x v="1"/>
  </r>
  <r>
    <x v="68011"/>
    <x v="0"/>
  </r>
  <r>
    <x v="68012"/>
    <x v="1"/>
  </r>
  <r>
    <x v="68013"/>
    <x v="0"/>
  </r>
  <r>
    <x v="68014"/>
    <x v="0"/>
  </r>
  <r>
    <x v="68015"/>
    <x v="0"/>
  </r>
  <r>
    <x v="68016"/>
    <x v="0"/>
  </r>
  <r>
    <x v="68017"/>
    <x v="0"/>
  </r>
  <r>
    <x v="68018"/>
    <x v="1"/>
  </r>
  <r>
    <x v="68019"/>
    <x v="0"/>
  </r>
  <r>
    <x v="68020"/>
    <x v="1"/>
  </r>
  <r>
    <x v="68021"/>
    <x v="0"/>
  </r>
  <r>
    <x v="68022"/>
    <x v="1"/>
  </r>
  <r>
    <x v="68023"/>
    <x v="0"/>
  </r>
  <r>
    <x v="68024"/>
    <x v="0"/>
  </r>
  <r>
    <x v="68025"/>
    <x v="1"/>
  </r>
  <r>
    <x v="68026"/>
    <x v="0"/>
  </r>
  <r>
    <x v="68027"/>
    <x v="1"/>
  </r>
  <r>
    <x v="68028"/>
    <x v="0"/>
  </r>
  <r>
    <x v="68029"/>
    <x v="1"/>
  </r>
  <r>
    <x v="68030"/>
    <x v="1"/>
  </r>
  <r>
    <x v="68031"/>
    <x v="1"/>
  </r>
  <r>
    <x v="68032"/>
    <x v="0"/>
  </r>
  <r>
    <x v="68033"/>
    <x v="0"/>
  </r>
  <r>
    <x v="68034"/>
    <x v="0"/>
  </r>
  <r>
    <x v="68035"/>
    <x v="1"/>
  </r>
  <r>
    <x v="68036"/>
    <x v="0"/>
  </r>
  <r>
    <x v="68037"/>
    <x v="0"/>
  </r>
  <r>
    <x v="68038"/>
    <x v="1"/>
  </r>
  <r>
    <x v="68039"/>
    <x v="1"/>
  </r>
  <r>
    <x v="68040"/>
    <x v="1"/>
  </r>
  <r>
    <x v="68041"/>
    <x v="0"/>
  </r>
  <r>
    <x v="68042"/>
    <x v="0"/>
  </r>
  <r>
    <x v="68043"/>
    <x v="0"/>
  </r>
  <r>
    <x v="68044"/>
    <x v="0"/>
  </r>
  <r>
    <x v="68045"/>
    <x v="0"/>
  </r>
  <r>
    <x v="68046"/>
    <x v="0"/>
  </r>
  <r>
    <x v="68047"/>
    <x v="0"/>
  </r>
  <r>
    <x v="68048"/>
    <x v="0"/>
  </r>
  <r>
    <x v="68049"/>
    <x v="1"/>
  </r>
  <r>
    <x v="68050"/>
    <x v="0"/>
  </r>
  <r>
    <x v="68051"/>
    <x v="1"/>
  </r>
  <r>
    <x v="68052"/>
    <x v="0"/>
  </r>
  <r>
    <x v="68053"/>
    <x v="0"/>
  </r>
  <r>
    <x v="68054"/>
    <x v="0"/>
  </r>
  <r>
    <x v="68055"/>
    <x v="1"/>
  </r>
  <r>
    <x v="68056"/>
    <x v="0"/>
  </r>
  <r>
    <x v="68057"/>
    <x v="0"/>
  </r>
  <r>
    <x v="68058"/>
    <x v="1"/>
  </r>
  <r>
    <x v="68059"/>
    <x v="1"/>
  </r>
  <r>
    <x v="68060"/>
    <x v="0"/>
  </r>
  <r>
    <x v="68061"/>
    <x v="0"/>
  </r>
  <r>
    <x v="68062"/>
    <x v="0"/>
  </r>
  <r>
    <x v="68063"/>
    <x v="1"/>
  </r>
  <r>
    <x v="68064"/>
    <x v="0"/>
  </r>
  <r>
    <x v="68065"/>
    <x v="0"/>
  </r>
  <r>
    <x v="68066"/>
    <x v="1"/>
  </r>
  <r>
    <x v="68067"/>
    <x v="1"/>
  </r>
  <r>
    <x v="68068"/>
    <x v="0"/>
  </r>
  <r>
    <x v="68069"/>
    <x v="0"/>
  </r>
  <r>
    <x v="68070"/>
    <x v="0"/>
  </r>
  <r>
    <x v="68071"/>
    <x v="0"/>
  </r>
  <r>
    <x v="68072"/>
    <x v="1"/>
  </r>
  <r>
    <x v="68073"/>
    <x v="1"/>
  </r>
  <r>
    <x v="68074"/>
    <x v="1"/>
  </r>
  <r>
    <x v="68075"/>
    <x v="1"/>
  </r>
  <r>
    <x v="68076"/>
    <x v="1"/>
  </r>
  <r>
    <x v="68077"/>
    <x v="0"/>
  </r>
  <r>
    <x v="68078"/>
    <x v="0"/>
  </r>
  <r>
    <x v="68079"/>
    <x v="1"/>
  </r>
  <r>
    <x v="68080"/>
    <x v="0"/>
  </r>
  <r>
    <x v="68081"/>
    <x v="0"/>
  </r>
  <r>
    <x v="68082"/>
    <x v="1"/>
  </r>
  <r>
    <x v="68083"/>
    <x v="1"/>
  </r>
  <r>
    <x v="68084"/>
    <x v="0"/>
  </r>
  <r>
    <x v="68085"/>
    <x v="0"/>
  </r>
  <r>
    <x v="68086"/>
    <x v="1"/>
  </r>
  <r>
    <x v="68087"/>
    <x v="0"/>
  </r>
  <r>
    <x v="68088"/>
    <x v="1"/>
  </r>
  <r>
    <x v="68089"/>
    <x v="0"/>
  </r>
  <r>
    <x v="68090"/>
    <x v="0"/>
  </r>
  <r>
    <x v="68091"/>
    <x v="0"/>
  </r>
  <r>
    <x v="68092"/>
    <x v="1"/>
  </r>
  <r>
    <x v="68093"/>
    <x v="1"/>
  </r>
  <r>
    <x v="68094"/>
    <x v="1"/>
  </r>
  <r>
    <x v="68095"/>
    <x v="1"/>
  </r>
  <r>
    <x v="68096"/>
    <x v="0"/>
  </r>
  <r>
    <x v="68097"/>
    <x v="0"/>
  </r>
  <r>
    <x v="68098"/>
    <x v="1"/>
  </r>
  <r>
    <x v="68099"/>
    <x v="0"/>
  </r>
  <r>
    <x v="68100"/>
    <x v="1"/>
  </r>
  <r>
    <x v="68101"/>
    <x v="0"/>
  </r>
  <r>
    <x v="68102"/>
    <x v="0"/>
  </r>
  <r>
    <x v="68103"/>
    <x v="0"/>
  </r>
  <r>
    <x v="68104"/>
    <x v="1"/>
  </r>
  <r>
    <x v="68105"/>
    <x v="0"/>
  </r>
  <r>
    <x v="68106"/>
    <x v="0"/>
  </r>
  <r>
    <x v="68107"/>
    <x v="1"/>
  </r>
  <r>
    <x v="68108"/>
    <x v="0"/>
  </r>
  <r>
    <x v="68109"/>
    <x v="0"/>
  </r>
  <r>
    <x v="68110"/>
    <x v="0"/>
  </r>
  <r>
    <x v="68111"/>
    <x v="1"/>
  </r>
  <r>
    <x v="68112"/>
    <x v="1"/>
  </r>
  <r>
    <x v="68113"/>
    <x v="1"/>
  </r>
  <r>
    <x v="68114"/>
    <x v="1"/>
  </r>
  <r>
    <x v="68115"/>
    <x v="1"/>
  </r>
  <r>
    <x v="68116"/>
    <x v="0"/>
  </r>
  <r>
    <x v="68117"/>
    <x v="1"/>
  </r>
  <r>
    <x v="68118"/>
    <x v="1"/>
  </r>
  <r>
    <x v="68119"/>
    <x v="0"/>
  </r>
  <r>
    <x v="68120"/>
    <x v="1"/>
  </r>
  <r>
    <x v="68121"/>
    <x v="0"/>
  </r>
  <r>
    <x v="68122"/>
    <x v="0"/>
  </r>
  <r>
    <x v="68123"/>
    <x v="0"/>
  </r>
  <r>
    <x v="68124"/>
    <x v="1"/>
  </r>
  <r>
    <x v="68125"/>
    <x v="1"/>
  </r>
  <r>
    <x v="68126"/>
    <x v="0"/>
  </r>
  <r>
    <x v="68127"/>
    <x v="1"/>
  </r>
  <r>
    <x v="68128"/>
    <x v="1"/>
  </r>
  <r>
    <x v="68129"/>
    <x v="0"/>
  </r>
  <r>
    <x v="68130"/>
    <x v="1"/>
  </r>
  <r>
    <x v="68131"/>
    <x v="1"/>
  </r>
  <r>
    <x v="68132"/>
    <x v="1"/>
  </r>
  <r>
    <x v="68133"/>
    <x v="0"/>
  </r>
  <r>
    <x v="68134"/>
    <x v="1"/>
  </r>
  <r>
    <x v="68135"/>
    <x v="0"/>
  </r>
  <r>
    <x v="68136"/>
    <x v="0"/>
  </r>
  <r>
    <x v="68137"/>
    <x v="1"/>
  </r>
  <r>
    <x v="68138"/>
    <x v="1"/>
  </r>
  <r>
    <x v="68139"/>
    <x v="1"/>
  </r>
  <r>
    <x v="68140"/>
    <x v="1"/>
  </r>
  <r>
    <x v="68141"/>
    <x v="1"/>
  </r>
  <r>
    <x v="68142"/>
    <x v="0"/>
  </r>
  <r>
    <x v="68143"/>
    <x v="0"/>
  </r>
  <r>
    <x v="68144"/>
    <x v="1"/>
  </r>
  <r>
    <x v="68145"/>
    <x v="1"/>
  </r>
  <r>
    <x v="68146"/>
    <x v="1"/>
  </r>
  <r>
    <x v="68147"/>
    <x v="1"/>
  </r>
  <r>
    <x v="68148"/>
    <x v="1"/>
  </r>
  <r>
    <x v="68149"/>
    <x v="0"/>
  </r>
  <r>
    <x v="68150"/>
    <x v="0"/>
  </r>
  <r>
    <x v="68151"/>
    <x v="1"/>
  </r>
  <r>
    <x v="68152"/>
    <x v="1"/>
  </r>
  <r>
    <x v="68153"/>
    <x v="0"/>
  </r>
  <r>
    <x v="68154"/>
    <x v="1"/>
  </r>
  <r>
    <x v="68155"/>
    <x v="0"/>
  </r>
  <r>
    <x v="68156"/>
    <x v="0"/>
  </r>
  <r>
    <x v="68157"/>
    <x v="0"/>
  </r>
  <r>
    <x v="68158"/>
    <x v="1"/>
  </r>
  <r>
    <x v="68159"/>
    <x v="0"/>
  </r>
  <r>
    <x v="68160"/>
    <x v="1"/>
  </r>
  <r>
    <x v="68161"/>
    <x v="0"/>
  </r>
  <r>
    <x v="68162"/>
    <x v="0"/>
  </r>
  <r>
    <x v="68163"/>
    <x v="1"/>
  </r>
  <r>
    <x v="68164"/>
    <x v="1"/>
  </r>
  <r>
    <x v="68165"/>
    <x v="1"/>
  </r>
  <r>
    <x v="68166"/>
    <x v="0"/>
  </r>
  <r>
    <x v="68167"/>
    <x v="0"/>
  </r>
  <r>
    <x v="68168"/>
    <x v="0"/>
  </r>
  <r>
    <x v="68169"/>
    <x v="0"/>
  </r>
  <r>
    <x v="68170"/>
    <x v="1"/>
  </r>
  <r>
    <x v="68171"/>
    <x v="0"/>
  </r>
  <r>
    <x v="68172"/>
    <x v="0"/>
  </r>
  <r>
    <x v="68173"/>
    <x v="0"/>
  </r>
  <r>
    <x v="68174"/>
    <x v="0"/>
  </r>
  <r>
    <x v="68175"/>
    <x v="1"/>
  </r>
  <r>
    <x v="68176"/>
    <x v="1"/>
  </r>
  <r>
    <x v="68177"/>
    <x v="1"/>
  </r>
  <r>
    <x v="68178"/>
    <x v="0"/>
  </r>
  <r>
    <x v="68179"/>
    <x v="0"/>
  </r>
  <r>
    <x v="68180"/>
    <x v="0"/>
  </r>
  <r>
    <x v="68181"/>
    <x v="0"/>
  </r>
  <r>
    <x v="68182"/>
    <x v="0"/>
  </r>
  <r>
    <x v="68183"/>
    <x v="1"/>
  </r>
  <r>
    <x v="68184"/>
    <x v="0"/>
  </r>
  <r>
    <x v="68185"/>
    <x v="0"/>
  </r>
  <r>
    <x v="68186"/>
    <x v="0"/>
  </r>
  <r>
    <x v="68187"/>
    <x v="1"/>
  </r>
  <r>
    <x v="68188"/>
    <x v="0"/>
  </r>
  <r>
    <x v="68189"/>
    <x v="1"/>
  </r>
  <r>
    <x v="68190"/>
    <x v="1"/>
  </r>
  <r>
    <x v="68191"/>
    <x v="1"/>
  </r>
  <r>
    <x v="68192"/>
    <x v="0"/>
  </r>
  <r>
    <x v="68193"/>
    <x v="1"/>
  </r>
  <r>
    <x v="68194"/>
    <x v="1"/>
  </r>
  <r>
    <x v="68195"/>
    <x v="0"/>
  </r>
  <r>
    <x v="68196"/>
    <x v="0"/>
  </r>
  <r>
    <x v="68197"/>
    <x v="0"/>
  </r>
  <r>
    <x v="68198"/>
    <x v="1"/>
  </r>
  <r>
    <x v="68199"/>
    <x v="1"/>
  </r>
  <r>
    <x v="68200"/>
    <x v="0"/>
  </r>
  <r>
    <x v="68201"/>
    <x v="1"/>
  </r>
  <r>
    <x v="68202"/>
    <x v="0"/>
  </r>
  <r>
    <x v="68203"/>
    <x v="0"/>
  </r>
  <r>
    <x v="68204"/>
    <x v="1"/>
  </r>
  <r>
    <x v="68205"/>
    <x v="1"/>
  </r>
  <r>
    <x v="68206"/>
    <x v="1"/>
  </r>
  <r>
    <x v="68207"/>
    <x v="1"/>
  </r>
  <r>
    <x v="68208"/>
    <x v="1"/>
  </r>
  <r>
    <x v="68209"/>
    <x v="0"/>
  </r>
  <r>
    <x v="68210"/>
    <x v="1"/>
  </r>
  <r>
    <x v="68211"/>
    <x v="0"/>
  </r>
  <r>
    <x v="68212"/>
    <x v="1"/>
  </r>
  <r>
    <x v="68213"/>
    <x v="0"/>
  </r>
  <r>
    <x v="68214"/>
    <x v="0"/>
  </r>
  <r>
    <x v="68215"/>
    <x v="0"/>
  </r>
  <r>
    <x v="68216"/>
    <x v="0"/>
  </r>
  <r>
    <x v="68217"/>
    <x v="1"/>
  </r>
  <r>
    <x v="68218"/>
    <x v="0"/>
  </r>
  <r>
    <x v="68219"/>
    <x v="1"/>
  </r>
  <r>
    <x v="68220"/>
    <x v="1"/>
  </r>
  <r>
    <x v="68221"/>
    <x v="0"/>
  </r>
  <r>
    <x v="68222"/>
    <x v="1"/>
  </r>
  <r>
    <x v="68223"/>
    <x v="0"/>
  </r>
  <r>
    <x v="68224"/>
    <x v="0"/>
  </r>
  <r>
    <x v="68225"/>
    <x v="0"/>
  </r>
  <r>
    <x v="68226"/>
    <x v="1"/>
  </r>
  <r>
    <x v="68227"/>
    <x v="0"/>
  </r>
  <r>
    <x v="68228"/>
    <x v="1"/>
  </r>
  <r>
    <x v="68229"/>
    <x v="1"/>
  </r>
  <r>
    <x v="68230"/>
    <x v="0"/>
  </r>
  <r>
    <x v="68231"/>
    <x v="0"/>
  </r>
  <r>
    <x v="68232"/>
    <x v="0"/>
  </r>
  <r>
    <x v="68233"/>
    <x v="0"/>
  </r>
  <r>
    <x v="68234"/>
    <x v="1"/>
  </r>
  <r>
    <x v="68235"/>
    <x v="1"/>
  </r>
  <r>
    <x v="68236"/>
    <x v="0"/>
  </r>
  <r>
    <x v="68237"/>
    <x v="1"/>
  </r>
  <r>
    <x v="68238"/>
    <x v="0"/>
  </r>
  <r>
    <x v="68239"/>
    <x v="0"/>
  </r>
  <r>
    <x v="68240"/>
    <x v="0"/>
  </r>
  <r>
    <x v="68241"/>
    <x v="0"/>
  </r>
  <r>
    <x v="68242"/>
    <x v="0"/>
  </r>
  <r>
    <x v="68243"/>
    <x v="1"/>
  </r>
  <r>
    <x v="68244"/>
    <x v="1"/>
  </r>
  <r>
    <x v="68245"/>
    <x v="1"/>
  </r>
  <r>
    <x v="68246"/>
    <x v="1"/>
  </r>
  <r>
    <x v="68247"/>
    <x v="0"/>
  </r>
  <r>
    <x v="68248"/>
    <x v="0"/>
  </r>
  <r>
    <x v="68249"/>
    <x v="0"/>
  </r>
  <r>
    <x v="68250"/>
    <x v="0"/>
  </r>
  <r>
    <x v="68251"/>
    <x v="0"/>
  </r>
  <r>
    <x v="68252"/>
    <x v="1"/>
  </r>
  <r>
    <x v="68253"/>
    <x v="1"/>
  </r>
  <r>
    <x v="68254"/>
    <x v="1"/>
  </r>
  <r>
    <x v="68255"/>
    <x v="1"/>
  </r>
  <r>
    <x v="68256"/>
    <x v="0"/>
  </r>
  <r>
    <x v="68257"/>
    <x v="0"/>
  </r>
  <r>
    <x v="68258"/>
    <x v="1"/>
  </r>
  <r>
    <x v="68259"/>
    <x v="1"/>
  </r>
  <r>
    <x v="68260"/>
    <x v="0"/>
  </r>
  <r>
    <x v="68261"/>
    <x v="1"/>
  </r>
  <r>
    <x v="68262"/>
    <x v="1"/>
  </r>
  <r>
    <x v="68263"/>
    <x v="1"/>
  </r>
  <r>
    <x v="68264"/>
    <x v="0"/>
  </r>
  <r>
    <x v="68265"/>
    <x v="0"/>
  </r>
  <r>
    <x v="68266"/>
    <x v="0"/>
  </r>
  <r>
    <x v="68267"/>
    <x v="1"/>
  </r>
  <r>
    <x v="68268"/>
    <x v="0"/>
  </r>
  <r>
    <x v="68269"/>
    <x v="1"/>
  </r>
  <r>
    <x v="68270"/>
    <x v="1"/>
  </r>
  <r>
    <x v="68271"/>
    <x v="0"/>
  </r>
  <r>
    <x v="68272"/>
    <x v="1"/>
  </r>
  <r>
    <x v="68273"/>
    <x v="0"/>
  </r>
  <r>
    <x v="68274"/>
    <x v="0"/>
  </r>
  <r>
    <x v="68275"/>
    <x v="1"/>
  </r>
  <r>
    <x v="68276"/>
    <x v="1"/>
  </r>
  <r>
    <x v="68277"/>
    <x v="0"/>
  </r>
  <r>
    <x v="68278"/>
    <x v="1"/>
  </r>
  <r>
    <x v="68279"/>
    <x v="0"/>
  </r>
  <r>
    <x v="68280"/>
    <x v="0"/>
  </r>
  <r>
    <x v="68281"/>
    <x v="1"/>
  </r>
  <r>
    <x v="68282"/>
    <x v="1"/>
  </r>
  <r>
    <x v="68283"/>
    <x v="0"/>
  </r>
  <r>
    <x v="68284"/>
    <x v="0"/>
  </r>
  <r>
    <x v="68285"/>
    <x v="1"/>
  </r>
  <r>
    <x v="68286"/>
    <x v="0"/>
  </r>
  <r>
    <x v="68287"/>
    <x v="0"/>
  </r>
  <r>
    <x v="68288"/>
    <x v="0"/>
  </r>
  <r>
    <x v="68289"/>
    <x v="1"/>
  </r>
  <r>
    <x v="68290"/>
    <x v="1"/>
  </r>
  <r>
    <x v="68291"/>
    <x v="1"/>
  </r>
  <r>
    <x v="68292"/>
    <x v="1"/>
  </r>
  <r>
    <x v="68293"/>
    <x v="0"/>
  </r>
  <r>
    <x v="68294"/>
    <x v="1"/>
  </r>
  <r>
    <x v="68295"/>
    <x v="0"/>
  </r>
  <r>
    <x v="68296"/>
    <x v="1"/>
  </r>
  <r>
    <x v="68297"/>
    <x v="1"/>
  </r>
  <r>
    <x v="68298"/>
    <x v="1"/>
  </r>
  <r>
    <x v="68299"/>
    <x v="0"/>
  </r>
  <r>
    <x v="68300"/>
    <x v="1"/>
  </r>
  <r>
    <x v="68301"/>
    <x v="1"/>
  </r>
  <r>
    <x v="68302"/>
    <x v="0"/>
  </r>
  <r>
    <x v="68303"/>
    <x v="0"/>
  </r>
  <r>
    <x v="68304"/>
    <x v="0"/>
  </r>
  <r>
    <x v="68305"/>
    <x v="1"/>
  </r>
  <r>
    <x v="68306"/>
    <x v="1"/>
  </r>
  <r>
    <x v="68307"/>
    <x v="1"/>
  </r>
  <r>
    <x v="68308"/>
    <x v="0"/>
  </r>
  <r>
    <x v="68309"/>
    <x v="1"/>
  </r>
  <r>
    <x v="68310"/>
    <x v="1"/>
  </r>
  <r>
    <x v="68311"/>
    <x v="0"/>
  </r>
  <r>
    <x v="68312"/>
    <x v="1"/>
  </r>
  <r>
    <x v="68313"/>
    <x v="0"/>
  </r>
  <r>
    <x v="68314"/>
    <x v="0"/>
  </r>
  <r>
    <x v="68315"/>
    <x v="1"/>
  </r>
  <r>
    <x v="68316"/>
    <x v="0"/>
  </r>
  <r>
    <x v="68317"/>
    <x v="0"/>
  </r>
  <r>
    <x v="68318"/>
    <x v="1"/>
  </r>
  <r>
    <x v="68319"/>
    <x v="0"/>
  </r>
  <r>
    <x v="68320"/>
    <x v="1"/>
  </r>
  <r>
    <x v="68321"/>
    <x v="0"/>
  </r>
  <r>
    <x v="68322"/>
    <x v="1"/>
  </r>
  <r>
    <x v="68323"/>
    <x v="0"/>
  </r>
  <r>
    <x v="68324"/>
    <x v="1"/>
  </r>
  <r>
    <x v="68325"/>
    <x v="0"/>
  </r>
  <r>
    <x v="68326"/>
    <x v="1"/>
  </r>
  <r>
    <x v="68327"/>
    <x v="1"/>
  </r>
  <r>
    <x v="68328"/>
    <x v="0"/>
  </r>
  <r>
    <x v="68329"/>
    <x v="0"/>
  </r>
  <r>
    <x v="68330"/>
    <x v="1"/>
  </r>
  <r>
    <x v="68331"/>
    <x v="0"/>
  </r>
  <r>
    <x v="68332"/>
    <x v="0"/>
  </r>
  <r>
    <x v="68333"/>
    <x v="0"/>
  </r>
  <r>
    <x v="68334"/>
    <x v="0"/>
  </r>
  <r>
    <x v="68335"/>
    <x v="1"/>
  </r>
  <r>
    <x v="68336"/>
    <x v="1"/>
  </r>
  <r>
    <x v="68337"/>
    <x v="1"/>
  </r>
  <r>
    <x v="68338"/>
    <x v="1"/>
  </r>
  <r>
    <x v="68339"/>
    <x v="0"/>
  </r>
  <r>
    <x v="68340"/>
    <x v="0"/>
  </r>
  <r>
    <x v="68341"/>
    <x v="1"/>
  </r>
  <r>
    <x v="68342"/>
    <x v="0"/>
  </r>
  <r>
    <x v="68343"/>
    <x v="1"/>
  </r>
  <r>
    <x v="68344"/>
    <x v="1"/>
  </r>
  <r>
    <x v="68345"/>
    <x v="0"/>
  </r>
  <r>
    <x v="68346"/>
    <x v="1"/>
  </r>
  <r>
    <x v="68347"/>
    <x v="1"/>
  </r>
  <r>
    <x v="68348"/>
    <x v="0"/>
  </r>
  <r>
    <x v="68349"/>
    <x v="0"/>
  </r>
  <r>
    <x v="68350"/>
    <x v="1"/>
  </r>
  <r>
    <x v="68351"/>
    <x v="1"/>
  </r>
  <r>
    <x v="68352"/>
    <x v="1"/>
  </r>
  <r>
    <x v="68353"/>
    <x v="0"/>
  </r>
  <r>
    <x v="68354"/>
    <x v="1"/>
  </r>
  <r>
    <x v="68355"/>
    <x v="0"/>
  </r>
  <r>
    <x v="68356"/>
    <x v="0"/>
  </r>
  <r>
    <x v="68357"/>
    <x v="0"/>
  </r>
  <r>
    <x v="68358"/>
    <x v="0"/>
  </r>
  <r>
    <x v="68359"/>
    <x v="0"/>
  </r>
  <r>
    <x v="68360"/>
    <x v="1"/>
  </r>
  <r>
    <x v="68361"/>
    <x v="1"/>
  </r>
  <r>
    <x v="68362"/>
    <x v="0"/>
  </r>
  <r>
    <x v="68363"/>
    <x v="0"/>
  </r>
  <r>
    <x v="68364"/>
    <x v="0"/>
  </r>
  <r>
    <x v="68365"/>
    <x v="1"/>
  </r>
  <r>
    <x v="68366"/>
    <x v="1"/>
  </r>
  <r>
    <x v="68367"/>
    <x v="0"/>
  </r>
  <r>
    <x v="68368"/>
    <x v="1"/>
  </r>
  <r>
    <x v="68369"/>
    <x v="0"/>
  </r>
  <r>
    <x v="68370"/>
    <x v="1"/>
  </r>
  <r>
    <x v="68371"/>
    <x v="0"/>
  </r>
  <r>
    <x v="68372"/>
    <x v="0"/>
  </r>
  <r>
    <x v="68373"/>
    <x v="1"/>
  </r>
  <r>
    <x v="68374"/>
    <x v="0"/>
  </r>
  <r>
    <x v="68375"/>
    <x v="0"/>
  </r>
  <r>
    <x v="68376"/>
    <x v="0"/>
  </r>
  <r>
    <x v="68377"/>
    <x v="1"/>
  </r>
  <r>
    <x v="68378"/>
    <x v="1"/>
  </r>
  <r>
    <x v="68379"/>
    <x v="1"/>
  </r>
  <r>
    <x v="68380"/>
    <x v="0"/>
  </r>
  <r>
    <x v="68381"/>
    <x v="0"/>
  </r>
  <r>
    <x v="68382"/>
    <x v="1"/>
  </r>
  <r>
    <x v="68383"/>
    <x v="1"/>
  </r>
  <r>
    <x v="68384"/>
    <x v="0"/>
  </r>
  <r>
    <x v="68385"/>
    <x v="0"/>
  </r>
  <r>
    <x v="68386"/>
    <x v="0"/>
  </r>
  <r>
    <x v="68387"/>
    <x v="0"/>
  </r>
  <r>
    <x v="68388"/>
    <x v="1"/>
  </r>
  <r>
    <x v="68389"/>
    <x v="1"/>
  </r>
  <r>
    <x v="68390"/>
    <x v="0"/>
  </r>
  <r>
    <x v="68391"/>
    <x v="1"/>
  </r>
  <r>
    <x v="68392"/>
    <x v="0"/>
  </r>
  <r>
    <x v="68393"/>
    <x v="1"/>
  </r>
  <r>
    <x v="68394"/>
    <x v="1"/>
  </r>
  <r>
    <x v="68395"/>
    <x v="1"/>
  </r>
  <r>
    <x v="68396"/>
    <x v="0"/>
  </r>
  <r>
    <x v="68397"/>
    <x v="1"/>
  </r>
  <r>
    <x v="68398"/>
    <x v="1"/>
  </r>
  <r>
    <x v="68399"/>
    <x v="1"/>
  </r>
  <r>
    <x v="68400"/>
    <x v="1"/>
  </r>
  <r>
    <x v="68401"/>
    <x v="1"/>
  </r>
  <r>
    <x v="68402"/>
    <x v="1"/>
  </r>
  <r>
    <x v="68403"/>
    <x v="1"/>
  </r>
  <r>
    <x v="68404"/>
    <x v="1"/>
  </r>
  <r>
    <x v="68405"/>
    <x v="1"/>
  </r>
  <r>
    <x v="68406"/>
    <x v="1"/>
  </r>
  <r>
    <x v="68407"/>
    <x v="1"/>
  </r>
  <r>
    <x v="68408"/>
    <x v="1"/>
  </r>
  <r>
    <x v="68409"/>
    <x v="1"/>
  </r>
  <r>
    <x v="68410"/>
    <x v="1"/>
  </r>
  <r>
    <x v="68411"/>
    <x v="1"/>
  </r>
  <r>
    <x v="68412"/>
    <x v="0"/>
  </r>
  <r>
    <x v="68413"/>
    <x v="0"/>
  </r>
  <r>
    <x v="68414"/>
    <x v="0"/>
  </r>
  <r>
    <x v="68415"/>
    <x v="0"/>
  </r>
  <r>
    <x v="68416"/>
    <x v="0"/>
  </r>
  <r>
    <x v="68417"/>
    <x v="0"/>
  </r>
  <r>
    <x v="68418"/>
    <x v="0"/>
  </r>
  <r>
    <x v="68419"/>
    <x v="1"/>
  </r>
  <r>
    <x v="68420"/>
    <x v="0"/>
  </r>
  <r>
    <x v="68421"/>
    <x v="0"/>
  </r>
  <r>
    <x v="68422"/>
    <x v="1"/>
  </r>
  <r>
    <x v="68423"/>
    <x v="1"/>
  </r>
  <r>
    <x v="68424"/>
    <x v="1"/>
  </r>
  <r>
    <x v="68425"/>
    <x v="0"/>
  </r>
  <r>
    <x v="68426"/>
    <x v="1"/>
  </r>
  <r>
    <x v="68427"/>
    <x v="1"/>
  </r>
  <r>
    <x v="68428"/>
    <x v="0"/>
  </r>
  <r>
    <x v="68429"/>
    <x v="1"/>
  </r>
  <r>
    <x v="68430"/>
    <x v="1"/>
  </r>
  <r>
    <x v="68431"/>
    <x v="0"/>
  </r>
  <r>
    <x v="68432"/>
    <x v="1"/>
  </r>
  <r>
    <x v="68433"/>
    <x v="0"/>
  </r>
  <r>
    <x v="68434"/>
    <x v="0"/>
  </r>
  <r>
    <x v="68435"/>
    <x v="1"/>
  </r>
  <r>
    <x v="68436"/>
    <x v="0"/>
  </r>
  <r>
    <x v="68437"/>
    <x v="0"/>
  </r>
  <r>
    <x v="68438"/>
    <x v="0"/>
  </r>
  <r>
    <x v="68439"/>
    <x v="1"/>
  </r>
  <r>
    <x v="68440"/>
    <x v="0"/>
  </r>
  <r>
    <x v="68441"/>
    <x v="1"/>
  </r>
  <r>
    <x v="68442"/>
    <x v="1"/>
  </r>
  <r>
    <x v="68443"/>
    <x v="1"/>
  </r>
  <r>
    <x v="68444"/>
    <x v="1"/>
  </r>
  <r>
    <x v="68445"/>
    <x v="1"/>
  </r>
  <r>
    <x v="68446"/>
    <x v="1"/>
  </r>
  <r>
    <x v="68447"/>
    <x v="1"/>
  </r>
  <r>
    <x v="68448"/>
    <x v="1"/>
  </r>
  <r>
    <x v="68449"/>
    <x v="0"/>
  </r>
  <r>
    <x v="68450"/>
    <x v="1"/>
  </r>
  <r>
    <x v="68451"/>
    <x v="1"/>
  </r>
  <r>
    <x v="68452"/>
    <x v="0"/>
  </r>
  <r>
    <x v="68453"/>
    <x v="1"/>
  </r>
  <r>
    <x v="68454"/>
    <x v="0"/>
  </r>
  <r>
    <x v="68455"/>
    <x v="0"/>
  </r>
  <r>
    <x v="68456"/>
    <x v="0"/>
  </r>
  <r>
    <x v="68457"/>
    <x v="0"/>
  </r>
  <r>
    <x v="68458"/>
    <x v="1"/>
  </r>
  <r>
    <x v="68459"/>
    <x v="0"/>
  </r>
  <r>
    <x v="68460"/>
    <x v="1"/>
  </r>
  <r>
    <x v="68461"/>
    <x v="1"/>
  </r>
  <r>
    <x v="68462"/>
    <x v="0"/>
  </r>
  <r>
    <x v="68463"/>
    <x v="0"/>
  </r>
  <r>
    <x v="68464"/>
    <x v="0"/>
  </r>
  <r>
    <x v="68465"/>
    <x v="1"/>
  </r>
  <r>
    <x v="68466"/>
    <x v="0"/>
  </r>
  <r>
    <x v="68467"/>
    <x v="0"/>
  </r>
  <r>
    <x v="68468"/>
    <x v="0"/>
  </r>
  <r>
    <x v="68469"/>
    <x v="1"/>
  </r>
  <r>
    <x v="68470"/>
    <x v="0"/>
  </r>
  <r>
    <x v="68471"/>
    <x v="0"/>
  </r>
  <r>
    <x v="68472"/>
    <x v="1"/>
  </r>
  <r>
    <x v="68473"/>
    <x v="1"/>
  </r>
  <r>
    <x v="68474"/>
    <x v="0"/>
  </r>
  <r>
    <x v="68475"/>
    <x v="0"/>
  </r>
  <r>
    <x v="68476"/>
    <x v="1"/>
  </r>
  <r>
    <x v="68477"/>
    <x v="1"/>
  </r>
  <r>
    <x v="68478"/>
    <x v="0"/>
  </r>
  <r>
    <x v="68479"/>
    <x v="0"/>
  </r>
  <r>
    <x v="68480"/>
    <x v="0"/>
  </r>
  <r>
    <x v="68481"/>
    <x v="0"/>
  </r>
  <r>
    <x v="68482"/>
    <x v="0"/>
  </r>
  <r>
    <x v="68483"/>
    <x v="1"/>
  </r>
  <r>
    <x v="68484"/>
    <x v="0"/>
  </r>
  <r>
    <x v="68485"/>
    <x v="1"/>
  </r>
  <r>
    <x v="68486"/>
    <x v="1"/>
  </r>
  <r>
    <x v="68487"/>
    <x v="1"/>
  </r>
  <r>
    <x v="68488"/>
    <x v="0"/>
  </r>
  <r>
    <x v="68489"/>
    <x v="1"/>
  </r>
  <r>
    <x v="68490"/>
    <x v="1"/>
  </r>
  <r>
    <x v="68491"/>
    <x v="1"/>
  </r>
  <r>
    <x v="68492"/>
    <x v="0"/>
  </r>
  <r>
    <x v="68493"/>
    <x v="0"/>
  </r>
  <r>
    <x v="68494"/>
    <x v="1"/>
  </r>
  <r>
    <x v="68495"/>
    <x v="1"/>
  </r>
  <r>
    <x v="68496"/>
    <x v="0"/>
  </r>
  <r>
    <x v="68497"/>
    <x v="1"/>
  </r>
  <r>
    <x v="68498"/>
    <x v="1"/>
  </r>
  <r>
    <x v="68499"/>
    <x v="1"/>
  </r>
  <r>
    <x v="68500"/>
    <x v="0"/>
  </r>
  <r>
    <x v="68501"/>
    <x v="0"/>
  </r>
  <r>
    <x v="68502"/>
    <x v="1"/>
  </r>
  <r>
    <x v="68503"/>
    <x v="0"/>
  </r>
  <r>
    <x v="68504"/>
    <x v="1"/>
  </r>
  <r>
    <x v="68505"/>
    <x v="0"/>
  </r>
  <r>
    <x v="68506"/>
    <x v="0"/>
  </r>
  <r>
    <x v="68507"/>
    <x v="1"/>
  </r>
  <r>
    <x v="68508"/>
    <x v="0"/>
  </r>
  <r>
    <x v="68509"/>
    <x v="1"/>
  </r>
  <r>
    <x v="68510"/>
    <x v="0"/>
  </r>
  <r>
    <x v="68511"/>
    <x v="0"/>
  </r>
  <r>
    <x v="68512"/>
    <x v="0"/>
  </r>
  <r>
    <x v="68513"/>
    <x v="1"/>
  </r>
  <r>
    <x v="68514"/>
    <x v="0"/>
  </r>
  <r>
    <x v="68515"/>
    <x v="1"/>
  </r>
  <r>
    <x v="68516"/>
    <x v="0"/>
  </r>
  <r>
    <x v="68517"/>
    <x v="1"/>
  </r>
  <r>
    <x v="68518"/>
    <x v="0"/>
  </r>
  <r>
    <x v="68519"/>
    <x v="0"/>
  </r>
  <r>
    <x v="68520"/>
    <x v="1"/>
  </r>
  <r>
    <x v="68521"/>
    <x v="1"/>
  </r>
  <r>
    <x v="68522"/>
    <x v="1"/>
  </r>
  <r>
    <x v="68523"/>
    <x v="0"/>
  </r>
  <r>
    <x v="68524"/>
    <x v="0"/>
  </r>
  <r>
    <x v="68525"/>
    <x v="0"/>
  </r>
  <r>
    <x v="68526"/>
    <x v="1"/>
  </r>
  <r>
    <x v="68527"/>
    <x v="1"/>
  </r>
  <r>
    <x v="68528"/>
    <x v="0"/>
  </r>
  <r>
    <x v="68529"/>
    <x v="0"/>
  </r>
  <r>
    <x v="68530"/>
    <x v="1"/>
  </r>
  <r>
    <x v="68531"/>
    <x v="1"/>
  </r>
  <r>
    <x v="68532"/>
    <x v="1"/>
  </r>
  <r>
    <x v="68533"/>
    <x v="1"/>
  </r>
  <r>
    <x v="68534"/>
    <x v="0"/>
  </r>
  <r>
    <x v="68535"/>
    <x v="0"/>
  </r>
  <r>
    <x v="68536"/>
    <x v="1"/>
  </r>
  <r>
    <x v="68537"/>
    <x v="0"/>
  </r>
  <r>
    <x v="68538"/>
    <x v="0"/>
  </r>
  <r>
    <x v="68539"/>
    <x v="1"/>
  </r>
  <r>
    <x v="68540"/>
    <x v="1"/>
  </r>
  <r>
    <x v="68541"/>
    <x v="0"/>
  </r>
  <r>
    <x v="68542"/>
    <x v="0"/>
  </r>
  <r>
    <x v="68543"/>
    <x v="0"/>
  </r>
  <r>
    <x v="68544"/>
    <x v="1"/>
  </r>
  <r>
    <x v="68545"/>
    <x v="1"/>
  </r>
  <r>
    <x v="68546"/>
    <x v="0"/>
  </r>
  <r>
    <x v="68547"/>
    <x v="0"/>
  </r>
  <r>
    <x v="68548"/>
    <x v="0"/>
  </r>
  <r>
    <x v="68549"/>
    <x v="0"/>
  </r>
  <r>
    <x v="68550"/>
    <x v="0"/>
  </r>
  <r>
    <x v="68551"/>
    <x v="1"/>
  </r>
  <r>
    <x v="68552"/>
    <x v="1"/>
  </r>
  <r>
    <x v="68553"/>
    <x v="0"/>
  </r>
  <r>
    <x v="68554"/>
    <x v="1"/>
  </r>
  <r>
    <x v="68555"/>
    <x v="1"/>
  </r>
  <r>
    <x v="68556"/>
    <x v="0"/>
  </r>
  <r>
    <x v="68557"/>
    <x v="0"/>
  </r>
  <r>
    <x v="68558"/>
    <x v="1"/>
  </r>
  <r>
    <x v="68559"/>
    <x v="1"/>
  </r>
  <r>
    <x v="68560"/>
    <x v="1"/>
  </r>
  <r>
    <x v="68561"/>
    <x v="0"/>
  </r>
  <r>
    <x v="68562"/>
    <x v="1"/>
  </r>
  <r>
    <x v="68563"/>
    <x v="0"/>
  </r>
  <r>
    <x v="68564"/>
    <x v="0"/>
  </r>
  <r>
    <x v="68565"/>
    <x v="1"/>
  </r>
  <r>
    <x v="68566"/>
    <x v="1"/>
  </r>
  <r>
    <x v="68567"/>
    <x v="0"/>
  </r>
  <r>
    <x v="68568"/>
    <x v="0"/>
  </r>
  <r>
    <x v="68569"/>
    <x v="0"/>
  </r>
  <r>
    <x v="68570"/>
    <x v="1"/>
  </r>
  <r>
    <x v="68571"/>
    <x v="0"/>
  </r>
  <r>
    <x v="68572"/>
    <x v="0"/>
  </r>
  <r>
    <x v="68573"/>
    <x v="0"/>
  </r>
  <r>
    <x v="68574"/>
    <x v="1"/>
  </r>
  <r>
    <x v="68575"/>
    <x v="0"/>
  </r>
  <r>
    <x v="68576"/>
    <x v="0"/>
  </r>
  <r>
    <x v="68577"/>
    <x v="0"/>
  </r>
  <r>
    <x v="68578"/>
    <x v="0"/>
  </r>
  <r>
    <x v="68579"/>
    <x v="0"/>
  </r>
  <r>
    <x v="68580"/>
    <x v="1"/>
  </r>
  <r>
    <x v="68581"/>
    <x v="1"/>
  </r>
  <r>
    <x v="68582"/>
    <x v="1"/>
  </r>
  <r>
    <x v="68583"/>
    <x v="0"/>
  </r>
  <r>
    <x v="68584"/>
    <x v="0"/>
  </r>
  <r>
    <x v="68585"/>
    <x v="1"/>
  </r>
  <r>
    <x v="68586"/>
    <x v="0"/>
  </r>
  <r>
    <x v="68587"/>
    <x v="1"/>
  </r>
  <r>
    <x v="68588"/>
    <x v="1"/>
  </r>
  <r>
    <x v="68589"/>
    <x v="0"/>
  </r>
  <r>
    <x v="68590"/>
    <x v="0"/>
  </r>
  <r>
    <x v="68591"/>
    <x v="0"/>
  </r>
  <r>
    <x v="68592"/>
    <x v="1"/>
  </r>
  <r>
    <x v="68593"/>
    <x v="1"/>
  </r>
  <r>
    <x v="68594"/>
    <x v="0"/>
  </r>
  <r>
    <x v="68595"/>
    <x v="0"/>
  </r>
  <r>
    <x v="68596"/>
    <x v="0"/>
  </r>
  <r>
    <x v="68597"/>
    <x v="0"/>
  </r>
  <r>
    <x v="68598"/>
    <x v="1"/>
  </r>
  <r>
    <x v="68599"/>
    <x v="1"/>
  </r>
  <r>
    <x v="68600"/>
    <x v="1"/>
  </r>
  <r>
    <x v="68601"/>
    <x v="0"/>
  </r>
  <r>
    <x v="68602"/>
    <x v="1"/>
  </r>
  <r>
    <x v="68603"/>
    <x v="0"/>
  </r>
  <r>
    <x v="68604"/>
    <x v="0"/>
  </r>
  <r>
    <x v="68605"/>
    <x v="1"/>
  </r>
  <r>
    <x v="68606"/>
    <x v="1"/>
  </r>
  <r>
    <x v="68607"/>
    <x v="0"/>
  </r>
  <r>
    <x v="68608"/>
    <x v="0"/>
  </r>
  <r>
    <x v="68609"/>
    <x v="0"/>
  </r>
  <r>
    <x v="68610"/>
    <x v="1"/>
  </r>
  <r>
    <x v="68611"/>
    <x v="0"/>
  </r>
  <r>
    <x v="68612"/>
    <x v="0"/>
  </r>
  <r>
    <x v="68613"/>
    <x v="1"/>
  </r>
  <r>
    <x v="68614"/>
    <x v="1"/>
  </r>
  <r>
    <x v="68615"/>
    <x v="1"/>
  </r>
  <r>
    <x v="68616"/>
    <x v="0"/>
  </r>
  <r>
    <x v="68617"/>
    <x v="0"/>
  </r>
  <r>
    <x v="68618"/>
    <x v="1"/>
  </r>
  <r>
    <x v="68619"/>
    <x v="0"/>
  </r>
  <r>
    <x v="68620"/>
    <x v="1"/>
  </r>
  <r>
    <x v="68621"/>
    <x v="0"/>
  </r>
  <r>
    <x v="68622"/>
    <x v="1"/>
  </r>
  <r>
    <x v="68623"/>
    <x v="1"/>
  </r>
  <r>
    <x v="68624"/>
    <x v="0"/>
  </r>
  <r>
    <x v="68625"/>
    <x v="1"/>
  </r>
  <r>
    <x v="68626"/>
    <x v="0"/>
  </r>
  <r>
    <x v="68627"/>
    <x v="0"/>
  </r>
  <r>
    <x v="68628"/>
    <x v="0"/>
  </r>
  <r>
    <x v="68629"/>
    <x v="1"/>
  </r>
  <r>
    <x v="68630"/>
    <x v="1"/>
  </r>
  <r>
    <x v="68631"/>
    <x v="0"/>
  </r>
  <r>
    <x v="68632"/>
    <x v="0"/>
  </r>
  <r>
    <x v="68633"/>
    <x v="0"/>
  </r>
  <r>
    <x v="68634"/>
    <x v="0"/>
  </r>
  <r>
    <x v="68635"/>
    <x v="1"/>
  </r>
  <r>
    <x v="68636"/>
    <x v="1"/>
  </r>
  <r>
    <x v="68637"/>
    <x v="1"/>
  </r>
  <r>
    <x v="68638"/>
    <x v="1"/>
  </r>
  <r>
    <x v="68639"/>
    <x v="0"/>
  </r>
  <r>
    <x v="68640"/>
    <x v="0"/>
  </r>
  <r>
    <x v="68641"/>
    <x v="1"/>
  </r>
  <r>
    <x v="68642"/>
    <x v="1"/>
  </r>
  <r>
    <x v="68643"/>
    <x v="1"/>
  </r>
  <r>
    <x v="68644"/>
    <x v="0"/>
  </r>
  <r>
    <x v="68645"/>
    <x v="1"/>
  </r>
  <r>
    <x v="68646"/>
    <x v="0"/>
  </r>
  <r>
    <x v="68647"/>
    <x v="0"/>
  </r>
  <r>
    <x v="68648"/>
    <x v="0"/>
  </r>
  <r>
    <x v="68649"/>
    <x v="0"/>
  </r>
  <r>
    <x v="68650"/>
    <x v="0"/>
  </r>
  <r>
    <x v="68651"/>
    <x v="0"/>
  </r>
  <r>
    <x v="68652"/>
    <x v="1"/>
  </r>
  <r>
    <x v="68653"/>
    <x v="1"/>
  </r>
  <r>
    <x v="68654"/>
    <x v="1"/>
  </r>
  <r>
    <x v="68655"/>
    <x v="0"/>
  </r>
  <r>
    <x v="68656"/>
    <x v="1"/>
  </r>
  <r>
    <x v="68657"/>
    <x v="0"/>
  </r>
  <r>
    <x v="68658"/>
    <x v="0"/>
  </r>
  <r>
    <x v="68659"/>
    <x v="0"/>
  </r>
  <r>
    <x v="68660"/>
    <x v="1"/>
  </r>
  <r>
    <x v="68661"/>
    <x v="0"/>
  </r>
  <r>
    <x v="68662"/>
    <x v="1"/>
  </r>
  <r>
    <x v="68663"/>
    <x v="0"/>
  </r>
  <r>
    <x v="68664"/>
    <x v="1"/>
  </r>
  <r>
    <x v="68665"/>
    <x v="0"/>
  </r>
  <r>
    <x v="68666"/>
    <x v="0"/>
  </r>
  <r>
    <x v="68667"/>
    <x v="1"/>
  </r>
  <r>
    <x v="68668"/>
    <x v="0"/>
  </r>
  <r>
    <x v="68669"/>
    <x v="1"/>
  </r>
  <r>
    <x v="68670"/>
    <x v="0"/>
  </r>
  <r>
    <x v="68671"/>
    <x v="0"/>
  </r>
  <r>
    <x v="68672"/>
    <x v="1"/>
  </r>
  <r>
    <x v="68673"/>
    <x v="1"/>
  </r>
  <r>
    <x v="68674"/>
    <x v="0"/>
  </r>
  <r>
    <x v="68675"/>
    <x v="1"/>
  </r>
  <r>
    <x v="68676"/>
    <x v="0"/>
  </r>
  <r>
    <x v="68677"/>
    <x v="1"/>
  </r>
  <r>
    <x v="68678"/>
    <x v="1"/>
  </r>
  <r>
    <x v="68679"/>
    <x v="1"/>
  </r>
  <r>
    <x v="68680"/>
    <x v="1"/>
  </r>
  <r>
    <x v="68681"/>
    <x v="0"/>
  </r>
  <r>
    <x v="68682"/>
    <x v="0"/>
  </r>
  <r>
    <x v="68683"/>
    <x v="1"/>
  </r>
  <r>
    <x v="68684"/>
    <x v="0"/>
  </r>
  <r>
    <x v="68685"/>
    <x v="0"/>
  </r>
  <r>
    <x v="68686"/>
    <x v="0"/>
  </r>
  <r>
    <x v="68687"/>
    <x v="0"/>
  </r>
  <r>
    <x v="68688"/>
    <x v="0"/>
  </r>
  <r>
    <x v="68689"/>
    <x v="0"/>
  </r>
  <r>
    <x v="68690"/>
    <x v="0"/>
  </r>
  <r>
    <x v="68691"/>
    <x v="0"/>
  </r>
  <r>
    <x v="68692"/>
    <x v="0"/>
  </r>
  <r>
    <x v="68693"/>
    <x v="1"/>
  </r>
  <r>
    <x v="68694"/>
    <x v="0"/>
  </r>
  <r>
    <x v="68695"/>
    <x v="0"/>
  </r>
  <r>
    <x v="68696"/>
    <x v="1"/>
  </r>
  <r>
    <x v="68697"/>
    <x v="1"/>
  </r>
  <r>
    <x v="68698"/>
    <x v="1"/>
  </r>
  <r>
    <x v="68699"/>
    <x v="0"/>
  </r>
  <r>
    <x v="68700"/>
    <x v="0"/>
  </r>
  <r>
    <x v="68701"/>
    <x v="0"/>
  </r>
  <r>
    <x v="68702"/>
    <x v="1"/>
  </r>
  <r>
    <x v="68703"/>
    <x v="1"/>
  </r>
  <r>
    <x v="68704"/>
    <x v="1"/>
  </r>
  <r>
    <x v="68705"/>
    <x v="1"/>
  </r>
  <r>
    <x v="68706"/>
    <x v="1"/>
  </r>
  <r>
    <x v="68707"/>
    <x v="0"/>
  </r>
  <r>
    <x v="68708"/>
    <x v="0"/>
  </r>
  <r>
    <x v="68709"/>
    <x v="0"/>
  </r>
  <r>
    <x v="68710"/>
    <x v="0"/>
  </r>
  <r>
    <x v="68711"/>
    <x v="0"/>
  </r>
  <r>
    <x v="68712"/>
    <x v="1"/>
  </r>
  <r>
    <x v="68713"/>
    <x v="1"/>
  </r>
  <r>
    <x v="68714"/>
    <x v="1"/>
  </r>
  <r>
    <x v="68715"/>
    <x v="1"/>
  </r>
  <r>
    <x v="68716"/>
    <x v="1"/>
  </r>
  <r>
    <x v="68717"/>
    <x v="0"/>
  </r>
  <r>
    <x v="68718"/>
    <x v="0"/>
  </r>
  <r>
    <x v="68719"/>
    <x v="0"/>
  </r>
  <r>
    <x v="68720"/>
    <x v="0"/>
  </r>
  <r>
    <x v="68721"/>
    <x v="0"/>
  </r>
  <r>
    <x v="68722"/>
    <x v="1"/>
  </r>
  <r>
    <x v="68723"/>
    <x v="1"/>
  </r>
  <r>
    <x v="68724"/>
    <x v="0"/>
  </r>
  <r>
    <x v="68725"/>
    <x v="1"/>
  </r>
  <r>
    <x v="68726"/>
    <x v="1"/>
  </r>
  <r>
    <x v="68727"/>
    <x v="1"/>
  </r>
  <r>
    <x v="68728"/>
    <x v="0"/>
  </r>
  <r>
    <x v="68729"/>
    <x v="1"/>
  </r>
  <r>
    <x v="68730"/>
    <x v="0"/>
  </r>
  <r>
    <x v="68731"/>
    <x v="0"/>
  </r>
  <r>
    <x v="68732"/>
    <x v="1"/>
  </r>
  <r>
    <x v="68733"/>
    <x v="0"/>
  </r>
  <r>
    <x v="68734"/>
    <x v="1"/>
  </r>
  <r>
    <x v="68735"/>
    <x v="0"/>
  </r>
  <r>
    <x v="68736"/>
    <x v="1"/>
  </r>
  <r>
    <x v="68737"/>
    <x v="0"/>
  </r>
  <r>
    <x v="68738"/>
    <x v="0"/>
  </r>
  <r>
    <x v="68739"/>
    <x v="0"/>
  </r>
  <r>
    <x v="68740"/>
    <x v="1"/>
  </r>
  <r>
    <x v="68741"/>
    <x v="1"/>
  </r>
  <r>
    <x v="68742"/>
    <x v="1"/>
  </r>
  <r>
    <x v="68743"/>
    <x v="0"/>
  </r>
  <r>
    <x v="68744"/>
    <x v="1"/>
  </r>
  <r>
    <x v="68745"/>
    <x v="0"/>
  </r>
  <r>
    <x v="68746"/>
    <x v="0"/>
  </r>
  <r>
    <x v="68747"/>
    <x v="0"/>
  </r>
  <r>
    <x v="68748"/>
    <x v="1"/>
  </r>
  <r>
    <x v="68749"/>
    <x v="1"/>
  </r>
  <r>
    <x v="68750"/>
    <x v="1"/>
  </r>
  <r>
    <x v="68751"/>
    <x v="0"/>
  </r>
  <r>
    <x v="68752"/>
    <x v="0"/>
  </r>
  <r>
    <x v="68753"/>
    <x v="0"/>
  </r>
  <r>
    <x v="68754"/>
    <x v="1"/>
  </r>
  <r>
    <x v="68755"/>
    <x v="0"/>
  </r>
  <r>
    <x v="68756"/>
    <x v="0"/>
  </r>
  <r>
    <x v="68757"/>
    <x v="1"/>
  </r>
  <r>
    <x v="68758"/>
    <x v="0"/>
  </r>
  <r>
    <x v="68759"/>
    <x v="0"/>
  </r>
  <r>
    <x v="68760"/>
    <x v="1"/>
  </r>
  <r>
    <x v="68761"/>
    <x v="0"/>
  </r>
  <r>
    <x v="68762"/>
    <x v="0"/>
  </r>
  <r>
    <x v="68763"/>
    <x v="0"/>
  </r>
  <r>
    <x v="68764"/>
    <x v="0"/>
  </r>
  <r>
    <x v="68765"/>
    <x v="1"/>
  </r>
  <r>
    <x v="68766"/>
    <x v="0"/>
  </r>
  <r>
    <x v="68767"/>
    <x v="0"/>
  </r>
  <r>
    <x v="68768"/>
    <x v="1"/>
  </r>
  <r>
    <x v="68769"/>
    <x v="1"/>
  </r>
  <r>
    <x v="68770"/>
    <x v="1"/>
  </r>
  <r>
    <x v="68771"/>
    <x v="1"/>
  </r>
  <r>
    <x v="68772"/>
    <x v="1"/>
  </r>
  <r>
    <x v="68773"/>
    <x v="0"/>
  </r>
  <r>
    <x v="68774"/>
    <x v="1"/>
  </r>
  <r>
    <x v="68775"/>
    <x v="0"/>
  </r>
  <r>
    <x v="68776"/>
    <x v="0"/>
  </r>
  <r>
    <x v="68777"/>
    <x v="1"/>
  </r>
  <r>
    <x v="68778"/>
    <x v="0"/>
  </r>
  <r>
    <x v="68779"/>
    <x v="0"/>
  </r>
  <r>
    <x v="68780"/>
    <x v="1"/>
  </r>
  <r>
    <x v="68781"/>
    <x v="1"/>
  </r>
  <r>
    <x v="68782"/>
    <x v="0"/>
  </r>
  <r>
    <x v="68783"/>
    <x v="1"/>
  </r>
  <r>
    <x v="68784"/>
    <x v="1"/>
  </r>
  <r>
    <x v="68785"/>
    <x v="1"/>
  </r>
  <r>
    <x v="68786"/>
    <x v="0"/>
  </r>
  <r>
    <x v="68787"/>
    <x v="0"/>
  </r>
  <r>
    <x v="68788"/>
    <x v="1"/>
  </r>
  <r>
    <x v="68789"/>
    <x v="1"/>
  </r>
  <r>
    <x v="68790"/>
    <x v="0"/>
  </r>
  <r>
    <x v="68791"/>
    <x v="0"/>
  </r>
  <r>
    <x v="68792"/>
    <x v="1"/>
  </r>
  <r>
    <x v="68793"/>
    <x v="1"/>
  </r>
  <r>
    <x v="68794"/>
    <x v="1"/>
  </r>
  <r>
    <x v="68795"/>
    <x v="1"/>
  </r>
  <r>
    <x v="68796"/>
    <x v="1"/>
  </r>
  <r>
    <x v="68797"/>
    <x v="0"/>
  </r>
  <r>
    <x v="68798"/>
    <x v="0"/>
  </r>
  <r>
    <x v="68799"/>
    <x v="0"/>
  </r>
  <r>
    <x v="68800"/>
    <x v="1"/>
  </r>
  <r>
    <x v="68801"/>
    <x v="1"/>
  </r>
  <r>
    <x v="68802"/>
    <x v="1"/>
  </r>
  <r>
    <x v="68803"/>
    <x v="1"/>
  </r>
  <r>
    <x v="68804"/>
    <x v="1"/>
  </r>
  <r>
    <x v="68805"/>
    <x v="0"/>
  </r>
  <r>
    <x v="68806"/>
    <x v="1"/>
  </r>
  <r>
    <x v="68807"/>
    <x v="0"/>
  </r>
  <r>
    <x v="68808"/>
    <x v="0"/>
  </r>
  <r>
    <x v="68809"/>
    <x v="0"/>
  </r>
  <r>
    <x v="68810"/>
    <x v="0"/>
  </r>
  <r>
    <x v="68811"/>
    <x v="1"/>
  </r>
  <r>
    <x v="68812"/>
    <x v="1"/>
  </r>
  <r>
    <x v="68813"/>
    <x v="1"/>
  </r>
  <r>
    <x v="68814"/>
    <x v="1"/>
  </r>
  <r>
    <x v="68815"/>
    <x v="1"/>
  </r>
  <r>
    <x v="68816"/>
    <x v="1"/>
  </r>
  <r>
    <x v="68817"/>
    <x v="0"/>
  </r>
  <r>
    <x v="68818"/>
    <x v="1"/>
  </r>
  <r>
    <x v="68819"/>
    <x v="0"/>
  </r>
  <r>
    <x v="68820"/>
    <x v="1"/>
  </r>
  <r>
    <x v="68821"/>
    <x v="0"/>
  </r>
  <r>
    <x v="68822"/>
    <x v="0"/>
  </r>
  <r>
    <x v="68823"/>
    <x v="0"/>
  </r>
  <r>
    <x v="68824"/>
    <x v="0"/>
  </r>
  <r>
    <x v="68825"/>
    <x v="1"/>
  </r>
  <r>
    <x v="68826"/>
    <x v="0"/>
  </r>
  <r>
    <x v="68827"/>
    <x v="0"/>
  </r>
  <r>
    <x v="68828"/>
    <x v="0"/>
  </r>
  <r>
    <x v="68829"/>
    <x v="1"/>
  </r>
  <r>
    <x v="68830"/>
    <x v="1"/>
  </r>
  <r>
    <x v="68831"/>
    <x v="1"/>
  </r>
  <r>
    <x v="68832"/>
    <x v="1"/>
  </r>
  <r>
    <x v="68833"/>
    <x v="1"/>
  </r>
  <r>
    <x v="68834"/>
    <x v="1"/>
  </r>
  <r>
    <x v="68835"/>
    <x v="1"/>
  </r>
  <r>
    <x v="68836"/>
    <x v="0"/>
  </r>
  <r>
    <x v="68837"/>
    <x v="1"/>
  </r>
  <r>
    <x v="68838"/>
    <x v="1"/>
  </r>
  <r>
    <x v="68839"/>
    <x v="1"/>
  </r>
  <r>
    <x v="68840"/>
    <x v="0"/>
  </r>
  <r>
    <x v="68841"/>
    <x v="1"/>
  </r>
  <r>
    <x v="68842"/>
    <x v="0"/>
  </r>
  <r>
    <x v="68843"/>
    <x v="0"/>
  </r>
  <r>
    <x v="68844"/>
    <x v="0"/>
  </r>
  <r>
    <x v="68845"/>
    <x v="1"/>
  </r>
  <r>
    <x v="68846"/>
    <x v="1"/>
  </r>
  <r>
    <x v="68847"/>
    <x v="1"/>
  </r>
  <r>
    <x v="68848"/>
    <x v="0"/>
  </r>
  <r>
    <x v="68849"/>
    <x v="1"/>
  </r>
  <r>
    <x v="68850"/>
    <x v="0"/>
  </r>
  <r>
    <x v="68851"/>
    <x v="1"/>
  </r>
  <r>
    <x v="68852"/>
    <x v="0"/>
  </r>
  <r>
    <x v="68853"/>
    <x v="1"/>
  </r>
  <r>
    <x v="68854"/>
    <x v="0"/>
  </r>
  <r>
    <x v="68855"/>
    <x v="0"/>
  </r>
  <r>
    <x v="68856"/>
    <x v="1"/>
  </r>
  <r>
    <x v="68857"/>
    <x v="0"/>
  </r>
  <r>
    <x v="68858"/>
    <x v="1"/>
  </r>
  <r>
    <x v="68859"/>
    <x v="1"/>
  </r>
  <r>
    <x v="68860"/>
    <x v="0"/>
  </r>
  <r>
    <x v="68861"/>
    <x v="0"/>
  </r>
  <r>
    <x v="68862"/>
    <x v="1"/>
  </r>
  <r>
    <x v="68863"/>
    <x v="0"/>
  </r>
  <r>
    <x v="68864"/>
    <x v="1"/>
  </r>
  <r>
    <x v="68865"/>
    <x v="1"/>
  </r>
  <r>
    <x v="68866"/>
    <x v="0"/>
  </r>
  <r>
    <x v="68867"/>
    <x v="0"/>
  </r>
  <r>
    <x v="68868"/>
    <x v="0"/>
  </r>
  <r>
    <x v="68869"/>
    <x v="1"/>
  </r>
  <r>
    <x v="68870"/>
    <x v="0"/>
  </r>
  <r>
    <x v="68871"/>
    <x v="0"/>
  </r>
  <r>
    <x v="68872"/>
    <x v="1"/>
  </r>
  <r>
    <x v="68873"/>
    <x v="1"/>
  </r>
  <r>
    <x v="68874"/>
    <x v="1"/>
  </r>
  <r>
    <x v="68875"/>
    <x v="1"/>
  </r>
  <r>
    <x v="68876"/>
    <x v="1"/>
  </r>
  <r>
    <x v="68877"/>
    <x v="0"/>
  </r>
  <r>
    <x v="68878"/>
    <x v="0"/>
  </r>
  <r>
    <x v="68879"/>
    <x v="1"/>
  </r>
  <r>
    <x v="68880"/>
    <x v="0"/>
  </r>
  <r>
    <x v="68881"/>
    <x v="1"/>
  </r>
  <r>
    <x v="68882"/>
    <x v="1"/>
  </r>
  <r>
    <x v="68883"/>
    <x v="0"/>
  </r>
  <r>
    <x v="68884"/>
    <x v="1"/>
  </r>
  <r>
    <x v="68885"/>
    <x v="0"/>
  </r>
  <r>
    <x v="68886"/>
    <x v="1"/>
  </r>
  <r>
    <x v="68887"/>
    <x v="1"/>
  </r>
  <r>
    <x v="68888"/>
    <x v="0"/>
  </r>
  <r>
    <x v="68889"/>
    <x v="0"/>
  </r>
  <r>
    <x v="68890"/>
    <x v="0"/>
  </r>
  <r>
    <x v="68891"/>
    <x v="0"/>
  </r>
  <r>
    <x v="68892"/>
    <x v="0"/>
  </r>
  <r>
    <x v="68893"/>
    <x v="1"/>
  </r>
  <r>
    <x v="68894"/>
    <x v="0"/>
  </r>
  <r>
    <x v="68895"/>
    <x v="0"/>
  </r>
  <r>
    <x v="68896"/>
    <x v="0"/>
  </r>
  <r>
    <x v="68897"/>
    <x v="1"/>
  </r>
  <r>
    <x v="68898"/>
    <x v="0"/>
  </r>
  <r>
    <x v="68899"/>
    <x v="1"/>
  </r>
  <r>
    <x v="68900"/>
    <x v="1"/>
  </r>
  <r>
    <x v="68901"/>
    <x v="1"/>
  </r>
  <r>
    <x v="68902"/>
    <x v="1"/>
  </r>
  <r>
    <x v="68903"/>
    <x v="1"/>
  </r>
  <r>
    <x v="68904"/>
    <x v="1"/>
  </r>
  <r>
    <x v="68905"/>
    <x v="1"/>
  </r>
  <r>
    <x v="68906"/>
    <x v="1"/>
  </r>
  <r>
    <x v="68907"/>
    <x v="1"/>
  </r>
  <r>
    <x v="68908"/>
    <x v="1"/>
  </r>
  <r>
    <x v="68909"/>
    <x v="1"/>
  </r>
  <r>
    <x v="68910"/>
    <x v="1"/>
  </r>
  <r>
    <x v="68911"/>
    <x v="0"/>
  </r>
  <r>
    <x v="68912"/>
    <x v="0"/>
  </r>
  <r>
    <x v="68913"/>
    <x v="1"/>
  </r>
  <r>
    <x v="68914"/>
    <x v="1"/>
  </r>
  <r>
    <x v="68915"/>
    <x v="1"/>
  </r>
  <r>
    <x v="68916"/>
    <x v="0"/>
  </r>
  <r>
    <x v="68917"/>
    <x v="1"/>
  </r>
  <r>
    <x v="68918"/>
    <x v="1"/>
  </r>
  <r>
    <x v="68919"/>
    <x v="1"/>
  </r>
  <r>
    <x v="68920"/>
    <x v="1"/>
  </r>
  <r>
    <x v="68921"/>
    <x v="1"/>
  </r>
  <r>
    <x v="68922"/>
    <x v="0"/>
  </r>
  <r>
    <x v="68923"/>
    <x v="0"/>
  </r>
  <r>
    <x v="68924"/>
    <x v="0"/>
  </r>
  <r>
    <x v="68925"/>
    <x v="0"/>
  </r>
  <r>
    <x v="68926"/>
    <x v="0"/>
  </r>
  <r>
    <x v="68927"/>
    <x v="1"/>
  </r>
  <r>
    <x v="68928"/>
    <x v="1"/>
  </r>
  <r>
    <x v="68929"/>
    <x v="1"/>
  </r>
  <r>
    <x v="68930"/>
    <x v="1"/>
  </r>
  <r>
    <x v="68931"/>
    <x v="0"/>
  </r>
  <r>
    <x v="68932"/>
    <x v="1"/>
  </r>
  <r>
    <x v="68933"/>
    <x v="1"/>
  </r>
  <r>
    <x v="68934"/>
    <x v="0"/>
  </r>
  <r>
    <x v="68935"/>
    <x v="1"/>
  </r>
  <r>
    <x v="68936"/>
    <x v="0"/>
  </r>
  <r>
    <x v="68937"/>
    <x v="1"/>
  </r>
  <r>
    <x v="68938"/>
    <x v="0"/>
  </r>
  <r>
    <x v="68939"/>
    <x v="1"/>
  </r>
  <r>
    <x v="68940"/>
    <x v="0"/>
  </r>
  <r>
    <x v="68941"/>
    <x v="1"/>
  </r>
  <r>
    <x v="68942"/>
    <x v="1"/>
  </r>
  <r>
    <x v="68943"/>
    <x v="0"/>
  </r>
  <r>
    <x v="68944"/>
    <x v="1"/>
  </r>
  <r>
    <x v="68945"/>
    <x v="1"/>
  </r>
  <r>
    <x v="68946"/>
    <x v="1"/>
  </r>
  <r>
    <x v="68947"/>
    <x v="1"/>
  </r>
  <r>
    <x v="68948"/>
    <x v="1"/>
  </r>
  <r>
    <x v="68949"/>
    <x v="1"/>
  </r>
  <r>
    <x v="68950"/>
    <x v="0"/>
  </r>
  <r>
    <x v="68951"/>
    <x v="1"/>
  </r>
  <r>
    <x v="68952"/>
    <x v="0"/>
  </r>
  <r>
    <x v="68953"/>
    <x v="0"/>
  </r>
  <r>
    <x v="68954"/>
    <x v="0"/>
  </r>
  <r>
    <x v="68955"/>
    <x v="0"/>
  </r>
  <r>
    <x v="68956"/>
    <x v="1"/>
  </r>
  <r>
    <x v="68957"/>
    <x v="0"/>
  </r>
  <r>
    <x v="68958"/>
    <x v="0"/>
  </r>
  <r>
    <x v="68959"/>
    <x v="1"/>
  </r>
  <r>
    <x v="68960"/>
    <x v="0"/>
  </r>
  <r>
    <x v="68961"/>
    <x v="1"/>
  </r>
  <r>
    <x v="68962"/>
    <x v="0"/>
  </r>
  <r>
    <x v="68963"/>
    <x v="1"/>
  </r>
  <r>
    <x v="68964"/>
    <x v="0"/>
  </r>
  <r>
    <x v="68965"/>
    <x v="0"/>
  </r>
  <r>
    <x v="68966"/>
    <x v="0"/>
  </r>
  <r>
    <x v="68967"/>
    <x v="1"/>
  </r>
  <r>
    <x v="68968"/>
    <x v="0"/>
  </r>
  <r>
    <x v="68969"/>
    <x v="1"/>
  </r>
  <r>
    <x v="68970"/>
    <x v="0"/>
  </r>
  <r>
    <x v="68971"/>
    <x v="1"/>
  </r>
  <r>
    <x v="68972"/>
    <x v="1"/>
  </r>
  <r>
    <x v="68973"/>
    <x v="0"/>
  </r>
  <r>
    <x v="68974"/>
    <x v="0"/>
  </r>
  <r>
    <x v="68975"/>
    <x v="1"/>
  </r>
  <r>
    <x v="68976"/>
    <x v="1"/>
  </r>
  <r>
    <x v="68977"/>
    <x v="0"/>
  </r>
  <r>
    <x v="68978"/>
    <x v="1"/>
  </r>
  <r>
    <x v="68979"/>
    <x v="1"/>
  </r>
  <r>
    <x v="68980"/>
    <x v="0"/>
  </r>
  <r>
    <x v="68981"/>
    <x v="0"/>
  </r>
  <r>
    <x v="68982"/>
    <x v="0"/>
  </r>
  <r>
    <x v="68983"/>
    <x v="1"/>
  </r>
  <r>
    <x v="68984"/>
    <x v="1"/>
  </r>
  <r>
    <x v="68985"/>
    <x v="1"/>
  </r>
  <r>
    <x v="68986"/>
    <x v="0"/>
  </r>
  <r>
    <x v="68987"/>
    <x v="0"/>
  </r>
  <r>
    <x v="68988"/>
    <x v="0"/>
  </r>
  <r>
    <x v="68989"/>
    <x v="0"/>
  </r>
  <r>
    <x v="68990"/>
    <x v="0"/>
  </r>
  <r>
    <x v="68991"/>
    <x v="0"/>
  </r>
  <r>
    <x v="68992"/>
    <x v="1"/>
  </r>
  <r>
    <x v="68993"/>
    <x v="0"/>
  </r>
  <r>
    <x v="68994"/>
    <x v="0"/>
  </r>
  <r>
    <x v="68995"/>
    <x v="1"/>
  </r>
  <r>
    <x v="68996"/>
    <x v="1"/>
  </r>
  <r>
    <x v="68997"/>
    <x v="0"/>
  </r>
  <r>
    <x v="68998"/>
    <x v="0"/>
  </r>
  <r>
    <x v="68999"/>
    <x v="1"/>
  </r>
  <r>
    <x v="69000"/>
    <x v="0"/>
  </r>
  <r>
    <x v="69001"/>
    <x v="0"/>
  </r>
  <r>
    <x v="69002"/>
    <x v="0"/>
  </r>
  <r>
    <x v="69003"/>
    <x v="1"/>
  </r>
  <r>
    <x v="69004"/>
    <x v="0"/>
  </r>
  <r>
    <x v="69005"/>
    <x v="0"/>
  </r>
  <r>
    <x v="69006"/>
    <x v="0"/>
  </r>
  <r>
    <x v="69007"/>
    <x v="0"/>
  </r>
  <r>
    <x v="69008"/>
    <x v="0"/>
  </r>
  <r>
    <x v="69009"/>
    <x v="1"/>
  </r>
  <r>
    <x v="69010"/>
    <x v="1"/>
  </r>
  <r>
    <x v="69011"/>
    <x v="1"/>
  </r>
  <r>
    <x v="69012"/>
    <x v="1"/>
  </r>
  <r>
    <x v="69013"/>
    <x v="1"/>
  </r>
  <r>
    <x v="69014"/>
    <x v="1"/>
  </r>
  <r>
    <x v="69015"/>
    <x v="1"/>
  </r>
  <r>
    <x v="69016"/>
    <x v="1"/>
  </r>
  <r>
    <x v="69017"/>
    <x v="0"/>
  </r>
  <r>
    <x v="69018"/>
    <x v="0"/>
  </r>
  <r>
    <x v="69019"/>
    <x v="0"/>
  </r>
  <r>
    <x v="69020"/>
    <x v="0"/>
  </r>
  <r>
    <x v="69021"/>
    <x v="0"/>
  </r>
  <r>
    <x v="69022"/>
    <x v="0"/>
  </r>
  <r>
    <x v="69023"/>
    <x v="0"/>
  </r>
  <r>
    <x v="69024"/>
    <x v="0"/>
  </r>
  <r>
    <x v="69025"/>
    <x v="1"/>
  </r>
  <r>
    <x v="69026"/>
    <x v="0"/>
  </r>
  <r>
    <x v="69027"/>
    <x v="0"/>
  </r>
  <r>
    <x v="69028"/>
    <x v="0"/>
  </r>
  <r>
    <x v="69029"/>
    <x v="1"/>
  </r>
  <r>
    <x v="69030"/>
    <x v="1"/>
  </r>
  <r>
    <x v="69031"/>
    <x v="1"/>
  </r>
  <r>
    <x v="69032"/>
    <x v="0"/>
  </r>
  <r>
    <x v="69033"/>
    <x v="0"/>
  </r>
  <r>
    <x v="69034"/>
    <x v="0"/>
  </r>
  <r>
    <x v="69035"/>
    <x v="0"/>
  </r>
  <r>
    <x v="69036"/>
    <x v="1"/>
  </r>
  <r>
    <x v="69037"/>
    <x v="0"/>
  </r>
  <r>
    <x v="69038"/>
    <x v="1"/>
  </r>
  <r>
    <x v="69039"/>
    <x v="1"/>
  </r>
  <r>
    <x v="69040"/>
    <x v="0"/>
  </r>
  <r>
    <x v="69041"/>
    <x v="0"/>
  </r>
  <r>
    <x v="69042"/>
    <x v="1"/>
  </r>
  <r>
    <x v="69043"/>
    <x v="1"/>
  </r>
  <r>
    <x v="69044"/>
    <x v="1"/>
  </r>
  <r>
    <x v="69045"/>
    <x v="1"/>
  </r>
  <r>
    <x v="69046"/>
    <x v="1"/>
  </r>
  <r>
    <x v="69047"/>
    <x v="1"/>
  </r>
  <r>
    <x v="69048"/>
    <x v="0"/>
  </r>
  <r>
    <x v="69049"/>
    <x v="0"/>
  </r>
  <r>
    <x v="69050"/>
    <x v="1"/>
  </r>
  <r>
    <x v="69051"/>
    <x v="0"/>
  </r>
  <r>
    <x v="69052"/>
    <x v="0"/>
  </r>
  <r>
    <x v="69053"/>
    <x v="1"/>
  </r>
  <r>
    <x v="69054"/>
    <x v="1"/>
  </r>
  <r>
    <x v="69055"/>
    <x v="0"/>
  </r>
  <r>
    <x v="69056"/>
    <x v="1"/>
  </r>
  <r>
    <x v="69057"/>
    <x v="0"/>
  </r>
  <r>
    <x v="69058"/>
    <x v="0"/>
  </r>
  <r>
    <x v="69059"/>
    <x v="1"/>
  </r>
  <r>
    <x v="69060"/>
    <x v="1"/>
  </r>
  <r>
    <x v="69061"/>
    <x v="0"/>
  </r>
  <r>
    <x v="69062"/>
    <x v="0"/>
  </r>
  <r>
    <x v="69063"/>
    <x v="1"/>
  </r>
  <r>
    <x v="69064"/>
    <x v="0"/>
  </r>
  <r>
    <x v="69065"/>
    <x v="0"/>
  </r>
  <r>
    <x v="69066"/>
    <x v="0"/>
  </r>
  <r>
    <x v="69067"/>
    <x v="0"/>
  </r>
  <r>
    <x v="69068"/>
    <x v="0"/>
  </r>
  <r>
    <x v="69069"/>
    <x v="0"/>
  </r>
  <r>
    <x v="69070"/>
    <x v="1"/>
  </r>
  <r>
    <x v="69071"/>
    <x v="0"/>
  </r>
  <r>
    <x v="69072"/>
    <x v="1"/>
  </r>
  <r>
    <x v="69073"/>
    <x v="1"/>
  </r>
  <r>
    <x v="69074"/>
    <x v="0"/>
  </r>
  <r>
    <x v="69075"/>
    <x v="0"/>
  </r>
  <r>
    <x v="69076"/>
    <x v="0"/>
  </r>
  <r>
    <x v="69077"/>
    <x v="1"/>
  </r>
  <r>
    <x v="69078"/>
    <x v="1"/>
  </r>
  <r>
    <x v="69079"/>
    <x v="1"/>
  </r>
  <r>
    <x v="69080"/>
    <x v="1"/>
  </r>
  <r>
    <x v="69081"/>
    <x v="1"/>
  </r>
  <r>
    <x v="69082"/>
    <x v="1"/>
  </r>
  <r>
    <x v="69083"/>
    <x v="0"/>
  </r>
  <r>
    <x v="69084"/>
    <x v="0"/>
  </r>
  <r>
    <x v="69085"/>
    <x v="0"/>
  </r>
  <r>
    <x v="69086"/>
    <x v="0"/>
  </r>
  <r>
    <x v="69087"/>
    <x v="0"/>
  </r>
  <r>
    <x v="69088"/>
    <x v="1"/>
  </r>
  <r>
    <x v="69089"/>
    <x v="1"/>
  </r>
  <r>
    <x v="69090"/>
    <x v="0"/>
  </r>
  <r>
    <x v="69091"/>
    <x v="1"/>
  </r>
  <r>
    <x v="69092"/>
    <x v="1"/>
  </r>
  <r>
    <x v="69093"/>
    <x v="0"/>
  </r>
  <r>
    <x v="69094"/>
    <x v="0"/>
  </r>
  <r>
    <x v="69095"/>
    <x v="1"/>
  </r>
  <r>
    <x v="69096"/>
    <x v="1"/>
  </r>
  <r>
    <x v="69097"/>
    <x v="1"/>
  </r>
  <r>
    <x v="69098"/>
    <x v="1"/>
  </r>
  <r>
    <x v="69099"/>
    <x v="1"/>
  </r>
  <r>
    <x v="69100"/>
    <x v="0"/>
  </r>
  <r>
    <x v="69101"/>
    <x v="1"/>
  </r>
  <r>
    <x v="69102"/>
    <x v="1"/>
  </r>
  <r>
    <x v="69103"/>
    <x v="1"/>
  </r>
  <r>
    <x v="69104"/>
    <x v="1"/>
  </r>
  <r>
    <x v="69105"/>
    <x v="0"/>
  </r>
  <r>
    <x v="69106"/>
    <x v="0"/>
  </r>
  <r>
    <x v="69107"/>
    <x v="1"/>
  </r>
  <r>
    <x v="69108"/>
    <x v="0"/>
  </r>
  <r>
    <x v="69109"/>
    <x v="1"/>
  </r>
  <r>
    <x v="69110"/>
    <x v="1"/>
  </r>
  <r>
    <x v="69111"/>
    <x v="1"/>
  </r>
  <r>
    <x v="69112"/>
    <x v="1"/>
  </r>
  <r>
    <x v="69113"/>
    <x v="1"/>
  </r>
  <r>
    <x v="69114"/>
    <x v="0"/>
  </r>
  <r>
    <x v="69115"/>
    <x v="0"/>
  </r>
  <r>
    <x v="69116"/>
    <x v="1"/>
  </r>
  <r>
    <x v="69117"/>
    <x v="0"/>
  </r>
  <r>
    <x v="69118"/>
    <x v="0"/>
  </r>
  <r>
    <x v="69119"/>
    <x v="0"/>
  </r>
  <r>
    <x v="69120"/>
    <x v="0"/>
  </r>
  <r>
    <x v="69121"/>
    <x v="0"/>
  </r>
  <r>
    <x v="69122"/>
    <x v="1"/>
  </r>
  <r>
    <x v="69123"/>
    <x v="0"/>
  </r>
  <r>
    <x v="69124"/>
    <x v="0"/>
  </r>
  <r>
    <x v="69125"/>
    <x v="0"/>
  </r>
  <r>
    <x v="69126"/>
    <x v="0"/>
  </r>
  <r>
    <x v="69127"/>
    <x v="1"/>
  </r>
  <r>
    <x v="69128"/>
    <x v="0"/>
  </r>
  <r>
    <x v="69129"/>
    <x v="0"/>
  </r>
  <r>
    <x v="69130"/>
    <x v="0"/>
  </r>
  <r>
    <x v="69131"/>
    <x v="0"/>
  </r>
  <r>
    <x v="69132"/>
    <x v="0"/>
  </r>
  <r>
    <x v="69133"/>
    <x v="1"/>
  </r>
  <r>
    <x v="69134"/>
    <x v="1"/>
  </r>
  <r>
    <x v="69135"/>
    <x v="1"/>
  </r>
  <r>
    <x v="69136"/>
    <x v="1"/>
  </r>
  <r>
    <x v="69137"/>
    <x v="0"/>
  </r>
  <r>
    <x v="69138"/>
    <x v="1"/>
  </r>
  <r>
    <x v="69139"/>
    <x v="1"/>
  </r>
  <r>
    <x v="69140"/>
    <x v="1"/>
  </r>
  <r>
    <x v="69141"/>
    <x v="1"/>
  </r>
  <r>
    <x v="69142"/>
    <x v="1"/>
  </r>
  <r>
    <x v="69143"/>
    <x v="0"/>
  </r>
  <r>
    <x v="69144"/>
    <x v="1"/>
  </r>
  <r>
    <x v="69145"/>
    <x v="0"/>
  </r>
  <r>
    <x v="69146"/>
    <x v="0"/>
  </r>
  <r>
    <x v="69147"/>
    <x v="1"/>
  </r>
  <r>
    <x v="69148"/>
    <x v="1"/>
  </r>
  <r>
    <x v="69149"/>
    <x v="1"/>
  </r>
  <r>
    <x v="69150"/>
    <x v="0"/>
  </r>
  <r>
    <x v="69151"/>
    <x v="1"/>
  </r>
  <r>
    <x v="69152"/>
    <x v="1"/>
  </r>
  <r>
    <x v="69153"/>
    <x v="1"/>
  </r>
  <r>
    <x v="69154"/>
    <x v="0"/>
  </r>
  <r>
    <x v="69155"/>
    <x v="1"/>
  </r>
  <r>
    <x v="69156"/>
    <x v="0"/>
  </r>
  <r>
    <x v="69157"/>
    <x v="0"/>
  </r>
  <r>
    <x v="69158"/>
    <x v="1"/>
  </r>
  <r>
    <x v="69159"/>
    <x v="0"/>
  </r>
  <r>
    <x v="69160"/>
    <x v="1"/>
  </r>
  <r>
    <x v="69161"/>
    <x v="1"/>
  </r>
  <r>
    <x v="69162"/>
    <x v="1"/>
  </r>
  <r>
    <x v="69163"/>
    <x v="1"/>
  </r>
  <r>
    <x v="69164"/>
    <x v="1"/>
  </r>
  <r>
    <x v="69165"/>
    <x v="0"/>
  </r>
  <r>
    <x v="69166"/>
    <x v="1"/>
  </r>
  <r>
    <x v="69167"/>
    <x v="1"/>
  </r>
  <r>
    <x v="69168"/>
    <x v="0"/>
  </r>
  <r>
    <x v="69169"/>
    <x v="1"/>
  </r>
  <r>
    <x v="69170"/>
    <x v="0"/>
  </r>
  <r>
    <x v="69171"/>
    <x v="1"/>
  </r>
  <r>
    <x v="69172"/>
    <x v="0"/>
  </r>
  <r>
    <x v="69173"/>
    <x v="1"/>
  </r>
  <r>
    <x v="69174"/>
    <x v="1"/>
  </r>
  <r>
    <x v="69175"/>
    <x v="0"/>
  </r>
  <r>
    <x v="69176"/>
    <x v="0"/>
  </r>
  <r>
    <x v="69177"/>
    <x v="1"/>
  </r>
  <r>
    <x v="69178"/>
    <x v="1"/>
  </r>
  <r>
    <x v="69179"/>
    <x v="0"/>
  </r>
  <r>
    <x v="69180"/>
    <x v="1"/>
  </r>
  <r>
    <x v="69181"/>
    <x v="0"/>
  </r>
  <r>
    <x v="69182"/>
    <x v="0"/>
  </r>
  <r>
    <x v="69183"/>
    <x v="1"/>
  </r>
  <r>
    <x v="69184"/>
    <x v="0"/>
  </r>
  <r>
    <x v="69185"/>
    <x v="0"/>
  </r>
  <r>
    <x v="69186"/>
    <x v="1"/>
  </r>
  <r>
    <x v="69187"/>
    <x v="1"/>
  </r>
  <r>
    <x v="69188"/>
    <x v="1"/>
  </r>
  <r>
    <x v="69189"/>
    <x v="1"/>
  </r>
  <r>
    <x v="69190"/>
    <x v="0"/>
  </r>
  <r>
    <x v="69191"/>
    <x v="1"/>
  </r>
  <r>
    <x v="69192"/>
    <x v="1"/>
  </r>
  <r>
    <x v="69193"/>
    <x v="0"/>
  </r>
  <r>
    <x v="69194"/>
    <x v="0"/>
  </r>
  <r>
    <x v="69195"/>
    <x v="1"/>
  </r>
  <r>
    <x v="69196"/>
    <x v="1"/>
  </r>
  <r>
    <x v="69197"/>
    <x v="0"/>
  </r>
  <r>
    <x v="69198"/>
    <x v="0"/>
  </r>
  <r>
    <x v="69199"/>
    <x v="0"/>
  </r>
  <r>
    <x v="69200"/>
    <x v="0"/>
  </r>
  <r>
    <x v="69201"/>
    <x v="0"/>
  </r>
  <r>
    <x v="69202"/>
    <x v="1"/>
  </r>
  <r>
    <x v="69203"/>
    <x v="1"/>
  </r>
  <r>
    <x v="69204"/>
    <x v="0"/>
  </r>
  <r>
    <x v="69205"/>
    <x v="1"/>
  </r>
  <r>
    <x v="69206"/>
    <x v="1"/>
  </r>
  <r>
    <x v="69207"/>
    <x v="1"/>
  </r>
  <r>
    <x v="69208"/>
    <x v="0"/>
  </r>
  <r>
    <x v="69209"/>
    <x v="0"/>
  </r>
  <r>
    <x v="69210"/>
    <x v="0"/>
  </r>
  <r>
    <x v="69211"/>
    <x v="1"/>
  </r>
  <r>
    <x v="69212"/>
    <x v="0"/>
  </r>
  <r>
    <x v="69213"/>
    <x v="0"/>
  </r>
  <r>
    <x v="69214"/>
    <x v="0"/>
  </r>
  <r>
    <x v="69215"/>
    <x v="0"/>
  </r>
  <r>
    <x v="69216"/>
    <x v="0"/>
  </r>
  <r>
    <x v="69217"/>
    <x v="0"/>
  </r>
  <r>
    <x v="69218"/>
    <x v="0"/>
  </r>
  <r>
    <x v="69219"/>
    <x v="0"/>
  </r>
  <r>
    <x v="69220"/>
    <x v="0"/>
  </r>
  <r>
    <x v="69221"/>
    <x v="1"/>
  </r>
  <r>
    <x v="69222"/>
    <x v="1"/>
  </r>
  <r>
    <x v="69223"/>
    <x v="1"/>
  </r>
  <r>
    <x v="69224"/>
    <x v="1"/>
  </r>
  <r>
    <x v="69225"/>
    <x v="0"/>
  </r>
  <r>
    <x v="69226"/>
    <x v="1"/>
  </r>
  <r>
    <x v="69227"/>
    <x v="0"/>
  </r>
  <r>
    <x v="69228"/>
    <x v="0"/>
  </r>
  <r>
    <x v="69229"/>
    <x v="0"/>
  </r>
  <r>
    <x v="69230"/>
    <x v="0"/>
  </r>
  <r>
    <x v="69231"/>
    <x v="0"/>
  </r>
  <r>
    <x v="69232"/>
    <x v="1"/>
  </r>
  <r>
    <x v="69233"/>
    <x v="1"/>
  </r>
  <r>
    <x v="69234"/>
    <x v="0"/>
  </r>
  <r>
    <x v="69235"/>
    <x v="0"/>
  </r>
  <r>
    <x v="69236"/>
    <x v="0"/>
  </r>
  <r>
    <x v="69237"/>
    <x v="0"/>
  </r>
  <r>
    <x v="69238"/>
    <x v="0"/>
  </r>
  <r>
    <x v="69239"/>
    <x v="1"/>
  </r>
  <r>
    <x v="69240"/>
    <x v="1"/>
  </r>
  <r>
    <x v="69241"/>
    <x v="0"/>
  </r>
  <r>
    <x v="69242"/>
    <x v="0"/>
  </r>
  <r>
    <x v="69243"/>
    <x v="1"/>
  </r>
  <r>
    <x v="69244"/>
    <x v="1"/>
  </r>
  <r>
    <x v="69245"/>
    <x v="1"/>
  </r>
  <r>
    <x v="69246"/>
    <x v="0"/>
  </r>
  <r>
    <x v="69247"/>
    <x v="0"/>
  </r>
  <r>
    <x v="69248"/>
    <x v="0"/>
  </r>
  <r>
    <x v="69249"/>
    <x v="0"/>
  </r>
  <r>
    <x v="69250"/>
    <x v="1"/>
  </r>
  <r>
    <x v="69251"/>
    <x v="1"/>
  </r>
  <r>
    <x v="69252"/>
    <x v="0"/>
  </r>
  <r>
    <x v="69253"/>
    <x v="0"/>
  </r>
  <r>
    <x v="69254"/>
    <x v="1"/>
  </r>
  <r>
    <x v="69255"/>
    <x v="1"/>
  </r>
  <r>
    <x v="69256"/>
    <x v="1"/>
  </r>
  <r>
    <x v="69257"/>
    <x v="0"/>
  </r>
  <r>
    <x v="69258"/>
    <x v="1"/>
  </r>
  <r>
    <x v="69259"/>
    <x v="0"/>
  </r>
  <r>
    <x v="69260"/>
    <x v="0"/>
  </r>
  <r>
    <x v="69261"/>
    <x v="1"/>
  </r>
  <r>
    <x v="69262"/>
    <x v="0"/>
  </r>
  <r>
    <x v="69263"/>
    <x v="0"/>
  </r>
  <r>
    <x v="69264"/>
    <x v="1"/>
  </r>
  <r>
    <x v="69265"/>
    <x v="1"/>
  </r>
  <r>
    <x v="69266"/>
    <x v="0"/>
  </r>
  <r>
    <x v="69267"/>
    <x v="0"/>
  </r>
  <r>
    <x v="69268"/>
    <x v="0"/>
  </r>
  <r>
    <x v="69269"/>
    <x v="0"/>
  </r>
  <r>
    <x v="69270"/>
    <x v="0"/>
  </r>
  <r>
    <x v="69271"/>
    <x v="1"/>
  </r>
  <r>
    <x v="69272"/>
    <x v="1"/>
  </r>
  <r>
    <x v="69273"/>
    <x v="1"/>
  </r>
  <r>
    <x v="69274"/>
    <x v="1"/>
  </r>
  <r>
    <x v="69275"/>
    <x v="0"/>
  </r>
  <r>
    <x v="69276"/>
    <x v="1"/>
  </r>
  <r>
    <x v="69277"/>
    <x v="1"/>
  </r>
  <r>
    <x v="69278"/>
    <x v="1"/>
  </r>
  <r>
    <x v="69279"/>
    <x v="1"/>
  </r>
  <r>
    <x v="69280"/>
    <x v="0"/>
  </r>
  <r>
    <x v="69281"/>
    <x v="1"/>
  </r>
  <r>
    <x v="69282"/>
    <x v="1"/>
  </r>
  <r>
    <x v="69283"/>
    <x v="1"/>
  </r>
  <r>
    <x v="69284"/>
    <x v="0"/>
  </r>
  <r>
    <x v="69285"/>
    <x v="0"/>
  </r>
  <r>
    <x v="69286"/>
    <x v="1"/>
  </r>
  <r>
    <x v="69287"/>
    <x v="1"/>
  </r>
  <r>
    <x v="69288"/>
    <x v="0"/>
  </r>
  <r>
    <x v="69289"/>
    <x v="0"/>
  </r>
  <r>
    <x v="69290"/>
    <x v="1"/>
  </r>
  <r>
    <x v="69291"/>
    <x v="0"/>
  </r>
  <r>
    <x v="69292"/>
    <x v="1"/>
  </r>
  <r>
    <x v="69293"/>
    <x v="1"/>
  </r>
  <r>
    <x v="69294"/>
    <x v="0"/>
  </r>
  <r>
    <x v="69295"/>
    <x v="0"/>
  </r>
  <r>
    <x v="69296"/>
    <x v="1"/>
  </r>
  <r>
    <x v="69297"/>
    <x v="1"/>
  </r>
  <r>
    <x v="69298"/>
    <x v="0"/>
  </r>
  <r>
    <x v="69299"/>
    <x v="0"/>
  </r>
  <r>
    <x v="69300"/>
    <x v="0"/>
  </r>
  <r>
    <x v="69301"/>
    <x v="0"/>
  </r>
  <r>
    <x v="69302"/>
    <x v="0"/>
  </r>
  <r>
    <x v="69303"/>
    <x v="0"/>
  </r>
  <r>
    <x v="69304"/>
    <x v="1"/>
  </r>
  <r>
    <x v="69305"/>
    <x v="0"/>
  </r>
  <r>
    <x v="69306"/>
    <x v="1"/>
  </r>
  <r>
    <x v="69307"/>
    <x v="1"/>
  </r>
  <r>
    <x v="69308"/>
    <x v="0"/>
  </r>
  <r>
    <x v="69309"/>
    <x v="0"/>
  </r>
  <r>
    <x v="69310"/>
    <x v="1"/>
  </r>
  <r>
    <x v="69311"/>
    <x v="0"/>
  </r>
  <r>
    <x v="69312"/>
    <x v="1"/>
  </r>
  <r>
    <x v="69313"/>
    <x v="1"/>
  </r>
  <r>
    <x v="69314"/>
    <x v="0"/>
  </r>
  <r>
    <x v="69315"/>
    <x v="0"/>
  </r>
  <r>
    <x v="69316"/>
    <x v="1"/>
  </r>
  <r>
    <x v="69317"/>
    <x v="1"/>
  </r>
  <r>
    <x v="69318"/>
    <x v="1"/>
  </r>
  <r>
    <x v="69319"/>
    <x v="1"/>
  </r>
  <r>
    <x v="69320"/>
    <x v="0"/>
  </r>
  <r>
    <x v="69321"/>
    <x v="1"/>
  </r>
  <r>
    <x v="69322"/>
    <x v="0"/>
  </r>
  <r>
    <x v="69323"/>
    <x v="0"/>
  </r>
  <r>
    <x v="69324"/>
    <x v="1"/>
  </r>
  <r>
    <x v="69325"/>
    <x v="0"/>
  </r>
  <r>
    <x v="69326"/>
    <x v="0"/>
  </r>
  <r>
    <x v="69327"/>
    <x v="0"/>
  </r>
  <r>
    <x v="69328"/>
    <x v="1"/>
  </r>
  <r>
    <x v="69329"/>
    <x v="1"/>
  </r>
  <r>
    <x v="69330"/>
    <x v="0"/>
  </r>
  <r>
    <x v="69331"/>
    <x v="0"/>
  </r>
  <r>
    <x v="69332"/>
    <x v="1"/>
  </r>
  <r>
    <x v="69333"/>
    <x v="0"/>
  </r>
  <r>
    <x v="69334"/>
    <x v="1"/>
  </r>
  <r>
    <x v="69335"/>
    <x v="1"/>
  </r>
  <r>
    <x v="69336"/>
    <x v="0"/>
  </r>
  <r>
    <x v="69337"/>
    <x v="1"/>
  </r>
  <r>
    <x v="69338"/>
    <x v="1"/>
  </r>
  <r>
    <x v="69339"/>
    <x v="0"/>
  </r>
  <r>
    <x v="69340"/>
    <x v="0"/>
  </r>
  <r>
    <x v="69341"/>
    <x v="0"/>
  </r>
  <r>
    <x v="69342"/>
    <x v="1"/>
  </r>
  <r>
    <x v="69343"/>
    <x v="1"/>
  </r>
  <r>
    <x v="69344"/>
    <x v="1"/>
  </r>
  <r>
    <x v="69345"/>
    <x v="0"/>
  </r>
  <r>
    <x v="69346"/>
    <x v="0"/>
  </r>
  <r>
    <x v="69347"/>
    <x v="1"/>
  </r>
  <r>
    <x v="69348"/>
    <x v="1"/>
  </r>
  <r>
    <x v="69349"/>
    <x v="1"/>
  </r>
  <r>
    <x v="69350"/>
    <x v="1"/>
  </r>
  <r>
    <x v="69351"/>
    <x v="1"/>
  </r>
  <r>
    <x v="69352"/>
    <x v="0"/>
  </r>
  <r>
    <x v="69353"/>
    <x v="1"/>
  </r>
  <r>
    <x v="69354"/>
    <x v="1"/>
  </r>
  <r>
    <x v="69355"/>
    <x v="0"/>
  </r>
  <r>
    <x v="69356"/>
    <x v="0"/>
  </r>
  <r>
    <x v="69357"/>
    <x v="1"/>
  </r>
  <r>
    <x v="69358"/>
    <x v="1"/>
  </r>
  <r>
    <x v="69359"/>
    <x v="0"/>
  </r>
  <r>
    <x v="69360"/>
    <x v="1"/>
  </r>
  <r>
    <x v="69361"/>
    <x v="0"/>
  </r>
  <r>
    <x v="69362"/>
    <x v="1"/>
  </r>
  <r>
    <x v="69363"/>
    <x v="0"/>
  </r>
  <r>
    <x v="69364"/>
    <x v="1"/>
  </r>
  <r>
    <x v="69365"/>
    <x v="1"/>
  </r>
  <r>
    <x v="69366"/>
    <x v="1"/>
  </r>
  <r>
    <x v="69367"/>
    <x v="0"/>
  </r>
  <r>
    <x v="69368"/>
    <x v="0"/>
  </r>
  <r>
    <x v="69369"/>
    <x v="1"/>
  </r>
  <r>
    <x v="69370"/>
    <x v="1"/>
  </r>
  <r>
    <x v="69371"/>
    <x v="1"/>
  </r>
  <r>
    <x v="69372"/>
    <x v="0"/>
  </r>
  <r>
    <x v="69373"/>
    <x v="1"/>
  </r>
  <r>
    <x v="69374"/>
    <x v="0"/>
  </r>
  <r>
    <x v="69375"/>
    <x v="0"/>
  </r>
  <r>
    <x v="69376"/>
    <x v="1"/>
  </r>
  <r>
    <x v="69377"/>
    <x v="1"/>
  </r>
  <r>
    <x v="69378"/>
    <x v="0"/>
  </r>
  <r>
    <x v="69379"/>
    <x v="0"/>
  </r>
  <r>
    <x v="69380"/>
    <x v="1"/>
  </r>
  <r>
    <x v="69381"/>
    <x v="1"/>
  </r>
  <r>
    <x v="69382"/>
    <x v="1"/>
  </r>
  <r>
    <x v="69383"/>
    <x v="1"/>
  </r>
  <r>
    <x v="69384"/>
    <x v="0"/>
  </r>
  <r>
    <x v="69385"/>
    <x v="0"/>
  </r>
  <r>
    <x v="69386"/>
    <x v="1"/>
  </r>
  <r>
    <x v="69387"/>
    <x v="1"/>
  </r>
  <r>
    <x v="69388"/>
    <x v="1"/>
  </r>
  <r>
    <x v="69389"/>
    <x v="1"/>
  </r>
  <r>
    <x v="69390"/>
    <x v="0"/>
  </r>
  <r>
    <x v="69391"/>
    <x v="1"/>
  </r>
  <r>
    <x v="69392"/>
    <x v="0"/>
  </r>
  <r>
    <x v="69393"/>
    <x v="1"/>
  </r>
  <r>
    <x v="69394"/>
    <x v="1"/>
  </r>
  <r>
    <x v="69395"/>
    <x v="0"/>
  </r>
  <r>
    <x v="69396"/>
    <x v="1"/>
  </r>
  <r>
    <x v="69397"/>
    <x v="0"/>
  </r>
  <r>
    <x v="69398"/>
    <x v="0"/>
  </r>
  <r>
    <x v="69399"/>
    <x v="0"/>
  </r>
  <r>
    <x v="69400"/>
    <x v="0"/>
  </r>
  <r>
    <x v="69401"/>
    <x v="1"/>
  </r>
  <r>
    <x v="69402"/>
    <x v="0"/>
  </r>
  <r>
    <x v="69403"/>
    <x v="1"/>
  </r>
  <r>
    <x v="69404"/>
    <x v="1"/>
  </r>
  <r>
    <x v="69405"/>
    <x v="1"/>
  </r>
  <r>
    <x v="69406"/>
    <x v="0"/>
  </r>
  <r>
    <x v="69407"/>
    <x v="0"/>
  </r>
  <r>
    <x v="69408"/>
    <x v="1"/>
  </r>
  <r>
    <x v="69409"/>
    <x v="0"/>
  </r>
  <r>
    <x v="69410"/>
    <x v="1"/>
  </r>
  <r>
    <x v="69411"/>
    <x v="0"/>
  </r>
  <r>
    <x v="69412"/>
    <x v="0"/>
  </r>
  <r>
    <x v="69413"/>
    <x v="0"/>
  </r>
  <r>
    <x v="69414"/>
    <x v="1"/>
  </r>
  <r>
    <x v="69415"/>
    <x v="0"/>
  </r>
  <r>
    <x v="69416"/>
    <x v="0"/>
  </r>
  <r>
    <x v="69417"/>
    <x v="1"/>
  </r>
  <r>
    <x v="69418"/>
    <x v="0"/>
  </r>
  <r>
    <x v="69419"/>
    <x v="1"/>
  </r>
  <r>
    <x v="69420"/>
    <x v="0"/>
  </r>
  <r>
    <x v="69421"/>
    <x v="0"/>
  </r>
  <r>
    <x v="69422"/>
    <x v="0"/>
  </r>
  <r>
    <x v="69423"/>
    <x v="0"/>
  </r>
  <r>
    <x v="69424"/>
    <x v="0"/>
  </r>
  <r>
    <x v="69425"/>
    <x v="0"/>
  </r>
  <r>
    <x v="69426"/>
    <x v="1"/>
  </r>
  <r>
    <x v="69427"/>
    <x v="1"/>
  </r>
  <r>
    <x v="69428"/>
    <x v="0"/>
  </r>
  <r>
    <x v="69429"/>
    <x v="0"/>
  </r>
  <r>
    <x v="69430"/>
    <x v="1"/>
  </r>
  <r>
    <x v="69431"/>
    <x v="1"/>
  </r>
  <r>
    <x v="69432"/>
    <x v="0"/>
  </r>
  <r>
    <x v="69433"/>
    <x v="0"/>
  </r>
  <r>
    <x v="69434"/>
    <x v="0"/>
  </r>
  <r>
    <x v="69435"/>
    <x v="0"/>
  </r>
  <r>
    <x v="69436"/>
    <x v="0"/>
  </r>
  <r>
    <x v="69437"/>
    <x v="0"/>
  </r>
  <r>
    <x v="69438"/>
    <x v="0"/>
  </r>
  <r>
    <x v="69439"/>
    <x v="0"/>
  </r>
  <r>
    <x v="69440"/>
    <x v="1"/>
  </r>
  <r>
    <x v="69441"/>
    <x v="1"/>
  </r>
  <r>
    <x v="69442"/>
    <x v="1"/>
  </r>
  <r>
    <x v="69443"/>
    <x v="0"/>
  </r>
  <r>
    <x v="69444"/>
    <x v="1"/>
  </r>
  <r>
    <x v="69445"/>
    <x v="1"/>
  </r>
  <r>
    <x v="69446"/>
    <x v="1"/>
  </r>
  <r>
    <x v="69447"/>
    <x v="1"/>
  </r>
  <r>
    <x v="69448"/>
    <x v="0"/>
  </r>
  <r>
    <x v="69449"/>
    <x v="0"/>
  </r>
  <r>
    <x v="69450"/>
    <x v="1"/>
  </r>
  <r>
    <x v="69451"/>
    <x v="1"/>
  </r>
  <r>
    <x v="69452"/>
    <x v="0"/>
  </r>
  <r>
    <x v="69453"/>
    <x v="1"/>
  </r>
  <r>
    <x v="69454"/>
    <x v="0"/>
  </r>
  <r>
    <x v="69455"/>
    <x v="0"/>
  </r>
  <r>
    <x v="69456"/>
    <x v="1"/>
  </r>
  <r>
    <x v="69457"/>
    <x v="0"/>
  </r>
  <r>
    <x v="69458"/>
    <x v="1"/>
  </r>
  <r>
    <x v="69459"/>
    <x v="0"/>
  </r>
  <r>
    <x v="69460"/>
    <x v="1"/>
  </r>
  <r>
    <x v="69461"/>
    <x v="1"/>
  </r>
  <r>
    <x v="69462"/>
    <x v="1"/>
  </r>
  <r>
    <x v="69463"/>
    <x v="1"/>
  </r>
  <r>
    <x v="69464"/>
    <x v="1"/>
  </r>
  <r>
    <x v="69465"/>
    <x v="1"/>
  </r>
  <r>
    <x v="69466"/>
    <x v="1"/>
  </r>
  <r>
    <x v="69467"/>
    <x v="0"/>
  </r>
  <r>
    <x v="69468"/>
    <x v="0"/>
  </r>
  <r>
    <x v="69469"/>
    <x v="0"/>
  </r>
  <r>
    <x v="69470"/>
    <x v="0"/>
  </r>
  <r>
    <x v="69471"/>
    <x v="0"/>
  </r>
  <r>
    <x v="69472"/>
    <x v="1"/>
  </r>
  <r>
    <x v="69473"/>
    <x v="1"/>
  </r>
  <r>
    <x v="69474"/>
    <x v="1"/>
  </r>
  <r>
    <x v="69475"/>
    <x v="1"/>
  </r>
  <r>
    <x v="69476"/>
    <x v="1"/>
  </r>
  <r>
    <x v="69477"/>
    <x v="1"/>
  </r>
  <r>
    <x v="69478"/>
    <x v="1"/>
  </r>
  <r>
    <x v="69479"/>
    <x v="0"/>
  </r>
  <r>
    <x v="69480"/>
    <x v="1"/>
  </r>
  <r>
    <x v="69481"/>
    <x v="0"/>
  </r>
  <r>
    <x v="69482"/>
    <x v="0"/>
  </r>
  <r>
    <x v="69483"/>
    <x v="1"/>
  </r>
  <r>
    <x v="69484"/>
    <x v="1"/>
  </r>
  <r>
    <x v="69485"/>
    <x v="1"/>
  </r>
  <r>
    <x v="69486"/>
    <x v="1"/>
  </r>
  <r>
    <x v="69487"/>
    <x v="0"/>
  </r>
  <r>
    <x v="69488"/>
    <x v="0"/>
  </r>
  <r>
    <x v="69489"/>
    <x v="0"/>
  </r>
  <r>
    <x v="69490"/>
    <x v="0"/>
  </r>
  <r>
    <x v="69491"/>
    <x v="1"/>
  </r>
  <r>
    <x v="69492"/>
    <x v="1"/>
  </r>
  <r>
    <x v="69493"/>
    <x v="0"/>
  </r>
  <r>
    <x v="69494"/>
    <x v="0"/>
  </r>
  <r>
    <x v="69495"/>
    <x v="1"/>
  </r>
  <r>
    <x v="69496"/>
    <x v="1"/>
  </r>
  <r>
    <x v="69497"/>
    <x v="0"/>
  </r>
  <r>
    <x v="69498"/>
    <x v="0"/>
  </r>
  <r>
    <x v="69499"/>
    <x v="1"/>
  </r>
  <r>
    <x v="69500"/>
    <x v="1"/>
  </r>
  <r>
    <x v="69501"/>
    <x v="0"/>
  </r>
  <r>
    <x v="69502"/>
    <x v="1"/>
  </r>
  <r>
    <x v="69503"/>
    <x v="0"/>
  </r>
  <r>
    <x v="69504"/>
    <x v="0"/>
  </r>
  <r>
    <x v="69505"/>
    <x v="1"/>
  </r>
  <r>
    <x v="69506"/>
    <x v="0"/>
  </r>
  <r>
    <x v="69507"/>
    <x v="0"/>
  </r>
  <r>
    <x v="69508"/>
    <x v="0"/>
  </r>
  <r>
    <x v="69509"/>
    <x v="0"/>
  </r>
  <r>
    <x v="69510"/>
    <x v="1"/>
  </r>
  <r>
    <x v="69511"/>
    <x v="1"/>
  </r>
  <r>
    <x v="69512"/>
    <x v="0"/>
  </r>
  <r>
    <x v="69513"/>
    <x v="0"/>
  </r>
  <r>
    <x v="69514"/>
    <x v="0"/>
  </r>
  <r>
    <x v="69515"/>
    <x v="1"/>
  </r>
  <r>
    <x v="69516"/>
    <x v="1"/>
  </r>
  <r>
    <x v="69517"/>
    <x v="1"/>
  </r>
  <r>
    <x v="69518"/>
    <x v="0"/>
  </r>
  <r>
    <x v="69519"/>
    <x v="1"/>
  </r>
  <r>
    <x v="69520"/>
    <x v="1"/>
  </r>
  <r>
    <x v="69521"/>
    <x v="0"/>
  </r>
  <r>
    <x v="69522"/>
    <x v="0"/>
  </r>
  <r>
    <x v="69523"/>
    <x v="0"/>
  </r>
  <r>
    <x v="69524"/>
    <x v="1"/>
  </r>
  <r>
    <x v="69525"/>
    <x v="1"/>
  </r>
  <r>
    <x v="69526"/>
    <x v="1"/>
  </r>
  <r>
    <x v="69527"/>
    <x v="0"/>
  </r>
  <r>
    <x v="69528"/>
    <x v="0"/>
  </r>
  <r>
    <x v="69529"/>
    <x v="1"/>
  </r>
  <r>
    <x v="69530"/>
    <x v="0"/>
  </r>
  <r>
    <x v="69531"/>
    <x v="0"/>
  </r>
  <r>
    <x v="69532"/>
    <x v="0"/>
  </r>
  <r>
    <x v="69533"/>
    <x v="0"/>
  </r>
  <r>
    <x v="69534"/>
    <x v="0"/>
  </r>
  <r>
    <x v="69535"/>
    <x v="0"/>
  </r>
  <r>
    <x v="69536"/>
    <x v="0"/>
  </r>
  <r>
    <x v="69537"/>
    <x v="0"/>
  </r>
  <r>
    <x v="69538"/>
    <x v="1"/>
  </r>
  <r>
    <x v="69539"/>
    <x v="0"/>
  </r>
  <r>
    <x v="69540"/>
    <x v="0"/>
  </r>
  <r>
    <x v="69541"/>
    <x v="0"/>
  </r>
  <r>
    <x v="69542"/>
    <x v="0"/>
  </r>
  <r>
    <x v="69543"/>
    <x v="1"/>
  </r>
  <r>
    <x v="69544"/>
    <x v="1"/>
  </r>
  <r>
    <x v="69545"/>
    <x v="0"/>
  </r>
  <r>
    <x v="69546"/>
    <x v="1"/>
  </r>
  <r>
    <x v="69547"/>
    <x v="1"/>
  </r>
  <r>
    <x v="69548"/>
    <x v="0"/>
  </r>
  <r>
    <x v="69549"/>
    <x v="1"/>
  </r>
  <r>
    <x v="69550"/>
    <x v="0"/>
  </r>
  <r>
    <x v="69551"/>
    <x v="0"/>
  </r>
  <r>
    <x v="69552"/>
    <x v="0"/>
  </r>
  <r>
    <x v="69553"/>
    <x v="0"/>
  </r>
  <r>
    <x v="69554"/>
    <x v="1"/>
  </r>
  <r>
    <x v="69555"/>
    <x v="1"/>
  </r>
  <r>
    <x v="69556"/>
    <x v="1"/>
  </r>
  <r>
    <x v="69557"/>
    <x v="1"/>
  </r>
  <r>
    <x v="69558"/>
    <x v="1"/>
  </r>
  <r>
    <x v="69559"/>
    <x v="1"/>
  </r>
  <r>
    <x v="69560"/>
    <x v="0"/>
  </r>
  <r>
    <x v="69561"/>
    <x v="0"/>
  </r>
  <r>
    <x v="69562"/>
    <x v="1"/>
  </r>
  <r>
    <x v="69563"/>
    <x v="1"/>
  </r>
  <r>
    <x v="69564"/>
    <x v="1"/>
  </r>
  <r>
    <x v="69565"/>
    <x v="0"/>
  </r>
  <r>
    <x v="69566"/>
    <x v="1"/>
  </r>
  <r>
    <x v="69567"/>
    <x v="1"/>
  </r>
  <r>
    <x v="69568"/>
    <x v="0"/>
  </r>
  <r>
    <x v="69569"/>
    <x v="1"/>
  </r>
  <r>
    <x v="69570"/>
    <x v="1"/>
  </r>
  <r>
    <x v="69571"/>
    <x v="0"/>
  </r>
  <r>
    <x v="69572"/>
    <x v="0"/>
  </r>
  <r>
    <x v="69573"/>
    <x v="1"/>
  </r>
  <r>
    <x v="69574"/>
    <x v="0"/>
  </r>
  <r>
    <x v="69575"/>
    <x v="1"/>
  </r>
  <r>
    <x v="69576"/>
    <x v="0"/>
  </r>
  <r>
    <x v="69577"/>
    <x v="0"/>
  </r>
  <r>
    <x v="69578"/>
    <x v="0"/>
  </r>
  <r>
    <x v="69579"/>
    <x v="1"/>
  </r>
  <r>
    <x v="69580"/>
    <x v="0"/>
  </r>
  <r>
    <x v="69581"/>
    <x v="0"/>
  </r>
  <r>
    <x v="69582"/>
    <x v="1"/>
  </r>
  <r>
    <x v="69583"/>
    <x v="1"/>
  </r>
  <r>
    <x v="69584"/>
    <x v="0"/>
  </r>
  <r>
    <x v="69585"/>
    <x v="1"/>
  </r>
  <r>
    <x v="69586"/>
    <x v="1"/>
  </r>
  <r>
    <x v="69587"/>
    <x v="0"/>
  </r>
  <r>
    <x v="69588"/>
    <x v="0"/>
  </r>
  <r>
    <x v="69589"/>
    <x v="1"/>
  </r>
  <r>
    <x v="69590"/>
    <x v="1"/>
  </r>
  <r>
    <x v="69591"/>
    <x v="1"/>
  </r>
  <r>
    <x v="69592"/>
    <x v="0"/>
  </r>
  <r>
    <x v="69593"/>
    <x v="1"/>
  </r>
  <r>
    <x v="69594"/>
    <x v="1"/>
  </r>
  <r>
    <x v="69595"/>
    <x v="1"/>
  </r>
  <r>
    <x v="69596"/>
    <x v="0"/>
  </r>
  <r>
    <x v="69597"/>
    <x v="1"/>
  </r>
  <r>
    <x v="69598"/>
    <x v="0"/>
  </r>
  <r>
    <x v="69599"/>
    <x v="0"/>
  </r>
  <r>
    <x v="69600"/>
    <x v="1"/>
  </r>
  <r>
    <x v="69601"/>
    <x v="0"/>
  </r>
  <r>
    <x v="69602"/>
    <x v="0"/>
  </r>
  <r>
    <x v="69603"/>
    <x v="1"/>
  </r>
  <r>
    <x v="69604"/>
    <x v="1"/>
  </r>
  <r>
    <x v="69605"/>
    <x v="0"/>
  </r>
  <r>
    <x v="69606"/>
    <x v="0"/>
  </r>
  <r>
    <x v="69607"/>
    <x v="1"/>
  </r>
  <r>
    <x v="69608"/>
    <x v="0"/>
  </r>
  <r>
    <x v="69609"/>
    <x v="0"/>
  </r>
  <r>
    <x v="69610"/>
    <x v="1"/>
  </r>
  <r>
    <x v="69611"/>
    <x v="1"/>
  </r>
  <r>
    <x v="69612"/>
    <x v="0"/>
  </r>
  <r>
    <x v="69613"/>
    <x v="1"/>
  </r>
  <r>
    <x v="69614"/>
    <x v="0"/>
  </r>
  <r>
    <x v="69615"/>
    <x v="1"/>
  </r>
  <r>
    <x v="69616"/>
    <x v="1"/>
  </r>
  <r>
    <x v="69617"/>
    <x v="1"/>
  </r>
  <r>
    <x v="69618"/>
    <x v="0"/>
  </r>
  <r>
    <x v="69619"/>
    <x v="1"/>
  </r>
  <r>
    <x v="69620"/>
    <x v="1"/>
  </r>
  <r>
    <x v="69621"/>
    <x v="1"/>
  </r>
  <r>
    <x v="69622"/>
    <x v="1"/>
  </r>
  <r>
    <x v="69623"/>
    <x v="0"/>
  </r>
  <r>
    <x v="69624"/>
    <x v="1"/>
  </r>
  <r>
    <x v="69625"/>
    <x v="0"/>
  </r>
  <r>
    <x v="69626"/>
    <x v="1"/>
  </r>
  <r>
    <x v="69627"/>
    <x v="1"/>
  </r>
  <r>
    <x v="69628"/>
    <x v="0"/>
  </r>
  <r>
    <x v="69629"/>
    <x v="0"/>
  </r>
  <r>
    <x v="69630"/>
    <x v="0"/>
  </r>
  <r>
    <x v="69631"/>
    <x v="1"/>
  </r>
  <r>
    <x v="69632"/>
    <x v="1"/>
  </r>
  <r>
    <x v="69633"/>
    <x v="1"/>
  </r>
  <r>
    <x v="69634"/>
    <x v="1"/>
  </r>
  <r>
    <x v="69635"/>
    <x v="0"/>
  </r>
  <r>
    <x v="69636"/>
    <x v="1"/>
  </r>
  <r>
    <x v="69637"/>
    <x v="1"/>
  </r>
  <r>
    <x v="69638"/>
    <x v="0"/>
  </r>
  <r>
    <x v="69639"/>
    <x v="0"/>
  </r>
  <r>
    <x v="69640"/>
    <x v="1"/>
  </r>
  <r>
    <x v="69641"/>
    <x v="0"/>
  </r>
  <r>
    <x v="69642"/>
    <x v="0"/>
  </r>
  <r>
    <x v="69643"/>
    <x v="0"/>
  </r>
  <r>
    <x v="69644"/>
    <x v="1"/>
  </r>
  <r>
    <x v="69645"/>
    <x v="0"/>
  </r>
  <r>
    <x v="69646"/>
    <x v="0"/>
  </r>
  <r>
    <x v="69647"/>
    <x v="1"/>
  </r>
  <r>
    <x v="69648"/>
    <x v="1"/>
  </r>
  <r>
    <x v="69649"/>
    <x v="0"/>
  </r>
  <r>
    <x v="69650"/>
    <x v="0"/>
  </r>
  <r>
    <x v="69651"/>
    <x v="1"/>
  </r>
  <r>
    <x v="69652"/>
    <x v="1"/>
  </r>
  <r>
    <x v="69653"/>
    <x v="1"/>
  </r>
  <r>
    <x v="69654"/>
    <x v="0"/>
  </r>
  <r>
    <x v="69655"/>
    <x v="1"/>
  </r>
  <r>
    <x v="69656"/>
    <x v="0"/>
  </r>
  <r>
    <x v="69657"/>
    <x v="1"/>
  </r>
  <r>
    <x v="69658"/>
    <x v="0"/>
  </r>
  <r>
    <x v="69659"/>
    <x v="1"/>
  </r>
  <r>
    <x v="69660"/>
    <x v="1"/>
  </r>
  <r>
    <x v="69661"/>
    <x v="0"/>
  </r>
  <r>
    <x v="69662"/>
    <x v="1"/>
  </r>
  <r>
    <x v="69663"/>
    <x v="0"/>
  </r>
  <r>
    <x v="69664"/>
    <x v="0"/>
  </r>
  <r>
    <x v="69665"/>
    <x v="1"/>
  </r>
  <r>
    <x v="69666"/>
    <x v="1"/>
  </r>
  <r>
    <x v="69667"/>
    <x v="1"/>
  </r>
  <r>
    <x v="69668"/>
    <x v="0"/>
  </r>
  <r>
    <x v="69669"/>
    <x v="1"/>
  </r>
  <r>
    <x v="69670"/>
    <x v="1"/>
  </r>
  <r>
    <x v="69671"/>
    <x v="0"/>
  </r>
  <r>
    <x v="69672"/>
    <x v="0"/>
  </r>
  <r>
    <x v="69673"/>
    <x v="1"/>
  </r>
  <r>
    <x v="69674"/>
    <x v="1"/>
  </r>
  <r>
    <x v="69675"/>
    <x v="1"/>
  </r>
  <r>
    <x v="69676"/>
    <x v="0"/>
  </r>
  <r>
    <x v="69677"/>
    <x v="1"/>
  </r>
  <r>
    <x v="69678"/>
    <x v="0"/>
  </r>
  <r>
    <x v="69679"/>
    <x v="0"/>
  </r>
  <r>
    <x v="69680"/>
    <x v="1"/>
  </r>
  <r>
    <x v="69681"/>
    <x v="0"/>
  </r>
  <r>
    <x v="69682"/>
    <x v="0"/>
  </r>
  <r>
    <x v="69683"/>
    <x v="1"/>
  </r>
  <r>
    <x v="69684"/>
    <x v="1"/>
  </r>
  <r>
    <x v="69685"/>
    <x v="1"/>
  </r>
  <r>
    <x v="69686"/>
    <x v="1"/>
  </r>
  <r>
    <x v="69687"/>
    <x v="1"/>
  </r>
  <r>
    <x v="69688"/>
    <x v="1"/>
  </r>
  <r>
    <x v="69689"/>
    <x v="0"/>
  </r>
  <r>
    <x v="69690"/>
    <x v="1"/>
  </r>
  <r>
    <x v="69691"/>
    <x v="0"/>
  </r>
  <r>
    <x v="69692"/>
    <x v="0"/>
  </r>
  <r>
    <x v="69693"/>
    <x v="0"/>
  </r>
  <r>
    <x v="69694"/>
    <x v="0"/>
  </r>
  <r>
    <x v="69695"/>
    <x v="1"/>
  </r>
  <r>
    <x v="69696"/>
    <x v="0"/>
  </r>
  <r>
    <x v="69697"/>
    <x v="0"/>
  </r>
  <r>
    <x v="69698"/>
    <x v="1"/>
  </r>
  <r>
    <x v="69699"/>
    <x v="0"/>
  </r>
  <r>
    <x v="69700"/>
    <x v="1"/>
  </r>
  <r>
    <x v="69701"/>
    <x v="0"/>
  </r>
  <r>
    <x v="69702"/>
    <x v="1"/>
  </r>
  <r>
    <x v="69703"/>
    <x v="0"/>
  </r>
  <r>
    <x v="69704"/>
    <x v="0"/>
  </r>
  <r>
    <x v="69705"/>
    <x v="1"/>
  </r>
  <r>
    <x v="69706"/>
    <x v="0"/>
  </r>
  <r>
    <x v="69707"/>
    <x v="1"/>
  </r>
  <r>
    <x v="69708"/>
    <x v="1"/>
  </r>
  <r>
    <x v="69709"/>
    <x v="1"/>
  </r>
  <r>
    <x v="69710"/>
    <x v="0"/>
  </r>
  <r>
    <x v="69711"/>
    <x v="1"/>
  </r>
  <r>
    <x v="69712"/>
    <x v="0"/>
  </r>
  <r>
    <x v="69713"/>
    <x v="1"/>
  </r>
  <r>
    <x v="69714"/>
    <x v="0"/>
  </r>
  <r>
    <x v="69715"/>
    <x v="1"/>
  </r>
  <r>
    <x v="69716"/>
    <x v="1"/>
  </r>
  <r>
    <x v="69717"/>
    <x v="0"/>
  </r>
  <r>
    <x v="69718"/>
    <x v="1"/>
  </r>
  <r>
    <x v="69719"/>
    <x v="1"/>
  </r>
  <r>
    <x v="69720"/>
    <x v="1"/>
  </r>
  <r>
    <x v="69721"/>
    <x v="0"/>
  </r>
  <r>
    <x v="69722"/>
    <x v="0"/>
  </r>
  <r>
    <x v="69723"/>
    <x v="0"/>
  </r>
  <r>
    <x v="69724"/>
    <x v="1"/>
  </r>
  <r>
    <x v="69725"/>
    <x v="0"/>
  </r>
  <r>
    <x v="69726"/>
    <x v="1"/>
  </r>
  <r>
    <x v="69727"/>
    <x v="1"/>
  </r>
  <r>
    <x v="69728"/>
    <x v="0"/>
  </r>
  <r>
    <x v="69729"/>
    <x v="0"/>
  </r>
  <r>
    <x v="69730"/>
    <x v="1"/>
  </r>
  <r>
    <x v="69731"/>
    <x v="1"/>
  </r>
  <r>
    <x v="69732"/>
    <x v="0"/>
  </r>
  <r>
    <x v="69733"/>
    <x v="1"/>
  </r>
  <r>
    <x v="69734"/>
    <x v="0"/>
  </r>
  <r>
    <x v="69735"/>
    <x v="0"/>
  </r>
  <r>
    <x v="69736"/>
    <x v="1"/>
  </r>
  <r>
    <x v="69737"/>
    <x v="1"/>
  </r>
  <r>
    <x v="69738"/>
    <x v="1"/>
  </r>
  <r>
    <x v="69739"/>
    <x v="1"/>
  </r>
  <r>
    <x v="69740"/>
    <x v="1"/>
  </r>
  <r>
    <x v="69741"/>
    <x v="1"/>
  </r>
  <r>
    <x v="69742"/>
    <x v="1"/>
  </r>
  <r>
    <x v="69743"/>
    <x v="0"/>
  </r>
  <r>
    <x v="69744"/>
    <x v="0"/>
  </r>
  <r>
    <x v="69745"/>
    <x v="0"/>
  </r>
  <r>
    <x v="69746"/>
    <x v="1"/>
  </r>
  <r>
    <x v="69747"/>
    <x v="0"/>
  </r>
  <r>
    <x v="69748"/>
    <x v="0"/>
  </r>
  <r>
    <x v="69749"/>
    <x v="0"/>
  </r>
  <r>
    <x v="69750"/>
    <x v="1"/>
  </r>
  <r>
    <x v="69751"/>
    <x v="0"/>
  </r>
  <r>
    <x v="69752"/>
    <x v="0"/>
  </r>
  <r>
    <x v="69753"/>
    <x v="0"/>
  </r>
  <r>
    <x v="69754"/>
    <x v="0"/>
  </r>
  <r>
    <x v="69755"/>
    <x v="1"/>
  </r>
  <r>
    <x v="69756"/>
    <x v="1"/>
  </r>
  <r>
    <x v="69757"/>
    <x v="0"/>
  </r>
  <r>
    <x v="69758"/>
    <x v="1"/>
  </r>
  <r>
    <x v="69759"/>
    <x v="0"/>
  </r>
  <r>
    <x v="69760"/>
    <x v="1"/>
  </r>
  <r>
    <x v="69761"/>
    <x v="0"/>
  </r>
  <r>
    <x v="69762"/>
    <x v="0"/>
  </r>
  <r>
    <x v="69763"/>
    <x v="0"/>
  </r>
  <r>
    <x v="69764"/>
    <x v="0"/>
  </r>
  <r>
    <x v="69765"/>
    <x v="1"/>
  </r>
  <r>
    <x v="69766"/>
    <x v="1"/>
  </r>
  <r>
    <x v="69767"/>
    <x v="1"/>
  </r>
  <r>
    <x v="69768"/>
    <x v="1"/>
  </r>
  <r>
    <x v="69769"/>
    <x v="0"/>
  </r>
  <r>
    <x v="69770"/>
    <x v="1"/>
  </r>
  <r>
    <x v="69771"/>
    <x v="1"/>
  </r>
  <r>
    <x v="69772"/>
    <x v="1"/>
  </r>
  <r>
    <x v="69773"/>
    <x v="1"/>
  </r>
  <r>
    <x v="69774"/>
    <x v="1"/>
  </r>
  <r>
    <x v="69775"/>
    <x v="0"/>
  </r>
  <r>
    <x v="69776"/>
    <x v="1"/>
  </r>
  <r>
    <x v="69777"/>
    <x v="0"/>
  </r>
  <r>
    <x v="69778"/>
    <x v="1"/>
  </r>
  <r>
    <x v="69779"/>
    <x v="0"/>
  </r>
  <r>
    <x v="69780"/>
    <x v="1"/>
  </r>
  <r>
    <x v="69781"/>
    <x v="1"/>
  </r>
  <r>
    <x v="69782"/>
    <x v="0"/>
  </r>
  <r>
    <x v="69783"/>
    <x v="0"/>
  </r>
  <r>
    <x v="69784"/>
    <x v="0"/>
  </r>
  <r>
    <x v="69785"/>
    <x v="0"/>
  </r>
  <r>
    <x v="69786"/>
    <x v="1"/>
  </r>
  <r>
    <x v="69787"/>
    <x v="1"/>
  </r>
  <r>
    <x v="69788"/>
    <x v="1"/>
  </r>
  <r>
    <x v="69789"/>
    <x v="1"/>
  </r>
  <r>
    <x v="69790"/>
    <x v="0"/>
  </r>
  <r>
    <x v="69791"/>
    <x v="1"/>
  </r>
  <r>
    <x v="69792"/>
    <x v="0"/>
  </r>
  <r>
    <x v="69793"/>
    <x v="1"/>
  </r>
  <r>
    <x v="69794"/>
    <x v="0"/>
  </r>
  <r>
    <x v="69795"/>
    <x v="1"/>
  </r>
  <r>
    <x v="69796"/>
    <x v="1"/>
  </r>
  <r>
    <x v="69797"/>
    <x v="1"/>
  </r>
  <r>
    <x v="69798"/>
    <x v="1"/>
  </r>
  <r>
    <x v="69799"/>
    <x v="0"/>
  </r>
  <r>
    <x v="69800"/>
    <x v="0"/>
  </r>
  <r>
    <x v="69801"/>
    <x v="0"/>
  </r>
  <r>
    <x v="69802"/>
    <x v="0"/>
  </r>
  <r>
    <x v="69803"/>
    <x v="0"/>
  </r>
  <r>
    <x v="69804"/>
    <x v="1"/>
  </r>
  <r>
    <x v="69805"/>
    <x v="0"/>
  </r>
  <r>
    <x v="69806"/>
    <x v="0"/>
  </r>
  <r>
    <x v="69807"/>
    <x v="1"/>
  </r>
  <r>
    <x v="69808"/>
    <x v="1"/>
  </r>
  <r>
    <x v="69809"/>
    <x v="1"/>
  </r>
  <r>
    <x v="69810"/>
    <x v="1"/>
  </r>
  <r>
    <x v="69811"/>
    <x v="1"/>
  </r>
  <r>
    <x v="69812"/>
    <x v="1"/>
  </r>
  <r>
    <x v="69813"/>
    <x v="0"/>
  </r>
  <r>
    <x v="69814"/>
    <x v="1"/>
  </r>
  <r>
    <x v="69815"/>
    <x v="0"/>
  </r>
  <r>
    <x v="69816"/>
    <x v="1"/>
  </r>
  <r>
    <x v="69817"/>
    <x v="1"/>
  </r>
  <r>
    <x v="69818"/>
    <x v="0"/>
  </r>
  <r>
    <x v="69819"/>
    <x v="1"/>
  </r>
  <r>
    <x v="69820"/>
    <x v="1"/>
  </r>
  <r>
    <x v="69821"/>
    <x v="0"/>
  </r>
  <r>
    <x v="69822"/>
    <x v="1"/>
  </r>
  <r>
    <x v="69823"/>
    <x v="1"/>
  </r>
  <r>
    <x v="69824"/>
    <x v="0"/>
  </r>
  <r>
    <x v="69825"/>
    <x v="1"/>
  </r>
  <r>
    <x v="69826"/>
    <x v="1"/>
  </r>
  <r>
    <x v="69827"/>
    <x v="0"/>
  </r>
  <r>
    <x v="69828"/>
    <x v="1"/>
  </r>
  <r>
    <x v="69829"/>
    <x v="1"/>
  </r>
  <r>
    <x v="69830"/>
    <x v="1"/>
  </r>
  <r>
    <x v="69831"/>
    <x v="1"/>
  </r>
  <r>
    <x v="69832"/>
    <x v="1"/>
  </r>
  <r>
    <x v="69833"/>
    <x v="1"/>
  </r>
  <r>
    <x v="69834"/>
    <x v="0"/>
  </r>
  <r>
    <x v="69835"/>
    <x v="0"/>
  </r>
  <r>
    <x v="69836"/>
    <x v="0"/>
  </r>
  <r>
    <x v="69837"/>
    <x v="1"/>
  </r>
  <r>
    <x v="69838"/>
    <x v="1"/>
  </r>
  <r>
    <x v="69839"/>
    <x v="1"/>
  </r>
  <r>
    <x v="69840"/>
    <x v="1"/>
  </r>
  <r>
    <x v="69841"/>
    <x v="0"/>
  </r>
  <r>
    <x v="69842"/>
    <x v="1"/>
  </r>
  <r>
    <x v="69843"/>
    <x v="0"/>
  </r>
  <r>
    <x v="69844"/>
    <x v="1"/>
  </r>
  <r>
    <x v="69845"/>
    <x v="1"/>
  </r>
  <r>
    <x v="69846"/>
    <x v="1"/>
  </r>
  <r>
    <x v="69847"/>
    <x v="1"/>
  </r>
  <r>
    <x v="69848"/>
    <x v="1"/>
  </r>
  <r>
    <x v="69849"/>
    <x v="0"/>
  </r>
  <r>
    <x v="69850"/>
    <x v="0"/>
  </r>
  <r>
    <x v="69851"/>
    <x v="0"/>
  </r>
  <r>
    <x v="69852"/>
    <x v="1"/>
  </r>
  <r>
    <x v="69853"/>
    <x v="1"/>
  </r>
  <r>
    <x v="69854"/>
    <x v="1"/>
  </r>
  <r>
    <x v="69855"/>
    <x v="1"/>
  </r>
  <r>
    <x v="69856"/>
    <x v="1"/>
  </r>
  <r>
    <x v="69857"/>
    <x v="0"/>
  </r>
  <r>
    <x v="69858"/>
    <x v="1"/>
  </r>
  <r>
    <x v="69859"/>
    <x v="1"/>
  </r>
  <r>
    <x v="69860"/>
    <x v="1"/>
  </r>
  <r>
    <x v="69861"/>
    <x v="1"/>
  </r>
  <r>
    <x v="69862"/>
    <x v="0"/>
  </r>
  <r>
    <x v="69863"/>
    <x v="1"/>
  </r>
  <r>
    <x v="69864"/>
    <x v="0"/>
  </r>
  <r>
    <x v="69865"/>
    <x v="1"/>
  </r>
  <r>
    <x v="69866"/>
    <x v="1"/>
  </r>
  <r>
    <x v="69867"/>
    <x v="0"/>
  </r>
  <r>
    <x v="69868"/>
    <x v="1"/>
  </r>
  <r>
    <x v="69869"/>
    <x v="0"/>
  </r>
  <r>
    <x v="69870"/>
    <x v="0"/>
  </r>
  <r>
    <x v="69871"/>
    <x v="0"/>
  </r>
  <r>
    <x v="69872"/>
    <x v="0"/>
  </r>
  <r>
    <x v="69873"/>
    <x v="1"/>
  </r>
  <r>
    <x v="69874"/>
    <x v="0"/>
  </r>
  <r>
    <x v="69875"/>
    <x v="1"/>
  </r>
  <r>
    <x v="69876"/>
    <x v="1"/>
  </r>
  <r>
    <x v="69877"/>
    <x v="1"/>
  </r>
  <r>
    <x v="69878"/>
    <x v="1"/>
  </r>
  <r>
    <x v="69879"/>
    <x v="0"/>
  </r>
  <r>
    <x v="69880"/>
    <x v="0"/>
  </r>
  <r>
    <x v="69881"/>
    <x v="0"/>
  </r>
  <r>
    <x v="69882"/>
    <x v="0"/>
  </r>
  <r>
    <x v="69883"/>
    <x v="0"/>
  </r>
  <r>
    <x v="69884"/>
    <x v="1"/>
  </r>
  <r>
    <x v="69885"/>
    <x v="1"/>
  </r>
  <r>
    <x v="69886"/>
    <x v="1"/>
  </r>
  <r>
    <x v="69887"/>
    <x v="1"/>
  </r>
  <r>
    <x v="69888"/>
    <x v="0"/>
  </r>
  <r>
    <x v="69889"/>
    <x v="0"/>
  </r>
  <r>
    <x v="69890"/>
    <x v="1"/>
  </r>
  <r>
    <x v="69891"/>
    <x v="1"/>
  </r>
  <r>
    <x v="69892"/>
    <x v="1"/>
  </r>
  <r>
    <x v="69893"/>
    <x v="0"/>
  </r>
  <r>
    <x v="69894"/>
    <x v="1"/>
  </r>
  <r>
    <x v="69895"/>
    <x v="1"/>
  </r>
  <r>
    <x v="69896"/>
    <x v="1"/>
  </r>
  <r>
    <x v="69897"/>
    <x v="1"/>
  </r>
  <r>
    <x v="69898"/>
    <x v="0"/>
  </r>
  <r>
    <x v="69899"/>
    <x v="1"/>
  </r>
  <r>
    <x v="69900"/>
    <x v="1"/>
  </r>
  <r>
    <x v="69901"/>
    <x v="1"/>
  </r>
  <r>
    <x v="69902"/>
    <x v="1"/>
  </r>
  <r>
    <x v="69903"/>
    <x v="1"/>
  </r>
  <r>
    <x v="69904"/>
    <x v="1"/>
  </r>
  <r>
    <x v="69905"/>
    <x v="0"/>
  </r>
  <r>
    <x v="69906"/>
    <x v="1"/>
  </r>
  <r>
    <x v="69907"/>
    <x v="1"/>
  </r>
  <r>
    <x v="69908"/>
    <x v="0"/>
  </r>
  <r>
    <x v="69909"/>
    <x v="0"/>
  </r>
  <r>
    <x v="69910"/>
    <x v="1"/>
  </r>
  <r>
    <x v="69911"/>
    <x v="1"/>
  </r>
  <r>
    <x v="69912"/>
    <x v="1"/>
  </r>
  <r>
    <x v="69913"/>
    <x v="1"/>
  </r>
  <r>
    <x v="69914"/>
    <x v="1"/>
  </r>
  <r>
    <x v="69915"/>
    <x v="1"/>
  </r>
  <r>
    <x v="69916"/>
    <x v="0"/>
  </r>
  <r>
    <x v="69917"/>
    <x v="1"/>
  </r>
  <r>
    <x v="69918"/>
    <x v="1"/>
  </r>
  <r>
    <x v="69919"/>
    <x v="1"/>
  </r>
  <r>
    <x v="69920"/>
    <x v="1"/>
  </r>
  <r>
    <x v="69921"/>
    <x v="0"/>
  </r>
  <r>
    <x v="69922"/>
    <x v="0"/>
  </r>
  <r>
    <x v="69923"/>
    <x v="1"/>
  </r>
  <r>
    <x v="69924"/>
    <x v="1"/>
  </r>
  <r>
    <x v="69925"/>
    <x v="1"/>
  </r>
  <r>
    <x v="69926"/>
    <x v="0"/>
  </r>
  <r>
    <x v="69927"/>
    <x v="0"/>
  </r>
  <r>
    <x v="69928"/>
    <x v="1"/>
  </r>
  <r>
    <x v="69929"/>
    <x v="1"/>
  </r>
  <r>
    <x v="69930"/>
    <x v="0"/>
  </r>
  <r>
    <x v="69931"/>
    <x v="0"/>
  </r>
  <r>
    <x v="69932"/>
    <x v="0"/>
  </r>
  <r>
    <x v="69933"/>
    <x v="1"/>
  </r>
  <r>
    <x v="69934"/>
    <x v="1"/>
  </r>
  <r>
    <x v="69935"/>
    <x v="1"/>
  </r>
  <r>
    <x v="69936"/>
    <x v="1"/>
  </r>
  <r>
    <x v="69937"/>
    <x v="1"/>
  </r>
  <r>
    <x v="69938"/>
    <x v="1"/>
  </r>
  <r>
    <x v="69939"/>
    <x v="0"/>
  </r>
  <r>
    <x v="69940"/>
    <x v="0"/>
  </r>
  <r>
    <x v="69941"/>
    <x v="1"/>
  </r>
  <r>
    <x v="69942"/>
    <x v="1"/>
  </r>
  <r>
    <x v="69943"/>
    <x v="1"/>
  </r>
  <r>
    <x v="69944"/>
    <x v="1"/>
  </r>
  <r>
    <x v="69945"/>
    <x v="1"/>
  </r>
  <r>
    <x v="69946"/>
    <x v="0"/>
  </r>
  <r>
    <x v="69947"/>
    <x v="1"/>
  </r>
  <r>
    <x v="69948"/>
    <x v="0"/>
  </r>
  <r>
    <x v="69949"/>
    <x v="1"/>
  </r>
  <r>
    <x v="69950"/>
    <x v="0"/>
  </r>
  <r>
    <x v="69951"/>
    <x v="1"/>
  </r>
  <r>
    <x v="69952"/>
    <x v="1"/>
  </r>
  <r>
    <x v="69953"/>
    <x v="0"/>
  </r>
  <r>
    <x v="69954"/>
    <x v="0"/>
  </r>
  <r>
    <x v="69955"/>
    <x v="1"/>
  </r>
  <r>
    <x v="69956"/>
    <x v="1"/>
  </r>
  <r>
    <x v="69957"/>
    <x v="1"/>
  </r>
  <r>
    <x v="69958"/>
    <x v="1"/>
  </r>
  <r>
    <x v="69959"/>
    <x v="1"/>
  </r>
  <r>
    <x v="69960"/>
    <x v="0"/>
  </r>
  <r>
    <x v="69961"/>
    <x v="1"/>
  </r>
  <r>
    <x v="69962"/>
    <x v="0"/>
  </r>
  <r>
    <x v="69963"/>
    <x v="0"/>
  </r>
  <r>
    <x v="69964"/>
    <x v="1"/>
  </r>
  <r>
    <x v="69965"/>
    <x v="0"/>
  </r>
  <r>
    <x v="69966"/>
    <x v="0"/>
  </r>
  <r>
    <x v="69967"/>
    <x v="1"/>
  </r>
  <r>
    <x v="69968"/>
    <x v="0"/>
  </r>
  <r>
    <x v="69969"/>
    <x v="0"/>
  </r>
  <r>
    <x v="69970"/>
    <x v="0"/>
  </r>
  <r>
    <x v="69971"/>
    <x v="1"/>
  </r>
  <r>
    <x v="69972"/>
    <x v="1"/>
  </r>
  <r>
    <x v="69973"/>
    <x v="1"/>
  </r>
  <r>
    <x v="69974"/>
    <x v="1"/>
  </r>
  <r>
    <x v="69975"/>
    <x v="0"/>
  </r>
  <r>
    <x v="69976"/>
    <x v="1"/>
  </r>
  <r>
    <x v="69977"/>
    <x v="0"/>
  </r>
  <r>
    <x v="69978"/>
    <x v="1"/>
  </r>
  <r>
    <x v="69979"/>
    <x v="1"/>
  </r>
  <r>
    <x v="69980"/>
    <x v="0"/>
  </r>
  <r>
    <x v="69981"/>
    <x v="1"/>
  </r>
  <r>
    <x v="69982"/>
    <x v="0"/>
  </r>
  <r>
    <x v="69983"/>
    <x v="0"/>
  </r>
  <r>
    <x v="69984"/>
    <x v="1"/>
  </r>
  <r>
    <x v="69985"/>
    <x v="0"/>
  </r>
  <r>
    <x v="69986"/>
    <x v="1"/>
  </r>
  <r>
    <x v="69987"/>
    <x v="0"/>
  </r>
  <r>
    <x v="69988"/>
    <x v="1"/>
  </r>
  <r>
    <x v="69989"/>
    <x v="0"/>
  </r>
  <r>
    <x v="69990"/>
    <x v="0"/>
  </r>
  <r>
    <x v="69991"/>
    <x v="1"/>
  </r>
  <r>
    <x v="69992"/>
    <x v="1"/>
  </r>
  <r>
    <x v="69993"/>
    <x v="1"/>
  </r>
  <r>
    <x v="69994"/>
    <x v="1"/>
  </r>
  <r>
    <x v="69995"/>
    <x v="0"/>
  </r>
  <r>
    <x v="69996"/>
    <x v="0"/>
  </r>
  <r>
    <x v="69997"/>
    <x v="1"/>
  </r>
  <r>
    <x v="69998"/>
    <x v="0"/>
  </r>
  <r>
    <x v="69999"/>
    <x v="0"/>
  </r>
  <r>
    <x v="70000"/>
    <x v="0"/>
  </r>
  <r>
    <x v="70001"/>
    <x v="1"/>
  </r>
  <r>
    <x v="70002"/>
    <x v="1"/>
  </r>
  <r>
    <x v="70003"/>
    <x v="1"/>
  </r>
  <r>
    <x v="70004"/>
    <x v="0"/>
  </r>
  <r>
    <x v="70005"/>
    <x v="0"/>
  </r>
  <r>
    <x v="70006"/>
    <x v="1"/>
  </r>
  <r>
    <x v="70007"/>
    <x v="1"/>
  </r>
  <r>
    <x v="70008"/>
    <x v="1"/>
  </r>
  <r>
    <x v="70009"/>
    <x v="1"/>
  </r>
  <r>
    <x v="70010"/>
    <x v="0"/>
  </r>
  <r>
    <x v="70011"/>
    <x v="0"/>
  </r>
  <r>
    <x v="70012"/>
    <x v="0"/>
  </r>
  <r>
    <x v="70013"/>
    <x v="0"/>
  </r>
  <r>
    <x v="70014"/>
    <x v="0"/>
  </r>
  <r>
    <x v="70015"/>
    <x v="1"/>
  </r>
  <r>
    <x v="70016"/>
    <x v="1"/>
  </r>
  <r>
    <x v="70017"/>
    <x v="0"/>
  </r>
  <r>
    <x v="70018"/>
    <x v="1"/>
  </r>
  <r>
    <x v="70019"/>
    <x v="1"/>
  </r>
  <r>
    <x v="70020"/>
    <x v="1"/>
  </r>
  <r>
    <x v="70021"/>
    <x v="0"/>
  </r>
  <r>
    <x v="70022"/>
    <x v="1"/>
  </r>
  <r>
    <x v="70023"/>
    <x v="1"/>
  </r>
  <r>
    <x v="70024"/>
    <x v="1"/>
  </r>
  <r>
    <x v="70025"/>
    <x v="1"/>
  </r>
  <r>
    <x v="70026"/>
    <x v="0"/>
  </r>
  <r>
    <x v="70027"/>
    <x v="1"/>
  </r>
  <r>
    <x v="70028"/>
    <x v="1"/>
  </r>
  <r>
    <x v="70029"/>
    <x v="0"/>
  </r>
  <r>
    <x v="70030"/>
    <x v="1"/>
  </r>
  <r>
    <x v="70031"/>
    <x v="1"/>
  </r>
  <r>
    <x v="70032"/>
    <x v="0"/>
  </r>
  <r>
    <x v="70033"/>
    <x v="1"/>
  </r>
  <r>
    <x v="70034"/>
    <x v="1"/>
  </r>
  <r>
    <x v="70035"/>
    <x v="0"/>
  </r>
  <r>
    <x v="70036"/>
    <x v="0"/>
  </r>
  <r>
    <x v="70037"/>
    <x v="1"/>
  </r>
  <r>
    <x v="70038"/>
    <x v="1"/>
  </r>
  <r>
    <x v="70039"/>
    <x v="0"/>
  </r>
  <r>
    <x v="70040"/>
    <x v="0"/>
  </r>
  <r>
    <x v="70041"/>
    <x v="1"/>
  </r>
  <r>
    <x v="70042"/>
    <x v="1"/>
  </r>
  <r>
    <x v="70043"/>
    <x v="0"/>
  </r>
  <r>
    <x v="70044"/>
    <x v="1"/>
  </r>
  <r>
    <x v="70045"/>
    <x v="1"/>
  </r>
  <r>
    <x v="70046"/>
    <x v="0"/>
  </r>
  <r>
    <x v="70047"/>
    <x v="0"/>
  </r>
  <r>
    <x v="70048"/>
    <x v="1"/>
  </r>
  <r>
    <x v="70049"/>
    <x v="0"/>
  </r>
  <r>
    <x v="70050"/>
    <x v="1"/>
  </r>
  <r>
    <x v="70051"/>
    <x v="1"/>
  </r>
  <r>
    <x v="70052"/>
    <x v="1"/>
  </r>
  <r>
    <x v="70053"/>
    <x v="0"/>
  </r>
  <r>
    <x v="70054"/>
    <x v="1"/>
  </r>
  <r>
    <x v="70055"/>
    <x v="1"/>
  </r>
  <r>
    <x v="70056"/>
    <x v="1"/>
  </r>
  <r>
    <x v="70057"/>
    <x v="0"/>
  </r>
  <r>
    <x v="70058"/>
    <x v="0"/>
  </r>
  <r>
    <x v="70059"/>
    <x v="1"/>
  </r>
  <r>
    <x v="70060"/>
    <x v="0"/>
  </r>
  <r>
    <x v="70061"/>
    <x v="0"/>
  </r>
  <r>
    <x v="70062"/>
    <x v="0"/>
  </r>
  <r>
    <x v="70063"/>
    <x v="0"/>
  </r>
  <r>
    <x v="70064"/>
    <x v="1"/>
  </r>
  <r>
    <x v="70065"/>
    <x v="1"/>
  </r>
  <r>
    <x v="70066"/>
    <x v="0"/>
  </r>
  <r>
    <x v="70067"/>
    <x v="1"/>
  </r>
  <r>
    <x v="70068"/>
    <x v="0"/>
  </r>
  <r>
    <x v="70069"/>
    <x v="0"/>
  </r>
  <r>
    <x v="70070"/>
    <x v="0"/>
  </r>
  <r>
    <x v="70071"/>
    <x v="0"/>
  </r>
  <r>
    <x v="70072"/>
    <x v="1"/>
  </r>
  <r>
    <x v="70073"/>
    <x v="0"/>
  </r>
  <r>
    <x v="70074"/>
    <x v="1"/>
  </r>
  <r>
    <x v="70075"/>
    <x v="0"/>
  </r>
  <r>
    <x v="70076"/>
    <x v="0"/>
  </r>
  <r>
    <x v="70077"/>
    <x v="0"/>
  </r>
  <r>
    <x v="70078"/>
    <x v="0"/>
  </r>
  <r>
    <x v="70079"/>
    <x v="1"/>
  </r>
  <r>
    <x v="70080"/>
    <x v="1"/>
  </r>
  <r>
    <x v="70081"/>
    <x v="0"/>
  </r>
  <r>
    <x v="70082"/>
    <x v="1"/>
  </r>
  <r>
    <x v="70083"/>
    <x v="0"/>
  </r>
  <r>
    <x v="70084"/>
    <x v="0"/>
  </r>
  <r>
    <x v="70085"/>
    <x v="0"/>
  </r>
  <r>
    <x v="70086"/>
    <x v="1"/>
  </r>
  <r>
    <x v="70087"/>
    <x v="1"/>
  </r>
  <r>
    <x v="70088"/>
    <x v="0"/>
  </r>
  <r>
    <x v="70089"/>
    <x v="0"/>
  </r>
  <r>
    <x v="70090"/>
    <x v="0"/>
  </r>
  <r>
    <x v="70091"/>
    <x v="0"/>
  </r>
  <r>
    <x v="70092"/>
    <x v="1"/>
  </r>
  <r>
    <x v="70093"/>
    <x v="0"/>
  </r>
  <r>
    <x v="70094"/>
    <x v="0"/>
  </r>
  <r>
    <x v="70095"/>
    <x v="0"/>
  </r>
  <r>
    <x v="70096"/>
    <x v="1"/>
  </r>
  <r>
    <x v="70097"/>
    <x v="0"/>
  </r>
  <r>
    <x v="70098"/>
    <x v="1"/>
  </r>
  <r>
    <x v="70099"/>
    <x v="1"/>
  </r>
  <r>
    <x v="70100"/>
    <x v="1"/>
  </r>
  <r>
    <x v="70101"/>
    <x v="1"/>
  </r>
  <r>
    <x v="70102"/>
    <x v="1"/>
  </r>
  <r>
    <x v="70103"/>
    <x v="0"/>
  </r>
  <r>
    <x v="70104"/>
    <x v="0"/>
  </r>
  <r>
    <x v="70105"/>
    <x v="1"/>
  </r>
  <r>
    <x v="70106"/>
    <x v="1"/>
  </r>
  <r>
    <x v="70107"/>
    <x v="0"/>
  </r>
  <r>
    <x v="70108"/>
    <x v="1"/>
  </r>
  <r>
    <x v="70109"/>
    <x v="0"/>
  </r>
  <r>
    <x v="70110"/>
    <x v="0"/>
  </r>
  <r>
    <x v="70111"/>
    <x v="0"/>
  </r>
  <r>
    <x v="70112"/>
    <x v="1"/>
  </r>
  <r>
    <x v="70113"/>
    <x v="0"/>
  </r>
  <r>
    <x v="70114"/>
    <x v="1"/>
  </r>
  <r>
    <x v="70115"/>
    <x v="1"/>
  </r>
  <r>
    <x v="70116"/>
    <x v="1"/>
  </r>
  <r>
    <x v="70117"/>
    <x v="1"/>
  </r>
  <r>
    <x v="70118"/>
    <x v="1"/>
  </r>
  <r>
    <x v="70119"/>
    <x v="0"/>
  </r>
  <r>
    <x v="70120"/>
    <x v="0"/>
  </r>
  <r>
    <x v="70121"/>
    <x v="0"/>
  </r>
  <r>
    <x v="70122"/>
    <x v="1"/>
  </r>
  <r>
    <x v="70123"/>
    <x v="1"/>
  </r>
  <r>
    <x v="70124"/>
    <x v="0"/>
  </r>
  <r>
    <x v="70125"/>
    <x v="1"/>
  </r>
  <r>
    <x v="70126"/>
    <x v="0"/>
  </r>
  <r>
    <x v="70127"/>
    <x v="1"/>
  </r>
  <r>
    <x v="70128"/>
    <x v="1"/>
  </r>
  <r>
    <x v="70129"/>
    <x v="0"/>
  </r>
  <r>
    <x v="70130"/>
    <x v="0"/>
  </r>
  <r>
    <x v="70131"/>
    <x v="0"/>
  </r>
  <r>
    <x v="70132"/>
    <x v="1"/>
  </r>
  <r>
    <x v="70133"/>
    <x v="1"/>
  </r>
  <r>
    <x v="70134"/>
    <x v="1"/>
  </r>
  <r>
    <x v="70135"/>
    <x v="1"/>
  </r>
  <r>
    <x v="70136"/>
    <x v="0"/>
  </r>
  <r>
    <x v="70137"/>
    <x v="1"/>
  </r>
  <r>
    <x v="70138"/>
    <x v="0"/>
  </r>
  <r>
    <x v="70139"/>
    <x v="0"/>
  </r>
  <r>
    <x v="70140"/>
    <x v="0"/>
  </r>
  <r>
    <x v="70141"/>
    <x v="1"/>
  </r>
  <r>
    <x v="70142"/>
    <x v="1"/>
  </r>
  <r>
    <x v="70143"/>
    <x v="0"/>
  </r>
  <r>
    <x v="70144"/>
    <x v="1"/>
  </r>
  <r>
    <x v="70145"/>
    <x v="1"/>
  </r>
  <r>
    <x v="70146"/>
    <x v="1"/>
  </r>
  <r>
    <x v="70147"/>
    <x v="1"/>
  </r>
  <r>
    <x v="70148"/>
    <x v="1"/>
  </r>
  <r>
    <x v="70149"/>
    <x v="0"/>
  </r>
  <r>
    <x v="70150"/>
    <x v="0"/>
  </r>
  <r>
    <x v="70151"/>
    <x v="0"/>
  </r>
  <r>
    <x v="70152"/>
    <x v="0"/>
  </r>
  <r>
    <x v="70153"/>
    <x v="1"/>
  </r>
  <r>
    <x v="70154"/>
    <x v="0"/>
  </r>
  <r>
    <x v="70155"/>
    <x v="1"/>
  </r>
  <r>
    <x v="70156"/>
    <x v="1"/>
  </r>
  <r>
    <x v="70157"/>
    <x v="0"/>
  </r>
  <r>
    <x v="70158"/>
    <x v="0"/>
  </r>
  <r>
    <x v="70159"/>
    <x v="1"/>
  </r>
  <r>
    <x v="70160"/>
    <x v="0"/>
  </r>
  <r>
    <x v="70161"/>
    <x v="1"/>
  </r>
  <r>
    <x v="70162"/>
    <x v="1"/>
  </r>
  <r>
    <x v="70163"/>
    <x v="0"/>
  </r>
  <r>
    <x v="70164"/>
    <x v="1"/>
  </r>
  <r>
    <x v="70165"/>
    <x v="0"/>
  </r>
  <r>
    <x v="70166"/>
    <x v="0"/>
  </r>
  <r>
    <x v="70167"/>
    <x v="0"/>
  </r>
  <r>
    <x v="70168"/>
    <x v="1"/>
  </r>
  <r>
    <x v="70169"/>
    <x v="0"/>
  </r>
  <r>
    <x v="70170"/>
    <x v="1"/>
  </r>
  <r>
    <x v="70171"/>
    <x v="0"/>
  </r>
  <r>
    <x v="70172"/>
    <x v="1"/>
  </r>
  <r>
    <x v="70173"/>
    <x v="1"/>
  </r>
  <r>
    <x v="70174"/>
    <x v="1"/>
  </r>
  <r>
    <x v="70175"/>
    <x v="1"/>
  </r>
  <r>
    <x v="70176"/>
    <x v="1"/>
  </r>
  <r>
    <x v="70177"/>
    <x v="1"/>
  </r>
  <r>
    <x v="70178"/>
    <x v="1"/>
  </r>
  <r>
    <x v="70179"/>
    <x v="1"/>
  </r>
  <r>
    <x v="70180"/>
    <x v="1"/>
  </r>
  <r>
    <x v="70181"/>
    <x v="0"/>
  </r>
  <r>
    <x v="70182"/>
    <x v="1"/>
  </r>
  <r>
    <x v="70183"/>
    <x v="1"/>
  </r>
  <r>
    <x v="70184"/>
    <x v="0"/>
  </r>
  <r>
    <x v="70185"/>
    <x v="1"/>
  </r>
  <r>
    <x v="70186"/>
    <x v="0"/>
  </r>
  <r>
    <x v="70187"/>
    <x v="0"/>
  </r>
  <r>
    <x v="70188"/>
    <x v="1"/>
  </r>
  <r>
    <x v="70189"/>
    <x v="0"/>
  </r>
  <r>
    <x v="70190"/>
    <x v="0"/>
  </r>
  <r>
    <x v="70191"/>
    <x v="0"/>
  </r>
  <r>
    <x v="70192"/>
    <x v="1"/>
  </r>
  <r>
    <x v="70193"/>
    <x v="1"/>
  </r>
  <r>
    <x v="70194"/>
    <x v="1"/>
  </r>
  <r>
    <x v="70195"/>
    <x v="0"/>
  </r>
  <r>
    <x v="70196"/>
    <x v="1"/>
  </r>
  <r>
    <x v="70197"/>
    <x v="0"/>
  </r>
  <r>
    <x v="70198"/>
    <x v="1"/>
  </r>
  <r>
    <x v="70199"/>
    <x v="1"/>
  </r>
  <r>
    <x v="70200"/>
    <x v="0"/>
  </r>
  <r>
    <x v="70201"/>
    <x v="0"/>
  </r>
  <r>
    <x v="70202"/>
    <x v="1"/>
  </r>
  <r>
    <x v="70203"/>
    <x v="1"/>
  </r>
  <r>
    <x v="70204"/>
    <x v="1"/>
  </r>
  <r>
    <x v="70205"/>
    <x v="1"/>
  </r>
  <r>
    <x v="70206"/>
    <x v="1"/>
  </r>
  <r>
    <x v="70207"/>
    <x v="1"/>
  </r>
  <r>
    <x v="70208"/>
    <x v="0"/>
  </r>
  <r>
    <x v="70209"/>
    <x v="0"/>
  </r>
  <r>
    <x v="70210"/>
    <x v="0"/>
  </r>
  <r>
    <x v="70211"/>
    <x v="0"/>
  </r>
  <r>
    <x v="70212"/>
    <x v="1"/>
  </r>
  <r>
    <x v="70213"/>
    <x v="0"/>
  </r>
  <r>
    <x v="70214"/>
    <x v="0"/>
  </r>
  <r>
    <x v="70215"/>
    <x v="1"/>
  </r>
  <r>
    <x v="70216"/>
    <x v="1"/>
  </r>
  <r>
    <x v="70217"/>
    <x v="0"/>
  </r>
  <r>
    <x v="70218"/>
    <x v="1"/>
  </r>
  <r>
    <x v="70219"/>
    <x v="0"/>
  </r>
  <r>
    <x v="70220"/>
    <x v="0"/>
  </r>
  <r>
    <x v="70221"/>
    <x v="0"/>
  </r>
  <r>
    <x v="70222"/>
    <x v="0"/>
  </r>
  <r>
    <x v="70223"/>
    <x v="0"/>
  </r>
  <r>
    <x v="70224"/>
    <x v="0"/>
  </r>
  <r>
    <x v="70225"/>
    <x v="1"/>
  </r>
  <r>
    <x v="70226"/>
    <x v="0"/>
  </r>
  <r>
    <x v="70227"/>
    <x v="1"/>
  </r>
  <r>
    <x v="70228"/>
    <x v="0"/>
  </r>
  <r>
    <x v="70229"/>
    <x v="0"/>
  </r>
  <r>
    <x v="70230"/>
    <x v="0"/>
  </r>
  <r>
    <x v="70231"/>
    <x v="0"/>
  </r>
  <r>
    <x v="70232"/>
    <x v="1"/>
  </r>
  <r>
    <x v="70233"/>
    <x v="1"/>
  </r>
  <r>
    <x v="70234"/>
    <x v="0"/>
  </r>
  <r>
    <x v="70235"/>
    <x v="0"/>
  </r>
  <r>
    <x v="70236"/>
    <x v="1"/>
  </r>
  <r>
    <x v="70237"/>
    <x v="0"/>
  </r>
  <r>
    <x v="70238"/>
    <x v="1"/>
  </r>
  <r>
    <x v="70239"/>
    <x v="0"/>
  </r>
  <r>
    <x v="70240"/>
    <x v="1"/>
  </r>
  <r>
    <x v="70241"/>
    <x v="0"/>
  </r>
  <r>
    <x v="70242"/>
    <x v="1"/>
  </r>
  <r>
    <x v="70243"/>
    <x v="1"/>
  </r>
  <r>
    <x v="70244"/>
    <x v="0"/>
  </r>
  <r>
    <x v="70245"/>
    <x v="0"/>
  </r>
  <r>
    <x v="70246"/>
    <x v="1"/>
  </r>
  <r>
    <x v="70247"/>
    <x v="0"/>
  </r>
  <r>
    <x v="70248"/>
    <x v="1"/>
  </r>
  <r>
    <x v="70249"/>
    <x v="0"/>
  </r>
  <r>
    <x v="70250"/>
    <x v="1"/>
  </r>
  <r>
    <x v="70251"/>
    <x v="1"/>
  </r>
  <r>
    <x v="70252"/>
    <x v="0"/>
  </r>
  <r>
    <x v="70253"/>
    <x v="1"/>
  </r>
  <r>
    <x v="70254"/>
    <x v="1"/>
  </r>
  <r>
    <x v="70255"/>
    <x v="1"/>
  </r>
  <r>
    <x v="70256"/>
    <x v="1"/>
  </r>
  <r>
    <x v="70257"/>
    <x v="0"/>
  </r>
  <r>
    <x v="70258"/>
    <x v="1"/>
  </r>
  <r>
    <x v="70259"/>
    <x v="0"/>
  </r>
  <r>
    <x v="70260"/>
    <x v="0"/>
  </r>
  <r>
    <x v="70261"/>
    <x v="0"/>
  </r>
  <r>
    <x v="70262"/>
    <x v="0"/>
  </r>
  <r>
    <x v="70263"/>
    <x v="0"/>
  </r>
  <r>
    <x v="70264"/>
    <x v="0"/>
  </r>
  <r>
    <x v="70265"/>
    <x v="0"/>
  </r>
  <r>
    <x v="70266"/>
    <x v="0"/>
  </r>
  <r>
    <x v="70267"/>
    <x v="1"/>
  </r>
  <r>
    <x v="70268"/>
    <x v="1"/>
  </r>
  <r>
    <x v="70269"/>
    <x v="0"/>
  </r>
  <r>
    <x v="70270"/>
    <x v="1"/>
  </r>
  <r>
    <x v="70271"/>
    <x v="1"/>
  </r>
  <r>
    <x v="70272"/>
    <x v="1"/>
  </r>
  <r>
    <x v="70273"/>
    <x v="1"/>
  </r>
  <r>
    <x v="70274"/>
    <x v="0"/>
  </r>
  <r>
    <x v="70275"/>
    <x v="0"/>
  </r>
  <r>
    <x v="70276"/>
    <x v="1"/>
  </r>
  <r>
    <x v="70277"/>
    <x v="1"/>
  </r>
  <r>
    <x v="70278"/>
    <x v="0"/>
  </r>
  <r>
    <x v="70279"/>
    <x v="0"/>
  </r>
  <r>
    <x v="70280"/>
    <x v="0"/>
  </r>
  <r>
    <x v="70281"/>
    <x v="1"/>
  </r>
  <r>
    <x v="70282"/>
    <x v="0"/>
  </r>
  <r>
    <x v="70283"/>
    <x v="0"/>
  </r>
  <r>
    <x v="70284"/>
    <x v="1"/>
  </r>
  <r>
    <x v="70285"/>
    <x v="1"/>
  </r>
  <r>
    <x v="70286"/>
    <x v="1"/>
  </r>
  <r>
    <x v="70287"/>
    <x v="0"/>
  </r>
  <r>
    <x v="70288"/>
    <x v="0"/>
  </r>
  <r>
    <x v="70289"/>
    <x v="0"/>
  </r>
  <r>
    <x v="70290"/>
    <x v="1"/>
  </r>
  <r>
    <x v="70291"/>
    <x v="1"/>
  </r>
  <r>
    <x v="70292"/>
    <x v="0"/>
  </r>
  <r>
    <x v="70293"/>
    <x v="1"/>
  </r>
  <r>
    <x v="70294"/>
    <x v="0"/>
  </r>
  <r>
    <x v="70295"/>
    <x v="0"/>
  </r>
  <r>
    <x v="70296"/>
    <x v="0"/>
  </r>
  <r>
    <x v="70297"/>
    <x v="0"/>
  </r>
  <r>
    <x v="70298"/>
    <x v="1"/>
  </r>
  <r>
    <x v="70299"/>
    <x v="1"/>
  </r>
  <r>
    <x v="70300"/>
    <x v="0"/>
  </r>
  <r>
    <x v="70301"/>
    <x v="1"/>
  </r>
  <r>
    <x v="70302"/>
    <x v="1"/>
  </r>
  <r>
    <x v="70303"/>
    <x v="1"/>
  </r>
  <r>
    <x v="70304"/>
    <x v="1"/>
  </r>
  <r>
    <x v="70305"/>
    <x v="0"/>
  </r>
  <r>
    <x v="70306"/>
    <x v="1"/>
  </r>
  <r>
    <x v="70307"/>
    <x v="0"/>
  </r>
  <r>
    <x v="70308"/>
    <x v="0"/>
  </r>
  <r>
    <x v="70309"/>
    <x v="1"/>
  </r>
  <r>
    <x v="70310"/>
    <x v="1"/>
  </r>
  <r>
    <x v="70311"/>
    <x v="0"/>
  </r>
  <r>
    <x v="70312"/>
    <x v="0"/>
  </r>
  <r>
    <x v="70313"/>
    <x v="0"/>
  </r>
  <r>
    <x v="70314"/>
    <x v="0"/>
  </r>
  <r>
    <x v="70315"/>
    <x v="1"/>
  </r>
  <r>
    <x v="70316"/>
    <x v="1"/>
  </r>
  <r>
    <x v="70317"/>
    <x v="1"/>
  </r>
  <r>
    <x v="70318"/>
    <x v="1"/>
  </r>
  <r>
    <x v="70319"/>
    <x v="1"/>
  </r>
  <r>
    <x v="70320"/>
    <x v="0"/>
  </r>
  <r>
    <x v="70321"/>
    <x v="0"/>
  </r>
  <r>
    <x v="70322"/>
    <x v="1"/>
  </r>
  <r>
    <x v="70323"/>
    <x v="1"/>
  </r>
  <r>
    <x v="70324"/>
    <x v="1"/>
  </r>
  <r>
    <x v="70325"/>
    <x v="1"/>
  </r>
  <r>
    <x v="70326"/>
    <x v="1"/>
  </r>
  <r>
    <x v="70327"/>
    <x v="0"/>
  </r>
  <r>
    <x v="70328"/>
    <x v="0"/>
  </r>
  <r>
    <x v="70329"/>
    <x v="1"/>
  </r>
  <r>
    <x v="70330"/>
    <x v="0"/>
  </r>
  <r>
    <x v="70331"/>
    <x v="0"/>
  </r>
  <r>
    <x v="70332"/>
    <x v="0"/>
  </r>
  <r>
    <x v="70333"/>
    <x v="0"/>
  </r>
  <r>
    <x v="70334"/>
    <x v="1"/>
  </r>
  <r>
    <x v="70335"/>
    <x v="0"/>
  </r>
  <r>
    <x v="70336"/>
    <x v="0"/>
  </r>
  <r>
    <x v="70337"/>
    <x v="1"/>
  </r>
  <r>
    <x v="70338"/>
    <x v="1"/>
  </r>
  <r>
    <x v="70339"/>
    <x v="1"/>
  </r>
  <r>
    <x v="70340"/>
    <x v="0"/>
  </r>
  <r>
    <x v="70341"/>
    <x v="1"/>
  </r>
  <r>
    <x v="70342"/>
    <x v="1"/>
  </r>
  <r>
    <x v="70343"/>
    <x v="0"/>
  </r>
  <r>
    <x v="70344"/>
    <x v="0"/>
  </r>
  <r>
    <x v="70345"/>
    <x v="0"/>
  </r>
  <r>
    <x v="70346"/>
    <x v="0"/>
  </r>
  <r>
    <x v="70347"/>
    <x v="1"/>
  </r>
  <r>
    <x v="70348"/>
    <x v="0"/>
  </r>
  <r>
    <x v="70349"/>
    <x v="0"/>
  </r>
  <r>
    <x v="70350"/>
    <x v="0"/>
  </r>
  <r>
    <x v="70351"/>
    <x v="1"/>
  </r>
  <r>
    <x v="70352"/>
    <x v="1"/>
  </r>
  <r>
    <x v="70353"/>
    <x v="0"/>
  </r>
  <r>
    <x v="70354"/>
    <x v="0"/>
  </r>
  <r>
    <x v="70355"/>
    <x v="0"/>
  </r>
  <r>
    <x v="70356"/>
    <x v="0"/>
  </r>
  <r>
    <x v="70357"/>
    <x v="0"/>
  </r>
  <r>
    <x v="70358"/>
    <x v="0"/>
  </r>
  <r>
    <x v="70359"/>
    <x v="0"/>
  </r>
  <r>
    <x v="70360"/>
    <x v="1"/>
  </r>
  <r>
    <x v="70361"/>
    <x v="0"/>
  </r>
  <r>
    <x v="70362"/>
    <x v="1"/>
  </r>
  <r>
    <x v="70363"/>
    <x v="1"/>
  </r>
  <r>
    <x v="70364"/>
    <x v="1"/>
  </r>
  <r>
    <x v="70365"/>
    <x v="0"/>
  </r>
  <r>
    <x v="70366"/>
    <x v="0"/>
  </r>
  <r>
    <x v="70367"/>
    <x v="1"/>
  </r>
  <r>
    <x v="70368"/>
    <x v="0"/>
  </r>
  <r>
    <x v="70369"/>
    <x v="1"/>
  </r>
  <r>
    <x v="70370"/>
    <x v="0"/>
  </r>
  <r>
    <x v="70371"/>
    <x v="0"/>
  </r>
  <r>
    <x v="70372"/>
    <x v="1"/>
  </r>
  <r>
    <x v="70373"/>
    <x v="1"/>
  </r>
  <r>
    <x v="70374"/>
    <x v="1"/>
  </r>
  <r>
    <x v="70375"/>
    <x v="0"/>
  </r>
  <r>
    <x v="70376"/>
    <x v="0"/>
  </r>
  <r>
    <x v="70377"/>
    <x v="0"/>
  </r>
  <r>
    <x v="70378"/>
    <x v="1"/>
  </r>
  <r>
    <x v="70379"/>
    <x v="1"/>
  </r>
  <r>
    <x v="70380"/>
    <x v="0"/>
  </r>
  <r>
    <x v="70381"/>
    <x v="1"/>
  </r>
  <r>
    <x v="70382"/>
    <x v="0"/>
  </r>
  <r>
    <x v="70383"/>
    <x v="1"/>
  </r>
  <r>
    <x v="70384"/>
    <x v="0"/>
  </r>
  <r>
    <x v="70385"/>
    <x v="1"/>
  </r>
  <r>
    <x v="70386"/>
    <x v="1"/>
  </r>
  <r>
    <x v="70387"/>
    <x v="0"/>
  </r>
  <r>
    <x v="70388"/>
    <x v="1"/>
  </r>
  <r>
    <x v="70389"/>
    <x v="0"/>
  </r>
  <r>
    <x v="70390"/>
    <x v="0"/>
  </r>
  <r>
    <x v="70391"/>
    <x v="0"/>
  </r>
  <r>
    <x v="70392"/>
    <x v="1"/>
  </r>
  <r>
    <x v="70393"/>
    <x v="0"/>
  </r>
  <r>
    <x v="70394"/>
    <x v="1"/>
  </r>
  <r>
    <x v="70395"/>
    <x v="1"/>
  </r>
  <r>
    <x v="70396"/>
    <x v="1"/>
  </r>
  <r>
    <x v="70397"/>
    <x v="0"/>
  </r>
  <r>
    <x v="70398"/>
    <x v="0"/>
  </r>
  <r>
    <x v="70399"/>
    <x v="0"/>
  </r>
  <r>
    <x v="70400"/>
    <x v="1"/>
  </r>
  <r>
    <x v="70401"/>
    <x v="0"/>
  </r>
  <r>
    <x v="70402"/>
    <x v="0"/>
  </r>
  <r>
    <x v="70403"/>
    <x v="1"/>
  </r>
  <r>
    <x v="70404"/>
    <x v="0"/>
  </r>
  <r>
    <x v="70405"/>
    <x v="0"/>
  </r>
  <r>
    <x v="70406"/>
    <x v="0"/>
  </r>
  <r>
    <x v="70407"/>
    <x v="1"/>
  </r>
  <r>
    <x v="70408"/>
    <x v="1"/>
  </r>
  <r>
    <x v="70409"/>
    <x v="1"/>
  </r>
  <r>
    <x v="70410"/>
    <x v="0"/>
  </r>
  <r>
    <x v="70411"/>
    <x v="0"/>
  </r>
  <r>
    <x v="70412"/>
    <x v="0"/>
  </r>
  <r>
    <x v="70413"/>
    <x v="1"/>
  </r>
  <r>
    <x v="70414"/>
    <x v="0"/>
  </r>
  <r>
    <x v="70415"/>
    <x v="0"/>
  </r>
  <r>
    <x v="70416"/>
    <x v="1"/>
  </r>
  <r>
    <x v="70417"/>
    <x v="0"/>
  </r>
  <r>
    <x v="70418"/>
    <x v="0"/>
  </r>
  <r>
    <x v="70419"/>
    <x v="0"/>
  </r>
  <r>
    <x v="70420"/>
    <x v="0"/>
  </r>
  <r>
    <x v="70421"/>
    <x v="1"/>
  </r>
  <r>
    <x v="70422"/>
    <x v="0"/>
  </r>
  <r>
    <x v="70423"/>
    <x v="1"/>
  </r>
  <r>
    <x v="70424"/>
    <x v="0"/>
  </r>
  <r>
    <x v="70425"/>
    <x v="0"/>
  </r>
  <r>
    <x v="70426"/>
    <x v="0"/>
  </r>
  <r>
    <x v="70427"/>
    <x v="1"/>
  </r>
  <r>
    <x v="70428"/>
    <x v="0"/>
  </r>
  <r>
    <x v="70429"/>
    <x v="1"/>
  </r>
  <r>
    <x v="70430"/>
    <x v="1"/>
  </r>
  <r>
    <x v="70431"/>
    <x v="0"/>
  </r>
  <r>
    <x v="70432"/>
    <x v="1"/>
  </r>
  <r>
    <x v="70433"/>
    <x v="0"/>
  </r>
  <r>
    <x v="70434"/>
    <x v="1"/>
  </r>
  <r>
    <x v="70435"/>
    <x v="1"/>
  </r>
  <r>
    <x v="70436"/>
    <x v="0"/>
  </r>
  <r>
    <x v="70437"/>
    <x v="0"/>
  </r>
  <r>
    <x v="70438"/>
    <x v="1"/>
  </r>
  <r>
    <x v="70439"/>
    <x v="0"/>
  </r>
  <r>
    <x v="70440"/>
    <x v="1"/>
  </r>
  <r>
    <x v="70441"/>
    <x v="1"/>
  </r>
  <r>
    <x v="70442"/>
    <x v="1"/>
  </r>
  <r>
    <x v="70443"/>
    <x v="0"/>
  </r>
  <r>
    <x v="70444"/>
    <x v="1"/>
  </r>
  <r>
    <x v="70445"/>
    <x v="1"/>
  </r>
  <r>
    <x v="70446"/>
    <x v="1"/>
  </r>
  <r>
    <x v="70447"/>
    <x v="1"/>
  </r>
  <r>
    <x v="70448"/>
    <x v="0"/>
  </r>
  <r>
    <x v="70449"/>
    <x v="1"/>
  </r>
  <r>
    <x v="70450"/>
    <x v="0"/>
  </r>
  <r>
    <x v="70451"/>
    <x v="1"/>
  </r>
  <r>
    <x v="70452"/>
    <x v="0"/>
  </r>
  <r>
    <x v="70453"/>
    <x v="1"/>
  </r>
  <r>
    <x v="70454"/>
    <x v="1"/>
  </r>
  <r>
    <x v="70455"/>
    <x v="1"/>
  </r>
  <r>
    <x v="70456"/>
    <x v="1"/>
  </r>
  <r>
    <x v="70457"/>
    <x v="0"/>
  </r>
  <r>
    <x v="70458"/>
    <x v="0"/>
  </r>
  <r>
    <x v="70459"/>
    <x v="1"/>
  </r>
  <r>
    <x v="70460"/>
    <x v="1"/>
  </r>
  <r>
    <x v="70461"/>
    <x v="0"/>
  </r>
  <r>
    <x v="70462"/>
    <x v="0"/>
  </r>
  <r>
    <x v="70463"/>
    <x v="0"/>
  </r>
  <r>
    <x v="70464"/>
    <x v="1"/>
  </r>
  <r>
    <x v="70465"/>
    <x v="0"/>
  </r>
  <r>
    <x v="70466"/>
    <x v="0"/>
  </r>
  <r>
    <x v="70467"/>
    <x v="0"/>
  </r>
  <r>
    <x v="70468"/>
    <x v="0"/>
  </r>
  <r>
    <x v="70469"/>
    <x v="0"/>
  </r>
  <r>
    <x v="70470"/>
    <x v="1"/>
  </r>
  <r>
    <x v="70471"/>
    <x v="1"/>
  </r>
  <r>
    <x v="70472"/>
    <x v="1"/>
  </r>
  <r>
    <x v="70473"/>
    <x v="1"/>
  </r>
  <r>
    <x v="70474"/>
    <x v="0"/>
  </r>
  <r>
    <x v="70475"/>
    <x v="1"/>
  </r>
  <r>
    <x v="70476"/>
    <x v="1"/>
  </r>
  <r>
    <x v="70477"/>
    <x v="1"/>
  </r>
  <r>
    <x v="70478"/>
    <x v="1"/>
  </r>
  <r>
    <x v="70479"/>
    <x v="1"/>
  </r>
  <r>
    <x v="70480"/>
    <x v="1"/>
  </r>
  <r>
    <x v="70481"/>
    <x v="0"/>
  </r>
  <r>
    <x v="70482"/>
    <x v="1"/>
  </r>
  <r>
    <x v="70483"/>
    <x v="0"/>
  </r>
  <r>
    <x v="70484"/>
    <x v="1"/>
  </r>
  <r>
    <x v="70485"/>
    <x v="1"/>
  </r>
  <r>
    <x v="70486"/>
    <x v="1"/>
  </r>
  <r>
    <x v="70487"/>
    <x v="1"/>
  </r>
  <r>
    <x v="70488"/>
    <x v="1"/>
  </r>
  <r>
    <x v="70489"/>
    <x v="0"/>
  </r>
  <r>
    <x v="70490"/>
    <x v="1"/>
  </r>
  <r>
    <x v="70491"/>
    <x v="1"/>
  </r>
  <r>
    <x v="70492"/>
    <x v="1"/>
  </r>
  <r>
    <x v="70493"/>
    <x v="1"/>
  </r>
  <r>
    <x v="70494"/>
    <x v="1"/>
  </r>
  <r>
    <x v="70495"/>
    <x v="0"/>
  </r>
  <r>
    <x v="70496"/>
    <x v="0"/>
  </r>
  <r>
    <x v="70497"/>
    <x v="0"/>
  </r>
  <r>
    <x v="70498"/>
    <x v="1"/>
  </r>
  <r>
    <x v="70499"/>
    <x v="0"/>
  </r>
  <r>
    <x v="70500"/>
    <x v="1"/>
  </r>
  <r>
    <x v="70501"/>
    <x v="0"/>
  </r>
  <r>
    <x v="70502"/>
    <x v="1"/>
  </r>
  <r>
    <x v="70503"/>
    <x v="1"/>
  </r>
  <r>
    <x v="70504"/>
    <x v="1"/>
  </r>
  <r>
    <x v="70505"/>
    <x v="1"/>
  </r>
  <r>
    <x v="70506"/>
    <x v="0"/>
  </r>
  <r>
    <x v="70507"/>
    <x v="0"/>
  </r>
  <r>
    <x v="70508"/>
    <x v="1"/>
  </r>
  <r>
    <x v="70509"/>
    <x v="0"/>
  </r>
  <r>
    <x v="70510"/>
    <x v="0"/>
  </r>
  <r>
    <x v="70511"/>
    <x v="0"/>
  </r>
  <r>
    <x v="70512"/>
    <x v="1"/>
  </r>
  <r>
    <x v="70513"/>
    <x v="1"/>
  </r>
  <r>
    <x v="70514"/>
    <x v="0"/>
  </r>
  <r>
    <x v="70515"/>
    <x v="0"/>
  </r>
  <r>
    <x v="70516"/>
    <x v="1"/>
  </r>
  <r>
    <x v="70517"/>
    <x v="1"/>
  </r>
  <r>
    <x v="70518"/>
    <x v="0"/>
  </r>
  <r>
    <x v="70519"/>
    <x v="1"/>
  </r>
  <r>
    <x v="70520"/>
    <x v="1"/>
  </r>
  <r>
    <x v="70521"/>
    <x v="1"/>
  </r>
  <r>
    <x v="70522"/>
    <x v="1"/>
  </r>
  <r>
    <x v="70523"/>
    <x v="0"/>
  </r>
  <r>
    <x v="70524"/>
    <x v="1"/>
  </r>
  <r>
    <x v="70525"/>
    <x v="0"/>
  </r>
  <r>
    <x v="70526"/>
    <x v="1"/>
  </r>
  <r>
    <x v="70527"/>
    <x v="0"/>
  </r>
  <r>
    <x v="70528"/>
    <x v="1"/>
  </r>
  <r>
    <x v="70529"/>
    <x v="1"/>
  </r>
  <r>
    <x v="70530"/>
    <x v="0"/>
  </r>
  <r>
    <x v="70531"/>
    <x v="1"/>
  </r>
  <r>
    <x v="70532"/>
    <x v="0"/>
  </r>
  <r>
    <x v="70533"/>
    <x v="1"/>
  </r>
  <r>
    <x v="70534"/>
    <x v="1"/>
  </r>
  <r>
    <x v="70535"/>
    <x v="1"/>
  </r>
  <r>
    <x v="70536"/>
    <x v="0"/>
  </r>
  <r>
    <x v="70537"/>
    <x v="1"/>
  </r>
  <r>
    <x v="70538"/>
    <x v="1"/>
  </r>
  <r>
    <x v="70539"/>
    <x v="0"/>
  </r>
  <r>
    <x v="70540"/>
    <x v="1"/>
  </r>
  <r>
    <x v="70541"/>
    <x v="1"/>
  </r>
  <r>
    <x v="70542"/>
    <x v="1"/>
  </r>
  <r>
    <x v="70543"/>
    <x v="0"/>
  </r>
  <r>
    <x v="70544"/>
    <x v="1"/>
  </r>
  <r>
    <x v="70545"/>
    <x v="1"/>
  </r>
  <r>
    <x v="70546"/>
    <x v="1"/>
  </r>
  <r>
    <x v="70547"/>
    <x v="0"/>
  </r>
  <r>
    <x v="70548"/>
    <x v="1"/>
  </r>
  <r>
    <x v="70549"/>
    <x v="1"/>
  </r>
  <r>
    <x v="70550"/>
    <x v="1"/>
  </r>
  <r>
    <x v="70551"/>
    <x v="0"/>
  </r>
  <r>
    <x v="70552"/>
    <x v="0"/>
  </r>
  <r>
    <x v="70553"/>
    <x v="0"/>
  </r>
  <r>
    <x v="70554"/>
    <x v="0"/>
  </r>
  <r>
    <x v="70555"/>
    <x v="0"/>
  </r>
  <r>
    <x v="70556"/>
    <x v="0"/>
  </r>
  <r>
    <x v="70557"/>
    <x v="0"/>
  </r>
  <r>
    <x v="70558"/>
    <x v="0"/>
  </r>
  <r>
    <x v="70559"/>
    <x v="0"/>
  </r>
  <r>
    <x v="70560"/>
    <x v="0"/>
  </r>
  <r>
    <x v="70561"/>
    <x v="0"/>
  </r>
  <r>
    <x v="70562"/>
    <x v="1"/>
  </r>
  <r>
    <x v="70563"/>
    <x v="1"/>
  </r>
  <r>
    <x v="70564"/>
    <x v="1"/>
  </r>
  <r>
    <x v="70565"/>
    <x v="0"/>
  </r>
  <r>
    <x v="70566"/>
    <x v="1"/>
  </r>
  <r>
    <x v="70567"/>
    <x v="0"/>
  </r>
  <r>
    <x v="70568"/>
    <x v="0"/>
  </r>
  <r>
    <x v="70569"/>
    <x v="0"/>
  </r>
  <r>
    <x v="70570"/>
    <x v="0"/>
  </r>
  <r>
    <x v="70571"/>
    <x v="1"/>
  </r>
  <r>
    <x v="70572"/>
    <x v="0"/>
  </r>
  <r>
    <x v="70573"/>
    <x v="1"/>
  </r>
  <r>
    <x v="70574"/>
    <x v="1"/>
  </r>
  <r>
    <x v="70575"/>
    <x v="0"/>
  </r>
  <r>
    <x v="70576"/>
    <x v="0"/>
  </r>
  <r>
    <x v="70577"/>
    <x v="1"/>
  </r>
  <r>
    <x v="70578"/>
    <x v="0"/>
  </r>
  <r>
    <x v="70579"/>
    <x v="1"/>
  </r>
  <r>
    <x v="70580"/>
    <x v="1"/>
  </r>
  <r>
    <x v="70581"/>
    <x v="0"/>
  </r>
  <r>
    <x v="70582"/>
    <x v="0"/>
  </r>
  <r>
    <x v="70583"/>
    <x v="0"/>
  </r>
  <r>
    <x v="70584"/>
    <x v="0"/>
  </r>
  <r>
    <x v="70585"/>
    <x v="1"/>
  </r>
  <r>
    <x v="70586"/>
    <x v="0"/>
  </r>
  <r>
    <x v="70587"/>
    <x v="0"/>
  </r>
  <r>
    <x v="70588"/>
    <x v="0"/>
  </r>
  <r>
    <x v="70589"/>
    <x v="0"/>
  </r>
  <r>
    <x v="70590"/>
    <x v="0"/>
  </r>
  <r>
    <x v="70591"/>
    <x v="0"/>
  </r>
  <r>
    <x v="70592"/>
    <x v="1"/>
  </r>
  <r>
    <x v="70593"/>
    <x v="0"/>
  </r>
  <r>
    <x v="70594"/>
    <x v="0"/>
  </r>
  <r>
    <x v="70595"/>
    <x v="1"/>
  </r>
  <r>
    <x v="70596"/>
    <x v="0"/>
  </r>
  <r>
    <x v="70597"/>
    <x v="0"/>
  </r>
  <r>
    <x v="70598"/>
    <x v="1"/>
  </r>
  <r>
    <x v="70599"/>
    <x v="0"/>
  </r>
  <r>
    <x v="70600"/>
    <x v="1"/>
  </r>
  <r>
    <x v="70601"/>
    <x v="0"/>
  </r>
  <r>
    <x v="70602"/>
    <x v="0"/>
  </r>
  <r>
    <x v="70603"/>
    <x v="0"/>
  </r>
  <r>
    <x v="70604"/>
    <x v="1"/>
  </r>
  <r>
    <x v="70605"/>
    <x v="0"/>
  </r>
  <r>
    <x v="70606"/>
    <x v="1"/>
  </r>
  <r>
    <x v="70607"/>
    <x v="1"/>
  </r>
  <r>
    <x v="70608"/>
    <x v="1"/>
  </r>
  <r>
    <x v="70609"/>
    <x v="0"/>
  </r>
  <r>
    <x v="70610"/>
    <x v="1"/>
  </r>
  <r>
    <x v="70611"/>
    <x v="0"/>
  </r>
  <r>
    <x v="70612"/>
    <x v="1"/>
  </r>
  <r>
    <x v="70613"/>
    <x v="0"/>
  </r>
  <r>
    <x v="70614"/>
    <x v="0"/>
  </r>
  <r>
    <x v="70615"/>
    <x v="0"/>
  </r>
  <r>
    <x v="70616"/>
    <x v="1"/>
  </r>
  <r>
    <x v="70617"/>
    <x v="0"/>
  </r>
  <r>
    <x v="70618"/>
    <x v="0"/>
  </r>
  <r>
    <x v="70619"/>
    <x v="0"/>
  </r>
  <r>
    <x v="70620"/>
    <x v="1"/>
  </r>
  <r>
    <x v="70621"/>
    <x v="0"/>
  </r>
  <r>
    <x v="70622"/>
    <x v="1"/>
  </r>
  <r>
    <x v="70623"/>
    <x v="1"/>
  </r>
  <r>
    <x v="70624"/>
    <x v="0"/>
  </r>
  <r>
    <x v="70625"/>
    <x v="1"/>
  </r>
  <r>
    <x v="70626"/>
    <x v="1"/>
  </r>
  <r>
    <x v="70627"/>
    <x v="0"/>
  </r>
  <r>
    <x v="70628"/>
    <x v="1"/>
  </r>
  <r>
    <x v="70629"/>
    <x v="0"/>
  </r>
  <r>
    <x v="70630"/>
    <x v="1"/>
  </r>
  <r>
    <x v="70631"/>
    <x v="1"/>
  </r>
  <r>
    <x v="70632"/>
    <x v="0"/>
  </r>
  <r>
    <x v="70633"/>
    <x v="1"/>
  </r>
  <r>
    <x v="70634"/>
    <x v="1"/>
  </r>
  <r>
    <x v="70635"/>
    <x v="0"/>
  </r>
  <r>
    <x v="70636"/>
    <x v="1"/>
  </r>
  <r>
    <x v="70637"/>
    <x v="1"/>
  </r>
  <r>
    <x v="70638"/>
    <x v="1"/>
  </r>
  <r>
    <x v="70639"/>
    <x v="0"/>
  </r>
  <r>
    <x v="70640"/>
    <x v="1"/>
  </r>
  <r>
    <x v="70641"/>
    <x v="1"/>
  </r>
  <r>
    <x v="70642"/>
    <x v="0"/>
  </r>
  <r>
    <x v="70643"/>
    <x v="0"/>
  </r>
  <r>
    <x v="70644"/>
    <x v="1"/>
  </r>
  <r>
    <x v="70645"/>
    <x v="1"/>
  </r>
  <r>
    <x v="70646"/>
    <x v="0"/>
  </r>
  <r>
    <x v="70647"/>
    <x v="1"/>
  </r>
  <r>
    <x v="70648"/>
    <x v="1"/>
  </r>
  <r>
    <x v="70649"/>
    <x v="0"/>
  </r>
  <r>
    <x v="70650"/>
    <x v="1"/>
  </r>
  <r>
    <x v="70651"/>
    <x v="0"/>
  </r>
  <r>
    <x v="70652"/>
    <x v="0"/>
  </r>
  <r>
    <x v="70653"/>
    <x v="1"/>
  </r>
  <r>
    <x v="70654"/>
    <x v="1"/>
  </r>
  <r>
    <x v="70655"/>
    <x v="1"/>
  </r>
  <r>
    <x v="70656"/>
    <x v="0"/>
  </r>
  <r>
    <x v="70657"/>
    <x v="1"/>
  </r>
  <r>
    <x v="70658"/>
    <x v="1"/>
  </r>
  <r>
    <x v="70659"/>
    <x v="1"/>
  </r>
  <r>
    <x v="70660"/>
    <x v="0"/>
  </r>
  <r>
    <x v="70661"/>
    <x v="1"/>
  </r>
  <r>
    <x v="70662"/>
    <x v="0"/>
  </r>
  <r>
    <x v="70663"/>
    <x v="0"/>
  </r>
  <r>
    <x v="70664"/>
    <x v="0"/>
  </r>
  <r>
    <x v="70665"/>
    <x v="0"/>
  </r>
  <r>
    <x v="70666"/>
    <x v="1"/>
  </r>
  <r>
    <x v="70667"/>
    <x v="0"/>
  </r>
  <r>
    <x v="70668"/>
    <x v="1"/>
  </r>
  <r>
    <x v="70669"/>
    <x v="1"/>
  </r>
  <r>
    <x v="70670"/>
    <x v="0"/>
  </r>
  <r>
    <x v="70671"/>
    <x v="1"/>
  </r>
  <r>
    <x v="70672"/>
    <x v="0"/>
  </r>
  <r>
    <x v="70673"/>
    <x v="1"/>
  </r>
  <r>
    <x v="70674"/>
    <x v="0"/>
  </r>
  <r>
    <x v="70675"/>
    <x v="1"/>
  </r>
  <r>
    <x v="70676"/>
    <x v="0"/>
  </r>
  <r>
    <x v="70677"/>
    <x v="0"/>
  </r>
  <r>
    <x v="70678"/>
    <x v="0"/>
  </r>
  <r>
    <x v="70679"/>
    <x v="1"/>
  </r>
  <r>
    <x v="70680"/>
    <x v="0"/>
  </r>
  <r>
    <x v="70681"/>
    <x v="0"/>
  </r>
  <r>
    <x v="70682"/>
    <x v="0"/>
  </r>
  <r>
    <x v="70683"/>
    <x v="1"/>
  </r>
  <r>
    <x v="70684"/>
    <x v="0"/>
  </r>
  <r>
    <x v="70685"/>
    <x v="0"/>
  </r>
  <r>
    <x v="70686"/>
    <x v="0"/>
  </r>
  <r>
    <x v="70687"/>
    <x v="0"/>
  </r>
  <r>
    <x v="70688"/>
    <x v="1"/>
  </r>
  <r>
    <x v="70689"/>
    <x v="0"/>
  </r>
  <r>
    <x v="70690"/>
    <x v="0"/>
  </r>
  <r>
    <x v="70691"/>
    <x v="0"/>
  </r>
  <r>
    <x v="70692"/>
    <x v="0"/>
  </r>
  <r>
    <x v="70693"/>
    <x v="1"/>
  </r>
  <r>
    <x v="70694"/>
    <x v="0"/>
  </r>
  <r>
    <x v="70695"/>
    <x v="1"/>
  </r>
  <r>
    <x v="70696"/>
    <x v="0"/>
  </r>
  <r>
    <x v="70697"/>
    <x v="1"/>
  </r>
  <r>
    <x v="70698"/>
    <x v="0"/>
  </r>
  <r>
    <x v="70699"/>
    <x v="0"/>
  </r>
  <r>
    <x v="70700"/>
    <x v="0"/>
  </r>
  <r>
    <x v="70701"/>
    <x v="1"/>
  </r>
  <r>
    <x v="70702"/>
    <x v="0"/>
  </r>
  <r>
    <x v="70703"/>
    <x v="1"/>
  </r>
  <r>
    <x v="70704"/>
    <x v="1"/>
  </r>
  <r>
    <x v="70705"/>
    <x v="1"/>
  </r>
  <r>
    <x v="70706"/>
    <x v="0"/>
  </r>
  <r>
    <x v="70707"/>
    <x v="1"/>
  </r>
  <r>
    <x v="70708"/>
    <x v="0"/>
  </r>
  <r>
    <x v="70709"/>
    <x v="1"/>
  </r>
  <r>
    <x v="70710"/>
    <x v="0"/>
  </r>
  <r>
    <x v="70711"/>
    <x v="1"/>
  </r>
  <r>
    <x v="70712"/>
    <x v="1"/>
  </r>
  <r>
    <x v="70713"/>
    <x v="0"/>
  </r>
  <r>
    <x v="70714"/>
    <x v="0"/>
  </r>
  <r>
    <x v="70715"/>
    <x v="0"/>
  </r>
  <r>
    <x v="70716"/>
    <x v="1"/>
  </r>
  <r>
    <x v="70717"/>
    <x v="1"/>
  </r>
  <r>
    <x v="70718"/>
    <x v="1"/>
  </r>
  <r>
    <x v="70719"/>
    <x v="0"/>
  </r>
  <r>
    <x v="70720"/>
    <x v="1"/>
  </r>
  <r>
    <x v="70721"/>
    <x v="0"/>
  </r>
  <r>
    <x v="70722"/>
    <x v="1"/>
  </r>
  <r>
    <x v="70723"/>
    <x v="0"/>
  </r>
  <r>
    <x v="70724"/>
    <x v="0"/>
  </r>
  <r>
    <x v="70725"/>
    <x v="1"/>
  </r>
  <r>
    <x v="70726"/>
    <x v="1"/>
  </r>
  <r>
    <x v="70727"/>
    <x v="1"/>
  </r>
  <r>
    <x v="70728"/>
    <x v="1"/>
  </r>
  <r>
    <x v="70729"/>
    <x v="0"/>
  </r>
  <r>
    <x v="70730"/>
    <x v="1"/>
  </r>
  <r>
    <x v="70731"/>
    <x v="0"/>
  </r>
  <r>
    <x v="70732"/>
    <x v="1"/>
  </r>
  <r>
    <x v="70733"/>
    <x v="1"/>
  </r>
  <r>
    <x v="70734"/>
    <x v="0"/>
  </r>
  <r>
    <x v="70735"/>
    <x v="1"/>
  </r>
  <r>
    <x v="70736"/>
    <x v="0"/>
  </r>
  <r>
    <x v="70737"/>
    <x v="1"/>
  </r>
  <r>
    <x v="70738"/>
    <x v="0"/>
  </r>
  <r>
    <x v="70739"/>
    <x v="1"/>
  </r>
  <r>
    <x v="70740"/>
    <x v="0"/>
  </r>
  <r>
    <x v="70741"/>
    <x v="1"/>
  </r>
  <r>
    <x v="70742"/>
    <x v="1"/>
  </r>
  <r>
    <x v="70743"/>
    <x v="0"/>
  </r>
  <r>
    <x v="70744"/>
    <x v="1"/>
  </r>
  <r>
    <x v="70745"/>
    <x v="1"/>
  </r>
  <r>
    <x v="70746"/>
    <x v="0"/>
  </r>
  <r>
    <x v="70747"/>
    <x v="0"/>
  </r>
  <r>
    <x v="70748"/>
    <x v="1"/>
  </r>
  <r>
    <x v="70749"/>
    <x v="1"/>
  </r>
  <r>
    <x v="70750"/>
    <x v="0"/>
  </r>
  <r>
    <x v="70751"/>
    <x v="0"/>
  </r>
  <r>
    <x v="70752"/>
    <x v="1"/>
  </r>
  <r>
    <x v="70753"/>
    <x v="1"/>
  </r>
  <r>
    <x v="70754"/>
    <x v="0"/>
  </r>
  <r>
    <x v="70755"/>
    <x v="1"/>
  </r>
  <r>
    <x v="70756"/>
    <x v="0"/>
  </r>
  <r>
    <x v="70757"/>
    <x v="0"/>
  </r>
  <r>
    <x v="70758"/>
    <x v="0"/>
  </r>
  <r>
    <x v="70759"/>
    <x v="1"/>
  </r>
  <r>
    <x v="70760"/>
    <x v="0"/>
  </r>
  <r>
    <x v="70761"/>
    <x v="0"/>
  </r>
  <r>
    <x v="70762"/>
    <x v="1"/>
  </r>
  <r>
    <x v="70763"/>
    <x v="0"/>
  </r>
  <r>
    <x v="70764"/>
    <x v="1"/>
  </r>
  <r>
    <x v="70765"/>
    <x v="1"/>
  </r>
  <r>
    <x v="70766"/>
    <x v="0"/>
  </r>
  <r>
    <x v="70767"/>
    <x v="0"/>
  </r>
  <r>
    <x v="70768"/>
    <x v="0"/>
  </r>
  <r>
    <x v="70769"/>
    <x v="0"/>
  </r>
  <r>
    <x v="70770"/>
    <x v="1"/>
  </r>
  <r>
    <x v="70771"/>
    <x v="0"/>
  </r>
  <r>
    <x v="70772"/>
    <x v="0"/>
  </r>
  <r>
    <x v="70773"/>
    <x v="1"/>
  </r>
  <r>
    <x v="70774"/>
    <x v="1"/>
  </r>
  <r>
    <x v="70775"/>
    <x v="0"/>
  </r>
  <r>
    <x v="70776"/>
    <x v="1"/>
  </r>
  <r>
    <x v="70777"/>
    <x v="0"/>
  </r>
  <r>
    <x v="70778"/>
    <x v="0"/>
  </r>
  <r>
    <x v="70779"/>
    <x v="0"/>
  </r>
  <r>
    <x v="70780"/>
    <x v="0"/>
  </r>
  <r>
    <x v="70781"/>
    <x v="0"/>
  </r>
  <r>
    <x v="70782"/>
    <x v="0"/>
  </r>
  <r>
    <x v="70783"/>
    <x v="1"/>
  </r>
  <r>
    <x v="70784"/>
    <x v="1"/>
  </r>
  <r>
    <x v="70785"/>
    <x v="0"/>
  </r>
  <r>
    <x v="70786"/>
    <x v="1"/>
  </r>
  <r>
    <x v="70787"/>
    <x v="0"/>
  </r>
  <r>
    <x v="70788"/>
    <x v="1"/>
  </r>
  <r>
    <x v="70789"/>
    <x v="1"/>
  </r>
  <r>
    <x v="70790"/>
    <x v="1"/>
  </r>
  <r>
    <x v="70791"/>
    <x v="0"/>
  </r>
  <r>
    <x v="70792"/>
    <x v="1"/>
  </r>
  <r>
    <x v="70793"/>
    <x v="1"/>
  </r>
  <r>
    <x v="70794"/>
    <x v="0"/>
  </r>
  <r>
    <x v="70795"/>
    <x v="0"/>
  </r>
  <r>
    <x v="70796"/>
    <x v="0"/>
  </r>
  <r>
    <x v="70797"/>
    <x v="1"/>
  </r>
  <r>
    <x v="70798"/>
    <x v="1"/>
  </r>
  <r>
    <x v="70799"/>
    <x v="1"/>
  </r>
  <r>
    <x v="70800"/>
    <x v="0"/>
  </r>
  <r>
    <x v="70801"/>
    <x v="0"/>
  </r>
  <r>
    <x v="70802"/>
    <x v="0"/>
  </r>
  <r>
    <x v="70803"/>
    <x v="0"/>
  </r>
  <r>
    <x v="70804"/>
    <x v="0"/>
  </r>
  <r>
    <x v="70805"/>
    <x v="0"/>
  </r>
  <r>
    <x v="70806"/>
    <x v="0"/>
  </r>
  <r>
    <x v="70807"/>
    <x v="0"/>
  </r>
  <r>
    <x v="70808"/>
    <x v="1"/>
  </r>
  <r>
    <x v="70809"/>
    <x v="1"/>
  </r>
  <r>
    <x v="70810"/>
    <x v="0"/>
  </r>
  <r>
    <x v="70811"/>
    <x v="0"/>
  </r>
  <r>
    <x v="70812"/>
    <x v="1"/>
  </r>
  <r>
    <x v="70813"/>
    <x v="0"/>
  </r>
  <r>
    <x v="70814"/>
    <x v="0"/>
  </r>
  <r>
    <x v="70815"/>
    <x v="0"/>
  </r>
  <r>
    <x v="70816"/>
    <x v="1"/>
  </r>
  <r>
    <x v="70817"/>
    <x v="0"/>
  </r>
  <r>
    <x v="70818"/>
    <x v="0"/>
  </r>
  <r>
    <x v="70819"/>
    <x v="1"/>
  </r>
  <r>
    <x v="70820"/>
    <x v="1"/>
  </r>
  <r>
    <x v="70821"/>
    <x v="0"/>
  </r>
  <r>
    <x v="70822"/>
    <x v="1"/>
  </r>
  <r>
    <x v="70823"/>
    <x v="0"/>
  </r>
  <r>
    <x v="70824"/>
    <x v="0"/>
  </r>
  <r>
    <x v="70825"/>
    <x v="1"/>
  </r>
  <r>
    <x v="70826"/>
    <x v="0"/>
  </r>
  <r>
    <x v="70827"/>
    <x v="1"/>
  </r>
  <r>
    <x v="70828"/>
    <x v="1"/>
  </r>
  <r>
    <x v="70829"/>
    <x v="0"/>
  </r>
  <r>
    <x v="70830"/>
    <x v="1"/>
  </r>
  <r>
    <x v="70831"/>
    <x v="0"/>
  </r>
  <r>
    <x v="70832"/>
    <x v="0"/>
  </r>
  <r>
    <x v="70833"/>
    <x v="0"/>
  </r>
  <r>
    <x v="70834"/>
    <x v="0"/>
  </r>
  <r>
    <x v="70835"/>
    <x v="0"/>
  </r>
  <r>
    <x v="70836"/>
    <x v="0"/>
  </r>
  <r>
    <x v="70837"/>
    <x v="0"/>
  </r>
  <r>
    <x v="70838"/>
    <x v="0"/>
  </r>
  <r>
    <x v="70839"/>
    <x v="1"/>
  </r>
  <r>
    <x v="70840"/>
    <x v="1"/>
  </r>
  <r>
    <x v="70841"/>
    <x v="0"/>
  </r>
  <r>
    <x v="70842"/>
    <x v="1"/>
  </r>
  <r>
    <x v="70843"/>
    <x v="0"/>
  </r>
  <r>
    <x v="70844"/>
    <x v="0"/>
  </r>
  <r>
    <x v="70845"/>
    <x v="0"/>
  </r>
  <r>
    <x v="70846"/>
    <x v="0"/>
  </r>
  <r>
    <x v="70847"/>
    <x v="0"/>
  </r>
  <r>
    <x v="70848"/>
    <x v="0"/>
  </r>
  <r>
    <x v="70849"/>
    <x v="0"/>
  </r>
  <r>
    <x v="70850"/>
    <x v="0"/>
  </r>
  <r>
    <x v="70851"/>
    <x v="1"/>
  </r>
  <r>
    <x v="70852"/>
    <x v="1"/>
  </r>
  <r>
    <x v="70853"/>
    <x v="0"/>
  </r>
  <r>
    <x v="70854"/>
    <x v="1"/>
  </r>
  <r>
    <x v="70855"/>
    <x v="1"/>
  </r>
  <r>
    <x v="70856"/>
    <x v="1"/>
  </r>
  <r>
    <x v="70857"/>
    <x v="0"/>
  </r>
  <r>
    <x v="70858"/>
    <x v="1"/>
  </r>
  <r>
    <x v="70859"/>
    <x v="0"/>
  </r>
  <r>
    <x v="70860"/>
    <x v="0"/>
  </r>
  <r>
    <x v="70861"/>
    <x v="0"/>
  </r>
  <r>
    <x v="70862"/>
    <x v="0"/>
  </r>
  <r>
    <x v="70863"/>
    <x v="0"/>
  </r>
  <r>
    <x v="70864"/>
    <x v="0"/>
  </r>
  <r>
    <x v="70865"/>
    <x v="0"/>
  </r>
  <r>
    <x v="70866"/>
    <x v="1"/>
  </r>
  <r>
    <x v="70867"/>
    <x v="1"/>
  </r>
  <r>
    <x v="70868"/>
    <x v="1"/>
  </r>
  <r>
    <x v="70869"/>
    <x v="0"/>
  </r>
  <r>
    <x v="70870"/>
    <x v="1"/>
  </r>
  <r>
    <x v="70871"/>
    <x v="0"/>
  </r>
  <r>
    <x v="70872"/>
    <x v="1"/>
  </r>
  <r>
    <x v="70873"/>
    <x v="1"/>
  </r>
  <r>
    <x v="70874"/>
    <x v="1"/>
  </r>
  <r>
    <x v="70875"/>
    <x v="1"/>
  </r>
  <r>
    <x v="70876"/>
    <x v="1"/>
  </r>
  <r>
    <x v="70877"/>
    <x v="1"/>
  </r>
  <r>
    <x v="70878"/>
    <x v="0"/>
  </r>
  <r>
    <x v="70879"/>
    <x v="0"/>
  </r>
  <r>
    <x v="70880"/>
    <x v="1"/>
  </r>
  <r>
    <x v="70881"/>
    <x v="0"/>
  </r>
  <r>
    <x v="70882"/>
    <x v="1"/>
  </r>
  <r>
    <x v="70883"/>
    <x v="1"/>
  </r>
  <r>
    <x v="70884"/>
    <x v="0"/>
  </r>
  <r>
    <x v="70885"/>
    <x v="1"/>
  </r>
  <r>
    <x v="70886"/>
    <x v="0"/>
  </r>
  <r>
    <x v="70887"/>
    <x v="0"/>
  </r>
  <r>
    <x v="70888"/>
    <x v="1"/>
  </r>
  <r>
    <x v="70889"/>
    <x v="0"/>
  </r>
  <r>
    <x v="70890"/>
    <x v="1"/>
  </r>
  <r>
    <x v="70891"/>
    <x v="0"/>
  </r>
  <r>
    <x v="70892"/>
    <x v="0"/>
  </r>
  <r>
    <x v="70893"/>
    <x v="1"/>
  </r>
  <r>
    <x v="70894"/>
    <x v="1"/>
  </r>
  <r>
    <x v="70895"/>
    <x v="0"/>
  </r>
  <r>
    <x v="70896"/>
    <x v="1"/>
  </r>
  <r>
    <x v="70897"/>
    <x v="1"/>
  </r>
  <r>
    <x v="70898"/>
    <x v="0"/>
  </r>
  <r>
    <x v="70899"/>
    <x v="0"/>
  </r>
  <r>
    <x v="70900"/>
    <x v="0"/>
  </r>
  <r>
    <x v="70901"/>
    <x v="1"/>
  </r>
  <r>
    <x v="70902"/>
    <x v="0"/>
  </r>
  <r>
    <x v="70903"/>
    <x v="1"/>
  </r>
  <r>
    <x v="70904"/>
    <x v="1"/>
  </r>
  <r>
    <x v="70905"/>
    <x v="1"/>
  </r>
  <r>
    <x v="70906"/>
    <x v="0"/>
  </r>
  <r>
    <x v="70907"/>
    <x v="0"/>
  </r>
  <r>
    <x v="70908"/>
    <x v="1"/>
  </r>
  <r>
    <x v="70909"/>
    <x v="0"/>
  </r>
  <r>
    <x v="70910"/>
    <x v="0"/>
  </r>
  <r>
    <x v="70911"/>
    <x v="0"/>
  </r>
  <r>
    <x v="70912"/>
    <x v="0"/>
  </r>
  <r>
    <x v="70913"/>
    <x v="1"/>
  </r>
  <r>
    <x v="70914"/>
    <x v="0"/>
  </r>
  <r>
    <x v="70915"/>
    <x v="0"/>
  </r>
  <r>
    <x v="70916"/>
    <x v="0"/>
  </r>
  <r>
    <x v="70917"/>
    <x v="1"/>
  </r>
  <r>
    <x v="70918"/>
    <x v="1"/>
  </r>
  <r>
    <x v="70919"/>
    <x v="0"/>
  </r>
  <r>
    <x v="70920"/>
    <x v="1"/>
  </r>
  <r>
    <x v="70921"/>
    <x v="1"/>
  </r>
  <r>
    <x v="70922"/>
    <x v="1"/>
  </r>
  <r>
    <x v="70923"/>
    <x v="0"/>
  </r>
  <r>
    <x v="70924"/>
    <x v="0"/>
  </r>
  <r>
    <x v="70925"/>
    <x v="0"/>
  </r>
  <r>
    <x v="70926"/>
    <x v="0"/>
  </r>
  <r>
    <x v="70927"/>
    <x v="0"/>
  </r>
  <r>
    <x v="70928"/>
    <x v="1"/>
  </r>
  <r>
    <x v="70929"/>
    <x v="0"/>
  </r>
  <r>
    <x v="70930"/>
    <x v="1"/>
  </r>
  <r>
    <x v="70931"/>
    <x v="0"/>
  </r>
  <r>
    <x v="70932"/>
    <x v="1"/>
  </r>
  <r>
    <x v="70933"/>
    <x v="0"/>
  </r>
  <r>
    <x v="70934"/>
    <x v="0"/>
  </r>
  <r>
    <x v="70935"/>
    <x v="1"/>
  </r>
  <r>
    <x v="70936"/>
    <x v="1"/>
  </r>
  <r>
    <x v="70937"/>
    <x v="0"/>
  </r>
  <r>
    <x v="70938"/>
    <x v="0"/>
  </r>
  <r>
    <x v="70939"/>
    <x v="0"/>
  </r>
  <r>
    <x v="70940"/>
    <x v="1"/>
  </r>
  <r>
    <x v="70941"/>
    <x v="0"/>
  </r>
  <r>
    <x v="70942"/>
    <x v="0"/>
  </r>
  <r>
    <x v="70943"/>
    <x v="0"/>
  </r>
  <r>
    <x v="70944"/>
    <x v="1"/>
  </r>
  <r>
    <x v="70945"/>
    <x v="1"/>
  </r>
  <r>
    <x v="70946"/>
    <x v="1"/>
  </r>
  <r>
    <x v="70947"/>
    <x v="1"/>
  </r>
  <r>
    <x v="70948"/>
    <x v="0"/>
  </r>
  <r>
    <x v="70949"/>
    <x v="0"/>
  </r>
  <r>
    <x v="70950"/>
    <x v="0"/>
  </r>
  <r>
    <x v="70951"/>
    <x v="1"/>
  </r>
  <r>
    <x v="70952"/>
    <x v="0"/>
  </r>
  <r>
    <x v="70953"/>
    <x v="1"/>
  </r>
  <r>
    <x v="70954"/>
    <x v="0"/>
  </r>
  <r>
    <x v="70955"/>
    <x v="0"/>
  </r>
  <r>
    <x v="70956"/>
    <x v="1"/>
  </r>
  <r>
    <x v="70957"/>
    <x v="1"/>
  </r>
  <r>
    <x v="70958"/>
    <x v="1"/>
  </r>
  <r>
    <x v="70959"/>
    <x v="1"/>
  </r>
  <r>
    <x v="70960"/>
    <x v="0"/>
  </r>
  <r>
    <x v="70961"/>
    <x v="1"/>
  </r>
  <r>
    <x v="70962"/>
    <x v="1"/>
  </r>
  <r>
    <x v="70963"/>
    <x v="0"/>
  </r>
  <r>
    <x v="70964"/>
    <x v="1"/>
  </r>
  <r>
    <x v="70965"/>
    <x v="1"/>
  </r>
  <r>
    <x v="70966"/>
    <x v="0"/>
  </r>
  <r>
    <x v="70967"/>
    <x v="0"/>
  </r>
  <r>
    <x v="70968"/>
    <x v="1"/>
  </r>
  <r>
    <x v="70969"/>
    <x v="0"/>
  </r>
  <r>
    <x v="70970"/>
    <x v="1"/>
  </r>
  <r>
    <x v="70971"/>
    <x v="0"/>
  </r>
  <r>
    <x v="70972"/>
    <x v="1"/>
  </r>
  <r>
    <x v="70973"/>
    <x v="0"/>
  </r>
  <r>
    <x v="70974"/>
    <x v="0"/>
  </r>
  <r>
    <x v="70975"/>
    <x v="1"/>
  </r>
  <r>
    <x v="70976"/>
    <x v="0"/>
  </r>
  <r>
    <x v="70977"/>
    <x v="0"/>
  </r>
  <r>
    <x v="70978"/>
    <x v="1"/>
  </r>
  <r>
    <x v="70979"/>
    <x v="1"/>
  </r>
  <r>
    <x v="70980"/>
    <x v="1"/>
  </r>
  <r>
    <x v="70981"/>
    <x v="0"/>
  </r>
  <r>
    <x v="70982"/>
    <x v="1"/>
  </r>
  <r>
    <x v="70983"/>
    <x v="1"/>
  </r>
  <r>
    <x v="70984"/>
    <x v="0"/>
  </r>
  <r>
    <x v="70985"/>
    <x v="1"/>
  </r>
  <r>
    <x v="70986"/>
    <x v="1"/>
  </r>
  <r>
    <x v="70987"/>
    <x v="0"/>
  </r>
  <r>
    <x v="70988"/>
    <x v="0"/>
  </r>
  <r>
    <x v="70989"/>
    <x v="1"/>
  </r>
  <r>
    <x v="70990"/>
    <x v="1"/>
  </r>
  <r>
    <x v="70991"/>
    <x v="0"/>
  </r>
  <r>
    <x v="70992"/>
    <x v="0"/>
  </r>
  <r>
    <x v="70993"/>
    <x v="1"/>
  </r>
  <r>
    <x v="70994"/>
    <x v="0"/>
  </r>
  <r>
    <x v="70995"/>
    <x v="1"/>
  </r>
  <r>
    <x v="70996"/>
    <x v="1"/>
  </r>
  <r>
    <x v="70997"/>
    <x v="0"/>
  </r>
  <r>
    <x v="70998"/>
    <x v="1"/>
  </r>
  <r>
    <x v="70999"/>
    <x v="0"/>
  </r>
  <r>
    <x v="71000"/>
    <x v="0"/>
  </r>
  <r>
    <x v="71001"/>
    <x v="1"/>
  </r>
  <r>
    <x v="71002"/>
    <x v="1"/>
  </r>
  <r>
    <x v="71003"/>
    <x v="0"/>
  </r>
  <r>
    <x v="71004"/>
    <x v="0"/>
  </r>
  <r>
    <x v="71005"/>
    <x v="0"/>
  </r>
  <r>
    <x v="71006"/>
    <x v="0"/>
  </r>
  <r>
    <x v="71007"/>
    <x v="0"/>
  </r>
  <r>
    <x v="71008"/>
    <x v="0"/>
  </r>
  <r>
    <x v="71009"/>
    <x v="1"/>
  </r>
  <r>
    <x v="71010"/>
    <x v="0"/>
  </r>
  <r>
    <x v="71011"/>
    <x v="0"/>
  </r>
  <r>
    <x v="71012"/>
    <x v="1"/>
  </r>
  <r>
    <x v="71013"/>
    <x v="0"/>
  </r>
  <r>
    <x v="71014"/>
    <x v="0"/>
  </r>
  <r>
    <x v="71015"/>
    <x v="0"/>
  </r>
  <r>
    <x v="71016"/>
    <x v="0"/>
  </r>
  <r>
    <x v="71017"/>
    <x v="0"/>
  </r>
  <r>
    <x v="71018"/>
    <x v="1"/>
  </r>
  <r>
    <x v="71019"/>
    <x v="1"/>
  </r>
  <r>
    <x v="71020"/>
    <x v="0"/>
  </r>
  <r>
    <x v="71021"/>
    <x v="1"/>
  </r>
  <r>
    <x v="71022"/>
    <x v="1"/>
  </r>
  <r>
    <x v="71023"/>
    <x v="1"/>
  </r>
  <r>
    <x v="71024"/>
    <x v="0"/>
  </r>
  <r>
    <x v="71025"/>
    <x v="0"/>
  </r>
  <r>
    <x v="71026"/>
    <x v="0"/>
  </r>
  <r>
    <x v="71027"/>
    <x v="1"/>
  </r>
  <r>
    <x v="71028"/>
    <x v="1"/>
  </r>
  <r>
    <x v="71029"/>
    <x v="0"/>
  </r>
  <r>
    <x v="71030"/>
    <x v="0"/>
  </r>
  <r>
    <x v="71031"/>
    <x v="0"/>
  </r>
  <r>
    <x v="71032"/>
    <x v="0"/>
  </r>
  <r>
    <x v="71033"/>
    <x v="0"/>
  </r>
  <r>
    <x v="71034"/>
    <x v="0"/>
  </r>
  <r>
    <x v="71035"/>
    <x v="1"/>
  </r>
  <r>
    <x v="71036"/>
    <x v="1"/>
  </r>
  <r>
    <x v="71037"/>
    <x v="0"/>
  </r>
  <r>
    <x v="71038"/>
    <x v="0"/>
  </r>
  <r>
    <x v="71039"/>
    <x v="1"/>
  </r>
  <r>
    <x v="71040"/>
    <x v="0"/>
  </r>
  <r>
    <x v="71041"/>
    <x v="1"/>
  </r>
  <r>
    <x v="71042"/>
    <x v="1"/>
  </r>
  <r>
    <x v="71043"/>
    <x v="1"/>
  </r>
  <r>
    <x v="71044"/>
    <x v="0"/>
  </r>
  <r>
    <x v="71045"/>
    <x v="1"/>
  </r>
  <r>
    <x v="71046"/>
    <x v="1"/>
  </r>
  <r>
    <x v="71047"/>
    <x v="1"/>
  </r>
  <r>
    <x v="71048"/>
    <x v="0"/>
  </r>
  <r>
    <x v="71049"/>
    <x v="0"/>
  </r>
  <r>
    <x v="71050"/>
    <x v="1"/>
  </r>
  <r>
    <x v="71051"/>
    <x v="0"/>
  </r>
  <r>
    <x v="71052"/>
    <x v="1"/>
  </r>
  <r>
    <x v="71053"/>
    <x v="1"/>
  </r>
  <r>
    <x v="71054"/>
    <x v="1"/>
  </r>
  <r>
    <x v="71055"/>
    <x v="1"/>
  </r>
  <r>
    <x v="71056"/>
    <x v="0"/>
  </r>
  <r>
    <x v="71057"/>
    <x v="0"/>
  </r>
  <r>
    <x v="71058"/>
    <x v="1"/>
  </r>
  <r>
    <x v="71059"/>
    <x v="0"/>
  </r>
  <r>
    <x v="71060"/>
    <x v="0"/>
  </r>
  <r>
    <x v="71061"/>
    <x v="0"/>
  </r>
  <r>
    <x v="71062"/>
    <x v="0"/>
  </r>
  <r>
    <x v="71063"/>
    <x v="1"/>
  </r>
  <r>
    <x v="71064"/>
    <x v="0"/>
  </r>
  <r>
    <x v="71065"/>
    <x v="1"/>
  </r>
  <r>
    <x v="71066"/>
    <x v="0"/>
  </r>
  <r>
    <x v="71067"/>
    <x v="0"/>
  </r>
  <r>
    <x v="71068"/>
    <x v="1"/>
  </r>
  <r>
    <x v="71069"/>
    <x v="0"/>
  </r>
  <r>
    <x v="71070"/>
    <x v="1"/>
  </r>
  <r>
    <x v="71071"/>
    <x v="0"/>
  </r>
  <r>
    <x v="71072"/>
    <x v="1"/>
  </r>
  <r>
    <x v="71073"/>
    <x v="1"/>
  </r>
  <r>
    <x v="71074"/>
    <x v="0"/>
  </r>
  <r>
    <x v="71075"/>
    <x v="1"/>
  </r>
  <r>
    <x v="71076"/>
    <x v="0"/>
  </r>
  <r>
    <x v="71077"/>
    <x v="1"/>
  </r>
  <r>
    <x v="71078"/>
    <x v="1"/>
  </r>
  <r>
    <x v="71079"/>
    <x v="1"/>
  </r>
  <r>
    <x v="71080"/>
    <x v="1"/>
  </r>
  <r>
    <x v="71081"/>
    <x v="0"/>
  </r>
  <r>
    <x v="71082"/>
    <x v="0"/>
  </r>
  <r>
    <x v="71083"/>
    <x v="0"/>
  </r>
  <r>
    <x v="71084"/>
    <x v="0"/>
  </r>
  <r>
    <x v="71085"/>
    <x v="0"/>
  </r>
  <r>
    <x v="71086"/>
    <x v="0"/>
  </r>
  <r>
    <x v="71087"/>
    <x v="0"/>
  </r>
  <r>
    <x v="71088"/>
    <x v="0"/>
  </r>
  <r>
    <x v="71089"/>
    <x v="1"/>
  </r>
  <r>
    <x v="71090"/>
    <x v="0"/>
  </r>
  <r>
    <x v="71091"/>
    <x v="0"/>
  </r>
  <r>
    <x v="71092"/>
    <x v="0"/>
  </r>
  <r>
    <x v="71093"/>
    <x v="0"/>
  </r>
  <r>
    <x v="71094"/>
    <x v="1"/>
  </r>
  <r>
    <x v="71095"/>
    <x v="0"/>
  </r>
  <r>
    <x v="71096"/>
    <x v="1"/>
  </r>
  <r>
    <x v="71097"/>
    <x v="1"/>
  </r>
  <r>
    <x v="71098"/>
    <x v="0"/>
  </r>
  <r>
    <x v="71099"/>
    <x v="0"/>
  </r>
  <r>
    <x v="71100"/>
    <x v="1"/>
  </r>
  <r>
    <x v="71101"/>
    <x v="0"/>
  </r>
  <r>
    <x v="71102"/>
    <x v="1"/>
  </r>
  <r>
    <x v="71103"/>
    <x v="0"/>
  </r>
  <r>
    <x v="71104"/>
    <x v="0"/>
  </r>
  <r>
    <x v="71105"/>
    <x v="0"/>
  </r>
  <r>
    <x v="71106"/>
    <x v="1"/>
  </r>
  <r>
    <x v="71107"/>
    <x v="0"/>
  </r>
  <r>
    <x v="71108"/>
    <x v="1"/>
  </r>
  <r>
    <x v="71109"/>
    <x v="1"/>
  </r>
  <r>
    <x v="71110"/>
    <x v="0"/>
  </r>
  <r>
    <x v="71111"/>
    <x v="0"/>
  </r>
  <r>
    <x v="71112"/>
    <x v="1"/>
  </r>
  <r>
    <x v="71113"/>
    <x v="0"/>
  </r>
  <r>
    <x v="71114"/>
    <x v="0"/>
  </r>
  <r>
    <x v="71115"/>
    <x v="1"/>
  </r>
  <r>
    <x v="71116"/>
    <x v="0"/>
  </r>
  <r>
    <x v="71117"/>
    <x v="1"/>
  </r>
  <r>
    <x v="71118"/>
    <x v="0"/>
  </r>
  <r>
    <x v="71119"/>
    <x v="0"/>
  </r>
  <r>
    <x v="71120"/>
    <x v="1"/>
  </r>
  <r>
    <x v="71121"/>
    <x v="1"/>
  </r>
  <r>
    <x v="71122"/>
    <x v="0"/>
  </r>
  <r>
    <x v="71123"/>
    <x v="0"/>
  </r>
  <r>
    <x v="71124"/>
    <x v="1"/>
  </r>
  <r>
    <x v="71125"/>
    <x v="0"/>
  </r>
  <r>
    <x v="71126"/>
    <x v="1"/>
  </r>
  <r>
    <x v="71127"/>
    <x v="1"/>
  </r>
  <r>
    <x v="71128"/>
    <x v="0"/>
  </r>
  <r>
    <x v="71129"/>
    <x v="0"/>
  </r>
  <r>
    <x v="71130"/>
    <x v="1"/>
  </r>
  <r>
    <x v="71131"/>
    <x v="0"/>
  </r>
  <r>
    <x v="71132"/>
    <x v="1"/>
  </r>
  <r>
    <x v="71133"/>
    <x v="1"/>
  </r>
  <r>
    <x v="71134"/>
    <x v="1"/>
  </r>
  <r>
    <x v="71135"/>
    <x v="1"/>
  </r>
  <r>
    <x v="71136"/>
    <x v="1"/>
  </r>
  <r>
    <x v="71137"/>
    <x v="1"/>
  </r>
  <r>
    <x v="71138"/>
    <x v="1"/>
  </r>
  <r>
    <x v="71139"/>
    <x v="0"/>
  </r>
  <r>
    <x v="71140"/>
    <x v="0"/>
  </r>
  <r>
    <x v="71141"/>
    <x v="0"/>
  </r>
  <r>
    <x v="71142"/>
    <x v="0"/>
  </r>
  <r>
    <x v="71143"/>
    <x v="1"/>
  </r>
  <r>
    <x v="71144"/>
    <x v="1"/>
  </r>
  <r>
    <x v="71145"/>
    <x v="0"/>
  </r>
  <r>
    <x v="71146"/>
    <x v="0"/>
  </r>
  <r>
    <x v="71147"/>
    <x v="1"/>
  </r>
  <r>
    <x v="71148"/>
    <x v="0"/>
  </r>
  <r>
    <x v="71149"/>
    <x v="1"/>
  </r>
  <r>
    <x v="71150"/>
    <x v="1"/>
  </r>
  <r>
    <x v="71151"/>
    <x v="1"/>
  </r>
  <r>
    <x v="71152"/>
    <x v="1"/>
  </r>
  <r>
    <x v="71153"/>
    <x v="0"/>
  </r>
  <r>
    <x v="71154"/>
    <x v="0"/>
  </r>
  <r>
    <x v="71155"/>
    <x v="1"/>
  </r>
  <r>
    <x v="71156"/>
    <x v="1"/>
  </r>
  <r>
    <x v="71157"/>
    <x v="1"/>
  </r>
  <r>
    <x v="71158"/>
    <x v="0"/>
  </r>
  <r>
    <x v="71159"/>
    <x v="0"/>
  </r>
  <r>
    <x v="71160"/>
    <x v="0"/>
  </r>
  <r>
    <x v="71161"/>
    <x v="0"/>
  </r>
  <r>
    <x v="71162"/>
    <x v="0"/>
  </r>
  <r>
    <x v="71163"/>
    <x v="0"/>
  </r>
  <r>
    <x v="71164"/>
    <x v="0"/>
  </r>
  <r>
    <x v="71165"/>
    <x v="1"/>
  </r>
  <r>
    <x v="71166"/>
    <x v="0"/>
  </r>
  <r>
    <x v="71167"/>
    <x v="1"/>
  </r>
  <r>
    <x v="71168"/>
    <x v="0"/>
  </r>
  <r>
    <x v="71169"/>
    <x v="0"/>
  </r>
  <r>
    <x v="71170"/>
    <x v="1"/>
  </r>
  <r>
    <x v="71171"/>
    <x v="0"/>
  </r>
  <r>
    <x v="71172"/>
    <x v="0"/>
  </r>
  <r>
    <x v="71173"/>
    <x v="1"/>
  </r>
  <r>
    <x v="71174"/>
    <x v="1"/>
  </r>
  <r>
    <x v="71175"/>
    <x v="1"/>
  </r>
  <r>
    <x v="71176"/>
    <x v="1"/>
  </r>
  <r>
    <x v="71177"/>
    <x v="1"/>
  </r>
  <r>
    <x v="71178"/>
    <x v="1"/>
  </r>
  <r>
    <x v="71179"/>
    <x v="0"/>
  </r>
  <r>
    <x v="71180"/>
    <x v="0"/>
  </r>
  <r>
    <x v="71181"/>
    <x v="1"/>
  </r>
  <r>
    <x v="71182"/>
    <x v="1"/>
  </r>
  <r>
    <x v="71183"/>
    <x v="0"/>
  </r>
  <r>
    <x v="71184"/>
    <x v="1"/>
  </r>
  <r>
    <x v="71185"/>
    <x v="0"/>
  </r>
  <r>
    <x v="71186"/>
    <x v="0"/>
  </r>
  <r>
    <x v="71187"/>
    <x v="1"/>
  </r>
  <r>
    <x v="71188"/>
    <x v="1"/>
  </r>
  <r>
    <x v="71189"/>
    <x v="1"/>
  </r>
  <r>
    <x v="71190"/>
    <x v="1"/>
  </r>
  <r>
    <x v="71191"/>
    <x v="0"/>
  </r>
  <r>
    <x v="71192"/>
    <x v="0"/>
  </r>
  <r>
    <x v="71193"/>
    <x v="0"/>
  </r>
  <r>
    <x v="71194"/>
    <x v="0"/>
  </r>
  <r>
    <x v="71195"/>
    <x v="1"/>
  </r>
  <r>
    <x v="71196"/>
    <x v="1"/>
  </r>
  <r>
    <x v="71197"/>
    <x v="1"/>
  </r>
  <r>
    <x v="71198"/>
    <x v="1"/>
  </r>
  <r>
    <x v="71199"/>
    <x v="1"/>
  </r>
  <r>
    <x v="71200"/>
    <x v="1"/>
  </r>
  <r>
    <x v="71201"/>
    <x v="0"/>
  </r>
  <r>
    <x v="71202"/>
    <x v="1"/>
  </r>
  <r>
    <x v="71203"/>
    <x v="1"/>
  </r>
  <r>
    <x v="71204"/>
    <x v="0"/>
  </r>
  <r>
    <x v="71205"/>
    <x v="1"/>
  </r>
  <r>
    <x v="71206"/>
    <x v="0"/>
  </r>
  <r>
    <x v="71207"/>
    <x v="1"/>
  </r>
  <r>
    <x v="71208"/>
    <x v="1"/>
  </r>
  <r>
    <x v="71209"/>
    <x v="1"/>
  </r>
  <r>
    <x v="71210"/>
    <x v="1"/>
  </r>
  <r>
    <x v="71211"/>
    <x v="1"/>
  </r>
  <r>
    <x v="71212"/>
    <x v="1"/>
  </r>
  <r>
    <x v="71213"/>
    <x v="1"/>
  </r>
  <r>
    <x v="71214"/>
    <x v="0"/>
  </r>
  <r>
    <x v="71215"/>
    <x v="1"/>
  </r>
  <r>
    <x v="71216"/>
    <x v="1"/>
  </r>
  <r>
    <x v="71217"/>
    <x v="0"/>
  </r>
  <r>
    <x v="71218"/>
    <x v="0"/>
  </r>
  <r>
    <x v="71219"/>
    <x v="0"/>
  </r>
  <r>
    <x v="71220"/>
    <x v="0"/>
  </r>
  <r>
    <x v="71221"/>
    <x v="1"/>
  </r>
  <r>
    <x v="71222"/>
    <x v="0"/>
  </r>
  <r>
    <x v="71223"/>
    <x v="1"/>
  </r>
  <r>
    <x v="71224"/>
    <x v="0"/>
  </r>
  <r>
    <x v="71225"/>
    <x v="0"/>
  </r>
  <r>
    <x v="71226"/>
    <x v="0"/>
  </r>
  <r>
    <x v="71227"/>
    <x v="1"/>
  </r>
  <r>
    <x v="71228"/>
    <x v="0"/>
  </r>
  <r>
    <x v="71229"/>
    <x v="1"/>
  </r>
  <r>
    <x v="71230"/>
    <x v="0"/>
  </r>
  <r>
    <x v="71231"/>
    <x v="0"/>
  </r>
  <r>
    <x v="71232"/>
    <x v="1"/>
  </r>
  <r>
    <x v="71233"/>
    <x v="0"/>
  </r>
  <r>
    <x v="71234"/>
    <x v="1"/>
  </r>
  <r>
    <x v="71235"/>
    <x v="1"/>
  </r>
  <r>
    <x v="71236"/>
    <x v="1"/>
  </r>
  <r>
    <x v="71237"/>
    <x v="1"/>
  </r>
  <r>
    <x v="71238"/>
    <x v="0"/>
  </r>
  <r>
    <x v="71239"/>
    <x v="0"/>
  </r>
  <r>
    <x v="71240"/>
    <x v="1"/>
  </r>
  <r>
    <x v="71241"/>
    <x v="0"/>
  </r>
  <r>
    <x v="71242"/>
    <x v="1"/>
  </r>
  <r>
    <x v="71243"/>
    <x v="1"/>
  </r>
  <r>
    <x v="71244"/>
    <x v="1"/>
  </r>
  <r>
    <x v="71245"/>
    <x v="0"/>
  </r>
  <r>
    <x v="71246"/>
    <x v="0"/>
  </r>
  <r>
    <x v="71247"/>
    <x v="1"/>
  </r>
  <r>
    <x v="71248"/>
    <x v="1"/>
  </r>
  <r>
    <x v="71249"/>
    <x v="0"/>
  </r>
  <r>
    <x v="71250"/>
    <x v="0"/>
  </r>
  <r>
    <x v="71251"/>
    <x v="0"/>
  </r>
  <r>
    <x v="71252"/>
    <x v="1"/>
  </r>
  <r>
    <x v="71253"/>
    <x v="1"/>
  </r>
  <r>
    <x v="71254"/>
    <x v="1"/>
  </r>
  <r>
    <x v="71255"/>
    <x v="0"/>
  </r>
  <r>
    <x v="71256"/>
    <x v="0"/>
  </r>
  <r>
    <x v="71257"/>
    <x v="1"/>
  </r>
  <r>
    <x v="71258"/>
    <x v="1"/>
  </r>
  <r>
    <x v="71259"/>
    <x v="0"/>
  </r>
  <r>
    <x v="71260"/>
    <x v="0"/>
  </r>
  <r>
    <x v="71261"/>
    <x v="1"/>
  </r>
  <r>
    <x v="71262"/>
    <x v="0"/>
  </r>
  <r>
    <x v="71263"/>
    <x v="1"/>
  </r>
  <r>
    <x v="71264"/>
    <x v="1"/>
  </r>
  <r>
    <x v="71265"/>
    <x v="0"/>
  </r>
  <r>
    <x v="71266"/>
    <x v="1"/>
  </r>
  <r>
    <x v="71267"/>
    <x v="1"/>
  </r>
  <r>
    <x v="71268"/>
    <x v="0"/>
  </r>
  <r>
    <x v="71269"/>
    <x v="0"/>
  </r>
  <r>
    <x v="71270"/>
    <x v="1"/>
  </r>
  <r>
    <x v="71271"/>
    <x v="1"/>
  </r>
  <r>
    <x v="71272"/>
    <x v="1"/>
  </r>
  <r>
    <x v="71273"/>
    <x v="1"/>
  </r>
  <r>
    <x v="71274"/>
    <x v="1"/>
  </r>
  <r>
    <x v="71275"/>
    <x v="1"/>
  </r>
  <r>
    <x v="71276"/>
    <x v="1"/>
  </r>
  <r>
    <x v="71277"/>
    <x v="1"/>
  </r>
  <r>
    <x v="71278"/>
    <x v="1"/>
  </r>
  <r>
    <x v="71279"/>
    <x v="1"/>
  </r>
  <r>
    <x v="71280"/>
    <x v="0"/>
  </r>
  <r>
    <x v="71281"/>
    <x v="0"/>
  </r>
  <r>
    <x v="71282"/>
    <x v="0"/>
  </r>
  <r>
    <x v="71283"/>
    <x v="1"/>
  </r>
  <r>
    <x v="71284"/>
    <x v="1"/>
  </r>
  <r>
    <x v="71285"/>
    <x v="1"/>
  </r>
  <r>
    <x v="71286"/>
    <x v="0"/>
  </r>
  <r>
    <x v="71287"/>
    <x v="0"/>
  </r>
  <r>
    <x v="71288"/>
    <x v="1"/>
  </r>
  <r>
    <x v="71289"/>
    <x v="0"/>
  </r>
  <r>
    <x v="71290"/>
    <x v="0"/>
  </r>
  <r>
    <x v="71291"/>
    <x v="0"/>
  </r>
  <r>
    <x v="71292"/>
    <x v="1"/>
  </r>
  <r>
    <x v="71293"/>
    <x v="1"/>
  </r>
  <r>
    <x v="71294"/>
    <x v="1"/>
  </r>
  <r>
    <x v="71295"/>
    <x v="0"/>
  </r>
  <r>
    <x v="71296"/>
    <x v="0"/>
  </r>
  <r>
    <x v="71297"/>
    <x v="1"/>
  </r>
  <r>
    <x v="71298"/>
    <x v="1"/>
  </r>
  <r>
    <x v="71299"/>
    <x v="0"/>
  </r>
  <r>
    <x v="71300"/>
    <x v="0"/>
  </r>
  <r>
    <x v="71301"/>
    <x v="1"/>
  </r>
  <r>
    <x v="71302"/>
    <x v="0"/>
  </r>
  <r>
    <x v="71303"/>
    <x v="0"/>
  </r>
  <r>
    <x v="71304"/>
    <x v="0"/>
  </r>
  <r>
    <x v="71305"/>
    <x v="0"/>
  </r>
  <r>
    <x v="71306"/>
    <x v="1"/>
  </r>
  <r>
    <x v="71307"/>
    <x v="0"/>
  </r>
  <r>
    <x v="71308"/>
    <x v="0"/>
  </r>
  <r>
    <x v="71309"/>
    <x v="1"/>
  </r>
  <r>
    <x v="71310"/>
    <x v="0"/>
  </r>
  <r>
    <x v="71311"/>
    <x v="1"/>
  </r>
  <r>
    <x v="71312"/>
    <x v="1"/>
  </r>
  <r>
    <x v="71313"/>
    <x v="0"/>
  </r>
  <r>
    <x v="71314"/>
    <x v="0"/>
  </r>
  <r>
    <x v="71315"/>
    <x v="1"/>
  </r>
  <r>
    <x v="71316"/>
    <x v="1"/>
  </r>
  <r>
    <x v="71317"/>
    <x v="0"/>
  </r>
  <r>
    <x v="71318"/>
    <x v="1"/>
  </r>
  <r>
    <x v="71319"/>
    <x v="1"/>
  </r>
  <r>
    <x v="71320"/>
    <x v="1"/>
  </r>
  <r>
    <x v="71321"/>
    <x v="0"/>
  </r>
  <r>
    <x v="71322"/>
    <x v="1"/>
  </r>
  <r>
    <x v="71323"/>
    <x v="1"/>
  </r>
  <r>
    <x v="71324"/>
    <x v="1"/>
  </r>
  <r>
    <x v="71325"/>
    <x v="1"/>
  </r>
  <r>
    <x v="71326"/>
    <x v="1"/>
  </r>
  <r>
    <x v="71327"/>
    <x v="0"/>
  </r>
  <r>
    <x v="71328"/>
    <x v="0"/>
  </r>
  <r>
    <x v="71329"/>
    <x v="1"/>
  </r>
  <r>
    <x v="71330"/>
    <x v="0"/>
  </r>
  <r>
    <x v="71331"/>
    <x v="1"/>
  </r>
  <r>
    <x v="71332"/>
    <x v="0"/>
  </r>
  <r>
    <x v="71333"/>
    <x v="0"/>
  </r>
  <r>
    <x v="71334"/>
    <x v="0"/>
  </r>
  <r>
    <x v="71335"/>
    <x v="1"/>
  </r>
  <r>
    <x v="71336"/>
    <x v="1"/>
  </r>
  <r>
    <x v="71337"/>
    <x v="1"/>
  </r>
  <r>
    <x v="71338"/>
    <x v="0"/>
  </r>
  <r>
    <x v="71339"/>
    <x v="1"/>
  </r>
  <r>
    <x v="71340"/>
    <x v="1"/>
  </r>
  <r>
    <x v="71341"/>
    <x v="1"/>
  </r>
  <r>
    <x v="71342"/>
    <x v="0"/>
  </r>
  <r>
    <x v="71343"/>
    <x v="0"/>
  </r>
  <r>
    <x v="71344"/>
    <x v="0"/>
  </r>
  <r>
    <x v="71345"/>
    <x v="0"/>
  </r>
  <r>
    <x v="71346"/>
    <x v="1"/>
  </r>
  <r>
    <x v="71347"/>
    <x v="0"/>
  </r>
  <r>
    <x v="71348"/>
    <x v="1"/>
  </r>
  <r>
    <x v="71349"/>
    <x v="1"/>
  </r>
  <r>
    <x v="71350"/>
    <x v="1"/>
  </r>
  <r>
    <x v="71351"/>
    <x v="0"/>
  </r>
  <r>
    <x v="71352"/>
    <x v="0"/>
  </r>
  <r>
    <x v="71353"/>
    <x v="0"/>
  </r>
  <r>
    <x v="71354"/>
    <x v="1"/>
  </r>
  <r>
    <x v="71355"/>
    <x v="0"/>
  </r>
  <r>
    <x v="71356"/>
    <x v="0"/>
  </r>
  <r>
    <x v="71357"/>
    <x v="0"/>
  </r>
  <r>
    <x v="71358"/>
    <x v="1"/>
  </r>
  <r>
    <x v="71359"/>
    <x v="0"/>
  </r>
  <r>
    <x v="71360"/>
    <x v="0"/>
  </r>
  <r>
    <x v="71361"/>
    <x v="1"/>
  </r>
  <r>
    <x v="71362"/>
    <x v="1"/>
  </r>
  <r>
    <x v="71363"/>
    <x v="0"/>
  </r>
  <r>
    <x v="71364"/>
    <x v="1"/>
  </r>
  <r>
    <x v="71365"/>
    <x v="0"/>
  </r>
  <r>
    <x v="71366"/>
    <x v="1"/>
  </r>
  <r>
    <x v="71367"/>
    <x v="0"/>
  </r>
  <r>
    <x v="71368"/>
    <x v="1"/>
  </r>
  <r>
    <x v="71369"/>
    <x v="1"/>
  </r>
  <r>
    <x v="71370"/>
    <x v="1"/>
  </r>
  <r>
    <x v="71371"/>
    <x v="1"/>
  </r>
  <r>
    <x v="71372"/>
    <x v="0"/>
  </r>
  <r>
    <x v="71373"/>
    <x v="0"/>
  </r>
  <r>
    <x v="71374"/>
    <x v="1"/>
  </r>
  <r>
    <x v="71375"/>
    <x v="1"/>
  </r>
  <r>
    <x v="71376"/>
    <x v="0"/>
  </r>
  <r>
    <x v="71377"/>
    <x v="1"/>
  </r>
  <r>
    <x v="71378"/>
    <x v="1"/>
  </r>
  <r>
    <x v="71379"/>
    <x v="0"/>
  </r>
  <r>
    <x v="71380"/>
    <x v="1"/>
  </r>
  <r>
    <x v="71381"/>
    <x v="1"/>
  </r>
  <r>
    <x v="71382"/>
    <x v="0"/>
  </r>
  <r>
    <x v="71383"/>
    <x v="0"/>
  </r>
  <r>
    <x v="71384"/>
    <x v="1"/>
  </r>
  <r>
    <x v="71385"/>
    <x v="0"/>
  </r>
  <r>
    <x v="71386"/>
    <x v="0"/>
  </r>
  <r>
    <x v="71387"/>
    <x v="1"/>
  </r>
  <r>
    <x v="71388"/>
    <x v="0"/>
  </r>
  <r>
    <x v="71389"/>
    <x v="0"/>
  </r>
  <r>
    <x v="71390"/>
    <x v="1"/>
  </r>
  <r>
    <x v="71391"/>
    <x v="0"/>
  </r>
  <r>
    <x v="71392"/>
    <x v="1"/>
  </r>
  <r>
    <x v="71393"/>
    <x v="1"/>
  </r>
  <r>
    <x v="71394"/>
    <x v="1"/>
  </r>
  <r>
    <x v="71395"/>
    <x v="0"/>
  </r>
  <r>
    <x v="71396"/>
    <x v="1"/>
  </r>
  <r>
    <x v="71397"/>
    <x v="1"/>
  </r>
  <r>
    <x v="71398"/>
    <x v="1"/>
  </r>
  <r>
    <x v="71399"/>
    <x v="0"/>
  </r>
  <r>
    <x v="71400"/>
    <x v="0"/>
  </r>
  <r>
    <x v="71401"/>
    <x v="1"/>
  </r>
  <r>
    <x v="71402"/>
    <x v="1"/>
  </r>
  <r>
    <x v="71403"/>
    <x v="0"/>
  </r>
  <r>
    <x v="71404"/>
    <x v="0"/>
  </r>
  <r>
    <x v="71405"/>
    <x v="1"/>
  </r>
  <r>
    <x v="71406"/>
    <x v="1"/>
  </r>
  <r>
    <x v="71407"/>
    <x v="1"/>
  </r>
  <r>
    <x v="71408"/>
    <x v="0"/>
  </r>
  <r>
    <x v="71409"/>
    <x v="0"/>
  </r>
  <r>
    <x v="71410"/>
    <x v="1"/>
  </r>
  <r>
    <x v="71411"/>
    <x v="1"/>
  </r>
  <r>
    <x v="71412"/>
    <x v="0"/>
  </r>
  <r>
    <x v="71413"/>
    <x v="1"/>
  </r>
  <r>
    <x v="71414"/>
    <x v="1"/>
  </r>
  <r>
    <x v="71415"/>
    <x v="0"/>
  </r>
  <r>
    <x v="71416"/>
    <x v="1"/>
  </r>
  <r>
    <x v="71417"/>
    <x v="1"/>
  </r>
  <r>
    <x v="71418"/>
    <x v="1"/>
  </r>
  <r>
    <x v="71419"/>
    <x v="0"/>
  </r>
  <r>
    <x v="71420"/>
    <x v="1"/>
  </r>
  <r>
    <x v="71421"/>
    <x v="1"/>
  </r>
  <r>
    <x v="71422"/>
    <x v="1"/>
  </r>
  <r>
    <x v="71423"/>
    <x v="0"/>
  </r>
  <r>
    <x v="71424"/>
    <x v="0"/>
  </r>
  <r>
    <x v="71425"/>
    <x v="1"/>
  </r>
  <r>
    <x v="71426"/>
    <x v="0"/>
  </r>
  <r>
    <x v="71427"/>
    <x v="1"/>
  </r>
  <r>
    <x v="71428"/>
    <x v="1"/>
  </r>
  <r>
    <x v="71429"/>
    <x v="1"/>
  </r>
  <r>
    <x v="71430"/>
    <x v="1"/>
  </r>
  <r>
    <x v="71431"/>
    <x v="1"/>
  </r>
  <r>
    <x v="71432"/>
    <x v="1"/>
  </r>
  <r>
    <x v="71433"/>
    <x v="0"/>
  </r>
  <r>
    <x v="71434"/>
    <x v="0"/>
  </r>
  <r>
    <x v="71435"/>
    <x v="1"/>
  </r>
  <r>
    <x v="71436"/>
    <x v="0"/>
  </r>
  <r>
    <x v="71437"/>
    <x v="1"/>
  </r>
  <r>
    <x v="71438"/>
    <x v="1"/>
  </r>
  <r>
    <x v="71439"/>
    <x v="1"/>
  </r>
  <r>
    <x v="71440"/>
    <x v="0"/>
  </r>
  <r>
    <x v="71441"/>
    <x v="0"/>
  </r>
  <r>
    <x v="71442"/>
    <x v="1"/>
  </r>
  <r>
    <x v="71443"/>
    <x v="1"/>
  </r>
  <r>
    <x v="71444"/>
    <x v="0"/>
  </r>
  <r>
    <x v="71445"/>
    <x v="1"/>
  </r>
  <r>
    <x v="71446"/>
    <x v="1"/>
  </r>
  <r>
    <x v="71447"/>
    <x v="1"/>
  </r>
  <r>
    <x v="71448"/>
    <x v="0"/>
  </r>
  <r>
    <x v="71449"/>
    <x v="1"/>
  </r>
  <r>
    <x v="71450"/>
    <x v="0"/>
  </r>
  <r>
    <x v="71451"/>
    <x v="0"/>
  </r>
  <r>
    <x v="71452"/>
    <x v="1"/>
  </r>
  <r>
    <x v="71453"/>
    <x v="0"/>
  </r>
  <r>
    <x v="71454"/>
    <x v="0"/>
  </r>
  <r>
    <x v="71455"/>
    <x v="0"/>
  </r>
  <r>
    <x v="71456"/>
    <x v="1"/>
  </r>
  <r>
    <x v="71457"/>
    <x v="1"/>
  </r>
  <r>
    <x v="71458"/>
    <x v="1"/>
  </r>
  <r>
    <x v="71459"/>
    <x v="1"/>
  </r>
  <r>
    <x v="71460"/>
    <x v="0"/>
  </r>
  <r>
    <x v="71461"/>
    <x v="1"/>
  </r>
  <r>
    <x v="71462"/>
    <x v="1"/>
  </r>
  <r>
    <x v="71463"/>
    <x v="1"/>
  </r>
  <r>
    <x v="71464"/>
    <x v="0"/>
  </r>
  <r>
    <x v="71465"/>
    <x v="0"/>
  </r>
  <r>
    <x v="71466"/>
    <x v="1"/>
  </r>
  <r>
    <x v="71467"/>
    <x v="0"/>
  </r>
  <r>
    <x v="71468"/>
    <x v="1"/>
  </r>
  <r>
    <x v="71469"/>
    <x v="0"/>
  </r>
  <r>
    <x v="71470"/>
    <x v="0"/>
  </r>
  <r>
    <x v="71471"/>
    <x v="1"/>
  </r>
  <r>
    <x v="71472"/>
    <x v="0"/>
  </r>
  <r>
    <x v="71473"/>
    <x v="0"/>
  </r>
  <r>
    <x v="71474"/>
    <x v="1"/>
  </r>
  <r>
    <x v="71475"/>
    <x v="1"/>
  </r>
  <r>
    <x v="71476"/>
    <x v="1"/>
  </r>
  <r>
    <x v="71477"/>
    <x v="0"/>
  </r>
  <r>
    <x v="71478"/>
    <x v="0"/>
  </r>
  <r>
    <x v="71479"/>
    <x v="1"/>
  </r>
  <r>
    <x v="71480"/>
    <x v="1"/>
  </r>
  <r>
    <x v="71481"/>
    <x v="1"/>
  </r>
  <r>
    <x v="71482"/>
    <x v="1"/>
  </r>
  <r>
    <x v="71483"/>
    <x v="1"/>
  </r>
  <r>
    <x v="71484"/>
    <x v="1"/>
  </r>
  <r>
    <x v="71485"/>
    <x v="0"/>
  </r>
  <r>
    <x v="71486"/>
    <x v="0"/>
  </r>
  <r>
    <x v="71487"/>
    <x v="0"/>
  </r>
  <r>
    <x v="71488"/>
    <x v="1"/>
  </r>
  <r>
    <x v="71489"/>
    <x v="0"/>
  </r>
  <r>
    <x v="71490"/>
    <x v="0"/>
  </r>
  <r>
    <x v="71491"/>
    <x v="0"/>
  </r>
  <r>
    <x v="71492"/>
    <x v="1"/>
  </r>
  <r>
    <x v="71493"/>
    <x v="1"/>
  </r>
  <r>
    <x v="71494"/>
    <x v="1"/>
  </r>
  <r>
    <x v="71495"/>
    <x v="1"/>
  </r>
  <r>
    <x v="71496"/>
    <x v="0"/>
  </r>
  <r>
    <x v="71497"/>
    <x v="1"/>
  </r>
  <r>
    <x v="71498"/>
    <x v="0"/>
  </r>
  <r>
    <x v="71499"/>
    <x v="0"/>
  </r>
  <r>
    <x v="71500"/>
    <x v="1"/>
  </r>
  <r>
    <x v="71501"/>
    <x v="1"/>
  </r>
  <r>
    <x v="71502"/>
    <x v="0"/>
  </r>
  <r>
    <x v="71503"/>
    <x v="0"/>
  </r>
  <r>
    <x v="71504"/>
    <x v="1"/>
  </r>
  <r>
    <x v="71505"/>
    <x v="1"/>
  </r>
  <r>
    <x v="71506"/>
    <x v="1"/>
  </r>
  <r>
    <x v="71507"/>
    <x v="0"/>
  </r>
  <r>
    <x v="71508"/>
    <x v="1"/>
  </r>
  <r>
    <x v="71509"/>
    <x v="1"/>
  </r>
  <r>
    <x v="71510"/>
    <x v="1"/>
  </r>
  <r>
    <x v="71511"/>
    <x v="1"/>
  </r>
  <r>
    <x v="71512"/>
    <x v="1"/>
  </r>
  <r>
    <x v="71513"/>
    <x v="1"/>
  </r>
  <r>
    <x v="71514"/>
    <x v="1"/>
  </r>
  <r>
    <x v="71515"/>
    <x v="1"/>
  </r>
  <r>
    <x v="71516"/>
    <x v="0"/>
  </r>
  <r>
    <x v="71517"/>
    <x v="1"/>
  </r>
  <r>
    <x v="71518"/>
    <x v="1"/>
  </r>
  <r>
    <x v="71519"/>
    <x v="0"/>
  </r>
  <r>
    <x v="71520"/>
    <x v="0"/>
  </r>
  <r>
    <x v="71521"/>
    <x v="0"/>
  </r>
  <r>
    <x v="71522"/>
    <x v="0"/>
  </r>
  <r>
    <x v="71523"/>
    <x v="1"/>
  </r>
  <r>
    <x v="71524"/>
    <x v="1"/>
  </r>
  <r>
    <x v="71525"/>
    <x v="1"/>
  </r>
  <r>
    <x v="71526"/>
    <x v="1"/>
  </r>
  <r>
    <x v="71527"/>
    <x v="0"/>
  </r>
  <r>
    <x v="71528"/>
    <x v="0"/>
  </r>
  <r>
    <x v="71529"/>
    <x v="1"/>
  </r>
  <r>
    <x v="71530"/>
    <x v="1"/>
  </r>
  <r>
    <x v="71531"/>
    <x v="1"/>
  </r>
  <r>
    <x v="71532"/>
    <x v="1"/>
  </r>
  <r>
    <x v="71533"/>
    <x v="0"/>
  </r>
  <r>
    <x v="71534"/>
    <x v="0"/>
  </r>
  <r>
    <x v="71535"/>
    <x v="1"/>
  </r>
  <r>
    <x v="71536"/>
    <x v="0"/>
  </r>
  <r>
    <x v="71537"/>
    <x v="1"/>
  </r>
  <r>
    <x v="71538"/>
    <x v="1"/>
  </r>
  <r>
    <x v="71539"/>
    <x v="0"/>
  </r>
  <r>
    <x v="71540"/>
    <x v="1"/>
  </r>
  <r>
    <x v="71541"/>
    <x v="0"/>
  </r>
  <r>
    <x v="71542"/>
    <x v="1"/>
  </r>
  <r>
    <x v="71543"/>
    <x v="0"/>
  </r>
  <r>
    <x v="71544"/>
    <x v="1"/>
  </r>
  <r>
    <x v="71545"/>
    <x v="0"/>
  </r>
  <r>
    <x v="71546"/>
    <x v="1"/>
  </r>
  <r>
    <x v="71547"/>
    <x v="0"/>
  </r>
  <r>
    <x v="71548"/>
    <x v="0"/>
  </r>
  <r>
    <x v="71549"/>
    <x v="0"/>
  </r>
  <r>
    <x v="71550"/>
    <x v="1"/>
  </r>
  <r>
    <x v="71551"/>
    <x v="1"/>
  </r>
  <r>
    <x v="71552"/>
    <x v="0"/>
  </r>
  <r>
    <x v="71553"/>
    <x v="0"/>
  </r>
  <r>
    <x v="71554"/>
    <x v="1"/>
  </r>
  <r>
    <x v="71555"/>
    <x v="0"/>
  </r>
  <r>
    <x v="71556"/>
    <x v="1"/>
  </r>
  <r>
    <x v="71557"/>
    <x v="1"/>
  </r>
  <r>
    <x v="71558"/>
    <x v="1"/>
  </r>
  <r>
    <x v="71559"/>
    <x v="0"/>
  </r>
  <r>
    <x v="71560"/>
    <x v="0"/>
  </r>
  <r>
    <x v="71561"/>
    <x v="1"/>
  </r>
  <r>
    <x v="71562"/>
    <x v="1"/>
  </r>
  <r>
    <x v="71563"/>
    <x v="0"/>
  </r>
  <r>
    <x v="71564"/>
    <x v="1"/>
  </r>
  <r>
    <x v="71565"/>
    <x v="0"/>
  </r>
  <r>
    <x v="71566"/>
    <x v="0"/>
  </r>
  <r>
    <x v="71567"/>
    <x v="0"/>
  </r>
  <r>
    <x v="71568"/>
    <x v="1"/>
  </r>
  <r>
    <x v="71569"/>
    <x v="0"/>
  </r>
  <r>
    <x v="71570"/>
    <x v="1"/>
  </r>
  <r>
    <x v="71571"/>
    <x v="1"/>
  </r>
  <r>
    <x v="71572"/>
    <x v="1"/>
  </r>
  <r>
    <x v="71573"/>
    <x v="1"/>
  </r>
  <r>
    <x v="71574"/>
    <x v="1"/>
  </r>
  <r>
    <x v="71575"/>
    <x v="0"/>
  </r>
  <r>
    <x v="71576"/>
    <x v="1"/>
  </r>
  <r>
    <x v="71577"/>
    <x v="0"/>
  </r>
  <r>
    <x v="71578"/>
    <x v="0"/>
  </r>
  <r>
    <x v="71579"/>
    <x v="0"/>
  </r>
  <r>
    <x v="71580"/>
    <x v="1"/>
  </r>
  <r>
    <x v="71581"/>
    <x v="0"/>
  </r>
  <r>
    <x v="71582"/>
    <x v="1"/>
  </r>
  <r>
    <x v="71583"/>
    <x v="0"/>
  </r>
  <r>
    <x v="71584"/>
    <x v="1"/>
  </r>
  <r>
    <x v="71585"/>
    <x v="0"/>
  </r>
  <r>
    <x v="71586"/>
    <x v="0"/>
  </r>
  <r>
    <x v="71587"/>
    <x v="0"/>
  </r>
  <r>
    <x v="71588"/>
    <x v="1"/>
  </r>
  <r>
    <x v="71589"/>
    <x v="0"/>
  </r>
  <r>
    <x v="71590"/>
    <x v="1"/>
  </r>
  <r>
    <x v="71591"/>
    <x v="1"/>
  </r>
  <r>
    <x v="71592"/>
    <x v="1"/>
  </r>
  <r>
    <x v="71593"/>
    <x v="1"/>
  </r>
  <r>
    <x v="71594"/>
    <x v="0"/>
  </r>
  <r>
    <x v="71595"/>
    <x v="1"/>
  </r>
  <r>
    <x v="71596"/>
    <x v="0"/>
  </r>
  <r>
    <x v="71597"/>
    <x v="1"/>
  </r>
  <r>
    <x v="71598"/>
    <x v="0"/>
  </r>
  <r>
    <x v="71599"/>
    <x v="0"/>
  </r>
  <r>
    <x v="71600"/>
    <x v="1"/>
  </r>
  <r>
    <x v="71601"/>
    <x v="1"/>
  </r>
  <r>
    <x v="71602"/>
    <x v="1"/>
  </r>
  <r>
    <x v="71603"/>
    <x v="1"/>
  </r>
  <r>
    <x v="71604"/>
    <x v="1"/>
  </r>
  <r>
    <x v="71605"/>
    <x v="1"/>
  </r>
  <r>
    <x v="71606"/>
    <x v="0"/>
  </r>
  <r>
    <x v="71607"/>
    <x v="1"/>
  </r>
  <r>
    <x v="71608"/>
    <x v="0"/>
  </r>
  <r>
    <x v="71609"/>
    <x v="0"/>
  </r>
  <r>
    <x v="71610"/>
    <x v="1"/>
  </r>
  <r>
    <x v="71611"/>
    <x v="1"/>
  </r>
  <r>
    <x v="71612"/>
    <x v="1"/>
  </r>
  <r>
    <x v="71613"/>
    <x v="0"/>
  </r>
  <r>
    <x v="71614"/>
    <x v="0"/>
  </r>
  <r>
    <x v="71615"/>
    <x v="1"/>
  </r>
  <r>
    <x v="71616"/>
    <x v="1"/>
  </r>
  <r>
    <x v="71617"/>
    <x v="0"/>
  </r>
  <r>
    <x v="71618"/>
    <x v="1"/>
  </r>
  <r>
    <x v="71619"/>
    <x v="0"/>
  </r>
  <r>
    <x v="71620"/>
    <x v="1"/>
  </r>
  <r>
    <x v="71621"/>
    <x v="1"/>
  </r>
  <r>
    <x v="71622"/>
    <x v="1"/>
  </r>
  <r>
    <x v="71623"/>
    <x v="0"/>
  </r>
  <r>
    <x v="71624"/>
    <x v="1"/>
  </r>
  <r>
    <x v="71625"/>
    <x v="0"/>
  </r>
  <r>
    <x v="71626"/>
    <x v="0"/>
  </r>
  <r>
    <x v="71627"/>
    <x v="1"/>
  </r>
  <r>
    <x v="71628"/>
    <x v="0"/>
  </r>
  <r>
    <x v="71629"/>
    <x v="0"/>
  </r>
  <r>
    <x v="71630"/>
    <x v="0"/>
  </r>
  <r>
    <x v="71631"/>
    <x v="0"/>
  </r>
  <r>
    <x v="71632"/>
    <x v="1"/>
  </r>
  <r>
    <x v="71633"/>
    <x v="0"/>
  </r>
  <r>
    <x v="71634"/>
    <x v="0"/>
  </r>
  <r>
    <x v="71635"/>
    <x v="1"/>
  </r>
  <r>
    <x v="71636"/>
    <x v="1"/>
  </r>
  <r>
    <x v="71637"/>
    <x v="0"/>
  </r>
  <r>
    <x v="71638"/>
    <x v="0"/>
  </r>
  <r>
    <x v="71639"/>
    <x v="0"/>
  </r>
  <r>
    <x v="71640"/>
    <x v="1"/>
  </r>
  <r>
    <x v="71641"/>
    <x v="1"/>
  </r>
  <r>
    <x v="71642"/>
    <x v="0"/>
  </r>
  <r>
    <x v="71643"/>
    <x v="0"/>
  </r>
  <r>
    <x v="71644"/>
    <x v="0"/>
  </r>
  <r>
    <x v="71645"/>
    <x v="0"/>
  </r>
  <r>
    <x v="71646"/>
    <x v="0"/>
  </r>
  <r>
    <x v="71647"/>
    <x v="1"/>
  </r>
  <r>
    <x v="71648"/>
    <x v="1"/>
  </r>
  <r>
    <x v="71649"/>
    <x v="1"/>
  </r>
  <r>
    <x v="71650"/>
    <x v="1"/>
  </r>
  <r>
    <x v="71651"/>
    <x v="1"/>
  </r>
  <r>
    <x v="71652"/>
    <x v="1"/>
  </r>
  <r>
    <x v="71653"/>
    <x v="1"/>
  </r>
  <r>
    <x v="71654"/>
    <x v="0"/>
  </r>
  <r>
    <x v="71655"/>
    <x v="1"/>
  </r>
  <r>
    <x v="71656"/>
    <x v="0"/>
  </r>
  <r>
    <x v="71657"/>
    <x v="0"/>
  </r>
  <r>
    <x v="71658"/>
    <x v="0"/>
  </r>
  <r>
    <x v="71659"/>
    <x v="0"/>
  </r>
  <r>
    <x v="71660"/>
    <x v="0"/>
  </r>
  <r>
    <x v="71661"/>
    <x v="0"/>
  </r>
  <r>
    <x v="71662"/>
    <x v="0"/>
  </r>
  <r>
    <x v="71663"/>
    <x v="0"/>
  </r>
  <r>
    <x v="71664"/>
    <x v="1"/>
  </r>
  <r>
    <x v="71665"/>
    <x v="0"/>
  </r>
  <r>
    <x v="71666"/>
    <x v="1"/>
  </r>
  <r>
    <x v="71667"/>
    <x v="1"/>
  </r>
  <r>
    <x v="71668"/>
    <x v="1"/>
  </r>
  <r>
    <x v="71669"/>
    <x v="0"/>
  </r>
  <r>
    <x v="71670"/>
    <x v="0"/>
  </r>
  <r>
    <x v="71671"/>
    <x v="1"/>
  </r>
  <r>
    <x v="71672"/>
    <x v="1"/>
  </r>
  <r>
    <x v="71673"/>
    <x v="1"/>
  </r>
  <r>
    <x v="71674"/>
    <x v="0"/>
  </r>
  <r>
    <x v="71675"/>
    <x v="0"/>
  </r>
  <r>
    <x v="71676"/>
    <x v="0"/>
  </r>
  <r>
    <x v="71677"/>
    <x v="1"/>
  </r>
  <r>
    <x v="71678"/>
    <x v="0"/>
  </r>
  <r>
    <x v="71679"/>
    <x v="0"/>
  </r>
  <r>
    <x v="71680"/>
    <x v="1"/>
  </r>
  <r>
    <x v="71681"/>
    <x v="0"/>
  </r>
  <r>
    <x v="71682"/>
    <x v="1"/>
  </r>
  <r>
    <x v="71683"/>
    <x v="0"/>
  </r>
  <r>
    <x v="71684"/>
    <x v="0"/>
  </r>
  <r>
    <x v="71685"/>
    <x v="1"/>
  </r>
  <r>
    <x v="71686"/>
    <x v="1"/>
  </r>
  <r>
    <x v="71687"/>
    <x v="0"/>
  </r>
  <r>
    <x v="71688"/>
    <x v="1"/>
  </r>
  <r>
    <x v="71689"/>
    <x v="0"/>
  </r>
  <r>
    <x v="71690"/>
    <x v="0"/>
  </r>
  <r>
    <x v="71691"/>
    <x v="1"/>
  </r>
  <r>
    <x v="71692"/>
    <x v="1"/>
  </r>
  <r>
    <x v="71693"/>
    <x v="1"/>
  </r>
  <r>
    <x v="71694"/>
    <x v="1"/>
  </r>
  <r>
    <x v="71695"/>
    <x v="0"/>
  </r>
  <r>
    <x v="71696"/>
    <x v="0"/>
  </r>
  <r>
    <x v="71697"/>
    <x v="1"/>
  </r>
  <r>
    <x v="71698"/>
    <x v="1"/>
  </r>
  <r>
    <x v="71699"/>
    <x v="1"/>
  </r>
  <r>
    <x v="71700"/>
    <x v="0"/>
  </r>
  <r>
    <x v="71701"/>
    <x v="1"/>
  </r>
  <r>
    <x v="71702"/>
    <x v="0"/>
  </r>
  <r>
    <x v="71703"/>
    <x v="0"/>
  </r>
  <r>
    <x v="71704"/>
    <x v="0"/>
  </r>
  <r>
    <x v="71705"/>
    <x v="1"/>
  </r>
  <r>
    <x v="71706"/>
    <x v="1"/>
  </r>
  <r>
    <x v="71707"/>
    <x v="1"/>
  </r>
  <r>
    <x v="71708"/>
    <x v="1"/>
  </r>
  <r>
    <x v="71709"/>
    <x v="1"/>
  </r>
  <r>
    <x v="71710"/>
    <x v="1"/>
  </r>
  <r>
    <x v="71711"/>
    <x v="1"/>
  </r>
  <r>
    <x v="71712"/>
    <x v="1"/>
  </r>
  <r>
    <x v="71713"/>
    <x v="1"/>
  </r>
  <r>
    <x v="71714"/>
    <x v="1"/>
  </r>
  <r>
    <x v="71715"/>
    <x v="1"/>
  </r>
  <r>
    <x v="71716"/>
    <x v="1"/>
  </r>
  <r>
    <x v="71717"/>
    <x v="1"/>
  </r>
  <r>
    <x v="71718"/>
    <x v="0"/>
  </r>
  <r>
    <x v="71719"/>
    <x v="1"/>
  </r>
  <r>
    <x v="71720"/>
    <x v="0"/>
  </r>
  <r>
    <x v="71721"/>
    <x v="1"/>
  </r>
  <r>
    <x v="71722"/>
    <x v="0"/>
  </r>
  <r>
    <x v="71723"/>
    <x v="1"/>
  </r>
  <r>
    <x v="71724"/>
    <x v="1"/>
  </r>
  <r>
    <x v="71725"/>
    <x v="1"/>
  </r>
  <r>
    <x v="71726"/>
    <x v="0"/>
  </r>
  <r>
    <x v="71727"/>
    <x v="1"/>
  </r>
  <r>
    <x v="71728"/>
    <x v="1"/>
  </r>
  <r>
    <x v="71729"/>
    <x v="0"/>
  </r>
  <r>
    <x v="71730"/>
    <x v="1"/>
  </r>
  <r>
    <x v="71731"/>
    <x v="0"/>
  </r>
  <r>
    <x v="71732"/>
    <x v="1"/>
  </r>
  <r>
    <x v="71733"/>
    <x v="1"/>
  </r>
  <r>
    <x v="71734"/>
    <x v="1"/>
  </r>
  <r>
    <x v="71735"/>
    <x v="1"/>
  </r>
  <r>
    <x v="71736"/>
    <x v="0"/>
  </r>
  <r>
    <x v="71737"/>
    <x v="0"/>
  </r>
  <r>
    <x v="71738"/>
    <x v="1"/>
  </r>
  <r>
    <x v="71739"/>
    <x v="1"/>
  </r>
  <r>
    <x v="71740"/>
    <x v="0"/>
  </r>
  <r>
    <x v="71741"/>
    <x v="0"/>
  </r>
  <r>
    <x v="71742"/>
    <x v="1"/>
  </r>
  <r>
    <x v="71743"/>
    <x v="1"/>
  </r>
  <r>
    <x v="71744"/>
    <x v="1"/>
  </r>
  <r>
    <x v="71745"/>
    <x v="0"/>
  </r>
  <r>
    <x v="71746"/>
    <x v="1"/>
  </r>
  <r>
    <x v="71747"/>
    <x v="1"/>
  </r>
  <r>
    <x v="71748"/>
    <x v="1"/>
  </r>
  <r>
    <x v="71749"/>
    <x v="0"/>
  </r>
  <r>
    <x v="71750"/>
    <x v="0"/>
  </r>
  <r>
    <x v="71751"/>
    <x v="1"/>
  </r>
  <r>
    <x v="71752"/>
    <x v="1"/>
  </r>
  <r>
    <x v="71753"/>
    <x v="1"/>
  </r>
  <r>
    <x v="71754"/>
    <x v="1"/>
  </r>
  <r>
    <x v="71755"/>
    <x v="1"/>
  </r>
  <r>
    <x v="71756"/>
    <x v="1"/>
  </r>
  <r>
    <x v="71757"/>
    <x v="1"/>
  </r>
  <r>
    <x v="71758"/>
    <x v="0"/>
  </r>
  <r>
    <x v="71759"/>
    <x v="1"/>
  </r>
  <r>
    <x v="71760"/>
    <x v="1"/>
  </r>
  <r>
    <x v="71761"/>
    <x v="0"/>
  </r>
  <r>
    <x v="71762"/>
    <x v="0"/>
  </r>
  <r>
    <x v="71763"/>
    <x v="1"/>
  </r>
  <r>
    <x v="71764"/>
    <x v="0"/>
  </r>
  <r>
    <x v="71765"/>
    <x v="0"/>
  </r>
  <r>
    <x v="71766"/>
    <x v="0"/>
  </r>
  <r>
    <x v="71767"/>
    <x v="0"/>
  </r>
  <r>
    <x v="71768"/>
    <x v="0"/>
  </r>
  <r>
    <x v="71769"/>
    <x v="1"/>
  </r>
  <r>
    <x v="71770"/>
    <x v="1"/>
  </r>
  <r>
    <x v="71771"/>
    <x v="1"/>
  </r>
  <r>
    <x v="71772"/>
    <x v="1"/>
  </r>
  <r>
    <x v="71773"/>
    <x v="0"/>
  </r>
  <r>
    <x v="71774"/>
    <x v="1"/>
  </r>
  <r>
    <x v="71775"/>
    <x v="0"/>
  </r>
  <r>
    <x v="71776"/>
    <x v="1"/>
  </r>
  <r>
    <x v="71777"/>
    <x v="1"/>
  </r>
  <r>
    <x v="71778"/>
    <x v="0"/>
  </r>
  <r>
    <x v="71779"/>
    <x v="0"/>
  </r>
  <r>
    <x v="71780"/>
    <x v="0"/>
  </r>
  <r>
    <x v="71781"/>
    <x v="1"/>
  </r>
  <r>
    <x v="71782"/>
    <x v="0"/>
  </r>
  <r>
    <x v="71783"/>
    <x v="0"/>
  </r>
  <r>
    <x v="71784"/>
    <x v="0"/>
  </r>
  <r>
    <x v="71785"/>
    <x v="0"/>
  </r>
  <r>
    <x v="71786"/>
    <x v="0"/>
  </r>
  <r>
    <x v="71787"/>
    <x v="0"/>
  </r>
  <r>
    <x v="71788"/>
    <x v="1"/>
  </r>
  <r>
    <x v="71789"/>
    <x v="1"/>
  </r>
  <r>
    <x v="71790"/>
    <x v="1"/>
  </r>
  <r>
    <x v="71791"/>
    <x v="1"/>
  </r>
  <r>
    <x v="71792"/>
    <x v="0"/>
  </r>
  <r>
    <x v="71793"/>
    <x v="1"/>
  </r>
  <r>
    <x v="71794"/>
    <x v="1"/>
  </r>
  <r>
    <x v="71795"/>
    <x v="0"/>
  </r>
  <r>
    <x v="71796"/>
    <x v="1"/>
  </r>
  <r>
    <x v="71797"/>
    <x v="1"/>
  </r>
  <r>
    <x v="71798"/>
    <x v="1"/>
  </r>
  <r>
    <x v="71799"/>
    <x v="0"/>
  </r>
  <r>
    <x v="71800"/>
    <x v="1"/>
  </r>
  <r>
    <x v="71801"/>
    <x v="1"/>
  </r>
  <r>
    <x v="71802"/>
    <x v="0"/>
  </r>
  <r>
    <x v="71803"/>
    <x v="1"/>
  </r>
  <r>
    <x v="71804"/>
    <x v="0"/>
  </r>
  <r>
    <x v="71805"/>
    <x v="1"/>
  </r>
  <r>
    <x v="71806"/>
    <x v="0"/>
  </r>
  <r>
    <x v="71807"/>
    <x v="0"/>
  </r>
  <r>
    <x v="71808"/>
    <x v="1"/>
  </r>
  <r>
    <x v="71809"/>
    <x v="0"/>
  </r>
  <r>
    <x v="71810"/>
    <x v="0"/>
  </r>
  <r>
    <x v="71811"/>
    <x v="1"/>
  </r>
  <r>
    <x v="71812"/>
    <x v="1"/>
  </r>
  <r>
    <x v="71813"/>
    <x v="1"/>
  </r>
  <r>
    <x v="71814"/>
    <x v="1"/>
  </r>
  <r>
    <x v="71815"/>
    <x v="0"/>
  </r>
  <r>
    <x v="71816"/>
    <x v="1"/>
  </r>
  <r>
    <x v="71817"/>
    <x v="0"/>
  </r>
  <r>
    <x v="71818"/>
    <x v="1"/>
  </r>
  <r>
    <x v="71819"/>
    <x v="0"/>
  </r>
  <r>
    <x v="71820"/>
    <x v="1"/>
  </r>
  <r>
    <x v="71821"/>
    <x v="0"/>
  </r>
  <r>
    <x v="71822"/>
    <x v="0"/>
  </r>
  <r>
    <x v="71823"/>
    <x v="0"/>
  </r>
  <r>
    <x v="71824"/>
    <x v="1"/>
  </r>
  <r>
    <x v="71825"/>
    <x v="1"/>
  </r>
  <r>
    <x v="71826"/>
    <x v="0"/>
  </r>
  <r>
    <x v="71827"/>
    <x v="1"/>
  </r>
  <r>
    <x v="71828"/>
    <x v="1"/>
  </r>
  <r>
    <x v="71829"/>
    <x v="1"/>
  </r>
  <r>
    <x v="71830"/>
    <x v="0"/>
  </r>
  <r>
    <x v="71831"/>
    <x v="1"/>
  </r>
  <r>
    <x v="71832"/>
    <x v="1"/>
  </r>
  <r>
    <x v="71833"/>
    <x v="0"/>
  </r>
  <r>
    <x v="71834"/>
    <x v="1"/>
  </r>
  <r>
    <x v="71835"/>
    <x v="0"/>
  </r>
  <r>
    <x v="71836"/>
    <x v="0"/>
  </r>
  <r>
    <x v="71837"/>
    <x v="1"/>
  </r>
  <r>
    <x v="71838"/>
    <x v="0"/>
  </r>
  <r>
    <x v="71839"/>
    <x v="0"/>
  </r>
  <r>
    <x v="71840"/>
    <x v="1"/>
  </r>
  <r>
    <x v="71841"/>
    <x v="0"/>
  </r>
  <r>
    <x v="71842"/>
    <x v="1"/>
  </r>
  <r>
    <x v="71843"/>
    <x v="0"/>
  </r>
  <r>
    <x v="71844"/>
    <x v="0"/>
  </r>
  <r>
    <x v="71845"/>
    <x v="0"/>
  </r>
  <r>
    <x v="71846"/>
    <x v="0"/>
  </r>
  <r>
    <x v="71847"/>
    <x v="0"/>
  </r>
  <r>
    <x v="71848"/>
    <x v="0"/>
  </r>
  <r>
    <x v="71849"/>
    <x v="1"/>
  </r>
  <r>
    <x v="71850"/>
    <x v="0"/>
  </r>
  <r>
    <x v="71851"/>
    <x v="1"/>
  </r>
  <r>
    <x v="71852"/>
    <x v="0"/>
  </r>
  <r>
    <x v="71853"/>
    <x v="1"/>
  </r>
  <r>
    <x v="71854"/>
    <x v="1"/>
  </r>
  <r>
    <x v="71855"/>
    <x v="1"/>
  </r>
  <r>
    <x v="71856"/>
    <x v="0"/>
  </r>
  <r>
    <x v="71857"/>
    <x v="0"/>
  </r>
  <r>
    <x v="71858"/>
    <x v="0"/>
  </r>
  <r>
    <x v="71859"/>
    <x v="1"/>
  </r>
  <r>
    <x v="71860"/>
    <x v="1"/>
  </r>
  <r>
    <x v="71861"/>
    <x v="0"/>
  </r>
  <r>
    <x v="71862"/>
    <x v="0"/>
  </r>
  <r>
    <x v="71863"/>
    <x v="1"/>
  </r>
  <r>
    <x v="71864"/>
    <x v="1"/>
  </r>
  <r>
    <x v="71865"/>
    <x v="1"/>
  </r>
  <r>
    <x v="71866"/>
    <x v="1"/>
  </r>
  <r>
    <x v="71867"/>
    <x v="0"/>
  </r>
  <r>
    <x v="71868"/>
    <x v="1"/>
  </r>
  <r>
    <x v="71869"/>
    <x v="1"/>
  </r>
  <r>
    <x v="71870"/>
    <x v="0"/>
  </r>
  <r>
    <x v="71871"/>
    <x v="0"/>
  </r>
  <r>
    <x v="71872"/>
    <x v="1"/>
  </r>
  <r>
    <x v="71873"/>
    <x v="0"/>
  </r>
  <r>
    <x v="71874"/>
    <x v="0"/>
  </r>
  <r>
    <x v="71875"/>
    <x v="1"/>
  </r>
  <r>
    <x v="71876"/>
    <x v="0"/>
  </r>
  <r>
    <x v="71877"/>
    <x v="1"/>
  </r>
  <r>
    <x v="71878"/>
    <x v="1"/>
  </r>
  <r>
    <x v="71879"/>
    <x v="0"/>
  </r>
  <r>
    <x v="71880"/>
    <x v="1"/>
  </r>
  <r>
    <x v="71881"/>
    <x v="1"/>
  </r>
  <r>
    <x v="71882"/>
    <x v="0"/>
  </r>
  <r>
    <x v="71883"/>
    <x v="1"/>
  </r>
  <r>
    <x v="71884"/>
    <x v="0"/>
  </r>
  <r>
    <x v="71885"/>
    <x v="1"/>
  </r>
  <r>
    <x v="71886"/>
    <x v="0"/>
  </r>
  <r>
    <x v="71887"/>
    <x v="0"/>
  </r>
  <r>
    <x v="71888"/>
    <x v="1"/>
  </r>
  <r>
    <x v="71889"/>
    <x v="1"/>
  </r>
  <r>
    <x v="71890"/>
    <x v="1"/>
  </r>
  <r>
    <x v="71891"/>
    <x v="1"/>
  </r>
  <r>
    <x v="71892"/>
    <x v="1"/>
  </r>
  <r>
    <x v="71893"/>
    <x v="0"/>
  </r>
  <r>
    <x v="71894"/>
    <x v="0"/>
  </r>
  <r>
    <x v="71895"/>
    <x v="1"/>
  </r>
  <r>
    <x v="71896"/>
    <x v="0"/>
  </r>
  <r>
    <x v="71897"/>
    <x v="0"/>
  </r>
  <r>
    <x v="71898"/>
    <x v="0"/>
  </r>
  <r>
    <x v="71899"/>
    <x v="1"/>
  </r>
  <r>
    <x v="71900"/>
    <x v="0"/>
  </r>
  <r>
    <x v="71901"/>
    <x v="1"/>
  </r>
  <r>
    <x v="71902"/>
    <x v="0"/>
  </r>
  <r>
    <x v="71903"/>
    <x v="0"/>
  </r>
  <r>
    <x v="71904"/>
    <x v="1"/>
  </r>
  <r>
    <x v="71905"/>
    <x v="0"/>
  </r>
  <r>
    <x v="71906"/>
    <x v="0"/>
  </r>
  <r>
    <x v="71907"/>
    <x v="0"/>
  </r>
  <r>
    <x v="71908"/>
    <x v="0"/>
  </r>
  <r>
    <x v="71909"/>
    <x v="0"/>
  </r>
  <r>
    <x v="71910"/>
    <x v="1"/>
  </r>
  <r>
    <x v="71911"/>
    <x v="0"/>
  </r>
  <r>
    <x v="71912"/>
    <x v="0"/>
  </r>
  <r>
    <x v="71913"/>
    <x v="0"/>
  </r>
  <r>
    <x v="71914"/>
    <x v="1"/>
  </r>
  <r>
    <x v="71915"/>
    <x v="0"/>
  </r>
  <r>
    <x v="71916"/>
    <x v="0"/>
  </r>
  <r>
    <x v="71917"/>
    <x v="1"/>
  </r>
  <r>
    <x v="71918"/>
    <x v="1"/>
  </r>
  <r>
    <x v="71919"/>
    <x v="1"/>
  </r>
  <r>
    <x v="71920"/>
    <x v="1"/>
  </r>
  <r>
    <x v="71921"/>
    <x v="1"/>
  </r>
  <r>
    <x v="71922"/>
    <x v="1"/>
  </r>
  <r>
    <x v="71923"/>
    <x v="1"/>
  </r>
  <r>
    <x v="71924"/>
    <x v="0"/>
  </r>
  <r>
    <x v="71925"/>
    <x v="1"/>
  </r>
  <r>
    <x v="71926"/>
    <x v="1"/>
  </r>
  <r>
    <x v="71927"/>
    <x v="0"/>
  </r>
  <r>
    <x v="71928"/>
    <x v="0"/>
  </r>
  <r>
    <x v="71929"/>
    <x v="1"/>
  </r>
  <r>
    <x v="71930"/>
    <x v="0"/>
  </r>
  <r>
    <x v="71931"/>
    <x v="0"/>
  </r>
  <r>
    <x v="71932"/>
    <x v="0"/>
  </r>
  <r>
    <x v="71933"/>
    <x v="0"/>
  </r>
  <r>
    <x v="71934"/>
    <x v="0"/>
  </r>
  <r>
    <x v="71935"/>
    <x v="1"/>
  </r>
  <r>
    <x v="71936"/>
    <x v="0"/>
  </r>
  <r>
    <x v="71937"/>
    <x v="0"/>
  </r>
  <r>
    <x v="71938"/>
    <x v="0"/>
  </r>
  <r>
    <x v="71939"/>
    <x v="0"/>
  </r>
  <r>
    <x v="71940"/>
    <x v="1"/>
  </r>
  <r>
    <x v="71941"/>
    <x v="0"/>
  </r>
  <r>
    <x v="71942"/>
    <x v="0"/>
  </r>
  <r>
    <x v="71943"/>
    <x v="0"/>
  </r>
  <r>
    <x v="71944"/>
    <x v="1"/>
  </r>
  <r>
    <x v="71945"/>
    <x v="1"/>
  </r>
  <r>
    <x v="71946"/>
    <x v="1"/>
  </r>
  <r>
    <x v="71947"/>
    <x v="1"/>
  </r>
  <r>
    <x v="71948"/>
    <x v="1"/>
  </r>
  <r>
    <x v="71949"/>
    <x v="1"/>
  </r>
  <r>
    <x v="71950"/>
    <x v="0"/>
  </r>
  <r>
    <x v="71951"/>
    <x v="1"/>
  </r>
  <r>
    <x v="71952"/>
    <x v="1"/>
  </r>
  <r>
    <x v="71953"/>
    <x v="1"/>
  </r>
  <r>
    <x v="71954"/>
    <x v="1"/>
  </r>
  <r>
    <x v="71955"/>
    <x v="0"/>
  </r>
  <r>
    <x v="71956"/>
    <x v="0"/>
  </r>
  <r>
    <x v="71957"/>
    <x v="0"/>
  </r>
  <r>
    <x v="71958"/>
    <x v="1"/>
  </r>
  <r>
    <x v="71959"/>
    <x v="0"/>
  </r>
  <r>
    <x v="71960"/>
    <x v="1"/>
  </r>
  <r>
    <x v="71961"/>
    <x v="1"/>
  </r>
  <r>
    <x v="71962"/>
    <x v="1"/>
  </r>
  <r>
    <x v="71963"/>
    <x v="1"/>
  </r>
  <r>
    <x v="71964"/>
    <x v="0"/>
  </r>
  <r>
    <x v="71965"/>
    <x v="1"/>
  </r>
  <r>
    <x v="71966"/>
    <x v="1"/>
  </r>
  <r>
    <x v="71967"/>
    <x v="1"/>
  </r>
  <r>
    <x v="71968"/>
    <x v="0"/>
  </r>
  <r>
    <x v="71969"/>
    <x v="1"/>
  </r>
  <r>
    <x v="71970"/>
    <x v="0"/>
  </r>
  <r>
    <x v="71971"/>
    <x v="0"/>
  </r>
  <r>
    <x v="71972"/>
    <x v="1"/>
  </r>
  <r>
    <x v="71973"/>
    <x v="0"/>
  </r>
  <r>
    <x v="71974"/>
    <x v="1"/>
  </r>
  <r>
    <x v="71975"/>
    <x v="1"/>
  </r>
  <r>
    <x v="71976"/>
    <x v="0"/>
  </r>
  <r>
    <x v="71977"/>
    <x v="1"/>
  </r>
  <r>
    <x v="71978"/>
    <x v="0"/>
  </r>
  <r>
    <x v="71979"/>
    <x v="1"/>
  </r>
  <r>
    <x v="71980"/>
    <x v="0"/>
  </r>
  <r>
    <x v="71981"/>
    <x v="1"/>
  </r>
  <r>
    <x v="71982"/>
    <x v="1"/>
  </r>
  <r>
    <x v="71983"/>
    <x v="1"/>
  </r>
  <r>
    <x v="71984"/>
    <x v="0"/>
  </r>
  <r>
    <x v="71985"/>
    <x v="0"/>
  </r>
  <r>
    <x v="71986"/>
    <x v="0"/>
  </r>
  <r>
    <x v="71987"/>
    <x v="0"/>
  </r>
  <r>
    <x v="71988"/>
    <x v="0"/>
  </r>
  <r>
    <x v="71989"/>
    <x v="1"/>
  </r>
  <r>
    <x v="71990"/>
    <x v="0"/>
  </r>
  <r>
    <x v="71991"/>
    <x v="1"/>
  </r>
  <r>
    <x v="71992"/>
    <x v="1"/>
  </r>
  <r>
    <x v="71993"/>
    <x v="0"/>
  </r>
  <r>
    <x v="71994"/>
    <x v="0"/>
  </r>
  <r>
    <x v="71995"/>
    <x v="0"/>
  </r>
  <r>
    <x v="71996"/>
    <x v="0"/>
  </r>
  <r>
    <x v="71997"/>
    <x v="0"/>
  </r>
  <r>
    <x v="71998"/>
    <x v="1"/>
  </r>
  <r>
    <x v="71999"/>
    <x v="0"/>
  </r>
  <r>
    <x v="72000"/>
    <x v="1"/>
  </r>
  <r>
    <x v="72001"/>
    <x v="0"/>
  </r>
  <r>
    <x v="72002"/>
    <x v="1"/>
  </r>
  <r>
    <x v="72003"/>
    <x v="1"/>
  </r>
  <r>
    <x v="72004"/>
    <x v="1"/>
  </r>
  <r>
    <x v="72005"/>
    <x v="1"/>
  </r>
  <r>
    <x v="72006"/>
    <x v="1"/>
  </r>
  <r>
    <x v="72007"/>
    <x v="0"/>
  </r>
  <r>
    <x v="72008"/>
    <x v="0"/>
  </r>
  <r>
    <x v="72009"/>
    <x v="1"/>
  </r>
  <r>
    <x v="72010"/>
    <x v="1"/>
  </r>
  <r>
    <x v="72011"/>
    <x v="1"/>
  </r>
  <r>
    <x v="72012"/>
    <x v="0"/>
  </r>
  <r>
    <x v="72013"/>
    <x v="0"/>
  </r>
  <r>
    <x v="72014"/>
    <x v="1"/>
  </r>
  <r>
    <x v="72015"/>
    <x v="1"/>
  </r>
  <r>
    <x v="72016"/>
    <x v="1"/>
  </r>
  <r>
    <x v="72017"/>
    <x v="1"/>
  </r>
  <r>
    <x v="72018"/>
    <x v="0"/>
  </r>
  <r>
    <x v="72019"/>
    <x v="0"/>
  </r>
  <r>
    <x v="72020"/>
    <x v="0"/>
  </r>
  <r>
    <x v="72021"/>
    <x v="1"/>
  </r>
  <r>
    <x v="72022"/>
    <x v="1"/>
  </r>
  <r>
    <x v="72023"/>
    <x v="0"/>
  </r>
  <r>
    <x v="72024"/>
    <x v="0"/>
  </r>
  <r>
    <x v="72025"/>
    <x v="0"/>
  </r>
  <r>
    <x v="72026"/>
    <x v="1"/>
  </r>
  <r>
    <x v="72027"/>
    <x v="1"/>
  </r>
  <r>
    <x v="72028"/>
    <x v="1"/>
  </r>
  <r>
    <x v="72029"/>
    <x v="1"/>
  </r>
  <r>
    <x v="72030"/>
    <x v="1"/>
  </r>
  <r>
    <x v="72031"/>
    <x v="0"/>
  </r>
  <r>
    <x v="72032"/>
    <x v="0"/>
  </r>
  <r>
    <x v="72033"/>
    <x v="0"/>
  </r>
  <r>
    <x v="72034"/>
    <x v="1"/>
  </r>
  <r>
    <x v="72035"/>
    <x v="1"/>
  </r>
  <r>
    <x v="72036"/>
    <x v="0"/>
  </r>
  <r>
    <x v="72037"/>
    <x v="0"/>
  </r>
  <r>
    <x v="72038"/>
    <x v="0"/>
  </r>
  <r>
    <x v="72039"/>
    <x v="1"/>
  </r>
  <r>
    <x v="72040"/>
    <x v="1"/>
  </r>
  <r>
    <x v="72041"/>
    <x v="1"/>
  </r>
  <r>
    <x v="72042"/>
    <x v="1"/>
  </r>
  <r>
    <x v="72043"/>
    <x v="1"/>
  </r>
  <r>
    <x v="72044"/>
    <x v="0"/>
  </r>
  <r>
    <x v="72045"/>
    <x v="1"/>
  </r>
  <r>
    <x v="72046"/>
    <x v="0"/>
  </r>
  <r>
    <x v="72047"/>
    <x v="0"/>
  </r>
  <r>
    <x v="72048"/>
    <x v="0"/>
  </r>
  <r>
    <x v="72049"/>
    <x v="0"/>
  </r>
  <r>
    <x v="72050"/>
    <x v="1"/>
  </r>
  <r>
    <x v="72051"/>
    <x v="0"/>
  </r>
  <r>
    <x v="72052"/>
    <x v="1"/>
  </r>
  <r>
    <x v="72053"/>
    <x v="1"/>
  </r>
  <r>
    <x v="72054"/>
    <x v="1"/>
  </r>
  <r>
    <x v="72055"/>
    <x v="0"/>
  </r>
  <r>
    <x v="72056"/>
    <x v="1"/>
  </r>
  <r>
    <x v="72057"/>
    <x v="0"/>
  </r>
  <r>
    <x v="72058"/>
    <x v="1"/>
  </r>
  <r>
    <x v="72059"/>
    <x v="0"/>
  </r>
  <r>
    <x v="72060"/>
    <x v="1"/>
  </r>
  <r>
    <x v="72061"/>
    <x v="0"/>
  </r>
  <r>
    <x v="72062"/>
    <x v="0"/>
  </r>
  <r>
    <x v="72063"/>
    <x v="1"/>
  </r>
  <r>
    <x v="72064"/>
    <x v="1"/>
  </r>
  <r>
    <x v="72065"/>
    <x v="1"/>
  </r>
  <r>
    <x v="72066"/>
    <x v="1"/>
  </r>
  <r>
    <x v="72067"/>
    <x v="0"/>
  </r>
  <r>
    <x v="72068"/>
    <x v="0"/>
  </r>
  <r>
    <x v="72069"/>
    <x v="0"/>
  </r>
  <r>
    <x v="72070"/>
    <x v="1"/>
  </r>
  <r>
    <x v="72071"/>
    <x v="0"/>
  </r>
  <r>
    <x v="72072"/>
    <x v="0"/>
  </r>
  <r>
    <x v="72073"/>
    <x v="1"/>
  </r>
  <r>
    <x v="72074"/>
    <x v="1"/>
  </r>
  <r>
    <x v="72075"/>
    <x v="0"/>
  </r>
  <r>
    <x v="72076"/>
    <x v="0"/>
  </r>
  <r>
    <x v="72077"/>
    <x v="1"/>
  </r>
  <r>
    <x v="72078"/>
    <x v="1"/>
  </r>
  <r>
    <x v="72079"/>
    <x v="0"/>
  </r>
  <r>
    <x v="72080"/>
    <x v="1"/>
  </r>
  <r>
    <x v="72081"/>
    <x v="0"/>
  </r>
  <r>
    <x v="72082"/>
    <x v="0"/>
  </r>
  <r>
    <x v="72083"/>
    <x v="0"/>
  </r>
  <r>
    <x v="72084"/>
    <x v="0"/>
  </r>
  <r>
    <x v="72085"/>
    <x v="0"/>
  </r>
  <r>
    <x v="72086"/>
    <x v="1"/>
  </r>
  <r>
    <x v="72087"/>
    <x v="0"/>
  </r>
  <r>
    <x v="72088"/>
    <x v="0"/>
  </r>
  <r>
    <x v="72089"/>
    <x v="1"/>
  </r>
  <r>
    <x v="72090"/>
    <x v="0"/>
  </r>
  <r>
    <x v="72091"/>
    <x v="0"/>
  </r>
  <r>
    <x v="72092"/>
    <x v="1"/>
  </r>
  <r>
    <x v="72093"/>
    <x v="1"/>
  </r>
  <r>
    <x v="72094"/>
    <x v="1"/>
  </r>
  <r>
    <x v="72095"/>
    <x v="1"/>
  </r>
  <r>
    <x v="72096"/>
    <x v="1"/>
  </r>
  <r>
    <x v="72097"/>
    <x v="1"/>
  </r>
  <r>
    <x v="72098"/>
    <x v="0"/>
  </r>
  <r>
    <x v="72099"/>
    <x v="1"/>
  </r>
  <r>
    <x v="72100"/>
    <x v="0"/>
  </r>
  <r>
    <x v="72101"/>
    <x v="1"/>
  </r>
  <r>
    <x v="72102"/>
    <x v="0"/>
  </r>
  <r>
    <x v="72103"/>
    <x v="0"/>
  </r>
  <r>
    <x v="72104"/>
    <x v="0"/>
  </r>
  <r>
    <x v="72105"/>
    <x v="0"/>
  </r>
  <r>
    <x v="72106"/>
    <x v="0"/>
  </r>
  <r>
    <x v="72107"/>
    <x v="0"/>
  </r>
  <r>
    <x v="72108"/>
    <x v="0"/>
  </r>
  <r>
    <x v="72109"/>
    <x v="0"/>
  </r>
  <r>
    <x v="72110"/>
    <x v="0"/>
  </r>
  <r>
    <x v="72111"/>
    <x v="1"/>
  </r>
  <r>
    <x v="72112"/>
    <x v="0"/>
  </r>
  <r>
    <x v="72113"/>
    <x v="1"/>
  </r>
  <r>
    <x v="72114"/>
    <x v="0"/>
  </r>
  <r>
    <x v="72115"/>
    <x v="1"/>
  </r>
  <r>
    <x v="72116"/>
    <x v="0"/>
  </r>
  <r>
    <x v="72117"/>
    <x v="1"/>
  </r>
  <r>
    <x v="72118"/>
    <x v="0"/>
  </r>
  <r>
    <x v="72119"/>
    <x v="0"/>
  </r>
  <r>
    <x v="72120"/>
    <x v="0"/>
  </r>
  <r>
    <x v="72121"/>
    <x v="1"/>
  </r>
  <r>
    <x v="72122"/>
    <x v="0"/>
  </r>
  <r>
    <x v="72123"/>
    <x v="0"/>
  </r>
  <r>
    <x v="72124"/>
    <x v="1"/>
  </r>
  <r>
    <x v="72125"/>
    <x v="1"/>
  </r>
  <r>
    <x v="72126"/>
    <x v="0"/>
  </r>
  <r>
    <x v="72127"/>
    <x v="1"/>
  </r>
  <r>
    <x v="72128"/>
    <x v="1"/>
  </r>
  <r>
    <x v="72129"/>
    <x v="1"/>
  </r>
  <r>
    <x v="72130"/>
    <x v="1"/>
  </r>
  <r>
    <x v="72131"/>
    <x v="0"/>
  </r>
  <r>
    <x v="72132"/>
    <x v="1"/>
  </r>
  <r>
    <x v="72133"/>
    <x v="0"/>
  </r>
  <r>
    <x v="72134"/>
    <x v="1"/>
  </r>
  <r>
    <x v="72135"/>
    <x v="1"/>
  </r>
  <r>
    <x v="72136"/>
    <x v="1"/>
  </r>
  <r>
    <x v="72137"/>
    <x v="0"/>
  </r>
  <r>
    <x v="72138"/>
    <x v="1"/>
  </r>
  <r>
    <x v="72139"/>
    <x v="0"/>
  </r>
  <r>
    <x v="72140"/>
    <x v="0"/>
  </r>
  <r>
    <x v="72141"/>
    <x v="1"/>
  </r>
  <r>
    <x v="72142"/>
    <x v="1"/>
  </r>
  <r>
    <x v="72143"/>
    <x v="1"/>
  </r>
  <r>
    <x v="72144"/>
    <x v="1"/>
  </r>
  <r>
    <x v="72145"/>
    <x v="0"/>
  </r>
  <r>
    <x v="72146"/>
    <x v="1"/>
  </r>
  <r>
    <x v="72147"/>
    <x v="0"/>
  </r>
  <r>
    <x v="72148"/>
    <x v="0"/>
  </r>
  <r>
    <x v="72149"/>
    <x v="0"/>
  </r>
  <r>
    <x v="72150"/>
    <x v="0"/>
  </r>
  <r>
    <x v="72151"/>
    <x v="1"/>
  </r>
  <r>
    <x v="72152"/>
    <x v="0"/>
  </r>
  <r>
    <x v="72153"/>
    <x v="1"/>
  </r>
  <r>
    <x v="72154"/>
    <x v="0"/>
  </r>
  <r>
    <x v="72155"/>
    <x v="0"/>
  </r>
  <r>
    <x v="72156"/>
    <x v="1"/>
  </r>
  <r>
    <x v="72157"/>
    <x v="0"/>
  </r>
  <r>
    <x v="72158"/>
    <x v="1"/>
  </r>
  <r>
    <x v="72159"/>
    <x v="1"/>
  </r>
  <r>
    <x v="72160"/>
    <x v="0"/>
  </r>
  <r>
    <x v="72161"/>
    <x v="1"/>
  </r>
  <r>
    <x v="72162"/>
    <x v="0"/>
  </r>
  <r>
    <x v="72163"/>
    <x v="0"/>
  </r>
  <r>
    <x v="72164"/>
    <x v="1"/>
  </r>
  <r>
    <x v="72165"/>
    <x v="1"/>
  </r>
  <r>
    <x v="72166"/>
    <x v="1"/>
  </r>
  <r>
    <x v="72167"/>
    <x v="1"/>
  </r>
  <r>
    <x v="72168"/>
    <x v="1"/>
  </r>
  <r>
    <x v="72169"/>
    <x v="1"/>
  </r>
  <r>
    <x v="72170"/>
    <x v="1"/>
  </r>
  <r>
    <x v="72171"/>
    <x v="0"/>
  </r>
  <r>
    <x v="72172"/>
    <x v="0"/>
  </r>
  <r>
    <x v="72173"/>
    <x v="1"/>
  </r>
  <r>
    <x v="72174"/>
    <x v="0"/>
  </r>
  <r>
    <x v="72175"/>
    <x v="1"/>
  </r>
  <r>
    <x v="72176"/>
    <x v="1"/>
  </r>
  <r>
    <x v="72177"/>
    <x v="0"/>
  </r>
  <r>
    <x v="72178"/>
    <x v="0"/>
  </r>
  <r>
    <x v="72179"/>
    <x v="0"/>
  </r>
  <r>
    <x v="72180"/>
    <x v="1"/>
  </r>
  <r>
    <x v="72181"/>
    <x v="1"/>
  </r>
  <r>
    <x v="72182"/>
    <x v="0"/>
  </r>
  <r>
    <x v="72183"/>
    <x v="1"/>
  </r>
  <r>
    <x v="72184"/>
    <x v="1"/>
  </r>
  <r>
    <x v="72185"/>
    <x v="0"/>
  </r>
  <r>
    <x v="72186"/>
    <x v="0"/>
  </r>
  <r>
    <x v="72187"/>
    <x v="0"/>
  </r>
  <r>
    <x v="72188"/>
    <x v="0"/>
  </r>
  <r>
    <x v="72189"/>
    <x v="1"/>
  </r>
  <r>
    <x v="72190"/>
    <x v="1"/>
  </r>
  <r>
    <x v="72191"/>
    <x v="1"/>
  </r>
  <r>
    <x v="72192"/>
    <x v="1"/>
  </r>
  <r>
    <x v="72193"/>
    <x v="0"/>
  </r>
  <r>
    <x v="72194"/>
    <x v="0"/>
  </r>
  <r>
    <x v="72195"/>
    <x v="0"/>
  </r>
  <r>
    <x v="72196"/>
    <x v="1"/>
  </r>
  <r>
    <x v="72197"/>
    <x v="1"/>
  </r>
  <r>
    <x v="72198"/>
    <x v="0"/>
  </r>
  <r>
    <x v="72199"/>
    <x v="1"/>
  </r>
  <r>
    <x v="72200"/>
    <x v="0"/>
  </r>
  <r>
    <x v="72201"/>
    <x v="0"/>
  </r>
  <r>
    <x v="72202"/>
    <x v="0"/>
  </r>
  <r>
    <x v="72203"/>
    <x v="0"/>
  </r>
  <r>
    <x v="72204"/>
    <x v="1"/>
  </r>
  <r>
    <x v="72205"/>
    <x v="0"/>
  </r>
  <r>
    <x v="72206"/>
    <x v="1"/>
  </r>
  <r>
    <x v="72207"/>
    <x v="1"/>
  </r>
  <r>
    <x v="72208"/>
    <x v="0"/>
  </r>
  <r>
    <x v="72209"/>
    <x v="0"/>
  </r>
  <r>
    <x v="72210"/>
    <x v="0"/>
  </r>
  <r>
    <x v="72211"/>
    <x v="0"/>
  </r>
  <r>
    <x v="72212"/>
    <x v="1"/>
  </r>
  <r>
    <x v="72213"/>
    <x v="1"/>
  </r>
  <r>
    <x v="72214"/>
    <x v="0"/>
  </r>
  <r>
    <x v="72215"/>
    <x v="0"/>
  </r>
  <r>
    <x v="72216"/>
    <x v="0"/>
  </r>
  <r>
    <x v="72217"/>
    <x v="0"/>
  </r>
  <r>
    <x v="72218"/>
    <x v="0"/>
  </r>
  <r>
    <x v="72219"/>
    <x v="1"/>
  </r>
  <r>
    <x v="72220"/>
    <x v="1"/>
  </r>
  <r>
    <x v="72221"/>
    <x v="0"/>
  </r>
  <r>
    <x v="72222"/>
    <x v="0"/>
  </r>
  <r>
    <x v="72223"/>
    <x v="0"/>
  </r>
  <r>
    <x v="72224"/>
    <x v="0"/>
  </r>
  <r>
    <x v="72225"/>
    <x v="0"/>
  </r>
  <r>
    <x v="72226"/>
    <x v="1"/>
  </r>
  <r>
    <x v="72227"/>
    <x v="0"/>
  </r>
  <r>
    <x v="72228"/>
    <x v="0"/>
  </r>
  <r>
    <x v="72229"/>
    <x v="0"/>
  </r>
  <r>
    <x v="72230"/>
    <x v="0"/>
  </r>
  <r>
    <x v="72231"/>
    <x v="1"/>
  </r>
  <r>
    <x v="72232"/>
    <x v="1"/>
  </r>
  <r>
    <x v="72233"/>
    <x v="1"/>
  </r>
  <r>
    <x v="72234"/>
    <x v="1"/>
  </r>
  <r>
    <x v="72235"/>
    <x v="0"/>
  </r>
  <r>
    <x v="72236"/>
    <x v="1"/>
  </r>
  <r>
    <x v="72237"/>
    <x v="1"/>
  </r>
  <r>
    <x v="72238"/>
    <x v="1"/>
  </r>
  <r>
    <x v="72239"/>
    <x v="1"/>
  </r>
  <r>
    <x v="72240"/>
    <x v="1"/>
  </r>
  <r>
    <x v="72241"/>
    <x v="0"/>
  </r>
  <r>
    <x v="72242"/>
    <x v="0"/>
  </r>
  <r>
    <x v="72243"/>
    <x v="1"/>
  </r>
  <r>
    <x v="72244"/>
    <x v="0"/>
  </r>
  <r>
    <x v="72245"/>
    <x v="1"/>
  </r>
  <r>
    <x v="72246"/>
    <x v="1"/>
  </r>
  <r>
    <x v="72247"/>
    <x v="0"/>
  </r>
  <r>
    <x v="72248"/>
    <x v="0"/>
  </r>
  <r>
    <x v="72249"/>
    <x v="0"/>
  </r>
  <r>
    <x v="72250"/>
    <x v="0"/>
  </r>
  <r>
    <x v="72251"/>
    <x v="1"/>
  </r>
  <r>
    <x v="72252"/>
    <x v="1"/>
  </r>
  <r>
    <x v="72253"/>
    <x v="0"/>
  </r>
  <r>
    <x v="72254"/>
    <x v="1"/>
  </r>
  <r>
    <x v="72255"/>
    <x v="0"/>
  </r>
  <r>
    <x v="72256"/>
    <x v="1"/>
  </r>
  <r>
    <x v="72257"/>
    <x v="0"/>
  </r>
  <r>
    <x v="72258"/>
    <x v="0"/>
  </r>
  <r>
    <x v="72259"/>
    <x v="0"/>
  </r>
  <r>
    <x v="72260"/>
    <x v="1"/>
  </r>
  <r>
    <x v="72261"/>
    <x v="0"/>
  </r>
  <r>
    <x v="72262"/>
    <x v="1"/>
  </r>
  <r>
    <x v="72263"/>
    <x v="0"/>
  </r>
  <r>
    <x v="72264"/>
    <x v="0"/>
  </r>
  <r>
    <x v="72265"/>
    <x v="0"/>
  </r>
  <r>
    <x v="72266"/>
    <x v="1"/>
  </r>
  <r>
    <x v="72267"/>
    <x v="0"/>
  </r>
  <r>
    <x v="72268"/>
    <x v="1"/>
  </r>
  <r>
    <x v="72269"/>
    <x v="1"/>
  </r>
  <r>
    <x v="72270"/>
    <x v="0"/>
  </r>
  <r>
    <x v="72271"/>
    <x v="0"/>
  </r>
  <r>
    <x v="72272"/>
    <x v="1"/>
  </r>
  <r>
    <x v="72273"/>
    <x v="1"/>
  </r>
  <r>
    <x v="72274"/>
    <x v="0"/>
  </r>
  <r>
    <x v="72275"/>
    <x v="1"/>
  </r>
  <r>
    <x v="72276"/>
    <x v="0"/>
  </r>
  <r>
    <x v="72277"/>
    <x v="0"/>
  </r>
  <r>
    <x v="72278"/>
    <x v="1"/>
  </r>
  <r>
    <x v="72279"/>
    <x v="1"/>
  </r>
  <r>
    <x v="72280"/>
    <x v="1"/>
  </r>
  <r>
    <x v="72281"/>
    <x v="0"/>
  </r>
  <r>
    <x v="72282"/>
    <x v="1"/>
  </r>
  <r>
    <x v="72283"/>
    <x v="0"/>
  </r>
  <r>
    <x v="72284"/>
    <x v="0"/>
  </r>
  <r>
    <x v="72285"/>
    <x v="0"/>
  </r>
  <r>
    <x v="72286"/>
    <x v="1"/>
  </r>
  <r>
    <x v="72287"/>
    <x v="0"/>
  </r>
  <r>
    <x v="72288"/>
    <x v="0"/>
  </r>
  <r>
    <x v="72289"/>
    <x v="0"/>
  </r>
  <r>
    <x v="72290"/>
    <x v="0"/>
  </r>
  <r>
    <x v="72291"/>
    <x v="1"/>
  </r>
  <r>
    <x v="72292"/>
    <x v="0"/>
  </r>
  <r>
    <x v="72293"/>
    <x v="0"/>
  </r>
  <r>
    <x v="72294"/>
    <x v="0"/>
  </r>
  <r>
    <x v="72295"/>
    <x v="1"/>
  </r>
  <r>
    <x v="72296"/>
    <x v="1"/>
  </r>
  <r>
    <x v="72297"/>
    <x v="1"/>
  </r>
  <r>
    <x v="72298"/>
    <x v="0"/>
  </r>
  <r>
    <x v="72299"/>
    <x v="0"/>
  </r>
  <r>
    <x v="72300"/>
    <x v="0"/>
  </r>
  <r>
    <x v="72301"/>
    <x v="0"/>
  </r>
  <r>
    <x v="72302"/>
    <x v="0"/>
  </r>
  <r>
    <x v="72303"/>
    <x v="1"/>
  </r>
  <r>
    <x v="72304"/>
    <x v="1"/>
  </r>
  <r>
    <x v="72305"/>
    <x v="0"/>
  </r>
  <r>
    <x v="72306"/>
    <x v="0"/>
  </r>
  <r>
    <x v="72307"/>
    <x v="1"/>
  </r>
  <r>
    <x v="72308"/>
    <x v="1"/>
  </r>
  <r>
    <x v="72309"/>
    <x v="0"/>
  </r>
  <r>
    <x v="72310"/>
    <x v="1"/>
  </r>
  <r>
    <x v="72311"/>
    <x v="0"/>
  </r>
  <r>
    <x v="72312"/>
    <x v="0"/>
  </r>
  <r>
    <x v="72313"/>
    <x v="0"/>
  </r>
  <r>
    <x v="72314"/>
    <x v="1"/>
  </r>
  <r>
    <x v="72315"/>
    <x v="0"/>
  </r>
  <r>
    <x v="72316"/>
    <x v="0"/>
  </r>
  <r>
    <x v="72317"/>
    <x v="1"/>
  </r>
  <r>
    <x v="72318"/>
    <x v="1"/>
  </r>
  <r>
    <x v="72319"/>
    <x v="1"/>
  </r>
  <r>
    <x v="72320"/>
    <x v="1"/>
  </r>
  <r>
    <x v="72321"/>
    <x v="1"/>
  </r>
  <r>
    <x v="72322"/>
    <x v="0"/>
  </r>
  <r>
    <x v="72323"/>
    <x v="0"/>
  </r>
  <r>
    <x v="72324"/>
    <x v="0"/>
  </r>
  <r>
    <x v="72325"/>
    <x v="1"/>
  </r>
  <r>
    <x v="72326"/>
    <x v="1"/>
  </r>
  <r>
    <x v="72327"/>
    <x v="1"/>
  </r>
  <r>
    <x v="72328"/>
    <x v="0"/>
  </r>
  <r>
    <x v="72329"/>
    <x v="1"/>
  </r>
  <r>
    <x v="72330"/>
    <x v="1"/>
  </r>
  <r>
    <x v="72331"/>
    <x v="1"/>
  </r>
  <r>
    <x v="72332"/>
    <x v="0"/>
  </r>
  <r>
    <x v="72333"/>
    <x v="0"/>
  </r>
  <r>
    <x v="72334"/>
    <x v="1"/>
  </r>
  <r>
    <x v="72335"/>
    <x v="0"/>
  </r>
  <r>
    <x v="72336"/>
    <x v="0"/>
  </r>
  <r>
    <x v="72337"/>
    <x v="0"/>
  </r>
  <r>
    <x v="72338"/>
    <x v="1"/>
  </r>
  <r>
    <x v="72339"/>
    <x v="1"/>
  </r>
  <r>
    <x v="72340"/>
    <x v="1"/>
  </r>
  <r>
    <x v="72341"/>
    <x v="0"/>
  </r>
  <r>
    <x v="72342"/>
    <x v="1"/>
  </r>
  <r>
    <x v="72343"/>
    <x v="1"/>
  </r>
  <r>
    <x v="72344"/>
    <x v="0"/>
  </r>
  <r>
    <x v="72345"/>
    <x v="1"/>
  </r>
  <r>
    <x v="72346"/>
    <x v="1"/>
  </r>
  <r>
    <x v="72347"/>
    <x v="1"/>
  </r>
  <r>
    <x v="72348"/>
    <x v="1"/>
  </r>
  <r>
    <x v="72349"/>
    <x v="1"/>
  </r>
  <r>
    <x v="72350"/>
    <x v="0"/>
  </r>
  <r>
    <x v="72351"/>
    <x v="1"/>
  </r>
  <r>
    <x v="72352"/>
    <x v="0"/>
  </r>
  <r>
    <x v="72353"/>
    <x v="1"/>
  </r>
  <r>
    <x v="72354"/>
    <x v="0"/>
  </r>
  <r>
    <x v="72355"/>
    <x v="0"/>
  </r>
  <r>
    <x v="72356"/>
    <x v="1"/>
  </r>
  <r>
    <x v="72357"/>
    <x v="0"/>
  </r>
  <r>
    <x v="72358"/>
    <x v="1"/>
  </r>
  <r>
    <x v="72359"/>
    <x v="0"/>
  </r>
  <r>
    <x v="72360"/>
    <x v="1"/>
  </r>
  <r>
    <x v="72361"/>
    <x v="0"/>
  </r>
  <r>
    <x v="72362"/>
    <x v="1"/>
  </r>
  <r>
    <x v="72363"/>
    <x v="1"/>
  </r>
  <r>
    <x v="72364"/>
    <x v="0"/>
  </r>
  <r>
    <x v="72365"/>
    <x v="1"/>
  </r>
  <r>
    <x v="72366"/>
    <x v="0"/>
  </r>
  <r>
    <x v="72367"/>
    <x v="0"/>
  </r>
  <r>
    <x v="72368"/>
    <x v="0"/>
  </r>
  <r>
    <x v="72369"/>
    <x v="1"/>
  </r>
  <r>
    <x v="72370"/>
    <x v="1"/>
  </r>
  <r>
    <x v="72371"/>
    <x v="0"/>
  </r>
  <r>
    <x v="72372"/>
    <x v="0"/>
  </r>
  <r>
    <x v="72373"/>
    <x v="0"/>
  </r>
  <r>
    <x v="72374"/>
    <x v="0"/>
  </r>
  <r>
    <x v="72375"/>
    <x v="0"/>
  </r>
  <r>
    <x v="72376"/>
    <x v="0"/>
  </r>
  <r>
    <x v="72377"/>
    <x v="0"/>
  </r>
  <r>
    <x v="72378"/>
    <x v="1"/>
  </r>
  <r>
    <x v="72379"/>
    <x v="0"/>
  </r>
  <r>
    <x v="72380"/>
    <x v="1"/>
  </r>
  <r>
    <x v="72381"/>
    <x v="1"/>
  </r>
  <r>
    <x v="72382"/>
    <x v="1"/>
  </r>
  <r>
    <x v="72383"/>
    <x v="0"/>
  </r>
  <r>
    <x v="72384"/>
    <x v="0"/>
  </r>
  <r>
    <x v="72385"/>
    <x v="0"/>
  </r>
  <r>
    <x v="72386"/>
    <x v="0"/>
  </r>
  <r>
    <x v="72387"/>
    <x v="1"/>
  </r>
  <r>
    <x v="72388"/>
    <x v="0"/>
  </r>
  <r>
    <x v="72389"/>
    <x v="0"/>
  </r>
  <r>
    <x v="72390"/>
    <x v="1"/>
  </r>
  <r>
    <x v="72391"/>
    <x v="0"/>
  </r>
  <r>
    <x v="72392"/>
    <x v="0"/>
  </r>
  <r>
    <x v="72393"/>
    <x v="1"/>
  </r>
  <r>
    <x v="72394"/>
    <x v="0"/>
  </r>
  <r>
    <x v="72395"/>
    <x v="1"/>
  </r>
  <r>
    <x v="72396"/>
    <x v="1"/>
  </r>
  <r>
    <x v="72397"/>
    <x v="0"/>
  </r>
  <r>
    <x v="72398"/>
    <x v="1"/>
  </r>
  <r>
    <x v="72399"/>
    <x v="0"/>
  </r>
  <r>
    <x v="72400"/>
    <x v="1"/>
  </r>
  <r>
    <x v="72401"/>
    <x v="1"/>
  </r>
  <r>
    <x v="72402"/>
    <x v="0"/>
  </r>
  <r>
    <x v="72403"/>
    <x v="0"/>
  </r>
  <r>
    <x v="72404"/>
    <x v="0"/>
  </r>
  <r>
    <x v="72405"/>
    <x v="1"/>
  </r>
  <r>
    <x v="72406"/>
    <x v="0"/>
  </r>
  <r>
    <x v="72407"/>
    <x v="0"/>
  </r>
  <r>
    <x v="72408"/>
    <x v="1"/>
  </r>
  <r>
    <x v="72409"/>
    <x v="0"/>
  </r>
  <r>
    <x v="72410"/>
    <x v="0"/>
  </r>
  <r>
    <x v="72411"/>
    <x v="0"/>
  </r>
  <r>
    <x v="72412"/>
    <x v="0"/>
  </r>
  <r>
    <x v="72413"/>
    <x v="1"/>
  </r>
  <r>
    <x v="72414"/>
    <x v="1"/>
  </r>
  <r>
    <x v="72415"/>
    <x v="0"/>
  </r>
  <r>
    <x v="72416"/>
    <x v="1"/>
  </r>
  <r>
    <x v="72417"/>
    <x v="1"/>
  </r>
  <r>
    <x v="72418"/>
    <x v="1"/>
  </r>
  <r>
    <x v="72419"/>
    <x v="0"/>
  </r>
  <r>
    <x v="72420"/>
    <x v="1"/>
  </r>
  <r>
    <x v="72421"/>
    <x v="1"/>
  </r>
  <r>
    <x v="72422"/>
    <x v="1"/>
  </r>
  <r>
    <x v="72423"/>
    <x v="0"/>
  </r>
  <r>
    <x v="72424"/>
    <x v="1"/>
  </r>
  <r>
    <x v="72425"/>
    <x v="0"/>
  </r>
  <r>
    <x v="72426"/>
    <x v="0"/>
  </r>
  <r>
    <x v="72427"/>
    <x v="0"/>
  </r>
  <r>
    <x v="72428"/>
    <x v="0"/>
  </r>
  <r>
    <x v="72429"/>
    <x v="1"/>
  </r>
  <r>
    <x v="72430"/>
    <x v="1"/>
  </r>
  <r>
    <x v="72431"/>
    <x v="1"/>
  </r>
  <r>
    <x v="72432"/>
    <x v="0"/>
  </r>
  <r>
    <x v="72433"/>
    <x v="1"/>
  </r>
  <r>
    <x v="72434"/>
    <x v="0"/>
  </r>
  <r>
    <x v="72435"/>
    <x v="0"/>
  </r>
  <r>
    <x v="72436"/>
    <x v="0"/>
  </r>
  <r>
    <x v="72437"/>
    <x v="1"/>
  </r>
  <r>
    <x v="72438"/>
    <x v="0"/>
  </r>
  <r>
    <x v="72439"/>
    <x v="0"/>
  </r>
  <r>
    <x v="72440"/>
    <x v="0"/>
  </r>
  <r>
    <x v="72441"/>
    <x v="1"/>
  </r>
  <r>
    <x v="72442"/>
    <x v="1"/>
  </r>
  <r>
    <x v="72443"/>
    <x v="1"/>
  </r>
  <r>
    <x v="72444"/>
    <x v="0"/>
  </r>
  <r>
    <x v="72445"/>
    <x v="1"/>
  </r>
  <r>
    <x v="72446"/>
    <x v="1"/>
  </r>
  <r>
    <x v="72447"/>
    <x v="1"/>
  </r>
  <r>
    <x v="72448"/>
    <x v="1"/>
  </r>
  <r>
    <x v="72449"/>
    <x v="0"/>
  </r>
  <r>
    <x v="72450"/>
    <x v="0"/>
  </r>
  <r>
    <x v="72451"/>
    <x v="1"/>
  </r>
  <r>
    <x v="72452"/>
    <x v="0"/>
  </r>
  <r>
    <x v="72453"/>
    <x v="1"/>
  </r>
  <r>
    <x v="72454"/>
    <x v="1"/>
  </r>
  <r>
    <x v="72455"/>
    <x v="0"/>
  </r>
  <r>
    <x v="72456"/>
    <x v="0"/>
  </r>
  <r>
    <x v="72457"/>
    <x v="0"/>
  </r>
  <r>
    <x v="72458"/>
    <x v="0"/>
  </r>
  <r>
    <x v="72459"/>
    <x v="0"/>
  </r>
  <r>
    <x v="72460"/>
    <x v="1"/>
  </r>
  <r>
    <x v="72461"/>
    <x v="0"/>
  </r>
  <r>
    <x v="72462"/>
    <x v="1"/>
  </r>
  <r>
    <x v="72463"/>
    <x v="0"/>
  </r>
  <r>
    <x v="72464"/>
    <x v="0"/>
  </r>
  <r>
    <x v="72465"/>
    <x v="1"/>
  </r>
  <r>
    <x v="72466"/>
    <x v="0"/>
  </r>
  <r>
    <x v="72467"/>
    <x v="1"/>
  </r>
  <r>
    <x v="72468"/>
    <x v="1"/>
  </r>
  <r>
    <x v="72469"/>
    <x v="1"/>
  </r>
  <r>
    <x v="72470"/>
    <x v="0"/>
  </r>
  <r>
    <x v="72471"/>
    <x v="0"/>
  </r>
  <r>
    <x v="72472"/>
    <x v="1"/>
  </r>
  <r>
    <x v="72473"/>
    <x v="1"/>
  </r>
  <r>
    <x v="72474"/>
    <x v="0"/>
  </r>
  <r>
    <x v="72475"/>
    <x v="1"/>
  </r>
  <r>
    <x v="72476"/>
    <x v="1"/>
  </r>
  <r>
    <x v="72477"/>
    <x v="0"/>
  </r>
  <r>
    <x v="72478"/>
    <x v="0"/>
  </r>
  <r>
    <x v="72479"/>
    <x v="0"/>
  </r>
  <r>
    <x v="72480"/>
    <x v="0"/>
  </r>
  <r>
    <x v="72481"/>
    <x v="1"/>
  </r>
  <r>
    <x v="72482"/>
    <x v="0"/>
  </r>
  <r>
    <x v="72483"/>
    <x v="1"/>
  </r>
  <r>
    <x v="72484"/>
    <x v="1"/>
  </r>
  <r>
    <x v="72485"/>
    <x v="1"/>
  </r>
  <r>
    <x v="72486"/>
    <x v="1"/>
  </r>
  <r>
    <x v="72487"/>
    <x v="1"/>
  </r>
  <r>
    <x v="72488"/>
    <x v="0"/>
  </r>
  <r>
    <x v="72489"/>
    <x v="0"/>
  </r>
  <r>
    <x v="72490"/>
    <x v="0"/>
  </r>
  <r>
    <x v="72491"/>
    <x v="0"/>
  </r>
  <r>
    <x v="72492"/>
    <x v="0"/>
  </r>
  <r>
    <x v="72493"/>
    <x v="1"/>
  </r>
  <r>
    <x v="72494"/>
    <x v="1"/>
  </r>
  <r>
    <x v="72495"/>
    <x v="1"/>
  </r>
  <r>
    <x v="72496"/>
    <x v="0"/>
  </r>
  <r>
    <x v="72497"/>
    <x v="1"/>
  </r>
  <r>
    <x v="72498"/>
    <x v="1"/>
  </r>
  <r>
    <x v="72499"/>
    <x v="0"/>
  </r>
  <r>
    <x v="72500"/>
    <x v="0"/>
  </r>
  <r>
    <x v="72501"/>
    <x v="0"/>
  </r>
  <r>
    <x v="72502"/>
    <x v="0"/>
  </r>
  <r>
    <x v="72503"/>
    <x v="1"/>
  </r>
  <r>
    <x v="72504"/>
    <x v="1"/>
  </r>
  <r>
    <x v="72505"/>
    <x v="0"/>
  </r>
  <r>
    <x v="72506"/>
    <x v="1"/>
  </r>
  <r>
    <x v="72507"/>
    <x v="1"/>
  </r>
  <r>
    <x v="72508"/>
    <x v="0"/>
  </r>
  <r>
    <x v="72509"/>
    <x v="1"/>
  </r>
  <r>
    <x v="72510"/>
    <x v="1"/>
  </r>
  <r>
    <x v="72511"/>
    <x v="0"/>
  </r>
  <r>
    <x v="72512"/>
    <x v="1"/>
  </r>
  <r>
    <x v="72513"/>
    <x v="1"/>
  </r>
  <r>
    <x v="72514"/>
    <x v="0"/>
  </r>
  <r>
    <x v="72515"/>
    <x v="1"/>
  </r>
  <r>
    <x v="72516"/>
    <x v="1"/>
  </r>
  <r>
    <x v="72517"/>
    <x v="1"/>
  </r>
  <r>
    <x v="72518"/>
    <x v="0"/>
  </r>
  <r>
    <x v="72519"/>
    <x v="1"/>
  </r>
  <r>
    <x v="72520"/>
    <x v="1"/>
  </r>
  <r>
    <x v="72521"/>
    <x v="1"/>
  </r>
  <r>
    <x v="72522"/>
    <x v="1"/>
  </r>
  <r>
    <x v="72523"/>
    <x v="1"/>
  </r>
  <r>
    <x v="72524"/>
    <x v="0"/>
  </r>
  <r>
    <x v="72525"/>
    <x v="1"/>
  </r>
  <r>
    <x v="72526"/>
    <x v="0"/>
  </r>
  <r>
    <x v="72527"/>
    <x v="0"/>
  </r>
  <r>
    <x v="72528"/>
    <x v="0"/>
  </r>
  <r>
    <x v="72529"/>
    <x v="0"/>
  </r>
  <r>
    <x v="72530"/>
    <x v="0"/>
  </r>
  <r>
    <x v="72531"/>
    <x v="0"/>
  </r>
  <r>
    <x v="72532"/>
    <x v="1"/>
  </r>
  <r>
    <x v="72533"/>
    <x v="1"/>
  </r>
  <r>
    <x v="72534"/>
    <x v="0"/>
  </r>
  <r>
    <x v="72535"/>
    <x v="1"/>
  </r>
  <r>
    <x v="72536"/>
    <x v="0"/>
  </r>
  <r>
    <x v="72537"/>
    <x v="1"/>
  </r>
  <r>
    <x v="72538"/>
    <x v="1"/>
  </r>
  <r>
    <x v="72539"/>
    <x v="0"/>
  </r>
  <r>
    <x v="72540"/>
    <x v="1"/>
  </r>
  <r>
    <x v="72541"/>
    <x v="0"/>
  </r>
  <r>
    <x v="72542"/>
    <x v="1"/>
  </r>
  <r>
    <x v="72543"/>
    <x v="0"/>
  </r>
  <r>
    <x v="72544"/>
    <x v="1"/>
  </r>
  <r>
    <x v="72545"/>
    <x v="0"/>
  </r>
  <r>
    <x v="72546"/>
    <x v="1"/>
  </r>
  <r>
    <x v="72547"/>
    <x v="0"/>
  </r>
  <r>
    <x v="72548"/>
    <x v="0"/>
  </r>
  <r>
    <x v="72549"/>
    <x v="1"/>
  </r>
  <r>
    <x v="72550"/>
    <x v="0"/>
  </r>
  <r>
    <x v="72551"/>
    <x v="0"/>
  </r>
  <r>
    <x v="72552"/>
    <x v="1"/>
  </r>
  <r>
    <x v="72553"/>
    <x v="0"/>
  </r>
  <r>
    <x v="72554"/>
    <x v="0"/>
  </r>
  <r>
    <x v="72555"/>
    <x v="0"/>
  </r>
  <r>
    <x v="72556"/>
    <x v="1"/>
  </r>
  <r>
    <x v="72557"/>
    <x v="0"/>
  </r>
  <r>
    <x v="72558"/>
    <x v="1"/>
  </r>
  <r>
    <x v="72559"/>
    <x v="1"/>
  </r>
  <r>
    <x v="72560"/>
    <x v="1"/>
  </r>
  <r>
    <x v="72561"/>
    <x v="1"/>
  </r>
  <r>
    <x v="72562"/>
    <x v="0"/>
  </r>
  <r>
    <x v="72563"/>
    <x v="0"/>
  </r>
  <r>
    <x v="72564"/>
    <x v="0"/>
  </r>
  <r>
    <x v="72565"/>
    <x v="1"/>
  </r>
  <r>
    <x v="72566"/>
    <x v="0"/>
  </r>
  <r>
    <x v="72567"/>
    <x v="0"/>
  </r>
  <r>
    <x v="72568"/>
    <x v="0"/>
  </r>
  <r>
    <x v="72569"/>
    <x v="0"/>
  </r>
  <r>
    <x v="72570"/>
    <x v="1"/>
  </r>
  <r>
    <x v="72571"/>
    <x v="1"/>
  </r>
  <r>
    <x v="72572"/>
    <x v="1"/>
  </r>
  <r>
    <x v="72573"/>
    <x v="0"/>
  </r>
  <r>
    <x v="72574"/>
    <x v="1"/>
  </r>
  <r>
    <x v="72575"/>
    <x v="1"/>
  </r>
  <r>
    <x v="72576"/>
    <x v="0"/>
  </r>
  <r>
    <x v="72577"/>
    <x v="0"/>
  </r>
  <r>
    <x v="72578"/>
    <x v="1"/>
  </r>
  <r>
    <x v="72579"/>
    <x v="1"/>
  </r>
  <r>
    <x v="72580"/>
    <x v="0"/>
  </r>
  <r>
    <x v="72581"/>
    <x v="1"/>
  </r>
  <r>
    <x v="72582"/>
    <x v="1"/>
  </r>
  <r>
    <x v="72583"/>
    <x v="0"/>
  </r>
  <r>
    <x v="72584"/>
    <x v="1"/>
  </r>
  <r>
    <x v="72585"/>
    <x v="0"/>
  </r>
  <r>
    <x v="72586"/>
    <x v="0"/>
  </r>
  <r>
    <x v="72587"/>
    <x v="1"/>
  </r>
  <r>
    <x v="72588"/>
    <x v="0"/>
  </r>
  <r>
    <x v="72589"/>
    <x v="1"/>
  </r>
  <r>
    <x v="72590"/>
    <x v="0"/>
  </r>
  <r>
    <x v="72591"/>
    <x v="0"/>
  </r>
  <r>
    <x v="72592"/>
    <x v="1"/>
  </r>
  <r>
    <x v="72593"/>
    <x v="1"/>
  </r>
  <r>
    <x v="72594"/>
    <x v="1"/>
  </r>
  <r>
    <x v="72595"/>
    <x v="1"/>
  </r>
  <r>
    <x v="72596"/>
    <x v="1"/>
  </r>
  <r>
    <x v="72597"/>
    <x v="1"/>
  </r>
  <r>
    <x v="72598"/>
    <x v="0"/>
  </r>
  <r>
    <x v="72599"/>
    <x v="0"/>
  </r>
  <r>
    <x v="72600"/>
    <x v="1"/>
  </r>
  <r>
    <x v="72601"/>
    <x v="1"/>
  </r>
  <r>
    <x v="72602"/>
    <x v="1"/>
  </r>
  <r>
    <x v="72603"/>
    <x v="0"/>
  </r>
  <r>
    <x v="72604"/>
    <x v="0"/>
  </r>
  <r>
    <x v="72605"/>
    <x v="1"/>
  </r>
  <r>
    <x v="72606"/>
    <x v="0"/>
  </r>
  <r>
    <x v="72607"/>
    <x v="1"/>
  </r>
  <r>
    <x v="72608"/>
    <x v="0"/>
  </r>
  <r>
    <x v="72609"/>
    <x v="0"/>
  </r>
  <r>
    <x v="72610"/>
    <x v="1"/>
  </r>
  <r>
    <x v="72611"/>
    <x v="1"/>
  </r>
  <r>
    <x v="72612"/>
    <x v="0"/>
  </r>
  <r>
    <x v="72613"/>
    <x v="1"/>
  </r>
  <r>
    <x v="72614"/>
    <x v="0"/>
  </r>
  <r>
    <x v="72615"/>
    <x v="0"/>
  </r>
  <r>
    <x v="72616"/>
    <x v="0"/>
  </r>
  <r>
    <x v="72617"/>
    <x v="1"/>
  </r>
  <r>
    <x v="72618"/>
    <x v="0"/>
  </r>
  <r>
    <x v="72619"/>
    <x v="0"/>
  </r>
  <r>
    <x v="72620"/>
    <x v="1"/>
  </r>
  <r>
    <x v="72621"/>
    <x v="1"/>
  </r>
  <r>
    <x v="72622"/>
    <x v="0"/>
  </r>
  <r>
    <x v="72623"/>
    <x v="1"/>
  </r>
  <r>
    <x v="72624"/>
    <x v="0"/>
  </r>
  <r>
    <x v="72625"/>
    <x v="0"/>
  </r>
  <r>
    <x v="72626"/>
    <x v="0"/>
  </r>
  <r>
    <x v="72627"/>
    <x v="1"/>
  </r>
  <r>
    <x v="72628"/>
    <x v="0"/>
  </r>
  <r>
    <x v="72629"/>
    <x v="0"/>
  </r>
  <r>
    <x v="72630"/>
    <x v="1"/>
  </r>
  <r>
    <x v="72631"/>
    <x v="1"/>
  </r>
  <r>
    <x v="72632"/>
    <x v="1"/>
  </r>
  <r>
    <x v="72633"/>
    <x v="0"/>
  </r>
  <r>
    <x v="72634"/>
    <x v="0"/>
  </r>
  <r>
    <x v="72635"/>
    <x v="1"/>
  </r>
  <r>
    <x v="72636"/>
    <x v="1"/>
  </r>
  <r>
    <x v="72637"/>
    <x v="1"/>
  </r>
  <r>
    <x v="72638"/>
    <x v="0"/>
  </r>
  <r>
    <x v="72639"/>
    <x v="1"/>
  </r>
  <r>
    <x v="72640"/>
    <x v="1"/>
  </r>
  <r>
    <x v="72641"/>
    <x v="1"/>
  </r>
  <r>
    <x v="72642"/>
    <x v="1"/>
  </r>
  <r>
    <x v="72643"/>
    <x v="1"/>
  </r>
  <r>
    <x v="72644"/>
    <x v="0"/>
  </r>
  <r>
    <x v="72645"/>
    <x v="1"/>
  </r>
  <r>
    <x v="72646"/>
    <x v="1"/>
  </r>
  <r>
    <x v="72647"/>
    <x v="0"/>
  </r>
  <r>
    <x v="72648"/>
    <x v="0"/>
  </r>
  <r>
    <x v="72649"/>
    <x v="1"/>
  </r>
  <r>
    <x v="72650"/>
    <x v="1"/>
  </r>
  <r>
    <x v="72651"/>
    <x v="1"/>
  </r>
  <r>
    <x v="72652"/>
    <x v="1"/>
  </r>
  <r>
    <x v="72653"/>
    <x v="1"/>
  </r>
  <r>
    <x v="72654"/>
    <x v="0"/>
  </r>
  <r>
    <x v="72655"/>
    <x v="1"/>
  </r>
  <r>
    <x v="72656"/>
    <x v="0"/>
  </r>
  <r>
    <x v="72657"/>
    <x v="0"/>
  </r>
  <r>
    <x v="72658"/>
    <x v="0"/>
  </r>
  <r>
    <x v="72659"/>
    <x v="0"/>
  </r>
  <r>
    <x v="72660"/>
    <x v="1"/>
  </r>
  <r>
    <x v="72661"/>
    <x v="1"/>
  </r>
  <r>
    <x v="72662"/>
    <x v="0"/>
  </r>
  <r>
    <x v="72663"/>
    <x v="1"/>
  </r>
  <r>
    <x v="72664"/>
    <x v="0"/>
  </r>
  <r>
    <x v="72665"/>
    <x v="0"/>
  </r>
  <r>
    <x v="72666"/>
    <x v="0"/>
  </r>
  <r>
    <x v="72667"/>
    <x v="0"/>
  </r>
  <r>
    <x v="72668"/>
    <x v="0"/>
  </r>
  <r>
    <x v="72669"/>
    <x v="0"/>
  </r>
  <r>
    <x v="72670"/>
    <x v="0"/>
  </r>
  <r>
    <x v="72671"/>
    <x v="0"/>
  </r>
  <r>
    <x v="72672"/>
    <x v="1"/>
  </r>
  <r>
    <x v="72673"/>
    <x v="1"/>
  </r>
  <r>
    <x v="72674"/>
    <x v="0"/>
  </r>
  <r>
    <x v="72675"/>
    <x v="1"/>
  </r>
  <r>
    <x v="72676"/>
    <x v="0"/>
  </r>
  <r>
    <x v="72677"/>
    <x v="1"/>
  </r>
  <r>
    <x v="72678"/>
    <x v="0"/>
  </r>
  <r>
    <x v="72679"/>
    <x v="1"/>
  </r>
  <r>
    <x v="72680"/>
    <x v="0"/>
  </r>
  <r>
    <x v="72681"/>
    <x v="1"/>
  </r>
  <r>
    <x v="72682"/>
    <x v="0"/>
  </r>
  <r>
    <x v="72683"/>
    <x v="1"/>
  </r>
  <r>
    <x v="72684"/>
    <x v="1"/>
  </r>
  <r>
    <x v="72685"/>
    <x v="1"/>
  </r>
  <r>
    <x v="72686"/>
    <x v="1"/>
  </r>
  <r>
    <x v="72687"/>
    <x v="1"/>
  </r>
  <r>
    <x v="72688"/>
    <x v="1"/>
  </r>
  <r>
    <x v="72689"/>
    <x v="1"/>
  </r>
  <r>
    <x v="72690"/>
    <x v="0"/>
  </r>
  <r>
    <x v="72691"/>
    <x v="1"/>
  </r>
  <r>
    <x v="72692"/>
    <x v="0"/>
  </r>
  <r>
    <x v="72693"/>
    <x v="0"/>
  </r>
  <r>
    <x v="72694"/>
    <x v="1"/>
  </r>
  <r>
    <x v="72695"/>
    <x v="1"/>
  </r>
  <r>
    <x v="72696"/>
    <x v="1"/>
  </r>
  <r>
    <x v="72697"/>
    <x v="0"/>
  </r>
  <r>
    <x v="72698"/>
    <x v="0"/>
  </r>
  <r>
    <x v="72699"/>
    <x v="0"/>
  </r>
  <r>
    <x v="72700"/>
    <x v="1"/>
  </r>
  <r>
    <x v="72701"/>
    <x v="0"/>
  </r>
  <r>
    <x v="72702"/>
    <x v="0"/>
  </r>
  <r>
    <x v="72703"/>
    <x v="1"/>
  </r>
  <r>
    <x v="72704"/>
    <x v="0"/>
  </r>
  <r>
    <x v="72705"/>
    <x v="0"/>
  </r>
  <r>
    <x v="72706"/>
    <x v="1"/>
  </r>
  <r>
    <x v="72707"/>
    <x v="0"/>
  </r>
  <r>
    <x v="72708"/>
    <x v="0"/>
  </r>
  <r>
    <x v="72709"/>
    <x v="1"/>
  </r>
  <r>
    <x v="72710"/>
    <x v="1"/>
  </r>
  <r>
    <x v="72711"/>
    <x v="1"/>
  </r>
  <r>
    <x v="72712"/>
    <x v="0"/>
  </r>
  <r>
    <x v="72713"/>
    <x v="0"/>
  </r>
  <r>
    <x v="72714"/>
    <x v="0"/>
  </r>
  <r>
    <x v="72715"/>
    <x v="1"/>
  </r>
  <r>
    <x v="72716"/>
    <x v="1"/>
  </r>
  <r>
    <x v="72717"/>
    <x v="1"/>
  </r>
  <r>
    <x v="72718"/>
    <x v="1"/>
  </r>
  <r>
    <x v="72719"/>
    <x v="1"/>
  </r>
  <r>
    <x v="72720"/>
    <x v="0"/>
  </r>
  <r>
    <x v="72721"/>
    <x v="1"/>
  </r>
  <r>
    <x v="72722"/>
    <x v="1"/>
  </r>
  <r>
    <x v="72723"/>
    <x v="1"/>
  </r>
  <r>
    <x v="72724"/>
    <x v="1"/>
  </r>
  <r>
    <x v="72725"/>
    <x v="0"/>
  </r>
  <r>
    <x v="72726"/>
    <x v="1"/>
  </r>
  <r>
    <x v="72727"/>
    <x v="0"/>
  </r>
  <r>
    <x v="72728"/>
    <x v="1"/>
  </r>
  <r>
    <x v="72729"/>
    <x v="1"/>
  </r>
  <r>
    <x v="72730"/>
    <x v="0"/>
  </r>
  <r>
    <x v="72731"/>
    <x v="1"/>
  </r>
  <r>
    <x v="72732"/>
    <x v="1"/>
  </r>
  <r>
    <x v="72733"/>
    <x v="1"/>
  </r>
  <r>
    <x v="72734"/>
    <x v="0"/>
  </r>
  <r>
    <x v="72735"/>
    <x v="1"/>
  </r>
  <r>
    <x v="72736"/>
    <x v="1"/>
  </r>
  <r>
    <x v="72737"/>
    <x v="1"/>
  </r>
  <r>
    <x v="72738"/>
    <x v="1"/>
  </r>
  <r>
    <x v="72739"/>
    <x v="1"/>
  </r>
  <r>
    <x v="72740"/>
    <x v="0"/>
  </r>
  <r>
    <x v="72741"/>
    <x v="1"/>
  </r>
  <r>
    <x v="72742"/>
    <x v="0"/>
  </r>
  <r>
    <x v="72743"/>
    <x v="1"/>
  </r>
  <r>
    <x v="72744"/>
    <x v="1"/>
  </r>
  <r>
    <x v="72745"/>
    <x v="0"/>
  </r>
  <r>
    <x v="72746"/>
    <x v="0"/>
  </r>
  <r>
    <x v="72747"/>
    <x v="0"/>
  </r>
  <r>
    <x v="72748"/>
    <x v="0"/>
  </r>
  <r>
    <x v="72749"/>
    <x v="1"/>
  </r>
  <r>
    <x v="72750"/>
    <x v="1"/>
  </r>
  <r>
    <x v="72751"/>
    <x v="0"/>
  </r>
  <r>
    <x v="72752"/>
    <x v="0"/>
  </r>
  <r>
    <x v="72753"/>
    <x v="0"/>
  </r>
  <r>
    <x v="72754"/>
    <x v="1"/>
  </r>
  <r>
    <x v="72755"/>
    <x v="0"/>
  </r>
  <r>
    <x v="72756"/>
    <x v="0"/>
  </r>
  <r>
    <x v="72757"/>
    <x v="0"/>
  </r>
  <r>
    <x v="72758"/>
    <x v="1"/>
  </r>
  <r>
    <x v="72759"/>
    <x v="1"/>
  </r>
  <r>
    <x v="72760"/>
    <x v="1"/>
  </r>
  <r>
    <x v="72761"/>
    <x v="1"/>
  </r>
  <r>
    <x v="72762"/>
    <x v="0"/>
  </r>
  <r>
    <x v="72763"/>
    <x v="1"/>
  </r>
  <r>
    <x v="72764"/>
    <x v="1"/>
  </r>
  <r>
    <x v="72765"/>
    <x v="1"/>
  </r>
  <r>
    <x v="72766"/>
    <x v="1"/>
  </r>
  <r>
    <x v="72767"/>
    <x v="1"/>
  </r>
  <r>
    <x v="72768"/>
    <x v="1"/>
  </r>
  <r>
    <x v="72769"/>
    <x v="1"/>
  </r>
  <r>
    <x v="72770"/>
    <x v="1"/>
  </r>
  <r>
    <x v="72771"/>
    <x v="1"/>
  </r>
  <r>
    <x v="72772"/>
    <x v="1"/>
  </r>
  <r>
    <x v="72773"/>
    <x v="0"/>
  </r>
  <r>
    <x v="72774"/>
    <x v="0"/>
  </r>
  <r>
    <x v="72775"/>
    <x v="0"/>
  </r>
  <r>
    <x v="72776"/>
    <x v="0"/>
  </r>
  <r>
    <x v="72777"/>
    <x v="1"/>
  </r>
  <r>
    <x v="72778"/>
    <x v="0"/>
  </r>
  <r>
    <x v="72779"/>
    <x v="0"/>
  </r>
  <r>
    <x v="72780"/>
    <x v="0"/>
  </r>
  <r>
    <x v="72781"/>
    <x v="0"/>
  </r>
  <r>
    <x v="72782"/>
    <x v="1"/>
  </r>
  <r>
    <x v="72783"/>
    <x v="1"/>
  </r>
  <r>
    <x v="72784"/>
    <x v="0"/>
  </r>
  <r>
    <x v="72785"/>
    <x v="0"/>
  </r>
  <r>
    <x v="72786"/>
    <x v="1"/>
  </r>
  <r>
    <x v="72787"/>
    <x v="1"/>
  </r>
  <r>
    <x v="72788"/>
    <x v="1"/>
  </r>
  <r>
    <x v="72789"/>
    <x v="0"/>
  </r>
  <r>
    <x v="72790"/>
    <x v="1"/>
  </r>
  <r>
    <x v="72791"/>
    <x v="1"/>
  </r>
  <r>
    <x v="72792"/>
    <x v="1"/>
  </r>
  <r>
    <x v="72793"/>
    <x v="1"/>
  </r>
  <r>
    <x v="72794"/>
    <x v="1"/>
  </r>
  <r>
    <x v="72795"/>
    <x v="0"/>
  </r>
  <r>
    <x v="72796"/>
    <x v="1"/>
  </r>
  <r>
    <x v="72797"/>
    <x v="0"/>
  </r>
  <r>
    <x v="72798"/>
    <x v="0"/>
  </r>
  <r>
    <x v="72799"/>
    <x v="0"/>
  </r>
  <r>
    <x v="72800"/>
    <x v="0"/>
  </r>
  <r>
    <x v="72801"/>
    <x v="0"/>
  </r>
  <r>
    <x v="72802"/>
    <x v="1"/>
  </r>
  <r>
    <x v="72803"/>
    <x v="1"/>
  </r>
  <r>
    <x v="72804"/>
    <x v="0"/>
  </r>
  <r>
    <x v="72805"/>
    <x v="1"/>
  </r>
  <r>
    <x v="72806"/>
    <x v="0"/>
  </r>
  <r>
    <x v="72807"/>
    <x v="0"/>
  </r>
  <r>
    <x v="72808"/>
    <x v="1"/>
  </r>
  <r>
    <x v="72809"/>
    <x v="0"/>
  </r>
  <r>
    <x v="72810"/>
    <x v="0"/>
  </r>
  <r>
    <x v="72811"/>
    <x v="1"/>
  </r>
  <r>
    <x v="72812"/>
    <x v="0"/>
  </r>
  <r>
    <x v="72813"/>
    <x v="0"/>
  </r>
  <r>
    <x v="72814"/>
    <x v="1"/>
  </r>
  <r>
    <x v="72815"/>
    <x v="0"/>
  </r>
  <r>
    <x v="72816"/>
    <x v="0"/>
  </r>
  <r>
    <x v="72817"/>
    <x v="0"/>
  </r>
  <r>
    <x v="72818"/>
    <x v="0"/>
  </r>
  <r>
    <x v="72819"/>
    <x v="1"/>
  </r>
  <r>
    <x v="72820"/>
    <x v="0"/>
  </r>
  <r>
    <x v="72821"/>
    <x v="1"/>
  </r>
  <r>
    <x v="72822"/>
    <x v="0"/>
  </r>
  <r>
    <x v="72823"/>
    <x v="1"/>
  </r>
  <r>
    <x v="72824"/>
    <x v="0"/>
  </r>
  <r>
    <x v="72825"/>
    <x v="0"/>
  </r>
  <r>
    <x v="72826"/>
    <x v="1"/>
  </r>
  <r>
    <x v="72827"/>
    <x v="1"/>
  </r>
  <r>
    <x v="72828"/>
    <x v="0"/>
  </r>
  <r>
    <x v="72829"/>
    <x v="1"/>
  </r>
  <r>
    <x v="72830"/>
    <x v="0"/>
  </r>
  <r>
    <x v="72831"/>
    <x v="1"/>
  </r>
  <r>
    <x v="72832"/>
    <x v="1"/>
  </r>
  <r>
    <x v="72833"/>
    <x v="1"/>
  </r>
  <r>
    <x v="72834"/>
    <x v="0"/>
  </r>
  <r>
    <x v="72835"/>
    <x v="1"/>
  </r>
  <r>
    <x v="72836"/>
    <x v="0"/>
  </r>
  <r>
    <x v="72837"/>
    <x v="1"/>
  </r>
  <r>
    <x v="72838"/>
    <x v="1"/>
  </r>
  <r>
    <x v="72839"/>
    <x v="0"/>
  </r>
  <r>
    <x v="72840"/>
    <x v="1"/>
  </r>
  <r>
    <x v="72841"/>
    <x v="1"/>
  </r>
  <r>
    <x v="72842"/>
    <x v="0"/>
  </r>
  <r>
    <x v="72843"/>
    <x v="1"/>
  </r>
  <r>
    <x v="72844"/>
    <x v="1"/>
  </r>
  <r>
    <x v="72845"/>
    <x v="0"/>
  </r>
  <r>
    <x v="72846"/>
    <x v="0"/>
  </r>
  <r>
    <x v="72847"/>
    <x v="1"/>
  </r>
  <r>
    <x v="72848"/>
    <x v="1"/>
  </r>
  <r>
    <x v="72849"/>
    <x v="1"/>
  </r>
  <r>
    <x v="72850"/>
    <x v="0"/>
  </r>
  <r>
    <x v="72851"/>
    <x v="0"/>
  </r>
  <r>
    <x v="72852"/>
    <x v="0"/>
  </r>
  <r>
    <x v="72853"/>
    <x v="1"/>
  </r>
  <r>
    <x v="72854"/>
    <x v="0"/>
  </r>
  <r>
    <x v="72855"/>
    <x v="1"/>
  </r>
  <r>
    <x v="72856"/>
    <x v="0"/>
  </r>
  <r>
    <x v="72857"/>
    <x v="1"/>
  </r>
  <r>
    <x v="72858"/>
    <x v="0"/>
  </r>
  <r>
    <x v="72859"/>
    <x v="1"/>
  </r>
  <r>
    <x v="72860"/>
    <x v="1"/>
  </r>
  <r>
    <x v="72861"/>
    <x v="0"/>
  </r>
  <r>
    <x v="72862"/>
    <x v="1"/>
  </r>
  <r>
    <x v="72863"/>
    <x v="1"/>
  </r>
  <r>
    <x v="72864"/>
    <x v="0"/>
  </r>
  <r>
    <x v="72865"/>
    <x v="0"/>
  </r>
  <r>
    <x v="72866"/>
    <x v="0"/>
  </r>
  <r>
    <x v="72867"/>
    <x v="0"/>
  </r>
  <r>
    <x v="72868"/>
    <x v="0"/>
  </r>
  <r>
    <x v="72869"/>
    <x v="0"/>
  </r>
  <r>
    <x v="72870"/>
    <x v="1"/>
  </r>
  <r>
    <x v="72871"/>
    <x v="0"/>
  </r>
  <r>
    <x v="72872"/>
    <x v="0"/>
  </r>
  <r>
    <x v="72873"/>
    <x v="0"/>
  </r>
  <r>
    <x v="72874"/>
    <x v="1"/>
  </r>
  <r>
    <x v="72875"/>
    <x v="0"/>
  </r>
  <r>
    <x v="72876"/>
    <x v="0"/>
  </r>
  <r>
    <x v="72877"/>
    <x v="1"/>
  </r>
  <r>
    <x v="72878"/>
    <x v="0"/>
  </r>
  <r>
    <x v="72879"/>
    <x v="0"/>
  </r>
  <r>
    <x v="72880"/>
    <x v="0"/>
  </r>
  <r>
    <x v="72881"/>
    <x v="1"/>
  </r>
  <r>
    <x v="72882"/>
    <x v="1"/>
  </r>
  <r>
    <x v="72883"/>
    <x v="0"/>
  </r>
  <r>
    <x v="72884"/>
    <x v="1"/>
  </r>
  <r>
    <x v="72885"/>
    <x v="1"/>
  </r>
  <r>
    <x v="72886"/>
    <x v="1"/>
  </r>
  <r>
    <x v="72887"/>
    <x v="1"/>
  </r>
  <r>
    <x v="72888"/>
    <x v="1"/>
  </r>
  <r>
    <x v="72889"/>
    <x v="0"/>
  </r>
  <r>
    <x v="72890"/>
    <x v="1"/>
  </r>
  <r>
    <x v="72891"/>
    <x v="0"/>
  </r>
  <r>
    <x v="72892"/>
    <x v="1"/>
  </r>
  <r>
    <x v="72893"/>
    <x v="1"/>
  </r>
  <r>
    <x v="72894"/>
    <x v="0"/>
  </r>
  <r>
    <x v="72895"/>
    <x v="0"/>
  </r>
  <r>
    <x v="72896"/>
    <x v="1"/>
  </r>
  <r>
    <x v="72897"/>
    <x v="0"/>
  </r>
  <r>
    <x v="72898"/>
    <x v="0"/>
  </r>
  <r>
    <x v="72899"/>
    <x v="0"/>
  </r>
  <r>
    <x v="72900"/>
    <x v="0"/>
  </r>
  <r>
    <x v="72901"/>
    <x v="0"/>
  </r>
  <r>
    <x v="72902"/>
    <x v="0"/>
  </r>
  <r>
    <x v="72903"/>
    <x v="0"/>
  </r>
  <r>
    <x v="72904"/>
    <x v="0"/>
  </r>
  <r>
    <x v="72905"/>
    <x v="0"/>
  </r>
  <r>
    <x v="72906"/>
    <x v="0"/>
  </r>
  <r>
    <x v="72907"/>
    <x v="1"/>
  </r>
  <r>
    <x v="72908"/>
    <x v="0"/>
  </r>
  <r>
    <x v="72909"/>
    <x v="0"/>
  </r>
  <r>
    <x v="72910"/>
    <x v="0"/>
  </r>
  <r>
    <x v="72911"/>
    <x v="0"/>
  </r>
  <r>
    <x v="72912"/>
    <x v="1"/>
  </r>
  <r>
    <x v="72913"/>
    <x v="0"/>
  </r>
  <r>
    <x v="72914"/>
    <x v="0"/>
  </r>
  <r>
    <x v="72915"/>
    <x v="0"/>
  </r>
  <r>
    <x v="72916"/>
    <x v="1"/>
  </r>
  <r>
    <x v="72917"/>
    <x v="1"/>
  </r>
  <r>
    <x v="72918"/>
    <x v="1"/>
  </r>
  <r>
    <x v="72919"/>
    <x v="1"/>
  </r>
  <r>
    <x v="72920"/>
    <x v="1"/>
  </r>
  <r>
    <x v="72921"/>
    <x v="0"/>
  </r>
  <r>
    <x v="72922"/>
    <x v="0"/>
  </r>
  <r>
    <x v="72923"/>
    <x v="0"/>
  </r>
  <r>
    <x v="72924"/>
    <x v="1"/>
  </r>
  <r>
    <x v="72925"/>
    <x v="1"/>
  </r>
  <r>
    <x v="72926"/>
    <x v="0"/>
  </r>
  <r>
    <x v="72927"/>
    <x v="1"/>
  </r>
  <r>
    <x v="72928"/>
    <x v="1"/>
  </r>
  <r>
    <x v="72929"/>
    <x v="0"/>
  </r>
  <r>
    <x v="72930"/>
    <x v="1"/>
  </r>
  <r>
    <x v="72931"/>
    <x v="0"/>
  </r>
  <r>
    <x v="72932"/>
    <x v="1"/>
  </r>
  <r>
    <x v="72933"/>
    <x v="1"/>
  </r>
  <r>
    <x v="72934"/>
    <x v="1"/>
  </r>
  <r>
    <x v="72935"/>
    <x v="1"/>
  </r>
  <r>
    <x v="72936"/>
    <x v="0"/>
  </r>
  <r>
    <x v="72937"/>
    <x v="0"/>
  </r>
  <r>
    <x v="72938"/>
    <x v="0"/>
  </r>
  <r>
    <x v="72939"/>
    <x v="1"/>
  </r>
  <r>
    <x v="72940"/>
    <x v="0"/>
  </r>
  <r>
    <x v="72941"/>
    <x v="1"/>
  </r>
  <r>
    <x v="72942"/>
    <x v="0"/>
  </r>
  <r>
    <x v="72943"/>
    <x v="1"/>
  </r>
  <r>
    <x v="72944"/>
    <x v="1"/>
  </r>
  <r>
    <x v="72945"/>
    <x v="1"/>
  </r>
  <r>
    <x v="72946"/>
    <x v="0"/>
  </r>
  <r>
    <x v="72947"/>
    <x v="1"/>
  </r>
  <r>
    <x v="72948"/>
    <x v="0"/>
  </r>
  <r>
    <x v="72949"/>
    <x v="0"/>
  </r>
  <r>
    <x v="72950"/>
    <x v="0"/>
  </r>
  <r>
    <x v="72951"/>
    <x v="0"/>
  </r>
  <r>
    <x v="72952"/>
    <x v="1"/>
  </r>
  <r>
    <x v="72953"/>
    <x v="1"/>
  </r>
  <r>
    <x v="72954"/>
    <x v="1"/>
  </r>
  <r>
    <x v="72955"/>
    <x v="0"/>
  </r>
  <r>
    <x v="72956"/>
    <x v="1"/>
  </r>
  <r>
    <x v="72957"/>
    <x v="1"/>
  </r>
  <r>
    <x v="72958"/>
    <x v="0"/>
  </r>
  <r>
    <x v="72959"/>
    <x v="0"/>
  </r>
  <r>
    <x v="72960"/>
    <x v="1"/>
  </r>
  <r>
    <x v="72961"/>
    <x v="1"/>
  </r>
  <r>
    <x v="72962"/>
    <x v="0"/>
  </r>
  <r>
    <x v="72963"/>
    <x v="0"/>
  </r>
  <r>
    <x v="72964"/>
    <x v="0"/>
  </r>
  <r>
    <x v="72965"/>
    <x v="0"/>
  </r>
  <r>
    <x v="72966"/>
    <x v="1"/>
  </r>
  <r>
    <x v="72967"/>
    <x v="0"/>
  </r>
  <r>
    <x v="72968"/>
    <x v="0"/>
  </r>
  <r>
    <x v="72969"/>
    <x v="1"/>
  </r>
  <r>
    <x v="72970"/>
    <x v="0"/>
  </r>
  <r>
    <x v="72971"/>
    <x v="1"/>
  </r>
  <r>
    <x v="72972"/>
    <x v="1"/>
  </r>
  <r>
    <x v="72973"/>
    <x v="0"/>
  </r>
  <r>
    <x v="72974"/>
    <x v="1"/>
  </r>
  <r>
    <x v="72975"/>
    <x v="0"/>
  </r>
  <r>
    <x v="72976"/>
    <x v="0"/>
  </r>
  <r>
    <x v="72977"/>
    <x v="1"/>
  </r>
  <r>
    <x v="72978"/>
    <x v="0"/>
  </r>
  <r>
    <x v="72979"/>
    <x v="0"/>
  </r>
  <r>
    <x v="72980"/>
    <x v="0"/>
  </r>
  <r>
    <x v="72981"/>
    <x v="1"/>
  </r>
  <r>
    <x v="72982"/>
    <x v="0"/>
  </r>
  <r>
    <x v="72983"/>
    <x v="0"/>
  </r>
  <r>
    <x v="72984"/>
    <x v="0"/>
  </r>
  <r>
    <x v="72985"/>
    <x v="0"/>
  </r>
  <r>
    <x v="72986"/>
    <x v="1"/>
  </r>
  <r>
    <x v="72987"/>
    <x v="0"/>
  </r>
  <r>
    <x v="72988"/>
    <x v="0"/>
  </r>
  <r>
    <x v="72989"/>
    <x v="1"/>
  </r>
  <r>
    <x v="72990"/>
    <x v="1"/>
  </r>
  <r>
    <x v="72991"/>
    <x v="0"/>
  </r>
  <r>
    <x v="72992"/>
    <x v="1"/>
  </r>
  <r>
    <x v="72993"/>
    <x v="0"/>
  </r>
  <r>
    <x v="72994"/>
    <x v="1"/>
  </r>
  <r>
    <x v="72995"/>
    <x v="0"/>
  </r>
  <r>
    <x v="72996"/>
    <x v="0"/>
  </r>
  <r>
    <x v="72997"/>
    <x v="0"/>
  </r>
  <r>
    <x v="72998"/>
    <x v="0"/>
  </r>
  <r>
    <x v="72999"/>
    <x v="1"/>
  </r>
  <r>
    <x v="73000"/>
    <x v="1"/>
  </r>
  <r>
    <x v="73001"/>
    <x v="1"/>
  </r>
  <r>
    <x v="73002"/>
    <x v="1"/>
  </r>
  <r>
    <x v="73003"/>
    <x v="1"/>
  </r>
  <r>
    <x v="73004"/>
    <x v="1"/>
  </r>
  <r>
    <x v="73005"/>
    <x v="1"/>
  </r>
  <r>
    <x v="73006"/>
    <x v="0"/>
  </r>
  <r>
    <x v="73007"/>
    <x v="0"/>
  </r>
  <r>
    <x v="73008"/>
    <x v="1"/>
  </r>
  <r>
    <x v="73009"/>
    <x v="0"/>
  </r>
  <r>
    <x v="73010"/>
    <x v="1"/>
  </r>
  <r>
    <x v="73011"/>
    <x v="1"/>
  </r>
  <r>
    <x v="73012"/>
    <x v="0"/>
  </r>
  <r>
    <x v="73013"/>
    <x v="1"/>
  </r>
  <r>
    <x v="73014"/>
    <x v="0"/>
  </r>
  <r>
    <x v="73015"/>
    <x v="1"/>
  </r>
  <r>
    <x v="73016"/>
    <x v="0"/>
  </r>
  <r>
    <x v="73017"/>
    <x v="1"/>
  </r>
  <r>
    <x v="73018"/>
    <x v="1"/>
  </r>
  <r>
    <x v="73019"/>
    <x v="1"/>
  </r>
  <r>
    <x v="73020"/>
    <x v="1"/>
  </r>
  <r>
    <x v="73021"/>
    <x v="1"/>
  </r>
  <r>
    <x v="73022"/>
    <x v="1"/>
  </r>
  <r>
    <x v="73023"/>
    <x v="0"/>
  </r>
  <r>
    <x v="73024"/>
    <x v="0"/>
  </r>
  <r>
    <x v="73025"/>
    <x v="0"/>
  </r>
  <r>
    <x v="73026"/>
    <x v="1"/>
  </r>
  <r>
    <x v="73027"/>
    <x v="0"/>
  </r>
  <r>
    <x v="73028"/>
    <x v="0"/>
  </r>
  <r>
    <x v="73029"/>
    <x v="0"/>
  </r>
  <r>
    <x v="73030"/>
    <x v="1"/>
  </r>
  <r>
    <x v="73031"/>
    <x v="1"/>
  </r>
  <r>
    <x v="73032"/>
    <x v="1"/>
  </r>
  <r>
    <x v="73033"/>
    <x v="1"/>
  </r>
  <r>
    <x v="73034"/>
    <x v="1"/>
  </r>
  <r>
    <x v="73035"/>
    <x v="0"/>
  </r>
  <r>
    <x v="73036"/>
    <x v="1"/>
  </r>
  <r>
    <x v="73037"/>
    <x v="1"/>
  </r>
  <r>
    <x v="73038"/>
    <x v="1"/>
  </r>
  <r>
    <x v="73039"/>
    <x v="0"/>
  </r>
  <r>
    <x v="73040"/>
    <x v="0"/>
  </r>
  <r>
    <x v="73041"/>
    <x v="1"/>
  </r>
  <r>
    <x v="73042"/>
    <x v="0"/>
  </r>
  <r>
    <x v="73043"/>
    <x v="0"/>
  </r>
  <r>
    <x v="73044"/>
    <x v="0"/>
  </r>
  <r>
    <x v="73045"/>
    <x v="1"/>
  </r>
  <r>
    <x v="73046"/>
    <x v="0"/>
  </r>
  <r>
    <x v="73047"/>
    <x v="0"/>
  </r>
  <r>
    <x v="73048"/>
    <x v="0"/>
  </r>
  <r>
    <x v="73049"/>
    <x v="1"/>
  </r>
  <r>
    <x v="73050"/>
    <x v="1"/>
  </r>
  <r>
    <x v="73051"/>
    <x v="1"/>
  </r>
  <r>
    <x v="73052"/>
    <x v="1"/>
  </r>
  <r>
    <x v="73053"/>
    <x v="0"/>
  </r>
  <r>
    <x v="73054"/>
    <x v="1"/>
  </r>
  <r>
    <x v="73055"/>
    <x v="1"/>
  </r>
  <r>
    <x v="73056"/>
    <x v="1"/>
  </r>
  <r>
    <x v="73057"/>
    <x v="1"/>
  </r>
  <r>
    <x v="73058"/>
    <x v="1"/>
  </r>
  <r>
    <x v="73059"/>
    <x v="0"/>
  </r>
  <r>
    <x v="73060"/>
    <x v="1"/>
  </r>
  <r>
    <x v="73061"/>
    <x v="1"/>
  </r>
  <r>
    <x v="73062"/>
    <x v="0"/>
  </r>
  <r>
    <x v="73063"/>
    <x v="1"/>
  </r>
  <r>
    <x v="73064"/>
    <x v="1"/>
  </r>
  <r>
    <x v="73065"/>
    <x v="0"/>
  </r>
  <r>
    <x v="73066"/>
    <x v="1"/>
  </r>
  <r>
    <x v="73067"/>
    <x v="0"/>
  </r>
  <r>
    <x v="73068"/>
    <x v="1"/>
  </r>
  <r>
    <x v="73069"/>
    <x v="0"/>
  </r>
  <r>
    <x v="73070"/>
    <x v="0"/>
  </r>
  <r>
    <x v="73071"/>
    <x v="0"/>
  </r>
  <r>
    <x v="73072"/>
    <x v="1"/>
  </r>
  <r>
    <x v="73073"/>
    <x v="1"/>
  </r>
  <r>
    <x v="73074"/>
    <x v="0"/>
  </r>
  <r>
    <x v="73075"/>
    <x v="1"/>
  </r>
  <r>
    <x v="73076"/>
    <x v="1"/>
  </r>
  <r>
    <x v="73077"/>
    <x v="0"/>
  </r>
  <r>
    <x v="73078"/>
    <x v="0"/>
  </r>
  <r>
    <x v="73079"/>
    <x v="1"/>
  </r>
  <r>
    <x v="73080"/>
    <x v="1"/>
  </r>
  <r>
    <x v="73081"/>
    <x v="0"/>
  </r>
  <r>
    <x v="73082"/>
    <x v="1"/>
  </r>
  <r>
    <x v="73083"/>
    <x v="0"/>
  </r>
  <r>
    <x v="73084"/>
    <x v="1"/>
  </r>
  <r>
    <x v="73085"/>
    <x v="1"/>
  </r>
  <r>
    <x v="73086"/>
    <x v="0"/>
  </r>
  <r>
    <x v="73087"/>
    <x v="1"/>
  </r>
  <r>
    <x v="73088"/>
    <x v="0"/>
  </r>
  <r>
    <x v="73089"/>
    <x v="1"/>
  </r>
  <r>
    <x v="73090"/>
    <x v="0"/>
  </r>
  <r>
    <x v="73091"/>
    <x v="0"/>
  </r>
  <r>
    <x v="73092"/>
    <x v="0"/>
  </r>
  <r>
    <x v="73093"/>
    <x v="0"/>
  </r>
  <r>
    <x v="73094"/>
    <x v="1"/>
  </r>
  <r>
    <x v="73095"/>
    <x v="1"/>
  </r>
  <r>
    <x v="73096"/>
    <x v="1"/>
  </r>
  <r>
    <x v="73097"/>
    <x v="0"/>
  </r>
  <r>
    <x v="73098"/>
    <x v="0"/>
  </r>
  <r>
    <x v="73099"/>
    <x v="1"/>
  </r>
  <r>
    <x v="73100"/>
    <x v="0"/>
  </r>
  <r>
    <x v="73101"/>
    <x v="1"/>
  </r>
  <r>
    <x v="73102"/>
    <x v="1"/>
  </r>
  <r>
    <x v="73103"/>
    <x v="0"/>
  </r>
  <r>
    <x v="73104"/>
    <x v="1"/>
  </r>
  <r>
    <x v="73105"/>
    <x v="1"/>
  </r>
  <r>
    <x v="73106"/>
    <x v="0"/>
  </r>
  <r>
    <x v="73107"/>
    <x v="1"/>
  </r>
  <r>
    <x v="73108"/>
    <x v="1"/>
  </r>
  <r>
    <x v="73109"/>
    <x v="0"/>
  </r>
  <r>
    <x v="73110"/>
    <x v="0"/>
  </r>
  <r>
    <x v="73111"/>
    <x v="0"/>
  </r>
  <r>
    <x v="73112"/>
    <x v="1"/>
  </r>
  <r>
    <x v="73113"/>
    <x v="1"/>
  </r>
  <r>
    <x v="73114"/>
    <x v="1"/>
  </r>
  <r>
    <x v="73115"/>
    <x v="0"/>
  </r>
  <r>
    <x v="73116"/>
    <x v="1"/>
  </r>
  <r>
    <x v="73117"/>
    <x v="1"/>
  </r>
  <r>
    <x v="73118"/>
    <x v="0"/>
  </r>
  <r>
    <x v="73119"/>
    <x v="0"/>
  </r>
  <r>
    <x v="73120"/>
    <x v="0"/>
  </r>
  <r>
    <x v="73121"/>
    <x v="0"/>
  </r>
  <r>
    <x v="73122"/>
    <x v="0"/>
  </r>
  <r>
    <x v="73123"/>
    <x v="1"/>
  </r>
  <r>
    <x v="73124"/>
    <x v="0"/>
  </r>
  <r>
    <x v="73125"/>
    <x v="1"/>
  </r>
  <r>
    <x v="73126"/>
    <x v="1"/>
  </r>
  <r>
    <x v="73127"/>
    <x v="0"/>
  </r>
  <r>
    <x v="73128"/>
    <x v="1"/>
  </r>
  <r>
    <x v="73129"/>
    <x v="1"/>
  </r>
  <r>
    <x v="73130"/>
    <x v="0"/>
  </r>
  <r>
    <x v="73131"/>
    <x v="1"/>
  </r>
  <r>
    <x v="73132"/>
    <x v="0"/>
  </r>
  <r>
    <x v="73133"/>
    <x v="1"/>
  </r>
  <r>
    <x v="73134"/>
    <x v="1"/>
  </r>
  <r>
    <x v="73135"/>
    <x v="0"/>
  </r>
  <r>
    <x v="73136"/>
    <x v="1"/>
  </r>
  <r>
    <x v="73137"/>
    <x v="0"/>
  </r>
  <r>
    <x v="73138"/>
    <x v="0"/>
  </r>
  <r>
    <x v="73139"/>
    <x v="0"/>
  </r>
  <r>
    <x v="73140"/>
    <x v="0"/>
  </r>
  <r>
    <x v="73141"/>
    <x v="0"/>
  </r>
  <r>
    <x v="73142"/>
    <x v="1"/>
  </r>
  <r>
    <x v="73143"/>
    <x v="0"/>
  </r>
  <r>
    <x v="73144"/>
    <x v="0"/>
  </r>
  <r>
    <x v="73145"/>
    <x v="1"/>
  </r>
  <r>
    <x v="73146"/>
    <x v="1"/>
  </r>
  <r>
    <x v="73147"/>
    <x v="1"/>
  </r>
  <r>
    <x v="73148"/>
    <x v="1"/>
  </r>
  <r>
    <x v="73149"/>
    <x v="1"/>
  </r>
  <r>
    <x v="73150"/>
    <x v="0"/>
  </r>
  <r>
    <x v="73151"/>
    <x v="1"/>
  </r>
  <r>
    <x v="73152"/>
    <x v="0"/>
  </r>
  <r>
    <x v="73153"/>
    <x v="1"/>
  </r>
  <r>
    <x v="73154"/>
    <x v="0"/>
  </r>
  <r>
    <x v="73155"/>
    <x v="1"/>
  </r>
  <r>
    <x v="73156"/>
    <x v="1"/>
  </r>
  <r>
    <x v="73157"/>
    <x v="1"/>
  </r>
  <r>
    <x v="73158"/>
    <x v="0"/>
  </r>
  <r>
    <x v="73159"/>
    <x v="0"/>
  </r>
  <r>
    <x v="73160"/>
    <x v="1"/>
  </r>
  <r>
    <x v="73161"/>
    <x v="1"/>
  </r>
  <r>
    <x v="73162"/>
    <x v="0"/>
  </r>
  <r>
    <x v="73163"/>
    <x v="1"/>
  </r>
  <r>
    <x v="73164"/>
    <x v="0"/>
  </r>
  <r>
    <x v="73165"/>
    <x v="1"/>
  </r>
  <r>
    <x v="73166"/>
    <x v="0"/>
  </r>
  <r>
    <x v="73167"/>
    <x v="0"/>
  </r>
  <r>
    <x v="73168"/>
    <x v="1"/>
  </r>
  <r>
    <x v="73169"/>
    <x v="0"/>
  </r>
  <r>
    <x v="73170"/>
    <x v="0"/>
  </r>
  <r>
    <x v="73171"/>
    <x v="0"/>
  </r>
  <r>
    <x v="73172"/>
    <x v="0"/>
  </r>
  <r>
    <x v="73173"/>
    <x v="0"/>
  </r>
  <r>
    <x v="73174"/>
    <x v="1"/>
  </r>
  <r>
    <x v="73175"/>
    <x v="1"/>
  </r>
  <r>
    <x v="73176"/>
    <x v="0"/>
  </r>
  <r>
    <x v="73177"/>
    <x v="0"/>
  </r>
  <r>
    <x v="73178"/>
    <x v="1"/>
  </r>
  <r>
    <x v="73179"/>
    <x v="0"/>
  </r>
  <r>
    <x v="73180"/>
    <x v="0"/>
  </r>
  <r>
    <x v="73181"/>
    <x v="1"/>
  </r>
  <r>
    <x v="73182"/>
    <x v="0"/>
  </r>
  <r>
    <x v="73183"/>
    <x v="1"/>
  </r>
  <r>
    <x v="73184"/>
    <x v="0"/>
  </r>
  <r>
    <x v="73185"/>
    <x v="1"/>
  </r>
  <r>
    <x v="73186"/>
    <x v="0"/>
  </r>
  <r>
    <x v="73187"/>
    <x v="0"/>
  </r>
  <r>
    <x v="73188"/>
    <x v="0"/>
  </r>
  <r>
    <x v="73189"/>
    <x v="1"/>
  </r>
  <r>
    <x v="73190"/>
    <x v="0"/>
  </r>
  <r>
    <x v="73191"/>
    <x v="1"/>
  </r>
  <r>
    <x v="73192"/>
    <x v="0"/>
  </r>
  <r>
    <x v="73193"/>
    <x v="1"/>
  </r>
  <r>
    <x v="73194"/>
    <x v="1"/>
  </r>
  <r>
    <x v="73195"/>
    <x v="0"/>
  </r>
  <r>
    <x v="73196"/>
    <x v="1"/>
  </r>
  <r>
    <x v="73197"/>
    <x v="1"/>
  </r>
  <r>
    <x v="73198"/>
    <x v="0"/>
  </r>
  <r>
    <x v="73199"/>
    <x v="1"/>
  </r>
  <r>
    <x v="73200"/>
    <x v="0"/>
  </r>
  <r>
    <x v="73201"/>
    <x v="1"/>
  </r>
  <r>
    <x v="73202"/>
    <x v="1"/>
  </r>
  <r>
    <x v="73203"/>
    <x v="1"/>
  </r>
  <r>
    <x v="73204"/>
    <x v="0"/>
  </r>
  <r>
    <x v="73205"/>
    <x v="0"/>
  </r>
  <r>
    <x v="73206"/>
    <x v="1"/>
  </r>
  <r>
    <x v="73207"/>
    <x v="1"/>
  </r>
  <r>
    <x v="73208"/>
    <x v="0"/>
  </r>
  <r>
    <x v="73209"/>
    <x v="1"/>
  </r>
  <r>
    <x v="73210"/>
    <x v="0"/>
  </r>
  <r>
    <x v="73211"/>
    <x v="0"/>
  </r>
  <r>
    <x v="73212"/>
    <x v="1"/>
  </r>
  <r>
    <x v="73213"/>
    <x v="1"/>
  </r>
  <r>
    <x v="73214"/>
    <x v="0"/>
  </r>
  <r>
    <x v="73215"/>
    <x v="0"/>
  </r>
  <r>
    <x v="73216"/>
    <x v="1"/>
  </r>
  <r>
    <x v="73217"/>
    <x v="1"/>
  </r>
  <r>
    <x v="73218"/>
    <x v="1"/>
  </r>
  <r>
    <x v="73219"/>
    <x v="0"/>
  </r>
  <r>
    <x v="73220"/>
   